43"/>
  <c r="BL3743"/>
  <c r="BM3743"/>
  <c r="BN3743"/>
  <c r="BO3743"/>
  <c r="BP3743"/>
  <c r="BQ3743"/>
  <c r="BR3743"/>
  <c r="BS3743"/>
  <c r="BT3743"/>
  <c r="BU3743"/>
  <c r="BV3743"/>
  <c r="BW3743"/>
  <c r="BX3743"/>
  <c r="BY3743"/>
  <c r="BZ3743"/>
  <c r="CA3743"/>
  <c r="CB3743"/>
  <c r="CC3743"/>
  <c r="CD3743"/>
  <c r="CE3743"/>
  <c r="CF3743"/>
  <c r="CG3743"/>
  <c r="CH3743"/>
  <c r="CI3743"/>
  <c r="CJ3743"/>
  <c r="CK3743"/>
  <c r="CL3743"/>
  <c r="CM3743"/>
  <c r="CN3743"/>
  <c r="CO3743"/>
  <c r="CP3743"/>
  <c r="CQ3743"/>
  <c r="CR3743"/>
  <c r="CS3743"/>
  <c r="CT3743"/>
  <c r="CU3743"/>
  <c r="CV3743"/>
  <c r="CW3743"/>
  <c r="CX3743"/>
  <c r="CY3743"/>
  <c r="CZ3743"/>
  <c r="DA3743"/>
  <c r="DB3743"/>
  <c r="DC3743"/>
  <c r="DD3743"/>
  <c r="DE3743"/>
  <c r="DF3743"/>
  <c r="DG3743"/>
  <c r="DH3743"/>
  <c r="DI3743"/>
  <c r="DJ3743"/>
  <c r="DK3743"/>
  <c r="DL3743"/>
  <c r="DM3743"/>
  <c r="DN3743"/>
  <c r="DO3743"/>
  <c r="DP3743"/>
  <c r="DQ3743"/>
  <c r="DR3743"/>
  <c r="DS3743"/>
  <c r="DT3743"/>
  <c r="C3744"/>
  <c r="D3744"/>
  <c r="E3744"/>
  <c r="F3744"/>
  <c r="G3744"/>
  <c r="H3744"/>
  <c r="I3744"/>
  <c r="J3744"/>
  <c r="K3744"/>
  <c r="L3744"/>
  <c r="M3744"/>
  <c r="N3744"/>
  <c r="O3744"/>
  <c r="P3744"/>
  <c r="Q3744"/>
  <c r="R3744"/>
  <c r="S3744"/>
  <c r="T3744"/>
  <c r="U3744"/>
  <c r="V3744"/>
  <c r="W3744"/>
  <c r="X3744"/>
  <c r="Y3744"/>
  <c r="Z3744"/>
  <c r="AA3744"/>
  <c r="AB3744"/>
  <c r="AC3744"/>
  <c r="AD3744"/>
  <c r="AE3744"/>
  <c r="AF3744"/>
  <c r="AG3744"/>
  <c r="AH3744"/>
  <c r="AI3744"/>
  <c r="AJ3744"/>
  <c r="AK3744"/>
  <c r="AL3744"/>
  <c r="AM3744"/>
  <c r="AN3744"/>
  <c r="AO3744"/>
  <c r="AP3744"/>
  <c r="AQ3744"/>
  <c r="AR3744"/>
  <c r="AS3744"/>
  <c r="AT3744"/>
  <c r="AU3744"/>
  <c r="AV3744"/>
  <c r="AW3744"/>
  <c r="AX3744"/>
  <c r="AY3744"/>
  <c r="AZ3744"/>
  <c r="BA3744"/>
  <c r="BB3744"/>
  <c r="BC3744"/>
  <c r="BD3744"/>
  <c r="BE3744"/>
  <c r="BF3744"/>
  <c r="BG3744"/>
  <c r="BH3744"/>
  <c r="BI3744"/>
  <c r="BJ3744"/>
  <c r="BK3744"/>
  <c r="BL3744"/>
  <c r="BM3744"/>
  <c r="BN3744"/>
  <c r="BO3744"/>
  <c r="BP3744"/>
  <c r="BQ3744"/>
  <c r="BR3744"/>
  <c r="BS3744"/>
  <c r="BT3744"/>
  <c r="BU3744"/>
  <c r="BV3744"/>
  <c r="BW3744"/>
  <c r="BX3744"/>
  <c r="BY3744"/>
  <c r="BZ3744"/>
  <c r="CA3744"/>
  <c r="CB3744"/>
  <c r="CC3744"/>
  <c r="CD3744"/>
  <c r="CE3744"/>
  <c r="CF3744"/>
  <c r="CG3744"/>
  <c r="CH3744"/>
  <c r="CI3744"/>
  <c r="CJ3744"/>
  <c r="CK3744"/>
  <c r="CL3744"/>
  <c r="CM3744"/>
  <c r="CN3744"/>
  <c r="CO3744"/>
  <c r="CP3744"/>
  <c r="CQ3744"/>
  <c r="CR3744"/>
  <c r="CS3744"/>
  <c r="CT3744"/>
  <c r="CU3744"/>
  <c r="CV3744"/>
  <c r="CW3744"/>
  <c r="CX3744"/>
  <c r="CY3744"/>
  <c r="CZ3744"/>
  <c r="DA3744"/>
  <c r="DB3744"/>
  <c r="DC3744"/>
  <c r="DD3744"/>
  <c r="DE3744"/>
  <c r="DF3744"/>
  <c r="DG3744"/>
  <c r="DH3744"/>
  <c r="DI3744"/>
  <c r="DJ3744"/>
  <c r="DK3744"/>
  <c r="DL3744"/>
  <c r="DM3744"/>
  <c r="DN3744"/>
  <c r="DO3744"/>
  <c r="DP3744"/>
  <c r="DQ3744"/>
  <c r="DR3744"/>
  <c r="DS3744"/>
  <c r="DT3744"/>
  <c r="C3745"/>
  <c r="D3745"/>
  <c r="E3745"/>
  <c r="F3745"/>
  <c r="G3745"/>
  <c r="H3745"/>
  <c r="I3745"/>
  <c r="J3745"/>
  <c r="K3745"/>
  <c r="L3745"/>
  <c r="M3745"/>
  <c r="N3745"/>
  <c r="O3745"/>
  <c r="P3745"/>
  <c r="Q3745"/>
  <c r="R3745"/>
  <c r="S3745"/>
  <c r="T3745"/>
  <c r="U3745"/>
  <c r="V3745"/>
  <c r="W3745"/>
  <c r="X3745"/>
  <c r="Y3745"/>
  <c r="Z3745"/>
  <c r="AA3745"/>
  <c r="AB3745"/>
  <c r="AC3745"/>
  <c r="AD3745"/>
  <c r="AE3745"/>
  <c r="AF3745"/>
  <c r="AG3745"/>
  <c r="AH3745"/>
  <c r="AI3745"/>
  <c r="AJ3745"/>
  <c r="AK3745"/>
  <c r="AL3745"/>
  <c r="AM3745"/>
  <c r="AN3745"/>
  <c r="AO3745"/>
  <c r="AP3745"/>
  <c r="AQ3745"/>
  <c r="AR3745"/>
  <c r="AS3745"/>
  <c r="AT3745"/>
  <c r="AU3745"/>
  <c r="AV3745"/>
  <c r="AW3745"/>
  <c r="AX3745"/>
  <c r="AY3745"/>
  <c r="AZ3745"/>
  <c r="BA3745"/>
  <c r="BB3745"/>
  <c r="BC3745"/>
  <c r="BD3745"/>
  <c r="BE3745"/>
  <c r="BF3745"/>
  <c r="BG3745"/>
  <c r="BH3745"/>
  <c r="BI3745"/>
  <c r="BJ3745"/>
  <c r="BK3745"/>
  <c r="BL3745"/>
  <c r="BM3745"/>
  <c r="BN3745"/>
  <c r="BO3745"/>
  <c r="BP3745"/>
  <c r="BQ3745"/>
  <c r="BR3745"/>
  <c r="BS3745"/>
  <c r="BT3745"/>
  <c r="BU3745"/>
  <c r="BV3745"/>
  <c r="BW3745"/>
  <c r="BX3745"/>
  <c r="BY3745"/>
  <c r="BZ3745"/>
  <c r="CA3745"/>
  <c r="CB3745"/>
  <c r="CC3745"/>
  <c r="CD3745"/>
  <c r="CE3745"/>
  <c r="CF3745"/>
  <c r="CG3745"/>
  <c r="CH3745"/>
  <c r="CI3745"/>
  <c r="CJ3745"/>
  <c r="CK3745"/>
  <c r="CL3745"/>
  <c r="CM3745"/>
  <c r="CN3745"/>
  <c r="CO3745"/>
  <c r="CP3745"/>
  <c r="CQ3745"/>
  <c r="CR3745"/>
  <c r="CS3745"/>
  <c r="CT3745"/>
  <c r="CU3745"/>
  <c r="CV3745"/>
  <c r="CW3745"/>
  <c r="CX3745"/>
  <c r="CY3745"/>
  <c r="CZ3745"/>
  <c r="DA3745"/>
  <c r="DB3745"/>
  <c r="DC3745"/>
  <c r="DD3745"/>
  <c r="DE3745"/>
  <c r="DF3745"/>
  <c r="DG3745"/>
  <c r="DH3745"/>
  <c r="DI3745"/>
  <c r="DJ3745"/>
  <c r="DK3745"/>
  <c r="DL3745"/>
  <c r="DM3745"/>
  <c r="DN3745"/>
  <c r="DO3745"/>
  <c r="DP3745"/>
  <c r="DQ3745"/>
  <c r="DR3745"/>
  <c r="DS3745"/>
  <c r="DT3745"/>
  <c r="C3746"/>
  <c r="D3746"/>
  <c r="E3746"/>
  <c r="F3746"/>
  <c r="G3746"/>
  <c r="H3746"/>
  <c r="I3746"/>
  <c r="J3746"/>
  <c r="K3746"/>
  <c r="L3746"/>
  <c r="M3746"/>
  <c r="N3746"/>
  <c r="O3746"/>
  <c r="P3746"/>
  <c r="Q3746"/>
  <c r="R3746"/>
  <c r="S3746"/>
  <c r="T3746"/>
  <c r="U3746"/>
  <c r="V3746"/>
  <c r="W3746"/>
  <c r="X3746"/>
  <c r="Y3746"/>
  <c r="Z3746"/>
  <c r="AA3746"/>
  <c r="AB3746"/>
  <c r="AC3746"/>
  <c r="AD3746"/>
  <c r="AE3746"/>
  <c r="AF3746"/>
  <c r="AG3746"/>
  <c r="AH3746"/>
  <c r="AI3746"/>
  <c r="AJ3746"/>
  <c r="AK3746"/>
  <c r="AL3746"/>
  <c r="AM3746"/>
  <c r="AN3746"/>
  <c r="AO3746"/>
  <c r="AP3746"/>
  <c r="AQ3746"/>
  <c r="AR3746"/>
  <c r="AS3746"/>
  <c r="AT3746"/>
  <c r="AU3746"/>
  <c r="AV3746"/>
  <c r="AW3746"/>
  <c r="AX3746"/>
  <c r="AY3746"/>
  <c r="AZ3746"/>
  <c r="BA3746"/>
  <c r="BB3746"/>
  <c r="BC3746"/>
  <c r="BD3746"/>
  <c r="BE3746"/>
  <c r="BF3746"/>
  <c r="BG3746"/>
  <c r="BH3746"/>
  <c r="BI3746"/>
  <c r="BJ3746"/>
  <c r="BK3746"/>
  <c r="BL3746"/>
  <c r="BM3746"/>
  <c r="BN3746"/>
  <c r="BO3746"/>
  <c r="BP3746"/>
  <c r="BQ3746"/>
  <c r="BR3746"/>
  <c r="BS3746"/>
  <c r="BT3746"/>
  <c r="BU3746"/>
  <c r="BV3746"/>
  <c r="BW3746"/>
  <c r="BX3746"/>
  <c r="BY3746"/>
  <c r="BZ3746"/>
  <c r="CA3746"/>
  <c r="CB3746"/>
  <c r="CC3746"/>
  <c r="CD3746"/>
  <c r="CE3746"/>
  <c r="CF3746"/>
  <c r="CG3746"/>
  <c r="CH3746"/>
  <c r="CI3746"/>
  <c r="CJ3746"/>
  <c r="CK3746"/>
  <c r="CL3746"/>
  <c r="CM3746"/>
  <c r="CN3746"/>
  <c r="CO3746"/>
  <c r="CP3746"/>
  <c r="CQ3746"/>
  <c r="CR3746"/>
  <c r="CS3746"/>
  <c r="CT3746"/>
  <c r="CU3746"/>
  <c r="CV3746"/>
  <c r="CW3746"/>
  <c r="CX3746"/>
  <c r="CY3746"/>
  <c r="CZ3746"/>
  <c r="DA3746"/>
  <c r="DB3746"/>
  <c r="DC3746"/>
  <c r="DD3746"/>
  <c r="DE3746"/>
  <c r="DF3746"/>
  <c r="DG3746"/>
  <c r="DH3746"/>
  <c r="DI3746"/>
  <c r="DJ3746"/>
  <c r="DK3746"/>
  <c r="DL3746"/>
  <c r="DM3746"/>
  <c r="DN3746"/>
  <c r="DO3746"/>
  <c r="DP3746"/>
  <c r="DQ3746"/>
  <c r="DR3746"/>
  <c r="DS3746"/>
  <c r="DT3746"/>
  <c r="C3747"/>
  <c r="D3747"/>
  <c r="E3747"/>
  <c r="F3747"/>
  <c r="G3747"/>
  <c r="H3747"/>
  <c r="I3747"/>
  <c r="J3747"/>
  <c r="K3747"/>
  <c r="L3747"/>
  <c r="M3747"/>
  <c r="N3747"/>
  <c r="O3747"/>
  <c r="P3747"/>
  <c r="Q3747"/>
  <c r="R3747"/>
  <c r="S3747"/>
  <c r="T3747"/>
  <c r="U3747"/>
  <c r="V3747"/>
  <c r="W3747"/>
  <c r="X3747"/>
  <c r="Y3747"/>
  <c r="Z3747"/>
  <c r="AA3747"/>
  <c r="AB3747"/>
  <c r="AC3747"/>
  <c r="AD3747"/>
  <c r="AE3747"/>
  <c r="AF3747"/>
  <c r="AG3747"/>
  <c r="AH3747"/>
  <c r="AI3747"/>
  <c r="AJ3747"/>
  <c r="AK3747"/>
  <c r="AL3747"/>
  <c r="AM3747"/>
  <c r="AN3747"/>
  <c r="AO3747"/>
  <c r="AP3747"/>
  <c r="AQ3747"/>
  <c r="AR3747"/>
  <c r="AS3747"/>
  <c r="AT3747"/>
  <c r="AU3747"/>
  <c r="AV3747"/>
  <c r="AW3747"/>
  <c r="AX3747"/>
  <c r="AY3747"/>
  <c r="AZ3747"/>
  <c r="BA3747"/>
  <c r="BB3747"/>
  <c r="BC3747"/>
  <c r="BD3747"/>
  <c r="BE3747"/>
  <c r="BF3747"/>
  <c r="BG3747"/>
  <c r="BH3747"/>
  <c r="BI3747"/>
  <c r="BJ3747"/>
  <c r="BK3747"/>
  <c r="BL3747"/>
  <c r="BM3747"/>
  <c r="BN3747"/>
  <c r="BO3747"/>
  <c r="BP3747"/>
  <c r="BQ3747"/>
  <c r="BR3747"/>
  <c r="BS3747"/>
  <c r="BT3747"/>
  <c r="BU3747"/>
  <c r="BV3747"/>
  <c r="BW3747"/>
  <c r="BX3747"/>
  <c r="BY3747"/>
  <c r="BZ3747"/>
  <c r="CA3747"/>
  <c r="CB3747"/>
  <c r="CC3747"/>
  <c r="CD3747"/>
  <c r="CE3747"/>
  <c r="CF3747"/>
  <c r="CG3747"/>
  <c r="CH3747"/>
  <c r="CI3747"/>
  <c r="CJ3747"/>
  <c r="CK3747"/>
  <c r="CL3747"/>
  <c r="CM3747"/>
  <c r="CN3747"/>
  <c r="CO3747"/>
  <c r="CP3747"/>
  <c r="CQ3747"/>
  <c r="CR3747"/>
  <c r="CS3747"/>
  <c r="CT3747"/>
  <c r="CU3747"/>
  <c r="CV3747"/>
  <c r="CW3747"/>
  <c r="CX3747"/>
  <c r="CY3747"/>
  <c r="CZ3747"/>
  <c r="DA3747"/>
  <c r="DB3747"/>
  <c r="DC3747"/>
  <c r="DD3747"/>
  <c r="DE3747"/>
  <c r="DF3747"/>
  <c r="DG3747"/>
  <c r="DH3747"/>
  <c r="DI3747"/>
  <c r="DJ3747"/>
  <c r="DK3747"/>
  <c r="DL3747"/>
  <c r="DM3747"/>
  <c r="DN3747"/>
  <c r="DO3747"/>
  <c r="DP3747"/>
  <c r="DQ3747"/>
  <c r="DR3747"/>
  <c r="DS3747"/>
  <c r="DT3747"/>
  <c r="C3748"/>
  <c r="D3748"/>
  <c r="E3748"/>
  <c r="F3748"/>
  <c r="G3748"/>
  <c r="H3748"/>
  <c r="I3748"/>
  <c r="J3748"/>
  <c r="K3748"/>
  <c r="L3748"/>
  <c r="M3748"/>
  <c r="N3748"/>
  <c r="O3748"/>
  <c r="P3748"/>
  <c r="Q3748"/>
  <c r="R3748"/>
  <c r="S3748"/>
  <c r="T3748"/>
  <c r="U3748"/>
  <c r="V3748"/>
  <c r="W3748"/>
  <c r="X3748"/>
  <c r="Y3748"/>
  <c r="Z3748"/>
  <c r="AA3748"/>
  <c r="AB3748"/>
  <c r="AC3748"/>
  <c r="AD3748"/>
  <c r="AE3748"/>
  <c r="AF3748"/>
  <c r="AG3748"/>
  <c r="AH3748"/>
  <c r="AI3748"/>
  <c r="AJ3748"/>
  <c r="AK3748"/>
  <c r="AL3748"/>
  <c r="AM3748"/>
  <c r="AN3748"/>
  <c r="AO3748"/>
  <c r="AP3748"/>
  <c r="AQ3748"/>
  <c r="AR3748"/>
  <c r="AS3748"/>
  <c r="AT3748"/>
  <c r="AU3748"/>
  <c r="AV3748"/>
  <c r="AW3748"/>
  <c r="AX3748"/>
  <c r="AY3748"/>
  <c r="AZ3748"/>
  <c r="BA3748"/>
  <c r="BB3748"/>
  <c r="BC3748"/>
  <c r="BD3748"/>
  <c r="BE3748"/>
  <c r="BF3748"/>
  <c r="BG3748"/>
  <c r="BH3748"/>
  <c r="BI3748"/>
  <c r="BJ3748"/>
  <c r="BK3748"/>
  <c r="BL3748"/>
  <c r="BM3748"/>
  <c r="BN3748"/>
  <c r="BO3748"/>
  <c r="BP3748"/>
  <c r="BQ3748"/>
  <c r="BR3748"/>
  <c r="BS3748"/>
  <c r="BT3748"/>
  <c r="BU3748"/>
  <c r="BV3748"/>
  <c r="BW3748"/>
  <c r="BX3748"/>
  <c r="BY3748"/>
  <c r="BZ3748"/>
  <c r="CA3748"/>
  <c r="CB3748"/>
  <c r="CC3748"/>
  <c r="CD3748"/>
  <c r="CE3748"/>
  <c r="CF3748"/>
  <c r="CG3748"/>
  <c r="CH3748"/>
  <c r="CI3748"/>
  <c r="CJ3748"/>
  <c r="CK3748"/>
  <c r="CL3748"/>
  <c r="CM3748"/>
  <c r="CN3748"/>
  <c r="CO3748"/>
  <c r="CP3748"/>
  <c r="CQ3748"/>
  <c r="CR3748"/>
  <c r="CS3748"/>
  <c r="CT3748"/>
  <c r="CU3748"/>
  <c r="CV3748"/>
  <c r="CW3748"/>
  <c r="CX3748"/>
  <c r="CY3748"/>
  <c r="CZ3748"/>
  <c r="DA3748"/>
  <c r="DB3748"/>
  <c r="DC3748"/>
  <c r="DD3748"/>
  <c r="DE3748"/>
  <c r="DF3748"/>
  <c r="DG3748"/>
  <c r="DH3748"/>
  <c r="DI3748"/>
  <c r="DJ3748"/>
  <c r="DK3748"/>
  <c r="DL3748"/>
  <c r="DM3748"/>
  <c r="DN3748"/>
  <c r="DO3748"/>
  <c r="DP3748"/>
  <c r="DQ3748"/>
  <c r="DR3748"/>
  <c r="DS3748"/>
  <c r="DT3748"/>
  <c r="C3749"/>
  <c r="D3749"/>
  <c r="E3749"/>
  <c r="F3749"/>
  <c r="G3749"/>
  <c r="H3749"/>
  <c r="I3749"/>
  <c r="J3749"/>
  <c r="K3749"/>
  <c r="L3749"/>
  <c r="M3749"/>
  <c r="N3749"/>
  <c r="O3749"/>
  <c r="P3749"/>
  <c r="Q3749"/>
  <c r="R3749"/>
  <c r="S3749"/>
  <c r="T3749"/>
  <c r="U3749"/>
  <c r="V3749"/>
  <c r="W3749"/>
  <c r="X3749"/>
  <c r="Y3749"/>
  <c r="Z3749"/>
  <c r="AA3749"/>
  <c r="AB3749"/>
  <c r="AC3749"/>
  <c r="AD3749"/>
  <c r="AE3749"/>
  <c r="AF3749"/>
  <c r="AG3749"/>
  <c r="AH3749"/>
  <c r="AI3749"/>
  <c r="AJ3749"/>
  <c r="AK3749"/>
  <c r="AL3749"/>
  <c r="AM3749"/>
  <c r="AN3749"/>
  <c r="AO3749"/>
  <c r="AP3749"/>
  <c r="AQ3749"/>
  <c r="AR3749"/>
  <c r="AS3749"/>
  <c r="AT3749"/>
  <c r="AU3749"/>
  <c r="AV3749"/>
  <c r="AW3749"/>
  <c r="AX3749"/>
  <c r="AY3749"/>
  <c r="AZ3749"/>
  <c r="BA3749"/>
  <c r="BB3749"/>
  <c r="BC3749"/>
  <c r="BD3749"/>
  <c r="BE3749"/>
  <c r="BF3749"/>
  <c r="BG3749"/>
  <c r="BH3749"/>
  <c r="BI3749"/>
  <c r="BJ3749"/>
  <c r="BK3749"/>
  <c r="BL3749"/>
  <c r="BM3749"/>
  <c r="BN3749"/>
  <c r="BO3749"/>
  <c r="BP3749"/>
  <c r="BQ3749"/>
  <c r="BR3749"/>
  <c r="BS3749"/>
  <c r="BT3749"/>
  <c r="BU3749"/>
  <c r="BV3749"/>
  <c r="BW3749"/>
  <c r="BX3749"/>
  <c r="BY3749"/>
  <c r="BZ3749"/>
  <c r="CA3749"/>
  <c r="CB3749"/>
  <c r="CC3749"/>
  <c r="CD3749"/>
  <c r="CE3749"/>
  <c r="CF3749"/>
  <c r="CG3749"/>
  <c r="CH3749"/>
  <c r="CI3749"/>
  <c r="CJ3749"/>
  <c r="CK3749"/>
  <c r="CL3749"/>
  <c r="CM3749"/>
  <c r="CN3749"/>
  <c r="CO3749"/>
  <c r="CP3749"/>
  <c r="CQ3749"/>
  <c r="CR3749"/>
  <c r="CS3749"/>
  <c r="CT3749"/>
  <c r="CU3749"/>
  <c r="CV3749"/>
  <c r="CW3749"/>
  <c r="CX3749"/>
  <c r="CY3749"/>
  <c r="CZ3749"/>
  <c r="DA3749"/>
  <c r="DB3749"/>
  <c r="DC3749"/>
  <c r="DD3749"/>
  <c r="DE3749"/>
  <c r="DF3749"/>
  <c r="DG3749"/>
  <c r="DH3749"/>
  <c r="DI3749"/>
  <c r="DJ3749"/>
  <c r="DK3749"/>
  <c r="DL3749"/>
  <c r="DM3749"/>
  <c r="DN3749"/>
  <c r="DO3749"/>
  <c r="DP3749"/>
  <c r="DQ3749"/>
  <c r="DR3749"/>
  <c r="DS3749"/>
  <c r="DT3749"/>
  <c r="C3750"/>
  <c r="D3750"/>
  <c r="E3750"/>
  <c r="F3750"/>
  <c r="G3750"/>
  <c r="H3750"/>
  <c r="I3750"/>
  <c r="J3750"/>
  <c r="K3750"/>
  <c r="L3750"/>
  <c r="M3750"/>
  <c r="N3750"/>
  <c r="O3750"/>
  <c r="P3750"/>
  <c r="Q3750"/>
  <c r="R3750"/>
  <c r="S3750"/>
  <c r="T3750"/>
  <c r="U3750"/>
  <c r="V3750"/>
  <c r="W3750"/>
  <c r="X3750"/>
  <c r="Y3750"/>
  <c r="Z3750"/>
  <c r="AA3750"/>
  <c r="AB3750"/>
  <c r="AC3750"/>
  <c r="AD3750"/>
  <c r="AE3750"/>
  <c r="AF3750"/>
  <c r="AG3750"/>
  <c r="AH3750"/>
  <c r="AI3750"/>
  <c r="AJ3750"/>
  <c r="AK3750"/>
  <c r="AL3750"/>
  <c r="AM3750"/>
  <c r="AN3750"/>
  <c r="AO3750"/>
  <c r="AP3750"/>
  <c r="AQ3750"/>
  <c r="AR3750"/>
  <c r="AS3750"/>
  <c r="AT3750"/>
  <c r="AU3750"/>
  <c r="AV3750"/>
  <c r="AW3750"/>
  <c r="AX3750"/>
  <c r="AY3750"/>
  <c r="AZ3750"/>
  <c r="BA3750"/>
  <c r="BB3750"/>
  <c r="BC3750"/>
  <c r="BD3750"/>
  <c r="BE3750"/>
  <c r="BF3750"/>
  <c r="BG3750"/>
  <c r="BH3750"/>
  <c r="BI3750"/>
  <c r="BJ3750"/>
  <c r="BK3750"/>
  <c r="BL3750"/>
  <c r="BM3750"/>
  <c r="BN3750"/>
  <c r="BO3750"/>
  <c r="BP3750"/>
  <c r="BQ3750"/>
  <c r="BR3750"/>
  <c r="BS3750"/>
  <c r="BT3750"/>
  <c r="BU3750"/>
  <c r="BV3750"/>
  <c r="BW3750"/>
  <c r="BX3750"/>
  <c r="BY3750"/>
  <c r="BZ3750"/>
  <c r="CA3750"/>
  <c r="CB3750"/>
  <c r="CC3750"/>
  <c r="CD3750"/>
  <c r="CE3750"/>
  <c r="CF3750"/>
  <c r="CG3750"/>
  <c r="CH3750"/>
  <c r="CI3750"/>
  <c r="CJ3750"/>
  <c r="CK3750"/>
  <c r="CL3750"/>
  <c r="CM3750"/>
  <c r="CN3750"/>
  <c r="CO3750"/>
  <c r="CP3750"/>
  <c r="CQ3750"/>
  <c r="CR3750"/>
  <c r="CS3750"/>
  <c r="CT3750"/>
  <c r="CU3750"/>
  <c r="CV3750"/>
  <c r="CW3750"/>
  <c r="CX3750"/>
  <c r="CY3750"/>
  <c r="CZ3750"/>
  <c r="DA3750"/>
  <c r="DB3750"/>
  <c r="DC3750"/>
  <c r="DD3750"/>
  <c r="DE3750"/>
  <c r="DF3750"/>
  <c r="DG3750"/>
  <c r="DH3750"/>
  <c r="DI3750"/>
  <c r="DJ3750"/>
  <c r="DK3750"/>
  <c r="DL3750"/>
  <c r="DM3750"/>
  <c r="DN3750"/>
  <c r="DO3750"/>
  <c r="DP3750"/>
  <c r="DQ3750"/>
  <c r="DR3750"/>
  <c r="DS3750"/>
  <c r="DT3750"/>
  <c r="C3751"/>
  <c r="D3751"/>
  <c r="E3751"/>
  <c r="F3751"/>
  <c r="G3751"/>
  <c r="H3751"/>
  <c r="I3751"/>
  <c r="J3751"/>
  <c r="K3751"/>
  <c r="L3751"/>
  <c r="M3751"/>
  <c r="N3751"/>
  <c r="O3751"/>
  <c r="P3751"/>
  <c r="Q3751"/>
  <c r="R3751"/>
  <c r="S3751"/>
  <c r="T3751"/>
  <c r="U3751"/>
  <c r="V3751"/>
  <c r="W3751"/>
  <c r="X3751"/>
  <c r="Y3751"/>
  <c r="Z3751"/>
  <c r="AA3751"/>
  <c r="AB3751"/>
  <c r="AC3751"/>
  <c r="AD3751"/>
  <c r="AE3751"/>
  <c r="AF3751"/>
  <c r="AG3751"/>
  <c r="AH3751"/>
  <c r="AI3751"/>
  <c r="AJ3751"/>
  <c r="AK3751"/>
  <c r="AL3751"/>
  <c r="AM3751"/>
  <c r="AN3751"/>
  <c r="AO3751"/>
  <c r="AP3751"/>
  <c r="AQ3751"/>
  <c r="AR3751"/>
  <c r="AS3751"/>
  <c r="AT3751"/>
  <c r="AU3751"/>
  <c r="AV3751"/>
  <c r="AW3751"/>
  <c r="AX3751"/>
  <c r="AY3751"/>
  <c r="AZ3751"/>
  <c r="BA3751"/>
  <c r="BB3751"/>
  <c r="BC3751"/>
  <c r="BD3751"/>
  <c r="BE3751"/>
  <c r="BF3751"/>
  <c r="BG3751"/>
  <c r="BH3751"/>
  <c r="BI3751"/>
  <c r="BJ3751"/>
  <c r="BK3751"/>
  <c r="BL3751"/>
  <c r="BM3751"/>
  <c r="BN3751"/>
  <c r="BO3751"/>
  <c r="BP3751"/>
  <c r="BQ3751"/>
  <c r="BR3751"/>
  <c r="BS3751"/>
  <c r="BT3751"/>
  <c r="BU3751"/>
  <c r="BV3751"/>
  <c r="BW3751"/>
  <c r="BX3751"/>
  <c r="BY3751"/>
  <c r="BZ3751"/>
  <c r="CA3751"/>
  <c r="CB3751"/>
  <c r="CC3751"/>
  <c r="CD3751"/>
  <c r="CE3751"/>
  <c r="CF3751"/>
  <c r="CG3751"/>
  <c r="CH3751"/>
  <c r="CI3751"/>
  <c r="CJ3751"/>
  <c r="CK3751"/>
  <c r="CL3751"/>
  <c r="CM3751"/>
  <c r="CN3751"/>
  <c r="CO3751"/>
  <c r="CP3751"/>
  <c r="CQ3751"/>
  <c r="CR3751"/>
  <c r="CS3751"/>
  <c r="CT3751"/>
  <c r="CU3751"/>
  <c r="CV3751"/>
  <c r="CW3751"/>
  <c r="CX3751"/>
  <c r="CY3751"/>
  <c r="CZ3751"/>
  <c r="DA3751"/>
  <c r="DB3751"/>
  <c r="DC3751"/>
  <c r="DD3751"/>
  <c r="DE3751"/>
  <c r="DF3751"/>
  <c r="DG3751"/>
  <c r="DH3751"/>
  <c r="DI3751"/>
  <c r="DJ3751"/>
  <c r="DK3751"/>
  <c r="DL3751"/>
  <c r="DM3751"/>
  <c r="DN3751"/>
  <c r="DO3751"/>
  <c r="DP3751"/>
  <c r="DQ3751"/>
  <c r="DR3751"/>
  <c r="DS3751"/>
  <c r="DT3751"/>
  <c r="C3752"/>
  <c r="D3752"/>
  <c r="E3752"/>
  <c r="F3752"/>
  <c r="G3752"/>
  <c r="H3752"/>
  <c r="I3752"/>
  <c r="J3752"/>
  <c r="K3752"/>
  <c r="L3752"/>
  <c r="M3752"/>
  <c r="N3752"/>
  <c r="O3752"/>
  <c r="P3752"/>
  <c r="Q3752"/>
  <c r="R3752"/>
  <c r="S3752"/>
  <c r="T3752"/>
  <c r="U3752"/>
  <c r="V3752"/>
  <c r="W3752"/>
  <c r="X3752"/>
  <c r="Y3752"/>
  <c r="Z3752"/>
  <c r="AA3752"/>
  <c r="AB3752"/>
  <c r="AC3752"/>
  <c r="AD3752"/>
  <c r="AE3752"/>
  <c r="AF3752"/>
  <c r="AG3752"/>
  <c r="AH3752"/>
  <c r="AI3752"/>
  <c r="AJ3752"/>
  <c r="AK3752"/>
  <c r="AL3752"/>
  <c r="AM3752"/>
  <c r="AN3752"/>
  <c r="AO3752"/>
  <c r="AP3752"/>
  <c r="AQ3752"/>
  <c r="AR3752"/>
  <c r="AS3752"/>
  <c r="AT3752"/>
  <c r="AU3752"/>
  <c r="AV3752"/>
  <c r="AW3752"/>
  <c r="AX3752"/>
  <c r="AY3752"/>
  <c r="AZ3752"/>
  <c r="BA3752"/>
  <c r="BB3752"/>
  <c r="BC3752"/>
  <c r="BD3752"/>
  <c r="BE3752"/>
  <c r="BF3752"/>
  <c r="BG3752"/>
  <c r="BH3752"/>
  <c r="BI3752"/>
  <c r="BJ3752"/>
  <c r="BK3752"/>
  <c r="BL3752"/>
  <c r="BM3752"/>
  <c r="BN3752"/>
  <c r="BO3752"/>
  <c r="BP3752"/>
  <c r="BQ3752"/>
  <c r="BR3752"/>
  <c r="BS3752"/>
  <c r="BT3752"/>
  <c r="BU3752"/>
  <c r="BV3752"/>
  <c r="BW3752"/>
  <c r="BX3752"/>
  <c r="BY3752"/>
  <c r="BZ3752"/>
  <c r="CA3752"/>
  <c r="CB3752"/>
  <c r="CC3752"/>
  <c r="CD3752"/>
  <c r="CE3752"/>
  <c r="CF3752"/>
  <c r="CG3752"/>
  <c r="CH3752"/>
  <c r="CI3752"/>
  <c r="CJ3752"/>
  <c r="CK3752"/>
  <c r="CL3752"/>
  <c r="CM3752"/>
  <c r="CN3752"/>
  <c r="CO3752"/>
  <c r="CP3752"/>
  <c r="CQ3752"/>
  <c r="CR3752"/>
  <c r="CS3752"/>
  <c r="CT3752"/>
  <c r="CU3752"/>
  <c r="CV3752"/>
  <c r="CW3752"/>
  <c r="CX3752"/>
  <c r="CY3752"/>
  <c r="CZ3752"/>
  <c r="DA3752"/>
  <c r="DB3752"/>
  <c r="DC3752"/>
  <c r="DD3752"/>
  <c r="DE3752"/>
  <c r="DF3752"/>
  <c r="DG3752"/>
  <c r="DH3752"/>
  <c r="DI3752"/>
  <c r="DJ3752"/>
  <c r="DK3752"/>
  <c r="DL3752"/>
  <c r="DM3752"/>
  <c r="DN3752"/>
  <c r="DO3752"/>
  <c r="DP3752"/>
  <c r="DQ3752"/>
  <c r="DR3752"/>
  <c r="DS3752"/>
  <c r="DT3752"/>
  <c r="C3753"/>
  <c r="D3753"/>
  <c r="E3753"/>
  <c r="F3753"/>
  <c r="G3753"/>
  <c r="H3753"/>
  <c r="I3753"/>
  <c r="J3753"/>
  <c r="K3753"/>
  <c r="L3753"/>
  <c r="M3753"/>
  <c r="N3753"/>
  <c r="O3753"/>
  <c r="P3753"/>
  <c r="Q3753"/>
  <c r="R3753"/>
  <c r="S3753"/>
  <c r="T3753"/>
  <c r="U3753"/>
  <c r="V3753"/>
  <c r="W3753"/>
  <c r="X3753"/>
  <c r="Y3753"/>
  <c r="Z3753"/>
  <c r="AA3753"/>
  <c r="AB3753"/>
  <c r="AC3753"/>
  <c r="AD3753"/>
  <c r="AE3753"/>
  <c r="AF3753"/>
  <c r="AG3753"/>
  <c r="AH3753"/>
  <c r="AI3753"/>
  <c r="AJ3753"/>
  <c r="AK3753"/>
  <c r="AL3753"/>
  <c r="AM3753"/>
  <c r="AN3753"/>
  <c r="AO3753"/>
  <c r="AP3753"/>
  <c r="AQ3753"/>
  <c r="AR3753"/>
  <c r="AS3753"/>
  <c r="AT3753"/>
  <c r="AU3753"/>
  <c r="AV3753"/>
  <c r="AW3753"/>
  <c r="AX3753"/>
  <c r="AY3753"/>
  <c r="AZ3753"/>
  <c r="BA3753"/>
  <c r="BB3753"/>
  <c r="BC3753"/>
  <c r="BD3753"/>
  <c r="BE3753"/>
  <c r="BF3753"/>
  <c r="BG3753"/>
  <c r="BH3753"/>
  <c r="BI3753"/>
  <c r="BJ3753"/>
  <c r="BK3753"/>
  <c r="BL3753"/>
  <c r="BM3753"/>
  <c r="BN3753"/>
  <c r="BO3753"/>
  <c r="BP3753"/>
  <c r="BQ3753"/>
  <c r="BR3753"/>
  <c r="BS3753"/>
  <c r="BT3753"/>
  <c r="BU3753"/>
  <c r="BV3753"/>
  <c r="BW3753"/>
  <c r="BX3753"/>
  <c r="BY3753"/>
  <c r="BZ3753"/>
  <c r="CA3753"/>
  <c r="CB3753"/>
  <c r="CC3753"/>
  <c r="CD3753"/>
  <c r="CE3753"/>
  <c r="CF3753"/>
  <c r="CG3753"/>
  <c r="CH3753"/>
  <c r="CI3753"/>
  <c r="CJ3753"/>
  <c r="CK3753"/>
  <c r="CL3753"/>
  <c r="CM3753"/>
  <c r="CN3753"/>
  <c r="CO3753"/>
  <c r="CP3753"/>
  <c r="CQ3753"/>
  <c r="CR3753"/>
  <c r="CS3753"/>
  <c r="CT3753"/>
  <c r="CU3753"/>
  <c r="CV3753"/>
  <c r="CW3753"/>
  <c r="CX3753"/>
  <c r="CY3753"/>
  <c r="CZ3753"/>
  <c r="DA3753"/>
  <c r="DB3753"/>
  <c r="DC3753"/>
  <c r="DD3753"/>
  <c r="DE3753"/>
  <c r="DF3753"/>
  <c r="DG3753"/>
  <c r="DH3753"/>
  <c r="DI3753"/>
  <c r="DJ3753"/>
  <c r="DK3753"/>
  <c r="DL3753"/>
  <c r="DM3753"/>
  <c r="DN3753"/>
  <c r="DO3753"/>
  <c r="DP3753"/>
  <c r="DQ3753"/>
  <c r="DR3753"/>
  <c r="DS3753"/>
  <c r="DT3753"/>
  <c r="C3754"/>
  <c r="D3754"/>
  <c r="E3754"/>
  <c r="F3754"/>
  <c r="G3754"/>
  <c r="H3754"/>
  <c r="I3754"/>
  <c r="J3754"/>
  <c r="K3754"/>
  <c r="L3754"/>
  <c r="M3754"/>
  <c r="N3754"/>
  <c r="O3754"/>
  <c r="P3754"/>
  <c r="Q3754"/>
  <c r="R3754"/>
  <c r="S3754"/>
  <c r="T3754"/>
  <c r="U3754"/>
  <c r="V3754"/>
  <c r="W3754"/>
  <c r="X3754"/>
  <c r="Y3754"/>
  <c r="Z3754"/>
  <c r="AA3754"/>
  <c r="AB3754"/>
  <c r="AC3754"/>
  <c r="AD3754"/>
  <c r="AE3754"/>
  <c r="AF3754"/>
  <c r="AG3754"/>
  <c r="AH3754"/>
  <c r="AI3754"/>
  <c r="AJ3754"/>
  <c r="AK3754"/>
  <c r="AL3754"/>
  <c r="AM3754"/>
  <c r="AN3754"/>
  <c r="AO3754"/>
  <c r="AP3754"/>
  <c r="AQ3754"/>
  <c r="AR3754"/>
  <c r="AS3754"/>
  <c r="AT3754"/>
  <c r="AU3754"/>
  <c r="AV3754"/>
  <c r="AW3754"/>
  <c r="AX3754"/>
  <c r="AY3754"/>
  <c r="AZ3754"/>
  <c r="BA3754"/>
  <c r="BB3754"/>
  <c r="BC3754"/>
  <c r="BD3754"/>
  <c r="BE3754"/>
  <c r="BF3754"/>
  <c r="BG3754"/>
  <c r="BH3754"/>
  <c r="BI3754"/>
  <c r="BJ3754"/>
  <c r="BK3754"/>
  <c r="BL3754"/>
  <c r="BM3754"/>
  <c r="BN3754"/>
  <c r="BO3754"/>
  <c r="BP3754"/>
  <c r="BQ3754"/>
  <c r="BR3754"/>
  <c r="BS3754"/>
  <c r="BT3754"/>
  <c r="BU3754"/>
  <c r="BV3754"/>
  <c r="BW3754"/>
  <c r="BX3754"/>
  <c r="BY3754"/>
  <c r="BZ3754"/>
  <c r="CA3754"/>
  <c r="CB3754"/>
  <c r="CC3754"/>
  <c r="CD3754"/>
  <c r="CE3754"/>
  <c r="CF3754"/>
  <c r="CG3754"/>
  <c r="CH3754"/>
  <c r="CI3754"/>
  <c r="CJ3754"/>
  <c r="CK3754"/>
  <c r="CL3754"/>
  <c r="CM3754"/>
  <c r="CN3754"/>
  <c r="CO3754"/>
  <c r="CP3754"/>
  <c r="CQ3754"/>
  <c r="CR3754"/>
  <c r="CS3754"/>
  <c r="CT3754"/>
  <c r="CU3754"/>
  <c r="CV3754"/>
  <c r="CW3754"/>
  <c r="CX3754"/>
  <c r="CY3754"/>
  <c r="CZ3754"/>
  <c r="DA3754"/>
  <c r="DB3754"/>
  <c r="DC3754"/>
  <c r="DD3754"/>
  <c r="DE3754"/>
  <c r="DF3754"/>
  <c r="DG3754"/>
  <c r="DH3754"/>
  <c r="DI3754"/>
  <c r="DJ3754"/>
  <c r="DK3754"/>
  <c r="DL3754"/>
  <c r="DM3754"/>
  <c r="DN3754"/>
  <c r="DO3754"/>
  <c r="DP3754"/>
  <c r="DQ3754"/>
  <c r="DR3754"/>
  <c r="DS3754"/>
  <c r="DT3754"/>
  <c r="C3755"/>
  <c r="D3755"/>
  <c r="E3755"/>
  <c r="F3755"/>
  <c r="G3755"/>
  <c r="H3755"/>
  <c r="I3755"/>
  <c r="J3755"/>
  <c r="K3755"/>
  <c r="L3755"/>
  <c r="M3755"/>
  <c r="N3755"/>
  <c r="O3755"/>
  <c r="P3755"/>
  <c r="Q3755"/>
  <c r="R3755"/>
  <c r="S3755"/>
  <c r="T3755"/>
  <c r="U3755"/>
  <c r="V3755"/>
  <c r="W3755"/>
  <c r="X3755"/>
  <c r="Y3755"/>
  <c r="Z3755"/>
  <c r="AA3755"/>
  <c r="AB3755"/>
  <c r="AC3755"/>
  <c r="AD3755"/>
  <c r="AE3755"/>
  <c r="AF3755"/>
  <c r="AG3755"/>
  <c r="AH3755"/>
  <c r="AI3755"/>
  <c r="AJ3755"/>
  <c r="AK3755"/>
  <c r="AL3755"/>
  <c r="AM3755"/>
  <c r="AN3755"/>
  <c r="AO3755"/>
  <c r="AP3755"/>
  <c r="AQ3755"/>
  <c r="AR3755"/>
  <c r="AS3755"/>
  <c r="AT3755"/>
  <c r="AU3755"/>
  <c r="AV3755"/>
  <c r="AW3755"/>
  <c r="AX3755"/>
  <c r="AY3755"/>
  <c r="AZ3755"/>
  <c r="BA3755"/>
  <c r="BB3755"/>
  <c r="BC3755"/>
  <c r="BD3755"/>
  <c r="BE3755"/>
  <c r="BF3755"/>
  <c r="BG3755"/>
  <c r="BH3755"/>
  <c r="BI3755"/>
  <c r="BJ3755"/>
  <c r="BK3755"/>
  <c r="BL3755"/>
  <c r="BM3755"/>
  <c r="BN3755"/>
  <c r="BO3755"/>
  <c r="BP3755"/>
  <c r="BQ3755"/>
  <c r="BR3755"/>
  <c r="BS3755"/>
  <c r="BT3755"/>
  <c r="BU3755"/>
  <c r="BV3755"/>
  <c r="BW3755"/>
  <c r="BX3755"/>
  <c r="BY3755"/>
  <c r="BZ3755"/>
  <c r="CA3755"/>
  <c r="CB3755"/>
  <c r="CC3755"/>
  <c r="CD3755"/>
  <c r="CE3755"/>
  <c r="CF3755"/>
  <c r="CG3755"/>
  <c r="CH3755"/>
  <c r="CI3755"/>
  <c r="CJ3755"/>
  <c r="CK3755"/>
  <c r="CL3755"/>
  <c r="CM3755"/>
  <c r="CN3755"/>
  <c r="CO3755"/>
  <c r="CP3755"/>
  <c r="CQ3755"/>
  <c r="CR3755"/>
  <c r="CS3755"/>
  <c r="CT3755"/>
  <c r="CU3755"/>
  <c r="CV3755"/>
  <c r="CW3755"/>
  <c r="CX3755"/>
  <c r="CY3755"/>
  <c r="CZ3755"/>
  <c r="DA3755"/>
  <c r="DB3755"/>
  <c r="DC3755"/>
  <c r="DD3755"/>
  <c r="DE3755"/>
  <c r="DF3755"/>
  <c r="DG3755"/>
  <c r="DH3755"/>
  <c r="DI3755"/>
  <c r="DJ3755"/>
  <c r="DK3755"/>
  <c r="DL3755"/>
  <c r="DM3755"/>
  <c r="DN3755"/>
  <c r="DO3755"/>
  <c r="DP3755"/>
  <c r="DQ3755"/>
  <c r="DR3755"/>
  <c r="DS3755"/>
  <c r="DT3755"/>
  <c r="C3756"/>
  <c r="D3756"/>
  <c r="E3756"/>
  <c r="F3756"/>
  <c r="G3756"/>
  <c r="H3756"/>
  <c r="I3756"/>
  <c r="J3756"/>
  <c r="K3756"/>
  <c r="L3756"/>
  <c r="M3756"/>
  <c r="N3756"/>
  <c r="O3756"/>
  <c r="P3756"/>
  <c r="Q3756"/>
  <c r="R3756"/>
  <c r="S3756"/>
  <c r="T3756"/>
  <c r="U3756"/>
  <c r="V3756"/>
  <c r="W3756"/>
  <c r="X3756"/>
  <c r="Y3756"/>
  <c r="Z3756"/>
  <c r="AA3756"/>
  <c r="AB3756"/>
  <c r="AC3756"/>
  <c r="AD3756"/>
  <c r="AE3756"/>
  <c r="AF3756"/>
  <c r="AG3756"/>
  <c r="AH3756"/>
  <c r="AI3756"/>
  <c r="AJ3756"/>
  <c r="AK3756"/>
  <c r="AL3756"/>
  <c r="AM3756"/>
  <c r="AN3756"/>
  <c r="AO3756"/>
  <c r="AP3756"/>
  <c r="AQ3756"/>
  <c r="AR3756"/>
  <c r="AS3756"/>
  <c r="AT3756"/>
  <c r="AU3756"/>
  <c r="AV3756"/>
  <c r="AW3756"/>
  <c r="AX3756"/>
  <c r="AY3756"/>
  <c r="AZ3756"/>
  <c r="BA3756"/>
  <c r="BB3756"/>
  <c r="BC3756"/>
  <c r="BD3756"/>
  <c r="BE3756"/>
  <c r="BF3756"/>
  <c r="BG3756"/>
  <c r="BH3756"/>
  <c r="BI3756"/>
  <c r="BJ3756"/>
  <c r="BK3756"/>
  <c r="BL3756"/>
  <c r="BM3756"/>
  <c r="BN3756"/>
  <c r="BO3756"/>
  <c r="BP3756"/>
  <c r="BQ3756"/>
  <c r="BR3756"/>
  <c r="BS3756"/>
  <c r="BT3756"/>
  <c r="BU3756"/>
  <c r="BV3756"/>
  <c r="BW3756"/>
  <c r="BX3756"/>
  <c r="BY3756"/>
  <c r="BZ3756"/>
  <c r="CA3756"/>
  <c r="CB3756"/>
  <c r="CC3756"/>
  <c r="CD3756"/>
  <c r="CE3756"/>
  <c r="CF3756"/>
  <c r="CG3756"/>
  <c r="CH3756"/>
  <c r="CI3756"/>
  <c r="CJ3756"/>
  <c r="CK3756"/>
  <c r="CL3756"/>
  <c r="CM3756"/>
  <c r="CN3756"/>
  <c r="CO3756"/>
  <c r="CP3756"/>
  <c r="CQ3756"/>
  <c r="CR3756"/>
  <c r="CS3756"/>
  <c r="CT3756"/>
  <c r="CU3756"/>
  <c r="CV3756"/>
  <c r="CW3756"/>
  <c r="CX3756"/>
  <c r="CY3756"/>
  <c r="CZ3756"/>
  <c r="DA3756"/>
  <c r="DB3756"/>
  <c r="DC3756"/>
  <c r="DD3756"/>
  <c r="DE3756"/>
  <c r="DF3756"/>
  <c r="DG3756"/>
  <c r="DH3756"/>
  <c r="DI3756"/>
  <c r="DJ3756"/>
  <c r="DK3756"/>
  <c r="DL3756"/>
  <c r="DM3756"/>
  <c r="DN3756"/>
  <c r="DO3756"/>
  <c r="DP3756"/>
  <c r="DQ3756"/>
  <c r="DR3756"/>
  <c r="DS3756"/>
  <c r="DT3756"/>
  <c r="C3757"/>
  <c r="D3757"/>
  <c r="E3757"/>
  <c r="F3757"/>
  <c r="G3757"/>
  <c r="H3757"/>
  <c r="I3757"/>
  <c r="J3757"/>
  <c r="K3757"/>
  <c r="L3757"/>
  <c r="M3757"/>
  <c r="N3757"/>
  <c r="O3757"/>
  <c r="P3757"/>
  <c r="Q3757"/>
  <c r="R3757"/>
  <c r="S3757"/>
  <c r="T3757"/>
  <c r="U3757"/>
  <c r="V3757"/>
  <c r="W3757"/>
  <c r="X3757"/>
  <c r="Y3757"/>
  <c r="Z3757"/>
  <c r="AA3757"/>
  <c r="AB3757"/>
  <c r="AC3757"/>
  <c r="AD3757"/>
  <c r="AE3757"/>
  <c r="AF3757"/>
  <c r="AG3757"/>
  <c r="AH3757"/>
  <c r="AI3757"/>
  <c r="AJ3757"/>
  <c r="AK3757"/>
  <c r="AL3757"/>
  <c r="AM3757"/>
  <c r="AN3757"/>
  <c r="AO3757"/>
  <c r="AP3757"/>
  <c r="AQ3757"/>
  <c r="AR3757"/>
  <c r="AS3757"/>
  <c r="AT3757"/>
  <c r="AU3757"/>
  <c r="AV3757"/>
  <c r="AW3757"/>
  <c r="AX3757"/>
  <c r="AY3757"/>
  <c r="AZ3757"/>
  <c r="BA3757"/>
  <c r="BB3757"/>
  <c r="BC3757"/>
  <c r="BD3757"/>
  <c r="BE3757"/>
  <c r="BF3757"/>
  <c r="BG3757"/>
  <c r="BH3757"/>
  <c r="BI3757"/>
  <c r="BJ3757"/>
  <c r="BK3757"/>
  <c r="BL3757"/>
  <c r="BM3757"/>
  <c r="BN3757"/>
  <c r="BO3757"/>
  <c r="BP3757"/>
  <c r="BQ3757"/>
  <c r="BR3757"/>
  <c r="BS3757"/>
  <c r="BT3757"/>
  <c r="BU3757"/>
  <c r="BV3757"/>
  <c r="BW3757"/>
  <c r="BX3757"/>
  <c r="BY3757"/>
  <c r="BZ3757"/>
  <c r="CA3757"/>
  <c r="CB3757"/>
  <c r="CC3757"/>
  <c r="CD3757"/>
  <c r="CE3757"/>
  <c r="CF3757"/>
  <c r="CG3757"/>
  <c r="CH3757"/>
  <c r="CI3757"/>
  <c r="CJ3757"/>
  <c r="CK3757"/>
  <c r="CL3757"/>
  <c r="CM3757"/>
  <c r="CN3757"/>
  <c r="CO3757"/>
  <c r="CP3757"/>
  <c r="CQ3757"/>
  <c r="CR3757"/>
  <c r="CS3757"/>
  <c r="CT3757"/>
  <c r="CU3757"/>
  <c r="CV3757"/>
  <c r="CW3757"/>
  <c r="CX3757"/>
  <c r="CY3757"/>
  <c r="CZ3757"/>
  <c r="DA3757"/>
  <c r="DB3757"/>
  <c r="DC3757"/>
  <c r="DD3757"/>
  <c r="DE3757"/>
  <c r="DF3757"/>
  <c r="DG3757"/>
  <c r="DH3757"/>
  <c r="DI3757"/>
  <c r="DJ3757"/>
  <c r="DK3757"/>
  <c r="DL3757"/>
  <c r="DM3757"/>
  <c r="DN3757"/>
  <c r="DO3757"/>
  <c r="DP3757"/>
  <c r="DQ3757"/>
  <c r="DR3757"/>
  <c r="DS3757"/>
  <c r="DT3757"/>
  <c r="C3758"/>
  <c r="D3758"/>
  <c r="E3758"/>
  <c r="F3758"/>
  <c r="G3758"/>
  <c r="H3758"/>
  <c r="I3758"/>
  <c r="J3758"/>
  <c r="K3758"/>
  <c r="L3758"/>
  <c r="M3758"/>
  <c r="N3758"/>
  <c r="O3758"/>
  <c r="P3758"/>
  <c r="Q3758"/>
  <c r="R3758"/>
  <c r="S3758"/>
  <c r="T3758"/>
  <c r="U3758"/>
  <c r="V3758"/>
  <c r="W3758"/>
  <c r="X3758"/>
  <c r="Y3758"/>
  <c r="Z3758"/>
  <c r="AA3758"/>
  <c r="AB3758"/>
  <c r="AC3758"/>
  <c r="AD3758"/>
  <c r="AE3758"/>
  <c r="AF3758"/>
  <c r="AG3758"/>
  <c r="AH3758"/>
  <c r="AI3758"/>
  <c r="AJ3758"/>
  <c r="AK3758"/>
  <c r="AL3758"/>
  <c r="AM3758"/>
  <c r="AN3758"/>
  <c r="AO3758"/>
  <c r="AP3758"/>
  <c r="AQ3758"/>
  <c r="AR3758"/>
  <c r="AS3758"/>
  <c r="AT3758"/>
  <c r="AU3758"/>
  <c r="AV3758"/>
  <c r="AW3758"/>
  <c r="AX3758"/>
  <c r="AY3758"/>
  <c r="AZ3758"/>
  <c r="BA3758"/>
  <c r="BB3758"/>
  <c r="BC3758"/>
  <c r="BD3758"/>
  <c r="BE3758"/>
  <c r="BF3758"/>
  <c r="BG3758"/>
  <c r="BH3758"/>
  <c r="BI3758"/>
  <c r="BJ3758"/>
  <c r="BK3758"/>
  <c r="BL3758"/>
  <c r="BM3758"/>
  <c r="BN3758"/>
  <c r="BO3758"/>
  <c r="BP3758"/>
  <c r="BQ3758"/>
  <c r="BR3758"/>
  <c r="BS3758"/>
  <c r="BT3758"/>
  <c r="BU3758"/>
  <c r="BV3758"/>
  <c r="BW3758"/>
  <c r="BX3758"/>
  <c r="BY3758"/>
  <c r="BZ3758"/>
  <c r="CA3758"/>
  <c r="CB3758"/>
  <c r="CC3758"/>
  <c r="CD3758"/>
  <c r="CE3758"/>
  <c r="CF3758"/>
  <c r="CG3758"/>
  <c r="CH3758"/>
  <c r="CI3758"/>
  <c r="CJ3758"/>
  <c r="CK3758"/>
  <c r="CL3758"/>
  <c r="CM3758"/>
  <c r="CN3758"/>
  <c r="CO3758"/>
  <c r="CP3758"/>
  <c r="CQ3758"/>
  <c r="CR3758"/>
  <c r="CS3758"/>
  <c r="CT3758"/>
  <c r="CU3758"/>
  <c r="CV3758"/>
  <c r="CW3758"/>
  <c r="CX3758"/>
  <c r="CY3758"/>
  <c r="CZ3758"/>
  <c r="DA3758"/>
  <c r="DB3758"/>
  <c r="DC3758"/>
  <c r="DD3758"/>
  <c r="DE3758"/>
  <c r="DF3758"/>
  <c r="DG3758"/>
  <c r="DH3758"/>
  <c r="DI3758"/>
  <c r="DJ3758"/>
  <c r="DK3758"/>
  <c r="DL3758"/>
  <c r="DM3758"/>
  <c r="DN3758"/>
  <c r="DO3758"/>
  <c r="DP3758"/>
  <c r="DQ3758"/>
  <c r="DR3758"/>
  <c r="DS3758"/>
  <c r="DT3758"/>
  <c r="C3759"/>
  <c r="D3759"/>
  <c r="E3759"/>
  <c r="F3759"/>
  <c r="G3759"/>
  <c r="H3759"/>
  <c r="I3759"/>
  <c r="J3759"/>
  <c r="K3759"/>
  <c r="L3759"/>
  <c r="M3759"/>
  <c r="N3759"/>
  <c r="O3759"/>
  <c r="P3759"/>
  <c r="Q3759"/>
  <c r="R3759"/>
  <c r="S3759"/>
  <c r="T3759"/>
  <c r="U3759"/>
  <c r="V3759"/>
  <c r="W3759"/>
  <c r="X3759"/>
  <c r="Y3759"/>
  <c r="Z3759"/>
  <c r="AA3759"/>
  <c r="AB3759"/>
  <c r="AC3759"/>
  <c r="AD3759"/>
  <c r="AE3759"/>
  <c r="AF3759"/>
  <c r="AG3759"/>
  <c r="AH3759"/>
  <c r="AI3759"/>
  <c r="AJ3759"/>
  <c r="AK3759"/>
  <c r="AL3759"/>
  <c r="AM3759"/>
  <c r="AN3759"/>
  <c r="AO3759"/>
  <c r="AP3759"/>
  <c r="AQ3759"/>
  <c r="AR3759"/>
  <c r="AS3759"/>
  <c r="AT3759"/>
  <c r="AU3759"/>
  <c r="AV3759"/>
  <c r="AW3759"/>
  <c r="AX3759"/>
  <c r="AY3759"/>
  <c r="AZ3759"/>
  <c r="BA3759"/>
  <c r="BB3759"/>
  <c r="BC3759"/>
  <c r="BD3759"/>
  <c r="BE3759"/>
  <c r="BF3759"/>
  <c r="BG3759"/>
  <c r="BH3759"/>
  <c r="BI3759"/>
  <c r="BJ3759"/>
  <c r="BK3759"/>
  <c r="BL3759"/>
  <c r="BM3759"/>
  <c r="BN3759"/>
  <c r="BO3759"/>
  <c r="BP3759"/>
  <c r="BQ3759"/>
  <c r="BR3759"/>
  <c r="BS3759"/>
  <c r="BT3759"/>
  <c r="BU3759"/>
  <c r="BV3759"/>
  <c r="BW3759"/>
  <c r="BX3759"/>
  <c r="BY3759"/>
  <c r="BZ3759"/>
  <c r="CA3759"/>
  <c r="CB3759"/>
  <c r="CC3759"/>
  <c r="CD3759"/>
  <c r="CE3759"/>
  <c r="CF3759"/>
  <c r="CG3759"/>
  <c r="CH3759"/>
  <c r="CI3759"/>
  <c r="CJ3759"/>
  <c r="CK3759"/>
  <c r="CL3759"/>
  <c r="CM3759"/>
  <c r="CN3759"/>
  <c r="CO3759"/>
  <c r="CP3759"/>
  <c r="CQ3759"/>
  <c r="CR3759"/>
  <c r="CS3759"/>
  <c r="CT3759"/>
  <c r="CU3759"/>
  <c r="CV3759"/>
  <c r="CW3759"/>
  <c r="CX3759"/>
  <c r="CY3759"/>
  <c r="CZ3759"/>
  <c r="DA3759"/>
  <c r="DB3759"/>
  <c r="DC3759"/>
  <c r="DD3759"/>
  <c r="DE3759"/>
  <c r="DF3759"/>
  <c r="DG3759"/>
  <c r="DH3759"/>
  <c r="DI3759"/>
  <c r="DJ3759"/>
  <c r="DK3759"/>
  <c r="DL3759"/>
  <c r="DM3759"/>
  <c r="DN3759"/>
  <c r="DO3759"/>
  <c r="DP3759"/>
  <c r="DQ3759"/>
  <c r="DR3759"/>
  <c r="DS3759"/>
  <c r="DT3759"/>
  <c r="C3760"/>
  <c r="D3760"/>
  <c r="E3760"/>
  <c r="F3760"/>
  <c r="G3760"/>
  <c r="H3760"/>
  <c r="I3760"/>
  <c r="J3760"/>
  <c r="K3760"/>
  <c r="L3760"/>
  <c r="M3760"/>
  <c r="N3760"/>
  <c r="O3760"/>
  <c r="P3760"/>
  <c r="Q3760"/>
  <c r="R3760"/>
  <c r="S3760"/>
  <c r="T3760"/>
  <c r="U3760"/>
  <c r="V3760"/>
  <c r="W3760"/>
  <c r="X3760"/>
  <c r="Y3760"/>
  <c r="Z3760"/>
  <c r="AA3760"/>
  <c r="AB3760"/>
  <c r="AC3760"/>
  <c r="AD3760"/>
  <c r="AE3760"/>
  <c r="AF3760"/>
  <c r="AG3760"/>
  <c r="AH3760"/>
  <c r="AI3760"/>
  <c r="AJ3760"/>
  <c r="AK3760"/>
  <c r="AL3760"/>
  <c r="AM3760"/>
  <c r="AN3760"/>
  <c r="AO3760"/>
  <c r="AP3760"/>
  <c r="AQ3760"/>
  <c r="AR3760"/>
  <c r="AS3760"/>
  <c r="AT3760"/>
  <c r="AU3760"/>
  <c r="AV3760"/>
  <c r="AW3760"/>
  <c r="AX3760"/>
  <c r="AY3760"/>
  <c r="AZ3760"/>
  <c r="BA3760"/>
  <c r="BB3760"/>
  <c r="BC3760"/>
  <c r="BD3760"/>
  <c r="BE3760"/>
  <c r="BF3760"/>
  <c r="BG3760"/>
  <c r="BH3760"/>
  <c r="BI3760"/>
  <c r="BJ3760"/>
  <c r="BK3760"/>
  <c r="BL3760"/>
  <c r="BM3760"/>
  <c r="BN3760"/>
  <c r="BO3760"/>
  <c r="BP3760"/>
  <c r="BQ3760"/>
  <c r="BR3760"/>
  <c r="BS3760"/>
  <c r="BT3760"/>
  <c r="BU3760"/>
  <c r="BV3760"/>
  <c r="BW3760"/>
  <c r="BX3760"/>
  <c r="BY3760"/>
  <c r="BZ3760"/>
  <c r="CA3760"/>
  <c r="CB3760"/>
  <c r="CC3760"/>
  <c r="CD3760"/>
  <c r="CE3760"/>
  <c r="CF3760"/>
  <c r="CG3760"/>
  <c r="CH3760"/>
  <c r="CI3760"/>
  <c r="CJ3760"/>
  <c r="CK3760"/>
  <c r="CL3760"/>
  <c r="CM3760"/>
  <c r="CN3760"/>
  <c r="CO3760"/>
  <c r="CP3760"/>
  <c r="CQ3760"/>
  <c r="CR3760"/>
  <c r="CS3760"/>
  <c r="CT3760"/>
  <c r="CU3760"/>
  <c r="CV3760"/>
  <c r="CW3760"/>
  <c r="CX3760"/>
  <c r="CY3760"/>
  <c r="CZ3760"/>
  <c r="DA3760"/>
  <c r="DB3760"/>
  <c r="DC3760"/>
  <c r="DD3760"/>
  <c r="DE3760"/>
  <c r="DF3760"/>
  <c r="DG3760"/>
  <c r="DH3760"/>
  <c r="DI3760"/>
  <c r="DJ3760"/>
  <c r="DK3760"/>
  <c r="DL3760"/>
  <c r="DM3760"/>
  <c r="DN3760"/>
  <c r="DO3760"/>
  <c r="DP3760"/>
  <c r="DQ3760"/>
  <c r="DR3760"/>
  <c r="DS3760"/>
  <c r="DT3760"/>
  <c r="C3761"/>
  <c r="D3761"/>
  <c r="E3761"/>
  <c r="F3761"/>
  <c r="G3761"/>
  <c r="H3761"/>
  <c r="I3761"/>
  <c r="J3761"/>
  <c r="K3761"/>
  <c r="L3761"/>
  <c r="M3761"/>
  <c r="N3761"/>
  <c r="O3761"/>
  <c r="P3761"/>
  <c r="Q3761"/>
  <c r="R3761"/>
  <c r="S3761"/>
  <c r="T3761"/>
  <c r="U3761"/>
  <c r="V3761"/>
  <c r="W3761"/>
  <c r="X3761"/>
  <c r="Y3761"/>
  <c r="Z3761"/>
  <c r="AA3761"/>
  <c r="AB3761"/>
  <c r="AC3761"/>
  <c r="AD3761"/>
  <c r="AE3761"/>
  <c r="AF3761"/>
  <c r="AG3761"/>
  <c r="AH3761"/>
  <c r="AI3761"/>
  <c r="AJ3761"/>
  <c r="AK3761"/>
  <c r="AL3761"/>
  <c r="AM3761"/>
  <c r="AN3761"/>
  <c r="AO3761"/>
  <c r="AP3761"/>
  <c r="AQ3761"/>
  <c r="AR3761"/>
  <c r="AS3761"/>
  <c r="AT3761"/>
  <c r="AU3761"/>
  <c r="AV3761"/>
  <c r="AW3761"/>
  <c r="AX3761"/>
  <c r="AY3761"/>
  <c r="AZ3761"/>
  <c r="BA3761"/>
  <c r="BB3761"/>
  <c r="BC3761"/>
  <c r="BD3761"/>
  <c r="BE3761"/>
  <c r="BF3761"/>
  <c r="BG3761"/>
  <c r="BH3761"/>
  <c r="BI3761"/>
  <c r="BJ3761"/>
  <c r="BK3761"/>
  <c r="BL3761"/>
  <c r="BM3761"/>
  <c r="BN3761"/>
  <c r="BO3761"/>
  <c r="BP3761"/>
  <c r="BQ3761"/>
  <c r="BR3761"/>
  <c r="BS3761"/>
  <c r="BT3761"/>
  <c r="BU3761"/>
  <c r="BV3761"/>
  <c r="BW3761"/>
  <c r="BX3761"/>
  <c r="BY3761"/>
  <c r="BZ3761"/>
  <c r="CA3761"/>
  <c r="CB3761"/>
  <c r="CC3761"/>
  <c r="CD3761"/>
  <c r="CE3761"/>
  <c r="CF3761"/>
  <c r="CG3761"/>
  <c r="CH3761"/>
  <c r="CI3761"/>
  <c r="CJ3761"/>
  <c r="CK3761"/>
  <c r="CL3761"/>
  <c r="CM3761"/>
  <c r="CN3761"/>
  <c r="CO3761"/>
  <c r="CP3761"/>
  <c r="CQ3761"/>
  <c r="CR3761"/>
  <c r="CS3761"/>
  <c r="CT3761"/>
  <c r="CU3761"/>
  <c r="CV3761"/>
  <c r="CW3761"/>
  <c r="CX3761"/>
  <c r="CY3761"/>
  <c r="CZ3761"/>
  <c r="DA3761"/>
  <c r="DB3761"/>
  <c r="DC3761"/>
  <c r="DD3761"/>
  <c r="DE3761"/>
  <c r="DF3761"/>
  <c r="DG3761"/>
  <c r="DH3761"/>
  <c r="DI3761"/>
  <c r="DJ3761"/>
  <c r="DK3761"/>
  <c r="DL3761"/>
  <c r="DM3761"/>
  <c r="DN3761"/>
  <c r="DO3761"/>
  <c r="DP3761"/>
  <c r="DQ3761"/>
  <c r="DR3761"/>
  <c r="DS3761"/>
  <c r="DT3761"/>
  <c r="C3762"/>
  <c r="D3762"/>
  <c r="E3762"/>
  <c r="F3762"/>
  <c r="G3762"/>
  <c r="H3762"/>
  <c r="I3762"/>
  <c r="J3762"/>
  <c r="K3762"/>
  <c r="L3762"/>
  <c r="M3762"/>
  <c r="N3762"/>
  <c r="O3762"/>
  <c r="P3762"/>
  <c r="Q3762"/>
  <c r="R3762"/>
  <c r="S3762"/>
  <c r="T3762"/>
  <c r="U3762"/>
  <c r="V3762"/>
  <c r="W3762"/>
  <c r="X3762"/>
  <c r="Y3762"/>
  <c r="Z3762"/>
  <c r="AA3762"/>
  <c r="AB3762"/>
  <c r="AC3762"/>
  <c r="AD3762"/>
  <c r="AE3762"/>
  <c r="AF3762"/>
  <c r="AG3762"/>
  <c r="AH3762"/>
  <c r="AI3762"/>
  <c r="AJ3762"/>
  <c r="AK3762"/>
  <c r="AL3762"/>
  <c r="AM3762"/>
  <c r="AN3762"/>
  <c r="AO3762"/>
  <c r="AP3762"/>
  <c r="AQ3762"/>
  <c r="AR3762"/>
  <c r="AS3762"/>
  <c r="AT3762"/>
  <c r="AU3762"/>
  <c r="AV3762"/>
  <c r="AW3762"/>
  <c r="AX3762"/>
  <c r="AY3762"/>
  <c r="AZ3762"/>
  <c r="BA3762"/>
  <c r="BB3762"/>
  <c r="BC3762"/>
  <c r="BD3762"/>
  <c r="BE3762"/>
  <c r="BF3762"/>
  <c r="BG3762"/>
  <c r="BH3762"/>
  <c r="BI3762"/>
  <c r="BJ3762"/>
  <c r="BK3762"/>
  <c r="BL3762"/>
  <c r="BM3762"/>
  <c r="BN3762"/>
  <c r="BO3762"/>
  <c r="BP3762"/>
  <c r="BQ3762"/>
  <c r="BR3762"/>
  <c r="BS3762"/>
  <c r="BT3762"/>
  <c r="BU3762"/>
  <c r="BV3762"/>
  <c r="BW3762"/>
  <c r="BX3762"/>
  <c r="BY3762"/>
  <c r="BZ3762"/>
  <c r="CA3762"/>
  <c r="CB3762"/>
  <c r="CC3762"/>
  <c r="CD3762"/>
  <c r="CE3762"/>
  <c r="CF3762"/>
  <c r="CG3762"/>
  <c r="CH3762"/>
  <c r="CI3762"/>
  <c r="CJ3762"/>
  <c r="CK3762"/>
  <c r="CL3762"/>
  <c r="CM3762"/>
  <c r="CN3762"/>
  <c r="CO3762"/>
  <c r="CP3762"/>
  <c r="CQ3762"/>
  <c r="CR3762"/>
  <c r="CS3762"/>
  <c r="CT3762"/>
  <c r="CU3762"/>
  <c r="CV3762"/>
  <c r="CW3762"/>
  <c r="CX3762"/>
  <c r="CY3762"/>
  <c r="CZ3762"/>
  <c r="DA3762"/>
  <c r="DB3762"/>
  <c r="DC3762"/>
  <c r="DD3762"/>
  <c r="DE3762"/>
  <c r="DF3762"/>
  <c r="DG3762"/>
  <c r="DH3762"/>
  <c r="DI3762"/>
  <c r="DJ3762"/>
  <c r="DK3762"/>
  <c r="DL3762"/>
  <c r="DM3762"/>
  <c r="DN3762"/>
  <c r="DO3762"/>
  <c r="DP3762"/>
  <c r="DQ3762"/>
  <c r="DR3762"/>
  <c r="DS3762"/>
  <c r="DT3762"/>
  <c r="C3763"/>
  <c r="D3763"/>
  <c r="E3763"/>
  <c r="F3763"/>
  <c r="G3763"/>
  <c r="H3763"/>
  <c r="I3763"/>
  <c r="J3763"/>
  <c r="K3763"/>
  <c r="L3763"/>
  <c r="M3763"/>
  <c r="N3763"/>
  <c r="O3763"/>
  <c r="P3763"/>
  <c r="Q3763"/>
  <c r="R3763"/>
  <c r="S3763"/>
  <c r="T3763"/>
  <c r="U3763"/>
  <c r="V3763"/>
  <c r="W3763"/>
  <c r="X3763"/>
  <c r="Y3763"/>
  <c r="Z3763"/>
  <c r="AA3763"/>
  <c r="AB3763"/>
  <c r="AC3763"/>
  <c r="AD3763"/>
  <c r="AE3763"/>
  <c r="AF3763"/>
  <c r="AG3763"/>
  <c r="AH3763"/>
  <c r="AI3763"/>
  <c r="AJ3763"/>
  <c r="AK3763"/>
  <c r="AL3763"/>
  <c r="AM3763"/>
  <c r="AN3763"/>
  <c r="AO3763"/>
  <c r="AP3763"/>
  <c r="AQ3763"/>
  <c r="AR3763"/>
  <c r="AS3763"/>
  <c r="AT3763"/>
  <c r="AU3763"/>
  <c r="AV3763"/>
  <c r="AW3763"/>
  <c r="AX3763"/>
  <c r="AY3763"/>
  <c r="AZ3763"/>
  <c r="BA3763"/>
  <c r="BB3763"/>
  <c r="BC3763"/>
  <c r="BD3763"/>
  <c r="BE3763"/>
  <c r="BF3763"/>
  <c r="BG3763"/>
  <c r="BH3763"/>
  <c r="BI3763"/>
  <c r="BJ3763"/>
  <c r="BK3763"/>
  <c r="BL3763"/>
  <c r="BM3763"/>
  <c r="BN3763"/>
  <c r="BO3763"/>
  <c r="BP3763"/>
  <c r="BQ3763"/>
  <c r="BR3763"/>
  <c r="BS3763"/>
  <c r="BT3763"/>
  <c r="BU3763"/>
  <c r="BV3763"/>
  <c r="BW3763"/>
  <c r="BX3763"/>
  <c r="BY3763"/>
  <c r="BZ3763"/>
  <c r="CA3763"/>
  <c r="CB3763"/>
  <c r="CC3763"/>
  <c r="CD3763"/>
  <c r="CE3763"/>
  <c r="CF3763"/>
  <c r="CG3763"/>
  <c r="CH3763"/>
  <c r="CI3763"/>
  <c r="CJ3763"/>
  <c r="CK3763"/>
  <c r="CL3763"/>
  <c r="CM3763"/>
  <c r="CN3763"/>
  <c r="CO3763"/>
  <c r="CP3763"/>
  <c r="CQ3763"/>
  <c r="CR3763"/>
  <c r="CS3763"/>
  <c r="CT3763"/>
  <c r="CU3763"/>
  <c r="CV3763"/>
  <c r="CW3763"/>
  <c r="CX3763"/>
  <c r="CY3763"/>
  <c r="CZ3763"/>
  <c r="DA3763"/>
  <c r="DB3763"/>
  <c r="DC3763"/>
  <c r="DD3763"/>
  <c r="DE3763"/>
  <c r="DF3763"/>
  <c r="DG3763"/>
  <c r="DH3763"/>
  <c r="DI3763"/>
  <c r="DJ3763"/>
  <c r="DK3763"/>
  <c r="DL3763"/>
  <c r="DM3763"/>
  <c r="DN3763"/>
  <c r="DO3763"/>
  <c r="DP3763"/>
  <c r="DQ3763"/>
  <c r="DR3763"/>
  <c r="DS3763"/>
  <c r="DT3763"/>
  <c r="C3764"/>
  <c r="D3764"/>
  <c r="E3764"/>
  <c r="F3764"/>
  <c r="G3764"/>
  <c r="H3764"/>
  <c r="I3764"/>
  <c r="J3764"/>
  <c r="K3764"/>
  <c r="L3764"/>
  <c r="M3764"/>
  <c r="N3764"/>
  <c r="O3764"/>
  <c r="P3764"/>
  <c r="Q3764"/>
  <c r="R3764"/>
  <c r="S3764"/>
  <c r="T3764"/>
  <c r="U3764"/>
  <c r="V3764"/>
  <c r="W3764"/>
  <c r="X3764"/>
  <c r="Y3764"/>
  <c r="Z3764"/>
  <c r="AA3764"/>
  <c r="AB3764"/>
  <c r="AC3764"/>
  <c r="AD3764"/>
  <c r="AE3764"/>
  <c r="AF3764"/>
  <c r="AG3764"/>
  <c r="AH3764"/>
  <c r="AI3764"/>
  <c r="AJ3764"/>
  <c r="AK3764"/>
  <c r="AL3764"/>
  <c r="AM3764"/>
  <c r="AN3764"/>
  <c r="AO3764"/>
  <c r="AP3764"/>
  <c r="AQ3764"/>
  <c r="AR3764"/>
  <c r="AS3764"/>
  <c r="AT3764"/>
  <c r="AU3764"/>
  <c r="AV3764"/>
  <c r="AW3764"/>
  <c r="AX3764"/>
  <c r="AY3764"/>
  <c r="AZ3764"/>
  <c r="BA3764"/>
  <c r="BB3764"/>
  <c r="BC3764"/>
  <c r="BD3764"/>
  <c r="BE3764"/>
  <c r="BF3764"/>
  <c r="BG3764"/>
  <c r="BH3764"/>
  <c r="BI3764"/>
  <c r="BJ3764"/>
  <c r="BK3764"/>
  <c r="BL3764"/>
  <c r="BM3764"/>
  <c r="BN3764"/>
  <c r="BO3764"/>
  <c r="BP3764"/>
  <c r="BQ3764"/>
  <c r="BR3764"/>
  <c r="BS3764"/>
  <c r="BT3764"/>
  <c r="BU3764"/>
  <c r="BV3764"/>
  <c r="BW3764"/>
  <c r="BX3764"/>
  <c r="BY3764"/>
  <c r="BZ3764"/>
  <c r="CA3764"/>
  <c r="CB3764"/>
  <c r="CC3764"/>
  <c r="CD3764"/>
  <c r="CE3764"/>
  <c r="CF3764"/>
  <c r="CG3764"/>
  <c r="CH3764"/>
  <c r="CI3764"/>
  <c r="CJ3764"/>
  <c r="CK3764"/>
  <c r="CL3764"/>
  <c r="CM3764"/>
  <c r="CN3764"/>
  <c r="CO3764"/>
  <c r="CP3764"/>
  <c r="CQ3764"/>
  <c r="CR3764"/>
  <c r="CS3764"/>
  <c r="CT3764"/>
  <c r="CU3764"/>
  <c r="CV3764"/>
  <c r="CW3764"/>
  <c r="CX3764"/>
  <c r="CY3764"/>
  <c r="CZ3764"/>
  <c r="DA3764"/>
  <c r="DB3764"/>
  <c r="DC3764"/>
  <c r="DD3764"/>
  <c r="DE3764"/>
  <c r="DF3764"/>
  <c r="DG3764"/>
  <c r="DH3764"/>
  <c r="DI3764"/>
  <c r="DJ3764"/>
  <c r="DK3764"/>
  <c r="DL3764"/>
  <c r="DM3764"/>
  <c r="DN3764"/>
  <c r="DO3764"/>
  <c r="DP3764"/>
  <c r="DQ3764"/>
  <c r="DR3764"/>
  <c r="DS3764"/>
  <c r="DT3764"/>
  <c r="C3765"/>
  <c r="D3765"/>
  <c r="E3765"/>
  <c r="F3765"/>
  <c r="G3765"/>
  <c r="H3765"/>
  <c r="I3765"/>
  <c r="J3765"/>
  <c r="K3765"/>
  <c r="L3765"/>
  <c r="M3765"/>
  <c r="N3765"/>
  <c r="O3765"/>
  <c r="P3765"/>
  <c r="Q3765"/>
  <c r="R3765"/>
  <c r="S3765"/>
  <c r="T3765"/>
  <c r="U3765"/>
  <c r="V3765"/>
  <c r="W3765"/>
  <c r="X3765"/>
  <c r="Y3765"/>
  <c r="Z3765"/>
  <c r="AA3765"/>
  <c r="AB3765"/>
  <c r="AC3765"/>
  <c r="AD3765"/>
  <c r="AE3765"/>
  <c r="AF3765"/>
  <c r="AG3765"/>
  <c r="AH3765"/>
  <c r="AI3765"/>
  <c r="AJ3765"/>
  <c r="AK3765"/>
  <c r="AL3765"/>
  <c r="AM3765"/>
  <c r="AN3765"/>
  <c r="AO3765"/>
  <c r="AP3765"/>
  <c r="AQ3765"/>
  <c r="AR3765"/>
  <c r="AS3765"/>
  <c r="AT3765"/>
  <c r="AU3765"/>
  <c r="AV3765"/>
  <c r="AW3765"/>
  <c r="AX3765"/>
  <c r="AY3765"/>
  <c r="AZ3765"/>
  <c r="BA3765"/>
  <c r="BB3765"/>
  <c r="BC3765"/>
  <c r="BD3765"/>
  <c r="BE3765"/>
  <c r="BF3765"/>
  <c r="BG3765"/>
  <c r="BH3765"/>
  <c r="BI3765"/>
  <c r="BJ3765"/>
  <c r="BK3765"/>
  <c r="BL3765"/>
  <c r="BM3765"/>
  <c r="BN3765"/>
  <c r="BO3765"/>
  <c r="BP3765"/>
  <c r="BQ3765"/>
  <c r="BR3765"/>
  <c r="BS3765"/>
  <c r="BT3765"/>
  <c r="BU3765"/>
  <c r="BV3765"/>
  <c r="BW3765"/>
  <c r="BX3765"/>
  <c r="BY3765"/>
  <c r="BZ3765"/>
  <c r="CA3765"/>
  <c r="CB3765"/>
  <c r="CC3765"/>
  <c r="CD3765"/>
  <c r="CE3765"/>
  <c r="CF3765"/>
  <c r="CG3765"/>
  <c r="CH3765"/>
  <c r="CI3765"/>
  <c r="CJ3765"/>
  <c r="CK3765"/>
  <c r="CL3765"/>
  <c r="CM3765"/>
  <c r="CN3765"/>
  <c r="CO3765"/>
  <c r="CP3765"/>
  <c r="CQ3765"/>
  <c r="CR3765"/>
  <c r="CS3765"/>
  <c r="CT3765"/>
  <c r="CU3765"/>
  <c r="CV3765"/>
  <c r="CW3765"/>
  <c r="CX3765"/>
  <c r="CY3765"/>
  <c r="CZ3765"/>
  <c r="DA3765"/>
  <c r="DB3765"/>
  <c r="DC3765"/>
  <c r="DD3765"/>
  <c r="DE3765"/>
  <c r="DF3765"/>
  <c r="DG3765"/>
  <c r="DH3765"/>
  <c r="DI3765"/>
  <c r="DJ3765"/>
  <c r="DK3765"/>
  <c r="DL3765"/>
  <c r="DM3765"/>
  <c r="DN3765"/>
  <c r="DO3765"/>
  <c r="DP3765"/>
  <c r="DQ3765"/>
  <c r="DR3765"/>
  <c r="DS3765"/>
  <c r="DT3765"/>
  <c r="C3766"/>
  <c r="D3766"/>
  <c r="E3766"/>
  <c r="F3766"/>
  <c r="G3766"/>
  <c r="H3766"/>
  <c r="I3766"/>
  <c r="J3766"/>
  <c r="K3766"/>
  <c r="L3766"/>
  <c r="M3766"/>
  <c r="N3766"/>
  <c r="O3766"/>
  <c r="P3766"/>
  <c r="Q3766"/>
  <c r="R3766"/>
  <c r="S3766"/>
  <c r="T3766"/>
  <c r="U3766"/>
  <c r="V3766"/>
  <c r="W3766"/>
  <c r="X3766"/>
  <c r="Y3766"/>
  <c r="Z3766"/>
  <c r="AA3766"/>
  <c r="AB3766"/>
  <c r="AC3766"/>
  <c r="AD3766"/>
  <c r="AE3766"/>
  <c r="AF3766"/>
  <c r="AG3766"/>
  <c r="AH3766"/>
  <c r="AI3766"/>
  <c r="AJ3766"/>
  <c r="AK3766"/>
  <c r="AL3766"/>
  <c r="AM3766"/>
  <c r="AN3766"/>
  <c r="AO3766"/>
  <c r="AP3766"/>
  <c r="AQ3766"/>
  <c r="AR3766"/>
  <c r="AS3766"/>
  <c r="AT3766"/>
  <c r="AU3766"/>
  <c r="AV3766"/>
  <c r="AW3766"/>
  <c r="AX3766"/>
  <c r="AY3766"/>
  <c r="AZ3766"/>
  <c r="BA3766"/>
  <c r="BB3766"/>
  <c r="BC3766"/>
  <c r="BD3766"/>
  <c r="BE3766"/>
  <c r="BF3766"/>
  <c r="BG3766"/>
  <c r="BH3766"/>
  <c r="BI3766"/>
  <c r="BJ3766"/>
  <c r="BK3766"/>
  <c r="BL3766"/>
  <c r="BM3766"/>
  <c r="BN3766"/>
  <c r="BO3766"/>
  <c r="BP3766"/>
  <c r="BQ3766"/>
  <c r="BR3766"/>
  <c r="BS3766"/>
  <c r="BT3766"/>
  <c r="BU3766"/>
  <c r="BV3766"/>
  <c r="BW3766"/>
  <c r="BX3766"/>
  <c r="BY3766"/>
  <c r="BZ3766"/>
  <c r="CA3766"/>
  <c r="CB3766"/>
  <c r="CC3766"/>
  <c r="CD3766"/>
  <c r="CE3766"/>
  <c r="CF3766"/>
  <c r="CG3766"/>
  <c r="CH3766"/>
  <c r="CI3766"/>
  <c r="CJ3766"/>
  <c r="CK3766"/>
  <c r="CL3766"/>
  <c r="CM3766"/>
  <c r="CN3766"/>
  <c r="CO3766"/>
  <c r="CP3766"/>
  <c r="CQ3766"/>
  <c r="CR3766"/>
  <c r="CS3766"/>
  <c r="CT3766"/>
  <c r="CU3766"/>
  <c r="CV3766"/>
  <c r="CW3766"/>
  <c r="CX3766"/>
  <c r="CY3766"/>
  <c r="CZ3766"/>
  <c r="DA3766"/>
  <c r="DB3766"/>
  <c r="DC3766"/>
  <c r="DD3766"/>
  <c r="DE3766"/>
  <c r="DF3766"/>
  <c r="DG3766"/>
  <c r="DH3766"/>
  <c r="DI3766"/>
  <c r="DJ3766"/>
  <c r="DK3766"/>
  <c r="DL3766"/>
  <c r="DM3766"/>
  <c r="DN3766"/>
  <c r="DO3766"/>
  <c r="DP3766"/>
  <c r="DQ3766"/>
  <c r="DR3766"/>
  <c r="DS3766"/>
  <c r="DT3766"/>
  <c r="C3767"/>
  <c r="D3767"/>
  <c r="E3767"/>
  <c r="F3767"/>
  <c r="G3767"/>
  <c r="H3767"/>
  <c r="I3767"/>
  <c r="J3767"/>
  <c r="K3767"/>
  <c r="L3767"/>
  <c r="M3767"/>
  <c r="N3767"/>
  <c r="O3767"/>
  <c r="P3767"/>
  <c r="Q3767"/>
  <c r="R3767"/>
  <c r="S3767"/>
  <c r="T3767"/>
  <c r="U3767"/>
  <c r="V3767"/>
  <c r="W3767"/>
  <c r="X3767"/>
  <c r="Y3767"/>
  <c r="Z3767"/>
  <c r="AA3767"/>
  <c r="AB3767"/>
  <c r="AC3767"/>
  <c r="AD3767"/>
  <c r="AE3767"/>
  <c r="AF3767"/>
  <c r="AG3767"/>
  <c r="AH3767"/>
  <c r="AI3767"/>
  <c r="AJ3767"/>
  <c r="AK3767"/>
  <c r="AL3767"/>
  <c r="AM3767"/>
  <c r="AN3767"/>
  <c r="AO3767"/>
  <c r="AP3767"/>
  <c r="AQ3767"/>
  <c r="AR3767"/>
  <c r="AS3767"/>
  <c r="AT3767"/>
  <c r="AU3767"/>
  <c r="AV3767"/>
  <c r="AW3767"/>
  <c r="AX3767"/>
  <c r="AY3767"/>
  <c r="AZ3767"/>
  <c r="BA3767"/>
  <c r="BB3767"/>
  <c r="BC3767"/>
  <c r="BD3767"/>
  <c r="BE3767"/>
  <c r="BF3767"/>
  <c r="BG3767"/>
  <c r="BH3767"/>
  <c r="BI3767"/>
  <c r="BJ3767"/>
  <c r="BK3767"/>
  <c r="BL3767"/>
  <c r="BM3767"/>
  <c r="BN3767"/>
  <c r="BO3767"/>
  <c r="BP3767"/>
  <c r="BQ3767"/>
  <c r="BR3767"/>
  <c r="BS3767"/>
  <c r="BT3767"/>
  <c r="BU3767"/>
  <c r="BV3767"/>
  <c r="BW3767"/>
  <c r="BX3767"/>
  <c r="BY3767"/>
  <c r="BZ3767"/>
  <c r="CA3767"/>
  <c r="CB3767"/>
  <c r="CC3767"/>
  <c r="CD3767"/>
  <c r="CE3767"/>
  <c r="CF3767"/>
  <c r="CG3767"/>
  <c r="CH3767"/>
  <c r="CI3767"/>
  <c r="CJ3767"/>
  <c r="CK3767"/>
  <c r="CL3767"/>
  <c r="CM3767"/>
  <c r="CN3767"/>
  <c r="CO3767"/>
  <c r="CP3767"/>
  <c r="CQ3767"/>
  <c r="CR3767"/>
  <c r="CS3767"/>
  <c r="CT3767"/>
  <c r="CU3767"/>
  <c r="CV3767"/>
  <c r="CW3767"/>
  <c r="CX3767"/>
  <c r="CY3767"/>
  <c r="CZ3767"/>
  <c r="DA3767"/>
  <c r="DB3767"/>
  <c r="DC3767"/>
  <c r="DD3767"/>
  <c r="DE3767"/>
  <c r="DF3767"/>
  <c r="DG3767"/>
  <c r="DH3767"/>
  <c r="DI3767"/>
  <c r="DJ3767"/>
  <c r="DK3767"/>
  <c r="DL3767"/>
  <c r="DM3767"/>
  <c r="DN3767"/>
  <c r="DO3767"/>
  <c r="DP3767"/>
  <c r="DQ3767"/>
  <c r="DR3767"/>
  <c r="DS3767"/>
  <c r="DT3767"/>
  <c r="C3768"/>
  <c r="D3768"/>
  <c r="E3768"/>
  <c r="F3768"/>
  <c r="G3768"/>
  <c r="H3768"/>
  <c r="I3768"/>
  <c r="J3768"/>
  <c r="K3768"/>
  <c r="L3768"/>
  <c r="M3768"/>
  <c r="N3768"/>
  <c r="O3768"/>
  <c r="P3768"/>
  <c r="Q3768"/>
  <c r="R3768"/>
  <c r="S3768"/>
  <c r="T3768"/>
  <c r="U3768"/>
  <c r="V3768"/>
  <c r="W3768"/>
  <c r="X3768"/>
  <c r="Y3768"/>
  <c r="Z3768"/>
  <c r="AA3768"/>
  <c r="AB3768"/>
  <c r="AC3768"/>
  <c r="AD3768"/>
  <c r="AE3768"/>
  <c r="AF3768"/>
  <c r="AG3768"/>
  <c r="AH3768"/>
  <c r="AI3768"/>
  <c r="AJ3768"/>
  <c r="AK3768"/>
  <c r="AL3768"/>
  <c r="AM3768"/>
  <c r="AN3768"/>
  <c r="AO3768"/>
  <c r="AP3768"/>
  <c r="AQ3768"/>
  <c r="AR3768"/>
  <c r="AS3768"/>
  <c r="AT3768"/>
  <c r="AU3768"/>
  <c r="AV3768"/>
  <c r="AW3768"/>
  <c r="AX3768"/>
  <c r="AY3768"/>
  <c r="AZ3768"/>
  <c r="BA3768"/>
  <c r="BB3768"/>
  <c r="BC3768"/>
  <c r="BD3768"/>
  <c r="BE3768"/>
  <c r="BF3768"/>
  <c r="BG3768"/>
  <c r="BH3768"/>
  <c r="BI3768"/>
  <c r="BJ3768"/>
  <c r="BK3768"/>
  <c r="BL3768"/>
  <c r="BM3768"/>
  <c r="BN3768"/>
  <c r="BO3768"/>
  <c r="BP3768"/>
  <c r="BQ3768"/>
  <c r="BR3768"/>
  <c r="BS3768"/>
  <c r="BT3768"/>
  <c r="BU3768"/>
  <c r="BV3768"/>
  <c r="BW3768"/>
  <c r="BX3768"/>
  <c r="BY3768"/>
  <c r="BZ3768"/>
  <c r="CA3768"/>
  <c r="CB3768"/>
  <c r="CC3768"/>
  <c r="CD3768"/>
  <c r="CE3768"/>
  <c r="CF3768"/>
  <c r="CG3768"/>
  <c r="CH3768"/>
  <c r="CI3768"/>
  <c r="CJ3768"/>
  <c r="CK3768"/>
  <c r="CL3768"/>
  <c r="CM3768"/>
  <c r="CN3768"/>
  <c r="CO3768"/>
  <c r="CP3768"/>
  <c r="CQ3768"/>
  <c r="CR3768"/>
  <c r="CS3768"/>
  <c r="CT3768"/>
  <c r="CU3768"/>
  <c r="CV3768"/>
  <c r="CW3768"/>
  <c r="CX3768"/>
  <c r="CY3768"/>
  <c r="CZ3768"/>
  <c r="DA3768"/>
  <c r="DB3768"/>
  <c r="DC3768"/>
  <c r="DD3768"/>
  <c r="DE3768"/>
  <c r="DF3768"/>
  <c r="DG3768"/>
  <c r="DH3768"/>
  <c r="DI3768"/>
  <c r="DJ3768"/>
  <c r="DK3768"/>
  <c r="DL3768"/>
  <c r="DM3768"/>
  <c r="DN3768"/>
  <c r="DO3768"/>
  <c r="DP3768"/>
  <c r="DQ3768"/>
  <c r="DR3768"/>
  <c r="DS3768"/>
  <c r="DT3768"/>
  <c r="C3769"/>
  <c r="D3769"/>
  <c r="E3769"/>
  <c r="F3769"/>
  <c r="G3769"/>
  <c r="H3769"/>
  <c r="I3769"/>
  <c r="J3769"/>
  <c r="K3769"/>
  <c r="L3769"/>
  <c r="M3769"/>
  <c r="N3769"/>
  <c r="O3769"/>
  <c r="P3769"/>
  <c r="Q3769"/>
  <c r="R3769"/>
  <c r="S3769"/>
  <c r="T3769"/>
  <c r="U3769"/>
  <c r="V3769"/>
  <c r="W3769"/>
  <c r="X3769"/>
  <c r="Y3769"/>
  <c r="Z3769"/>
  <c r="AA3769"/>
  <c r="AB3769"/>
  <c r="AC3769"/>
  <c r="AD3769"/>
  <c r="AE3769"/>
  <c r="AF3769"/>
  <c r="AG3769"/>
  <c r="AH3769"/>
  <c r="AI3769"/>
  <c r="AJ3769"/>
  <c r="AK3769"/>
  <c r="AL3769"/>
  <c r="AM3769"/>
  <c r="AN3769"/>
  <c r="AO3769"/>
  <c r="AP3769"/>
  <c r="AQ3769"/>
  <c r="AR3769"/>
  <c r="AS3769"/>
  <c r="AT3769"/>
  <c r="AU3769"/>
  <c r="AV3769"/>
  <c r="AW3769"/>
  <c r="AX3769"/>
  <c r="AY3769"/>
  <c r="AZ3769"/>
  <c r="BA3769"/>
  <c r="BB3769"/>
  <c r="BC3769"/>
  <c r="BD3769"/>
  <c r="BE3769"/>
  <c r="BF3769"/>
  <c r="BG3769"/>
  <c r="BH3769"/>
  <c r="BI3769"/>
  <c r="BJ3769"/>
  <c r="BK3769"/>
  <c r="BL3769"/>
  <c r="BM3769"/>
  <c r="BN3769"/>
  <c r="BO3769"/>
  <c r="BP3769"/>
  <c r="BQ3769"/>
  <c r="BR3769"/>
  <c r="BS3769"/>
  <c r="BT3769"/>
  <c r="BU3769"/>
  <c r="BV3769"/>
  <c r="BW3769"/>
  <c r="BX3769"/>
  <c r="BY3769"/>
  <c r="BZ3769"/>
  <c r="CA3769"/>
  <c r="CB3769"/>
  <c r="CC3769"/>
  <c r="CD3769"/>
  <c r="CE3769"/>
  <c r="CF3769"/>
  <c r="CG3769"/>
  <c r="CH3769"/>
  <c r="CI3769"/>
  <c r="CJ3769"/>
  <c r="CK3769"/>
  <c r="CL3769"/>
  <c r="CM3769"/>
  <c r="CN3769"/>
  <c r="CO3769"/>
  <c r="CP3769"/>
  <c r="CQ3769"/>
  <c r="CR3769"/>
  <c r="CS3769"/>
  <c r="CT3769"/>
  <c r="CU3769"/>
  <c r="CV3769"/>
  <c r="CW3769"/>
  <c r="CX3769"/>
  <c r="CY3769"/>
  <c r="CZ3769"/>
  <c r="DA3769"/>
  <c r="DB3769"/>
  <c r="DC3769"/>
  <c r="DD3769"/>
  <c r="DE3769"/>
  <c r="DF3769"/>
  <c r="DG3769"/>
  <c r="DH3769"/>
  <c r="DI3769"/>
  <c r="DJ3769"/>
  <c r="DK3769"/>
  <c r="DL3769"/>
  <c r="DM3769"/>
  <c r="DN3769"/>
  <c r="DO3769"/>
  <c r="DP3769"/>
  <c r="DQ3769"/>
  <c r="DR3769"/>
  <c r="DS3769"/>
  <c r="DT3769"/>
  <c r="C3770"/>
  <c r="D3770"/>
  <c r="E3770"/>
  <c r="F3770"/>
  <c r="G3770"/>
  <c r="H3770"/>
  <c r="I3770"/>
  <c r="J3770"/>
  <c r="K3770"/>
  <c r="L3770"/>
  <c r="M3770"/>
  <c r="N3770"/>
  <c r="O3770"/>
  <c r="P3770"/>
  <c r="Q3770"/>
  <c r="R3770"/>
  <c r="S3770"/>
  <c r="T3770"/>
  <c r="U3770"/>
  <c r="V3770"/>
  <c r="W3770"/>
  <c r="X3770"/>
  <c r="Y3770"/>
  <c r="Z3770"/>
  <c r="AA3770"/>
  <c r="AB3770"/>
  <c r="AC3770"/>
  <c r="AD3770"/>
  <c r="AE3770"/>
  <c r="AF3770"/>
  <c r="AG3770"/>
  <c r="AH3770"/>
  <c r="AI3770"/>
  <c r="AJ3770"/>
  <c r="AK3770"/>
  <c r="AL3770"/>
  <c r="AM3770"/>
  <c r="AN3770"/>
  <c r="AO3770"/>
  <c r="AP3770"/>
  <c r="AQ3770"/>
  <c r="AR3770"/>
  <c r="AS3770"/>
  <c r="AT3770"/>
  <c r="AU3770"/>
  <c r="AV3770"/>
  <c r="AW3770"/>
  <c r="AX3770"/>
  <c r="AY3770"/>
  <c r="AZ3770"/>
  <c r="BA3770"/>
  <c r="BB3770"/>
  <c r="BC3770"/>
  <c r="BD3770"/>
  <c r="BE3770"/>
  <c r="BF3770"/>
  <c r="BG3770"/>
  <c r="BH3770"/>
  <c r="BI3770"/>
  <c r="BJ3770"/>
  <c r="BK3770"/>
  <c r="BL3770"/>
  <c r="BM3770"/>
  <c r="BN3770"/>
  <c r="BO3770"/>
  <c r="BP3770"/>
  <c r="BQ3770"/>
  <c r="BR3770"/>
  <c r="BS3770"/>
  <c r="BT3770"/>
  <c r="BU3770"/>
  <c r="BV3770"/>
  <c r="BW3770"/>
  <c r="BX3770"/>
  <c r="BY3770"/>
  <c r="BZ3770"/>
  <c r="CA3770"/>
  <c r="CB3770"/>
  <c r="CC3770"/>
  <c r="CD3770"/>
  <c r="CE3770"/>
  <c r="CF3770"/>
  <c r="CG3770"/>
  <c r="CH3770"/>
  <c r="CI3770"/>
  <c r="CJ3770"/>
  <c r="CK3770"/>
  <c r="CL3770"/>
  <c r="CM3770"/>
  <c r="CN3770"/>
  <c r="CO3770"/>
  <c r="CP3770"/>
  <c r="CQ3770"/>
  <c r="CR3770"/>
  <c r="CS3770"/>
  <c r="CT3770"/>
  <c r="CU3770"/>
  <c r="CV3770"/>
  <c r="CW3770"/>
  <c r="CX3770"/>
  <c r="CY3770"/>
  <c r="CZ3770"/>
  <c r="DA3770"/>
  <c r="DB3770"/>
  <c r="DC3770"/>
  <c r="DD3770"/>
  <c r="DE3770"/>
  <c r="DF3770"/>
  <c r="DG3770"/>
  <c r="DH3770"/>
  <c r="DI3770"/>
  <c r="DJ3770"/>
  <c r="DK3770"/>
  <c r="DL3770"/>
  <c r="DM3770"/>
  <c r="DN3770"/>
  <c r="DO3770"/>
  <c r="DP3770"/>
  <c r="DQ3770"/>
  <c r="DR3770"/>
  <c r="DS3770"/>
  <c r="DT3770"/>
  <c r="C3771"/>
  <c r="D3771"/>
  <c r="E3771"/>
  <c r="F3771"/>
  <c r="G3771"/>
  <c r="H3771"/>
  <c r="I3771"/>
  <c r="J3771"/>
  <c r="K3771"/>
  <c r="L3771"/>
  <c r="M3771"/>
  <c r="N3771"/>
  <c r="O3771"/>
  <c r="P3771"/>
  <c r="Q3771"/>
  <c r="R3771"/>
  <c r="S3771"/>
  <c r="T3771"/>
  <c r="U3771"/>
  <c r="V3771"/>
  <c r="W3771"/>
  <c r="X3771"/>
  <c r="Y3771"/>
  <c r="Z3771"/>
  <c r="AA3771"/>
  <c r="AB3771"/>
  <c r="AC3771"/>
  <c r="AD3771"/>
  <c r="AE3771"/>
  <c r="AF3771"/>
  <c r="AG3771"/>
  <c r="AH3771"/>
  <c r="AI3771"/>
  <c r="AJ3771"/>
  <c r="AK3771"/>
  <c r="AL3771"/>
  <c r="AM3771"/>
  <c r="AN3771"/>
  <c r="AO3771"/>
  <c r="AP3771"/>
  <c r="AQ3771"/>
  <c r="AR3771"/>
  <c r="AS3771"/>
  <c r="AT3771"/>
  <c r="AU3771"/>
  <c r="AV3771"/>
  <c r="AW3771"/>
  <c r="AX3771"/>
  <c r="AY3771"/>
  <c r="AZ3771"/>
  <c r="BA3771"/>
  <c r="BB3771"/>
  <c r="BC3771"/>
  <c r="BD3771"/>
  <c r="BE3771"/>
  <c r="BF3771"/>
  <c r="BG3771"/>
  <c r="BH3771"/>
  <c r="BI3771"/>
  <c r="BJ3771"/>
  <c r="BK3771"/>
  <c r="BL3771"/>
  <c r="BM3771"/>
  <c r="BN3771"/>
  <c r="BO3771"/>
  <c r="BP3771"/>
  <c r="BQ3771"/>
  <c r="BR3771"/>
  <c r="BS3771"/>
  <c r="BT3771"/>
  <c r="BU3771"/>
  <c r="BV3771"/>
  <c r="BW3771"/>
  <c r="BX3771"/>
  <c r="BY3771"/>
  <c r="BZ3771"/>
  <c r="CA3771"/>
  <c r="CB3771"/>
  <c r="CC3771"/>
  <c r="CD3771"/>
  <c r="CE3771"/>
  <c r="CF3771"/>
  <c r="CG3771"/>
  <c r="CH3771"/>
  <c r="CI3771"/>
  <c r="CJ3771"/>
  <c r="CK3771"/>
  <c r="CL3771"/>
  <c r="CM3771"/>
  <c r="CN3771"/>
  <c r="CO3771"/>
  <c r="CP3771"/>
  <c r="CQ3771"/>
  <c r="CR3771"/>
  <c r="CS3771"/>
  <c r="CT3771"/>
  <c r="CU3771"/>
  <c r="CV3771"/>
  <c r="CW3771"/>
  <c r="CX3771"/>
  <c r="CY3771"/>
  <c r="CZ3771"/>
  <c r="DA3771"/>
  <c r="DB3771"/>
  <c r="DC3771"/>
  <c r="DD3771"/>
  <c r="DE3771"/>
  <c r="DF3771"/>
  <c r="DG3771"/>
  <c r="DH3771"/>
  <c r="DI3771"/>
  <c r="DJ3771"/>
  <c r="DK3771"/>
  <c r="DL3771"/>
  <c r="DM3771"/>
  <c r="DN3771"/>
  <c r="DO3771"/>
  <c r="DP3771"/>
  <c r="DQ3771"/>
  <c r="DR3771"/>
  <c r="DS3771"/>
  <c r="DT3771"/>
  <c r="C3772"/>
  <c r="D3772"/>
  <c r="E3772"/>
  <c r="F3772"/>
  <c r="G3772"/>
  <c r="H3772"/>
  <c r="I3772"/>
  <c r="J3772"/>
  <c r="K3772"/>
  <c r="L3772"/>
  <c r="M3772"/>
  <c r="N3772"/>
  <c r="O3772"/>
  <c r="P3772"/>
  <c r="Q3772"/>
  <c r="R3772"/>
  <c r="S3772"/>
  <c r="T3772"/>
  <c r="U3772"/>
  <c r="V3772"/>
  <c r="W3772"/>
  <c r="X3772"/>
  <c r="Y3772"/>
  <c r="Z3772"/>
  <c r="AA3772"/>
  <c r="AB3772"/>
  <c r="AC3772"/>
  <c r="AD3772"/>
  <c r="AE3772"/>
  <c r="AF3772"/>
  <c r="AG3772"/>
  <c r="AH3772"/>
  <c r="AI3772"/>
  <c r="AJ3772"/>
  <c r="AK3772"/>
  <c r="AL3772"/>
  <c r="AM3772"/>
  <c r="AN3772"/>
  <c r="AO3772"/>
  <c r="AP3772"/>
  <c r="AQ3772"/>
  <c r="AR3772"/>
  <c r="AS3772"/>
  <c r="AT3772"/>
  <c r="AU3772"/>
  <c r="AV3772"/>
  <c r="AW3772"/>
  <c r="AX3772"/>
  <c r="AY3772"/>
  <c r="AZ3772"/>
  <c r="BA3772"/>
  <c r="BB3772"/>
  <c r="BC3772"/>
  <c r="BD3772"/>
  <c r="BE3772"/>
  <c r="BF3772"/>
  <c r="BG3772"/>
  <c r="BH3772"/>
  <c r="BI3772"/>
  <c r="BJ3772"/>
  <c r="BK3772"/>
  <c r="BL3772"/>
  <c r="BM3772"/>
  <c r="BN3772"/>
  <c r="BO3772"/>
  <c r="BP3772"/>
  <c r="BQ3772"/>
  <c r="BR3772"/>
  <c r="BS3772"/>
  <c r="BT3772"/>
  <c r="BU3772"/>
  <c r="BV3772"/>
  <c r="BW3772"/>
  <c r="BX3772"/>
  <c r="BY3772"/>
  <c r="BZ3772"/>
  <c r="CA3772"/>
  <c r="CB3772"/>
  <c r="CC3772"/>
  <c r="CD3772"/>
  <c r="CE3772"/>
  <c r="CF3772"/>
  <c r="CG3772"/>
  <c r="CH3772"/>
  <c r="CI3772"/>
  <c r="CJ3772"/>
  <c r="CK3772"/>
  <c r="CL3772"/>
  <c r="CM3772"/>
  <c r="CN3772"/>
  <c r="CO3772"/>
  <c r="CP3772"/>
  <c r="CQ3772"/>
  <c r="CR3772"/>
  <c r="CS3772"/>
  <c r="CT3772"/>
  <c r="CU3772"/>
  <c r="CV3772"/>
  <c r="CW3772"/>
  <c r="CX3772"/>
  <c r="CY3772"/>
  <c r="CZ3772"/>
  <c r="DA3772"/>
  <c r="DB3772"/>
  <c r="DC3772"/>
  <c r="DD3772"/>
  <c r="DE3772"/>
  <c r="DF3772"/>
  <c r="DG3772"/>
  <c r="DH3772"/>
  <c r="DI3772"/>
  <c r="DJ3772"/>
  <c r="DK3772"/>
  <c r="DL3772"/>
  <c r="DM3772"/>
  <c r="DN3772"/>
  <c r="DO3772"/>
  <c r="DP3772"/>
  <c r="DQ3772"/>
  <c r="DR3772"/>
  <c r="DS3772"/>
  <c r="DT3772"/>
  <c r="C3773"/>
  <c r="D3773"/>
  <c r="E3773"/>
  <c r="F3773"/>
  <c r="G3773"/>
  <c r="H3773"/>
  <c r="I3773"/>
  <c r="J3773"/>
  <c r="K3773"/>
  <c r="L3773"/>
  <c r="M3773"/>
  <c r="N3773"/>
  <c r="O3773"/>
  <c r="P3773"/>
  <c r="Q3773"/>
  <c r="R3773"/>
  <c r="S3773"/>
  <c r="T3773"/>
  <c r="U3773"/>
  <c r="V3773"/>
  <c r="W3773"/>
  <c r="X3773"/>
  <c r="Y3773"/>
  <c r="Z3773"/>
  <c r="AA3773"/>
  <c r="AB3773"/>
  <c r="AC3773"/>
  <c r="AD3773"/>
  <c r="AE3773"/>
  <c r="AF3773"/>
  <c r="AG3773"/>
  <c r="AH3773"/>
  <c r="AI3773"/>
  <c r="AJ3773"/>
  <c r="AK3773"/>
  <c r="AL3773"/>
  <c r="AM3773"/>
  <c r="AN3773"/>
  <c r="AO3773"/>
  <c r="AP3773"/>
  <c r="AQ3773"/>
  <c r="AR3773"/>
  <c r="AS3773"/>
  <c r="AT3773"/>
  <c r="AU3773"/>
  <c r="AV3773"/>
  <c r="AW3773"/>
  <c r="AX3773"/>
  <c r="AY3773"/>
  <c r="AZ3773"/>
  <c r="BA3773"/>
  <c r="BB3773"/>
  <c r="BC3773"/>
  <c r="BD3773"/>
  <c r="BE3773"/>
  <c r="BF3773"/>
  <c r="BG3773"/>
  <c r="BH3773"/>
  <c r="BI3773"/>
  <c r="BJ3773"/>
  <c r="BK3773"/>
  <c r="BL3773"/>
  <c r="BM3773"/>
  <c r="BN3773"/>
  <c r="BO3773"/>
  <c r="BP3773"/>
  <c r="BQ3773"/>
  <c r="BR3773"/>
  <c r="BS3773"/>
  <c r="BT3773"/>
  <c r="BU3773"/>
  <c r="BV3773"/>
  <c r="BW3773"/>
  <c r="BX3773"/>
  <c r="BY3773"/>
  <c r="BZ3773"/>
  <c r="CA3773"/>
  <c r="CB3773"/>
  <c r="CC3773"/>
  <c r="CD3773"/>
  <c r="CE3773"/>
  <c r="CF3773"/>
  <c r="CG3773"/>
  <c r="CH3773"/>
  <c r="CI3773"/>
  <c r="CJ3773"/>
  <c r="CK3773"/>
  <c r="CL3773"/>
  <c r="CM3773"/>
  <c r="CN3773"/>
  <c r="CO3773"/>
  <c r="CP3773"/>
  <c r="CQ3773"/>
  <c r="CR3773"/>
  <c r="CS3773"/>
  <c r="CT3773"/>
  <c r="CU3773"/>
  <c r="CV3773"/>
  <c r="CW3773"/>
  <c r="CX3773"/>
  <c r="CY3773"/>
  <c r="CZ3773"/>
  <c r="DA3773"/>
  <c r="DB3773"/>
  <c r="DC3773"/>
  <c r="DD3773"/>
  <c r="DE3773"/>
  <c r="DF3773"/>
  <c r="DG3773"/>
  <c r="DH3773"/>
  <c r="DI3773"/>
  <c r="DJ3773"/>
  <c r="DK3773"/>
  <c r="DL3773"/>
  <c r="DM3773"/>
  <c r="DN3773"/>
  <c r="DO3773"/>
  <c r="DP3773"/>
  <c r="DQ3773"/>
  <c r="DR3773"/>
  <c r="DS3773"/>
  <c r="DT3773"/>
  <c r="C3774"/>
  <c r="D3774"/>
  <c r="E3774"/>
  <c r="F3774"/>
  <c r="G3774"/>
  <c r="H3774"/>
  <c r="I3774"/>
  <c r="J3774"/>
  <c r="K3774"/>
  <c r="L3774"/>
  <c r="M3774"/>
  <c r="N3774"/>
  <c r="O3774"/>
  <c r="P3774"/>
  <c r="Q3774"/>
  <c r="R3774"/>
  <c r="S3774"/>
  <c r="T3774"/>
  <c r="U3774"/>
  <c r="V3774"/>
  <c r="W3774"/>
  <c r="X3774"/>
  <c r="Y3774"/>
  <c r="Z3774"/>
  <c r="AA3774"/>
  <c r="AB3774"/>
  <c r="AC3774"/>
  <c r="AD3774"/>
  <c r="AE3774"/>
  <c r="AF3774"/>
  <c r="AG3774"/>
  <c r="AH3774"/>
  <c r="AI3774"/>
  <c r="AJ3774"/>
  <c r="AK3774"/>
  <c r="AL3774"/>
  <c r="AM3774"/>
  <c r="AN3774"/>
  <c r="AO3774"/>
  <c r="AP3774"/>
  <c r="AQ3774"/>
  <c r="AR3774"/>
  <c r="AS3774"/>
  <c r="AT3774"/>
  <c r="AU3774"/>
  <c r="AV3774"/>
  <c r="AW3774"/>
  <c r="AX3774"/>
  <c r="AY3774"/>
  <c r="AZ3774"/>
  <c r="BA3774"/>
  <c r="BB3774"/>
  <c r="BC3774"/>
  <c r="BD3774"/>
  <c r="BE3774"/>
  <c r="BF3774"/>
  <c r="BG3774"/>
  <c r="BH3774"/>
  <c r="BI3774"/>
  <c r="BJ3774"/>
  <c r="BK3774"/>
  <c r="BL3774"/>
  <c r="BM3774"/>
  <c r="BN3774"/>
  <c r="BO3774"/>
  <c r="BP3774"/>
  <c r="BQ3774"/>
  <c r="BR3774"/>
  <c r="BS3774"/>
  <c r="BT3774"/>
  <c r="BU3774"/>
  <c r="BV3774"/>
  <c r="BW3774"/>
  <c r="BX3774"/>
  <c r="BY3774"/>
  <c r="BZ3774"/>
  <c r="CA3774"/>
  <c r="CB3774"/>
  <c r="CC3774"/>
  <c r="CD3774"/>
  <c r="CE3774"/>
  <c r="CF3774"/>
  <c r="CG3774"/>
  <c r="CH3774"/>
  <c r="CI3774"/>
  <c r="CJ3774"/>
  <c r="CK3774"/>
  <c r="CL3774"/>
  <c r="CM3774"/>
  <c r="CN3774"/>
  <c r="CO3774"/>
  <c r="CP3774"/>
  <c r="CQ3774"/>
  <c r="CR3774"/>
  <c r="CS3774"/>
  <c r="CT3774"/>
  <c r="CU3774"/>
  <c r="CV3774"/>
  <c r="CW3774"/>
  <c r="CX3774"/>
  <c r="CY3774"/>
  <c r="CZ3774"/>
  <c r="DA3774"/>
  <c r="DB3774"/>
  <c r="DC3774"/>
  <c r="DD3774"/>
  <c r="DE3774"/>
  <c r="DF3774"/>
  <c r="DG3774"/>
  <c r="DH3774"/>
  <c r="DI3774"/>
  <c r="DJ3774"/>
  <c r="DK3774"/>
  <c r="DL3774"/>
  <c r="DM3774"/>
  <c r="DN3774"/>
  <c r="DO3774"/>
  <c r="DP3774"/>
  <c r="DQ3774"/>
  <c r="DR3774"/>
  <c r="DS3774"/>
  <c r="DT3774"/>
  <c r="C3775"/>
  <c r="D3775"/>
  <c r="E3775"/>
  <c r="F3775"/>
  <c r="G3775"/>
  <c r="H3775"/>
  <c r="I3775"/>
  <c r="J3775"/>
  <c r="K3775"/>
  <c r="L3775"/>
  <c r="M3775"/>
  <c r="N3775"/>
  <c r="O3775"/>
  <c r="P3775"/>
  <c r="Q3775"/>
  <c r="R3775"/>
  <c r="S3775"/>
  <c r="T3775"/>
  <c r="U3775"/>
  <c r="V3775"/>
  <c r="W3775"/>
  <c r="X3775"/>
  <c r="Y3775"/>
  <c r="Z3775"/>
  <c r="AA3775"/>
  <c r="AB3775"/>
  <c r="AC3775"/>
  <c r="AD3775"/>
  <c r="AE3775"/>
  <c r="AF3775"/>
  <c r="AG3775"/>
  <c r="AH3775"/>
  <c r="AI3775"/>
  <c r="AJ3775"/>
  <c r="AK3775"/>
  <c r="AL3775"/>
  <c r="AM3775"/>
  <c r="AN3775"/>
  <c r="AO3775"/>
  <c r="AP3775"/>
  <c r="AQ3775"/>
  <c r="AR3775"/>
  <c r="AS3775"/>
  <c r="AT3775"/>
  <c r="AU3775"/>
  <c r="AV3775"/>
  <c r="AW3775"/>
  <c r="AX3775"/>
  <c r="AY3775"/>
  <c r="AZ3775"/>
  <c r="BA3775"/>
  <c r="BB3775"/>
  <c r="BC3775"/>
  <c r="BD3775"/>
  <c r="BE3775"/>
  <c r="BF3775"/>
  <c r="BG3775"/>
  <c r="BH3775"/>
  <c r="BI3775"/>
  <c r="BJ3775"/>
  <c r="BK3775"/>
  <c r="BL3775"/>
  <c r="BM3775"/>
  <c r="BN3775"/>
  <c r="BO3775"/>
  <c r="BP3775"/>
  <c r="BQ3775"/>
  <c r="BR3775"/>
  <c r="BS3775"/>
  <c r="BT3775"/>
  <c r="BU3775"/>
  <c r="BV3775"/>
  <c r="BW3775"/>
  <c r="BX3775"/>
  <c r="BY3775"/>
  <c r="BZ3775"/>
  <c r="CA3775"/>
  <c r="CB3775"/>
  <c r="CC3775"/>
  <c r="CD3775"/>
  <c r="CE3775"/>
  <c r="CF3775"/>
  <c r="CG3775"/>
  <c r="CH3775"/>
  <c r="CI3775"/>
  <c r="CJ3775"/>
  <c r="CK3775"/>
  <c r="CL3775"/>
  <c r="CM3775"/>
  <c r="CN3775"/>
  <c r="CO3775"/>
  <c r="CP3775"/>
  <c r="CQ3775"/>
  <c r="CR3775"/>
  <c r="CS3775"/>
  <c r="CT3775"/>
  <c r="CU3775"/>
  <c r="CV3775"/>
  <c r="CW3775"/>
  <c r="CX3775"/>
  <c r="CY3775"/>
  <c r="CZ3775"/>
  <c r="DA3775"/>
  <c r="DB3775"/>
  <c r="DC3775"/>
  <c r="DD3775"/>
  <c r="DE3775"/>
  <c r="DF3775"/>
  <c r="DG3775"/>
  <c r="DH3775"/>
  <c r="DI3775"/>
  <c r="DJ3775"/>
  <c r="DK3775"/>
  <c r="DL3775"/>
  <c r="DM3775"/>
  <c r="DN3775"/>
  <c r="DO3775"/>
  <c r="DP3775"/>
  <c r="DQ3775"/>
  <c r="DR3775"/>
  <c r="DS3775"/>
  <c r="DT3775"/>
  <c r="C3776"/>
  <c r="D3776"/>
  <c r="E3776"/>
  <c r="F3776"/>
  <c r="G3776"/>
  <c r="H3776"/>
  <c r="I3776"/>
  <c r="J3776"/>
  <c r="K3776"/>
  <c r="L3776"/>
  <c r="M3776"/>
  <c r="N3776"/>
  <c r="O3776"/>
  <c r="P3776"/>
  <c r="Q3776"/>
  <c r="R3776"/>
  <c r="S3776"/>
  <c r="T3776"/>
  <c r="U3776"/>
  <c r="V3776"/>
  <c r="W3776"/>
  <c r="X3776"/>
  <c r="Y3776"/>
  <c r="Z3776"/>
  <c r="AA3776"/>
  <c r="AB3776"/>
  <c r="AC3776"/>
  <c r="AD3776"/>
  <c r="AE3776"/>
  <c r="AF3776"/>
  <c r="AG3776"/>
  <c r="AH3776"/>
  <c r="AI3776"/>
  <c r="AJ3776"/>
  <c r="AK3776"/>
  <c r="AL3776"/>
  <c r="AM3776"/>
  <c r="AN3776"/>
  <c r="AO3776"/>
  <c r="AP3776"/>
  <c r="AQ3776"/>
  <c r="AR3776"/>
  <c r="AS3776"/>
  <c r="AT3776"/>
  <c r="AU3776"/>
  <c r="AV3776"/>
  <c r="AW3776"/>
  <c r="AX3776"/>
  <c r="AY3776"/>
  <c r="AZ3776"/>
  <c r="BA3776"/>
  <c r="BB3776"/>
  <c r="BC3776"/>
  <c r="BD3776"/>
  <c r="BE3776"/>
  <c r="BF3776"/>
  <c r="BG3776"/>
  <c r="BH3776"/>
  <c r="BI3776"/>
  <c r="BJ3776"/>
  <c r="BK3776"/>
  <c r="BL3776"/>
  <c r="BM3776"/>
  <c r="BN3776"/>
  <c r="BO3776"/>
  <c r="BP3776"/>
  <c r="BQ3776"/>
  <c r="BR3776"/>
  <c r="BS3776"/>
  <c r="BT3776"/>
  <c r="BU3776"/>
  <c r="BV3776"/>
  <c r="BW3776"/>
  <c r="BX3776"/>
  <c r="BY3776"/>
  <c r="BZ3776"/>
  <c r="CA3776"/>
  <c r="CB3776"/>
  <c r="CC3776"/>
  <c r="CD3776"/>
  <c r="CE3776"/>
  <c r="CF3776"/>
  <c r="CG3776"/>
  <c r="CH3776"/>
  <c r="CI3776"/>
  <c r="CJ3776"/>
  <c r="CK3776"/>
  <c r="CL3776"/>
  <c r="CM3776"/>
  <c r="CN3776"/>
  <c r="CO3776"/>
  <c r="CP3776"/>
  <c r="CQ3776"/>
  <c r="CR3776"/>
  <c r="CS3776"/>
  <c r="CT3776"/>
  <c r="CU3776"/>
  <c r="CV3776"/>
  <c r="CW3776"/>
  <c r="CX3776"/>
  <c r="CY3776"/>
  <c r="CZ3776"/>
  <c r="DA3776"/>
  <c r="DB3776"/>
  <c r="DC3776"/>
  <c r="DD3776"/>
  <c r="DE3776"/>
  <c r="DF3776"/>
  <c r="DG3776"/>
  <c r="DH3776"/>
  <c r="DI3776"/>
  <c r="DJ3776"/>
  <c r="DK3776"/>
  <c r="DL3776"/>
  <c r="DM3776"/>
  <c r="DN3776"/>
  <c r="DO3776"/>
  <c r="DP3776"/>
  <c r="DQ3776"/>
  <c r="DR3776"/>
  <c r="DS3776"/>
  <c r="DT3776"/>
  <c r="C3777"/>
  <c r="D3777"/>
  <c r="E3777"/>
  <c r="F3777"/>
  <c r="G3777"/>
  <c r="H3777"/>
  <c r="I3777"/>
  <c r="J3777"/>
  <c r="K3777"/>
  <c r="L3777"/>
  <c r="M3777"/>
  <c r="N3777"/>
  <c r="O3777"/>
  <c r="P3777"/>
  <c r="Q3777"/>
  <c r="R3777"/>
  <c r="S3777"/>
  <c r="T3777"/>
  <c r="U3777"/>
  <c r="V3777"/>
  <c r="W3777"/>
  <c r="X3777"/>
  <c r="Y3777"/>
  <c r="Z3777"/>
  <c r="AA3777"/>
  <c r="AB3777"/>
  <c r="AC3777"/>
  <c r="AD3777"/>
  <c r="AE3777"/>
  <c r="AF3777"/>
  <c r="AG3777"/>
  <c r="AH3777"/>
  <c r="AI3777"/>
  <c r="AJ3777"/>
  <c r="AK3777"/>
  <c r="AL3777"/>
  <c r="AM3777"/>
  <c r="AN3777"/>
  <c r="AO3777"/>
  <c r="AP3777"/>
  <c r="AQ3777"/>
  <c r="AR3777"/>
  <c r="AS3777"/>
  <c r="AT3777"/>
  <c r="AU3777"/>
  <c r="AV3777"/>
  <c r="AW3777"/>
  <c r="AX3777"/>
  <c r="AY3777"/>
  <c r="AZ3777"/>
  <c r="BA3777"/>
  <c r="BB3777"/>
  <c r="BC3777"/>
  <c r="BD3777"/>
  <c r="BE3777"/>
  <c r="BF3777"/>
  <c r="BG3777"/>
  <c r="BH3777"/>
  <c r="BI3777"/>
  <c r="BJ3777"/>
  <c r="BK3777"/>
  <c r="BL3777"/>
  <c r="BM3777"/>
  <c r="BN3777"/>
  <c r="BO3777"/>
  <c r="BP3777"/>
  <c r="BQ3777"/>
  <c r="BR3777"/>
  <c r="BS3777"/>
  <c r="BT3777"/>
  <c r="BU3777"/>
  <c r="BV3777"/>
  <c r="BW3777"/>
  <c r="BX3777"/>
  <c r="BY3777"/>
  <c r="BZ3777"/>
  <c r="CA3777"/>
  <c r="CB3777"/>
  <c r="CC3777"/>
  <c r="CD3777"/>
  <c r="CE3777"/>
  <c r="CF3777"/>
  <c r="CG3777"/>
  <c r="CH3777"/>
  <c r="CI3777"/>
  <c r="CJ3777"/>
  <c r="CK3777"/>
  <c r="CL3777"/>
  <c r="CM3777"/>
  <c r="CN3777"/>
  <c r="CO3777"/>
  <c r="CP3777"/>
  <c r="CQ3777"/>
  <c r="CR3777"/>
  <c r="CS3777"/>
  <c r="CT3777"/>
  <c r="CU3777"/>
  <c r="CV3777"/>
  <c r="CW3777"/>
  <c r="CX3777"/>
  <c r="CY3777"/>
  <c r="CZ3777"/>
  <c r="DA3777"/>
  <c r="DB3777"/>
  <c r="DC3777"/>
  <c r="DD3777"/>
  <c r="DE3777"/>
  <c r="DF3777"/>
  <c r="DG3777"/>
  <c r="DH3777"/>
  <c r="DI3777"/>
  <c r="DJ3777"/>
  <c r="DK3777"/>
  <c r="DL3777"/>
  <c r="DM3777"/>
  <c r="DN3777"/>
  <c r="DO3777"/>
  <c r="DP3777"/>
  <c r="DQ3777"/>
  <c r="DR3777"/>
  <c r="DS3777"/>
  <c r="DT3777"/>
  <c r="C3778"/>
  <c r="D3778"/>
  <c r="E3778"/>
  <c r="F3778"/>
  <c r="G3778"/>
  <c r="H3778"/>
  <c r="I3778"/>
  <c r="J3778"/>
  <c r="K3778"/>
  <c r="L3778"/>
  <c r="M3778"/>
  <c r="N3778"/>
  <c r="O3778"/>
  <c r="P3778"/>
  <c r="Q3778"/>
  <c r="R3778"/>
  <c r="S3778"/>
  <c r="T3778"/>
  <c r="U3778"/>
  <c r="V3778"/>
  <c r="W3778"/>
  <c r="X3778"/>
  <c r="Y3778"/>
  <c r="Z3778"/>
  <c r="AA3778"/>
  <c r="AB3778"/>
  <c r="AC3778"/>
  <c r="AD3778"/>
  <c r="AE3778"/>
  <c r="AF3778"/>
  <c r="AG3778"/>
  <c r="AH3778"/>
  <c r="AI3778"/>
  <c r="AJ3778"/>
  <c r="AK3778"/>
  <c r="AL3778"/>
  <c r="AM3778"/>
  <c r="AN3778"/>
  <c r="AO3778"/>
  <c r="AP3778"/>
  <c r="AQ3778"/>
  <c r="AR3778"/>
  <c r="AS3778"/>
  <c r="AT3778"/>
  <c r="AU3778"/>
  <c r="AV3778"/>
  <c r="AW3778"/>
  <c r="AX3778"/>
  <c r="AY3778"/>
  <c r="AZ3778"/>
  <c r="BA3778"/>
  <c r="BB3778"/>
  <c r="BC3778"/>
  <c r="BD3778"/>
  <c r="BE3778"/>
  <c r="BF3778"/>
  <c r="BG3778"/>
  <c r="BH3778"/>
  <c r="BI3778"/>
  <c r="BJ3778"/>
  <c r="BK3778"/>
  <c r="BL3778"/>
  <c r="BM3778"/>
  <c r="BN3778"/>
  <c r="BO3778"/>
  <c r="BP3778"/>
  <c r="BQ3778"/>
  <c r="BR3778"/>
  <c r="BS3778"/>
  <c r="BT3778"/>
  <c r="BU3778"/>
  <c r="BV3778"/>
  <c r="BW3778"/>
  <c r="BX3778"/>
  <c r="BY3778"/>
  <c r="BZ3778"/>
  <c r="CA3778"/>
  <c r="CB3778"/>
  <c r="CC3778"/>
  <c r="CD3778"/>
  <c r="CE3778"/>
  <c r="CF3778"/>
  <c r="CG3778"/>
  <c r="CH3778"/>
  <c r="CI3778"/>
  <c r="CJ3778"/>
  <c r="CK3778"/>
  <c r="CL3778"/>
  <c r="CM3778"/>
  <c r="CN3778"/>
  <c r="CO3778"/>
  <c r="CP3778"/>
  <c r="CQ3778"/>
  <c r="CR3778"/>
  <c r="CS3778"/>
  <c r="CT3778"/>
  <c r="CU3778"/>
  <c r="CV3778"/>
  <c r="CW3778"/>
  <c r="CX3778"/>
  <c r="CY3778"/>
  <c r="CZ3778"/>
  <c r="DA3778"/>
  <c r="DB3778"/>
  <c r="DC3778"/>
  <c r="DD3778"/>
  <c r="DE3778"/>
  <c r="DF3778"/>
  <c r="DG3778"/>
  <c r="DH3778"/>
  <c r="DI3778"/>
  <c r="DJ3778"/>
  <c r="DK3778"/>
  <c r="DL3778"/>
  <c r="DM3778"/>
  <c r="DN3778"/>
  <c r="DO3778"/>
  <c r="DP3778"/>
  <c r="DQ3778"/>
  <c r="DR3778"/>
  <c r="DS3778"/>
  <c r="DT3778"/>
  <c r="C3779"/>
  <c r="D3779"/>
  <c r="E3779"/>
  <c r="F3779"/>
  <c r="G3779"/>
  <c r="H3779"/>
  <c r="I3779"/>
  <c r="J3779"/>
  <c r="K3779"/>
  <c r="L3779"/>
  <c r="M3779"/>
  <c r="N3779"/>
  <c r="O3779"/>
  <c r="P3779"/>
  <c r="Q3779"/>
  <c r="R3779"/>
  <c r="S3779"/>
  <c r="T3779"/>
  <c r="U3779"/>
  <c r="V3779"/>
  <c r="W3779"/>
  <c r="X3779"/>
  <c r="Y3779"/>
  <c r="Z3779"/>
  <c r="AA3779"/>
  <c r="AB3779"/>
  <c r="AC3779"/>
  <c r="AD3779"/>
  <c r="AE3779"/>
  <c r="AF3779"/>
  <c r="AG3779"/>
  <c r="AH3779"/>
  <c r="AI3779"/>
  <c r="AJ3779"/>
  <c r="AK3779"/>
  <c r="AL3779"/>
  <c r="AM3779"/>
  <c r="AN3779"/>
  <c r="AO3779"/>
  <c r="AP3779"/>
  <c r="AQ3779"/>
  <c r="AR3779"/>
  <c r="AS3779"/>
  <c r="AT3779"/>
  <c r="AU3779"/>
  <c r="AV3779"/>
  <c r="AW3779"/>
  <c r="AX3779"/>
  <c r="AY3779"/>
  <c r="AZ3779"/>
  <c r="BA3779"/>
  <c r="BB3779"/>
  <c r="BC3779"/>
  <c r="BD3779"/>
  <c r="BE3779"/>
  <c r="BF3779"/>
  <c r="BG3779"/>
  <c r="BH3779"/>
  <c r="BI3779"/>
  <c r="BJ3779"/>
  <c r="BK3779"/>
  <c r="BL3779"/>
  <c r="BM3779"/>
  <c r="BN3779"/>
  <c r="BO3779"/>
  <c r="BP3779"/>
  <c r="BQ3779"/>
  <c r="BR3779"/>
  <c r="BS3779"/>
  <c r="BT3779"/>
  <c r="BU3779"/>
  <c r="BV3779"/>
  <c r="BW3779"/>
  <c r="BX3779"/>
  <c r="BY3779"/>
  <c r="BZ3779"/>
  <c r="CA3779"/>
  <c r="CB3779"/>
  <c r="CC3779"/>
  <c r="CD3779"/>
  <c r="CE3779"/>
  <c r="CF3779"/>
  <c r="CG3779"/>
  <c r="CH3779"/>
  <c r="CI3779"/>
  <c r="CJ3779"/>
  <c r="CK3779"/>
  <c r="CL3779"/>
  <c r="CM3779"/>
  <c r="CN3779"/>
  <c r="CO3779"/>
  <c r="CP3779"/>
  <c r="CQ3779"/>
  <c r="CR3779"/>
  <c r="CS3779"/>
  <c r="CT3779"/>
  <c r="CU3779"/>
  <c r="CV3779"/>
  <c r="CW3779"/>
  <c r="CX3779"/>
  <c r="CY3779"/>
  <c r="CZ3779"/>
  <c r="DA3779"/>
  <c r="DB3779"/>
  <c r="DC3779"/>
  <c r="DD3779"/>
  <c r="DE3779"/>
  <c r="DF3779"/>
  <c r="DG3779"/>
  <c r="DH3779"/>
  <c r="DI3779"/>
  <c r="DJ3779"/>
  <c r="DK3779"/>
  <c r="DL3779"/>
  <c r="DM3779"/>
  <c r="DN3779"/>
  <c r="DO3779"/>
  <c r="DP3779"/>
  <c r="DQ3779"/>
  <c r="DR3779"/>
  <c r="DS3779"/>
  <c r="DT3779"/>
  <c r="C3780"/>
  <c r="D3780"/>
  <c r="E3780"/>
  <c r="F3780"/>
  <c r="G3780"/>
  <c r="H3780"/>
  <c r="I3780"/>
  <c r="J3780"/>
  <c r="K3780"/>
  <c r="L3780"/>
  <c r="M3780"/>
  <c r="N3780"/>
  <c r="O3780"/>
  <c r="P3780"/>
  <c r="Q3780"/>
  <c r="R3780"/>
  <c r="S3780"/>
  <c r="T3780"/>
  <c r="U3780"/>
  <c r="V3780"/>
  <c r="W3780"/>
  <c r="X3780"/>
  <c r="Y3780"/>
  <c r="Z3780"/>
  <c r="AA3780"/>
  <c r="AB3780"/>
  <c r="AC3780"/>
  <c r="AD3780"/>
  <c r="AE3780"/>
  <c r="AF3780"/>
  <c r="AG3780"/>
  <c r="AH3780"/>
  <c r="AI3780"/>
  <c r="AJ3780"/>
  <c r="AK3780"/>
  <c r="AL3780"/>
  <c r="AM3780"/>
  <c r="AN3780"/>
  <c r="AO3780"/>
  <c r="AP3780"/>
  <c r="AQ3780"/>
  <c r="AR3780"/>
  <c r="AS3780"/>
  <c r="AT3780"/>
  <c r="AU3780"/>
  <c r="AV3780"/>
  <c r="AW3780"/>
  <c r="AX3780"/>
  <c r="AY3780"/>
  <c r="AZ3780"/>
  <c r="BA3780"/>
  <c r="BB3780"/>
  <c r="BC3780"/>
  <c r="BD3780"/>
  <c r="BE3780"/>
  <c r="BF3780"/>
  <c r="BG3780"/>
  <c r="BH3780"/>
  <c r="BI3780"/>
  <c r="BJ3780"/>
  <c r="BK3780"/>
  <c r="BL3780"/>
  <c r="BM3780"/>
  <c r="BN3780"/>
  <c r="BO3780"/>
  <c r="BP3780"/>
  <c r="BQ3780"/>
  <c r="BR3780"/>
  <c r="BS3780"/>
  <c r="BT3780"/>
  <c r="BU3780"/>
  <c r="BV3780"/>
  <c r="BW3780"/>
  <c r="BX3780"/>
  <c r="BY3780"/>
  <c r="BZ3780"/>
  <c r="CA3780"/>
  <c r="CB3780"/>
  <c r="CC3780"/>
  <c r="CD3780"/>
  <c r="CE3780"/>
  <c r="CF3780"/>
  <c r="CG3780"/>
  <c r="CH3780"/>
  <c r="CI3780"/>
  <c r="CJ3780"/>
  <c r="CK3780"/>
  <c r="CL3780"/>
  <c r="CM3780"/>
  <c r="CN3780"/>
  <c r="CO3780"/>
  <c r="CP3780"/>
  <c r="CQ3780"/>
  <c r="CR3780"/>
  <c r="CS3780"/>
  <c r="CT3780"/>
  <c r="CU3780"/>
  <c r="CV3780"/>
  <c r="CW3780"/>
  <c r="CX3780"/>
  <c r="CY3780"/>
  <c r="CZ3780"/>
  <c r="DA3780"/>
  <c r="DB3780"/>
  <c r="DC3780"/>
  <c r="DD3780"/>
  <c r="DE3780"/>
  <c r="DF3780"/>
  <c r="DG3780"/>
  <c r="DH3780"/>
  <c r="DI3780"/>
  <c r="DJ3780"/>
  <c r="DK3780"/>
  <c r="DL3780"/>
  <c r="DM3780"/>
  <c r="DN3780"/>
  <c r="DO3780"/>
  <c r="DP3780"/>
  <c r="DQ3780"/>
  <c r="DR3780"/>
  <c r="DS3780"/>
  <c r="DT3780"/>
  <c r="C3781"/>
  <c r="D3781"/>
  <c r="E3781"/>
  <c r="F3781"/>
  <c r="G3781"/>
  <c r="H3781"/>
  <c r="I3781"/>
  <c r="J3781"/>
  <c r="K3781"/>
  <c r="L3781"/>
  <c r="M3781"/>
  <c r="N3781"/>
  <c r="O3781"/>
  <c r="P3781"/>
  <c r="Q3781"/>
  <c r="R3781"/>
  <c r="S3781"/>
  <c r="T3781"/>
  <c r="U3781"/>
  <c r="V3781"/>
  <c r="W3781"/>
  <c r="X3781"/>
  <c r="Y3781"/>
  <c r="Z3781"/>
  <c r="AA3781"/>
  <c r="AB3781"/>
  <c r="AC3781"/>
  <c r="AD3781"/>
  <c r="AE3781"/>
  <c r="AF3781"/>
  <c r="AG3781"/>
  <c r="AH3781"/>
  <c r="AI3781"/>
  <c r="AJ3781"/>
  <c r="AK3781"/>
  <c r="AL3781"/>
  <c r="AM3781"/>
  <c r="AN3781"/>
  <c r="AO3781"/>
  <c r="AP3781"/>
  <c r="AQ3781"/>
  <c r="AR3781"/>
  <c r="AS3781"/>
  <c r="AT3781"/>
  <c r="AU3781"/>
  <c r="AV3781"/>
  <c r="AW3781"/>
  <c r="AX3781"/>
  <c r="AY3781"/>
  <c r="AZ3781"/>
  <c r="BA3781"/>
  <c r="BB3781"/>
  <c r="BC3781"/>
  <c r="BD3781"/>
  <c r="BE3781"/>
  <c r="BF3781"/>
  <c r="BG3781"/>
  <c r="BH3781"/>
  <c r="BI3781"/>
  <c r="BJ3781"/>
  <c r="BK3781"/>
  <c r="BL3781"/>
  <c r="BM3781"/>
  <c r="BN3781"/>
  <c r="BO3781"/>
  <c r="BP3781"/>
  <c r="BQ3781"/>
  <c r="BR3781"/>
  <c r="BS3781"/>
  <c r="BT3781"/>
  <c r="BU3781"/>
  <c r="BV3781"/>
  <c r="BW3781"/>
  <c r="BX3781"/>
  <c r="BY3781"/>
  <c r="BZ3781"/>
  <c r="CA3781"/>
  <c r="CB3781"/>
  <c r="CC3781"/>
  <c r="CD3781"/>
  <c r="CE3781"/>
  <c r="CF3781"/>
  <c r="CG3781"/>
  <c r="CH3781"/>
  <c r="CI3781"/>
  <c r="CJ3781"/>
  <c r="CK3781"/>
  <c r="CL3781"/>
  <c r="CM3781"/>
  <c r="CN3781"/>
  <c r="CO3781"/>
  <c r="CP3781"/>
  <c r="CQ3781"/>
  <c r="CR3781"/>
  <c r="CS3781"/>
  <c r="CT3781"/>
  <c r="CU3781"/>
  <c r="CV3781"/>
  <c r="CW3781"/>
  <c r="CX3781"/>
  <c r="CY3781"/>
  <c r="CZ3781"/>
  <c r="DA3781"/>
  <c r="DB3781"/>
  <c r="DC3781"/>
  <c r="DD3781"/>
  <c r="DE3781"/>
  <c r="DF3781"/>
  <c r="DG3781"/>
  <c r="DH3781"/>
  <c r="DI3781"/>
  <c r="DJ3781"/>
  <c r="DK3781"/>
  <c r="DL3781"/>
  <c r="DM3781"/>
  <c r="DN3781"/>
  <c r="DO3781"/>
  <c r="DP3781"/>
  <c r="DQ3781"/>
  <c r="DR3781"/>
  <c r="DS3781"/>
  <c r="DT3781"/>
  <c r="C3782"/>
  <c r="D3782"/>
  <c r="E3782"/>
  <c r="F3782"/>
  <c r="G3782"/>
  <c r="H3782"/>
  <c r="I3782"/>
  <c r="J3782"/>
  <c r="K3782"/>
  <c r="L3782"/>
  <c r="M3782"/>
  <c r="N3782"/>
  <c r="O3782"/>
  <c r="P3782"/>
  <c r="Q3782"/>
  <c r="R3782"/>
  <c r="S3782"/>
  <c r="T3782"/>
  <c r="U3782"/>
  <c r="V3782"/>
  <c r="W3782"/>
  <c r="X3782"/>
  <c r="Y3782"/>
  <c r="Z3782"/>
  <c r="AA3782"/>
  <c r="AB3782"/>
  <c r="AC3782"/>
  <c r="AD3782"/>
  <c r="AE3782"/>
  <c r="AF3782"/>
  <c r="AG3782"/>
  <c r="AH3782"/>
  <c r="AI3782"/>
  <c r="AJ3782"/>
  <c r="AK3782"/>
  <c r="AL3782"/>
  <c r="AM3782"/>
  <c r="AN3782"/>
  <c r="AO3782"/>
  <c r="AP3782"/>
  <c r="AQ3782"/>
  <c r="AR3782"/>
  <c r="AS3782"/>
  <c r="AT3782"/>
  <c r="AU3782"/>
  <c r="AV3782"/>
  <c r="AW3782"/>
  <c r="AX3782"/>
  <c r="AY3782"/>
  <c r="AZ3782"/>
  <c r="BA3782"/>
  <c r="BB3782"/>
  <c r="BC3782"/>
  <c r="BD3782"/>
  <c r="BE3782"/>
  <c r="BF3782"/>
  <c r="BG3782"/>
  <c r="BH3782"/>
  <c r="BI3782"/>
  <c r="BJ3782"/>
  <c r="BK3782"/>
  <c r="BL3782"/>
  <c r="BM3782"/>
  <c r="BN3782"/>
  <c r="BO3782"/>
  <c r="BP3782"/>
  <c r="BQ3782"/>
  <c r="BR3782"/>
  <c r="BS3782"/>
  <c r="BT3782"/>
  <c r="BU3782"/>
  <c r="BV3782"/>
  <c r="BW3782"/>
  <c r="BX3782"/>
  <c r="BY3782"/>
  <c r="BZ3782"/>
  <c r="CA3782"/>
  <c r="CB3782"/>
  <c r="CC3782"/>
  <c r="CD3782"/>
  <c r="CE3782"/>
  <c r="CF3782"/>
  <c r="CG3782"/>
  <c r="CH3782"/>
  <c r="CI3782"/>
  <c r="CJ3782"/>
  <c r="CK3782"/>
  <c r="CL3782"/>
  <c r="CM3782"/>
  <c r="CN3782"/>
  <c r="CO3782"/>
  <c r="CP3782"/>
  <c r="CQ3782"/>
  <c r="CR3782"/>
  <c r="CS3782"/>
  <c r="CT3782"/>
  <c r="CU3782"/>
  <c r="CV3782"/>
  <c r="CW3782"/>
  <c r="CX3782"/>
  <c r="CY3782"/>
  <c r="CZ3782"/>
  <c r="DA3782"/>
  <c r="DB3782"/>
  <c r="DC3782"/>
  <c r="DD3782"/>
  <c r="DE3782"/>
  <c r="DF3782"/>
  <c r="DG3782"/>
  <c r="DH3782"/>
  <c r="DI3782"/>
  <c r="DJ3782"/>
  <c r="DK3782"/>
  <c r="DL3782"/>
  <c r="DM3782"/>
  <c r="DN3782"/>
  <c r="DO3782"/>
  <c r="DP3782"/>
  <c r="DQ3782"/>
  <c r="DR3782"/>
  <c r="DS3782"/>
  <c r="DT3782"/>
  <c r="C3783"/>
  <c r="D3783"/>
  <c r="E3783"/>
  <c r="F3783"/>
  <c r="G3783"/>
  <c r="H3783"/>
  <c r="I3783"/>
  <c r="J3783"/>
  <c r="K3783"/>
  <c r="L3783"/>
  <c r="M3783"/>
  <c r="N3783"/>
  <c r="O3783"/>
  <c r="P3783"/>
  <c r="Q3783"/>
  <c r="R3783"/>
  <c r="S3783"/>
  <c r="T3783"/>
  <c r="U3783"/>
  <c r="V3783"/>
  <c r="W3783"/>
  <c r="X3783"/>
  <c r="Y3783"/>
  <c r="Z3783"/>
  <c r="AA3783"/>
  <c r="AB3783"/>
  <c r="AC3783"/>
  <c r="AD3783"/>
  <c r="AE3783"/>
  <c r="AF3783"/>
  <c r="AG3783"/>
  <c r="AH3783"/>
  <c r="AI3783"/>
  <c r="AJ3783"/>
  <c r="AK3783"/>
  <c r="AL3783"/>
  <c r="AM3783"/>
  <c r="AN3783"/>
  <c r="AO3783"/>
  <c r="AP3783"/>
  <c r="AQ3783"/>
  <c r="AR3783"/>
  <c r="AS3783"/>
  <c r="AT3783"/>
  <c r="AU3783"/>
  <c r="AV3783"/>
  <c r="AW3783"/>
  <c r="AX3783"/>
  <c r="AY3783"/>
  <c r="AZ3783"/>
  <c r="BA3783"/>
  <c r="BB3783"/>
  <c r="BC3783"/>
  <c r="BD3783"/>
  <c r="BE3783"/>
  <c r="BF3783"/>
  <c r="BG3783"/>
  <c r="BH3783"/>
  <c r="BI3783"/>
  <c r="BJ3783"/>
  <c r="BK3783"/>
  <c r="BL3783"/>
  <c r="BM3783"/>
  <c r="BN3783"/>
  <c r="BO3783"/>
  <c r="BP3783"/>
  <c r="BQ3783"/>
  <c r="BR3783"/>
  <c r="BS3783"/>
  <c r="BT3783"/>
  <c r="BU3783"/>
  <c r="BV3783"/>
  <c r="BW3783"/>
  <c r="BX3783"/>
  <c r="BY3783"/>
  <c r="BZ3783"/>
  <c r="CA3783"/>
  <c r="CB3783"/>
  <c r="CC3783"/>
  <c r="CD3783"/>
  <c r="CE3783"/>
  <c r="CF3783"/>
  <c r="CG3783"/>
  <c r="CH3783"/>
  <c r="CI3783"/>
  <c r="CJ3783"/>
  <c r="CK3783"/>
  <c r="CL3783"/>
  <c r="CM3783"/>
  <c r="CN3783"/>
  <c r="CO3783"/>
  <c r="CP3783"/>
  <c r="CQ3783"/>
  <c r="CR3783"/>
  <c r="CS3783"/>
  <c r="CT3783"/>
  <c r="CU3783"/>
  <c r="CV3783"/>
  <c r="CW3783"/>
  <c r="CX3783"/>
  <c r="CY3783"/>
  <c r="CZ3783"/>
  <c r="DA3783"/>
  <c r="DB3783"/>
  <c r="DC3783"/>
  <c r="DD3783"/>
  <c r="DE3783"/>
  <c r="DF3783"/>
  <c r="DG3783"/>
  <c r="DH3783"/>
  <c r="DI3783"/>
  <c r="DJ3783"/>
  <c r="DK3783"/>
  <c r="DL3783"/>
  <c r="DM3783"/>
  <c r="DN3783"/>
  <c r="DO3783"/>
  <c r="DP3783"/>
  <c r="DQ3783"/>
  <c r="DR3783"/>
  <c r="DS3783"/>
  <c r="DT3783"/>
  <c r="C3784"/>
  <c r="D3784"/>
  <c r="E3784"/>
  <c r="F3784"/>
  <c r="G3784"/>
  <c r="H3784"/>
  <c r="I3784"/>
  <c r="J3784"/>
  <c r="K3784"/>
  <c r="L3784"/>
  <c r="M3784"/>
  <c r="N3784"/>
  <c r="O3784"/>
  <c r="P3784"/>
  <c r="Q3784"/>
  <c r="R3784"/>
  <c r="S3784"/>
  <c r="T3784"/>
  <c r="U3784"/>
  <c r="V3784"/>
  <c r="W3784"/>
  <c r="X3784"/>
  <c r="Y3784"/>
  <c r="Z3784"/>
  <c r="AA3784"/>
  <c r="AB3784"/>
  <c r="AC3784"/>
  <c r="AD3784"/>
  <c r="AE3784"/>
  <c r="AF3784"/>
  <c r="AG3784"/>
  <c r="AH3784"/>
  <c r="AI3784"/>
  <c r="AJ3784"/>
  <c r="AK3784"/>
  <c r="AL3784"/>
  <c r="AM3784"/>
  <c r="AN3784"/>
  <c r="AO3784"/>
  <c r="AP3784"/>
  <c r="AQ3784"/>
  <c r="AR3784"/>
  <c r="AS3784"/>
  <c r="AT3784"/>
  <c r="AU3784"/>
  <c r="AV3784"/>
  <c r="AW3784"/>
  <c r="AX3784"/>
  <c r="AY3784"/>
  <c r="AZ3784"/>
  <c r="BA3784"/>
  <c r="BB3784"/>
  <c r="BC3784"/>
  <c r="BD3784"/>
  <c r="BE3784"/>
  <c r="BF3784"/>
  <c r="BG3784"/>
  <c r="BH3784"/>
  <c r="BI3784"/>
  <c r="BJ3784"/>
  <c r="BK3784"/>
  <c r="BL3784"/>
  <c r="BM3784"/>
  <c r="BN3784"/>
  <c r="BO3784"/>
  <c r="BP3784"/>
  <c r="BQ3784"/>
  <c r="BR3784"/>
  <c r="BS3784"/>
  <c r="BT3784"/>
  <c r="BU3784"/>
  <c r="BV3784"/>
  <c r="BW3784"/>
  <c r="BX3784"/>
  <c r="BY3784"/>
  <c r="BZ3784"/>
  <c r="CA3784"/>
  <c r="CB3784"/>
  <c r="CC3784"/>
  <c r="CD3784"/>
  <c r="CE3784"/>
  <c r="CF3784"/>
  <c r="CG3784"/>
  <c r="CH3784"/>
  <c r="CI3784"/>
  <c r="CJ3784"/>
  <c r="CK3784"/>
  <c r="CL3784"/>
  <c r="CM3784"/>
  <c r="CN3784"/>
  <c r="CO3784"/>
  <c r="CP3784"/>
  <c r="CQ3784"/>
  <c r="CR3784"/>
  <c r="CS3784"/>
  <c r="CT3784"/>
  <c r="CU3784"/>
  <c r="CV3784"/>
  <c r="CW3784"/>
  <c r="CX3784"/>
  <c r="CY3784"/>
  <c r="CZ3784"/>
  <c r="DA3784"/>
  <c r="DB3784"/>
  <c r="DC3784"/>
  <c r="DD3784"/>
  <c r="DE3784"/>
  <c r="DF3784"/>
  <c r="DG3784"/>
  <c r="DH3784"/>
  <c r="DI3784"/>
  <c r="DJ3784"/>
  <c r="DK3784"/>
  <c r="DL3784"/>
  <c r="DM3784"/>
  <c r="DN3784"/>
  <c r="DO3784"/>
  <c r="DP3784"/>
  <c r="DQ3784"/>
  <c r="DR3784"/>
  <c r="DS3784"/>
  <c r="DT3784"/>
  <c r="C3785"/>
  <c r="D3785"/>
  <c r="E3785"/>
  <c r="F3785"/>
  <c r="G3785"/>
  <c r="H3785"/>
  <c r="I3785"/>
  <c r="J3785"/>
  <c r="K3785"/>
  <c r="L3785"/>
  <c r="M3785"/>
  <c r="N3785"/>
  <c r="O3785"/>
  <c r="P3785"/>
  <c r="Q3785"/>
  <c r="R3785"/>
  <c r="S3785"/>
  <c r="T3785"/>
  <c r="U3785"/>
  <c r="V3785"/>
  <c r="W3785"/>
  <c r="X3785"/>
  <c r="Y3785"/>
  <c r="Z3785"/>
  <c r="AA3785"/>
  <c r="AB3785"/>
  <c r="AC3785"/>
  <c r="AD3785"/>
  <c r="AE3785"/>
  <c r="AF3785"/>
  <c r="AG3785"/>
  <c r="AH3785"/>
  <c r="AI3785"/>
  <c r="AJ3785"/>
  <c r="AK3785"/>
  <c r="AL3785"/>
  <c r="AM3785"/>
  <c r="AN3785"/>
  <c r="AO3785"/>
  <c r="AP3785"/>
  <c r="AQ3785"/>
  <c r="AR3785"/>
  <c r="AS3785"/>
  <c r="AT3785"/>
  <c r="AU3785"/>
  <c r="AV3785"/>
  <c r="AW3785"/>
  <c r="AX3785"/>
  <c r="AY3785"/>
  <c r="AZ3785"/>
  <c r="BA3785"/>
  <c r="BB3785"/>
  <c r="BC3785"/>
  <c r="BD3785"/>
  <c r="BE3785"/>
  <c r="BF3785"/>
  <c r="BG3785"/>
  <c r="BH3785"/>
  <c r="BI3785"/>
  <c r="BJ3785"/>
  <c r="BK3785"/>
  <c r="BL3785"/>
  <c r="BM3785"/>
  <c r="BN3785"/>
  <c r="BO3785"/>
  <c r="BP3785"/>
  <c r="BQ3785"/>
  <c r="BR3785"/>
  <c r="BS3785"/>
  <c r="BT3785"/>
  <c r="BU3785"/>
  <c r="BV3785"/>
  <c r="BW3785"/>
  <c r="BX3785"/>
  <c r="BY3785"/>
  <c r="BZ3785"/>
  <c r="CA3785"/>
  <c r="CB3785"/>
  <c r="CC3785"/>
  <c r="CD3785"/>
  <c r="CE3785"/>
  <c r="CF3785"/>
  <c r="CG3785"/>
  <c r="CH3785"/>
  <c r="CI3785"/>
  <c r="CJ3785"/>
  <c r="CK3785"/>
  <c r="CL3785"/>
  <c r="CM3785"/>
  <c r="CN3785"/>
  <c r="CO3785"/>
  <c r="CP3785"/>
  <c r="CQ3785"/>
  <c r="CR3785"/>
  <c r="CS3785"/>
  <c r="CT3785"/>
  <c r="CU3785"/>
  <c r="CV3785"/>
  <c r="CW3785"/>
  <c r="CX3785"/>
  <c r="CY3785"/>
  <c r="CZ3785"/>
  <c r="DA3785"/>
  <c r="DB3785"/>
  <c r="DC3785"/>
  <c r="DD3785"/>
  <c r="DE3785"/>
  <c r="DF3785"/>
  <c r="DG3785"/>
  <c r="DH3785"/>
  <c r="DI3785"/>
  <c r="DJ3785"/>
  <c r="DK3785"/>
  <c r="DL3785"/>
  <c r="DM3785"/>
  <c r="DN3785"/>
  <c r="DO3785"/>
  <c r="DP3785"/>
  <c r="DQ3785"/>
  <c r="DR3785"/>
  <c r="DS3785"/>
  <c r="DT3785"/>
  <c r="C3786"/>
  <c r="D3786"/>
  <c r="E3786"/>
  <c r="F3786"/>
  <c r="G3786"/>
  <c r="H3786"/>
  <c r="I3786"/>
  <c r="J3786"/>
  <c r="K3786"/>
  <c r="L3786"/>
  <c r="M3786"/>
  <c r="N3786"/>
  <c r="O3786"/>
  <c r="P3786"/>
  <c r="Q3786"/>
  <c r="R3786"/>
  <c r="S3786"/>
  <c r="T3786"/>
  <c r="U3786"/>
  <c r="V3786"/>
  <c r="W3786"/>
  <c r="X3786"/>
  <c r="Y3786"/>
  <c r="Z3786"/>
  <c r="AA3786"/>
  <c r="AB3786"/>
  <c r="AC3786"/>
  <c r="AD3786"/>
  <c r="AE3786"/>
  <c r="AF3786"/>
  <c r="AG3786"/>
  <c r="AH3786"/>
  <c r="AI3786"/>
  <c r="AJ3786"/>
  <c r="AK3786"/>
  <c r="AL3786"/>
  <c r="AM3786"/>
  <c r="AN3786"/>
  <c r="AO3786"/>
  <c r="AP3786"/>
  <c r="AQ3786"/>
  <c r="AR3786"/>
  <c r="AS3786"/>
  <c r="AT3786"/>
  <c r="AU3786"/>
  <c r="AV3786"/>
  <c r="AW3786"/>
  <c r="AX3786"/>
  <c r="AY3786"/>
  <c r="AZ3786"/>
  <c r="BA3786"/>
  <c r="BB3786"/>
  <c r="BC3786"/>
  <c r="BD3786"/>
  <c r="BE3786"/>
  <c r="BF3786"/>
  <c r="BG3786"/>
  <c r="BH3786"/>
  <c r="BI3786"/>
  <c r="BJ3786"/>
  <c r="BK3786"/>
  <c r="BL3786"/>
  <c r="BM3786"/>
  <c r="BN3786"/>
  <c r="BO3786"/>
  <c r="BP3786"/>
  <c r="BQ3786"/>
  <c r="BR3786"/>
  <c r="BS3786"/>
  <c r="BT3786"/>
  <c r="BU3786"/>
  <c r="BV3786"/>
  <c r="BW3786"/>
  <c r="BX3786"/>
  <c r="BY3786"/>
  <c r="BZ3786"/>
  <c r="CA3786"/>
  <c r="CB3786"/>
  <c r="CC3786"/>
  <c r="CD3786"/>
  <c r="CE3786"/>
  <c r="CF3786"/>
  <c r="CG3786"/>
  <c r="CH3786"/>
  <c r="CI3786"/>
  <c r="CJ3786"/>
  <c r="CK3786"/>
  <c r="CL3786"/>
  <c r="CM3786"/>
  <c r="CN3786"/>
  <c r="CO3786"/>
  <c r="CP3786"/>
  <c r="CQ3786"/>
  <c r="CR3786"/>
  <c r="CS3786"/>
  <c r="CT3786"/>
  <c r="CU3786"/>
  <c r="CV3786"/>
  <c r="CW3786"/>
  <c r="CX3786"/>
  <c r="CY3786"/>
  <c r="CZ3786"/>
  <c r="DA3786"/>
  <c r="DB3786"/>
  <c r="DC3786"/>
  <c r="DD3786"/>
  <c r="DE3786"/>
  <c r="DF3786"/>
  <c r="DG3786"/>
  <c r="DH3786"/>
  <c r="DI3786"/>
  <c r="DJ3786"/>
  <c r="DK3786"/>
  <c r="DL3786"/>
  <c r="DM3786"/>
  <c r="DN3786"/>
  <c r="DO3786"/>
  <c r="DP3786"/>
  <c r="DQ3786"/>
  <c r="DR3786"/>
  <c r="DS3786"/>
  <c r="DT3786"/>
  <c r="C3787"/>
  <c r="D3787"/>
  <c r="E3787"/>
  <c r="F3787"/>
  <c r="G3787"/>
  <c r="H3787"/>
  <c r="I3787"/>
  <c r="J3787"/>
  <c r="K3787"/>
  <c r="L3787"/>
  <c r="M3787"/>
  <c r="N3787"/>
  <c r="O3787"/>
  <c r="P3787"/>
  <c r="Q3787"/>
  <c r="R3787"/>
  <c r="S3787"/>
  <c r="T3787"/>
  <c r="U3787"/>
  <c r="V3787"/>
  <c r="W3787"/>
  <c r="X3787"/>
  <c r="Y3787"/>
  <c r="Z3787"/>
  <c r="AA3787"/>
  <c r="AB3787"/>
  <c r="AC3787"/>
  <c r="AD3787"/>
  <c r="AE3787"/>
  <c r="AF3787"/>
  <c r="AG3787"/>
  <c r="AH3787"/>
  <c r="AI3787"/>
  <c r="AJ3787"/>
  <c r="AK3787"/>
  <c r="AL3787"/>
  <c r="AM3787"/>
  <c r="AN3787"/>
  <c r="AO3787"/>
  <c r="AP3787"/>
  <c r="AQ3787"/>
  <c r="AR3787"/>
  <c r="AS3787"/>
  <c r="AT3787"/>
  <c r="AU3787"/>
  <c r="AV3787"/>
  <c r="AW3787"/>
  <c r="AX3787"/>
  <c r="AY3787"/>
  <c r="AZ3787"/>
  <c r="BA3787"/>
  <c r="BB3787"/>
  <c r="BC3787"/>
  <c r="BD3787"/>
  <c r="BE3787"/>
  <c r="BF3787"/>
  <c r="BG3787"/>
  <c r="BH3787"/>
  <c r="BI3787"/>
  <c r="BJ3787"/>
  <c r="BK3787"/>
  <c r="BL3787"/>
  <c r="BM3787"/>
  <c r="BN3787"/>
  <c r="BO3787"/>
  <c r="BP3787"/>
  <c r="BQ3787"/>
  <c r="BR3787"/>
  <c r="BS3787"/>
  <c r="BT3787"/>
  <c r="BU3787"/>
  <c r="BV3787"/>
  <c r="BW3787"/>
  <c r="BX3787"/>
  <c r="BY3787"/>
  <c r="BZ3787"/>
  <c r="CA3787"/>
  <c r="CB3787"/>
  <c r="CC3787"/>
  <c r="CD3787"/>
  <c r="CE3787"/>
  <c r="CF3787"/>
  <c r="CG3787"/>
  <c r="CH3787"/>
  <c r="CI3787"/>
  <c r="CJ3787"/>
  <c r="CK3787"/>
  <c r="CL3787"/>
  <c r="CM3787"/>
  <c r="CN3787"/>
  <c r="CO3787"/>
  <c r="CP3787"/>
  <c r="CQ3787"/>
  <c r="CR3787"/>
  <c r="CS3787"/>
  <c r="CT3787"/>
  <c r="CU3787"/>
  <c r="CV3787"/>
  <c r="CW3787"/>
  <c r="CX3787"/>
  <c r="CY3787"/>
  <c r="CZ3787"/>
  <c r="DA3787"/>
  <c r="DB3787"/>
  <c r="DC3787"/>
  <c r="DD3787"/>
  <c r="DE3787"/>
  <c r="DF3787"/>
  <c r="DG3787"/>
  <c r="DH3787"/>
  <c r="DI3787"/>
  <c r="DJ3787"/>
  <c r="DK3787"/>
  <c r="DL3787"/>
  <c r="DM3787"/>
  <c r="DN3787"/>
  <c r="DO3787"/>
  <c r="DP3787"/>
  <c r="DQ3787"/>
  <c r="DR3787"/>
  <c r="DS3787"/>
  <c r="DT3787"/>
  <c r="C3788"/>
  <c r="D3788"/>
  <c r="E3788"/>
  <c r="F3788"/>
  <c r="G3788"/>
  <c r="H3788"/>
  <c r="I3788"/>
  <c r="J3788"/>
  <c r="K3788"/>
  <c r="L3788"/>
  <c r="M3788"/>
  <c r="N3788"/>
  <c r="O3788"/>
  <c r="P3788"/>
  <c r="Q3788"/>
  <c r="R3788"/>
  <c r="S3788"/>
  <c r="T3788"/>
  <c r="U3788"/>
  <c r="V3788"/>
  <c r="W3788"/>
  <c r="X3788"/>
  <c r="Y3788"/>
  <c r="Z3788"/>
  <c r="AA3788"/>
  <c r="AB3788"/>
  <c r="AC3788"/>
  <c r="AD3788"/>
  <c r="AE3788"/>
  <c r="AF3788"/>
  <c r="AG3788"/>
  <c r="AH3788"/>
  <c r="AI3788"/>
  <c r="AJ3788"/>
  <c r="AK3788"/>
  <c r="AL3788"/>
  <c r="AM3788"/>
  <c r="AN3788"/>
  <c r="AO3788"/>
  <c r="AP3788"/>
  <c r="AQ3788"/>
  <c r="AR3788"/>
  <c r="AS3788"/>
  <c r="AT3788"/>
  <c r="AU3788"/>
  <c r="AV3788"/>
  <c r="AW3788"/>
  <c r="AX3788"/>
  <c r="AY3788"/>
  <c r="AZ3788"/>
  <c r="BA3788"/>
  <c r="BB3788"/>
  <c r="BC3788"/>
  <c r="BD3788"/>
  <c r="BE3788"/>
  <c r="BF3788"/>
  <c r="BG3788"/>
  <c r="BH3788"/>
  <c r="BI3788"/>
  <c r="BJ3788"/>
  <c r="BK3788"/>
  <c r="BL3788"/>
  <c r="BM3788"/>
  <c r="BN3788"/>
  <c r="BO3788"/>
  <c r="BP3788"/>
  <c r="BQ3788"/>
  <c r="BR3788"/>
  <c r="BS3788"/>
  <c r="BT3788"/>
  <c r="BU3788"/>
  <c r="BV3788"/>
  <c r="BW3788"/>
  <c r="BX3788"/>
  <c r="BY3788"/>
  <c r="BZ3788"/>
  <c r="CA3788"/>
  <c r="CB3788"/>
  <c r="CC3788"/>
  <c r="CD3788"/>
  <c r="CE3788"/>
  <c r="CF3788"/>
  <c r="CG3788"/>
  <c r="CH3788"/>
  <c r="CI3788"/>
  <c r="CJ3788"/>
  <c r="CK3788"/>
  <c r="CL3788"/>
  <c r="CM3788"/>
  <c r="CN3788"/>
  <c r="CO3788"/>
  <c r="CP3788"/>
  <c r="CQ3788"/>
  <c r="CR3788"/>
  <c r="CS3788"/>
  <c r="CT3788"/>
  <c r="CU3788"/>
  <c r="CV3788"/>
  <c r="CW3788"/>
  <c r="CX3788"/>
  <c r="CY3788"/>
  <c r="CZ3788"/>
  <c r="DA3788"/>
  <c r="DB3788"/>
  <c r="DC3788"/>
  <c r="DD3788"/>
  <c r="DE3788"/>
  <c r="DF3788"/>
  <c r="DG3788"/>
  <c r="DH3788"/>
  <c r="DI3788"/>
  <c r="DJ3788"/>
  <c r="DK3788"/>
  <c r="DL3788"/>
  <c r="DM3788"/>
  <c r="DN3788"/>
  <c r="DO3788"/>
  <c r="DP3788"/>
  <c r="DQ3788"/>
  <c r="DR3788"/>
  <c r="DS3788"/>
  <c r="DT3788"/>
  <c r="C3789"/>
  <c r="D3789"/>
  <c r="E3789"/>
  <c r="F3789"/>
  <c r="G3789"/>
  <c r="H3789"/>
  <c r="I3789"/>
  <c r="J3789"/>
  <c r="K3789"/>
  <c r="L3789"/>
  <c r="M3789"/>
  <c r="N3789"/>
  <c r="O3789"/>
  <c r="P3789"/>
  <c r="Q3789"/>
  <c r="R3789"/>
  <c r="S3789"/>
  <c r="T3789"/>
  <c r="U3789"/>
  <c r="V3789"/>
  <c r="W3789"/>
  <c r="X3789"/>
  <c r="Y3789"/>
  <c r="Z3789"/>
  <c r="AA3789"/>
  <c r="AB3789"/>
  <c r="AC3789"/>
  <c r="AD3789"/>
  <c r="AE3789"/>
  <c r="AF3789"/>
  <c r="AG3789"/>
  <c r="AH3789"/>
  <c r="AI3789"/>
  <c r="AJ3789"/>
  <c r="AK3789"/>
  <c r="AL3789"/>
  <c r="AM3789"/>
  <c r="AN3789"/>
  <c r="AO3789"/>
  <c r="AP3789"/>
  <c r="AQ3789"/>
  <c r="AR3789"/>
  <c r="AS3789"/>
  <c r="AT3789"/>
  <c r="AU3789"/>
  <c r="AV3789"/>
  <c r="AW3789"/>
  <c r="AX3789"/>
  <c r="AY3789"/>
  <c r="AZ3789"/>
  <c r="BA3789"/>
  <c r="BB3789"/>
  <c r="BC3789"/>
  <c r="BD3789"/>
  <c r="BE3789"/>
  <c r="BF3789"/>
  <c r="BG3789"/>
  <c r="BH3789"/>
  <c r="BI3789"/>
  <c r="BJ3789"/>
  <c r="BK3789"/>
  <c r="BL3789"/>
  <c r="BM3789"/>
  <c r="BN3789"/>
  <c r="BO3789"/>
  <c r="BP3789"/>
  <c r="BQ3789"/>
  <c r="BR3789"/>
  <c r="BS3789"/>
  <c r="BT3789"/>
  <c r="BU3789"/>
  <c r="BV3789"/>
  <c r="BW3789"/>
  <c r="BX3789"/>
  <c r="BY3789"/>
  <c r="BZ3789"/>
  <c r="CA3789"/>
  <c r="CB3789"/>
  <c r="CC3789"/>
  <c r="CD3789"/>
  <c r="CE3789"/>
  <c r="CF3789"/>
  <c r="CG3789"/>
  <c r="CH3789"/>
  <c r="CI3789"/>
  <c r="CJ3789"/>
  <c r="CK3789"/>
  <c r="CL3789"/>
  <c r="CM3789"/>
  <c r="CN3789"/>
  <c r="CO3789"/>
  <c r="CP3789"/>
  <c r="CQ3789"/>
  <c r="CR3789"/>
  <c r="CS3789"/>
  <c r="CT3789"/>
  <c r="CU3789"/>
  <c r="CV3789"/>
  <c r="CW3789"/>
  <c r="CX3789"/>
  <c r="CY3789"/>
  <c r="CZ3789"/>
  <c r="DA3789"/>
  <c r="DB3789"/>
  <c r="DC3789"/>
  <c r="DD3789"/>
  <c r="DE3789"/>
  <c r="DF3789"/>
  <c r="DG3789"/>
  <c r="DH3789"/>
  <c r="DI3789"/>
  <c r="DJ3789"/>
  <c r="DK3789"/>
  <c r="DL3789"/>
  <c r="DM3789"/>
  <c r="DN3789"/>
  <c r="DO3789"/>
  <c r="DP3789"/>
  <c r="DQ3789"/>
  <c r="DR3789"/>
  <c r="DS3789"/>
  <c r="DT3789"/>
  <c r="C3790"/>
  <c r="D3790"/>
  <c r="E3790"/>
  <c r="F3790"/>
  <c r="G3790"/>
  <c r="H3790"/>
  <c r="I3790"/>
  <c r="J3790"/>
  <c r="K3790"/>
  <c r="L3790"/>
  <c r="M3790"/>
  <c r="N3790"/>
  <c r="O3790"/>
  <c r="P3790"/>
  <c r="Q3790"/>
  <c r="R3790"/>
  <c r="S3790"/>
  <c r="T3790"/>
  <c r="U3790"/>
  <c r="V3790"/>
  <c r="W3790"/>
  <c r="X3790"/>
  <c r="Y3790"/>
  <c r="Z3790"/>
  <c r="AA3790"/>
  <c r="AB3790"/>
  <c r="AC3790"/>
  <c r="AD3790"/>
  <c r="AE3790"/>
  <c r="AF3790"/>
  <c r="AG3790"/>
  <c r="AH3790"/>
  <c r="AI3790"/>
  <c r="AJ3790"/>
  <c r="AK3790"/>
  <c r="AL3790"/>
  <c r="AM3790"/>
  <c r="AN3790"/>
  <c r="AO3790"/>
  <c r="AP3790"/>
  <c r="AQ3790"/>
  <c r="AR3790"/>
  <c r="AS3790"/>
  <c r="AT3790"/>
  <c r="AU3790"/>
  <c r="AV3790"/>
  <c r="AW3790"/>
  <c r="AX3790"/>
  <c r="AY3790"/>
  <c r="AZ3790"/>
  <c r="BA3790"/>
  <c r="BB3790"/>
  <c r="BC3790"/>
  <c r="BD3790"/>
  <c r="BE3790"/>
  <c r="BF3790"/>
  <c r="BG3790"/>
  <c r="BH3790"/>
  <c r="BI3790"/>
  <c r="BJ3790"/>
  <c r="BK3790"/>
  <c r="BL3790"/>
  <c r="BM3790"/>
  <c r="BN3790"/>
  <c r="BO3790"/>
  <c r="BP3790"/>
  <c r="BQ3790"/>
  <c r="BR3790"/>
  <c r="BS3790"/>
  <c r="BT3790"/>
  <c r="BU3790"/>
  <c r="BV3790"/>
  <c r="BW3790"/>
  <c r="BX3790"/>
  <c r="BY3790"/>
  <c r="BZ3790"/>
  <c r="CA3790"/>
  <c r="CB3790"/>
  <c r="CC3790"/>
  <c r="CD3790"/>
  <c r="CE3790"/>
  <c r="CF3790"/>
  <c r="CG3790"/>
  <c r="CH3790"/>
  <c r="CI3790"/>
  <c r="CJ3790"/>
  <c r="CK3790"/>
  <c r="CL3790"/>
  <c r="CM3790"/>
  <c r="CN3790"/>
  <c r="CO3790"/>
  <c r="CP3790"/>
  <c r="CQ3790"/>
  <c r="CR3790"/>
  <c r="CS3790"/>
  <c r="CT3790"/>
  <c r="CU3790"/>
  <c r="CV3790"/>
  <c r="CW3790"/>
  <c r="CX3790"/>
  <c r="CY3790"/>
  <c r="CZ3790"/>
  <c r="DA3790"/>
  <c r="DB3790"/>
  <c r="DC3790"/>
  <c r="DD3790"/>
  <c r="DE3790"/>
  <c r="DF3790"/>
  <c r="DG3790"/>
  <c r="DH3790"/>
  <c r="DI3790"/>
  <c r="DJ3790"/>
  <c r="DK3790"/>
  <c r="DL3790"/>
  <c r="DM3790"/>
  <c r="DN3790"/>
  <c r="DO3790"/>
  <c r="DP3790"/>
  <c r="DQ3790"/>
  <c r="DR3790"/>
  <c r="DS3790"/>
  <c r="DT3790"/>
  <c r="C3791"/>
  <c r="D3791"/>
  <c r="E3791"/>
  <c r="F3791"/>
  <c r="G3791"/>
  <c r="H3791"/>
  <c r="I3791"/>
  <c r="J3791"/>
  <c r="K3791"/>
  <c r="L3791"/>
  <c r="M3791"/>
  <c r="N3791"/>
  <c r="O3791"/>
  <c r="P3791"/>
  <c r="Q3791"/>
  <c r="R3791"/>
  <c r="S3791"/>
  <c r="T3791"/>
  <c r="U3791"/>
  <c r="V3791"/>
  <c r="W3791"/>
  <c r="X3791"/>
  <c r="Y3791"/>
  <c r="Z3791"/>
  <c r="AA3791"/>
  <c r="AB3791"/>
  <c r="AC3791"/>
  <c r="AD3791"/>
  <c r="AE3791"/>
  <c r="AF3791"/>
  <c r="AG3791"/>
  <c r="AH3791"/>
  <c r="AI3791"/>
  <c r="AJ3791"/>
  <c r="AK3791"/>
  <c r="AL3791"/>
  <c r="AM3791"/>
  <c r="AN3791"/>
  <c r="AO3791"/>
  <c r="AP3791"/>
  <c r="AQ3791"/>
  <c r="AR3791"/>
  <c r="AS3791"/>
  <c r="AT3791"/>
  <c r="AU3791"/>
  <c r="AV3791"/>
  <c r="AW3791"/>
  <c r="AX3791"/>
  <c r="AY3791"/>
  <c r="AZ3791"/>
  <c r="BA3791"/>
  <c r="BB3791"/>
  <c r="BC3791"/>
  <c r="BD3791"/>
  <c r="BE3791"/>
  <c r="BF3791"/>
  <c r="BG3791"/>
  <c r="BH3791"/>
  <c r="BI3791"/>
  <c r="BJ3791"/>
  <c r="BK3791"/>
  <c r="BL3791"/>
  <c r="BM3791"/>
  <c r="BN3791"/>
  <c r="BO3791"/>
  <c r="BP3791"/>
  <c r="BQ3791"/>
  <c r="BR3791"/>
  <c r="BS3791"/>
  <c r="BT3791"/>
  <c r="BU3791"/>
  <c r="BV3791"/>
  <c r="BW3791"/>
  <c r="BX3791"/>
  <c r="BY3791"/>
  <c r="BZ3791"/>
  <c r="CA3791"/>
  <c r="CB3791"/>
  <c r="CC3791"/>
  <c r="CD3791"/>
  <c r="CE3791"/>
  <c r="CF3791"/>
  <c r="CG3791"/>
  <c r="CH3791"/>
  <c r="CI3791"/>
  <c r="CJ3791"/>
  <c r="CK3791"/>
  <c r="CL3791"/>
  <c r="CM3791"/>
  <c r="CN3791"/>
  <c r="CO3791"/>
  <c r="CP3791"/>
  <c r="CQ3791"/>
  <c r="CR3791"/>
  <c r="CS3791"/>
  <c r="CT3791"/>
  <c r="CU3791"/>
  <c r="CV3791"/>
  <c r="CW3791"/>
  <c r="CX3791"/>
  <c r="CY3791"/>
  <c r="CZ3791"/>
  <c r="DA3791"/>
  <c r="DB3791"/>
  <c r="DC3791"/>
  <c r="DD3791"/>
  <c r="DE3791"/>
  <c r="DF3791"/>
  <c r="DG3791"/>
  <c r="DH3791"/>
  <c r="DI3791"/>
  <c r="DJ3791"/>
  <c r="DK3791"/>
  <c r="DL3791"/>
  <c r="DM3791"/>
  <c r="DN3791"/>
  <c r="DO3791"/>
  <c r="DP3791"/>
  <c r="DQ3791"/>
  <c r="DR3791"/>
  <c r="DS3791"/>
  <c r="DT3791"/>
  <c r="C3792"/>
  <c r="D3792"/>
  <c r="E3792"/>
  <c r="F3792"/>
  <c r="G3792"/>
  <c r="H3792"/>
  <c r="I3792"/>
  <c r="J3792"/>
  <c r="K3792"/>
  <c r="L3792"/>
  <c r="M3792"/>
  <c r="N3792"/>
  <c r="O3792"/>
  <c r="P3792"/>
  <c r="Q3792"/>
  <c r="R3792"/>
  <c r="S3792"/>
  <c r="T3792"/>
  <c r="U3792"/>
  <c r="V3792"/>
  <c r="W3792"/>
  <c r="X3792"/>
  <c r="Y3792"/>
  <c r="Z3792"/>
  <c r="AA3792"/>
  <c r="AB3792"/>
  <c r="AC3792"/>
  <c r="AD3792"/>
  <c r="AE3792"/>
  <c r="AF3792"/>
  <c r="AG3792"/>
  <c r="AH3792"/>
  <c r="AI3792"/>
  <c r="AJ3792"/>
  <c r="AK3792"/>
  <c r="AL3792"/>
  <c r="AM3792"/>
  <c r="AN3792"/>
  <c r="AO3792"/>
  <c r="AP3792"/>
  <c r="AQ3792"/>
  <c r="AR3792"/>
  <c r="AS3792"/>
  <c r="AT3792"/>
  <c r="AU3792"/>
  <c r="AV3792"/>
  <c r="AW3792"/>
  <c r="AX3792"/>
  <c r="AY3792"/>
  <c r="AZ3792"/>
  <c r="BA3792"/>
  <c r="BB3792"/>
  <c r="BC3792"/>
  <c r="BD3792"/>
  <c r="BE3792"/>
  <c r="BF3792"/>
  <c r="BG3792"/>
  <c r="BH3792"/>
  <c r="BI3792"/>
  <c r="BJ3792"/>
  <c r="BK3792"/>
  <c r="BL3792"/>
  <c r="BM3792"/>
  <c r="BN3792"/>
  <c r="BO3792"/>
  <c r="BP3792"/>
  <c r="BQ3792"/>
  <c r="BR3792"/>
  <c r="BS3792"/>
  <c r="BT3792"/>
  <c r="BU3792"/>
  <c r="BV3792"/>
  <c r="BW3792"/>
  <c r="BX3792"/>
  <c r="BY3792"/>
  <c r="BZ3792"/>
  <c r="CA3792"/>
  <c r="CB3792"/>
  <c r="CC3792"/>
  <c r="CD3792"/>
  <c r="CE3792"/>
  <c r="CF3792"/>
  <c r="CG3792"/>
  <c r="CH3792"/>
  <c r="CI3792"/>
  <c r="CJ3792"/>
  <c r="CK3792"/>
  <c r="CL3792"/>
  <c r="CM3792"/>
  <c r="CN3792"/>
  <c r="CO3792"/>
  <c r="CP3792"/>
  <c r="CQ3792"/>
  <c r="CR3792"/>
  <c r="CS3792"/>
  <c r="CT3792"/>
  <c r="CU3792"/>
  <c r="CV3792"/>
  <c r="CW3792"/>
  <c r="CX3792"/>
  <c r="CY3792"/>
  <c r="CZ3792"/>
  <c r="DA3792"/>
  <c r="DB3792"/>
  <c r="DC3792"/>
  <c r="DD3792"/>
  <c r="DE3792"/>
  <c r="DF3792"/>
  <c r="DG3792"/>
  <c r="DH3792"/>
  <c r="DI3792"/>
  <c r="DJ3792"/>
  <c r="DK3792"/>
  <c r="DL3792"/>
  <c r="DM3792"/>
  <c r="DN3792"/>
  <c r="DO3792"/>
  <c r="DP3792"/>
  <c r="DQ3792"/>
  <c r="DR3792"/>
  <c r="DS3792"/>
  <c r="DT3792"/>
  <c r="C3793"/>
  <c r="D3793"/>
  <c r="E3793"/>
  <c r="F3793"/>
  <c r="G3793"/>
  <c r="H3793"/>
  <c r="I3793"/>
  <c r="J3793"/>
  <c r="K3793"/>
  <c r="L3793"/>
  <c r="M3793"/>
  <c r="N3793"/>
  <c r="O3793"/>
  <c r="P3793"/>
  <c r="Q3793"/>
  <c r="R3793"/>
  <c r="S3793"/>
  <c r="T3793"/>
  <c r="U3793"/>
  <c r="V3793"/>
  <c r="W3793"/>
  <c r="X3793"/>
  <c r="Y3793"/>
  <c r="Z3793"/>
  <c r="AA3793"/>
  <c r="AB3793"/>
  <c r="AC3793"/>
  <c r="AD3793"/>
  <c r="AE3793"/>
  <c r="AF3793"/>
  <c r="AG3793"/>
  <c r="AH3793"/>
  <c r="AI3793"/>
  <c r="AJ3793"/>
  <c r="AK3793"/>
  <c r="AL3793"/>
  <c r="AM3793"/>
  <c r="AN3793"/>
  <c r="AO3793"/>
  <c r="AP3793"/>
  <c r="AQ3793"/>
  <c r="AR3793"/>
  <c r="AS3793"/>
  <c r="AT3793"/>
  <c r="AU3793"/>
  <c r="AV3793"/>
  <c r="AW3793"/>
  <c r="AX3793"/>
  <c r="AY3793"/>
  <c r="AZ3793"/>
  <c r="BA3793"/>
  <c r="BB3793"/>
  <c r="BC3793"/>
  <c r="BD3793"/>
  <c r="BE3793"/>
  <c r="BF3793"/>
  <c r="BG3793"/>
  <c r="BH3793"/>
  <c r="BI3793"/>
  <c r="BJ3793"/>
  <c r="BK3793"/>
  <c r="BL3793"/>
  <c r="BM3793"/>
  <c r="BN3793"/>
  <c r="BO3793"/>
  <c r="BP3793"/>
  <c r="BQ3793"/>
  <c r="BR3793"/>
  <c r="BS3793"/>
  <c r="BT3793"/>
  <c r="BU3793"/>
  <c r="BV3793"/>
  <c r="BW3793"/>
  <c r="BX3793"/>
  <c r="BY3793"/>
  <c r="BZ3793"/>
  <c r="CA3793"/>
  <c r="CB3793"/>
  <c r="CC3793"/>
  <c r="CD3793"/>
  <c r="CE3793"/>
  <c r="CF3793"/>
  <c r="CG3793"/>
  <c r="CH3793"/>
  <c r="CI3793"/>
  <c r="CJ3793"/>
  <c r="CK3793"/>
  <c r="CL3793"/>
  <c r="CM3793"/>
  <c r="CN3793"/>
  <c r="CO3793"/>
  <c r="CP3793"/>
  <c r="CQ3793"/>
  <c r="CR3793"/>
  <c r="CS3793"/>
  <c r="CT3793"/>
  <c r="CU3793"/>
  <c r="CV3793"/>
  <c r="CW3793"/>
  <c r="CX3793"/>
  <c r="CY3793"/>
  <c r="CZ3793"/>
  <c r="DA3793"/>
  <c r="DB3793"/>
  <c r="DC3793"/>
  <c r="DD3793"/>
  <c r="DE3793"/>
  <c r="DF3793"/>
  <c r="DG3793"/>
  <c r="DH3793"/>
  <c r="DI3793"/>
  <c r="DJ3793"/>
  <c r="DK3793"/>
  <c r="DL3793"/>
  <c r="DM3793"/>
  <c r="DN3793"/>
  <c r="DO3793"/>
  <c r="DP3793"/>
  <c r="DQ3793"/>
  <c r="DR3793"/>
  <c r="DS3793"/>
  <c r="DT3793"/>
  <c r="C3794"/>
  <c r="D3794"/>
  <c r="E3794"/>
  <c r="F3794"/>
  <c r="G3794"/>
  <c r="H3794"/>
  <c r="I3794"/>
  <c r="J3794"/>
  <c r="K3794"/>
  <c r="L3794"/>
  <c r="M3794"/>
  <c r="N3794"/>
  <c r="O3794"/>
  <c r="P3794"/>
  <c r="Q3794"/>
  <c r="R3794"/>
  <c r="S3794"/>
  <c r="T3794"/>
  <c r="U3794"/>
  <c r="V3794"/>
  <c r="W3794"/>
  <c r="X3794"/>
  <c r="Y3794"/>
  <c r="Z3794"/>
  <c r="AA3794"/>
  <c r="AB3794"/>
  <c r="AC3794"/>
  <c r="AD3794"/>
  <c r="AE3794"/>
  <c r="AF3794"/>
  <c r="AG3794"/>
  <c r="AH3794"/>
  <c r="AI3794"/>
  <c r="AJ3794"/>
  <c r="AK3794"/>
  <c r="AL3794"/>
  <c r="AM3794"/>
  <c r="AN3794"/>
  <c r="AO3794"/>
  <c r="AP3794"/>
  <c r="AQ3794"/>
  <c r="AR3794"/>
  <c r="AS3794"/>
  <c r="AT3794"/>
  <c r="AU3794"/>
  <c r="AV3794"/>
  <c r="AW3794"/>
  <c r="AX3794"/>
  <c r="AY3794"/>
  <c r="AZ3794"/>
  <c r="BA3794"/>
  <c r="BB3794"/>
  <c r="BC3794"/>
  <c r="BD3794"/>
  <c r="BE3794"/>
  <c r="BF3794"/>
  <c r="BG3794"/>
  <c r="BH3794"/>
  <c r="BI3794"/>
  <c r="BJ3794"/>
  <c r="BK3794"/>
  <c r="BL3794"/>
  <c r="BM3794"/>
  <c r="BN3794"/>
  <c r="BO3794"/>
  <c r="BP3794"/>
  <c r="BQ3794"/>
  <c r="BR3794"/>
  <c r="BS3794"/>
  <c r="BT3794"/>
  <c r="BU3794"/>
  <c r="BV3794"/>
  <c r="BW3794"/>
  <c r="BX3794"/>
  <c r="BY3794"/>
  <c r="BZ3794"/>
  <c r="CA3794"/>
  <c r="CB3794"/>
  <c r="CC3794"/>
  <c r="CD3794"/>
  <c r="CE3794"/>
  <c r="CF3794"/>
  <c r="CG3794"/>
  <c r="CH3794"/>
  <c r="CI3794"/>
  <c r="CJ3794"/>
  <c r="CK3794"/>
  <c r="CL3794"/>
  <c r="CM3794"/>
  <c r="CN3794"/>
  <c r="CO3794"/>
  <c r="CP3794"/>
  <c r="CQ3794"/>
  <c r="CR3794"/>
  <c r="CS3794"/>
  <c r="CT3794"/>
  <c r="CU3794"/>
  <c r="CV3794"/>
  <c r="CW3794"/>
  <c r="CX3794"/>
  <c r="CY3794"/>
  <c r="CZ3794"/>
  <c r="DA3794"/>
  <c r="DB3794"/>
  <c r="DC3794"/>
  <c r="DD3794"/>
  <c r="DE3794"/>
  <c r="DF3794"/>
  <c r="DG3794"/>
  <c r="DH3794"/>
  <c r="DI3794"/>
  <c r="DJ3794"/>
  <c r="DK3794"/>
  <c r="DL3794"/>
  <c r="DM3794"/>
  <c r="DN3794"/>
  <c r="DO3794"/>
  <c r="DP3794"/>
  <c r="DQ3794"/>
  <c r="DR3794"/>
  <c r="DS3794"/>
  <c r="DT3794"/>
  <c r="C3795"/>
  <c r="D3795"/>
  <c r="E3795"/>
  <c r="F3795"/>
  <c r="G3795"/>
  <c r="H3795"/>
  <c r="I3795"/>
  <c r="J3795"/>
  <c r="K3795"/>
  <c r="L3795"/>
  <c r="M3795"/>
  <c r="N3795"/>
  <c r="O3795"/>
  <c r="P3795"/>
  <c r="Q3795"/>
  <c r="R3795"/>
  <c r="S3795"/>
  <c r="T3795"/>
  <c r="U3795"/>
  <c r="V3795"/>
  <c r="W3795"/>
  <c r="X3795"/>
  <c r="Y3795"/>
  <c r="Z3795"/>
  <c r="AA3795"/>
  <c r="AB3795"/>
  <c r="AC3795"/>
  <c r="AD3795"/>
  <c r="AE3795"/>
  <c r="AF3795"/>
  <c r="AG3795"/>
  <c r="AH3795"/>
  <c r="AI3795"/>
  <c r="AJ3795"/>
  <c r="AK3795"/>
  <c r="AL3795"/>
  <c r="AM3795"/>
  <c r="AN3795"/>
  <c r="AO3795"/>
  <c r="AP3795"/>
  <c r="AQ3795"/>
  <c r="AR3795"/>
  <c r="AS3795"/>
  <c r="AT3795"/>
  <c r="AU3795"/>
  <c r="AV3795"/>
  <c r="AW3795"/>
  <c r="AX3795"/>
  <c r="AY3795"/>
  <c r="AZ3795"/>
  <c r="BA3795"/>
  <c r="BB3795"/>
  <c r="BC3795"/>
  <c r="BD3795"/>
  <c r="BE3795"/>
  <c r="BF3795"/>
  <c r="BG3795"/>
  <c r="BH3795"/>
  <c r="BI3795"/>
  <c r="BJ3795"/>
  <c r="BK3795"/>
  <c r="BL3795"/>
  <c r="BM3795"/>
  <c r="BN3795"/>
  <c r="BO3795"/>
  <c r="BP3795"/>
  <c r="BQ3795"/>
  <c r="BR3795"/>
  <c r="BS3795"/>
  <c r="BT3795"/>
  <c r="BU3795"/>
  <c r="BV3795"/>
  <c r="BW3795"/>
  <c r="BX3795"/>
  <c r="BY3795"/>
  <c r="BZ3795"/>
  <c r="CA3795"/>
  <c r="CB3795"/>
  <c r="CC3795"/>
  <c r="CD3795"/>
  <c r="CE3795"/>
  <c r="CF3795"/>
  <c r="CG3795"/>
  <c r="CH3795"/>
  <c r="CI3795"/>
  <c r="CJ3795"/>
  <c r="CK3795"/>
  <c r="CL3795"/>
  <c r="CM3795"/>
  <c r="CN3795"/>
  <c r="CO3795"/>
  <c r="CP3795"/>
  <c r="CQ3795"/>
  <c r="CR3795"/>
  <c r="CS3795"/>
  <c r="CT3795"/>
  <c r="CU3795"/>
  <c r="CV3795"/>
  <c r="CW3795"/>
  <c r="CX3795"/>
  <c r="CY3795"/>
  <c r="CZ3795"/>
  <c r="DA3795"/>
  <c r="DB3795"/>
  <c r="DC3795"/>
  <c r="DD3795"/>
  <c r="DE3795"/>
  <c r="DF3795"/>
  <c r="DG3795"/>
  <c r="DH3795"/>
  <c r="DI3795"/>
  <c r="DJ3795"/>
  <c r="DK3795"/>
  <c r="DL3795"/>
  <c r="DM3795"/>
  <c r="DN3795"/>
  <c r="DO3795"/>
  <c r="DP3795"/>
  <c r="DQ3795"/>
  <c r="DR3795"/>
  <c r="DS3795"/>
  <c r="DT3795"/>
  <c r="C3796"/>
  <c r="D3796"/>
  <c r="E3796"/>
  <c r="F3796"/>
  <c r="G3796"/>
  <c r="H3796"/>
  <c r="I3796"/>
  <c r="J3796"/>
  <c r="K3796"/>
  <c r="L3796"/>
  <c r="M3796"/>
  <c r="N3796"/>
  <c r="O3796"/>
  <c r="P3796"/>
  <c r="Q3796"/>
  <c r="R3796"/>
  <c r="S3796"/>
  <c r="T3796"/>
  <c r="U3796"/>
  <c r="V3796"/>
  <c r="W3796"/>
  <c r="X3796"/>
  <c r="Y3796"/>
  <c r="Z3796"/>
  <c r="AA3796"/>
  <c r="AB3796"/>
  <c r="AC3796"/>
  <c r="AD3796"/>
  <c r="AE3796"/>
  <c r="AF3796"/>
  <c r="AG3796"/>
  <c r="AH3796"/>
  <c r="AI3796"/>
  <c r="AJ3796"/>
  <c r="AK3796"/>
  <c r="AL3796"/>
  <c r="AM3796"/>
  <c r="AN3796"/>
  <c r="AO3796"/>
  <c r="AP3796"/>
  <c r="AQ3796"/>
  <c r="AR3796"/>
  <c r="AS3796"/>
  <c r="AT3796"/>
  <c r="AU3796"/>
  <c r="AV3796"/>
  <c r="AW3796"/>
  <c r="AX3796"/>
  <c r="AY3796"/>
  <c r="AZ3796"/>
  <c r="BA3796"/>
  <c r="BB3796"/>
  <c r="BC3796"/>
  <c r="BD3796"/>
  <c r="BE3796"/>
  <c r="BF3796"/>
  <c r="BG3796"/>
  <c r="BH3796"/>
  <c r="BI3796"/>
  <c r="BJ3796"/>
  <c r="BK3796"/>
  <c r="BL3796"/>
  <c r="BM3796"/>
  <c r="BN3796"/>
  <c r="BO3796"/>
  <c r="BP3796"/>
  <c r="BQ3796"/>
  <c r="BR3796"/>
  <c r="BS3796"/>
  <c r="BT3796"/>
  <c r="BU3796"/>
  <c r="BV3796"/>
  <c r="BW3796"/>
  <c r="BX3796"/>
  <c r="BY3796"/>
  <c r="BZ3796"/>
  <c r="CA3796"/>
  <c r="CB3796"/>
  <c r="CC3796"/>
  <c r="CD3796"/>
  <c r="CE3796"/>
  <c r="CF3796"/>
  <c r="CG3796"/>
  <c r="CH3796"/>
  <c r="CI3796"/>
  <c r="CJ3796"/>
  <c r="CK3796"/>
  <c r="CL3796"/>
  <c r="CM3796"/>
  <c r="CN3796"/>
  <c r="CO3796"/>
  <c r="CP3796"/>
  <c r="CQ3796"/>
  <c r="CR3796"/>
  <c r="CS3796"/>
  <c r="CT3796"/>
  <c r="CU3796"/>
  <c r="CV3796"/>
  <c r="CW3796"/>
  <c r="CX3796"/>
  <c r="CY3796"/>
  <c r="CZ3796"/>
  <c r="DA3796"/>
  <c r="DB3796"/>
  <c r="DC3796"/>
  <c r="DD3796"/>
  <c r="DE3796"/>
  <c r="DF3796"/>
  <c r="DG3796"/>
  <c r="DH3796"/>
  <c r="DI3796"/>
  <c r="DJ3796"/>
  <c r="DK3796"/>
  <c r="DL3796"/>
  <c r="DM3796"/>
  <c r="DN3796"/>
  <c r="DO3796"/>
  <c r="DP3796"/>
  <c r="DQ3796"/>
  <c r="DR3796"/>
  <c r="DS3796"/>
  <c r="DT3796"/>
  <c r="C3797"/>
  <c r="D3797"/>
  <c r="E3797"/>
  <c r="F3797"/>
  <c r="G3797"/>
  <c r="H3797"/>
  <c r="I3797"/>
  <c r="J3797"/>
  <c r="K3797"/>
  <c r="L3797"/>
  <c r="M3797"/>
  <c r="N3797"/>
  <c r="O3797"/>
  <c r="P3797"/>
  <c r="Q3797"/>
  <c r="R3797"/>
  <c r="S3797"/>
  <c r="T3797"/>
  <c r="U3797"/>
  <c r="V3797"/>
  <c r="W3797"/>
  <c r="X3797"/>
  <c r="Y3797"/>
  <c r="Z3797"/>
  <c r="AA3797"/>
  <c r="AB3797"/>
  <c r="AC3797"/>
  <c r="AD3797"/>
  <c r="AE3797"/>
  <c r="AF3797"/>
  <c r="AG3797"/>
  <c r="AH3797"/>
  <c r="AI3797"/>
  <c r="AJ3797"/>
  <c r="AK3797"/>
  <c r="AL3797"/>
  <c r="AM3797"/>
  <c r="AN3797"/>
  <c r="AO3797"/>
  <c r="AP3797"/>
  <c r="AQ3797"/>
  <c r="AR3797"/>
  <c r="AS3797"/>
  <c r="AT3797"/>
  <c r="AU3797"/>
  <c r="AV3797"/>
  <c r="AW3797"/>
  <c r="AX3797"/>
  <c r="AY3797"/>
  <c r="AZ3797"/>
  <c r="BA3797"/>
  <c r="BB3797"/>
  <c r="BC3797"/>
  <c r="BD3797"/>
  <c r="BE3797"/>
  <c r="BF3797"/>
  <c r="BG3797"/>
  <c r="BH3797"/>
  <c r="BI3797"/>
  <c r="BJ3797"/>
  <c r="BK3797"/>
  <c r="BL3797"/>
  <c r="BM3797"/>
  <c r="BN3797"/>
  <c r="BO3797"/>
  <c r="BP3797"/>
  <c r="BQ3797"/>
  <c r="BR3797"/>
  <c r="BS3797"/>
  <c r="BT3797"/>
  <c r="BU3797"/>
  <c r="BV3797"/>
  <c r="BW3797"/>
  <c r="BX3797"/>
  <c r="BY3797"/>
  <c r="BZ3797"/>
  <c r="CA3797"/>
  <c r="CB3797"/>
  <c r="CC3797"/>
  <c r="CD3797"/>
  <c r="CE3797"/>
  <c r="CF3797"/>
  <c r="CG3797"/>
  <c r="CH3797"/>
  <c r="CI3797"/>
  <c r="CJ3797"/>
  <c r="CK3797"/>
  <c r="CL3797"/>
  <c r="CM3797"/>
  <c r="CN3797"/>
  <c r="CO3797"/>
  <c r="CP3797"/>
  <c r="CQ3797"/>
  <c r="CR3797"/>
  <c r="CS3797"/>
  <c r="CT3797"/>
  <c r="CU3797"/>
  <c r="CV3797"/>
  <c r="CW3797"/>
  <c r="CX3797"/>
  <c r="CY3797"/>
  <c r="CZ3797"/>
  <c r="DA3797"/>
  <c r="DB3797"/>
  <c r="DC3797"/>
  <c r="DD3797"/>
  <c r="DE3797"/>
  <c r="DF3797"/>
  <c r="DG3797"/>
  <c r="DH3797"/>
  <c r="DI3797"/>
  <c r="DJ3797"/>
  <c r="DK3797"/>
  <c r="DL3797"/>
  <c r="DM3797"/>
  <c r="DN3797"/>
  <c r="DO3797"/>
  <c r="DP3797"/>
  <c r="DQ3797"/>
  <c r="DR3797"/>
  <c r="DS3797"/>
  <c r="DT3797"/>
  <c r="C3798"/>
  <c r="D3798"/>
  <c r="E3798"/>
  <c r="F3798"/>
  <c r="G3798"/>
  <c r="H3798"/>
  <c r="I3798"/>
  <c r="J3798"/>
  <c r="K3798"/>
  <c r="L3798"/>
  <c r="M3798"/>
  <c r="N3798"/>
  <c r="O3798"/>
  <c r="P3798"/>
  <c r="Q3798"/>
  <c r="R3798"/>
  <c r="S3798"/>
  <c r="T3798"/>
  <c r="U3798"/>
  <c r="V3798"/>
  <c r="W3798"/>
  <c r="X3798"/>
  <c r="Y3798"/>
  <c r="Z3798"/>
  <c r="AA3798"/>
  <c r="AB3798"/>
  <c r="AC3798"/>
  <c r="AD3798"/>
  <c r="AE3798"/>
  <c r="AF3798"/>
  <c r="AG3798"/>
  <c r="AH3798"/>
  <c r="AI3798"/>
  <c r="AJ3798"/>
  <c r="AK3798"/>
  <c r="AL3798"/>
  <c r="AM3798"/>
  <c r="AN3798"/>
  <c r="AO3798"/>
  <c r="AP3798"/>
  <c r="AQ3798"/>
  <c r="AR3798"/>
  <c r="AS3798"/>
  <c r="AT3798"/>
  <c r="AU3798"/>
  <c r="AV3798"/>
  <c r="AW3798"/>
  <c r="AX3798"/>
  <c r="AY3798"/>
  <c r="AZ3798"/>
  <c r="BA3798"/>
  <c r="BB3798"/>
  <c r="BC3798"/>
  <c r="BD3798"/>
  <c r="BE3798"/>
  <c r="BF3798"/>
  <c r="BG3798"/>
  <c r="BH3798"/>
  <c r="BI3798"/>
  <c r="BJ3798"/>
  <c r="BK3798"/>
  <c r="BL3798"/>
  <c r="BM3798"/>
  <c r="BN3798"/>
  <c r="BO3798"/>
  <c r="BP3798"/>
  <c r="BQ3798"/>
  <c r="BR3798"/>
  <c r="BS3798"/>
  <c r="BT3798"/>
  <c r="BU3798"/>
  <c r="BV3798"/>
  <c r="BW3798"/>
  <c r="BX3798"/>
  <c r="BY3798"/>
  <c r="BZ3798"/>
  <c r="CA3798"/>
  <c r="CB3798"/>
  <c r="CC3798"/>
  <c r="CD3798"/>
  <c r="CE3798"/>
  <c r="CF3798"/>
  <c r="CG3798"/>
  <c r="CH3798"/>
  <c r="CI3798"/>
  <c r="CJ3798"/>
  <c r="CK3798"/>
  <c r="CL3798"/>
  <c r="CM3798"/>
  <c r="CN3798"/>
  <c r="CO3798"/>
  <c r="CP3798"/>
  <c r="CQ3798"/>
  <c r="CR3798"/>
  <c r="CS3798"/>
  <c r="CT3798"/>
  <c r="CU3798"/>
  <c r="CV3798"/>
  <c r="CW3798"/>
  <c r="CX3798"/>
  <c r="CY3798"/>
  <c r="CZ3798"/>
  <c r="DA3798"/>
  <c r="DB3798"/>
  <c r="DC3798"/>
  <c r="DD3798"/>
  <c r="DE3798"/>
  <c r="DF3798"/>
  <c r="DG3798"/>
  <c r="DH3798"/>
  <c r="DI3798"/>
  <c r="DJ3798"/>
  <c r="DK3798"/>
  <c r="DL3798"/>
  <c r="DM3798"/>
  <c r="DN3798"/>
  <c r="DO3798"/>
  <c r="DP3798"/>
  <c r="DQ3798"/>
  <c r="DR3798"/>
  <c r="DS3798"/>
  <c r="DT3798"/>
  <c r="C3799"/>
  <c r="D3799"/>
  <c r="E3799"/>
  <c r="F3799"/>
  <c r="G3799"/>
  <c r="H3799"/>
  <c r="I3799"/>
  <c r="J3799"/>
  <c r="K3799"/>
  <c r="L3799"/>
  <c r="M3799"/>
  <c r="N3799"/>
  <c r="O3799"/>
  <c r="P3799"/>
  <c r="Q3799"/>
  <c r="R3799"/>
  <c r="S3799"/>
  <c r="T3799"/>
  <c r="U3799"/>
  <c r="V3799"/>
  <c r="W3799"/>
  <c r="X3799"/>
  <c r="Y3799"/>
  <c r="Z3799"/>
  <c r="AA3799"/>
  <c r="AB3799"/>
  <c r="AC3799"/>
  <c r="AD3799"/>
  <c r="AE3799"/>
  <c r="AF3799"/>
  <c r="AG3799"/>
  <c r="AH3799"/>
  <c r="AI3799"/>
  <c r="AJ3799"/>
  <c r="AK3799"/>
  <c r="AL3799"/>
  <c r="AM3799"/>
  <c r="AN3799"/>
  <c r="AO3799"/>
  <c r="AP3799"/>
  <c r="AQ3799"/>
  <c r="AR3799"/>
  <c r="AS3799"/>
  <c r="AT3799"/>
  <c r="AU3799"/>
  <c r="AV3799"/>
  <c r="AW3799"/>
  <c r="AX3799"/>
  <c r="AY3799"/>
  <c r="AZ3799"/>
  <c r="BA3799"/>
  <c r="BB3799"/>
  <c r="BC3799"/>
  <c r="BD3799"/>
  <c r="BE3799"/>
  <c r="BF3799"/>
  <c r="BG3799"/>
  <c r="BH3799"/>
  <c r="BI3799"/>
  <c r="BJ3799"/>
  <c r="BK3799"/>
  <c r="BL3799"/>
  <c r="BM3799"/>
  <c r="BN3799"/>
  <c r="BO3799"/>
  <c r="BP3799"/>
  <c r="BQ3799"/>
  <c r="BR3799"/>
  <c r="BS3799"/>
  <c r="BT3799"/>
  <c r="BU3799"/>
  <c r="BV3799"/>
  <c r="BW3799"/>
  <c r="BX3799"/>
  <c r="BY3799"/>
  <c r="BZ3799"/>
  <c r="CA3799"/>
  <c r="CB3799"/>
  <c r="CC3799"/>
  <c r="CD3799"/>
  <c r="CE3799"/>
  <c r="CF3799"/>
  <c r="CG3799"/>
  <c r="CH3799"/>
  <c r="CI3799"/>
  <c r="CJ3799"/>
  <c r="CK3799"/>
  <c r="CL3799"/>
  <c r="CM3799"/>
  <c r="CN3799"/>
  <c r="CO3799"/>
  <c r="CP3799"/>
  <c r="CQ3799"/>
  <c r="CR3799"/>
  <c r="CS3799"/>
  <c r="CT3799"/>
  <c r="CU3799"/>
  <c r="CV3799"/>
  <c r="CW3799"/>
  <c r="CX3799"/>
  <c r="CY3799"/>
  <c r="CZ3799"/>
  <c r="DA3799"/>
  <c r="DB3799"/>
  <c r="DC3799"/>
  <c r="DD3799"/>
  <c r="DE3799"/>
  <c r="DF3799"/>
  <c r="DG3799"/>
  <c r="DH3799"/>
  <c r="DI3799"/>
  <c r="DJ3799"/>
  <c r="DK3799"/>
  <c r="DL3799"/>
  <c r="DM3799"/>
  <c r="DN3799"/>
  <c r="DO3799"/>
  <c r="DP3799"/>
  <c r="DQ3799"/>
  <c r="DR3799"/>
  <c r="DS3799"/>
  <c r="DT3799"/>
  <c r="C3800"/>
  <c r="D3800"/>
  <c r="E3800"/>
  <c r="F3800"/>
  <c r="G3800"/>
  <c r="H3800"/>
  <c r="I3800"/>
  <c r="J3800"/>
  <c r="K3800"/>
  <c r="L3800"/>
  <c r="M3800"/>
  <c r="N3800"/>
  <c r="O3800"/>
  <c r="P3800"/>
  <c r="Q3800"/>
  <c r="R3800"/>
  <c r="S3800"/>
  <c r="T3800"/>
  <c r="U3800"/>
  <c r="V3800"/>
  <c r="W3800"/>
  <c r="X3800"/>
  <c r="Y3800"/>
  <c r="Z3800"/>
  <c r="AA3800"/>
  <c r="AB3800"/>
  <c r="AC3800"/>
  <c r="AD3800"/>
  <c r="AE3800"/>
  <c r="AF3800"/>
  <c r="AG3800"/>
  <c r="AH3800"/>
  <c r="AI3800"/>
  <c r="AJ3800"/>
  <c r="AK3800"/>
  <c r="AL3800"/>
  <c r="AM3800"/>
  <c r="AN3800"/>
  <c r="AO3800"/>
  <c r="AP3800"/>
  <c r="AQ3800"/>
  <c r="AR3800"/>
  <c r="AS3800"/>
  <c r="AT3800"/>
  <c r="AU3800"/>
  <c r="AV3800"/>
  <c r="AW3800"/>
  <c r="AX3800"/>
  <c r="AY3800"/>
  <c r="AZ3800"/>
  <c r="BA3800"/>
  <c r="BB3800"/>
  <c r="BC3800"/>
  <c r="BD3800"/>
  <c r="BE3800"/>
  <c r="BF3800"/>
  <c r="BG3800"/>
  <c r="BH3800"/>
  <c r="BI3800"/>
  <c r="BJ3800"/>
  <c r="BK3800"/>
  <c r="BL3800"/>
  <c r="BM3800"/>
  <c r="BN3800"/>
  <c r="BO3800"/>
  <c r="BP3800"/>
  <c r="BQ3800"/>
  <c r="BR3800"/>
  <c r="BS3800"/>
  <c r="BT3800"/>
  <c r="BU3800"/>
  <c r="BV3800"/>
  <c r="BW3800"/>
  <c r="BX3800"/>
  <c r="BY3800"/>
  <c r="BZ3800"/>
  <c r="CA3800"/>
  <c r="CB3800"/>
  <c r="CC3800"/>
  <c r="CD3800"/>
  <c r="CE3800"/>
  <c r="CF3800"/>
  <c r="CG3800"/>
  <c r="CH3800"/>
  <c r="CI3800"/>
  <c r="CJ3800"/>
  <c r="CK3800"/>
  <c r="CL3800"/>
  <c r="CM3800"/>
  <c r="CN3800"/>
  <c r="CO3800"/>
  <c r="CP3800"/>
  <c r="CQ3800"/>
  <c r="CR3800"/>
  <c r="CS3800"/>
  <c r="CT3800"/>
  <c r="CU3800"/>
  <c r="CV3800"/>
  <c r="CW3800"/>
  <c r="CX3800"/>
  <c r="CY3800"/>
  <c r="CZ3800"/>
  <c r="DA3800"/>
  <c r="DB3800"/>
  <c r="DC3800"/>
  <c r="DD3800"/>
  <c r="DE3800"/>
  <c r="DF3800"/>
  <c r="DG3800"/>
  <c r="DH3800"/>
  <c r="DI3800"/>
  <c r="DJ3800"/>
  <c r="DK3800"/>
  <c r="DL3800"/>
  <c r="DM3800"/>
  <c r="DN3800"/>
  <c r="DO3800"/>
  <c r="DP3800"/>
  <c r="DQ3800"/>
  <c r="DR3800"/>
  <c r="DS3800"/>
  <c r="DT3800"/>
  <c r="C3801"/>
  <c r="D3801"/>
  <c r="E3801"/>
  <c r="F3801"/>
  <c r="G3801"/>
  <c r="H3801"/>
  <c r="I3801"/>
  <c r="J3801"/>
  <c r="K3801"/>
  <c r="L3801"/>
  <c r="M3801"/>
  <c r="N3801"/>
  <c r="O3801"/>
  <c r="P3801"/>
  <c r="Q3801"/>
  <c r="R3801"/>
  <c r="S3801"/>
  <c r="T3801"/>
  <c r="U3801"/>
  <c r="V3801"/>
  <c r="W3801"/>
  <c r="X3801"/>
  <c r="Y3801"/>
  <c r="Z3801"/>
  <c r="AA3801"/>
  <c r="AB3801"/>
  <c r="AC3801"/>
  <c r="AD3801"/>
  <c r="AE3801"/>
  <c r="AF3801"/>
  <c r="AG3801"/>
  <c r="AH3801"/>
  <c r="AI3801"/>
  <c r="AJ3801"/>
  <c r="AK3801"/>
  <c r="AL3801"/>
  <c r="AM3801"/>
  <c r="AN3801"/>
  <c r="AO3801"/>
  <c r="AP3801"/>
  <c r="AQ3801"/>
  <c r="AR3801"/>
  <c r="AS3801"/>
  <c r="AT3801"/>
  <c r="AU3801"/>
  <c r="AV3801"/>
  <c r="AW3801"/>
  <c r="AX3801"/>
  <c r="AY3801"/>
  <c r="AZ3801"/>
  <c r="BA3801"/>
  <c r="BB3801"/>
  <c r="BC3801"/>
  <c r="BD3801"/>
  <c r="BE3801"/>
  <c r="BF3801"/>
  <c r="BG3801"/>
  <c r="BH3801"/>
  <c r="BI3801"/>
  <c r="BJ3801"/>
  <c r="BK3801"/>
  <c r="BL3801"/>
  <c r="BM3801"/>
  <c r="BN3801"/>
  <c r="BO3801"/>
  <c r="BP3801"/>
  <c r="BQ3801"/>
  <c r="BR3801"/>
  <c r="BS3801"/>
  <c r="BT3801"/>
  <c r="BU3801"/>
  <c r="BV3801"/>
  <c r="BW3801"/>
  <c r="BX3801"/>
  <c r="BY3801"/>
  <c r="BZ3801"/>
  <c r="CA3801"/>
  <c r="CB3801"/>
  <c r="CC3801"/>
  <c r="CD3801"/>
  <c r="CE3801"/>
  <c r="CF3801"/>
  <c r="CG3801"/>
  <c r="CH3801"/>
  <c r="CI3801"/>
  <c r="CJ3801"/>
  <c r="CK3801"/>
  <c r="CL3801"/>
  <c r="CM3801"/>
  <c r="CN3801"/>
  <c r="CO3801"/>
  <c r="CP3801"/>
  <c r="CQ3801"/>
  <c r="CR3801"/>
  <c r="CS3801"/>
  <c r="CT3801"/>
  <c r="CU3801"/>
  <c r="CV3801"/>
  <c r="CW3801"/>
  <c r="CX3801"/>
  <c r="CY3801"/>
  <c r="CZ3801"/>
  <c r="DA3801"/>
  <c r="DB3801"/>
  <c r="DC3801"/>
  <c r="DD3801"/>
  <c r="DE3801"/>
  <c r="DF3801"/>
  <c r="DG3801"/>
  <c r="DH3801"/>
  <c r="DI3801"/>
  <c r="DJ3801"/>
  <c r="DK3801"/>
  <c r="DL3801"/>
  <c r="DM3801"/>
  <c r="DN3801"/>
  <c r="DO3801"/>
  <c r="DP3801"/>
  <c r="DQ3801"/>
  <c r="DR3801"/>
  <c r="DS3801"/>
  <c r="DT3801"/>
  <c r="C3802"/>
  <c r="D3802"/>
  <c r="E3802"/>
  <c r="F3802"/>
  <c r="G3802"/>
  <c r="H3802"/>
  <c r="I3802"/>
  <c r="J3802"/>
  <c r="K3802"/>
  <c r="L3802"/>
  <c r="M3802"/>
  <c r="N3802"/>
  <c r="O3802"/>
  <c r="P3802"/>
  <c r="Q3802"/>
  <c r="R3802"/>
  <c r="S3802"/>
  <c r="T3802"/>
  <c r="U3802"/>
  <c r="V3802"/>
  <c r="W3802"/>
  <c r="X3802"/>
  <c r="Y3802"/>
  <c r="Z3802"/>
  <c r="AA3802"/>
  <c r="AB3802"/>
  <c r="AC3802"/>
  <c r="AD3802"/>
  <c r="AE3802"/>
  <c r="AF3802"/>
  <c r="AG3802"/>
  <c r="AH3802"/>
  <c r="AI3802"/>
  <c r="AJ3802"/>
  <c r="AK3802"/>
  <c r="AL3802"/>
  <c r="AM3802"/>
  <c r="AN3802"/>
  <c r="AO3802"/>
  <c r="AP3802"/>
  <c r="AQ3802"/>
  <c r="AR3802"/>
  <c r="AS3802"/>
  <c r="AT3802"/>
  <c r="AU3802"/>
  <c r="AV3802"/>
  <c r="AW3802"/>
  <c r="AX3802"/>
  <c r="AY3802"/>
  <c r="AZ3802"/>
  <c r="BA3802"/>
  <c r="BB3802"/>
  <c r="BC3802"/>
  <c r="BD3802"/>
  <c r="BE3802"/>
  <c r="BF3802"/>
  <c r="BG3802"/>
  <c r="BH3802"/>
  <c r="BI3802"/>
  <c r="BJ3802"/>
  <c r="BK3802"/>
  <c r="BL3802"/>
  <c r="BM3802"/>
  <c r="BN3802"/>
  <c r="BO3802"/>
  <c r="BP3802"/>
  <c r="BQ3802"/>
  <c r="BR3802"/>
  <c r="BS3802"/>
  <c r="BT3802"/>
  <c r="BU3802"/>
  <c r="BV3802"/>
  <c r="BW3802"/>
  <c r="BX3802"/>
  <c r="BY3802"/>
  <c r="BZ3802"/>
  <c r="CA3802"/>
  <c r="CB3802"/>
  <c r="CC3802"/>
  <c r="CD3802"/>
  <c r="CE3802"/>
  <c r="CF3802"/>
  <c r="CG3802"/>
  <c r="CH3802"/>
  <c r="CI3802"/>
  <c r="CJ3802"/>
  <c r="CK3802"/>
  <c r="CL3802"/>
  <c r="CM3802"/>
  <c r="CN3802"/>
  <c r="CO3802"/>
  <c r="CP3802"/>
  <c r="CQ3802"/>
  <c r="CR3802"/>
  <c r="CS3802"/>
  <c r="CT3802"/>
  <c r="CU3802"/>
  <c r="CV3802"/>
  <c r="CW3802"/>
  <c r="CX3802"/>
  <c r="CY3802"/>
  <c r="CZ3802"/>
  <c r="DA3802"/>
  <c r="DB3802"/>
  <c r="DC3802"/>
  <c r="DD3802"/>
  <c r="DE3802"/>
  <c r="DF3802"/>
  <c r="DG3802"/>
  <c r="DH3802"/>
  <c r="DI3802"/>
  <c r="DJ3802"/>
  <c r="DK3802"/>
  <c r="DL3802"/>
  <c r="DM3802"/>
  <c r="DN3802"/>
  <c r="DO3802"/>
  <c r="DP3802"/>
  <c r="DQ3802"/>
  <c r="DR3802"/>
  <c r="DS3802"/>
  <c r="DT3802"/>
  <c r="C3803"/>
  <c r="D3803"/>
  <c r="E3803"/>
  <c r="F3803"/>
  <c r="G3803"/>
  <c r="H3803"/>
  <c r="I3803"/>
  <c r="J3803"/>
  <c r="K3803"/>
  <c r="L3803"/>
  <c r="M3803"/>
  <c r="N3803"/>
  <c r="O3803"/>
  <c r="P3803"/>
  <c r="Q3803"/>
  <c r="R3803"/>
  <c r="S3803"/>
  <c r="T3803"/>
  <c r="U3803"/>
  <c r="V3803"/>
  <c r="W3803"/>
  <c r="X3803"/>
  <c r="Y3803"/>
  <c r="Z3803"/>
  <c r="AA3803"/>
  <c r="AB3803"/>
  <c r="AC3803"/>
  <c r="AD3803"/>
  <c r="AE3803"/>
  <c r="AF3803"/>
  <c r="AG3803"/>
  <c r="AH3803"/>
  <c r="AI3803"/>
  <c r="AJ3803"/>
  <c r="AK3803"/>
  <c r="AL3803"/>
  <c r="AM3803"/>
  <c r="AN3803"/>
  <c r="AO3803"/>
  <c r="AP3803"/>
  <c r="AQ3803"/>
  <c r="AR3803"/>
  <c r="AS3803"/>
  <c r="AT3803"/>
  <c r="AU3803"/>
  <c r="AV3803"/>
  <c r="AW3803"/>
  <c r="AX3803"/>
  <c r="AY3803"/>
  <c r="AZ3803"/>
  <c r="BA3803"/>
  <c r="BB3803"/>
  <c r="BC3803"/>
  <c r="BD3803"/>
  <c r="BE3803"/>
  <c r="BF3803"/>
  <c r="BG3803"/>
  <c r="BH3803"/>
  <c r="BI3803"/>
  <c r="BJ3803"/>
  <c r="BK3803"/>
  <c r="BL3803"/>
  <c r="BM3803"/>
  <c r="BN3803"/>
  <c r="BO3803"/>
  <c r="BP3803"/>
  <c r="BQ3803"/>
  <c r="BR3803"/>
  <c r="BS3803"/>
  <c r="BT3803"/>
  <c r="BU3803"/>
  <c r="BV3803"/>
  <c r="BW3803"/>
  <c r="BX3803"/>
  <c r="BY3803"/>
  <c r="BZ3803"/>
  <c r="CA3803"/>
  <c r="CB3803"/>
  <c r="CC3803"/>
  <c r="CD3803"/>
  <c r="CE3803"/>
  <c r="CF3803"/>
  <c r="CG3803"/>
  <c r="CH3803"/>
  <c r="CI3803"/>
  <c r="CJ3803"/>
  <c r="CK3803"/>
  <c r="CL3803"/>
  <c r="CM3803"/>
  <c r="CN3803"/>
  <c r="CO3803"/>
  <c r="CP3803"/>
  <c r="CQ3803"/>
  <c r="CR3803"/>
  <c r="CS3803"/>
  <c r="CT3803"/>
  <c r="CU3803"/>
  <c r="CV3803"/>
  <c r="CW3803"/>
  <c r="CX3803"/>
  <c r="CY3803"/>
  <c r="CZ3803"/>
  <c r="DA3803"/>
  <c r="DB3803"/>
  <c r="DC3803"/>
  <c r="DD3803"/>
  <c r="DE3803"/>
  <c r="DF3803"/>
  <c r="DG3803"/>
  <c r="DH3803"/>
  <c r="DI3803"/>
  <c r="DJ3803"/>
  <c r="DK3803"/>
  <c r="DL3803"/>
  <c r="DM3803"/>
  <c r="DN3803"/>
  <c r="DO3803"/>
  <c r="DP3803"/>
  <c r="DQ3803"/>
  <c r="DR3803"/>
  <c r="DS3803"/>
  <c r="DT3803"/>
  <c r="C3804"/>
  <c r="D3804"/>
  <c r="E3804"/>
  <c r="F3804"/>
  <c r="G3804"/>
  <c r="H3804"/>
  <c r="I3804"/>
  <c r="J3804"/>
  <c r="K3804"/>
  <c r="L3804"/>
  <c r="M3804"/>
  <c r="N3804"/>
  <c r="O3804"/>
  <c r="P3804"/>
  <c r="Q3804"/>
  <c r="R3804"/>
  <c r="S3804"/>
  <c r="T3804"/>
  <c r="U3804"/>
  <c r="V3804"/>
  <c r="W3804"/>
  <c r="X3804"/>
  <c r="Y3804"/>
  <c r="Z3804"/>
  <c r="AA3804"/>
  <c r="AB3804"/>
  <c r="AC3804"/>
  <c r="AD3804"/>
  <c r="AE3804"/>
  <c r="AF3804"/>
  <c r="AG3804"/>
  <c r="AH3804"/>
  <c r="AI3804"/>
  <c r="AJ3804"/>
  <c r="AK3804"/>
  <c r="AL3804"/>
  <c r="AM3804"/>
  <c r="AN3804"/>
  <c r="AO3804"/>
  <c r="AP3804"/>
  <c r="AQ3804"/>
  <c r="AR3804"/>
  <c r="AS3804"/>
  <c r="AT3804"/>
  <c r="AU3804"/>
  <c r="AV3804"/>
  <c r="AW3804"/>
  <c r="AX3804"/>
  <c r="AY3804"/>
  <c r="AZ3804"/>
  <c r="BA3804"/>
  <c r="BB3804"/>
  <c r="BC3804"/>
  <c r="BD3804"/>
  <c r="BE3804"/>
  <c r="BF3804"/>
  <c r="BG3804"/>
  <c r="BH3804"/>
  <c r="BI3804"/>
  <c r="BJ3804"/>
  <c r="BK3804"/>
  <c r="BL3804"/>
  <c r="BM3804"/>
  <c r="BN3804"/>
  <c r="BO3804"/>
  <c r="BP3804"/>
  <c r="BQ3804"/>
  <c r="BR3804"/>
  <c r="BS3804"/>
  <c r="BT3804"/>
  <c r="BU3804"/>
  <c r="BV3804"/>
  <c r="BW3804"/>
  <c r="BX3804"/>
  <c r="BY3804"/>
  <c r="BZ3804"/>
  <c r="CA3804"/>
  <c r="CB3804"/>
  <c r="CC3804"/>
  <c r="CD3804"/>
  <c r="CE3804"/>
  <c r="CF3804"/>
  <c r="CG3804"/>
  <c r="CH3804"/>
  <c r="CI3804"/>
  <c r="CJ3804"/>
  <c r="CK3804"/>
  <c r="CL3804"/>
  <c r="CM3804"/>
  <c r="CN3804"/>
  <c r="CO3804"/>
  <c r="CP3804"/>
  <c r="CQ3804"/>
  <c r="CR3804"/>
  <c r="CS3804"/>
  <c r="CT3804"/>
  <c r="CU3804"/>
  <c r="CV3804"/>
  <c r="CW3804"/>
  <c r="CX3804"/>
  <c r="CY3804"/>
  <c r="CZ3804"/>
  <c r="DA3804"/>
  <c r="DB3804"/>
  <c r="DC3804"/>
  <c r="DD3804"/>
  <c r="DE3804"/>
  <c r="DF3804"/>
  <c r="DG3804"/>
  <c r="DH3804"/>
  <c r="DI3804"/>
  <c r="DJ3804"/>
  <c r="DK3804"/>
  <c r="DL3804"/>
  <c r="DM3804"/>
  <c r="DN3804"/>
  <c r="DO3804"/>
  <c r="DP3804"/>
  <c r="DQ3804"/>
  <c r="DR3804"/>
  <c r="DS3804"/>
  <c r="DT3804"/>
  <c r="C3805"/>
  <c r="D3805"/>
  <c r="E3805"/>
  <c r="F3805"/>
  <c r="G3805"/>
  <c r="H3805"/>
  <c r="I3805"/>
  <c r="J3805"/>
  <c r="K3805"/>
  <c r="L3805"/>
  <c r="M3805"/>
  <c r="N3805"/>
  <c r="O3805"/>
  <c r="P3805"/>
  <c r="Q3805"/>
  <c r="R3805"/>
  <c r="S3805"/>
  <c r="T3805"/>
  <c r="U3805"/>
  <c r="V3805"/>
  <c r="W3805"/>
  <c r="X3805"/>
  <c r="Y3805"/>
  <c r="Z3805"/>
  <c r="AA3805"/>
  <c r="AB3805"/>
  <c r="AC3805"/>
  <c r="AD3805"/>
  <c r="AE3805"/>
  <c r="AF3805"/>
  <c r="AG3805"/>
  <c r="AH3805"/>
  <c r="AI3805"/>
  <c r="AJ3805"/>
  <c r="AK3805"/>
  <c r="AL3805"/>
  <c r="AM3805"/>
  <c r="AN3805"/>
  <c r="AO3805"/>
  <c r="AP3805"/>
  <c r="AQ3805"/>
  <c r="AR3805"/>
  <c r="AS3805"/>
  <c r="AT3805"/>
  <c r="AU3805"/>
  <c r="AV3805"/>
  <c r="AW3805"/>
  <c r="AX3805"/>
  <c r="AY3805"/>
  <c r="AZ3805"/>
  <c r="BA3805"/>
  <c r="BB3805"/>
  <c r="BC3805"/>
  <c r="BD3805"/>
  <c r="BE3805"/>
  <c r="BF3805"/>
  <c r="BG3805"/>
  <c r="BH3805"/>
  <c r="BI3805"/>
  <c r="BJ3805"/>
  <c r="BK3805"/>
  <c r="BL3805"/>
  <c r="BM3805"/>
  <c r="BN3805"/>
  <c r="BO3805"/>
  <c r="BP3805"/>
  <c r="BQ3805"/>
  <c r="BR3805"/>
  <c r="BS3805"/>
  <c r="BT3805"/>
  <c r="BU3805"/>
  <c r="BV3805"/>
  <c r="BW3805"/>
  <c r="BX3805"/>
  <c r="BY3805"/>
  <c r="BZ3805"/>
  <c r="CA3805"/>
  <c r="CB3805"/>
  <c r="CC3805"/>
  <c r="CD3805"/>
  <c r="CE3805"/>
  <c r="CF3805"/>
  <c r="CG3805"/>
  <c r="CH3805"/>
  <c r="CI3805"/>
  <c r="CJ3805"/>
  <c r="CK3805"/>
  <c r="CL3805"/>
  <c r="CM3805"/>
  <c r="CN3805"/>
  <c r="CO3805"/>
  <c r="CP3805"/>
  <c r="CQ3805"/>
  <c r="CR3805"/>
  <c r="CS3805"/>
  <c r="CT3805"/>
  <c r="CU3805"/>
  <c r="CV3805"/>
  <c r="CW3805"/>
  <c r="CX3805"/>
  <c r="CY3805"/>
  <c r="CZ3805"/>
  <c r="DA3805"/>
  <c r="DB3805"/>
  <c r="DC3805"/>
  <c r="DD3805"/>
  <c r="DE3805"/>
  <c r="DF3805"/>
  <c r="DG3805"/>
  <c r="DH3805"/>
  <c r="DI3805"/>
  <c r="DJ3805"/>
  <c r="DK3805"/>
  <c r="DL3805"/>
  <c r="DM3805"/>
  <c r="DN3805"/>
  <c r="DO3805"/>
  <c r="DP3805"/>
  <c r="DQ3805"/>
  <c r="DR3805"/>
  <c r="DS3805"/>
  <c r="DT3805"/>
  <c r="C3806"/>
  <c r="D3806"/>
  <c r="E3806"/>
  <c r="F3806"/>
  <c r="G3806"/>
  <c r="H3806"/>
  <c r="I3806"/>
  <c r="J3806"/>
  <c r="K3806"/>
  <c r="L3806"/>
  <c r="M3806"/>
  <c r="N3806"/>
  <c r="O3806"/>
  <c r="P3806"/>
  <c r="Q3806"/>
  <c r="R3806"/>
  <c r="S3806"/>
  <c r="T3806"/>
  <c r="U3806"/>
  <c r="V3806"/>
  <c r="W3806"/>
  <c r="X3806"/>
  <c r="Y3806"/>
  <c r="Z3806"/>
  <c r="AA3806"/>
  <c r="AB3806"/>
  <c r="AC3806"/>
  <c r="AD3806"/>
  <c r="AE3806"/>
  <c r="AF3806"/>
  <c r="AG3806"/>
  <c r="AH3806"/>
  <c r="AI3806"/>
  <c r="AJ3806"/>
  <c r="AK3806"/>
  <c r="AL3806"/>
  <c r="AM3806"/>
  <c r="AN3806"/>
  <c r="AO3806"/>
  <c r="AP3806"/>
  <c r="AQ3806"/>
  <c r="AR3806"/>
  <c r="AS3806"/>
  <c r="AT3806"/>
  <c r="AU3806"/>
  <c r="AV3806"/>
  <c r="AW3806"/>
  <c r="AX3806"/>
  <c r="AY3806"/>
  <c r="AZ3806"/>
  <c r="BA3806"/>
  <c r="BB3806"/>
  <c r="BC3806"/>
  <c r="BD3806"/>
  <c r="BE3806"/>
  <c r="BF3806"/>
  <c r="BG3806"/>
  <c r="BH3806"/>
  <c r="BI3806"/>
  <c r="BJ3806"/>
  <c r="BK3806"/>
  <c r="BL3806"/>
  <c r="BM3806"/>
  <c r="BN3806"/>
  <c r="BO3806"/>
  <c r="BP3806"/>
  <c r="BQ3806"/>
  <c r="BR3806"/>
  <c r="BS3806"/>
  <c r="BT3806"/>
  <c r="BU3806"/>
  <c r="BV3806"/>
  <c r="BW3806"/>
  <c r="BX3806"/>
  <c r="BY3806"/>
  <c r="BZ3806"/>
  <c r="CA3806"/>
  <c r="CB3806"/>
  <c r="CC3806"/>
  <c r="CD3806"/>
  <c r="CE3806"/>
  <c r="CF3806"/>
  <c r="CG3806"/>
  <c r="CH3806"/>
  <c r="CI3806"/>
  <c r="CJ3806"/>
  <c r="CK3806"/>
  <c r="CL3806"/>
  <c r="CM3806"/>
  <c r="CN3806"/>
  <c r="CO3806"/>
  <c r="CP3806"/>
  <c r="CQ3806"/>
  <c r="CR3806"/>
  <c r="CS3806"/>
  <c r="CT3806"/>
  <c r="CU3806"/>
  <c r="CV3806"/>
  <c r="CW3806"/>
  <c r="CX3806"/>
  <c r="CY3806"/>
  <c r="CZ3806"/>
  <c r="DA3806"/>
  <c r="DB3806"/>
  <c r="DC3806"/>
  <c r="DD3806"/>
  <c r="DE3806"/>
  <c r="DF3806"/>
  <c r="DG3806"/>
  <c r="DH3806"/>
  <c r="DI3806"/>
  <c r="DJ3806"/>
  <c r="DK3806"/>
  <c r="DL3806"/>
  <c r="DM3806"/>
  <c r="DN3806"/>
  <c r="DO3806"/>
  <c r="DP3806"/>
  <c r="DQ3806"/>
  <c r="DR3806"/>
  <c r="DS3806"/>
  <c r="DT3806"/>
  <c r="C3807"/>
  <c r="D3807"/>
  <c r="E3807"/>
  <c r="F3807"/>
  <c r="G3807"/>
  <c r="H3807"/>
  <c r="I3807"/>
  <c r="J3807"/>
  <c r="K3807"/>
  <c r="L3807"/>
  <c r="M3807"/>
  <c r="N3807"/>
  <c r="O3807"/>
  <c r="P3807"/>
  <c r="Q3807"/>
  <c r="R3807"/>
  <c r="S3807"/>
  <c r="T3807"/>
  <c r="U3807"/>
  <c r="V3807"/>
  <c r="W3807"/>
  <c r="X3807"/>
  <c r="Y3807"/>
  <c r="Z3807"/>
  <c r="AA3807"/>
  <c r="AB3807"/>
  <c r="AC3807"/>
  <c r="AD3807"/>
  <c r="AE3807"/>
  <c r="AF3807"/>
  <c r="AG3807"/>
  <c r="AH3807"/>
  <c r="AI3807"/>
  <c r="AJ3807"/>
  <c r="AK3807"/>
  <c r="AL3807"/>
  <c r="AM3807"/>
  <c r="AN3807"/>
  <c r="AO3807"/>
  <c r="AP3807"/>
  <c r="AQ3807"/>
  <c r="AR3807"/>
  <c r="AS3807"/>
  <c r="AT3807"/>
  <c r="AU3807"/>
  <c r="AV3807"/>
  <c r="AW3807"/>
  <c r="AX3807"/>
  <c r="AY3807"/>
  <c r="AZ3807"/>
  <c r="BA3807"/>
  <c r="BB3807"/>
  <c r="BC3807"/>
  <c r="BD3807"/>
  <c r="BE3807"/>
  <c r="BF3807"/>
  <c r="BG3807"/>
  <c r="BH3807"/>
  <c r="BI3807"/>
  <c r="BJ3807"/>
  <c r="BK3807"/>
  <c r="BL3807"/>
  <c r="BM3807"/>
  <c r="BN3807"/>
  <c r="BO3807"/>
  <c r="BP3807"/>
  <c r="BQ3807"/>
  <c r="BR3807"/>
  <c r="BS3807"/>
  <c r="BT3807"/>
  <c r="BU3807"/>
  <c r="BV3807"/>
  <c r="BW3807"/>
  <c r="BX3807"/>
  <c r="BY3807"/>
  <c r="BZ3807"/>
  <c r="CA3807"/>
  <c r="CB3807"/>
  <c r="CC3807"/>
  <c r="CD3807"/>
  <c r="CE3807"/>
  <c r="CF3807"/>
  <c r="CG3807"/>
  <c r="CH3807"/>
  <c r="CI3807"/>
  <c r="CJ3807"/>
  <c r="CK3807"/>
  <c r="CL3807"/>
  <c r="CM3807"/>
  <c r="CN3807"/>
  <c r="CO3807"/>
  <c r="CP3807"/>
  <c r="CQ3807"/>
  <c r="CR3807"/>
  <c r="CS3807"/>
  <c r="CT3807"/>
  <c r="CU3807"/>
  <c r="CV3807"/>
  <c r="CW3807"/>
  <c r="CX3807"/>
  <c r="CY3807"/>
  <c r="CZ3807"/>
  <c r="DA3807"/>
  <c r="DB3807"/>
  <c r="DC3807"/>
  <c r="DD3807"/>
  <c r="DE3807"/>
  <c r="DF3807"/>
  <c r="DG3807"/>
  <c r="DH3807"/>
  <c r="DI3807"/>
  <c r="DJ3807"/>
  <c r="DK3807"/>
  <c r="DL3807"/>
  <c r="DM3807"/>
  <c r="DN3807"/>
  <c r="DO3807"/>
  <c r="DP3807"/>
  <c r="DQ3807"/>
  <c r="DR3807"/>
  <c r="DS3807"/>
  <c r="DT3807"/>
  <c r="C3808"/>
  <c r="D3808"/>
  <c r="E3808"/>
  <c r="F3808"/>
  <c r="G3808"/>
  <c r="H3808"/>
  <c r="I3808"/>
  <c r="J3808"/>
  <c r="K3808"/>
  <c r="L3808"/>
  <c r="M3808"/>
  <c r="N3808"/>
  <c r="O3808"/>
  <c r="P3808"/>
  <c r="Q3808"/>
  <c r="R3808"/>
  <c r="S3808"/>
  <c r="T3808"/>
  <c r="U3808"/>
  <c r="V3808"/>
  <c r="W3808"/>
  <c r="X3808"/>
  <c r="Y3808"/>
  <c r="Z3808"/>
  <c r="AA3808"/>
  <c r="AB3808"/>
  <c r="AC3808"/>
  <c r="AD3808"/>
  <c r="AE3808"/>
  <c r="AF3808"/>
  <c r="AG3808"/>
  <c r="AH3808"/>
  <c r="AI3808"/>
  <c r="AJ3808"/>
  <c r="AK3808"/>
  <c r="AL3808"/>
  <c r="AM3808"/>
  <c r="AN3808"/>
  <c r="AO3808"/>
  <c r="AP3808"/>
  <c r="AQ3808"/>
  <c r="AR3808"/>
  <c r="AS3808"/>
  <c r="AT3808"/>
  <c r="AU3808"/>
  <c r="AV3808"/>
  <c r="AW3808"/>
  <c r="AX3808"/>
  <c r="AY3808"/>
  <c r="AZ3808"/>
  <c r="BA3808"/>
  <c r="BB3808"/>
  <c r="BC3808"/>
  <c r="BD3808"/>
  <c r="BE3808"/>
  <c r="BF3808"/>
  <c r="BG3808"/>
  <c r="BH3808"/>
  <c r="BI3808"/>
  <c r="BJ3808"/>
  <c r="BK3808"/>
  <c r="BL3808"/>
  <c r="BM3808"/>
  <c r="BN3808"/>
  <c r="BO3808"/>
  <c r="BP3808"/>
  <c r="BQ3808"/>
  <c r="BR3808"/>
  <c r="BS3808"/>
  <c r="BT3808"/>
  <c r="BU3808"/>
  <c r="BV3808"/>
  <c r="BW3808"/>
  <c r="BX3808"/>
  <c r="BY3808"/>
  <c r="BZ3808"/>
  <c r="CA3808"/>
  <c r="CB3808"/>
  <c r="CC3808"/>
  <c r="CD3808"/>
  <c r="CE3808"/>
  <c r="CF3808"/>
  <c r="CG3808"/>
  <c r="CH3808"/>
  <c r="CI3808"/>
  <c r="CJ3808"/>
  <c r="CK3808"/>
  <c r="CL3808"/>
  <c r="CM3808"/>
  <c r="CN3808"/>
  <c r="CO3808"/>
  <c r="CP3808"/>
  <c r="CQ3808"/>
  <c r="CR3808"/>
  <c r="CS3808"/>
  <c r="CT3808"/>
  <c r="CU3808"/>
  <c r="CV3808"/>
  <c r="CW3808"/>
  <c r="CX3808"/>
  <c r="CY3808"/>
  <c r="CZ3808"/>
  <c r="DA3808"/>
  <c r="DB3808"/>
  <c r="DC3808"/>
  <c r="DD3808"/>
  <c r="DE3808"/>
  <c r="DF3808"/>
  <c r="DG3808"/>
  <c r="DH3808"/>
  <c r="DI3808"/>
  <c r="DJ3808"/>
  <c r="DK3808"/>
  <c r="DL3808"/>
  <c r="DM3808"/>
  <c r="DN3808"/>
  <c r="DO3808"/>
  <c r="DP3808"/>
  <c r="DQ3808"/>
  <c r="DR3808"/>
  <c r="DS3808"/>
  <c r="DT3808"/>
  <c r="C3809"/>
  <c r="D3809"/>
  <c r="E3809"/>
  <c r="F3809"/>
  <c r="G3809"/>
  <c r="H3809"/>
  <c r="I3809"/>
  <c r="J3809"/>
  <c r="K3809"/>
  <c r="L3809"/>
  <c r="M3809"/>
  <c r="N3809"/>
  <c r="O3809"/>
  <c r="P3809"/>
  <c r="Q3809"/>
  <c r="R3809"/>
  <c r="S3809"/>
  <c r="T3809"/>
  <c r="U3809"/>
  <c r="V3809"/>
  <c r="W3809"/>
  <c r="X3809"/>
  <c r="Y3809"/>
  <c r="Z3809"/>
  <c r="AA3809"/>
  <c r="AB3809"/>
  <c r="AC3809"/>
  <c r="AD3809"/>
  <c r="AE3809"/>
  <c r="AF3809"/>
  <c r="AG3809"/>
  <c r="AH3809"/>
  <c r="AI3809"/>
  <c r="AJ3809"/>
  <c r="AK3809"/>
  <c r="AL3809"/>
  <c r="AM3809"/>
  <c r="AN3809"/>
  <c r="AO3809"/>
  <c r="AP3809"/>
  <c r="AQ3809"/>
  <c r="AR3809"/>
  <c r="AS3809"/>
  <c r="AT3809"/>
  <c r="AU3809"/>
  <c r="AV3809"/>
  <c r="AW3809"/>
  <c r="AX3809"/>
  <c r="AY3809"/>
  <c r="AZ3809"/>
  <c r="BA3809"/>
  <c r="BB3809"/>
  <c r="BC3809"/>
  <c r="BD3809"/>
  <c r="BE3809"/>
  <c r="BF3809"/>
  <c r="BG3809"/>
  <c r="BH3809"/>
  <c r="BI3809"/>
  <c r="BJ3809"/>
  <c r="BK3809"/>
  <c r="BL3809"/>
  <c r="BM3809"/>
  <c r="BN3809"/>
  <c r="BO3809"/>
  <c r="BP3809"/>
  <c r="BQ3809"/>
  <c r="BR3809"/>
  <c r="BS3809"/>
  <c r="BT3809"/>
  <c r="BU3809"/>
  <c r="BV3809"/>
  <c r="BW3809"/>
  <c r="BX3809"/>
  <c r="BY3809"/>
  <c r="BZ3809"/>
  <c r="CA3809"/>
  <c r="CB3809"/>
  <c r="CC3809"/>
  <c r="CD3809"/>
  <c r="CE3809"/>
  <c r="CF3809"/>
  <c r="CG3809"/>
  <c r="CH3809"/>
  <c r="CI3809"/>
  <c r="CJ3809"/>
  <c r="CK3809"/>
  <c r="CL3809"/>
  <c r="CM3809"/>
  <c r="CN3809"/>
  <c r="CO3809"/>
  <c r="CP3809"/>
  <c r="CQ3809"/>
  <c r="CR3809"/>
  <c r="CS3809"/>
  <c r="CT3809"/>
  <c r="CU3809"/>
  <c r="CV3809"/>
  <c r="CW3809"/>
  <c r="CX3809"/>
  <c r="CY3809"/>
  <c r="CZ3809"/>
  <c r="DA3809"/>
  <c r="DB3809"/>
  <c r="DC3809"/>
  <c r="DD3809"/>
  <c r="DE3809"/>
  <c r="DF3809"/>
  <c r="DG3809"/>
  <c r="DH3809"/>
  <c r="DI3809"/>
  <c r="DJ3809"/>
  <c r="DK3809"/>
  <c r="DL3809"/>
  <c r="DM3809"/>
  <c r="DN3809"/>
  <c r="DO3809"/>
  <c r="DP3809"/>
  <c r="DQ3809"/>
  <c r="DR3809"/>
  <c r="DS3809"/>
  <c r="DT3809"/>
  <c r="C3810"/>
  <c r="D3810"/>
  <c r="E3810"/>
  <c r="F3810"/>
  <c r="G3810"/>
  <c r="H3810"/>
  <c r="I3810"/>
  <c r="J3810"/>
  <c r="K3810"/>
  <c r="L3810"/>
  <c r="M3810"/>
  <c r="N3810"/>
  <c r="O3810"/>
  <c r="P3810"/>
  <c r="Q3810"/>
  <c r="R3810"/>
  <c r="S3810"/>
  <c r="T3810"/>
  <c r="U3810"/>
  <c r="V3810"/>
  <c r="W3810"/>
  <c r="X3810"/>
  <c r="Y3810"/>
  <c r="Z3810"/>
  <c r="AA3810"/>
  <c r="AB3810"/>
  <c r="AC3810"/>
  <c r="AD3810"/>
  <c r="AE3810"/>
  <c r="AF3810"/>
  <c r="AG3810"/>
  <c r="AH3810"/>
  <c r="AI3810"/>
  <c r="AJ3810"/>
  <c r="AK3810"/>
  <c r="AL3810"/>
  <c r="AM3810"/>
  <c r="AN3810"/>
  <c r="AO3810"/>
  <c r="AP3810"/>
  <c r="AQ3810"/>
  <c r="AR3810"/>
  <c r="AS3810"/>
  <c r="AT3810"/>
  <c r="AU3810"/>
  <c r="AV3810"/>
  <c r="AW3810"/>
  <c r="AX3810"/>
  <c r="AY3810"/>
  <c r="AZ3810"/>
  <c r="BA3810"/>
  <c r="BB3810"/>
  <c r="BC3810"/>
  <c r="BD3810"/>
  <c r="BE3810"/>
  <c r="BF3810"/>
  <c r="BG3810"/>
  <c r="BH3810"/>
  <c r="BI3810"/>
  <c r="BJ3810"/>
  <c r="BK3810"/>
  <c r="BL3810"/>
  <c r="BM3810"/>
  <c r="BN3810"/>
  <c r="BO3810"/>
  <c r="BP3810"/>
  <c r="BQ3810"/>
  <c r="BR3810"/>
  <c r="BS3810"/>
  <c r="BT3810"/>
  <c r="BU3810"/>
  <c r="BV3810"/>
  <c r="BW3810"/>
  <c r="BX3810"/>
  <c r="BY3810"/>
  <c r="BZ3810"/>
  <c r="CA3810"/>
  <c r="CB3810"/>
  <c r="CC3810"/>
  <c r="CD3810"/>
  <c r="CE3810"/>
  <c r="CF3810"/>
  <c r="CG3810"/>
  <c r="CH3810"/>
  <c r="CI3810"/>
  <c r="CJ3810"/>
  <c r="CK3810"/>
  <c r="CL3810"/>
  <c r="CM3810"/>
  <c r="CN3810"/>
  <c r="CO3810"/>
  <c r="CP3810"/>
  <c r="CQ3810"/>
  <c r="CR3810"/>
  <c r="CS3810"/>
  <c r="CT3810"/>
  <c r="CU3810"/>
  <c r="CV3810"/>
  <c r="CW3810"/>
  <c r="CX3810"/>
  <c r="CY3810"/>
  <c r="CZ3810"/>
  <c r="DA3810"/>
  <c r="DB3810"/>
  <c r="DC3810"/>
  <c r="DD3810"/>
  <c r="DE3810"/>
  <c r="DF3810"/>
  <c r="DG3810"/>
  <c r="DH3810"/>
  <c r="DI3810"/>
  <c r="DJ3810"/>
  <c r="DK3810"/>
  <c r="DL3810"/>
  <c r="DM3810"/>
  <c r="DN3810"/>
  <c r="DO3810"/>
  <c r="DP3810"/>
  <c r="DQ3810"/>
  <c r="DR3810"/>
  <c r="DS3810"/>
  <c r="DT3810"/>
  <c r="C3811"/>
  <c r="D3811"/>
  <c r="E3811"/>
  <c r="F3811"/>
  <c r="G3811"/>
  <c r="H3811"/>
  <c r="I3811"/>
  <c r="J3811"/>
  <c r="K3811"/>
  <c r="L3811"/>
  <c r="M3811"/>
  <c r="N3811"/>
  <c r="O3811"/>
  <c r="P3811"/>
  <c r="Q3811"/>
  <c r="R3811"/>
  <c r="S3811"/>
  <c r="T3811"/>
  <c r="U3811"/>
  <c r="V3811"/>
  <c r="W3811"/>
  <c r="X3811"/>
  <c r="Y3811"/>
  <c r="Z3811"/>
  <c r="AA3811"/>
  <c r="AB3811"/>
  <c r="AC3811"/>
  <c r="AD3811"/>
  <c r="AE3811"/>
  <c r="AF3811"/>
  <c r="AG3811"/>
  <c r="AH3811"/>
  <c r="AI3811"/>
  <c r="AJ3811"/>
  <c r="AK3811"/>
  <c r="AL3811"/>
  <c r="AM3811"/>
  <c r="AN3811"/>
  <c r="AO3811"/>
  <c r="AP3811"/>
  <c r="AQ3811"/>
  <c r="AR3811"/>
  <c r="AS3811"/>
  <c r="AT3811"/>
  <c r="AU3811"/>
  <c r="AV3811"/>
  <c r="AW3811"/>
  <c r="AX3811"/>
  <c r="AY3811"/>
  <c r="AZ3811"/>
  <c r="BA3811"/>
  <c r="BB3811"/>
  <c r="BC3811"/>
  <c r="BD3811"/>
  <c r="BE3811"/>
  <c r="BF3811"/>
  <c r="BG3811"/>
  <c r="BH3811"/>
  <c r="BI3811"/>
  <c r="BJ3811"/>
  <c r="BK3811"/>
  <c r="BL3811"/>
  <c r="BM3811"/>
  <c r="BN3811"/>
  <c r="BO3811"/>
  <c r="BP3811"/>
  <c r="BQ3811"/>
  <c r="BR3811"/>
  <c r="BS3811"/>
  <c r="BT3811"/>
  <c r="BU3811"/>
  <c r="BV3811"/>
  <c r="BW3811"/>
  <c r="BX3811"/>
  <c r="BY3811"/>
  <c r="BZ3811"/>
  <c r="CA3811"/>
  <c r="CB3811"/>
  <c r="CC3811"/>
  <c r="CD3811"/>
  <c r="CE3811"/>
  <c r="CF3811"/>
  <c r="CG3811"/>
  <c r="CH3811"/>
  <c r="CI3811"/>
  <c r="CJ3811"/>
  <c r="CK3811"/>
  <c r="CL3811"/>
  <c r="CM3811"/>
  <c r="CN3811"/>
  <c r="CO3811"/>
  <c r="CP3811"/>
  <c r="CQ3811"/>
  <c r="CR3811"/>
  <c r="CS3811"/>
  <c r="CT3811"/>
  <c r="CU3811"/>
  <c r="CV3811"/>
  <c r="CW3811"/>
  <c r="CX3811"/>
  <c r="CY3811"/>
  <c r="CZ3811"/>
  <c r="DA3811"/>
  <c r="DB3811"/>
  <c r="DC3811"/>
  <c r="DD3811"/>
  <c r="DE3811"/>
  <c r="DF3811"/>
  <c r="DG3811"/>
  <c r="DH3811"/>
  <c r="DI3811"/>
  <c r="DJ3811"/>
  <c r="DK3811"/>
  <c r="DL3811"/>
  <c r="DM3811"/>
  <c r="DN3811"/>
  <c r="DO3811"/>
  <c r="DP3811"/>
  <c r="DQ3811"/>
  <c r="DR3811"/>
  <c r="DS3811"/>
  <c r="DT3811"/>
  <c r="C3812"/>
  <c r="D3812"/>
  <c r="E3812"/>
  <c r="F3812"/>
  <c r="G3812"/>
  <c r="H3812"/>
  <c r="I3812"/>
  <c r="J3812"/>
  <c r="K3812"/>
  <c r="L3812"/>
  <c r="M3812"/>
  <c r="N3812"/>
  <c r="O3812"/>
  <c r="P3812"/>
  <c r="Q3812"/>
  <c r="R3812"/>
  <c r="S3812"/>
  <c r="T3812"/>
  <c r="U3812"/>
  <c r="V3812"/>
  <c r="W3812"/>
  <c r="X3812"/>
  <c r="Y3812"/>
  <c r="Z3812"/>
  <c r="AA3812"/>
  <c r="AB3812"/>
  <c r="AC3812"/>
  <c r="AD3812"/>
  <c r="AE3812"/>
  <c r="AF3812"/>
  <c r="AG3812"/>
  <c r="AH3812"/>
  <c r="AI3812"/>
  <c r="AJ3812"/>
  <c r="AK3812"/>
  <c r="AL3812"/>
  <c r="AM3812"/>
  <c r="AN3812"/>
  <c r="AO3812"/>
  <c r="AP3812"/>
  <c r="AQ3812"/>
  <c r="AR3812"/>
  <c r="AS3812"/>
  <c r="AT3812"/>
  <c r="AU3812"/>
  <c r="AV3812"/>
  <c r="AW3812"/>
  <c r="AX3812"/>
  <c r="AY3812"/>
  <c r="AZ3812"/>
  <c r="BA3812"/>
  <c r="BB3812"/>
  <c r="BC3812"/>
  <c r="BD3812"/>
  <c r="BE3812"/>
  <c r="BF3812"/>
  <c r="BG3812"/>
  <c r="BH3812"/>
  <c r="BI3812"/>
  <c r="BJ3812"/>
  <c r="BK3812"/>
  <c r="BL3812"/>
  <c r="BM3812"/>
  <c r="BN3812"/>
  <c r="BO3812"/>
  <c r="BP3812"/>
  <c r="BQ3812"/>
  <c r="BR3812"/>
  <c r="BS3812"/>
  <c r="BT3812"/>
  <c r="BU3812"/>
  <c r="BV3812"/>
  <c r="BW3812"/>
  <c r="BX3812"/>
  <c r="BY3812"/>
  <c r="BZ3812"/>
  <c r="CA3812"/>
  <c r="CB3812"/>
  <c r="CC3812"/>
  <c r="CD3812"/>
  <c r="CE3812"/>
  <c r="CF3812"/>
  <c r="CG3812"/>
  <c r="CH3812"/>
  <c r="CI3812"/>
  <c r="CJ3812"/>
  <c r="CK3812"/>
  <c r="CL3812"/>
  <c r="CM3812"/>
  <c r="CN3812"/>
  <c r="CO3812"/>
  <c r="CP3812"/>
  <c r="CQ3812"/>
  <c r="CR3812"/>
  <c r="CS3812"/>
  <c r="CT3812"/>
  <c r="CU3812"/>
  <c r="CV3812"/>
  <c r="CW3812"/>
  <c r="CX3812"/>
  <c r="CY3812"/>
  <c r="CZ3812"/>
  <c r="DA3812"/>
  <c r="DB3812"/>
  <c r="DC3812"/>
  <c r="DD3812"/>
  <c r="DE3812"/>
  <c r="DF3812"/>
  <c r="DG3812"/>
  <c r="DH3812"/>
  <c r="DI3812"/>
  <c r="DJ3812"/>
  <c r="DK3812"/>
  <c r="DL3812"/>
  <c r="DM3812"/>
  <c r="DN3812"/>
  <c r="DO3812"/>
  <c r="DP3812"/>
  <c r="DQ3812"/>
  <c r="DR3812"/>
  <c r="DS3812"/>
  <c r="DT3812"/>
  <c r="C3813"/>
  <c r="D3813"/>
  <c r="E3813"/>
  <c r="F3813"/>
  <c r="G3813"/>
  <c r="H3813"/>
  <c r="I3813"/>
  <c r="J3813"/>
  <c r="K3813"/>
  <c r="L3813"/>
  <c r="M3813"/>
  <c r="N3813"/>
  <c r="O3813"/>
  <c r="P3813"/>
  <c r="Q3813"/>
  <c r="R3813"/>
  <c r="S3813"/>
  <c r="T3813"/>
  <c r="U3813"/>
  <c r="V3813"/>
  <c r="W3813"/>
  <c r="X3813"/>
  <c r="Y3813"/>
  <c r="Z3813"/>
  <c r="AA3813"/>
  <c r="AB3813"/>
  <c r="AC3813"/>
  <c r="AD3813"/>
  <c r="AE3813"/>
  <c r="AF3813"/>
  <c r="AG3813"/>
  <c r="AH3813"/>
  <c r="AI3813"/>
  <c r="AJ3813"/>
  <c r="AK3813"/>
  <c r="AL3813"/>
  <c r="AM3813"/>
  <c r="AN3813"/>
  <c r="AO3813"/>
  <c r="AP3813"/>
  <c r="AQ3813"/>
  <c r="AR3813"/>
  <c r="AS3813"/>
  <c r="AT3813"/>
  <c r="AU3813"/>
  <c r="AV3813"/>
  <c r="AW3813"/>
  <c r="AX3813"/>
  <c r="AY3813"/>
  <c r="AZ3813"/>
  <c r="BA3813"/>
  <c r="BB3813"/>
  <c r="BC3813"/>
  <c r="BD3813"/>
  <c r="BE3813"/>
  <c r="BF3813"/>
  <c r="BG3813"/>
  <c r="BH3813"/>
  <c r="BI3813"/>
  <c r="BJ3813"/>
  <c r="BK3813"/>
  <c r="BL3813"/>
  <c r="BM3813"/>
  <c r="BN3813"/>
  <c r="BO3813"/>
  <c r="BP3813"/>
  <c r="BQ3813"/>
  <c r="BR3813"/>
  <c r="BS3813"/>
  <c r="BT3813"/>
  <c r="BU3813"/>
  <c r="BV3813"/>
  <c r="BW3813"/>
  <c r="BX3813"/>
  <c r="BY3813"/>
  <c r="BZ3813"/>
  <c r="CA3813"/>
  <c r="CB3813"/>
  <c r="CC3813"/>
  <c r="CD3813"/>
  <c r="CE3813"/>
  <c r="CF3813"/>
  <c r="CG3813"/>
  <c r="CH3813"/>
  <c r="CI3813"/>
  <c r="CJ3813"/>
  <c r="CK3813"/>
  <c r="CL3813"/>
  <c r="CM3813"/>
  <c r="CN3813"/>
  <c r="CO3813"/>
  <c r="CP3813"/>
  <c r="CQ3813"/>
  <c r="CR3813"/>
  <c r="CS3813"/>
  <c r="CT3813"/>
  <c r="CU3813"/>
  <c r="CV3813"/>
  <c r="CW3813"/>
  <c r="CX3813"/>
  <c r="CY3813"/>
  <c r="CZ3813"/>
  <c r="DA3813"/>
  <c r="DB3813"/>
  <c r="DC3813"/>
  <c r="DD3813"/>
  <c r="DE3813"/>
  <c r="DF3813"/>
  <c r="DG3813"/>
  <c r="DH3813"/>
  <c r="DI3813"/>
  <c r="DJ3813"/>
  <c r="DK3813"/>
  <c r="DL3813"/>
  <c r="DM3813"/>
  <c r="DN3813"/>
  <c r="DO3813"/>
  <c r="DP3813"/>
  <c r="DQ3813"/>
  <c r="DR3813"/>
  <c r="DS3813"/>
  <c r="DT3813"/>
  <c r="C3814"/>
  <c r="D3814"/>
  <c r="E3814"/>
  <c r="F3814"/>
  <c r="G3814"/>
  <c r="H3814"/>
  <c r="I3814"/>
  <c r="J3814"/>
  <c r="K3814"/>
  <c r="L3814"/>
  <c r="M3814"/>
  <c r="N3814"/>
  <c r="O3814"/>
  <c r="P3814"/>
  <c r="Q3814"/>
  <c r="R3814"/>
  <c r="S3814"/>
  <c r="T3814"/>
  <c r="U3814"/>
  <c r="V3814"/>
  <c r="W3814"/>
  <c r="X3814"/>
  <c r="Y3814"/>
  <c r="Z3814"/>
  <c r="AA3814"/>
  <c r="AB3814"/>
  <c r="AC3814"/>
  <c r="AD3814"/>
  <c r="AE3814"/>
  <c r="AF3814"/>
  <c r="AG3814"/>
  <c r="AH3814"/>
  <c r="AI3814"/>
  <c r="AJ3814"/>
  <c r="AK3814"/>
  <c r="AL3814"/>
  <c r="AM3814"/>
  <c r="AN3814"/>
  <c r="AO3814"/>
  <c r="AP3814"/>
  <c r="AQ3814"/>
  <c r="AR3814"/>
  <c r="AS3814"/>
  <c r="AT3814"/>
  <c r="AU3814"/>
  <c r="AV3814"/>
  <c r="AW3814"/>
  <c r="AX3814"/>
  <c r="AY3814"/>
  <c r="AZ3814"/>
  <c r="BA3814"/>
  <c r="BB3814"/>
  <c r="BC3814"/>
  <c r="BD3814"/>
  <c r="BE3814"/>
  <c r="BF3814"/>
  <c r="BG3814"/>
  <c r="BH3814"/>
  <c r="BI3814"/>
  <c r="BJ3814"/>
  <c r="BK3814"/>
  <c r="BL3814"/>
  <c r="BM3814"/>
  <c r="BN3814"/>
  <c r="BO3814"/>
  <c r="BP3814"/>
  <c r="BQ3814"/>
  <c r="BR3814"/>
  <c r="BS3814"/>
  <c r="BT3814"/>
  <c r="BU3814"/>
  <c r="BV3814"/>
  <c r="BW3814"/>
  <c r="BX3814"/>
  <c r="BY3814"/>
  <c r="BZ3814"/>
  <c r="CA3814"/>
  <c r="CB3814"/>
  <c r="CC3814"/>
  <c r="CD3814"/>
  <c r="CE3814"/>
  <c r="CF3814"/>
  <c r="CG3814"/>
  <c r="CH3814"/>
  <c r="CI3814"/>
  <c r="CJ3814"/>
  <c r="CK3814"/>
  <c r="CL3814"/>
  <c r="CM3814"/>
  <c r="CN3814"/>
  <c r="CO3814"/>
  <c r="CP3814"/>
  <c r="CQ3814"/>
  <c r="CR3814"/>
  <c r="CS3814"/>
  <c r="CT3814"/>
  <c r="CU3814"/>
  <c r="CV3814"/>
  <c r="CW3814"/>
  <c r="CX3814"/>
  <c r="CY3814"/>
  <c r="CZ3814"/>
  <c r="DA3814"/>
  <c r="DB3814"/>
  <c r="DC3814"/>
  <c r="DD3814"/>
  <c r="DE3814"/>
  <c r="DF3814"/>
  <c r="DG3814"/>
  <c r="DH3814"/>
  <c r="DI3814"/>
  <c r="DJ3814"/>
  <c r="DK3814"/>
  <c r="DL3814"/>
  <c r="DM3814"/>
  <c r="DN3814"/>
  <c r="DO3814"/>
  <c r="DP3814"/>
  <c r="DQ3814"/>
  <c r="DR3814"/>
  <c r="DS3814"/>
  <c r="DT3814"/>
  <c r="C3815"/>
  <c r="D3815"/>
  <c r="E3815"/>
  <c r="F3815"/>
  <c r="G3815"/>
  <c r="H3815"/>
  <c r="I3815"/>
  <c r="J3815"/>
  <c r="K3815"/>
  <c r="L3815"/>
  <c r="M3815"/>
  <c r="N3815"/>
  <c r="O3815"/>
  <c r="P3815"/>
  <c r="Q3815"/>
  <c r="R3815"/>
  <c r="S3815"/>
  <c r="T3815"/>
  <c r="U3815"/>
  <c r="V3815"/>
  <c r="W3815"/>
  <c r="X3815"/>
  <c r="Y3815"/>
  <c r="Z3815"/>
  <c r="AA3815"/>
  <c r="AB3815"/>
  <c r="AC3815"/>
  <c r="AD3815"/>
  <c r="AE3815"/>
  <c r="AF3815"/>
  <c r="AG3815"/>
  <c r="AH3815"/>
  <c r="AI3815"/>
  <c r="AJ3815"/>
  <c r="AK3815"/>
  <c r="AL3815"/>
  <c r="AM3815"/>
  <c r="AN3815"/>
  <c r="AO3815"/>
  <c r="AP3815"/>
  <c r="AQ3815"/>
  <c r="AR3815"/>
  <c r="AS3815"/>
  <c r="AT3815"/>
  <c r="AU3815"/>
  <c r="AV3815"/>
  <c r="AW3815"/>
  <c r="AX3815"/>
  <c r="AY3815"/>
  <c r="AZ3815"/>
  <c r="BA3815"/>
  <c r="BB3815"/>
  <c r="BC3815"/>
  <c r="BD3815"/>
  <c r="BE3815"/>
  <c r="BF3815"/>
  <c r="BG3815"/>
  <c r="BH3815"/>
  <c r="BI3815"/>
  <c r="BJ3815"/>
  <c r="BK3815"/>
  <c r="BL3815"/>
  <c r="BM3815"/>
  <c r="BN3815"/>
  <c r="BO3815"/>
  <c r="BP3815"/>
  <c r="BQ3815"/>
  <c r="BR3815"/>
  <c r="BS3815"/>
  <c r="BT3815"/>
  <c r="BU3815"/>
  <c r="BV3815"/>
  <c r="BW3815"/>
  <c r="BX3815"/>
  <c r="BY3815"/>
  <c r="BZ3815"/>
  <c r="CA3815"/>
  <c r="CB3815"/>
  <c r="CC3815"/>
  <c r="CD3815"/>
  <c r="CE3815"/>
  <c r="CF3815"/>
  <c r="CG3815"/>
  <c r="CH3815"/>
  <c r="CI3815"/>
  <c r="CJ3815"/>
  <c r="CK3815"/>
  <c r="CL3815"/>
  <c r="CM3815"/>
  <c r="CN3815"/>
  <c r="CO3815"/>
  <c r="CP3815"/>
  <c r="CQ3815"/>
  <c r="CR3815"/>
  <c r="CS3815"/>
  <c r="CT3815"/>
  <c r="CU3815"/>
  <c r="CV3815"/>
  <c r="CW3815"/>
  <c r="CX3815"/>
  <c r="CY3815"/>
  <c r="CZ3815"/>
  <c r="DA3815"/>
  <c r="DB3815"/>
  <c r="DC3815"/>
  <c r="DD3815"/>
  <c r="DE3815"/>
  <c r="DF3815"/>
  <c r="DG3815"/>
  <c r="DH3815"/>
  <c r="DI3815"/>
  <c r="DJ3815"/>
  <c r="DK3815"/>
  <c r="DL3815"/>
  <c r="DM3815"/>
  <c r="DN3815"/>
  <c r="DO3815"/>
  <c r="DP3815"/>
  <c r="DQ3815"/>
  <c r="DR3815"/>
  <c r="DS3815"/>
  <c r="DT3815"/>
  <c r="C3816"/>
  <c r="D3816"/>
  <c r="E3816"/>
  <c r="F3816"/>
  <c r="G3816"/>
  <c r="H3816"/>
  <c r="I3816"/>
  <c r="J3816"/>
  <c r="K3816"/>
  <c r="L3816"/>
  <c r="M3816"/>
  <c r="N3816"/>
  <c r="O3816"/>
  <c r="P3816"/>
  <c r="Q3816"/>
  <c r="R3816"/>
  <c r="S3816"/>
  <c r="T3816"/>
  <c r="U3816"/>
  <c r="V3816"/>
  <c r="W3816"/>
  <c r="X3816"/>
  <c r="Y3816"/>
  <c r="Z3816"/>
  <c r="AA3816"/>
  <c r="AB3816"/>
  <c r="AC3816"/>
  <c r="AD3816"/>
  <c r="AE3816"/>
  <c r="AF3816"/>
  <c r="AG3816"/>
  <c r="AH3816"/>
  <c r="AI3816"/>
  <c r="AJ3816"/>
  <c r="AK3816"/>
  <c r="AL3816"/>
  <c r="AM3816"/>
  <c r="AN3816"/>
  <c r="AO3816"/>
  <c r="AP3816"/>
  <c r="AQ3816"/>
  <c r="AR3816"/>
  <c r="AS3816"/>
  <c r="AT3816"/>
  <c r="AU3816"/>
  <c r="AV3816"/>
  <c r="AW3816"/>
  <c r="AX3816"/>
  <c r="AY3816"/>
  <c r="AZ3816"/>
  <c r="BA3816"/>
  <c r="BB3816"/>
  <c r="BC3816"/>
  <c r="BD3816"/>
  <c r="BE3816"/>
  <c r="BF3816"/>
  <c r="BG3816"/>
  <c r="BH3816"/>
  <c r="BI3816"/>
  <c r="BJ3816"/>
  <c r="BK3816"/>
  <c r="BL3816"/>
  <c r="BM3816"/>
  <c r="BN3816"/>
  <c r="BO3816"/>
  <c r="BP3816"/>
  <c r="BQ3816"/>
  <c r="BR3816"/>
  <c r="BS3816"/>
  <c r="BT3816"/>
  <c r="BU3816"/>
  <c r="BV3816"/>
  <c r="BW3816"/>
  <c r="BX3816"/>
  <c r="BY3816"/>
  <c r="BZ3816"/>
  <c r="CA3816"/>
  <c r="CB3816"/>
  <c r="CC3816"/>
  <c r="CD3816"/>
  <c r="CE3816"/>
  <c r="CF3816"/>
  <c r="CG3816"/>
  <c r="CH3816"/>
  <c r="CI3816"/>
  <c r="CJ3816"/>
  <c r="CK3816"/>
  <c r="CL3816"/>
  <c r="CM3816"/>
  <c r="CN3816"/>
  <c r="CO3816"/>
  <c r="CP3816"/>
  <c r="CQ3816"/>
  <c r="CR3816"/>
  <c r="CS3816"/>
  <c r="CT3816"/>
  <c r="CU3816"/>
  <c r="CV3816"/>
  <c r="CW3816"/>
  <c r="CX3816"/>
  <c r="CY3816"/>
  <c r="CZ3816"/>
  <c r="DA3816"/>
  <c r="DB3816"/>
  <c r="DC3816"/>
  <c r="DD3816"/>
  <c r="DE3816"/>
  <c r="DF3816"/>
  <c r="DG3816"/>
  <c r="DH3816"/>
  <c r="DI3816"/>
  <c r="DJ3816"/>
  <c r="DK3816"/>
  <c r="DL3816"/>
  <c r="DM3816"/>
  <c r="DN3816"/>
  <c r="DO3816"/>
  <c r="DP3816"/>
  <c r="DQ3816"/>
  <c r="DR3816"/>
  <c r="DS3816"/>
  <c r="DT3816"/>
  <c r="C3817"/>
  <c r="D3817"/>
  <c r="E3817"/>
  <c r="F3817"/>
  <c r="G3817"/>
  <c r="H3817"/>
  <c r="I3817"/>
  <c r="J3817"/>
  <c r="K3817"/>
  <c r="L3817"/>
  <c r="M3817"/>
  <c r="N3817"/>
  <c r="O3817"/>
  <c r="P3817"/>
  <c r="Q3817"/>
  <c r="R3817"/>
  <c r="S3817"/>
  <c r="T3817"/>
  <c r="U3817"/>
  <c r="V3817"/>
  <c r="W3817"/>
  <c r="X3817"/>
  <c r="Y3817"/>
  <c r="Z3817"/>
  <c r="AA3817"/>
  <c r="AB3817"/>
  <c r="AC3817"/>
  <c r="AD3817"/>
  <c r="AE3817"/>
  <c r="AF3817"/>
  <c r="AG3817"/>
  <c r="AH3817"/>
  <c r="AI3817"/>
  <c r="AJ3817"/>
  <c r="AK3817"/>
  <c r="AL3817"/>
  <c r="AM3817"/>
  <c r="AN3817"/>
  <c r="AO3817"/>
  <c r="AP3817"/>
  <c r="AQ3817"/>
  <c r="AR3817"/>
  <c r="AS3817"/>
  <c r="AT3817"/>
  <c r="AU3817"/>
  <c r="AV3817"/>
  <c r="AW3817"/>
  <c r="AX3817"/>
  <c r="AY3817"/>
  <c r="AZ3817"/>
  <c r="BA3817"/>
  <c r="BB3817"/>
  <c r="BC3817"/>
  <c r="BD3817"/>
  <c r="BE3817"/>
  <c r="BF3817"/>
  <c r="BG3817"/>
  <c r="BH3817"/>
  <c r="BI3817"/>
  <c r="BJ3817"/>
  <c r="BK3817"/>
  <c r="BL3817"/>
  <c r="BM3817"/>
  <c r="BN3817"/>
  <c r="BO3817"/>
  <c r="BP3817"/>
  <c r="BQ3817"/>
  <c r="BR3817"/>
  <c r="BS3817"/>
  <c r="BT3817"/>
  <c r="BU3817"/>
  <c r="BV3817"/>
  <c r="BW3817"/>
  <c r="BX3817"/>
  <c r="BY3817"/>
  <c r="BZ3817"/>
  <c r="CA3817"/>
  <c r="CB3817"/>
  <c r="CC3817"/>
  <c r="CD3817"/>
  <c r="CE3817"/>
  <c r="CF3817"/>
  <c r="CG3817"/>
  <c r="CH3817"/>
  <c r="CI3817"/>
  <c r="CJ3817"/>
  <c r="CK3817"/>
  <c r="CL3817"/>
  <c r="CM3817"/>
  <c r="CN3817"/>
  <c r="CO3817"/>
  <c r="CP3817"/>
  <c r="CQ3817"/>
  <c r="CR3817"/>
  <c r="CS3817"/>
  <c r="CT3817"/>
  <c r="CU3817"/>
  <c r="CV3817"/>
  <c r="CW3817"/>
  <c r="CX3817"/>
  <c r="CY3817"/>
  <c r="CZ3817"/>
  <c r="DA3817"/>
  <c r="DB3817"/>
  <c r="DC3817"/>
  <c r="DD3817"/>
  <c r="DE3817"/>
  <c r="DF3817"/>
  <c r="DG3817"/>
  <c r="DH3817"/>
  <c r="DI3817"/>
  <c r="DJ3817"/>
  <c r="DK3817"/>
  <c r="DL3817"/>
  <c r="DM3817"/>
  <c r="DN3817"/>
  <c r="DO3817"/>
  <c r="DP3817"/>
  <c r="DQ3817"/>
  <c r="DR3817"/>
  <c r="DS3817"/>
  <c r="DT3817"/>
  <c r="C3818"/>
  <c r="D3818"/>
  <c r="E3818"/>
  <c r="F3818"/>
  <c r="G3818"/>
  <c r="H3818"/>
  <c r="I3818"/>
  <c r="J3818"/>
  <c r="K3818"/>
  <c r="L3818"/>
  <c r="M3818"/>
  <c r="N3818"/>
  <c r="O3818"/>
  <c r="P3818"/>
  <c r="Q3818"/>
  <c r="R3818"/>
  <c r="S3818"/>
  <c r="T3818"/>
  <c r="U3818"/>
  <c r="V3818"/>
  <c r="W3818"/>
  <c r="X3818"/>
  <c r="Y3818"/>
  <c r="Z3818"/>
  <c r="AA3818"/>
  <c r="AB3818"/>
  <c r="AC3818"/>
  <c r="AD3818"/>
  <c r="AE3818"/>
  <c r="AF3818"/>
  <c r="AG3818"/>
  <c r="AH3818"/>
  <c r="AI3818"/>
  <c r="AJ3818"/>
  <c r="AK3818"/>
  <c r="AL3818"/>
  <c r="AM3818"/>
  <c r="AN3818"/>
  <c r="AO3818"/>
  <c r="AP3818"/>
  <c r="AQ3818"/>
  <c r="AR3818"/>
  <c r="AS3818"/>
  <c r="AT3818"/>
  <c r="AU3818"/>
  <c r="AV3818"/>
  <c r="AW3818"/>
  <c r="AX3818"/>
  <c r="AY3818"/>
  <c r="AZ3818"/>
  <c r="BA3818"/>
  <c r="BB3818"/>
  <c r="BC3818"/>
  <c r="BD3818"/>
  <c r="BE3818"/>
  <c r="BF3818"/>
  <c r="BG3818"/>
  <c r="BH3818"/>
  <c r="BI3818"/>
  <c r="BJ3818"/>
  <c r="BK3818"/>
  <c r="BL3818"/>
  <c r="BM3818"/>
  <c r="BN3818"/>
  <c r="BO3818"/>
  <c r="BP3818"/>
  <c r="BQ3818"/>
  <c r="BR3818"/>
  <c r="BS3818"/>
  <c r="BT3818"/>
  <c r="BU3818"/>
  <c r="BV3818"/>
  <c r="BW3818"/>
  <c r="BX3818"/>
  <c r="BY3818"/>
  <c r="BZ3818"/>
  <c r="CA3818"/>
  <c r="CB3818"/>
  <c r="CC3818"/>
  <c r="CD3818"/>
  <c r="CE3818"/>
  <c r="CF3818"/>
  <c r="CG3818"/>
  <c r="CH3818"/>
  <c r="CI3818"/>
  <c r="CJ3818"/>
  <c r="CK3818"/>
  <c r="CL3818"/>
  <c r="CM3818"/>
  <c r="CN3818"/>
  <c r="CO3818"/>
  <c r="CP3818"/>
  <c r="CQ3818"/>
  <c r="CR3818"/>
  <c r="CS3818"/>
  <c r="CT3818"/>
  <c r="CU3818"/>
  <c r="CV3818"/>
  <c r="CW3818"/>
  <c r="CX3818"/>
  <c r="CY3818"/>
  <c r="CZ3818"/>
  <c r="DA3818"/>
  <c r="DB3818"/>
  <c r="DC3818"/>
  <c r="DD3818"/>
  <c r="DE3818"/>
  <c r="DF3818"/>
  <c r="DG3818"/>
  <c r="DH3818"/>
  <c r="DI3818"/>
  <c r="DJ3818"/>
  <c r="DK3818"/>
  <c r="DL3818"/>
  <c r="DM3818"/>
  <c r="DN3818"/>
  <c r="DO3818"/>
  <c r="DP3818"/>
  <c r="DQ3818"/>
  <c r="DR3818"/>
  <c r="DS3818"/>
  <c r="DT3818"/>
  <c r="C3819"/>
  <c r="D3819"/>
  <c r="E3819"/>
  <c r="F3819"/>
  <c r="G3819"/>
  <c r="H3819"/>
  <c r="I3819"/>
  <c r="J3819"/>
  <c r="K3819"/>
  <c r="L3819"/>
  <c r="M3819"/>
  <c r="N3819"/>
  <c r="O3819"/>
  <c r="P3819"/>
  <c r="Q3819"/>
  <c r="R3819"/>
  <c r="S3819"/>
  <c r="T3819"/>
  <c r="U3819"/>
  <c r="V3819"/>
  <c r="W3819"/>
  <c r="X3819"/>
  <c r="Y3819"/>
  <c r="Z3819"/>
  <c r="AA3819"/>
  <c r="AB3819"/>
  <c r="AC3819"/>
  <c r="AD3819"/>
  <c r="AE3819"/>
  <c r="AF3819"/>
  <c r="AG3819"/>
  <c r="AH3819"/>
  <c r="AI3819"/>
  <c r="AJ3819"/>
  <c r="AK3819"/>
  <c r="AL3819"/>
  <c r="AM3819"/>
  <c r="AN3819"/>
  <c r="AO3819"/>
  <c r="AP3819"/>
  <c r="AQ3819"/>
  <c r="AR3819"/>
  <c r="AS3819"/>
  <c r="AT3819"/>
  <c r="AU3819"/>
  <c r="AV3819"/>
  <c r="AW3819"/>
  <c r="AX3819"/>
  <c r="AY3819"/>
  <c r="AZ3819"/>
  <c r="BA3819"/>
  <c r="BB3819"/>
  <c r="BC3819"/>
  <c r="BD3819"/>
  <c r="BE3819"/>
  <c r="BF3819"/>
  <c r="BG3819"/>
  <c r="BH3819"/>
  <c r="BI3819"/>
  <c r="BJ3819"/>
  <c r="BK3819"/>
  <c r="BL3819"/>
  <c r="BM3819"/>
  <c r="BN3819"/>
  <c r="BO3819"/>
  <c r="BP3819"/>
  <c r="BQ3819"/>
  <c r="BR3819"/>
  <c r="BS3819"/>
  <c r="BT3819"/>
  <c r="BU3819"/>
  <c r="BV3819"/>
  <c r="BW3819"/>
  <c r="BX3819"/>
  <c r="BY3819"/>
  <c r="BZ3819"/>
  <c r="CA3819"/>
  <c r="CB3819"/>
  <c r="CC3819"/>
  <c r="CD3819"/>
  <c r="CE3819"/>
  <c r="CF3819"/>
  <c r="CG3819"/>
  <c r="CH3819"/>
  <c r="CI3819"/>
  <c r="CJ3819"/>
  <c r="CK3819"/>
  <c r="CL3819"/>
  <c r="CM3819"/>
  <c r="CN3819"/>
  <c r="CO3819"/>
  <c r="CP3819"/>
  <c r="CQ3819"/>
  <c r="CR3819"/>
  <c r="CS3819"/>
  <c r="CT3819"/>
  <c r="CU3819"/>
  <c r="CV3819"/>
  <c r="CW3819"/>
  <c r="CX3819"/>
  <c r="CY3819"/>
  <c r="CZ3819"/>
  <c r="DA3819"/>
  <c r="DB3819"/>
  <c r="DC3819"/>
  <c r="DD3819"/>
  <c r="DE3819"/>
  <c r="DF3819"/>
  <c r="DG3819"/>
  <c r="DH3819"/>
  <c r="DI3819"/>
  <c r="DJ3819"/>
  <c r="DK3819"/>
  <c r="DL3819"/>
  <c r="DM3819"/>
  <c r="DN3819"/>
  <c r="DO3819"/>
  <c r="DP3819"/>
  <c r="DQ3819"/>
  <c r="DR3819"/>
  <c r="DS3819"/>
  <c r="DT3819"/>
  <c r="C3820"/>
  <c r="D3820"/>
  <c r="E3820"/>
  <c r="F3820"/>
  <c r="G3820"/>
  <c r="H3820"/>
  <c r="I3820"/>
  <c r="J3820"/>
  <c r="K3820"/>
  <c r="L3820"/>
  <c r="M3820"/>
  <c r="N3820"/>
  <c r="O3820"/>
  <c r="P3820"/>
  <c r="Q3820"/>
  <c r="R3820"/>
  <c r="S3820"/>
  <c r="T3820"/>
  <c r="U3820"/>
  <c r="V3820"/>
  <c r="W3820"/>
  <c r="X3820"/>
  <c r="Y3820"/>
  <c r="Z3820"/>
  <c r="AA3820"/>
  <c r="AB3820"/>
  <c r="AC3820"/>
  <c r="AD3820"/>
  <c r="AE3820"/>
  <c r="AF3820"/>
  <c r="AG3820"/>
  <c r="AH3820"/>
  <c r="AI3820"/>
  <c r="AJ3820"/>
  <c r="AK3820"/>
  <c r="AL3820"/>
  <c r="AM3820"/>
  <c r="AN3820"/>
  <c r="AO3820"/>
  <c r="AP3820"/>
  <c r="AQ3820"/>
  <c r="AR3820"/>
  <c r="AS3820"/>
  <c r="AT3820"/>
  <c r="AU3820"/>
  <c r="AV3820"/>
  <c r="AW3820"/>
  <c r="AX3820"/>
  <c r="AY3820"/>
  <c r="AZ3820"/>
  <c r="BA3820"/>
  <c r="BB3820"/>
  <c r="BC3820"/>
  <c r="BD3820"/>
  <c r="BE3820"/>
  <c r="BF3820"/>
  <c r="BG3820"/>
  <c r="BH3820"/>
  <c r="BI3820"/>
  <c r="BJ3820"/>
  <c r="BK3820"/>
  <c r="BL3820"/>
  <c r="BM3820"/>
  <c r="BN3820"/>
  <c r="BO3820"/>
  <c r="BP3820"/>
  <c r="BQ3820"/>
  <c r="BR3820"/>
  <c r="BS3820"/>
  <c r="BT3820"/>
  <c r="BU3820"/>
  <c r="BV3820"/>
  <c r="BW3820"/>
  <c r="BX3820"/>
  <c r="BY3820"/>
  <c r="BZ3820"/>
  <c r="CA3820"/>
  <c r="CB3820"/>
  <c r="CC3820"/>
  <c r="CD3820"/>
  <c r="CE3820"/>
  <c r="CF3820"/>
  <c r="CG3820"/>
  <c r="CH3820"/>
  <c r="CI3820"/>
  <c r="CJ3820"/>
  <c r="CK3820"/>
  <c r="CL3820"/>
  <c r="CM3820"/>
  <c r="CN3820"/>
  <c r="CO3820"/>
  <c r="CP3820"/>
  <c r="CQ3820"/>
  <c r="CR3820"/>
  <c r="CS3820"/>
  <c r="CT3820"/>
  <c r="CU3820"/>
  <c r="CV3820"/>
  <c r="CW3820"/>
  <c r="CX3820"/>
  <c r="CY3820"/>
  <c r="CZ3820"/>
  <c r="DA3820"/>
  <c r="DB3820"/>
  <c r="DC3820"/>
  <c r="DD3820"/>
  <c r="DE3820"/>
  <c r="DF3820"/>
  <c r="DG3820"/>
  <c r="DH3820"/>
  <c r="DI3820"/>
  <c r="DJ3820"/>
  <c r="DK3820"/>
  <c r="DL3820"/>
  <c r="DM3820"/>
  <c r="DN3820"/>
  <c r="DO3820"/>
  <c r="DP3820"/>
  <c r="DQ3820"/>
  <c r="DR3820"/>
  <c r="DS3820"/>
  <c r="DT3820"/>
  <c r="C3821"/>
  <c r="D3821"/>
  <c r="E3821"/>
  <c r="F3821"/>
  <c r="G3821"/>
  <c r="H3821"/>
  <c r="I3821"/>
  <c r="J3821"/>
  <c r="K3821"/>
  <c r="L3821"/>
  <c r="M3821"/>
  <c r="N3821"/>
  <c r="O3821"/>
  <c r="P3821"/>
  <c r="Q3821"/>
  <c r="R3821"/>
  <c r="S3821"/>
  <c r="T3821"/>
  <c r="U3821"/>
  <c r="V3821"/>
  <c r="W3821"/>
  <c r="X3821"/>
  <c r="Y3821"/>
  <c r="Z3821"/>
  <c r="AA3821"/>
  <c r="AB3821"/>
  <c r="AC3821"/>
  <c r="AD3821"/>
  <c r="AE3821"/>
  <c r="AF3821"/>
  <c r="AG3821"/>
  <c r="AH3821"/>
  <c r="AI3821"/>
  <c r="AJ3821"/>
  <c r="AK3821"/>
  <c r="AL3821"/>
  <c r="AM3821"/>
  <c r="AN3821"/>
  <c r="AO3821"/>
  <c r="AP3821"/>
  <c r="AQ3821"/>
  <c r="AR3821"/>
  <c r="AS3821"/>
  <c r="AT3821"/>
  <c r="AU3821"/>
  <c r="AV3821"/>
  <c r="AW3821"/>
  <c r="AX3821"/>
  <c r="AY3821"/>
  <c r="AZ3821"/>
  <c r="BA3821"/>
  <c r="BB3821"/>
  <c r="BC3821"/>
  <c r="BD3821"/>
  <c r="BE3821"/>
  <c r="BF3821"/>
  <c r="BG3821"/>
  <c r="BH3821"/>
  <c r="BI3821"/>
  <c r="BJ3821"/>
  <c r="BK3821"/>
  <c r="BL3821"/>
  <c r="BM3821"/>
  <c r="BN3821"/>
  <c r="BO3821"/>
  <c r="BP3821"/>
  <c r="BQ3821"/>
  <c r="BR3821"/>
  <c r="BS3821"/>
  <c r="BT3821"/>
  <c r="BU3821"/>
  <c r="BV3821"/>
  <c r="BW3821"/>
  <c r="BX3821"/>
  <c r="BY3821"/>
  <c r="BZ3821"/>
  <c r="CA3821"/>
  <c r="CB3821"/>
  <c r="CC3821"/>
  <c r="CD3821"/>
  <c r="CE3821"/>
  <c r="CF3821"/>
  <c r="CG3821"/>
  <c r="CH3821"/>
  <c r="CI3821"/>
  <c r="CJ3821"/>
  <c r="CK3821"/>
  <c r="CL3821"/>
  <c r="CM3821"/>
  <c r="CN3821"/>
  <c r="CO3821"/>
  <c r="CP3821"/>
  <c r="CQ3821"/>
  <c r="CR3821"/>
  <c r="CS3821"/>
  <c r="CT3821"/>
  <c r="CU3821"/>
  <c r="CV3821"/>
  <c r="CW3821"/>
  <c r="CX3821"/>
  <c r="CY3821"/>
  <c r="CZ3821"/>
  <c r="DA3821"/>
  <c r="DB3821"/>
  <c r="DC3821"/>
  <c r="DD3821"/>
  <c r="DE3821"/>
  <c r="DF3821"/>
  <c r="DG3821"/>
  <c r="DH3821"/>
  <c r="DI3821"/>
  <c r="DJ3821"/>
  <c r="DK3821"/>
  <c r="DL3821"/>
  <c r="DM3821"/>
  <c r="DN3821"/>
  <c r="DO3821"/>
  <c r="DP3821"/>
  <c r="DQ3821"/>
  <c r="DR3821"/>
  <c r="DS3821"/>
  <c r="DT3821"/>
  <c r="C3822"/>
  <c r="D3822"/>
  <c r="E3822"/>
  <c r="F3822"/>
  <c r="G3822"/>
  <c r="H3822"/>
  <c r="I3822"/>
  <c r="J3822"/>
  <c r="K3822"/>
  <c r="L3822"/>
  <c r="M3822"/>
  <c r="N3822"/>
  <c r="O3822"/>
  <c r="P3822"/>
  <c r="Q3822"/>
  <c r="R3822"/>
  <c r="S3822"/>
  <c r="T3822"/>
  <c r="U3822"/>
  <c r="V3822"/>
  <c r="W3822"/>
  <c r="X3822"/>
  <c r="Y3822"/>
  <c r="Z3822"/>
  <c r="AA3822"/>
  <c r="AB3822"/>
  <c r="AC3822"/>
  <c r="AD3822"/>
  <c r="AE3822"/>
  <c r="AF3822"/>
  <c r="AG3822"/>
  <c r="AH3822"/>
  <c r="AI3822"/>
  <c r="AJ3822"/>
  <c r="AK3822"/>
  <c r="AL3822"/>
  <c r="AM3822"/>
  <c r="AN3822"/>
  <c r="AO3822"/>
  <c r="AP3822"/>
  <c r="AQ3822"/>
  <c r="AR3822"/>
  <c r="AS3822"/>
  <c r="AT3822"/>
  <c r="AU3822"/>
  <c r="AV3822"/>
  <c r="AW3822"/>
  <c r="AX3822"/>
  <c r="AY3822"/>
  <c r="AZ3822"/>
  <c r="BA3822"/>
  <c r="BB3822"/>
  <c r="BC3822"/>
  <c r="BD3822"/>
  <c r="BE3822"/>
  <c r="BF3822"/>
  <c r="BG3822"/>
  <c r="BH3822"/>
  <c r="BI3822"/>
  <c r="BJ3822"/>
  <c r="BK3822"/>
  <c r="BL3822"/>
  <c r="BM3822"/>
  <c r="BN3822"/>
  <c r="BO3822"/>
  <c r="BP3822"/>
  <c r="BQ3822"/>
  <c r="BR3822"/>
  <c r="BS3822"/>
  <c r="BT3822"/>
  <c r="BU3822"/>
  <c r="BV3822"/>
  <c r="BW3822"/>
  <c r="BX3822"/>
  <c r="BY3822"/>
  <c r="BZ3822"/>
  <c r="CA3822"/>
  <c r="CB3822"/>
  <c r="CC3822"/>
  <c r="CD3822"/>
  <c r="CE3822"/>
  <c r="CF3822"/>
  <c r="CG3822"/>
  <c r="CH3822"/>
  <c r="CI3822"/>
  <c r="CJ3822"/>
  <c r="CK3822"/>
  <c r="CL3822"/>
  <c r="CM3822"/>
  <c r="CN3822"/>
  <c r="CO3822"/>
  <c r="CP3822"/>
  <c r="CQ3822"/>
  <c r="CR3822"/>
  <c r="CS3822"/>
  <c r="CT3822"/>
  <c r="CU3822"/>
  <c r="CV3822"/>
  <c r="CW3822"/>
  <c r="CX3822"/>
  <c r="CY3822"/>
  <c r="CZ3822"/>
  <c r="DA3822"/>
  <c r="DB3822"/>
  <c r="DC3822"/>
  <c r="DD3822"/>
  <c r="DE3822"/>
  <c r="DF3822"/>
  <c r="DG3822"/>
  <c r="DH3822"/>
  <c r="DI3822"/>
  <c r="DJ3822"/>
  <c r="DK3822"/>
  <c r="DL3822"/>
  <c r="DM3822"/>
  <c r="DN3822"/>
  <c r="DO3822"/>
  <c r="DP3822"/>
  <c r="DQ3822"/>
  <c r="DR3822"/>
  <c r="DS3822"/>
  <c r="DT3822"/>
  <c r="C3823"/>
  <c r="D3823"/>
  <c r="E3823"/>
  <c r="F3823"/>
  <c r="G3823"/>
  <c r="H3823"/>
  <c r="I3823"/>
  <c r="J3823"/>
  <c r="K3823"/>
  <c r="L3823"/>
  <c r="M3823"/>
  <c r="N3823"/>
  <c r="O3823"/>
  <c r="P3823"/>
  <c r="Q3823"/>
  <c r="R3823"/>
  <c r="S3823"/>
  <c r="T3823"/>
  <c r="U3823"/>
  <c r="V3823"/>
  <c r="W3823"/>
  <c r="X3823"/>
  <c r="Y3823"/>
  <c r="Z3823"/>
  <c r="AA3823"/>
  <c r="AB3823"/>
  <c r="AC3823"/>
  <c r="AD3823"/>
  <c r="AE3823"/>
  <c r="AF3823"/>
  <c r="AG3823"/>
  <c r="AH3823"/>
  <c r="AI3823"/>
  <c r="AJ3823"/>
  <c r="AK3823"/>
  <c r="AL3823"/>
  <c r="AM3823"/>
  <c r="AN3823"/>
  <c r="AO3823"/>
  <c r="AP3823"/>
  <c r="AQ3823"/>
  <c r="AR3823"/>
  <c r="AS3823"/>
  <c r="AT3823"/>
  <c r="AU3823"/>
  <c r="AV3823"/>
  <c r="AW3823"/>
  <c r="AX3823"/>
  <c r="AY3823"/>
  <c r="AZ3823"/>
  <c r="BA3823"/>
  <c r="BB3823"/>
  <c r="BC3823"/>
  <c r="BD3823"/>
  <c r="BE3823"/>
  <c r="BF3823"/>
  <c r="BG3823"/>
  <c r="BH3823"/>
  <c r="BI3823"/>
  <c r="BJ3823"/>
  <c r="BK3823"/>
  <c r="BL3823"/>
  <c r="BM3823"/>
  <c r="BN3823"/>
  <c r="BO3823"/>
  <c r="BP3823"/>
  <c r="BQ3823"/>
  <c r="BR3823"/>
  <c r="BS3823"/>
  <c r="BT3823"/>
  <c r="BU3823"/>
  <c r="BV3823"/>
  <c r="BW3823"/>
  <c r="BX3823"/>
  <c r="BY3823"/>
  <c r="BZ3823"/>
  <c r="CA3823"/>
  <c r="CB3823"/>
  <c r="CC3823"/>
  <c r="CD3823"/>
  <c r="CE3823"/>
  <c r="CF3823"/>
  <c r="CG3823"/>
  <c r="CH3823"/>
  <c r="CI3823"/>
  <c r="CJ3823"/>
  <c r="CK3823"/>
  <c r="CL3823"/>
  <c r="CM3823"/>
  <c r="CN3823"/>
  <c r="CO3823"/>
  <c r="CP3823"/>
  <c r="CQ3823"/>
  <c r="CR3823"/>
  <c r="CS3823"/>
  <c r="CT3823"/>
  <c r="CU3823"/>
  <c r="CV3823"/>
  <c r="CW3823"/>
  <c r="CX3823"/>
  <c r="CY3823"/>
  <c r="CZ3823"/>
  <c r="DA3823"/>
  <c r="DB3823"/>
  <c r="DC3823"/>
  <c r="DD3823"/>
  <c r="DE3823"/>
  <c r="DF3823"/>
  <c r="DG3823"/>
  <c r="DH3823"/>
  <c r="DI3823"/>
  <c r="DJ3823"/>
  <c r="DK3823"/>
  <c r="DL3823"/>
  <c r="DM3823"/>
  <c r="DN3823"/>
  <c r="DO3823"/>
  <c r="DP3823"/>
  <c r="DQ3823"/>
  <c r="DR3823"/>
  <c r="DS3823"/>
  <c r="DT3823"/>
  <c r="C3824"/>
  <c r="D3824"/>
  <c r="E3824"/>
  <c r="F3824"/>
  <c r="G3824"/>
  <c r="H3824"/>
  <c r="I3824"/>
  <c r="J3824"/>
  <c r="K3824"/>
  <c r="L3824"/>
  <c r="M3824"/>
  <c r="N3824"/>
  <c r="O3824"/>
  <c r="P3824"/>
  <c r="Q3824"/>
  <c r="R3824"/>
  <c r="S3824"/>
  <c r="T3824"/>
  <c r="U3824"/>
  <c r="V3824"/>
  <c r="W3824"/>
  <c r="X3824"/>
  <c r="Y3824"/>
  <c r="Z3824"/>
  <c r="AA3824"/>
  <c r="AB3824"/>
  <c r="AC3824"/>
  <c r="AD3824"/>
  <c r="AE3824"/>
  <c r="AF3824"/>
  <c r="AG3824"/>
  <c r="AH3824"/>
  <c r="AI3824"/>
  <c r="AJ3824"/>
  <c r="AK3824"/>
  <c r="AL3824"/>
  <c r="AM3824"/>
  <c r="AN3824"/>
  <c r="AO3824"/>
  <c r="AP3824"/>
  <c r="AQ3824"/>
  <c r="AR3824"/>
  <c r="AS3824"/>
  <c r="AT3824"/>
  <c r="AU3824"/>
  <c r="AV3824"/>
  <c r="AW3824"/>
  <c r="AX3824"/>
  <c r="AY3824"/>
  <c r="AZ3824"/>
  <c r="BA3824"/>
  <c r="BB3824"/>
  <c r="BC3824"/>
  <c r="BD3824"/>
  <c r="BE3824"/>
  <c r="BF3824"/>
  <c r="BG3824"/>
  <c r="BH3824"/>
  <c r="BI3824"/>
  <c r="BJ3824"/>
  <c r="BK3824"/>
  <c r="BL3824"/>
  <c r="BM3824"/>
  <c r="BN3824"/>
  <c r="BO3824"/>
  <c r="BP3824"/>
  <c r="BQ3824"/>
  <c r="BR3824"/>
  <c r="BS3824"/>
  <c r="BT3824"/>
  <c r="BU3824"/>
  <c r="BV3824"/>
  <c r="BW3824"/>
  <c r="BX3824"/>
  <c r="BY3824"/>
  <c r="BZ3824"/>
  <c r="CA3824"/>
  <c r="CB3824"/>
  <c r="CC3824"/>
  <c r="CD3824"/>
  <c r="CE3824"/>
  <c r="CF3824"/>
  <c r="CG3824"/>
  <c r="CH3824"/>
  <c r="CI3824"/>
  <c r="CJ3824"/>
  <c r="CK3824"/>
  <c r="CL3824"/>
  <c r="CM3824"/>
  <c r="CN3824"/>
  <c r="CO3824"/>
  <c r="CP3824"/>
  <c r="CQ3824"/>
  <c r="CR3824"/>
  <c r="CS3824"/>
  <c r="CT3824"/>
  <c r="CU3824"/>
  <c r="CV3824"/>
  <c r="CW3824"/>
  <c r="CX3824"/>
  <c r="CY3824"/>
  <c r="CZ3824"/>
  <c r="DA3824"/>
  <c r="DB3824"/>
  <c r="DC3824"/>
  <c r="DD3824"/>
  <c r="DE3824"/>
  <c r="DF3824"/>
  <c r="DG3824"/>
  <c r="DH3824"/>
  <c r="DI3824"/>
  <c r="DJ3824"/>
  <c r="DK3824"/>
  <c r="DL3824"/>
  <c r="DM3824"/>
  <c r="DN3824"/>
  <c r="DO3824"/>
  <c r="DP3824"/>
  <c r="DQ3824"/>
  <c r="DR3824"/>
  <c r="DS3824"/>
  <c r="DT3824"/>
  <c r="C3825"/>
  <c r="D3825"/>
  <c r="E3825"/>
  <c r="F3825"/>
  <c r="G3825"/>
  <c r="H3825"/>
  <c r="I3825"/>
  <c r="J3825"/>
  <c r="K3825"/>
  <c r="L3825"/>
  <c r="M3825"/>
  <c r="N3825"/>
  <c r="O3825"/>
  <c r="P3825"/>
  <c r="Q3825"/>
  <c r="R3825"/>
  <c r="S3825"/>
  <c r="T3825"/>
  <c r="U3825"/>
  <c r="V3825"/>
  <c r="W3825"/>
  <c r="X3825"/>
  <c r="Y3825"/>
  <c r="Z3825"/>
  <c r="AA3825"/>
  <c r="AB3825"/>
  <c r="AC3825"/>
  <c r="AD3825"/>
  <c r="AE3825"/>
  <c r="AF3825"/>
  <c r="AG3825"/>
  <c r="AH3825"/>
  <c r="AI3825"/>
  <c r="AJ3825"/>
  <c r="AK3825"/>
  <c r="AL3825"/>
  <c r="AM3825"/>
  <c r="AN3825"/>
  <c r="AO3825"/>
  <c r="AP3825"/>
  <c r="AQ3825"/>
  <c r="AR3825"/>
  <c r="AS3825"/>
  <c r="AT3825"/>
  <c r="AU3825"/>
  <c r="AV3825"/>
  <c r="AW3825"/>
  <c r="AX3825"/>
  <c r="AY3825"/>
  <c r="AZ3825"/>
  <c r="BA3825"/>
  <c r="BB3825"/>
  <c r="BC3825"/>
  <c r="BD3825"/>
  <c r="BE3825"/>
  <c r="BF3825"/>
  <c r="BG3825"/>
  <c r="BH3825"/>
  <c r="BI3825"/>
  <c r="BJ3825"/>
  <c r="BK3825"/>
  <c r="BL3825"/>
  <c r="BM3825"/>
  <c r="BN3825"/>
  <c r="BO3825"/>
  <c r="BP3825"/>
  <c r="BQ3825"/>
  <c r="BR3825"/>
  <c r="BS3825"/>
  <c r="BT3825"/>
  <c r="BU3825"/>
  <c r="BV3825"/>
  <c r="BW3825"/>
  <c r="BX3825"/>
  <c r="BY3825"/>
  <c r="BZ3825"/>
  <c r="CA3825"/>
  <c r="CB3825"/>
  <c r="CC3825"/>
  <c r="CD3825"/>
  <c r="CE3825"/>
  <c r="CF3825"/>
  <c r="CG3825"/>
  <c r="CH3825"/>
  <c r="CI3825"/>
  <c r="CJ3825"/>
  <c r="CK3825"/>
  <c r="CL3825"/>
  <c r="CM3825"/>
  <c r="CN3825"/>
  <c r="CO3825"/>
  <c r="CP3825"/>
  <c r="CQ3825"/>
  <c r="CR3825"/>
  <c r="CS3825"/>
  <c r="CT3825"/>
  <c r="CU3825"/>
  <c r="CV3825"/>
  <c r="CW3825"/>
  <c r="CX3825"/>
  <c r="CY3825"/>
  <c r="CZ3825"/>
  <c r="DA3825"/>
  <c r="DB3825"/>
  <c r="DC3825"/>
  <c r="DD3825"/>
  <c r="DE3825"/>
  <c r="DF3825"/>
  <c r="DG3825"/>
  <c r="DH3825"/>
  <c r="DI3825"/>
  <c r="DJ3825"/>
  <c r="DK3825"/>
  <c r="DL3825"/>
  <c r="DM3825"/>
  <c r="DN3825"/>
  <c r="DO3825"/>
  <c r="DP3825"/>
  <c r="DQ3825"/>
  <c r="DR3825"/>
  <c r="DS3825"/>
  <c r="DT3825"/>
  <c r="C3826"/>
  <c r="D3826"/>
  <c r="E3826"/>
  <c r="F3826"/>
  <c r="G3826"/>
  <c r="H3826"/>
  <c r="I3826"/>
  <c r="J3826"/>
  <c r="K3826"/>
  <c r="L3826"/>
  <c r="M3826"/>
  <c r="N3826"/>
  <c r="O3826"/>
  <c r="P3826"/>
  <c r="Q3826"/>
  <c r="R3826"/>
  <c r="S3826"/>
  <c r="T3826"/>
  <c r="U3826"/>
  <c r="V3826"/>
  <c r="W3826"/>
  <c r="X3826"/>
  <c r="Y3826"/>
  <c r="Z3826"/>
  <c r="AA3826"/>
  <c r="AB3826"/>
  <c r="AC3826"/>
  <c r="AD3826"/>
  <c r="AE3826"/>
  <c r="AF3826"/>
  <c r="AG3826"/>
  <c r="AH3826"/>
  <c r="AI3826"/>
  <c r="AJ3826"/>
  <c r="AK3826"/>
  <c r="AL3826"/>
  <c r="AM3826"/>
  <c r="AN3826"/>
  <c r="AO3826"/>
  <c r="AP3826"/>
  <c r="AQ3826"/>
  <c r="AR3826"/>
  <c r="AS3826"/>
  <c r="AT3826"/>
  <c r="AU3826"/>
  <c r="AV3826"/>
  <c r="AW3826"/>
  <c r="AX3826"/>
  <c r="AY3826"/>
  <c r="AZ3826"/>
  <c r="BA3826"/>
  <c r="BB3826"/>
  <c r="BC3826"/>
  <c r="BD3826"/>
  <c r="BE3826"/>
  <c r="BF3826"/>
  <c r="BG3826"/>
  <c r="BH3826"/>
  <c r="BI3826"/>
  <c r="BJ3826"/>
  <c r="BK3826"/>
  <c r="BL3826"/>
  <c r="BM3826"/>
  <c r="BN3826"/>
  <c r="BO3826"/>
  <c r="BP3826"/>
  <c r="BQ3826"/>
  <c r="BR3826"/>
  <c r="BS3826"/>
  <c r="BT3826"/>
  <c r="BU3826"/>
  <c r="BV3826"/>
  <c r="BW3826"/>
  <c r="BX3826"/>
  <c r="BY3826"/>
  <c r="BZ3826"/>
  <c r="CA3826"/>
  <c r="CB3826"/>
  <c r="CC3826"/>
  <c r="CD3826"/>
  <c r="CE3826"/>
  <c r="CF3826"/>
  <c r="CG3826"/>
  <c r="CH3826"/>
  <c r="CI3826"/>
  <c r="CJ3826"/>
  <c r="CK3826"/>
  <c r="CL3826"/>
  <c r="CM3826"/>
  <c r="CN3826"/>
  <c r="CO3826"/>
  <c r="CP3826"/>
  <c r="CQ3826"/>
  <c r="CR3826"/>
  <c r="CS3826"/>
  <c r="CT3826"/>
  <c r="CU3826"/>
  <c r="CV3826"/>
  <c r="CW3826"/>
  <c r="CX3826"/>
  <c r="CY3826"/>
  <c r="CZ3826"/>
  <c r="DA3826"/>
  <c r="DB3826"/>
  <c r="DC3826"/>
  <c r="DD3826"/>
  <c r="DE3826"/>
  <c r="DF3826"/>
  <c r="DG3826"/>
  <c r="DH3826"/>
  <c r="DI3826"/>
  <c r="DJ3826"/>
  <c r="DK3826"/>
  <c r="DL3826"/>
  <c r="DM3826"/>
  <c r="DN3826"/>
  <c r="DO3826"/>
  <c r="DP3826"/>
  <c r="DQ3826"/>
  <c r="DR3826"/>
  <c r="DS3826"/>
  <c r="DT3826"/>
  <c r="C3827"/>
  <c r="D3827"/>
  <c r="E3827"/>
  <c r="F3827"/>
  <c r="G3827"/>
  <c r="H3827"/>
  <c r="I3827"/>
  <c r="J3827"/>
  <c r="K3827"/>
  <c r="L3827"/>
  <c r="M3827"/>
  <c r="N3827"/>
  <c r="O3827"/>
  <c r="P3827"/>
  <c r="Q3827"/>
  <c r="R3827"/>
  <c r="S3827"/>
  <c r="T3827"/>
  <c r="U3827"/>
  <c r="V3827"/>
  <c r="W3827"/>
  <c r="X3827"/>
  <c r="Y3827"/>
  <c r="Z3827"/>
  <c r="AA3827"/>
  <c r="AB3827"/>
  <c r="AC3827"/>
  <c r="AD3827"/>
  <c r="AE3827"/>
  <c r="AF3827"/>
  <c r="AG3827"/>
  <c r="AH3827"/>
  <c r="AI3827"/>
  <c r="AJ3827"/>
  <c r="AK3827"/>
  <c r="AL3827"/>
  <c r="AM3827"/>
  <c r="AN3827"/>
  <c r="AO3827"/>
  <c r="AP3827"/>
  <c r="AQ3827"/>
  <c r="AR3827"/>
  <c r="AS3827"/>
  <c r="AT3827"/>
  <c r="AU3827"/>
  <c r="AV3827"/>
  <c r="AW3827"/>
  <c r="AX3827"/>
  <c r="AY3827"/>
  <c r="AZ3827"/>
  <c r="BA3827"/>
  <c r="BB3827"/>
  <c r="BC3827"/>
  <c r="BD3827"/>
  <c r="BE3827"/>
  <c r="BF3827"/>
  <c r="BG3827"/>
  <c r="BH3827"/>
  <c r="BI3827"/>
  <c r="BJ3827"/>
  <c r="BK3827"/>
  <c r="BL3827"/>
  <c r="BM3827"/>
  <c r="BN3827"/>
  <c r="BO3827"/>
  <c r="BP3827"/>
  <c r="BQ3827"/>
  <c r="BR3827"/>
  <c r="BS3827"/>
  <c r="BT3827"/>
  <c r="BU3827"/>
  <c r="BV3827"/>
  <c r="BW3827"/>
  <c r="BX3827"/>
  <c r="BY3827"/>
  <c r="BZ3827"/>
  <c r="CA3827"/>
  <c r="CB3827"/>
  <c r="CC3827"/>
  <c r="CD3827"/>
  <c r="CE3827"/>
  <c r="CF3827"/>
  <c r="CG3827"/>
  <c r="CH3827"/>
  <c r="CI3827"/>
  <c r="CJ3827"/>
  <c r="CK3827"/>
  <c r="CL3827"/>
  <c r="CM3827"/>
  <c r="CN3827"/>
  <c r="CO3827"/>
  <c r="CP3827"/>
  <c r="CQ3827"/>
  <c r="CR3827"/>
  <c r="CS3827"/>
  <c r="CT3827"/>
  <c r="CU3827"/>
  <c r="CV3827"/>
  <c r="CW3827"/>
  <c r="CX3827"/>
  <c r="CY3827"/>
  <c r="CZ3827"/>
  <c r="DA3827"/>
  <c r="DB3827"/>
  <c r="DC3827"/>
  <c r="DD3827"/>
  <c r="DE3827"/>
  <c r="DF3827"/>
  <c r="DG3827"/>
  <c r="DH3827"/>
  <c r="DI3827"/>
  <c r="DJ3827"/>
  <c r="DK3827"/>
  <c r="DL3827"/>
  <c r="DM3827"/>
  <c r="DN3827"/>
  <c r="DO3827"/>
  <c r="DP3827"/>
  <c r="DQ3827"/>
  <c r="DR3827"/>
  <c r="DS3827"/>
  <c r="DT3827"/>
  <c r="C3828"/>
  <c r="D3828"/>
  <c r="E3828"/>
  <c r="F3828"/>
  <c r="G3828"/>
  <c r="H3828"/>
  <c r="I3828"/>
  <c r="J3828"/>
  <c r="K3828"/>
  <c r="L3828"/>
  <c r="M3828"/>
  <c r="N3828"/>
  <c r="O3828"/>
  <c r="P3828"/>
  <c r="Q3828"/>
  <c r="R3828"/>
  <c r="S3828"/>
  <c r="T3828"/>
  <c r="U3828"/>
  <c r="V3828"/>
  <c r="W3828"/>
  <c r="X3828"/>
  <c r="Y3828"/>
  <c r="Z3828"/>
  <c r="AA3828"/>
  <c r="AB3828"/>
  <c r="AC3828"/>
  <c r="AD3828"/>
  <c r="AE3828"/>
  <c r="AF3828"/>
  <c r="AG3828"/>
  <c r="AH3828"/>
  <c r="AI3828"/>
  <c r="AJ3828"/>
  <c r="AK3828"/>
  <c r="AL3828"/>
  <c r="AM3828"/>
  <c r="AN3828"/>
  <c r="AO3828"/>
  <c r="AP3828"/>
  <c r="AQ3828"/>
  <c r="AR3828"/>
  <c r="AS3828"/>
  <c r="AT3828"/>
  <c r="AU3828"/>
  <c r="AV3828"/>
  <c r="AW3828"/>
  <c r="AX3828"/>
  <c r="AY3828"/>
  <c r="AZ3828"/>
  <c r="BA3828"/>
  <c r="BB3828"/>
  <c r="BC3828"/>
  <c r="BD3828"/>
  <c r="BE3828"/>
  <c r="BF3828"/>
  <c r="BG3828"/>
  <c r="BH3828"/>
  <c r="BI3828"/>
  <c r="BJ3828"/>
  <c r="BK3828"/>
  <c r="BL3828"/>
  <c r="BM3828"/>
  <c r="BN3828"/>
  <c r="BO3828"/>
  <c r="BP3828"/>
  <c r="BQ3828"/>
  <c r="BR3828"/>
  <c r="BS3828"/>
  <c r="BT3828"/>
  <c r="BU3828"/>
  <c r="BV3828"/>
  <c r="BW3828"/>
  <c r="BX3828"/>
  <c r="BY3828"/>
  <c r="BZ3828"/>
  <c r="CA3828"/>
  <c r="CB3828"/>
  <c r="CC3828"/>
  <c r="CD3828"/>
  <c r="CE3828"/>
  <c r="CF3828"/>
  <c r="CG3828"/>
  <c r="CH3828"/>
  <c r="CI3828"/>
  <c r="CJ3828"/>
  <c r="CK3828"/>
  <c r="CL3828"/>
  <c r="CM3828"/>
  <c r="CN3828"/>
  <c r="CO3828"/>
  <c r="CP3828"/>
  <c r="CQ3828"/>
  <c r="CR3828"/>
  <c r="CS3828"/>
  <c r="CT3828"/>
  <c r="CU3828"/>
  <c r="CV3828"/>
  <c r="CW3828"/>
  <c r="CX3828"/>
  <c r="CY3828"/>
  <c r="CZ3828"/>
  <c r="DA3828"/>
  <c r="DB3828"/>
  <c r="DC3828"/>
  <c r="DD3828"/>
  <c r="DE3828"/>
  <c r="DF3828"/>
  <c r="DG3828"/>
  <c r="DH3828"/>
  <c r="DI3828"/>
  <c r="DJ3828"/>
  <c r="DK3828"/>
  <c r="DL3828"/>
  <c r="DM3828"/>
  <c r="DN3828"/>
  <c r="DO3828"/>
  <c r="DP3828"/>
  <c r="DQ3828"/>
  <c r="DR3828"/>
  <c r="DS3828"/>
  <c r="DT3828"/>
  <c r="C3829"/>
  <c r="D3829"/>
  <c r="E3829"/>
  <c r="F3829"/>
  <c r="G3829"/>
  <c r="H3829"/>
  <c r="I3829"/>
  <c r="J3829"/>
  <c r="K3829"/>
  <c r="L3829"/>
  <c r="M3829"/>
  <c r="N3829"/>
  <c r="O3829"/>
  <c r="P3829"/>
  <c r="Q3829"/>
  <c r="R3829"/>
  <c r="S3829"/>
  <c r="T3829"/>
  <c r="U3829"/>
  <c r="V3829"/>
  <c r="W3829"/>
  <c r="X3829"/>
  <c r="Y3829"/>
  <c r="Z3829"/>
  <c r="AA3829"/>
  <c r="AB3829"/>
  <c r="AC3829"/>
  <c r="AD3829"/>
  <c r="AE3829"/>
  <c r="AF3829"/>
  <c r="AG3829"/>
  <c r="AH3829"/>
  <c r="AI3829"/>
  <c r="AJ3829"/>
  <c r="AK3829"/>
  <c r="AL3829"/>
  <c r="AM3829"/>
  <c r="AN3829"/>
  <c r="AO3829"/>
  <c r="AP3829"/>
  <c r="AQ3829"/>
  <c r="AR3829"/>
  <c r="AS3829"/>
  <c r="AT3829"/>
  <c r="AU3829"/>
  <c r="AV3829"/>
  <c r="AW3829"/>
  <c r="AX3829"/>
  <c r="AY3829"/>
  <c r="AZ3829"/>
  <c r="BA3829"/>
  <c r="BB3829"/>
  <c r="BC3829"/>
  <c r="BD3829"/>
  <c r="BE3829"/>
  <c r="BF3829"/>
  <c r="BG3829"/>
  <c r="BH3829"/>
  <c r="BI3829"/>
  <c r="BJ3829"/>
  <c r="BK3829"/>
  <c r="BL3829"/>
  <c r="BM3829"/>
  <c r="BN3829"/>
  <c r="BO3829"/>
  <c r="BP3829"/>
  <c r="BQ3829"/>
  <c r="BR3829"/>
  <c r="BS3829"/>
  <c r="BT3829"/>
  <c r="BU3829"/>
  <c r="BV3829"/>
  <c r="BW3829"/>
  <c r="BX3829"/>
  <c r="BY3829"/>
  <c r="BZ3829"/>
  <c r="CA3829"/>
  <c r="CB3829"/>
  <c r="CC3829"/>
  <c r="CD3829"/>
  <c r="CE3829"/>
  <c r="CF3829"/>
  <c r="CG3829"/>
  <c r="CH3829"/>
  <c r="CI3829"/>
  <c r="CJ3829"/>
  <c r="CK3829"/>
  <c r="CL3829"/>
  <c r="CM3829"/>
  <c r="CN3829"/>
  <c r="CO3829"/>
  <c r="CP3829"/>
  <c r="CQ3829"/>
  <c r="CR3829"/>
  <c r="CS3829"/>
  <c r="CT3829"/>
  <c r="CU3829"/>
  <c r="CV3829"/>
  <c r="CW3829"/>
  <c r="CX3829"/>
  <c r="CY3829"/>
  <c r="CZ3829"/>
  <c r="DA3829"/>
  <c r="DB3829"/>
  <c r="DC3829"/>
  <c r="DD3829"/>
  <c r="DE3829"/>
  <c r="DF3829"/>
  <c r="DG3829"/>
  <c r="DH3829"/>
  <c r="DI3829"/>
  <c r="DJ3829"/>
  <c r="DK3829"/>
  <c r="DL3829"/>
  <c r="DM3829"/>
  <c r="DN3829"/>
  <c r="DO3829"/>
  <c r="DP3829"/>
  <c r="DQ3829"/>
  <c r="DR3829"/>
  <c r="DS3829"/>
  <c r="DT3829"/>
  <c r="C3830"/>
  <c r="D3830"/>
  <c r="E3830"/>
  <c r="F3830"/>
  <c r="G3830"/>
  <c r="H3830"/>
  <c r="I3830"/>
  <c r="J3830"/>
  <c r="K3830"/>
  <c r="L3830"/>
  <c r="M3830"/>
  <c r="N3830"/>
  <c r="O3830"/>
  <c r="P3830"/>
  <c r="Q3830"/>
  <c r="R3830"/>
  <c r="S3830"/>
  <c r="T3830"/>
  <c r="U3830"/>
  <c r="V3830"/>
  <c r="W3830"/>
  <c r="X3830"/>
  <c r="Y3830"/>
  <c r="Z3830"/>
  <c r="AA3830"/>
  <c r="AB3830"/>
  <c r="AC3830"/>
  <c r="AD3830"/>
  <c r="AE3830"/>
  <c r="AF3830"/>
  <c r="AG3830"/>
  <c r="AH3830"/>
  <c r="AI3830"/>
  <c r="AJ3830"/>
  <c r="AK3830"/>
  <c r="AL3830"/>
  <c r="AM3830"/>
  <c r="AN3830"/>
  <c r="AO3830"/>
  <c r="AP3830"/>
  <c r="AQ3830"/>
  <c r="AR3830"/>
  <c r="AS3830"/>
  <c r="AT3830"/>
  <c r="AU3830"/>
  <c r="AV3830"/>
  <c r="AW3830"/>
  <c r="AX3830"/>
  <c r="AY3830"/>
  <c r="AZ3830"/>
  <c r="BA3830"/>
  <c r="BB3830"/>
  <c r="BC3830"/>
  <c r="BD3830"/>
  <c r="BE3830"/>
  <c r="BF3830"/>
  <c r="BG3830"/>
  <c r="BH3830"/>
  <c r="BI3830"/>
  <c r="BJ3830"/>
  <c r="BK3830"/>
  <c r="BL3830"/>
  <c r="BM3830"/>
  <c r="BN3830"/>
  <c r="BO3830"/>
  <c r="BP3830"/>
  <c r="BQ3830"/>
  <c r="BR3830"/>
  <c r="BS3830"/>
  <c r="BT3830"/>
  <c r="BU3830"/>
  <c r="BV3830"/>
  <c r="BW3830"/>
  <c r="BX3830"/>
  <c r="BY3830"/>
  <c r="BZ3830"/>
  <c r="CA3830"/>
  <c r="CB3830"/>
  <c r="CC3830"/>
  <c r="CD3830"/>
  <c r="CE3830"/>
  <c r="CF3830"/>
  <c r="CG3830"/>
  <c r="CH3830"/>
  <c r="CI3830"/>
  <c r="CJ3830"/>
  <c r="CK3830"/>
  <c r="CL3830"/>
  <c r="CM3830"/>
  <c r="CN3830"/>
  <c r="CO3830"/>
  <c r="CP3830"/>
  <c r="CQ3830"/>
  <c r="CR3830"/>
  <c r="CS3830"/>
  <c r="CT3830"/>
  <c r="CU3830"/>
  <c r="CV3830"/>
  <c r="CW3830"/>
  <c r="CX3830"/>
  <c r="CY3830"/>
  <c r="CZ3830"/>
  <c r="DA3830"/>
  <c r="DB3830"/>
  <c r="DC3830"/>
  <c r="DD3830"/>
  <c r="DE3830"/>
  <c r="DF3830"/>
  <c r="DG3830"/>
  <c r="DH3830"/>
  <c r="DI3830"/>
  <c r="DJ3830"/>
  <c r="DK3830"/>
  <c r="DL3830"/>
  <c r="DM3830"/>
  <c r="DN3830"/>
  <c r="DO3830"/>
  <c r="DP3830"/>
  <c r="DQ3830"/>
  <c r="DR3830"/>
  <c r="DS3830"/>
  <c r="DT3830"/>
  <c r="C3831"/>
  <c r="D3831"/>
  <c r="E3831"/>
  <c r="F3831"/>
  <c r="G3831"/>
  <c r="H3831"/>
  <c r="I3831"/>
  <c r="J3831"/>
  <c r="K3831"/>
  <c r="L3831"/>
  <c r="M3831"/>
  <c r="N3831"/>
  <c r="O3831"/>
  <c r="P3831"/>
  <c r="Q3831"/>
  <c r="R3831"/>
  <c r="S3831"/>
  <c r="T3831"/>
  <c r="U3831"/>
  <c r="V3831"/>
  <c r="W3831"/>
  <c r="X3831"/>
  <c r="Y3831"/>
  <c r="Z3831"/>
  <c r="AA3831"/>
  <c r="AB3831"/>
  <c r="AC3831"/>
  <c r="AD3831"/>
  <c r="AE3831"/>
  <c r="AF3831"/>
  <c r="AG3831"/>
  <c r="AH3831"/>
  <c r="AI3831"/>
  <c r="AJ3831"/>
  <c r="AK3831"/>
  <c r="AL3831"/>
  <c r="AM3831"/>
  <c r="AN3831"/>
  <c r="AO3831"/>
  <c r="AP3831"/>
  <c r="AQ3831"/>
  <c r="AR3831"/>
  <c r="AS3831"/>
  <c r="AT3831"/>
  <c r="AU3831"/>
  <c r="AV3831"/>
  <c r="AW3831"/>
  <c r="AX3831"/>
  <c r="AY3831"/>
  <c r="AZ3831"/>
  <c r="BA3831"/>
  <c r="BB3831"/>
  <c r="BC3831"/>
  <c r="BD3831"/>
  <c r="BE3831"/>
  <c r="BF3831"/>
  <c r="BG3831"/>
  <c r="BH3831"/>
  <c r="BI3831"/>
  <c r="BJ3831"/>
  <c r="BK3831"/>
  <c r="BL3831"/>
  <c r="BM3831"/>
  <c r="BN3831"/>
  <c r="BO3831"/>
  <c r="BP3831"/>
  <c r="BQ3831"/>
  <c r="BR3831"/>
  <c r="BS3831"/>
  <c r="BT3831"/>
  <c r="BU3831"/>
  <c r="BV3831"/>
  <c r="BW3831"/>
  <c r="BX3831"/>
  <c r="BY3831"/>
  <c r="BZ3831"/>
  <c r="CA3831"/>
  <c r="CB3831"/>
  <c r="CC3831"/>
  <c r="CD3831"/>
  <c r="CE3831"/>
  <c r="CF3831"/>
  <c r="CG3831"/>
  <c r="CH3831"/>
  <c r="CI3831"/>
  <c r="CJ3831"/>
  <c r="CK3831"/>
  <c r="CL3831"/>
  <c r="CM3831"/>
  <c r="CN3831"/>
  <c r="CO3831"/>
  <c r="CP3831"/>
  <c r="CQ3831"/>
  <c r="CR3831"/>
  <c r="CS3831"/>
  <c r="CT3831"/>
  <c r="CU3831"/>
  <c r="CV3831"/>
  <c r="CW3831"/>
  <c r="CX3831"/>
  <c r="CY3831"/>
  <c r="CZ3831"/>
  <c r="DA3831"/>
  <c r="DB3831"/>
  <c r="DC3831"/>
  <c r="DD3831"/>
  <c r="DE3831"/>
  <c r="DF3831"/>
  <c r="DG3831"/>
  <c r="DH3831"/>
  <c r="DI3831"/>
  <c r="DJ3831"/>
  <c r="DK3831"/>
  <c r="DL3831"/>
  <c r="DM3831"/>
  <c r="DN3831"/>
  <c r="DO3831"/>
  <c r="DP3831"/>
  <c r="DQ3831"/>
  <c r="DR3831"/>
  <c r="DS3831"/>
  <c r="DT3831"/>
  <c r="C3832"/>
  <c r="D3832"/>
  <c r="E3832"/>
  <c r="F3832"/>
  <c r="G3832"/>
  <c r="H3832"/>
  <c r="I3832"/>
  <c r="J3832"/>
  <c r="K3832"/>
  <c r="L3832"/>
  <c r="M3832"/>
  <c r="N3832"/>
  <c r="O3832"/>
  <c r="P3832"/>
  <c r="Q3832"/>
  <c r="R3832"/>
  <c r="S3832"/>
  <c r="T3832"/>
  <c r="U3832"/>
  <c r="V3832"/>
  <c r="W3832"/>
  <c r="X3832"/>
  <c r="Y3832"/>
  <c r="Z3832"/>
  <c r="AA3832"/>
  <c r="AB3832"/>
  <c r="AC3832"/>
  <c r="AD3832"/>
  <c r="AE3832"/>
  <c r="AF3832"/>
  <c r="AG3832"/>
  <c r="AH3832"/>
  <c r="AI3832"/>
  <c r="AJ3832"/>
  <c r="AK3832"/>
  <c r="AL3832"/>
  <c r="AM3832"/>
  <c r="AN3832"/>
  <c r="AO3832"/>
  <c r="AP3832"/>
  <c r="AQ3832"/>
  <c r="AR3832"/>
  <c r="AS3832"/>
  <c r="AT3832"/>
  <c r="AU3832"/>
  <c r="AV3832"/>
  <c r="AW3832"/>
  <c r="AX3832"/>
  <c r="AY3832"/>
  <c r="AZ3832"/>
  <c r="BA3832"/>
  <c r="BB3832"/>
  <c r="BC3832"/>
  <c r="BD3832"/>
  <c r="BE3832"/>
  <c r="BF3832"/>
  <c r="BG3832"/>
  <c r="BH3832"/>
  <c r="BI3832"/>
  <c r="BJ3832"/>
  <c r="BK3832"/>
  <c r="BL3832"/>
  <c r="BM3832"/>
  <c r="BN3832"/>
  <c r="BO3832"/>
  <c r="BP3832"/>
  <c r="BQ3832"/>
  <c r="BR3832"/>
  <c r="BS3832"/>
  <c r="BT3832"/>
  <c r="BU3832"/>
  <c r="BV3832"/>
  <c r="BW3832"/>
  <c r="BX3832"/>
  <c r="BY3832"/>
  <c r="BZ3832"/>
  <c r="CA3832"/>
  <c r="CB3832"/>
  <c r="CC3832"/>
  <c r="CD3832"/>
  <c r="CE3832"/>
  <c r="CF3832"/>
  <c r="CG3832"/>
  <c r="CH3832"/>
  <c r="CI3832"/>
  <c r="CJ3832"/>
  <c r="CK3832"/>
  <c r="CL3832"/>
  <c r="CM3832"/>
  <c r="CN3832"/>
  <c r="CO3832"/>
  <c r="CP3832"/>
  <c r="CQ3832"/>
  <c r="CR3832"/>
  <c r="CS3832"/>
  <c r="CT3832"/>
  <c r="CU3832"/>
  <c r="CV3832"/>
  <c r="CW3832"/>
  <c r="CX3832"/>
  <c r="CY3832"/>
  <c r="CZ3832"/>
  <c r="DA3832"/>
  <c r="DB3832"/>
  <c r="DC3832"/>
  <c r="DD3832"/>
  <c r="DE3832"/>
  <c r="DF3832"/>
  <c r="DG3832"/>
  <c r="DH3832"/>
  <c r="DI3832"/>
  <c r="DJ3832"/>
  <c r="DK3832"/>
  <c r="DL3832"/>
  <c r="DM3832"/>
  <c r="DN3832"/>
  <c r="DO3832"/>
  <c r="DP3832"/>
  <c r="DQ3832"/>
  <c r="DR3832"/>
  <c r="DS3832"/>
  <c r="DT3832"/>
  <c r="C3833"/>
  <c r="D3833"/>
  <c r="E3833"/>
  <c r="F3833"/>
  <c r="G3833"/>
  <c r="H3833"/>
  <c r="I3833"/>
  <c r="J3833"/>
  <c r="K3833"/>
  <c r="L3833"/>
  <c r="M3833"/>
  <c r="N3833"/>
  <c r="O3833"/>
  <c r="P3833"/>
  <c r="Q3833"/>
  <c r="R3833"/>
  <c r="S3833"/>
  <c r="T3833"/>
  <c r="U3833"/>
  <c r="V3833"/>
  <c r="W3833"/>
  <c r="X3833"/>
  <c r="Y3833"/>
  <c r="Z3833"/>
  <c r="AA3833"/>
  <c r="AB3833"/>
  <c r="AC3833"/>
  <c r="AD3833"/>
  <c r="AE3833"/>
  <c r="AF3833"/>
  <c r="AG3833"/>
  <c r="AH3833"/>
  <c r="AI3833"/>
  <c r="AJ3833"/>
  <c r="AK3833"/>
  <c r="AL3833"/>
  <c r="AM3833"/>
  <c r="AN3833"/>
  <c r="AO3833"/>
  <c r="AP3833"/>
  <c r="AQ3833"/>
  <c r="AR3833"/>
  <c r="AS3833"/>
  <c r="AT3833"/>
  <c r="AU3833"/>
  <c r="AV3833"/>
  <c r="AW3833"/>
  <c r="AX3833"/>
  <c r="AY3833"/>
  <c r="AZ3833"/>
  <c r="BA3833"/>
  <c r="BB3833"/>
  <c r="BC3833"/>
  <c r="BD3833"/>
  <c r="BE3833"/>
  <c r="BF3833"/>
  <c r="BG3833"/>
  <c r="BH3833"/>
  <c r="BI3833"/>
  <c r="BJ3833"/>
  <c r="BK3833"/>
  <c r="BL3833"/>
  <c r="BM3833"/>
  <c r="BN3833"/>
  <c r="BO3833"/>
  <c r="BP3833"/>
  <c r="BQ3833"/>
  <c r="BR3833"/>
  <c r="BS3833"/>
  <c r="BT3833"/>
  <c r="BU3833"/>
  <c r="BV3833"/>
  <c r="BW3833"/>
  <c r="BX3833"/>
  <c r="BY3833"/>
  <c r="BZ3833"/>
  <c r="CA3833"/>
  <c r="CB3833"/>
  <c r="CC3833"/>
  <c r="CD3833"/>
  <c r="CE3833"/>
  <c r="CF3833"/>
  <c r="CG3833"/>
  <c r="CH3833"/>
  <c r="CI3833"/>
  <c r="CJ3833"/>
  <c r="CK3833"/>
  <c r="CL3833"/>
  <c r="CM3833"/>
  <c r="CN3833"/>
  <c r="CO3833"/>
  <c r="CP3833"/>
  <c r="CQ3833"/>
  <c r="CR3833"/>
  <c r="CS3833"/>
  <c r="CT3833"/>
  <c r="CU3833"/>
  <c r="CV3833"/>
  <c r="CW3833"/>
  <c r="CX3833"/>
  <c r="CY3833"/>
  <c r="CZ3833"/>
  <c r="DA3833"/>
  <c r="DB3833"/>
  <c r="DC3833"/>
  <c r="DD3833"/>
  <c r="DE3833"/>
  <c r="DF3833"/>
  <c r="DG3833"/>
  <c r="DH3833"/>
  <c r="DI3833"/>
  <c r="DJ3833"/>
  <c r="DK3833"/>
  <c r="DL3833"/>
  <c r="DM3833"/>
  <c r="DN3833"/>
  <c r="DO3833"/>
  <c r="DP3833"/>
  <c r="DQ3833"/>
  <c r="DR3833"/>
  <c r="DS3833"/>
  <c r="DT3833"/>
  <c r="C3834"/>
  <c r="D3834"/>
  <c r="E3834"/>
  <c r="F3834"/>
  <c r="G3834"/>
  <c r="H3834"/>
  <c r="I3834"/>
  <c r="J3834"/>
  <c r="K3834"/>
  <c r="L3834"/>
  <c r="M3834"/>
  <c r="N3834"/>
  <c r="O3834"/>
  <c r="P3834"/>
  <c r="Q3834"/>
  <c r="R3834"/>
  <c r="S3834"/>
  <c r="T3834"/>
  <c r="U3834"/>
  <c r="V3834"/>
  <c r="W3834"/>
  <c r="X3834"/>
  <c r="Y3834"/>
  <c r="Z3834"/>
  <c r="AA3834"/>
  <c r="AB3834"/>
  <c r="AC3834"/>
  <c r="AD3834"/>
  <c r="AE3834"/>
  <c r="AF3834"/>
  <c r="AG3834"/>
  <c r="AH3834"/>
  <c r="AI3834"/>
  <c r="AJ3834"/>
  <c r="AK3834"/>
  <c r="AL3834"/>
  <c r="AM3834"/>
  <c r="AN3834"/>
  <c r="AO3834"/>
  <c r="AP3834"/>
  <c r="AQ3834"/>
  <c r="AR3834"/>
  <c r="AS3834"/>
  <c r="AT3834"/>
  <c r="AU3834"/>
  <c r="AV3834"/>
  <c r="AW3834"/>
  <c r="AX3834"/>
  <c r="AY3834"/>
  <c r="AZ3834"/>
  <c r="BA3834"/>
  <c r="BB3834"/>
  <c r="BC3834"/>
  <c r="BD3834"/>
  <c r="BE3834"/>
  <c r="BF3834"/>
  <c r="BG3834"/>
  <c r="BH3834"/>
  <c r="BI3834"/>
  <c r="BJ3834"/>
  <c r="BK3834"/>
  <c r="BL3834"/>
  <c r="BM3834"/>
  <c r="BN3834"/>
  <c r="BO3834"/>
  <c r="BP3834"/>
  <c r="BQ3834"/>
  <c r="BR3834"/>
  <c r="BS3834"/>
  <c r="BT3834"/>
  <c r="BU3834"/>
  <c r="BV3834"/>
  <c r="BW3834"/>
  <c r="BX3834"/>
  <c r="BY3834"/>
  <c r="BZ3834"/>
  <c r="CA3834"/>
  <c r="CB3834"/>
  <c r="CC3834"/>
  <c r="CD3834"/>
  <c r="CE3834"/>
  <c r="CF3834"/>
  <c r="CG3834"/>
  <c r="CH3834"/>
  <c r="CI3834"/>
  <c r="CJ3834"/>
  <c r="CK3834"/>
  <c r="CL3834"/>
  <c r="CM3834"/>
  <c r="CN3834"/>
  <c r="CO3834"/>
  <c r="CP3834"/>
  <c r="CQ3834"/>
  <c r="CR3834"/>
  <c r="CS3834"/>
  <c r="CT3834"/>
  <c r="CU3834"/>
  <c r="CV3834"/>
  <c r="CW3834"/>
  <c r="CX3834"/>
  <c r="CY3834"/>
  <c r="CZ3834"/>
  <c r="DA3834"/>
  <c r="DB3834"/>
  <c r="DC3834"/>
  <c r="DD3834"/>
  <c r="DE3834"/>
  <c r="DF3834"/>
  <c r="DG3834"/>
  <c r="DH3834"/>
  <c r="DI3834"/>
  <c r="DJ3834"/>
  <c r="DK3834"/>
  <c r="DL3834"/>
  <c r="DM3834"/>
  <c r="DN3834"/>
  <c r="DO3834"/>
  <c r="DP3834"/>
  <c r="DQ3834"/>
  <c r="DR3834"/>
  <c r="DS3834"/>
  <c r="DT3834"/>
  <c r="C3835"/>
  <c r="D3835"/>
  <c r="E3835"/>
  <c r="F3835"/>
  <c r="G3835"/>
  <c r="H3835"/>
  <c r="I3835"/>
  <c r="J3835"/>
  <c r="K3835"/>
  <c r="L3835"/>
  <c r="M3835"/>
  <c r="N3835"/>
  <c r="O3835"/>
  <c r="P3835"/>
  <c r="Q3835"/>
  <c r="R3835"/>
  <c r="S3835"/>
  <c r="T3835"/>
  <c r="U3835"/>
  <c r="V3835"/>
  <c r="W3835"/>
  <c r="X3835"/>
  <c r="Y3835"/>
  <c r="Z3835"/>
  <c r="AA3835"/>
  <c r="AB3835"/>
  <c r="AC3835"/>
  <c r="AD3835"/>
  <c r="AE3835"/>
  <c r="AF3835"/>
  <c r="AG3835"/>
  <c r="AH3835"/>
  <c r="AI3835"/>
  <c r="AJ3835"/>
  <c r="AK3835"/>
  <c r="AL3835"/>
  <c r="AM3835"/>
  <c r="AN3835"/>
  <c r="AO3835"/>
  <c r="AP3835"/>
  <c r="AQ3835"/>
  <c r="AR3835"/>
  <c r="AS3835"/>
  <c r="AT3835"/>
  <c r="AU3835"/>
  <c r="AV3835"/>
  <c r="AW3835"/>
  <c r="AX3835"/>
  <c r="AY3835"/>
  <c r="AZ3835"/>
  <c r="BA3835"/>
  <c r="BB3835"/>
  <c r="BC3835"/>
  <c r="BD3835"/>
  <c r="BE3835"/>
  <c r="BF3835"/>
  <c r="BG3835"/>
  <c r="BH3835"/>
  <c r="BI3835"/>
  <c r="BJ3835"/>
  <c r="BK3835"/>
  <c r="BL3835"/>
  <c r="BM3835"/>
  <c r="BN3835"/>
  <c r="BO3835"/>
  <c r="BP3835"/>
  <c r="BQ3835"/>
  <c r="BR3835"/>
  <c r="BS3835"/>
  <c r="BT3835"/>
  <c r="BU3835"/>
  <c r="BV3835"/>
  <c r="BW3835"/>
  <c r="BX3835"/>
  <c r="BY3835"/>
  <c r="BZ3835"/>
  <c r="CA3835"/>
  <c r="CB3835"/>
  <c r="CC3835"/>
  <c r="CD3835"/>
  <c r="CE3835"/>
  <c r="CF3835"/>
  <c r="CG3835"/>
  <c r="CH3835"/>
  <c r="CI3835"/>
  <c r="CJ3835"/>
  <c r="CK3835"/>
  <c r="CL3835"/>
  <c r="CM3835"/>
  <c r="CN3835"/>
  <c r="CO3835"/>
  <c r="CP3835"/>
  <c r="CQ3835"/>
  <c r="CR3835"/>
  <c r="CS3835"/>
  <c r="CT3835"/>
  <c r="CU3835"/>
  <c r="CV3835"/>
  <c r="CW3835"/>
  <c r="CX3835"/>
  <c r="CY3835"/>
  <c r="CZ3835"/>
  <c r="DA3835"/>
  <c r="DB3835"/>
  <c r="DC3835"/>
  <c r="DD3835"/>
  <c r="DE3835"/>
  <c r="DF3835"/>
  <c r="DG3835"/>
  <c r="DH3835"/>
  <c r="DI3835"/>
  <c r="DJ3835"/>
  <c r="DK3835"/>
  <c r="DL3835"/>
  <c r="DM3835"/>
  <c r="DN3835"/>
  <c r="DO3835"/>
  <c r="DP3835"/>
  <c r="DQ3835"/>
  <c r="DR3835"/>
  <c r="DS3835"/>
  <c r="DT3835"/>
  <c r="C3836"/>
  <c r="D3836"/>
  <c r="E3836"/>
  <c r="F3836"/>
  <c r="G3836"/>
  <c r="H3836"/>
  <c r="I3836"/>
  <c r="J3836"/>
  <c r="K3836"/>
  <c r="L3836"/>
  <c r="M3836"/>
  <c r="N3836"/>
  <c r="O3836"/>
  <c r="P3836"/>
  <c r="Q3836"/>
  <c r="R3836"/>
  <c r="S3836"/>
  <c r="T3836"/>
  <c r="U3836"/>
  <c r="V3836"/>
  <c r="W3836"/>
  <c r="X3836"/>
  <c r="Y3836"/>
  <c r="Z3836"/>
  <c r="AA3836"/>
  <c r="AB3836"/>
  <c r="AC3836"/>
  <c r="AD3836"/>
  <c r="AE3836"/>
  <c r="AF3836"/>
  <c r="AG3836"/>
  <c r="AH3836"/>
  <c r="AI3836"/>
  <c r="AJ3836"/>
  <c r="AK3836"/>
  <c r="AL3836"/>
  <c r="AM3836"/>
  <c r="AN3836"/>
  <c r="AO3836"/>
  <c r="AP3836"/>
  <c r="AQ3836"/>
  <c r="AR3836"/>
  <c r="AS3836"/>
  <c r="AT3836"/>
  <c r="AU3836"/>
  <c r="AV3836"/>
  <c r="AW3836"/>
  <c r="AX3836"/>
  <c r="AY3836"/>
  <c r="AZ3836"/>
  <c r="BA3836"/>
  <c r="BB3836"/>
  <c r="BC3836"/>
  <c r="BD3836"/>
  <c r="BE3836"/>
  <c r="BF3836"/>
  <c r="BG3836"/>
  <c r="BH3836"/>
  <c r="BI3836"/>
  <c r="BJ3836"/>
  <c r="BK3836"/>
  <c r="BL3836"/>
  <c r="BM3836"/>
  <c r="BN3836"/>
  <c r="BO3836"/>
  <c r="BP3836"/>
  <c r="BQ3836"/>
  <c r="BR3836"/>
  <c r="BS3836"/>
  <c r="BT3836"/>
  <c r="BU3836"/>
  <c r="BV3836"/>
  <c r="BW3836"/>
  <c r="BX3836"/>
  <c r="BY3836"/>
  <c r="BZ3836"/>
  <c r="CA3836"/>
  <c r="CB3836"/>
  <c r="CC3836"/>
  <c r="CD3836"/>
  <c r="CE3836"/>
  <c r="CF3836"/>
  <c r="CG3836"/>
  <c r="CH3836"/>
  <c r="CI3836"/>
  <c r="CJ3836"/>
  <c r="CK3836"/>
  <c r="CL3836"/>
  <c r="CM3836"/>
  <c r="CN3836"/>
  <c r="CO3836"/>
  <c r="CP3836"/>
  <c r="CQ3836"/>
  <c r="CR3836"/>
  <c r="CS3836"/>
  <c r="CT3836"/>
  <c r="CU3836"/>
  <c r="CV3836"/>
  <c r="CW3836"/>
  <c r="CX3836"/>
  <c r="CY3836"/>
  <c r="CZ3836"/>
  <c r="DA3836"/>
  <c r="DB3836"/>
  <c r="DC3836"/>
  <c r="DD3836"/>
  <c r="DE3836"/>
  <c r="DF3836"/>
  <c r="DG3836"/>
  <c r="DH3836"/>
  <c r="DI3836"/>
  <c r="DJ3836"/>
  <c r="DK3836"/>
  <c r="DL3836"/>
  <c r="DM3836"/>
  <c r="DN3836"/>
  <c r="DO3836"/>
  <c r="DP3836"/>
  <c r="DQ3836"/>
  <c r="DR3836"/>
  <c r="DS3836"/>
  <c r="DT3836"/>
  <c r="C3837"/>
  <c r="D3837"/>
  <c r="E3837"/>
  <c r="F3837"/>
  <c r="G3837"/>
  <c r="H3837"/>
  <c r="I3837"/>
  <c r="J3837"/>
  <c r="K3837"/>
  <c r="L3837"/>
  <c r="M3837"/>
  <c r="N3837"/>
  <c r="O3837"/>
  <c r="P3837"/>
  <c r="Q3837"/>
  <c r="R3837"/>
  <c r="S3837"/>
  <c r="T3837"/>
  <c r="U3837"/>
  <c r="V3837"/>
  <c r="W3837"/>
  <c r="X3837"/>
  <c r="Y3837"/>
  <c r="Z3837"/>
  <c r="AA3837"/>
  <c r="AB3837"/>
  <c r="AC3837"/>
  <c r="AD3837"/>
  <c r="AE3837"/>
  <c r="AF3837"/>
  <c r="AG3837"/>
  <c r="AH3837"/>
  <c r="AI3837"/>
  <c r="AJ3837"/>
  <c r="AK3837"/>
  <c r="AL3837"/>
  <c r="AM3837"/>
  <c r="AN3837"/>
  <c r="AO3837"/>
  <c r="AP3837"/>
  <c r="AQ3837"/>
  <c r="AR3837"/>
  <c r="AS3837"/>
  <c r="AT3837"/>
  <c r="AU3837"/>
  <c r="AV3837"/>
  <c r="AW3837"/>
  <c r="AX3837"/>
  <c r="AY3837"/>
  <c r="AZ3837"/>
  <c r="BA3837"/>
  <c r="BB3837"/>
  <c r="BC3837"/>
  <c r="BD3837"/>
  <c r="BE3837"/>
  <c r="BF3837"/>
  <c r="BG3837"/>
  <c r="BH3837"/>
  <c r="BI3837"/>
  <c r="BJ3837"/>
  <c r="BK3837"/>
  <c r="BL3837"/>
  <c r="BM3837"/>
  <c r="BN3837"/>
  <c r="BO3837"/>
  <c r="BP3837"/>
  <c r="BQ3837"/>
  <c r="BR3837"/>
  <c r="BS3837"/>
  <c r="BT3837"/>
  <c r="BU3837"/>
  <c r="BV3837"/>
  <c r="BW3837"/>
  <c r="BX3837"/>
  <c r="BY3837"/>
  <c r="BZ3837"/>
  <c r="CA3837"/>
  <c r="CB3837"/>
  <c r="CC3837"/>
  <c r="CD3837"/>
  <c r="CE3837"/>
  <c r="CF3837"/>
  <c r="CG3837"/>
  <c r="CH3837"/>
  <c r="CI3837"/>
  <c r="CJ3837"/>
  <c r="CK3837"/>
  <c r="CL3837"/>
  <c r="CM3837"/>
  <c r="CN3837"/>
  <c r="CO3837"/>
  <c r="CP3837"/>
  <c r="CQ3837"/>
  <c r="CR3837"/>
  <c r="CS3837"/>
  <c r="CT3837"/>
  <c r="CU3837"/>
  <c r="CV3837"/>
  <c r="CW3837"/>
  <c r="CX3837"/>
  <c r="CY3837"/>
  <c r="CZ3837"/>
  <c r="DA3837"/>
  <c r="DB3837"/>
  <c r="DC3837"/>
  <c r="DD3837"/>
  <c r="DE3837"/>
  <c r="DF3837"/>
  <c r="DG3837"/>
  <c r="DH3837"/>
  <c r="DI3837"/>
  <c r="DJ3837"/>
  <c r="DK3837"/>
  <c r="DL3837"/>
  <c r="DM3837"/>
  <c r="DN3837"/>
  <c r="DO3837"/>
  <c r="DP3837"/>
  <c r="DQ3837"/>
  <c r="DR3837"/>
  <c r="DS3837"/>
  <c r="DT3837"/>
  <c r="C3838"/>
  <c r="D3838"/>
  <c r="E3838"/>
  <c r="F3838"/>
  <c r="G3838"/>
  <c r="H3838"/>
  <c r="I3838"/>
  <c r="J3838"/>
  <c r="K3838"/>
  <c r="L3838"/>
  <c r="M3838"/>
  <c r="N3838"/>
  <c r="O3838"/>
  <c r="P3838"/>
  <c r="Q3838"/>
  <c r="R3838"/>
  <c r="S3838"/>
  <c r="T3838"/>
  <c r="U3838"/>
  <c r="V3838"/>
  <c r="W3838"/>
  <c r="X3838"/>
  <c r="Y3838"/>
  <c r="Z3838"/>
  <c r="AA3838"/>
  <c r="AB3838"/>
  <c r="AC3838"/>
  <c r="AD3838"/>
  <c r="AE3838"/>
  <c r="AF3838"/>
  <c r="AG3838"/>
  <c r="AH3838"/>
  <c r="AI3838"/>
  <c r="AJ3838"/>
  <c r="AK3838"/>
  <c r="AL3838"/>
  <c r="AM3838"/>
  <c r="AN3838"/>
  <c r="AO3838"/>
  <c r="AP3838"/>
  <c r="AQ3838"/>
  <c r="AR3838"/>
  <c r="AS3838"/>
  <c r="AT3838"/>
  <c r="AU3838"/>
  <c r="AV3838"/>
  <c r="AW3838"/>
  <c r="AX3838"/>
  <c r="AY3838"/>
  <c r="AZ3838"/>
  <c r="BA3838"/>
  <c r="BB3838"/>
  <c r="BC3838"/>
  <c r="BD3838"/>
  <c r="BE3838"/>
  <c r="BF3838"/>
  <c r="BG3838"/>
  <c r="BH3838"/>
  <c r="BI3838"/>
  <c r="BJ3838"/>
  <c r="BK3838"/>
  <c r="BL3838"/>
  <c r="BM3838"/>
  <c r="BN3838"/>
  <c r="BO3838"/>
  <c r="BP3838"/>
  <c r="BQ3838"/>
  <c r="BR3838"/>
  <c r="BS3838"/>
  <c r="BT3838"/>
  <c r="BU3838"/>
  <c r="BV3838"/>
  <c r="BW3838"/>
  <c r="BX3838"/>
  <c r="BY3838"/>
  <c r="BZ3838"/>
  <c r="CA3838"/>
  <c r="CB3838"/>
  <c r="CC3838"/>
  <c r="CD3838"/>
  <c r="CE3838"/>
  <c r="CF3838"/>
  <c r="CG3838"/>
  <c r="CH3838"/>
  <c r="CI3838"/>
  <c r="CJ3838"/>
  <c r="CK3838"/>
  <c r="CL3838"/>
  <c r="CM3838"/>
  <c r="CN3838"/>
  <c r="CO3838"/>
  <c r="CP3838"/>
  <c r="CQ3838"/>
  <c r="CR3838"/>
  <c r="CS3838"/>
  <c r="CT3838"/>
  <c r="CU3838"/>
  <c r="CV3838"/>
  <c r="CW3838"/>
  <c r="CX3838"/>
  <c r="CY3838"/>
  <c r="CZ3838"/>
  <c r="DA3838"/>
  <c r="DB3838"/>
  <c r="DC3838"/>
  <c r="DD3838"/>
  <c r="DE3838"/>
  <c r="DF3838"/>
  <c r="DG3838"/>
  <c r="DH3838"/>
  <c r="DI3838"/>
  <c r="DJ3838"/>
  <c r="DK3838"/>
  <c r="DL3838"/>
  <c r="DM3838"/>
  <c r="DN3838"/>
  <c r="DO3838"/>
  <c r="DP3838"/>
  <c r="DQ3838"/>
  <c r="DR3838"/>
  <c r="DS3838"/>
  <c r="DT3838"/>
  <c r="C3839"/>
  <c r="D3839"/>
  <c r="E3839"/>
  <c r="F3839"/>
  <c r="G3839"/>
  <c r="H3839"/>
  <c r="I3839"/>
  <c r="J3839"/>
  <c r="K3839"/>
  <c r="L3839"/>
  <c r="M3839"/>
  <c r="N3839"/>
  <c r="O3839"/>
  <c r="P3839"/>
  <c r="Q3839"/>
  <c r="R3839"/>
  <c r="S3839"/>
  <c r="T3839"/>
  <c r="U3839"/>
  <c r="V3839"/>
  <c r="W3839"/>
  <c r="X3839"/>
  <c r="Y3839"/>
  <c r="Z3839"/>
  <c r="AA3839"/>
  <c r="AB3839"/>
  <c r="AC3839"/>
  <c r="AD3839"/>
  <c r="AE3839"/>
  <c r="AF3839"/>
  <c r="AG3839"/>
  <c r="AH3839"/>
  <c r="AI3839"/>
  <c r="AJ3839"/>
  <c r="AK3839"/>
  <c r="AL3839"/>
  <c r="AM3839"/>
  <c r="AN3839"/>
  <c r="AO3839"/>
  <c r="AP3839"/>
  <c r="AQ3839"/>
  <c r="AR3839"/>
  <c r="AS3839"/>
  <c r="AT3839"/>
  <c r="AU3839"/>
  <c r="AV3839"/>
  <c r="AW3839"/>
  <c r="AX3839"/>
  <c r="AY3839"/>
  <c r="AZ3839"/>
  <c r="BA3839"/>
  <c r="BB3839"/>
  <c r="BC3839"/>
  <c r="BD3839"/>
  <c r="BE3839"/>
  <c r="BF3839"/>
  <c r="BG3839"/>
  <c r="BH3839"/>
  <c r="BI3839"/>
  <c r="BJ3839"/>
  <c r="BK3839"/>
  <c r="BL3839"/>
  <c r="BM3839"/>
  <c r="BN3839"/>
  <c r="BO3839"/>
  <c r="BP3839"/>
  <c r="BQ3839"/>
  <c r="BR3839"/>
  <c r="BS3839"/>
  <c r="BT3839"/>
  <c r="BU3839"/>
  <c r="BV3839"/>
  <c r="BW3839"/>
  <c r="BX3839"/>
  <c r="BY3839"/>
  <c r="BZ3839"/>
  <c r="CA3839"/>
  <c r="CB3839"/>
  <c r="CC3839"/>
  <c r="CD3839"/>
  <c r="CE3839"/>
  <c r="CF3839"/>
  <c r="CG3839"/>
  <c r="CH3839"/>
  <c r="CI3839"/>
  <c r="CJ3839"/>
  <c r="CK3839"/>
  <c r="CL3839"/>
  <c r="CM3839"/>
  <c r="CN3839"/>
  <c r="CO3839"/>
  <c r="CP3839"/>
  <c r="CQ3839"/>
  <c r="CR3839"/>
  <c r="CS3839"/>
  <c r="CT3839"/>
  <c r="CU3839"/>
  <c r="CV3839"/>
  <c r="CW3839"/>
  <c r="CX3839"/>
  <c r="CY3839"/>
  <c r="CZ3839"/>
  <c r="DA3839"/>
  <c r="DB3839"/>
  <c r="DC3839"/>
  <c r="DD3839"/>
  <c r="DE3839"/>
  <c r="DF3839"/>
  <c r="DG3839"/>
  <c r="DH3839"/>
  <c r="DI3839"/>
  <c r="DJ3839"/>
  <c r="DK3839"/>
  <c r="DL3839"/>
  <c r="DM3839"/>
  <c r="DN3839"/>
  <c r="DO3839"/>
  <c r="DP3839"/>
  <c r="DQ3839"/>
  <c r="DR3839"/>
  <c r="DS3839"/>
  <c r="DT3839"/>
  <c r="C3840"/>
  <c r="D3840"/>
  <c r="E3840"/>
  <c r="F3840"/>
  <c r="G3840"/>
  <c r="H3840"/>
  <c r="I3840"/>
  <c r="J3840"/>
  <c r="K3840"/>
  <c r="L3840"/>
  <c r="M3840"/>
  <c r="N3840"/>
  <c r="O3840"/>
  <c r="P3840"/>
  <c r="Q3840"/>
  <c r="R3840"/>
  <c r="S3840"/>
  <c r="T3840"/>
  <c r="U3840"/>
  <c r="V3840"/>
  <c r="W3840"/>
  <c r="X3840"/>
  <c r="Y3840"/>
  <c r="Z3840"/>
  <c r="AA3840"/>
  <c r="AB3840"/>
  <c r="AC3840"/>
  <c r="AD3840"/>
  <c r="AE3840"/>
  <c r="AF3840"/>
  <c r="AG3840"/>
  <c r="AH3840"/>
  <c r="AI3840"/>
  <c r="AJ3840"/>
  <c r="AK3840"/>
  <c r="AL3840"/>
  <c r="AM3840"/>
  <c r="AN3840"/>
  <c r="AO3840"/>
  <c r="AP3840"/>
  <c r="AQ3840"/>
  <c r="AR3840"/>
  <c r="AS3840"/>
  <c r="AT3840"/>
  <c r="AU3840"/>
  <c r="AV3840"/>
  <c r="AW3840"/>
  <c r="AX3840"/>
  <c r="AY3840"/>
  <c r="AZ3840"/>
  <c r="BA3840"/>
  <c r="BB3840"/>
  <c r="BC3840"/>
  <c r="BD3840"/>
  <c r="BE3840"/>
  <c r="BF3840"/>
  <c r="BG3840"/>
  <c r="BH3840"/>
  <c r="BI3840"/>
  <c r="BJ3840"/>
  <c r="BK3840"/>
  <c r="BL3840"/>
  <c r="BM3840"/>
  <c r="BN3840"/>
  <c r="BO3840"/>
  <c r="BP3840"/>
  <c r="BQ3840"/>
  <c r="BR3840"/>
  <c r="BS3840"/>
  <c r="BT3840"/>
  <c r="BU3840"/>
  <c r="BV3840"/>
  <c r="BW3840"/>
  <c r="BX3840"/>
  <c r="BY3840"/>
  <c r="BZ3840"/>
  <c r="CA3840"/>
  <c r="CB3840"/>
  <c r="CC3840"/>
  <c r="CD3840"/>
  <c r="CE3840"/>
  <c r="CF3840"/>
  <c r="CG3840"/>
  <c r="CH3840"/>
  <c r="CI3840"/>
  <c r="CJ3840"/>
  <c r="CK3840"/>
  <c r="CL3840"/>
  <c r="CM3840"/>
  <c r="CN3840"/>
  <c r="CO3840"/>
  <c r="CP3840"/>
  <c r="CQ3840"/>
  <c r="CR3840"/>
  <c r="CS3840"/>
  <c r="CT3840"/>
  <c r="CU3840"/>
  <c r="CV3840"/>
  <c r="CW3840"/>
  <c r="CX3840"/>
  <c r="CY3840"/>
  <c r="CZ3840"/>
  <c r="DA3840"/>
  <c r="DB3840"/>
  <c r="DC3840"/>
  <c r="DD3840"/>
  <c r="DE3840"/>
  <c r="DF3840"/>
  <c r="DG3840"/>
  <c r="DH3840"/>
  <c r="DI3840"/>
  <c r="DJ3840"/>
  <c r="DK3840"/>
  <c r="DL3840"/>
  <c r="DM3840"/>
  <c r="DN3840"/>
  <c r="DO3840"/>
  <c r="DP3840"/>
  <c r="DQ3840"/>
  <c r="DR3840"/>
  <c r="DS3840"/>
  <c r="DT3840"/>
  <c r="C3841"/>
  <c r="D3841"/>
  <c r="E3841"/>
  <c r="F3841"/>
  <c r="G3841"/>
  <c r="H3841"/>
  <c r="I3841"/>
  <c r="J3841"/>
  <c r="K3841"/>
  <c r="L3841"/>
  <c r="M3841"/>
  <c r="N3841"/>
  <c r="O3841"/>
  <c r="P3841"/>
  <c r="Q3841"/>
  <c r="R3841"/>
  <c r="S3841"/>
  <c r="T3841"/>
  <c r="U3841"/>
  <c r="V3841"/>
  <c r="W3841"/>
  <c r="X3841"/>
  <c r="Y3841"/>
  <c r="Z3841"/>
  <c r="AA3841"/>
  <c r="AB3841"/>
  <c r="AC3841"/>
  <c r="AD3841"/>
  <c r="AE3841"/>
  <c r="AF3841"/>
  <c r="AG3841"/>
  <c r="AH3841"/>
  <c r="AI3841"/>
  <c r="AJ3841"/>
  <c r="AK3841"/>
  <c r="AL3841"/>
  <c r="AM3841"/>
  <c r="AN3841"/>
  <c r="AO3841"/>
  <c r="AP3841"/>
  <c r="AQ3841"/>
  <c r="AR3841"/>
  <c r="AS3841"/>
  <c r="AT3841"/>
  <c r="AU3841"/>
  <c r="AV3841"/>
  <c r="AW3841"/>
  <c r="AX3841"/>
  <c r="AY3841"/>
  <c r="AZ3841"/>
  <c r="BA3841"/>
  <c r="BB3841"/>
  <c r="BC3841"/>
  <c r="BD3841"/>
  <c r="BE3841"/>
  <c r="BF3841"/>
  <c r="BG3841"/>
  <c r="BH3841"/>
  <c r="BI3841"/>
  <c r="BJ3841"/>
  <c r="BK3841"/>
  <c r="BL3841"/>
  <c r="BM3841"/>
  <c r="BN3841"/>
  <c r="BO3841"/>
  <c r="BP3841"/>
  <c r="BQ3841"/>
  <c r="BR3841"/>
  <c r="BS3841"/>
  <c r="BT3841"/>
  <c r="BU3841"/>
  <c r="BV3841"/>
  <c r="BW3841"/>
  <c r="BX3841"/>
  <c r="BY3841"/>
  <c r="BZ3841"/>
  <c r="CA3841"/>
  <c r="CB3841"/>
  <c r="CC3841"/>
  <c r="CD3841"/>
  <c r="CE3841"/>
  <c r="CF3841"/>
  <c r="CG3841"/>
  <c r="CH3841"/>
  <c r="CI3841"/>
  <c r="CJ3841"/>
  <c r="CK3841"/>
  <c r="CL3841"/>
  <c r="CM3841"/>
  <c r="CN3841"/>
  <c r="CO3841"/>
  <c r="CP3841"/>
  <c r="CQ3841"/>
  <c r="CR3841"/>
  <c r="CS3841"/>
  <c r="CT3841"/>
  <c r="CU3841"/>
  <c r="CV3841"/>
  <c r="CW3841"/>
  <c r="CX3841"/>
  <c r="CY3841"/>
  <c r="CZ3841"/>
  <c r="DA3841"/>
  <c r="DB3841"/>
  <c r="DC3841"/>
  <c r="DD3841"/>
  <c r="DE3841"/>
  <c r="DF3841"/>
  <c r="DG3841"/>
  <c r="DH3841"/>
  <c r="DI3841"/>
  <c r="DJ3841"/>
  <c r="DK3841"/>
  <c r="DL3841"/>
  <c r="DM3841"/>
  <c r="DN3841"/>
  <c r="DO3841"/>
  <c r="DP3841"/>
  <c r="DQ3841"/>
  <c r="DR3841"/>
  <c r="DS3841"/>
  <c r="DT3841"/>
  <c r="C3842"/>
  <c r="D3842"/>
  <c r="E3842"/>
  <c r="F3842"/>
  <c r="G3842"/>
  <c r="H3842"/>
  <c r="I3842"/>
  <c r="J3842"/>
  <c r="K3842"/>
  <c r="L3842"/>
  <c r="M3842"/>
  <c r="N3842"/>
  <c r="O3842"/>
  <c r="P3842"/>
  <c r="Q3842"/>
  <c r="R3842"/>
  <c r="S3842"/>
  <c r="T3842"/>
  <c r="U3842"/>
  <c r="V3842"/>
  <c r="W3842"/>
  <c r="X3842"/>
  <c r="Y3842"/>
  <c r="Z3842"/>
  <c r="AA3842"/>
  <c r="AB3842"/>
  <c r="AC3842"/>
  <c r="AD3842"/>
  <c r="AE3842"/>
  <c r="AF3842"/>
  <c r="AG3842"/>
  <c r="AH3842"/>
  <c r="AI3842"/>
  <c r="AJ3842"/>
  <c r="AK3842"/>
  <c r="AL3842"/>
  <c r="AM3842"/>
  <c r="AN3842"/>
  <c r="AO3842"/>
  <c r="AP3842"/>
  <c r="AQ3842"/>
  <c r="AR3842"/>
  <c r="AS3842"/>
  <c r="AT3842"/>
  <c r="AU3842"/>
  <c r="AV3842"/>
  <c r="AW3842"/>
  <c r="AX3842"/>
  <c r="AY3842"/>
  <c r="AZ3842"/>
  <c r="BA3842"/>
  <c r="BB3842"/>
  <c r="BC3842"/>
  <c r="BD3842"/>
  <c r="BE3842"/>
  <c r="BF3842"/>
  <c r="BG3842"/>
  <c r="BH3842"/>
  <c r="BI3842"/>
  <c r="BJ3842"/>
  <c r="BK3842"/>
  <c r="BL3842"/>
  <c r="BM3842"/>
  <c r="BN3842"/>
  <c r="BO3842"/>
  <c r="BP3842"/>
  <c r="BQ3842"/>
  <c r="BR3842"/>
  <c r="BS3842"/>
  <c r="BT3842"/>
  <c r="BU3842"/>
  <c r="BV3842"/>
  <c r="BW3842"/>
  <c r="BX3842"/>
  <c r="BY3842"/>
  <c r="BZ3842"/>
  <c r="CA3842"/>
  <c r="CB3842"/>
  <c r="CC3842"/>
  <c r="CD3842"/>
  <c r="CE3842"/>
  <c r="CF3842"/>
  <c r="CG3842"/>
  <c r="CH3842"/>
  <c r="CI3842"/>
  <c r="CJ3842"/>
  <c r="CK3842"/>
  <c r="CL3842"/>
  <c r="CM3842"/>
  <c r="CN3842"/>
  <c r="CO3842"/>
  <c r="CP3842"/>
  <c r="CQ3842"/>
  <c r="CR3842"/>
  <c r="CS3842"/>
  <c r="CT3842"/>
  <c r="CU3842"/>
  <c r="CV3842"/>
  <c r="CW3842"/>
  <c r="CX3842"/>
  <c r="CY3842"/>
  <c r="CZ3842"/>
  <c r="DA3842"/>
  <c r="DB3842"/>
  <c r="DC3842"/>
  <c r="DD3842"/>
  <c r="DE3842"/>
  <c r="DF3842"/>
  <c r="DG3842"/>
  <c r="DH3842"/>
  <c r="DI3842"/>
  <c r="DJ3842"/>
  <c r="DK3842"/>
  <c r="DL3842"/>
  <c r="DM3842"/>
  <c r="DN3842"/>
  <c r="DO3842"/>
  <c r="DP3842"/>
  <c r="DQ3842"/>
  <c r="DR3842"/>
  <c r="DS3842"/>
  <c r="DT3842"/>
  <c r="C3843"/>
  <c r="D3843"/>
  <c r="E3843"/>
  <c r="F3843"/>
  <c r="G3843"/>
  <c r="H3843"/>
  <c r="I3843"/>
  <c r="J3843"/>
  <c r="K3843"/>
  <c r="L3843"/>
  <c r="M3843"/>
  <c r="N3843"/>
  <c r="O3843"/>
  <c r="P3843"/>
  <c r="Q3843"/>
  <c r="R3843"/>
  <c r="S3843"/>
  <c r="T3843"/>
  <c r="U3843"/>
  <c r="V3843"/>
  <c r="W3843"/>
  <c r="X3843"/>
  <c r="Y3843"/>
  <c r="Z3843"/>
  <c r="AA3843"/>
  <c r="AB3843"/>
  <c r="AC3843"/>
  <c r="AD3843"/>
  <c r="AE3843"/>
  <c r="AF3843"/>
  <c r="AG3843"/>
  <c r="AH3843"/>
  <c r="AI3843"/>
  <c r="AJ3843"/>
  <c r="AK3843"/>
  <c r="AL3843"/>
  <c r="AM3843"/>
  <c r="AN3843"/>
  <c r="AO3843"/>
  <c r="AP3843"/>
  <c r="AQ3843"/>
  <c r="AR3843"/>
  <c r="AS3843"/>
  <c r="AT3843"/>
  <c r="AU3843"/>
  <c r="AV3843"/>
  <c r="AW3843"/>
  <c r="AX3843"/>
  <c r="AY3843"/>
  <c r="AZ3843"/>
  <c r="BA3843"/>
  <c r="BB3843"/>
  <c r="BC3843"/>
  <c r="BD3843"/>
  <c r="BE3843"/>
  <c r="BF3843"/>
  <c r="BG3843"/>
  <c r="BH3843"/>
  <c r="BI3843"/>
  <c r="BJ3843"/>
  <c r="BK3843"/>
  <c r="BL3843"/>
  <c r="BM3843"/>
  <c r="BN3843"/>
  <c r="BO3843"/>
  <c r="BP3843"/>
  <c r="BQ3843"/>
  <c r="BR3843"/>
  <c r="BS3843"/>
  <c r="BT3843"/>
  <c r="BU3843"/>
  <c r="BV3843"/>
  <c r="BW3843"/>
  <c r="BX3843"/>
  <c r="BY3843"/>
  <c r="BZ3843"/>
  <c r="CA3843"/>
  <c r="CB3843"/>
  <c r="CC3843"/>
  <c r="CD3843"/>
  <c r="CE3843"/>
  <c r="CF3843"/>
  <c r="CG3843"/>
  <c r="CH3843"/>
  <c r="CI3843"/>
  <c r="CJ3843"/>
  <c r="CK3843"/>
  <c r="CL3843"/>
  <c r="CM3843"/>
  <c r="CN3843"/>
  <c r="CO3843"/>
  <c r="CP3843"/>
  <c r="CQ3843"/>
  <c r="CR3843"/>
  <c r="CS3843"/>
  <c r="CT3843"/>
  <c r="CU3843"/>
  <c r="CV3843"/>
  <c r="CW3843"/>
  <c r="CX3843"/>
  <c r="CY3843"/>
  <c r="CZ3843"/>
  <c r="DA3843"/>
  <c r="DB3843"/>
  <c r="DC3843"/>
  <c r="DD3843"/>
  <c r="DE3843"/>
  <c r="DF3843"/>
  <c r="DG3843"/>
  <c r="DH3843"/>
  <c r="DI3843"/>
  <c r="DJ3843"/>
  <c r="DK3843"/>
  <c r="DL3843"/>
  <c r="DM3843"/>
  <c r="DN3843"/>
  <c r="DO3843"/>
  <c r="DP3843"/>
  <c r="DQ3843"/>
  <c r="DR3843"/>
  <c r="DS3843"/>
  <c r="DT3843"/>
  <c r="C3844"/>
  <c r="D3844"/>
  <c r="E3844"/>
  <c r="F3844"/>
  <c r="G3844"/>
  <c r="H3844"/>
  <c r="I3844"/>
  <c r="J3844"/>
  <c r="K3844"/>
  <c r="L3844"/>
  <c r="M3844"/>
  <c r="N3844"/>
  <c r="O3844"/>
  <c r="P3844"/>
  <c r="Q3844"/>
  <c r="R3844"/>
  <c r="S3844"/>
  <c r="T3844"/>
  <c r="U3844"/>
  <c r="V3844"/>
  <c r="W3844"/>
  <c r="X3844"/>
  <c r="Y3844"/>
  <c r="Z3844"/>
  <c r="AA3844"/>
  <c r="AB3844"/>
  <c r="AC3844"/>
  <c r="AD3844"/>
  <c r="AE3844"/>
  <c r="AF3844"/>
  <c r="AG3844"/>
  <c r="AH3844"/>
  <c r="AI3844"/>
  <c r="AJ3844"/>
  <c r="AK3844"/>
  <c r="AL3844"/>
  <c r="AM3844"/>
  <c r="AN3844"/>
  <c r="AO3844"/>
  <c r="AP3844"/>
  <c r="AQ3844"/>
  <c r="AR3844"/>
  <c r="AS3844"/>
  <c r="AT3844"/>
  <c r="AU3844"/>
  <c r="AV3844"/>
  <c r="AW3844"/>
  <c r="AX3844"/>
  <c r="AY3844"/>
  <c r="AZ3844"/>
  <c r="BA3844"/>
  <c r="BB3844"/>
  <c r="BC3844"/>
  <c r="BD3844"/>
  <c r="BE3844"/>
  <c r="BF3844"/>
  <c r="BG3844"/>
  <c r="BH3844"/>
  <c r="BI3844"/>
  <c r="BJ3844"/>
  <c r="BK3844"/>
  <c r="BL3844"/>
  <c r="BM3844"/>
  <c r="BN3844"/>
  <c r="BO3844"/>
  <c r="BP3844"/>
  <c r="BQ3844"/>
  <c r="BR3844"/>
  <c r="BS3844"/>
  <c r="BT3844"/>
  <c r="BU3844"/>
  <c r="BV3844"/>
  <c r="BW3844"/>
  <c r="BX3844"/>
  <c r="BY3844"/>
  <c r="BZ3844"/>
  <c r="CA3844"/>
  <c r="CB3844"/>
  <c r="CC3844"/>
  <c r="CD3844"/>
  <c r="CE3844"/>
  <c r="CF3844"/>
  <c r="CG3844"/>
  <c r="CH3844"/>
  <c r="CI3844"/>
  <c r="CJ3844"/>
  <c r="CK3844"/>
  <c r="CL3844"/>
  <c r="CM3844"/>
  <c r="CN3844"/>
  <c r="CO3844"/>
  <c r="CP3844"/>
  <c r="CQ3844"/>
  <c r="CR3844"/>
  <c r="CS3844"/>
  <c r="CT3844"/>
  <c r="CU3844"/>
  <c r="CV3844"/>
  <c r="CW3844"/>
  <c r="CX3844"/>
  <c r="CY3844"/>
  <c r="CZ3844"/>
  <c r="DA3844"/>
  <c r="DB3844"/>
  <c r="DC3844"/>
  <c r="DD3844"/>
  <c r="DE3844"/>
  <c r="DF3844"/>
  <c r="DG3844"/>
  <c r="DH3844"/>
  <c r="DI3844"/>
  <c r="DJ3844"/>
  <c r="DK3844"/>
  <c r="DL3844"/>
  <c r="DM3844"/>
  <c r="DN3844"/>
  <c r="DO3844"/>
  <c r="DP3844"/>
  <c r="DQ3844"/>
  <c r="DR3844"/>
  <c r="DS3844"/>
  <c r="DT3844"/>
  <c r="C3845"/>
  <c r="D3845"/>
  <c r="E3845"/>
  <c r="F3845"/>
  <c r="G3845"/>
  <c r="H3845"/>
  <c r="I3845"/>
  <c r="J3845"/>
  <c r="K3845"/>
  <c r="L3845"/>
  <c r="M3845"/>
  <c r="N3845"/>
  <c r="O3845"/>
  <c r="P3845"/>
  <c r="Q3845"/>
  <c r="R3845"/>
  <c r="S3845"/>
  <c r="T3845"/>
  <c r="U3845"/>
  <c r="V3845"/>
  <c r="W3845"/>
  <c r="X3845"/>
  <c r="Y3845"/>
  <c r="Z3845"/>
  <c r="AA3845"/>
  <c r="AB3845"/>
  <c r="AC3845"/>
  <c r="AD3845"/>
  <c r="AE3845"/>
  <c r="AF3845"/>
  <c r="AG3845"/>
  <c r="AH3845"/>
  <c r="AI3845"/>
  <c r="AJ3845"/>
  <c r="AK3845"/>
  <c r="AL3845"/>
  <c r="AM3845"/>
  <c r="AN3845"/>
  <c r="AO3845"/>
  <c r="AP3845"/>
  <c r="AQ3845"/>
  <c r="AR3845"/>
  <c r="AS3845"/>
  <c r="AT3845"/>
  <c r="AU3845"/>
  <c r="AV3845"/>
  <c r="AW3845"/>
  <c r="AX3845"/>
  <c r="AY3845"/>
  <c r="AZ3845"/>
  <c r="BA3845"/>
  <c r="BB3845"/>
  <c r="BC3845"/>
  <c r="BD3845"/>
  <c r="BE3845"/>
  <c r="BF3845"/>
  <c r="BG3845"/>
  <c r="BH3845"/>
  <c r="BI3845"/>
  <c r="BJ3845"/>
  <c r="BK3845"/>
  <c r="BL3845"/>
  <c r="BM3845"/>
  <c r="BN3845"/>
  <c r="BO3845"/>
  <c r="BP3845"/>
  <c r="BQ3845"/>
  <c r="BR3845"/>
  <c r="BS3845"/>
  <c r="BT3845"/>
  <c r="BU3845"/>
  <c r="BV3845"/>
  <c r="BW3845"/>
  <c r="BX3845"/>
  <c r="BY3845"/>
  <c r="BZ3845"/>
  <c r="CA3845"/>
  <c r="CB3845"/>
  <c r="CC3845"/>
  <c r="CD3845"/>
  <c r="CE3845"/>
  <c r="CF3845"/>
  <c r="CG3845"/>
  <c r="CH3845"/>
  <c r="CI3845"/>
  <c r="CJ3845"/>
  <c r="CK3845"/>
  <c r="CL3845"/>
  <c r="CM3845"/>
  <c r="CN3845"/>
  <c r="CO3845"/>
  <c r="CP3845"/>
  <c r="CQ3845"/>
  <c r="CR3845"/>
  <c r="CS3845"/>
  <c r="CT3845"/>
  <c r="CU3845"/>
  <c r="CV3845"/>
  <c r="CW3845"/>
  <c r="CX3845"/>
  <c r="CY3845"/>
  <c r="CZ3845"/>
  <c r="DA3845"/>
  <c r="DB3845"/>
  <c r="DC3845"/>
  <c r="DD3845"/>
  <c r="DE3845"/>
  <c r="DF3845"/>
  <c r="DG3845"/>
  <c r="DH3845"/>
  <c r="DI3845"/>
  <c r="DJ3845"/>
  <c r="DK3845"/>
  <c r="DL3845"/>
  <c r="DM3845"/>
  <c r="DN3845"/>
  <c r="DO3845"/>
  <c r="DP3845"/>
  <c r="DQ3845"/>
  <c r="DR3845"/>
  <c r="DS3845"/>
  <c r="DT3845"/>
  <c r="C3846"/>
  <c r="D3846"/>
  <c r="E3846"/>
  <c r="F3846"/>
  <c r="G3846"/>
  <c r="H3846"/>
  <c r="I3846"/>
  <c r="J3846"/>
  <c r="K3846"/>
  <c r="L3846"/>
  <c r="M3846"/>
  <c r="N3846"/>
  <c r="O3846"/>
  <c r="P3846"/>
  <c r="Q3846"/>
  <c r="R3846"/>
  <c r="S3846"/>
  <c r="T3846"/>
  <c r="U3846"/>
  <c r="V3846"/>
  <c r="W3846"/>
  <c r="X3846"/>
  <c r="Y3846"/>
  <c r="Z3846"/>
  <c r="AA3846"/>
  <c r="AB3846"/>
  <c r="AC3846"/>
  <c r="AD3846"/>
  <c r="AE3846"/>
  <c r="AF3846"/>
  <c r="AG3846"/>
  <c r="AH3846"/>
  <c r="AI3846"/>
  <c r="AJ3846"/>
  <c r="AK3846"/>
  <c r="AL3846"/>
  <c r="AM3846"/>
  <c r="AN3846"/>
  <c r="AO3846"/>
  <c r="AP3846"/>
  <c r="AQ3846"/>
  <c r="AR3846"/>
  <c r="AS3846"/>
  <c r="AT3846"/>
  <c r="AU3846"/>
  <c r="AV3846"/>
  <c r="AW3846"/>
  <c r="AX3846"/>
  <c r="AY3846"/>
  <c r="AZ3846"/>
  <c r="BA3846"/>
  <c r="BB3846"/>
  <c r="BC3846"/>
  <c r="BD3846"/>
  <c r="BE3846"/>
  <c r="BF3846"/>
  <c r="BG3846"/>
  <c r="BH3846"/>
  <c r="BI3846"/>
  <c r="BJ3846"/>
  <c r="BK3846"/>
  <c r="BL3846"/>
  <c r="BM3846"/>
  <c r="BN3846"/>
  <c r="BO3846"/>
  <c r="BP3846"/>
  <c r="BQ3846"/>
  <c r="BR3846"/>
  <c r="BS3846"/>
  <c r="BT3846"/>
  <c r="BU3846"/>
  <c r="BV3846"/>
  <c r="BW3846"/>
  <c r="BX3846"/>
  <c r="BY3846"/>
  <c r="BZ3846"/>
  <c r="CA3846"/>
  <c r="CB3846"/>
  <c r="CC3846"/>
  <c r="CD3846"/>
  <c r="CE3846"/>
  <c r="CF3846"/>
  <c r="CG3846"/>
  <c r="CH3846"/>
  <c r="CI3846"/>
  <c r="CJ3846"/>
  <c r="CK3846"/>
  <c r="CL3846"/>
  <c r="CM3846"/>
  <c r="CN3846"/>
  <c r="CO3846"/>
  <c r="CP3846"/>
  <c r="CQ3846"/>
  <c r="CR3846"/>
  <c r="CS3846"/>
  <c r="CT3846"/>
  <c r="CU3846"/>
  <c r="CV3846"/>
  <c r="CW3846"/>
  <c r="CX3846"/>
  <c r="CY3846"/>
  <c r="CZ3846"/>
  <c r="DA3846"/>
  <c r="DB3846"/>
  <c r="DC3846"/>
  <c r="DD3846"/>
  <c r="DE3846"/>
  <c r="DF3846"/>
  <c r="DG3846"/>
  <c r="DH3846"/>
  <c r="DI3846"/>
  <c r="DJ3846"/>
  <c r="DK3846"/>
  <c r="DL3846"/>
  <c r="DM3846"/>
  <c r="DN3846"/>
  <c r="DO3846"/>
  <c r="DP3846"/>
  <c r="DQ3846"/>
  <c r="DR3846"/>
  <c r="DS3846"/>
  <c r="DT3846"/>
  <c r="C3847"/>
  <c r="D3847"/>
  <c r="E3847"/>
  <c r="F3847"/>
  <c r="G3847"/>
  <c r="H3847"/>
  <c r="I3847"/>
  <c r="J3847"/>
  <c r="K3847"/>
  <c r="L3847"/>
  <c r="M3847"/>
  <c r="N3847"/>
  <c r="O3847"/>
  <c r="P3847"/>
  <c r="Q3847"/>
  <c r="R3847"/>
  <c r="S3847"/>
  <c r="T3847"/>
  <c r="U3847"/>
  <c r="V3847"/>
  <c r="W3847"/>
  <c r="X3847"/>
  <c r="Y3847"/>
  <c r="Z3847"/>
  <c r="AA3847"/>
  <c r="AB3847"/>
  <c r="AC3847"/>
  <c r="AD3847"/>
  <c r="AE3847"/>
  <c r="AF3847"/>
  <c r="AG3847"/>
  <c r="AH3847"/>
  <c r="AI3847"/>
  <c r="AJ3847"/>
  <c r="AK3847"/>
  <c r="AL3847"/>
  <c r="AM3847"/>
  <c r="AN3847"/>
  <c r="AO3847"/>
  <c r="AP3847"/>
  <c r="AQ3847"/>
  <c r="AR3847"/>
  <c r="AS3847"/>
  <c r="AT3847"/>
  <c r="AU3847"/>
  <c r="AV3847"/>
  <c r="AW3847"/>
  <c r="AX3847"/>
  <c r="AY3847"/>
  <c r="AZ3847"/>
  <c r="BA3847"/>
  <c r="BB3847"/>
  <c r="BC3847"/>
  <c r="BD3847"/>
  <c r="BE3847"/>
  <c r="BF3847"/>
  <c r="BG3847"/>
  <c r="BH3847"/>
  <c r="BI3847"/>
  <c r="BJ3847"/>
  <c r="BK3847"/>
  <c r="BL3847"/>
  <c r="BM3847"/>
  <c r="BN3847"/>
  <c r="BO3847"/>
  <c r="BP3847"/>
  <c r="BQ3847"/>
  <c r="BR3847"/>
  <c r="BS3847"/>
  <c r="BT3847"/>
  <c r="BU3847"/>
  <c r="BV3847"/>
  <c r="BW3847"/>
  <c r="BX3847"/>
  <c r="BY3847"/>
  <c r="BZ3847"/>
  <c r="CA3847"/>
  <c r="CB3847"/>
  <c r="CC3847"/>
  <c r="CD3847"/>
  <c r="CE3847"/>
  <c r="CF3847"/>
  <c r="CG3847"/>
  <c r="CH3847"/>
  <c r="CI3847"/>
  <c r="CJ3847"/>
  <c r="CK3847"/>
  <c r="CL3847"/>
  <c r="CM3847"/>
  <c r="CN3847"/>
  <c r="CO3847"/>
  <c r="CP3847"/>
  <c r="CQ3847"/>
  <c r="CR3847"/>
  <c r="CS3847"/>
  <c r="CT3847"/>
  <c r="CU3847"/>
  <c r="CV3847"/>
  <c r="CW3847"/>
  <c r="CX3847"/>
  <c r="CY3847"/>
  <c r="CZ3847"/>
  <c r="DA3847"/>
  <c r="DB3847"/>
  <c r="DC3847"/>
  <c r="DD3847"/>
  <c r="DE3847"/>
  <c r="DF3847"/>
  <c r="DG3847"/>
  <c r="DH3847"/>
  <c r="DI3847"/>
  <c r="DJ3847"/>
  <c r="DK3847"/>
  <c r="DL3847"/>
  <c r="DM3847"/>
  <c r="DN3847"/>
  <c r="DO3847"/>
  <c r="DP3847"/>
  <c r="DQ3847"/>
  <c r="DR3847"/>
  <c r="DS3847"/>
  <c r="DT3847"/>
  <c r="C3848"/>
  <c r="D3848"/>
  <c r="E3848"/>
  <c r="F3848"/>
  <c r="G3848"/>
  <c r="H3848"/>
  <c r="I3848"/>
  <c r="J3848"/>
  <c r="K3848"/>
  <c r="L3848"/>
  <c r="M3848"/>
  <c r="N3848"/>
  <c r="O3848"/>
  <c r="P3848"/>
  <c r="Q3848"/>
  <c r="R3848"/>
  <c r="S3848"/>
  <c r="T3848"/>
  <c r="U3848"/>
  <c r="V3848"/>
  <c r="W3848"/>
  <c r="X3848"/>
  <c r="Y3848"/>
  <c r="Z3848"/>
  <c r="AA3848"/>
  <c r="AB3848"/>
  <c r="AC3848"/>
  <c r="AD3848"/>
  <c r="AE3848"/>
  <c r="AF3848"/>
  <c r="AG3848"/>
  <c r="AH3848"/>
  <c r="AI3848"/>
  <c r="AJ3848"/>
  <c r="AK3848"/>
  <c r="AL3848"/>
  <c r="AM3848"/>
  <c r="AN3848"/>
  <c r="AO3848"/>
  <c r="AP3848"/>
  <c r="AQ3848"/>
  <c r="AR3848"/>
  <c r="AS3848"/>
  <c r="AT3848"/>
  <c r="AU3848"/>
  <c r="AV3848"/>
  <c r="AW3848"/>
  <c r="AX3848"/>
  <c r="AY3848"/>
  <c r="AZ3848"/>
  <c r="BA3848"/>
  <c r="BB3848"/>
  <c r="BC3848"/>
  <c r="BD3848"/>
  <c r="BE3848"/>
  <c r="BF3848"/>
  <c r="BG3848"/>
  <c r="BH3848"/>
  <c r="BI3848"/>
  <c r="BJ3848"/>
  <c r="BK3848"/>
  <c r="BL3848"/>
  <c r="BM3848"/>
  <c r="BN3848"/>
  <c r="BO3848"/>
  <c r="BP3848"/>
  <c r="BQ3848"/>
  <c r="BR3848"/>
  <c r="BS3848"/>
  <c r="BT3848"/>
  <c r="BU3848"/>
  <c r="BV3848"/>
  <c r="BW3848"/>
  <c r="BX3848"/>
  <c r="BY3848"/>
  <c r="BZ3848"/>
  <c r="CA3848"/>
  <c r="CB3848"/>
  <c r="CC3848"/>
  <c r="CD3848"/>
  <c r="CE3848"/>
  <c r="CF3848"/>
  <c r="CG3848"/>
  <c r="CH3848"/>
  <c r="CI3848"/>
  <c r="CJ3848"/>
  <c r="CK3848"/>
  <c r="CL3848"/>
  <c r="CM3848"/>
  <c r="CN3848"/>
  <c r="CO3848"/>
  <c r="CP3848"/>
  <c r="CQ3848"/>
  <c r="CR3848"/>
  <c r="CS3848"/>
  <c r="CT3848"/>
  <c r="CU3848"/>
  <c r="CV3848"/>
  <c r="CW3848"/>
  <c r="CX3848"/>
  <c r="CY3848"/>
  <c r="CZ3848"/>
  <c r="DA3848"/>
  <c r="DB3848"/>
  <c r="DC3848"/>
  <c r="DD3848"/>
  <c r="DE3848"/>
  <c r="DF3848"/>
  <c r="DG3848"/>
  <c r="DH3848"/>
  <c r="DI3848"/>
  <c r="DJ3848"/>
  <c r="DK3848"/>
  <c r="DL3848"/>
  <c r="DM3848"/>
  <c r="DN3848"/>
  <c r="DO3848"/>
  <c r="DP3848"/>
  <c r="DQ3848"/>
  <c r="DR3848"/>
  <c r="DS3848"/>
  <c r="DT3848"/>
  <c r="C3849"/>
  <c r="D3849"/>
  <c r="E3849"/>
  <c r="F3849"/>
  <c r="G3849"/>
  <c r="H3849"/>
  <c r="I3849"/>
  <c r="J3849"/>
  <c r="K3849"/>
  <c r="L3849"/>
  <c r="M3849"/>
  <c r="N3849"/>
  <c r="O3849"/>
  <c r="P3849"/>
  <c r="Q3849"/>
  <c r="R3849"/>
  <c r="S3849"/>
  <c r="T3849"/>
  <c r="U3849"/>
  <c r="V3849"/>
  <c r="W3849"/>
  <c r="X3849"/>
  <c r="Y3849"/>
  <c r="Z3849"/>
  <c r="AA3849"/>
  <c r="AB3849"/>
  <c r="AC3849"/>
  <c r="AD3849"/>
  <c r="AE3849"/>
  <c r="AF3849"/>
  <c r="AG3849"/>
  <c r="AH3849"/>
  <c r="AI3849"/>
  <c r="AJ3849"/>
  <c r="AK3849"/>
  <c r="AL3849"/>
  <c r="AM3849"/>
  <c r="AN3849"/>
  <c r="AO3849"/>
  <c r="AP3849"/>
  <c r="AQ3849"/>
  <c r="AR3849"/>
  <c r="AS3849"/>
  <c r="AT3849"/>
  <c r="AU3849"/>
  <c r="AV3849"/>
  <c r="AW3849"/>
  <c r="AX3849"/>
  <c r="AY3849"/>
  <c r="AZ3849"/>
  <c r="BA3849"/>
  <c r="BB3849"/>
  <c r="BC3849"/>
  <c r="BD3849"/>
  <c r="BE3849"/>
  <c r="BF3849"/>
  <c r="BG3849"/>
  <c r="BH3849"/>
  <c r="BI3849"/>
  <c r="BJ3849"/>
  <c r="BK3849"/>
  <c r="BL3849"/>
  <c r="BM3849"/>
  <c r="BN3849"/>
  <c r="BO3849"/>
  <c r="BP3849"/>
  <c r="BQ3849"/>
  <c r="BR3849"/>
  <c r="BS3849"/>
  <c r="BT3849"/>
  <c r="BU3849"/>
  <c r="BV3849"/>
  <c r="BW3849"/>
  <c r="BX3849"/>
  <c r="BY3849"/>
  <c r="BZ3849"/>
  <c r="CA3849"/>
  <c r="CB3849"/>
  <c r="CC3849"/>
  <c r="CD3849"/>
  <c r="CE3849"/>
  <c r="CF3849"/>
  <c r="CG3849"/>
  <c r="CH3849"/>
  <c r="CI3849"/>
  <c r="CJ3849"/>
  <c r="CK3849"/>
  <c r="CL3849"/>
  <c r="CM3849"/>
  <c r="CN3849"/>
  <c r="CO3849"/>
  <c r="CP3849"/>
  <c r="CQ3849"/>
  <c r="CR3849"/>
  <c r="CS3849"/>
  <c r="CT3849"/>
  <c r="CU3849"/>
  <c r="CV3849"/>
  <c r="CW3849"/>
  <c r="CX3849"/>
  <c r="CY3849"/>
  <c r="CZ3849"/>
  <c r="DA3849"/>
  <c r="DB3849"/>
  <c r="DC3849"/>
  <c r="DD3849"/>
  <c r="DE3849"/>
  <c r="DF3849"/>
  <c r="DG3849"/>
  <c r="DH3849"/>
  <c r="DI3849"/>
  <c r="DJ3849"/>
  <c r="DK3849"/>
  <c r="DL3849"/>
  <c r="DM3849"/>
  <c r="DN3849"/>
  <c r="DO3849"/>
  <c r="DP3849"/>
  <c r="DQ3849"/>
  <c r="DR3849"/>
  <c r="DS3849"/>
  <c r="DT3849"/>
  <c r="C3850"/>
  <c r="D3850"/>
  <c r="E3850"/>
  <c r="F3850"/>
  <c r="G3850"/>
  <c r="H3850"/>
  <c r="I3850"/>
  <c r="J3850"/>
  <c r="K3850"/>
  <c r="L3850"/>
  <c r="M3850"/>
  <c r="N3850"/>
  <c r="O3850"/>
  <c r="P3850"/>
  <c r="Q3850"/>
  <c r="R3850"/>
  <c r="S3850"/>
  <c r="T3850"/>
  <c r="U3850"/>
  <c r="V3850"/>
  <c r="W3850"/>
  <c r="X3850"/>
  <c r="Y3850"/>
  <c r="Z3850"/>
  <c r="AA3850"/>
  <c r="AB3850"/>
  <c r="AC3850"/>
  <c r="AD3850"/>
  <c r="AE3850"/>
  <c r="AF3850"/>
  <c r="AG3850"/>
  <c r="AH3850"/>
  <c r="AI3850"/>
  <c r="AJ3850"/>
  <c r="AK3850"/>
  <c r="AL3850"/>
  <c r="AM3850"/>
  <c r="AN3850"/>
  <c r="AO3850"/>
  <c r="AP3850"/>
  <c r="AQ3850"/>
  <c r="AR3850"/>
  <c r="AS3850"/>
  <c r="AT3850"/>
  <c r="AU3850"/>
  <c r="AV3850"/>
  <c r="AW3850"/>
  <c r="AX3850"/>
  <c r="AY3850"/>
  <c r="AZ3850"/>
  <c r="BA3850"/>
  <c r="BB3850"/>
  <c r="BC3850"/>
  <c r="BD3850"/>
  <c r="BE3850"/>
  <c r="BF3850"/>
  <c r="BG3850"/>
  <c r="BH3850"/>
  <c r="BI3850"/>
  <c r="BJ3850"/>
  <c r="BK3850"/>
  <c r="BL3850"/>
  <c r="BM3850"/>
  <c r="BN3850"/>
  <c r="BO3850"/>
  <c r="BP3850"/>
  <c r="BQ3850"/>
  <c r="BR3850"/>
  <c r="BS3850"/>
  <c r="BT3850"/>
  <c r="BU3850"/>
  <c r="BV3850"/>
  <c r="BW3850"/>
  <c r="BX3850"/>
  <c r="BY3850"/>
  <c r="BZ3850"/>
  <c r="CA3850"/>
  <c r="CB3850"/>
  <c r="CC3850"/>
  <c r="CD3850"/>
  <c r="CE3850"/>
  <c r="CF3850"/>
  <c r="CG3850"/>
  <c r="CH3850"/>
  <c r="CI3850"/>
  <c r="CJ3850"/>
  <c r="CK3850"/>
  <c r="CL3850"/>
  <c r="CM3850"/>
  <c r="CN3850"/>
  <c r="CO3850"/>
  <c r="CP3850"/>
  <c r="CQ3850"/>
  <c r="CR3850"/>
  <c r="CS3850"/>
  <c r="CT3850"/>
  <c r="CU3850"/>
  <c r="CV3850"/>
  <c r="CW3850"/>
  <c r="CX3850"/>
  <c r="CY3850"/>
  <c r="CZ3850"/>
  <c r="DA3850"/>
  <c r="DB3850"/>
  <c r="DC3850"/>
  <c r="DD3850"/>
  <c r="DE3850"/>
  <c r="DF3850"/>
  <c r="DG3850"/>
  <c r="DH3850"/>
  <c r="DI3850"/>
  <c r="DJ3850"/>
  <c r="DK3850"/>
  <c r="DL3850"/>
  <c r="DM3850"/>
  <c r="DN3850"/>
  <c r="DO3850"/>
  <c r="DP3850"/>
  <c r="DQ3850"/>
  <c r="DR3850"/>
  <c r="DS3850"/>
  <c r="DT3850"/>
  <c r="C3851"/>
  <c r="D3851"/>
  <c r="E3851"/>
  <c r="F3851"/>
  <c r="G3851"/>
  <c r="H3851"/>
  <c r="I3851"/>
  <c r="J3851"/>
  <c r="K3851"/>
  <c r="L3851"/>
  <c r="M3851"/>
  <c r="N3851"/>
  <c r="O3851"/>
  <c r="P3851"/>
  <c r="Q3851"/>
  <c r="R3851"/>
  <c r="S3851"/>
  <c r="T3851"/>
  <c r="U3851"/>
  <c r="V3851"/>
  <c r="W3851"/>
  <c r="X3851"/>
  <c r="Y3851"/>
  <c r="Z3851"/>
  <c r="AA3851"/>
  <c r="AB3851"/>
  <c r="AC3851"/>
  <c r="AD3851"/>
  <c r="AE3851"/>
  <c r="AF3851"/>
  <c r="AG3851"/>
  <c r="AH3851"/>
  <c r="AI3851"/>
  <c r="AJ3851"/>
  <c r="AK3851"/>
  <c r="AL3851"/>
  <c r="AM3851"/>
  <c r="AN3851"/>
  <c r="AO3851"/>
  <c r="AP3851"/>
  <c r="AQ3851"/>
  <c r="AR3851"/>
  <c r="AS3851"/>
  <c r="AT3851"/>
  <c r="AU3851"/>
  <c r="AV3851"/>
  <c r="AW3851"/>
  <c r="AX3851"/>
  <c r="AY3851"/>
  <c r="AZ3851"/>
  <c r="BA3851"/>
  <c r="BB3851"/>
  <c r="BC3851"/>
  <c r="BD3851"/>
  <c r="BE3851"/>
  <c r="BF3851"/>
  <c r="BG3851"/>
  <c r="BH3851"/>
  <c r="BI3851"/>
  <c r="BJ3851"/>
  <c r="BK3851"/>
  <c r="BL3851"/>
  <c r="BM3851"/>
  <c r="BN3851"/>
  <c r="BO3851"/>
  <c r="BP3851"/>
  <c r="BQ3851"/>
  <c r="BR3851"/>
  <c r="BS3851"/>
  <c r="BT3851"/>
  <c r="BU3851"/>
  <c r="BV3851"/>
  <c r="BW3851"/>
  <c r="BX3851"/>
  <c r="BY3851"/>
  <c r="BZ3851"/>
  <c r="CA3851"/>
  <c r="CB3851"/>
  <c r="CC3851"/>
  <c r="CD3851"/>
  <c r="CE3851"/>
  <c r="CF3851"/>
  <c r="CG3851"/>
  <c r="CH3851"/>
  <c r="CI3851"/>
  <c r="CJ3851"/>
  <c r="CK3851"/>
  <c r="CL3851"/>
  <c r="CM3851"/>
  <c r="CN3851"/>
  <c r="CO3851"/>
  <c r="CP3851"/>
  <c r="CQ3851"/>
  <c r="CR3851"/>
  <c r="CS3851"/>
  <c r="CT3851"/>
  <c r="CU3851"/>
  <c r="CV3851"/>
  <c r="CW3851"/>
  <c r="CX3851"/>
  <c r="CY3851"/>
  <c r="CZ3851"/>
  <c r="DA3851"/>
  <c r="DB3851"/>
  <c r="DC3851"/>
  <c r="DD3851"/>
  <c r="DE3851"/>
  <c r="DF3851"/>
  <c r="DG3851"/>
  <c r="DH3851"/>
  <c r="DI3851"/>
  <c r="DJ3851"/>
  <c r="DK3851"/>
  <c r="DL3851"/>
  <c r="DM3851"/>
  <c r="DN3851"/>
  <c r="DO3851"/>
  <c r="DP3851"/>
  <c r="DQ3851"/>
  <c r="DR3851"/>
  <c r="DS3851"/>
  <c r="DT3851"/>
  <c r="C3852"/>
  <c r="D3852"/>
  <c r="E3852"/>
  <c r="F3852"/>
  <c r="G3852"/>
  <c r="H3852"/>
  <c r="I3852"/>
  <c r="J3852"/>
  <c r="K3852"/>
  <c r="L3852"/>
  <c r="M3852"/>
  <c r="N3852"/>
  <c r="O3852"/>
  <c r="P3852"/>
  <c r="Q3852"/>
  <c r="R3852"/>
  <c r="S3852"/>
  <c r="T3852"/>
  <c r="U3852"/>
  <c r="V3852"/>
  <c r="W3852"/>
  <c r="X3852"/>
  <c r="Y3852"/>
  <c r="Z3852"/>
  <c r="AA3852"/>
  <c r="AB3852"/>
  <c r="AC3852"/>
  <c r="AD3852"/>
  <c r="AE3852"/>
  <c r="AF3852"/>
  <c r="AG3852"/>
  <c r="AH3852"/>
  <c r="AI3852"/>
  <c r="AJ3852"/>
  <c r="AK3852"/>
  <c r="AL3852"/>
  <c r="AM3852"/>
  <c r="AN3852"/>
  <c r="AO3852"/>
  <c r="AP3852"/>
  <c r="AQ3852"/>
  <c r="AR3852"/>
  <c r="AS3852"/>
  <c r="AT3852"/>
  <c r="AU3852"/>
  <c r="AV3852"/>
  <c r="AW3852"/>
  <c r="AX3852"/>
  <c r="AY3852"/>
  <c r="AZ3852"/>
  <c r="BA3852"/>
  <c r="BB3852"/>
  <c r="BC3852"/>
  <c r="BD3852"/>
  <c r="BE3852"/>
  <c r="BF3852"/>
  <c r="BG3852"/>
  <c r="BH3852"/>
  <c r="BI3852"/>
  <c r="BJ3852"/>
  <c r="BK3852"/>
  <c r="BL3852"/>
  <c r="BM3852"/>
  <c r="BN3852"/>
  <c r="BO3852"/>
  <c r="BP3852"/>
  <c r="BQ3852"/>
  <c r="BR3852"/>
  <c r="BS3852"/>
  <c r="BT3852"/>
  <c r="BU3852"/>
  <c r="BV3852"/>
  <c r="BW3852"/>
  <c r="BX3852"/>
  <c r="BY3852"/>
  <c r="BZ3852"/>
  <c r="CA3852"/>
  <c r="CB3852"/>
  <c r="CC3852"/>
  <c r="CD3852"/>
  <c r="CE3852"/>
  <c r="CF3852"/>
  <c r="CG3852"/>
  <c r="CH3852"/>
  <c r="CI3852"/>
  <c r="CJ3852"/>
  <c r="CK3852"/>
  <c r="CL3852"/>
  <c r="CM3852"/>
  <c r="CN3852"/>
  <c r="CO3852"/>
  <c r="CP3852"/>
  <c r="CQ3852"/>
  <c r="CR3852"/>
  <c r="CS3852"/>
  <c r="CT3852"/>
  <c r="CU3852"/>
  <c r="CV3852"/>
  <c r="CW3852"/>
  <c r="CX3852"/>
  <c r="CY3852"/>
  <c r="CZ3852"/>
  <c r="DA3852"/>
  <c r="DB3852"/>
  <c r="DC3852"/>
  <c r="DD3852"/>
  <c r="DE3852"/>
  <c r="DF3852"/>
  <c r="DG3852"/>
  <c r="DH3852"/>
  <c r="DI3852"/>
  <c r="DJ3852"/>
  <c r="DK3852"/>
  <c r="DL3852"/>
  <c r="DM3852"/>
  <c r="DN3852"/>
  <c r="DO3852"/>
  <c r="DP3852"/>
  <c r="DQ3852"/>
  <c r="DR3852"/>
  <c r="DS3852"/>
  <c r="DT3852"/>
  <c r="C3853"/>
  <c r="D3853"/>
  <c r="E3853"/>
  <c r="F3853"/>
  <c r="G3853"/>
  <c r="H3853"/>
  <c r="I3853"/>
  <c r="J3853"/>
  <c r="K3853"/>
  <c r="L3853"/>
  <c r="M3853"/>
  <c r="N3853"/>
  <c r="O3853"/>
  <c r="P3853"/>
  <c r="Q3853"/>
  <c r="R3853"/>
  <c r="S3853"/>
  <c r="T3853"/>
  <c r="U3853"/>
  <c r="V3853"/>
  <c r="W3853"/>
  <c r="X3853"/>
  <c r="Y3853"/>
  <c r="Z3853"/>
  <c r="AA3853"/>
  <c r="AB3853"/>
  <c r="AC3853"/>
  <c r="AD3853"/>
  <c r="AE3853"/>
  <c r="AF3853"/>
  <c r="AG3853"/>
  <c r="AH3853"/>
  <c r="AI3853"/>
  <c r="AJ3853"/>
  <c r="AK3853"/>
  <c r="AL3853"/>
  <c r="AM3853"/>
  <c r="AN3853"/>
  <c r="AO3853"/>
  <c r="AP3853"/>
  <c r="AQ3853"/>
  <c r="AR3853"/>
  <c r="AS3853"/>
  <c r="AT3853"/>
  <c r="AU3853"/>
  <c r="AV3853"/>
  <c r="AW3853"/>
  <c r="AX3853"/>
  <c r="AY3853"/>
  <c r="AZ3853"/>
  <c r="BA3853"/>
  <c r="BB3853"/>
  <c r="BC3853"/>
  <c r="BD3853"/>
  <c r="BE3853"/>
  <c r="BF3853"/>
  <c r="BG3853"/>
  <c r="BH3853"/>
  <c r="BI3853"/>
  <c r="BJ3853"/>
  <c r="BK3853"/>
  <c r="BL3853"/>
  <c r="BM3853"/>
  <c r="BN3853"/>
  <c r="BO3853"/>
  <c r="BP3853"/>
  <c r="BQ3853"/>
  <c r="BR3853"/>
  <c r="BS3853"/>
  <c r="BT3853"/>
  <c r="BU3853"/>
  <c r="BV3853"/>
  <c r="BW3853"/>
  <c r="BX3853"/>
  <c r="BY3853"/>
  <c r="BZ3853"/>
  <c r="CA3853"/>
  <c r="CB3853"/>
  <c r="CC3853"/>
  <c r="CD3853"/>
  <c r="CE3853"/>
  <c r="CF3853"/>
  <c r="CG3853"/>
  <c r="CH3853"/>
  <c r="CI3853"/>
  <c r="CJ3853"/>
  <c r="CK3853"/>
  <c r="CL3853"/>
  <c r="CM3853"/>
  <c r="CN3853"/>
  <c r="CO3853"/>
  <c r="CP3853"/>
  <c r="CQ3853"/>
  <c r="CR3853"/>
  <c r="CS3853"/>
  <c r="CT3853"/>
  <c r="CU3853"/>
  <c r="CV3853"/>
  <c r="CW3853"/>
  <c r="CX3853"/>
  <c r="CY3853"/>
  <c r="CZ3853"/>
  <c r="DA3853"/>
  <c r="DB3853"/>
  <c r="DC3853"/>
  <c r="DD3853"/>
  <c r="DE3853"/>
  <c r="DF3853"/>
  <c r="DG3853"/>
  <c r="DH3853"/>
  <c r="DI3853"/>
  <c r="DJ3853"/>
  <c r="DK3853"/>
  <c r="DL3853"/>
  <c r="DM3853"/>
  <c r="DN3853"/>
  <c r="DO3853"/>
  <c r="DP3853"/>
  <c r="DQ3853"/>
  <c r="DR3853"/>
  <c r="DS3853"/>
  <c r="DT3853"/>
  <c r="C3854"/>
  <c r="D3854"/>
  <c r="E3854"/>
  <c r="F3854"/>
  <c r="G3854"/>
  <c r="H3854"/>
  <c r="I3854"/>
  <c r="J3854"/>
  <c r="K3854"/>
  <c r="L3854"/>
  <c r="M3854"/>
  <c r="N3854"/>
  <c r="O3854"/>
  <c r="P3854"/>
  <c r="Q3854"/>
  <c r="R3854"/>
  <c r="S3854"/>
  <c r="T3854"/>
  <c r="U3854"/>
  <c r="V3854"/>
  <c r="W3854"/>
  <c r="X3854"/>
  <c r="Y3854"/>
  <c r="Z3854"/>
  <c r="AA3854"/>
  <c r="AB3854"/>
  <c r="AC3854"/>
  <c r="AD3854"/>
  <c r="AE3854"/>
  <c r="AF3854"/>
  <c r="AG3854"/>
  <c r="AH3854"/>
  <c r="AI3854"/>
  <c r="AJ3854"/>
  <c r="AK3854"/>
  <c r="AL3854"/>
  <c r="AM3854"/>
  <c r="AN3854"/>
  <c r="AO3854"/>
  <c r="AP3854"/>
  <c r="AQ3854"/>
  <c r="AR3854"/>
  <c r="AS3854"/>
  <c r="AT3854"/>
  <c r="AU3854"/>
  <c r="AV3854"/>
  <c r="AW3854"/>
  <c r="AX3854"/>
  <c r="AY3854"/>
  <c r="AZ3854"/>
  <c r="BA3854"/>
  <c r="BB3854"/>
  <c r="BC3854"/>
  <c r="BD3854"/>
  <c r="BE3854"/>
  <c r="BF3854"/>
  <c r="BG3854"/>
  <c r="BH3854"/>
  <c r="BI3854"/>
  <c r="BJ3854"/>
  <c r="BK3854"/>
  <c r="BL3854"/>
  <c r="BM3854"/>
  <c r="BN3854"/>
  <c r="BO3854"/>
  <c r="BP3854"/>
  <c r="BQ3854"/>
  <c r="BR3854"/>
  <c r="BS3854"/>
  <c r="BT3854"/>
  <c r="BU3854"/>
  <c r="BV3854"/>
  <c r="BW3854"/>
  <c r="BX3854"/>
  <c r="BY3854"/>
  <c r="BZ3854"/>
  <c r="CA3854"/>
  <c r="CB3854"/>
  <c r="CC3854"/>
  <c r="CD3854"/>
  <c r="CE3854"/>
  <c r="CF3854"/>
  <c r="CG3854"/>
  <c r="CH3854"/>
  <c r="CI3854"/>
  <c r="CJ3854"/>
  <c r="CK3854"/>
  <c r="CL3854"/>
  <c r="CM3854"/>
  <c r="CN3854"/>
  <c r="CO3854"/>
  <c r="CP3854"/>
  <c r="CQ3854"/>
  <c r="CR3854"/>
  <c r="CS3854"/>
  <c r="CT3854"/>
  <c r="CU3854"/>
  <c r="CV3854"/>
  <c r="CW3854"/>
  <c r="CX3854"/>
  <c r="CY3854"/>
  <c r="CZ3854"/>
  <c r="DA3854"/>
  <c r="DB3854"/>
  <c r="DC3854"/>
  <c r="DD3854"/>
  <c r="DE3854"/>
  <c r="DF3854"/>
  <c r="DG3854"/>
  <c r="DH3854"/>
  <c r="DI3854"/>
  <c r="DJ3854"/>
  <c r="DK3854"/>
  <c r="DL3854"/>
  <c r="DM3854"/>
  <c r="DN3854"/>
  <c r="DO3854"/>
  <c r="DP3854"/>
  <c r="DQ3854"/>
  <c r="DR3854"/>
  <c r="DS3854"/>
  <c r="DT3854"/>
  <c r="C3855"/>
  <c r="D3855"/>
  <c r="E3855"/>
  <c r="F3855"/>
  <c r="G3855"/>
  <c r="H3855"/>
  <c r="I3855"/>
  <c r="J3855"/>
  <c r="K3855"/>
  <c r="L3855"/>
  <c r="M3855"/>
  <c r="N3855"/>
  <c r="O3855"/>
  <c r="P3855"/>
  <c r="Q3855"/>
  <c r="R3855"/>
  <c r="S3855"/>
  <c r="T3855"/>
  <c r="U3855"/>
  <c r="V3855"/>
  <c r="W3855"/>
  <c r="X3855"/>
  <c r="Y3855"/>
  <c r="Z3855"/>
  <c r="AA3855"/>
  <c r="AB3855"/>
  <c r="AC3855"/>
  <c r="AD3855"/>
  <c r="AE3855"/>
  <c r="AF3855"/>
  <c r="AG3855"/>
  <c r="AH3855"/>
  <c r="AI3855"/>
  <c r="AJ3855"/>
  <c r="AK3855"/>
  <c r="AL3855"/>
  <c r="AM3855"/>
  <c r="AN3855"/>
  <c r="AO3855"/>
  <c r="AP3855"/>
  <c r="AQ3855"/>
  <c r="AR3855"/>
  <c r="AS3855"/>
  <c r="AT3855"/>
  <c r="AU3855"/>
  <c r="AV3855"/>
  <c r="AW3855"/>
  <c r="AX3855"/>
  <c r="AY3855"/>
  <c r="AZ3855"/>
  <c r="BA3855"/>
  <c r="BB3855"/>
  <c r="BC3855"/>
  <c r="BD3855"/>
  <c r="BE3855"/>
  <c r="BF3855"/>
  <c r="BG3855"/>
  <c r="BH3855"/>
  <c r="BI3855"/>
  <c r="BJ3855"/>
  <c r="BK3855"/>
  <c r="BL3855"/>
  <c r="BM3855"/>
  <c r="BN3855"/>
  <c r="BO3855"/>
  <c r="BP3855"/>
  <c r="BQ3855"/>
  <c r="BR3855"/>
  <c r="BS3855"/>
  <c r="BT3855"/>
  <c r="BU3855"/>
  <c r="BV3855"/>
  <c r="BW3855"/>
  <c r="BX3855"/>
  <c r="BY3855"/>
  <c r="BZ3855"/>
  <c r="CA3855"/>
  <c r="CB3855"/>
  <c r="CC3855"/>
  <c r="CD3855"/>
  <c r="CE3855"/>
  <c r="CF3855"/>
  <c r="CG3855"/>
  <c r="CH3855"/>
  <c r="CI3855"/>
  <c r="CJ3855"/>
  <c r="CK3855"/>
  <c r="CL3855"/>
  <c r="CM3855"/>
  <c r="CN3855"/>
  <c r="CO3855"/>
  <c r="CP3855"/>
  <c r="CQ3855"/>
  <c r="CR3855"/>
  <c r="CS3855"/>
  <c r="CT3855"/>
  <c r="CU3855"/>
  <c r="CV3855"/>
  <c r="CW3855"/>
  <c r="CX3855"/>
  <c r="CY3855"/>
  <c r="CZ3855"/>
  <c r="DA3855"/>
  <c r="DB3855"/>
  <c r="DC3855"/>
  <c r="DD3855"/>
  <c r="DE3855"/>
  <c r="DF3855"/>
  <c r="DG3855"/>
  <c r="DH3855"/>
  <c r="DI3855"/>
  <c r="DJ3855"/>
  <c r="DK3855"/>
  <c r="DL3855"/>
  <c r="DM3855"/>
  <c r="DN3855"/>
  <c r="DO3855"/>
  <c r="DP3855"/>
  <c r="DQ3855"/>
  <c r="DR3855"/>
  <c r="DS3855"/>
  <c r="DT3855"/>
  <c r="C3856"/>
  <c r="D3856"/>
  <c r="E3856"/>
  <c r="F3856"/>
  <c r="G3856"/>
  <c r="H3856"/>
  <c r="I3856"/>
  <c r="J3856"/>
  <c r="K3856"/>
  <c r="L3856"/>
  <c r="M3856"/>
  <c r="N3856"/>
  <c r="O3856"/>
  <c r="P3856"/>
  <c r="Q3856"/>
  <c r="R3856"/>
  <c r="S3856"/>
  <c r="T3856"/>
  <c r="U3856"/>
  <c r="V3856"/>
  <c r="W3856"/>
  <c r="X3856"/>
  <c r="Y3856"/>
  <c r="Z3856"/>
  <c r="AA3856"/>
  <c r="AB3856"/>
  <c r="AC3856"/>
  <c r="AD3856"/>
  <c r="AE3856"/>
  <c r="AF3856"/>
  <c r="AG3856"/>
  <c r="AH3856"/>
  <c r="AI3856"/>
  <c r="AJ3856"/>
  <c r="AK3856"/>
  <c r="AL3856"/>
  <c r="AM3856"/>
  <c r="AN3856"/>
  <c r="AO3856"/>
  <c r="AP3856"/>
  <c r="AQ3856"/>
  <c r="AR3856"/>
  <c r="AS3856"/>
  <c r="AT3856"/>
  <c r="AU3856"/>
  <c r="AV3856"/>
  <c r="AW3856"/>
  <c r="AX3856"/>
  <c r="AY3856"/>
  <c r="AZ3856"/>
  <c r="BA3856"/>
  <c r="BB3856"/>
  <c r="BC3856"/>
  <c r="BD3856"/>
  <c r="BE3856"/>
  <c r="BF3856"/>
  <c r="BG3856"/>
  <c r="BH3856"/>
  <c r="BI3856"/>
  <c r="BJ3856"/>
  <c r="BK3856"/>
  <c r="BL3856"/>
  <c r="BM3856"/>
  <c r="BN3856"/>
  <c r="BO3856"/>
  <c r="BP3856"/>
  <c r="BQ3856"/>
  <c r="BR3856"/>
  <c r="BS3856"/>
  <c r="BT3856"/>
  <c r="BU3856"/>
  <c r="BV3856"/>
  <c r="BW3856"/>
  <c r="BX3856"/>
  <c r="BY3856"/>
  <c r="BZ3856"/>
  <c r="CA3856"/>
  <c r="CB3856"/>
  <c r="CC3856"/>
  <c r="CD3856"/>
  <c r="CE3856"/>
  <c r="CF3856"/>
  <c r="CG3856"/>
  <c r="CH3856"/>
  <c r="CI3856"/>
  <c r="CJ3856"/>
  <c r="CK3856"/>
  <c r="CL3856"/>
  <c r="CM3856"/>
  <c r="CN3856"/>
  <c r="CO3856"/>
  <c r="CP3856"/>
  <c r="CQ3856"/>
  <c r="CR3856"/>
  <c r="CS3856"/>
  <c r="CT3856"/>
  <c r="CU3856"/>
  <c r="CV3856"/>
  <c r="CW3856"/>
  <c r="CX3856"/>
  <c r="CY3856"/>
  <c r="CZ3856"/>
  <c r="DA3856"/>
  <c r="DB3856"/>
  <c r="DC3856"/>
  <c r="DD3856"/>
  <c r="DE3856"/>
  <c r="DF3856"/>
  <c r="DG3856"/>
  <c r="DH3856"/>
  <c r="DI3856"/>
  <c r="DJ3856"/>
  <c r="DK3856"/>
  <c r="DL3856"/>
  <c r="DM3856"/>
  <c r="DN3856"/>
  <c r="DO3856"/>
  <c r="DP3856"/>
  <c r="DQ3856"/>
  <c r="DR3856"/>
  <c r="DS3856"/>
  <c r="DT3856"/>
  <c r="C3857"/>
  <c r="D3857"/>
  <c r="E3857"/>
  <c r="F3857"/>
  <c r="G3857"/>
  <c r="H3857"/>
  <c r="I3857"/>
  <c r="J3857"/>
  <c r="K3857"/>
  <c r="L3857"/>
  <c r="M3857"/>
  <c r="N3857"/>
  <c r="O3857"/>
  <c r="P3857"/>
  <c r="Q3857"/>
  <c r="R3857"/>
  <c r="S3857"/>
  <c r="T3857"/>
  <c r="U3857"/>
  <c r="V3857"/>
  <c r="W3857"/>
  <c r="X3857"/>
  <c r="Y3857"/>
  <c r="Z3857"/>
  <c r="AA3857"/>
  <c r="AB3857"/>
  <c r="AC3857"/>
  <c r="AD3857"/>
  <c r="AE3857"/>
  <c r="AF3857"/>
  <c r="AG3857"/>
  <c r="AH3857"/>
  <c r="AI3857"/>
  <c r="AJ3857"/>
  <c r="AK3857"/>
  <c r="AL3857"/>
  <c r="AM3857"/>
  <c r="AN3857"/>
  <c r="AO3857"/>
  <c r="AP3857"/>
  <c r="AQ3857"/>
  <c r="AR3857"/>
  <c r="AS3857"/>
  <c r="AT3857"/>
  <c r="AU3857"/>
  <c r="AV3857"/>
  <c r="AW3857"/>
  <c r="AX3857"/>
  <c r="AY3857"/>
  <c r="AZ3857"/>
  <c r="BA3857"/>
  <c r="BB3857"/>
  <c r="BC3857"/>
  <c r="BD3857"/>
  <c r="BE3857"/>
  <c r="BF3857"/>
  <c r="BG3857"/>
  <c r="BH3857"/>
  <c r="BI3857"/>
  <c r="BJ3857"/>
  <c r="BK3857"/>
  <c r="BL3857"/>
  <c r="BM3857"/>
  <c r="BN3857"/>
  <c r="BO3857"/>
  <c r="BP3857"/>
  <c r="BQ3857"/>
  <c r="BR3857"/>
  <c r="BS3857"/>
  <c r="BT3857"/>
  <c r="BU3857"/>
  <c r="BV3857"/>
  <c r="BW3857"/>
  <c r="BX3857"/>
  <c r="BY3857"/>
  <c r="BZ3857"/>
  <c r="CA3857"/>
  <c r="CB3857"/>
  <c r="CC3857"/>
  <c r="CD3857"/>
  <c r="CE3857"/>
  <c r="CF3857"/>
  <c r="CG3857"/>
  <c r="CH3857"/>
  <c r="CI3857"/>
  <c r="CJ3857"/>
  <c r="CK3857"/>
  <c r="CL3857"/>
  <c r="CM3857"/>
  <c r="CN3857"/>
  <c r="CO3857"/>
  <c r="CP3857"/>
  <c r="CQ3857"/>
  <c r="CR3857"/>
  <c r="CS3857"/>
  <c r="CT3857"/>
  <c r="CU3857"/>
  <c r="CV3857"/>
  <c r="CW3857"/>
  <c r="CX3857"/>
  <c r="CY3857"/>
  <c r="CZ3857"/>
  <c r="DA3857"/>
  <c r="DB3857"/>
  <c r="DC3857"/>
  <c r="DD3857"/>
  <c r="DE3857"/>
  <c r="DF3857"/>
  <c r="DG3857"/>
  <c r="DH3857"/>
  <c r="DI3857"/>
  <c r="DJ3857"/>
  <c r="DK3857"/>
  <c r="DL3857"/>
  <c r="DM3857"/>
  <c r="DN3857"/>
  <c r="DO3857"/>
  <c r="DP3857"/>
  <c r="DQ3857"/>
  <c r="DR3857"/>
  <c r="DS3857"/>
  <c r="DT3857"/>
  <c r="C3858"/>
  <c r="D3858"/>
  <c r="E3858"/>
  <c r="F3858"/>
  <c r="G3858"/>
  <c r="H3858"/>
  <c r="I3858"/>
  <c r="J3858"/>
  <c r="K3858"/>
  <c r="L3858"/>
  <c r="M3858"/>
  <c r="N3858"/>
  <c r="O3858"/>
  <c r="P3858"/>
  <c r="Q3858"/>
  <c r="R3858"/>
  <c r="S3858"/>
  <c r="T3858"/>
  <c r="U3858"/>
  <c r="V3858"/>
  <c r="W3858"/>
  <c r="X3858"/>
  <c r="Y3858"/>
  <c r="Z3858"/>
  <c r="AA3858"/>
  <c r="AB3858"/>
  <c r="AC3858"/>
  <c r="AD3858"/>
  <c r="AE3858"/>
  <c r="AF3858"/>
  <c r="AG3858"/>
  <c r="AH3858"/>
  <c r="AI3858"/>
  <c r="AJ3858"/>
  <c r="AK3858"/>
  <c r="AL3858"/>
  <c r="AM3858"/>
  <c r="AN3858"/>
  <c r="AO3858"/>
  <c r="AP3858"/>
  <c r="AQ3858"/>
  <c r="AR3858"/>
  <c r="AS3858"/>
  <c r="AT3858"/>
  <c r="AU3858"/>
  <c r="AV3858"/>
  <c r="AW3858"/>
  <c r="AX3858"/>
  <c r="AY3858"/>
  <c r="AZ3858"/>
  <c r="BA3858"/>
  <c r="BB3858"/>
  <c r="BC3858"/>
  <c r="BD3858"/>
  <c r="BE3858"/>
  <c r="BF3858"/>
  <c r="BG3858"/>
  <c r="BH3858"/>
  <c r="BI3858"/>
  <c r="BJ3858"/>
  <c r="BK3858"/>
  <c r="BL3858"/>
  <c r="BM3858"/>
  <c r="BN3858"/>
  <c r="BO3858"/>
  <c r="BP3858"/>
  <c r="BQ3858"/>
  <c r="BR3858"/>
  <c r="BS3858"/>
  <c r="BT3858"/>
  <c r="BU3858"/>
  <c r="BV3858"/>
  <c r="BW3858"/>
  <c r="BX3858"/>
  <c r="BY3858"/>
  <c r="BZ3858"/>
  <c r="CA3858"/>
  <c r="CB3858"/>
  <c r="CC3858"/>
  <c r="CD3858"/>
  <c r="CE3858"/>
  <c r="CF3858"/>
  <c r="CG3858"/>
  <c r="CH3858"/>
  <c r="CI3858"/>
  <c r="CJ3858"/>
  <c r="CK3858"/>
  <c r="CL3858"/>
  <c r="CM3858"/>
  <c r="CN3858"/>
  <c r="CO3858"/>
  <c r="CP3858"/>
  <c r="CQ3858"/>
  <c r="CR3858"/>
  <c r="CS3858"/>
  <c r="CT3858"/>
  <c r="CU3858"/>
  <c r="CV3858"/>
  <c r="CW3858"/>
  <c r="CX3858"/>
  <c r="CY3858"/>
  <c r="CZ3858"/>
  <c r="DA3858"/>
  <c r="DB3858"/>
  <c r="DC3858"/>
  <c r="DD3858"/>
  <c r="DE3858"/>
  <c r="DF3858"/>
  <c r="DG3858"/>
  <c r="DH3858"/>
  <c r="DI3858"/>
  <c r="DJ3858"/>
  <c r="DK3858"/>
  <c r="DL3858"/>
  <c r="DM3858"/>
  <c r="DN3858"/>
  <c r="DO3858"/>
  <c r="DP3858"/>
  <c r="DQ3858"/>
  <c r="DR3858"/>
  <c r="DS3858"/>
  <c r="DT3858"/>
  <c r="C3859"/>
  <c r="D3859"/>
  <c r="E3859"/>
  <c r="F3859"/>
  <c r="G3859"/>
  <c r="H3859"/>
  <c r="I3859"/>
  <c r="J3859"/>
  <c r="K3859"/>
  <c r="L3859"/>
  <c r="M3859"/>
  <c r="N3859"/>
  <c r="O3859"/>
  <c r="P3859"/>
  <c r="Q3859"/>
  <c r="R3859"/>
  <c r="S3859"/>
  <c r="T3859"/>
  <c r="U3859"/>
  <c r="V3859"/>
  <c r="W3859"/>
  <c r="X3859"/>
  <c r="Y3859"/>
  <c r="Z3859"/>
  <c r="AA3859"/>
  <c r="AB3859"/>
  <c r="AC3859"/>
  <c r="AD3859"/>
  <c r="AE3859"/>
  <c r="AF3859"/>
  <c r="AG3859"/>
  <c r="AH3859"/>
  <c r="AI3859"/>
  <c r="AJ3859"/>
  <c r="AK3859"/>
  <c r="AL3859"/>
  <c r="AM3859"/>
  <c r="AN3859"/>
  <c r="AO3859"/>
  <c r="AP3859"/>
  <c r="AQ3859"/>
  <c r="AR3859"/>
  <c r="AS3859"/>
  <c r="AT3859"/>
  <c r="AU3859"/>
  <c r="AV3859"/>
  <c r="AW3859"/>
  <c r="AX3859"/>
  <c r="AY3859"/>
  <c r="AZ3859"/>
  <c r="BA3859"/>
  <c r="BB3859"/>
  <c r="BC3859"/>
  <c r="BD3859"/>
  <c r="BE3859"/>
  <c r="BF3859"/>
  <c r="BG3859"/>
  <c r="BH3859"/>
  <c r="BI3859"/>
  <c r="BJ3859"/>
  <c r="BK3859"/>
  <c r="BL3859"/>
  <c r="BM3859"/>
  <c r="BN3859"/>
  <c r="BO3859"/>
  <c r="BP3859"/>
  <c r="BQ3859"/>
  <c r="BR3859"/>
  <c r="BS3859"/>
  <c r="BT3859"/>
  <c r="BU3859"/>
  <c r="BV3859"/>
  <c r="BW3859"/>
  <c r="BX3859"/>
  <c r="BY3859"/>
  <c r="BZ3859"/>
  <c r="CA3859"/>
  <c r="CB3859"/>
  <c r="CC3859"/>
  <c r="CD3859"/>
  <c r="CE3859"/>
  <c r="CF3859"/>
  <c r="CG3859"/>
  <c r="CH3859"/>
  <c r="CI3859"/>
  <c r="CJ3859"/>
  <c r="CK3859"/>
  <c r="CL3859"/>
  <c r="CM3859"/>
  <c r="CN3859"/>
  <c r="CO3859"/>
  <c r="CP3859"/>
  <c r="CQ3859"/>
  <c r="CR3859"/>
  <c r="CS3859"/>
  <c r="CT3859"/>
  <c r="CU3859"/>
  <c r="CV3859"/>
  <c r="CW3859"/>
  <c r="CX3859"/>
  <c r="CY3859"/>
  <c r="CZ3859"/>
  <c r="DA3859"/>
  <c r="DB3859"/>
  <c r="DC3859"/>
  <c r="DD3859"/>
  <c r="DE3859"/>
  <c r="DF3859"/>
  <c r="DG3859"/>
  <c r="DH3859"/>
  <c r="DI3859"/>
  <c r="DJ3859"/>
  <c r="DK3859"/>
  <c r="DL3859"/>
  <c r="DM3859"/>
  <c r="DN3859"/>
  <c r="DO3859"/>
  <c r="DP3859"/>
  <c r="DQ3859"/>
  <c r="DR3859"/>
  <c r="DS3859"/>
  <c r="DT3859"/>
  <c r="C3860"/>
  <c r="D3860"/>
  <c r="E3860"/>
  <c r="F3860"/>
  <c r="G3860"/>
  <c r="H3860"/>
  <c r="I3860"/>
  <c r="J3860"/>
  <c r="K3860"/>
  <c r="L3860"/>
  <c r="M3860"/>
  <c r="N3860"/>
  <c r="O3860"/>
  <c r="P3860"/>
  <c r="Q3860"/>
  <c r="R3860"/>
  <c r="S3860"/>
  <c r="T3860"/>
  <c r="U3860"/>
  <c r="V3860"/>
  <c r="W3860"/>
  <c r="X3860"/>
  <c r="Y3860"/>
  <c r="Z3860"/>
  <c r="AA3860"/>
  <c r="AB3860"/>
  <c r="AC3860"/>
  <c r="AD3860"/>
  <c r="AE3860"/>
  <c r="AF3860"/>
  <c r="AG3860"/>
  <c r="AH3860"/>
  <c r="AI3860"/>
  <c r="AJ3860"/>
  <c r="AK3860"/>
  <c r="AL3860"/>
  <c r="AM3860"/>
  <c r="AN3860"/>
  <c r="AO3860"/>
  <c r="AP3860"/>
  <c r="AQ3860"/>
  <c r="AR3860"/>
  <c r="AS3860"/>
  <c r="AT3860"/>
  <c r="AU3860"/>
  <c r="AV3860"/>
  <c r="AW3860"/>
  <c r="AX3860"/>
  <c r="AY3860"/>
  <c r="AZ3860"/>
  <c r="BA3860"/>
  <c r="BB3860"/>
  <c r="BC3860"/>
  <c r="BD3860"/>
  <c r="BE3860"/>
  <c r="BF3860"/>
  <c r="BG3860"/>
  <c r="BH3860"/>
  <c r="BI3860"/>
  <c r="BJ3860"/>
  <c r="BK3860"/>
  <c r="BL3860"/>
  <c r="BM3860"/>
  <c r="BN3860"/>
  <c r="BO3860"/>
  <c r="BP3860"/>
  <c r="BQ3860"/>
  <c r="BR3860"/>
  <c r="BS3860"/>
  <c r="BT3860"/>
  <c r="BU3860"/>
  <c r="BV3860"/>
  <c r="BW3860"/>
  <c r="BX3860"/>
  <c r="BY3860"/>
  <c r="BZ3860"/>
  <c r="CA3860"/>
  <c r="CB3860"/>
  <c r="CC3860"/>
  <c r="CD3860"/>
  <c r="CE3860"/>
  <c r="CF3860"/>
  <c r="CG3860"/>
  <c r="CH3860"/>
  <c r="CI3860"/>
  <c r="CJ3860"/>
  <c r="CK3860"/>
  <c r="CL3860"/>
  <c r="CM3860"/>
  <c r="CN3860"/>
  <c r="CO3860"/>
  <c r="CP3860"/>
  <c r="CQ3860"/>
  <c r="CR3860"/>
  <c r="CS3860"/>
  <c r="CT3860"/>
  <c r="CU3860"/>
  <c r="CV3860"/>
  <c r="CW3860"/>
  <c r="CX3860"/>
  <c r="CY3860"/>
  <c r="CZ3860"/>
  <c r="DA3860"/>
  <c r="DB3860"/>
  <c r="DC3860"/>
  <c r="DD3860"/>
  <c r="DE3860"/>
  <c r="DF3860"/>
  <c r="DG3860"/>
  <c r="DH3860"/>
  <c r="DI3860"/>
  <c r="DJ3860"/>
  <c r="DK3860"/>
  <c r="DL3860"/>
  <c r="DM3860"/>
  <c r="DN3860"/>
  <c r="DO3860"/>
  <c r="DP3860"/>
  <c r="DQ3860"/>
  <c r="DR3860"/>
  <c r="DS3860"/>
  <c r="DT3860"/>
  <c r="C3861"/>
  <c r="D3861"/>
  <c r="E3861"/>
  <c r="F3861"/>
  <c r="G3861"/>
  <c r="H3861"/>
  <c r="I3861"/>
  <c r="J3861"/>
  <c r="K3861"/>
  <c r="L3861"/>
  <c r="M3861"/>
  <c r="N3861"/>
  <c r="O3861"/>
  <c r="P3861"/>
  <c r="Q3861"/>
  <c r="R3861"/>
  <c r="S3861"/>
  <c r="T3861"/>
  <c r="U3861"/>
  <c r="V3861"/>
  <c r="W3861"/>
  <c r="X3861"/>
  <c r="Y3861"/>
  <c r="Z3861"/>
  <c r="AA3861"/>
  <c r="AB3861"/>
  <c r="AC3861"/>
  <c r="AD3861"/>
  <c r="AE3861"/>
  <c r="AF3861"/>
  <c r="AG3861"/>
  <c r="AH3861"/>
  <c r="AI3861"/>
  <c r="AJ3861"/>
  <c r="AK3861"/>
  <c r="AL3861"/>
  <c r="AM3861"/>
  <c r="AN3861"/>
  <c r="AO3861"/>
  <c r="AP3861"/>
  <c r="AQ3861"/>
  <c r="AR3861"/>
  <c r="AS3861"/>
  <c r="AT3861"/>
  <c r="AU3861"/>
  <c r="AV3861"/>
  <c r="AW3861"/>
  <c r="AX3861"/>
  <c r="AY3861"/>
  <c r="AZ3861"/>
  <c r="BA3861"/>
  <c r="BB3861"/>
  <c r="BC3861"/>
  <c r="BD3861"/>
  <c r="BE3861"/>
  <c r="BF3861"/>
  <c r="BG3861"/>
  <c r="BH3861"/>
  <c r="BI3861"/>
  <c r="BJ3861"/>
  <c r="BK3861"/>
  <c r="BL3861"/>
  <c r="BM3861"/>
  <c r="BN3861"/>
  <c r="BO3861"/>
  <c r="BP3861"/>
  <c r="BQ3861"/>
  <c r="BR3861"/>
  <c r="BS3861"/>
  <c r="BT3861"/>
  <c r="BU3861"/>
  <c r="BV3861"/>
  <c r="BW3861"/>
  <c r="BX3861"/>
  <c r="BY3861"/>
  <c r="BZ3861"/>
  <c r="CA3861"/>
  <c r="CB3861"/>
  <c r="CC3861"/>
  <c r="CD3861"/>
  <c r="CE3861"/>
  <c r="CF3861"/>
  <c r="CG3861"/>
  <c r="CH3861"/>
  <c r="CI3861"/>
  <c r="CJ3861"/>
  <c r="CK3861"/>
  <c r="CL3861"/>
  <c r="CM3861"/>
  <c r="CN3861"/>
  <c r="CO3861"/>
  <c r="CP3861"/>
  <c r="CQ3861"/>
  <c r="CR3861"/>
  <c r="CS3861"/>
  <c r="CT3861"/>
  <c r="CU3861"/>
  <c r="CV3861"/>
  <c r="CW3861"/>
  <c r="CX3861"/>
  <c r="CY3861"/>
  <c r="CZ3861"/>
  <c r="DA3861"/>
  <c r="DB3861"/>
  <c r="DC3861"/>
  <c r="DD3861"/>
  <c r="DE3861"/>
  <c r="DF3861"/>
  <c r="DG3861"/>
  <c r="DH3861"/>
  <c r="DI3861"/>
  <c r="DJ3861"/>
  <c r="DK3861"/>
  <c r="DL3861"/>
  <c r="DM3861"/>
  <c r="DN3861"/>
  <c r="DO3861"/>
  <c r="DP3861"/>
  <c r="DQ3861"/>
  <c r="DR3861"/>
  <c r="DS3861"/>
  <c r="DT3861"/>
  <c r="C3862"/>
  <c r="D3862"/>
  <c r="E3862"/>
  <c r="F3862"/>
  <c r="G3862"/>
  <c r="H3862"/>
  <c r="I3862"/>
  <c r="J3862"/>
  <c r="K3862"/>
  <c r="L3862"/>
  <c r="M3862"/>
  <c r="N3862"/>
  <c r="O3862"/>
  <c r="P3862"/>
  <c r="Q3862"/>
  <c r="R3862"/>
  <c r="S3862"/>
  <c r="T3862"/>
  <c r="U3862"/>
  <c r="V3862"/>
  <c r="W3862"/>
  <c r="X3862"/>
  <c r="Y3862"/>
  <c r="Z3862"/>
  <c r="AA3862"/>
  <c r="AB3862"/>
  <c r="AC3862"/>
  <c r="AD3862"/>
  <c r="AE3862"/>
  <c r="AF3862"/>
  <c r="AG3862"/>
  <c r="AH3862"/>
  <c r="AI3862"/>
  <c r="AJ3862"/>
  <c r="AK3862"/>
  <c r="AL3862"/>
  <c r="AM3862"/>
  <c r="AN3862"/>
  <c r="AO3862"/>
  <c r="AP3862"/>
  <c r="AQ3862"/>
  <c r="AR3862"/>
  <c r="AS3862"/>
  <c r="AT3862"/>
  <c r="AU3862"/>
  <c r="AV3862"/>
  <c r="AW3862"/>
  <c r="AX3862"/>
  <c r="AY3862"/>
  <c r="AZ3862"/>
  <c r="BA3862"/>
  <c r="BB3862"/>
  <c r="BC3862"/>
  <c r="BD3862"/>
  <c r="BE3862"/>
  <c r="BF3862"/>
  <c r="BG3862"/>
  <c r="BH3862"/>
  <c r="BI3862"/>
  <c r="BJ3862"/>
  <c r="BK3862"/>
  <c r="BL3862"/>
  <c r="BM3862"/>
  <c r="BN3862"/>
  <c r="BO3862"/>
  <c r="BP3862"/>
  <c r="BQ3862"/>
  <c r="BR3862"/>
  <c r="BS3862"/>
  <c r="BT3862"/>
  <c r="BU3862"/>
  <c r="BV3862"/>
  <c r="BW3862"/>
  <c r="BX3862"/>
  <c r="BY3862"/>
  <c r="BZ3862"/>
  <c r="CA3862"/>
  <c r="CB3862"/>
  <c r="CC3862"/>
  <c r="CD3862"/>
  <c r="CE3862"/>
  <c r="CF3862"/>
  <c r="CG3862"/>
  <c r="CH3862"/>
  <c r="CI3862"/>
  <c r="CJ3862"/>
  <c r="CK3862"/>
  <c r="CL3862"/>
  <c r="CM3862"/>
  <c r="CN3862"/>
  <c r="CO3862"/>
  <c r="CP3862"/>
  <c r="CQ3862"/>
  <c r="CR3862"/>
  <c r="CS3862"/>
  <c r="CT3862"/>
  <c r="CU3862"/>
  <c r="CV3862"/>
  <c r="CW3862"/>
  <c r="CX3862"/>
  <c r="CY3862"/>
  <c r="CZ3862"/>
  <c r="DA3862"/>
  <c r="DB3862"/>
  <c r="DC3862"/>
  <c r="DD3862"/>
  <c r="DE3862"/>
  <c r="DF3862"/>
  <c r="DG3862"/>
  <c r="DH3862"/>
  <c r="DI3862"/>
  <c r="DJ3862"/>
  <c r="DK3862"/>
  <c r="DL3862"/>
  <c r="DM3862"/>
  <c r="DN3862"/>
  <c r="DO3862"/>
  <c r="DP3862"/>
  <c r="DQ3862"/>
  <c r="DR3862"/>
  <c r="DS3862"/>
  <c r="DT3862"/>
  <c r="C3863"/>
  <c r="D3863"/>
  <c r="E3863"/>
  <c r="F3863"/>
  <c r="G3863"/>
  <c r="H3863"/>
  <c r="I3863"/>
  <c r="J3863"/>
  <c r="K3863"/>
  <c r="L3863"/>
  <c r="M3863"/>
  <c r="N3863"/>
  <c r="O3863"/>
  <c r="P3863"/>
  <c r="Q3863"/>
  <c r="R3863"/>
  <c r="S3863"/>
  <c r="T3863"/>
  <c r="U3863"/>
  <c r="V3863"/>
  <c r="W3863"/>
  <c r="X3863"/>
  <c r="Y3863"/>
  <c r="Z3863"/>
  <c r="AA3863"/>
  <c r="AB3863"/>
  <c r="AC3863"/>
  <c r="AD3863"/>
  <c r="AE3863"/>
  <c r="AF3863"/>
  <c r="AG3863"/>
  <c r="AH3863"/>
  <c r="AI3863"/>
  <c r="AJ3863"/>
  <c r="AK3863"/>
  <c r="AL3863"/>
  <c r="AM3863"/>
  <c r="AN3863"/>
  <c r="AO3863"/>
  <c r="AP3863"/>
  <c r="AQ3863"/>
  <c r="AR3863"/>
  <c r="AS3863"/>
  <c r="AT3863"/>
  <c r="AU3863"/>
  <c r="AV3863"/>
  <c r="AW3863"/>
  <c r="AX3863"/>
  <c r="AY3863"/>
  <c r="AZ3863"/>
  <c r="BA3863"/>
  <c r="BB3863"/>
  <c r="BC3863"/>
  <c r="BD3863"/>
  <c r="BE3863"/>
  <c r="BF3863"/>
  <c r="BG3863"/>
  <c r="BH3863"/>
  <c r="BI3863"/>
  <c r="BJ3863"/>
  <c r="BK3863"/>
  <c r="BL3863"/>
  <c r="BM3863"/>
  <c r="BN3863"/>
  <c r="BO3863"/>
  <c r="BP3863"/>
  <c r="BQ3863"/>
  <c r="BR3863"/>
  <c r="BS3863"/>
  <c r="BT3863"/>
  <c r="BU3863"/>
  <c r="BV3863"/>
  <c r="BW3863"/>
  <c r="BX3863"/>
  <c r="BY3863"/>
  <c r="BZ3863"/>
  <c r="CA3863"/>
  <c r="CB3863"/>
  <c r="CC3863"/>
  <c r="CD3863"/>
  <c r="CE3863"/>
  <c r="CF3863"/>
  <c r="CG3863"/>
  <c r="CH3863"/>
  <c r="CI3863"/>
  <c r="CJ3863"/>
  <c r="CK3863"/>
  <c r="CL3863"/>
  <c r="CM3863"/>
  <c r="CN3863"/>
  <c r="CO3863"/>
  <c r="CP3863"/>
  <c r="CQ3863"/>
  <c r="CR3863"/>
  <c r="CS3863"/>
  <c r="CT3863"/>
  <c r="CU3863"/>
  <c r="CV3863"/>
  <c r="CW3863"/>
  <c r="CX3863"/>
  <c r="CY3863"/>
  <c r="CZ3863"/>
  <c r="DA3863"/>
  <c r="DB3863"/>
  <c r="DC3863"/>
  <c r="DD3863"/>
  <c r="DE3863"/>
  <c r="DF3863"/>
  <c r="DG3863"/>
  <c r="DH3863"/>
  <c r="DI3863"/>
  <c r="DJ3863"/>
  <c r="DK3863"/>
  <c r="DL3863"/>
  <c r="DM3863"/>
  <c r="DN3863"/>
  <c r="DO3863"/>
  <c r="DP3863"/>
  <c r="DQ3863"/>
  <c r="DR3863"/>
  <c r="DS3863"/>
  <c r="DT3863"/>
  <c r="C3864"/>
  <c r="D3864"/>
  <c r="E3864"/>
  <c r="F3864"/>
  <c r="G3864"/>
  <c r="H3864"/>
  <c r="I3864"/>
  <c r="J3864"/>
  <c r="K3864"/>
  <c r="L3864"/>
  <c r="M3864"/>
  <c r="N3864"/>
  <c r="O3864"/>
  <c r="P3864"/>
  <c r="Q3864"/>
  <c r="R3864"/>
  <c r="S3864"/>
  <c r="T3864"/>
  <c r="U3864"/>
  <c r="V3864"/>
  <c r="W3864"/>
  <c r="X3864"/>
  <c r="Y3864"/>
  <c r="Z3864"/>
  <c r="AA3864"/>
  <c r="AB3864"/>
  <c r="AC3864"/>
  <c r="AD3864"/>
  <c r="AE3864"/>
  <c r="AF3864"/>
  <c r="AG3864"/>
  <c r="AH3864"/>
  <c r="AI3864"/>
  <c r="AJ3864"/>
  <c r="AK3864"/>
  <c r="AL3864"/>
  <c r="AM3864"/>
  <c r="AN3864"/>
  <c r="AO3864"/>
  <c r="AP3864"/>
  <c r="AQ3864"/>
  <c r="AR3864"/>
  <c r="AS3864"/>
  <c r="AT3864"/>
  <c r="AU3864"/>
  <c r="AV3864"/>
  <c r="AW3864"/>
  <c r="AX3864"/>
  <c r="AY3864"/>
  <c r="AZ3864"/>
  <c r="BA3864"/>
  <c r="BB3864"/>
  <c r="BC3864"/>
  <c r="BD3864"/>
  <c r="BE3864"/>
  <c r="BF3864"/>
  <c r="BG3864"/>
  <c r="BH3864"/>
  <c r="BI3864"/>
  <c r="BJ3864"/>
  <c r="BK3864"/>
  <c r="BL3864"/>
  <c r="BM3864"/>
  <c r="BN3864"/>
  <c r="BO3864"/>
  <c r="BP3864"/>
  <c r="BQ3864"/>
  <c r="BR3864"/>
  <c r="BS3864"/>
  <c r="BT3864"/>
  <c r="BU3864"/>
  <c r="BV3864"/>
  <c r="BW3864"/>
  <c r="BX3864"/>
  <c r="BY3864"/>
  <c r="BZ3864"/>
  <c r="CA3864"/>
  <c r="CB3864"/>
  <c r="CC3864"/>
  <c r="CD3864"/>
  <c r="CE3864"/>
  <c r="CF3864"/>
  <c r="CG3864"/>
  <c r="CH3864"/>
  <c r="CI3864"/>
  <c r="CJ3864"/>
  <c r="CK3864"/>
  <c r="CL3864"/>
  <c r="CM3864"/>
  <c r="CN3864"/>
  <c r="CO3864"/>
  <c r="CP3864"/>
  <c r="CQ3864"/>
  <c r="CR3864"/>
  <c r="CS3864"/>
  <c r="CT3864"/>
  <c r="CU3864"/>
  <c r="CV3864"/>
  <c r="CW3864"/>
  <c r="CX3864"/>
  <c r="CY3864"/>
  <c r="CZ3864"/>
  <c r="DA3864"/>
  <c r="DB3864"/>
  <c r="DC3864"/>
  <c r="DD3864"/>
  <c r="DE3864"/>
  <c r="DF3864"/>
  <c r="DG3864"/>
  <c r="DH3864"/>
  <c r="DI3864"/>
  <c r="DJ3864"/>
  <c r="DK3864"/>
  <c r="DL3864"/>
  <c r="DM3864"/>
  <c r="DN3864"/>
  <c r="DO3864"/>
  <c r="DP3864"/>
  <c r="DQ3864"/>
  <c r="DR3864"/>
  <c r="DS3864"/>
  <c r="DT3864"/>
  <c r="C3865"/>
  <c r="D3865"/>
  <c r="E3865"/>
  <c r="F3865"/>
  <c r="G3865"/>
  <c r="H3865"/>
  <c r="I3865"/>
  <c r="J3865"/>
  <c r="K3865"/>
  <c r="L3865"/>
  <c r="M3865"/>
  <c r="N3865"/>
  <c r="O3865"/>
  <c r="P3865"/>
  <c r="Q3865"/>
  <c r="R3865"/>
  <c r="S3865"/>
  <c r="T3865"/>
  <c r="U3865"/>
  <c r="V3865"/>
  <c r="W3865"/>
  <c r="X3865"/>
  <c r="Y3865"/>
  <c r="Z3865"/>
  <c r="AA3865"/>
  <c r="AB3865"/>
  <c r="AC3865"/>
  <c r="AD3865"/>
  <c r="AE3865"/>
  <c r="AF3865"/>
  <c r="AG3865"/>
  <c r="AH3865"/>
  <c r="AI3865"/>
  <c r="AJ3865"/>
  <c r="AK3865"/>
  <c r="AL3865"/>
  <c r="AM3865"/>
  <c r="AN3865"/>
  <c r="AO3865"/>
  <c r="AP3865"/>
  <c r="AQ3865"/>
  <c r="AR3865"/>
  <c r="AS3865"/>
  <c r="AT3865"/>
  <c r="AU3865"/>
  <c r="AV3865"/>
  <c r="AW3865"/>
  <c r="AX3865"/>
  <c r="AY3865"/>
  <c r="AZ3865"/>
  <c r="BA3865"/>
  <c r="BB3865"/>
  <c r="BC3865"/>
  <c r="BD3865"/>
  <c r="BE3865"/>
  <c r="BF3865"/>
  <c r="BG3865"/>
  <c r="BH3865"/>
  <c r="BI3865"/>
  <c r="BJ3865"/>
  <c r="BK3865"/>
  <c r="BL3865"/>
  <c r="BM3865"/>
  <c r="BN3865"/>
  <c r="BO3865"/>
  <c r="BP3865"/>
  <c r="BQ3865"/>
  <c r="BR3865"/>
  <c r="BS3865"/>
  <c r="BT3865"/>
  <c r="BU3865"/>
  <c r="BV3865"/>
  <c r="BW3865"/>
  <c r="BX3865"/>
  <c r="BY3865"/>
  <c r="BZ3865"/>
  <c r="CA3865"/>
  <c r="CB3865"/>
  <c r="CC3865"/>
  <c r="CD3865"/>
  <c r="CE3865"/>
  <c r="CF3865"/>
  <c r="CG3865"/>
  <c r="CH3865"/>
  <c r="CI3865"/>
  <c r="CJ3865"/>
  <c r="CK3865"/>
  <c r="CL3865"/>
  <c r="CM3865"/>
  <c r="CN3865"/>
  <c r="CO3865"/>
  <c r="CP3865"/>
  <c r="CQ3865"/>
  <c r="CR3865"/>
  <c r="CS3865"/>
  <c r="CT3865"/>
  <c r="CU3865"/>
  <c r="CV3865"/>
  <c r="CW3865"/>
  <c r="CX3865"/>
  <c r="CY3865"/>
  <c r="CZ3865"/>
  <c r="DA3865"/>
  <c r="DB3865"/>
  <c r="DC3865"/>
  <c r="DD3865"/>
  <c r="DE3865"/>
  <c r="DF3865"/>
  <c r="DG3865"/>
  <c r="DH3865"/>
  <c r="DI3865"/>
  <c r="DJ3865"/>
  <c r="DK3865"/>
  <c r="DL3865"/>
  <c r="DM3865"/>
  <c r="DN3865"/>
  <c r="DO3865"/>
  <c r="DP3865"/>
  <c r="DQ3865"/>
  <c r="DR3865"/>
  <c r="DS3865"/>
  <c r="DT3865"/>
  <c r="C3866"/>
  <c r="D3866"/>
  <c r="E3866"/>
  <c r="F3866"/>
  <c r="G3866"/>
  <c r="H3866"/>
  <c r="I3866"/>
  <c r="J3866"/>
  <c r="K3866"/>
  <c r="L3866"/>
  <c r="M3866"/>
  <c r="N3866"/>
  <c r="O3866"/>
  <c r="P3866"/>
  <c r="Q3866"/>
  <c r="R3866"/>
  <c r="S3866"/>
  <c r="T3866"/>
  <c r="U3866"/>
  <c r="V3866"/>
  <c r="W3866"/>
  <c r="X3866"/>
  <c r="Y3866"/>
  <c r="Z3866"/>
  <c r="AA3866"/>
  <c r="AB3866"/>
  <c r="AC3866"/>
  <c r="AD3866"/>
  <c r="AE3866"/>
  <c r="AF3866"/>
  <c r="AG3866"/>
  <c r="AH3866"/>
  <c r="AI3866"/>
  <c r="AJ3866"/>
  <c r="AK3866"/>
  <c r="AL3866"/>
  <c r="AM3866"/>
  <c r="AN3866"/>
  <c r="AO3866"/>
  <c r="AP3866"/>
  <c r="AQ3866"/>
  <c r="AR3866"/>
  <c r="AS3866"/>
  <c r="AT3866"/>
  <c r="AU3866"/>
  <c r="AV3866"/>
  <c r="AW3866"/>
  <c r="AX3866"/>
  <c r="AY3866"/>
  <c r="AZ3866"/>
  <c r="BA3866"/>
  <c r="BB3866"/>
  <c r="BC3866"/>
  <c r="BD3866"/>
  <c r="BE3866"/>
  <c r="BF3866"/>
  <c r="BG3866"/>
  <c r="BH3866"/>
  <c r="BI3866"/>
  <c r="BJ3866"/>
  <c r="BK3866"/>
  <c r="BL3866"/>
  <c r="BM3866"/>
  <c r="BN3866"/>
  <c r="BO3866"/>
  <c r="BP3866"/>
  <c r="BQ3866"/>
  <c r="BR3866"/>
  <c r="BS3866"/>
  <c r="BT3866"/>
  <c r="BU3866"/>
  <c r="BV3866"/>
  <c r="BW3866"/>
  <c r="BX3866"/>
  <c r="BY3866"/>
  <c r="BZ3866"/>
  <c r="CA3866"/>
  <c r="CB3866"/>
  <c r="CC3866"/>
  <c r="CD3866"/>
  <c r="CE3866"/>
  <c r="CF3866"/>
  <c r="CG3866"/>
  <c r="CH3866"/>
  <c r="CI3866"/>
  <c r="CJ3866"/>
  <c r="CK3866"/>
  <c r="CL3866"/>
  <c r="CM3866"/>
  <c r="CN3866"/>
  <c r="CO3866"/>
  <c r="CP3866"/>
  <c r="CQ3866"/>
  <c r="CR3866"/>
  <c r="CS3866"/>
  <c r="CT3866"/>
  <c r="CU3866"/>
  <c r="CV3866"/>
  <c r="CW3866"/>
  <c r="CX3866"/>
  <c r="CY3866"/>
  <c r="CZ3866"/>
  <c r="DA3866"/>
  <c r="DB3866"/>
  <c r="DC3866"/>
  <c r="DD3866"/>
  <c r="DE3866"/>
  <c r="DF3866"/>
  <c r="DG3866"/>
  <c r="DH3866"/>
  <c r="DI3866"/>
  <c r="DJ3866"/>
  <c r="DK3866"/>
  <c r="DL3866"/>
  <c r="DM3866"/>
  <c r="DN3866"/>
  <c r="DO3866"/>
  <c r="DP3866"/>
  <c r="DQ3866"/>
  <c r="DR3866"/>
  <c r="DS3866"/>
  <c r="DT3866"/>
  <c r="C3867"/>
  <c r="D3867"/>
  <c r="E3867"/>
  <c r="F3867"/>
  <c r="G3867"/>
  <c r="H3867"/>
  <c r="I3867"/>
  <c r="J3867"/>
  <c r="K3867"/>
  <c r="L3867"/>
  <c r="M3867"/>
  <c r="N3867"/>
  <c r="O3867"/>
  <c r="P3867"/>
  <c r="Q3867"/>
  <c r="R3867"/>
  <c r="S3867"/>
  <c r="T3867"/>
  <c r="U3867"/>
  <c r="V3867"/>
  <c r="W3867"/>
  <c r="X3867"/>
  <c r="Y3867"/>
  <c r="Z3867"/>
  <c r="AA3867"/>
  <c r="AB3867"/>
  <c r="AC3867"/>
  <c r="AD3867"/>
  <c r="AE3867"/>
  <c r="AF3867"/>
  <c r="AG3867"/>
  <c r="AH3867"/>
  <c r="AI3867"/>
  <c r="AJ3867"/>
  <c r="AK3867"/>
  <c r="AL3867"/>
  <c r="AM3867"/>
  <c r="AN3867"/>
  <c r="AO3867"/>
  <c r="AP3867"/>
  <c r="AQ3867"/>
  <c r="AR3867"/>
  <c r="AS3867"/>
  <c r="AT3867"/>
  <c r="AU3867"/>
  <c r="AV3867"/>
  <c r="AW3867"/>
  <c r="AX3867"/>
  <c r="AY3867"/>
  <c r="AZ3867"/>
  <c r="BA3867"/>
  <c r="BB3867"/>
  <c r="BC3867"/>
  <c r="BD3867"/>
  <c r="BE3867"/>
  <c r="BF3867"/>
  <c r="BG3867"/>
  <c r="BH3867"/>
  <c r="BI3867"/>
  <c r="BJ3867"/>
  <c r="BK3867"/>
  <c r="BL3867"/>
  <c r="BM3867"/>
  <c r="BN3867"/>
  <c r="BO3867"/>
  <c r="BP3867"/>
  <c r="BQ3867"/>
  <c r="BR3867"/>
  <c r="BS3867"/>
  <c r="BT3867"/>
  <c r="BU3867"/>
  <c r="BV3867"/>
  <c r="BW3867"/>
  <c r="BX3867"/>
  <c r="BY3867"/>
  <c r="BZ3867"/>
  <c r="CA3867"/>
  <c r="CB3867"/>
  <c r="CC3867"/>
  <c r="CD3867"/>
  <c r="CE3867"/>
  <c r="CF3867"/>
  <c r="CG3867"/>
  <c r="CH3867"/>
  <c r="CI3867"/>
  <c r="CJ3867"/>
  <c r="CK3867"/>
  <c r="CL3867"/>
  <c r="CM3867"/>
  <c r="CN3867"/>
  <c r="CO3867"/>
  <c r="CP3867"/>
  <c r="CQ3867"/>
  <c r="CR3867"/>
  <c r="CS3867"/>
  <c r="CT3867"/>
  <c r="CU3867"/>
  <c r="CV3867"/>
  <c r="CW3867"/>
  <c r="CX3867"/>
  <c r="CY3867"/>
  <c r="CZ3867"/>
  <c r="DA3867"/>
  <c r="DB3867"/>
  <c r="DC3867"/>
  <c r="DD3867"/>
  <c r="DE3867"/>
  <c r="DF3867"/>
  <c r="DG3867"/>
  <c r="DH3867"/>
  <c r="DI3867"/>
  <c r="DJ3867"/>
  <c r="DK3867"/>
  <c r="DL3867"/>
  <c r="DM3867"/>
  <c r="DN3867"/>
  <c r="DO3867"/>
  <c r="DP3867"/>
  <c r="DQ3867"/>
  <c r="DR3867"/>
  <c r="DS3867"/>
  <c r="DT3867"/>
  <c r="C3868"/>
  <c r="D3868"/>
  <c r="E3868"/>
  <c r="F3868"/>
  <c r="G3868"/>
  <c r="H3868"/>
  <c r="I3868"/>
  <c r="J3868"/>
  <c r="K3868"/>
  <c r="L3868"/>
  <c r="M3868"/>
  <c r="N3868"/>
  <c r="O3868"/>
  <c r="P3868"/>
  <c r="Q3868"/>
  <c r="R3868"/>
  <c r="S3868"/>
  <c r="T3868"/>
  <c r="U3868"/>
  <c r="V3868"/>
  <c r="W3868"/>
  <c r="X3868"/>
  <c r="Y3868"/>
  <c r="Z3868"/>
  <c r="AA3868"/>
  <c r="AB3868"/>
  <c r="AC3868"/>
  <c r="AD3868"/>
  <c r="AE3868"/>
  <c r="AF3868"/>
  <c r="AG3868"/>
  <c r="AH3868"/>
  <c r="AI3868"/>
  <c r="AJ3868"/>
  <c r="AK3868"/>
  <c r="AL3868"/>
  <c r="AM3868"/>
  <c r="AN3868"/>
  <c r="AO3868"/>
  <c r="AP3868"/>
  <c r="AQ3868"/>
  <c r="AR3868"/>
  <c r="AS3868"/>
  <c r="AT3868"/>
  <c r="AU3868"/>
  <c r="AV3868"/>
  <c r="AW3868"/>
  <c r="AX3868"/>
  <c r="AY3868"/>
  <c r="AZ3868"/>
  <c r="BA3868"/>
  <c r="BB3868"/>
  <c r="BC3868"/>
  <c r="BD3868"/>
  <c r="BE3868"/>
  <c r="BF3868"/>
  <c r="BG3868"/>
  <c r="BH3868"/>
  <c r="BI3868"/>
  <c r="BJ3868"/>
  <c r="BK3868"/>
  <c r="BL3868"/>
  <c r="BM3868"/>
  <c r="BN3868"/>
  <c r="BO3868"/>
  <c r="BP3868"/>
  <c r="BQ3868"/>
  <c r="BR3868"/>
  <c r="BS3868"/>
  <c r="BT3868"/>
  <c r="BU3868"/>
  <c r="BV3868"/>
  <c r="BW3868"/>
  <c r="BX3868"/>
  <c r="BY3868"/>
  <c r="BZ3868"/>
  <c r="CA3868"/>
  <c r="CB3868"/>
  <c r="CC3868"/>
  <c r="CD3868"/>
  <c r="CE3868"/>
  <c r="CF3868"/>
  <c r="CG3868"/>
  <c r="CH3868"/>
  <c r="CI3868"/>
  <c r="CJ3868"/>
  <c r="CK3868"/>
  <c r="CL3868"/>
  <c r="CM3868"/>
  <c r="CN3868"/>
  <c r="CO3868"/>
  <c r="CP3868"/>
  <c r="CQ3868"/>
  <c r="CR3868"/>
  <c r="CS3868"/>
  <c r="CT3868"/>
  <c r="CU3868"/>
  <c r="CV3868"/>
  <c r="CW3868"/>
  <c r="CX3868"/>
  <c r="CY3868"/>
  <c r="CZ3868"/>
  <c r="DA3868"/>
  <c r="DB3868"/>
  <c r="DC3868"/>
  <c r="DD3868"/>
  <c r="DE3868"/>
  <c r="DF3868"/>
  <c r="DG3868"/>
  <c r="DH3868"/>
  <c r="DI3868"/>
  <c r="DJ3868"/>
  <c r="DK3868"/>
  <c r="DL3868"/>
  <c r="DM3868"/>
  <c r="DN3868"/>
  <c r="DO3868"/>
  <c r="DP3868"/>
  <c r="DQ3868"/>
  <c r="DR3868"/>
  <c r="DS3868"/>
  <c r="DT3868"/>
  <c r="C3869"/>
  <c r="D3869"/>
  <c r="E3869"/>
  <c r="F3869"/>
  <c r="G3869"/>
  <c r="H3869"/>
  <c r="I3869"/>
  <c r="J3869"/>
  <c r="K3869"/>
  <c r="L3869"/>
  <c r="M3869"/>
  <c r="N3869"/>
  <c r="O3869"/>
  <c r="P3869"/>
  <c r="Q3869"/>
  <c r="R3869"/>
  <c r="S3869"/>
  <c r="T3869"/>
  <c r="U3869"/>
  <c r="V3869"/>
  <c r="W3869"/>
  <c r="X3869"/>
  <c r="Y3869"/>
  <c r="Z3869"/>
  <c r="AA3869"/>
  <c r="AB3869"/>
  <c r="AC3869"/>
  <c r="AD3869"/>
  <c r="AE3869"/>
  <c r="AF3869"/>
  <c r="AG3869"/>
  <c r="AH3869"/>
  <c r="AI3869"/>
  <c r="AJ3869"/>
  <c r="AK3869"/>
  <c r="AL3869"/>
  <c r="AM3869"/>
  <c r="AN3869"/>
  <c r="AO3869"/>
  <c r="AP3869"/>
  <c r="AQ3869"/>
  <c r="AR3869"/>
  <c r="AS3869"/>
  <c r="AT3869"/>
  <c r="AU3869"/>
  <c r="AV3869"/>
  <c r="AW3869"/>
  <c r="AX3869"/>
  <c r="AY3869"/>
  <c r="AZ3869"/>
  <c r="BA3869"/>
  <c r="BB3869"/>
  <c r="BC3869"/>
  <c r="BD3869"/>
  <c r="BE3869"/>
  <c r="BF3869"/>
  <c r="BG3869"/>
  <c r="BH3869"/>
  <c r="BI3869"/>
  <c r="BJ3869"/>
  <c r="BK3869"/>
  <c r="BL3869"/>
  <c r="BM3869"/>
  <c r="BN3869"/>
  <c r="BO3869"/>
  <c r="BP3869"/>
  <c r="BQ3869"/>
  <c r="BR3869"/>
  <c r="BS3869"/>
  <c r="BT3869"/>
  <c r="BU3869"/>
  <c r="BV3869"/>
  <c r="BW3869"/>
  <c r="BX3869"/>
  <c r="BY3869"/>
  <c r="BZ3869"/>
  <c r="CA3869"/>
  <c r="CB3869"/>
  <c r="CC3869"/>
  <c r="CD3869"/>
  <c r="CE3869"/>
  <c r="CF3869"/>
  <c r="CG3869"/>
  <c r="CH3869"/>
  <c r="CI3869"/>
  <c r="CJ3869"/>
  <c r="CK3869"/>
  <c r="CL3869"/>
  <c r="CM3869"/>
  <c r="CN3869"/>
  <c r="CO3869"/>
  <c r="CP3869"/>
  <c r="CQ3869"/>
  <c r="CR3869"/>
  <c r="CS3869"/>
  <c r="CT3869"/>
  <c r="CU3869"/>
  <c r="CV3869"/>
  <c r="CW3869"/>
  <c r="CX3869"/>
  <c r="CY3869"/>
  <c r="CZ3869"/>
  <c r="DA3869"/>
  <c r="DB3869"/>
  <c r="DC3869"/>
  <c r="DD3869"/>
  <c r="DE3869"/>
  <c r="DF3869"/>
  <c r="DG3869"/>
  <c r="DH3869"/>
  <c r="DI3869"/>
  <c r="DJ3869"/>
  <c r="DK3869"/>
  <c r="DL3869"/>
  <c r="DM3869"/>
  <c r="DN3869"/>
  <c r="DO3869"/>
  <c r="DP3869"/>
  <c r="DQ3869"/>
  <c r="DR3869"/>
  <c r="DS3869"/>
  <c r="DT3869"/>
  <c r="C3870"/>
  <c r="D3870"/>
  <c r="E3870"/>
  <c r="F3870"/>
  <c r="G3870"/>
  <c r="H3870"/>
  <c r="I3870"/>
  <c r="J3870"/>
  <c r="K3870"/>
  <c r="L3870"/>
  <c r="M3870"/>
  <c r="N3870"/>
  <c r="O3870"/>
  <c r="P3870"/>
  <c r="Q3870"/>
  <c r="R3870"/>
  <c r="S3870"/>
  <c r="T3870"/>
  <c r="U3870"/>
  <c r="V3870"/>
  <c r="W3870"/>
  <c r="X3870"/>
  <c r="Y3870"/>
  <c r="Z3870"/>
  <c r="AA3870"/>
  <c r="AB3870"/>
  <c r="AC3870"/>
  <c r="AD3870"/>
  <c r="AE3870"/>
  <c r="AF3870"/>
  <c r="AG3870"/>
  <c r="AH3870"/>
  <c r="AI3870"/>
  <c r="AJ3870"/>
  <c r="AK3870"/>
  <c r="AL3870"/>
  <c r="AM3870"/>
  <c r="AN3870"/>
  <c r="AO3870"/>
  <c r="AP3870"/>
  <c r="AQ3870"/>
  <c r="AR3870"/>
  <c r="AS3870"/>
  <c r="AT3870"/>
  <c r="AU3870"/>
  <c r="AV3870"/>
  <c r="AW3870"/>
  <c r="AX3870"/>
  <c r="AY3870"/>
  <c r="AZ3870"/>
  <c r="BA3870"/>
  <c r="BB3870"/>
  <c r="BC3870"/>
  <c r="BD3870"/>
  <c r="BE3870"/>
  <c r="BF3870"/>
  <c r="BG3870"/>
  <c r="BH3870"/>
  <c r="BI3870"/>
  <c r="BJ3870"/>
  <c r="BK3870"/>
  <c r="BL3870"/>
  <c r="BM3870"/>
  <c r="BN3870"/>
  <c r="BO3870"/>
  <c r="BP3870"/>
  <c r="BQ3870"/>
  <c r="BR3870"/>
  <c r="BS3870"/>
  <c r="BT3870"/>
  <c r="BU3870"/>
  <c r="BV3870"/>
  <c r="BW3870"/>
  <c r="BX3870"/>
  <c r="BY3870"/>
  <c r="BZ3870"/>
  <c r="CA3870"/>
  <c r="CB3870"/>
  <c r="CC3870"/>
  <c r="CD3870"/>
  <c r="CE3870"/>
  <c r="CF3870"/>
  <c r="CG3870"/>
  <c r="CH3870"/>
  <c r="CI3870"/>
  <c r="CJ3870"/>
  <c r="CK3870"/>
  <c r="CL3870"/>
  <c r="CM3870"/>
  <c r="CN3870"/>
  <c r="CO3870"/>
  <c r="CP3870"/>
  <c r="CQ3870"/>
  <c r="CR3870"/>
  <c r="CS3870"/>
  <c r="CT3870"/>
  <c r="CU3870"/>
  <c r="CV3870"/>
  <c r="CW3870"/>
  <c r="CX3870"/>
  <c r="CY3870"/>
  <c r="CZ3870"/>
  <c r="DA3870"/>
  <c r="DB3870"/>
  <c r="DC3870"/>
  <c r="DD3870"/>
  <c r="DE3870"/>
  <c r="DF3870"/>
  <c r="DG3870"/>
  <c r="DH3870"/>
  <c r="DI3870"/>
  <c r="DJ3870"/>
  <c r="DK3870"/>
  <c r="DL3870"/>
  <c r="DM3870"/>
  <c r="DN3870"/>
  <c r="DO3870"/>
  <c r="DP3870"/>
  <c r="DQ3870"/>
  <c r="DR3870"/>
  <c r="DS3870"/>
  <c r="DT3870"/>
  <c r="C3871"/>
  <c r="D3871"/>
  <c r="E3871"/>
  <c r="F3871"/>
  <c r="G3871"/>
  <c r="H3871"/>
  <c r="I3871"/>
  <c r="J3871"/>
  <c r="K3871"/>
  <c r="L3871"/>
  <c r="M3871"/>
  <c r="N3871"/>
  <c r="O3871"/>
  <c r="P3871"/>
  <c r="Q3871"/>
  <c r="R3871"/>
  <c r="S3871"/>
  <c r="T3871"/>
  <c r="U3871"/>
  <c r="V3871"/>
  <c r="W3871"/>
  <c r="X3871"/>
  <c r="Y3871"/>
  <c r="Z3871"/>
  <c r="AA3871"/>
  <c r="AB3871"/>
  <c r="AC3871"/>
  <c r="AD3871"/>
  <c r="AE3871"/>
  <c r="AF3871"/>
  <c r="AG3871"/>
  <c r="AH3871"/>
  <c r="AI3871"/>
  <c r="AJ3871"/>
  <c r="AK3871"/>
  <c r="AL3871"/>
  <c r="AM3871"/>
  <c r="AN3871"/>
  <c r="AO3871"/>
  <c r="AP3871"/>
  <c r="AQ3871"/>
  <c r="AR3871"/>
  <c r="AS3871"/>
  <c r="AT3871"/>
  <c r="AU3871"/>
  <c r="AV3871"/>
  <c r="AW3871"/>
  <c r="AX3871"/>
  <c r="AY3871"/>
  <c r="AZ3871"/>
  <c r="BA3871"/>
  <c r="BB3871"/>
  <c r="BC3871"/>
  <c r="BD3871"/>
  <c r="BE3871"/>
  <c r="BF3871"/>
  <c r="BG3871"/>
  <c r="BH3871"/>
  <c r="BI3871"/>
  <c r="BJ3871"/>
  <c r="BK3871"/>
  <c r="BL3871"/>
  <c r="BM3871"/>
  <c r="BN3871"/>
  <c r="BO3871"/>
  <c r="BP3871"/>
  <c r="BQ3871"/>
  <c r="BR3871"/>
  <c r="BS3871"/>
  <c r="BT3871"/>
  <c r="BU3871"/>
  <c r="BV3871"/>
  <c r="BW3871"/>
  <c r="BX3871"/>
  <c r="BY3871"/>
  <c r="BZ3871"/>
  <c r="CA3871"/>
  <c r="CB3871"/>
  <c r="CC3871"/>
  <c r="CD3871"/>
  <c r="CE3871"/>
  <c r="CF3871"/>
  <c r="CG3871"/>
  <c r="CH3871"/>
  <c r="CI3871"/>
  <c r="CJ3871"/>
  <c r="CK3871"/>
  <c r="CL3871"/>
  <c r="CM3871"/>
  <c r="CN3871"/>
  <c r="CO3871"/>
  <c r="CP3871"/>
  <c r="CQ3871"/>
  <c r="CR3871"/>
  <c r="CS3871"/>
  <c r="CT3871"/>
  <c r="CU3871"/>
  <c r="CV3871"/>
  <c r="CW3871"/>
  <c r="CX3871"/>
  <c r="CY3871"/>
  <c r="CZ3871"/>
  <c r="DA3871"/>
  <c r="DB3871"/>
  <c r="DC3871"/>
  <c r="DD3871"/>
  <c r="DE3871"/>
  <c r="DF3871"/>
  <c r="DG3871"/>
  <c r="DH3871"/>
  <c r="DI3871"/>
  <c r="DJ3871"/>
  <c r="DK3871"/>
  <c r="DL3871"/>
  <c r="DM3871"/>
  <c r="DN3871"/>
  <c r="DO3871"/>
  <c r="DP3871"/>
  <c r="DQ3871"/>
  <c r="DR3871"/>
  <c r="DS3871"/>
  <c r="DT3871"/>
  <c r="C3872"/>
  <c r="D3872"/>
  <c r="E3872"/>
  <c r="F3872"/>
  <c r="G3872"/>
  <c r="H3872"/>
  <c r="I3872"/>
  <c r="J3872"/>
  <c r="K3872"/>
  <c r="L3872"/>
  <c r="M3872"/>
  <c r="N3872"/>
  <c r="O3872"/>
  <c r="P3872"/>
  <c r="Q3872"/>
  <c r="R3872"/>
  <c r="S3872"/>
  <c r="T3872"/>
  <c r="U3872"/>
  <c r="V3872"/>
  <c r="W3872"/>
  <c r="X3872"/>
  <c r="Y3872"/>
  <c r="Z3872"/>
  <c r="AA3872"/>
  <c r="AB3872"/>
  <c r="AC3872"/>
  <c r="AD3872"/>
  <c r="AE3872"/>
  <c r="AF3872"/>
  <c r="AG3872"/>
  <c r="AH3872"/>
  <c r="AI3872"/>
  <c r="AJ3872"/>
  <c r="AK3872"/>
  <c r="AL3872"/>
  <c r="AM3872"/>
  <c r="AN3872"/>
  <c r="AO3872"/>
  <c r="AP3872"/>
  <c r="AQ3872"/>
  <c r="AR3872"/>
  <c r="AS3872"/>
  <c r="AT3872"/>
  <c r="AU3872"/>
  <c r="AV3872"/>
  <c r="AW3872"/>
  <c r="AX3872"/>
  <c r="AY3872"/>
  <c r="AZ3872"/>
  <c r="BA3872"/>
  <c r="BB3872"/>
  <c r="BC3872"/>
  <c r="BD3872"/>
  <c r="BE3872"/>
  <c r="BF3872"/>
  <c r="BG3872"/>
  <c r="BH3872"/>
  <c r="BI3872"/>
  <c r="BJ3872"/>
  <c r="BK3872"/>
  <c r="BL3872"/>
  <c r="BM3872"/>
  <c r="BN3872"/>
  <c r="BO3872"/>
  <c r="BP3872"/>
  <c r="BQ3872"/>
  <c r="BR3872"/>
  <c r="BS3872"/>
  <c r="BT3872"/>
  <c r="BU3872"/>
  <c r="BV3872"/>
  <c r="BW3872"/>
  <c r="BX3872"/>
  <c r="BY3872"/>
  <c r="BZ3872"/>
  <c r="CA3872"/>
  <c r="CB3872"/>
  <c r="CC3872"/>
  <c r="CD3872"/>
  <c r="CE3872"/>
  <c r="CF3872"/>
  <c r="CG3872"/>
  <c r="CH3872"/>
  <c r="CI3872"/>
  <c r="CJ3872"/>
  <c r="CK3872"/>
  <c r="CL3872"/>
  <c r="CM3872"/>
  <c r="CN3872"/>
  <c r="CO3872"/>
  <c r="CP3872"/>
  <c r="CQ3872"/>
  <c r="CR3872"/>
  <c r="CS3872"/>
  <c r="CT3872"/>
  <c r="CU3872"/>
  <c r="CV3872"/>
  <c r="CW3872"/>
  <c r="CX3872"/>
  <c r="CY3872"/>
  <c r="CZ3872"/>
  <c r="DA3872"/>
  <c r="DB3872"/>
  <c r="DC3872"/>
  <c r="DD3872"/>
  <c r="DE3872"/>
  <c r="DF3872"/>
  <c r="DG3872"/>
  <c r="DH3872"/>
  <c r="DI3872"/>
  <c r="DJ3872"/>
  <c r="DK3872"/>
  <c r="DL3872"/>
  <c r="DM3872"/>
  <c r="DN3872"/>
  <c r="DO3872"/>
  <c r="DP3872"/>
  <c r="DQ3872"/>
  <c r="DR3872"/>
  <c r="DS3872"/>
  <c r="DT3872"/>
  <c r="C3873"/>
  <c r="D3873"/>
  <c r="E3873"/>
  <c r="F3873"/>
  <c r="G3873"/>
  <c r="H3873"/>
  <c r="I3873"/>
  <c r="J3873"/>
  <c r="K3873"/>
  <c r="L3873"/>
  <c r="M3873"/>
  <c r="N3873"/>
  <c r="O3873"/>
  <c r="P3873"/>
  <c r="Q3873"/>
  <c r="R3873"/>
  <c r="S3873"/>
  <c r="T3873"/>
  <c r="U3873"/>
  <c r="V3873"/>
  <c r="W3873"/>
  <c r="X3873"/>
  <c r="Y3873"/>
  <c r="Z3873"/>
  <c r="AA3873"/>
  <c r="AB3873"/>
  <c r="AC3873"/>
  <c r="AD3873"/>
  <c r="AE3873"/>
  <c r="AF3873"/>
  <c r="AG3873"/>
  <c r="AH3873"/>
  <c r="AI3873"/>
  <c r="AJ3873"/>
  <c r="AK3873"/>
  <c r="AL3873"/>
  <c r="AM3873"/>
  <c r="AN3873"/>
  <c r="AO3873"/>
  <c r="AP3873"/>
  <c r="AQ3873"/>
  <c r="AR3873"/>
  <c r="AS3873"/>
  <c r="AT3873"/>
  <c r="AU3873"/>
  <c r="AV3873"/>
  <c r="AW3873"/>
  <c r="AX3873"/>
  <c r="AY3873"/>
  <c r="AZ3873"/>
  <c r="BA3873"/>
  <c r="BB3873"/>
  <c r="BC3873"/>
  <c r="BD3873"/>
  <c r="BE3873"/>
  <c r="BF3873"/>
  <c r="BG3873"/>
  <c r="BH3873"/>
  <c r="BI3873"/>
  <c r="BJ3873"/>
  <c r="BK3873"/>
  <c r="BL3873"/>
  <c r="BM3873"/>
  <c r="BN3873"/>
  <c r="BO3873"/>
  <c r="BP3873"/>
  <c r="BQ3873"/>
  <c r="BR3873"/>
  <c r="BS3873"/>
  <c r="BT3873"/>
  <c r="BU3873"/>
  <c r="BV3873"/>
  <c r="BW3873"/>
  <c r="BX3873"/>
  <c r="BY3873"/>
  <c r="BZ3873"/>
  <c r="CA3873"/>
  <c r="CB3873"/>
  <c r="CC3873"/>
  <c r="CD3873"/>
  <c r="CE3873"/>
  <c r="CF3873"/>
  <c r="CG3873"/>
  <c r="CH3873"/>
  <c r="CI3873"/>
  <c r="CJ3873"/>
  <c r="CK3873"/>
  <c r="CL3873"/>
  <c r="CM3873"/>
  <c r="CN3873"/>
  <c r="CO3873"/>
  <c r="CP3873"/>
  <c r="CQ3873"/>
  <c r="CR3873"/>
  <c r="CS3873"/>
  <c r="CT3873"/>
  <c r="CU3873"/>
  <c r="CV3873"/>
  <c r="CW3873"/>
  <c r="CX3873"/>
  <c r="CY3873"/>
  <c r="CZ3873"/>
  <c r="DA3873"/>
  <c r="DB3873"/>
  <c r="DC3873"/>
  <c r="DD3873"/>
  <c r="DE3873"/>
  <c r="DF3873"/>
  <c r="DG3873"/>
  <c r="DH3873"/>
  <c r="DI3873"/>
  <c r="DJ3873"/>
  <c r="DK3873"/>
  <c r="DL3873"/>
  <c r="DM3873"/>
  <c r="DN3873"/>
  <c r="DO3873"/>
  <c r="DP3873"/>
  <c r="DQ3873"/>
  <c r="DR3873"/>
  <c r="DS3873"/>
  <c r="DT3873"/>
  <c r="C3874"/>
  <c r="D3874"/>
  <c r="E3874"/>
  <c r="F3874"/>
  <c r="G3874"/>
  <c r="H3874"/>
  <c r="I3874"/>
  <c r="J3874"/>
  <c r="K3874"/>
  <c r="L3874"/>
  <c r="M3874"/>
  <c r="N3874"/>
  <c r="O3874"/>
  <c r="P3874"/>
  <c r="Q3874"/>
  <c r="R3874"/>
  <c r="S3874"/>
  <c r="T3874"/>
  <c r="U3874"/>
  <c r="V3874"/>
  <c r="W3874"/>
  <c r="X3874"/>
  <c r="Y3874"/>
  <c r="Z3874"/>
  <c r="AA3874"/>
  <c r="AB3874"/>
  <c r="AC3874"/>
  <c r="AD3874"/>
  <c r="AE3874"/>
  <c r="AF3874"/>
  <c r="AG3874"/>
  <c r="AH3874"/>
  <c r="AI3874"/>
  <c r="AJ3874"/>
  <c r="AK3874"/>
  <c r="AL3874"/>
  <c r="AM3874"/>
  <c r="AN3874"/>
  <c r="AO3874"/>
  <c r="AP3874"/>
  <c r="AQ3874"/>
  <c r="AR3874"/>
  <c r="AS3874"/>
  <c r="AT3874"/>
  <c r="AU3874"/>
  <c r="AV3874"/>
  <c r="AW3874"/>
  <c r="AX3874"/>
  <c r="AY3874"/>
  <c r="AZ3874"/>
  <c r="BA3874"/>
  <c r="BB3874"/>
  <c r="BC3874"/>
  <c r="BD3874"/>
  <c r="BE3874"/>
  <c r="BF3874"/>
  <c r="BG3874"/>
  <c r="BH3874"/>
  <c r="BI3874"/>
  <c r="BJ3874"/>
  <c r="BK3874"/>
  <c r="BL3874"/>
  <c r="BM3874"/>
  <c r="BN3874"/>
  <c r="BO3874"/>
  <c r="BP3874"/>
  <c r="BQ3874"/>
  <c r="BR3874"/>
  <c r="BS3874"/>
  <c r="BT3874"/>
  <c r="BU3874"/>
  <c r="BV3874"/>
  <c r="BW3874"/>
  <c r="BX3874"/>
  <c r="BY3874"/>
  <c r="BZ3874"/>
  <c r="CA3874"/>
  <c r="CB3874"/>
  <c r="CC3874"/>
  <c r="CD3874"/>
  <c r="CE3874"/>
  <c r="CF3874"/>
  <c r="CG3874"/>
  <c r="CH3874"/>
  <c r="CI3874"/>
  <c r="CJ3874"/>
  <c r="CK3874"/>
  <c r="CL3874"/>
  <c r="CM3874"/>
  <c r="CN3874"/>
  <c r="CO3874"/>
  <c r="CP3874"/>
  <c r="CQ3874"/>
  <c r="CR3874"/>
  <c r="CS3874"/>
  <c r="CT3874"/>
  <c r="CU3874"/>
  <c r="CV3874"/>
  <c r="CW3874"/>
  <c r="CX3874"/>
  <c r="CY3874"/>
  <c r="CZ3874"/>
  <c r="DA3874"/>
  <c r="DB3874"/>
  <c r="DC3874"/>
  <c r="DD3874"/>
  <c r="DE3874"/>
  <c r="DF3874"/>
  <c r="DG3874"/>
  <c r="DH3874"/>
  <c r="DI3874"/>
  <c r="DJ3874"/>
  <c r="DK3874"/>
  <c r="DL3874"/>
  <c r="DM3874"/>
  <c r="DN3874"/>
  <c r="DO3874"/>
  <c r="DP3874"/>
  <c r="DQ3874"/>
  <c r="DR3874"/>
  <c r="DS3874"/>
  <c r="DT3874"/>
  <c r="C3875"/>
  <c r="D3875"/>
  <c r="E3875"/>
  <c r="F3875"/>
  <c r="G3875"/>
  <c r="H3875"/>
  <c r="I3875"/>
  <c r="J3875"/>
  <c r="K3875"/>
  <c r="L3875"/>
  <c r="M3875"/>
  <c r="N3875"/>
  <c r="O3875"/>
  <c r="P3875"/>
  <c r="Q3875"/>
  <c r="R3875"/>
  <c r="S3875"/>
  <c r="T3875"/>
  <c r="U3875"/>
  <c r="V3875"/>
  <c r="W3875"/>
  <c r="X3875"/>
  <c r="Y3875"/>
  <c r="Z3875"/>
  <c r="AA3875"/>
  <c r="AB3875"/>
  <c r="AC3875"/>
  <c r="AD3875"/>
  <c r="AE3875"/>
  <c r="AF3875"/>
  <c r="AG3875"/>
  <c r="AH3875"/>
  <c r="AI3875"/>
  <c r="AJ3875"/>
  <c r="AK3875"/>
  <c r="AL3875"/>
  <c r="AM3875"/>
  <c r="AN3875"/>
  <c r="AO3875"/>
  <c r="AP3875"/>
  <c r="AQ3875"/>
  <c r="AR3875"/>
  <c r="AS3875"/>
  <c r="AT3875"/>
  <c r="AU3875"/>
  <c r="AV3875"/>
  <c r="AW3875"/>
  <c r="AX3875"/>
  <c r="AY3875"/>
  <c r="AZ3875"/>
  <c r="BA3875"/>
  <c r="BB3875"/>
  <c r="BC3875"/>
  <c r="BD3875"/>
  <c r="BE3875"/>
  <c r="BF3875"/>
  <c r="BG3875"/>
  <c r="BH3875"/>
  <c r="BI3875"/>
  <c r="BJ3875"/>
  <c r="BK3875"/>
  <c r="BL3875"/>
  <c r="BM3875"/>
  <c r="BN3875"/>
  <c r="BO3875"/>
  <c r="BP3875"/>
  <c r="BQ3875"/>
  <c r="BR3875"/>
  <c r="BS3875"/>
  <c r="BT3875"/>
  <c r="BU3875"/>
  <c r="BV3875"/>
  <c r="BW3875"/>
  <c r="BX3875"/>
  <c r="BY3875"/>
  <c r="BZ3875"/>
  <c r="CA3875"/>
  <c r="CB3875"/>
  <c r="CC3875"/>
  <c r="CD3875"/>
  <c r="CE3875"/>
  <c r="CF3875"/>
  <c r="CG3875"/>
  <c r="CH3875"/>
  <c r="CI3875"/>
  <c r="CJ3875"/>
  <c r="CK3875"/>
  <c r="CL3875"/>
  <c r="CM3875"/>
  <c r="CN3875"/>
  <c r="CO3875"/>
  <c r="CP3875"/>
  <c r="CQ3875"/>
  <c r="CR3875"/>
  <c r="CS3875"/>
  <c r="CT3875"/>
  <c r="CU3875"/>
  <c r="CV3875"/>
  <c r="CW3875"/>
  <c r="CX3875"/>
  <c r="CY3875"/>
  <c r="CZ3875"/>
  <c r="DA3875"/>
  <c r="DB3875"/>
  <c r="DC3875"/>
  <c r="DD3875"/>
  <c r="DE3875"/>
  <c r="DF3875"/>
  <c r="DG3875"/>
  <c r="DH3875"/>
  <c r="DI3875"/>
  <c r="DJ3875"/>
  <c r="DK3875"/>
  <c r="DL3875"/>
  <c r="DM3875"/>
  <c r="DN3875"/>
  <c r="DO3875"/>
  <c r="DP3875"/>
  <c r="DQ3875"/>
  <c r="DR3875"/>
  <c r="DS3875"/>
  <c r="DT3875"/>
  <c r="C3876"/>
  <c r="D3876"/>
  <c r="E3876"/>
  <c r="F3876"/>
  <c r="G3876"/>
  <c r="H3876"/>
  <c r="I3876"/>
  <c r="J3876"/>
  <c r="K3876"/>
  <c r="L3876"/>
  <c r="M3876"/>
  <c r="N3876"/>
  <c r="O3876"/>
  <c r="P3876"/>
  <c r="Q3876"/>
  <c r="R3876"/>
  <c r="S3876"/>
  <c r="T3876"/>
  <c r="U3876"/>
  <c r="V3876"/>
  <c r="W3876"/>
  <c r="X3876"/>
  <c r="Y3876"/>
  <c r="Z3876"/>
  <c r="AA3876"/>
  <c r="AB3876"/>
  <c r="AC3876"/>
  <c r="AD3876"/>
  <c r="AE3876"/>
  <c r="AF3876"/>
  <c r="AG3876"/>
  <c r="AH3876"/>
  <c r="AI3876"/>
  <c r="AJ3876"/>
  <c r="AK3876"/>
  <c r="AL3876"/>
  <c r="AM3876"/>
  <c r="AN3876"/>
  <c r="AO3876"/>
  <c r="AP3876"/>
  <c r="AQ3876"/>
  <c r="AR3876"/>
  <c r="AS3876"/>
  <c r="AT3876"/>
  <c r="AU3876"/>
  <c r="AV3876"/>
  <c r="AW3876"/>
  <c r="AX3876"/>
  <c r="AY3876"/>
  <c r="AZ3876"/>
  <c r="BA3876"/>
  <c r="BB3876"/>
  <c r="BC3876"/>
  <c r="BD3876"/>
  <c r="BE3876"/>
  <c r="BF3876"/>
  <c r="BG3876"/>
  <c r="BH3876"/>
  <c r="BI3876"/>
  <c r="BJ3876"/>
  <c r="BK3876"/>
  <c r="BL3876"/>
  <c r="BM3876"/>
  <c r="BN3876"/>
  <c r="BO3876"/>
  <c r="BP3876"/>
  <c r="BQ3876"/>
  <c r="BR3876"/>
  <c r="BS3876"/>
  <c r="BT3876"/>
  <c r="BU3876"/>
  <c r="BV3876"/>
  <c r="BW3876"/>
  <c r="BX3876"/>
  <c r="BY3876"/>
  <c r="BZ3876"/>
  <c r="CA3876"/>
  <c r="CB3876"/>
  <c r="CC3876"/>
  <c r="CD3876"/>
  <c r="CE3876"/>
  <c r="CF3876"/>
  <c r="CG3876"/>
  <c r="CH3876"/>
  <c r="CI3876"/>
  <c r="CJ3876"/>
  <c r="CK3876"/>
  <c r="CL3876"/>
  <c r="CM3876"/>
  <c r="CN3876"/>
  <c r="CO3876"/>
  <c r="CP3876"/>
  <c r="CQ3876"/>
  <c r="CR3876"/>
  <c r="CS3876"/>
  <c r="CT3876"/>
  <c r="CU3876"/>
  <c r="CV3876"/>
  <c r="CW3876"/>
  <c r="CX3876"/>
  <c r="CY3876"/>
  <c r="CZ3876"/>
  <c r="DA3876"/>
  <c r="DB3876"/>
  <c r="DC3876"/>
  <c r="DD3876"/>
  <c r="DE3876"/>
  <c r="DF3876"/>
  <c r="DG3876"/>
  <c r="DH3876"/>
  <c r="DI3876"/>
  <c r="DJ3876"/>
  <c r="DK3876"/>
  <c r="DL3876"/>
  <c r="DM3876"/>
  <c r="DN3876"/>
  <c r="DO3876"/>
  <c r="DP3876"/>
  <c r="DQ3876"/>
  <c r="DR3876"/>
  <c r="DS3876"/>
  <c r="DT3876"/>
  <c r="C3877"/>
  <c r="D3877"/>
  <c r="E3877"/>
  <c r="F3877"/>
  <c r="G3877"/>
  <c r="H3877"/>
  <c r="I3877"/>
  <c r="J3877"/>
  <c r="K3877"/>
  <c r="L3877"/>
  <c r="M3877"/>
  <c r="N3877"/>
  <c r="O3877"/>
  <c r="P3877"/>
  <c r="Q3877"/>
  <c r="R3877"/>
  <c r="S3877"/>
  <c r="T3877"/>
  <c r="U3877"/>
  <c r="V3877"/>
  <c r="W3877"/>
  <c r="X3877"/>
  <c r="Y3877"/>
  <c r="Z3877"/>
  <c r="AA3877"/>
  <c r="AB3877"/>
  <c r="AC3877"/>
  <c r="AD3877"/>
  <c r="AE3877"/>
  <c r="AF3877"/>
  <c r="AG3877"/>
  <c r="AH3877"/>
  <c r="AI3877"/>
  <c r="AJ3877"/>
  <c r="AK3877"/>
  <c r="AL3877"/>
  <c r="AM3877"/>
  <c r="AN3877"/>
  <c r="AO3877"/>
  <c r="AP3877"/>
  <c r="AQ3877"/>
  <c r="AR3877"/>
  <c r="AS3877"/>
  <c r="AT3877"/>
  <c r="AU3877"/>
  <c r="AV3877"/>
  <c r="AW3877"/>
  <c r="AX3877"/>
  <c r="AY3877"/>
  <c r="AZ3877"/>
  <c r="BA3877"/>
  <c r="BB3877"/>
  <c r="BC3877"/>
  <c r="BD3877"/>
  <c r="BE3877"/>
  <c r="BF3877"/>
  <c r="BG3877"/>
  <c r="BH3877"/>
  <c r="BI3877"/>
  <c r="BJ3877"/>
  <c r="BK3877"/>
  <c r="BL3877"/>
  <c r="BM3877"/>
  <c r="BN3877"/>
  <c r="BO3877"/>
  <c r="BP3877"/>
  <c r="BQ3877"/>
  <c r="BR3877"/>
  <c r="BS3877"/>
  <c r="BT3877"/>
  <c r="BU3877"/>
  <c r="BV3877"/>
  <c r="BW3877"/>
  <c r="BX3877"/>
  <c r="BY3877"/>
  <c r="BZ3877"/>
  <c r="CA3877"/>
  <c r="CB3877"/>
  <c r="CC3877"/>
  <c r="CD3877"/>
  <c r="CE3877"/>
  <c r="CF3877"/>
  <c r="CG3877"/>
  <c r="CH3877"/>
  <c r="CI3877"/>
  <c r="CJ3877"/>
  <c r="CK3877"/>
  <c r="CL3877"/>
  <c r="CM3877"/>
  <c r="CN3877"/>
  <c r="CO3877"/>
  <c r="CP3877"/>
  <c r="CQ3877"/>
  <c r="CR3877"/>
  <c r="CS3877"/>
  <c r="CT3877"/>
  <c r="CU3877"/>
  <c r="CV3877"/>
  <c r="CW3877"/>
  <c r="CX3877"/>
  <c r="CY3877"/>
  <c r="CZ3877"/>
  <c r="DA3877"/>
  <c r="DB3877"/>
  <c r="DC3877"/>
  <c r="DD3877"/>
  <c r="DE3877"/>
  <c r="DF3877"/>
  <c r="DG3877"/>
  <c r="DH3877"/>
  <c r="DI3877"/>
  <c r="DJ3877"/>
  <c r="DK3877"/>
  <c r="DL3877"/>
  <c r="DM3877"/>
  <c r="DN3877"/>
  <c r="DO3877"/>
  <c r="DP3877"/>
  <c r="DQ3877"/>
  <c r="DR3877"/>
  <c r="DS3877"/>
  <c r="DT3877"/>
  <c r="C3878"/>
  <c r="D3878"/>
  <c r="E3878"/>
  <c r="F3878"/>
  <c r="G3878"/>
  <c r="H3878"/>
  <c r="I3878"/>
  <c r="J3878"/>
  <c r="K3878"/>
  <c r="L3878"/>
  <c r="M3878"/>
  <c r="N3878"/>
  <c r="O3878"/>
  <c r="P3878"/>
  <c r="Q3878"/>
  <c r="R3878"/>
  <c r="S3878"/>
  <c r="T3878"/>
  <c r="U3878"/>
  <c r="V3878"/>
  <c r="W3878"/>
  <c r="X3878"/>
  <c r="Y3878"/>
  <c r="Z3878"/>
  <c r="AA3878"/>
  <c r="AB3878"/>
  <c r="AC3878"/>
  <c r="AD3878"/>
  <c r="AE3878"/>
  <c r="AF3878"/>
  <c r="AG3878"/>
  <c r="AH3878"/>
  <c r="AI3878"/>
  <c r="AJ3878"/>
  <c r="AK3878"/>
  <c r="AL3878"/>
  <c r="AM3878"/>
  <c r="AN3878"/>
  <c r="AO3878"/>
  <c r="AP3878"/>
  <c r="AQ3878"/>
  <c r="AR3878"/>
  <c r="AS3878"/>
  <c r="AT3878"/>
  <c r="AU3878"/>
  <c r="AV3878"/>
  <c r="AW3878"/>
  <c r="AX3878"/>
  <c r="AY3878"/>
  <c r="AZ3878"/>
  <c r="BA3878"/>
  <c r="BB3878"/>
  <c r="BC3878"/>
  <c r="BD3878"/>
  <c r="BE3878"/>
  <c r="BF3878"/>
  <c r="BG3878"/>
  <c r="BH3878"/>
  <c r="BI3878"/>
  <c r="BJ3878"/>
  <c r="BK3878"/>
  <c r="BL3878"/>
  <c r="BM3878"/>
  <c r="BN3878"/>
  <c r="BO3878"/>
  <c r="BP3878"/>
  <c r="BQ3878"/>
  <c r="BR3878"/>
  <c r="BS3878"/>
  <c r="BT3878"/>
  <c r="BU3878"/>
  <c r="BV3878"/>
  <c r="BW3878"/>
  <c r="BX3878"/>
  <c r="BY3878"/>
  <c r="BZ3878"/>
  <c r="CA3878"/>
  <c r="CB3878"/>
  <c r="CC3878"/>
  <c r="CD3878"/>
  <c r="CE3878"/>
  <c r="CF3878"/>
  <c r="CG3878"/>
  <c r="CH3878"/>
  <c r="CI3878"/>
  <c r="CJ3878"/>
  <c r="CK3878"/>
  <c r="CL3878"/>
  <c r="CM3878"/>
  <c r="CN3878"/>
  <c r="CO3878"/>
  <c r="CP3878"/>
  <c r="CQ3878"/>
  <c r="CR3878"/>
  <c r="CS3878"/>
  <c r="CT3878"/>
  <c r="CU3878"/>
  <c r="CV3878"/>
  <c r="CW3878"/>
  <c r="CX3878"/>
  <c r="CY3878"/>
  <c r="CZ3878"/>
  <c r="DA3878"/>
  <c r="DB3878"/>
  <c r="DC3878"/>
  <c r="DD3878"/>
  <c r="DE3878"/>
  <c r="DF3878"/>
  <c r="DG3878"/>
  <c r="DH3878"/>
  <c r="DI3878"/>
  <c r="DJ3878"/>
  <c r="DK3878"/>
  <c r="DL3878"/>
  <c r="DM3878"/>
  <c r="DN3878"/>
  <c r="DO3878"/>
  <c r="DP3878"/>
  <c r="DQ3878"/>
  <c r="DR3878"/>
  <c r="DS3878"/>
  <c r="DT3878"/>
  <c r="C3879"/>
  <c r="D3879"/>
  <c r="E3879"/>
  <c r="F3879"/>
  <c r="G3879"/>
  <c r="H3879"/>
  <c r="I3879"/>
  <c r="J3879"/>
  <c r="K3879"/>
  <c r="L3879"/>
  <c r="M3879"/>
  <c r="N3879"/>
  <c r="O3879"/>
  <c r="P3879"/>
  <c r="Q3879"/>
  <c r="R3879"/>
  <c r="S3879"/>
  <c r="T3879"/>
  <c r="U3879"/>
  <c r="V3879"/>
  <c r="W3879"/>
  <c r="X3879"/>
  <c r="Y3879"/>
  <c r="Z3879"/>
  <c r="AA3879"/>
  <c r="AB3879"/>
  <c r="AC3879"/>
  <c r="AD3879"/>
  <c r="AE3879"/>
  <c r="AF3879"/>
  <c r="AG3879"/>
  <c r="AH3879"/>
  <c r="AI3879"/>
  <c r="AJ3879"/>
  <c r="AK3879"/>
  <c r="AL3879"/>
  <c r="AM3879"/>
  <c r="AN3879"/>
  <c r="AO3879"/>
  <c r="AP3879"/>
  <c r="AQ3879"/>
  <c r="AR3879"/>
  <c r="AS3879"/>
  <c r="AT3879"/>
  <c r="AU3879"/>
  <c r="AV3879"/>
  <c r="AW3879"/>
  <c r="AX3879"/>
  <c r="AY3879"/>
  <c r="AZ3879"/>
  <c r="BA3879"/>
  <c r="BB3879"/>
  <c r="BC3879"/>
  <c r="BD3879"/>
  <c r="BE3879"/>
  <c r="BF3879"/>
  <c r="BG3879"/>
  <c r="BH3879"/>
  <c r="BI3879"/>
  <c r="BJ3879"/>
  <c r="BK3879"/>
  <c r="BL3879"/>
  <c r="BM3879"/>
  <c r="BN3879"/>
  <c r="BO3879"/>
  <c r="BP3879"/>
  <c r="BQ3879"/>
  <c r="BR3879"/>
  <c r="BS3879"/>
  <c r="BT3879"/>
  <c r="BU3879"/>
  <c r="BV3879"/>
  <c r="BW3879"/>
  <c r="BX3879"/>
  <c r="BY3879"/>
  <c r="BZ3879"/>
  <c r="CA3879"/>
  <c r="CB3879"/>
  <c r="CC3879"/>
  <c r="CD3879"/>
  <c r="CE3879"/>
  <c r="CF3879"/>
  <c r="CG3879"/>
  <c r="CH3879"/>
  <c r="CI3879"/>
  <c r="CJ3879"/>
  <c r="CK3879"/>
  <c r="CL3879"/>
  <c r="CM3879"/>
  <c r="CN3879"/>
  <c r="CO3879"/>
  <c r="CP3879"/>
  <c r="CQ3879"/>
  <c r="CR3879"/>
  <c r="CS3879"/>
  <c r="CT3879"/>
  <c r="CU3879"/>
  <c r="CV3879"/>
  <c r="CW3879"/>
  <c r="CX3879"/>
  <c r="CY3879"/>
  <c r="CZ3879"/>
  <c r="DA3879"/>
  <c r="DB3879"/>
  <c r="DC3879"/>
  <c r="DD3879"/>
  <c r="DE3879"/>
  <c r="DF3879"/>
  <c r="DG3879"/>
  <c r="DH3879"/>
  <c r="DI3879"/>
  <c r="DJ3879"/>
  <c r="DK3879"/>
  <c r="DL3879"/>
  <c r="DM3879"/>
  <c r="DN3879"/>
  <c r="DO3879"/>
  <c r="DP3879"/>
  <c r="DQ3879"/>
  <c r="DR3879"/>
  <c r="DS3879"/>
  <c r="DT3879"/>
  <c r="C3880"/>
  <c r="D3880"/>
  <c r="E3880"/>
  <c r="F3880"/>
  <c r="G3880"/>
  <c r="H3880"/>
  <c r="I3880"/>
  <c r="J3880"/>
  <c r="K3880"/>
  <c r="L3880"/>
  <c r="M3880"/>
  <c r="N3880"/>
  <c r="O3880"/>
  <c r="P3880"/>
  <c r="Q3880"/>
  <c r="R3880"/>
  <c r="S3880"/>
  <c r="T3880"/>
  <c r="U3880"/>
  <c r="V3880"/>
  <c r="W3880"/>
  <c r="X3880"/>
  <c r="Y3880"/>
  <c r="Z3880"/>
  <c r="AA3880"/>
  <c r="AB3880"/>
  <c r="AC3880"/>
  <c r="AD3880"/>
  <c r="AE3880"/>
  <c r="AF3880"/>
  <c r="AG3880"/>
  <c r="AH3880"/>
  <c r="AI3880"/>
  <c r="AJ3880"/>
  <c r="AK3880"/>
  <c r="AL3880"/>
  <c r="AM3880"/>
  <c r="AN3880"/>
  <c r="AO3880"/>
  <c r="AP3880"/>
  <c r="AQ3880"/>
  <c r="AR3880"/>
  <c r="AS3880"/>
  <c r="AT3880"/>
  <c r="AU3880"/>
  <c r="AV3880"/>
  <c r="AW3880"/>
  <c r="AX3880"/>
  <c r="AY3880"/>
  <c r="AZ3880"/>
  <c r="BA3880"/>
  <c r="BB3880"/>
  <c r="BC3880"/>
  <c r="BD3880"/>
  <c r="BE3880"/>
  <c r="BF3880"/>
  <c r="BG3880"/>
  <c r="BH3880"/>
  <c r="BI3880"/>
  <c r="BJ3880"/>
  <c r="BK3880"/>
  <c r="BL3880"/>
  <c r="BM3880"/>
  <c r="BN3880"/>
  <c r="BO3880"/>
  <c r="BP3880"/>
  <c r="BQ3880"/>
  <c r="BR3880"/>
  <c r="BS3880"/>
  <c r="BT3880"/>
  <c r="BU3880"/>
  <c r="BV3880"/>
  <c r="BW3880"/>
  <c r="BX3880"/>
  <c r="BY3880"/>
  <c r="BZ3880"/>
  <c r="CA3880"/>
  <c r="CB3880"/>
  <c r="CC3880"/>
  <c r="CD3880"/>
  <c r="CE3880"/>
  <c r="CF3880"/>
  <c r="CG3880"/>
  <c r="CH3880"/>
  <c r="CI3880"/>
  <c r="CJ3880"/>
  <c r="CK3880"/>
  <c r="CL3880"/>
  <c r="CM3880"/>
  <c r="CN3880"/>
  <c r="CO3880"/>
  <c r="CP3880"/>
  <c r="CQ3880"/>
  <c r="CR3880"/>
  <c r="CS3880"/>
  <c r="CT3880"/>
  <c r="CU3880"/>
  <c r="CV3880"/>
  <c r="CW3880"/>
  <c r="CX3880"/>
  <c r="CY3880"/>
  <c r="CZ3880"/>
  <c r="DA3880"/>
  <c r="DB3880"/>
  <c r="DC3880"/>
  <c r="DD3880"/>
  <c r="DE3880"/>
  <c r="DF3880"/>
  <c r="DG3880"/>
  <c r="DH3880"/>
  <c r="DI3880"/>
  <c r="DJ3880"/>
  <c r="DK3880"/>
  <c r="DL3880"/>
  <c r="DM3880"/>
  <c r="DN3880"/>
  <c r="DO3880"/>
  <c r="DP3880"/>
  <c r="DQ3880"/>
  <c r="DR3880"/>
  <c r="DS3880"/>
  <c r="DT3880"/>
  <c r="C3881"/>
  <c r="D3881"/>
  <c r="E3881"/>
  <c r="F3881"/>
  <c r="G3881"/>
  <c r="H3881"/>
  <c r="I3881"/>
  <c r="J3881"/>
  <c r="K3881"/>
  <c r="L3881"/>
  <c r="M3881"/>
  <c r="N3881"/>
  <c r="O3881"/>
  <c r="P3881"/>
  <c r="Q3881"/>
  <c r="R3881"/>
  <c r="S3881"/>
  <c r="T3881"/>
  <c r="U3881"/>
  <c r="V3881"/>
  <c r="W3881"/>
  <c r="X3881"/>
  <c r="Y3881"/>
  <c r="Z3881"/>
  <c r="AA3881"/>
  <c r="AB3881"/>
  <c r="AC3881"/>
  <c r="AD3881"/>
  <c r="AE3881"/>
  <c r="AF3881"/>
  <c r="AG3881"/>
  <c r="AH3881"/>
  <c r="AI3881"/>
  <c r="AJ3881"/>
  <c r="AK3881"/>
  <c r="AL3881"/>
  <c r="AM3881"/>
  <c r="AN3881"/>
  <c r="AO3881"/>
  <c r="AP3881"/>
  <c r="AQ3881"/>
  <c r="AR3881"/>
  <c r="AS3881"/>
  <c r="AT3881"/>
  <c r="AU3881"/>
  <c r="AV3881"/>
  <c r="AW3881"/>
  <c r="AX3881"/>
  <c r="AY3881"/>
  <c r="AZ3881"/>
  <c r="BA3881"/>
  <c r="BB3881"/>
  <c r="BC3881"/>
  <c r="BD3881"/>
  <c r="BE3881"/>
  <c r="BF3881"/>
  <c r="BG3881"/>
  <c r="BH3881"/>
  <c r="BI3881"/>
  <c r="BJ3881"/>
  <c r="BK3881"/>
  <c r="BL3881"/>
  <c r="BM3881"/>
  <c r="BN3881"/>
  <c r="BO3881"/>
  <c r="BP3881"/>
  <c r="BQ3881"/>
  <c r="BR3881"/>
  <c r="BS3881"/>
  <c r="BT3881"/>
  <c r="BU3881"/>
  <c r="BV3881"/>
  <c r="BW3881"/>
  <c r="BX3881"/>
  <c r="BY3881"/>
  <c r="BZ3881"/>
  <c r="CA3881"/>
  <c r="CB3881"/>
  <c r="CC3881"/>
  <c r="CD3881"/>
  <c r="CE3881"/>
  <c r="CF3881"/>
  <c r="CG3881"/>
  <c r="CH3881"/>
  <c r="CI3881"/>
  <c r="CJ3881"/>
  <c r="CK3881"/>
  <c r="CL3881"/>
  <c r="CM3881"/>
  <c r="CN3881"/>
  <c r="CO3881"/>
  <c r="CP3881"/>
  <c r="CQ3881"/>
  <c r="CR3881"/>
  <c r="CS3881"/>
  <c r="CT3881"/>
  <c r="CU3881"/>
  <c r="CV3881"/>
  <c r="CW3881"/>
  <c r="CX3881"/>
  <c r="CY3881"/>
  <c r="CZ3881"/>
  <c r="DA3881"/>
  <c r="DB3881"/>
  <c r="DC3881"/>
  <c r="DD3881"/>
  <c r="DE3881"/>
  <c r="DF3881"/>
  <c r="DG3881"/>
  <c r="DH3881"/>
  <c r="DI3881"/>
  <c r="DJ3881"/>
  <c r="DK3881"/>
  <c r="DL3881"/>
  <c r="DM3881"/>
  <c r="DN3881"/>
  <c r="DO3881"/>
  <c r="DP3881"/>
  <c r="DQ3881"/>
  <c r="DR3881"/>
  <c r="DS3881"/>
  <c r="DT3881"/>
  <c r="C3882"/>
  <c r="D3882"/>
  <c r="E3882"/>
  <c r="F3882"/>
  <c r="G3882"/>
  <c r="H3882"/>
  <c r="I3882"/>
  <c r="J3882"/>
  <c r="K3882"/>
  <c r="L3882"/>
  <c r="M3882"/>
  <c r="N3882"/>
  <c r="O3882"/>
  <c r="P3882"/>
  <c r="Q3882"/>
  <c r="R3882"/>
  <c r="S3882"/>
  <c r="T3882"/>
  <c r="U3882"/>
  <c r="V3882"/>
  <c r="W3882"/>
  <c r="X3882"/>
  <c r="Y3882"/>
  <c r="Z3882"/>
  <c r="AA3882"/>
  <c r="AB3882"/>
  <c r="AC3882"/>
  <c r="AD3882"/>
  <c r="AE3882"/>
  <c r="AF3882"/>
  <c r="AG3882"/>
  <c r="AH3882"/>
  <c r="AI3882"/>
  <c r="AJ3882"/>
  <c r="AK3882"/>
  <c r="AL3882"/>
  <c r="AM3882"/>
  <c r="AN3882"/>
  <c r="AO3882"/>
  <c r="AP3882"/>
  <c r="AQ3882"/>
  <c r="AR3882"/>
  <c r="AS3882"/>
  <c r="AT3882"/>
  <c r="AU3882"/>
  <c r="AV3882"/>
  <c r="AW3882"/>
  <c r="AX3882"/>
  <c r="AY3882"/>
  <c r="AZ3882"/>
  <c r="BA3882"/>
  <c r="BB3882"/>
  <c r="BC3882"/>
  <c r="BD3882"/>
  <c r="BE3882"/>
  <c r="BF3882"/>
  <c r="BG3882"/>
  <c r="BH3882"/>
  <c r="BI3882"/>
  <c r="BJ3882"/>
  <c r="BK3882"/>
  <c r="BL3882"/>
  <c r="BM3882"/>
  <c r="BN3882"/>
  <c r="BO3882"/>
  <c r="BP3882"/>
  <c r="BQ3882"/>
  <c r="BR3882"/>
  <c r="BS3882"/>
  <c r="BT3882"/>
  <c r="BU3882"/>
  <c r="BV3882"/>
  <c r="BW3882"/>
  <c r="BX3882"/>
  <c r="BY3882"/>
  <c r="BZ3882"/>
  <c r="CA3882"/>
  <c r="CB3882"/>
  <c r="CC3882"/>
  <c r="CD3882"/>
  <c r="CE3882"/>
  <c r="CF3882"/>
  <c r="CG3882"/>
  <c r="CH3882"/>
  <c r="CI3882"/>
  <c r="CJ3882"/>
  <c r="CK3882"/>
  <c r="CL3882"/>
  <c r="CM3882"/>
  <c r="CN3882"/>
  <c r="CO3882"/>
  <c r="CP3882"/>
  <c r="CQ3882"/>
  <c r="CR3882"/>
  <c r="CS3882"/>
  <c r="CT3882"/>
  <c r="CU3882"/>
  <c r="CV3882"/>
  <c r="CW3882"/>
  <c r="CX3882"/>
  <c r="CY3882"/>
  <c r="CZ3882"/>
  <c r="DA3882"/>
  <c r="DB3882"/>
  <c r="DC3882"/>
  <c r="DD3882"/>
  <c r="DE3882"/>
  <c r="DF3882"/>
  <c r="DG3882"/>
  <c r="DH3882"/>
  <c r="DI3882"/>
  <c r="DJ3882"/>
  <c r="DK3882"/>
  <c r="DL3882"/>
  <c r="DM3882"/>
  <c r="DN3882"/>
  <c r="DO3882"/>
  <c r="DP3882"/>
  <c r="DQ3882"/>
  <c r="DR3882"/>
  <c r="DS3882"/>
  <c r="DT3882"/>
  <c r="C3883"/>
  <c r="D3883"/>
  <c r="E3883"/>
  <c r="F3883"/>
  <c r="G3883"/>
  <c r="H3883"/>
  <c r="I3883"/>
  <c r="J3883"/>
  <c r="K3883"/>
  <c r="L3883"/>
  <c r="M3883"/>
  <c r="N3883"/>
  <c r="O3883"/>
  <c r="P3883"/>
  <c r="Q3883"/>
  <c r="R3883"/>
  <c r="S3883"/>
  <c r="T3883"/>
  <c r="U3883"/>
  <c r="V3883"/>
  <c r="W3883"/>
  <c r="X3883"/>
  <c r="Y3883"/>
  <c r="Z3883"/>
  <c r="AA3883"/>
  <c r="AB3883"/>
  <c r="AC3883"/>
  <c r="AD3883"/>
  <c r="AE3883"/>
  <c r="AF3883"/>
  <c r="AG3883"/>
  <c r="AH3883"/>
  <c r="AI3883"/>
  <c r="AJ3883"/>
  <c r="AK3883"/>
  <c r="AL3883"/>
  <c r="AM3883"/>
  <c r="AN3883"/>
  <c r="AO3883"/>
  <c r="AP3883"/>
  <c r="AQ3883"/>
  <c r="AR3883"/>
  <c r="AS3883"/>
  <c r="AT3883"/>
  <c r="AU3883"/>
  <c r="AV3883"/>
  <c r="AW3883"/>
  <c r="AX3883"/>
  <c r="AY3883"/>
  <c r="AZ3883"/>
  <c r="BA3883"/>
  <c r="BB3883"/>
  <c r="BC3883"/>
  <c r="BD3883"/>
  <c r="BE3883"/>
  <c r="BF3883"/>
  <c r="BG3883"/>
  <c r="BH3883"/>
  <c r="BI3883"/>
  <c r="BJ3883"/>
  <c r="BK3883"/>
  <c r="BL3883"/>
  <c r="BM3883"/>
  <c r="BN3883"/>
  <c r="BO3883"/>
  <c r="BP3883"/>
  <c r="BQ3883"/>
  <c r="BR3883"/>
  <c r="BS3883"/>
  <c r="BT3883"/>
  <c r="BU3883"/>
  <c r="BV3883"/>
  <c r="BW3883"/>
  <c r="BX3883"/>
  <c r="BY3883"/>
  <c r="BZ3883"/>
  <c r="CA3883"/>
  <c r="CB3883"/>
  <c r="CC3883"/>
  <c r="CD3883"/>
  <c r="CE3883"/>
  <c r="CF3883"/>
  <c r="CG3883"/>
  <c r="CH3883"/>
  <c r="CI3883"/>
  <c r="CJ3883"/>
  <c r="CK3883"/>
  <c r="CL3883"/>
  <c r="CM3883"/>
  <c r="CN3883"/>
  <c r="CO3883"/>
  <c r="CP3883"/>
  <c r="CQ3883"/>
  <c r="CR3883"/>
  <c r="CS3883"/>
  <c r="CT3883"/>
  <c r="CU3883"/>
  <c r="CV3883"/>
  <c r="CW3883"/>
  <c r="CX3883"/>
  <c r="CY3883"/>
  <c r="CZ3883"/>
  <c r="DA3883"/>
  <c r="DB3883"/>
  <c r="DC3883"/>
  <c r="DD3883"/>
  <c r="DE3883"/>
  <c r="DF3883"/>
  <c r="DG3883"/>
  <c r="DH3883"/>
  <c r="DI3883"/>
  <c r="DJ3883"/>
  <c r="DK3883"/>
  <c r="DL3883"/>
  <c r="DM3883"/>
  <c r="DN3883"/>
  <c r="DO3883"/>
  <c r="DP3883"/>
  <c r="DQ3883"/>
  <c r="DR3883"/>
  <c r="DS3883"/>
  <c r="DT3883"/>
  <c r="C3884"/>
  <c r="D3884"/>
  <c r="E3884"/>
  <c r="F3884"/>
  <c r="G3884"/>
  <c r="H3884"/>
  <c r="I3884"/>
  <c r="J3884"/>
  <c r="K3884"/>
  <c r="L3884"/>
  <c r="M3884"/>
  <c r="N3884"/>
  <c r="O3884"/>
  <c r="P3884"/>
  <c r="Q3884"/>
  <c r="R3884"/>
  <c r="S3884"/>
  <c r="T3884"/>
  <c r="U3884"/>
  <c r="V3884"/>
  <c r="W3884"/>
  <c r="X3884"/>
  <c r="Y3884"/>
  <c r="Z3884"/>
  <c r="AA3884"/>
  <c r="AB3884"/>
  <c r="AC3884"/>
  <c r="AD3884"/>
  <c r="AE3884"/>
  <c r="AF3884"/>
  <c r="AG3884"/>
  <c r="AH3884"/>
  <c r="AI3884"/>
  <c r="AJ3884"/>
  <c r="AK3884"/>
  <c r="AL3884"/>
  <c r="AM3884"/>
  <c r="AN3884"/>
  <c r="AO3884"/>
  <c r="AP3884"/>
  <c r="AQ3884"/>
  <c r="AR3884"/>
  <c r="AS3884"/>
  <c r="AT3884"/>
  <c r="AU3884"/>
  <c r="AV3884"/>
  <c r="AW3884"/>
  <c r="AX3884"/>
  <c r="AY3884"/>
  <c r="AZ3884"/>
  <c r="BA3884"/>
  <c r="BB3884"/>
  <c r="BC3884"/>
  <c r="BD3884"/>
  <c r="BE3884"/>
  <c r="BF3884"/>
  <c r="BG3884"/>
  <c r="BH3884"/>
  <c r="BI3884"/>
  <c r="BJ3884"/>
  <c r="BK3884"/>
  <c r="BL3884"/>
  <c r="BM3884"/>
  <c r="BN3884"/>
  <c r="BO3884"/>
  <c r="BP3884"/>
  <c r="BQ3884"/>
  <c r="BR3884"/>
  <c r="BS3884"/>
  <c r="BT3884"/>
  <c r="BU3884"/>
  <c r="BV3884"/>
  <c r="BW3884"/>
  <c r="BX3884"/>
  <c r="BY3884"/>
  <c r="BZ3884"/>
  <c r="CA3884"/>
  <c r="CB3884"/>
  <c r="CC3884"/>
  <c r="CD3884"/>
  <c r="CE3884"/>
  <c r="CF3884"/>
  <c r="CG3884"/>
  <c r="CH3884"/>
  <c r="CI3884"/>
  <c r="CJ3884"/>
  <c r="CK3884"/>
  <c r="CL3884"/>
  <c r="CM3884"/>
  <c r="CN3884"/>
  <c r="CO3884"/>
  <c r="CP3884"/>
  <c r="CQ3884"/>
  <c r="CR3884"/>
  <c r="CS3884"/>
  <c r="CT3884"/>
  <c r="CU3884"/>
  <c r="CV3884"/>
  <c r="CW3884"/>
  <c r="CX3884"/>
  <c r="CY3884"/>
  <c r="CZ3884"/>
  <c r="DA3884"/>
  <c r="DB3884"/>
  <c r="DC3884"/>
  <c r="DD3884"/>
  <c r="DE3884"/>
  <c r="DF3884"/>
  <c r="DG3884"/>
  <c r="DH3884"/>
  <c r="DI3884"/>
  <c r="DJ3884"/>
  <c r="DK3884"/>
  <c r="DL3884"/>
  <c r="DM3884"/>
  <c r="DN3884"/>
  <c r="DO3884"/>
  <c r="DP3884"/>
  <c r="DQ3884"/>
  <c r="DR3884"/>
  <c r="DS3884"/>
  <c r="DT3884"/>
  <c r="C3885"/>
  <c r="D3885"/>
  <c r="E3885"/>
  <c r="F3885"/>
  <c r="G3885"/>
  <c r="H3885"/>
  <c r="I3885"/>
  <c r="J3885"/>
  <c r="K3885"/>
  <c r="L3885"/>
  <c r="M3885"/>
  <c r="N3885"/>
  <c r="O3885"/>
  <c r="P3885"/>
  <c r="Q3885"/>
  <c r="R3885"/>
  <c r="S3885"/>
  <c r="T3885"/>
  <c r="U3885"/>
  <c r="V3885"/>
  <c r="W3885"/>
  <c r="X3885"/>
  <c r="Y3885"/>
  <c r="Z3885"/>
  <c r="AA3885"/>
  <c r="AB3885"/>
  <c r="AC3885"/>
  <c r="AD3885"/>
  <c r="AE3885"/>
  <c r="AF3885"/>
  <c r="AG3885"/>
  <c r="AH3885"/>
  <c r="AI3885"/>
  <c r="AJ3885"/>
  <c r="AK3885"/>
  <c r="AL3885"/>
  <c r="AM3885"/>
  <c r="AN3885"/>
  <c r="AO3885"/>
  <c r="AP3885"/>
  <c r="AQ3885"/>
  <c r="AR3885"/>
  <c r="AS3885"/>
  <c r="AT3885"/>
  <c r="AU3885"/>
  <c r="AV3885"/>
  <c r="AW3885"/>
  <c r="AX3885"/>
  <c r="AY3885"/>
  <c r="AZ3885"/>
  <c r="BA3885"/>
  <c r="BB3885"/>
  <c r="BC3885"/>
  <c r="BD3885"/>
  <c r="BE3885"/>
  <c r="BF3885"/>
  <c r="BG3885"/>
  <c r="BH3885"/>
  <c r="BI3885"/>
  <c r="BJ3885"/>
  <c r="BK3885"/>
  <c r="BL3885"/>
  <c r="BM3885"/>
  <c r="BN3885"/>
  <c r="BO3885"/>
  <c r="BP3885"/>
  <c r="BQ3885"/>
  <c r="BR3885"/>
  <c r="BS3885"/>
  <c r="BT3885"/>
  <c r="BU3885"/>
  <c r="BV3885"/>
  <c r="BW3885"/>
  <c r="BX3885"/>
  <c r="BY3885"/>
  <c r="BZ3885"/>
  <c r="CA3885"/>
  <c r="CB3885"/>
  <c r="CC3885"/>
  <c r="CD3885"/>
  <c r="CE3885"/>
  <c r="CF3885"/>
  <c r="CG3885"/>
  <c r="CH3885"/>
  <c r="CI3885"/>
  <c r="CJ3885"/>
  <c r="CK3885"/>
  <c r="CL3885"/>
  <c r="CM3885"/>
  <c r="CN3885"/>
  <c r="CO3885"/>
  <c r="CP3885"/>
  <c r="CQ3885"/>
  <c r="CR3885"/>
  <c r="CS3885"/>
  <c r="CT3885"/>
  <c r="CU3885"/>
  <c r="CV3885"/>
  <c r="CW3885"/>
  <c r="CX3885"/>
  <c r="CY3885"/>
  <c r="CZ3885"/>
  <c r="DA3885"/>
  <c r="DB3885"/>
  <c r="DC3885"/>
  <c r="DD3885"/>
  <c r="DE3885"/>
  <c r="DF3885"/>
  <c r="DG3885"/>
  <c r="DH3885"/>
  <c r="DI3885"/>
  <c r="DJ3885"/>
  <c r="DK3885"/>
  <c r="DL3885"/>
  <c r="DM3885"/>
  <c r="DN3885"/>
  <c r="DO3885"/>
  <c r="DP3885"/>
  <c r="DQ3885"/>
  <c r="DR3885"/>
  <c r="DS3885"/>
  <c r="DT3885"/>
  <c r="C3886"/>
  <c r="D3886"/>
  <c r="E3886"/>
  <c r="F3886"/>
  <c r="G3886"/>
  <c r="H3886"/>
  <c r="I3886"/>
  <c r="J3886"/>
  <c r="K3886"/>
  <c r="L3886"/>
  <c r="M3886"/>
  <c r="N3886"/>
  <c r="O3886"/>
  <c r="P3886"/>
  <c r="Q3886"/>
  <c r="R3886"/>
  <c r="S3886"/>
  <c r="T3886"/>
  <c r="U3886"/>
  <c r="V3886"/>
  <c r="W3886"/>
  <c r="X3886"/>
  <c r="Y3886"/>
  <c r="Z3886"/>
  <c r="AA3886"/>
  <c r="AB3886"/>
  <c r="AC3886"/>
  <c r="AD3886"/>
  <c r="AE3886"/>
  <c r="AF3886"/>
  <c r="AG3886"/>
  <c r="AH3886"/>
  <c r="AI3886"/>
  <c r="AJ3886"/>
  <c r="AK3886"/>
  <c r="AL3886"/>
  <c r="AM3886"/>
  <c r="AN3886"/>
  <c r="AO3886"/>
  <c r="AP3886"/>
  <c r="AQ3886"/>
  <c r="AR3886"/>
  <c r="AS3886"/>
  <c r="AT3886"/>
  <c r="AU3886"/>
  <c r="AV3886"/>
  <c r="AW3886"/>
  <c r="AX3886"/>
  <c r="AY3886"/>
  <c r="AZ3886"/>
  <c r="BA3886"/>
  <c r="BB3886"/>
  <c r="BC3886"/>
  <c r="BD3886"/>
  <c r="BE3886"/>
  <c r="BF3886"/>
  <c r="BG3886"/>
  <c r="BH3886"/>
  <c r="BI3886"/>
  <c r="BJ3886"/>
  <c r="BK3886"/>
  <c r="BL3886"/>
  <c r="BM3886"/>
  <c r="BN3886"/>
  <c r="BO3886"/>
  <c r="BP3886"/>
  <c r="BQ3886"/>
  <c r="BR3886"/>
  <c r="BS3886"/>
  <c r="BT3886"/>
  <c r="BU3886"/>
  <c r="BV3886"/>
  <c r="BW3886"/>
  <c r="BX3886"/>
  <c r="BY3886"/>
  <c r="BZ3886"/>
  <c r="CA3886"/>
  <c r="CB3886"/>
  <c r="CC3886"/>
  <c r="CD3886"/>
  <c r="CE3886"/>
  <c r="CF3886"/>
  <c r="CG3886"/>
  <c r="CH3886"/>
  <c r="CI3886"/>
  <c r="CJ3886"/>
  <c r="CK3886"/>
  <c r="CL3886"/>
  <c r="CM3886"/>
  <c r="CN3886"/>
  <c r="CO3886"/>
  <c r="CP3886"/>
  <c r="CQ3886"/>
  <c r="CR3886"/>
  <c r="CS3886"/>
  <c r="CT3886"/>
  <c r="CU3886"/>
  <c r="CV3886"/>
  <c r="CW3886"/>
  <c r="CX3886"/>
  <c r="CY3886"/>
  <c r="CZ3886"/>
  <c r="DA3886"/>
  <c r="DB3886"/>
  <c r="DC3886"/>
  <c r="DD3886"/>
  <c r="DE3886"/>
  <c r="DF3886"/>
  <c r="DG3886"/>
  <c r="DH3886"/>
  <c r="DI3886"/>
  <c r="DJ3886"/>
  <c r="DK3886"/>
  <c r="DL3886"/>
  <c r="DM3886"/>
  <c r="DN3886"/>
  <c r="DO3886"/>
  <c r="DP3886"/>
  <c r="DQ3886"/>
  <c r="DR3886"/>
  <c r="DS3886"/>
  <c r="DT3886"/>
  <c r="C3887"/>
  <c r="D3887"/>
  <c r="E3887"/>
  <c r="F3887"/>
  <c r="G3887"/>
  <c r="H3887"/>
  <c r="I3887"/>
  <c r="J3887"/>
  <c r="K3887"/>
  <c r="L3887"/>
  <c r="M3887"/>
  <c r="N3887"/>
  <c r="O3887"/>
  <c r="P3887"/>
  <c r="Q3887"/>
  <c r="R3887"/>
  <c r="S3887"/>
  <c r="T3887"/>
  <c r="U3887"/>
  <c r="V3887"/>
  <c r="W3887"/>
  <c r="X3887"/>
  <c r="Y3887"/>
  <c r="Z3887"/>
  <c r="AA3887"/>
  <c r="AB3887"/>
  <c r="AC3887"/>
  <c r="AD3887"/>
  <c r="AE3887"/>
  <c r="AF3887"/>
  <c r="AG3887"/>
  <c r="AH3887"/>
  <c r="AI3887"/>
  <c r="AJ3887"/>
  <c r="AK3887"/>
  <c r="AL3887"/>
  <c r="AM3887"/>
  <c r="AN3887"/>
  <c r="AO3887"/>
  <c r="AP3887"/>
  <c r="AQ3887"/>
  <c r="AR3887"/>
  <c r="AS3887"/>
  <c r="AT3887"/>
  <c r="AU3887"/>
  <c r="AV3887"/>
  <c r="AW3887"/>
  <c r="AX3887"/>
  <c r="AY3887"/>
  <c r="AZ3887"/>
  <c r="BA3887"/>
  <c r="BB3887"/>
  <c r="BC3887"/>
  <c r="BD3887"/>
  <c r="BE3887"/>
  <c r="BF3887"/>
  <c r="BG3887"/>
  <c r="BH3887"/>
  <c r="BI3887"/>
  <c r="BJ3887"/>
  <c r="BK3887"/>
  <c r="BL3887"/>
  <c r="BM3887"/>
  <c r="BN3887"/>
  <c r="BO3887"/>
  <c r="BP3887"/>
  <c r="BQ3887"/>
  <c r="BR3887"/>
  <c r="BS3887"/>
  <c r="BT3887"/>
  <c r="BU3887"/>
  <c r="BV3887"/>
  <c r="BW3887"/>
  <c r="BX3887"/>
  <c r="BY3887"/>
  <c r="BZ3887"/>
  <c r="CA3887"/>
  <c r="CB3887"/>
  <c r="CC3887"/>
  <c r="CD3887"/>
  <c r="CE3887"/>
  <c r="CF3887"/>
  <c r="CG3887"/>
  <c r="CH3887"/>
  <c r="CI3887"/>
  <c r="CJ3887"/>
  <c r="CK3887"/>
  <c r="CL3887"/>
  <c r="CM3887"/>
  <c r="CN3887"/>
  <c r="CO3887"/>
  <c r="CP3887"/>
  <c r="CQ3887"/>
  <c r="CR3887"/>
  <c r="CS3887"/>
  <c r="CT3887"/>
  <c r="CU3887"/>
  <c r="CV3887"/>
  <c r="CW3887"/>
  <c r="CX3887"/>
  <c r="CY3887"/>
  <c r="CZ3887"/>
  <c r="DA3887"/>
  <c r="DB3887"/>
  <c r="DC3887"/>
  <c r="DD3887"/>
  <c r="DE3887"/>
  <c r="DF3887"/>
  <c r="DG3887"/>
  <c r="DH3887"/>
  <c r="DI3887"/>
  <c r="DJ3887"/>
  <c r="DK3887"/>
  <c r="DL3887"/>
  <c r="DM3887"/>
  <c r="DN3887"/>
  <c r="DO3887"/>
  <c r="DP3887"/>
  <c r="DQ3887"/>
  <c r="DR3887"/>
  <c r="DS3887"/>
  <c r="DT3887"/>
  <c r="C3888"/>
  <c r="D3888"/>
  <c r="E3888"/>
  <c r="F3888"/>
  <c r="G3888"/>
  <c r="H3888"/>
  <c r="I3888"/>
  <c r="J3888"/>
  <c r="K3888"/>
  <c r="L3888"/>
  <c r="M3888"/>
  <c r="N3888"/>
  <c r="O3888"/>
  <c r="P3888"/>
  <c r="Q3888"/>
  <c r="R3888"/>
  <c r="S3888"/>
  <c r="T3888"/>
  <c r="U3888"/>
  <c r="V3888"/>
  <c r="W3888"/>
  <c r="X3888"/>
  <c r="Y3888"/>
  <c r="Z3888"/>
  <c r="AA3888"/>
  <c r="AB3888"/>
  <c r="AC3888"/>
  <c r="AD3888"/>
  <c r="AE3888"/>
  <c r="AF3888"/>
  <c r="AG3888"/>
  <c r="AH3888"/>
  <c r="AI3888"/>
  <c r="AJ3888"/>
  <c r="AK3888"/>
  <c r="AL3888"/>
  <c r="AM3888"/>
  <c r="AN3888"/>
  <c r="AO3888"/>
  <c r="AP3888"/>
  <c r="AQ3888"/>
  <c r="AR3888"/>
  <c r="AS3888"/>
  <c r="AT3888"/>
  <c r="AU3888"/>
  <c r="AV3888"/>
  <c r="AW3888"/>
  <c r="AX3888"/>
  <c r="AY3888"/>
  <c r="AZ3888"/>
  <c r="BA3888"/>
  <c r="BB3888"/>
  <c r="BC3888"/>
  <c r="BD3888"/>
  <c r="BE3888"/>
  <c r="BF3888"/>
  <c r="BG3888"/>
  <c r="BH3888"/>
  <c r="BI3888"/>
  <c r="BJ3888"/>
  <c r="BK3888"/>
  <c r="BL3888"/>
  <c r="BM3888"/>
  <c r="BN3888"/>
  <c r="BO3888"/>
  <c r="BP3888"/>
  <c r="BQ3888"/>
  <c r="BR3888"/>
  <c r="BS3888"/>
  <c r="BT3888"/>
  <c r="BU3888"/>
  <c r="BV3888"/>
  <c r="BW3888"/>
  <c r="BX3888"/>
  <c r="BY3888"/>
  <c r="BZ3888"/>
  <c r="CA3888"/>
  <c r="CB3888"/>
  <c r="CC3888"/>
  <c r="CD3888"/>
  <c r="CE3888"/>
  <c r="CF3888"/>
  <c r="CG3888"/>
  <c r="CH3888"/>
  <c r="CI3888"/>
  <c r="CJ3888"/>
  <c r="CK3888"/>
  <c r="CL3888"/>
  <c r="CM3888"/>
  <c r="CN3888"/>
  <c r="CO3888"/>
  <c r="CP3888"/>
  <c r="CQ3888"/>
  <c r="CR3888"/>
  <c r="CS3888"/>
  <c r="CT3888"/>
  <c r="CU3888"/>
  <c r="CV3888"/>
  <c r="CW3888"/>
  <c r="CX3888"/>
  <c r="CY3888"/>
  <c r="CZ3888"/>
  <c r="DA3888"/>
  <c r="DB3888"/>
  <c r="DC3888"/>
  <c r="DD3888"/>
  <c r="DE3888"/>
  <c r="DF3888"/>
  <c r="DG3888"/>
  <c r="DH3888"/>
  <c r="DI3888"/>
  <c r="DJ3888"/>
  <c r="DK3888"/>
  <c r="DL3888"/>
  <c r="DM3888"/>
  <c r="DN3888"/>
  <c r="DO3888"/>
  <c r="DP3888"/>
  <c r="DQ3888"/>
  <c r="DR3888"/>
  <c r="DS3888"/>
  <c r="DT3888"/>
  <c r="C3889"/>
  <c r="D3889"/>
  <c r="E3889"/>
  <c r="F3889"/>
  <c r="G3889"/>
  <c r="H3889"/>
  <c r="I3889"/>
  <c r="J3889"/>
  <c r="K3889"/>
  <c r="L3889"/>
  <c r="M3889"/>
  <c r="N3889"/>
  <c r="O3889"/>
  <c r="P3889"/>
  <c r="Q3889"/>
  <c r="R3889"/>
  <c r="S3889"/>
  <c r="T3889"/>
  <c r="U3889"/>
  <c r="V3889"/>
  <c r="W3889"/>
  <c r="X3889"/>
  <c r="Y3889"/>
  <c r="Z3889"/>
  <c r="AA3889"/>
  <c r="AB3889"/>
  <c r="AC3889"/>
  <c r="AD3889"/>
  <c r="AE3889"/>
  <c r="AF3889"/>
  <c r="AG3889"/>
  <c r="AH3889"/>
  <c r="AI3889"/>
  <c r="AJ3889"/>
  <c r="AK3889"/>
  <c r="AL3889"/>
  <c r="AM3889"/>
  <c r="AN3889"/>
  <c r="AO3889"/>
  <c r="AP3889"/>
  <c r="AQ3889"/>
  <c r="AR3889"/>
  <c r="AS3889"/>
  <c r="AT3889"/>
  <c r="AU3889"/>
  <c r="AV3889"/>
  <c r="AW3889"/>
  <c r="AX3889"/>
  <c r="AY3889"/>
  <c r="AZ3889"/>
  <c r="BA3889"/>
  <c r="BB3889"/>
  <c r="BC3889"/>
  <c r="BD3889"/>
  <c r="BE3889"/>
  <c r="BF3889"/>
  <c r="BG3889"/>
  <c r="BH3889"/>
  <c r="BI3889"/>
  <c r="BJ3889"/>
  <c r="BK3889"/>
  <c r="BL3889"/>
  <c r="BM3889"/>
  <c r="BN3889"/>
  <c r="BO3889"/>
  <c r="BP3889"/>
  <c r="BQ3889"/>
  <c r="BR3889"/>
  <c r="BS3889"/>
  <c r="BT3889"/>
  <c r="BU3889"/>
  <c r="BV3889"/>
  <c r="BW3889"/>
  <c r="BX3889"/>
  <c r="BY3889"/>
  <c r="BZ3889"/>
  <c r="CA3889"/>
  <c r="CB3889"/>
  <c r="CC3889"/>
  <c r="CD3889"/>
  <c r="CE3889"/>
  <c r="CF3889"/>
  <c r="CG3889"/>
  <c r="CH3889"/>
  <c r="CI3889"/>
  <c r="CJ3889"/>
  <c r="CK3889"/>
  <c r="CL3889"/>
  <c r="CM3889"/>
  <c r="CN3889"/>
  <c r="CO3889"/>
  <c r="CP3889"/>
  <c r="CQ3889"/>
  <c r="CR3889"/>
  <c r="CS3889"/>
  <c r="CT3889"/>
  <c r="CU3889"/>
  <c r="CV3889"/>
  <c r="CW3889"/>
  <c r="CX3889"/>
  <c r="CY3889"/>
  <c r="CZ3889"/>
  <c r="DA3889"/>
  <c r="DB3889"/>
  <c r="DC3889"/>
  <c r="DD3889"/>
  <c r="DE3889"/>
  <c r="DF3889"/>
  <c r="DG3889"/>
  <c r="DH3889"/>
  <c r="DI3889"/>
  <c r="DJ3889"/>
  <c r="DK3889"/>
  <c r="DL3889"/>
  <c r="DM3889"/>
  <c r="DN3889"/>
  <c r="DO3889"/>
  <c r="DP3889"/>
  <c r="DQ3889"/>
  <c r="DR3889"/>
  <c r="DS3889"/>
  <c r="DT3889"/>
  <c r="C3890"/>
  <c r="D3890"/>
  <c r="E3890"/>
  <c r="F3890"/>
  <c r="G3890"/>
  <c r="H3890"/>
  <c r="I3890"/>
  <c r="J3890"/>
  <c r="K3890"/>
  <c r="L3890"/>
  <c r="M3890"/>
  <c r="N3890"/>
  <c r="O3890"/>
  <c r="P3890"/>
  <c r="Q3890"/>
  <c r="R3890"/>
  <c r="S3890"/>
  <c r="T3890"/>
  <c r="U3890"/>
  <c r="V3890"/>
  <c r="W3890"/>
  <c r="X3890"/>
  <c r="Y3890"/>
  <c r="Z3890"/>
  <c r="AA3890"/>
  <c r="AB3890"/>
  <c r="AC3890"/>
  <c r="AD3890"/>
  <c r="AE3890"/>
  <c r="AF3890"/>
  <c r="AG3890"/>
  <c r="AH3890"/>
  <c r="AI3890"/>
  <c r="AJ3890"/>
  <c r="AK3890"/>
  <c r="AL3890"/>
  <c r="AM3890"/>
  <c r="AN3890"/>
  <c r="AO3890"/>
  <c r="AP3890"/>
  <c r="AQ3890"/>
  <c r="AR3890"/>
  <c r="AS3890"/>
  <c r="AT3890"/>
  <c r="AU3890"/>
  <c r="AV3890"/>
  <c r="AW3890"/>
  <c r="AX3890"/>
  <c r="AY3890"/>
  <c r="AZ3890"/>
  <c r="BA3890"/>
  <c r="BB3890"/>
  <c r="BC3890"/>
  <c r="BD3890"/>
  <c r="BE3890"/>
  <c r="BF3890"/>
  <c r="BG3890"/>
  <c r="BH3890"/>
  <c r="BI3890"/>
  <c r="BJ3890"/>
  <c r="BK3890"/>
  <c r="BL3890"/>
  <c r="BM3890"/>
  <c r="BN3890"/>
  <c r="BO3890"/>
  <c r="BP3890"/>
  <c r="BQ3890"/>
  <c r="BR3890"/>
  <c r="BS3890"/>
  <c r="BT3890"/>
  <c r="BU3890"/>
  <c r="BV3890"/>
  <c r="BW3890"/>
  <c r="BX3890"/>
  <c r="BY3890"/>
  <c r="BZ3890"/>
  <c r="CA3890"/>
  <c r="CB3890"/>
  <c r="CC3890"/>
  <c r="CD3890"/>
  <c r="CE3890"/>
  <c r="CF3890"/>
  <c r="CG3890"/>
  <c r="CH3890"/>
  <c r="CI3890"/>
  <c r="CJ3890"/>
  <c r="CK3890"/>
  <c r="CL3890"/>
  <c r="CM3890"/>
  <c r="CN3890"/>
  <c r="CO3890"/>
  <c r="CP3890"/>
  <c r="CQ3890"/>
  <c r="CR3890"/>
  <c r="CS3890"/>
  <c r="CT3890"/>
  <c r="CU3890"/>
  <c r="CV3890"/>
  <c r="CW3890"/>
  <c r="CX3890"/>
  <c r="CY3890"/>
  <c r="CZ3890"/>
  <c r="DA3890"/>
  <c r="DB3890"/>
  <c r="DC3890"/>
  <c r="DD3890"/>
  <c r="DE3890"/>
  <c r="DF3890"/>
  <c r="DG3890"/>
  <c r="DH3890"/>
  <c r="DI3890"/>
  <c r="DJ3890"/>
  <c r="DK3890"/>
  <c r="DL3890"/>
  <c r="DM3890"/>
  <c r="DN3890"/>
  <c r="DO3890"/>
  <c r="DP3890"/>
  <c r="DQ3890"/>
  <c r="DR3890"/>
  <c r="DS3890"/>
  <c r="DT3890"/>
  <c r="C3891"/>
  <c r="D3891"/>
  <c r="E3891"/>
  <c r="F3891"/>
  <c r="G3891"/>
  <c r="H3891"/>
  <c r="I3891"/>
  <c r="J3891"/>
  <c r="K3891"/>
  <c r="L3891"/>
  <c r="M3891"/>
  <c r="N3891"/>
  <c r="O3891"/>
  <c r="P3891"/>
  <c r="Q3891"/>
  <c r="R3891"/>
  <c r="S3891"/>
  <c r="T3891"/>
  <c r="U3891"/>
  <c r="V3891"/>
  <c r="W3891"/>
  <c r="X3891"/>
  <c r="Y3891"/>
  <c r="Z3891"/>
  <c r="AA3891"/>
  <c r="AB3891"/>
  <c r="AC3891"/>
  <c r="AD3891"/>
  <c r="AE3891"/>
  <c r="AF3891"/>
  <c r="AG3891"/>
  <c r="AH3891"/>
  <c r="AI3891"/>
  <c r="AJ3891"/>
  <c r="AK3891"/>
  <c r="AL3891"/>
  <c r="AM3891"/>
  <c r="AN3891"/>
  <c r="AO3891"/>
  <c r="AP3891"/>
  <c r="AQ3891"/>
  <c r="AR3891"/>
  <c r="AS3891"/>
  <c r="AT3891"/>
  <c r="AU3891"/>
  <c r="AV3891"/>
  <c r="AW3891"/>
  <c r="AX3891"/>
  <c r="AY3891"/>
  <c r="AZ3891"/>
  <c r="BA3891"/>
  <c r="BB3891"/>
  <c r="BC3891"/>
  <c r="BD3891"/>
  <c r="BE3891"/>
  <c r="BF3891"/>
  <c r="BG3891"/>
  <c r="BH3891"/>
  <c r="BI3891"/>
  <c r="BJ3891"/>
  <c r="BK3891"/>
  <c r="BL3891"/>
  <c r="BM3891"/>
  <c r="BN3891"/>
  <c r="BO3891"/>
  <c r="BP3891"/>
  <c r="BQ3891"/>
  <c r="BR3891"/>
  <c r="BS3891"/>
  <c r="BT3891"/>
  <c r="BU3891"/>
  <c r="BV3891"/>
  <c r="BW3891"/>
  <c r="BX3891"/>
  <c r="BY3891"/>
  <c r="BZ3891"/>
  <c r="CA3891"/>
  <c r="CB3891"/>
  <c r="CC3891"/>
  <c r="CD3891"/>
  <c r="CE3891"/>
  <c r="CF3891"/>
  <c r="CG3891"/>
  <c r="CH3891"/>
  <c r="CI3891"/>
  <c r="CJ3891"/>
  <c r="CK3891"/>
  <c r="CL3891"/>
  <c r="CM3891"/>
  <c r="CN3891"/>
  <c r="CO3891"/>
  <c r="CP3891"/>
  <c r="CQ3891"/>
  <c r="CR3891"/>
  <c r="CS3891"/>
  <c r="CT3891"/>
  <c r="CU3891"/>
  <c r="CV3891"/>
  <c r="CW3891"/>
  <c r="CX3891"/>
  <c r="CY3891"/>
  <c r="CZ3891"/>
  <c r="DA3891"/>
  <c r="DB3891"/>
  <c r="DC3891"/>
  <c r="DD3891"/>
  <c r="DE3891"/>
  <c r="DF3891"/>
  <c r="DG3891"/>
  <c r="DH3891"/>
  <c r="DI3891"/>
  <c r="DJ3891"/>
  <c r="DK3891"/>
  <c r="DL3891"/>
  <c r="DM3891"/>
  <c r="DN3891"/>
  <c r="DO3891"/>
  <c r="DP3891"/>
  <c r="DQ3891"/>
  <c r="DR3891"/>
  <c r="DS3891"/>
  <c r="DT3891"/>
  <c r="C3892"/>
  <c r="D3892"/>
  <c r="E3892"/>
  <c r="F3892"/>
  <c r="G3892"/>
  <c r="H3892"/>
  <c r="I3892"/>
  <c r="J3892"/>
  <c r="K3892"/>
  <c r="L3892"/>
  <c r="M3892"/>
  <c r="N3892"/>
  <c r="O3892"/>
  <c r="P3892"/>
  <c r="Q3892"/>
  <c r="R3892"/>
  <c r="S3892"/>
  <c r="T3892"/>
  <c r="U3892"/>
  <c r="V3892"/>
  <c r="W3892"/>
  <c r="X3892"/>
  <c r="Y3892"/>
  <c r="Z3892"/>
  <c r="AA3892"/>
  <c r="AB3892"/>
  <c r="AC3892"/>
  <c r="AD3892"/>
  <c r="AE3892"/>
  <c r="AF3892"/>
  <c r="AG3892"/>
  <c r="AH3892"/>
  <c r="AI3892"/>
  <c r="AJ3892"/>
  <c r="AK3892"/>
  <c r="AL3892"/>
  <c r="AM3892"/>
  <c r="AN3892"/>
  <c r="AO3892"/>
  <c r="AP3892"/>
  <c r="AQ3892"/>
  <c r="AR3892"/>
  <c r="AS3892"/>
  <c r="AT3892"/>
  <c r="AU3892"/>
  <c r="AV3892"/>
  <c r="AW3892"/>
  <c r="AX3892"/>
  <c r="AY3892"/>
  <c r="AZ3892"/>
  <c r="BA3892"/>
  <c r="BB3892"/>
  <c r="BC3892"/>
  <c r="BD3892"/>
  <c r="BE3892"/>
  <c r="BF3892"/>
  <c r="BG3892"/>
  <c r="BH3892"/>
  <c r="BI3892"/>
  <c r="BJ3892"/>
  <c r="BK3892"/>
  <c r="BL3892"/>
  <c r="BM3892"/>
  <c r="BN3892"/>
  <c r="BO3892"/>
  <c r="BP3892"/>
  <c r="BQ3892"/>
  <c r="BR3892"/>
  <c r="BS3892"/>
  <c r="BT3892"/>
  <c r="BU3892"/>
  <c r="BV3892"/>
  <c r="BW3892"/>
  <c r="BX3892"/>
  <c r="BY3892"/>
  <c r="BZ3892"/>
  <c r="CA3892"/>
  <c r="CB3892"/>
  <c r="CC3892"/>
  <c r="CD3892"/>
  <c r="CE3892"/>
  <c r="CF3892"/>
  <c r="CG3892"/>
  <c r="CH3892"/>
  <c r="CI3892"/>
  <c r="CJ3892"/>
  <c r="CK3892"/>
  <c r="CL3892"/>
  <c r="CM3892"/>
  <c r="CN3892"/>
  <c r="CO3892"/>
  <c r="CP3892"/>
  <c r="CQ3892"/>
  <c r="CR3892"/>
  <c r="CS3892"/>
  <c r="CT3892"/>
  <c r="CU3892"/>
  <c r="CV3892"/>
  <c r="CW3892"/>
  <c r="CX3892"/>
  <c r="CY3892"/>
  <c r="CZ3892"/>
  <c r="DA3892"/>
  <c r="DB3892"/>
  <c r="DC3892"/>
  <c r="DD3892"/>
  <c r="DE3892"/>
  <c r="DF3892"/>
  <c r="DG3892"/>
  <c r="DH3892"/>
  <c r="DI3892"/>
  <c r="DJ3892"/>
  <c r="DK3892"/>
  <c r="DL3892"/>
  <c r="DM3892"/>
  <c r="DN3892"/>
  <c r="DO3892"/>
  <c r="DP3892"/>
  <c r="DQ3892"/>
  <c r="DR3892"/>
  <c r="DS3892"/>
  <c r="DT3892"/>
  <c r="C3893"/>
  <c r="D3893"/>
  <c r="E3893"/>
  <c r="F3893"/>
  <c r="G3893"/>
  <c r="H3893"/>
  <c r="I3893"/>
  <c r="J3893"/>
  <c r="K3893"/>
  <c r="L3893"/>
  <c r="M3893"/>
  <c r="N3893"/>
  <c r="O3893"/>
  <c r="P3893"/>
  <c r="Q3893"/>
  <c r="R3893"/>
  <c r="S3893"/>
  <c r="T3893"/>
  <c r="U3893"/>
  <c r="V3893"/>
  <c r="W3893"/>
  <c r="X3893"/>
  <c r="Y3893"/>
  <c r="Z3893"/>
  <c r="AA3893"/>
  <c r="AB3893"/>
  <c r="AC3893"/>
  <c r="AD3893"/>
  <c r="AE3893"/>
  <c r="AF3893"/>
  <c r="AG3893"/>
  <c r="AH3893"/>
  <c r="AI3893"/>
  <c r="AJ3893"/>
  <c r="AK3893"/>
  <c r="AL3893"/>
  <c r="AM3893"/>
  <c r="AN3893"/>
  <c r="AO3893"/>
  <c r="AP3893"/>
  <c r="AQ3893"/>
  <c r="AR3893"/>
  <c r="AS3893"/>
  <c r="AT3893"/>
  <c r="AU3893"/>
  <c r="AV3893"/>
  <c r="AW3893"/>
  <c r="AX3893"/>
  <c r="AY3893"/>
  <c r="AZ3893"/>
  <c r="BA3893"/>
  <c r="BB3893"/>
  <c r="BC3893"/>
  <c r="BD3893"/>
  <c r="BE3893"/>
  <c r="BF3893"/>
  <c r="BG3893"/>
  <c r="BH3893"/>
  <c r="BI3893"/>
  <c r="BJ3893"/>
  <c r="BK3893"/>
  <c r="BL3893"/>
  <c r="BM3893"/>
  <c r="BN3893"/>
  <c r="BO3893"/>
  <c r="BP3893"/>
  <c r="BQ3893"/>
  <c r="BR3893"/>
  <c r="BS3893"/>
  <c r="BT3893"/>
  <c r="BU3893"/>
  <c r="BV3893"/>
  <c r="BW3893"/>
  <c r="BX3893"/>
  <c r="BY3893"/>
  <c r="BZ3893"/>
  <c r="CA3893"/>
  <c r="CB3893"/>
  <c r="CC3893"/>
  <c r="CD3893"/>
  <c r="CE3893"/>
  <c r="CF3893"/>
  <c r="CG3893"/>
  <c r="CH3893"/>
  <c r="CI3893"/>
  <c r="CJ3893"/>
  <c r="CK3893"/>
  <c r="CL3893"/>
  <c r="CM3893"/>
  <c r="CN3893"/>
  <c r="CO3893"/>
  <c r="CP3893"/>
  <c r="CQ3893"/>
  <c r="CR3893"/>
  <c r="CS3893"/>
  <c r="CT3893"/>
  <c r="CU3893"/>
  <c r="CV3893"/>
  <c r="CW3893"/>
  <c r="CX3893"/>
  <c r="CY3893"/>
  <c r="CZ3893"/>
  <c r="DA3893"/>
  <c r="DB3893"/>
  <c r="DC3893"/>
  <c r="DD3893"/>
  <c r="DE3893"/>
  <c r="DF3893"/>
  <c r="DG3893"/>
  <c r="DH3893"/>
  <c r="DI3893"/>
  <c r="DJ3893"/>
  <c r="DK3893"/>
  <c r="DL3893"/>
  <c r="DM3893"/>
  <c r="DN3893"/>
  <c r="DO3893"/>
  <c r="DP3893"/>
  <c r="DQ3893"/>
  <c r="DR3893"/>
  <c r="DS3893"/>
  <c r="DT3893"/>
  <c r="C3894"/>
  <c r="D3894"/>
  <c r="E3894"/>
  <c r="F3894"/>
  <c r="G3894"/>
  <c r="H3894"/>
  <c r="I3894"/>
  <c r="J3894"/>
  <c r="K3894"/>
  <c r="L3894"/>
  <c r="M3894"/>
  <c r="N3894"/>
  <c r="O3894"/>
  <c r="P3894"/>
  <c r="Q3894"/>
  <c r="R3894"/>
  <c r="S3894"/>
  <c r="T3894"/>
  <c r="U3894"/>
  <c r="V3894"/>
  <c r="W3894"/>
  <c r="X3894"/>
  <c r="Y3894"/>
  <c r="Z3894"/>
  <c r="AA3894"/>
  <c r="AB3894"/>
  <c r="AC3894"/>
  <c r="AD3894"/>
  <c r="AE3894"/>
  <c r="AF3894"/>
  <c r="AG3894"/>
  <c r="AH3894"/>
  <c r="AI3894"/>
  <c r="AJ3894"/>
  <c r="AK3894"/>
  <c r="AL3894"/>
  <c r="AM3894"/>
  <c r="AN3894"/>
  <c r="AO3894"/>
  <c r="AP3894"/>
  <c r="AQ3894"/>
  <c r="AR3894"/>
  <c r="AS3894"/>
  <c r="AT3894"/>
  <c r="AU3894"/>
  <c r="AV3894"/>
  <c r="AW3894"/>
  <c r="AX3894"/>
  <c r="AY3894"/>
  <c r="AZ3894"/>
  <c r="BA3894"/>
  <c r="BB3894"/>
  <c r="BC3894"/>
  <c r="BD3894"/>
  <c r="BE3894"/>
  <c r="BF3894"/>
  <c r="BG3894"/>
  <c r="BH3894"/>
  <c r="BI3894"/>
  <c r="BJ3894"/>
  <c r="BK3894"/>
  <c r="BL3894"/>
  <c r="BM3894"/>
  <c r="BN3894"/>
  <c r="BO3894"/>
  <c r="BP3894"/>
  <c r="BQ3894"/>
  <c r="BR3894"/>
  <c r="BS3894"/>
  <c r="BT3894"/>
  <c r="BU3894"/>
  <c r="BV3894"/>
  <c r="BW3894"/>
  <c r="BX3894"/>
  <c r="BY3894"/>
  <c r="BZ3894"/>
  <c r="CA3894"/>
  <c r="CB3894"/>
  <c r="CC3894"/>
  <c r="CD3894"/>
  <c r="CE3894"/>
  <c r="CF3894"/>
  <c r="CG3894"/>
  <c r="CH3894"/>
  <c r="CI3894"/>
  <c r="CJ3894"/>
  <c r="CK3894"/>
  <c r="CL3894"/>
  <c r="CM3894"/>
  <c r="CN3894"/>
  <c r="CO3894"/>
  <c r="CP3894"/>
  <c r="CQ3894"/>
  <c r="CR3894"/>
  <c r="CS3894"/>
  <c r="CT3894"/>
  <c r="CU3894"/>
  <c r="CV3894"/>
  <c r="CW3894"/>
  <c r="CX3894"/>
  <c r="CY3894"/>
  <c r="CZ3894"/>
  <c r="DA3894"/>
  <c r="DB3894"/>
  <c r="DC3894"/>
  <c r="DD3894"/>
  <c r="DE3894"/>
  <c r="DF3894"/>
  <c r="DG3894"/>
  <c r="DH3894"/>
  <c r="DI3894"/>
  <c r="DJ3894"/>
  <c r="DK3894"/>
  <c r="DL3894"/>
  <c r="DM3894"/>
  <c r="DN3894"/>
  <c r="DO3894"/>
  <c r="DP3894"/>
  <c r="DQ3894"/>
  <c r="DR3894"/>
  <c r="DS3894"/>
  <c r="DT3894"/>
  <c r="C3895"/>
  <c r="D3895"/>
  <c r="E3895"/>
  <c r="F3895"/>
  <c r="G3895"/>
  <c r="H3895"/>
  <c r="I3895"/>
  <c r="J3895"/>
  <c r="K3895"/>
  <c r="L3895"/>
  <c r="M3895"/>
  <c r="N3895"/>
  <c r="O3895"/>
  <c r="P3895"/>
  <c r="Q3895"/>
  <c r="R3895"/>
  <c r="S3895"/>
  <c r="T3895"/>
  <c r="U3895"/>
  <c r="V3895"/>
  <c r="W3895"/>
  <c r="X3895"/>
  <c r="Y3895"/>
  <c r="Z3895"/>
  <c r="AA3895"/>
  <c r="AB3895"/>
  <c r="AC3895"/>
  <c r="AD3895"/>
  <c r="AE3895"/>
  <c r="AF3895"/>
  <c r="AG3895"/>
  <c r="AH3895"/>
  <c r="AI3895"/>
  <c r="AJ3895"/>
  <c r="AK3895"/>
  <c r="AL3895"/>
  <c r="AM3895"/>
  <c r="AN3895"/>
  <c r="AO3895"/>
  <c r="AP3895"/>
  <c r="AQ3895"/>
  <c r="AR3895"/>
  <c r="AS3895"/>
  <c r="AT3895"/>
  <c r="AU3895"/>
  <c r="AV3895"/>
  <c r="AW3895"/>
  <c r="AX3895"/>
  <c r="AY3895"/>
  <c r="AZ3895"/>
  <c r="BA3895"/>
  <c r="BB3895"/>
  <c r="BC3895"/>
  <c r="BD3895"/>
  <c r="BE3895"/>
  <c r="BF3895"/>
  <c r="BG3895"/>
  <c r="BH3895"/>
  <c r="BI3895"/>
  <c r="BJ3895"/>
  <c r="BK3895"/>
  <c r="BL3895"/>
  <c r="BM3895"/>
  <c r="BN3895"/>
  <c r="BO3895"/>
  <c r="BP3895"/>
  <c r="BQ3895"/>
  <c r="BR3895"/>
  <c r="BS3895"/>
  <c r="BT3895"/>
  <c r="BU3895"/>
  <c r="BV3895"/>
  <c r="BW3895"/>
  <c r="BX3895"/>
  <c r="BY3895"/>
  <c r="BZ3895"/>
  <c r="CA3895"/>
  <c r="CB3895"/>
  <c r="CC3895"/>
  <c r="CD3895"/>
  <c r="CE3895"/>
  <c r="CF3895"/>
  <c r="CG3895"/>
  <c r="CH3895"/>
  <c r="CI3895"/>
  <c r="CJ3895"/>
  <c r="CK3895"/>
  <c r="CL3895"/>
  <c r="CM3895"/>
  <c r="CN3895"/>
  <c r="CO3895"/>
  <c r="CP3895"/>
  <c r="CQ3895"/>
  <c r="CR3895"/>
  <c r="CS3895"/>
  <c r="CT3895"/>
  <c r="CU3895"/>
  <c r="CV3895"/>
  <c r="CW3895"/>
  <c r="CX3895"/>
  <c r="CY3895"/>
  <c r="CZ3895"/>
  <c r="DA3895"/>
  <c r="DB3895"/>
  <c r="DC3895"/>
  <c r="DD3895"/>
  <c r="DE3895"/>
  <c r="DF3895"/>
  <c r="DG3895"/>
  <c r="DH3895"/>
  <c r="DI3895"/>
  <c r="DJ3895"/>
  <c r="DK3895"/>
  <c r="DL3895"/>
  <c r="DM3895"/>
  <c r="DN3895"/>
  <c r="DO3895"/>
  <c r="DP3895"/>
  <c r="DQ3895"/>
  <c r="DR3895"/>
  <c r="DS3895"/>
  <c r="DT3895"/>
  <c r="C3896"/>
  <c r="D3896"/>
  <c r="E3896"/>
  <c r="F3896"/>
  <c r="G3896"/>
  <c r="H3896"/>
  <c r="I3896"/>
  <c r="J3896"/>
  <c r="K3896"/>
  <c r="L3896"/>
  <c r="M3896"/>
  <c r="N3896"/>
  <c r="O3896"/>
  <c r="P3896"/>
  <c r="Q3896"/>
  <c r="R3896"/>
  <c r="S3896"/>
  <c r="T3896"/>
  <c r="U3896"/>
  <c r="V3896"/>
  <c r="W3896"/>
  <c r="X3896"/>
  <c r="Y3896"/>
  <c r="Z3896"/>
  <c r="AA3896"/>
  <c r="AB3896"/>
  <c r="AC3896"/>
  <c r="AD3896"/>
  <c r="AE3896"/>
  <c r="AF3896"/>
  <c r="AG3896"/>
  <c r="AH3896"/>
  <c r="AI3896"/>
  <c r="AJ3896"/>
  <c r="AK3896"/>
  <c r="AL3896"/>
  <c r="AM3896"/>
  <c r="AN3896"/>
  <c r="AO3896"/>
  <c r="AP3896"/>
  <c r="AQ3896"/>
  <c r="AR3896"/>
  <c r="AS3896"/>
  <c r="AT3896"/>
  <c r="AU3896"/>
  <c r="AV3896"/>
  <c r="AW3896"/>
  <c r="AX3896"/>
  <c r="AY3896"/>
  <c r="AZ3896"/>
  <c r="BA3896"/>
  <c r="BB3896"/>
  <c r="BC3896"/>
  <c r="BD3896"/>
  <c r="BE3896"/>
  <c r="BF3896"/>
  <c r="BG3896"/>
  <c r="BH3896"/>
  <c r="BI3896"/>
  <c r="BJ3896"/>
  <c r="BK3896"/>
  <c r="BL3896"/>
  <c r="BM3896"/>
  <c r="BN3896"/>
  <c r="BO3896"/>
  <c r="BP3896"/>
  <c r="BQ3896"/>
  <c r="BR3896"/>
  <c r="BS3896"/>
  <c r="BT3896"/>
  <c r="BU3896"/>
  <c r="BV3896"/>
  <c r="BW3896"/>
  <c r="BX3896"/>
  <c r="BY3896"/>
  <c r="BZ3896"/>
  <c r="CA3896"/>
  <c r="CB3896"/>
  <c r="CC3896"/>
  <c r="CD3896"/>
  <c r="CE3896"/>
  <c r="CF3896"/>
  <c r="CG3896"/>
  <c r="CH3896"/>
  <c r="CI3896"/>
  <c r="CJ3896"/>
  <c r="CK3896"/>
  <c r="CL3896"/>
  <c r="CM3896"/>
  <c r="CN3896"/>
  <c r="CO3896"/>
  <c r="CP3896"/>
  <c r="CQ3896"/>
  <c r="CR3896"/>
  <c r="CS3896"/>
  <c r="CT3896"/>
  <c r="CU3896"/>
  <c r="CV3896"/>
  <c r="CW3896"/>
  <c r="CX3896"/>
  <c r="CY3896"/>
  <c r="CZ3896"/>
  <c r="DA3896"/>
  <c r="DB3896"/>
  <c r="DC3896"/>
  <c r="DD3896"/>
  <c r="DE3896"/>
  <c r="DF3896"/>
  <c r="DG3896"/>
  <c r="DH3896"/>
  <c r="DI3896"/>
  <c r="DJ3896"/>
  <c r="DK3896"/>
  <c r="DL3896"/>
  <c r="DM3896"/>
  <c r="DN3896"/>
  <c r="DO3896"/>
  <c r="DP3896"/>
  <c r="DQ3896"/>
  <c r="DR3896"/>
  <c r="DS3896"/>
  <c r="DT3896"/>
  <c r="C3897"/>
  <c r="D3897"/>
  <c r="E3897"/>
  <c r="F3897"/>
  <c r="G3897"/>
  <c r="H3897"/>
  <c r="I3897"/>
  <c r="J3897"/>
  <c r="K3897"/>
  <c r="L3897"/>
  <c r="M3897"/>
  <c r="N3897"/>
  <c r="O3897"/>
  <c r="P3897"/>
  <c r="Q3897"/>
  <c r="R3897"/>
  <c r="S3897"/>
  <c r="T3897"/>
  <c r="U3897"/>
  <c r="V3897"/>
  <c r="W3897"/>
  <c r="X3897"/>
  <c r="Y3897"/>
  <c r="Z3897"/>
  <c r="AA3897"/>
  <c r="AB3897"/>
  <c r="AC3897"/>
  <c r="AD3897"/>
  <c r="AE3897"/>
  <c r="AF3897"/>
  <c r="AG3897"/>
  <c r="AH3897"/>
  <c r="AI3897"/>
  <c r="AJ3897"/>
  <c r="AK3897"/>
  <c r="AL3897"/>
  <c r="AM3897"/>
  <c r="AN3897"/>
  <c r="AO3897"/>
  <c r="AP3897"/>
  <c r="AQ3897"/>
  <c r="AR3897"/>
  <c r="AS3897"/>
  <c r="AT3897"/>
  <c r="AU3897"/>
  <c r="AV3897"/>
  <c r="AW3897"/>
  <c r="AX3897"/>
  <c r="AY3897"/>
  <c r="AZ3897"/>
  <c r="BA3897"/>
  <c r="BB3897"/>
  <c r="BC3897"/>
  <c r="BD3897"/>
  <c r="BE3897"/>
  <c r="BF3897"/>
  <c r="BG3897"/>
  <c r="BH3897"/>
  <c r="BI3897"/>
  <c r="BJ3897"/>
  <c r="BK3897"/>
  <c r="BL3897"/>
  <c r="BM3897"/>
  <c r="BN3897"/>
  <c r="BO3897"/>
  <c r="BP3897"/>
  <c r="BQ3897"/>
  <c r="BR3897"/>
  <c r="BS3897"/>
  <c r="BT3897"/>
  <c r="BU3897"/>
  <c r="BV3897"/>
  <c r="BW3897"/>
  <c r="BX3897"/>
  <c r="BY3897"/>
  <c r="BZ3897"/>
  <c r="CA3897"/>
  <c r="CB3897"/>
  <c r="CC3897"/>
  <c r="CD3897"/>
  <c r="CE3897"/>
  <c r="CF3897"/>
  <c r="CG3897"/>
  <c r="CH3897"/>
  <c r="CI3897"/>
  <c r="CJ3897"/>
  <c r="CK3897"/>
  <c r="CL3897"/>
  <c r="CM3897"/>
  <c r="CN3897"/>
  <c r="CO3897"/>
  <c r="CP3897"/>
  <c r="CQ3897"/>
  <c r="CR3897"/>
  <c r="CS3897"/>
  <c r="CT3897"/>
  <c r="CU3897"/>
  <c r="CV3897"/>
  <c r="CW3897"/>
  <c r="CX3897"/>
  <c r="CY3897"/>
  <c r="CZ3897"/>
  <c r="DA3897"/>
  <c r="DB3897"/>
  <c r="DC3897"/>
  <c r="DD3897"/>
  <c r="DE3897"/>
  <c r="DF3897"/>
  <c r="DG3897"/>
  <c r="DH3897"/>
  <c r="DI3897"/>
  <c r="DJ3897"/>
  <c r="DK3897"/>
  <c r="DL3897"/>
  <c r="DM3897"/>
  <c r="DN3897"/>
  <c r="DO3897"/>
  <c r="DP3897"/>
  <c r="DQ3897"/>
  <c r="DR3897"/>
  <c r="DS3897"/>
  <c r="DT3897"/>
  <c r="C3898"/>
  <c r="D3898"/>
  <c r="E3898"/>
  <c r="F3898"/>
  <c r="G3898"/>
  <c r="H3898"/>
  <c r="I3898"/>
  <c r="J3898"/>
  <c r="K3898"/>
  <c r="L3898"/>
  <c r="M3898"/>
  <c r="N3898"/>
  <c r="O3898"/>
  <c r="P3898"/>
  <c r="Q3898"/>
  <c r="R3898"/>
  <c r="S3898"/>
  <c r="T3898"/>
  <c r="U3898"/>
  <c r="V3898"/>
  <c r="W3898"/>
  <c r="X3898"/>
  <c r="Y3898"/>
  <c r="Z3898"/>
  <c r="AA3898"/>
  <c r="AB3898"/>
  <c r="AC3898"/>
  <c r="AD3898"/>
  <c r="AE3898"/>
  <c r="AF3898"/>
  <c r="AG3898"/>
  <c r="AH3898"/>
  <c r="AI3898"/>
  <c r="AJ3898"/>
  <c r="AK3898"/>
  <c r="AL3898"/>
  <c r="AM3898"/>
  <c r="AN3898"/>
  <c r="AO3898"/>
  <c r="AP3898"/>
  <c r="AQ3898"/>
  <c r="AR3898"/>
  <c r="AS3898"/>
  <c r="AT3898"/>
  <c r="AU3898"/>
  <c r="AV3898"/>
  <c r="AW3898"/>
  <c r="AX3898"/>
  <c r="AY3898"/>
  <c r="AZ3898"/>
  <c r="BA3898"/>
  <c r="BB3898"/>
  <c r="BC3898"/>
  <c r="BD3898"/>
  <c r="BE3898"/>
  <c r="BF3898"/>
  <c r="BG3898"/>
  <c r="BH3898"/>
  <c r="BI3898"/>
  <c r="BJ3898"/>
  <c r="BK3898"/>
  <c r="BL3898"/>
  <c r="BM3898"/>
  <c r="BN3898"/>
  <c r="BO3898"/>
  <c r="BP3898"/>
  <c r="BQ3898"/>
  <c r="BR3898"/>
  <c r="BS3898"/>
  <c r="BT3898"/>
  <c r="BU3898"/>
  <c r="BV3898"/>
  <c r="BW3898"/>
  <c r="BX3898"/>
  <c r="BY3898"/>
  <c r="BZ3898"/>
  <c r="CA3898"/>
  <c r="CB3898"/>
  <c r="CC3898"/>
  <c r="CD3898"/>
  <c r="CE3898"/>
  <c r="CF3898"/>
  <c r="CG3898"/>
  <c r="CH3898"/>
  <c r="CI3898"/>
  <c r="CJ3898"/>
  <c r="CK3898"/>
  <c r="CL3898"/>
  <c r="CM3898"/>
  <c r="CN3898"/>
  <c r="CO3898"/>
  <c r="CP3898"/>
  <c r="CQ3898"/>
  <c r="CR3898"/>
  <c r="CS3898"/>
  <c r="CT3898"/>
  <c r="CU3898"/>
  <c r="CV3898"/>
  <c r="CW3898"/>
  <c r="CX3898"/>
  <c r="CY3898"/>
  <c r="CZ3898"/>
  <c r="DA3898"/>
  <c r="DB3898"/>
  <c r="DC3898"/>
  <c r="DD3898"/>
  <c r="DE3898"/>
  <c r="DF3898"/>
  <c r="DG3898"/>
  <c r="DH3898"/>
  <c r="DI3898"/>
  <c r="DJ3898"/>
  <c r="DK3898"/>
  <c r="DL3898"/>
  <c r="DM3898"/>
  <c r="DN3898"/>
  <c r="DO3898"/>
  <c r="DP3898"/>
  <c r="DQ3898"/>
  <c r="DR3898"/>
  <c r="DS3898"/>
  <c r="DT3898"/>
  <c r="C3899"/>
  <c r="D3899"/>
  <c r="E3899"/>
  <c r="F3899"/>
  <c r="G3899"/>
  <c r="H3899"/>
  <c r="I3899"/>
  <c r="J3899"/>
  <c r="K3899"/>
  <c r="L3899"/>
  <c r="M3899"/>
  <c r="N3899"/>
  <c r="O3899"/>
  <c r="P3899"/>
  <c r="Q3899"/>
  <c r="R3899"/>
  <c r="S3899"/>
  <c r="T3899"/>
  <c r="U3899"/>
  <c r="V3899"/>
  <c r="W3899"/>
  <c r="X3899"/>
  <c r="Y3899"/>
  <c r="Z3899"/>
  <c r="AA3899"/>
  <c r="AB3899"/>
  <c r="AC3899"/>
  <c r="AD3899"/>
  <c r="AE3899"/>
  <c r="AF3899"/>
  <c r="AG3899"/>
  <c r="AH3899"/>
  <c r="AI3899"/>
  <c r="AJ3899"/>
  <c r="AK3899"/>
  <c r="AL3899"/>
  <c r="AM3899"/>
  <c r="AN3899"/>
  <c r="AO3899"/>
  <c r="AP3899"/>
  <c r="AQ3899"/>
  <c r="AR3899"/>
  <c r="AS3899"/>
  <c r="AT3899"/>
  <c r="AU3899"/>
  <c r="AV3899"/>
  <c r="AW3899"/>
  <c r="AX3899"/>
  <c r="AY3899"/>
  <c r="AZ3899"/>
  <c r="BA3899"/>
  <c r="BB3899"/>
  <c r="BC3899"/>
  <c r="BD3899"/>
  <c r="BE3899"/>
  <c r="BF3899"/>
  <c r="BG3899"/>
  <c r="BH3899"/>
  <c r="BI3899"/>
  <c r="BJ3899"/>
  <c r="BK3899"/>
  <c r="BL3899"/>
  <c r="BM3899"/>
  <c r="BN3899"/>
  <c r="BO3899"/>
  <c r="BP3899"/>
  <c r="BQ3899"/>
  <c r="BR3899"/>
  <c r="BS3899"/>
  <c r="BT3899"/>
  <c r="BU3899"/>
  <c r="BV3899"/>
  <c r="BW3899"/>
  <c r="BX3899"/>
  <c r="BY3899"/>
  <c r="BZ3899"/>
  <c r="CA3899"/>
  <c r="CB3899"/>
  <c r="CC3899"/>
  <c r="CD3899"/>
  <c r="CE3899"/>
  <c r="CF3899"/>
  <c r="CG3899"/>
  <c r="CH3899"/>
  <c r="CI3899"/>
  <c r="CJ3899"/>
  <c r="CK3899"/>
  <c r="CL3899"/>
  <c r="CM3899"/>
  <c r="CN3899"/>
  <c r="CO3899"/>
  <c r="CP3899"/>
  <c r="CQ3899"/>
  <c r="CR3899"/>
  <c r="CS3899"/>
  <c r="CT3899"/>
  <c r="CU3899"/>
  <c r="CV3899"/>
  <c r="CW3899"/>
  <c r="CX3899"/>
  <c r="CY3899"/>
  <c r="CZ3899"/>
  <c r="DA3899"/>
  <c r="DB3899"/>
  <c r="DC3899"/>
  <c r="DD3899"/>
  <c r="DE3899"/>
  <c r="DF3899"/>
  <c r="DG3899"/>
  <c r="DH3899"/>
  <c r="DI3899"/>
  <c r="DJ3899"/>
  <c r="DK3899"/>
  <c r="DL3899"/>
  <c r="DM3899"/>
  <c r="DN3899"/>
  <c r="DO3899"/>
  <c r="DP3899"/>
  <c r="DQ3899"/>
  <c r="DR3899"/>
  <c r="DS3899"/>
  <c r="DT3899"/>
  <c r="C3900"/>
  <c r="D3900"/>
  <c r="E3900"/>
  <c r="F3900"/>
  <c r="G3900"/>
  <c r="H3900"/>
  <c r="I3900"/>
  <c r="J3900"/>
  <c r="K3900"/>
  <c r="L3900"/>
  <c r="M3900"/>
  <c r="N3900"/>
  <c r="O3900"/>
  <c r="P3900"/>
  <c r="Q3900"/>
  <c r="R3900"/>
  <c r="S3900"/>
  <c r="T3900"/>
  <c r="U3900"/>
  <c r="V3900"/>
  <c r="W3900"/>
  <c r="X3900"/>
  <c r="Y3900"/>
  <c r="Z3900"/>
  <c r="AA3900"/>
  <c r="AB3900"/>
  <c r="AC3900"/>
  <c r="AD3900"/>
  <c r="AE3900"/>
  <c r="AF3900"/>
  <c r="AG3900"/>
  <c r="AH3900"/>
  <c r="AI3900"/>
  <c r="AJ3900"/>
  <c r="AK3900"/>
  <c r="AL3900"/>
  <c r="AM3900"/>
  <c r="AN3900"/>
  <c r="AO3900"/>
  <c r="AP3900"/>
  <c r="AQ3900"/>
  <c r="AR3900"/>
  <c r="AS3900"/>
  <c r="AT3900"/>
  <c r="AU3900"/>
  <c r="AV3900"/>
  <c r="AW3900"/>
  <c r="AX3900"/>
  <c r="AY3900"/>
  <c r="AZ3900"/>
  <c r="BA3900"/>
  <c r="BB3900"/>
  <c r="BC3900"/>
  <c r="BD3900"/>
  <c r="BE3900"/>
  <c r="BF3900"/>
  <c r="BG3900"/>
  <c r="BH3900"/>
  <c r="BI3900"/>
  <c r="BJ3900"/>
  <c r="BK3900"/>
  <c r="BL3900"/>
  <c r="BM3900"/>
  <c r="BN3900"/>
  <c r="BO3900"/>
  <c r="BP3900"/>
  <c r="BQ3900"/>
  <c r="BR3900"/>
  <c r="BS3900"/>
  <c r="BT3900"/>
  <c r="BU3900"/>
  <c r="BV3900"/>
  <c r="BW3900"/>
  <c r="BX3900"/>
  <c r="BY3900"/>
  <c r="BZ3900"/>
  <c r="CA3900"/>
  <c r="CB3900"/>
  <c r="CC3900"/>
  <c r="CD3900"/>
  <c r="CE3900"/>
  <c r="CF3900"/>
  <c r="CG3900"/>
  <c r="CH3900"/>
  <c r="CI3900"/>
  <c r="CJ3900"/>
  <c r="CK3900"/>
  <c r="CL3900"/>
  <c r="CM3900"/>
  <c r="CN3900"/>
  <c r="CO3900"/>
  <c r="CP3900"/>
  <c r="CQ3900"/>
  <c r="CR3900"/>
  <c r="CS3900"/>
  <c r="CT3900"/>
  <c r="CU3900"/>
  <c r="CV3900"/>
  <c r="CW3900"/>
  <c r="CX3900"/>
  <c r="CY3900"/>
  <c r="CZ3900"/>
  <c r="DA3900"/>
  <c r="DB3900"/>
  <c r="DC3900"/>
  <c r="DD3900"/>
  <c r="DE3900"/>
  <c r="DF3900"/>
  <c r="DG3900"/>
  <c r="DH3900"/>
  <c r="DI3900"/>
  <c r="DJ3900"/>
  <c r="DK3900"/>
  <c r="DL3900"/>
  <c r="DM3900"/>
  <c r="DN3900"/>
  <c r="DO3900"/>
  <c r="DP3900"/>
  <c r="DQ3900"/>
  <c r="DR3900"/>
  <c r="DS3900"/>
  <c r="DT3900"/>
  <c r="C3901"/>
  <c r="D3901"/>
  <c r="E3901"/>
  <c r="F3901"/>
  <c r="G3901"/>
  <c r="H3901"/>
  <c r="I3901"/>
  <c r="J3901"/>
  <c r="K3901"/>
  <c r="L3901"/>
  <c r="M3901"/>
  <c r="N3901"/>
  <c r="O3901"/>
  <c r="P3901"/>
  <c r="Q3901"/>
  <c r="R3901"/>
  <c r="S3901"/>
  <c r="T3901"/>
  <c r="U3901"/>
  <c r="V3901"/>
  <c r="W3901"/>
  <c r="X3901"/>
  <c r="Y3901"/>
  <c r="Z3901"/>
  <c r="AA3901"/>
  <c r="AB3901"/>
  <c r="AC3901"/>
  <c r="AD3901"/>
  <c r="AE3901"/>
  <c r="AF3901"/>
  <c r="AG3901"/>
  <c r="AH3901"/>
  <c r="AI3901"/>
  <c r="AJ3901"/>
  <c r="AK3901"/>
  <c r="AL3901"/>
  <c r="AM3901"/>
  <c r="AN3901"/>
  <c r="AO3901"/>
  <c r="AP3901"/>
  <c r="AQ3901"/>
  <c r="AR3901"/>
  <c r="AS3901"/>
  <c r="AT3901"/>
  <c r="AU3901"/>
  <c r="AV3901"/>
  <c r="AW3901"/>
  <c r="AX3901"/>
  <c r="AY3901"/>
  <c r="AZ3901"/>
  <c r="BA3901"/>
  <c r="BB3901"/>
  <c r="BC3901"/>
  <c r="BD3901"/>
  <c r="BE3901"/>
  <c r="BF3901"/>
  <c r="BG3901"/>
  <c r="BH3901"/>
  <c r="BI3901"/>
  <c r="BJ3901"/>
  <c r="BK3901"/>
  <c r="BL3901"/>
  <c r="BM3901"/>
  <c r="BN3901"/>
  <c r="BO3901"/>
  <c r="BP3901"/>
  <c r="BQ3901"/>
  <c r="BR3901"/>
  <c r="BS3901"/>
  <c r="BT3901"/>
  <c r="BU3901"/>
  <c r="BV3901"/>
  <c r="BW3901"/>
  <c r="BX3901"/>
  <c r="BY3901"/>
  <c r="BZ3901"/>
  <c r="CA3901"/>
  <c r="CB3901"/>
  <c r="CC3901"/>
  <c r="CD3901"/>
  <c r="CE3901"/>
  <c r="CF3901"/>
  <c r="CG3901"/>
  <c r="CH3901"/>
  <c r="CI3901"/>
  <c r="CJ3901"/>
  <c r="CK3901"/>
  <c r="CL3901"/>
  <c r="CM3901"/>
  <c r="CN3901"/>
  <c r="CO3901"/>
  <c r="CP3901"/>
  <c r="CQ3901"/>
  <c r="CR3901"/>
  <c r="CS3901"/>
  <c r="CT3901"/>
  <c r="CU3901"/>
  <c r="CV3901"/>
  <c r="CW3901"/>
  <c r="CX3901"/>
  <c r="CY3901"/>
  <c r="CZ3901"/>
  <c r="DA3901"/>
  <c r="DB3901"/>
  <c r="DC3901"/>
  <c r="DD3901"/>
  <c r="DE3901"/>
  <c r="DF3901"/>
  <c r="DG3901"/>
  <c r="DH3901"/>
  <c r="DI3901"/>
  <c r="DJ3901"/>
  <c r="DK3901"/>
  <c r="DL3901"/>
  <c r="DM3901"/>
  <c r="DN3901"/>
  <c r="DO3901"/>
  <c r="DP3901"/>
  <c r="DQ3901"/>
  <c r="DR3901"/>
  <c r="DS3901"/>
  <c r="DT3901"/>
  <c r="C3902"/>
  <c r="D3902"/>
  <c r="E3902"/>
  <c r="F3902"/>
  <c r="G3902"/>
  <c r="H3902"/>
  <c r="I3902"/>
  <c r="J3902"/>
  <c r="K3902"/>
  <c r="L3902"/>
  <c r="M3902"/>
  <c r="N3902"/>
  <c r="O3902"/>
  <c r="P3902"/>
  <c r="Q3902"/>
  <c r="R3902"/>
  <c r="S3902"/>
  <c r="T3902"/>
  <c r="U3902"/>
  <c r="V3902"/>
  <c r="W3902"/>
  <c r="X3902"/>
  <c r="Y3902"/>
  <c r="Z3902"/>
  <c r="AA3902"/>
  <c r="AB3902"/>
  <c r="AC3902"/>
  <c r="AD3902"/>
  <c r="AE3902"/>
  <c r="AF3902"/>
  <c r="AG3902"/>
  <c r="AH3902"/>
  <c r="AI3902"/>
  <c r="AJ3902"/>
  <c r="AK3902"/>
  <c r="AL3902"/>
  <c r="AM3902"/>
  <c r="AN3902"/>
  <c r="AO3902"/>
  <c r="AP3902"/>
  <c r="AQ3902"/>
  <c r="AR3902"/>
  <c r="AS3902"/>
  <c r="AT3902"/>
  <c r="AU3902"/>
  <c r="AV3902"/>
  <c r="AW3902"/>
  <c r="AX3902"/>
  <c r="AY3902"/>
  <c r="AZ3902"/>
  <c r="BA3902"/>
  <c r="BB3902"/>
  <c r="BC3902"/>
  <c r="BD3902"/>
  <c r="BE3902"/>
  <c r="BF3902"/>
  <c r="BG3902"/>
  <c r="BH3902"/>
  <c r="BI3902"/>
  <c r="BJ3902"/>
  <c r="BK3902"/>
  <c r="BL3902"/>
  <c r="BM3902"/>
  <c r="BN3902"/>
  <c r="BO3902"/>
  <c r="BP3902"/>
  <c r="BQ3902"/>
  <c r="BR3902"/>
  <c r="BS3902"/>
  <c r="BT3902"/>
  <c r="BU3902"/>
  <c r="BV3902"/>
  <c r="BW3902"/>
  <c r="BX3902"/>
  <c r="BY3902"/>
  <c r="BZ3902"/>
  <c r="CA3902"/>
  <c r="CB3902"/>
  <c r="CC3902"/>
  <c r="CD3902"/>
  <c r="CE3902"/>
  <c r="CF3902"/>
  <c r="CG3902"/>
  <c r="CH3902"/>
  <c r="CI3902"/>
  <c r="CJ3902"/>
  <c r="CK3902"/>
  <c r="CL3902"/>
  <c r="CM3902"/>
  <c r="CN3902"/>
  <c r="CO3902"/>
  <c r="CP3902"/>
  <c r="CQ3902"/>
  <c r="CR3902"/>
  <c r="CS3902"/>
  <c r="CT3902"/>
  <c r="CU3902"/>
  <c r="CV3902"/>
  <c r="CW3902"/>
  <c r="CX3902"/>
  <c r="CY3902"/>
  <c r="CZ3902"/>
  <c r="DA3902"/>
  <c r="DB3902"/>
  <c r="DC3902"/>
  <c r="DD3902"/>
  <c r="DE3902"/>
  <c r="DF3902"/>
  <c r="DG3902"/>
  <c r="DH3902"/>
  <c r="DI3902"/>
  <c r="DJ3902"/>
  <c r="DK3902"/>
  <c r="DL3902"/>
  <c r="DM3902"/>
  <c r="DN3902"/>
  <c r="DO3902"/>
  <c r="DP3902"/>
  <c r="DQ3902"/>
  <c r="DR3902"/>
  <c r="DS3902"/>
  <c r="DT3902"/>
  <c r="C3903"/>
  <c r="D3903"/>
  <c r="E3903"/>
  <c r="F3903"/>
  <c r="G3903"/>
  <c r="H3903"/>
  <c r="I3903"/>
  <c r="J3903"/>
  <c r="K3903"/>
  <c r="L3903"/>
  <c r="M3903"/>
  <c r="N3903"/>
  <c r="O3903"/>
  <c r="P3903"/>
  <c r="Q3903"/>
  <c r="R3903"/>
  <c r="S3903"/>
  <c r="T3903"/>
  <c r="U3903"/>
  <c r="V3903"/>
  <c r="W3903"/>
  <c r="X3903"/>
  <c r="Y3903"/>
  <c r="Z3903"/>
  <c r="AA3903"/>
  <c r="AB3903"/>
  <c r="AC3903"/>
  <c r="AD3903"/>
  <c r="AE3903"/>
  <c r="AF3903"/>
  <c r="AG3903"/>
  <c r="AH3903"/>
  <c r="AI3903"/>
  <c r="AJ3903"/>
  <c r="AK3903"/>
  <c r="AL3903"/>
  <c r="AM3903"/>
  <c r="AN3903"/>
  <c r="AO3903"/>
  <c r="AP3903"/>
  <c r="AQ3903"/>
  <c r="AR3903"/>
  <c r="AS3903"/>
  <c r="AT3903"/>
  <c r="AU3903"/>
  <c r="AV3903"/>
  <c r="AW3903"/>
  <c r="AX3903"/>
  <c r="AY3903"/>
  <c r="AZ3903"/>
  <c r="BA3903"/>
  <c r="BB3903"/>
  <c r="BC3903"/>
  <c r="BD3903"/>
  <c r="BE3903"/>
  <c r="BF3903"/>
  <c r="BG3903"/>
  <c r="BH3903"/>
  <c r="BI3903"/>
  <c r="BJ3903"/>
  <c r="BK3903"/>
  <c r="BL3903"/>
  <c r="BM3903"/>
  <c r="BN3903"/>
  <c r="BO3903"/>
  <c r="BP3903"/>
  <c r="BQ3903"/>
  <c r="BR3903"/>
  <c r="BS3903"/>
  <c r="BT3903"/>
  <c r="BU3903"/>
  <c r="BV3903"/>
  <c r="BW3903"/>
  <c r="BX3903"/>
  <c r="BY3903"/>
  <c r="BZ3903"/>
  <c r="CA3903"/>
  <c r="CB3903"/>
  <c r="CC3903"/>
  <c r="CD3903"/>
  <c r="CE3903"/>
  <c r="CF3903"/>
  <c r="CG3903"/>
  <c r="CH3903"/>
  <c r="CI3903"/>
  <c r="CJ3903"/>
  <c r="CK3903"/>
  <c r="CL3903"/>
  <c r="CM3903"/>
  <c r="CN3903"/>
  <c r="CO3903"/>
  <c r="CP3903"/>
  <c r="CQ3903"/>
  <c r="CR3903"/>
  <c r="CS3903"/>
  <c r="CT3903"/>
  <c r="CU3903"/>
  <c r="CV3903"/>
  <c r="CW3903"/>
  <c r="CX3903"/>
  <c r="CY3903"/>
  <c r="CZ3903"/>
  <c r="DA3903"/>
  <c r="DB3903"/>
  <c r="DC3903"/>
  <c r="DD3903"/>
  <c r="DE3903"/>
  <c r="DF3903"/>
  <c r="DG3903"/>
  <c r="DH3903"/>
  <c r="DI3903"/>
  <c r="DJ3903"/>
  <c r="DK3903"/>
  <c r="DL3903"/>
  <c r="DM3903"/>
  <c r="DN3903"/>
  <c r="DO3903"/>
  <c r="DP3903"/>
  <c r="DQ3903"/>
  <c r="DR3903"/>
  <c r="DS3903"/>
  <c r="DT3903"/>
  <c r="C3904"/>
  <c r="D3904"/>
  <c r="E3904"/>
  <c r="F3904"/>
  <c r="G3904"/>
  <c r="H3904"/>
  <c r="I3904"/>
  <c r="J3904"/>
  <c r="K3904"/>
  <c r="L3904"/>
  <c r="M3904"/>
  <c r="N3904"/>
  <c r="O3904"/>
  <c r="P3904"/>
  <c r="Q3904"/>
  <c r="R3904"/>
  <c r="S3904"/>
  <c r="T3904"/>
  <c r="U3904"/>
  <c r="V3904"/>
  <c r="W3904"/>
  <c r="X3904"/>
  <c r="Y3904"/>
  <c r="Z3904"/>
  <c r="AA3904"/>
  <c r="AB3904"/>
  <c r="AC3904"/>
  <c r="AD3904"/>
  <c r="AE3904"/>
  <c r="AF3904"/>
  <c r="AG3904"/>
  <c r="AH3904"/>
  <c r="AI3904"/>
  <c r="AJ3904"/>
  <c r="AK3904"/>
  <c r="AL3904"/>
  <c r="AM3904"/>
  <c r="AN3904"/>
  <c r="AO3904"/>
  <c r="AP3904"/>
  <c r="AQ3904"/>
  <c r="AR3904"/>
  <c r="AS3904"/>
  <c r="AT3904"/>
  <c r="AU3904"/>
  <c r="AV3904"/>
  <c r="AW3904"/>
  <c r="AX3904"/>
  <c r="AY3904"/>
  <c r="AZ3904"/>
  <c r="BA3904"/>
  <c r="BB3904"/>
  <c r="BC3904"/>
  <c r="BD3904"/>
  <c r="BE3904"/>
  <c r="BF3904"/>
  <c r="BG3904"/>
  <c r="BH3904"/>
  <c r="BI3904"/>
  <c r="BJ3904"/>
  <c r="BK3904"/>
  <c r="BL3904"/>
  <c r="BM3904"/>
  <c r="BN3904"/>
  <c r="BO3904"/>
  <c r="BP3904"/>
  <c r="BQ3904"/>
  <c r="BR3904"/>
  <c r="BS3904"/>
  <c r="BT3904"/>
  <c r="BU3904"/>
  <c r="BV3904"/>
  <c r="BW3904"/>
  <c r="BX3904"/>
  <c r="BY3904"/>
  <c r="BZ3904"/>
  <c r="CA3904"/>
  <c r="CB3904"/>
  <c r="CC3904"/>
  <c r="CD3904"/>
  <c r="CE3904"/>
  <c r="CF3904"/>
  <c r="CG3904"/>
  <c r="CH3904"/>
  <c r="CI3904"/>
  <c r="CJ3904"/>
  <c r="CK3904"/>
  <c r="CL3904"/>
  <c r="CM3904"/>
  <c r="CN3904"/>
  <c r="CO3904"/>
  <c r="CP3904"/>
  <c r="CQ3904"/>
  <c r="CR3904"/>
  <c r="CS3904"/>
  <c r="CT3904"/>
  <c r="CU3904"/>
  <c r="CV3904"/>
  <c r="CW3904"/>
  <c r="CX3904"/>
  <c r="CY3904"/>
  <c r="CZ3904"/>
  <c r="DA3904"/>
  <c r="DB3904"/>
  <c r="DC3904"/>
  <c r="DD3904"/>
  <c r="DE3904"/>
  <c r="DF3904"/>
  <c r="DG3904"/>
  <c r="DH3904"/>
  <c r="DI3904"/>
  <c r="DJ3904"/>
  <c r="DK3904"/>
  <c r="DL3904"/>
  <c r="DM3904"/>
  <c r="DN3904"/>
  <c r="DO3904"/>
  <c r="DP3904"/>
  <c r="DQ3904"/>
  <c r="DR3904"/>
  <c r="DS3904"/>
  <c r="DT3904"/>
  <c r="C3905"/>
  <c r="D3905"/>
  <c r="E3905"/>
  <c r="F3905"/>
  <c r="G3905"/>
  <c r="H3905"/>
  <c r="I3905"/>
  <c r="J3905"/>
  <c r="K3905"/>
  <c r="L3905"/>
  <c r="M3905"/>
  <c r="N3905"/>
  <c r="O3905"/>
  <c r="P3905"/>
  <c r="Q3905"/>
  <c r="R3905"/>
  <c r="S3905"/>
  <c r="T3905"/>
  <c r="U3905"/>
  <c r="V3905"/>
  <c r="W3905"/>
  <c r="X3905"/>
  <c r="Y3905"/>
  <c r="Z3905"/>
  <c r="AA3905"/>
  <c r="AB3905"/>
  <c r="AC3905"/>
  <c r="AD3905"/>
  <c r="AE3905"/>
  <c r="AF3905"/>
  <c r="AG3905"/>
  <c r="AH3905"/>
  <c r="AI3905"/>
  <c r="AJ3905"/>
  <c r="AK3905"/>
  <c r="AL3905"/>
  <c r="AM3905"/>
  <c r="AN3905"/>
  <c r="AO3905"/>
  <c r="AP3905"/>
  <c r="AQ3905"/>
  <c r="AR3905"/>
  <c r="AS3905"/>
  <c r="AT3905"/>
  <c r="AU3905"/>
  <c r="AV3905"/>
  <c r="AW3905"/>
  <c r="AX3905"/>
  <c r="AY3905"/>
  <c r="AZ3905"/>
  <c r="BA3905"/>
  <c r="BB3905"/>
  <c r="BC3905"/>
  <c r="BD3905"/>
  <c r="BE3905"/>
  <c r="BF3905"/>
  <c r="BG3905"/>
  <c r="BH3905"/>
  <c r="BI3905"/>
  <c r="BJ3905"/>
  <c r="BK3905"/>
  <c r="BL3905"/>
  <c r="BM3905"/>
  <c r="BN3905"/>
  <c r="BO3905"/>
  <c r="BP3905"/>
  <c r="BQ3905"/>
  <c r="BR3905"/>
  <c r="BS3905"/>
  <c r="BT3905"/>
  <c r="BU3905"/>
  <c r="BV3905"/>
  <c r="BW3905"/>
  <c r="BX3905"/>
  <c r="BY3905"/>
  <c r="BZ3905"/>
  <c r="CA3905"/>
  <c r="CB3905"/>
  <c r="CC3905"/>
  <c r="CD3905"/>
  <c r="CE3905"/>
  <c r="CF3905"/>
  <c r="CG3905"/>
  <c r="CH3905"/>
  <c r="CI3905"/>
  <c r="CJ3905"/>
  <c r="CK3905"/>
  <c r="CL3905"/>
  <c r="CM3905"/>
  <c r="CN3905"/>
  <c r="CO3905"/>
  <c r="CP3905"/>
  <c r="CQ3905"/>
  <c r="CR3905"/>
  <c r="CS3905"/>
  <c r="CT3905"/>
  <c r="CU3905"/>
  <c r="CV3905"/>
  <c r="CW3905"/>
  <c r="CX3905"/>
  <c r="CY3905"/>
  <c r="CZ3905"/>
  <c r="DA3905"/>
  <c r="DB3905"/>
  <c r="DC3905"/>
  <c r="DD3905"/>
  <c r="DE3905"/>
  <c r="DF3905"/>
  <c r="DG3905"/>
  <c r="DH3905"/>
  <c r="DI3905"/>
  <c r="DJ3905"/>
  <c r="DK3905"/>
  <c r="DL3905"/>
  <c r="DM3905"/>
  <c r="DN3905"/>
  <c r="DO3905"/>
  <c r="DP3905"/>
  <c r="DQ3905"/>
  <c r="DR3905"/>
  <c r="DS3905"/>
  <c r="DT3905"/>
  <c r="C3906"/>
  <c r="D3906"/>
  <c r="E3906"/>
  <c r="F3906"/>
  <c r="G3906"/>
  <c r="H3906"/>
  <c r="I3906"/>
  <c r="J3906"/>
  <c r="K3906"/>
  <c r="L3906"/>
  <c r="M3906"/>
  <c r="N3906"/>
  <c r="O3906"/>
  <c r="P3906"/>
  <c r="Q3906"/>
  <c r="R3906"/>
  <c r="S3906"/>
  <c r="T3906"/>
  <c r="U3906"/>
  <c r="V3906"/>
  <c r="W3906"/>
  <c r="X3906"/>
  <c r="Y3906"/>
  <c r="Z3906"/>
  <c r="AA3906"/>
  <c r="AB3906"/>
  <c r="AC3906"/>
  <c r="AD3906"/>
  <c r="AE3906"/>
  <c r="AF3906"/>
  <c r="AG3906"/>
  <c r="AH3906"/>
  <c r="AI3906"/>
  <c r="AJ3906"/>
  <c r="AK3906"/>
  <c r="AL3906"/>
  <c r="AM3906"/>
  <c r="AN3906"/>
  <c r="AO3906"/>
  <c r="AP3906"/>
  <c r="AQ3906"/>
  <c r="AR3906"/>
  <c r="AS3906"/>
  <c r="AT3906"/>
  <c r="AU3906"/>
  <c r="AV3906"/>
  <c r="AW3906"/>
  <c r="AX3906"/>
  <c r="AY3906"/>
  <c r="AZ3906"/>
  <c r="BA3906"/>
  <c r="BB3906"/>
  <c r="BC3906"/>
  <c r="BD3906"/>
  <c r="BE3906"/>
  <c r="BF3906"/>
  <c r="BG3906"/>
  <c r="BH3906"/>
  <c r="BI3906"/>
  <c r="BJ3906"/>
  <c r="BK3906"/>
  <c r="BL3906"/>
  <c r="BM3906"/>
  <c r="BN3906"/>
  <c r="BO3906"/>
  <c r="BP3906"/>
  <c r="BQ3906"/>
  <c r="BR3906"/>
  <c r="BS3906"/>
  <c r="BT3906"/>
  <c r="BU3906"/>
  <c r="BV3906"/>
  <c r="BW3906"/>
  <c r="BX3906"/>
  <c r="BY3906"/>
  <c r="BZ3906"/>
  <c r="CA3906"/>
  <c r="CB3906"/>
  <c r="CC3906"/>
  <c r="CD3906"/>
  <c r="CE3906"/>
  <c r="CF3906"/>
  <c r="CG3906"/>
  <c r="CH3906"/>
  <c r="CI3906"/>
  <c r="CJ3906"/>
  <c r="CK3906"/>
  <c r="CL3906"/>
  <c r="CM3906"/>
  <c r="CN3906"/>
  <c r="CO3906"/>
  <c r="CP3906"/>
  <c r="CQ3906"/>
  <c r="CR3906"/>
  <c r="CS3906"/>
  <c r="CT3906"/>
  <c r="CU3906"/>
  <c r="CV3906"/>
  <c r="CW3906"/>
  <c r="CX3906"/>
  <c r="CY3906"/>
  <c r="CZ3906"/>
  <c r="DA3906"/>
  <c r="DB3906"/>
  <c r="DC3906"/>
  <c r="DD3906"/>
  <c r="DE3906"/>
  <c r="DF3906"/>
  <c r="DG3906"/>
  <c r="DH3906"/>
  <c r="DI3906"/>
  <c r="DJ3906"/>
  <c r="DK3906"/>
  <c r="DL3906"/>
  <c r="DM3906"/>
  <c r="DN3906"/>
  <c r="DO3906"/>
  <c r="DP3906"/>
  <c r="DQ3906"/>
  <c r="DR3906"/>
  <c r="DS3906"/>
  <c r="DT3906"/>
  <c r="C3907"/>
  <c r="D3907"/>
  <c r="E3907"/>
  <c r="F3907"/>
  <c r="G3907"/>
  <c r="H3907"/>
  <c r="I3907"/>
  <c r="J3907"/>
  <c r="K3907"/>
  <c r="L3907"/>
  <c r="M3907"/>
  <c r="N3907"/>
  <c r="O3907"/>
  <c r="P3907"/>
  <c r="Q3907"/>
  <c r="R3907"/>
  <c r="S3907"/>
  <c r="T3907"/>
  <c r="U3907"/>
  <c r="V3907"/>
  <c r="W3907"/>
  <c r="X3907"/>
  <c r="Y3907"/>
  <c r="Z3907"/>
  <c r="AA3907"/>
  <c r="AB3907"/>
  <c r="AC3907"/>
  <c r="AD3907"/>
  <c r="AE3907"/>
  <c r="AF3907"/>
  <c r="AG3907"/>
  <c r="AH3907"/>
  <c r="AI3907"/>
  <c r="AJ3907"/>
  <c r="AK3907"/>
  <c r="AL3907"/>
  <c r="AM3907"/>
  <c r="AN3907"/>
  <c r="AO3907"/>
  <c r="AP3907"/>
  <c r="AQ3907"/>
  <c r="AR3907"/>
  <c r="AS3907"/>
  <c r="AT3907"/>
  <c r="AU3907"/>
  <c r="AV3907"/>
  <c r="AW3907"/>
  <c r="AX3907"/>
  <c r="AY3907"/>
  <c r="AZ3907"/>
  <c r="BA3907"/>
  <c r="BB3907"/>
  <c r="BC3907"/>
  <c r="BD3907"/>
  <c r="BE3907"/>
  <c r="BF3907"/>
  <c r="BG3907"/>
  <c r="BH3907"/>
  <c r="BI3907"/>
  <c r="BJ3907"/>
  <c r="BK3907"/>
  <c r="BL3907"/>
  <c r="BM3907"/>
  <c r="BN3907"/>
  <c r="BO3907"/>
  <c r="BP3907"/>
  <c r="BQ3907"/>
  <c r="BR3907"/>
  <c r="BS3907"/>
  <c r="BT3907"/>
  <c r="BU3907"/>
  <c r="BV3907"/>
  <c r="BW3907"/>
  <c r="BX3907"/>
  <c r="BY3907"/>
  <c r="BZ3907"/>
  <c r="CA3907"/>
  <c r="CB3907"/>
  <c r="CC3907"/>
  <c r="CD3907"/>
  <c r="CE3907"/>
  <c r="CF3907"/>
  <c r="CG3907"/>
  <c r="CH3907"/>
  <c r="CI3907"/>
  <c r="CJ3907"/>
  <c r="CK3907"/>
  <c r="CL3907"/>
  <c r="CM3907"/>
  <c r="CN3907"/>
  <c r="CO3907"/>
  <c r="CP3907"/>
  <c r="CQ3907"/>
  <c r="CR3907"/>
  <c r="CS3907"/>
  <c r="CT3907"/>
  <c r="CU3907"/>
  <c r="CV3907"/>
  <c r="CW3907"/>
  <c r="CX3907"/>
  <c r="CY3907"/>
  <c r="CZ3907"/>
  <c r="DA3907"/>
  <c r="DB3907"/>
  <c r="DC3907"/>
  <c r="DD3907"/>
  <c r="DE3907"/>
  <c r="DF3907"/>
  <c r="DG3907"/>
  <c r="DH3907"/>
  <c r="DI3907"/>
  <c r="DJ3907"/>
  <c r="DK3907"/>
  <c r="DL3907"/>
  <c r="DM3907"/>
  <c r="DN3907"/>
  <c r="DO3907"/>
  <c r="DP3907"/>
  <c r="DQ3907"/>
  <c r="DR3907"/>
  <c r="DS3907"/>
  <c r="DT3907"/>
  <c r="C3908"/>
  <c r="D3908"/>
  <c r="E3908"/>
  <c r="F3908"/>
  <c r="G3908"/>
  <c r="H3908"/>
  <c r="I3908"/>
  <c r="J3908"/>
  <c r="K3908"/>
  <c r="L3908"/>
  <c r="M3908"/>
  <c r="N3908"/>
  <c r="O3908"/>
  <c r="P3908"/>
  <c r="Q3908"/>
  <c r="R3908"/>
  <c r="S3908"/>
  <c r="T3908"/>
  <c r="U3908"/>
  <c r="V3908"/>
  <c r="W3908"/>
  <c r="X3908"/>
  <c r="Y3908"/>
  <c r="Z3908"/>
  <c r="AA3908"/>
  <c r="AB3908"/>
  <c r="AC3908"/>
  <c r="AD3908"/>
  <c r="AE3908"/>
  <c r="AF3908"/>
  <c r="AG3908"/>
  <c r="AH3908"/>
  <c r="AI3908"/>
  <c r="AJ3908"/>
  <c r="AK3908"/>
  <c r="AL3908"/>
  <c r="AM3908"/>
  <c r="AN3908"/>
  <c r="AO3908"/>
  <c r="AP3908"/>
  <c r="AQ3908"/>
  <c r="AR3908"/>
  <c r="AS3908"/>
  <c r="AT3908"/>
  <c r="AU3908"/>
  <c r="AV3908"/>
  <c r="AW3908"/>
  <c r="AX3908"/>
  <c r="AY3908"/>
  <c r="AZ3908"/>
  <c r="BA3908"/>
  <c r="BB3908"/>
  <c r="BC3908"/>
  <c r="BD3908"/>
  <c r="BE3908"/>
  <c r="BF3908"/>
  <c r="BG3908"/>
  <c r="BH3908"/>
  <c r="BI3908"/>
  <c r="BJ3908"/>
  <c r="BK3908"/>
  <c r="BL3908"/>
  <c r="BM3908"/>
  <c r="BN3908"/>
  <c r="BO3908"/>
  <c r="BP3908"/>
  <c r="BQ3908"/>
  <c r="BR3908"/>
  <c r="BS3908"/>
  <c r="BT3908"/>
  <c r="BU3908"/>
  <c r="BV3908"/>
  <c r="BW3908"/>
  <c r="BX3908"/>
  <c r="BY3908"/>
  <c r="BZ3908"/>
  <c r="CA3908"/>
  <c r="CB3908"/>
  <c r="CC3908"/>
  <c r="CD3908"/>
  <c r="CE3908"/>
  <c r="CF3908"/>
  <c r="CG3908"/>
  <c r="CH3908"/>
  <c r="CI3908"/>
  <c r="CJ3908"/>
  <c r="CK3908"/>
  <c r="CL3908"/>
  <c r="CM3908"/>
  <c r="CN3908"/>
  <c r="CO3908"/>
  <c r="CP3908"/>
  <c r="CQ3908"/>
  <c r="CR3908"/>
  <c r="CS3908"/>
  <c r="CT3908"/>
  <c r="CU3908"/>
  <c r="CV3908"/>
  <c r="CW3908"/>
  <c r="CX3908"/>
  <c r="CY3908"/>
  <c r="CZ3908"/>
  <c r="DA3908"/>
  <c r="DB3908"/>
  <c r="DC3908"/>
  <c r="DD3908"/>
  <c r="DE3908"/>
  <c r="DF3908"/>
  <c r="DG3908"/>
  <c r="DH3908"/>
  <c r="DI3908"/>
  <c r="DJ3908"/>
  <c r="DK3908"/>
  <c r="DL3908"/>
  <c r="DM3908"/>
  <c r="DN3908"/>
  <c r="DO3908"/>
  <c r="DP3908"/>
  <c r="DQ3908"/>
  <c r="DR3908"/>
  <c r="DS3908"/>
  <c r="DT3908"/>
  <c r="C3909"/>
  <c r="D3909"/>
  <c r="E3909"/>
  <c r="F3909"/>
  <c r="G3909"/>
  <c r="H3909"/>
  <c r="I3909"/>
  <c r="J3909"/>
  <c r="K3909"/>
  <c r="L3909"/>
  <c r="M3909"/>
  <c r="N3909"/>
  <c r="O3909"/>
  <c r="P3909"/>
  <c r="Q3909"/>
  <c r="R3909"/>
  <c r="S3909"/>
  <c r="T3909"/>
  <c r="U3909"/>
  <c r="V3909"/>
  <c r="W3909"/>
  <c r="X3909"/>
  <c r="Y3909"/>
  <c r="Z3909"/>
  <c r="AA3909"/>
  <c r="AB3909"/>
  <c r="AC3909"/>
  <c r="AD3909"/>
  <c r="AE3909"/>
  <c r="AF3909"/>
  <c r="AG3909"/>
  <c r="AH3909"/>
  <c r="AI3909"/>
  <c r="AJ3909"/>
  <c r="AK3909"/>
  <c r="AL3909"/>
  <c r="AM3909"/>
  <c r="AN3909"/>
  <c r="AO3909"/>
  <c r="AP3909"/>
  <c r="AQ3909"/>
  <c r="AR3909"/>
  <c r="AS3909"/>
  <c r="AT3909"/>
  <c r="AU3909"/>
  <c r="AV3909"/>
  <c r="AW3909"/>
  <c r="AX3909"/>
  <c r="AY3909"/>
  <c r="AZ3909"/>
  <c r="BA3909"/>
  <c r="BB3909"/>
  <c r="BC3909"/>
  <c r="BD3909"/>
  <c r="BE3909"/>
  <c r="BF3909"/>
  <c r="BG3909"/>
  <c r="BH3909"/>
  <c r="BI3909"/>
  <c r="BJ3909"/>
  <c r="BK3909"/>
  <c r="BL3909"/>
  <c r="BM3909"/>
  <c r="BN3909"/>
  <c r="BO3909"/>
  <c r="BP3909"/>
  <c r="BQ3909"/>
  <c r="BR3909"/>
  <c r="BS3909"/>
  <c r="BT3909"/>
  <c r="BU3909"/>
  <c r="BV3909"/>
  <c r="BW3909"/>
  <c r="BX3909"/>
  <c r="BY3909"/>
  <c r="BZ3909"/>
  <c r="CA3909"/>
  <c r="CB3909"/>
  <c r="CC3909"/>
  <c r="CD3909"/>
  <c r="CE3909"/>
  <c r="CF3909"/>
  <c r="CG3909"/>
  <c r="CH3909"/>
  <c r="CI3909"/>
  <c r="CJ3909"/>
  <c r="CK3909"/>
  <c r="CL3909"/>
  <c r="CM3909"/>
  <c r="CN3909"/>
  <c r="CO3909"/>
  <c r="CP3909"/>
  <c r="CQ3909"/>
  <c r="CR3909"/>
  <c r="CS3909"/>
  <c r="CT3909"/>
  <c r="CU3909"/>
  <c r="CV3909"/>
  <c r="CW3909"/>
  <c r="CX3909"/>
  <c r="CY3909"/>
  <c r="CZ3909"/>
  <c r="DA3909"/>
  <c r="DB3909"/>
  <c r="DC3909"/>
  <c r="DD3909"/>
  <c r="DE3909"/>
  <c r="DF3909"/>
  <c r="DG3909"/>
  <c r="DH3909"/>
  <c r="DI3909"/>
  <c r="DJ3909"/>
  <c r="DK3909"/>
  <c r="DL3909"/>
  <c r="DM3909"/>
  <c r="DN3909"/>
  <c r="DO3909"/>
  <c r="DP3909"/>
  <c r="DQ3909"/>
  <c r="DR3909"/>
  <c r="DS3909"/>
  <c r="DT3909"/>
  <c r="C3910"/>
  <c r="D3910"/>
  <c r="E3910"/>
  <c r="F3910"/>
  <c r="G3910"/>
  <c r="H3910"/>
  <c r="I3910"/>
  <c r="J3910"/>
  <c r="K3910"/>
  <c r="L3910"/>
  <c r="M3910"/>
  <c r="N3910"/>
  <c r="O3910"/>
  <c r="P3910"/>
  <c r="Q3910"/>
  <c r="R3910"/>
  <c r="S3910"/>
  <c r="T3910"/>
  <c r="U3910"/>
  <c r="V3910"/>
  <c r="W3910"/>
  <c r="X3910"/>
  <c r="Y3910"/>
  <c r="Z3910"/>
  <c r="AA3910"/>
  <c r="AB3910"/>
  <c r="AC3910"/>
  <c r="AD3910"/>
  <c r="AE3910"/>
  <c r="AF3910"/>
  <c r="AG3910"/>
  <c r="AH3910"/>
  <c r="AI3910"/>
  <c r="AJ3910"/>
  <c r="AK3910"/>
  <c r="AL3910"/>
  <c r="AM3910"/>
  <c r="AN3910"/>
  <c r="AO3910"/>
  <c r="AP3910"/>
  <c r="AQ3910"/>
  <c r="AR3910"/>
  <c r="AS3910"/>
  <c r="AT3910"/>
  <c r="AU3910"/>
  <c r="AV3910"/>
  <c r="AW3910"/>
  <c r="AX3910"/>
  <c r="AY3910"/>
  <c r="AZ3910"/>
  <c r="BA3910"/>
  <c r="BB3910"/>
  <c r="BC3910"/>
  <c r="BD3910"/>
  <c r="BE3910"/>
  <c r="BF3910"/>
  <c r="BG3910"/>
  <c r="BH3910"/>
  <c r="BI3910"/>
  <c r="BJ3910"/>
  <c r="BK3910"/>
  <c r="BL3910"/>
  <c r="BM3910"/>
  <c r="BN3910"/>
  <c r="BO3910"/>
  <c r="BP3910"/>
  <c r="BQ3910"/>
  <c r="BR3910"/>
  <c r="BS3910"/>
  <c r="BT3910"/>
  <c r="BU3910"/>
  <c r="BV3910"/>
  <c r="BW3910"/>
  <c r="BX3910"/>
  <c r="BY3910"/>
  <c r="BZ3910"/>
  <c r="CA3910"/>
  <c r="CB3910"/>
  <c r="CC3910"/>
  <c r="CD3910"/>
  <c r="CE3910"/>
  <c r="CF3910"/>
  <c r="CG3910"/>
  <c r="CH3910"/>
  <c r="CI3910"/>
  <c r="CJ3910"/>
  <c r="CK3910"/>
  <c r="CL3910"/>
  <c r="CM3910"/>
  <c r="CN3910"/>
  <c r="CO3910"/>
  <c r="CP3910"/>
  <c r="CQ3910"/>
  <c r="CR3910"/>
  <c r="CS3910"/>
  <c r="CT3910"/>
  <c r="CU3910"/>
  <c r="CV3910"/>
  <c r="CW3910"/>
  <c r="CX3910"/>
  <c r="CY3910"/>
  <c r="CZ3910"/>
  <c r="DA3910"/>
  <c r="DB3910"/>
  <c r="DC3910"/>
  <c r="DD3910"/>
  <c r="DE3910"/>
  <c r="DF3910"/>
  <c r="DG3910"/>
  <c r="DH3910"/>
  <c r="DI3910"/>
  <c r="DJ3910"/>
  <c r="DK3910"/>
  <c r="DL3910"/>
  <c r="DM3910"/>
  <c r="DN3910"/>
  <c r="DO3910"/>
  <c r="DP3910"/>
  <c r="DQ3910"/>
  <c r="DR3910"/>
  <c r="DS3910"/>
  <c r="DT3910"/>
  <c r="C3911"/>
  <c r="D3911"/>
  <c r="E3911"/>
  <c r="F3911"/>
  <c r="G3911"/>
  <c r="H3911"/>
  <c r="I3911"/>
  <c r="J3911"/>
  <c r="K3911"/>
  <c r="L3911"/>
  <c r="M3911"/>
  <c r="N3911"/>
  <c r="O3911"/>
  <c r="P3911"/>
  <c r="Q3911"/>
  <c r="R3911"/>
  <c r="S3911"/>
  <c r="T3911"/>
  <c r="U3911"/>
  <c r="V3911"/>
  <c r="W3911"/>
  <c r="X3911"/>
  <c r="Y3911"/>
  <c r="Z3911"/>
  <c r="AA3911"/>
  <c r="AB3911"/>
  <c r="AC3911"/>
  <c r="AD3911"/>
  <c r="AE3911"/>
  <c r="AF3911"/>
  <c r="AG3911"/>
  <c r="AH3911"/>
  <c r="AI3911"/>
  <c r="AJ3911"/>
  <c r="AK3911"/>
  <c r="AL3911"/>
  <c r="AM3911"/>
  <c r="AN3911"/>
  <c r="AO3911"/>
  <c r="AP3911"/>
  <c r="AQ3911"/>
  <c r="AR3911"/>
  <c r="AS3911"/>
  <c r="AT3911"/>
  <c r="AU3911"/>
  <c r="AV3911"/>
  <c r="AW3911"/>
  <c r="AX3911"/>
  <c r="AY3911"/>
  <c r="AZ3911"/>
  <c r="BA3911"/>
  <c r="BB3911"/>
  <c r="BC3911"/>
  <c r="BD3911"/>
  <c r="BE3911"/>
  <c r="BF3911"/>
  <c r="BG3911"/>
  <c r="BH3911"/>
  <c r="BI3911"/>
  <c r="BJ3911"/>
  <c r="BK3911"/>
  <c r="BL3911"/>
  <c r="BM3911"/>
  <c r="BN3911"/>
  <c r="BO3911"/>
  <c r="BP3911"/>
  <c r="BQ3911"/>
  <c r="BR3911"/>
  <c r="BS3911"/>
  <c r="BT3911"/>
  <c r="BU3911"/>
  <c r="BV3911"/>
  <c r="BW3911"/>
  <c r="BX3911"/>
  <c r="BY3911"/>
  <c r="BZ3911"/>
  <c r="CA3911"/>
  <c r="CB3911"/>
  <c r="CC3911"/>
  <c r="CD3911"/>
  <c r="CE3911"/>
  <c r="CF3911"/>
  <c r="CG3911"/>
  <c r="CH3911"/>
  <c r="CI3911"/>
  <c r="CJ3911"/>
  <c r="CK3911"/>
  <c r="CL3911"/>
  <c r="CM3911"/>
  <c r="CN3911"/>
  <c r="CO3911"/>
  <c r="CP3911"/>
  <c r="CQ3911"/>
  <c r="CR3911"/>
  <c r="CS3911"/>
  <c r="CT3911"/>
  <c r="CU3911"/>
  <c r="CV3911"/>
  <c r="CW3911"/>
  <c r="CX3911"/>
  <c r="CY3911"/>
  <c r="CZ3911"/>
  <c r="DA3911"/>
  <c r="DB3911"/>
  <c r="DC3911"/>
  <c r="DD3911"/>
  <c r="DE3911"/>
  <c r="DF3911"/>
  <c r="DG3911"/>
  <c r="DH3911"/>
  <c r="DI3911"/>
  <c r="DJ3911"/>
  <c r="DK3911"/>
  <c r="DL3911"/>
  <c r="DM3911"/>
  <c r="DN3911"/>
  <c r="DO3911"/>
  <c r="DP3911"/>
  <c r="DQ3911"/>
  <c r="DR3911"/>
  <c r="DS3911"/>
  <c r="DT3911"/>
  <c r="C3912"/>
  <c r="D3912"/>
  <c r="E3912"/>
  <c r="F3912"/>
  <c r="G3912"/>
  <c r="H3912"/>
  <c r="I3912"/>
  <c r="J3912"/>
  <c r="K3912"/>
  <c r="L3912"/>
  <c r="M3912"/>
  <c r="N3912"/>
  <c r="O3912"/>
  <c r="P3912"/>
  <c r="Q3912"/>
  <c r="R3912"/>
  <c r="S3912"/>
  <c r="T3912"/>
  <c r="U3912"/>
  <c r="V3912"/>
  <c r="W3912"/>
  <c r="X3912"/>
  <c r="Y3912"/>
  <c r="Z3912"/>
  <c r="AA3912"/>
  <c r="AB3912"/>
  <c r="AC3912"/>
  <c r="AD3912"/>
  <c r="AE3912"/>
  <c r="AF3912"/>
  <c r="AG3912"/>
  <c r="AH3912"/>
  <c r="AI3912"/>
  <c r="AJ3912"/>
  <c r="AK3912"/>
  <c r="AL3912"/>
  <c r="AM3912"/>
  <c r="AN3912"/>
  <c r="AO3912"/>
  <c r="AP3912"/>
  <c r="AQ3912"/>
  <c r="AR3912"/>
  <c r="AS3912"/>
  <c r="AT3912"/>
  <c r="AU3912"/>
  <c r="AV3912"/>
  <c r="AW3912"/>
  <c r="AX3912"/>
  <c r="AY3912"/>
  <c r="AZ3912"/>
  <c r="BA3912"/>
  <c r="BB3912"/>
  <c r="BC3912"/>
  <c r="BD3912"/>
  <c r="BE3912"/>
  <c r="BF3912"/>
  <c r="BG3912"/>
  <c r="BH3912"/>
  <c r="BI3912"/>
  <c r="BJ3912"/>
  <c r="BK3912"/>
  <c r="BL3912"/>
  <c r="BM3912"/>
  <c r="BN3912"/>
  <c r="BO3912"/>
  <c r="BP3912"/>
  <c r="BQ3912"/>
  <c r="BR3912"/>
  <c r="BS3912"/>
  <c r="BT3912"/>
  <c r="BU3912"/>
  <c r="BV3912"/>
  <c r="BW3912"/>
  <c r="BX3912"/>
  <c r="BY3912"/>
  <c r="BZ3912"/>
  <c r="CA3912"/>
  <c r="CB3912"/>
  <c r="CC3912"/>
  <c r="CD3912"/>
  <c r="CE3912"/>
  <c r="CF3912"/>
  <c r="CG3912"/>
  <c r="CH3912"/>
  <c r="CI3912"/>
  <c r="CJ3912"/>
  <c r="CK3912"/>
  <c r="CL3912"/>
  <c r="CM3912"/>
  <c r="CN3912"/>
  <c r="CO3912"/>
  <c r="CP3912"/>
  <c r="CQ3912"/>
  <c r="CR3912"/>
  <c r="CS3912"/>
  <c r="CT3912"/>
  <c r="CU3912"/>
  <c r="CV3912"/>
  <c r="CW3912"/>
  <c r="CX3912"/>
  <c r="CY3912"/>
  <c r="CZ3912"/>
  <c r="DA3912"/>
  <c r="DB3912"/>
  <c r="DC3912"/>
  <c r="DD3912"/>
  <c r="DE3912"/>
  <c r="DF3912"/>
  <c r="DG3912"/>
  <c r="DH3912"/>
  <c r="DI3912"/>
  <c r="DJ3912"/>
  <c r="DK3912"/>
  <c r="DL3912"/>
  <c r="DM3912"/>
  <c r="DN3912"/>
  <c r="DO3912"/>
  <c r="DP3912"/>
  <c r="DQ3912"/>
  <c r="DR3912"/>
  <c r="DS3912"/>
  <c r="DT3912"/>
  <c r="C3913"/>
  <c r="D3913"/>
  <c r="E3913"/>
  <c r="F3913"/>
  <c r="G3913"/>
  <c r="H3913"/>
  <c r="I3913"/>
  <c r="J3913"/>
  <c r="K3913"/>
  <c r="L3913"/>
  <c r="M3913"/>
  <c r="N3913"/>
  <c r="O3913"/>
  <c r="P3913"/>
  <c r="Q3913"/>
  <c r="R3913"/>
  <c r="S3913"/>
  <c r="T3913"/>
  <c r="U3913"/>
  <c r="V3913"/>
  <c r="W3913"/>
  <c r="X3913"/>
  <c r="Y3913"/>
  <c r="Z3913"/>
  <c r="AA3913"/>
  <c r="AB3913"/>
  <c r="AC3913"/>
  <c r="AD3913"/>
  <c r="AE3913"/>
  <c r="AF3913"/>
  <c r="AG3913"/>
  <c r="AH3913"/>
  <c r="AI3913"/>
  <c r="AJ3913"/>
  <c r="AK3913"/>
  <c r="AL3913"/>
  <c r="AM3913"/>
  <c r="AN3913"/>
  <c r="AO3913"/>
  <c r="AP3913"/>
  <c r="AQ3913"/>
  <c r="AR3913"/>
  <c r="AS3913"/>
  <c r="AT3913"/>
  <c r="AU3913"/>
  <c r="AV3913"/>
  <c r="AW3913"/>
  <c r="AX3913"/>
  <c r="AY3913"/>
  <c r="AZ3913"/>
  <c r="BA3913"/>
  <c r="BB3913"/>
  <c r="BC3913"/>
  <c r="BD3913"/>
  <c r="BE3913"/>
  <c r="BF3913"/>
  <c r="BG3913"/>
  <c r="BH3913"/>
  <c r="BI3913"/>
  <c r="BJ3913"/>
  <c r="BK3913"/>
  <c r="BL3913"/>
  <c r="BM3913"/>
  <c r="BN3913"/>
  <c r="BO3913"/>
  <c r="BP3913"/>
  <c r="BQ3913"/>
  <c r="BR3913"/>
  <c r="BS3913"/>
  <c r="BT3913"/>
  <c r="BU3913"/>
  <c r="BV3913"/>
  <c r="BW3913"/>
  <c r="BX3913"/>
  <c r="BY3913"/>
  <c r="BZ3913"/>
  <c r="CA3913"/>
  <c r="CB3913"/>
  <c r="CC3913"/>
  <c r="CD3913"/>
  <c r="CE3913"/>
  <c r="CF3913"/>
  <c r="CG3913"/>
  <c r="CH3913"/>
  <c r="CI3913"/>
  <c r="CJ3913"/>
  <c r="CK3913"/>
  <c r="CL3913"/>
  <c r="CM3913"/>
  <c r="CN3913"/>
  <c r="CO3913"/>
  <c r="CP3913"/>
  <c r="CQ3913"/>
  <c r="CR3913"/>
  <c r="CS3913"/>
  <c r="CT3913"/>
  <c r="CU3913"/>
  <c r="CV3913"/>
  <c r="CW3913"/>
  <c r="CX3913"/>
  <c r="CY3913"/>
  <c r="CZ3913"/>
  <c r="DA3913"/>
  <c r="DB3913"/>
  <c r="DC3913"/>
  <c r="DD3913"/>
  <c r="DE3913"/>
  <c r="DF3913"/>
  <c r="DG3913"/>
  <c r="DH3913"/>
  <c r="DI3913"/>
  <c r="DJ3913"/>
  <c r="DK3913"/>
  <c r="DL3913"/>
  <c r="DM3913"/>
  <c r="DN3913"/>
  <c r="DO3913"/>
  <c r="DP3913"/>
  <c r="DQ3913"/>
  <c r="DR3913"/>
  <c r="DS3913"/>
  <c r="DT3913"/>
  <c r="C3914"/>
  <c r="D3914"/>
  <c r="E3914"/>
  <c r="F3914"/>
  <c r="G3914"/>
  <c r="H3914"/>
  <c r="I3914"/>
  <c r="J3914"/>
  <c r="K3914"/>
  <c r="L3914"/>
  <c r="M3914"/>
  <c r="N3914"/>
  <c r="O3914"/>
  <c r="P3914"/>
  <c r="Q3914"/>
  <c r="R3914"/>
  <c r="S3914"/>
  <c r="T3914"/>
  <c r="U3914"/>
  <c r="V3914"/>
  <c r="W3914"/>
  <c r="X3914"/>
  <c r="Y3914"/>
  <c r="Z3914"/>
  <c r="AA3914"/>
  <c r="AB3914"/>
  <c r="AC3914"/>
  <c r="AD3914"/>
  <c r="AE3914"/>
  <c r="AF3914"/>
  <c r="AG3914"/>
  <c r="AH3914"/>
  <c r="AI3914"/>
  <c r="AJ3914"/>
  <c r="AK3914"/>
  <c r="AL3914"/>
  <c r="AM3914"/>
  <c r="AN3914"/>
  <c r="AO3914"/>
  <c r="AP3914"/>
  <c r="AQ3914"/>
  <c r="AR3914"/>
  <c r="AS3914"/>
  <c r="AT3914"/>
  <c r="AU3914"/>
  <c r="AV3914"/>
  <c r="AW3914"/>
  <c r="AX3914"/>
  <c r="AY3914"/>
  <c r="AZ3914"/>
  <c r="BA3914"/>
  <c r="BB3914"/>
  <c r="BC3914"/>
  <c r="BD3914"/>
  <c r="BE3914"/>
  <c r="BF3914"/>
  <c r="BG3914"/>
  <c r="BH3914"/>
  <c r="BI3914"/>
  <c r="BJ3914"/>
  <c r="BK3914"/>
  <c r="BL3914"/>
  <c r="BM3914"/>
  <c r="BN3914"/>
  <c r="BO3914"/>
  <c r="BP3914"/>
  <c r="BQ3914"/>
  <c r="BR3914"/>
  <c r="BS3914"/>
  <c r="BT3914"/>
  <c r="BU3914"/>
  <c r="BV3914"/>
  <c r="BW3914"/>
  <c r="BX3914"/>
  <c r="BY3914"/>
  <c r="BZ3914"/>
  <c r="CA3914"/>
  <c r="CB3914"/>
  <c r="CC3914"/>
  <c r="CD3914"/>
  <c r="CE3914"/>
  <c r="CF3914"/>
  <c r="CG3914"/>
  <c r="CH3914"/>
  <c r="CI3914"/>
  <c r="CJ3914"/>
  <c r="CK3914"/>
  <c r="CL3914"/>
  <c r="CM3914"/>
  <c r="CN3914"/>
  <c r="CO3914"/>
  <c r="CP3914"/>
  <c r="CQ3914"/>
  <c r="CR3914"/>
  <c r="CS3914"/>
  <c r="CT3914"/>
  <c r="CU3914"/>
  <c r="CV3914"/>
  <c r="CW3914"/>
  <c r="CX3914"/>
  <c r="CY3914"/>
  <c r="CZ3914"/>
  <c r="DA3914"/>
  <c r="DB3914"/>
  <c r="DC3914"/>
  <c r="DD3914"/>
  <c r="DE3914"/>
  <c r="DF3914"/>
  <c r="DG3914"/>
  <c r="DH3914"/>
  <c r="DI3914"/>
  <c r="DJ3914"/>
  <c r="DK3914"/>
  <c r="DL3914"/>
  <c r="DM3914"/>
  <c r="DN3914"/>
  <c r="DO3914"/>
  <c r="DP3914"/>
  <c r="DQ3914"/>
  <c r="DR3914"/>
  <c r="DS3914"/>
  <c r="DT3914"/>
  <c r="C3915"/>
  <c r="D3915"/>
  <c r="E3915"/>
  <c r="F3915"/>
  <c r="G3915"/>
  <c r="H3915"/>
  <c r="I3915"/>
  <c r="J3915"/>
  <c r="K3915"/>
  <c r="L3915"/>
  <c r="M3915"/>
  <c r="N3915"/>
  <c r="O3915"/>
  <c r="P3915"/>
  <c r="Q3915"/>
  <c r="R3915"/>
  <c r="S3915"/>
  <c r="T3915"/>
  <c r="U3915"/>
  <c r="V3915"/>
  <c r="W3915"/>
  <c r="X3915"/>
  <c r="Y3915"/>
  <c r="Z3915"/>
  <c r="AA3915"/>
  <c r="AB3915"/>
  <c r="AC3915"/>
  <c r="AD3915"/>
  <c r="AE3915"/>
  <c r="AF3915"/>
  <c r="AG3915"/>
  <c r="AH3915"/>
  <c r="AI3915"/>
  <c r="AJ3915"/>
  <c r="AK3915"/>
  <c r="AL3915"/>
  <c r="AM3915"/>
  <c r="AN3915"/>
  <c r="AO3915"/>
  <c r="AP3915"/>
  <c r="AQ3915"/>
  <c r="AR3915"/>
  <c r="AS3915"/>
  <c r="AT3915"/>
  <c r="AU3915"/>
  <c r="AV3915"/>
  <c r="AW3915"/>
  <c r="AX3915"/>
  <c r="AY3915"/>
  <c r="AZ3915"/>
  <c r="BA3915"/>
  <c r="BB3915"/>
  <c r="BC3915"/>
  <c r="BD3915"/>
  <c r="BE3915"/>
  <c r="BF3915"/>
  <c r="BG3915"/>
  <c r="BH3915"/>
  <c r="BI3915"/>
  <c r="BJ3915"/>
  <c r="BK3915"/>
  <c r="BL3915"/>
  <c r="BM3915"/>
  <c r="BN3915"/>
  <c r="BO3915"/>
  <c r="BP3915"/>
  <c r="BQ3915"/>
  <c r="BR3915"/>
  <c r="BS3915"/>
  <c r="BT3915"/>
  <c r="BU3915"/>
  <c r="BV3915"/>
  <c r="BW3915"/>
  <c r="BX3915"/>
  <c r="BY3915"/>
  <c r="BZ3915"/>
  <c r="CA3915"/>
  <c r="CB3915"/>
  <c r="CC3915"/>
  <c r="CD3915"/>
  <c r="CE3915"/>
  <c r="CF3915"/>
  <c r="CG3915"/>
  <c r="CH3915"/>
  <c r="CI3915"/>
  <c r="CJ3915"/>
  <c r="CK3915"/>
  <c r="CL3915"/>
  <c r="CM3915"/>
  <c r="CN3915"/>
  <c r="CO3915"/>
  <c r="CP3915"/>
  <c r="CQ3915"/>
  <c r="CR3915"/>
  <c r="CS3915"/>
  <c r="CT3915"/>
  <c r="CU3915"/>
  <c r="CV3915"/>
  <c r="CW3915"/>
  <c r="CX3915"/>
  <c r="CY3915"/>
  <c r="CZ3915"/>
  <c r="DA3915"/>
  <c r="DB3915"/>
  <c r="DC3915"/>
  <c r="DD3915"/>
  <c r="DE3915"/>
  <c r="DF3915"/>
  <c r="DG3915"/>
  <c r="DH3915"/>
  <c r="DI3915"/>
  <c r="DJ3915"/>
  <c r="DK3915"/>
  <c r="DL3915"/>
  <c r="DM3915"/>
  <c r="DN3915"/>
  <c r="DO3915"/>
  <c r="DP3915"/>
  <c r="DQ3915"/>
  <c r="DR3915"/>
  <c r="DS3915"/>
  <c r="DT3915"/>
  <c r="C3916"/>
  <c r="D3916"/>
  <c r="E3916"/>
  <c r="F3916"/>
  <c r="G3916"/>
  <c r="H3916"/>
  <c r="I3916"/>
  <c r="J3916"/>
  <c r="K3916"/>
  <c r="L3916"/>
  <c r="M3916"/>
  <c r="N3916"/>
  <c r="O3916"/>
  <c r="P3916"/>
  <c r="Q3916"/>
  <c r="R3916"/>
  <c r="S3916"/>
  <c r="T3916"/>
  <c r="U3916"/>
  <c r="V3916"/>
  <c r="W3916"/>
  <c r="X3916"/>
  <c r="Y3916"/>
  <c r="Z3916"/>
  <c r="AA3916"/>
  <c r="AB3916"/>
  <c r="AC3916"/>
  <c r="AD3916"/>
  <c r="AE3916"/>
  <c r="AF3916"/>
  <c r="AG3916"/>
  <c r="AH3916"/>
  <c r="AI3916"/>
  <c r="AJ3916"/>
  <c r="AK3916"/>
  <c r="AL3916"/>
  <c r="AM3916"/>
  <c r="AN3916"/>
  <c r="AO3916"/>
  <c r="AP3916"/>
  <c r="AQ3916"/>
  <c r="AR3916"/>
  <c r="AS3916"/>
  <c r="AT3916"/>
  <c r="AU3916"/>
  <c r="AV3916"/>
  <c r="AW3916"/>
  <c r="AX3916"/>
  <c r="AY3916"/>
  <c r="AZ3916"/>
  <c r="BA3916"/>
  <c r="BB3916"/>
  <c r="BC3916"/>
  <c r="BD3916"/>
  <c r="BE3916"/>
  <c r="BF3916"/>
  <c r="BG3916"/>
  <c r="BH3916"/>
  <c r="BI3916"/>
  <c r="BJ3916"/>
  <c r="BK3916"/>
  <c r="BL3916"/>
  <c r="BM3916"/>
  <c r="BN3916"/>
  <c r="BO3916"/>
  <c r="BP3916"/>
  <c r="BQ3916"/>
  <c r="BR3916"/>
  <c r="BS3916"/>
  <c r="BT3916"/>
  <c r="BU3916"/>
  <c r="BV3916"/>
  <c r="BW3916"/>
  <c r="BX3916"/>
  <c r="BY3916"/>
  <c r="BZ3916"/>
  <c r="CA3916"/>
  <c r="CB3916"/>
  <c r="CC3916"/>
  <c r="CD3916"/>
  <c r="CE3916"/>
  <c r="CF3916"/>
  <c r="CG3916"/>
  <c r="CH3916"/>
  <c r="CI3916"/>
  <c r="CJ3916"/>
  <c r="CK3916"/>
  <c r="CL3916"/>
  <c r="CM3916"/>
  <c r="CN3916"/>
  <c r="CO3916"/>
  <c r="CP3916"/>
  <c r="CQ3916"/>
  <c r="CR3916"/>
  <c r="CS3916"/>
  <c r="CT3916"/>
  <c r="CU3916"/>
  <c r="CV3916"/>
  <c r="CW3916"/>
  <c r="CX3916"/>
  <c r="CY3916"/>
  <c r="CZ3916"/>
  <c r="DA3916"/>
  <c r="DB3916"/>
  <c r="DC3916"/>
  <c r="DD3916"/>
  <c r="DE3916"/>
  <c r="DF3916"/>
  <c r="DG3916"/>
  <c r="DH3916"/>
  <c r="DI3916"/>
  <c r="DJ3916"/>
  <c r="DK3916"/>
  <c r="DL3916"/>
  <c r="DM3916"/>
  <c r="DN3916"/>
  <c r="DO3916"/>
  <c r="DP3916"/>
  <c r="DQ3916"/>
  <c r="DR3916"/>
  <c r="DS3916"/>
  <c r="DT3916"/>
  <c r="C3917"/>
  <c r="D3917"/>
  <c r="E3917"/>
  <c r="F3917"/>
  <c r="G3917"/>
  <c r="H3917"/>
  <c r="I3917"/>
  <c r="J3917"/>
  <c r="K3917"/>
  <c r="L3917"/>
  <c r="M3917"/>
  <c r="N3917"/>
  <c r="O3917"/>
  <c r="P3917"/>
  <c r="Q3917"/>
  <c r="R3917"/>
  <c r="S3917"/>
  <c r="T3917"/>
  <c r="U3917"/>
  <c r="V3917"/>
  <c r="W3917"/>
  <c r="X3917"/>
  <c r="Y3917"/>
  <c r="Z3917"/>
  <c r="AA3917"/>
  <c r="AB3917"/>
  <c r="AC3917"/>
  <c r="AD3917"/>
  <c r="AE3917"/>
  <c r="AF3917"/>
  <c r="AG3917"/>
  <c r="AH3917"/>
  <c r="AI3917"/>
  <c r="AJ3917"/>
  <c r="AK3917"/>
  <c r="AL3917"/>
  <c r="AM3917"/>
  <c r="AN3917"/>
  <c r="AO3917"/>
  <c r="AP3917"/>
  <c r="AQ3917"/>
  <c r="AR3917"/>
  <c r="AS3917"/>
  <c r="AT3917"/>
  <c r="AU3917"/>
  <c r="AV3917"/>
  <c r="AW3917"/>
  <c r="AX3917"/>
  <c r="AY3917"/>
  <c r="AZ3917"/>
  <c r="BA3917"/>
  <c r="BB3917"/>
  <c r="BC3917"/>
  <c r="BD3917"/>
  <c r="BE3917"/>
  <c r="BF3917"/>
  <c r="BG3917"/>
  <c r="BH3917"/>
  <c r="BI3917"/>
  <c r="BJ3917"/>
  <c r="BK3917"/>
  <c r="BL3917"/>
  <c r="BM3917"/>
  <c r="BN3917"/>
  <c r="BO3917"/>
  <c r="BP3917"/>
  <c r="BQ3917"/>
  <c r="BR3917"/>
  <c r="BS3917"/>
  <c r="BT3917"/>
  <c r="BU3917"/>
  <c r="BV3917"/>
  <c r="BW3917"/>
  <c r="BX3917"/>
  <c r="BY3917"/>
  <c r="BZ3917"/>
  <c r="CA3917"/>
  <c r="CB3917"/>
  <c r="CC3917"/>
  <c r="CD3917"/>
  <c r="CE3917"/>
  <c r="CF3917"/>
  <c r="CG3917"/>
  <c r="CH3917"/>
  <c r="CI3917"/>
  <c r="CJ3917"/>
  <c r="CK3917"/>
  <c r="CL3917"/>
  <c r="CM3917"/>
  <c r="CN3917"/>
  <c r="CO3917"/>
  <c r="CP3917"/>
  <c r="CQ3917"/>
  <c r="CR3917"/>
  <c r="CS3917"/>
  <c r="CT3917"/>
  <c r="CU3917"/>
  <c r="CV3917"/>
  <c r="CW3917"/>
  <c r="CX3917"/>
  <c r="CY3917"/>
  <c r="CZ3917"/>
  <c r="DA3917"/>
  <c r="DB3917"/>
  <c r="DC3917"/>
  <c r="DD3917"/>
  <c r="DE3917"/>
  <c r="DF3917"/>
  <c r="DG3917"/>
  <c r="DH3917"/>
  <c r="DI3917"/>
  <c r="DJ3917"/>
  <c r="DK3917"/>
  <c r="DL3917"/>
  <c r="DM3917"/>
  <c r="DN3917"/>
  <c r="DO3917"/>
  <c r="DP3917"/>
  <c r="DQ3917"/>
  <c r="DR3917"/>
  <c r="DS3917"/>
  <c r="DT3917"/>
  <c r="C3918"/>
  <c r="D3918"/>
  <c r="E3918"/>
  <c r="F3918"/>
  <c r="G3918"/>
  <c r="H3918"/>
  <c r="I3918"/>
  <c r="J3918"/>
  <c r="K3918"/>
  <c r="L3918"/>
  <c r="M3918"/>
  <c r="N3918"/>
  <c r="O3918"/>
  <c r="P3918"/>
  <c r="Q3918"/>
  <c r="R3918"/>
  <c r="S3918"/>
  <c r="T3918"/>
  <c r="U3918"/>
  <c r="V3918"/>
  <c r="W3918"/>
  <c r="X3918"/>
  <c r="Y3918"/>
  <c r="Z3918"/>
  <c r="AA3918"/>
  <c r="AB3918"/>
  <c r="AC3918"/>
  <c r="AD3918"/>
  <c r="AE3918"/>
  <c r="AF3918"/>
  <c r="AG3918"/>
  <c r="AH3918"/>
  <c r="AI3918"/>
  <c r="AJ3918"/>
  <c r="AK3918"/>
  <c r="AL3918"/>
  <c r="AM3918"/>
  <c r="AN3918"/>
  <c r="AO3918"/>
  <c r="AP3918"/>
  <c r="AQ3918"/>
  <c r="AR3918"/>
  <c r="AS3918"/>
  <c r="AT3918"/>
  <c r="AU3918"/>
  <c r="AV3918"/>
  <c r="AW3918"/>
  <c r="AX3918"/>
  <c r="AY3918"/>
  <c r="AZ3918"/>
  <c r="BA3918"/>
  <c r="BB3918"/>
  <c r="BC3918"/>
  <c r="BD3918"/>
  <c r="BE3918"/>
  <c r="BF3918"/>
  <c r="BG3918"/>
  <c r="BH3918"/>
  <c r="BI3918"/>
  <c r="BJ3918"/>
  <c r="BK3918"/>
  <c r="BL3918"/>
  <c r="BM3918"/>
  <c r="BN3918"/>
  <c r="BO3918"/>
  <c r="BP3918"/>
  <c r="BQ3918"/>
  <c r="BR3918"/>
  <c r="BS3918"/>
  <c r="BT3918"/>
  <c r="BU3918"/>
  <c r="BV3918"/>
  <c r="BW3918"/>
  <c r="BX3918"/>
  <c r="BY3918"/>
  <c r="BZ3918"/>
  <c r="CA3918"/>
  <c r="CB3918"/>
  <c r="CC3918"/>
  <c r="CD3918"/>
  <c r="CE3918"/>
  <c r="CF3918"/>
  <c r="CG3918"/>
  <c r="CH3918"/>
  <c r="CI3918"/>
  <c r="CJ3918"/>
  <c r="CK3918"/>
  <c r="CL3918"/>
  <c r="CM3918"/>
  <c r="CN3918"/>
  <c r="CO3918"/>
  <c r="CP3918"/>
  <c r="CQ3918"/>
  <c r="CR3918"/>
  <c r="CS3918"/>
  <c r="CT3918"/>
  <c r="CU3918"/>
  <c r="CV3918"/>
  <c r="CW3918"/>
  <c r="CX3918"/>
  <c r="CY3918"/>
  <c r="CZ3918"/>
  <c r="DA3918"/>
  <c r="DB3918"/>
  <c r="DC3918"/>
  <c r="DD3918"/>
  <c r="DE3918"/>
  <c r="DF3918"/>
  <c r="DG3918"/>
  <c r="DH3918"/>
  <c r="DI3918"/>
  <c r="DJ3918"/>
  <c r="DK3918"/>
  <c r="DL3918"/>
  <c r="DM3918"/>
  <c r="DN3918"/>
  <c r="DO3918"/>
  <c r="DP3918"/>
  <c r="DQ3918"/>
  <c r="DR3918"/>
  <c r="DS3918"/>
  <c r="DT3918"/>
  <c r="C3919"/>
  <c r="D3919"/>
  <c r="E3919"/>
  <c r="F3919"/>
  <c r="G3919"/>
  <c r="H3919"/>
  <c r="I3919"/>
  <c r="J3919"/>
  <c r="K3919"/>
  <c r="L3919"/>
  <c r="M3919"/>
  <c r="N3919"/>
  <c r="O3919"/>
  <c r="P3919"/>
  <c r="Q3919"/>
  <c r="R3919"/>
  <c r="S3919"/>
  <c r="T3919"/>
  <c r="U3919"/>
  <c r="V3919"/>
  <c r="W3919"/>
  <c r="X3919"/>
  <c r="Y3919"/>
  <c r="Z3919"/>
  <c r="AA3919"/>
  <c r="AB3919"/>
  <c r="AC3919"/>
  <c r="AD3919"/>
  <c r="AE3919"/>
  <c r="AF3919"/>
  <c r="AG3919"/>
  <c r="AH3919"/>
  <c r="AI3919"/>
  <c r="AJ3919"/>
  <c r="AK3919"/>
  <c r="AL3919"/>
  <c r="AM3919"/>
  <c r="AN3919"/>
  <c r="AO3919"/>
  <c r="AP3919"/>
  <c r="AQ3919"/>
  <c r="AR3919"/>
  <c r="AS3919"/>
  <c r="AT3919"/>
  <c r="AU3919"/>
  <c r="AV3919"/>
  <c r="AW3919"/>
  <c r="AX3919"/>
  <c r="AY3919"/>
  <c r="AZ3919"/>
  <c r="BA3919"/>
  <c r="BB3919"/>
  <c r="BC3919"/>
  <c r="BD3919"/>
  <c r="BE3919"/>
  <c r="BF3919"/>
  <c r="BG3919"/>
  <c r="BH3919"/>
  <c r="BI3919"/>
  <c r="BJ3919"/>
  <c r="BK3919"/>
  <c r="BL3919"/>
  <c r="BM3919"/>
  <c r="BN3919"/>
  <c r="BO3919"/>
  <c r="BP3919"/>
  <c r="BQ3919"/>
  <c r="BR3919"/>
  <c r="BS3919"/>
  <c r="BT3919"/>
  <c r="BU3919"/>
  <c r="BV3919"/>
  <c r="BW3919"/>
  <c r="BX3919"/>
  <c r="BY3919"/>
  <c r="BZ3919"/>
  <c r="CA3919"/>
  <c r="CB3919"/>
  <c r="CC3919"/>
  <c r="CD3919"/>
  <c r="CE3919"/>
  <c r="CF3919"/>
  <c r="CG3919"/>
  <c r="CH3919"/>
  <c r="CI3919"/>
  <c r="CJ3919"/>
  <c r="CK3919"/>
  <c r="CL3919"/>
  <c r="CM3919"/>
  <c r="CN3919"/>
  <c r="CO3919"/>
  <c r="CP3919"/>
  <c r="CQ3919"/>
  <c r="CR3919"/>
  <c r="CS3919"/>
  <c r="CT3919"/>
  <c r="CU3919"/>
  <c r="CV3919"/>
  <c r="CW3919"/>
  <c r="CX3919"/>
  <c r="CY3919"/>
  <c r="CZ3919"/>
  <c r="DA3919"/>
  <c r="DB3919"/>
  <c r="DC3919"/>
  <c r="DD3919"/>
  <c r="DE3919"/>
  <c r="DF3919"/>
  <c r="DG3919"/>
  <c r="DH3919"/>
  <c r="DI3919"/>
  <c r="DJ3919"/>
  <c r="DK3919"/>
  <c r="DL3919"/>
  <c r="DM3919"/>
  <c r="DN3919"/>
  <c r="DO3919"/>
  <c r="DP3919"/>
  <c r="DQ3919"/>
  <c r="DR3919"/>
  <c r="DS3919"/>
  <c r="DT3919"/>
  <c r="C3920"/>
  <c r="D3920"/>
  <c r="E3920"/>
  <c r="F3920"/>
  <c r="G3920"/>
  <c r="H3920"/>
  <c r="I3920"/>
  <c r="J3920"/>
  <c r="K3920"/>
  <c r="L3920"/>
  <c r="M3920"/>
  <c r="N3920"/>
  <c r="O3920"/>
  <c r="P3920"/>
  <c r="Q3920"/>
  <c r="R3920"/>
  <c r="S3920"/>
  <c r="T3920"/>
  <c r="U3920"/>
  <c r="V3920"/>
  <c r="W3920"/>
  <c r="X3920"/>
  <c r="Y3920"/>
  <c r="Z3920"/>
  <c r="AA3920"/>
  <c r="AB3920"/>
  <c r="AC3920"/>
  <c r="AD3920"/>
  <c r="AE3920"/>
  <c r="AF3920"/>
  <c r="AG3920"/>
  <c r="AH3920"/>
  <c r="AI3920"/>
  <c r="AJ3920"/>
  <c r="AK3920"/>
  <c r="AL3920"/>
  <c r="AM3920"/>
  <c r="AN3920"/>
  <c r="AO3920"/>
  <c r="AP3920"/>
  <c r="AQ3920"/>
  <c r="AR3920"/>
  <c r="AS3920"/>
  <c r="AT3920"/>
  <c r="AU3920"/>
  <c r="AV3920"/>
  <c r="AW3920"/>
  <c r="AX3920"/>
  <c r="AY3920"/>
  <c r="AZ3920"/>
  <c r="BA3920"/>
  <c r="BB3920"/>
  <c r="BC3920"/>
  <c r="BD3920"/>
  <c r="BE3920"/>
  <c r="BF3920"/>
  <c r="BG3920"/>
  <c r="BH3920"/>
  <c r="BI3920"/>
  <c r="BJ3920"/>
  <c r="BK3920"/>
  <c r="BL3920"/>
  <c r="BM3920"/>
  <c r="BN3920"/>
  <c r="BO3920"/>
  <c r="BP3920"/>
  <c r="BQ3920"/>
  <c r="BR3920"/>
  <c r="BS3920"/>
  <c r="BT3920"/>
  <c r="BU3920"/>
  <c r="BV3920"/>
  <c r="BW3920"/>
  <c r="BX3920"/>
  <c r="BY3920"/>
  <c r="BZ3920"/>
  <c r="CA3920"/>
  <c r="CB3920"/>
  <c r="CC3920"/>
  <c r="CD3920"/>
  <c r="CE3920"/>
  <c r="CF3920"/>
  <c r="CG3920"/>
  <c r="CH3920"/>
  <c r="CI3920"/>
  <c r="CJ3920"/>
  <c r="CK3920"/>
  <c r="CL3920"/>
  <c r="CM3920"/>
  <c r="CN3920"/>
  <c r="CO3920"/>
  <c r="CP3920"/>
  <c r="CQ3920"/>
  <c r="CR3920"/>
  <c r="CS3920"/>
  <c r="CT3920"/>
  <c r="CU3920"/>
  <c r="CV3920"/>
  <c r="CW3920"/>
  <c r="CX3920"/>
  <c r="CY3920"/>
  <c r="CZ3920"/>
  <c r="DA3920"/>
  <c r="DB3920"/>
  <c r="DC3920"/>
  <c r="DD3920"/>
  <c r="DE3920"/>
  <c r="DF3920"/>
  <c r="DG3920"/>
  <c r="DH3920"/>
  <c r="DI3920"/>
  <c r="DJ3920"/>
  <c r="DK3920"/>
  <c r="DL3920"/>
  <c r="DM3920"/>
  <c r="DN3920"/>
  <c r="DO3920"/>
  <c r="DP3920"/>
  <c r="DQ3920"/>
  <c r="DR3920"/>
  <c r="DS3920"/>
  <c r="DT3920"/>
  <c r="C3921"/>
  <c r="D3921"/>
  <c r="E3921"/>
  <c r="F3921"/>
  <c r="G3921"/>
  <c r="H3921"/>
  <c r="I3921"/>
  <c r="J3921"/>
  <c r="K3921"/>
  <c r="L3921"/>
  <c r="M3921"/>
  <c r="N3921"/>
  <c r="O3921"/>
  <c r="P3921"/>
  <c r="Q3921"/>
  <c r="R3921"/>
  <c r="S3921"/>
  <c r="T3921"/>
  <c r="U3921"/>
  <c r="V3921"/>
  <c r="W3921"/>
  <c r="X3921"/>
  <c r="Y3921"/>
  <c r="Z3921"/>
  <c r="AA3921"/>
  <c r="AB3921"/>
  <c r="AC3921"/>
  <c r="AD3921"/>
  <c r="AE3921"/>
  <c r="AF3921"/>
  <c r="AG3921"/>
  <c r="AH3921"/>
  <c r="AI3921"/>
  <c r="AJ3921"/>
  <c r="AK3921"/>
  <c r="AL3921"/>
  <c r="AM3921"/>
  <c r="AN3921"/>
  <c r="AO3921"/>
  <c r="AP3921"/>
  <c r="AQ3921"/>
  <c r="AR3921"/>
  <c r="AS3921"/>
  <c r="AT3921"/>
  <c r="AU3921"/>
  <c r="AV3921"/>
  <c r="AW3921"/>
  <c r="AX3921"/>
  <c r="AY3921"/>
  <c r="AZ3921"/>
  <c r="BA3921"/>
  <c r="BB3921"/>
  <c r="BC3921"/>
  <c r="BD3921"/>
  <c r="BE3921"/>
  <c r="BF3921"/>
  <c r="BG3921"/>
  <c r="BH3921"/>
  <c r="BI3921"/>
  <c r="BJ3921"/>
  <c r="BK3921"/>
  <c r="BL3921"/>
  <c r="BM3921"/>
  <c r="BN3921"/>
  <c r="BO3921"/>
  <c r="BP3921"/>
  <c r="BQ3921"/>
  <c r="BR3921"/>
  <c r="BS3921"/>
  <c r="BT3921"/>
  <c r="BU3921"/>
  <c r="BV3921"/>
  <c r="BW3921"/>
  <c r="BX3921"/>
  <c r="BY3921"/>
  <c r="BZ3921"/>
  <c r="CA3921"/>
  <c r="CB3921"/>
  <c r="CC3921"/>
  <c r="CD3921"/>
  <c r="CE3921"/>
  <c r="CF3921"/>
  <c r="CG3921"/>
  <c r="CH3921"/>
  <c r="CI3921"/>
  <c r="CJ3921"/>
  <c r="CK3921"/>
  <c r="CL3921"/>
  <c r="CM3921"/>
  <c r="CN3921"/>
  <c r="CO3921"/>
  <c r="CP3921"/>
  <c r="CQ3921"/>
  <c r="CR3921"/>
  <c r="CS3921"/>
  <c r="CT3921"/>
  <c r="CU3921"/>
  <c r="CV3921"/>
  <c r="CW3921"/>
  <c r="CX3921"/>
  <c r="CY3921"/>
  <c r="CZ3921"/>
  <c r="DA3921"/>
  <c r="DB3921"/>
  <c r="DC3921"/>
  <c r="DD3921"/>
  <c r="DE3921"/>
  <c r="DF3921"/>
  <c r="DG3921"/>
  <c r="DH3921"/>
  <c r="DI3921"/>
  <c r="DJ3921"/>
  <c r="DK3921"/>
  <c r="DL3921"/>
  <c r="DM3921"/>
  <c r="DN3921"/>
  <c r="DO3921"/>
  <c r="DP3921"/>
  <c r="DQ3921"/>
  <c r="DR3921"/>
  <c r="DS3921"/>
  <c r="DT3921"/>
  <c r="C3922"/>
  <c r="D3922"/>
  <c r="E3922"/>
  <c r="F3922"/>
  <c r="G3922"/>
  <c r="H3922"/>
  <c r="I3922"/>
  <c r="J3922"/>
  <c r="K3922"/>
  <c r="L3922"/>
  <c r="M3922"/>
  <c r="N3922"/>
  <c r="O3922"/>
  <c r="P3922"/>
  <c r="Q3922"/>
  <c r="R3922"/>
  <c r="S3922"/>
  <c r="T3922"/>
  <c r="U3922"/>
  <c r="V3922"/>
  <c r="W3922"/>
  <c r="X3922"/>
  <c r="Y3922"/>
  <c r="Z3922"/>
  <c r="AA3922"/>
  <c r="AB3922"/>
  <c r="AC3922"/>
  <c r="AD3922"/>
  <c r="AE3922"/>
  <c r="AF3922"/>
  <c r="AG3922"/>
  <c r="AH3922"/>
  <c r="AI3922"/>
  <c r="AJ3922"/>
  <c r="AK3922"/>
  <c r="AL3922"/>
  <c r="AM3922"/>
  <c r="AN3922"/>
  <c r="AO3922"/>
  <c r="AP3922"/>
  <c r="AQ3922"/>
  <c r="AR3922"/>
  <c r="AS3922"/>
  <c r="AT3922"/>
  <c r="AU3922"/>
  <c r="AV3922"/>
  <c r="AW3922"/>
  <c r="AX3922"/>
  <c r="AY3922"/>
  <c r="AZ3922"/>
  <c r="BA3922"/>
  <c r="BB3922"/>
  <c r="BC3922"/>
  <c r="BD3922"/>
  <c r="BE3922"/>
  <c r="BF3922"/>
  <c r="BG3922"/>
  <c r="BH3922"/>
  <c r="BI3922"/>
  <c r="BJ3922"/>
  <c r="BK3922"/>
  <c r="BL3922"/>
  <c r="BM3922"/>
  <c r="BN3922"/>
  <c r="BO3922"/>
  <c r="BP3922"/>
  <c r="BQ3922"/>
  <c r="BR3922"/>
  <c r="BS3922"/>
  <c r="BT3922"/>
  <c r="BU3922"/>
  <c r="BV3922"/>
  <c r="BW3922"/>
  <c r="BX3922"/>
  <c r="BY3922"/>
  <c r="BZ3922"/>
  <c r="CA3922"/>
  <c r="CB3922"/>
  <c r="CC3922"/>
  <c r="CD3922"/>
  <c r="CE3922"/>
  <c r="CF3922"/>
  <c r="CG3922"/>
  <c r="CH3922"/>
  <c r="CI3922"/>
  <c r="CJ3922"/>
  <c r="CK3922"/>
  <c r="CL3922"/>
  <c r="CM3922"/>
  <c r="CN3922"/>
  <c r="CO3922"/>
  <c r="CP3922"/>
  <c r="CQ3922"/>
  <c r="CR3922"/>
  <c r="CS3922"/>
  <c r="CT3922"/>
  <c r="CU3922"/>
  <c r="CV3922"/>
  <c r="CW3922"/>
  <c r="CX3922"/>
  <c r="CY3922"/>
  <c r="CZ3922"/>
  <c r="DA3922"/>
  <c r="DB3922"/>
  <c r="DC3922"/>
  <c r="DD3922"/>
  <c r="DE3922"/>
  <c r="DF3922"/>
  <c r="DG3922"/>
  <c r="DH3922"/>
  <c r="DI3922"/>
  <c r="DJ3922"/>
  <c r="DK3922"/>
  <c r="DL3922"/>
  <c r="DM3922"/>
  <c r="DN3922"/>
  <c r="DO3922"/>
  <c r="DP3922"/>
  <c r="DQ3922"/>
  <c r="DR3922"/>
  <c r="DS3922"/>
  <c r="DT3922"/>
  <c r="C3923"/>
  <c r="D3923"/>
  <c r="E3923"/>
  <c r="F3923"/>
  <c r="G3923"/>
  <c r="H3923"/>
  <c r="I3923"/>
  <c r="J3923"/>
  <c r="K3923"/>
  <c r="L3923"/>
  <c r="M3923"/>
  <c r="N3923"/>
  <c r="O3923"/>
  <c r="P3923"/>
  <c r="Q3923"/>
  <c r="R3923"/>
  <c r="S3923"/>
  <c r="T3923"/>
  <c r="U3923"/>
  <c r="V3923"/>
  <c r="W3923"/>
  <c r="X3923"/>
  <c r="Y3923"/>
  <c r="Z3923"/>
  <c r="AA3923"/>
  <c r="AB3923"/>
  <c r="AC3923"/>
  <c r="AD3923"/>
  <c r="AE3923"/>
  <c r="AF3923"/>
  <c r="AG3923"/>
  <c r="AH3923"/>
  <c r="AI3923"/>
  <c r="AJ3923"/>
  <c r="AK3923"/>
  <c r="AL3923"/>
  <c r="AM3923"/>
  <c r="AN3923"/>
  <c r="AO3923"/>
  <c r="AP3923"/>
  <c r="AQ3923"/>
  <c r="AR3923"/>
  <c r="AS3923"/>
  <c r="AT3923"/>
  <c r="AU3923"/>
  <c r="AV3923"/>
  <c r="AW3923"/>
  <c r="AX3923"/>
  <c r="AY3923"/>
  <c r="AZ3923"/>
  <c r="BA3923"/>
  <c r="BB3923"/>
  <c r="BC3923"/>
  <c r="BD3923"/>
  <c r="BE3923"/>
  <c r="BF3923"/>
  <c r="BG3923"/>
  <c r="BH3923"/>
  <c r="BI3923"/>
  <c r="BJ3923"/>
  <c r="BK3923"/>
  <c r="BL3923"/>
  <c r="BM3923"/>
  <c r="BN3923"/>
  <c r="BO3923"/>
  <c r="BP3923"/>
  <c r="BQ3923"/>
  <c r="BR3923"/>
  <c r="BS3923"/>
  <c r="BT3923"/>
  <c r="BU3923"/>
  <c r="BV3923"/>
  <c r="BW3923"/>
  <c r="BX3923"/>
  <c r="BY3923"/>
  <c r="BZ3923"/>
  <c r="CA3923"/>
  <c r="CB3923"/>
  <c r="CC3923"/>
  <c r="CD3923"/>
  <c r="CE3923"/>
  <c r="CF3923"/>
  <c r="CG3923"/>
  <c r="CH3923"/>
  <c r="CI3923"/>
  <c r="CJ3923"/>
  <c r="CK3923"/>
  <c r="CL3923"/>
  <c r="CM3923"/>
  <c r="CN3923"/>
  <c r="CO3923"/>
  <c r="CP3923"/>
  <c r="CQ3923"/>
  <c r="CR3923"/>
  <c r="CS3923"/>
  <c r="CT3923"/>
  <c r="CU3923"/>
  <c r="CV3923"/>
  <c r="CW3923"/>
  <c r="CX3923"/>
  <c r="CY3923"/>
  <c r="CZ3923"/>
  <c r="DA3923"/>
  <c r="DB3923"/>
  <c r="DC3923"/>
  <c r="DD3923"/>
  <c r="DE3923"/>
  <c r="DF3923"/>
  <c r="DG3923"/>
  <c r="DH3923"/>
  <c r="DI3923"/>
  <c r="DJ3923"/>
  <c r="DK3923"/>
  <c r="DL3923"/>
  <c r="DM3923"/>
  <c r="DN3923"/>
  <c r="DO3923"/>
  <c r="DP3923"/>
  <c r="DQ3923"/>
  <c r="DR3923"/>
  <c r="DS3923"/>
  <c r="DT3923"/>
  <c r="C3924"/>
  <c r="D3924"/>
  <c r="E3924"/>
  <c r="F3924"/>
  <c r="G3924"/>
  <c r="H3924"/>
  <c r="I3924"/>
  <c r="J3924"/>
  <c r="K3924"/>
  <c r="L3924"/>
  <c r="M3924"/>
  <c r="N3924"/>
  <c r="O3924"/>
  <c r="P3924"/>
  <c r="Q3924"/>
  <c r="R3924"/>
  <c r="S3924"/>
  <c r="T3924"/>
  <c r="U3924"/>
  <c r="V3924"/>
  <c r="W3924"/>
  <c r="X3924"/>
  <c r="Y3924"/>
  <c r="Z3924"/>
  <c r="AA3924"/>
  <c r="AB3924"/>
  <c r="AC3924"/>
  <c r="AD3924"/>
  <c r="AE3924"/>
  <c r="AF3924"/>
  <c r="AG3924"/>
  <c r="AH3924"/>
  <c r="AI3924"/>
  <c r="AJ3924"/>
  <c r="AK3924"/>
  <c r="AL3924"/>
  <c r="AM3924"/>
  <c r="AN3924"/>
  <c r="AO3924"/>
  <c r="AP3924"/>
  <c r="AQ3924"/>
  <c r="AR3924"/>
  <c r="AS3924"/>
  <c r="AT3924"/>
  <c r="AU3924"/>
  <c r="AV3924"/>
  <c r="AW3924"/>
  <c r="AX3924"/>
  <c r="AY3924"/>
  <c r="AZ3924"/>
  <c r="BA3924"/>
  <c r="BB3924"/>
  <c r="BC3924"/>
  <c r="BD3924"/>
  <c r="BE3924"/>
  <c r="BF3924"/>
  <c r="BG3924"/>
  <c r="BH3924"/>
  <c r="BI3924"/>
  <c r="BJ3924"/>
  <c r="BK3924"/>
  <c r="BL3924"/>
  <c r="BM3924"/>
  <c r="BN3924"/>
  <c r="BO3924"/>
  <c r="BP3924"/>
  <c r="BQ3924"/>
  <c r="BR3924"/>
  <c r="BS3924"/>
  <c r="BT3924"/>
  <c r="BU3924"/>
  <c r="BV3924"/>
  <c r="BW3924"/>
  <c r="BX3924"/>
  <c r="BY3924"/>
  <c r="BZ3924"/>
  <c r="CA3924"/>
  <c r="CB3924"/>
  <c r="CC3924"/>
  <c r="CD3924"/>
  <c r="CE3924"/>
  <c r="CF3924"/>
  <c r="CG3924"/>
  <c r="CH3924"/>
  <c r="CI3924"/>
  <c r="CJ3924"/>
  <c r="CK3924"/>
  <c r="CL3924"/>
  <c r="CM3924"/>
  <c r="CN3924"/>
  <c r="CO3924"/>
  <c r="CP3924"/>
  <c r="CQ3924"/>
  <c r="CR3924"/>
  <c r="CS3924"/>
  <c r="CT3924"/>
  <c r="CU3924"/>
  <c r="CV3924"/>
  <c r="CW3924"/>
  <c r="CX3924"/>
  <c r="CY3924"/>
  <c r="CZ3924"/>
  <c r="DA3924"/>
  <c r="DB3924"/>
  <c r="DC3924"/>
  <c r="DD3924"/>
  <c r="DE3924"/>
  <c r="DF3924"/>
  <c r="DG3924"/>
  <c r="DH3924"/>
  <c r="DI3924"/>
  <c r="DJ3924"/>
  <c r="DK3924"/>
  <c r="DL3924"/>
  <c r="DM3924"/>
  <c r="DN3924"/>
  <c r="DO3924"/>
  <c r="DP3924"/>
  <c r="DQ3924"/>
  <c r="DR3924"/>
  <c r="DS3924"/>
  <c r="DT3924"/>
  <c r="C3925"/>
  <c r="D3925"/>
  <c r="E3925"/>
  <c r="F3925"/>
  <c r="G3925"/>
  <c r="H3925"/>
  <c r="I3925"/>
  <c r="J3925"/>
  <c r="K3925"/>
  <c r="L3925"/>
  <c r="M3925"/>
  <c r="N3925"/>
  <c r="O3925"/>
  <c r="P3925"/>
  <c r="Q3925"/>
  <c r="R3925"/>
  <c r="S3925"/>
  <c r="T3925"/>
  <c r="U3925"/>
  <c r="V3925"/>
  <c r="W3925"/>
  <c r="X3925"/>
  <c r="Y3925"/>
  <c r="Z3925"/>
  <c r="AA3925"/>
  <c r="AB3925"/>
  <c r="AC3925"/>
  <c r="AD3925"/>
  <c r="AE3925"/>
  <c r="AF3925"/>
  <c r="AG3925"/>
  <c r="AH3925"/>
  <c r="AI3925"/>
  <c r="AJ3925"/>
  <c r="AK3925"/>
  <c r="AL3925"/>
  <c r="AM3925"/>
  <c r="AN3925"/>
  <c r="AO3925"/>
  <c r="AP3925"/>
  <c r="AQ3925"/>
  <c r="AR3925"/>
  <c r="AS3925"/>
  <c r="AT3925"/>
  <c r="AU3925"/>
  <c r="AV3925"/>
  <c r="AW3925"/>
  <c r="AX3925"/>
  <c r="AY3925"/>
  <c r="AZ3925"/>
  <c r="BA3925"/>
  <c r="BB3925"/>
  <c r="BC3925"/>
  <c r="BD3925"/>
  <c r="BE3925"/>
  <c r="BF3925"/>
  <c r="BG3925"/>
  <c r="BH3925"/>
  <c r="BI3925"/>
  <c r="BJ3925"/>
  <c r="BK3925"/>
  <c r="BL3925"/>
  <c r="BM3925"/>
  <c r="BN3925"/>
  <c r="BO3925"/>
  <c r="BP3925"/>
  <c r="BQ3925"/>
  <c r="BR3925"/>
  <c r="BS3925"/>
  <c r="BT3925"/>
  <c r="BU3925"/>
  <c r="BV3925"/>
  <c r="BW3925"/>
  <c r="BX3925"/>
  <c r="BY3925"/>
  <c r="BZ3925"/>
  <c r="CA3925"/>
  <c r="CB3925"/>
  <c r="CC3925"/>
  <c r="CD3925"/>
  <c r="CE3925"/>
  <c r="CF3925"/>
  <c r="CG3925"/>
  <c r="CH3925"/>
  <c r="CI3925"/>
  <c r="CJ3925"/>
  <c r="CK3925"/>
  <c r="CL3925"/>
  <c r="CM3925"/>
  <c r="CN3925"/>
  <c r="CO3925"/>
  <c r="CP3925"/>
  <c r="CQ3925"/>
  <c r="CR3925"/>
  <c r="CS3925"/>
  <c r="CT3925"/>
  <c r="CU3925"/>
  <c r="CV3925"/>
  <c r="CW3925"/>
  <c r="CX3925"/>
  <c r="CY3925"/>
  <c r="CZ3925"/>
  <c r="DA3925"/>
  <c r="DB3925"/>
  <c r="DC3925"/>
  <c r="DD3925"/>
  <c r="DE3925"/>
  <c r="DF3925"/>
  <c r="DG3925"/>
  <c r="DH3925"/>
  <c r="DI3925"/>
  <c r="DJ3925"/>
  <c r="DK3925"/>
  <c r="DL3925"/>
  <c r="DM3925"/>
  <c r="DN3925"/>
  <c r="DO3925"/>
  <c r="DP3925"/>
  <c r="DQ3925"/>
  <c r="DR3925"/>
  <c r="DS3925"/>
  <c r="DT3925"/>
  <c r="C3926"/>
  <c r="D3926"/>
  <c r="E3926"/>
  <c r="F3926"/>
  <c r="G3926"/>
  <c r="H3926"/>
  <c r="I3926"/>
  <c r="J3926"/>
  <c r="K3926"/>
  <c r="L3926"/>
  <c r="M3926"/>
  <c r="N3926"/>
  <c r="O3926"/>
  <c r="P3926"/>
  <c r="Q3926"/>
  <c r="R3926"/>
  <c r="S3926"/>
  <c r="T3926"/>
  <c r="U3926"/>
  <c r="V3926"/>
  <c r="W3926"/>
  <c r="X3926"/>
  <c r="Y3926"/>
  <c r="Z3926"/>
  <c r="AA3926"/>
  <c r="AB3926"/>
  <c r="AC3926"/>
  <c r="AD3926"/>
  <c r="AE3926"/>
  <c r="AF3926"/>
  <c r="AG3926"/>
  <c r="AH3926"/>
  <c r="AI3926"/>
  <c r="AJ3926"/>
  <c r="AK3926"/>
  <c r="AL3926"/>
  <c r="AM3926"/>
  <c r="AN3926"/>
  <c r="AO3926"/>
  <c r="AP3926"/>
  <c r="AQ3926"/>
  <c r="AR3926"/>
  <c r="AS3926"/>
  <c r="AT3926"/>
  <c r="AU3926"/>
  <c r="AV3926"/>
  <c r="AW3926"/>
  <c r="AX3926"/>
  <c r="AY3926"/>
  <c r="AZ3926"/>
  <c r="BA3926"/>
  <c r="BB3926"/>
  <c r="BC3926"/>
  <c r="BD3926"/>
  <c r="BE3926"/>
  <c r="BF3926"/>
  <c r="BG3926"/>
  <c r="BH3926"/>
  <c r="BI3926"/>
  <c r="BJ3926"/>
  <c r="BK3926"/>
  <c r="BL3926"/>
  <c r="BM3926"/>
  <c r="BN3926"/>
  <c r="BO3926"/>
  <c r="BP3926"/>
  <c r="BQ3926"/>
  <c r="BR3926"/>
  <c r="BS3926"/>
  <c r="BT3926"/>
  <c r="BU3926"/>
  <c r="BV3926"/>
  <c r="BW3926"/>
  <c r="BX3926"/>
  <c r="BY3926"/>
  <c r="BZ3926"/>
  <c r="CA3926"/>
  <c r="CB3926"/>
  <c r="CC3926"/>
  <c r="CD3926"/>
  <c r="CE3926"/>
  <c r="CF3926"/>
  <c r="CG3926"/>
  <c r="CH3926"/>
  <c r="CI3926"/>
  <c r="CJ3926"/>
  <c r="CK3926"/>
  <c r="CL3926"/>
  <c r="CM3926"/>
  <c r="CN3926"/>
  <c r="CO3926"/>
  <c r="CP3926"/>
  <c r="CQ3926"/>
  <c r="CR3926"/>
  <c r="CS3926"/>
  <c r="CT3926"/>
  <c r="CU3926"/>
  <c r="CV3926"/>
  <c r="CW3926"/>
  <c r="CX3926"/>
  <c r="CY3926"/>
  <c r="CZ3926"/>
  <c r="DA3926"/>
  <c r="DB3926"/>
  <c r="DC3926"/>
  <c r="DD3926"/>
  <c r="DE3926"/>
  <c r="DF3926"/>
  <c r="DG3926"/>
  <c r="DH3926"/>
  <c r="DI3926"/>
  <c r="DJ3926"/>
  <c r="DK3926"/>
  <c r="DL3926"/>
  <c r="DM3926"/>
  <c r="DN3926"/>
  <c r="DO3926"/>
  <c r="DP3926"/>
  <c r="DQ3926"/>
  <c r="DR3926"/>
  <c r="DS3926"/>
  <c r="DT3926"/>
  <c r="C3927"/>
  <c r="D3927"/>
  <c r="E3927"/>
  <c r="F3927"/>
  <c r="G3927"/>
  <c r="H3927"/>
  <c r="I3927"/>
  <c r="J3927"/>
  <c r="K3927"/>
  <c r="L3927"/>
  <c r="M3927"/>
  <c r="N3927"/>
  <c r="O3927"/>
  <c r="P3927"/>
  <c r="Q3927"/>
  <c r="R3927"/>
  <c r="S3927"/>
  <c r="T3927"/>
  <c r="U3927"/>
  <c r="V3927"/>
  <c r="W3927"/>
  <c r="X3927"/>
  <c r="Y3927"/>
  <c r="Z3927"/>
  <c r="AA3927"/>
  <c r="AB3927"/>
  <c r="AC3927"/>
  <c r="AD3927"/>
  <c r="AE3927"/>
  <c r="AF3927"/>
  <c r="AG3927"/>
  <c r="AH3927"/>
  <c r="AI3927"/>
  <c r="AJ3927"/>
  <c r="AK3927"/>
  <c r="AL3927"/>
  <c r="AM3927"/>
  <c r="AN3927"/>
  <c r="AO3927"/>
  <c r="AP3927"/>
  <c r="AQ3927"/>
  <c r="AR3927"/>
  <c r="AS3927"/>
  <c r="AT3927"/>
  <c r="AU3927"/>
  <c r="AV3927"/>
  <c r="AW3927"/>
  <c r="AX3927"/>
  <c r="AY3927"/>
  <c r="AZ3927"/>
  <c r="BA3927"/>
  <c r="BB3927"/>
  <c r="BC3927"/>
  <c r="BD3927"/>
  <c r="BE3927"/>
  <c r="BF3927"/>
  <c r="BG3927"/>
  <c r="BH3927"/>
  <c r="BI3927"/>
  <c r="BJ3927"/>
  <c r="BK3927"/>
  <c r="BL3927"/>
  <c r="BM3927"/>
  <c r="BN3927"/>
  <c r="BO3927"/>
  <c r="BP3927"/>
  <c r="BQ3927"/>
  <c r="BR3927"/>
  <c r="BS3927"/>
  <c r="BT3927"/>
  <c r="BU3927"/>
  <c r="BV3927"/>
  <c r="BW3927"/>
  <c r="BX3927"/>
  <c r="BY3927"/>
  <c r="BZ3927"/>
  <c r="CA3927"/>
  <c r="CB3927"/>
  <c r="CC3927"/>
  <c r="CD3927"/>
  <c r="CE3927"/>
  <c r="CF3927"/>
  <c r="CG3927"/>
  <c r="CH3927"/>
  <c r="CI3927"/>
  <c r="CJ3927"/>
  <c r="CK3927"/>
  <c r="CL3927"/>
  <c r="CM3927"/>
  <c r="CN3927"/>
  <c r="CO3927"/>
  <c r="CP3927"/>
  <c r="CQ3927"/>
  <c r="CR3927"/>
  <c r="CS3927"/>
  <c r="CT3927"/>
  <c r="CU3927"/>
  <c r="CV3927"/>
  <c r="CW3927"/>
  <c r="CX3927"/>
  <c r="CY3927"/>
  <c r="CZ3927"/>
  <c r="DA3927"/>
  <c r="DB3927"/>
  <c r="DC3927"/>
  <c r="DD3927"/>
  <c r="DE3927"/>
  <c r="DF3927"/>
  <c r="DG3927"/>
  <c r="DH3927"/>
  <c r="DI3927"/>
  <c r="DJ3927"/>
  <c r="DK3927"/>
  <c r="DL3927"/>
  <c r="DM3927"/>
  <c r="DN3927"/>
  <c r="DO3927"/>
  <c r="DP3927"/>
  <c r="DQ3927"/>
  <c r="DR3927"/>
  <c r="DS3927"/>
  <c r="DT3927"/>
  <c r="C3928"/>
  <c r="D3928"/>
  <c r="E3928"/>
  <c r="F3928"/>
  <c r="G3928"/>
  <c r="H3928"/>
  <c r="I3928"/>
  <c r="J3928"/>
  <c r="K3928"/>
  <c r="L3928"/>
  <c r="M3928"/>
  <c r="N3928"/>
  <c r="O3928"/>
  <c r="P3928"/>
  <c r="Q3928"/>
  <c r="R3928"/>
  <c r="S3928"/>
  <c r="T3928"/>
  <c r="U3928"/>
  <c r="V3928"/>
  <c r="W3928"/>
  <c r="X3928"/>
  <c r="Y3928"/>
  <c r="Z3928"/>
  <c r="AA3928"/>
  <c r="AB3928"/>
  <c r="AC3928"/>
  <c r="AD3928"/>
  <c r="AE3928"/>
  <c r="AF3928"/>
  <c r="AG3928"/>
  <c r="AH3928"/>
  <c r="AI3928"/>
  <c r="AJ3928"/>
  <c r="AK3928"/>
  <c r="AL3928"/>
  <c r="AM3928"/>
  <c r="AN3928"/>
  <c r="AO3928"/>
  <c r="AP3928"/>
  <c r="AQ3928"/>
  <c r="AR3928"/>
  <c r="AS3928"/>
  <c r="AT3928"/>
  <c r="AU3928"/>
  <c r="AV3928"/>
  <c r="AW3928"/>
  <c r="AX3928"/>
  <c r="AY3928"/>
  <c r="AZ3928"/>
  <c r="BA3928"/>
  <c r="BB3928"/>
  <c r="BC3928"/>
  <c r="BD3928"/>
  <c r="BE3928"/>
  <c r="BF3928"/>
  <c r="BG3928"/>
  <c r="BH3928"/>
  <c r="BI3928"/>
  <c r="BJ3928"/>
  <c r="BK3928"/>
  <c r="BL3928"/>
  <c r="BM3928"/>
  <c r="BN3928"/>
  <c r="BO3928"/>
  <c r="BP3928"/>
  <c r="BQ3928"/>
  <c r="BR3928"/>
  <c r="BS3928"/>
  <c r="BT3928"/>
  <c r="BU3928"/>
  <c r="BV3928"/>
  <c r="BW3928"/>
  <c r="BX3928"/>
  <c r="BY3928"/>
  <c r="BZ3928"/>
  <c r="CA3928"/>
  <c r="CB3928"/>
  <c r="CC3928"/>
  <c r="CD3928"/>
  <c r="CE3928"/>
  <c r="CF3928"/>
  <c r="CG3928"/>
  <c r="CH3928"/>
  <c r="CI3928"/>
  <c r="CJ3928"/>
  <c r="CK3928"/>
  <c r="CL3928"/>
  <c r="CM3928"/>
  <c r="CN3928"/>
  <c r="CO3928"/>
  <c r="CP3928"/>
  <c r="CQ3928"/>
  <c r="CR3928"/>
  <c r="CS3928"/>
  <c r="CT3928"/>
  <c r="CU3928"/>
  <c r="CV3928"/>
  <c r="CW3928"/>
  <c r="CX3928"/>
  <c r="CY3928"/>
  <c r="CZ3928"/>
  <c r="DA3928"/>
  <c r="DB3928"/>
  <c r="DC3928"/>
  <c r="DD3928"/>
  <c r="DE3928"/>
  <c r="DF3928"/>
  <c r="DG3928"/>
  <c r="DH3928"/>
  <c r="DI3928"/>
  <c r="DJ3928"/>
  <c r="DK3928"/>
  <c r="DL3928"/>
  <c r="DM3928"/>
  <c r="DN3928"/>
  <c r="DO3928"/>
  <c r="DP3928"/>
  <c r="DQ3928"/>
  <c r="DR3928"/>
  <c r="DS3928"/>
  <c r="DT3928"/>
  <c r="C3929"/>
  <c r="D3929"/>
  <c r="E3929"/>
  <c r="F3929"/>
  <c r="G3929"/>
  <c r="H3929"/>
  <c r="I3929"/>
  <c r="J3929"/>
  <c r="K3929"/>
  <c r="L3929"/>
  <c r="M3929"/>
  <c r="N3929"/>
  <c r="O3929"/>
  <c r="P3929"/>
  <c r="Q3929"/>
  <c r="R3929"/>
  <c r="S3929"/>
  <c r="T3929"/>
  <c r="U3929"/>
  <c r="V3929"/>
  <c r="W3929"/>
  <c r="X3929"/>
  <c r="Y3929"/>
  <c r="Z3929"/>
  <c r="AA3929"/>
  <c r="AB3929"/>
  <c r="AC3929"/>
  <c r="AD3929"/>
  <c r="AE3929"/>
  <c r="AF3929"/>
  <c r="AG3929"/>
  <c r="AH3929"/>
  <c r="AI3929"/>
  <c r="AJ3929"/>
  <c r="AK3929"/>
  <c r="AL3929"/>
  <c r="AM3929"/>
  <c r="AN3929"/>
  <c r="AO3929"/>
  <c r="AP3929"/>
  <c r="AQ3929"/>
  <c r="AR3929"/>
  <c r="AS3929"/>
  <c r="AT3929"/>
  <c r="AU3929"/>
  <c r="AV3929"/>
  <c r="AW3929"/>
  <c r="AX3929"/>
  <c r="AY3929"/>
  <c r="AZ3929"/>
  <c r="BA3929"/>
  <c r="BB3929"/>
  <c r="BC3929"/>
  <c r="BD3929"/>
  <c r="BE3929"/>
  <c r="BF3929"/>
  <c r="BG3929"/>
  <c r="BH3929"/>
  <c r="BI3929"/>
  <c r="BJ3929"/>
  <c r="BK3929"/>
  <c r="BL3929"/>
  <c r="BM3929"/>
  <c r="BN3929"/>
  <c r="BO3929"/>
  <c r="BP3929"/>
  <c r="BQ3929"/>
  <c r="BR3929"/>
  <c r="BS3929"/>
  <c r="BT3929"/>
  <c r="BU3929"/>
  <c r="BV3929"/>
  <c r="BW3929"/>
  <c r="BX3929"/>
  <c r="BY3929"/>
  <c r="BZ3929"/>
  <c r="CA3929"/>
  <c r="CB3929"/>
  <c r="CC3929"/>
  <c r="CD3929"/>
  <c r="CE3929"/>
  <c r="CF3929"/>
  <c r="CG3929"/>
  <c r="CH3929"/>
  <c r="CI3929"/>
  <c r="CJ3929"/>
  <c r="CK3929"/>
  <c r="CL3929"/>
  <c r="CM3929"/>
  <c r="CN3929"/>
  <c r="CO3929"/>
  <c r="CP3929"/>
  <c r="CQ3929"/>
  <c r="CR3929"/>
  <c r="CS3929"/>
  <c r="CT3929"/>
  <c r="CU3929"/>
  <c r="CV3929"/>
  <c r="CW3929"/>
  <c r="CX3929"/>
  <c r="CY3929"/>
  <c r="CZ3929"/>
  <c r="DA3929"/>
  <c r="DB3929"/>
  <c r="DC3929"/>
  <c r="DD3929"/>
  <c r="DE3929"/>
  <c r="DF3929"/>
  <c r="DG3929"/>
  <c r="DH3929"/>
  <c r="DI3929"/>
  <c r="DJ3929"/>
  <c r="DK3929"/>
  <c r="DL3929"/>
  <c r="DM3929"/>
  <c r="DN3929"/>
  <c r="DO3929"/>
  <c r="DP3929"/>
  <c r="DQ3929"/>
  <c r="DR3929"/>
  <c r="DS3929"/>
  <c r="DT3929"/>
  <c r="C3930"/>
  <c r="D3930"/>
  <c r="E3930"/>
  <c r="F3930"/>
  <c r="G3930"/>
  <c r="H3930"/>
  <c r="I3930"/>
  <c r="J3930"/>
  <c r="K3930"/>
  <c r="L3930"/>
  <c r="M3930"/>
  <c r="N3930"/>
  <c r="O3930"/>
  <c r="P3930"/>
  <c r="Q3930"/>
  <c r="R3930"/>
  <c r="S3930"/>
  <c r="T3930"/>
  <c r="U3930"/>
  <c r="V3930"/>
  <c r="W3930"/>
  <c r="X3930"/>
  <c r="Y3930"/>
  <c r="Z3930"/>
  <c r="AA3930"/>
  <c r="AB3930"/>
  <c r="AC3930"/>
  <c r="AD3930"/>
  <c r="AE3930"/>
  <c r="AF3930"/>
  <c r="AG3930"/>
  <c r="AH3930"/>
  <c r="AI3930"/>
  <c r="AJ3930"/>
  <c r="AK3930"/>
  <c r="AL3930"/>
  <c r="AM3930"/>
  <c r="AN3930"/>
  <c r="AO3930"/>
  <c r="AP3930"/>
  <c r="AQ3930"/>
  <c r="AR3930"/>
  <c r="AS3930"/>
  <c r="AT3930"/>
  <c r="AU3930"/>
  <c r="AV3930"/>
  <c r="AW3930"/>
  <c r="AX3930"/>
  <c r="AY3930"/>
  <c r="AZ3930"/>
  <c r="BA3930"/>
  <c r="BB3930"/>
  <c r="BC3930"/>
  <c r="BD3930"/>
  <c r="BE3930"/>
  <c r="BF3930"/>
  <c r="BG3930"/>
  <c r="BH3930"/>
  <c r="BI3930"/>
  <c r="BJ3930"/>
  <c r="BK3930"/>
  <c r="BL3930"/>
  <c r="BM3930"/>
  <c r="BN3930"/>
  <c r="BO3930"/>
  <c r="BP3930"/>
  <c r="BQ3930"/>
  <c r="BR3930"/>
  <c r="BS3930"/>
  <c r="BT3930"/>
  <c r="BU3930"/>
  <c r="BV3930"/>
  <c r="BW3930"/>
  <c r="BX3930"/>
  <c r="BY3930"/>
  <c r="BZ3930"/>
  <c r="CA3930"/>
  <c r="CB3930"/>
  <c r="CC3930"/>
  <c r="CD3930"/>
  <c r="CE3930"/>
  <c r="CF3930"/>
  <c r="CG3930"/>
  <c r="CH3930"/>
  <c r="CI3930"/>
  <c r="CJ3930"/>
  <c r="CK3930"/>
  <c r="CL3930"/>
  <c r="CM3930"/>
  <c r="CN3930"/>
  <c r="CO3930"/>
  <c r="CP3930"/>
  <c r="CQ3930"/>
  <c r="CR3930"/>
  <c r="CS3930"/>
  <c r="CT3930"/>
  <c r="CU3930"/>
  <c r="CV3930"/>
  <c r="CW3930"/>
  <c r="CX3930"/>
  <c r="CY3930"/>
  <c r="CZ3930"/>
  <c r="DA3930"/>
  <c r="DB3930"/>
  <c r="DC3930"/>
  <c r="DD3930"/>
  <c r="DE3930"/>
  <c r="DF3930"/>
  <c r="DG3930"/>
  <c r="DH3930"/>
  <c r="DI3930"/>
  <c r="DJ3930"/>
  <c r="DK3930"/>
  <c r="DL3930"/>
  <c r="DM3930"/>
  <c r="DN3930"/>
  <c r="DO3930"/>
  <c r="DP3930"/>
  <c r="DQ3930"/>
  <c r="DR3930"/>
  <c r="DS3930"/>
  <c r="DT3930"/>
  <c r="C3931"/>
  <c r="D3931"/>
  <c r="E3931"/>
  <c r="F3931"/>
  <c r="G3931"/>
  <c r="H3931"/>
  <c r="I3931"/>
  <c r="J3931"/>
  <c r="K3931"/>
  <c r="L3931"/>
  <c r="M3931"/>
  <c r="N3931"/>
  <c r="O3931"/>
  <c r="P3931"/>
  <c r="Q3931"/>
  <c r="R3931"/>
  <c r="S3931"/>
  <c r="T3931"/>
  <c r="U3931"/>
  <c r="V3931"/>
  <c r="W3931"/>
  <c r="X3931"/>
  <c r="Y3931"/>
  <c r="Z3931"/>
  <c r="AA3931"/>
  <c r="AB3931"/>
  <c r="AC3931"/>
  <c r="AD3931"/>
  <c r="AE3931"/>
  <c r="AF3931"/>
  <c r="AG3931"/>
  <c r="AH3931"/>
  <c r="AI3931"/>
  <c r="AJ3931"/>
  <c r="AK3931"/>
  <c r="AL3931"/>
  <c r="AM3931"/>
  <c r="AN3931"/>
  <c r="AO3931"/>
  <c r="AP3931"/>
  <c r="AQ3931"/>
  <c r="AR3931"/>
  <c r="AS3931"/>
  <c r="AT3931"/>
  <c r="AU3931"/>
  <c r="AV3931"/>
  <c r="AW3931"/>
  <c r="AX3931"/>
  <c r="AY3931"/>
  <c r="AZ3931"/>
  <c r="BA3931"/>
  <c r="BB3931"/>
  <c r="BC3931"/>
  <c r="BD3931"/>
  <c r="BE3931"/>
  <c r="BF3931"/>
  <c r="BG3931"/>
  <c r="BH3931"/>
  <c r="BI3931"/>
  <c r="BJ3931"/>
  <c r="BK3931"/>
  <c r="BL3931"/>
  <c r="BM3931"/>
  <c r="BN3931"/>
  <c r="BO3931"/>
  <c r="BP3931"/>
  <c r="BQ3931"/>
  <c r="BR3931"/>
  <c r="BS3931"/>
  <c r="BT3931"/>
  <c r="BU3931"/>
  <c r="BV3931"/>
  <c r="BW3931"/>
  <c r="BX3931"/>
  <c r="BY3931"/>
  <c r="BZ3931"/>
  <c r="CA3931"/>
  <c r="CB3931"/>
  <c r="CC3931"/>
  <c r="CD3931"/>
  <c r="CE3931"/>
  <c r="CF3931"/>
  <c r="CG3931"/>
  <c r="CH3931"/>
  <c r="CI3931"/>
  <c r="CJ3931"/>
  <c r="CK3931"/>
  <c r="CL3931"/>
  <c r="CM3931"/>
  <c r="CN3931"/>
  <c r="CO3931"/>
  <c r="CP3931"/>
  <c r="CQ3931"/>
  <c r="CR3931"/>
  <c r="CS3931"/>
  <c r="CT3931"/>
  <c r="CU3931"/>
  <c r="CV3931"/>
  <c r="CW3931"/>
  <c r="CX3931"/>
  <c r="CY3931"/>
  <c r="CZ3931"/>
  <c r="DA3931"/>
  <c r="DB3931"/>
  <c r="DC3931"/>
  <c r="DD3931"/>
  <c r="DE3931"/>
  <c r="DF3931"/>
  <c r="DG3931"/>
  <c r="DH3931"/>
  <c r="DI3931"/>
  <c r="DJ3931"/>
  <c r="DK3931"/>
  <c r="DL3931"/>
  <c r="DM3931"/>
  <c r="DN3931"/>
  <c r="DO3931"/>
  <c r="DP3931"/>
  <c r="DQ3931"/>
  <c r="DR3931"/>
  <c r="DS3931"/>
  <c r="DT3931"/>
  <c r="C3932"/>
  <c r="D3932"/>
  <c r="E3932"/>
  <c r="F3932"/>
  <c r="G3932"/>
  <c r="H3932"/>
  <c r="I3932"/>
  <c r="J3932"/>
  <c r="K3932"/>
  <c r="L3932"/>
  <c r="M3932"/>
  <c r="N3932"/>
  <c r="O3932"/>
  <c r="P3932"/>
  <c r="Q3932"/>
  <c r="R3932"/>
  <c r="S3932"/>
  <c r="T3932"/>
  <c r="U3932"/>
  <c r="V3932"/>
  <c r="W3932"/>
  <c r="X3932"/>
  <c r="Y3932"/>
  <c r="Z3932"/>
  <c r="AA3932"/>
  <c r="AB3932"/>
  <c r="AC3932"/>
  <c r="AD3932"/>
  <c r="AE3932"/>
  <c r="AF3932"/>
  <c r="AG3932"/>
  <c r="AH3932"/>
  <c r="AI3932"/>
  <c r="AJ3932"/>
  <c r="AK3932"/>
  <c r="AL3932"/>
  <c r="AM3932"/>
  <c r="AN3932"/>
  <c r="AO3932"/>
  <c r="AP3932"/>
  <c r="AQ3932"/>
  <c r="AR3932"/>
  <c r="AS3932"/>
  <c r="AT3932"/>
  <c r="AU3932"/>
  <c r="AV3932"/>
  <c r="AW3932"/>
  <c r="AX3932"/>
  <c r="AY3932"/>
  <c r="AZ3932"/>
  <c r="BA3932"/>
  <c r="BB3932"/>
  <c r="BC3932"/>
  <c r="BD3932"/>
  <c r="BE3932"/>
  <c r="BF3932"/>
  <c r="BG3932"/>
  <c r="BH3932"/>
  <c r="BI3932"/>
  <c r="BJ3932"/>
  <c r="BK3932"/>
  <c r="BL3932"/>
  <c r="BM3932"/>
  <c r="BN3932"/>
  <c r="BO3932"/>
  <c r="BP3932"/>
  <c r="BQ3932"/>
  <c r="BR3932"/>
  <c r="BS3932"/>
  <c r="BT3932"/>
  <c r="BU3932"/>
  <c r="BV3932"/>
  <c r="BW3932"/>
  <c r="BX3932"/>
  <c r="BY3932"/>
  <c r="BZ3932"/>
  <c r="CA3932"/>
  <c r="CB3932"/>
  <c r="CC3932"/>
  <c r="CD3932"/>
  <c r="CE3932"/>
  <c r="CF3932"/>
  <c r="CG3932"/>
  <c r="CH3932"/>
  <c r="CI3932"/>
  <c r="CJ3932"/>
  <c r="CK3932"/>
  <c r="CL3932"/>
  <c r="CM3932"/>
  <c r="CN3932"/>
  <c r="CO3932"/>
  <c r="CP3932"/>
  <c r="CQ3932"/>
  <c r="CR3932"/>
  <c r="CS3932"/>
  <c r="CT3932"/>
  <c r="CU3932"/>
  <c r="CV3932"/>
  <c r="CW3932"/>
  <c r="CX3932"/>
  <c r="CY3932"/>
  <c r="CZ3932"/>
  <c r="DA3932"/>
  <c r="DB3932"/>
  <c r="DC3932"/>
  <c r="DD3932"/>
  <c r="DE3932"/>
  <c r="DF3932"/>
  <c r="DG3932"/>
  <c r="DH3932"/>
  <c r="DI3932"/>
  <c r="DJ3932"/>
  <c r="DK3932"/>
  <c r="DL3932"/>
  <c r="DM3932"/>
  <c r="DN3932"/>
  <c r="DO3932"/>
  <c r="DP3932"/>
  <c r="DQ3932"/>
  <c r="DR3932"/>
  <c r="DS3932"/>
  <c r="DT3932"/>
  <c r="C3933"/>
  <c r="D3933"/>
  <c r="E3933"/>
  <c r="F3933"/>
  <c r="G3933"/>
  <c r="H3933"/>
  <c r="I3933"/>
  <c r="J3933"/>
  <c r="K3933"/>
  <c r="L3933"/>
  <c r="M3933"/>
  <c r="N3933"/>
  <c r="O3933"/>
  <c r="P3933"/>
  <c r="Q3933"/>
  <c r="R3933"/>
  <c r="S3933"/>
  <c r="T3933"/>
  <c r="U3933"/>
  <c r="V3933"/>
  <c r="W3933"/>
  <c r="X3933"/>
  <c r="Y3933"/>
  <c r="Z3933"/>
  <c r="AA3933"/>
  <c r="AB3933"/>
  <c r="AC3933"/>
  <c r="AD3933"/>
  <c r="AE3933"/>
  <c r="AF3933"/>
  <c r="AG3933"/>
  <c r="AH3933"/>
  <c r="AI3933"/>
  <c r="AJ3933"/>
  <c r="AK3933"/>
  <c r="AL3933"/>
  <c r="AM3933"/>
  <c r="AN3933"/>
  <c r="AO3933"/>
  <c r="AP3933"/>
  <c r="AQ3933"/>
  <c r="AR3933"/>
  <c r="AS3933"/>
  <c r="AT3933"/>
  <c r="AU3933"/>
  <c r="AV3933"/>
  <c r="AW3933"/>
  <c r="AX3933"/>
  <c r="AY3933"/>
  <c r="AZ3933"/>
  <c r="BA3933"/>
  <c r="BB3933"/>
  <c r="BC3933"/>
  <c r="BD3933"/>
  <c r="BE3933"/>
  <c r="BF3933"/>
  <c r="BG3933"/>
  <c r="BH3933"/>
  <c r="BI3933"/>
  <c r="BJ3933"/>
  <c r="BK3933"/>
  <c r="BL3933"/>
  <c r="BM3933"/>
  <c r="BN3933"/>
  <c r="BO3933"/>
  <c r="BP3933"/>
  <c r="BQ3933"/>
  <c r="BR3933"/>
  <c r="BS3933"/>
  <c r="BT3933"/>
  <c r="BU3933"/>
  <c r="BV3933"/>
  <c r="BW3933"/>
  <c r="BX3933"/>
  <c r="BY3933"/>
  <c r="BZ3933"/>
  <c r="CA3933"/>
  <c r="CB3933"/>
  <c r="CC3933"/>
  <c r="CD3933"/>
  <c r="CE3933"/>
  <c r="CF3933"/>
  <c r="CG3933"/>
  <c r="CH3933"/>
  <c r="CI3933"/>
  <c r="CJ3933"/>
  <c r="CK3933"/>
  <c r="CL3933"/>
  <c r="CM3933"/>
  <c r="CN3933"/>
  <c r="CO3933"/>
  <c r="CP3933"/>
  <c r="CQ3933"/>
  <c r="CR3933"/>
  <c r="CS3933"/>
  <c r="CT3933"/>
  <c r="CU3933"/>
  <c r="CV3933"/>
  <c r="CW3933"/>
  <c r="CX3933"/>
  <c r="CY3933"/>
  <c r="CZ3933"/>
  <c r="DA3933"/>
  <c r="DB3933"/>
  <c r="DC3933"/>
  <c r="DD3933"/>
  <c r="DE3933"/>
  <c r="DF3933"/>
  <c r="DG3933"/>
  <c r="DH3933"/>
  <c r="DI3933"/>
  <c r="DJ3933"/>
  <c r="DK3933"/>
  <c r="DL3933"/>
  <c r="DM3933"/>
  <c r="DN3933"/>
  <c r="DO3933"/>
  <c r="DP3933"/>
  <c r="DQ3933"/>
  <c r="DR3933"/>
  <c r="DS3933"/>
  <c r="DT3933"/>
  <c r="C3934"/>
  <c r="D3934"/>
  <c r="E3934"/>
  <c r="F3934"/>
  <c r="G3934"/>
  <c r="H3934"/>
  <c r="I3934"/>
  <c r="J3934"/>
  <c r="K3934"/>
  <c r="L3934"/>
  <c r="M3934"/>
  <c r="N3934"/>
  <c r="O3934"/>
  <c r="P3934"/>
  <c r="Q3934"/>
  <c r="R3934"/>
  <c r="S3934"/>
  <c r="T3934"/>
  <c r="U3934"/>
  <c r="V3934"/>
  <c r="W3934"/>
  <c r="X3934"/>
  <c r="Y3934"/>
  <c r="Z3934"/>
  <c r="AA3934"/>
  <c r="AB3934"/>
  <c r="AC3934"/>
  <c r="AD3934"/>
  <c r="AE3934"/>
  <c r="AF3934"/>
  <c r="AG3934"/>
  <c r="AH3934"/>
  <c r="AI3934"/>
  <c r="AJ3934"/>
  <c r="AK3934"/>
  <c r="AL3934"/>
  <c r="AM3934"/>
  <c r="AN3934"/>
  <c r="AO3934"/>
  <c r="AP3934"/>
  <c r="AQ3934"/>
  <c r="AR3934"/>
  <c r="AS3934"/>
  <c r="AT3934"/>
  <c r="AU3934"/>
  <c r="AV3934"/>
  <c r="AW3934"/>
  <c r="AX3934"/>
  <c r="AY3934"/>
  <c r="AZ3934"/>
  <c r="BA3934"/>
  <c r="BB3934"/>
  <c r="BC3934"/>
  <c r="BD3934"/>
  <c r="BE3934"/>
  <c r="BF3934"/>
  <c r="BG3934"/>
  <c r="BH3934"/>
  <c r="BI3934"/>
  <c r="BJ3934"/>
  <c r="BK3934"/>
  <c r="BL3934"/>
  <c r="BM3934"/>
  <c r="BN3934"/>
  <c r="BO3934"/>
  <c r="BP3934"/>
  <c r="BQ3934"/>
  <c r="BR3934"/>
  <c r="BS3934"/>
  <c r="BT3934"/>
  <c r="BU3934"/>
  <c r="BV3934"/>
  <c r="BW3934"/>
  <c r="BX3934"/>
  <c r="BY3934"/>
  <c r="BZ3934"/>
  <c r="CA3934"/>
  <c r="CB3934"/>
  <c r="CC3934"/>
  <c r="CD3934"/>
  <c r="CE3934"/>
  <c r="CF3934"/>
  <c r="CG3934"/>
  <c r="CH3934"/>
  <c r="CI3934"/>
  <c r="CJ3934"/>
  <c r="CK3934"/>
  <c r="CL3934"/>
  <c r="CM3934"/>
  <c r="CN3934"/>
  <c r="CO3934"/>
  <c r="CP3934"/>
  <c r="CQ3934"/>
  <c r="CR3934"/>
  <c r="CS3934"/>
  <c r="CT3934"/>
  <c r="CU3934"/>
  <c r="CV3934"/>
  <c r="CW3934"/>
  <c r="CX3934"/>
  <c r="CY3934"/>
  <c r="CZ3934"/>
  <c r="DA3934"/>
  <c r="DB3934"/>
  <c r="DC3934"/>
  <c r="DD3934"/>
  <c r="DE3934"/>
  <c r="DF3934"/>
  <c r="DG3934"/>
  <c r="DH3934"/>
  <c r="DI3934"/>
  <c r="DJ3934"/>
  <c r="DK3934"/>
  <c r="DL3934"/>
  <c r="DM3934"/>
  <c r="DN3934"/>
  <c r="DO3934"/>
  <c r="DP3934"/>
  <c r="DQ3934"/>
  <c r="DR3934"/>
  <c r="DS3934"/>
  <c r="DT3934"/>
  <c r="C3935"/>
  <c r="D3935"/>
  <c r="E3935"/>
  <c r="F3935"/>
  <c r="G3935"/>
  <c r="H3935"/>
  <c r="I3935"/>
  <c r="J3935"/>
  <c r="K3935"/>
  <c r="L3935"/>
  <c r="M3935"/>
  <c r="N3935"/>
  <c r="O3935"/>
  <c r="P3935"/>
  <c r="Q3935"/>
  <c r="R3935"/>
  <c r="S3935"/>
  <c r="T3935"/>
  <c r="U3935"/>
  <c r="V3935"/>
  <c r="W3935"/>
  <c r="X3935"/>
  <c r="Y3935"/>
  <c r="Z3935"/>
  <c r="AA3935"/>
  <c r="AB3935"/>
  <c r="AC3935"/>
  <c r="AD3935"/>
  <c r="AE3935"/>
  <c r="AF3935"/>
  <c r="AG3935"/>
  <c r="AH3935"/>
  <c r="AI3935"/>
  <c r="AJ3935"/>
  <c r="AK3935"/>
  <c r="AL3935"/>
  <c r="AM3935"/>
  <c r="AN3935"/>
  <c r="AO3935"/>
  <c r="AP3935"/>
  <c r="AQ3935"/>
  <c r="AR3935"/>
  <c r="AS3935"/>
  <c r="AT3935"/>
  <c r="AU3935"/>
  <c r="AV3935"/>
  <c r="AW3935"/>
  <c r="AX3935"/>
  <c r="AY3935"/>
  <c r="AZ3935"/>
  <c r="BA3935"/>
  <c r="BB3935"/>
  <c r="BC3935"/>
  <c r="BD3935"/>
  <c r="BE3935"/>
  <c r="BF3935"/>
  <c r="BG3935"/>
  <c r="BH3935"/>
  <c r="BI3935"/>
  <c r="BJ3935"/>
  <c r="BK3935"/>
  <c r="BL3935"/>
  <c r="BM3935"/>
  <c r="BN3935"/>
  <c r="BO3935"/>
  <c r="BP3935"/>
  <c r="BQ3935"/>
  <c r="BR3935"/>
  <c r="BS3935"/>
  <c r="BT3935"/>
  <c r="BU3935"/>
  <c r="BV3935"/>
  <c r="BW3935"/>
  <c r="BX3935"/>
  <c r="BY3935"/>
  <c r="BZ3935"/>
  <c r="CA3935"/>
  <c r="CB3935"/>
  <c r="CC3935"/>
  <c r="CD3935"/>
  <c r="CE3935"/>
  <c r="CF3935"/>
  <c r="CG3935"/>
  <c r="CH3935"/>
  <c r="CI3935"/>
  <c r="CJ3935"/>
  <c r="CK3935"/>
  <c r="CL3935"/>
  <c r="CM3935"/>
  <c r="CN3935"/>
  <c r="CO3935"/>
  <c r="CP3935"/>
  <c r="CQ3935"/>
  <c r="CR3935"/>
  <c r="CS3935"/>
  <c r="CT3935"/>
  <c r="CU3935"/>
  <c r="CV3935"/>
  <c r="CW3935"/>
  <c r="CX3935"/>
  <c r="CY3935"/>
  <c r="CZ3935"/>
  <c r="DA3935"/>
  <c r="DB3935"/>
  <c r="DC3935"/>
  <c r="DD3935"/>
  <c r="DE3935"/>
  <c r="DF3935"/>
  <c r="DG3935"/>
  <c r="DH3935"/>
  <c r="DI3935"/>
  <c r="DJ3935"/>
  <c r="DK3935"/>
  <c r="DL3935"/>
  <c r="DM3935"/>
  <c r="DN3935"/>
  <c r="DO3935"/>
  <c r="DP3935"/>
  <c r="DQ3935"/>
  <c r="DR3935"/>
  <c r="DS3935"/>
  <c r="DT3935"/>
  <c r="C3936"/>
  <c r="D3936"/>
  <c r="E3936"/>
  <c r="F3936"/>
  <c r="G3936"/>
  <c r="H3936"/>
  <c r="I3936"/>
  <c r="J3936"/>
  <c r="K3936"/>
  <c r="L3936"/>
  <c r="M3936"/>
  <c r="N3936"/>
  <c r="O3936"/>
  <c r="P3936"/>
  <c r="Q3936"/>
  <c r="R3936"/>
  <c r="S3936"/>
  <c r="T3936"/>
  <c r="U3936"/>
  <c r="V3936"/>
  <c r="W3936"/>
  <c r="X3936"/>
  <c r="Y3936"/>
  <c r="Z3936"/>
  <c r="AA3936"/>
  <c r="AB3936"/>
  <c r="AC3936"/>
  <c r="AD3936"/>
  <c r="AE3936"/>
  <c r="AF3936"/>
  <c r="AG3936"/>
  <c r="AH3936"/>
  <c r="AI3936"/>
  <c r="AJ3936"/>
  <c r="AK3936"/>
  <c r="AL3936"/>
  <c r="AM3936"/>
  <c r="AN3936"/>
  <c r="AO3936"/>
  <c r="AP3936"/>
  <c r="AQ3936"/>
  <c r="AR3936"/>
  <c r="AS3936"/>
  <c r="AT3936"/>
  <c r="AU3936"/>
  <c r="AV3936"/>
  <c r="AW3936"/>
  <c r="AX3936"/>
  <c r="AY3936"/>
  <c r="AZ3936"/>
  <c r="BA3936"/>
  <c r="BB3936"/>
  <c r="BC3936"/>
  <c r="BD3936"/>
  <c r="BE3936"/>
  <c r="BF3936"/>
  <c r="BG3936"/>
  <c r="BH3936"/>
  <c r="BI3936"/>
  <c r="BJ3936"/>
  <c r="BK3936"/>
  <c r="BL3936"/>
  <c r="BM3936"/>
  <c r="BN3936"/>
  <c r="BO3936"/>
  <c r="BP3936"/>
  <c r="BQ3936"/>
  <c r="BR3936"/>
  <c r="BS3936"/>
  <c r="BT3936"/>
  <c r="BU3936"/>
  <c r="BV3936"/>
  <c r="BW3936"/>
  <c r="BX3936"/>
  <c r="BY3936"/>
  <c r="BZ3936"/>
  <c r="CA3936"/>
  <c r="CB3936"/>
  <c r="CC3936"/>
  <c r="CD3936"/>
  <c r="CE3936"/>
  <c r="CF3936"/>
  <c r="CG3936"/>
  <c r="CH3936"/>
  <c r="CI3936"/>
  <c r="CJ3936"/>
  <c r="CK3936"/>
  <c r="CL3936"/>
  <c r="CM3936"/>
  <c r="CN3936"/>
  <c r="CO3936"/>
  <c r="CP3936"/>
  <c r="CQ3936"/>
  <c r="CR3936"/>
  <c r="CS3936"/>
  <c r="CT3936"/>
  <c r="CU3936"/>
  <c r="CV3936"/>
  <c r="CW3936"/>
  <c r="CX3936"/>
  <c r="CY3936"/>
  <c r="CZ3936"/>
  <c r="DA3936"/>
  <c r="DB3936"/>
  <c r="DC3936"/>
  <c r="DD3936"/>
  <c r="DE3936"/>
  <c r="DF3936"/>
  <c r="DG3936"/>
  <c r="DH3936"/>
  <c r="DI3936"/>
  <c r="DJ3936"/>
  <c r="DK3936"/>
  <c r="DL3936"/>
  <c r="DM3936"/>
  <c r="DN3936"/>
  <c r="DO3936"/>
  <c r="DP3936"/>
  <c r="DQ3936"/>
  <c r="DR3936"/>
  <c r="DS3936"/>
  <c r="DT3936"/>
  <c r="C3937"/>
  <c r="D3937"/>
  <c r="E3937"/>
  <c r="F3937"/>
  <c r="G3937"/>
  <c r="H3937"/>
  <c r="I3937"/>
  <c r="J3937"/>
  <c r="K3937"/>
  <c r="L3937"/>
  <c r="M3937"/>
  <c r="N3937"/>
  <c r="O3937"/>
  <c r="P3937"/>
  <c r="Q3937"/>
  <c r="R3937"/>
  <c r="S3937"/>
  <c r="T3937"/>
  <c r="U3937"/>
  <c r="V3937"/>
  <c r="W3937"/>
  <c r="X3937"/>
  <c r="Y3937"/>
  <c r="Z3937"/>
  <c r="AA3937"/>
  <c r="AB3937"/>
  <c r="AC3937"/>
  <c r="AD3937"/>
  <c r="AE3937"/>
  <c r="AF3937"/>
  <c r="AG3937"/>
  <c r="AH3937"/>
  <c r="AI3937"/>
  <c r="AJ3937"/>
  <c r="AK3937"/>
  <c r="AL3937"/>
  <c r="AM3937"/>
  <c r="AN3937"/>
  <c r="AO3937"/>
  <c r="AP3937"/>
  <c r="AQ3937"/>
  <c r="AR3937"/>
  <c r="AS3937"/>
  <c r="AT3937"/>
  <c r="AU3937"/>
  <c r="AV3937"/>
  <c r="AW3937"/>
  <c r="AX3937"/>
  <c r="AY3937"/>
  <c r="AZ3937"/>
  <c r="BA3937"/>
  <c r="BB3937"/>
  <c r="BC3937"/>
  <c r="BD3937"/>
  <c r="BE3937"/>
  <c r="BF3937"/>
  <c r="BG3937"/>
  <c r="BH3937"/>
  <c r="BI3937"/>
  <c r="BJ3937"/>
  <c r="BK3937"/>
  <c r="BL3937"/>
  <c r="BM3937"/>
  <c r="BN3937"/>
  <c r="BO3937"/>
  <c r="BP3937"/>
  <c r="BQ3937"/>
  <c r="BR3937"/>
  <c r="BS3937"/>
  <c r="BT3937"/>
  <c r="BU3937"/>
  <c r="BV3937"/>
  <c r="BW3937"/>
  <c r="BX3937"/>
  <c r="BY3937"/>
  <c r="BZ3937"/>
  <c r="CA3937"/>
  <c r="CB3937"/>
  <c r="CC3937"/>
  <c r="CD3937"/>
  <c r="CE3937"/>
  <c r="CF3937"/>
  <c r="CG3937"/>
  <c r="CH3937"/>
  <c r="CI3937"/>
  <c r="CJ3937"/>
  <c r="CK3937"/>
  <c r="CL3937"/>
  <c r="CM3937"/>
  <c r="CN3937"/>
  <c r="CO3937"/>
  <c r="CP3937"/>
  <c r="CQ3937"/>
  <c r="CR3937"/>
  <c r="CS3937"/>
  <c r="CT3937"/>
  <c r="CU3937"/>
  <c r="CV3937"/>
  <c r="CW3937"/>
  <c r="CX3937"/>
  <c r="CY3937"/>
  <c r="CZ3937"/>
  <c r="DA3937"/>
  <c r="DB3937"/>
  <c r="DC3937"/>
  <c r="DD3937"/>
  <c r="DE3937"/>
  <c r="DF3937"/>
  <c r="DG3937"/>
  <c r="DH3937"/>
  <c r="DI3937"/>
  <c r="DJ3937"/>
  <c r="DK3937"/>
  <c r="DL3937"/>
  <c r="DM3937"/>
  <c r="DN3937"/>
  <c r="DO3937"/>
  <c r="DP3937"/>
  <c r="DQ3937"/>
  <c r="DR3937"/>
  <c r="DS3937"/>
  <c r="DT3937"/>
  <c r="C3938"/>
  <c r="D3938"/>
  <c r="E3938"/>
  <c r="F3938"/>
  <c r="G3938"/>
  <c r="H3938"/>
  <c r="I3938"/>
  <c r="J3938"/>
  <c r="K3938"/>
  <c r="L3938"/>
  <c r="M3938"/>
  <c r="N3938"/>
  <c r="O3938"/>
  <c r="P3938"/>
  <c r="Q3938"/>
  <c r="R3938"/>
  <c r="S3938"/>
  <c r="T3938"/>
  <c r="U3938"/>
  <c r="V3938"/>
  <c r="W3938"/>
  <c r="X3938"/>
  <c r="Y3938"/>
  <c r="Z3938"/>
  <c r="AA3938"/>
  <c r="AB3938"/>
  <c r="AC3938"/>
  <c r="AD3938"/>
  <c r="AE3938"/>
  <c r="AF3938"/>
  <c r="AG3938"/>
  <c r="AH3938"/>
  <c r="AI3938"/>
  <c r="AJ3938"/>
  <c r="AK3938"/>
  <c r="AL3938"/>
  <c r="AM3938"/>
  <c r="AN3938"/>
  <c r="AO3938"/>
  <c r="AP3938"/>
  <c r="AQ3938"/>
  <c r="AR3938"/>
  <c r="AS3938"/>
  <c r="AT3938"/>
  <c r="AU3938"/>
  <c r="AV3938"/>
  <c r="AW3938"/>
  <c r="AX3938"/>
  <c r="AY3938"/>
  <c r="AZ3938"/>
  <c r="BA3938"/>
  <c r="BB3938"/>
  <c r="BC3938"/>
  <c r="BD3938"/>
  <c r="BE3938"/>
  <c r="BF3938"/>
  <c r="BG3938"/>
  <c r="BH3938"/>
  <c r="BI3938"/>
  <c r="BJ3938"/>
  <c r="BK3938"/>
  <c r="BL3938"/>
  <c r="BM3938"/>
  <c r="BN3938"/>
  <c r="BO3938"/>
  <c r="BP3938"/>
  <c r="BQ3938"/>
  <c r="BR3938"/>
  <c r="BS3938"/>
  <c r="BT3938"/>
  <c r="BU3938"/>
  <c r="BV3938"/>
  <c r="BW3938"/>
  <c r="BX3938"/>
  <c r="BY3938"/>
  <c r="BZ3938"/>
  <c r="CA3938"/>
  <c r="CB3938"/>
  <c r="CC3938"/>
  <c r="CD3938"/>
  <c r="CE3938"/>
  <c r="CF3938"/>
  <c r="CG3938"/>
  <c r="CH3938"/>
  <c r="CI3938"/>
  <c r="CJ3938"/>
  <c r="CK3938"/>
  <c r="CL3938"/>
  <c r="CM3938"/>
  <c r="CN3938"/>
  <c r="CO3938"/>
  <c r="CP3938"/>
  <c r="CQ3938"/>
  <c r="CR3938"/>
  <c r="CS3938"/>
  <c r="CT3938"/>
  <c r="CU3938"/>
  <c r="CV3938"/>
  <c r="CW3938"/>
  <c r="CX3938"/>
  <c r="CY3938"/>
  <c r="CZ3938"/>
  <c r="DA3938"/>
  <c r="DB3938"/>
  <c r="DC3938"/>
  <c r="DD3938"/>
  <c r="DE3938"/>
  <c r="DF3938"/>
  <c r="DG3938"/>
  <c r="DH3938"/>
  <c r="DI3938"/>
  <c r="DJ3938"/>
  <c r="DK3938"/>
  <c r="DL3938"/>
  <c r="DM3938"/>
  <c r="DN3938"/>
  <c r="DO3938"/>
  <c r="DP3938"/>
  <c r="DQ3938"/>
  <c r="DR3938"/>
  <c r="DS3938"/>
  <c r="DT3938"/>
  <c r="C3939"/>
  <c r="D3939"/>
  <c r="E3939"/>
  <c r="F3939"/>
  <c r="G3939"/>
  <c r="H3939"/>
  <c r="I3939"/>
  <c r="J3939"/>
  <c r="K3939"/>
  <c r="L3939"/>
  <c r="M3939"/>
  <c r="N3939"/>
  <c r="O3939"/>
  <c r="P3939"/>
  <c r="Q3939"/>
  <c r="R3939"/>
  <c r="S3939"/>
  <c r="T3939"/>
  <c r="U3939"/>
  <c r="V3939"/>
  <c r="W3939"/>
  <c r="X3939"/>
  <c r="Y3939"/>
  <c r="Z3939"/>
  <c r="AA3939"/>
  <c r="AB3939"/>
  <c r="AC3939"/>
  <c r="AD3939"/>
  <c r="AE3939"/>
  <c r="AF3939"/>
  <c r="AG3939"/>
  <c r="AH3939"/>
  <c r="AI3939"/>
  <c r="AJ3939"/>
  <c r="AK3939"/>
  <c r="AL3939"/>
  <c r="AM3939"/>
  <c r="AN3939"/>
  <c r="AO3939"/>
  <c r="AP3939"/>
  <c r="AQ3939"/>
  <c r="AR3939"/>
  <c r="AS3939"/>
  <c r="AT3939"/>
  <c r="AU3939"/>
  <c r="AV3939"/>
  <c r="AW3939"/>
  <c r="AX3939"/>
  <c r="AY3939"/>
  <c r="AZ3939"/>
  <c r="BA3939"/>
  <c r="BB3939"/>
  <c r="BC3939"/>
  <c r="BD3939"/>
  <c r="BE3939"/>
  <c r="BF3939"/>
  <c r="BG3939"/>
  <c r="BH3939"/>
  <c r="BI3939"/>
  <c r="BJ3939"/>
  <c r="BK3939"/>
  <c r="BL3939"/>
  <c r="BM3939"/>
  <c r="BN3939"/>
  <c r="BO3939"/>
  <c r="BP3939"/>
  <c r="BQ3939"/>
  <c r="BR3939"/>
  <c r="BS3939"/>
  <c r="BT3939"/>
  <c r="BU3939"/>
  <c r="BV3939"/>
  <c r="BW3939"/>
  <c r="BX3939"/>
  <c r="BY3939"/>
  <c r="BZ3939"/>
  <c r="CA3939"/>
  <c r="CB3939"/>
  <c r="CC3939"/>
  <c r="CD3939"/>
  <c r="CE3939"/>
  <c r="CF3939"/>
  <c r="CG3939"/>
  <c r="CH3939"/>
  <c r="CI3939"/>
  <c r="CJ3939"/>
  <c r="CK3939"/>
  <c r="CL3939"/>
  <c r="CM3939"/>
  <c r="CN3939"/>
  <c r="CO3939"/>
  <c r="CP3939"/>
  <c r="CQ3939"/>
  <c r="CR3939"/>
  <c r="CS3939"/>
  <c r="CT3939"/>
  <c r="CU3939"/>
  <c r="CV3939"/>
  <c r="CW3939"/>
  <c r="CX3939"/>
  <c r="CY3939"/>
  <c r="CZ3939"/>
  <c r="DA3939"/>
  <c r="DB3939"/>
  <c r="DC3939"/>
  <c r="DD3939"/>
  <c r="DE3939"/>
  <c r="DF3939"/>
  <c r="DG3939"/>
  <c r="DH3939"/>
  <c r="DI3939"/>
  <c r="DJ3939"/>
  <c r="DK3939"/>
  <c r="DL3939"/>
  <c r="DM3939"/>
  <c r="DN3939"/>
  <c r="DO3939"/>
  <c r="DP3939"/>
  <c r="DQ3939"/>
  <c r="DR3939"/>
  <c r="DS3939"/>
  <c r="DT3939"/>
  <c r="C3940"/>
  <c r="D3940"/>
  <c r="E3940"/>
  <c r="F3940"/>
  <c r="G3940"/>
  <c r="H3940"/>
  <c r="I3940"/>
  <c r="J3940"/>
  <c r="K3940"/>
  <c r="L3940"/>
  <c r="M3940"/>
  <c r="N3940"/>
  <c r="O3940"/>
  <c r="P3940"/>
  <c r="Q3940"/>
  <c r="R3940"/>
  <c r="S3940"/>
  <c r="T3940"/>
  <c r="U3940"/>
  <c r="V3940"/>
  <c r="W3940"/>
  <c r="X3940"/>
  <c r="Y3940"/>
  <c r="Z3940"/>
  <c r="AA3940"/>
  <c r="AB3940"/>
  <c r="AC3940"/>
  <c r="AD3940"/>
  <c r="AE3940"/>
  <c r="AF3940"/>
  <c r="AG3940"/>
  <c r="AH3940"/>
  <c r="AI3940"/>
  <c r="AJ3940"/>
  <c r="AK3940"/>
  <c r="AL3940"/>
  <c r="AM3940"/>
  <c r="AN3940"/>
  <c r="AO3940"/>
  <c r="AP3940"/>
  <c r="AQ3940"/>
  <c r="AR3940"/>
  <c r="AS3940"/>
  <c r="AT3940"/>
  <c r="AU3940"/>
  <c r="AV3940"/>
  <c r="AW3940"/>
  <c r="AX3940"/>
  <c r="AY3940"/>
  <c r="AZ3940"/>
  <c r="BA3940"/>
  <c r="BB3940"/>
  <c r="BC3940"/>
  <c r="BD3940"/>
  <c r="BE3940"/>
  <c r="BF3940"/>
  <c r="BG3940"/>
  <c r="BH3940"/>
  <c r="BI3940"/>
  <c r="BJ3940"/>
  <c r="BK3940"/>
  <c r="BL3940"/>
  <c r="BM3940"/>
  <c r="BN3940"/>
  <c r="BO3940"/>
  <c r="BP3940"/>
  <c r="BQ3940"/>
  <c r="BR3940"/>
  <c r="BS3940"/>
  <c r="BT3940"/>
  <c r="BU3940"/>
  <c r="BV3940"/>
  <c r="BW3940"/>
  <c r="BX3940"/>
  <c r="BY3940"/>
  <c r="BZ3940"/>
  <c r="CA3940"/>
  <c r="CB3940"/>
  <c r="CC3940"/>
  <c r="CD3940"/>
  <c r="CE3940"/>
  <c r="CF3940"/>
  <c r="CG3940"/>
  <c r="CH3940"/>
  <c r="CI3940"/>
  <c r="CJ3940"/>
  <c r="CK3940"/>
  <c r="CL3940"/>
  <c r="CM3940"/>
  <c r="CN3940"/>
  <c r="CO3940"/>
  <c r="CP3940"/>
  <c r="CQ3940"/>
  <c r="CR3940"/>
  <c r="CS3940"/>
  <c r="CT3940"/>
  <c r="CU3940"/>
  <c r="CV3940"/>
  <c r="CW3940"/>
  <c r="CX3940"/>
  <c r="CY3940"/>
  <c r="CZ3940"/>
  <c r="DA3940"/>
  <c r="DB3940"/>
  <c r="DC3940"/>
  <c r="DD3940"/>
  <c r="DE3940"/>
  <c r="DF3940"/>
  <c r="DG3940"/>
  <c r="DH3940"/>
  <c r="DI3940"/>
  <c r="DJ3940"/>
  <c r="DK3940"/>
  <c r="DL3940"/>
  <c r="DM3940"/>
  <c r="DN3940"/>
  <c r="DO3940"/>
  <c r="DP3940"/>
  <c r="DQ3940"/>
  <c r="DR3940"/>
  <c r="DS3940"/>
  <c r="DT3940"/>
  <c r="C3941"/>
  <c r="D3941"/>
  <c r="E3941"/>
  <c r="F3941"/>
  <c r="G3941"/>
  <c r="H3941"/>
  <c r="I3941"/>
  <c r="J3941"/>
  <c r="K3941"/>
  <c r="L3941"/>
  <c r="M3941"/>
  <c r="N3941"/>
  <c r="O3941"/>
  <c r="P3941"/>
  <c r="Q3941"/>
  <c r="R3941"/>
  <c r="S3941"/>
  <c r="T3941"/>
  <c r="U3941"/>
  <c r="V3941"/>
  <c r="W3941"/>
  <c r="X3941"/>
  <c r="Y3941"/>
  <c r="Z3941"/>
  <c r="AA3941"/>
  <c r="AB3941"/>
  <c r="AC3941"/>
  <c r="AD3941"/>
  <c r="AE3941"/>
  <c r="AF3941"/>
  <c r="AG3941"/>
  <c r="AH3941"/>
  <c r="AI3941"/>
  <c r="AJ3941"/>
  <c r="AK3941"/>
  <c r="AL3941"/>
  <c r="AM3941"/>
  <c r="AN3941"/>
  <c r="AO3941"/>
  <c r="AP3941"/>
  <c r="AQ3941"/>
  <c r="AR3941"/>
  <c r="AS3941"/>
  <c r="AT3941"/>
  <c r="AU3941"/>
  <c r="AV3941"/>
  <c r="AW3941"/>
  <c r="AX3941"/>
  <c r="AY3941"/>
  <c r="AZ3941"/>
  <c r="BA3941"/>
  <c r="BB3941"/>
  <c r="BC3941"/>
  <c r="BD3941"/>
  <c r="BE3941"/>
  <c r="BF3941"/>
  <c r="BG3941"/>
  <c r="BH3941"/>
  <c r="BI3941"/>
  <c r="BJ3941"/>
  <c r="BK3941"/>
  <c r="BL3941"/>
  <c r="BM3941"/>
  <c r="BN3941"/>
  <c r="BO3941"/>
  <c r="BP3941"/>
  <c r="BQ3941"/>
  <c r="BR3941"/>
  <c r="BS3941"/>
  <c r="BT3941"/>
  <c r="BU3941"/>
  <c r="BV3941"/>
  <c r="BW3941"/>
  <c r="BX3941"/>
  <c r="BY3941"/>
  <c r="BZ3941"/>
  <c r="CA3941"/>
  <c r="CB3941"/>
  <c r="CC3941"/>
  <c r="CD3941"/>
  <c r="CE3941"/>
  <c r="CF3941"/>
  <c r="CG3941"/>
  <c r="CH3941"/>
  <c r="CI3941"/>
  <c r="CJ3941"/>
  <c r="CK3941"/>
  <c r="CL3941"/>
  <c r="CM3941"/>
  <c r="CN3941"/>
  <c r="CO3941"/>
  <c r="CP3941"/>
  <c r="CQ3941"/>
  <c r="CR3941"/>
  <c r="CS3941"/>
  <c r="CT3941"/>
  <c r="CU3941"/>
  <c r="CV3941"/>
  <c r="CW3941"/>
  <c r="CX3941"/>
  <c r="CY3941"/>
  <c r="CZ3941"/>
  <c r="DA3941"/>
  <c r="DB3941"/>
  <c r="DC3941"/>
  <c r="DD3941"/>
  <c r="DE3941"/>
  <c r="DF3941"/>
  <c r="DG3941"/>
  <c r="DH3941"/>
  <c r="DI3941"/>
  <c r="DJ3941"/>
  <c r="DK3941"/>
  <c r="DL3941"/>
  <c r="DM3941"/>
  <c r="DN3941"/>
  <c r="DO3941"/>
  <c r="DP3941"/>
  <c r="DQ3941"/>
  <c r="DR3941"/>
  <c r="DS3941"/>
  <c r="DT3941"/>
  <c r="C3942"/>
  <c r="D3942"/>
  <c r="E3942"/>
  <c r="F3942"/>
  <c r="G3942"/>
  <c r="H3942"/>
  <c r="I3942"/>
  <c r="J3942"/>
  <c r="K3942"/>
  <c r="L3942"/>
  <c r="M3942"/>
  <c r="N3942"/>
  <c r="O3942"/>
  <c r="P3942"/>
  <c r="Q3942"/>
  <c r="R3942"/>
  <c r="S3942"/>
  <c r="T3942"/>
  <c r="U3942"/>
  <c r="V3942"/>
  <c r="W3942"/>
  <c r="X3942"/>
  <c r="Y3942"/>
  <c r="Z3942"/>
  <c r="AA3942"/>
  <c r="AB3942"/>
  <c r="AC3942"/>
  <c r="AD3942"/>
  <c r="AE3942"/>
  <c r="AF3942"/>
  <c r="AG3942"/>
  <c r="AH3942"/>
  <c r="AI3942"/>
  <c r="AJ3942"/>
  <c r="AK3942"/>
  <c r="AL3942"/>
  <c r="AM3942"/>
  <c r="AN3942"/>
  <c r="AO3942"/>
  <c r="AP3942"/>
  <c r="AQ3942"/>
  <c r="AR3942"/>
  <c r="AS3942"/>
  <c r="AT3942"/>
  <c r="AU3942"/>
  <c r="AV3942"/>
  <c r="AW3942"/>
  <c r="AX3942"/>
  <c r="AY3942"/>
  <c r="AZ3942"/>
  <c r="BA3942"/>
  <c r="BB3942"/>
  <c r="BC3942"/>
  <c r="BD3942"/>
  <c r="BE3942"/>
  <c r="BF3942"/>
  <c r="BG3942"/>
  <c r="BH3942"/>
  <c r="BI3942"/>
  <c r="BJ3942"/>
  <c r="BK3942"/>
  <c r="BL3942"/>
  <c r="BM3942"/>
  <c r="BN3942"/>
  <c r="BO3942"/>
  <c r="BP3942"/>
  <c r="BQ3942"/>
  <c r="BR3942"/>
  <c r="BS3942"/>
  <c r="BT3942"/>
  <c r="BU3942"/>
  <c r="BV3942"/>
  <c r="BW3942"/>
  <c r="BX3942"/>
  <c r="BY3942"/>
  <c r="BZ3942"/>
  <c r="CA3942"/>
  <c r="CB3942"/>
  <c r="CC3942"/>
  <c r="CD3942"/>
  <c r="CE3942"/>
  <c r="CF3942"/>
  <c r="CG3942"/>
  <c r="CH3942"/>
  <c r="CI3942"/>
  <c r="CJ3942"/>
  <c r="CK3942"/>
  <c r="CL3942"/>
  <c r="CM3942"/>
  <c r="CN3942"/>
  <c r="CO3942"/>
  <c r="CP3942"/>
  <c r="CQ3942"/>
  <c r="CR3942"/>
  <c r="CS3942"/>
  <c r="CT3942"/>
  <c r="CU3942"/>
  <c r="CV3942"/>
  <c r="CW3942"/>
  <c r="CX3942"/>
  <c r="CY3942"/>
  <c r="CZ3942"/>
  <c r="DA3942"/>
  <c r="DB3942"/>
  <c r="DC3942"/>
  <c r="DD3942"/>
  <c r="DE3942"/>
  <c r="DF3942"/>
  <c r="DG3942"/>
  <c r="DH3942"/>
  <c r="DI3942"/>
  <c r="DJ3942"/>
  <c r="DK3942"/>
  <c r="DL3942"/>
  <c r="DM3942"/>
  <c r="DN3942"/>
  <c r="DO3942"/>
  <c r="DP3942"/>
  <c r="DQ3942"/>
  <c r="DR3942"/>
  <c r="DS3942"/>
  <c r="DT3942"/>
  <c r="C3943"/>
  <c r="D3943"/>
  <c r="E3943"/>
  <c r="F3943"/>
  <c r="G3943"/>
  <c r="H3943"/>
  <c r="I3943"/>
  <c r="J3943"/>
  <c r="K3943"/>
  <c r="L3943"/>
  <c r="M3943"/>
  <c r="N3943"/>
  <c r="O3943"/>
  <c r="P3943"/>
  <c r="Q3943"/>
  <c r="R3943"/>
  <c r="S3943"/>
  <c r="T3943"/>
  <c r="U3943"/>
  <c r="V3943"/>
  <c r="W3943"/>
  <c r="X3943"/>
  <c r="Y3943"/>
  <c r="Z3943"/>
  <c r="AA3943"/>
  <c r="AB3943"/>
  <c r="AC3943"/>
  <c r="AD3943"/>
  <c r="AE3943"/>
  <c r="AF3943"/>
  <c r="AG3943"/>
  <c r="AH3943"/>
  <c r="AI3943"/>
  <c r="AJ3943"/>
  <c r="AK3943"/>
  <c r="AL3943"/>
  <c r="AM3943"/>
  <c r="AN3943"/>
  <c r="AO3943"/>
  <c r="AP3943"/>
  <c r="AQ3943"/>
  <c r="AR3943"/>
  <c r="AS3943"/>
  <c r="AT3943"/>
  <c r="AU3943"/>
  <c r="AV3943"/>
  <c r="AW3943"/>
  <c r="AX3943"/>
  <c r="AY3943"/>
  <c r="AZ3943"/>
  <c r="BA3943"/>
  <c r="BB3943"/>
  <c r="BC3943"/>
  <c r="BD3943"/>
  <c r="BE3943"/>
  <c r="BF3943"/>
  <c r="BG3943"/>
  <c r="BH3943"/>
  <c r="BI3943"/>
  <c r="BJ3943"/>
  <c r="BK3943"/>
  <c r="BL3943"/>
  <c r="BM3943"/>
  <c r="BN3943"/>
  <c r="BO3943"/>
  <c r="BP3943"/>
  <c r="BQ3943"/>
  <c r="BR3943"/>
  <c r="BS3943"/>
  <c r="BT3943"/>
  <c r="BU3943"/>
  <c r="BV3943"/>
  <c r="BW3943"/>
  <c r="BX3943"/>
  <c r="BY3943"/>
  <c r="BZ3943"/>
  <c r="CA3943"/>
  <c r="CB3943"/>
  <c r="CC3943"/>
  <c r="CD3943"/>
  <c r="CE3943"/>
  <c r="CF3943"/>
  <c r="CG3943"/>
  <c r="CH3943"/>
  <c r="CI3943"/>
  <c r="CJ3943"/>
  <c r="CK3943"/>
  <c r="CL3943"/>
  <c r="CM3943"/>
  <c r="CN3943"/>
  <c r="CO3943"/>
  <c r="CP3943"/>
  <c r="CQ3943"/>
  <c r="CR3943"/>
  <c r="CS3943"/>
  <c r="CT3943"/>
  <c r="CU3943"/>
  <c r="CV3943"/>
  <c r="CW3943"/>
  <c r="CX3943"/>
  <c r="CY3943"/>
  <c r="CZ3943"/>
  <c r="DA3943"/>
  <c r="DB3943"/>
  <c r="DC3943"/>
  <c r="DD3943"/>
  <c r="DE3943"/>
  <c r="DF3943"/>
  <c r="DG3943"/>
  <c r="DH3943"/>
  <c r="DI3943"/>
  <c r="DJ3943"/>
  <c r="DK3943"/>
  <c r="DL3943"/>
  <c r="DM3943"/>
  <c r="DN3943"/>
  <c r="DO3943"/>
  <c r="DP3943"/>
  <c r="DQ3943"/>
  <c r="DR3943"/>
  <c r="DS3943"/>
  <c r="DT3943"/>
  <c r="C3944"/>
  <c r="D3944"/>
  <c r="E3944"/>
  <c r="F3944"/>
  <c r="G3944"/>
  <c r="H3944"/>
  <c r="I3944"/>
  <c r="J3944"/>
  <c r="K3944"/>
  <c r="L3944"/>
  <c r="M3944"/>
  <c r="N3944"/>
  <c r="O3944"/>
  <c r="P3944"/>
  <c r="Q3944"/>
  <c r="R3944"/>
  <c r="S3944"/>
  <c r="T3944"/>
  <c r="U3944"/>
  <c r="V3944"/>
  <c r="W3944"/>
  <c r="X3944"/>
  <c r="Y3944"/>
  <c r="Z3944"/>
  <c r="AA3944"/>
  <c r="AB3944"/>
  <c r="AC3944"/>
  <c r="AD3944"/>
  <c r="AE3944"/>
  <c r="AF3944"/>
  <c r="AG3944"/>
  <c r="AH3944"/>
  <c r="AI3944"/>
  <c r="AJ3944"/>
  <c r="AK3944"/>
  <c r="AL3944"/>
  <c r="AM3944"/>
  <c r="AN3944"/>
  <c r="AO3944"/>
  <c r="AP3944"/>
  <c r="AQ3944"/>
  <c r="AR3944"/>
  <c r="AS3944"/>
  <c r="AT3944"/>
  <c r="AU3944"/>
  <c r="AV3944"/>
  <c r="AW3944"/>
  <c r="AX3944"/>
  <c r="AY3944"/>
  <c r="AZ3944"/>
  <c r="BA3944"/>
  <c r="BB3944"/>
  <c r="BC3944"/>
  <c r="BD3944"/>
  <c r="BE3944"/>
  <c r="BF3944"/>
  <c r="BG3944"/>
  <c r="BH3944"/>
  <c r="BI3944"/>
  <c r="BJ3944"/>
  <c r="BK3944"/>
  <c r="BL3944"/>
  <c r="BM3944"/>
  <c r="BN3944"/>
  <c r="BO3944"/>
  <c r="BP3944"/>
  <c r="BQ3944"/>
  <c r="BR3944"/>
  <c r="BS3944"/>
  <c r="BT3944"/>
  <c r="BU3944"/>
  <c r="BV3944"/>
  <c r="BW3944"/>
  <c r="BX3944"/>
  <c r="BY3944"/>
  <c r="BZ3944"/>
  <c r="CA3944"/>
  <c r="CB3944"/>
  <c r="CC3944"/>
  <c r="CD3944"/>
  <c r="CE3944"/>
  <c r="CF3944"/>
  <c r="CG3944"/>
  <c r="CH3944"/>
  <c r="CI3944"/>
  <c r="CJ3944"/>
  <c r="CK3944"/>
  <c r="CL3944"/>
  <c r="CM3944"/>
  <c r="CN3944"/>
  <c r="CO3944"/>
  <c r="CP3944"/>
  <c r="CQ3944"/>
  <c r="CR3944"/>
  <c r="CS3944"/>
  <c r="CT3944"/>
  <c r="CU3944"/>
  <c r="CV3944"/>
  <c r="CW3944"/>
  <c r="CX3944"/>
  <c r="CY3944"/>
  <c r="CZ3944"/>
  <c r="DA3944"/>
  <c r="DB3944"/>
  <c r="DC3944"/>
  <c r="DD3944"/>
  <c r="DE3944"/>
  <c r="DF3944"/>
  <c r="DG3944"/>
  <c r="DH3944"/>
  <c r="DI3944"/>
  <c r="DJ3944"/>
  <c r="DK3944"/>
  <c r="DL3944"/>
  <c r="DM3944"/>
  <c r="DN3944"/>
  <c r="DO3944"/>
  <c r="DP3944"/>
  <c r="DQ3944"/>
  <c r="DR3944"/>
  <c r="DS3944"/>
  <c r="DT3944"/>
  <c r="C3945"/>
  <c r="D3945"/>
  <c r="E3945"/>
  <c r="F3945"/>
  <c r="G3945"/>
  <c r="H3945"/>
  <c r="I3945"/>
  <c r="J3945"/>
  <c r="K3945"/>
  <c r="L3945"/>
  <c r="M3945"/>
  <c r="N3945"/>
  <c r="O3945"/>
  <c r="P3945"/>
  <c r="Q3945"/>
  <c r="R3945"/>
  <c r="S3945"/>
  <c r="T3945"/>
  <c r="U3945"/>
  <c r="V3945"/>
  <c r="W3945"/>
  <c r="X3945"/>
  <c r="Y3945"/>
  <c r="Z3945"/>
  <c r="AA3945"/>
  <c r="AB3945"/>
  <c r="AC3945"/>
  <c r="AD3945"/>
  <c r="AE3945"/>
  <c r="AF3945"/>
  <c r="AG3945"/>
  <c r="AH3945"/>
  <c r="AI3945"/>
  <c r="AJ3945"/>
  <c r="AK3945"/>
  <c r="AL3945"/>
  <c r="AM3945"/>
  <c r="AN3945"/>
  <c r="AO3945"/>
  <c r="AP3945"/>
  <c r="AQ3945"/>
  <c r="AR3945"/>
  <c r="AS3945"/>
  <c r="AT3945"/>
  <c r="AU3945"/>
  <c r="AV3945"/>
  <c r="AW3945"/>
  <c r="AX3945"/>
  <c r="AY3945"/>
  <c r="AZ3945"/>
  <c r="BA3945"/>
  <c r="BB3945"/>
  <c r="BC3945"/>
  <c r="BD3945"/>
  <c r="BE3945"/>
  <c r="BF3945"/>
  <c r="BG3945"/>
  <c r="BH3945"/>
  <c r="BI3945"/>
  <c r="BJ3945"/>
  <c r="BK3945"/>
  <c r="BL3945"/>
  <c r="BM3945"/>
  <c r="BN3945"/>
  <c r="BO3945"/>
  <c r="BP3945"/>
  <c r="BQ3945"/>
  <c r="BR3945"/>
  <c r="BS3945"/>
  <c r="BT3945"/>
  <c r="BU3945"/>
  <c r="BV3945"/>
  <c r="BW3945"/>
  <c r="BX3945"/>
  <c r="BY3945"/>
  <c r="BZ3945"/>
  <c r="CA3945"/>
  <c r="CB3945"/>
  <c r="CC3945"/>
  <c r="CD3945"/>
  <c r="CE3945"/>
  <c r="CF3945"/>
  <c r="CG3945"/>
  <c r="CH3945"/>
  <c r="CI3945"/>
  <c r="CJ3945"/>
  <c r="CK3945"/>
  <c r="CL3945"/>
  <c r="CM3945"/>
  <c r="CN3945"/>
  <c r="CO3945"/>
  <c r="CP3945"/>
  <c r="CQ3945"/>
  <c r="CR3945"/>
  <c r="CS3945"/>
  <c r="CT3945"/>
  <c r="CU3945"/>
  <c r="CV3945"/>
  <c r="CW3945"/>
  <c r="CX3945"/>
  <c r="CY3945"/>
  <c r="CZ3945"/>
  <c r="DA3945"/>
  <c r="DB3945"/>
  <c r="DC3945"/>
  <c r="DD3945"/>
  <c r="DE3945"/>
  <c r="DF3945"/>
  <c r="DG3945"/>
  <c r="DH3945"/>
  <c r="DI3945"/>
  <c r="DJ3945"/>
  <c r="DK3945"/>
  <c r="DL3945"/>
  <c r="DM3945"/>
  <c r="DN3945"/>
  <c r="DO3945"/>
  <c r="DP3945"/>
  <c r="DQ3945"/>
  <c r="DR3945"/>
  <c r="DS3945"/>
  <c r="DT3945"/>
  <c r="C3946"/>
  <c r="D3946"/>
  <c r="E3946"/>
  <c r="F3946"/>
  <c r="G3946"/>
  <c r="H3946"/>
  <c r="I3946"/>
  <c r="J3946"/>
  <c r="K3946"/>
  <c r="L3946"/>
  <c r="M3946"/>
  <c r="N3946"/>
  <c r="O3946"/>
  <c r="P3946"/>
  <c r="Q3946"/>
  <c r="R3946"/>
  <c r="S3946"/>
  <c r="T3946"/>
  <c r="U3946"/>
  <c r="V3946"/>
  <c r="W3946"/>
  <c r="X3946"/>
  <c r="Y3946"/>
  <c r="Z3946"/>
  <c r="AA3946"/>
  <c r="AB3946"/>
  <c r="AC3946"/>
  <c r="AD3946"/>
  <c r="AE3946"/>
  <c r="AF3946"/>
  <c r="AG3946"/>
  <c r="AH3946"/>
  <c r="AI3946"/>
  <c r="AJ3946"/>
  <c r="AK3946"/>
  <c r="AL3946"/>
  <c r="AM3946"/>
  <c r="AN3946"/>
  <c r="AO3946"/>
  <c r="AP3946"/>
  <c r="AQ3946"/>
  <c r="AR3946"/>
  <c r="AS3946"/>
  <c r="AT3946"/>
  <c r="AU3946"/>
  <c r="AV3946"/>
  <c r="AW3946"/>
  <c r="AX3946"/>
  <c r="AY3946"/>
  <c r="AZ3946"/>
  <c r="BA3946"/>
  <c r="BB3946"/>
  <c r="BC3946"/>
  <c r="BD3946"/>
  <c r="BE3946"/>
  <c r="BF3946"/>
  <c r="BG3946"/>
  <c r="BH3946"/>
  <c r="BI3946"/>
  <c r="BJ3946"/>
  <c r="BK3946"/>
  <c r="BL3946"/>
  <c r="BM3946"/>
  <c r="BN3946"/>
  <c r="BO3946"/>
  <c r="BP3946"/>
  <c r="BQ3946"/>
  <c r="BR3946"/>
  <c r="BS3946"/>
  <c r="BT3946"/>
  <c r="BU3946"/>
  <c r="BV3946"/>
  <c r="BW3946"/>
  <c r="BX3946"/>
  <c r="BY3946"/>
  <c r="BZ3946"/>
  <c r="CA3946"/>
  <c r="CB3946"/>
  <c r="CC3946"/>
  <c r="CD3946"/>
  <c r="CE3946"/>
  <c r="CF3946"/>
  <c r="CG3946"/>
  <c r="CH3946"/>
  <c r="CI3946"/>
  <c r="CJ3946"/>
  <c r="CK3946"/>
  <c r="CL3946"/>
  <c r="CM3946"/>
  <c r="CN3946"/>
  <c r="CO3946"/>
  <c r="CP3946"/>
  <c r="CQ3946"/>
  <c r="CR3946"/>
  <c r="CS3946"/>
  <c r="CT3946"/>
  <c r="CU3946"/>
  <c r="CV3946"/>
  <c r="CW3946"/>
  <c r="CX3946"/>
  <c r="CY3946"/>
  <c r="CZ3946"/>
  <c r="DA3946"/>
  <c r="DB3946"/>
  <c r="DC3946"/>
  <c r="DD3946"/>
  <c r="DE3946"/>
  <c r="DF3946"/>
  <c r="DG3946"/>
  <c r="DH3946"/>
  <c r="DI3946"/>
  <c r="DJ3946"/>
  <c r="DK3946"/>
  <c r="DL3946"/>
  <c r="DM3946"/>
  <c r="DN3946"/>
  <c r="DO3946"/>
  <c r="DP3946"/>
  <c r="DQ3946"/>
  <c r="DR3946"/>
  <c r="DS3946"/>
  <c r="DT3946"/>
  <c r="C3947"/>
  <c r="D3947"/>
  <c r="E3947"/>
  <c r="F3947"/>
  <c r="G3947"/>
  <c r="H3947"/>
  <c r="I3947"/>
  <c r="J3947"/>
  <c r="K3947"/>
  <c r="L3947"/>
  <c r="M3947"/>
  <c r="N3947"/>
  <c r="O3947"/>
  <c r="P3947"/>
  <c r="Q3947"/>
  <c r="R3947"/>
  <c r="S3947"/>
  <c r="T3947"/>
  <c r="U3947"/>
  <c r="V3947"/>
  <c r="W3947"/>
  <c r="X3947"/>
  <c r="Y3947"/>
  <c r="Z3947"/>
  <c r="AA3947"/>
  <c r="AB3947"/>
  <c r="AC3947"/>
  <c r="AD3947"/>
  <c r="AE3947"/>
  <c r="AF3947"/>
  <c r="AG3947"/>
  <c r="AH3947"/>
  <c r="AI3947"/>
  <c r="AJ3947"/>
  <c r="AK3947"/>
  <c r="AL3947"/>
  <c r="AM3947"/>
  <c r="AN3947"/>
  <c r="AO3947"/>
  <c r="AP3947"/>
  <c r="AQ3947"/>
  <c r="AR3947"/>
  <c r="AS3947"/>
  <c r="AT3947"/>
  <c r="AU3947"/>
  <c r="AV3947"/>
  <c r="AW3947"/>
  <c r="AX3947"/>
  <c r="AY3947"/>
  <c r="AZ3947"/>
  <c r="BA3947"/>
  <c r="BB3947"/>
  <c r="BC3947"/>
  <c r="BD3947"/>
  <c r="BE3947"/>
  <c r="BF3947"/>
  <c r="BG3947"/>
  <c r="BH3947"/>
  <c r="BI3947"/>
  <c r="BJ3947"/>
  <c r="BK3947"/>
  <c r="BL3947"/>
  <c r="BM3947"/>
  <c r="BN3947"/>
  <c r="BO3947"/>
  <c r="BP3947"/>
  <c r="BQ3947"/>
  <c r="BR3947"/>
  <c r="BS3947"/>
  <c r="BT3947"/>
  <c r="BU3947"/>
  <c r="BV3947"/>
  <c r="BW3947"/>
  <c r="BX3947"/>
  <c r="BY3947"/>
  <c r="BZ3947"/>
  <c r="CA3947"/>
  <c r="CB3947"/>
  <c r="CC3947"/>
  <c r="CD3947"/>
  <c r="CE3947"/>
  <c r="CF3947"/>
  <c r="CG3947"/>
  <c r="CH3947"/>
  <c r="CI3947"/>
  <c r="CJ3947"/>
  <c r="CK3947"/>
  <c r="CL3947"/>
  <c r="CM3947"/>
  <c r="CN3947"/>
  <c r="CO3947"/>
  <c r="CP3947"/>
  <c r="CQ3947"/>
  <c r="CR3947"/>
  <c r="CS3947"/>
  <c r="CT3947"/>
  <c r="CU3947"/>
  <c r="CV3947"/>
  <c r="CW3947"/>
  <c r="CX3947"/>
  <c r="CY3947"/>
  <c r="CZ3947"/>
  <c r="DA3947"/>
  <c r="DB3947"/>
  <c r="DC3947"/>
  <c r="DD3947"/>
  <c r="DE3947"/>
  <c r="DF3947"/>
  <c r="DG3947"/>
  <c r="DH3947"/>
  <c r="DI3947"/>
  <c r="DJ3947"/>
  <c r="DK3947"/>
  <c r="DL3947"/>
  <c r="DM3947"/>
  <c r="DN3947"/>
  <c r="DO3947"/>
  <c r="DP3947"/>
  <c r="DQ3947"/>
  <c r="DR3947"/>
  <c r="DS3947"/>
  <c r="DT3947"/>
  <c r="C3948"/>
  <c r="D3948"/>
  <c r="E3948"/>
  <c r="F3948"/>
  <c r="G3948"/>
  <c r="H3948"/>
  <c r="I3948"/>
  <c r="J3948"/>
  <c r="K3948"/>
  <c r="L3948"/>
  <c r="M3948"/>
  <c r="N3948"/>
  <c r="O3948"/>
  <c r="P3948"/>
  <c r="Q3948"/>
  <c r="R3948"/>
  <c r="S3948"/>
  <c r="T3948"/>
  <c r="U3948"/>
  <c r="V3948"/>
  <c r="W3948"/>
  <c r="X3948"/>
  <c r="Y3948"/>
  <c r="Z3948"/>
  <c r="AA3948"/>
  <c r="AB3948"/>
  <c r="AC3948"/>
  <c r="AD3948"/>
  <c r="AE3948"/>
  <c r="AF3948"/>
  <c r="AG3948"/>
  <c r="AH3948"/>
  <c r="AI3948"/>
  <c r="AJ3948"/>
  <c r="AK3948"/>
  <c r="AL3948"/>
  <c r="AM3948"/>
  <c r="AN3948"/>
  <c r="AO3948"/>
  <c r="AP3948"/>
  <c r="AQ3948"/>
  <c r="AR3948"/>
  <c r="AS3948"/>
  <c r="AT3948"/>
  <c r="AU3948"/>
  <c r="AV3948"/>
  <c r="AW3948"/>
  <c r="AX3948"/>
  <c r="AY3948"/>
  <c r="AZ3948"/>
  <c r="BA3948"/>
  <c r="BB3948"/>
  <c r="BC3948"/>
  <c r="BD3948"/>
  <c r="BE3948"/>
  <c r="BF3948"/>
  <c r="BG3948"/>
  <c r="BH3948"/>
  <c r="BI3948"/>
  <c r="BJ3948"/>
  <c r="BK3948"/>
  <c r="BL3948"/>
  <c r="BM3948"/>
  <c r="BN3948"/>
  <c r="BO3948"/>
  <c r="BP3948"/>
  <c r="BQ3948"/>
  <c r="BR3948"/>
  <c r="BS3948"/>
  <c r="BT3948"/>
  <c r="BU3948"/>
  <c r="BV3948"/>
  <c r="BW3948"/>
  <c r="BX3948"/>
  <c r="BY3948"/>
  <c r="BZ3948"/>
  <c r="CA3948"/>
  <c r="CB3948"/>
  <c r="CC3948"/>
  <c r="CD3948"/>
  <c r="CE3948"/>
  <c r="CF3948"/>
  <c r="CG3948"/>
  <c r="CH3948"/>
  <c r="CI3948"/>
  <c r="CJ3948"/>
  <c r="CK3948"/>
  <c r="CL3948"/>
  <c r="CM3948"/>
  <c r="CN3948"/>
  <c r="CO3948"/>
  <c r="CP3948"/>
  <c r="CQ3948"/>
  <c r="CR3948"/>
  <c r="CS3948"/>
  <c r="CT3948"/>
  <c r="CU3948"/>
  <c r="CV3948"/>
  <c r="CW3948"/>
  <c r="CX3948"/>
  <c r="CY3948"/>
  <c r="CZ3948"/>
  <c r="DA3948"/>
  <c r="DB3948"/>
  <c r="DC3948"/>
  <c r="DD3948"/>
  <c r="DE3948"/>
  <c r="DF3948"/>
  <c r="DG3948"/>
  <c r="DH3948"/>
  <c r="DI3948"/>
  <c r="DJ3948"/>
  <c r="DK3948"/>
  <c r="DL3948"/>
  <c r="DM3948"/>
  <c r="DN3948"/>
  <c r="DO3948"/>
  <c r="DP3948"/>
  <c r="DQ3948"/>
  <c r="DR3948"/>
  <c r="DS3948"/>
  <c r="DT3948"/>
  <c r="C3949"/>
  <c r="D3949"/>
  <c r="E3949"/>
  <c r="F3949"/>
  <c r="G3949"/>
  <c r="H3949"/>
  <c r="I3949"/>
  <c r="J3949"/>
  <c r="K3949"/>
  <c r="L3949"/>
  <c r="M3949"/>
  <c r="N3949"/>
  <c r="O3949"/>
  <c r="P3949"/>
  <c r="Q3949"/>
  <c r="R3949"/>
  <c r="S3949"/>
  <c r="T3949"/>
  <c r="U3949"/>
  <c r="V3949"/>
  <c r="W3949"/>
  <c r="X3949"/>
  <c r="Y3949"/>
  <c r="Z3949"/>
  <c r="AA3949"/>
  <c r="AB3949"/>
  <c r="AC3949"/>
  <c r="AD3949"/>
  <c r="AE3949"/>
  <c r="AF3949"/>
  <c r="AG3949"/>
  <c r="AH3949"/>
  <c r="AI3949"/>
  <c r="AJ3949"/>
  <c r="AK3949"/>
  <c r="AL3949"/>
  <c r="AM3949"/>
  <c r="AN3949"/>
  <c r="AO3949"/>
  <c r="AP3949"/>
  <c r="AQ3949"/>
  <c r="AR3949"/>
  <c r="AS3949"/>
  <c r="AT3949"/>
  <c r="AU3949"/>
  <c r="AV3949"/>
  <c r="AW3949"/>
  <c r="AX3949"/>
  <c r="AY3949"/>
  <c r="AZ3949"/>
  <c r="BA3949"/>
  <c r="BB3949"/>
  <c r="BC3949"/>
  <c r="BD3949"/>
  <c r="BE3949"/>
  <c r="BF3949"/>
  <c r="BG3949"/>
  <c r="BH3949"/>
  <c r="BI3949"/>
  <c r="BJ3949"/>
  <c r="BK3949"/>
  <c r="BL3949"/>
  <c r="BM3949"/>
  <c r="BN3949"/>
  <c r="BO3949"/>
  <c r="BP3949"/>
  <c r="BQ3949"/>
  <c r="BR3949"/>
  <c r="BS3949"/>
  <c r="BT3949"/>
  <c r="BU3949"/>
  <c r="BV3949"/>
  <c r="BW3949"/>
  <c r="BX3949"/>
  <c r="BY3949"/>
  <c r="BZ3949"/>
  <c r="CA3949"/>
  <c r="CB3949"/>
  <c r="CC3949"/>
  <c r="CD3949"/>
  <c r="CE3949"/>
  <c r="CF3949"/>
  <c r="CG3949"/>
  <c r="CH3949"/>
  <c r="CI3949"/>
  <c r="CJ3949"/>
  <c r="CK3949"/>
  <c r="CL3949"/>
  <c r="CM3949"/>
  <c r="CN3949"/>
  <c r="CO3949"/>
  <c r="CP3949"/>
  <c r="CQ3949"/>
  <c r="CR3949"/>
  <c r="CS3949"/>
  <c r="CT3949"/>
  <c r="CU3949"/>
  <c r="CV3949"/>
  <c r="CW3949"/>
  <c r="CX3949"/>
  <c r="CY3949"/>
  <c r="CZ3949"/>
  <c r="DA3949"/>
  <c r="DB3949"/>
  <c r="DC3949"/>
  <c r="DD3949"/>
  <c r="DE3949"/>
  <c r="DF3949"/>
  <c r="DG3949"/>
  <c r="DH3949"/>
  <c r="DI3949"/>
  <c r="DJ3949"/>
  <c r="DK3949"/>
  <c r="DL3949"/>
  <c r="DM3949"/>
  <c r="DN3949"/>
  <c r="DO3949"/>
  <c r="DP3949"/>
  <c r="DQ3949"/>
  <c r="DR3949"/>
  <c r="DS3949"/>
  <c r="DT3949"/>
  <c r="C3950"/>
  <c r="D3950"/>
  <c r="E3950"/>
  <c r="F3950"/>
  <c r="G3950"/>
  <c r="H3950"/>
  <c r="I3950"/>
  <c r="J3950"/>
  <c r="K3950"/>
  <c r="L3950"/>
  <c r="M3950"/>
  <c r="N3950"/>
  <c r="O3950"/>
  <c r="P3950"/>
  <c r="Q3950"/>
  <c r="R3950"/>
  <c r="S3950"/>
  <c r="T3950"/>
  <c r="U3950"/>
  <c r="V3950"/>
  <c r="W3950"/>
  <c r="X3950"/>
  <c r="Y3950"/>
  <c r="Z3950"/>
  <c r="AA3950"/>
  <c r="AB3950"/>
  <c r="AC3950"/>
  <c r="AD3950"/>
  <c r="AE3950"/>
  <c r="AF3950"/>
  <c r="AG3950"/>
  <c r="AH3950"/>
  <c r="AI3950"/>
  <c r="AJ3950"/>
  <c r="AK3950"/>
  <c r="AL3950"/>
  <c r="AM3950"/>
  <c r="AN3950"/>
  <c r="AO3950"/>
  <c r="AP3950"/>
  <c r="AQ3950"/>
  <c r="AR3950"/>
  <c r="AS3950"/>
  <c r="AT3950"/>
  <c r="AU3950"/>
  <c r="AV3950"/>
  <c r="AW3950"/>
  <c r="AX3950"/>
  <c r="AY3950"/>
  <c r="AZ3950"/>
  <c r="BA3950"/>
  <c r="BB3950"/>
  <c r="BC3950"/>
  <c r="BD3950"/>
  <c r="BE3950"/>
  <c r="BF3950"/>
  <c r="BG3950"/>
  <c r="BH3950"/>
  <c r="BI3950"/>
  <c r="BJ3950"/>
  <c r="BK3950"/>
  <c r="BL3950"/>
  <c r="BM3950"/>
  <c r="BN3950"/>
  <c r="BO3950"/>
  <c r="BP3950"/>
  <c r="BQ3950"/>
  <c r="BR3950"/>
  <c r="BS3950"/>
  <c r="BT3950"/>
  <c r="BU3950"/>
  <c r="BV3950"/>
  <c r="BW3950"/>
  <c r="BX3950"/>
  <c r="BY3950"/>
  <c r="BZ3950"/>
  <c r="CA3950"/>
  <c r="CB3950"/>
  <c r="CC3950"/>
  <c r="CD3950"/>
  <c r="CE3950"/>
  <c r="CF3950"/>
  <c r="CG3950"/>
  <c r="CH3950"/>
  <c r="CI3950"/>
  <c r="CJ3950"/>
  <c r="CK3950"/>
  <c r="CL3950"/>
  <c r="CM3950"/>
  <c r="CN3950"/>
  <c r="CO3950"/>
  <c r="CP3950"/>
  <c r="CQ3950"/>
  <c r="CR3950"/>
  <c r="CS3950"/>
  <c r="CT3950"/>
  <c r="CU3950"/>
  <c r="CV3950"/>
  <c r="CW3950"/>
  <c r="CX3950"/>
  <c r="CY3950"/>
  <c r="CZ3950"/>
  <c r="DA3950"/>
  <c r="DB3950"/>
  <c r="DC3950"/>
  <c r="DD3950"/>
  <c r="DE3950"/>
  <c r="DF3950"/>
  <c r="DG3950"/>
  <c r="DH3950"/>
  <c r="DI3950"/>
  <c r="DJ3950"/>
  <c r="DK3950"/>
  <c r="DL3950"/>
  <c r="DM3950"/>
  <c r="DN3950"/>
  <c r="DO3950"/>
  <c r="DP3950"/>
  <c r="DQ3950"/>
  <c r="DR3950"/>
  <c r="DS3950"/>
  <c r="DT3950"/>
  <c r="C3951"/>
  <c r="D3951"/>
  <c r="E3951"/>
  <c r="F3951"/>
  <c r="G3951"/>
  <c r="H3951"/>
  <c r="I3951"/>
  <c r="J3951"/>
  <c r="K3951"/>
  <c r="L3951"/>
  <c r="M3951"/>
  <c r="N3951"/>
  <c r="O3951"/>
  <c r="P3951"/>
  <c r="Q3951"/>
  <c r="R3951"/>
  <c r="S3951"/>
  <c r="T3951"/>
  <c r="U3951"/>
  <c r="V3951"/>
  <c r="W3951"/>
  <c r="X3951"/>
  <c r="Y3951"/>
  <c r="Z3951"/>
  <c r="AA3951"/>
  <c r="AB3951"/>
  <c r="AC3951"/>
  <c r="AD3951"/>
  <c r="AE3951"/>
  <c r="AF3951"/>
  <c r="AG3951"/>
  <c r="AH3951"/>
  <c r="AI3951"/>
  <c r="AJ3951"/>
  <c r="AK3951"/>
  <c r="AL3951"/>
  <c r="AM3951"/>
  <c r="AN3951"/>
  <c r="AO3951"/>
  <c r="AP3951"/>
  <c r="AQ3951"/>
  <c r="AR3951"/>
  <c r="AS3951"/>
  <c r="AT3951"/>
  <c r="AU3951"/>
  <c r="AV3951"/>
  <c r="AW3951"/>
  <c r="AX3951"/>
  <c r="AY3951"/>
  <c r="AZ3951"/>
  <c r="BA3951"/>
  <c r="BB3951"/>
  <c r="BC3951"/>
  <c r="BD3951"/>
  <c r="BE3951"/>
  <c r="BF3951"/>
  <c r="BG3951"/>
  <c r="BH3951"/>
  <c r="BI3951"/>
  <c r="BJ3951"/>
  <c r="BK3951"/>
  <c r="BL3951"/>
  <c r="BM3951"/>
  <c r="BN3951"/>
  <c r="BO3951"/>
  <c r="BP3951"/>
  <c r="BQ3951"/>
  <c r="BR3951"/>
  <c r="BS3951"/>
  <c r="BT3951"/>
  <c r="BU3951"/>
  <c r="BV3951"/>
  <c r="BW3951"/>
  <c r="BX3951"/>
  <c r="BY3951"/>
  <c r="BZ3951"/>
  <c r="CA3951"/>
  <c r="CB3951"/>
  <c r="CC3951"/>
  <c r="CD3951"/>
  <c r="CE3951"/>
  <c r="CF3951"/>
  <c r="CG3951"/>
  <c r="CH3951"/>
  <c r="CI3951"/>
  <c r="CJ3951"/>
  <c r="CK3951"/>
  <c r="CL3951"/>
  <c r="CM3951"/>
  <c r="CN3951"/>
  <c r="CO3951"/>
  <c r="CP3951"/>
  <c r="CQ3951"/>
  <c r="CR3951"/>
  <c r="CS3951"/>
  <c r="CT3951"/>
  <c r="CU3951"/>
  <c r="CV3951"/>
  <c r="CW3951"/>
  <c r="CX3951"/>
  <c r="CY3951"/>
  <c r="CZ3951"/>
  <c r="DA3951"/>
  <c r="DB3951"/>
  <c r="DC3951"/>
  <c r="DD3951"/>
  <c r="DE3951"/>
  <c r="DF3951"/>
  <c r="DG3951"/>
  <c r="DH3951"/>
  <c r="DI3951"/>
  <c r="DJ3951"/>
  <c r="DK3951"/>
  <c r="DL3951"/>
  <c r="DM3951"/>
  <c r="DN3951"/>
  <c r="DO3951"/>
  <c r="DP3951"/>
  <c r="DQ3951"/>
  <c r="DR3951"/>
  <c r="DS3951"/>
  <c r="DT3951"/>
  <c r="C3952"/>
  <c r="D3952"/>
  <c r="E3952"/>
  <c r="F3952"/>
  <c r="G3952"/>
  <c r="H3952"/>
  <c r="I3952"/>
  <c r="J3952"/>
  <c r="K3952"/>
  <c r="L3952"/>
  <c r="M3952"/>
  <c r="N3952"/>
  <c r="O3952"/>
  <c r="P3952"/>
  <c r="Q3952"/>
  <c r="R3952"/>
  <c r="S3952"/>
  <c r="T3952"/>
  <c r="U3952"/>
  <c r="V3952"/>
  <c r="W3952"/>
  <c r="X3952"/>
  <c r="Y3952"/>
  <c r="Z3952"/>
  <c r="AA3952"/>
  <c r="AB3952"/>
  <c r="AC3952"/>
  <c r="AD3952"/>
  <c r="AE3952"/>
  <c r="AF3952"/>
  <c r="AG3952"/>
  <c r="AH3952"/>
  <c r="AI3952"/>
  <c r="AJ3952"/>
  <c r="AK3952"/>
  <c r="AL3952"/>
  <c r="AM3952"/>
  <c r="AN3952"/>
  <c r="AO3952"/>
  <c r="AP3952"/>
  <c r="AQ3952"/>
  <c r="AR3952"/>
  <c r="AS3952"/>
  <c r="AT3952"/>
  <c r="AU3952"/>
  <c r="AV3952"/>
  <c r="AW3952"/>
  <c r="AX3952"/>
  <c r="AY3952"/>
  <c r="AZ3952"/>
  <c r="BA3952"/>
  <c r="BB3952"/>
  <c r="BC3952"/>
  <c r="BD3952"/>
  <c r="BE3952"/>
  <c r="BF3952"/>
  <c r="BG3952"/>
  <c r="BH3952"/>
  <c r="BI3952"/>
  <c r="BJ3952"/>
  <c r="BK3952"/>
  <c r="BL3952"/>
  <c r="BM3952"/>
  <c r="BN3952"/>
  <c r="BO3952"/>
  <c r="BP3952"/>
  <c r="BQ3952"/>
  <c r="BR3952"/>
  <c r="BS3952"/>
  <c r="BT3952"/>
  <c r="BU3952"/>
  <c r="BV3952"/>
  <c r="BW3952"/>
  <c r="BX3952"/>
  <c r="BY3952"/>
  <c r="BZ3952"/>
  <c r="CA3952"/>
  <c r="CB3952"/>
  <c r="CC3952"/>
  <c r="CD3952"/>
  <c r="CE3952"/>
  <c r="CF3952"/>
  <c r="CG3952"/>
  <c r="CH3952"/>
  <c r="CI3952"/>
  <c r="CJ3952"/>
  <c r="CK3952"/>
  <c r="CL3952"/>
  <c r="CM3952"/>
  <c r="CN3952"/>
  <c r="CO3952"/>
  <c r="CP3952"/>
  <c r="CQ3952"/>
  <c r="CR3952"/>
  <c r="CS3952"/>
  <c r="CT3952"/>
  <c r="CU3952"/>
  <c r="CV3952"/>
  <c r="CW3952"/>
  <c r="CX3952"/>
  <c r="CY3952"/>
  <c r="CZ3952"/>
  <c r="DA3952"/>
  <c r="DB3952"/>
  <c r="DC3952"/>
  <c r="DD3952"/>
  <c r="DE3952"/>
  <c r="DF3952"/>
  <c r="DG3952"/>
  <c r="DH3952"/>
  <c r="DI3952"/>
  <c r="DJ3952"/>
  <c r="DK3952"/>
  <c r="DL3952"/>
  <c r="DM3952"/>
  <c r="DN3952"/>
  <c r="DO3952"/>
  <c r="DP3952"/>
  <c r="DQ3952"/>
  <c r="DR3952"/>
  <c r="DS3952"/>
  <c r="DT3952"/>
  <c r="C3953"/>
  <c r="D3953"/>
  <c r="E3953"/>
  <c r="F3953"/>
  <c r="G3953"/>
  <c r="H3953"/>
  <c r="I3953"/>
  <c r="J3953"/>
  <c r="K3953"/>
  <c r="L3953"/>
  <c r="M3953"/>
  <c r="N3953"/>
  <c r="O3953"/>
  <c r="P3953"/>
  <c r="Q3953"/>
  <c r="R3953"/>
  <c r="S3953"/>
  <c r="T3953"/>
  <c r="U3953"/>
  <c r="V3953"/>
  <c r="W3953"/>
  <c r="X3953"/>
  <c r="Y3953"/>
  <c r="Z3953"/>
  <c r="AA3953"/>
  <c r="AB3953"/>
  <c r="AC3953"/>
  <c r="AD3953"/>
  <c r="AE3953"/>
  <c r="AF3953"/>
  <c r="AG3953"/>
  <c r="AH3953"/>
  <c r="AI3953"/>
  <c r="AJ3953"/>
  <c r="AK3953"/>
  <c r="AL3953"/>
  <c r="AM3953"/>
  <c r="AN3953"/>
  <c r="AO3953"/>
  <c r="AP3953"/>
  <c r="AQ3953"/>
  <c r="AR3953"/>
  <c r="AS3953"/>
  <c r="AT3953"/>
  <c r="AU3953"/>
  <c r="AV3953"/>
  <c r="AW3953"/>
  <c r="AX3953"/>
  <c r="AY3953"/>
  <c r="AZ3953"/>
  <c r="BA3953"/>
  <c r="BB3953"/>
  <c r="BC3953"/>
  <c r="BD3953"/>
  <c r="BE3953"/>
  <c r="BF3953"/>
  <c r="BG3953"/>
  <c r="BH3953"/>
  <c r="BI3953"/>
  <c r="BJ3953"/>
  <c r="BK3953"/>
  <c r="BL3953"/>
  <c r="BM3953"/>
  <c r="BN3953"/>
  <c r="BO3953"/>
  <c r="BP3953"/>
  <c r="BQ3953"/>
  <c r="BR3953"/>
  <c r="BS3953"/>
  <c r="BT3953"/>
  <c r="BU3953"/>
  <c r="BV3953"/>
  <c r="BW3953"/>
  <c r="BX3953"/>
  <c r="BY3953"/>
  <c r="BZ3953"/>
  <c r="CA3953"/>
  <c r="CB3953"/>
  <c r="CC3953"/>
  <c r="CD3953"/>
  <c r="CE3953"/>
  <c r="CF3953"/>
  <c r="CG3953"/>
  <c r="CH3953"/>
  <c r="CI3953"/>
  <c r="CJ3953"/>
  <c r="CK3953"/>
  <c r="CL3953"/>
  <c r="CM3953"/>
  <c r="CN3953"/>
  <c r="CO3953"/>
  <c r="CP3953"/>
  <c r="CQ3953"/>
  <c r="CR3953"/>
  <c r="CS3953"/>
  <c r="CT3953"/>
  <c r="CU3953"/>
  <c r="CV3953"/>
  <c r="CW3953"/>
  <c r="CX3953"/>
  <c r="CY3953"/>
  <c r="CZ3953"/>
  <c r="DA3953"/>
  <c r="DB3953"/>
  <c r="DC3953"/>
  <c r="DD3953"/>
  <c r="DE3953"/>
  <c r="DF3953"/>
  <c r="DG3953"/>
  <c r="DH3953"/>
  <c r="DI3953"/>
  <c r="DJ3953"/>
  <c r="DK3953"/>
  <c r="DL3953"/>
  <c r="DM3953"/>
  <c r="DN3953"/>
  <c r="DO3953"/>
  <c r="DP3953"/>
  <c r="DQ3953"/>
  <c r="DR3953"/>
  <c r="DS3953"/>
  <c r="DT3953"/>
  <c r="C3954"/>
  <c r="D3954"/>
  <c r="E3954"/>
  <c r="F3954"/>
  <c r="G3954"/>
  <c r="H3954"/>
  <c r="I3954"/>
  <c r="J3954"/>
  <c r="K3954"/>
  <c r="L3954"/>
  <c r="M3954"/>
  <c r="N3954"/>
  <c r="O3954"/>
  <c r="P3954"/>
  <c r="Q3954"/>
  <c r="R3954"/>
  <c r="S3954"/>
  <c r="T3954"/>
  <c r="U3954"/>
  <c r="V3954"/>
  <c r="W3954"/>
  <c r="X3954"/>
  <c r="Y3954"/>
  <c r="Z3954"/>
  <c r="AA3954"/>
  <c r="AB3954"/>
  <c r="AC3954"/>
  <c r="AD3954"/>
  <c r="AE3954"/>
  <c r="AF3954"/>
  <c r="AG3954"/>
  <c r="AH3954"/>
  <c r="AI3954"/>
  <c r="AJ3954"/>
  <c r="AK3954"/>
  <c r="AL3954"/>
  <c r="AM3954"/>
  <c r="AN3954"/>
  <c r="AO3954"/>
  <c r="AP3954"/>
  <c r="AQ3954"/>
  <c r="AR3954"/>
  <c r="AS3954"/>
  <c r="AT3954"/>
  <c r="AU3954"/>
  <c r="AV3954"/>
  <c r="AW3954"/>
  <c r="AX3954"/>
  <c r="AY3954"/>
  <c r="AZ3954"/>
  <c r="BA3954"/>
  <c r="BB3954"/>
  <c r="BC3954"/>
  <c r="BD3954"/>
  <c r="BE3954"/>
  <c r="BF3954"/>
  <c r="BG3954"/>
  <c r="BH3954"/>
  <c r="BI3954"/>
  <c r="BJ3954"/>
  <c r="BK3954"/>
  <c r="BL3954"/>
  <c r="BM3954"/>
  <c r="BN3954"/>
  <c r="BO3954"/>
  <c r="BP3954"/>
  <c r="BQ3954"/>
  <c r="BR3954"/>
  <c r="BS3954"/>
  <c r="BT3954"/>
  <c r="BU3954"/>
  <c r="BV3954"/>
  <c r="BW3954"/>
  <c r="BX3954"/>
  <c r="BY3954"/>
  <c r="BZ3954"/>
  <c r="CA3954"/>
  <c r="CB3954"/>
  <c r="CC3954"/>
  <c r="CD3954"/>
  <c r="CE3954"/>
  <c r="CF3954"/>
  <c r="CG3954"/>
  <c r="CH3954"/>
  <c r="CI3954"/>
  <c r="CJ3954"/>
  <c r="CK3954"/>
  <c r="CL3954"/>
  <c r="CM3954"/>
  <c r="CN3954"/>
  <c r="CO3954"/>
  <c r="CP3954"/>
  <c r="CQ3954"/>
  <c r="CR3954"/>
  <c r="CS3954"/>
  <c r="CT3954"/>
  <c r="CU3954"/>
  <c r="CV3954"/>
  <c r="CW3954"/>
  <c r="CX3954"/>
  <c r="CY3954"/>
  <c r="CZ3954"/>
  <c r="DA3954"/>
  <c r="DB3954"/>
  <c r="DC3954"/>
  <c r="DD3954"/>
  <c r="DE3954"/>
  <c r="DF3954"/>
  <c r="DG3954"/>
  <c r="DH3954"/>
  <c r="DI3954"/>
  <c r="DJ3954"/>
  <c r="DK3954"/>
  <c r="DL3954"/>
  <c r="DM3954"/>
  <c r="DN3954"/>
  <c r="DO3954"/>
  <c r="DP3954"/>
  <c r="DQ3954"/>
  <c r="DR3954"/>
  <c r="DS3954"/>
  <c r="DT3954"/>
  <c r="C3955"/>
  <c r="D3955"/>
  <c r="E3955"/>
  <c r="F3955"/>
  <c r="G3955"/>
  <c r="H3955"/>
  <c r="I3955"/>
  <c r="J3955"/>
  <c r="K3955"/>
  <c r="L3955"/>
  <c r="M3955"/>
  <c r="N3955"/>
  <c r="O3955"/>
  <c r="P3955"/>
  <c r="Q3955"/>
  <c r="R3955"/>
  <c r="S3955"/>
  <c r="T3955"/>
  <c r="U3955"/>
  <c r="V3955"/>
  <c r="W3955"/>
  <c r="X3955"/>
  <c r="Y3955"/>
  <c r="Z3955"/>
  <c r="AA3955"/>
  <c r="AB3955"/>
  <c r="AC3955"/>
  <c r="AD3955"/>
  <c r="AE3955"/>
  <c r="AF3955"/>
  <c r="AG3955"/>
  <c r="AH3955"/>
  <c r="AI3955"/>
  <c r="AJ3955"/>
  <c r="AK3955"/>
  <c r="AL3955"/>
  <c r="AM3955"/>
  <c r="AN3955"/>
  <c r="AO3955"/>
  <c r="AP3955"/>
  <c r="AQ3955"/>
  <c r="AR3955"/>
  <c r="AS3955"/>
  <c r="AT3955"/>
  <c r="AU3955"/>
  <c r="AV3955"/>
  <c r="AW3955"/>
  <c r="AX3955"/>
  <c r="AY3955"/>
  <c r="AZ3955"/>
  <c r="BA3955"/>
  <c r="BB3955"/>
  <c r="BC3955"/>
  <c r="BD3955"/>
  <c r="BE3955"/>
  <c r="BF3955"/>
  <c r="BG3955"/>
  <c r="BH3955"/>
  <c r="BI3955"/>
  <c r="BJ3955"/>
  <c r="BK3955"/>
  <c r="BL3955"/>
  <c r="BM3955"/>
  <c r="BN3955"/>
  <c r="BO3955"/>
  <c r="BP3955"/>
  <c r="BQ3955"/>
  <c r="BR3955"/>
  <c r="BS3955"/>
  <c r="BT3955"/>
  <c r="BU3955"/>
  <c r="BV3955"/>
  <c r="BW3955"/>
  <c r="BX3955"/>
  <c r="BY3955"/>
  <c r="BZ3955"/>
  <c r="CA3955"/>
  <c r="CB3955"/>
  <c r="CC3955"/>
  <c r="CD3955"/>
  <c r="CE3955"/>
  <c r="CF3955"/>
  <c r="CG3955"/>
  <c r="CH3955"/>
  <c r="CI3955"/>
  <c r="CJ3955"/>
  <c r="CK3955"/>
  <c r="CL3955"/>
  <c r="CM3955"/>
  <c r="CN3955"/>
  <c r="CO3955"/>
  <c r="CP3955"/>
  <c r="CQ3955"/>
  <c r="CR3955"/>
  <c r="CS3955"/>
  <c r="CT3955"/>
  <c r="CU3955"/>
  <c r="CV3955"/>
  <c r="CW3955"/>
  <c r="CX3955"/>
  <c r="CY3955"/>
  <c r="CZ3955"/>
  <c r="DA3955"/>
  <c r="DB3955"/>
  <c r="DC3955"/>
  <c r="DD3955"/>
  <c r="DE3955"/>
  <c r="DF3955"/>
  <c r="DG3955"/>
  <c r="DH3955"/>
  <c r="DI3955"/>
  <c r="DJ3955"/>
  <c r="DK3955"/>
  <c r="DL3955"/>
  <c r="DM3955"/>
  <c r="DN3955"/>
  <c r="DO3955"/>
  <c r="DP3955"/>
  <c r="DQ3955"/>
  <c r="DR3955"/>
  <c r="DS3955"/>
  <c r="DT3955"/>
  <c r="C3956"/>
  <c r="D3956"/>
  <c r="E3956"/>
  <c r="F3956"/>
  <c r="G3956"/>
  <c r="H3956"/>
  <c r="I3956"/>
  <c r="J3956"/>
  <c r="K3956"/>
  <c r="L3956"/>
  <c r="M3956"/>
  <c r="N3956"/>
  <c r="O3956"/>
  <c r="P3956"/>
  <c r="Q3956"/>
  <c r="R3956"/>
  <c r="S3956"/>
  <c r="T3956"/>
  <c r="U3956"/>
  <c r="V3956"/>
  <c r="W3956"/>
  <c r="X3956"/>
  <c r="Y3956"/>
  <c r="Z3956"/>
  <c r="AA3956"/>
  <c r="AB3956"/>
  <c r="AC3956"/>
  <c r="AD3956"/>
  <c r="AE3956"/>
  <c r="AF3956"/>
  <c r="AG3956"/>
  <c r="AH3956"/>
  <c r="AI3956"/>
  <c r="AJ3956"/>
  <c r="AK3956"/>
  <c r="AL3956"/>
  <c r="AM3956"/>
  <c r="AN3956"/>
  <c r="AO3956"/>
  <c r="AP3956"/>
  <c r="AQ3956"/>
  <c r="AR3956"/>
  <c r="AS3956"/>
  <c r="AT3956"/>
  <c r="AU3956"/>
  <c r="AV3956"/>
  <c r="AW3956"/>
  <c r="AX3956"/>
  <c r="AY3956"/>
  <c r="AZ3956"/>
  <c r="BA3956"/>
  <c r="BB3956"/>
  <c r="BC3956"/>
  <c r="BD3956"/>
  <c r="BE3956"/>
  <c r="BF3956"/>
  <c r="BG3956"/>
  <c r="BH3956"/>
  <c r="BI3956"/>
  <c r="BJ3956"/>
  <c r="BK3956"/>
  <c r="BL3956"/>
  <c r="BM3956"/>
  <c r="BN3956"/>
  <c r="BO3956"/>
  <c r="BP3956"/>
  <c r="BQ3956"/>
  <c r="BR3956"/>
  <c r="BS3956"/>
  <c r="BT3956"/>
  <c r="BU3956"/>
  <c r="BV3956"/>
  <c r="BW3956"/>
  <c r="BX3956"/>
  <c r="BY3956"/>
  <c r="BZ3956"/>
  <c r="CA3956"/>
  <c r="CB3956"/>
  <c r="CC3956"/>
  <c r="CD3956"/>
  <c r="CE3956"/>
  <c r="CF3956"/>
  <c r="CG3956"/>
  <c r="CH3956"/>
  <c r="CI3956"/>
  <c r="CJ3956"/>
  <c r="CK3956"/>
  <c r="CL3956"/>
  <c r="CM3956"/>
  <c r="CN3956"/>
  <c r="CO3956"/>
  <c r="CP3956"/>
  <c r="CQ3956"/>
  <c r="CR3956"/>
  <c r="CS3956"/>
  <c r="CT3956"/>
  <c r="CU3956"/>
  <c r="CV3956"/>
  <c r="CW3956"/>
  <c r="CX3956"/>
  <c r="CY3956"/>
  <c r="CZ3956"/>
  <c r="DA3956"/>
  <c r="DB3956"/>
  <c r="DC3956"/>
  <c r="DD3956"/>
  <c r="DE3956"/>
  <c r="DF3956"/>
  <c r="DG3956"/>
  <c r="DH3956"/>
  <c r="DI3956"/>
  <c r="DJ3956"/>
  <c r="DK3956"/>
  <c r="DL3956"/>
  <c r="DM3956"/>
  <c r="DN3956"/>
  <c r="DO3956"/>
  <c r="DP3956"/>
  <c r="DQ3956"/>
  <c r="DR3956"/>
  <c r="DS3956"/>
  <c r="DT3956"/>
  <c r="C3957"/>
  <c r="D3957"/>
  <c r="E3957"/>
  <c r="F3957"/>
  <c r="G3957"/>
  <c r="H3957"/>
  <c r="I3957"/>
  <c r="J3957"/>
  <c r="K3957"/>
  <c r="L3957"/>
  <c r="M3957"/>
  <c r="N3957"/>
  <c r="O3957"/>
  <c r="P3957"/>
  <c r="Q3957"/>
  <c r="R3957"/>
  <c r="S3957"/>
  <c r="T3957"/>
  <c r="U3957"/>
  <c r="V3957"/>
  <c r="W3957"/>
  <c r="X3957"/>
  <c r="Y3957"/>
  <c r="Z3957"/>
  <c r="AA3957"/>
  <c r="AB3957"/>
  <c r="AC3957"/>
  <c r="AD3957"/>
  <c r="AE3957"/>
  <c r="AF3957"/>
  <c r="AG3957"/>
  <c r="AH3957"/>
  <c r="AI3957"/>
  <c r="AJ3957"/>
  <c r="AK3957"/>
  <c r="AL3957"/>
  <c r="AM3957"/>
  <c r="AN3957"/>
  <c r="AO3957"/>
  <c r="AP3957"/>
  <c r="AQ3957"/>
  <c r="AR3957"/>
  <c r="AS3957"/>
  <c r="AT3957"/>
  <c r="AU3957"/>
  <c r="AV3957"/>
  <c r="AW3957"/>
  <c r="AX3957"/>
  <c r="AY3957"/>
  <c r="AZ3957"/>
  <c r="BA3957"/>
  <c r="BB3957"/>
  <c r="BC3957"/>
  <c r="BD3957"/>
  <c r="BE3957"/>
  <c r="BF3957"/>
  <c r="BG3957"/>
  <c r="BH3957"/>
  <c r="BI3957"/>
  <c r="BJ3957"/>
  <c r="BK3957"/>
  <c r="BL3957"/>
  <c r="BM3957"/>
  <c r="BN3957"/>
  <c r="BO3957"/>
  <c r="BP3957"/>
  <c r="BQ3957"/>
  <c r="BR3957"/>
  <c r="BS3957"/>
  <c r="BT3957"/>
  <c r="BU3957"/>
  <c r="BV3957"/>
  <c r="BW3957"/>
  <c r="BX3957"/>
  <c r="BY3957"/>
  <c r="BZ3957"/>
  <c r="CA3957"/>
  <c r="CB3957"/>
  <c r="CC3957"/>
  <c r="CD3957"/>
  <c r="CE3957"/>
  <c r="CF3957"/>
  <c r="CG3957"/>
  <c r="CH3957"/>
  <c r="CI3957"/>
  <c r="CJ3957"/>
  <c r="CK3957"/>
  <c r="CL3957"/>
  <c r="CM3957"/>
  <c r="CN3957"/>
  <c r="CO3957"/>
  <c r="CP3957"/>
  <c r="CQ3957"/>
  <c r="CR3957"/>
  <c r="CS3957"/>
  <c r="CT3957"/>
  <c r="CU3957"/>
  <c r="CV3957"/>
  <c r="CW3957"/>
  <c r="CX3957"/>
  <c r="CY3957"/>
  <c r="CZ3957"/>
  <c r="DA3957"/>
  <c r="DB3957"/>
  <c r="DC3957"/>
  <c r="DD3957"/>
  <c r="DE3957"/>
  <c r="DF3957"/>
  <c r="DG3957"/>
  <c r="DH3957"/>
  <c r="DI3957"/>
  <c r="DJ3957"/>
  <c r="DK3957"/>
  <c r="DL3957"/>
  <c r="DM3957"/>
  <c r="DN3957"/>
  <c r="DO3957"/>
  <c r="DP3957"/>
  <c r="DQ3957"/>
  <c r="DR3957"/>
  <c r="DS3957"/>
  <c r="DT3957"/>
  <c r="C3958"/>
  <c r="D3958"/>
  <c r="E3958"/>
  <c r="F3958"/>
  <c r="G3958"/>
  <c r="H3958"/>
  <c r="I3958"/>
  <c r="J3958"/>
  <c r="K3958"/>
  <c r="L3958"/>
  <c r="M3958"/>
  <c r="N3958"/>
  <c r="O3958"/>
  <c r="P3958"/>
  <c r="Q3958"/>
  <c r="R3958"/>
  <c r="S3958"/>
  <c r="T3958"/>
  <c r="U3958"/>
  <c r="V3958"/>
  <c r="W3958"/>
  <c r="X3958"/>
  <c r="Y3958"/>
  <c r="Z3958"/>
  <c r="AA3958"/>
  <c r="AB3958"/>
  <c r="AC3958"/>
  <c r="AD3958"/>
  <c r="AE3958"/>
  <c r="AF3958"/>
  <c r="AG3958"/>
  <c r="AH3958"/>
  <c r="AI3958"/>
  <c r="AJ3958"/>
  <c r="AK3958"/>
  <c r="AL3958"/>
  <c r="AM3958"/>
  <c r="AN3958"/>
  <c r="AO3958"/>
  <c r="AP3958"/>
  <c r="AQ3958"/>
  <c r="AR3958"/>
  <c r="AS3958"/>
  <c r="AT3958"/>
  <c r="AU3958"/>
  <c r="AV3958"/>
  <c r="AW3958"/>
  <c r="AX3958"/>
  <c r="AY3958"/>
  <c r="AZ3958"/>
  <c r="BA3958"/>
  <c r="BB3958"/>
  <c r="BC3958"/>
  <c r="BD3958"/>
  <c r="BE3958"/>
  <c r="BF3958"/>
  <c r="BG3958"/>
  <c r="BH3958"/>
  <c r="BI3958"/>
  <c r="BJ3958"/>
  <c r="BK3958"/>
  <c r="BL3958"/>
  <c r="BM3958"/>
  <c r="BN3958"/>
  <c r="BO3958"/>
  <c r="BP3958"/>
  <c r="BQ3958"/>
  <c r="BR3958"/>
  <c r="BS3958"/>
  <c r="BT3958"/>
  <c r="BU3958"/>
  <c r="BV3958"/>
  <c r="BW3958"/>
  <c r="BX3958"/>
  <c r="BY3958"/>
  <c r="BZ3958"/>
  <c r="CA3958"/>
  <c r="CB3958"/>
  <c r="CC3958"/>
  <c r="CD3958"/>
  <c r="CE3958"/>
  <c r="CF3958"/>
  <c r="CG3958"/>
  <c r="CH3958"/>
  <c r="CI3958"/>
  <c r="CJ3958"/>
  <c r="CK3958"/>
  <c r="CL3958"/>
  <c r="CM3958"/>
  <c r="CN3958"/>
  <c r="CO3958"/>
  <c r="CP3958"/>
  <c r="CQ3958"/>
  <c r="CR3958"/>
  <c r="CS3958"/>
  <c r="CT3958"/>
  <c r="CU3958"/>
  <c r="CV3958"/>
  <c r="CW3958"/>
  <c r="CX3958"/>
  <c r="CY3958"/>
  <c r="CZ3958"/>
  <c r="DA3958"/>
  <c r="DB3958"/>
  <c r="DC3958"/>
  <c r="DD3958"/>
  <c r="DE3958"/>
  <c r="DF3958"/>
  <c r="DG3958"/>
  <c r="DH3958"/>
  <c r="DI3958"/>
  <c r="DJ3958"/>
  <c r="DK3958"/>
  <c r="DL3958"/>
  <c r="DM3958"/>
  <c r="DN3958"/>
  <c r="DO3958"/>
  <c r="DP3958"/>
  <c r="DQ3958"/>
  <c r="DR3958"/>
  <c r="DS3958"/>
  <c r="DT3958"/>
  <c r="C3959"/>
  <c r="D3959"/>
  <c r="E3959"/>
  <c r="F3959"/>
  <c r="G3959"/>
  <c r="H3959"/>
  <c r="I3959"/>
  <c r="J3959"/>
  <c r="K3959"/>
  <c r="L3959"/>
  <c r="M3959"/>
  <c r="N3959"/>
  <c r="O3959"/>
  <c r="P3959"/>
  <c r="Q3959"/>
  <c r="R3959"/>
  <c r="S3959"/>
  <c r="T3959"/>
  <c r="U3959"/>
  <c r="V3959"/>
  <c r="W3959"/>
  <c r="X3959"/>
  <c r="Y3959"/>
  <c r="Z3959"/>
  <c r="AA3959"/>
  <c r="AB3959"/>
  <c r="AC3959"/>
  <c r="AD3959"/>
  <c r="AE3959"/>
  <c r="AF3959"/>
  <c r="AG3959"/>
  <c r="AH3959"/>
  <c r="AI3959"/>
  <c r="AJ3959"/>
  <c r="AK3959"/>
  <c r="AL3959"/>
  <c r="AM3959"/>
  <c r="AN3959"/>
  <c r="AO3959"/>
  <c r="AP3959"/>
  <c r="AQ3959"/>
  <c r="AR3959"/>
  <c r="AS3959"/>
  <c r="AT3959"/>
  <c r="AU3959"/>
  <c r="AV3959"/>
  <c r="AW3959"/>
  <c r="AX3959"/>
  <c r="AY3959"/>
  <c r="AZ3959"/>
  <c r="BA3959"/>
  <c r="BB3959"/>
  <c r="BC3959"/>
  <c r="BD3959"/>
  <c r="BE3959"/>
  <c r="BF3959"/>
  <c r="BG3959"/>
  <c r="BH3959"/>
  <c r="BI3959"/>
  <c r="BJ3959"/>
  <c r="BK3959"/>
  <c r="BL3959"/>
  <c r="BM3959"/>
  <c r="BN3959"/>
  <c r="BO3959"/>
  <c r="BP3959"/>
  <c r="BQ3959"/>
  <c r="BR3959"/>
  <c r="BS3959"/>
  <c r="BT3959"/>
  <c r="BU3959"/>
  <c r="BV3959"/>
  <c r="BW3959"/>
  <c r="BX3959"/>
  <c r="BY3959"/>
  <c r="BZ3959"/>
  <c r="CA3959"/>
  <c r="CB3959"/>
  <c r="CC3959"/>
  <c r="CD3959"/>
  <c r="CE3959"/>
  <c r="CF3959"/>
  <c r="CG3959"/>
  <c r="CH3959"/>
  <c r="CI3959"/>
  <c r="CJ3959"/>
  <c r="CK3959"/>
  <c r="CL3959"/>
  <c r="CM3959"/>
  <c r="CN3959"/>
  <c r="CO3959"/>
  <c r="CP3959"/>
  <c r="CQ3959"/>
  <c r="CR3959"/>
  <c r="CS3959"/>
  <c r="CT3959"/>
  <c r="CU3959"/>
  <c r="CV3959"/>
  <c r="CW3959"/>
  <c r="CX3959"/>
  <c r="CY3959"/>
  <c r="CZ3959"/>
  <c r="DA3959"/>
  <c r="DB3959"/>
  <c r="DC3959"/>
  <c r="DD3959"/>
  <c r="DE3959"/>
  <c r="DF3959"/>
  <c r="DG3959"/>
  <c r="DH3959"/>
  <c r="DI3959"/>
  <c r="DJ3959"/>
  <c r="DK3959"/>
  <c r="DL3959"/>
  <c r="DM3959"/>
  <c r="DN3959"/>
  <c r="DO3959"/>
  <c r="DP3959"/>
  <c r="DQ3959"/>
  <c r="DR3959"/>
  <c r="DS3959"/>
  <c r="DT3959"/>
  <c r="C3960"/>
  <c r="D3960"/>
  <c r="E3960"/>
  <c r="F3960"/>
  <c r="G3960"/>
  <c r="H3960"/>
  <c r="I3960"/>
  <c r="J3960"/>
  <c r="K3960"/>
  <c r="L3960"/>
  <c r="M3960"/>
  <c r="N3960"/>
  <c r="O3960"/>
  <c r="P3960"/>
  <c r="Q3960"/>
  <c r="R3960"/>
  <c r="S3960"/>
  <c r="T3960"/>
  <c r="U3960"/>
  <c r="V3960"/>
  <c r="W3960"/>
  <c r="X3960"/>
  <c r="Y3960"/>
  <c r="Z3960"/>
  <c r="AA3960"/>
  <c r="AB3960"/>
  <c r="AC3960"/>
  <c r="AD3960"/>
  <c r="AE3960"/>
  <c r="AF3960"/>
  <c r="AG3960"/>
  <c r="AH3960"/>
  <c r="AI3960"/>
  <c r="AJ3960"/>
  <c r="AK3960"/>
  <c r="AL3960"/>
  <c r="AM3960"/>
  <c r="AN3960"/>
  <c r="AO3960"/>
  <c r="AP3960"/>
  <c r="AQ3960"/>
  <c r="AR3960"/>
  <c r="AS3960"/>
  <c r="AT3960"/>
  <c r="AU3960"/>
  <c r="AV3960"/>
  <c r="AW3960"/>
  <c r="AX3960"/>
  <c r="AY3960"/>
  <c r="AZ3960"/>
  <c r="BA3960"/>
  <c r="BB3960"/>
  <c r="BC3960"/>
  <c r="BD3960"/>
  <c r="BE3960"/>
  <c r="BF3960"/>
  <c r="BG3960"/>
  <c r="BH3960"/>
  <c r="BI3960"/>
  <c r="BJ3960"/>
  <c r="BK3960"/>
  <c r="BL3960"/>
  <c r="BM3960"/>
  <c r="BN3960"/>
  <c r="BO3960"/>
  <c r="BP3960"/>
  <c r="BQ3960"/>
  <c r="BR3960"/>
  <c r="BS3960"/>
  <c r="BT3960"/>
  <c r="BU3960"/>
  <c r="BV3960"/>
  <c r="BW3960"/>
  <c r="BX3960"/>
  <c r="BY3960"/>
  <c r="BZ3960"/>
  <c r="CA3960"/>
  <c r="CB3960"/>
  <c r="CC3960"/>
  <c r="CD3960"/>
  <c r="CE3960"/>
  <c r="CF3960"/>
  <c r="CG3960"/>
  <c r="CH3960"/>
  <c r="CI3960"/>
  <c r="CJ3960"/>
  <c r="CK3960"/>
  <c r="CL3960"/>
  <c r="CM3960"/>
  <c r="CN3960"/>
  <c r="CO3960"/>
  <c r="CP3960"/>
  <c r="CQ3960"/>
  <c r="CR3960"/>
  <c r="CS3960"/>
  <c r="CT3960"/>
  <c r="CU3960"/>
  <c r="CV3960"/>
  <c r="CW3960"/>
  <c r="CX3960"/>
  <c r="CY3960"/>
  <c r="CZ3960"/>
  <c r="DA3960"/>
  <c r="DB3960"/>
  <c r="DC3960"/>
  <c r="DD3960"/>
  <c r="DE3960"/>
  <c r="DF3960"/>
  <c r="DG3960"/>
  <c r="DH3960"/>
  <c r="DI3960"/>
  <c r="DJ3960"/>
  <c r="DK3960"/>
  <c r="DL3960"/>
  <c r="DM3960"/>
  <c r="DN3960"/>
  <c r="DO3960"/>
  <c r="DP3960"/>
  <c r="DQ3960"/>
  <c r="DR3960"/>
  <c r="DS3960"/>
  <c r="DT3960"/>
  <c r="C3961"/>
  <c r="D3961"/>
  <c r="E3961"/>
  <c r="F3961"/>
  <c r="G3961"/>
  <c r="H3961"/>
  <c r="I3961"/>
  <c r="J3961"/>
  <c r="K3961"/>
  <c r="L3961"/>
  <c r="M3961"/>
  <c r="N3961"/>
  <c r="O3961"/>
  <c r="P3961"/>
  <c r="Q3961"/>
  <c r="R3961"/>
  <c r="S3961"/>
  <c r="T3961"/>
  <c r="U3961"/>
  <c r="V3961"/>
  <c r="W3961"/>
  <c r="X3961"/>
  <c r="Y3961"/>
  <c r="Z3961"/>
  <c r="AA3961"/>
  <c r="AB3961"/>
  <c r="AC3961"/>
  <c r="AD3961"/>
  <c r="AE3961"/>
  <c r="AF3961"/>
  <c r="AG3961"/>
  <c r="AH3961"/>
  <c r="AI3961"/>
  <c r="AJ3961"/>
  <c r="AK3961"/>
  <c r="AL3961"/>
  <c r="AM3961"/>
  <c r="AN3961"/>
  <c r="AO3961"/>
  <c r="AP3961"/>
  <c r="AQ3961"/>
  <c r="AR3961"/>
  <c r="AS3961"/>
  <c r="AT3961"/>
  <c r="AU3961"/>
  <c r="AV3961"/>
  <c r="AW3961"/>
  <c r="AX3961"/>
  <c r="AY3961"/>
  <c r="AZ3961"/>
  <c r="BA3961"/>
  <c r="BB3961"/>
  <c r="BC3961"/>
  <c r="BD3961"/>
  <c r="BE3961"/>
  <c r="BF3961"/>
  <c r="BG3961"/>
  <c r="BH3961"/>
  <c r="BI3961"/>
  <c r="BJ3961"/>
  <c r="BK3961"/>
  <c r="BL3961"/>
  <c r="BM3961"/>
  <c r="BN3961"/>
  <c r="BO3961"/>
  <c r="BP3961"/>
  <c r="BQ3961"/>
  <c r="BR3961"/>
  <c r="BS3961"/>
  <c r="BT3961"/>
  <c r="BU3961"/>
  <c r="BV3961"/>
  <c r="BW3961"/>
  <c r="BX3961"/>
  <c r="BY3961"/>
  <c r="BZ3961"/>
  <c r="CA3961"/>
  <c r="CB3961"/>
  <c r="CC3961"/>
  <c r="CD3961"/>
  <c r="CE3961"/>
  <c r="CF3961"/>
  <c r="CG3961"/>
  <c r="CH3961"/>
  <c r="CI3961"/>
  <c r="CJ3961"/>
  <c r="CK3961"/>
  <c r="CL3961"/>
  <c r="CM3961"/>
  <c r="CN3961"/>
  <c r="CO3961"/>
  <c r="CP3961"/>
  <c r="CQ3961"/>
  <c r="CR3961"/>
  <c r="CS3961"/>
  <c r="CT3961"/>
  <c r="CU3961"/>
  <c r="CV3961"/>
  <c r="CW3961"/>
  <c r="CX3961"/>
  <c r="CY3961"/>
  <c r="CZ3961"/>
  <c r="DA3961"/>
  <c r="DB3961"/>
  <c r="DC3961"/>
  <c r="DD3961"/>
  <c r="DE3961"/>
  <c r="DF3961"/>
  <c r="DG3961"/>
  <c r="DH3961"/>
  <c r="DI3961"/>
  <c r="DJ3961"/>
  <c r="DK3961"/>
  <c r="DL3961"/>
  <c r="DM3961"/>
  <c r="DN3961"/>
  <c r="DO3961"/>
  <c r="DP3961"/>
  <c r="DQ3961"/>
  <c r="DR3961"/>
  <c r="DS3961"/>
  <c r="DT3961"/>
  <c r="C3962"/>
  <c r="D3962"/>
  <c r="E3962"/>
  <c r="F3962"/>
  <c r="G3962"/>
  <c r="H3962"/>
  <c r="I3962"/>
  <c r="J3962"/>
  <c r="K3962"/>
  <c r="L3962"/>
  <c r="M3962"/>
  <c r="N3962"/>
  <c r="O3962"/>
  <c r="P3962"/>
  <c r="Q3962"/>
  <c r="R3962"/>
  <c r="S3962"/>
  <c r="T3962"/>
  <c r="U3962"/>
  <c r="V3962"/>
  <c r="W3962"/>
  <c r="X3962"/>
  <c r="Y3962"/>
  <c r="Z3962"/>
  <c r="AA3962"/>
  <c r="AB3962"/>
  <c r="AC3962"/>
  <c r="AD3962"/>
  <c r="AE3962"/>
  <c r="AF3962"/>
  <c r="AG3962"/>
  <c r="AH3962"/>
  <c r="AI3962"/>
  <c r="AJ3962"/>
  <c r="AK3962"/>
  <c r="AL3962"/>
  <c r="AM3962"/>
  <c r="AN3962"/>
  <c r="AO3962"/>
  <c r="AP3962"/>
  <c r="AQ3962"/>
  <c r="AR3962"/>
  <c r="AS3962"/>
  <c r="AT3962"/>
  <c r="AU3962"/>
  <c r="AV3962"/>
  <c r="AW3962"/>
  <c r="AX3962"/>
  <c r="AY3962"/>
  <c r="AZ3962"/>
  <c r="BA3962"/>
  <c r="BB3962"/>
  <c r="BC3962"/>
  <c r="BD3962"/>
  <c r="BE3962"/>
  <c r="BF3962"/>
  <c r="BG3962"/>
  <c r="BH3962"/>
  <c r="BI3962"/>
  <c r="BJ3962"/>
  <c r="BK3962"/>
  <c r="BL3962"/>
  <c r="BM3962"/>
  <c r="BN3962"/>
  <c r="BO3962"/>
  <c r="BP3962"/>
  <c r="BQ3962"/>
  <c r="BR3962"/>
  <c r="BS3962"/>
  <c r="BT3962"/>
  <c r="BU3962"/>
  <c r="BV3962"/>
  <c r="BW3962"/>
  <c r="BX3962"/>
  <c r="BY3962"/>
  <c r="BZ3962"/>
  <c r="CA3962"/>
  <c r="CB3962"/>
  <c r="CC3962"/>
  <c r="CD3962"/>
  <c r="CE3962"/>
  <c r="CF3962"/>
  <c r="CG3962"/>
  <c r="CH3962"/>
  <c r="CI3962"/>
  <c r="CJ3962"/>
  <c r="CK3962"/>
  <c r="CL3962"/>
  <c r="CM3962"/>
  <c r="CN3962"/>
  <c r="CO3962"/>
  <c r="CP3962"/>
  <c r="CQ3962"/>
  <c r="CR3962"/>
  <c r="CS3962"/>
  <c r="CT3962"/>
  <c r="CU3962"/>
  <c r="CV3962"/>
  <c r="CW3962"/>
  <c r="CX3962"/>
  <c r="CY3962"/>
  <c r="CZ3962"/>
  <c r="DA3962"/>
  <c r="DB3962"/>
  <c r="DC3962"/>
  <c r="DD3962"/>
  <c r="DE3962"/>
  <c r="DF3962"/>
  <c r="DG3962"/>
  <c r="DH3962"/>
  <c r="DI3962"/>
  <c r="DJ3962"/>
  <c r="DK3962"/>
  <c r="DL3962"/>
  <c r="DM3962"/>
  <c r="DN3962"/>
  <c r="DO3962"/>
  <c r="DP3962"/>
  <c r="DQ3962"/>
  <c r="DR3962"/>
  <c r="DS3962"/>
  <c r="DT3962"/>
  <c r="C3963"/>
  <c r="D3963"/>
  <c r="E3963"/>
  <c r="F3963"/>
  <c r="G3963"/>
  <c r="H3963"/>
  <c r="I3963"/>
  <c r="J3963"/>
  <c r="K3963"/>
  <c r="L3963"/>
  <c r="M3963"/>
  <c r="N3963"/>
  <c r="O3963"/>
  <c r="P3963"/>
  <c r="Q3963"/>
  <c r="R3963"/>
  <c r="S3963"/>
  <c r="T3963"/>
  <c r="U3963"/>
  <c r="V3963"/>
  <c r="W3963"/>
  <c r="X3963"/>
  <c r="Y3963"/>
  <c r="Z3963"/>
  <c r="AA3963"/>
  <c r="AB3963"/>
  <c r="AC3963"/>
  <c r="AD3963"/>
  <c r="AE3963"/>
  <c r="AF3963"/>
  <c r="AG3963"/>
  <c r="AH3963"/>
  <c r="AI3963"/>
  <c r="AJ3963"/>
  <c r="AK3963"/>
  <c r="AL3963"/>
  <c r="AM3963"/>
  <c r="AN3963"/>
  <c r="AO3963"/>
  <c r="AP3963"/>
  <c r="AQ3963"/>
  <c r="AR3963"/>
  <c r="AS3963"/>
  <c r="AT3963"/>
  <c r="AU3963"/>
  <c r="AV3963"/>
  <c r="AW3963"/>
  <c r="AX3963"/>
  <c r="AY3963"/>
  <c r="AZ3963"/>
  <c r="BA3963"/>
  <c r="BB3963"/>
  <c r="BC3963"/>
  <c r="BD3963"/>
  <c r="BE3963"/>
  <c r="BF3963"/>
  <c r="BG3963"/>
  <c r="BH3963"/>
  <c r="BI3963"/>
  <c r="BJ3963"/>
  <c r="BK3963"/>
  <c r="BL3963"/>
  <c r="BM3963"/>
  <c r="BN3963"/>
  <c r="BO3963"/>
  <c r="BP3963"/>
  <c r="BQ3963"/>
  <c r="BR3963"/>
  <c r="BS3963"/>
  <c r="BT3963"/>
  <c r="BU3963"/>
  <c r="BV3963"/>
  <c r="BW3963"/>
  <c r="BX3963"/>
  <c r="BY3963"/>
  <c r="BZ3963"/>
  <c r="CA3963"/>
  <c r="CB3963"/>
  <c r="CC3963"/>
  <c r="CD3963"/>
  <c r="CE3963"/>
  <c r="CF3963"/>
  <c r="CG3963"/>
  <c r="CH3963"/>
  <c r="CI3963"/>
  <c r="CJ3963"/>
  <c r="CK3963"/>
  <c r="CL3963"/>
  <c r="CM3963"/>
  <c r="CN3963"/>
  <c r="CO3963"/>
  <c r="CP3963"/>
  <c r="CQ3963"/>
  <c r="CR3963"/>
  <c r="CS3963"/>
  <c r="CT3963"/>
  <c r="CU3963"/>
  <c r="CV3963"/>
  <c r="CW3963"/>
  <c r="CX3963"/>
  <c r="CY3963"/>
  <c r="CZ3963"/>
  <c r="DA3963"/>
  <c r="DB3963"/>
  <c r="DC3963"/>
  <c r="DD3963"/>
  <c r="DE3963"/>
  <c r="DF3963"/>
  <c r="DG3963"/>
  <c r="DH3963"/>
  <c r="DI3963"/>
  <c r="DJ3963"/>
  <c r="DK3963"/>
  <c r="DL3963"/>
  <c r="DM3963"/>
  <c r="DN3963"/>
  <c r="DO3963"/>
  <c r="DP3963"/>
  <c r="DQ3963"/>
  <c r="DR3963"/>
  <c r="DS3963"/>
  <c r="DT3963"/>
  <c r="C3964"/>
  <c r="D3964"/>
  <c r="E3964"/>
  <c r="F3964"/>
  <c r="G3964"/>
  <c r="H3964"/>
  <c r="I3964"/>
  <c r="J3964"/>
  <c r="K3964"/>
  <c r="L3964"/>
  <c r="M3964"/>
  <c r="N3964"/>
  <c r="O3964"/>
  <c r="P3964"/>
  <c r="Q3964"/>
  <c r="R3964"/>
  <c r="S3964"/>
  <c r="T3964"/>
  <c r="U3964"/>
  <c r="V3964"/>
  <c r="W3964"/>
  <c r="X3964"/>
  <c r="Y3964"/>
  <c r="Z3964"/>
  <c r="AA3964"/>
  <c r="AB3964"/>
  <c r="AC3964"/>
  <c r="AD3964"/>
  <c r="AE3964"/>
  <c r="AF3964"/>
  <c r="AG3964"/>
  <c r="AH3964"/>
  <c r="AI3964"/>
  <c r="AJ3964"/>
  <c r="AK3964"/>
  <c r="AL3964"/>
  <c r="AM3964"/>
  <c r="AN3964"/>
  <c r="AO3964"/>
  <c r="AP3964"/>
  <c r="AQ3964"/>
  <c r="AR3964"/>
  <c r="AS3964"/>
  <c r="AT3964"/>
  <c r="AU3964"/>
  <c r="AV3964"/>
  <c r="AW3964"/>
  <c r="AX3964"/>
  <c r="AY3964"/>
  <c r="AZ3964"/>
  <c r="BA3964"/>
  <c r="BB3964"/>
  <c r="BC3964"/>
  <c r="BD3964"/>
  <c r="BE3964"/>
  <c r="BF3964"/>
  <c r="BG3964"/>
  <c r="BH3964"/>
  <c r="BI3964"/>
  <c r="BJ3964"/>
  <c r="BK3964"/>
  <c r="BL3964"/>
  <c r="BM3964"/>
  <c r="BN3964"/>
  <c r="BO3964"/>
  <c r="BP3964"/>
  <c r="BQ3964"/>
  <c r="BR3964"/>
  <c r="BS3964"/>
  <c r="BT3964"/>
  <c r="BU3964"/>
  <c r="BV3964"/>
  <c r="BW3964"/>
  <c r="BX3964"/>
  <c r="BY3964"/>
  <c r="BZ3964"/>
  <c r="CA3964"/>
  <c r="CB3964"/>
  <c r="CC3964"/>
  <c r="CD3964"/>
  <c r="CE3964"/>
  <c r="CF3964"/>
  <c r="CG3964"/>
  <c r="CH3964"/>
  <c r="CI3964"/>
  <c r="CJ3964"/>
  <c r="CK3964"/>
  <c r="CL3964"/>
  <c r="CM3964"/>
  <c r="CN3964"/>
  <c r="CO3964"/>
  <c r="CP3964"/>
  <c r="CQ3964"/>
  <c r="CR3964"/>
  <c r="CS3964"/>
  <c r="CT3964"/>
  <c r="CU3964"/>
  <c r="CV3964"/>
  <c r="CW3964"/>
  <c r="CX3964"/>
  <c r="CY3964"/>
  <c r="CZ3964"/>
  <c r="DA3964"/>
  <c r="DB3964"/>
  <c r="DC3964"/>
  <c r="DD3964"/>
  <c r="DE3964"/>
  <c r="DF3964"/>
  <c r="DG3964"/>
  <c r="DH3964"/>
  <c r="DI3964"/>
  <c r="DJ3964"/>
  <c r="DK3964"/>
  <c r="DL3964"/>
  <c r="DM3964"/>
  <c r="DN3964"/>
  <c r="DO3964"/>
  <c r="DP3964"/>
  <c r="DQ3964"/>
  <c r="DR3964"/>
  <c r="DS3964"/>
  <c r="DT3964"/>
  <c r="C3965"/>
  <c r="D3965"/>
  <c r="E3965"/>
  <c r="F3965"/>
  <c r="G3965"/>
  <c r="H3965"/>
  <c r="I3965"/>
  <c r="J3965"/>
  <c r="K3965"/>
  <c r="L3965"/>
  <c r="M3965"/>
  <c r="N3965"/>
  <c r="O3965"/>
  <c r="P3965"/>
  <c r="Q3965"/>
  <c r="R3965"/>
  <c r="S3965"/>
  <c r="T3965"/>
  <c r="U3965"/>
  <c r="V3965"/>
  <c r="W3965"/>
  <c r="X3965"/>
  <c r="Y3965"/>
  <c r="Z3965"/>
  <c r="AA3965"/>
  <c r="AB3965"/>
  <c r="AC3965"/>
  <c r="AD3965"/>
  <c r="AE3965"/>
  <c r="AF3965"/>
  <c r="AG3965"/>
  <c r="AH3965"/>
  <c r="AI3965"/>
  <c r="AJ3965"/>
  <c r="AK3965"/>
  <c r="AL3965"/>
  <c r="AM3965"/>
  <c r="AN3965"/>
  <c r="AO3965"/>
  <c r="AP3965"/>
  <c r="AQ3965"/>
  <c r="AR3965"/>
  <c r="AS3965"/>
  <c r="AT3965"/>
  <c r="AU3965"/>
  <c r="AV3965"/>
  <c r="AW3965"/>
  <c r="AX3965"/>
  <c r="AY3965"/>
  <c r="AZ3965"/>
  <c r="BA3965"/>
  <c r="BB3965"/>
  <c r="BC3965"/>
  <c r="BD3965"/>
  <c r="BE3965"/>
  <c r="BF3965"/>
  <c r="BG3965"/>
  <c r="BH3965"/>
  <c r="BI3965"/>
  <c r="BJ3965"/>
  <c r="BK3965"/>
  <c r="BL3965"/>
  <c r="BM3965"/>
  <c r="BN3965"/>
  <c r="BO3965"/>
  <c r="BP3965"/>
  <c r="BQ3965"/>
  <c r="BR3965"/>
  <c r="BS3965"/>
  <c r="BT3965"/>
  <c r="BU3965"/>
  <c r="BV3965"/>
  <c r="BW3965"/>
  <c r="BX3965"/>
  <c r="BY3965"/>
  <c r="BZ3965"/>
  <c r="CA3965"/>
  <c r="CB3965"/>
  <c r="CC3965"/>
  <c r="CD3965"/>
  <c r="CE3965"/>
  <c r="CF3965"/>
  <c r="CG3965"/>
  <c r="CH3965"/>
  <c r="CI3965"/>
  <c r="CJ3965"/>
  <c r="CK3965"/>
  <c r="CL3965"/>
  <c r="CM3965"/>
  <c r="CN3965"/>
  <c r="CO3965"/>
  <c r="CP3965"/>
  <c r="CQ3965"/>
  <c r="CR3965"/>
  <c r="CS3965"/>
  <c r="CT3965"/>
  <c r="CU3965"/>
  <c r="CV3965"/>
  <c r="CW3965"/>
  <c r="CX3965"/>
  <c r="CY3965"/>
  <c r="CZ3965"/>
  <c r="DA3965"/>
  <c r="DB3965"/>
  <c r="DC3965"/>
  <c r="DD3965"/>
  <c r="DE3965"/>
  <c r="DF3965"/>
  <c r="DG3965"/>
  <c r="DH3965"/>
  <c r="DI3965"/>
  <c r="DJ3965"/>
  <c r="DK3965"/>
  <c r="DL3965"/>
  <c r="DM3965"/>
  <c r="DN3965"/>
  <c r="DO3965"/>
  <c r="DP3965"/>
  <c r="DQ3965"/>
  <c r="DR3965"/>
  <c r="DS3965"/>
  <c r="DT3965"/>
  <c r="C3966"/>
  <c r="D3966"/>
  <c r="E3966"/>
  <c r="F3966"/>
  <c r="G3966"/>
  <c r="H3966"/>
  <c r="I3966"/>
  <c r="J3966"/>
  <c r="K3966"/>
  <c r="L3966"/>
  <c r="M3966"/>
  <c r="N3966"/>
  <c r="O3966"/>
  <c r="P3966"/>
  <c r="Q3966"/>
  <c r="R3966"/>
  <c r="S3966"/>
  <c r="T3966"/>
  <c r="U3966"/>
  <c r="V3966"/>
  <c r="W3966"/>
  <c r="X3966"/>
  <c r="Y3966"/>
  <c r="Z3966"/>
  <c r="AA3966"/>
  <c r="AB3966"/>
  <c r="AC3966"/>
  <c r="AD3966"/>
  <c r="AE3966"/>
  <c r="AF3966"/>
  <c r="AG3966"/>
  <c r="AH3966"/>
  <c r="AI3966"/>
  <c r="AJ3966"/>
  <c r="AK3966"/>
  <c r="AL3966"/>
  <c r="AM3966"/>
  <c r="AN3966"/>
  <c r="AO3966"/>
  <c r="AP3966"/>
  <c r="AQ3966"/>
  <c r="AR3966"/>
  <c r="AS3966"/>
  <c r="AT3966"/>
  <c r="AU3966"/>
  <c r="AV3966"/>
  <c r="AW3966"/>
  <c r="AX3966"/>
  <c r="AY3966"/>
  <c r="AZ3966"/>
  <c r="BA3966"/>
  <c r="BB3966"/>
  <c r="BC3966"/>
  <c r="BD3966"/>
  <c r="BE3966"/>
  <c r="BF3966"/>
  <c r="BG3966"/>
  <c r="BH3966"/>
  <c r="BI3966"/>
  <c r="BJ3966"/>
  <c r="BK3966"/>
  <c r="BL3966"/>
  <c r="BM3966"/>
  <c r="BN3966"/>
  <c r="BO3966"/>
  <c r="BP3966"/>
  <c r="BQ3966"/>
  <c r="BR3966"/>
  <c r="BS3966"/>
  <c r="BT3966"/>
  <c r="BU3966"/>
  <c r="BV3966"/>
  <c r="BW3966"/>
  <c r="BX3966"/>
  <c r="BY3966"/>
  <c r="BZ3966"/>
  <c r="CA3966"/>
  <c r="CB3966"/>
  <c r="CC3966"/>
  <c r="CD3966"/>
  <c r="CE3966"/>
  <c r="CF3966"/>
  <c r="CG3966"/>
  <c r="CH3966"/>
  <c r="CI3966"/>
  <c r="CJ3966"/>
  <c r="CK3966"/>
  <c r="CL3966"/>
  <c r="CM3966"/>
  <c r="CN3966"/>
  <c r="CO3966"/>
  <c r="CP3966"/>
  <c r="CQ3966"/>
  <c r="CR3966"/>
  <c r="CS3966"/>
  <c r="CT3966"/>
  <c r="CU3966"/>
  <c r="CV3966"/>
  <c r="CW3966"/>
  <c r="CX3966"/>
  <c r="CY3966"/>
  <c r="CZ3966"/>
  <c r="DA3966"/>
  <c r="DB3966"/>
  <c r="DC3966"/>
  <c r="DD3966"/>
  <c r="DE3966"/>
  <c r="DF3966"/>
  <c r="DG3966"/>
  <c r="DH3966"/>
  <c r="DI3966"/>
  <c r="DJ3966"/>
  <c r="DK3966"/>
  <c r="DL3966"/>
  <c r="DM3966"/>
  <c r="DN3966"/>
  <c r="DO3966"/>
  <c r="DP3966"/>
  <c r="DQ3966"/>
  <c r="DR3966"/>
  <c r="DS3966"/>
  <c r="DT3966"/>
  <c r="C3967"/>
  <c r="D3967"/>
  <c r="E3967"/>
  <c r="F3967"/>
  <c r="G3967"/>
  <c r="H3967"/>
  <c r="I3967"/>
  <c r="J3967"/>
  <c r="K3967"/>
  <c r="L3967"/>
  <c r="M3967"/>
  <c r="N3967"/>
  <c r="O3967"/>
  <c r="P3967"/>
  <c r="Q3967"/>
  <c r="R3967"/>
  <c r="S3967"/>
  <c r="T3967"/>
  <c r="U3967"/>
  <c r="V3967"/>
  <c r="W3967"/>
  <c r="X3967"/>
  <c r="Y3967"/>
  <c r="Z3967"/>
  <c r="AA3967"/>
  <c r="AB3967"/>
  <c r="AC3967"/>
  <c r="AD3967"/>
  <c r="AE3967"/>
  <c r="AF3967"/>
  <c r="AG3967"/>
  <c r="AH3967"/>
  <c r="AI3967"/>
  <c r="AJ3967"/>
  <c r="AK3967"/>
  <c r="AL3967"/>
  <c r="AM3967"/>
  <c r="AN3967"/>
  <c r="AO3967"/>
  <c r="AP3967"/>
  <c r="AQ3967"/>
  <c r="AR3967"/>
  <c r="AS3967"/>
  <c r="AT3967"/>
  <c r="AU3967"/>
  <c r="AV3967"/>
  <c r="AW3967"/>
  <c r="AX3967"/>
  <c r="AY3967"/>
  <c r="AZ3967"/>
  <c r="BA3967"/>
  <c r="BB3967"/>
  <c r="BC3967"/>
  <c r="BD3967"/>
  <c r="BE3967"/>
  <c r="BF3967"/>
  <c r="BG3967"/>
  <c r="BH3967"/>
  <c r="BI3967"/>
  <c r="BJ3967"/>
  <c r="BK3967"/>
  <c r="BL3967"/>
  <c r="BM3967"/>
  <c r="BN3967"/>
  <c r="BO3967"/>
  <c r="BP3967"/>
  <c r="BQ3967"/>
  <c r="BR3967"/>
  <c r="BS3967"/>
  <c r="BT3967"/>
  <c r="BU3967"/>
  <c r="BV3967"/>
  <c r="BW3967"/>
  <c r="BX3967"/>
  <c r="BY3967"/>
  <c r="BZ3967"/>
  <c r="CA3967"/>
  <c r="CB3967"/>
  <c r="CC3967"/>
  <c r="CD3967"/>
  <c r="CE3967"/>
  <c r="CF3967"/>
  <c r="CG3967"/>
  <c r="CH3967"/>
  <c r="CI3967"/>
  <c r="CJ3967"/>
  <c r="CK3967"/>
  <c r="CL3967"/>
  <c r="CM3967"/>
  <c r="CN3967"/>
  <c r="CO3967"/>
  <c r="CP3967"/>
  <c r="CQ3967"/>
  <c r="CR3967"/>
  <c r="CS3967"/>
  <c r="CT3967"/>
  <c r="CU3967"/>
  <c r="CV3967"/>
  <c r="CW3967"/>
  <c r="CX3967"/>
  <c r="CY3967"/>
  <c r="CZ3967"/>
  <c r="DA3967"/>
  <c r="DB3967"/>
  <c r="DC3967"/>
  <c r="DD3967"/>
  <c r="DE3967"/>
  <c r="DF3967"/>
  <c r="DG3967"/>
  <c r="DH3967"/>
  <c r="DI3967"/>
  <c r="DJ3967"/>
  <c r="DK3967"/>
  <c r="DL3967"/>
  <c r="DM3967"/>
  <c r="DN3967"/>
  <c r="DO3967"/>
  <c r="DP3967"/>
  <c r="DQ3967"/>
  <c r="DR3967"/>
  <c r="DS3967"/>
  <c r="DT3967"/>
  <c r="C3968"/>
  <c r="D3968"/>
  <c r="E3968"/>
  <c r="F3968"/>
  <c r="G3968"/>
  <c r="H3968"/>
  <c r="I3968"/>
  <c r="J3968"/>
  <c r="K3968"/>
  <c r="L3968"/>
  <c r="M3968"/>
  <c r="N3968"/>
  <c r="O3968"/>
  <c r="P3968"/>
  <c r="Q3968"/>
  <c r="R3968"/>
  <c r="S3968"/>
  <c r="T3968"/>
  <c r="U3968"/>
  <c r="V3968"/>
  <c r="W3968"/>
  <c r="X3968"/>
  <c r="Y3968"/>
  <c r="Z3968"/>
  <c r="AA3968"/>
  <c r="AB3968"/>
  <c r="AC3968"/>
  <c r="AD3968"/>
  <c r="AE3968"/>
  <c r="AF3968"/>
  <c r="AG3968"/>
  <c r="AH3968"/>
  <c r="AI3968"/>
  <c r="AJ3968"/>
  <c r="AK3968"/>
  <c r="AL3968"/>
  <c r="AM3968"/>
  <c r="AN3968"/>
  <c r="AO3968"/>
  <c r="AP3968"/>
  <c r="AQ3968"/>
  <c r="AR3968"/>
  <c r="AS3968"/>
  <c r="AT3968"/>
  <c r="AU3968"/>
  <c r="AV3968"/>
  <c r="AW3968"/>
  <c r="AX3968"/>
  <c r="AY3968"/>
  <c r="AZ3968"/>
  <c r="BA3968"/>
  <c r="BB3968"/>
  <c r="BC3968"/>
  <c r="BD3968"/>
  <c r="BE3968"/>
  <c r="BF3968"/>
  <c r="BG3968"/>
  <c r="BH3968"/>
  <c r="BI3968"/>
  <c r="BJ3968"/>
  <c r="BK3968"/>
  <c r="BL3968"/>
  <c r="BM3968"/>
  <c r="BN3968"/>
  <c r="BO3968"/>
  <c r="BP3968"/>
  <c r="BQ3968"/>
  <c r="BR3968"/>
  <c r="BS3968"/>
  <c r="BT3968"/>
  <c r="BU3968"/>
  <c r="BV3968"/>
  <c r="BW3968"/>
  <c r="BX3968"/>
  <c r="BY3968"/>
  <c r="BZ3968"/>
  <c r="CA3968"/>
  <c r="CB3968"/>
  <c r="CC3968"/>
  <c r="CD3968"/>
  <c r="CE3968"/>
  <c r="CF3968"/>
  <c r="CG3968"/>
  <c r="CH3968"/>
  <c r="CI3968"/>
  <c r="CJ3968"/>
  <c r="CK3968"/>
  <c r="CL3968"/>
  <c r="CM3968"/>
  <c r="CN3968"/>
  <c r="CO3968"/>
  <c r="CP3968"/>
  <c r="CQ3968"/>
  <c r="CR3968"/>
  <c r="CS3968"/>
  <c r="CT3968"/>
  <c r="CU3968"/>
  <c r="CV3968"/>
  <c r="CW3968"/>
  <c r="CX3968"/>
  <c r="CY3968"/>
  <c r="CZ3968"/>
  <c r="DA3968"/>
  <c r="DB3968"/>
  <c r="DC3968"/>
  <c r="DD3968"/>
  <c r="DE3968"/>
  <c r="DF3968"/>
  <c r="DG3968"/>
  <c r="DH3968"/>
  <c r="DI3968"/>
  <c r="DJ3968"/>
  <c r="DK3968"/>
  <c r="DL3968"/>
  <c r="DM3968"/>
  <c r="DN3968"/>
  <c r="DO3968"/>
  <c r="DP3968"/>
  <c r="DQ3968"/>
  <c r="DR3968"/>
  <c r="DS3968"/>
  <c r="DT3968"/>
  <c r="C3969"/>
  <c r="D3969"/>
  <c r="E3969"/>
  <c r="F3969"/>
  <c r="G3969"/>
  <c r="H3969"/>
  <c r="I3969"/>
  <c r="J3969"/>
  <c r="K3969"/>
  <c r="L3969"/>
  <c r="M3969"/>
  <c r="N3969"/>
  <c r="O3969"/>
  <c r="P3969"/>
  <c r="Q3969"/>
  <c r="R3969"/>
  <c r="S3969"/>
  <c r="T3969"/>
  <c r="U3969"/>
  <c r="V3969"/>
  <c r="W3969"/>
  <c r="X3969"/>
  <c r="Y3969"/>
  <c r="Z3969"/>
  <c r="AA3969"/>
  <c r="AB3969"/>
  <c r="AC3969"/>
  <c r="AD3969"/>
  <c r="AE3969"/>
  <c r="AF3969"/>
  <c r="AG3969"/>
  <c r="AH3969"/>
  <c r="AI3969"/>
  <c r="AJ3969"/>
  <c r="AK3969"/>
  <c r="AL3969"/>
  <c r="AM3969"/>
  <c r="AN3969"/>
  <c r="AO3969"/>
  <c r="AP3969"/>
  <c r="AQ3969"/>
  <c r="AR3969"/>
  <c r="AS3969"/>
  <c r="AT3969"/>
  <c r="AU3969"/>
  <c r="AV3969"/>
  <c r="AW3969"/>
  <c r="AX3969"/>
  <c r="AY3969"/>
  <c r="AZ3969"/>
  <c r="BA3969"/>
  <c r="BB3969"/>
  <c r="BC3969"/>
  <c r="BD3969"/>
  <c r="BE3969"/>
  <c r="BF3969"/>
  <c r="BG3969"/>
  <c r="BH3969"/>
  <c r="BI3969"/>
  <c r="BJ3969"/>
  <c r="BK3969"/>
  <c r="BL3969"/>
  <c r="BM3969"/>
  <c r="BN3969"/>
  <c r="BO3969"/>
  <c r="BP3969"/>
  <c r="BQ3969"/>
  <c r="BR3969"/>
  <c r="BS3969"/>
  <c r="BT3969"/>
  <c r="BU3969"/>
  <c r="BV3969"/>
  <c r="BW3969"/>
  <c r="BX3969"/>
  <c r="BY3969"/>
  <c r="BZ3969"/>
  <c r="CA3969"/>
  <c r="CB3969"/>
  <c r="CC3969"/>
  <c r="CD3969"/>
  <c r="CE3969"/>
  <c r="CF3969"/>
  <c r="CG3969"/>
  <c r="CH3969"/>
  <c r="CI3969"/>
  <c r="CJ3969"/>
  <c r="CK3969"/>
  <c r="CL3969"/>
  <c r="CM3969"/>
  <c r="CN3969"/>
  <c r="CO3969"/>
  <c r="CP3969"/>
  <c r="CQ3969"/>
  <c r="CR3969"/>
  <c r="CS3969"/>
  <c r="CT3969"/>
  <c r="CU3969"/>
  <c r="CV3969"/>
  <c r="CW3969"/>
  <c r="CX3969"/>
  <c r="CY3969"/>
  <c r="CZ3969"/>
  <c r="DA3969"/>
  <c r="DB3969"/>
  <c r="DC3969"/>
  <c r="DD3969"/>
  <c r="DE3969"/>
  <c r="DF3969"/>
  <c r="DG3969"/>
  <c r="DH3969"/>
  <c r="DI3969"/>
  <c r="DJ3969"/>
  <c r="DK3969"/>
  <c r="DL3969"/>
  <c r="DM3969"/>
  <c r="DN3969"/>
  <c r="DO3969"/>
  <c r="DP3969"/>
  <c r="DQ3969"/>
  <c r="DR3969"/>
  <c r="DS3969"/>
  <c r="DT3969"/>
  <c r="C3970"/>
  <c r="D3970"/>
  <c r="E3970"/>
  <c r="F3970"/>
  <c r="G3970"/>
  <c r="H3970"/>
  <c r="I3970"/>
  <c r="J3970"/>
  <c r="K3970"/>
  <c r="L3970"/>
  <c r="M3970"/>
  <c r="N3970"/>
  <c r="O3970"/>
  <c r="P3970"/>
  <c r="Q3970"/>
  <c r="R3970"/>
  <c r="S3970"/>
  <c r="T3970"/>
  <c r="U3970"/>
  <c r="V3970"/>
  <c r="W3970"/>
  <c r="X3970"/>
  <c r="Y3970"/>
  <c r="Z3970"/>
  <c r="AA3970"/>
  <c r="AB3970"/>
  <c r="AC3970"/>
  <c r="AD3970"/>
  <c r="AE3970"/>
  <c r="AF3970"/>
  <c r="AG3970"/>
  <c r="AH3970"/>
  <c r="AI3970"/>
  <c r="AJ3970"/>
  <c r="AK3970"/>
  <c r="AL3970"/>
  <c r="AM3970"/>
  <c r="AN3970"/>
  <c r="AO3970"/>
  <c r="AP3970"/>
  <c r="AQ3970"/>
  <c r="AR3970"/>
  <c r="AS3970"/>
  <c r="AT3970"/>
  <c r="AU3970"/>
  <c r="AV3970"/>
  <c r="AW3970"/>
  <c r="AX3970"/>
  <c r="AY3970"/>
  <c r="AZ3970"/>
  <c r="BA3970"/>
  <c r="BB3970"/>
  <c r="BC3970"/>
  <c r="BD3970"/>
  <c r="BE3970"/>
  <c r="BF3970"/>
  <c r="BG3970"/>
  <c r="BH3970"/>
  <c r="BI3970"/>
  <c r="BJ3970"/>
  <c r="BK3970"/>
  <c r="BL3970"/>
  <c r="BM3970"/>
  <c r="BN3970"/>
  <c r="BO3970"/>
  <c r="BP3970"/>
  <c r="BQ3970"/>
  <c r="BR3970"/>
  <c r="BS3970"/>
  <c r="BT3970"/>
  <c r="BU3970"/>
  <c r="BV3970"/>
  <c r="BW3970"/>
  <c r="BX3970"/>
  <c r="BY3970"/>
  <c r="BZ3970"/>
  <c r="CA3970"/>
  <c r="CB3970"/>
  <c r="CC3970"/>
  <c r="CD3970"/>
  <c r="CE3970"/>
  <c r="CF3970"/>
  <c r="CG3970"/>
  <c r="CH3970"/>
  <c r="CI3970"/>
  <c r="CJ3970"/>
  <c r="CK3970"/>
  <c r="CL3970"/>
  <c r="CM3970"/>
  <c r="CN3970"/>
  <c r="CO3970"/>
  <c r="CP3970"/>
  <c r="CQ3970"/>
  <c r="CR3970"/>
  <c r="CS3970"/>
  <c r="CT3970"/>
  <c r="CU3970"/>
  <c r="CV3970"/>
  <c r="CW3970"/>
  <c r="CX3970"/>
  <c r="CY3970"/>
  <c r="CZ3970"/>
  <c r="DA3970"/>
  <c r="DB3970"/>
  <c r="DC3970"/>
  <c r="DD3970"/>
  <c r="DE3970"/>
  <c r="DF3970"/>
  <c r="DG3970"/>
  <c r="DH3970"/>
  <c r="DI3970"/>
  <c r="DJ3970"/>
  <c r="DK3970"/>
  <c r="DL3970"/>
  <c r="DM3970"/>
  <c r="DN3970"/>
  <c r="DO3970"/>
  <c r="DP3970"/>
  <c r="DQ3970"/>
  <c r="DR3970"/>
  <c r="DS3970"/>
  <c r="DT3970"/>
  <c r="C3971"/>
  <c r="D3971"/>
  <c r="E3971"/>
  <c r="F3971"/>
  <c r="G3971"/>
  <c r="H3971"/>
  <c r="I3971"/>
  <c r="J3971"/>
  <c r="K3971"/>
  <c r="L3971"/>
  <c r="M3971"/>
  <c r="N3971"/>
  <c r="O3971"/>
  <c r="P3971"/>
  <c r="Q3971"/>
  <c r="R3971"/>
  <c r="S3971"/>
  <c r="T3971"/>
  <c r="U3971"/>
  <c r="V3971"/>
  <c r="W3971"/>
  <c r="X3971"/>
  <c r="Y3971"/>
  <c r="Z3971"/>
  <c r="AA3971"/>
  <c r="AB3971"/>
  <c r="AC3971"/>
  <c r="AD3971"/>
  <c r="AE3971"/>
  <c r="AF3971"/>
  <c r="AG3971"/>
  <c r="AH3971"/>
  <c r="AI3971"/>
  <c r="AJ3971"/>
  <c r="AK3971"/>
  <c r="AL3971"/>
  <c r="AM3971"/>
  <c r="AN3971"/>
  <c r="AO3971"/>
  <c r="AP3971"/>
  <c r="AQ3971"/>
  <c r="AR3971"/>
  <c r="AS3971"/>
  <c r="AT3971"/>
  <c r="AU3971"/>
  <c r="AV3971"/>
  <c r="AW3971"/>
  <c r="AX3971"/>
  <c r="AY3971"/>
  <c r="AZ3971"/>
  <c r="BA3971"/>
  <c r="BB3971"/>
  <c r="BC3971"/>
  <c r="BD3971"/>
  <c r="BE3971"/>
  <c r="BF3971"/>
  <c r="BG3971"/>
  <c r="BH3971"/>
  <c r="BI3971"/>
  <c r="BJ3971"/>
  <c r="BK3971"/>
  <c r="BL3971"/>
  <c r="BM3971"/>
  <c r="BN3971"/>
  <c r="BO3971"/>
  <c r="BP3971"/>
  <c r="BQ3971"/>
  <c r="BR3971"/>
  <c r="BS3971"/>
  <c r="BT3971"/>
  <c r="BU3971"/>
  <c r="BV3971"/>
  <c r="BW3971"/>
  <c r="BX3971"/>
  <c r="BY3971"/>
  <c r="BZ3971"/>
  <c r="CA3971"/>
  <c r="CB3971"/>
  <c r="CC3971"/>
  <c r="CD3971"/>
  <c r="CE3971"/>
  <c r="CF3971"/>
  <c r="CG3971"/>
  <c r="CH3971"/>
  <c r="CI3971"/>
  <c r="CJ3971"/>
  <c r="CK3971"/>
  <c r="CL3971"/>
  <c r="CM3971"/>
  <c r="CN3971"/>
  <c r="CO3971"/>
  <c r="CP3971"/>
  <c r="CQ3971"/>
  <c r="CR3971"/>
  <c r="CS3971"/>
  <c r="CT3971"/>
  <c r="CU3971"/>
  <c r="CV3971"/>
  <c r="CW3971"/>
  <c r="CX3971"/>
  <c r="CY3971"/>
  <c r="CZ3971"/>
  <c r="DA3971"/>
  <c r="DB3971"/>
  <c r="DC3971"/>
  <c r="DD3971"/>
  <c r="DE3971"/>
  <c r="DF3971"/>
  <c r="DG3971"/>
  <c r="DH3971"/>
  <c r="DI3971"/>
  <c r="DJ3971"/>
  <c r="DK3971"/>
  <c r="DL3971"/>
  <c r="DM3971"/>
  <c r="DN3971"/>
  <c r="DO3971"/>
  <c r="DP3971"/>
  <c r="DQ3971"/>
  <c r="DR3971"/>
  <c r="DS3971"/>
  <c r="DT3971"/>
  <c r="C3972"/>
  <c r="D3972"/>
  <c r="E3972"/>
  <c r="F3972"/>
  <c r="G3972"/>
  <c r="H3972"/>
  <c r="I3972"/>
  <c r="J3972"/>
  <c r="K3972"/>
  <c r="L3972"/>
  <c r="M3972"/>
  <c r="N3972"/>
  <c r="O3972"/>
  <c r="P3972"/>
  <c r="Q3972"/>
  <c r="R3972"/>
  <c r="S3972"/>
  <c r="T3972"/>
  <c r="U3972"/>
  <c r="V3972"/>
  <c r="W3972"/>
  <c r="X3972"/>
  <c r="Y3972"/>
  <c r="Z3972"/>
  <c r="AA3972"/>
  <c r="AB3972"/>
  <c r="AC3972"/>
  <c r="AD3972"/>
  <c r="AE3972"/>
  <c r="AF3972"/>
  <c r="AG3972"/>
  <c r="AH3972"/>
  <c r="AI3972"/>
  <c r="AJ3972"/>
  <c r="AK3972"/>
  <c r="AL3972"/>
  <c r="AM3972"/>
  <c r="AN3972"/>
  <c r="AO3972"/>
  <c r="AP3972"/>
  <c r="AQ3972"/>
  <c r="AR3972"/>
  <c r="AS3972"/>
  <c r="AT3972"/>
  <c r="AU3972"/>
  <c r="AV3972"/>
  <c r="AW3972"/>
  <c r="AX3972"/>
  <c r="AY3972"/>
  <c r="AZ3972"/>
  <c r="BA3972"/>
  <c r="BB3972"/>
  <c r="BC3972"/>
  <c r="BD3972"/>
  <c r="BE3972"/>
  <c r="BF3972"/>
  <c r="BG3972"/>
  <c r="BH3972"/>
  <c r="BI3972"/>
  <c r="BJ3972"/>
  <c r="BK3972"/>
  <c r="BL3972"/>
  <c r="BM3972"/>
  <c r="BN3972"/>
  <c r="BO3972"/>
  <c r="BP3972"/>
  <c r="BQ3972"/>
  <c r="BR3972"/>
  <c r="BS3972"/>
  <c r="BT3972"/>
  <c r="BU3972"/>
  <c r="BV3972"/>
  <c r="BW3972"/>
  <c r="BX3972"/>
  <c r="BY3972"/>
  <c r="BZ3972"/>
  <c r="CA3972"/>
  <c r="CB3972"/>
  <c r="CC3972"/>
  <c r="CD3972"/>
  <c r="CE3972"/>
  <c r="CF3972"/>
  <c r="CG3972"/>
  <c r="CH3972"/>
  <c r="CI3972"/>
  <c r="CJ3972"/>
  <c r="CK3972"/>
  <c r="CL3972"/>
  <c r="CM3972"/>
  <c r="CN3972"/>
  <c r="CO3972"/>
  <c r="CP3972"/>
  <c r="CQ3972"/>
  <c r="CR3972"/>
  <c r="CS3972"/>
  <c r="CT3972"/>
  <c r="CU3972"/>
  <c r="CV3972"/>
  <c r="CW3972"/>
  <c r="CX3972"/>
  <c r="CY3972"/>
  <c r="CZ3972"/>
  <c r="DA3972"/>
  <c r="DB3972"/>
  <c r="DC3972"/>
  <c r="DD3972"/>
  <c r="DE3972"/>
  <c r="DF3972"/>
  <c r="DG3972"/>
  <c r="DH3972"/>
  <c r="DI3972"/>
  <c r="DJ3972"/>
  <c r="DK3972"/>
  <c r="DL3972"/>
  <c r="DM3972"/>
  <c r="DN3972"/>
  <c r="DO3972"/>
  <c r="DP3972"/>
  <c r="DQ3972"/>
  <c r="DR3972"/>
  <c r="DS3972"/>
  <c r="DT3972"/>
  <c r="C3973"/>
  <c r="D3973"/>
  <c r="E3973"/>
  <c r="F3973"/>
  <c r="G3973"/>
  <c r="H3973"/>
  <c r="I3973"/>
  <c r="J3973"/>
  <c r="K3973"/>
  <c r="L3973"/>
  <c r="M3973"/>
  <c r="N3973"/>
  <c r="O3973"/>
  <c r="P3973"/>
  <c r="Q3973"/>
  <c r="R3973"/>
  <c r="S3973"/>
  <c r="T3973"/>
  <c r="U3973"/>
  <c r="V3973"/>
  <c r="W3973"/>
  <c r="X3973"/>
  <c r="Y3973"/>
  <c r="Z3973"/>
  <c r="AA3973"/>
  <c r="AB3973"/>
  <c r="AC3973"/>
  <c r="AD3973"/>
  <c r="AE3973"/>
  <c r="AF3973"/>
  <c r="AG3973"/>
  <c r="AH3973"/>
  <c r="AI3973"/>
  <c r="AJ3973"/>
  <c r="AK3973"/>
  <c r="AL3973"/>
  <c r="AM3973"/>
  <c r="AN3973"/>
  <c r="AO3973"/>
  <c r="AP3973"/>
  <c r="AQ3973"/>
  <c r="AR3973"/>
  <c r="AS3973"/>
  <c r="AT3973"/>
  <c r="AU3973"/>
  <c r="AV3973"/>
  <c r="AW3973"/>
  <c r="AX3973"/>
  <c r="AY3973"/>
  <c r="AZ3973"/>
  <c r="BA3973"/>
  <c r="BB3973"/>
  <c r="BC3973"/>
  <c r="BD3973"/>
  <c r="BE3973"/>
  <c r="BF3973"/>
  <c r="BG3973"/>
  <c r="BH3973"/>
  <c r="BI3973"/>
  <c r="BJ3973"/>
  <c r="BK3973"/>
  <c r="BL3973"/>
  <c r="BM3973"/>
  <c r="BN3973"/>
  <c r="BO3973"/>
  <c r="BP3973"/>
  <c r="BQ3973"/>
  <c r="BR3973"/>
  <c r="BS3973"/>
  <c r="BT3973"/>
  <c r="BU3973"/>
  <c r="BV3973"/>
  <c r="BW3973"/>
  <c r="BX3973"/>
  <c r="BY3973"/>
  <c r="BZ3973"/>
  <c r="CA3973"/>
  <c r="CB3973"/>
  <c r="CC3973"/>
  <c r="CD3973"/>
  <c r="CE3973"/>
  <c r="CF3973"/>
  <c r="CG3973"/>
  <c r="CH3973"/>
  <c r="CI3973"/>
  <c r="CJ3973"/>
  <c r="CK3973"/>
  <c r="CL3973"/>
  <c r="CM3973"/>
  <c r="CN3973"/>
  <c r="CO3973"/>
  <c r="CP3973"/>
  <c r="CQ3973"/>
  <c r="CR3973"/>
  <c r="CS3973"/>
  <c r="CT3973"/>
  <c r="CU3973"/>
  <c r="CV3973"/>
  <c r="CW3973"/>
  <c r="CX3973"/>
  <c r="CY3973"/>
  <c r="CZ3973"/>
  <c r="DA3973"/>
  <c r="DB3973"/>
  <c r="DC3973"/>
  <c r="DD3973"/>
  <c r="DE3973"/>
  <c r="DF3973"/>
  <c r="DG3973"/>
  <c r="DH3973"/>
  <c r="DI3973"/>
  <c r="DJ3973"/>
  <c r="DK3973"/>
  <c r="DL3973"/>
  <c r="DM3973"/>
  <c r="DN3973"/>
  <c r="DO3973"/>
  <c r="DP3973"/>
  <c r="DQ3973"/>
  <c r="DR3973"/>
  <c r="DS3973"/>
  <c r="DT3973"/>
  <c r="C3974"/>
  <c r="D3974"/>
  <c r="E3974"/>
  <c r="F3974"/>
  <c r="G3974"/>
  <c r="H3974"/>
  <c r="I3974"/>
  <c r="J3974"/>
  <c r="K3974"/>
  <c r="L3974"/>
  <c r="M3974"/>
  <c r="N3974"/>
  <c r="O3974"/>
  <c r="P3974"/>
  <c r="Q3974"/>
  <c r="R3974"/>
  <c r="S3974"/>
  <c r="T3974"/>
  <c r="U3974"/>
  <c r="V3974"/>
  <c r="W3974"/>
  <c r="X3974"/>
  <c r="Y3974"/>
  <c r="Z3974"/>
  <c r="AA3974"/>
  <c r="AB3974"/>
  <c r="AC3974"/>
  <c r="AD3974"/>
  <c r="AE3974"/>
  <c r="AF3974"/>
  <c r="AG3974"/>
  <c r="AH3974"/>
  <c r="AI3974"/>
  <c r="AJ3974"/>
  <c r="AK3974"/>
  <c r="AL3974"/>
  <c r="AM3974"/>
  <c r="AN3974"/>
  <c r="AO3974"/>
  <c r="AP3974"/>
  <c r="AQ3974"/>
  <c r="AR3974"/>
  <c r="AS3974"/>
  <c r="AT3974"/>
  <c r="AU3974"/>
  <c r="AV3974"/>
  <c r="AW3974"/>
  <c r="AX3974"/>
  <c r="AY3974"/>
  <c r="AZ3974"/>
  <c r="BA3974"/>
  <c r="BB3974"/>
  <c r="BC3974"/>
  <c r="BD3974"/>
  <c r="BE3974"/>
  <c r="BF3974"/>
  <c r="BG3974"/>
  <c r="BH3974"/>
  <c r="BI3974"/>
  <c r="BJ3974"/>
  <c r="BK3974"/>
  <c r="BL3974"/>
  <c r="BM3974"/>
  <c r="BN3974"/>
  <c r="BO3974"/>
  <c r="BP3974"/>
  <c r="BQ3974"/>
  <c r="BR3974"/>
  <c r="BS3974"/>
  <c r="BT3974"/>
  <c r="BU3974"/>
  <c r="BV3974"/>
  <c r="BW3974"/>
  <c r="BX3974"/>
  <c r="BY3974"/>
  <c r="BZ3974"/>
  <c r="CA3974"/>
  <c r="CB3974"/>
  <c r="CC3974"/>
  <c r="CD3974"/>
  <c r="CE3974"/>
  <c r="CF3974"/>
  <c r="CG3974"/>
  <c r="CH3974"/>
  <c r="CI3974"/>
  <c r="CJ3974"/>
  <c r="CK3974"/>
  <c r="CL3974"/>
  <c r="CM3974"/>
  <c r="CN3974"/>
  <c r="CO3974"/>
  <c r="CP3974"/>
  <c r="CQ3974"/>
  <c r="CR3974"/>
  <c r="CS3974"/>
  <c r="CT3974"/>
  <c r="CU3974"/>
  <c r="CV3974"/>
  <c r="CW3974"/>
  <c r="CX3974"/>
  <c r="CY3974"/>
  <c r="CZ3974"/>
  <c r="DA3974"/>
  <c r="DB3974"/>
  <c r="DC3974"/>
  <c r="DD3974"/>
  <c r="DE3974"/>
  <c r="DF3974"/>
  <c r="DG3974"/>
  <c r="DH3974"/>
  <c r="DI3974"/>
  <c r="DJ3974"/>
  <c r="DK3974"/>
  <c r="DL3974"/>
  <c r="DM3974"/>
  <c r="DN3974"/>
  <c r="DO3974"/>
  <c r="DP3974"/>
  <c r="DQ3974"/>
  <c r="DR3974"/>
  <c r="DS3974"/>
  <c r="DT3974"/>
  <c r="C3975"/>
  <c r="D3975"/>
  <c r="E3975"/>
  <c r="F3975"/>
  <c r="G3975"/>
  <c r="H3975"/>
  <c r="I3975"/>
  <c r="J3975"/>
  <c r="K3975"/>
  <c r="L3975"/>
  <c r="M3975"/>
  <c r="N3975"/>
  <c r="O3975"/>
  <c r="P3975"/>
  <c r="Q3975"/>
  <c r="R3975"/>
  <c r="S3975"/>
  <c r="T3975"/>
  <c r="U3975"/>
  <c r="V3975"/>
  <c r="W3975"/>
  <c r="X3975"/>
  <c r="Y3975"/>
  <c r="Z3975"/>
  <c r="AA3975"/>
  <c r="AB3975"/>
  <c r="AC3975"/>
  <c r="AD3975"/>
  <c r="AE3975"/>
  <c r="AF3975"/>
  <c r="AG3975"/>
  <c r="AH3975"/>
  <c r="AI3975"/>
  <c r="AJ3975"/>
  <c r="AK3975"/>
  <c r="AL3975"/>
  <c r="AM3975"/>
  <c r="AN3975"/>
  <c r="AO3975"/>
  <c r="AP3975"/>
  <c r="AQ3975"/>
  <c r="AR3975"/>
  <c r="AS3975"/>
  <c r="AT3975"/>
  <c r="AU3975"/>
  <c r="AV3975"/>
  <c r="AW3975"/>
  <c r="AX3975"/>
  <c r="AY3975"/>
  <c r="AZ3975"/>
  <c r="BA3975"/>
  <c r="BB3975"/>
  <c r="BC3975"/>
  <c r="BD3975"/>
  <c r="BE3975"/>
  <c r="BF3975"/>
  <c r="BG3975"/>
  <c r="BH3975"/>
  <c r="BI3975"/>
  <c r="BJ3975"/>
  <c r="BK3975"/>
  <c r="BL3975"/>
  <c r="BM3975"/>
  <c r="BN3975"/>
  <c r="BO3975"/>
  <c r="BP3975"/>
  <c r="BQ3975"/>
  <c r="BR3975"/>
  <c r="BS3975"/>
  <c r="BT3975"/>
  <c r="BU3975"/>
  <c r="BV3975"/>
  <c r="BW3975"/>
  <c r="BX3975"/>
  <c r="BY3975"/>
  <c r="BZ3975"/>
  <c r="CA3975"/>
  <c r="CB3975"/>
  <c r="CC3975"/>
  <c r="CD3975"/>
  <c r="CE3975"/>
  <c r="CF3975"/>
  <c r="CG3975"/>
  <c r="CH3975"/>
  <c r="CI3975"/>
  <c r="CJ3975"/>
  <c r="CK3975"/>
  <c r="CL3975"/>
  <c r="CM3975"/>
  <c r="CN3975"/>
  <c r="CO3975"/>
  <c r="CP3975"/>
  <c r="CQ3975"/>
  <c r="CR3975"/>
  <c r="CS3975"/>
  <c r="CT3975"/>
  <c r="CU3975"/>
  <c r="CV3975"/>
  <c r="CW3975"/>
  <c r="CX3975"/>
  <c r="CY3975"/>
  <c r="CZ3975"/>
  <c r="DA3975"/>
  <c r="DB3975"/>
  <c r="DC3975"/>
  <c r="DD3975"/>
  <c r="DE3975"/>
  <c r="DF3975"/>
  <c r="DG3975"/>
  <c r="DH3975"/>
  <c r="DI3975"/>
  <c r="DJ3975"/>
  <c r="DK3975"/>
  <c r="DL3975"/>
  <c r="DM3975"/>
  <c r="DN3975"/>
  <c r="DO3975"/>
  <c r="DP3975"/>
  <c r="DQ3975"/>
  <c r="DR3975"/>
  <c r="DS3975"/>
  <c r="DT3975"/>
  <c r="C3976"/>
  <c r="D3976"/>
  <c r="E3976"/>
  <c r="F3976"/>
  <c r="G3976"/>
  <c r="H3976"/>
  <c r="I3976"/>
  <c r="J3976"/>
  <c r="K3976"/>
  <c r="L3976"/>
  <c r="M3976"/>
  <c r="N3976"/>
  <c r="O3976"/>
  <c r="P3976"/>
  <c r="Q3976"/>
  <c r="R3976"/>
  <c r="S3976"/>
  <c r="T3976"/>
  <c r="U3976"/>
  <c r="V3976"/>
  <c r="W3976"/>
  <c r="X3976"/>
  <c r="Y3976"/>
  <c r="Z3976"/>
  <c r="AA3976"/>
  <c r="AB3976"/>
  <c r="AC3976"/>
  <c r="AD3976"/>
  <c r="AE3976"/>
  <c r="AF3976"/>
  <c r="AG3976"/>
  <c r="AH3976"/>
  <c r="AI3976"/>
  <c r="AJ3976"/>
  <c r="AK3976"/>
  <c r="AL3976"/>
  <c r="AM3976"/>
  <c r="AN3976"/>
  <c r="AO3976"/>
  <c r="AP3976"/>
  <c r="AQ3976"/>
  <c r="AR3976"/>
  <c r="AS3976"/>
  <c r="AT3976"/>
  <c r="AU3976"/>
  <c r="AV3976"/>
  <c r="AW3976"/>
  <c r="AX3976"/>
  <c r="AY3976"/>
  <c r="AZ3976"/>
  <c r="BA3976"/>
  <c r="BB3976"/>
  <c r="BC3976"/>
  <c r="BD3976"/>
  <c r="BE3976"/>
  <c r="BF3976"/>
  <c r="BG3976"/>
  <c r="BH3976"/>
  <c r="BI3976"/>
  <c r="BJ3976"/>
  <c r="BK3976"/>
  <c r="BL3976"/>
  <c r="BM3976"/>
  <c r="BN3976"/>
  <c r="BO3976"/>
  <c r="BP3976"/>
  <c r="BQ3976"/>
  <c r="BR3976"/>
  <c r="BS3976"/>
  <c r="BT3976"/>
  <c r="BU3976"/>
  <c r="BV3976"/>
  <c r="BW3976"/>
  <c r="BX3976"/>
  <c r="BY3976"/>
  <c r="BZ3976"/>
  <c r="CA3976"/>
  <c r="CB3976"/>
  <c r="CC3976"/>
  <c r="CD3976"/>
  <c r="CE3976"/>
  <c r="CF3976"/>
  <c r="CG3976"/>
  <c r="CH3976"/>
  <c r="CI3976"/>
  <c r="CJ3976"/>
  <c r="CK3976"/>
  <c r="CL3976"/>
  <c r="CM3976"/>
  <c r="CN3976"/>
  <c r="CO3976"/>
  <c r="CP3976"/>
  <c r="CQ3976"/>
  <c r="CR3976"/>
  <c r="CS3976"/>
  <c r="CT3976"/>
  <c r="CU3976"/>
  <c r="CV3976"/>
  <c r="CW3976"/>
  <c r="CX3976"/>
  <c r="CY3976"/>
  <c r="CZ3976"/>
  <c r="DA3976"/>
  <c r="DB3976"/>
  <c r="DC3976"/>
  <c r="DD3976"/>
  <c r="DE3976"/>
  <c r="DF3976"/>
  <c r="DG3976"/>
  <c r="DH3976"/>
  <c r="DI3976"/>
  <c r="DJ3976"/>
  <c r="DK3976"/>
  <c r="DL3976"/>
  <c r="DM3976"/>
  <c r="DN3976"/>
  <c r="DO3976"/>
  <c r="DP3976"/>
  <c r="DQ3976"/>
  <c r="DR3976"/>
  <c r="DS3976"/>
  <c r="DT3976"/>
  <c r="C3977"/>
  <c r="D3977"/>
  <c r="E3977"/>
  <c r="F3977"/>
  <c r="G3977"/>
  <c r="H3977"/>
  <c r="I3977"/>
  <c r="J3977"/>
  <c r="K3977"/>
  <c r="L3977"/>
  <c r="M3977"/>
  <c r="N3977"/>
  <c r="O3977"/>
  <c r="P3977"/>
  <c r="Q3977"/>
  <c r="R3977"/>
  <c r="S3977"/>
  <c r="T3977"/>
  <c r="U3977"/>
  <c r="V3977"/>
  <c r="W3977"/>
  <c r="X3977"/>
  <c r="Y3977"/>
  <c r="Z3977"/>
  <c r="AA3977"/>
  <c r="AB3977"/>
  <c r="AC3977"/>
  <c r="AD3977"/>
  <c r="AE3977"/>
  <c r="AF3977"/>
  <c r="AG3977"/>
  <c r="AH3977"/>
  <c r="AI3977"/>
  <c r="AJ3977"/>
  <c r="AK3977"/>
  <c r="AL3977"/>
  <c r="AM3977"/>
  <c r="AN3977"/>
  <c r="AO3977"/>
  <c r="AP3977"/>
  <c r="AQ3977"/>
  <c r="AR3977"/>
  <c r="AS3977"/>
  <c r="AT3977"/>
  <c r="AU3977"/>
  <c r="AV3977"/>
  <c r="AW3977"/>
  <c r="AX3977"/>
  <c r="AY3977"/>
  <c r="AZ3977"/>
  <c r="BA3977"/>
  <c r="BB3977"/>
  <c r="BC3977"/>
  <c r="BD3977"/>
  <c r="BE3977"/>
  <c r="BF3977"/>
  <c r="BG3977"/>
  <c r="BH3977"/>
  <c r="BI3977"/>
  <c r="BJ3977"/>
  <c r="BK3977"/>
  <c r="BL3977"/>
  <c r="BM3977"/>
  <c r="BN3977"/>
  <c r="BO3977"/>
  <c r="BP3977"/>
  <c r="BQ3977"/>
  <c r="BR3977"/>
  <c r="BS3977"/>
  <c r="BT3977"/>
  <c r="BU3977"/>
  <c r="BV3977"/>
  <c r="BW3977"/>
  <c r="BX3977"/>
  <c r="BY3977"/>
  <c r="BZ3977"/>
  <c r="CA3977"/>
  <c r="CB3977"/>
  <c r="CC3977"/>
  <c r="CD3977"/>
  <c r="CE3977"/>
  <c r="CF3977"/>
  <c r="CG3977"/>
  <c r="CH3977"/>
  <c r="CI3977"/>
  <c r="CJ3977"/>
  <c r="CK3977"/>
  <c r="CL3977"/>
  <c r="CM3977"/>
  <c r="CN3977"/>
  <c r="CO3977"/>
  <c r="CP3977"/>
  <c r="CQ3977"/>
  <c r="CR3977"/>
  <c r="CS3977"/>
  <c r="CT3977"/>
  <c r="CU3977"/>
  <c r="CV3977"/>
  <c r="CW3977"/>
  <c r="CX3977"/>
  <c r="CY3977"/>
  <c r="CZ3977"/>
  <c r="DA3977"/>
  <c r="DB3977"/>
  <c r="DC3977"/>
  <c r="DD3977"/>
  <c r="DE3977"/>
  <c r="DF3977"/>
  <c r="DG3977"/>
  <c r="DH3977"/>
  <c r="DI3977"/>
  <c r="DJ3977"/>
  <c r="DK3977"/>
  <c r="DL3977"/>
  <c r="DM3977"/>
  <c r="DN3977"/>
  <c r="DO3977"/>
  <c r="DP3977"/>
  <c r="DQ3977"/>
  <c r="DR3977"/>
  <c r="DS3977"/>
  <c r="DT3977"/>
  <c r="C3978"/>
  <c r="D3978"/>
  <c r="E3978"/>
  <c r="F3978"/>
  <c r="G3978"/>
  <c r="H3978"/>
  <c r="I3978"/>
  <c r="J3978"/>
  <c r="K3978"/>
  <c r="L3978"/>
  <c r="M3978"/>
  <c r="N3978"/>
  <c r="O3978"/>
  <c r="P3978"/>
  <c r="Q3978"/>
  <c r="R3978"/>
  <c r="S3978"/>
  <c r="T3978"/>
  <c r="U3978"/>
  <c r="V3978"/>
  <c r="W3978"/>
  <c r="X3978"/>
  <c r="Y3978"/>
  <c r="Z3978"/>
  <c r="AA3978"/>
  <c r="AB3978"/>
  <c r="AC3978"/>
  <c r="AD3978"/>
  <c r="AE3978"/>
  <c r="AF3978"/>
  <c r="AG3978"/>
  <c r="AH3978"/>
  <c r="AI3978"/>
  <c r="AJ3978"/>
  <c r="AK3978"/>
  <c r="AL3978"/>
  <c r="AM3978"/>
  <c r="AN3978"/>
  <c r="AO3978"/>
  <c r="AP3978"/>
  <c r="AQ3978"/>
  <c r="AR3978"/>
  <c r="AS3978"/>
  <c r="AT3978"/>
  <c r="AU3978"/>
  <c r="AV3978"/>
  <c r="AW3978"/>
  <c r="AX3978"/>
  <c r="AY3978"/>
  <c r="AZ3978"/>
  <c r="BA3978"/>
  <c r="BB3978"/>
  <c r="BC3978"/>
  <c r="BD3978"/>
  <c r="BE3978"/>
  <c r="BF3978"/>
  <c r="BG3978"/>
  <c r="BH3978"/>
  <c r="BI3978"/>
  <c r="BJ3978"/>
  <c r="BK3978"/>
  <c r="BL3978"/>
  <c r="BM3978"/>
  <c r="BN3978"/>
  <c r="BO3978"/>
  <c r="BP3978"/>
  <c r="BQ3978"/>
  <c r="BR3978"/>
  <c r="BS3978"/>
  <c r="BT3978"/>
  <c r="BU3978"/>
  <c r="BV3978"/>
  <c r="BW3978"/>
  <c r="BX3978"/>
  <c r="BY3978"/>
  <c r="BZ3978"/>
  <c r="CA3978"/>
  <c r="CB3978"/>
  <c r="CC3978"/>
  <c r="CD3978"/>
  <c r="CE3978"/>
  <c r="CF3978"/>
  <c r="CG3978"/>
  <c r="CH3978"/>
  <c r="CI3978"/>
  <c r="CJ3978"/>
  <c r="CK3978"/>
  <c r="CL3978"/>
  <c r="CM3978"/>
  <c r="CN3978"/>
  <c r="CO3978"/>
  <c r="CP3978"/>
  <c r="CQ3978"/>
  <c r="CR3978"/>
  <c r="CS3978"/>
  <c r="CT3978"/>
  <c r="CU3978"/>
  <c r="CV3978"/>
  <c r="CW3978"/>
  <c r="CX3978"/>
  <c r="CY3978"/>
  <c r="CZ3978"/>
  <c r="DA3978"/>
  <c r="DB3978"/>
  <c r="DC3978"/>
  <c r="DD3978"/>
  <c r="DE3978"/>
  <c r="DF3978"/>
  <c r="DG3978"/>
  <c r="DH3978"/>
  <c r="DI3978"/>
  <c r="DJ3978"/>
  <c r="DK3978"/>
  <c r="DL3978"/>
  <c r="DM3978"/>
  <c r="DN3978"/>
  <c r="DO3978"/>
  <c r="DP3978"/>
  <c r="DQ3978"/>
  <c r="DR3978"/>
  <c r="DS3978"/>
  <c r="DT3978"/>
  <c r="C3979"/>
  <c r="D3979"/>
  <c r="E3979"/>
  <c r="F3979"/>
  <c r="G3979"/>
  <c r="H3979"/>
  <c r="I3979"/>
  <c r="J3979"/>
  <c r="K3979"/>
  <c r="L3979"/>
  <c r="M3979"/>
  <c r="N3979"/>
  <c r="O3979"/>
  <c r="P3979"/>
  <c r="Q3979"/>
  <c r="R3979"/>
  <c r="S3979"/>
  <c r="T3979"/>
  <c r="U3979"/>
  <c r="V3979"/>
  <c r="W3979"/>
  <c r="X3979"/>
  <c r="Y3979"/>
  <c r="Z3979"/>
  <c r="AA3979"/>
  <c r="AB3979"/>
  <c r="AC3979"/>
  <c r="AD3979"/>
  <c r="AE3979"/>
  <c r="AF3979"/>
  <c r="AG3979"/>
  <c r="AH3979"/>
  <c r="AI3979"/>
  <c r="AJ3979"/>
  <c r="AK3979"/>
  <c r="AL3979"/>
  <c r="AM3979"/>
  <c r="AN3979"/>
  <c r="AO3979"/>
  <c r="AP3979"/>
  <c r="AQ3979"/>
  <c r="AR3979"/>
  <c r="AS3979"/>
  <c r="AT3979"/>
  <c r="AU3979"/>
  <c r="AV3979"/>
  <c r="AW3979"/>
  <c r="AX3979"/>
  <c r="AY3979"/>
  <c r="AZ3979"/>
  <c r="BA3979"/>
  <c r="BB3979"/>
  <c r="BC3979"/>
  <c r="BD3979"/>
  <c r="BE3979"/>
  <c r="BF3979"/>
  <c r="BG3979"/>
  <c r="BH3979"/>
  <c r="BI3979"/>
  <c r="BJ3979"/>
  <c r="BK3979"/>
  <c r="BL3979"/>
  <c r="BM3979"/>
  <c r="BN3979"/>
  <c r="BO3979"/>
  <c r="BP3979"/>
  <c r="BQ3979"/>
  <c r="BR3979"/>
  <c r="BS3979"/>
  <c r="BT3979"/>
  <c r="BU3979"/>
  <c r="BV3979"/>
  <c r="BW3979"/>
  <c r="BX3979"/>
  <c r="BY3979"/>
  <c r="BZ3979"/>
  <c r="CA3979"/>
  <c r="CB3979"/>
  <c r="CC3979"/>
  <c r="CD3979"/>
  <c r="CE3979"/>
  <c r="CF3979"/>
  <c r="CG3979"/>
  <c r="CH3979"/>
  <c r="CI3979"/>
  <c r="CJ3979"/>
  <c r="CK3979"/>
  <c r="CL3979"/>
  <c r="CM3979"/>
  <c r="CN3979"/>
  <c r="CO3979"/>
  <c r="CP3979"/>
  <c r="CQ3979"/>
  <c r="CR3979"/>
  <c r="CS3979"/>
  <c r="CT3979"/>
  <c r="CU3979"/>
  <c r="CV3979"/>
  <c r="CW3979"/>
  <c r="CX3979"/>
  <c r="CY3979"/>
  <c r="CZ3979"/>
  <c r="DA3979"/>
  <c r="DB3979"/>
  <c r="DC3979"/>
  <c r="DD3979"/>
  <c r="DE3979"/>
  <c r="DF3979"/>
  <c r="DG3979"/>
  <c r="DH3979"/>
  <c r="DI3979"/>
  <c r="DJ3979"/>
  <c r="DK3979"/>
  <c r="DL3979"/>
  <c r="DM3979"/>
  <c r="DN3979"/>
  <c r="DO3979"/>
  <c r="DP3979"/>
  <c r="DQ3979"/>
  <c r="DR3979"/>
  <c r="DS3979"/>
  <c r="DT3979"/>
  <c r="C3980"/>
  <c r="D3980"/>
  <c r="E3980"/>
  <c r="F3980"/>
  <c r="G3980"/>
  <c r="H3980"/>
  <c r="I3980"/>
  <c r="J3980"/>
  <c r="K3980"/>
  <c r="L3980"/>
  <c r="M3980"/>
  <c r="N3980"/>
  <c r="O3980"/>
  <c r="P3980"/>
  <c r="Q3980"/>
  <c r="R3980"/>
  <c r="S3980"/>
  <c r="T3980"/>
  <c r="U3980"/>
  <c r="V3980"/>
  <c r="W3980"/>
  <c r="X3980"/>
  <c r="Y3980"/>
  <c r="Z3980"/>
  <c r="AA3980"/>
  <c r="AB3980"/>
  <c r="AC3980"/>
  <c r="AD3980"/>
  <c r="AE3980"/>
  <c r="AF3980"/>
  <c r="AG3980"/>
  <c r="AH3980"/>
  <c r="AI3980"/>
  <c r="AJ3980"/>
  <c r="AK3980"/>
  <c r="AL3980"/>
  <c r="AM3980"/>
  <c r="AN3980"/>
  <c r="AO3980"/>
  <c r="AP3980"/>
  <c r="AQ3980"/>
  <c r="AR3980"/>
  <c r="AS3980"/>
  <c r="AT3980"/>
  <c r="AU3980"/>
  <c r="AV3980"/>
  <c r="AW3980"/>
  <c r="AX3980"/>
  <c r="AY3980"/>
  <c r="AZ3980"/>
  <c r="BA3980"/>
  <c r="BB3980"/>
  <c r="BC3980"/>
  <c r="BD3980"/>
  <c r="BE3980"/>
  <c r="BF3980"/>
  <c r="BG3980"/>
  <c r="BH3980"/>
  <c r="BI3980"/>
  <c r="BJ3980"/>
  <c r="BK3980"/>
  <c r="BL3980"/>
  <c r="BM3980"/>
  <c r="BN3980"/>
  <c r="BO3980"/>
  <c r="BP3980"/>
  <c r="BQ3980"/>
  <c r="BR3980"/>
  <c r="BS3980"/>
  <c r="BT3980"/>
  <c r="BU3980"/>
  <c r="BV3980"/>
  <c r="BW3980"/>
  <c r="BX3980"/>
  <c r="BY3980"/>
  <c r="BZ3980"/>
  <c r="CA3980"/>
  <c r="CB3980"/>
  <c r="CC3980"/>
  <c r="CD3980"/>
  <c r="CE3980"/>
  <c r="CF3980"/>
  <c r="CG3980"/>
  <c r="CH3980"/>
  <c r="CI3980"/>
  <c r="CJ3980"/>
  <c r="CK3980"/>
  <c r="CL3980"/>
  <c r="CM3980"/>
  <c r="CN3980"/>
  <c r="CO3980"/>
  <c r="CP3980"/>
  <c r="CQ3980"/>
  <c r="CR3980"/>
  <c r="CS3980"/>
  <c r="CT3980"/>
  <c r="CU3980"/>
  <c r="CV3980"/>
  <c r="CW3980"/>
  <c r="CX3980"/>
  <c r="CY3980"/>
  <c r="CZ3980"/>
  <c r="DA3980"/>
  <c r="DB3980"/>
  <c r="DC3980"/>
  <c r="DD3980"/>
  <c r="DE3980"/>
  <c r="DF3980"/>
  <c r="DG3980"/>
  <c r="DH3980"/>
  <c r="DI3980"/>
  <c r="DJ3980"/>
  <c r="DK3980"/>
  <c r="DL3980"/>
  <c r="DM3980"/>
  <c r="DN3980"/>
  <c r="DO3980"/>
  <c r="DP3980"/>
  <c r="DQ3980"/>
  <c r="DR3980"/>
  <c r="DS3980"/>
  <c r="DT3980"/>
  <c r="C3981"/>
  <c r="D3981"/>
  <c r="E3981"/>
  <c r="F3981"/>
  <c r="G3981"/>
  <c r="H3981"/>
  <c r="I3981"/>
  <c r="J3981"/>
  <c r="K3981"/>
  <c r="L3981"/>
  <c r="M3981"/>
  <c r="N3981"/>
  <c r="O3981"/>
  <c r="P3981"/>
  <c r="Q3981"/>
  <c r="R3981"/>
  <c r="S3981"/>
  <c r="T3981"/>
  <c r="U3981"/>
  <c r="V3981"/>
  <c r="W3981"/>
  <c r="X3981"/>
  <c r="Y3981"/>
  <c r="Z3981"/>
  <c r="AA3981"/>
  <c r="AB3981"/>
  <c r="AC3981"/>
  <c r="AD3981"/>
  <c r="AE3981"/>
  <c r="AF3981"/>
  <c r="AG3981"/>
  <c r="AH3981"/>
  <c r="AI3981"/>
  <c r="AJ3981"/>
  <c r="AK3981"/>
  <c r="AL3981"/>
  <c r="AM3981"/>
  <c r="AN3981"/>
  <c r="AO3981"/>
  <c r="AP3981"/>
  <c r="AQ3981"/>
  <c r="AR3981"/>
  <c r="AS3981"/>
  <c r="AT3981"/>
  <c r="AU3981"/>
  <c r="AV3981"/>
  <c r="AW3981"/>
  <c r="AX3981"/>
  <c r="AY3981"/>
  <c r="AZ3981"/>
  <c r="BA3981"/>
  <c r="BB3981"/>
  <c r="BC3981"/>
  <c r="BD3981"/>
  <c r="BE3981"/>
  <c r="BF3981"/>
  <c r="BG3981"/>
  <c r="BH3981"/>
  <c r="BI3981"/>
  <c r="BJ3981"/>
  <c r="BK3981"/>
  <c r="BL3981"/>
  <c r="BM3981"/>
  <c r="BN3981"/>
  <c r="BO3981"/>
  <c r="BP3981"/>
  <c r="BQ3981"/>
  <c r="BR3981"/>
  <c r="BS3981"/>
  <c r="BT3981"/>
  <c r="BU3981"/>
  <c r="BV3981"/>
  <c r="BW3981"/>
  <c r="BX3981"/>
  <c r="BY3981"/>
  <c r="BZ3981"/>
  <c r="CA3981"/>
  <c r="CB3981"/>
  <c r="CC3981"/>
  <c r="CD3981"/>
  <c r="CE3981"/>
  <c r="CF3981"/>
  <c r="CG3981"/>
  <c r="CH3981"/>
  <c r="CI3981"/>
  <c r="CJ3981"/>
  <c r="CK3981"/>
  <c r="CL3981"/>
  <c r="CM3981"/>
  <c r="CN3981"/>
  <c r="CO3981"/>
  <c r="CP3981"/>
  <c r="CQ3981"/>
  <c r="CR3981"/>
  <c r="CS3981"/>
  <c r="CT3981"/>
  <c r="CU3981"/>
  <c r="CV3981"/>
  <c r="CW3981"/>
  <c r="CX3981"/>
  <c r="CY3981"/>
  <c r="CZ3981"/>
  <c r="DA3981"/>
  <c r="DB3981"/>
  <c r="DC3981"/>
  <c r="DD3981"/>
  <c r="DE3981"/>
  <c r="DF3981"/>
  <c r="DG3981"/>
  <c r="DH3981"/>
  <c r="DI3981"/>
  <c r="DJ3981"/>
  <c r="DK3981"/>
  <c r="DL3981"/>
  <c r="DM3981"/>
  <c r="DN3981"/>
  <c r="DO3981"/>
  <c r="DP3981"/>
  <c r="DQ3981"/>
  <c r="DR3981"/>
  <c r="DS3981"/>
  <c r="DT3981"/>
  <c r="C3982"/>
  <c r="D3982"/>
  <c r="E3982"/>
  <c r="F3982"/>
  <c r="G3982"/>
  <c r="H3982"/>
  <c r="I3982"/>
  <c r="J3982"/>
  <c r="K3982"/>
  <c r="L3982"/>
  <c r="M3982"/>
  <c r="N3982"/>
  <c r="O3982"/>
  <c r="P3982"/>
  <c r="Q3982"/>
  <c r="R3982"/>
  <c r="S3982"/>
  <c r="T3982"/>
  <c r="U3982"/>
  <c r="V3982"/>
  <c r="W3982"/>
  <c r="X3982"/>
  <c r="Y3982"/>
  <c r="Z3982"/>
  <c r="AA3982"/>
  <c r="AB3982"/>
  <c r="AC3982"/>
  <c r="AD3982"/>
  <c r="AE3982"/>
  <c r="AF3982"/>
  <c r="AG3982"/>
  <c r="AH3982"/>
  <c r="AI3982"/>
  <c r="AJ3982"/>
  <c r="AK3982"/>
  <c r="AL3982"/>
  <c r="AM3982"/>
  <c r="AN3982"/>
  <c r="AO3982"/>
  <c r="AP3982"/>
  <c r="AQ3982"/>
  <c r="AR3982"/>
  <c r="AS3982"/>
  <c r="AT3982"/>
  <c r="AU3982"/>
  <c r="AV3982"/>
  <c r="AW3982"/>
  <c r="AX3982"/>
  <c r="AY3982"/>
  <c r="AZ3982"/>
  <c r="BA3982"/>
  <c r="BB3982"/>
  <c r="BC3982"/>
  <c r="BD3982"/>
  <c r="BE3982"/>
  <c r="BF3982"/>
  <c r="BG3982"/>
  <c r="BH3982"/>
  <c r="BI3982"/>
  <c r="BJ3982"/>
  <c r="BK3982"/>
  <c r="BL3982"/>
  <c r="BM3982"/>
  <c r="BN3982"/>
  <c r="BO3982"/>
  <c r="BP3982"/>
  <c r="BQ3982"/>
  <c r="BR3982"/>
  <c r="BS3982"/>
  <c r="BT3982"/>
  <c r="BU3982"/>
  <c r="BV3982"/>
  <c r="BW3982"/>
  <c r="BX3982"/>
  <c r="BY3982"/>
  <c r="BZ3982"/>
  <c r="CA3982"/>
  <c r="CB3982"/>
  <c r="CC3982"/>
  <c r="CD3982"/>
  <c r="CE3982"/>
  <c r="CF3982"/>
  <c r="CG3982"/>
  <c r="CH3982"/>
  <c r="CI3982"/>
  <c r="CJ3982"/>
  <c r="CK3982"/>
  <c r="CL3982"/>
  <c r="CM3982"/>
  <c r="CN3982"/>
  <c r="CO3982"/>
  <c r="CP3982"/>
  <c r="CQ3982"/>
  <c r="CR3982"/>
  <c r="CS3982"/>
  <c r="CT3982"/>
  <c r="CU3982"/>
  <c r="CV3982"/>
  <c r="CW3982"/>
  <c r="CX3982"/>
  <c r="CY3982"/>
  <c r="CZ3982"/>
  <c r="DA3982"/>
  <c r="DB3982"/>
  <c r="DC3982"/>
  <c r="DD3982"/>
  <c r="DE3982"/>
  <c r="DF3982"/>
  <c r="DG3982"/>
  <c r="DH3982"/>
  <c r="DI3982"/>
  <c r="DJ3982"/>
  <c r="DK3982"/>
  <c r="DL3982"/>
  <c r="DM3982"/>
  <c r="DN3982"/>
  <c r="DO3982"/>
  <c r="DP3982"/>
  <c r="DQ3982"/>
  <c r="DR3982"/>
  <c r="DS3982"/>
  <c r="DT3982"/>
  <c r="C3983"/>
  <c r="D3983"/>
  <c r="E3983"/>
  <c r="F3983"/>
  <c r="G3983"/>
  <c r="H3983"/>
  <c r="I3983"/>
  <c r="J3983"/>
  <c r="K3983"/>
  <c r="L3983"/>
  <c r="M3983"/>
  <c r="N3983"/>
  <c r="O3983"/>
  <c r="P3983"/>
  <c r="Q3983"/>
  <c r="R3983"/>
  <c r="S3983"/>
  <c r="T3983"/>
  <c r="U3983"/>
  <c r="V3983"/>
  <c r="W3983"/>
  <c r="X3983"/>
  <c r="Y3983"/>
  <c r="Z3983"/>
  <c r="AA3983"/>
  <c r="AB3983"/>
  <c r="AC3983"/>
  <c r="AD3983"/>
  <c r="AE3983"/>
  <c r="AF3983"/>
  <c r="AG3983"/>
  <c r="AH3983"/>
  <c r="AI3983"/>
  <c r="AJ3983"/>
  <c r="AK3983"/>
  <c r="AL3983"/>
  <c r="AM3983"/>
  <c r="AN3983"/>
  <c r="AO3983"/>
  <c r="AP3983"/>
  <c r="AQ3983"/>
  <c r="AR3983"/>
  <c r="AS3983"/>
  <c r="AT3983"/>
  <c r="AU3983"/>
  <c r="AV3983"/>
  <c r="AW3983"/>
  <c r="AX3983"/>
  <c r="AY3983"/>
  <c r="AZ3983"/>
  <c r="BA3983"/>
  <c r="BB3983"/>
  <c r="BC3983"/>
  <c r="BD3983"/>
  <c r="BE3983"/>
  <c r="BF3983"/>
  <c r="BG3983"/>
  <c r="BH3983"/>
  <c r="BI3983"/>
  <c r="BJ3983"/>
  <c r="BK3983"/>
  <c r="BL3983"/>
  <c r="BM3983"/>
  <c r="BN3983"/>
  <c r="BO3983"/>
  <c r="BP3983"/>
  <c r="BQ3983"/>
  <c r="BR3983"/>
  <c r="BS3983"/>
  <c r="BT3983"/>
  <c r="BU3983"/>
  <c r="BV3983"/>
  <c r="BW3983"/>
  <c r="BX3983"/>
  <c r="BY3983"/>
  <c r="BZ3983"/>
  <c r="CA3983"/>
  <c r="CB3983"/>
  <c r="CC3983"/>
  <c r="CD3983"/>
  <c r="CE3983"/>
  <c r="CF3983"/>
  <c r="CG3983"/>
  <c r="CH3983"/>
  <c r="CI3983"/>
  <c r="CJ3983"/>
  <c r="CK3983"/>
  <c r="CL3983"/>
  <c r="CM3983"/>
  <c r="CN3983"/>
  <c r="CO3983"/>
  <c r="CP3983"/>
  <c r="CQ3983"/>
  <c r="CR3983"/>
  <c r="CS3983"/>
  <c r="CT3983"/>
  <c r="CU3983"/>
  <c r="CV3983"/>
  <c r="CW3983"/>
  <c r="CX3983"/>
  <c r="CY3983"/>
  <c r="CZ3983"/>
  <c r="DA3983"/>
  <c r="DB3983"/>
  <c r="DC3983"/>
  <c r="DD3983"/>
  <c r="DE3983"/>
  <c r="DF3983"/>
  <c r="DG3983"/>
  <c r="DH3983"/>
  <c r="DI3983"/>
  <c r="DJ3983"/>
  <c r="DK3983"/>
  <c r="DL3983"/>
  <c r="DM3983"/>
  <c r="DN3983"/>
  <c r="DO3983"/>
  <c r="DP3983"/>
  <c r="DQ3983"/>
  <c r="DR3983"/>
  <c r="DS3983"/>
  <c r="DT3983"/>
  <c r="C3984"/>
  <c r="D3984"/>
  <c r="E3984"/>
  <c r="F3984"/>
  <c r="G3984"/>
  <c r="H3984"/>
  <c r="I3984"/>
  <c r="J3984"/>
  <c r="K3984"/>
  <c r="L3984"/>
  <c r="M3984"/>
  <c r="N3984"/>
  <c r="O3984"/>
  <c r="P3984"/>
  <c r="Q3984"/>
  <c r="R3984"/>
  <c r="S3984"/>
  <c r="T3984"/>
  <c r="U3984"/>
  <c r="V3984"/>
  <c r="W3984"/>
  <c r="X3984"/>
  <c r="Y3984"/>
  <c r="Z3984"/>
  <c r="AA3984"/>
  <c r="AB3984"/>
  <c r="AC3984"/>
  <c r="AD3984"/>
  <c r="AE3984"/>
  <c r="AF3984"/>
  <c r="AG3984"/>
  <c r="AH3984"/>
  <c r="AI3984"/>
  <c r="AJ3984"/>
  <c r="AK3984"/>
  <c r="AL3984"/>
  <c r="AM3984"/>
  <c r="AN3984"/>
  <c r="AO3984"/>
  <c r="AP3984"/>
  <c r="AQ3984"/>
  <c r="AR3984"/>
  <c r="AS3984"/>
  <c r="AT3984"/>
  <c r="AU3984"/>
  <c r="AV3984"/>
  <c r="AW3984"/>
  <c r="AX3984"/>
  <c r="AY3984"/>
  <c r="AZ3984"/>
  <c r="BA3984"/>
  <c r="BB3984"/>
  <c r="BC3984"/>
  <c r="BD3984"/>
  <c r="BE3984"/>
  <c r="BF3984"/>
  <c r="BG3984"/>
  <c r="BH3984"/>
  <c r="BI3984"/>
  <c r="BJ3984"/>
  <c r="BK3984"/>
  <c r="BL3984"/>
  <c r="BM3984"/>
  <c r="BN3984"/>
  <c r="BO3984"/>
  <c r="BP3984"/>
  <c r="BQ3984"/>
  <c r="BR3984"/>
  <c r="BS3984"/>
  <c r="BT3984"/>
  <c r="BU3984"/>
  <c r="BV3984"/>
  <c r="BW3984"/>
  <c r="BX3984"/>
  <c r="BY3984"/>
  <c r="BZ3984"/>
  <c r="CA3984"/>
  <c r="CB3984"/>
  <c r="CC3984"/>
  <c r="CD3984"/>
  <c r="CE3984"/>
  <c r="CF3984"/>
  <c r="CG3984"/>
  <c r="CH3984"/>
  <c r="CI3984"/>
  <c r="CJ3984"/>
  <c r="CK3984"/>
  <c r="CL3984"/>
  <c r="CM3984"/>
  <c r="CN3984"/>
  <c r="CO3984"/>
  <c r="CP3984"/>
  <c r="CQ3984"/>
  <c r="CR3984"/>
  <c r="CS3984"/>
  <c r="CT3984"/>
  <c r="CU3984"/>
  <c r="CV3984"/>
  <c r="CW3984"/>
  <c r="CX3984"/>
  <c r="CY3984"/>
  <c r="CZ3984"/>
  <c r="DA3984"/>
  <c r="DB3984"/>
  <c r="DC3984"/>
  <c r="DD3984"/>
  <c r="DE3984"/>
  <c r="DF3984"/>
  <c r="DG3984"/>
  <c r="DH3984"/>
  <c r="DI3984"/>
  <c r="DJ3984"/>
  <c r="DK3984"/>
  <c r="DL3984"/>
  <c r="DM3984"/>
  <c r="DN3984"/>
  <c r="DO3984"/>
  <c r="DP3984"/>
  <c r="DQ3984"/>
  <c r="DR3984"/>
  <c r="DS3984"/>
  <c r="DT3984"/>
  <c r="C3985"/>
  <c r="D3985"/>
  <c r="E3985"/>
  <c r="F3985"/>
  <c r="G3985"/>
  <c r="H3985"/>
  <c r="I3985"/>
  <c r="J3985"/>
  <c r="K3985"/>
  <c r="L3985"/>
  <c r="M3985"/>
  <c r="N3985"/>
  <c r="O3985"/>
  <c r="P3985"/>
  <c r="Q3985"/>
  <c r="R3985"/>
  <c r="S3985"/>
  <c r="T3985"/>
  <c r="U3985"/>
  <c r="V3985"/>
  <c r="W3985"/>
  <c r="X3985"/>
  <c r="Y3985"/>
  <c r="Z3985"/>
  <c r="AA3985"/>
  <c r="AB3985"/>
  <c r="AC3985"/>
  <c r="AD3985"/>
  <c r="AE3985"/>
  <c r="AF3985"/>
  <c r="AG3985"/>
  <c r="AH3985"/>
  <c r="AI3985"/>
  <c r="AJ3985"/>
  <c r="AK3985"/>
  <c r="AL3985"/>
  <c r="AM3985"/>
  <c r="AN3985"/>
  <c r="AO3985"/>
  <c r="AP3985"/>
  <c r="AQ3985"/>
  <c r="AR3985"/>
  <c r="AS3985"/>
  <c r="AT3985"/>
  <c r="AU3985"/>
  <c r="AV3985"/>
  <c r="AW3985"/>
  <c r="AX3985"/>
  <c r="AY3985"/>
  <c r="AZ3985"/>
  <c r="BA3985"/>
  <c r="BB3985"/>
  <c r="BC3985"/>
  <c r="BD3985"/>
  <c r="BE3985"/>
  <c r="BF3985"/>
  <c r="BG3985"/>
  <c r="BH3985"/>
  <c r="BI3985"/>
  <c r="BJ3985"/>
  <c r="BK3985"/>
  <c r="BL3985"/>
  <c r="BM3985"/>
  <c r="BN3985"/>
  <c r="BO3985"/>
  <c r="BP3985"/>
  <c r="BQ3985"/>
  <c r="BR3985"/>
  <c r="BS3985"/>
  <c r="BT3985"/>
  <c r="BU3985"/>
  <c r="BV3985"/>
  <c r="BW3985"/>
  <c r="BX3985"/>
  <c r="BY3985"/>
  <c r="BZ3985"/>
  <c r="CA3985"/>
  <c r="CB3985"/>
  <c r="CC3985"/>
  <c r="CD3985"/>
  <c r="CE3985"/>
  <c r="CF3985"/>
  <c r="CG3985"/>
  <c r="CH3985"/>
  <c r="CI3985"/>
  <c r="CJ3985"/>
  <c r="CK3985"/>
  <c r="CL3985"/>
  <c r="CM3985"/>
  <c r="CN3985"/>
  <c r="CO3985"/>
  <c r="CP3985"/>
  <c r="CQ3985"/>
  <c r="CR3985"/>
  <c r="CS3985"/>
  <c r="CT3985"/>
  <c r="CU3985"/>
  <c r="CV3985"/>
  <c r="CW3985"/>
  <c r="CX3985"/>
  <c r="CY3985"/>
  <c r="CZ3985"/>
  <c r="DA3985"/>
  <c r="DB3985"/>
  <c r="DC3985"/>
  <c r="DD3985"/>
  <c r="DE3985"/>
  <c r="DF3985"/>
  <c r="DG3985"/>
  <c r="DH3985"/>
  <c r="DI3985"/>
  <c r="DJ3985"/>
  <c r="DK3985"/>
  <c r="DL3985"/>
  <c r="DM3985"/>
  <c r="DN3985"/>
  <c r="DO3985"/>
  <c r="DP3985"/>
  <c r="DQ3985"/>
  <c r="DR3985"/>
  <c r="DS3985"/>
  <c r="DT3985"/>
  <c r="C3986"/>
  <c r="D3986"/>
  <c r="E3986"/>
  <c r="F3986"/>
  <c r="G3986"/>
  <c r="H3986"/>
  <c r="I3986"/>
  <c r="J3986"/>
  <c r="K3986"/>
  <c r="L3986"/>
  <c r="M3986"/>
  <c r="N3986"/>
  <c r="O3986"/>
  <c r="P3986"/>
  <c r="Q3986"/>
  <c r="R3986"/>
  <c r="S3986"/>
  <c r="T3986"/>
  <c r="U3986"/>
  <c r="V3986"/>
  <c r="W3986"/>
  <c r="X3986"/>
  <c r="Y3986"/>
  <c r="Z3986"/>
  <c r="AA3986"/>
  <c r="AB3986"/>
  <c r="AC3986"/>
  <c r="AD3986"/>
  <c r="AE3986"/>
  <c r="AF3986"/>
  <c r="AG3986"/>
  <c r="AH3986"/>
  <c r="AI3986"/>
  <c r="AJ3986"/>
  <c r="AK3986"/>
  <c r="AL3986"/>
  <c r="AM3986"/>
  <c r="AN3986"/>
  <c r="AO3986"/>
  <c r="AP3986"/>
  <c r="AQ3986"/>
  <c r="AR3986"/>
  <c r="AS3986"/>
  <c r="AT3986"/>
  <c r="AU3986"/>
  <c r="AV3986"/>
  <c r="AW3986"/>
  <c r="AX3986"/>
  <c r="AY3986"/>
  <c r="AZ3986"/>
  <c r="BA3986"/>
  <c r="BB3986"/>
  <c r="BC3986"/>
  <c r="BD3986"/>
  <c r="BE3986"/>
  <c r="BF3986"/>
  <c r="BG3986"/>
  <c r="BH3986"/>
  <c r="BI3986"/>
  <c r="BJ3986"/>
  <c r="BK3986"/>
  <c r="BL3986"/>
  <c r="BM3986"/>
  <c r="BN3986"/>
  <c r="BO3986"/>
  <c r="BP3986"/>
  <c r="BQ3986"/>
  <c r="BR3986"/>
  <c r="BS3986"/>
  <c r="BT3986"/>
  <c r="BU3986"/>
  <c r="BV3986"/>
  <c r="BW3986"/>
  <c r="BX3986"/>
  <c r="BY3986"/>
  <c r="BZ3986"/>
  <c r="CA3986"/>
  <c r="CB3986"/>
  <c r="CC3986"/>
  <c r="CD3986"/>
  <c r="CE3986"/>
  <c r="CF3986"/>
  <c r="CG3986"/>
  <c r="CH3986"/>
  <c r="CI3986"/>
  <c r="CJ3986"/>
  <c r="CK3986"/>
  <c r="CL3986"/>
  <c r="CM3986"/>
  <c r="CN3986"/>
  <c r="CO3986"/>
  <c r="CP3986"/>
  <c r="CQ3986"/>
  <c r="CR3986"/>
  <c r="CS3986"/>
  <c r="CT3986"/>
  <c r="CU3986"/>
  <c r="CV3986"/>
  <c r="CW3986"/>
  <c r="CX3986"/>
  <c r="CY3986"/>
  <c r="CZ3986"/>
  <c r="DA3986"/>
  <c r="DB3986"/>
  <c r="DC3986"/>
  <c r="DD3986"/>
  <c r="DE3986"/>
  <c r="DF3986"/>
  <c r="DG3986"/>
  <c r="DH3986"/>
  <c r="DI3986"/>
  <c r="DJ3986"/>
  <c r="DK3986"/>
  <c r="DL3986"/>
  <c r="DM3986"/>
  <c r="DN3986"/>
  <c r="DO3986"/>
  <c r="DP3986"/>
  <c r="DQ3986"/>
  <c r="DR3986"/>
  <c r="DS3986"/>
  <c r="DT3986"/>
  <c r="C3987"/>
  <c r="D3987"/>
  <c r="E3987"/>
  <c r="F3987"/>
  <c r="G3987"/>
  <c r="H3987"/>
  <c r="I3987"/>
  <c r="J3987"/>
  <c r="K3987"/>
  <c r="L3987"/>
  <c r="M3987"/>
  <c r="N3987"/>
  <c r="O3987"/>
  <c r="P3987"/>
  <c r="Q3987"/>
  <c r="R3987"/>
  <c r="S3987"/>
  <c r="T3987"/>
  <c r="U3987"/>
  <c r="V3987"/>
  <c r="W3987"/>
  <c r="X3987"/>
  <c r="Y3987"/>
  <c r="Z3987"/>
  <c r="AA3987"/>
  <c r="AB3987"/>
  <c r="AC3987"/>
  <c r="AD3987"/>
  <c r="AE3987"/>
  <c r="AF3987"/>
  <c r="AG3987"/>
  <c r="AH3987"/>
  <c r="AI3987"/>
  <c r="AJ3987"/>
  <c r="AK3987"/>
  <c r="AL3987"/>
  <c r="AM3987"/>
  <c r="AN3987"/>
  <c r="AO3987"/>
  <c r="AP3987"/>
  <c r="AQ3987"/>
  <c r="AR3987"/>
  <c r="AS3987"/>
  <c r="AT3987"/>
  <c r="AU3987"/>
  <c r="AV3987"/>
  <c r="AW3987"/>
  <c r="AX3987"/>
  <c r="AY3987"/>
  <c r="AZ3987"/>
  <c r="BA3987"/>
  <c r="BB3987"/>
  <c r="BC3987"/>
  <c r="BD3987"/>
  <c r="BE3987"/>
  <c r="BF3987"/>
  <c r="BG3987"/>
  <c r="BH3987"/>
  <c r="BI3987"/>
  <c r="BJ3987"/>
  <c r="BK3987"/>
  <c r="BL3987"/>
  <c r="BM3987"/>
  <c r="BN3987"/>
  <c r="BO3987"/>
  <c r="BP3987"/>
  <c r="BQ3987"/>
  <c r="BR3987"/>
  <c r="BS3987"/>
  <c r="BT3987"/>
  <c r="BU3987"/>
  <c r="BV3987"/>
  <c r="BW3987"/>
  <c r="BX3987"/>
  <c r="BY3987"/>
  <c r="BZ3987"/>
  <c r="CA3987"/>
  <c r="CB3987"/>
  <c r="CC3987"/>
  <c r="CD3987"/>
  <c r="CE3987"/>
  <c r="CF3987"/>
  <c r="CG3987"/>
  <c r="CH3987"/>
  <c r="CI3987"/>
  <c r="CJ3987"/>
  <c r="CK3987"/>
  <c r="CL3987"/>
  <c r="CM3987"/>
  <c r="CN3987"/>
  <c r="CO3987"/>
  <c r="CP3987"/>
  <c r="CQ3987"/>
  <c r="CR3987"/>
  <c r="CS3987"/>
  <c r="CT3987"/>
  <c r="CU3987"/>
  <c r="CV3987"/>
  <c r="CW3987"/>
  <c r="CX3987"/>
  <c r="CY3987"/>
  <c r="CZ3987"/>
  <c r="DA3987"/>
  <c r="DB3987"/>
  <c r="DC3987"/>
  <c r="DD3987"/>
  <c r="DE3987"/>
  <c r="DF3987"/>
  <c r="DG3987"/>
  <c r="DH3987"/>
  <c r="DI3987"/>
  <c r="DJ3987"/>
  <c r="DK3987"/>
  <c r="DL3987"/>
  <c r="DM3987"/>
  <c r="DN3987"/>
  <c r="DO3987"/>
  <c r="DP3987"/>
  <c r="DQ3987"/>
  <c r="DR3987"/>
  <c r="DS3987"/>
  <c r="DT3987"/>
  <c r="C3988"/>
  <c r="D3988"/>
  <c r="E3988"/>
  <c r="F3988"/>
  <c r="G3988"/>
  <c r="H3988"/>
  <c r="I3988"/>
  <c r="J3988"/>
  <c r="K3988"/>
  <c r="L3988"/>
  <c r="M3988"/>
  <c r="N3988"/>
  <c r="O3988"/>
  <c r="P3988"/>
  <c r="Q3988"/>
  <c r="R3988"/>
  <c r="S3988"/>
  <c r="T3988"/>
  <c r="U3988"/>
  <c r="V3988"/>
  <c r="W3988"/>
  <c r="X3988"/>
  <c r="Y3988"/>
  <c r="Z3988"/>
  <c r="AA3988"/>
  <c r="AB3988"/>
  <c r="AC3988"/>
  <c r="AD3988"/>
  <c r="AE3988"/>
  <c r="AF3988"/>
  <c r="AG3988"/>
  <c r="AH3988"/>
  <c r="AI3988"/>
  <c r="AJ3988"/>
  <c r="AK3988"/>
  <c r="AL3988"/>
  <c r="AM3988"/>
  <c r="AN3988"/>
  <c r="AO3988"/>
  <c r="AP3988"/>
  <c r="AQ3988"/>
  <c r="AR3988"/>
  <c r="AS3988"/>
  <c r="AT3988"/>
  <c r="AU3988"/>
  <c r="AV3988"/>
  <c r="AW3988"/>
  <c r="AX3988"/>
  <c r="AY3988"/>
  <c r="AZ3988"/>
  <c r="BA3988"/>
  <c r="BB3988"/>
  <c r="BC3988"/>
  <c r="BD3988"/>
  <c r="BE3988"/>
  <c r="BF3988"/>
  <c r="BG3988"/>
  <c r="BH3988"/>
  <c r="BI3988"/>
  <c r="BJ3988"/>
  <c r="BK3988"/>
  <c r="BL3988"/>
  <c r="BM3988"/>
  <c r="BN3988"/>
  <c r="BO3988"/>
  <c r="BP3988"/>
  <c r="BQ3988"/>
  <c r="BR3988"/>
  <c r="BS3988"/>
  <c r="BT3988"/>
  <c r="BU3988"/>
  <c r="BV3988"/>
  <c r="BW3988"/>
  <c r="BX3988"/>
  <c r="BY3988"/>
  <c r="BZ3988"/>
  <c r="CA3988"/>
  <c r="CB3988"/>
  <c r="CC3988"/>
  <c r="CD3988"/>
  <c r="CE3988"/>
  <c r="CF3988"/>
  <c r="CG3988"/>
  <c r="CH3988"/>
  <c r="CI3988"/>
  <c r="CJ3988"/>
  <c r="CK3988"/>
  <c r="CL3988"/>
  <c r="CM3988"/>
  <c r="CN3988"/>
  <c r="CO3988"/>
  <c r="CP3988"/>
  <c r="CQ3988"/>
  <c r="CR3988"/>
  <c r="CS3988"/>
  <c r="CT3988"/>
  <c r="CU3988"/>
  <c r="CV3988"/>
  <c r="CW3988"/>
  <c r="CX3988"/>
  <c r="CY3988"/>
  <c r="CZ3988"/>
  <c r="DA3988"/>
  <c r="DB3988"/>
  <c r="DC3988"/>
  <c r="DD3988"/>
  <c r="DE3988"/>
  <c r="DF3988"/>
  <c r="DG3988"/>
  <c r="DH3988"/>
  <c r="DI3988"/>
  <c r="DJ3988"/>
  <c r="DK3988"/>
  <c r="DL3988"/>
  <c r="DM3988"/>
  <c r="DN3988"/>
  <c r="DO3988"/>
  <c r="DP3988"/>
  <c r="DQ3988"/>
  <c r="DR3988"/>
  <c r="DS3988"/>
  <c r="DT3988"/>
  <c r="C3989"/>
  <c r="D3989"/>
  <c r="E3989"/>
  <c r="F3989"/>
  <c r="G3989"/>
  <c r="H3989"/>
  <c r="I3989"/>
  <c r="J3989"/>
  <c r="K3989"/>
  <c r="L3989"/>
  <c r="M3989"/>
  <c r="N3989"/>
  <c r="O3989"/>
  <c r="P3989"/>
  <c r="Q3989"/>
  <c r="R3989"/>
  <c r="S3989"/>
  <c r="T3989"/>
  <c r="U3989"/>
  <c r="V3989"/>
  <c r="W3989"/>
  <c r="X3989"/>
  <c r="Y3989"/>
  <c r="Z3989"/>
  <c r="AA3989"/>
  <c r="AB3989"/>
  <c r="AC3989"/>
  <c r="AD3989"/>
  <c r="AE3989"/>
  <c r="AF3989"/>
  <c r="AG3989"/>
  <c r="AH3989"/>
  <c r="AI3989"/>
  <c r="AJ3989"/>
  <c r="AK3989"/>
  <c r="AL3989"/>
  <c r="AM3989"/>
  <c r="AN3989"/>
  <c r="AO3989"/>
  <c r="AP3989"/>
  <c r="AQ3989"/>
  <c r="AR3989"/>
  <c r="AS3989"/>
  <c r="AT3989"/>
  <c r="AU3989"/>
  <c r="AV3989"/>
  <c r="AW3989"/>
  <c r="AX3989"/>
  <c r="AY3989"/>
  <c r="AZ3989"/>
  <c r="BA3989"/>
  <c r="BB3989"/>
  <c r="BC3989"/>
  <c r="BD3989"/>
  <c r="BE3989"/>
  <c r="BF3989"/>
  <c r="BG3989"/>
  <c r="BH3989"/>
  <c r="BI3989"/>
  <c r="BJ3989"/>
  <c r="BK3989"/>
  <c r="BL3989"/>
  <c r="BM3989"/>
  <c r="BN3989"/>
  <c r="BO3989"/>
  <c r="BP3989"/>
  <c r="BQ3989"/>
  <c r="BR3989"/>
  <c r="BS3989"/>
  <c r="BT3989"/>
  <c r="BU3989"/>
  <c r="BV3989"/>
  <c r="BW3989"/>
  <c r="BX3989"/>
  <c r="BY3989"/>
  <c r="BZ3989"/>
  <c r="CA3989"/>
  <c r="CB3989"/>
  <c r="CC3989"/>
  <c r="CD3989"/>
  <c r="CE3989"/>
  <c r="CF3989"/>
  <c r="CG3989"/>
  <c r="CH3989"/>
  <c r="CI3989"/>
  <c r="CJ3989"/>
  <c r="CK3989"/>
  <c r="CL3989"/>
  <c r="CM3989"/>
  <c r="CN3989"/>
  <c r="CO3989"/>
  <c r="CP3989"/>
  <c r="CQ3989"/>
  <c r="CR3989"/>
  <c r="CS3989"/>
  <c r="CT3989"/>
  <c r="CU3989"/>
  <c r="CV3989"/>
  <c r="CW3989"/>
  <c r="CX3989"/>
  <c r="CY3989"/>
  <c r="CZ3989"/>
  <c r="DA3989"/>
  <c r="DB3989"/>
  <c r="DC3989"/>
  <c r="DD3989"/>
  <c r="DE3989"/>
  <c r="DF3989"/>
  <c r="DG3989"/>
  <c r="DH3989"/>
  <c r="DI3989"/>
  <c r="DJ3989"/>
  <c r="DK3989"/>
  <c r="DL3989"/>
  <c r="DM3989"/>
  <c r="DN3989"/>
  <c r="DO3989"/>
  <c r="DP3989"/>
  <c r="DQ3989"/>
  <c r="DR3989"/>
  <c r="DS3989"/>
  <c r="DT3989"/>
  <c r="C3990"/>
  <c r="D3990"/>
  <c r="E3990"/>
  <c r="F3990"/>
  <c r="G3990"/>
  <c r="H3990"/>
  <c r="I3990"/>
  <c r="J3990"/>
  <c r="K3990"/>
  <c r="L3990"/>
  <c r="M3990"/>
  <c r="N3990"/>
  <c r="O3990"/>
  <c r="P3990"/>
  <c r="Q3990"/>
  <c r="R3990"/>
  <c r="S3990"/>
  <c r="T3990"/>
  <c r="U3990"/>
  <c r="V3990"/>
  <c r="W3990"/>
  <c r="X3990"/>
  <c r="Y3990"/>
  <c r="Z3990"/>
  <c r="AA3990"/>
  <c r="AB3990"/>
  <c r="AC3990"/>
  <c r="AD3990"/>
  <c r="AE3990"/>
  <c r="AF3990"/>
  <c r="AG3990"/>
  <c r="AH3990"/>
  <c r="AI3990"/>
  <c r="AJ3990"/>
  <c r="AK3990"/>
  <c r="AL3990"/>
  <c r="AM3990"/>
  <c r="AN3990"/>
  <c r="AO3990"/>
  <c r="AP3990"/>
  <c r="AQ3990"/>
  <c r="AR3990"/>
  <c r="AS3990"/>
  <c r="AT3990"/>
  <c r="AU3990"/>
  <c r="AV3990"/>
  <c r="AW3990"/>
  <c r="AX3990"/>
  <c r="AY3990"/>
  <c r="AZ3990"/>
  <c r="BA3990"/>
  <c r="BB3990"/>
  <c r="BC3990"/>
  <c r="BD3990"/>
  <c r="BE3990"/>
  <c r="BF3990"/>
  <c r="BG3990"/>
  <c r="BH3990"/>
  <c r="BI3990"/>
  <c r="BJ3990"/>
  <c r="BK3990"/>
  <c r="BL3990"/>
  <c r="BM3990"/>
  <c r="BN3990"/>
  <c r="BO3990"/>
  <c r="BP3990"/>
  <c r="BQ3990"/>
  <c r="BR3990"/>
  <c r="BS3990"/>
  <c r="BT3990"/>
  <c r="BU3990"/>
  <c r="BV3990"/>
  <c r="BW3990"/>
  <c r="BX3990"/>
  <c r="BY3990"/>
  <c r="BZ3990"/>
  <c r="CA3990"/>
  <c r="CB3990"/>
  <c r="CC3990"/>
  <c r="CD3990"/>
  <c r="CE3990"/>
  <c r="CF3990"/>
  <c r="CG3990"/>
  <c r="CH3990"/>
  <c r="CI3990"/>
  <c r="CJ3990"/>
  <c r="CK3990"/>
  <c r="CL3990"/>
  <c r="CM3990"/>
  <c r="CN3990"/>
  <c r="CO3990"/>
  <c r="CP3990"/>
  <c r="CQ3990"/>
  <c r="CR3990"/>
  <c r="CS3990"/>
  <c r="CT3990"/>
  <c r="CU3990"/>
  <c r="CV3990"/>
  <c r="CW3990"/>
  <c r="CX3990"/>
  <c r="CY3990"/>
  <c r="CZ3990"/>
  <c r="DA3990"/>
  <c r="DB3990"/>
  <c r="DC3990"/>
  <c r="DD3990"/>
  <c r="DE3990"/>
  <c r="DF3990"/>
  <c r="DG3990"/>
  <c r="DH3990"/>
  <c r="DI3990"/>
  <c r="DJ3990"/>
  <c r="DK3990"/>
  <c r="DL3990"/>
  <c r="DM3990"/>
  <c r="DN3990"/>
  <c r="DO3990"/>
  <c r="DP3990"/>
  <c r="DQ3990"/>
  <c r="DR3990"/>
  <c r="DS3990"/>
  <c r="DT3990"/>
  <c r="C3991"/>
  <c r="D3991"/>
  <c r="E3991"/>
  <c r="F3991"/>
  <c r="G3991"/>
  <c r="H3991"/>
  <c r="I3991"/>
  <c r="J3991"/>
  <c r="K3991"/>
  <c r="L3991"/>
  <c r="M3991"/>
  <c r="N3991"/>
  <c r="O3991"/>
  <c r="P3991"/>
  <c r="Q3991"/>
  <c r="R3991"/>
  <c r="S3991"/>
  <c r="T3991"/>
  <c r="U3991"/>
  <c r="V3991"/>
  <c r="W3991"/>
  <c r="X3991"/>
  <c r="Y3991"/>
  <c r="Z3991"/>
  <c r="AA3991"/>
  <c r="AB3991"/>
  <c r="AC3991"/>
  <c r="AD3991"/>
  <c r="AE3991"/>
  <c r="AF3991"/>
  <c r="AG3991"/>
  <c r="AH3991"/>
  <c r="AI3991"/>
  <c r="AJ3991"/>
  <c r="AK3991"/>
  <c r="AL3991"/>
  <c r="AM3991"/>
  <c r="AN3991"/>
  <c r="AO3991"/>
  <c r="AP3991"/>
  <c r="AQ3991"/>
  <c r="AR3991"/>
  <c r="AS3991"/>
  <c r="AT3991"/>
  <c r="AU3991"/>
  <c r="AV3991"/>
  <c r="AW3991"/>
  <c r="AX3991"/>
  <c r="AY3991"/>
  <c r="AZ3991"/>
  <c r="BA3991"/>
  <c r="BB3991"/>
  <c r="BC3991"/>
  <c r="BD3991"/>
  <c r="BE3991"/>
  <c r="BF3991"/>
  <c r="BG3991"/>
  <c r="BH3991"/>
  <c r="BI3991"/>
  <c r="BJ3991"/>
  <c r="BK3991"/>
  <c r="BL3991"/>
  <c r="BM3991"/>
  <c r="BN3991"/>
  <c r="BO3991"/>
  <c r="BP3991"/>
  <c r="BQ3991"/>
  <c r="BR3991"/>
  <c r="BS3991"/>
  <c r="BT3991"/>
  <c r="BU3991"/>
  <c r="BV3991"/>
  <c r="BW3991"/>
  <c r="BX3991"/>
  <c r="BY3991"/>
  <c r="BZ3991"/>
  <c r="CA3991"/>
  <c r="CB3991"/>
  <c r="CC3991"/>
  <c r="CD3991"/>
  <c r="CE3991"/>
  <c r="CF3991"/>
  <c r="CG3991"/>
  <c r="CH3991"/>
  <c r="CI3991"/>
  <c r="CJ3991"/>
  <c r="CK3991"/>
  <c r="CL3991"/>
  <c r="CM3991"/>
  <c r="CN3991"/>
  <c r="CO3991"/>
  <c r="CP3991"/>
  <c r="CQ3991"/>
  <c r="CR3991"/>
  <c r="CS3991"/>
  <c r="CT3991"/>
  <c r="CU3991"/>
  <c r="CV3991"/>
  <c r="CW3991"/>
  <c r="CX3991"/>
  <c r="CY3991"/>
  <c r="CZ3991"/>
  <c r="DA3991"/>
  <c r="DB3991"/>
  <c r="DC3991"/>
  <c r="DD3991"/>
  <c r="DE3991"/>
  <c r="DF3991"/>
  <c r="DG3991"/>
  <c r="DH3991"/>
  <c r="DI3991"/>
  <c r="DJ3991"/>
  <c r="DK3991"/>
  <c r="DL3991"/>
  <c r="DM3991"/>
  <c r="DN3991"/>
  <c r="DO3991"/>
  <c r="DP3991"/>
  <c r="DQ3991"/>
  <c r="DR3991"/>
  <c r="DS3991"/>
  <c r="DT3991"/>
  <c r="C3992"/>
  <c r="D3992"/>
  <c r="E3992"/>
  <c r="F3992"/>
  <c r="G3992"/>
  <c r="H3992"/>
  <c r="I3992"/>
  <c r="J3992"/>
  <c r="K3992"/>
  <c r="L3992"/>
  <c r="M3992"/>
  <c r="N3992"/>
  <c r="O3992"/>
  <c r="P3992"/>
  <c r="Q3992"/>
  <c r="R3992"/>
  <c r="S3992"/>
  <c r="T3992"/>
  <c r="U3992"/>
  <c r="V3992"/>
  <c r="W3992"/>
  <c r="X3992"/>
  <c r="Y3992"/>
  <c r="Z3992"/>
  <c r="AA3992"/>
  <c r="AB3992"/>
  <c r="AC3992"/>
  <c r="AD3992"/>
  <c r="AE3992"/>
  <c r="AF3992"/>
  <c r="AG3992"/>
  <c r="AH3992"/>
  <c r="AI3992"/>
  <c r="AJ3992"/>
  <c r="AK3992"/>
  <c r="AL3992"/>
  <c r="AM3992"/>
  <c r="AN3992"/>
  <c r="AO3992"/>
  <c r="AP3992"/>
  <c r="AQ3992"/>
  <c r="AR3992"/>
  <c r="AS3992"/>
  <c r="AT3992"/>
  <c r="AU3992"/>
  <c r="AV3992"/>
  <c r="AW3992"/>
  <c r="AX3992"/>
  <c r="AY3992"/>
  <c r="AZ3992"/>
  <c r="BA3992"/>
  <c r="BB3992"/>
  <c r="BC3992"/>
  <c r="BD3992"/>
  <c r="BE3992"/>
  <c r="BF3992"/>
  <c r="BG3992"/>
  <c r="BH3992"/>
  <c r="BI3992"/>
  <c r="BJ3992"/>
  <c r="BK3992"/>
  <c r="BL3992"/>
  <c r="BM3992"/>
  <c r="BN3992"/>
  <c r="BO3992"/>
  <c r="BP3992"/>
  <c r="BQ3992"/>
  <c r="BR3992"/>
  <c r="BS3992"/>
  <c r="BT3992"/>
  <c r="BU3992"/>
  <c r="BV3992"/>
  <c r="BW3992"/>
  <c r="BX3992"/>
  <c r="BY3992"/>
  <c r="BZ3992"/>
  <c r="CA3992"/>
  <c r="CB3992"/>
  <c r="CC3992"/>
  <c r="CD3992"/>
  <c r="CE3992"/>
  <c r="CF3992"/>
  <c r="CG3992"/>
  <c r="CH3992"/>
  <c r="CI3992"/>
  <c r="CJ3992"/>
  <c r="CK3992"/>
  <c r="CL3992"/>
  <c r="CM3992"/>
  <c r="CN3992"/>
  <c r="CO3992"/>
  <c r="CP3992"/>
  <c r="CQ3992"/>
  <c r="CR3992"/>
  <c r="CS3992"/>
  <c r="CT3992"/>
  <c r="CU3992"/>
  <c r="CV3992"/>
  <c r="CW3992"/>
  <c r="CX3992"/>
  <c r="CY3992"/>
  <c r="CZ3992"/>
  <c r="DA3992"/>
  <c r="DB3992"/>
  <c r="DC3992"/>
  <c r="DD3992"/>
  <c r="DE3992"/>
  <c r="DF3992"/>
  <c r="DG3992"/>
  <c r="DH3992"/>
  <c r="DI3992"/>
  <c r="DJ3992"/>
  <c r="DK3992"/>
  <c r="DL3992"/>
  <c r="DM3992"/>
  <c r="DN3992"/>
  <c r="DO3992"/>
  <c r="DP3992"/>
  <c r="DQ3992"/>
  <c r="DR3992"/>
  <c r="DS3992"/>
  <c r="DT3992"/>
  <c r="C3993"/>
  <c r="D3993"/>
  <c r="E3993"/>
  <c r="F3993"/>
  <c r="G3993"/>
  <c r="H3993"/>
  <c r="I3993"/>
  <c r="J3993"/>
  <c r="K3993"/>
  <c r="L3993"/>
  <c r="M3993"/>
  <c r="N3993"/>
  <c r="O3993"/>
  <c r="P3993"/>
  <c r="Q3993"/>
  <c r="R3993"/>
  <c r="S3993"/>
  <c r="T3993"/>
  <c r="U3993"/>
  <c r="V3993"/>
  <c r="W3993"/>
  <c r="X3993"/>
  <c r="Y3993"/>
  <c r="Z3993"/>
  <c r="AA3993"/>
  <c r="AB3993"/>
  <c r="AC3993"/>
  <c r="AD3993"/>
  <c r="AE3993"/>
  <c r="AF3993"/>
  <c r="AG3993"/>
  <c r="AH3993"/>
  <c r="AI3993"/>
  <c r="AJ3993"/>
  <c r="AK3993"/>
  <c r="AL3993"/>
  <c r="AM3993"/>
  <c r="AN3993"/>
  <c r="AO3993"/>
  <c r="AP3993"/>
  <c r="AQ3993"/>
  <c r="AR3993"/>
  <c r="AS3993"/>
  <c r="AT3993"/>
  <c r="AU3993"/>
  <c r="AV3993"/>
  <c r="AW3993"/>
  <c r="AX3993"/>
  <c r="AY3993"/>
  <c r="AZ3993"/>
  <c r="BA3993"/>
  <c r="BB3993"/>
  <c r="BC3993"/>
  <c r="BD3993"/>
  <c r="BE3993"/>
  <c r="BF3993"/>
  <c r="BG3993"/>
  <c r="BH3993"/>
  <c r="BI3993"/>
  <c r="BJ3993"/>
  <c r="BK3993"/>
  <c r="BL3993"/>
  <c r="BM3993"/>
  <c r="BN3993"/>
  <c r="BO3993"/>
  <c r="BP3993"/>
  <c r="BQ3993"/>
  <c r="BR3993"/>
  <c r="BS3993"/>
  <c r="BT3993"/>
  <c r="BU3993"/>
  <c r="BV3993"/>
  <c r="BW3993"/>
  <c r="BX3993"/>
  <c r="BY3993"/>
  <c r="BZ3993"/>
  <c r="CA3993"/>
  <c r="CB3993"/>
  <c r="CC3993"/>
  <c r="CD3993"/>
  <c r="CE3993"/>
  <c r="CF3993"/>
  <c r="CG3993"/>
  <c r="CH3993"/>
  <c r="CI3993"/>
  <c r="CJ3993"/>
  <c r="CK3993"/>
  <c r="CL3993"/>
  <c r="CM3993"/>
  <c r="CN3993"/>
  <c r="CO3993"/>
  <c r="CP3993"/>
  <c r="CQ3993"/>
  <c r="CR3993"/>
  <c r="CS3993"/>
  <c r="CT3993"/>
  <c r="CU3993"/>
  <c r="CV3993"/>
  <c r="CW3993"/>
  <c r="CX3993"/>
  <c r="CY3993"/>
  <c r="CZ3993"/>
  <c r="DA3993"/>
  <c r="DB3993"/>
  <c r="DC3993"/>
  <c r="DD3993"/>
  <c r="DE3993"/>
  <c r="DF3993"/>
  <c r="DG3993"/>
  <c r="DH3993"/>
  <c r="DI3993"/>
  <c r="DJ3993"/>
  <c r="DK3993"/>
  <c r="DL3993"/>
  <c r="DM3993"/>
  <c r="DN3993"/>
  <c r="DO3993"/>
  <c r="DP3993"/>
  <c r="DQ3993"/>
  <c r="DR3993"/>
  <c r="DS3993"/>
  <c r="DT3993"/>
  <c r="C3994"/>
  <c r="D3994"/>
  <c r="E3994"/>
  <c r="F3994"/>
  <c r="G3994"/>
  <c r="H3994"/>
  <c r="I3994"/>
  <c r="J3994"/>
  <c r="K3994"/>
  <c r="L3994"/>
  <c r="M3994"/>
  <c r="N3994"/>
  <c r="O3994"/>
  <c r="P3994"/>
  <c r="Q3994"/>
  <c r="R3994"/>
  <c r="S3994"/>
  <c r="T3994"/>
  <c r="U3994"/>
  <c r="V3994"/>
  <c r="W3994"/>
  <c r="X3994"/>
  <c r="Y3994"/>
  <c r="Z3994"/>
  <c r="AA3994"/>
  <c r="AB3994"/>
  <c r="AC3994"/>
  <c r="AD3994"/>
  <c r="AE3994"/>
  <c r="AF3994"/>
  <c r="AG3994"/>
  <c r="AH3994"/>
  <c r="AI3994"/>
  <c r="AJ3994"/>
  <c r="AK3994"/>
  <c r="AL3994"/>
  <c r="AM3994"/>
  <c r="AN3994"/>
  <c r="AO3994"/>
  <c r="AP3994"/>
  <c r="AQ3994"/>
  <c r="AR3994"/>
  <c r="AS3994"/>
  <c r="AT3994"/>
  <c r="AU3994"/>
  <c r="AV3994"/>
  <c r="AW3994"/>
  <c r="AX3994"/>
  <c r="AY3994"/>
  <c r="AZ3994"/>
  <c r="BA3994"/>
  <c r="BB3994"/>
  <c r="BC3994"/>
  <c r="BD3994"/>
  <c r="BE3994"/>
  <c r="BF3994"/>
  <c r="BG3994"/>
  <c r="BH3994"/>
  <c r="BI3994"/>
  <c r="BJ3994"/>
  <c r="BK3994"/>
  <c r="BL3994"/>
  <c r="BM3994"/>
  <c r="BN3994"/>
  <c r="BO3994"/>
  <c r="BP3994"/>
  <c r="BQ3994"/>
  <c r="BR3994"/>
  <c r="BS3994"/>
  <c r="BT3994"/>
  <c r="BU3994"/>
  <c r="BV3994"/>
  <c r="BW3994"/>
  <c r="BX3994"/>
  <c r="BY3994"/>
  <c r="BZ3994"/>
  <c r="CA3994"/>
  <c r="CB3994"/>
  <c r="CC3994"/>
  <c r="CD3994"/>
  <c r="CE3994"/>
  <c r="CF3994"/>
  <c r="CG3994"/>
  <c r="CH3994"/>
  <c r="CI3994"/>
  <c r="CJ3994"/>
  <c r="CK3994"/>
  <c r="CL3994"/>
  <c r="CM3994"/>
  <c r="CN3994"/>
  <c r="CO3994"/>
  <c r="CP3994"/>
  <c r="CQ3994"/>
  <c r="CR3994"/>
  <c r="CS3994"/>
  <c r="CT3994"/>
  <c r="CU3994"/>
  <c r="CV3994"/>
  <c r="CW3994"/>
  <c r="CX3994"/>
  <c r="CY3994"/>
  <c r="CZ3994"/>
  <c r="DA3994"/>
  <c r="DB3994"/>
  <c r="DC3994"/>
  <c r="DD3994"/>
  <c r="DE3994"/>
  <c r="DF3994"/>
  <c r="DG3994"/>
  <c r="DH3994"/>
  <c r="DI3994"/>
  <c r="DJ3994"/>
  <c r="DK3994"/>
  <c r="DL3994"/>
  <c r="DM3994"/>
  <c r="DN3994"/>
  <c r="DO3994"/>
  <c r="DP3994"/>
  <c r="DQ3994"/>
  <c r="DR3994"/>
  <c r="DS3994"/>
  <c r="DT3994"/>
  <c r="C3995"/>
  <c r="D3995"/>
  <c r="E3995"/>
  <c r="F3995"/>
  <c r="G3995"/>
  <c r="H3995"/>
  <c r="I3995"/>
  <c r="J3995"/>
  <c r="K3995"/>
  <c r="L3995"/>
  <c r="M3995"/>
  <c r="N3995"/>
  <c r="O3995"/>
  <c r="P3995"/>
  <c r="Q3995"/>
  <c r="R3995"/>
  <c r="S3995"/>
  <c r="T3995"/>
  <c r="U3995"/>
  <c r="V3995"/>
  <c r="W3995"/>
  <c r="X3995"/>
  <c r="Y3995"/>
  <c r="Z3995"/>
  <c r="AA3995"/>
  <c r="AB3995"/>
  <c r="AC3995"/>
  <c r="AD3995"/>
  <c r="AE3995"/>
  <c r="AF3995"/>
  <c r="AG3995"/>
  <c r="AH3995"/>
  <c r="AI3995"/>
  <c r="AJ3995"/>
  <c r="AK3995"/>
  <c r="AL3995"/>
  <c r="AM3995"/>
  <c r="AN3995"/>
  <c r="AO3995"/>
  <c r="AP3995"/>
  <c r="AQ3995"/>
  <c r="AR3995"/>
  <c r="AS3995"/>
  <c r="AT3995"/>
  <c r="AU3995"/>
  <c r="AV3995"/>
  <c r="AW3995"/>
  <c r="AX3995"/>
  <c r="AY3995"/>
  <c r="AZ3995"/>
  <c r="BA3995"/>
  <c r="BB3995"/>
  <c r="BC3995"/>
  <c r="BD3995"/>
  <c r="BE3995"/>
  <c r="BF3995"/>
  <c r="BG3995"/>
  <c r="BH3995"/>
  <c r="BI3995"/>
  <c r="BJ3995"/>
  <c r="BK3995"/>
  <c r="BL3995"/>
  <c r="BM3995"/>
  <c r="BN3995"/>
  <c r="BO3995"/>
  <c r="BP3995"/>
  <c r="BQ3995"/>
  <c r="BR3995"/>
  <c r="BS3995"/>
  <c r="BT3995"/>
  <c r="BU3995"/>
  <c r="BV3995"/>
  <c r="BW3995"/>
  <c r="BX3995"/>
  <c r="BY3995"/>
  <c r="BZ3995"/>
  <c r="CA3995"/>
  <c r="CB3995"/>
  <c r="CC3995"/>
  <c r="CD3995"/>
  <c r="CE3995"/>
  <c r="CF3995"/>
  <c r="CG3995"/>
  <c r="CH3995"/>
  <c r="CI3995"/>
  <c r="CJ3995"/>
  <c r="CK3995"/>
  <c r="CL3995"/>
  <c r="CM3995"/>
  <c r="CN3995"/>
  <c r="CO3995"/>
  <c r="CP3995"/>
  <c r="CQ3995"/>
  <c r="CR3995"/>
  <c r="CS3995"/>
  <c r="CT3995"/>
  <c r="CU3995"/>
  <c r="CV3995"/>
  <c r="CW3995"/>
  <c r="CX3995"/>
  <c r="CY3995"/>
  <c r="CZ3995"/>
  <c r="DA3995"/>
  <c r="DB3995"/>
  <c r="DC3995"/>
  <c r="DD3995"/>
  <c r="DE3995"/>
  <c r="DF3995"/>
  <c r="DG3995"/>
  <c r="DH3995"/>
  <c r="DI3995"/>
  <c r="DJ3995"/>
  <c r="DK3995"/>
  <c r="DL3995"/>
  <c r="DM3995"/>
  <c r="DN3995"/>
  <c r="DO3995"/>
  <c r="DP3995"/>
  <c r="DQ3995"/>
  <c r="DR3995"/>
  <c r="DS3995"/>
  <c r="DT3995"/>
  <c r="C3996"/>
  <c r="D3996"/>
  <c r="E3996"/>
  <c r="F3996"/>
  <c r="G3996"/>
  <c r="H3996"/>
  <c r="I3996"/>
  <c r="J3996"/>
  <c r="K3996"/>
  <c r="L3996"/>
  <c r="M3996"/>
  <c r="N3996"/>
  <c r="O3996"/>
  <c r="P3996"/>
  <c r="Q3996"/>
  <c r="R3996"/>
  <c r="S3996"/>
  <c r="T3996"/>
  <c r="U3996"/>
  <c r="V3996"/>
  <c r="W3996"/>
  <c r="X3996"/>
  <c r="Y3996"/>
  <c r="Z3996"/>
  <c r="AA3996"/>
  <c r="AB3996"/>
  <c r="AC3996"/>
  <c r="AD3996"/>
  <c r="AE3996"/>
  <c r="AF3996"/>
  <c r="AG3996"/>
  <c r="AH3996"/>
  <c r="AI3996"/>
  <c r="AJ3996"/>
  <c r="AK3996"/>
  <c r="AL3996"/>
  <c r="AM3996"/>
  <c r="AN3996"/>
  <c r="AO3996"/>
  <c r="AP3996"/>
  <c r="AQ3996"/>
  <c r="AR3996"/>
  <c r="AS3996"/>
  <c r="AT3996"/>
  <c r="AU3996"/>
  <c r="AV3996"/>
  <c r="AW3996"/>
  <c r="AX3996"/>
  <c r="AY3996"/>
  <c r="AZ3996"/>
  <c r="BA3996"/>
  <c r="BB3996"/>
  <c r="BC3996"/>
  <c r="BD3996"/>
  <c r="BE3996"/>
  <c r="BF3996"/>
  <c r="BG3996"/>
  <c r="BH3996"/>
  <c r="BI3996"/>
  <c r="BJ3996"/>
  <c r="BK3996"/>
  <c r="BL3996"/>
  <c r="BM3996"/>
  <c r="BN3996"/>
  <c r="BO3996"/>
  <c r="BP3996"/>
  <c r="BQ3996"/>
  <c r="BR3996"/>
  <c r="BS3996"/>
  <c r="BT3996"/>
  <c r="BU3996"/>
  <c r="BV3996"/>
  <c r="BW3996"/>
  <c r="BX3996"/>
  <c r="BY3996"/>
  <c r="BZ3996"/>
  <c r="CA3996"/>
  <c r="CB3996"/>
  <c r="CC3996"/>
  <c r="CD3996"/>
  <c r="CE3996"/>
  <c r="CF3996"/>
  <c r="CG3996"/>
  <c r="CH3996"/>
  <c r="CI3996"/>
  <c r="CJ3996"/>
  <c r="CK3996"/>
  <c r="CL3996"/>
  <c r="CM3996"/>
  <c r="CN3996"/>
  <c r="CO3996"/>
  <c r="CP3996"/>
  <c r="CQ3996"/>
  <c r="CR3996"/>
  <c r="CS3996"/>
  <c r="CT3996"/>
  <c r="CU3996"/>
  <c r="CV3996"/>
  <c r="CW3996"/>
  <c r="CX3996"/>
  <c r="CY3996"/>
  <c r="CZ3996"/>
  <c r="DA3996"/>
  <c r="DB3996"/>
  <c r="DC3996"/>
  <c r="DD3996"/>
  <c r="DE3996"/>
  <c r="DF3996"/>
  <c r="DG3996"/>
  <c r="DH3996"/>
  <c r="DI3996"/>
  <c r="DJ3996"/>
  <c r="DK3996"/>
  <c r="DL3996"/>
  <c r="DM3996"/>
  <c r="DN3996"/>
  <c r="DO3996"/>
  <c r="DP3996"/>
  <c r="DQ3996"/>
  <c r="DR3996"/>
  <c r="DS3996"/>
  <c r="DT3996"/>
  <c r="C3997"/>
  <c r="D3997"/>
  <c r="E3997"/>
  <c r="F3997"/>
  <c r="G3997"/>
  <c r="H3997"/>
  <c r="I3997"/>
  <c r="J3997"/>
  <c r="K3997"/>
  <c r="L3997"/>
  <c r="M3997"/>
  <c r="N3997"/>
  <c r="O3997"/>
  <c r="P3997"/>
  <c r="Q3997"/>
  <c r="R3997"/>
  <c r="S3997"/>
  <c r="T3997"/>
  <c r="U3997"/>
  <c r="V3997"/>
  <c r="W3997"/>
  <c r="X3997"/>
  <c r="Y3997"/>
  <c r="Z3997"/>
  <c r="AA3997"/>
  <c r="AB3997"/>
  <c r="AC3997"/>
  <c r="AD3997"/>
  <c r="AE3997"/>
  <c r="AF3997"/>
  <c r="AG3997"/>
  <c r="AH3997"/>
  <c r="AI3997"/>
  <c r="AJ3997"/>
  <c r="AK3997"/>
  <c r="AL3997"/>
  <c r="AM3997"/>
  <c r="AN3997"/>
  <c r="AO3997"/>
  <c r="AP3997"/>
  <c r="AQ3997"/>
  <c r="AR3997"/>
  <c r="AS3997"/>
  <c r="AT3997"/>
  <c r="AU3997"/>
  <c r="AV3997"/>
  <c r="AW3997"/>
  <c r="AX3997"/>
  <c r="AY3997"/>
  <c r="AZ3997"/>
  <c r="BA3997"/>
  <c r="BB3997"/>
  <c r="BC3997"/>
  <c r="BD3997"/>
  <c r="BE3997"/>
  <c r="BF3997"/>
  <c r="BG3997"/>
  <c r="BH3997"/>
  <c r="BI3997"/>
  <c r="BJ3997"/>
  <c r="BK3997"/>
  <c r="BL3997"/>
  <c r="BM3997"/>
  <c r="BN3997"/>
  <c r="BO3997"/>
  <c r="BP3997"/>
  <c r="BQ3997"/>
  <c r="BR3997"/>
  <c r="BS3997"/>
  <c r="BT3997"/>
  <c r="BU3997"/>
  <c r="BV3997"/>
  <c r="BW3997"/>
  <c r="BX3997"/>
  <c r="BY3997"/>
  <c r="BZ3997"/>
  <c r="CA3997"/>
  <c r="CB3997"/>
  <c r="CC3997"/>
  <c r="CD3997"/>
  <c r="CE3997"/>
  <c r="CF3997"/>
  <c r="CG3997"/>
  <c r="CH3997"/>
  <c r="CI3997"/>
  <c r="CJ3997"/>
  <c r="CK3997"/>
  <c r="CL3997"/>
  <c r="CM3997"/>
  <c r="CN3997"/>
  <c r="CO3997"/>
  <c r="CP3997"/>
  <c r="CQ3997"/>
  <c r="CR3997"/>
  <c r="CS3997"/>
  <c r="CT3997"/>
  <c r="CU3997"/>
  <c r="CV3997"/>
  <c r="CW3997"/>
  <c r="CX3997"/>
  <c r="CY3997"/>
  <c r="CZ3997"/>
  <c r="DA3997"/>
  <c r="DB3997"/>
  <c r="DC3997"/>
  <c r="DD3997"/>
  <c r="DE3997"/>
  <c r="DF3997"/>
  <c r="DG3997"/>
  <c r="DH3997"/>
  <c r="DI3997"/>
  <c r="DJ3997"/>
  <c r="DK3997"/>
  <c r="DL3997"/>
  <c r="DM3997"/>
  <c r="DN3997"/>
  <c r="DO3997"/>
  <c r="DP3997"/>
  <c r="DQ3997"/>
  <c r="DR3997"/>
  <c r="DS3997"/>
  <c r="DT3997"/>
  <c r="C3998"/>
  <c r="D3998"/>
  <c r="E3998"/>
  <c r="F3998"/>
  <c r="G3998"/>
  <c r="H3998"/>
  <c r="I3998"/>
  <c r="J3998"/>
  <c r="K3998"/>
  <c r="L3998"/>
  <c r="M3998"/>
  <c r="N3998"/>
  <c r="O3998"/>
  <c r="P3998"/>
  <c r="Q3998"/>
  <c r="R3998"/>
  <c r="S3998"/>
  <c r="T3998"/>
  <c r="U3998"/>
  <c r="V3998"/>
  <c r="W3998"/>
  <c r="X3998"/>
  <c r="Y3998"/>
  <c r="Z3998"/>
  <c r="AA3998"/>
  <c r="AB3998"/>
  <c r="AC3998"/>
  <c r="AD3998"/>
  <c r="AE3998"/>
  <c r="AF3998"/>
  <c r="AG3998"/>
  <c r="AH3998"/>
  <c r="AI3998"/>
  <c r="AJ3998"/>
  <c r="AK3998"/>
  <c r="AL3998"/>
  <c r="AM3998"/>
  <c r="AN3998"/>
  <c r="AO3998"/>
  <c r="AP3998"/>
  <c r="AQ3998"/>
  <c r="AR3998"/>
  <c r="AS3998"/>
  <c r="AT3998"/>
  <c r="AU3998"/>
  <c r="AV3998"/>
  <c r="AW3998"/>
  <c r="AX3998"/>
  <c r="AY3998"/>
  <c r="AZ3998"/>
  <c r="BA3998"/>
  <c r="BB3998"/>
  <c r="BC3998"/>
  <c r="BD3998"/>
  <c r="BE3998"/>
  <c r="BF3998"/>
  <c r="BG3998"/>
  <c r="BH3998"/>
  <c r="BI3998"/>
  <c r="BJ3998"/>
  <c r="BK3998"/>
  <c r="BL3998"/>
  <c r="BM3998"/>
  <c r="BN3998"/>
  <c r="BO3998"/>
  <c r="BP3998"/>
  <c r="BQ3998"/>
  <c r="BR3998"/>
  <c r="BS3998"/>
  <c r="BT3998"/>
  <c r="BU3998"/>
  <c r="BV3998"/>
  <c r="BW3998"/>
  <c r="BX3998"/>
  <c r="BY3998"/>
  <c r="BZ3998"/>
  <c r="CA3998"/>
  <c r="CB3998"/>
  <c r="CC3998"/>
  <c r="CD3998"/>
  <c r="CE3998"/>
  <c r="CF3998"/>
  <c r="CG3998"/>
  <c r="CH3998"/>
  <c r="CI3998"/>
  <c r="CJ3998"/>
  <c r="CK3998"/>
  <c r="CL3998"/>
  <c r="CM3998"/>
  <c r="CN3998"/>
  <c r="CO3998"/>
  <c r="CP3998"/>
  <c r="CQ3998"/>
  <c r="CR3998"/>
  <c r="CS3998"/>
  <c r="CT3998"/>
  <c r="CU3998"/>
  <c r="CV3998"/>
  <c r="CW3998"/>
  <c r="CX3998"/>
  <c r="CY3998"/>
  <c r="CZ3998"/>
  <c r="DA3998"/>
  <c r="DB3998"/>
  <c r="DC3998"/>
  <c r="DD3998"/>
  <c r="DE3998"/>
  <c r="DF3998"/>
  <c r="DG3998"/>
  <c r="DH3998"/>
  <c r="DI3998"/>
  <c r="DJ3998"/>
  <c r="DK3998"/>
  <c r="DL3998"/>
  <c r="DM3998"/>
  <c r="DN3998"/>
  <c r="DO3998"/>
  <c r="DP3998"/>
  <c r="DQ3998"/>
  <c r="DR3998"/>
  <c r="DS3998"/>
  <c r="DT3998"/>
  <c r="C3999"/>
  <c r="D3999"/>
  <c r="E3999"/>
  <c r="F3999"/>
  <c r="G3999"/>
  <c r="H3999"/>
  <c r="I3999"/>
  <c r="J3999"/>
  <c r="K3999"/>
  <c r="L3999"/>
  <c r="M3999"/>
  <c r="N3999"/>
  <c r="O3999"/>
  <c r="P3999"/>
  <c r="Q3999"/>
  <c r="R3999"/>
  <c r="S3999"/>
  <c r="T3999"/>
  <c r="U3999"/>
  <c r="V3999"/>
  <c r="W3999"/>
  <c r="X3999"/>
  <c r="Y3999"/>
  <c r="Z3999"/>
  <c r="AA3999"/>
  <c r="AB3999"/>
  <c r="AC3999"/>
  <c r="AD3999"/>
  <c r="AE3999"/>
  <c r="AF3999"/>
  <c r="AG3999"/>
  <c r="AH3999"/>
  <c r="AI3999"/>
  <c r="AJ3999"/>
  <c r="AK3999"/>
  <c r="AL3999"/>
  <c r="AM3999"/>
  <c r="AN3999"/>
  <c r="AO3999"/>
  <c r="AP3999"/>
  <c r="AQ3999"/>
  <c r="AR3999"/>
  <c r="AS3999"/>
  <c r="AT3999"/>
  <c r="AU3999"/>
  <c r="AV3999"/>
  <c r="AW3999"/>
  <c r="AX3999"/>
  <c r="AY3999"/>
  <c r="AZ3999"/>
  <c r="BA3999"/>
  <c r="BB3999"/>
  <c r="BC3999"/>
  <c r="BD3999"/>
  <c r="BE3999"/>
  <c r="BF3999"/>
  <c r="BG3999"/>
  <c r="BH3999"/>
  <c r="BI3999"/>
  <c r="BJ3999"/>
  <c r="BK3999"/>
  <c r="BL3999"/>
  <c r="BM3999"/>
  <c r="BN3999"/>
  <c r="BO3999"/>
  <c r="BP3999"/>
  <c r="BQ3999"/>
  <c r="BR3999"/>
  <c r="BS3999"/>
  <c r="BT3999"/>
  <c r="BU3999"/>
  <c r="BV3999"/>
  <c r="BW3999"/>
  <c r="BX3999"/>
  <c r="BY3999"/>
  <c r="BZ3999"/>
  <c r="CA3999"/>
  <c r="CB3999"/>
  <c r="CC3999"/>
  <c r="CD3999"/>
  <c r="CE3999"/>
  <c r="CF3999"/>
  <c r="CG3999"/>
  <c r="CH3999"/>
  <c r="CI3999"/>
  <c r="CJ3999"/>
  <c r="CK3999"/>
  <c r="CL3999"/>
  <c r="CM3999"/>
  <c r="CN3999"/>
  <c r="CO3999"/>
  <c r="CP3999"/>
  <c r="CQ3999"/>
  <c r="CR3999"/>
  <c r="CS3999"/>
  <c r="CT3999"/>
  <c r="CU3999"/>
  <c r="CV3999"/>
  <c r="CW3999"/>
  <c r="CX3999"/>
  <c r="CY3999"/>
  <c r="CZ3999"/>
  <c r="DA3999"/>
  <c r="DB3999"/>
  <c r="DC3999"/>
  <c r="DD3999"/>
  <c r="DE3999"/>
  <c r="DF3999"/>
  <c r="DG3999"/>
  <c r="DH3999"/>
  <c r="DI3999"/>
  <c r="DJ3999"/>
  <c r="DK3999"/>
  <c r="DL3999"/>
  <c r="DM3999"/>
  <c r="DN3999"/>
  <c r="DO3999"/>
  <c r="DP3999"/>
  <c r="DQ3999"/>
  <c r="DR3999"/>
  <c r="DS3999"/>
  <c r="DT3999"/>
  <c r="C4000"/>
  <c r="D4000"/>
  <c r="E4000"/>
  <c r="F4000"/>
  <c r="G4000"/>
  <c r="H4000"/>
  <c r="I4000"/>
  <c r="J4000"/>
  <c r="K4000"/>
  <c r="L4000"/>
  <c r="M4000"/>
  <c r="N4000"/>
  <c r="O4000"/>
  <c r="P4000"/>
  <c r="Q4000"/>
  <c r="R4000"/>
  <c r="S4000"/>
  <c r="T4000"/>
  <c r="U4000"/>
  <c r="V4000"/>
  <c r="W4000"/>
  <c r="X4000"/>
  <c r="Y4000"/>
  <c r="Z4000"/>
  <c r="AA4000"/>
  <c r="AB4000"/>
  <c r="AC4000"/>
  <c r="AD4000"/>
  <c r="AE4000"/>
  <c r="AF4000"/>
  <c r="AG4000"/>
  <c r="AH4000"/>
  <c r="AI4000"/>
  <c r="AJ4000"/>
  <c r="AK4000"/>
  <c r="AL4000"/>
  <c r="AM4000"/>
  <c r="AN4000"/>
  <c r="AO4000"/>
  <c r="AP4000"/>
  <c r="AQ4000"/>
  <c r="AR4000"/>
  <c r="AS4000"/>
  <c r="AT4000"/>
  <c r="AU4000"/>
  <c r="AV4000"/>
  <c r="AW4000"/>
  <c r="AX4000"/>
  <c r="AY4000"/>
  <c r="AZ4000"/>
  <c r="BA4000"/>
  <c r="BB4000"/>
  <c r="BC4000"/>
  <c r="BD4000"/>
  <c r="BE4000"/>
  <c r="BF4000"/>
  <c r="BG4000"/>
  <c r="BH4000"/>
  <c r="BI4000"/>
  <c r="BJ4000"/>
  <c r="BK4000"/>
  <c r="BL4000"/>
  <c r="BM4000"/>
  <c r="BN4000"/>
  <c r="BO4000"/>
  <c r="BP4000"/>
  <c r="BQ4000"/>
  <c r="BR4000"/>
  <c r="BS4000"/>
  <c r="BT4000"/>
  <c r="BU4000"/>
  <c r="BV4000"/>
  <c r="BW4000"/>
  <c r="BX4000"/>
  <c r="BY4000"/>
  <c r="BZ4000"/>
  <c r="CA4000"/>
  <c r="CB4000"/>
  <c r="CC4000"/>
  <c r="CD4000"/>
  <c r="CE4000"/>
  <c r="CF4000"/>
  <c r="CG4000"/>
  <c r="CH4000"/>
  <c r="CI4000"/>
  <c r="CJ4000"/>
  <c r="CK4000"/>
  <c r="CL4000"/>
  <c r="CM4000"/>
  <c r="CN4000"/>
  <c r="CO4000"/>
  <c r="CP4000"/>
  <c r="CQ4000"/>
  <c r="CR4000"/>
  <c r="CS4000"/>
  <c r="CT4000"/>
  <c r="CU4000"/>
  <c r="CV4000"/>
  <c r="CW4000"/>
  <c r="CX4000"/>
  <c r="CY4000"/>
  <c r="CZ4000"/>
  <c r="DA4000"/>
  <c r="DB4000"/>
  <c r="DC4000"/>
  <c r="DD4000"/>
  <c r="DE4000"/>
  <c r="DF4000"/>
  <c r="DG4000"/>
  <c r="DH4000"/>
  <c r="DI4000"/>
  <c r="DJ4000"/>
  <c r="DK4000"/>
  <c r="DL4000"/>
  <c r="DM4000"/>
  <c r="DN4000"/>
  <c r="DO4000"/>
  <c r="DP4000"/>
  <c r="DQ4000"/>
  <c r="DR4000"/>
  <c r="DS4000"/>
  <c r="DT4000"/>
  <c r="C4001"/>
  <c r="D4001"/>
  <c r="E4001"/>
  <c r="F4001"/>
  <c r="G4001"/>
  <c r="H4001"/>
  <c r="I4001"/>
  <c r="J4001"/>
  <c r="K4001"/>
  <c r="L4001"/>
  <c r="M4001"/>
  <c r="N4001"/>
  <c r="O4001"/>
  <c r="P4001"/>
  <c r="Q4001"/>
  <c r="R4001"/>
  <c r="S4001"/>
  <c r="T4001"/>
  <c r="U4001"/>
  <c r="V4001"/>
  <c r="W4001"/>
  <c r="X4001"/>
  <c r="Y4001"/>
  <c r="Z4001"/>
  <c r="AA4001"/>
  <c r="AB4001"/>
  <c r="AC4001"/>
  <c r="AD4001"/>
  <c r="AE4001"/>
  <c r="AF4001"/>
  <c r="AG4001"/>
  <c r="AH4001"/>
  <c r="AI4001"/>
  <c r="AJ4001"/>
  <c r="AK4001"/>
  <c r="AL4001"/>
  <c r="AM4001"/>
  <c r="AN4001"/>
  <c r="AO4001"/>
  <c r="AP4001"/>
  <c r="AQ4001"/>
  <c r="AR4001"/>
  <c r="AS4001"/>
  <c r="AT4001"/>
  <c r="AU4001"/>
  <c r="AV4001"/>
  <c r="AW4001"/>
  <c r="AX4001"/>
  <c r="AY4001"/>
  <c r="AZ4001"/>
  <c r="BA4001"/>
  <c r="BB4001"/>
  <c r="BC4001"/>
  <c r="BD4001"/>
  <c r="BE4001"/>
  <c r="BF4001"/>
  <c r="BG4001"/>
  <c r="BH4001"/>
  <c r="BI4001"/>
  <c r="BJ4001"/>
  <c r="BK4001"/>
  <c r="BL4001"/>
  <c r="BM4001"/>
  <c r="BN4001"/>
  <c r="BO4001"/>
  <c r="BP4001"/>
  <c r="BQ4001"/>
  <c r="BR4001"/>
  <c r="BS4001"/>
  <c r="BT4001"/>
  <c r="BU4001"/>
  <c r="BV4001"/>
  <c r="BW4001"/>
  <c r="BX4001"/>
  <c r="BY4001"/>
  <c r="BZ4001"/>
  <c r="CA4001"/>
  <c r="CB4001"/>
  <c r="CC4001"/>
  <c r="CD4001"/>
  <c r="CE4001"/>
  <c r="CF4001"/>
  <c r="CG4001"/>
  <c r="CH4001"/>
  <c r="CI4001"/>
  <c r="CJ4001"/>
  <c r="CK4001"/>
  <c r="CL4001"/>
  <c r="CM4001"/>
  <c r="CN4001"/>
  <c r="CO4001"/>
  <c r="CP4001"/>
  <c r="CQ4001"/>
  <c r="CR4001"/>
  <c r="CS4001"/>
  <c r="CT4001"/>
  <c r="CU4001"/>
  <c r="CV4001"/>
  <c r="CW4001"/>
  <c r="CX4001"/>
  <c r="CY4001"/>
  <c r="CZ4001"/>
  <c r="DA4001"/>
  <c r="DB4001"/>
  <c r="DC4001"/>
  <c r="DD4001"/>
  <c r="DE4001"/>
  <c r="DF4001"/>
  <c r="DG4001"/>
  <c r="DH4001"/>
  <c r="DI4001"/>
  <c r="DJ4001"/>
  <c r="DK4001"/>
  <c r="DL4001"/>
  <c r="DM4001"/>
  <c r="DN4001"/>
  <c r="DO4001"/>
  <c r="DP4001"/>
  <c r="DQ4001"/>
  <c r="DR4001"/>
  <c r="DS4001"/>
  <c r="DT4001"/>
  <c r="C4002"/>
  <c r="D4002"/>
  <c r="E4002"/>
  <c r="F4002"/>
  <c r="G4002"/>
  <c r="H4002"/>
  <c r="I4002"/>
  <c r="J4002"/>
  <c r="K4002"/>
  <c r="L4002"/>
  <c r="M4002"/>
  <c r="N4002"/>
  <c r="O4002"/>
  <c r="P4002"/>
  <c r="Q4002"/>
  <c r="R4002"/>
  <c r="S4002"/>
  <c r="T4002"/>
  <c r="U4002"/>
  <c r="V4002"/>
  <c r="W4002"/>
  <c r="X4002"/>
  <c r="Y4002"/>
  <c r="Z4002"/>
  <c r="AA4002"/>
  <c r="AB4002"/>
  <c r="AC4002"/>
  <c r="AD4002"/>
  <c r="AE4002"/>
  <c r="AF4002"/>
  <c r="AG4002"/>
  <c r="AH4002"/>
  <c r="AI4002"/>
  <c r="AJ4002"/>
  <c r="AK4002"/>
  <c r="AL4002"/>
  <c r="AM4002"/>
  <c r="AN4002"/>
  <c r="AO4002"/>
  <c r="AP4002"/>
  <c r="AQ4002"/>
  <c r="AR4002"/>
  <c r="AS4002"/>
  <c r="AT4002"/>
  <c r="AU4002"/>
  <c r="AV4002"/>
  <c r="AW4002"/>
  <c r="AX4002"/>
  <c r="AY4002"/>
  <c r="AZ4002"/>
  <c r="BA4002"/>
  <c r="BB4002"/>
  <c r="BC4002"/>
  <c r="BD4002"/>
  <c r="BE4002"/>
  <c r="BF4002"/>
  <c r="BG4002"/>
  <c r="BH4002"/>
  <c r="BI4002"/>
  <c r="BJ4002"/>
  <c r="BK4002"/>
  <c r="BL4002"/>
  <c r="BM4002"/>
  <c r="BN4002"/>
  <c r="BO4002"/>
  <c r="BP4002"/>
  <c r="BQ4002"/>
  <c r="BR4002"/>
  <c r="BS4002"/>
  <c r="BT4002"/>
  <c r="BU4002"/>
  <c r="BV4002"/>
  <c r="BW4002"/>
  <c r="BX4002"/>
  <c r="BY4002"/>
  <c r="BZ4002"/>
  <c r="CA4002"/>
  <c r="CB4002"/>
  <c r="CC4002"/>
  <c r="CD4002"/>
  <c r="CE4002"/>
  <c r="CF4002"/>
  <c r="CG4002"/>
  <c r="CH4002"/>
  <c r="CI4002"/>
  <c r="CJ4002"/>
  <c r="CK4002"/>
  <c r="CL4002"/>
  <c r="CM4002"/>
  <c r="CN4002"/>
  <c r="CO4002"/>
  <c r="CP4002"/>
  <c r="CQ4002"/>
  <c r="CR4002"/>
  <c r="CS4002"/>
  <c r="CT4002"/>
  <c r="CU4002"/>
  <c r="CV4002"/>
  <c r="CW4002"/>
  <c r="CX4002"/>
  <c r="CY4002"/>
  <c r="CZ4002"/>
  <c r="DA4002"/>
  <c r="DB4002"/>
  <c r="DC4002"/>
  <c r="DD4002"/>
  <c r="DE4002"/>
  <c r="DF4002"/>
  <c r="DG4002"/>
  <c r="DH4002"/>
  <c r="DI4002"/>
  <c r="DJ4002"/>
  <c r="DK4002"/>
  <c r="DL4002"/>
  <c r="DM4002"/>
  <c r="DN4002"/>
  <c r="DO4002"/>
  <c r="DP4002"/>
  <c r="DQ4002"/>
  <c r="DR4002"/>
  <c r="DS4002"/>
  <c r="DT4002"/>
  <c r="C4003"/>
  <c r="D4003"/>
  <c r="E4003"/>
  <c r="F4003"/>
  <c r="G4003"/>
  <c r="H4003"/>
  <c r="I4003"/>
  <c r="J4003"/>
  <c r="K4003"/>
  <c r="L4003"/>
  <c r="M4003"/>
  <c r="N4003"/>
  <c r="O4003"/>
  <c r="P4003"/>
  <c r="Q4003"/>
  <c r="R4003"/>
  <c r="S4003"/>
  <c r="T4003"/>
  <c r="U4003"/>
  <c r="V4003"/>
  <c r="W4003"/>
  <c r="X4003"/>
  <c r="Y4003"/>
  <c r="Z4003"/>
  <c r="AA4003"/>
  <c r="AB4003"/>
  <c r="AC4003"/>
  <c r="AD4003"/>
  <c r="AE4003"/>
  <c r="AF4003"/>
  <c r="AG4003"/>
  <c r="AH4003"/>
  <c r="AI4003"/>
  <c r="AJ4003"/>
  <c r="AK4003"/>
  <c r="AL4003"/>
  <c r="AM4003"/>
  <c r="AN4003"/>
  <c r="AO4003"/>
  <c r="AP4003"/>
  <c r="AQ4003"/>
  <c r="AR4003"/>
  <c r="AS4003"/>
  <c r="AT4003"/>
  <c r="AU4003"/>
  <c r="AV4003"/>
  <c r="AW4003"/>
  <c r="AX4003"/>
  <c r="AY4003"/>
  <c r="AZ4003"/>
  <c r="BA4003"/>
  <c r="BB4003"/>
  <c r="BC4003"/>
  <c r="BD4003"/>
  <c r="BE4003"/>
  <c r="BF4003"/>
  <c r="BG4003"/>
  <c r="BH4003"/>
  <c r="BI4003"/>
  <c r="BJ4003"/>
  <c r="BK4003"/>
  <c r="BL4003"/>
  <c r="BM4003"/>
  <c r="BN4003"/>
  <c r="BO4003"/>
  <c r="BP4003"/>
  <c r="BQ4003"/>
  <c r="BR4003"/>
  <c r="BS4003"/>
  <c r="BT4003"/>
  <c r="BU4003"/>
  <c r="BV4003"/>
  <c r="BW4003"/>
  <c r="BX4003"/>
  <c r="BY4003"/>
  <c r="BZ4003"/>
  <c r="CA4003"/>
  <c r="CB4003"/>
  <c r="CC4003"/>
  <c r="CD4003"/>
  <c r="CE4003"/>
  <c r="CF4003"/>
  <c r="CG4003"/>
  <c r="CH4003"/>
  <c r="CI4003"/>
  <c r="CJ4003"/>
  <c r="CK4003"/>
  <c r="CL4003"/>
  <c r="CM4003"/>
  <c r="CN4003"/>
  <c r="CO4003"/>
  <c r="CP4003"/>
  <c r="CQ4003"/>
  <c r="CR4003"/>
  <c r="CS4003"/>
  <c r="CT4003"/>
  <c r="CU4003"/>
  <c r="CV4003"/>
  <c r="CW4003"/>
  <c r="CX4003"/>
  <c r="CY4003"/>
  <c r="CZ4003"/>
  <c r="DA4003"/>
  <c r="DB4003"/>
  <c r="DC4003"/>
  <c r="DD4003"/>
  <c r="DE4003"/>
  <c r="DF4003"/>
  <c r="DG4003"/>
  <c r="DH4003"/>
  <c r="DI4003"/>
  <c r="DJ4003"/>
  <c r="DK4003"/>
  <c r="DL4003"/>
  <c r="DM4003"/>
  <c r="DN4003"/>
  <c r="DO4003"/>
  <c r="DP4003"/>
  <c r="DQ4003"/>
  <c r="DR4003"/>
  <c r="DS4003"/>
  <c r="DT4003"/>
  <c r="C4004"/>
  <c r="D4004"/>
  <c r="E4004"/>
  <c r="F4004"/>
  <c r="G4004"/>
  <c r="H4004"/>
  <c r="I4004"/>
  <c r="J4004"/>
  <c r="K4004"/>
  <c r="L4004"/>
  <c r="M4004"/>
  <c r="N4004"/>
  <c r="O4004"/>
  <c r="P4004"/>
  <c r="Q4004"/>
  <c r="R4004"/>
  <c r="S4004"/>
  <c r="T4004"/>
  <c r="U4004"/>
  <c r="V4004"/>
  <c r="W4004"/>
  <c r="X4004"/>
  <c r="Y4004"/>
  <c r="Z4004"/>
  <c r="AA4004"/>
  <c r="AB4004"/>
  <c r="AC4004"/>
  <c r="AD4004"/>
  <c r="AE4004"/>
  <c r="AF4004"/>
  <c r="AG4004"/>
  <c r="AH4004"/>
  <c r="AI4004"/>
  <c r="AJ4004"/>
  <c r="AK4004"/>
  <c r="AL4004"/>
  <c r="AM4004"/>
  <c r="AN4004"/>
  <c r="AO4004"/>
  <c r="AP4004"/>
  <c r="AQ4004"/>
  <c r="AR4004"/>
  <c r="AS4004"/>
  <c r="AT4004"/>
  <c r="AU4004"/>
  <c r="AV4004"/>
  <c r="AW4004"/>
  <c r="AX4004"/>
  <c r="AY4004"/>
  <c r="AZ4004"/>
  <c r="BA4004"/>
  <c r="BB4004"/>
  <c r="BC4004"/>
  <c r="BD4004"/>
  <c r="BE4004"/>
  <c r="BF4004"/>
  <c r="BG4004"/>
  <c r="BH4004"/>
  <c r="BI4004"/>
  <c r="BJ4004"/>
  <c r="BK4004"/>
  <c r="BL4004"/>
  <c r="BM4004"/>
  <c r="BN4004"/>
  <c r="BO4004"/>
  <c r="BP4004"/>
  <c r="BQ4004"/>
  <c r="BR4004"/>
  <c r="BS4004"/>
  <c r="BT4004"/>
  <c r="BU4004"/>
  <c r="BV4004"/>
  <c r="BW4004"/>
  <c r="BX4004"/>
  <c r="BY4004"/>
  <c r="BZ4004"/>
  <c r="CA4004"/>
  <c r="CB4004"/>
  <c r="CC4004"/>
  <c r="CD4004"/>
  <c r="CE4004"/>
  <c r="CF4004"/>
  <c r="CG4004"/>
  <c r="CH4004"/>
  <c r="CI4004"/>
  <c r="CJ4004"/>
  <c r="CK4004"/>
  <c r="CL4004"/>
  <c r="CM4004"/>
  <c r="CN4004"/>
  <c r="CO4004"/>
  <c r="CP4004"/>
  <c r="CQ4004"/>
  <c r="CR4004"/>
  <c r="CS4004"/>
  <c r="CT4004"/>
  <c r="CU4004"/>
  <c r="CV4004"/>
  <c r="CW4004"/>
  <c r="CX4004"/>
  <c r="CY4004"/>
  <c r="CZ4004"/>
  <c r="DA4004"/>
  <c r="DB4004"/>
  <c r="DC4004"/>
  <c r="DD4004"/>
  <c r="DE4004"/>
  <c r="DF4004"/>
  <c r="DG4004"/>
  <c r="DH4004"/>
  <c r="DI4004"/>
  <c r="DJ4004"/>
  <c r="DK4004"/>
  <c r="DL4004"/>
  <c r="DM4004"/>
  <c r="DN4004"/>
  <c r="DO4004"/>
  <c r="DP4004"/>
  <c r="DQ4004"/>
  <c r="DR4004"/>
  <c r="DS4004"/>
  <c r="DT4004"/>
  <c r="C4005"/>
  <c r="D4005"/>
  <c r="E4005"/>
  <c r="F4005"/>
  <c r="G4005"/>
  <c r="H4005"/>
  <c r="I4005"/>
  <c r="J4005"/>
  <c r="K4005"/>
  <c r="L4005"/>
  <c r="M4005"/>
  <c r="N4005"/>
  <c r="O4005"/>
  <c r="P4005"/>
  <c r="Q4005"/>
  <c r="R4005"/>
  <c r="S4005"/>
  <c r="T4005"/>
  <c r="U4005"/>
  <c r="V4005"/>
  <c r="W4005"/>
  <c r="X4005"/>
  <c r="Y4005"/>
  <c r="Z4005"/>
  <c r="AA4005"/>
  <c r="AB4005"/>
  <c r="AC4005"/>
  <c r="AD4005"/>
  <c r="AE4005"/>
  <c r="AF4005"/>
  <c r="AG4005"/>
  <c r="AH4005"/>
  <c r="AI4005"/>
  <c r="AJ4005"/>
  <c r="AK4005"/>
  <c r="AL4005"/>
  <c r="AM4005"/>
  <c r="AN4005"/>
  <c r="AO4005"/>
  <c r="AP4005"/>
  <c r="AQ4005"/>
  <c r="AR4005"/>
  <c r="AS4005"/>
  <c r="AT4005"/>
  <c r="AU4005"/>
  <c r="AV4005"/>
  <c r="AW4005"/>
  <c r="AX4005"/>
  <c r="AY4005"/>
  <c r="AZ4005"/>
  <c r="BA4005"/>
  <c r="BB4005"/>
  <c r="BC4005"/>
  <c r="BD4005"/>
  <c r="BE4005"/>
  <c r="BF4005"/>
  <c r="BG4005"/>
  <c r="BH4005"/>
  <c r="BI4005"/>
  <c r="BJ4005"/>
  <c r="BK4005"/>
  <c r="BL4005"/>
  <c r="BM4005"/>
  <c r="BN4005"/>
  <c r="BO4005"/>
  <c r="BP4005"/>
  <c r="BQ4005"/>
  <c r="BR4005"/>
  <c r="BS4005"/>
  <c r="BT4005"/>
  <c r="BU4005"/>
  <c r="BV4005"/>
  <c r="BW4005"/>
  <c r="BX4005"/>
  <c r="BY4005"/>
  <c r="BZ4005"/>
  <c r="CA4005"/>
  <c r="CB4005"/>
  <c r="CC4005"/>
  <c r="CD4005"/>
  <c r="CE4005"/>
  <c r="CF4005"/>
  <c r="CG4005"/>
  <c r="CH4005"/>
  <c r="CI4005"/>
  <c r="CJ4005"/>
  <c r="CK4005"/>
  <c r="CL4005"/>
  <c r="CM4005"/>
  <c r="CN4005"/>
  <c r="CO4005"/>
  <c r="CP4005"/>
  <c r="CQ4005"/>
  <c r="CR4005"/>
  <c r="CS4005"/>
  <c r="CT4005"/>
  <c r="CU4005"/>
  <c r="CV4005"/>
  <c r="CW4005"/>
  <c r="CX4005"/>
  <c r="CY4005"/>
  <c r="CZ4005"/>
  <c r="DA4005"/>
  <c r="DB4005"/>
  <c r="DC4005"/>
  <c r="DD4005"/>
  <c r="DE4005"/>
  <c r="DF4005"/>
  <c r="DG4005"/>
  <c r="DH4005"/>
  <c r="DI4005"/>
  <c r="DJ4005"/>
  <c r="DK4005"/>
  <c r="DL4005"/>
  <c r="DM4005"/>
  <c r="DN4005"/>
  <c r="DO4005"/>
  <c r="DP4005"/>
  <c r="DQ4005"/>
  <c r="DR4005"/>
  <c r="DS4005"/>
  <c r="DT4005"/>
  <c r="C4006"/>
  <c r="D4006"/>
  <c r="E4006"/>
  <c r="F4006"/>
  <c r="G4006"/>
  <c r="H4006"/>
  <c r="I4006"/>
  <c r="J4006"/>
  <c r="K4006"/>
  <c r="L4006"/>
  <c r="M4006"/>
  <c r="N4006"/>
  <c r="O4006"/>
  <c r="P4006"/>
  <c r="Q4006"/>
  <c r="R4006"/>
  <c r="S4006"/>
  <c r="T4006"/>
  <c r="U4006"/>
  <c r="V4006"/>
  <c r="W4006"/>
  <c r="X4006"/>
  <c r="Y4006"/>
  <c r="Z4006"/>
  <c r="AA4006"/>
  <c r="AB4006"/>
  <c r="AC4006"/>
  <c r="AD4006"/>
  <c r="AE4006"/>
  <c r="AF4006"/>
  <c r="AG4006"/>
  <c r="AH4006"/>
  <c r="AI4006"/>
  <c r="AJ4006"/>
  <c r="AK4006"/>
  <c r="AL4006"/>
  <c r="AM4006"/>
  <c r="AN4006"/>
  <c r="AO4006"/>
  <c r="AP4006"/>
  <c r="AQ4006"/>
  <c r="AR4006"/>
  <c r="AS4006"/>
  <c r="AT4006"/>
  <c r="AU4006"/>
  <c r="AV4006"/>
  <c r="AW4006"/>
  <c r="AX4006"/>
  <c r="AY4006"/>
  <c r="AZ4006"/>
  <c r="BA4006"/>
  <c r="BB4006"/>
  <c r="BC4006"/>
  <c r="BD4006"/>
  <c r="BE4006"/>
  <c r="BF4006"/>
  <c r="BG4006"/>
  <c r="BH4006"/>
  <c r="BI4006"/>
  <c r="BJ4006"/>
  <c r="BK4006"/>
  <c r="BL4006"/>
  <c r="BM4006"/>
  <c r="BN4006"/>
  <c r="BO4006"/>
  <c r="BP4006"/>
  <c r="BQ4006"/>
  <c r="BR4006"/>
  <c r="BS4006"/>
  <c r="BT4006"/>
  <c r="BU4006"/>
  <c r="BV4006"/>
  <c r="BW4006"/>
  <c r="BX4006"/>
  <c r="BY4006"/>
  <c r="BZ4006"/>
  <c r="CA4006"/>
  <c r="CB4006"/>
  <c r="CC4006"/>
  <c r="CD4006"/>
  <c r="CE4006"/>
  <c r="CF4006"/>
  <c r="CG4006"/>
  <c r="CH4006"/>
  <c r="CI4006"/>
  <c r="CJ4006"/>
  <c r="CK4006"/>
  <c r="CL4006"/>
  <c r="CM4006"/>
  <c r="CN4006"/>
  <c r="CO4006"/>
  <c r="CP4006"/>
  <c r="CQ4006"/>
  <c r="CR4006"/>
  <c r="CS4006"/>
  <c r="CT4006"/>
  <c r="CU4006"/>
  <c r="CV4006"/>
  <c r="CW4006"/>
  <c r="CX4006"/>
  <c r="CY4006"/>
  <c r="CZ4006"/>
  <c r="DA4006"/>
  <c r="DB4006"/>
  <c r="DC4006"/>
  <c r="DD4006"/>
  <c r="DE4006"/>
  <c r="DF4006"/>
  <c r="DG4006"/>
  <c r="DH4006"/>
  <c r="DI4006"/>
  <c r="DJ4006"/>
  <c r="DK4006"/>
  <c r="DL4006"/>
  <c r="DM4006"/>
  <c r="DN4006"/>
  <c r="DO4006"/>
  <c r="DP4006"/>
  <c r="DQ4006"/>
  <c r="DR4006"/>
  <c r="DS4006"/>
  <c r="DT4006"/>
  <c r="C4007"/>
  <c r="D4007"/>
  <c r="E4007"/>
  <c r="F4007"/>
  <c r="G4007"/>
  <c r="H4007"/>
  <c r="I4007"/>
  <c r="J4007"/>
  <c r="K4007"/>
  <c r="L4007"/>
  <c r="M4007"/>
  <c r="N4007"/>
  <c r="O4007"/>
  <c r="P4007"/>
  <c r="Q4007"/>
  <c r="R4007"/>
  <c r="S4007"/>
  <c r="T4007"/>
  <c r="U4007"/>
  <c r="V4007"/>
  <c r="W4007"/>
  <c r="X4007"/>
  <c r="Y4007"/>
  <c r="Z4007"/>
  <c r="AA4007"/>
  <c r="AB4007"/>
  <c r="AC4007"/>
  <c r="AD4007"/>
  <c r="AE4007"/>
  <c r="AF4007"/>
  <c r="AG4007"/>
  <c r="AH4007"/>
  <c r="AI4007"/>
  <c r="AJ4007"/>
  <c r="AK4007"/>
  <c r="AL4007"/>
  <c r="AM4007"/>
  <c r="AN4007"/>
  <c r="AO4007"/>
  <c r="AP4007"/>
  <c r="AQ4007"/>
  <c r="AR4007"/>
  <c r="AS4007"/>
  <c r="AT4007"/>
  <c r="AU4007"/>
  <c r="AV4007"/>
  <c r="AW4007"/>
  <c r="AX4007"/>
  <c r="AY4007"/>
  <c r="AZ4007"/>
  <c r="BA4007"/>
  <c r="BB4007"/>
  <c r="BC4007"/>
  <c r="BD4007"/>
  <c r="BE4007"/>
  <c r="BF4007"/>
  <c r="BG4007"/>
  <c r="BH4007"/>
  <c r="BI4007"/>
  <c r="BJ4007"/>
  <c r="BK4007"/>
  <c r="BL4007"/>
  <c r="BM4007"/>
  <c r="BN4007"/>
  <c r="BO4007"/>
  <c r="BP4007"/>
  <c r="BQ4007"/>
  <c r="BR4007"/>
  <c r="BS4007"/>
  <c r="BT4007"/>
  <c r="BU4007"/>
  <c r="BV4007"/>
  <c r="BW4007"/>
  <c r="BX4007"/>
  <c r="BY4007"/>
  <c r="BZ4007"/>
  <c r="CA4007"/>
  <c r="CB4007"/>
  <c r="CC4007"/>
  <c r="CD4007"/>
  <c r="CE4007"/>
  <c r="CF4007"/>
  <c r="CG4007"/>
  <c r="CH4007"/>
  <c r="CI4007"/>
  <c r="CJ4007"/>
  <c r="CK4007"/>
  <c r="CL4007"/>
  <c r="CM4007"/>
  <c r="CN4007"/>
  <c r="CO4007"/>
  <c r="CP4007"/>
  <c r="CQ4007"/>
  <c r="CR4007"/>
  <c r="CS4007"/>
  <c r="CT4007"/>
  <c r="CU4007"/>
  <c r="CV4007"/>
  <c r="CW4007"/>
  <c r="CX4007"/>
  <c r="CY4007"/>
  <c r="CZ4007"/>
  <c r="DA4007"/>
  <c r="DB4007"/>
  <c r="DC4007"/>
  <c r="DD4007"/>
  <c r="DE4007"/>
  <c r="DF4007"/>
  <c r="DG4007"/>
  <c r="DH4007"/>
  <c r="DI4007"/>
  <c r="DJ4007"/>
  <c r="DK4007"/>
  <c r="DL4007"/>
  <c r="DM4007"/>
  <c r="DN4007"/>
  <c r="DO4007"/>
  <c r="DP4007"/>
  <c r="DQ4007"/>
  <c r="DR4007"/>
  <c r="DS4007"/>
  <c r="DT4007"/>
  <c r="C4008"/>
  <c r="D4008"/>
  <c r="E4008"/>
  <c r="F4008"/>
  <c r="G4008"/>
  <c r="H4008"/>
  <c r="I4008"/>
  <c r="J4008"/>
  <c r="K4008"/>
  <c r="L4008"/>
  <c r="M4008"/>
  <c r="N4008"/>
  <c r="O4008"/>
  <c r="P4008"/>
  <c r="Q4008"/>
  <c r="R4008"/>
  <c r="S4008"/>
  <c r="T4008"/>
  <c r="U4008"/>
  <c r="V4008"/>
  <c r="W4008"/>
  <c r="X4008"/>
  <c r="Y4008"/>
  <c r="Z4008"/>
  <c r="AA4008"/>
  <c r="AB4008"/>
  <c r="AC4008"/>
  <c r="AD4008"/>
  <c r="AE4008"/>
  <c r="AF4008"/>
  <c r="AG4008"/>
  <c r="AH4008"/>
  <c r="AI4008"/>
  <c r="AJ4008"/>
  <c r="AK4008"/>
  <c r="AL4008"/>
  <c r="AM4008"/>
  <c r="AN4008"/>
  <c r="AO4008"/>
  <c r="AP4008"/>
  <c r="AQ4008"/>
  <c r="AR4008"/>
  <c r="AS4008"/>
  <c r="AT4008"/>
  <c r="AU4008"/>
  <c r="AV4008"/>
  <c r="AW4008"/>
  <c r="AX4008"/>
  <c r="AY4008"/>
  <c r="AZ4008"/>
  <c r="BA4008"/>
  <c r="BB4008"/>
  <c r="BC4008"/>
  <c r="BD4008"/>
  <c r="BE4008"/>
  <c r="BF4008"/>
  <c r="BG4008"/>
  <c r="BH4008"/>
  <c r="BI4008"/>
  <c r="BJ4008"/>
  <c r="BK4008"/>
  <c r="BL4008"/>
  <c r="BM4008"/>
  <c r="BN4008"/>
  <c r="BO4008"/>
  <c r="BP4008"/>
  <c r="BQ4008"/>
  <c r="BR4008"/>
  <c r="BS4008"/>
  <c r="BT4008"/>
  <c r="BU4008"/>
  <c r="BV4008"/>
  <c r="BW4008"/>
  <c r="BX4008"/>
  <c r="BY4008"/>
  <c r="BZ4008"/>
  <c r="CA4008"/>
  <c r="CB4008"/>
  <c r="CC4008"/>
  <c r="CD4008"/>
  <c r="CE4008"/>
  <c r="CF4008"/>
  <c r="CG4008"/>
  <c r="CH4008"/>
  <c r="CI4008"/>
  <c r="CJ4008"/>
  <c r="CK4008"/>
  <c r="CL4008"/>
  <c r="CM4008"/>
  <c r="CN4008"/>
  <c r="CO4008"/>
  <c r="CP4008"/>
  <c r="CQ4008"/>
  <c r="CR4008"/>
  <c r="CS4008"/>
  <c r="CT4008"/>
  <c r="CU4008"/>
  <c r="CV4008"/>
  <c r="CW4008"/>
  <c r="CX4008"/>
  <c r="CY4008"/>
  <c r="CZ4008"/>
  <c r="DA4008"/>
  <c r="DB4008"/>
  <c r="DC4008"/>
  <c r="DD4008"/>
  <c r="DE4008"/>
  <c r="DF4008"/>
  <c r="DG4008"/>
  <c r="DH4008"/>
  <c r="DI4008"/>
  <c r="DJ4008"/>
  <c r="DK4008"/>
  <c r="DL4008"/>
  <c r="DM4008"/>
  <c r="DN4008"/>
  <c r="DO4008"/>
  <c r="DP4008"/>
  <c r="DQ4008"/>
  <c r="DR4008"/>
  <c r="DS4008"/>
  <c r="DT4008"/>
  <c r="C4009"/>
  <c r="D4009"/>
  <c r="E4009"/>
  <c r="F4009"/>
  <c r="G4009"/>
  <c r="H4009"/>
  <c r="I4009"/>
  <c r="J4009"/>
  <c r="K4009"/>
  <c r="L4009"/>
  <c r="M4009"/>
  <c r="N4009"/>
  <c r="O4009"/>
  <c r="P4009"/>
  <c r="Q4009"/>
  <c r="R4009"/>
  <c r="S4009"/>
  <c r="T4009"/>
  <c r="U4009"/>
  <c r="V4009"/>
  <c r="W4009"/>
  <c r="X4009"/>
  <c r="Y4009"/>
  <c r="Z4009"/>
  <c r="AA4009"/>
  <c r="AB4009"/>
  <c r="AC4009"/>
  <c r="AD4009"/>
  <c r="AE4009"/>
  <c r="AF4009"/>
  <c r="AG4009"/>
  <c r="AH4009"/>
  <c r="AI4009"/>
  <c r="AJ4009"/>
  <c r="AK4009"/>
  <c r="AL4009"/>
  <c r="AM4009"/>
  <c r="AN4009"/>
  <c r="AO4009"/>
  <c r="AP4009"/>
  <c r="AQ4009"/>
  <c r="AR4009"/>
  <c r="AS4009"/>
  <c r="AT4009"/>
  <c r="AU4009"/>
  <c r="AV4009"/>
  <c r="AW4009"/>
  <c r="AX4009"/>
  <c r="AY4009"/>
  <c r="AZ4009"/>
  <c r="BA4009"/>
  <c r="BB4009"/>
  <c r="BC4009"/>
  <c r="BD4009"/>
  <c r="BE4009"/>
  <c r="BF4009"/>
  <c r="BG4009"/>
  <c r="BH4009"/>
  <c r="BI4009"/>
  <c r="BJ4009"/>
  <c r="BK4009"/>
  <c r="BL4009"/>
  <c r="BM4009"/>
  <c r="BN4009"/>
  <c r="BO4009"/>
  <c r="BP4009"/>
  <c r="BQ4009"/>
  <c r="BR4009"/>
  <c r="BS4009"/>
  <c r="BT4009"/>
  <c r="BU4009"/>
  <c r="BV4009"/>
  <c r="BW4009"/>
  <c r="BX4009"/>
  <c r="BY4009"/>
  <c r="BZ4009"/>
  <c r="CA4009"/>
  <c r="CB4009"/>
  <c r="CC4009"/>
  <c r="CD4009"/>
  <c r="CE4009"/>
  <c r="CF4009"/>
  <c r="CG4009"/>
  <c r="CH4009"/>
  <c r="CI4009"/>
  <c r="CJ4009"/>
  <c r="CK4009"/>
  <c r="CL4009"/>
  <c r="CM4009"/>
  <c r="CN4009"/>
  <c r="CO4009"/>
  <c r="CP4009"/>
  <c r="CQ4009"/>
  <c r="CR4009"/>
  <c r="CS4009"/>
  <c r="CT4009"/>
  <c r="CU4009"/>
  <c r="CV4009"/>
  <c r="CW4009"/>
  <c r="CX4009"/>
  <c r="CY4009"/>
  <c r="CZ4009"/>
  <c r="DA4009"/>
  <c r="DB4009"/>
  <c r="DC4009"/>
  <c r="DD4009"/>
  <c r="DE4009"/>
  <c r="DF4009"/>
  <c r="DG4009"/>
  <c r="DH4009"/>
  <c r="DI4009"/>
  <c r="DJ4009"/>
  <c r="DK4009"/>
  <c r="DL4009"/>
  <c r="DM4009"/>
  <c r="DN4009"/>
  <c r="DO4009"/>
  <c r="DP4009"/>
  <c r="DQ4009"/>
  <c r="DR4009"/>
  <c r="DS4009"/>
  <c r="DT4009"/>
  <c r="C4010"/>
  <c r="D4010"/>
  <c r="E4010"/>
  <c r="F4010"/>
  <c r="G4010"/>
  <c r="H4010"/>
  <c r="I4010"/>
  <c r="J4010"/>
  <c r="K4010"/>
  <c r="L4010"/>
  <c r="M4010"/>
  <c r="N4010"/>
  <c r="O4010"/>
  <c r="P4010"/>
  <c r="Q4010"/>
  <c r="R4010"/>
  <c r="S4010"/>
  <c r="T4010"/>
  <c r="U4010"/>
  <c r="V4010"/>
  <c r="W4010"/>
  <c r="X4010"/>
  <c r="Y4010"/>
  <c r="Z4010"/>
  <c r="AA4010"/>
  <c r="AB4010"/>
  <c r="AC4010"/>
  <c r="AD4010"/>
  <c r="AE4010"/>
  <c r="AF4010"/>
  <c r="AG4010"/>
  <c r="AH4010"/>
  <c r="AI4010"/>
  <c r="AJ4010"/>
  <c r="AK4010"/>
  <c r="AL4010"/>
  <c r="AM4010"/>
  <c r="AN4010"/>
  <c r="AO4010"/>
  <c r="AP4010"/>
  <c r="AQ4010"/>
  <c r="AR4010"/>
  <c r="AS4010"/>
  <c r="AT4010"/>
  <c r="AU4010"/>
  <c r="AV4010"/>
  <c r="AW4010"/>
  <c r="AX4010"/>
  <c r="AY4010"/>
  <c r="AZ4010"/>
  <c r="BA4010"/>
  <c r="BB4010"/>
  <c r="BC4010"/>
  <c r="BD4010"/>
  <c r="BE4010"/>
  <c r="BF4010"/>
  <c r="BG4010"/>
  <c r="BH4010"/>
  <c r="BI4010"/>
  <c r="BJ4010"/>
  <c r="BK4010"/>
  <c r="BL4010"/>
  <c r="BM4010"/>
  <c r="BN4010"/>
  <c r="BO4010"/>
  <c r="BP4010"/>
  <c r="BQ4010"/>
  <c r="BR4010"/>
  <c r="BS4010"/>
  <c r="BT4010"/>
  <c r="BU4010"/>
  <c r="BV4010"/>
  <c r="BW4010"/>
  <c r="BX4010"/>
  <c r="BY4010"/>
  <c r="BZ4010"/>
  <c r="CA4010"/>
  <c r="CB4010"/>
  <c r="CC4010"/>
  <c r="CD4010"/>
  <c r="CE4010"/>
  <c r="CF4010"/>
  <c r="CG4010"/>
  <c r="CH4010"/>
  <c r="CI4010"/>
  <c r="CJ4010"/>
  <c r="CK4010"/>
  <c r="CL4010"/>
  <c r="CM4010"/>
  <c r="CN4010"/>
  <c r="CO4010"/>
  <c r="CP4010"/>
  <c r="CQ4010"/>
  <c r="CR4010"/>
  <c r="CS4010"/>
  <c r="CT4010"/>
  <c r="CU4010"/>
  <c r="CV4010"/>
  <c r="CW4010"/>
  <c r="CX4010"/>
  <c r="CY4010"/>
  <c r="CZ4010"/>
  <c r="DA4010"/>
  <c r="DB4010"/>
  <c r="DC4010"/>
  <c r="DD4010"/>
  <c r="DE4010"/>
  <c r="DF4010"/>
  <c r="DG4010"/>
  <c r="DH4010"/>
  <c r="DI4010"/>
  <c r="DJ4010"/>
  <c r="DK4010"/>
  <c r="DL4010"/>
  <c r="DM4010"/>
  <c r="DN4010"/>
  <c r="DO4010"/>
  <c r="DP4010"/>
  <c r="DQ4010"/>
  <c r="DR4010"/>
  <c r="DS4010"/>
  <c r="DT4010"/>
  <c r="C4011"/>
  <c r="D4011"/>
  <c r="E4011"/>
  <c r="F4011"/>
  <c r="G4011"/>
  <c r="H4011"/>
  <c r="I4011"/>
  <c r="J4011"/>
  <c r="K4011"/>
  <c r="L4011"/>
  <c r="M4011"/>
  <c r="N4011"/>
  <c r="O4011"/>
  <c r="P4011"/>
  <c r="Q4011"/>
  <c r="R4011"/>
  <c r="S4011"/>
  <c r="T4011"/>
  <c r="U4011"/>
  <c r="V4011"/>
  <c r="W4011"/>
  <c r="X4011"/>
  <c r="Y4011"/>
  <c r="Z4011"/>
  <c r="AA4011"/>
  <c r="AB4011"/>
  <c r="AC4011"/>
  <c r="AD4011"/>
  <c r="AE4011"/>
  <c r="AF4011"/>
  <c r="AG4011"/>
  <c r="AH4011"/>
  <c r="AI4011"/>
  <c r="AJ4011"/>
  <c r="AK4011"/>
  <c r="AL4011"/>
  <c r="AM4011"/>
  <c r="AN4011"/>
  <c r="AO4011"/>
  <c r="AP4011"/>
  <c r="AQ4011"/>
  <c r="AR4011"/>
  <c r="AS4011"/>
  <c r="AT4011"/>
  <c r="AU4011"/>
  <c r="AV4011"/>
  <c r="AW4011"/>
  <c r="AX4011"/>
  <c r="AY4011"/>
  <c r="AZ4011"/>
  <c r="BA4011"/>
  <c r="BB4011"/>
  <c r="BC4011"/>
  <c r="BD4011"/>
  <c r="BE4011"/>
  <c r="BF4011"/>
  <c r="BG4011"/>
  <c r="BH4011"/>
  <c r="BI4011"/>
  <c r="BJ4011"/>
  <c r="BK4011"/>
  <c r="BL4011"/>
  <c r="BM4011"/>
  <c r="BN4011"/>
  <c r="BO4011"/>
  <c r="BP4011"/>
  <c r="BQ4011"/>
  <c r="BR4011"/>
  <c r="BS4011"/>
  <c r="BT4011"/>
  <c r="BU4011"/>
  <c r="BV4011"/>
  <c r="BW4011"/>
  <c r="BX4011"/>
  <c r="BY4011"/>
  <c r="BZ4011"/>
  <c r="CA4011"/>
  <c r="CB4011"/>
  <c r="CC4011"/>
  <c r="CD4011"/>
  <c r="CE4011"/>
  <c r="CF4011"/>
  <c r="CG4011"/>
  <c r="CH4011"/>
  <c r="CI4011"/>
  <c r="CJ4011"/>
  <c r="CK4011"/>
  <c r="CL4011"/>
  <c r="CM4011"/>
  <c r="CN4011"/>
  <c r="CO4011"/>
  <c r="CP4011"/>
  <c r="CQ4011"/>
  <c r="CR4011"/>
  <c r="CS4011"/>
  <c r="CT4011"/>
  <c r="CU4011"/>
  <c r="CV4011"/>
  <c r="CW4011"/>
  <c r="CX4011"/>
  <c r="CY4011"/>
  <c r="CZ4011"/>
  <c r="DA4011"/>
  <c r="DB4011"/>
  <c r="DC4011"/>
  <c r="DD4011"/>
  <c r="DE4011"/>
  <c r="DF4011"/>
  <c r="DG4011"/>
  <c r="DH4011"/>
  <c r="DI4011"/>
  <c r="DJ4011"/>
  <c r="DK4011"/>
  <c r="DL4011"/>
  <c r="DM4011"/>
  <c r="DN4011"/>
  <c r="DO4011"/>
  <c r="DP4011"/>
  <c r="DQ4011"/>
  <c r="DR4011"/>
  <c r="DS4011"/>
  <c r="DT4011"/>
  <c r="C4012"/>
  <c r="D4012"/>
  <c r="E4012"/>
  <c r="F4012"/>
  <c r="G4012"/>
  <c r="H4012"/>
  <c r="I4012"/>
  <c r="J4012"/>
  <c r="K4012"/>
  <c r="L4012"/>
  <c r="M4012"/>
  <c r="N4012"/>
  <c r="O4012"/>
  <c r="P4012"/>
  <c r="Q4012"/>
  <c r="R4012"/>
  <c r="S4012"/>
  <c r="T4012"/>
  <c r="U4012"/>
  <c r="V4012"/>
  <c r="W4012"/>
  <c r="X4012"/>
  <c r="Y4012"/>
  <c r="Z4012"/>
  <c r="AA4012"/>
  <c r="AB4012"/>
  <c r="AC4012"/>
  <c r="AD4012"/>
  <c r="AE4012"/>
  <c r="AF4012"/>
  <c r="AG4012"/>
  <c r="AH4012"/>
  <c r="AI4012"/>
  <c r="AJ4012"/>
  <c r="AK4012"/>
  <c r="AL4012"/>
  <c r="AM4012"/>
  <c r="AN4012"/>
  <c r="AO4012"/>
  <c r="AP4012"/>
  <c r="AQ4012"/>
  <c r="AR4012"/>
  <c r="AS4012"/>
  <c r="AT4012"/>
  <c r="AU4012"/>
  <c r="AV4012"/>
  <c r="AW4012"/>
  <c r="AX4012"/>
  <c r="AY4012"/>
  <c r="AZ4012"/>
  <c r="BA4012"/>
  <c r="BB4012"/>
  <c r="BC4012"/>
  <c r="BD4012"/>
  <c r="BE4012"/>
  <c r="BF4012"/>
  <c r="BG4012"/>
  <c r="BH4012"/>
  <c r="BI4012"/>
  <c r="BJ4012"/>
  <c r="BK4012"/>
  <c r="BL4012"/>
  <c r="BM4012"/>
  <c r="BN4012"/>
  <c r="BO4012"/>
  <c r="BP4012"/>
  <c r="BQ4012"/>
  <c r="BR4012"/>
  <c r="BS4012"/>
  <c r="BT4012"/>
  <c r="BU4012"/>
  <c r="BV4012"/>
  <c r="BW4012"/>
  <c r="BX4012"/>
  <c r="BY4012"/>
  <c r="BZ4012"/>
  <c r="CA4012"/>
  <c r="CB4012"/>
  <c r="CC4012"/>
  <c r="CD4012"/>
  <c r="CE4012"/>
  <c r="CF4012"/>
  <c r="CG4012"/>
  <c r="CH4012"/>
  <c r="CI4012"/>
  <c r="CJ4012"/>
  <c r="CK4012"/>
  <c r="CL4012"/>
  <c r="CM4012"/>
  <c r="CN4012"/>
  <c r="CO4012"/>
  <c r="CP4012"/>
  <c r="CQ4012"/>
  <c r="CR4012"/>
  <c r="CS4012"/>
  <c r="CT4012"/>
  <c r="CU4012"/>
  <c r="CV4012"/>
  <c r="CW4012"/>
  <c r="CX4012"/>
  <c r="CY4012"/>
  <c r="CZ4012"/>
  <c r="DA4012"/>
  <c r="DB4012"/>
  <c r="DC4012"/>
  <c r="DD4012"/>
  <c r="DE4012"/>
  <c r="DF4012"/>
  <c r="DG4012"/>
  <c r="DH4012"/>
  <c r="DI4012"/>
  <c r="DJ4012"/>
  <c r="DK4012"/>
  <c r="DL4012"/>
  <c r="DM4012"/>
  <c r="DN4012"/>
  <c r="DO4012"/>
  <c r="DP4012"/>
  <c r="DQ4012"/>
  <c r="DR4012"/>
  <c r="DS4012"/>
  <c r="DT4012"/>
  <c r="C4013"/>
  <c r="D4013"/>
  <c r="E4013"/>
  <c r="F4013"/>
  <c r="G4013"/>
  <c r="H4013"/>
  <c r="I4013"/>
  <c r="J4013"/>
  <c r="K4013"/>
  <c r="L4013"/>
  <c r="M4013"/>
  <c r="N4013"/>
  <c r="O4013"/>
  <c r="P4013"/>
  <c r="Q4013"/>
  <c r="R4013"/>
  <c r="S4013"/>
  <c r="T4013"/>
  <c r="U4013"/>
  <c r="V4013"/>
  <c r="W4013"/>
  <c r="X4013"/>
  <c r="Y4013"/>
  <c r="Z4013"/>
  <c r="AA4013"/>
  <c r="AB4013"/>
  <c r="AC4013"/>
  <c r="AD4013"/>
  <c r="AE4013"/>
  <c r="AF4013"/>
  <c r="AG4013"/>
  <c r="AH4013"/>
  <c r="AI4013"/>
  <c r="AJ4013"/>
  <c r="AK4013"/>
  <c r="AL4013"/>
  <c r="AM4013"/>
  <c r="AN4013"/>
  <c r="AO4013"/>
  <c r="AP4013"/>
  <c r="AQ4013"/>
  <c r="AR4013"/>
  <c r="AS4013"/>
  <c r="AT4013"/>
  <c r="AU4013"/>
  <c r="AV4013"/>
  <c r="AW4013"/>
  <c r="AX4013"/>
  <c r="AY4013"/>
  <c r="AZ4013"/>
  <c r="BA4013"/>
  <c r="BB4013"/>
  <c r="BC4013"/>
  <c r="BD4013"/>
  <c r="BE4013"/>
  <c r="BF4013"/>
  <c r="BG4013"/>
  <c r="BH4013"/>
  <c r="BI4013"/>
  <c r="BJ4013"/>
  <c r="BK4013"/>
  <c r="BL4013"/>
  <c r="BM4013"/>
  <c r="BN4013"/>
  <c r="BO4013"/>
  <c r="BP4013"/>
  <c r="BQ4013"/>
  <c r="BR4013"/>
  <c r="BS4013"/>
  <c r="BT4013"/>
  <c r="BU4013"/>
  <c r="BV4013"/>
  <c r="BW4013"/>
  <c r="BX4013"/>
  <c r="BY4013"/>
  <c r="BZ4013"/>
  <c r="CA4013"/>
  <c r="CB4013"/>
  <c r="CC4013"/>
  <c r="CD4013"/>
  <c r="CE4013"/>
  <c r="CF4013"/>
  <c r="CG4013"/>
  <c r="CH4013"/>
  <c r="CI4013"/>
  <c r="CJ4013"/>
  <c r="CK4013"/>
  <c r="CL4013"/>
  <c r="CM4013"/>
  <c r="CN4013"/>
  <c r="CO4013"/>
  <c r="CP4013"/>
  <c r="CQ4013"/>
  <c r="CR4013"/>
  <c r="CS4013"/>
  <c r="CT4013"/>
  <c r="CU4013"/>
  <c r="CV4013"/>
  <c r="CW4013"/>
  <c r="CX4013"/>
  <c r="CY4013"/>
  <c r="CZ4013"/>
  <c r="DA4013"/>
  <c r="DB4013"/>
  <c r="DC4013"/>
  <c r="DD4013"/>
  <c r="DE4013"/>
  <c r="DF4013"/>
  <c r="DG4013"/>
  <c r="DH4013"/>
  <c r="DI4013"/>
  <c r="DJ4013"/>
  <c r="DK4013"/>
  <c r="DL4013"/>
  <c r="DM4013"/>
  <c r="DN4013"/>
  <c r="DO4013"/>
  <c r="DP4013"/>
  <c r="DQ4013"/>
  <c r="DR4013"/>
  <c r="DS4013"/>
  <c r="DT4013"/>
  <c r="C4014"/>
  <c r="D4014"/>
  <c r="E4014"/>
  <c r="F4014"/>
  <c r="G4014"/>
  <c r="H4014"/>
  <c r="I4014"/>
  <c r="J4014"/>
  <c r="K4014"/>
  <c r="L4014"/>
  <c r="M4014"/>
  <c r="N4014"/>
  <c r="O4014"/>
  <c r="P4014"/>
  <c r="Q4014"/>
  <c r="R4014"/>
  <c r="S4014"/>
  <c r="T4014"/>
  <c r="U4014"/>
  <c r="V4014"/>
  <c r="W4014"/>
  <c r="X4014"/>
  <c r="Y4014"/>
  <c r="Z4014"/>
  <c r="AA4014"/>
  <c r="AB4014"/>
  <c r="AC4014"/>
  <c r="AD4014"/>
  <c r="AE4014"/>
  <c r="AF4014"/>
  <c r="AG4014"/>
  <c r="AH4014"/>
  <c r="AI4014"/>
  <c r="AJ4014"/>
  <c r="AK4014"/>
  <c r="AL4014"/>
  <c r="AM4014"/>
  <c r="AN4014"/>
  <c r="AO4014"/>
  <c r="AP4014"/>
  <c r="AQ4014"/>
  <c r="AR4014"/>
  <c r="AS4014"/>
  <c r="AT4014"/>
  <c r="AU4014"/>
  <c r="AV4014"/>
  <c r="AW4014"/>
  <c r="AX4014"/>
  <c r="AY4014"/>
  <c r="AZ4014"/>
  <c r="BA4014"/>
  <c r="BB4014"/>
  <c r="BC4014"/>
  <c r="BD4014"/>
  <c r="BE4014"/>
  <c r="BF4014"/>
  <c r="BG4014"/>
  <c r="BH4014"/>
  <c r="BI4014"/>
  <c r="BJ4014"/>
  <c r="BK4014"/>
  <c r="BL4014"/>
  <c r="BM4014"/>
  <c r="BN4014"/>
  <c r="BO4014"/>
  <c r="BP4014"/>
  <c r="BQ4014"/>
  <c r="BR4014"/>
  <c r="BS4014"/>
  <c r="BT4014"/>
  <c r="BU4014"/>
  <c r="BV4014"/>
  <c r="BW4014"/>
  <c r="BX4014"/>
  <c r="BY4014"/>
  <c r="BZ4014"/>
  <c r="CA4014"/>
  <c r="CB4014"/>
  <c r="CC4014"/>
  <c r="CD4014"/>
  <c r="CE4014"/>
  <c r="CF4014"/>
  <c r="CG4014"/>
  <c r="CH4014"/>
  <c r="CI4014"/>
  <c r="CJ4014"/>
  <c r="CK4014"/>
  <c r="CL4014"/>
  <c r="CM4014"/>
  <c r="CN4014"/>
  <c r="CO4014"/>
  <c r="CP4014"/>
  <c r="CQ4014"/>
  <c r="CR4014"/>
  <c r="CS4014"/>
  <c r="CT4014"/>
  <c r="CU4014"/>
  <c r="CV4014"/>
  <c r="CW4014"/>
  <c r="CX4014"/>
  <c r="CY4014"/>
  <c r="CZ4014"/>
  <c r="DA4014"/>
  <c r="DB4014"/>
  <c r="DC4014"/>
  <c r="DD4014"/>
  <c r="DE4014"/>
  <c r="DF4014"/>
  <c r="DG4014"/>
  <c r="DH4014"/>
  <c r="DI4014"/>
  <c r="DJ4014"/>
  <c r="DK4014"/>
  <c r="DL4014"/>
  <c r="DM4014"/>
  <c r="DN4014"/>
  <c r="DO4014"/>
  <c r="DP4014"/>
  <c r="DQ4014"/>
  <c r="DR4014"/>
  <c r="DS4014"/>
  <c r="DT4014"/>
  <c r="C4015"/>
  <c r="D4015"/>
  <c r="E4015"/>
  <c r="F4015"/>
  <c r="G4015"/>
  <c r="H4015"/>
  <c r="I4015"/>
  <c r="J4015"/>
  <c r="K4015"/>
  <c r="L4015"/>
  <c r="M4015"/>
  <c r="N4015"/>
  <c r="O4015"/>
  <c r="P4015"/>
  <c r="Q4015"/>
  <c r="R4015"/>
  <c r="S4015"/>
  <c r="T4015"/>
  <c r="U4015"/>
  <c r="V4015"/>
  <c r="W4015"/>
  <c r="X4015"/>
  <c r="Y4015"/>
  <c r="Z4015"/>
  <c r="AA4015"/>
  <c r="AB4015"/>
  <c r="AC4015"/>
  <c r="AD4015"/>
  <c r="AE4015"/>
  <c r="AF4015"/>
  <c r="AG4015"/>
  <c r="AH4015"/>
  <c r="AI4015"/>
  <c r="AJ4015"/>
  <c r="AK4015"/>
  <c r="AL4015"/>
  <c r="AM4015"/>
  <c r="AN4015"/>
  <c r="AO4015"/>
  <c r="AP4015"/>
  <c r="AQ4015"/>
  <c r="AR4015"/>
  <c r="AS4015"/>
  <c r="AT4015"/>
  <c r="AU4015"/>
  <c r="AV4015"/>
  <c r="AW4015"/>
  <c r="AX4015"/>
  <c r="AY4015"/>
  <c r="AZ4015"/>
  <c r="BA4015"/>
  <c r="BB4015"/>
  <c r="BC4015"/>
  <c r="BD4015"/>
  <c r="BE4015"/>
  <c r="BF4015"/>
  <c r="BG4015"/>
  <c r="BH4015"/>
  <c r="BI4015"/>
  <c r="BJ4015"/>
  <c r="BK4015"/>
  <c r="BL4015"/>
  <c r="BM4015"/>
  <c r="BN4015"/>
  <c r="BO4015"/>
  <c r="BP4015"/>
  <c r="BQ4015"/>
  <c r="BR4015"/>
  <c r="BS4015"/>
  <c r="BT4015"/>
  <c r="BU4015"/>
  <c r="BV4015"/>
  <c r="BW4015"/>
  <c r="BX4015"/>
  <c r="BY4015"/>
  <c r="BZ4015"/>
  <c r="CA4015"/>
  <c r="CB4015"/>
  <c r="CC4015"/>
  <c r="CD4015"/>
  <c r="CE4015"/>
  <c r="CF4015"/>
  <c r="CG4015"/>
  <c r="CH4015"/>
  <c r="CI4015"/>
  <c r="CJ4015"/>
  <c r="CK4015"/>
  <c r="CL4015"/>
  <c r="CM4015"/>
  <c r="CN4015"/>
  <c r="CO4015"/>
  <c r="CP4015"/>
  <c r="CQ4015"/>
  <c r="CR4015"/>
  <c r="CS4015"/>
  <c r="CT4015"/>
  <c r="CU4015"/>
  <c r="CV4015"/>
  <c r="CW4015"/>
  <c r="CX4015"/>
  <c r="CY4015"/>
  <c r="CZ4015"/>
  <c r="DA4015"/>
  <c r="DB4015"/>
  <c r="DC4015"/>
  <c r="DD4015"/>
  <c r="DE4015"/>
  <c r="DF4015"/>
  <c r="DG4015"/>
  <c r="DH4015"/>
  <c r="DI4015"/>
  <c r="DJ4015"/>
  <c r="DK4015"/>
  <c r="DL4015"/>
  <c r="DM4015"/>
  <c r="DN4015"/>
  <c r="DO4015"/>
  <c r="DP4015"/>
  <c r="DQ4015"/>
  <c r="DR4015"/>
  <c r="DS4015"/>
  <c r="DT4015"/>
  <c r="C4016"/>
  <c r="D4016"/>
  <c r="E4016"/>
  <c r="F4016"/>
  <c r="G4016"/>
  <c r="H4016"/>
  <c r="I4016"/>
  <c r="J4016"/>
  <c r="K4016"/>
  <c r="L4016"/>
  <c r="M4016"/>
  <c r="N4016"/>
  <c r="O4016"/>
  <c r="P4016"/>
  <c r="Q4016"/>
  <c r="R4016"/>
  <c r="S4016"/>
  <c r="T4016"/>
  <c r="U4016"/>
  <c r="V4016"/>
  <c r="W4016"/>
  <c r="X4016"/>
  <c r="Y4016"/>
  <c r="Z4016"/>
  <c r="AA4016"/>
  <c r="AB4016"/>
  <c r="AC4016"/>
  <c r="AD4016"/>
  <c r="AE4016"/>
  <c r="AF4016"/>
  <c r="AG4016"/>
  <c r="AH4016"/>
  <c r="AI4016"/>
  <c r="AJ4016"/>
  <c r="AK4016"/>
  <c r="AL4016"/>
  <c r="AM4016"/>
  <c r="AN4016"/>
  <c r="AO4016"/>
  <c r="AP4016"/>
  <c r="AQ4016"/>
  <c r="AR4016"/>
  <c r="AS4016"/>
  <c r="AT4016"/>
  <c r="AU4016"/>
  <c r="AV4016"/>
  <c r="AW4016"/>
  <c r="AX4016"/>
  <c r="AY4016"/>
  <c r="AZ4016"/>
  <c r="BA4016"/>
  <c r="BB4016"/>
  <c r="BC4016"/>
  <c r="BD4016"/>
  <c r="BE4016"/>
  <c r="BF4016"/>
  <c r="BG4016"/>
  <c r="BH4016"/>
  <c r="BI4016"/>
  <c r="BJ4016"/>
  <c r="BK4016"/>
  <c r="BL4016"/>
  <c r="BM4016"/>
  <c r="BN4016"/>
  <c r="BO4016"/>
  <c r="BP4016"/>
  <c r="BQ4016"/>
  <c r="BR4016"/>
  <c r="BS4016"/>
  <c r="BT4016"/>
  <c r="BU4016"/>
  <c r="BV4016"/>
  <c r="BW4016"/>
  <c r="BX4016"/>
  <c r="BY4016"/>
  <c r="BZ4016"/>
  <c r="CA4016"/>
  <c r="CB4016"/>
  <c r="CC4016"/>
  <c r="CD4016"/>
  <c r="CE4016"/>
  <c r="CF4016"/>
  <c r="CG4016"/>
  <c r="CH4016"/>
  <c r="CI4016"/>
  <c r="CJ4016"/>
  <c r="CK4016"/>
  <c r="CL4016"/>
  <c r="CM4016"/>
  <c r="CN4016"/>
  <c r="CO4016"/>
  <c r="CP4016"/>
  <c r="CQ4016"/>
  <c r="CR4016"/>
  <c r="CS4016"/>
  <c r="CT4016"/>
  <c r="CU4016"/>
  <c r="CV4016"/>
  <c r="CW4016"/>
  <c r="CX4016"/>
  <c r="CY4016"/>
  <c r="CZ4016"/>
  <c r="DA4016"/>
  <c r="DB4016"/>
  <c r="DC4016"/>
  <c r="DD4016"/>
  <c r="DE4016"/>
  <c r="DF4016"/>
  <c r="DG4016"/>
  <c r="DH4016"/>
  <c r="DI4016"/>
  <c r="DJ4016"/>
  <c r="DK4016"/>
  <c r="DL4016"/>
  <c r="DM4016"/>
  <c r="DN4016"/>
  <c r="DO4016"/>
  <c r="DP4016"/>
  <c r="DQ4016"/>
  <c r="DR4016"/>
  <c r="DS4016"/>
  <c r="DT4016"/>
  <c r="C4017"/>
  <c r="D4017"/>
  <c r="E4017"/>
  <c r="F4017"/>
  <c r="G4017"/>
  <c r="H4017"/>
  <c r="I4017"/>
  <c r="J4017"/>
  <c r="K4017"/>
  <c r="L4017"/>
  <c r="M4017"/>
  <c r="N4017"/>
  <c r="O4017"/>
  <c r="P4017"/>
  <c r="Q4017"/>
  <c r="R4017"/>
  <c r="S4017"/>
  <c r="T4017"/>
  <c r="U4017"/>
  <c r="V4017"/>
  <c r="W4017"/>
  <c r="X4017"/>
  <c r="Y4017"/>
  <c r="Z4017"/>
  <c r="AA4017"/>
  <c r="AB4017"/>
  <c r="AC4017"/>
  <c r="AD4017"/>
  <c r="AE4017"/>
  <c r="AF4017"/>
  <c r="AG4017"/>
  <c r="AH4017"/>
  <c r="AI4017"/>
  <c r="AJ4017"/>
  <c r="AK4017"/>
  <c r="AL4017"/>
  <c r="AM4017"/>
  <c r="AN4017"/>
  <c r="AO4017"/>
  <c r="AP4017"/>
  <c r="AQ4017"/>
  <c r="AR4017"/>
  <c r="AS4017"/>
  <c r="AT4017"/>
  <c r="AU4017"/>
  <c r="AV4017"/>
  <c r="AW4017"/>
  <c r="AX4017"/>
  <c r="AY4017"/>
  <c r="AZ4017"/>
  <c r="BA4017"/>
  <c r="BB4017"/>
  <c r="BC4017"/>
  <c r="BD4017"/>
  <c r="BE4017"/>
  <c r="BF4017"/>
  <c r="BG4017"/>
  <c r="BH4017"/>
  <c r="BI4017"/>
  <c r="BJ4017"/>
  <c r="BK4017"/>
  <c r="BL4017"/>
  <c r="BM4017"/>
  <c r="BN4017"/>
  <c r="BO4017"/>
  <c r="BP4017"/>
  <c r="BQ4017"/>
  <c r="BR4017"/>
  <c r="BS4017"/>
  <c r="BT4017"/>
  <c r="BU4017"/>
  <c r="BV4017"/>
  <c r="BW4017"/>
  <c r="BX4017"/>
  <c r="BY4017"/>
  <c r="BZ4017"/>
  <c r="CA4017"/>
  <c r="CB4017"/>
  <c r="CC4017"/>
  <c r="CD4017"/>
  <c r="CE4017"/>
  <c r="CF4017"/>
  <c r="CG4017"/>
  <c r="CH4017"/>
  <c r="CI4017"/>
  <c r="CJ4017"/>
  <c r="CK4017"/>
  <c r="CL4017"/>
  <c r="CM4017"/>
  <c r="CN4017"/>
  <c r="CO4017"/>
  <c r="CP4017"/>
  <c r="CQ4017"/>
  <c r="CR4017"/>
  <c r="CS4017"/>
  <c r="CT4017"/>
  <c r="CU4017"/>
  <c r="CV4017"/>
  <c r="CW4017"/>
  <c r="CX4017"/>
  <c r="CY4017"/>
  <c r="CZ4017"/>
  <c r="DA4017"/>
  <c r="DB4017"/>
  <c r="DC4017"/>
  <c r="DD4017"/>
  <c r="DE4017"/>
  <c r="DF4017"/>
  <c r="DG4017"/>
  <c r="DH4017"/>
  <c r="DI4017"/>
  <c r="DJ4017"/>
  <c r="DK4017"/>
  <c r="DL4017"/>
  <c r="DM4017"/>
  <c r="DN4017"/>
  <c r="DO4017"/>
  <c r="DP4017"/>
  <c r="DQ4017"/>
  <c r="DR4017"/>
  <c r="DS4017"/>
  <c r="DT4017"/>
  <c r="C4018"/>
  <c r="D4018"/>
  <c r="E4018"/>
  <c r="F4018"/>
  <c r="G4018"/>
  <c r="H4018"/>
  <c r="I4018"/>
  <c r="J4018"/>
  <c r="K4018"/>
  <c r="L4018"/>
  <c r="M4018"/>
  <c r="N4018"/>
  <c r="O4018"/>
  <c r="P4018"/>
  <c r="Q4018"/>
  <c r="R4018"/>
  <c r="S4018"/>
  <c r="T4018"/>
  <c r="U4018"/>
  <c r="V4018"/>
  <c r="W4018"/>
  <c r="X4018"/>
  <c r="Y4018"/>
  <c r="Z4018"/>
  <c r="AA4018"/>
  <c r="AB4018"/>
  <c r="AC4018"/>
  <c r="AD4018"/>
  <c r="AE4018"/>
  <c r="AF4018"/>
  <c r="AG4018"/>
  <c r="AH4018"/>
  <c r="AI4018"/>
  <c r="AJ4018"/>
  <c r="AK4018"/>
  <c r="AL4018"/>
  <c r="AM4018"/>
  <c r="AN4018"/>
  <c r="AO4018"/>
  <c r="AP4018"/>
  <c r="AQ4018"/>
  <c r="AR4018"/>
  <c r="AS4018"/>
  <c r="AT4018"/>
  <c r="AU4018"/>
  <c r="AV4018"/>
  <c r="AW4018"/>
  <c r="AX4018"/>
  <c r="AY4018"/>
  <c r="AZ4018"/>
  <c r="BA4018"/>
  <c r="BB4018"/>
  <c r="BC4018"/>
  <c r="BD4018"/>
  <c r="BE4018"/>
  <c r="BF4018"/>
  <c r="BG4018"/>
  <c r="BH4018"/>
  <c r="BI4018"/>
  <c r="BJ4018"/>
  <c r="BK4018"/>
  <c r="BL4018"/>
  <c r="BM4018"/>
  <c r="BN4018"/>
  <c r="BO4018"/>
  <c r="BP4018"/>
  <c r="BQ4018"/>
  <c r="BR4018"/>
  <c r="BS4018"/>
  <c r="BT4018"/>
  <c r="BU4018"/>
  <c r="BV4018"/>
  <c r="BW4018"/>
  <c r="BX4018"/>
  <c r="BY4018"/>
  <c r="BZ4018"/>
  <c r="CA4018"/>
  <c r="CB4018"/>
  <c r="CC4018"/>
  <c r="CD4018"/>
  <c r="CE4018"/>
  <c r="CF4018"/>
  <c r="CG4018"/>
  <c r="CH4018"/>
  <c r="CI4018"/>
  <c r="CJ4018"/>
  <c r="CK4018"/>
  <c r="CL4018"/>
  <c r="CM4018"/>
  <c r="CN4018"/>
  <c r="CO4018"/>
  <c r="CP4018"/>
  <c r="CQ4018"/>
  <c r="CR4018"/>
  <c r="CS4018"/>
  <c r="CT4018"/>
  <c r="CU4018"/>
  <c r="CV4018"/>
  <c r="CW4018"/>
  <c r="CX4018"/>
  <c r="CY4018"/>
  <c r="CZ4018"/>
  <c r="DA4018"/>
  <c r="DB4018"/>
  <c r="DC4018"/>
  <c r="DD4018"/>
  <c r="DE4018"/>
  <c r="DF4018"/>
  <c r="DG4018"/>
  <c r="DH4018"/>
  <c r="DI4018"/>
  <c r="DJ4018"/>
  <c r="DK4018"/>
  <c r="DL4018"/>
  <c r="DM4018"/>
  <c r="DN4018"/>
  <c r="DO4018"/>
  <c r="DP4018"/>
  <c r="DQ4018"/>
  <c r="DR4018"/>
  <c r="DS4018"/>
  <c r="DT4018"/>
  <c r="C4019"/>
  <c r="D4019"/>
  <c r="E4019"/>
  <c r="F4019"/>
  <c r="G4019"/>
  <c r="H4019"/>
  <c r="I4019"/>
  <c r="J4019"/>
  <c r="K4019"/>
  <c r="L4019"/>
  <c r="M4019"/>
  <c r="N4019"/>
  <c r="O4019"/>
  <c r="P4019"/>
  <c r="Q4019"/>
  <c r="R4019"/>
  <c r="S4019"/>
  <c r="T4019"/>
  <c r="U4019"/>
  <c r="V4019"/>
  <c r="W4019"/>
  <c r="X4019"/>
  <c r="Y4019"/>
  <c r="Z4019"/>
  <c r="AA4019"/>
  <c r="AB4019"/>
  <c r="AC4019"/>
  <c r="AD4019"/>
  <c r="AE4019"/>
  <c r="AF4019"/>
  <c r="AG4019"/>
  <c r="AH4019"/>
  <c r="AI4019"/>
  <c r="AJ4019"/>
  <c r="AK4019"/>
  <c r="AL4019"/>
  <c r="AM4019"/>
  <c r="AN4019"/>
  <c r="AO4019"/>
  <c r="AP4019"/>
  <c r="AQ4019"/>
  <c r="AR4019"/>
  <c r="AS4019"/>
  <c r="AT4019"/>
  <c r="AU4019"/>
  <c r="AV4019"/>
  <c r="AW4019"/>
  <c r="AX4019"/>
  <c r="AY4019"/>
  <c r="AZ4019"/>
  <c r="BA4019"/>
  <c r="BB4019"/>
  <c r="BC4019"/>
  <c r="BD4019"/>
  <c r="BE4019"/>
  <c r="BF4019"/>
  <c r="BG4019"/>
  <c r="BH4019"/>
  <c r="BI4019"/>
  <c r="BJ4019"/>
  <c r="BK4019"/>
  <c r="BL4019"/>
  <c r="BM4019"/>
  <c r="BN4019"/>
  <c r="BO4019"/>
  <c r="BP4019"/>
  <c r="BQ4019"/>
  <c r="BR4019"/>
  <c r="BS4019"/>
  <c r="BT4019"/>
  <c r="BU4019"/>
  <c r="BV4019"/>
  <c r="BW4019"/>
  <c r="BX4019"/>
  <c r="BY4019"/>
  <c r="BZ4019"/>
  <c r="CA4019"/>
  <c r="CB4019"/>
  <c r="CC4019"/>
  <c r="CD4019"/>
  <c r="CE4019"/>
  <c r="CF4019"/>
  <c r="CG4019"/>
  <c r="CH4019"/>
  <c r="CI4019"/>
  <c r="CJ4019"/>
  <c r="CK4019"/>
  <c r="CL4019"/>
  <c r="CM4019"/>
  <c r="CN4019"/>
  <c r="CO4019"/>
  <c r="CP4019"/>
  <c r="CQ4019"/>
  <c r="CR4019"/>
  <c r="CS4019"/>
  <c r="CT4019"/>
  <c r="CU4019"/>
  <c r="CV4019"/>
  <c r="CW4019"/>
  <c r="CX4019"/>
  <c r="CY4019"/>
  <c r="CZ4019"/>
  <c r="DA4019"/>
  <c r="DB4019"/>
  <c r="DC4019"/>
  <c r="DD4019"/>
  <c r="DE4019"/>
  <c r="DF4019"/>
  <c r="DG4019"/>
  <c r="DH4019"/>
  <c r="DI4019"/>
  <c r="DJ4019"/>
  <c r="DK4019"/>
  <c r="DL4019"/>
  <c r="DM4019"/>
  <c r="DN4019"/>
  <c r="DO4019"/>
  <c r="DP4019"/>
  <c r="DQ4019"/>
  <c r="DR4019"/>
  <c r="DS4019"/>
  <c r="DT4019"/>
  <c r="C4020"/>
  <c r="D4020"/>
  <c r="E4020"/>
  <c r="F4020"/>
  <c r="G4020"/>
  <c r="H4020"/>
  <c r="I4020"/>
  <c r="J4020"/>
  <c r="K4020"/>
  <c r="L4020"/>
  <c r="M4020"/>
  <c r="N4020"/>
  <c r="O4020"/>
  <c r="P4020"/>
  <c r="Q4020"/>
  <c r="R4020"/>
  <c r="S4020"/>
  <c r="T4020"/>
  <c r="U4020"/>
  <c r="V4020"/>
  <c r="W4020"/>
  <c r="X4020"/>
  <c r="Y4020"/>
  <c r="Z4020"/>
  <c r="AA4020"/>
  <c r="AB4020"/>
  <c r="AC4020"/>
  <c r="AD4020"/>
  <c r="AE4020"/>
  <c r="AF4020"/>
  <c r="AG4020"/>
  <c r="AH4020"/>
  <c r="AI4020"/>
  <c r="AJ4020"/>
  <c r="AK4020"/>
  <c r="AL4020"/>
  <c r="AM4020"/>
  <c r="AN4020"/>
  <c r="AO4020"/>
  <c r="AP4020"/>
  <c r="AQ4020"/>
  <c r="AR4020"/>
  <c r="AS4020"/>
  <c r="AT4020"/>
  <c r="AU4020"/>
  <c r="AV4020"/>
  <c r="AW4020"/>
  <c r="AX4020"/>
  <c r="AY4020"/>
  <c r="AZ4020"/>
  <c r="BA4020"/>
  <c r="BB4020"/>
  <c r="BC4020"/>
  <c r="BD4020"/>
  <c r="BE4020"/>
  <c r="BF4020"/>
  <c r="BG4020"/>
  <c r="BH4020"/>
  <c r="BI4020"/>
  <c r="BJ4020"/>
  <c r="BK4020"/>
  <c r="BL4020"/>
  <c r="BM4020"/>
  <c r="BN4020"/>
  <c r="BO4020"/>
  <c r="BP4020"/>
  <c r="BQ4020"/>
  <c r="BR4020"/>
  <c r="BS4020"/>
  <c r="BT4020"/>
  <c r="BU4020"/>
  <c r="BV4020"/>
  <c r="BW4020"/>
  <c r="BX4020"/>
  <c r="BY4020"/>
  <c r="BZ4020"/>
  <c r="CA4020"/>
  <c r="CB4020"/>
  <c r="CC4020"/>
  <c r="CD4020"/>
  <c r="CE4020"/>
  <c r="CF4020"/>
  <c r="CG4020"/>
  <c r="CH4020"/>
  <c r="CI4020"/>
  <c r="CJ4020"/>
  <c r="CK4020"/>
  <c r="CL4020"/>
  <c r="CM4020"/>
  <c r="CN4020"/>
  <c r="CO4020"/>
  <c r="CP4020"/>
  <c r="CQ4020"/>
  <c r="CR4020"/>
  <c r="CS4020"/>
  <c r="CT4020"/>
  <c r="CU4020"/>
  <c r="CV4020"/>
  <c r="CW4020"/>
  <c r="CX4020"/>
  <c r="CY4020"/>
  <c r="CZ4020"/>
  <c r="DA4020"/>
  <c r="DB4020"/>
  <c r="DC4020"/>
  <c r="DD4020"/>
  <c r="DE4020"/>
  <c r="DF4020"/>
  <c r="DG4020"/>
  <c r="DH4020"/>
  <c r="DI4020"/>
  <c r="DJ4020"/>
  <c r="DK4020"/>
  <c r="DL4020"/>
  <c r="DM4020"/>
  <c r="DN4020"/>
  <c r="DO4020"/>
  <c r="DP4020"/>
  <c r="DQ4020"/>
  <c r="DR4020"/>
  <c r="DS4020"/>
  <c r="DT4020"/>
  <c r="C4021"/>
  <c r="D4021"/>
  <c r="E4021"/>
  <c r="F4021"/>
  <c r="G4021"/>
  <c r="H4021"/>
  <c r="I4021"/>
  <c r="J4021"/>
  <c r="K4021"/>
  <c r="L4021"/>
  <c r="M4021"/>
  <c r="N4021"/>
  <c r="O4021"/>
  <c r="P4021"/>
  <c r="Q4021"/>
  <c r="R4021"/>
  <c r="S4021"/>
  <c r="T4021"/>
  <c r="U4021"/>
  <c r="V4021"/>
  <c r="W4021"/>
  <c r="X4021"/>
  <c r="Y4021"/>
  <c r="Z4021"/>
  <c r="AA4021"/>
  <c r="AB4021"/>
  <c r="AC4021"/>
  <c r="AD4021"/>
  <c r="AE4021"/>
  <c r="AF4021"/>
  <c r="AG4021"/>
  <c r="AH4021"/>
  <c r="AI4021"/>
  <c r="AJ4021"/>
  <c r="AK4021"/>
  <c r="AL4021"/>
  <c r="AM4021"/>
  <c r="AN4021"/>
  <c r="AO4021"/>
  <c r="AP4021"/>
  <c r="AQ4021"/>
  <c r="AR4021"/>
  <c r="AS4021"/>
  <c r="AT4021"/>
  <c r="AU4021"/>
  <c r="AV4021"/>
  <c r="AW4021"/>
  <c r="AX4021"/>
  <c r="AY4021"/>
  <c r="AZ4021"/>
  <c r="BA4021"/>
  <c r="BB4021"/>
  <c r="BC4021"/>
  <c r="BD4021"/>
  <c r="BE4021"/>
  <c r="BF4021"/>
  <c r="BG4021"/>
  <c r="BH4021"/>
  <c r="BI4021"/>
  <c r="BJ4021"/>
  <c r="BK4021"/>
  <c r="BL4021"/>
  <c r="BM4021"/>
  <c r="BN4021"/>
  <c r="BO4021"/>
  <c r="BP4021"/>
  <c r="BQ4021"/>
  <c r="BR4021"/>
  <c r="BS4021"/>
  <c r="BT4021"/>
  <c r="BU4021"/>
  <c r="BV4021"/>
  <c r="BW4021"/>
  <c r="BX4021"/>
  <c r="BY4021"/>
  <c r="BZ4021"/>
  <c r="CA4021"/>
  <c r="CB4021"/>
  <c r="CC4021"/>
  <c r="CD4021"/>
  <c r="CE4021"/>
  <c r="CF4021"/>
  <c r="CG4021"/>
  <c r="CH4021"/>
  <c r="CI4021"/>
  <c r="CJ4021"/>
  <c r="CK4021"/>
  <c r="CL4021"/>
  <c r="CM4021"/>
  <c r="CN4021"/>
  <c r="CO4021"/>
  <c r="CP4021"/>
  <c r="CQ4021"/>
  <c r="CR4021"/>
  <c r="CS4021"/>
  <c r="CT4021"/>
  <c r="CU4021"/>
  <c r="CV4021"/>
  <c r="CW4021"/>
  <c r="CX4021"/>
  <c r="CY4021"/>
  <c r="CZ4021"/>
  <c r="DA4021"/>
  <c r="DB4021"/>
  <c r="DC4021"/>
  <c r="DD4021"/>
  <c r="DE4021"/>
  <c r="DF4021"/>
  <c r="DG4021"/>
  <c r="DH4021"/>
  <c r="DI4021"/>
  <c r="DJ4021"/>
  <c r="DK4021"/>
  <c r="DL4021"/>
  <c r="DM4021"/>
  <c r="DN4021"/>
  <c r="DO4021"/>
  <c r="DP4021"/>
  <c r="DQ4021"/>
  <c r="DR4021"/>
  <c r="DS4021"/>
  <c r="DT4021"/>
  <c r="C4022"/>
  <c r="D4022"/>
  <c r="E4022"/>
  <c r="F4022"/>
  <c r="G4022"/>
  <c r="H4022"/>
  <c r="I4022"/>
  <c r="J4022"/>
  <c r="K4022"/>
  <c r="L4022"/>
  <c r="M4022"/>
  <c r="N4022"/>
  <c r="O4022"/>
  <c r="P4022"/>
  <c r="Q4022"/>
  <c r="R4022"/>
  <c r="S4022"/>
  <c r="T4022"/>
  <c r="U4022"/>
  <c r="V4022"/>
  <c r="W4022"/>
  <c r="X4022"/>
  <c r="Y4022"/>
  <c r="Z4022"/>
  <c r="AA4022"/>
  <c r="AB4022"/>
  <c r="AC4022"/>
  <c r="AD4022"/>
  <c r="AE4022"/>
  <c r="AF4022"/>
  <c r="AG4022"/>
  <c r="AH4022"/>
  <c r="AI4022"/>
  <c r="AJ4022"/>
  <c r="AK4022"/>
  <c r="AL4022"/>
  <c r="AM4022"/>
  <c r="AN4022"/>
  <c r="AO4022"/>
  <c r="AP4022"/>
  <c r="AQ4022"/>
  <c r="AR4022"/>
  <c r="AS4022"/>
  <c r="AT4022"/>
  <c r="AU4022"/>
  <c r="AV4022"/>
  <c r="AW4022"/>
  <c r="AX4022"/>
  <c r="AY4022"/>
  <c r="AZ4022"/>
  <c r="BA4022"/>
  <c r="BB4022"/>
  <c r="BC4022"/>
  <c r="BD4022"/>
  <c r="BE4022"/>
  <c r="BF4022"/>
  <c r="BG4022"/>
  <c r="BH4022"/>
  <c r="BI4022"/>
  <c r="BJ4022"/>
  <c r="BK4022"/>
  <c r="BL4022"/>
  <c r="BM4022"/>
  <c r="BN4022"/>
  <c r="BO4022"/>
  <c r="BP4022"/>
  <c r="BQ4022"/>
  <c r="BR4022"/>
  <c r="BS4022"/>
  <c r="BT4022"/>
  <c r="BU4022"/>
  <c r="BV4022"/>
  <c r="BW4022"/>
  <c r="BX4022"/>
  <c r="BY4022"/>
  <c r="BZ4022"/>
  <c r="CA4022"/>
  <c r="CB4022"/>
  <c r="CC4022"/>
  <c r="CD4022"/>
  <c r="CE4022"/>
  <c r="CF4022"/>
  <c r="CG4022"/>
  <c r="CH4022"/>
  <c r="CI4022"/>
  <c r="CJ4022"/>
  <c r="CK4022"/>
  <c r="CL4022"/>
  <c r="CM4022"/>
  <c r="CN4022"/>
  <c r="CO4022"/>
  <c r="CP4022"/>
  <c r="CQ4022"/>
  <c r="CR4022"/>
  <c r="CS4022"/>
  <c r="CT4022"/>
  <c r="CU4022"/>
  <c r="CV4022"/>
  <c r="CW4022"/>
  <c r="CX4022"/>
  <c r="CY4022"/>
  <c r="CZ4022"/>
  <c r="DA4022"/>
  <c r="DB4022"/>
  <c r="DC4022"/>
  <c r="DD4022"/>
  <c r="DE4022"/>
  <c r="DF4022"/>
  <c r="DG4022"/>
  <c r="DH4022"/>
  <c r="DI4022"/>
  <c r="DJ4022"/>
  <c r="DK4022"/>
  <c r="DL4022"/>
  <c r="DM4022"/>
  <c r="DN4022"/>
  <c r="DO4022"/>
  <c r="DP4022"/>
  <c r="DQ4022"/>
  <c r="DR4022"/>
  <c r="DS4022"/>
  <c r="DT4022"/>
  <c r="C4023"/>
  <c r="D4023"/>
  <c r="E4023"/>
  <c r="F4023"/>
  <c r="G4023"/>
  <c r="H4023"/>
  <c r="I4023"/>
  <c r="J4023"/>
  <c r="K4023"/>
  <c r="L4023"/>
  <c r="M4023"/>
  <c r="N4023"/>
  <c r="O4023"/>
  <c r="P4023"/>
  <c r="Q4023"/>
  <c r="R4023"/>
  <c r="S4023"/>
  <c r="T4023"/>
  <c r="U4023"/>
  <c r="V4023"/>
  <c r="W4023"/>
  <c r="X4023"/>
  <c r="Y4023"/>
  <c r="Z4023"/>
  <c r="AA4023"/>
  <c r="AB4023"/>
  <c r="AC4023"/>
  <c r="AD4023"/>
  <c r="AE4023"/>
  <c r="AF4023"/>
  <c r="AG4023"/>
  <c r="AH4023"/>
  <c r="AI4023"/>
  <c r="AJ4023"/>
  <c r="AK4023"/>
  <c r="AL4023"/>
  <c r="AM4023"/>
  <c r="AN4023"/>
  <c r="AO4023"/>
  <c r="AP4023"/>
  <c r="AQ4023"/>
  <c r="AR4023"/>
  <c r="AS4023"/>
  <c r="AT4023"/>
  <c r="AU4023"/>
  <c r="AV4023"/>
  <c r="AW4023"/>
  <c r="AX4023"/>
  <c r="AY4023"/>
  <c r="AZ4023"/>
  <c r="BA4023"/>
  <c r="BB4023"/>
  <c r="BC4023"/>
  <c r="BD4023"/>
  <c r="BE4023"/>
  <c r="BF4023"/>
  <c r="BG4023"/>
  <c r="BH4023"/>
  <c r="BI4023"/>
  <c r="BJ4023"/>
  <c r="BK4023"/>
  <c r="BL4023"/>
  <c r="BM4023"/>
  <c r="BN4023"/>
  <c r="BO4023"/>
  <c r="BP4023"/>
  <c r="BQ4023"/>
  <c r="BR4023"/>
  <c r="BS4023"/>
  <c r="BT4023"/>
  <c r="BU4023"/>
  <c r="BV4023"/>
  <c r="BW4023"/>
  <c r="BX4023"/>
  <c r="BY4023"/>
  <c r="BZ4023"/>
  <c r="CA4023"/>
  <c r="CB4023"/>
  <c r="CC4023"/>
  <c r="CD4023"/>
  <c r="CE4023"/>
  <c r="CF4023"/>
  <c r="CG4023"/>
  <c r="CH4023"/>
  <c r="CI4023"/>
  <c r="CJ4023"/>
  <c r="CK4023"/>
  <c r="CL4023"/>
  <c r="CM4023"/>
  <c r="CN4023"/>
  <c r="CO4023"/>
  <c r="CP4023"/>
  <c r="CQ4023"/>
  <c r="CR4023"/>
  <c r="CS4023"/>
  <c r="CT4023"/>
  <c r="CU4023"/>
  <c r="CV4023"/>
  <c r="CW4023"/>
  <c r="CX4023"/>
  <c r="CY4023"/>
  <c r="CZ4023"/>
  <c r="DA4023"/>
  <c r="DB4023"/>
  <c r="DC4023"/>
  <c r="DD4023"/>
  <c r="DE4023"/>
  <c r="DF4023"/>
  <c r="DG4023"/>
  <c r="DH4023"/>
  <c r="DI4023"/>
  <c r="DJ4023"/>
  <c r="DK4023"/>
  <c r="DL4023"/>
  <c r="DM4023"/>
  <c r="DN4023"/>
  <c r="DO4023"/>
  <c r="DP4023"/>
  <c r="DQ4023"/>
  <c r="DR4023"/>
  <c r="DS4023"/>
  <c r="DT4023"/>
  <c r="C4024"/>
  <c r="D4024"/>
  <c r="E4024"/>
  <c r="F4024"/>
  <c r="G4024"/>
  <c r="H4024"/>
  <c r="I4024"/>
  <c r="J4024"/>
  <c r="K4024"/>
  <c r="L4024"/>
  <c r="M4024"/>
  <c r="N4024"/>
  <c r="O4024"/>
  <c r="P4024"/>
  <c r="Q4024"/>
  <c r="R4024"/>
  <c r="S4024"/>
  <c r="T4024"/>
  <c r="U4024"/>
  <c r="V4024"/>
  <c r="W4024"/>
  <c r="X4024"/>
  <c r="Y4024"/>
  <c r="Z4024"/>
  <c r="AA4024"/>
  <c r="AB4024"/>
  <c r="AC4024"/>
  <c r="AD4024"/>
  <c r="AE4024"/>
  <c r="AF4024"/>
  <c r="AG4024"/>
  <c r="AH4024"/>
  <c r="AI4024"/>
  <c r="AJ4024"/>
  <c r="AK4024"/>
  <c r="AL4024"/>
  <c r="AM4024"/>
  <c r="AN4024"/>
  <c r="AO4024"/>
  <c r="AP4024"/>
  <c r="AQ4024"/>
  <c r="AR4024"/>
  <c r="AS4024"/>
  <c r="AT4024"/>
  <c r="AU4024"/>
  <c r="AV4024"/>
  <c r="AW4024"/>
  <c r="AX4024"/>
  <c r="AY4024"/>
  <c r="AZ4024"/>
  <c r="BA4024"/>
  <c r="BB4024"/>
  <c r="BC4024"/>
  <c r="BD4024"/>
  <c r="BE4024"/>
  <c r="BF4024"/>
  <c r="BG4024"/>
  <c r="BH4024"/>
  <c r="BI4024"/>
  <c r="BJ4024"/>
  <c r="BK4024"/>
  <c r="BL4024"/>
  <c r="BM4024"/>
  <c r="BN4024"/>
  <c r="BO4024"/>
  <c r="BP4024"/>
  <c r="BQ4024"/>
  <c r="BR4024"/>
  <c r="BS4024"/>
  <c r="BT4024"/>
  <c r="BU4024"/>
  <c r="BV4024"/>
  <c r="BW4024"/>
  <c r="BX4024"/>
  <c r="BY4024"/>
  <c r="BZ4024"/>
  <c r="CA4024"/>
  <c r="CB4024"/>
  <c r="CC4024"/>
  <c r="CD4024"/>
  <c r="CE4024"/>
  <c r="CF4024"/>
  <c r="CG4024"/>
  <c r="CH4024"/>
  <c r="CI4024"/>
  <c r="CJ4024"/>
  <c r="CK4024"/>
  <c r="CL4024"/>
  <c r="CM4024"/>
  <c r="CN4024"/>
  <c r="CO4024"/>
  <c r="CP4024"/>
  <c r="CQ4024"/>
  <c r="CR4024"/>
  <c r="CS4024"/>
  <c r="CT4024"/>
  <c r="CU4024"/>
  <c r="CV4024"/>
  <c r="CW4024"/>
  <c r="CX4024"/>
  <c r="CY4024"/>
  <c r="CZ4024"/>
  <c r="DA4024"/>
  <c r="DB4024"/>
  <c r="DC4024"/>
  <c r="DD4024"/>
  <c r="DE4024"/>
  <c r="DF4024"/>
  <c r="DG4024"/>
  <c r="DH4024"/>
  <c r="DI4024"/>
  <c r="DJ4024"/>
  <c r="DK4024"/>
  <c r="DL4024"/>
  <c r="DM4024"/>
  <c r="DN4024"/>
  <c r="DO4024"/>
  <c r="DP4024"/>
  <c r="DQ4024"/>
  <c r="DR4024"/>
  <c r="DS4024"/>
  <c r="DT4024"/>
  <c r="C4025"/>
  <c r="D4025"/>
  <c r="E4025"/>
  <c r="F4025"/>
  <c r="G4025"/>
  <c r="H4025"/>
  <c r="I4025"/>
  <c r="J4025"/>
  <c r="K4025"/>
  <c r="L4025"/>
  <c r="M4025"/>
  <c r="N4025"/>
  <c r="O4025"/>
  <c r="P4025"/>
  <c r="Q4025"/>
  <c r="R4025"/>
  <c r="S4025"/>
  <c r="T4025"/>
  <c r="U4025"/>
  <c r="V4025"/>
  <c r="W4025"/>
  <c r="X4025"/>
  <c r="Y4025"/>
  <c r="Z4025"/>
  <c r="AA4025"/>
  <c r="AB4025"/>
  <c r="AC4025"/>
  <c r="AD4025"/>
  <c r="AE4025"/>
  <c r="AF4025"/>
  <c r="AG4025"/>
  <c r="AH4025"/>
  <c r="AI4025"/>
  <c r="AJ4025"/>
  <c r="AK4025"/>
  <c r="AL4025"/>
  <c r="AM4025"/>
  <c r="AN4025"/>
  <c r="AO4025"/>
  <c r="AP4025"/>
  <c r="AQ4025"/>
  <c r="AR4025"/>
  <c r="AS4025"/>
  <c r="AT4025"/>
  <c r="AU4025"/>
  <c r="AV4025"/>
  <c r="AW4025"/>
  <c r="AX4025"/>
  <c r="AY4025"/>
  <c r="AZ4025"/>
  <c r="BA4025"/>
  <c r="BB4025"/>
  <c r="BC4025"/>
  <c r="BD4025"/>
  <c r="BE4025"/>
  <c r="BF4025"/>
  <c r="BG4025"/>
  <c r="BH4025"/>
  <c r="BI4025"/>
  <c r="BJ4025"/>
  <c r="BK4025"/>
  <c r="BL4025"/>
  <c r="BM4025"/>
  <c r="BN4025"/>
  <c r="BO4025"/>
  <c r="BP4025"/>
  <c r="BQ4025"/>
  <c r="BR4025"/>
  <c r="BS4025"/>
  <c r="BT4025"/>
  <c r="BU4025"/>
  <c r="BV4025"/>
  <c r="BW4025"/>
  <c r="BX4025"/>
  <c r="BY4025"/>
  <c r="BZ4025"/>
  <c r="CA4025"/>
  <c r="CB4025"/>
  <c r="CC4025"/>
  <c r="CD4025"/>
  <c r="CE4025"/>
  <c r="CF4025"/>
  <c r="CG4025"/>
  <c r="CH4025"/>
  <c r="CI4025"/>
  <c r="CJ4025"/>
  <c r="CK4025"/>
  <c r="CL4025"/>
  <c r="CM4025"/>
  <c r="CN4025"/>
  <c r="CO4025"/>
  <c r="CP4025"/>
  <c r="CQ4025"/>
  <c r="CR4025"/>
  <c r="CS4025"/>
  <c r="CT4025"/>
  <c r="CU4025"/>
  <c r="CV4025"/>
  <c r="CW4025"/>
  <c r="CX4025"/>
  <c r="CY4025"/>
  <c r="CZ4025"/>
  <c r="DA4025"/>
  <c r="DB4025"/>
  <c r="DC4025"/>
  <c r="DD4025"/>
  <c r="DE4025"/>
  <c r="DF4025"/>
  <c r="DG4025"/>
  <c r="DH4025"/>
  <c r="DI4025"/>
  <c r="DJ4025"/>
  <c r="DK4025"/>
  <c r="DL4025"/>
  <c r="DM4025"/>
  <c r="DN4025"/>
  <c r="DO4025"/>
  <c r="DP4025"/>
  <c r="DQ4025"/>
  <c r="DR4025"/>
  <c r="DS4025"/>
  <c r="DT4025"/>
  <c r="C4026"/>
  <c r="D4026"/>
  <c r="E4026"/>
  <c r="F4026"/>
  <c r="G4026"/>
  <c r="H4026"/>
  <c r="I4026"/>
  <c r="J4026"/>
  <c r="K4026"/>
  <c r="L4026"/>
  <c r="M4026"/>
  <c r="N4026"/>
  <c r="O4026"/>
  <c r="P4026"/>
  <c r="Q4026"/>
  <c r="R4026"/>
  <c r="S4026"/>
  <c r="T4026"/>
  <c r="U4026"/>
  <c r="V4026"/>
  <c r="W4026"/>
  <c r="X4026"/>
  <c r="Y4026"/>
  <c r="Z4026"/>
  <c r="AA4026"/>
  <c r="AB4026"/>
  <c r="AC4026"/>
  <c r="AD4026"/>
  <c r="AE4026"/>
  <c r="AF4026"/>
  <c r="AG4026"/>
  <c r="AH4026"/>
  <c r="AI4026"/>
  <c r="AJ4026"/>
  <c r="AK4026"/>
  <c r="AL4026"/>
  <c r="AM4026"/>
  <c r="AN4026"/>
  <c r="AO4026"/>
  <c r="AP4026"/>
  <c r="AQ4026"/>
  <c r="AR4026"/>
  <c r="AS4026"/>
  <c r="AT4026"/>
  <c r="AU4026"/>
  <c r="AV4026"/>
  <c r="AW4026"/>
  <c r="AX4026"/>
  <c r="AY4026"/>
  <c r="AZ4026"/>
  <c r="BA4026"/>
  <c r="BB4026"/>
  <c r="BC4026"/>
  <c r="BD4026"/>
  <c r="BE4026"/>
  <c r="BF4026"/>
  <c r="BG4026"/>
  <c r="BH4026"/>
  <c r="BI4026"/>
  <c r="BJ4026"/>
  <c r="BK4026"/>
  <c r="BL4026"/>
  <c r="BM4026"/>
  <c r="BN4026"/>
  <c r="BO4026"/>
  <c r="BP4026"/>
  <c r="BQ4026"/>
  <c r="BR4026"/>
  <c r="BS4026"/>
  <c r="BT4026"/>
  <c r="BU4026"/>
  <c r="BV4026"/>
  <c r="BW4026"/>
  <c r="BX4026"/>
  <c r="BY4026"/>
  <c r="BZ4026"/>
  <c r="CA4026"/>
  <c r="CB4026"/>
  <c r="CC4026"/>
  <c r="CD4026"/>
  <c r="CE4026"/>
  <c r="CF4026"/>
  <c r="CG4026"/>
  <c r="CH4026"/>
  <c r="CI4026"/>
  <c r="CJ4026"/>
  <c r="CK4026"/>
  <c r="CL4026"/>
  <c r="CM4026"/>
  <c r="CN4026"/>
  <c r="CO4026"/>
  <c r="CP4026"/>
  <c r="CQ4026"/>
  <c r="CR4026"/>
  <c r="CS4026"/>
  <c r="CT4026"/>
  <c r="CU4026"/>
  <c r="CV4026"/>
  <c r="CW4026"/>
  <c r="CX4026"/>
  <c r="CY4026"/>
  <c r="CZ4026"/>
  <c r="DA4026"/>
  <c r="DB4026"/>
  <c r="DC4026"/>
  <c r="DD4026"/>
  <c r="DE4026"/>
  <c r="DF4026"/>
  <c r="DG4026"/>
  <c r="DH4026"/>
  <c r="DI4026"/>
  <c r="DJ4026"/>
  <c r="DK4026"/>
  <c r="DL4026"/>
  <c r="DM4026"/>
  <c r="DN4026"/>
  <c r="DO4026"/>
  <c r="DP4026"/>
  <c r="DQ4026"/>
  <c r="DR4026"/>
  <c r="DS4026"/>
  <c r="DT4026"/>
  <c r="C4027"/>
  <c r="D4027"/>
  <c r="E4027"/>
  <c r="F4027"/>
  <c r="G4027"/>
  <c r="H4027"/>
  <c r="I4027"/>
  <c r="J4027"/>
  <c r="K4027"/>
  <c r="L4027"/>
  <c r="M4027"/>
  <c r="N4027"/>
  <c r="O4027"/>
  <c r="P4027"/>
  <c r="Q4027"/>
  <c r="R4027"/>
  <c r="S4027"/>
  <c r="T4027"/>
  <c r="U4027"/>
  <c r="V4027"/>
  <c r="W4027"/>
  <c r="X4027"/>
  <c r="Y4027"/>
  <c r="Z4027"/>
  <c r="AA4027"/>
  <c r="AB4027"/>
  <c r="AC4027"/>
  <c r="AD4027"/>
  <c r="AE4027"/>
  <c r="AF4027"/>
  <c r="AG4027"/>
  <c r="AH4027"/>
  <c r="AI4027"/>
  <c r="AJ4027"/>
  <c r="AK4027"/>
  <c r="AL4027"/>
  <c r="AM4027"/>
  <c r="AN4027"/>
  <c r="AO4027"/>
  <c r="AP4027"/>
  <c r="AQ4027"/>
  <c r="AR4027"/>
  <c r="AS4027"/>
  <c r="AT4027"/>
  <c r="AU4027"/>
  <c r="AV4027"/>
  <c r="AW4027"/>
  <c r="AX4027"/>
  <c r="AY4027"/>
  <c r="AZ4027"/>
  <c r="BA4027"/>
  <c r="BB4027"/>
  <c r="BC4027"/>
  <c r="BD4027"/>
  <c r="BE4027"/>
  <c r="BF4027"/>
  <c r="BG4027"/>
  <c r="BH4027"/>
  <c r="BI4027"/>
  <c r="BJ4027"/>
  <c r="BK4027"/>
  <c r="BL4027"/>
  <c r="BM4027"/>
  <c r="BN4027"/>
  <c r="BO4027"/>
  <c r="BP4027"/>
  <c r="BQ4027"/>
  <c r="BR4027"/>
  <c r="BS4027"/>
  <c r="BT4027"/>
  <c r="BU4027"/>
  <c r="BV4027"/>
  <c r="BW4027"/>
  <c r="BX4027"/>
  <c r="BY4027"/>
  <c r="BZ4027"/>
  <c r="CA4027"/>
  <c r="CB4027"/>
  <c r="CC4027"/>
  <c r="CD4027"/>
  <c r="CE4027"/>
  <c r="CF4027"/>
  <c r="CG4027"/>
  <c r="CH4027"/>
  <c r="CI4027"/>
  <c r="CJ4027"/>
  <c r="CK4027"/>
  <c r="CL4027"/>
  <c r="CM4027"/>
  <c r="CN4027"/>
  <c r="CO4027"/>
  <c r="CP4027"/>
  <c r="CQ4027"/>
  <c r="CR4027"/>
  <c r="CS4027"/>
  <c r="CT4027"/>
  <c r="CU4027"/>
  <c r="CV4027"/>
  <c r="CW4027"/>
  <c r="CX4027"/>
  <c r="CY4027"/>
  <c r="CZ4027"/>
  <c r="DA4027"/>
  <c r="DB4027"/>
  <c r="DC4027"/>
  <c r="DD4027"/>
  <c r="DE4027"/>
  <c r="DF4027"/>
  <c r="DG4027"/>
  <c r="DH4027"/>
  <c r="DI4027"/>
  <c r="DJ4027"/>
  <c r="DK4027"/>
  <c r="DL4027"/>
  <c r="DM4027"/>
  <c r="DN4027"/>
  <c r="DO4027"/>
  <c r="DP4027"/>
  <c r="DQ4027"/>
  <c r="DR4027"/>
  <c r="DS4027"/>
  <c r="DT4027"/>
  <c r="C4028"/>
  <c r="D4028"/>
  <c r="E4028"/>
  <c r="F4028"/>
  <c r="G4028"/>
  <c r="H4028"/>
  <c r="I4028"/>
  <c r="J4028"/>
  <c r="K4028"/>
  <c r="L4028"/>
  <c r="M4028"/>
  <c r="N4028"/>
  <c r="O4028"/>
  <c r="P4028"/>
  <c r="Q4028"/>
  <c r="R4028"/>
  <c r="S4028"/>
  <c r="T4028"/>
  <c r="U4028"/>
  <c r="V4028"/>
  <c r="W4028"/>
  <c r="X4028"/>
  <c r="Y4028"/>
  <c r="Z4028"/>
  <c r="AA4028"/>
  <c r="AB4028"/>
  <c r="AC4028"/>
  <c r="AD4028"/>
  <c r="AE4028"/>
  <c r="AF4028"/>
  <c r="AG4028"/>
  <c r="AH4028"/>
  <c r="AI4028"/>
  <c r="AJ4028"/>
  <c r="AK4028"/>
  <c r="AL4028"/>
  <c r="AM4028"/>
  <c r="AN4028"/>
  <c r="AO4028"/>
  <c r="AP4028"/>
  <c r="AQ4028"/>
  <c r="AR4028"/>
  <c r="AS4028"/>
  <c r="AT4028"/>
  <c r="AU4028"/>
  <c r="AV4028"/>
  <c r="AW4028"/>
  <c r="AX4028"/>
  <c r="AY4028"/>
  <c r="AZ4028"/>
  <c r="BA4028"/>
  <c r="BB4028"/>
  <c r="BC4028"/>
  <c r="BD4028"/>
  <c r="BE4028"/>
  <c r="BF4028"/>
  <c r="BG4028"/>
  <c r="BH4028"/>
  <c r="BI4028"/>
  <c r="BJ4028"/>
  <c r="BK4028"/>
  <c r="BL4028"/>
  <c r="BM4028"/>
  <c r="BN4028"/>
  <c r="BO4028"/>
  <c r="BP4028"/>
  <c r="BQ4028"/>
  <c r="BR4028"/>
  <c r="BS4028"/>
  <c r="BT4028"/>
  <c r="BU4028"/>
  <c r="BV4028"/>
  <c r="BW4028"/>
  <c r="BX4028"/>
  <c r="BY4028"/>
  <c r="BZ4028"/>
  <c r="CA4028"/>
  <c r="CB4028"/>
  <c r="CC4028"/>
  <c r="CD4028"/>
  <c r="CE4028"/>
  <c r="CF4028"/>
  <c r="CG4028"/>
  <c r="CH4028"/>
  <c r="CI4028"/>
  <c r="CJ4028"/>
  <c r="CK4028"/>
  <c r="CL4028"/>
  <c r="CM4028"/>
  <c r="CN4028"/>
  <c r="CO4028"/>
  <c r="CP4028"/>
  <c r="CQ4028"/>
  <c r="CR4028"/>
  <c r="CS4028"/>
  <c r="CT4028"/>
  <c r="CU4028"/>
  <c r="CV4028"/>
  <c r="CW4028"/>
  <c r="CX4028"/>
  <c r="CY4028"/>
  <c r="CZ4028"/>
  <c r="DA4028"/>
  <c r="DB4028"/>
  <c r="DC4028"/>
  <c r="DD4028"/>
  <c r="DE4028"/>
  <c r="DF4028"/>
  <c r="DG4028"/>
  <c r="DH4028"/>
  <c r="DI4028"/>
  <c r="DJ4028"/>
  <c r="DK4028"/>
  <c r="DL4028"/>
  <c r="DM4028"/>
  <c r="DN4028"/>
  <c r="DO4028"/>
  <c r="DP4028"/>
  <c r="DQ4028"/>
  <c r="DR4028"/>
  <c r="DS4028"/>
  <c r="DT4028"/>
  <c r="C4029"/>
  <c r="D4029"/>
  <c r="E4029"/>
  <c r="F4029"/>
  <c r="G4029"/>
  <c r="H4029"/>
  <c r="I4029"/>
  <c r="J4029"/>
  <c r="K4029"/>
  <c r="L4029"/>
  <c r="M4029"/>
  <c r="N4029"/>
  <c r="O4029"/>
  <c r="P4029"/>
  <c r="Q4029"/>
  <c r="R4029"/>
  <c r="S4029"/>
  <c r="T4029"/>
  <c r="U4029"/>
  <c r="V4029"/>
  <c r="W4029"/>
  <c r="X4029"/>
  <c r="Y4029"/>
  <c r="Z4029"/>
  <c r="AA4029"/>
  <c r="AB4029"/>
  <c r="AC4029"/>
  <c r="AD4029"/>
  <c r="AE4029"/>
  <c r="AF4029"/>
  <c r="AG4029"/>
  <c r="AH4029"/>
  <c r="AI4029"/>
  <c r="AJ4029"/>
  <c r="AK4029"/>
  <c r="AL4029"/>
  <c r="AM4029"/>
  <c r="AN4029"/>
  <c r="AO4029"/>
  <c r="AP4029"/>
  <c r="AQ4029"/>
  <c r="AR4029"/>
  <c r="AS4029"/>
  <c r="AT4029"/>
  <c r="AU4029"/>
  <c r="AV4029"/>
  <c r="AW4029"/>
  <c r="AX4029"/>
  <c r="AY4029"/>
  <c r="AZ4029"/>
  <c r="BA4029"/>
  <c r="BB4029"/>
  <c r="BC4029"/>
  <c r="BD4029"/>
  <c r="BE4029"/>
  <c r="BF4029"/>
  <c r="BG4029"/>
  <c r="BH4029"/>
  <c r="BI4029"/>
  <c r="BJ4029"/>
  <c r="BK4029"/>
  <c r="BL4029"/>
  <c r="BM4029"/>
  <c r="BN4029"/>
  <c r="BO4029"/>
  <c r="BP4029"/>
  <c r="BQ4029"/>
  <c r="BR4029"/>
  <c r="BS4029"/>
  <c r="BT4029"/>
  <c r="BU4029"/>
  <c r="BV4029"/>
  <c r="BW4029"/>
  <c r="BX4029"/>
  <c r="BY4029"/>
  <c r="BZ4029"/>
  <c r="CA4029"/>
  <c r="CB4029"/>
  <c r="CC4029"/>
  <c r="CD4029"/>
  <c r="CE4029"/>
  <c r="CF4029"/>
  <c r="CG4029"/>
  <c r="CH4029"/>
  <c r="CI4029"/>
  <c r="CJ4029"/>
  <c r="CK4029"/>
  <c r="CL4029"/>
  <c r="CM4029"/>
  <c r="CN4029"/>
  <c r="CO4029"/>
  <c r="CP4029"/>
  <c r="CQ4029"/>
  <c r="CR4029"/>
  <c r="CS4029"/>
  <c r="CT4029"/>
  <c r="CU4029"/>
  <c r="CV4029"/>
  <c r="CW4029"/>
  <c r="CX4029"/>
  <c r="CY4029"/>
  <c r="CZ4029"/>
  <c r="DA4029"/>
  <c r="DB4029"/>
  <c r="DC4029"/>
  <c r="DD4029"/>
  <c r="DE4029"/>
  <c r="DF4029"/>
  <c r="DG4029"/>
  <c r="DH4029"/>
  <c r="DI4029"/>
  <c r="DJ4029"/>
  <c r="DK4029"/>
  <c r="DL4029"/>
  <c r="DM4029"/>
  <c r="DN4029"/>
  <c r="DO4029"/>
  <c r="DP4029"/>
  <c r="DQ4029"/>
  <c r="DR4029"/>
  <c r="DS4029"/>
  <c r="DT4029"/>
  <c r="C4030"/>
  <c r="D4030"/>
  <c r="E4030"/>
  <c r="F4030"/>
  <c r="G4030"/>
  <c r="H4030"/>
  <c r="I4030"/>
  <c r="J4030"/>
  <c r="K4030"/>
  <c r="L4030"/>
  <c r="M4030"/>
  <c r="N4030"/>
  <c r="O4030"/>
  <c r="P4030"/>
  <c r="Q4030"/>
  <c r="R4030"/>
  <c r="S4030"/>
  <c r="T4030"/>
  <c r="U4030"/>
  <c r="V4030"/>
  <c r="W4030"/>
  <c r="X4030"/>
  <c r="Y4030"/>
  <c r="Z4030"/>
  <c r="AA4030"/>
  <c r="AB4030"/>
  <c r="AC4030"/>
  <c r="AD4030"/>
  <c r="AE4030"/>
  <c r="AF4030"/>
  <c r="AG4030"/>
  <c r="AH4030"/>
  <c r="AI4030"/>
  <c r="AJ4030"/>
  <c r="AK4030"/>
  <c r="AL4030"/>
  <c r="AM4030"/>
  <c r="AN4030"/>
  <c r="AO4030"/>
  <c r="AP4030"/>
  <c r="AQ4030"/>
  <c r="AR4030"/>
  <c r="AS4030"/>
  <c r="AT4030"/>
  <c r="AU4030"/>
  <c r="AV4030"/>
  <c r="AW4030"/>
  <c r="AX4030"/>
  <c r="AY4030"/>
  <c r="AZ4030"/>
  <c r="BA4030"/>
  <c r="BB4030"/>
  <c r="BC4030"/>
  <c r="BD4030"/>
  <c r="BE4030"/>
  <c r="BF4030"/>
  <c r="BG4030"/>
  <c r="BH4030"/>
  <c r="BI4030"/>
  <c r="BJ4030"/>
  <c r="BK4030"/>
  <c r="BL4030"/>
  <c r="BM4030"/>
  <c r="BN4030"/>
  <c r="BO4030"/>
  <c r="BP4030"/>
  <c r="BQ4030"/>
  <c r="BR4030"/>
  <c r="BS4030"/>
  <c r="BT4030"/>
  <c r="BU4030"/>
  <c r="BV4030"/>
  <c r="BW4030"/>
  <c r="BX4030"/>
  <c r="BY4030"/>
  <c r="BZ4030"/>
  <c r="CA4030"/>
  <c r="CB4030"/>
  <c r="CC4030"/>
  <c r="CD4030"/>
  <c r="CE4030"/>
  <c r="CF4030"/>
  <c r="CG4030"/>
  <c r="CH4030"/>
  <c r="CI4030"/>
  <c r="CJ4030"/>
  <c r="CK4030"/>
  <c r="CL4030"/>
  <c r="CM4030"/>
  <c r="CN4030"/>
  <c r="CO4030"/>
  <c r="CP4030"/>
  <c r="CQ4030"/>
  <c r="CR4030"/>
  <c r="CS4030"/>
  <c r="CT4030"/>
  <c r="CU4030"/>
  <c r="CV4030"/>
  <c r="CW4030"/>
  <c r="CX4030"/>
  <c r="CY4030"/>
  <c r="CZ4030"/>
  <c r="DA4030"/>
  <c r="DB4030"/>
  <c r="DC4030"/>
  <c r="DD4030"/>
  <c r="DE4030"/>
  <c r="DF4030"/>
  <c r="DG4030"/>
  <c r="DH4030"/>
  <c r="DI4030"/>
  <c r="DJ4030"/>
  <c r="DK4030"/>
  <c r="DL4030"/>
  <c r="DM4030"/>
  <c r="DN4030"/>
  <c r="DO4030"/>
  <c r="DP4030"/>
  <c r="DQ4030"/>
  <c r="DR4030"/>
  <c r="DS4030"/>
  <c r="DT4030"/>
  <c r="C4031"/>
  <c r="D4031"/>
  <c r="E4031"/>
  <c r="F4031"/>
  <c r="G4031"/>
  <c r="H4031"/>
  <c r="I4031"/>
  <c r="J4031"/>
  <c r="K4031"/>
  <c r="L4031"/>
  <c r="M4031"/>
  <c r="N4031"/>
  <c r="O4031"/>
  <c r="P4031"/>
  <c r="Q4031"/>
  <c r="R4031"/>
  <c r="S4031"/>
  <c r="T4031"/>
  <c r="U4031"/>
  <c r="V4031"/>
  <c r="W4031"/>
  <c r="X4031"/>
  <c r="Y4031"/>
  <c r="Z4031"/>
  <c r="AA4031"/>
  <c r="AB4031"/>
  <c r="AC4031"/>
  <c r="AD4031"/>
  <c r="AE4031"/>
  <c r="AF4031"/>
  <c r="AG4031"/>
  <c r="AH4031"/>
  <c r="AI4031"/>
  <c r="AJ4031"/>
  <c r="AK4031"/>
  <c r="AL4031"/>
  <c r="AM4031"/>
  <c r="AN4031"/>
  <c r="AO4031"/>
  <c r="AP4031"/>
  <c r="AQ4031"/>
  <c r="AR4031"/>
  <c r="AS4031"/>
  <c r="AT4031"/>
  <c r="AU4031"/>
  <c r="AV4031"/>
  <c r="AW4031"/>
  <c r="AX4031"/>
  <c r="AY4031"/>
  <c r="AZ4031"/>
  <c r="BA4031"/>
  <c r="BB4031"/>
  <c r="BC4031"/>
  <c r="BD4031"/>
  <c r="BE4031"/>
  <c r="BF4031"/>
  <c r="BG4031"/>
  <c r="BH4031"/>
  <c r="BI4031"/>
  <c r="BJ4031"/>
  <c r="BK4031"/>
  <c r="BL4031"/>
  <c r="BM4031"/>
  <c r="BN4031"/>
  <c r="BO4031"/>
  <c r="BP4031"/>
  <c r="BQ4031"/>
  <c r="BR4031"/>
  <c r="BS4031"/>
  <c r="BT4031"/>
  <c r="BU4031"/>
  <c r="BV4031"/>
  <c r="BW4031"/>
  <c r="BX4031"/>
  <c r="BY4031"/>
  <c r="BZ4031"/>
  <c r="CA4031"/>
  <c r="CB4031"/>
  <c r="CC4031"/>
  <c r="CD4031"/>
  <c r="CE4031"/>
  <c r="CF4031"/>
  <c r="CG4031"/>
  <c r="CH4031"/>
  <c r="CI4031"/>
  <c r="CJ4031"/>
  <c r="CK4031"/>
  <c r="CL4031"/>
  <c r="CM4031"/>
  <c r="CN4031"/>
  <c r="CO4031"/>
  <c r="CP4031"/>
  <c r="CQ4031"/>
  <c r="CR4031"/>
  <c r="CS4031"/>
  <c r="CT4031"/>
  <c r="CU4031"/>
  <c r="CV4031"/>
  <c r="CW4031"/>
  <c r="CX4031"/>
  <c r="CY4031"/>
  <c r="CZ4031"/>
  <c r="DA4031"/>
  <c r="DB4031"/>
  <c r="DC4031"/>
  <c r="DD4031"/>
  <c r="DE4031"/>
  <c r="DF4031"/>
  <c r="DG4031"/>
  <c r="DH4031"/>
  <c r="DI4031"/>
  <c r="DJ4031"/>
  <c r="DK4031"/>
  <c r="DL4031"/>
  <c r="DM4031"/>
  <c r="DN4031"/>
  <c r="DO4031"/>
  <c r="DP4031"/>
  <c r="DQ4031"/>
  <c r="DR4031"/>
  <c r="DS4031"/>
  <c r="DT4031"/>
  <c r="C4032"/>
  <c r="D4032"/>
  <c r="E4032"/>
  <c r="F4032"/>
  <c r="G4032"/>
  <c r="H4032"/>
  <c r="I4032"/>
  <c r="J4032"/>
  <c r="K4032"/>
  <c r="L4032"/>
  <c r="M4032"/>
  <c r="N4032"/>
  <c r="O4032"/>
  <c r="P4032"/>
  <c r="Q4032"/>
  <c r="R4032"/>
  <c r="S4032"/>
  <c r="T4032"/>
  <c r="U4032"/>
  <c r="V4032"/>
  <c r="W4032"/>
  <c r="X4032"/>
  <c r="Y4032"/>
  <c r="Z4032"/>
  <c r="AA4032"/>
  <c r="AB4032"/>
  <c r="AC4032"/>
  <c r="AD4032"/>
  <c r="AE4032"/>
  <c r="AF4032"/>
  <c r="AG4032"/>
  <c r="AH4032"/>
  <c r="AI4032"/>
  <c r="AJ4032"/>
  <c r="AK4032"/>
  <c r="AL4032"/>
  <c r="AM4032"/>
  <c r="AN4032"/>
  <c r="AO4032"/>
  <c r="AP4032"/>
  <c r="AQ4032"/>
  <c r="AR4032"/>
  <c r="AS4032"/>
  <c r="AT4032"/>
  <c r="AU4032"/>
  <c r="AV4032"/>
  <c r="AW4032"/>
  <c r="AX4032"/>
  <c r="AY4032"/>
  <c r="AZ4032"/>
  <c r="BA4032"/>
  <c r="BB4032"/>
  <c r="BC4032"/>
  <c r="BD4032"/>
  <c r="BE4032"/>
  <c r="BF4032"/>
  <c r="BG4032"/>
  <c r="BH4032"/>
  <c r="BI4032"/>
  <c r="BJ4032"/>
  <c r="BK4032"/>
  <c r="BL4032"/>
  <c r="BM4032"/>
  <c r="BN4032"/>
  <c r="BO4032"/>
  <c r="BP4032"/>
  <c r="BQ4032"/>
  <c r="BR4032"/>
  <c r="BS4032"/>
  <c r="BT4032"/>
  <c r="BU4032"/>
  <c r="BV4032"/>
  <c r="BW4032"/>
  <c r="BX4032"/>
  <c r="BY4032"/>
  <c r="BZ4032"/>
  <c r="CA4032"/>
  <c r="CB4032"/>
  <c r="CC4032"/>
  <c r="CD4032"/>
  <c r="CE4032"/>
  <c r="CF4032"/>
  <c r="CG4032"/>
  <c r="CH4032"/>
  <c r="CI4032"/>
  <c r="CJ4032"/>
  <c r="CK4032"/>
  <c r="CL4032"/>
  <c r="CM4032"/>
  <c r="CN4032"/>
  <c r="CO4032"/>
  <c r="CP4032"/>
  <c r="CQ4032"/>
  <c r="CR4032"/>
  <c r="CS4032"/>
  <c r="CT4032"/>
  <c r="CU4032"/>
  <c r="CV4032"/>
  <c r="CW4032"/>
  <c r="CX4032"/>
  <c r="CY4032"/>
  <c r="CZ4032"/>
  <c r="DA4032"/>
  <c r="DB4032"/>
  <c r="DC4032"/>
  <c r="DD4032"/>
  <c r="DE4032"/>
  <c r="DF4032"/>
  <c r="DG4032"/>
  <c r="DH4032"/>
  <c r="DI4032"/>
  <c r="DJ4032"/>
  <c r="DK4032"/>
  <c r="DL4032"/>
  <c r="DM4032"/>
  <c r="DN4032"/>
  <c r="DO4032"/>
  <c r="DP4032"/>
  <c r="DQ4032"/>
  <c r="DR4032"/>
  <c r="DS4032"/>
  <c r="DT4032"/>
  <c r="C4033"/>
  <c r="D4033"/>
  <c r="E4033"/>
  <c r="F4033"/>
  <c r="G4033"/>
  <c r="H4033"/>
  <c r="I4033"/>
  <c r="J4033"/>
  <c r="K4033"/>
  <c r="L4033"/>
  <c r="M4033"/>
  <c r="N4033"/>
  <c r="O4033"/>
  <c r="P4033"/>
  <c r="Q4033"/>
  <c r="R4033"/>
  <c r="S4033"/>
  <c r="T4033"/>
  <c r="U4033"/>
  <c r="V4033"/>
  <c r="W4033"/>
  <c r="X4033"/>
  <c r="Y4033"/>
  <c r="Z4033"/>
  <c r="AA4033"/>
  <c r="AB4033"/>
  <c r="AC4033"/>
  <c r="AD4033"/>
  <c r="AE4033"/>
  <c r="AF4033"/>
  <c r="AG4033"/>
  <c r="AH4033"/>
  <c r="AI4033"/>
  <c r="AJ4033"/>
  <c r="AK4033"/>
  <c r="AL4033"/>
  <c r="AM4033"/>
  <c r="AN4033"/>
  <c r="AO4033"/>
  <c r="AP4033"/>
  <c r="AQ4033"/>
  <c r="AR4033"/>
  <c r="AS4033"/>
  <c r="AT4033"/>
  <c r="AU4033"/>
  <c r="AV4033"/>
  <c r="AW4033"/>
  <c r="AX4033"/>
  <c r="AY4033"/>
  <c r="AZ4033"/>
  <c r="BA4033"/>
  <c r="BB4033"/>
  <c r="BC4033"/>
  <c r="BD4033"/>
  <c r="BE4033"/>
  <c r="BF4033"/>
  <c r="BG4033"/>
  <c r="BH4033"/>
  <c r="BI4033"/>
  <c r="BJ4033"/>
  <c r="BK4033"/>
  <c r="BL4033"/>
  <c r="BM4033"/>
  <c r="BN4033"/>
  <c r="BO4033"/>
  <c r="BP4033"/>
  <c r="BQ4033"/>
  <c r="BR4033"/>
  <c r="BS4033"/>
  <c r="BT4033"/>
  <c r="BU4033"/>
  <c r="BV4033"/>
  <c r="BW4033"/>
  <c r="BX4033"/>
  <c r="BY4033"/>
  <c r="BZ4033"/>
  <c r="CA4033"/>
  <c r="CB4033"/>
  <c r="CC4033"/>
  <c r="CD4033"/>
  <c r="CE4033"/>
  <c r="CF4033"/>
  <c r="CG4033"/>
  <c r="CH4033"/>
  <c r="CI4033"/>
  <c r="CJ4033"/>
  <c r="CK4033"/>
  <c r="CL4033"/>
  <c r="CM4033"/>
  <c r="CN4033"/>
  <c r="CO4033"/>
  <c r="CP4033"/>
  <c r="CQ4033"/>
  <c r="CR4033"/>
  <c r="CS4033"/>
  <c r="CT4033"/>
  <c r="CU4033"/>
  <c r="CV4033"/>
  <c r="CW4033"/>
  <c r="CX4033"/>
  <c r="CY4033"/>
  <c r="CZ4033"/>
  <c r="DA4033"/>
  <c r="DB4033"/>
  <c r="DC4033"/>
  <c r="DD4033"/>
  <c r="DE4033"/>
  <c r="DF4033"/>
  <c r="DG4033"/>
  <c r="DH4033"/>
  <c r="DI4033"/>
  <c r="DJ4033"/>
  <c r="DK4033"/>
  <c r="DL4033"/>
  <c r="DM4033"/>
  <c r="DN4033"/>
  <c r="DO4033"/>
  <c r="DP4033"/>
  <c r="DQ4033"/>
  <c r="DR4033"/>
  <c r="DS4033"/>
  <c r="DT4033"/>
  <c r="C4034"/>
  <c r="D4034"/>
  <c r="E4034"/>
  <c r="F4034"/>
  <c r="G4034"/>
  <c r="H4034"/>
  <c r="I4034"/>
  <c r="J4034"/>
  <c r="K4034"/>
  <c r="L4034"/>
  <c r="M4034"/>
  <c r="N4034"/>
  <c r="O4034"/>
  <c r="P4034"/>
  <c r="Q4034"/>
  <c r="R4034"/>
  <c r="S4034"/>
  <c r="T4034"/>
  <c r="U4034"/>
  <c r="V4034"/>
  <c r="W4034"/>
  <c r="X4034"/>
  <c r="Y4034"/>
  <c r="Z4034"/>
  <c r="AA4034"/>
  <c r="AB4034"/>
  <c r="AC4034"/>
  <c r="AD4034"/>
  <c r="AE4034"/>
  <c r="AF4034"/>
  <c r="AG4034"/>
  <c r="AH4034"/>
  <c r="AI4034"/>
  <c r="AJ4034"/>
  <c r="AK4034"/>
  <c r="AL4034"/>
  <c r="AM4034"/>
  <c r="AN4034"/>
  <c r="AO4034"/>
  <c r="AP4034"/>
  <c r="AQ4034"/>
  <c r="AR4034"/>
  <c r="AS4034"/>
  <c r="AT4034"/>
  <c r="AU4034"/>
  <c r="AV4034"/>
  <c r="AW4034"/>
  <c r="AX4034"/>
  <c r="AY4034"/>
  <c r="AZ4034"/>
  <c r="BA4034"/>
  <c r="BB4034"/>
  <c r="BC4034"/>
  <c r="BD4034"/>
  <c r="BE4034"/>
  <c r="BF4034"/>
  <c r="BG4034"/>
  <c r="BH4034"/>
  <c r="BI4034"/>
  <c r="BJ4034"/>
  <c r="BK4034"/>
  <c r="BL4034"/>
  <c r="BM4034"/>
  <c r="BN4034"/>
  <c r="BO4034"/>
  <c r="BP4034"/>
  <c r="BQ4034"/>
  <c r="BR4034"/>
  <c r="BS4034"/>
  <c r="BT4034"/>
  <c r="BU4034"/>
  <c r="BV4034"/>
  <c r="BW4034"/>
  <c r="BX4034"/>
  <c r="BY4034"/>
  <c r="BZ4034"/>
  <c r="CA4034"/>
  <c r="CB4034"/>
  <c r="CC4034"/>
  <c r="CD4034"/>
  <c r="CE4034"/>
  <c r="CF4034"/>
  <c r="CG4034"/>
  <c r="CH4034"/>
  <c r="CI4034"/>
  <c r="CJ4034"/>
  <c r="CK4034"/>
  <c r="CL4034"/>
  <c r="CM4034"/>
  <c r="CN4034"/>
  <c r="CO4034"/>
  <c r="CP4034"/>
  <c r="CQ4034"/>
  <c r="CR4034"/>
  <c r="CS4034"/>
  <c r="CT4034"/>
  <c r="CU4034"/>
  <c r="CV4034"/>
  <c r="CW4034"/>
  <c r="CX4034"/>
  <c r="CY4034"/>
  <c r="CZ4034"/>
  <c r="DA4034"/>
  <c r="DB4034"/>
  <c r="DC4034"/>
  <c r="DD4034"/>
  <c r="DE4034"/>
  <c r="DF4034"/>
  <c r="DG4034"/>
  <c r="DH4034"/>
  <c r="DI4034"/>
  <c r="DJ4034"/>
  <c r="DK4034"/>
  <c r="DL4034"/>
  <c r="DM4034"/>
  <c r="DN4034"/>
  <c r="DO4034"/>
  <c r="DP4034"/>
  <c r="DQ4034"/>
  <c r="DR4034"/>
  <c r="DS4034"/>
  <c r="DT4034"/>
  <c r="C4035"/>
  <c r="D4035"/>
  <c r="E4035"/>
  <c r="F4035"/>
  <c r="G4035"/>
  <c r="H4035"/>
  <c r="I4035"/>
  <c r="J4035"/>
  <c r="K4035"/>
  <c r="L4035"/>
  <c r="M4035"/>
  <c r="N4035"/>
  <c r="O4035"/>
  <c r="P4035"/>
  <c r="Q4035"/>
  <c r="R4035"/>
  <c r="S4035"/>
  <c r="T4035"/>
  <c r="U4035"/>
  <c r="V4035"/>
  <c r="W4035"/>
  <c r="X4035"/>
  <c r="Y4035"/>
  <c r="Z4035"/>
  <c r="AA4035"/>
  <c r="AB4035"/>
  <c r="AC4035"/>
  <c r="AD4035"/>
  <c r="AE4035"/>
  <c r="AF4035"/>
  <c r="AG4035"/>
  <c r="AH4035"/>
  <c r="AI4035"/>
  <c r="AJ4035"/>
  <c r="AK4035"/>
  <c r="AL4035"/>
  <c r="AM4035"/>
  <c r="AN4035"/>
  <c r="AO4035"/>
  <c r="AP4035"/>
  <c r="AQ4035"/>
  <c r="AR4035"/>
  <c r="AS4035"/>
  <c r="AT4035"/>
  <c r="AU4035"/>
  <c r="AV4035"/>
  <c r="AW4035"/>
  <c r="AX4035"/>
  <c r="AY4035"/>
  <c r="AZ4035"/>
  <c r="BA4035"/>
  <c r="BB4035"/>
  <c r="BC4035"/>
  <c r="BD4035"/>
  <c r="BE4035"/>
  <c r="BF4035"/>
  <c r="BG4035"/>
  <c r="BH4035"/>
  <c r="BI4035"/>
  <c r="BJ4035"/>
  <c r="BK4035"/>
  <c r="BL4035"/>
  <c r="BM4035"/>
  <c r="BN4035"/>
  <c r="BO4035"/>
  <c r="BP4035"/>
  <c r="BQ4035"/>
  <c r="BR4035"/>
  <c r="BS4035"/>
  <c r="BT4035"/>
  <c r="BU4035"/>
  <c r="BV4035"/>
  <c r="BW4035"/>
  <c r="BX4035"/>
  <c r="BY4035"/>
  <c r="BZ4035"/>
  <c r="CA4035"/>
  <c r="CB4035"/>
  <c r="CC4035"/>
  <c r="CD4035"/>
  <c r="CE4035"/>
  <c r="CF4035"/>
  <c r="CG4035"/>
  <c r="CH4035"/>
  <c r="CI4035"/>
  <c r="CJ4035"/>
  <c r="CK4035"/>
  <c r="CL4035"/>
  <c r="CM4035"/>
  <c r="CN4035"/>
  <c r="CO4035"/>
  <c r="CP4035"/>
  <c r="CQ4035"/>
  <c r="CR4035"/>
  <c r="CS4035"/>
  <c r="CT4035"/>
  <c r="CU4035"/>
  <c r="CV4035"/>
  <c r="CW4035"/>
  <c r="CX4035"/>
  <c r="CY4035"/>
  <c r="CZ4035"/>
  <c r="DA4035"/>
  <c r="DB4035"/>
  <c r="DC4035"/>
  <c r="DD4035"/>
  <c r="DE4035"/>
  <c r="DF4035"/>
  <c r="DG4035"/>
  <c r="DH4035"/>
  <c r="DI4035"/>
  <c r="DJ4035"/>
  <c r="DK4035"/>
  <c r="DL4035"/>
  <c r="DM4035"/>
  <c r="DN4035"/>
  <c r="DO4035"/>
  <c r="DP4035"/>
  <c r="DQ4035"/>
  <c r="DR4035"/>
  <c r="DS4035"/>
  <c r="DT4035"/>
  <c r="C4036"/>
  <c r="D4036"/>
  <c r="E4036"/>
  <c r="F4036"/>
  <c r="G4036"/>
  <c r="H4036"/>
  <c r="I4036"/>
  <c r="J4036"/>
  <c r="K4036"/>
  <c r="L4036"/>
  <c r="M4036"/>
  <c r="N4036"/>
  <c r="O4036"/>
  <c r="P4036"/>
  <c r="Q4036"/>
  <c r="R4036"/>
  <c r="S4036"/>
  <c r="T4036"/>
  <c r="U4036"/>
  <c r="V4036"/>
  <c r="W4036"/>
  <c r="X4036"/>
  <c r="Y4036"/>
  <c r="Z4036"/>
  <c r="AA4036"/>
  <c r="AB4036"/>
  <c r="AC4036"/>
  <c r="AD4036"/>
  <c r="AE4036"/>
  <c r="AF4036"/>
  <c r="AG4036"/>
  <c r="AH4036"/>
  <c r="AI4036"/>
  <c r="AJ4036"/>
  <c r="AK4036"/>
  <c r="AL4036"/>
  <c r="AM4036"/>
  <c r="AN4036"/>
  <c r="AO4036"/>
  <c r="AP4036"/>
  <c r="AQ4036"/>
  <c r="AR4036"/>
  <c r="AS4036"/>
  <c r="AT4036"/>
  <c r="AU4036"/>
  <c r="AV4036"/>
  <c r="AW4036"/>
  <c r="AX4036"/>
  <c r="AY4036"/>
  <c r="AZ4036"/>
  <c r="BA4036"/>
  <c r="BB4036"/>
  <c r="BC4036"/>
  <c r="BD4036"/>
  <c r="BE4036"/>
  <c r="BF4036"/>
  <c r="BG4036"/>
  <c r="BH4036"/>
  <c r="BI4036"/>
  <c r="BJ4036"/>
  <c r="BK4036"/>
  <c r="BL4036"/>
  <c r="BM4036"/>
  <c r="BN4036"/>
  <c r="BO4036"/>
  <c r="BP4036"/>
  <c r="BQ4036"/>
  <c r="BR4036"/>
  <c r="BS4036"/>
  <c r="BT4036"/>
  <c r="BU4036"/>
  <c r="BV4036"/>
  <c r="BW4036"/>
  <c r="BX4036"/>
  <c r="BY4036"/>
  <c r="BZ4036"/>
  <c r="CA4036"/>
  <c r="CB4036"/>
  <c r="CC4036"/>
  <c r="CD4036"/>
  <c r="CE4036"/>
  <c r="CF4036"/>
  <c r="CG4036"/>
  <c r="CH4036"/>
  <c r="CI4036"/>
  <c r="CJ4036"/>
  <c r="CK4036"/>
  <c r="CL4036"/>
  <c r="CM4036"/>
  <c r="CN4036"/>
  <c r="CO4036"/>
  <c r="CP4036"/>
  <c r="CQ4036"/>
  <c r="CR4036"/>
  <c r="CS4036"/>
  <c r="CT4036"/>
  <c r="CU4036"/>
  <c r="CV4036"/>
  <c r="CW4036"/>
  <c r="CX4036"/>
  <c r="CY4036"/>
  <c r="CZ4036"/>
  <c r="DA4036"/>
  <c r="DB4036"/>
  <c r="DC4036"/>
  <c r="DD4036"/>
  <c r="DE4036"/>
  <c r="DF4036"/>
  <c r="DG4036"/>
  <c r="DH4036"/>
  <c r="DI4036"/>
  <c r="DJ4036"/>
  <c r="DK4036"/>
  <c r="DL4036"/>
  <c r="DM4036"/>
  <c r="DN4036"/>
  <c r="DO4036"/>
  <c r="DP4036"/>
  <c r="DQ4036"/>
  <c r="DR4036"/>
  <c r="DS4036"/>
  <c r="DT4036"/>
  <c r="C4037"/>
  <c r="D4037"/>
  <c r="E4037"/>
  <c r="F4037"/>
  <c r="G4037"/>
  <c r="H4037"/>
  <c r="I4037"/>
  <c r="J4037"/>
  <c r="K4037"/>
  <c r="L4037"/>
  <c r="M4037"/>
  <c r="N4037"/>
  <c r="O4037"/>
  <c r="P4037"/>
  <c r="Q4037"/>
  <c r="R4037"/>
  <c r="S4037"/>
  <c r="T4037"/>
  <c r="U4037"/>
  <c r="V4037"/>
  <c r="W4037"/>
  <c r="X4037"/>
  <c r="Y4037"/>
  <c r="Z4037"/>
  <c r="AA4037"/>
  <c r="AB4037"/>
  <c r="AC4037"/>
  <c r="AD4037"/>
  <c r="AE4037"/>
  <c r="AF4037"/>
  <c r="AG4037"/>
  <c r="AH4037"/>
  <c r="AI4037"/>
  <c r="AJ4037"/>
  <c r="AK4037"/>
  <c r="AL4037"/>
  <c r="AM4037"/>
  <c r="AN4037"/>
  <c r="AO4037"/>
  <c r="AP4037"/>
  <c r="AQ4037"/>
  <c r="AR4037"/>
  <c r="AS4037"/>
  <c r="AT4037"/>
  <c r="AU4037"/>
  <c r="AV4037"/>
  <c r="AW4037"/>
  <c r="AX4037"/>
  <c r="AY4037"/>
  <c r="AZ4037"/>
  <c r="BA4037"/>
  <c r="BB4037"/>
  <c r="BC4037"/>
  <c r="BD4037"/>
  <c r="BE4037"/>
  <c r="BF4037"/>
  <c r="BG4037"/>
  <c r="BH4037"/>
  <c r="BI4037"/>
  <c r="BJ4037"/>
  <c r="BK4037"/>
  <c r="BL4037"/>
  <c r="BM4037"/>
  <c r="BN4037"/>
  <c r="BO4037"/>
  <c r="BP4037"/>
  <c r="BQ4037"/>
  <c r="BR4037"/>
  <c r="BS4037"/>
  <c r="BT4037"/>
  <c r="BU4037"/>
  <c r="BV4037"/>
  <c r="BW4037"/>
  <c r="BX4037"/>
  <c r="BY4037"/>
  <c r="BZ4037"/>
  <c r="CA4037"/>
  <c r="CB4037"/>
  <c r="CC4037"/>
  <c r="CD4037"/>
  <c r="CE4037"/>
  <c r="CF4037"/>
  <c r="CG4037"/>
  <c r="CH4037"/>
  <c r="CI4037"/>
  <c r="CJ4037"/>
  <c r="CK4037"/>
  <c r="CL4037"/>
  <c r="CM4037"/>
  <c r="CN4037"/>
  <c r="CO4037"/>
  <c r="CP4037"/>
  <c r="CQ4037"/>
  <c r="CR4037"/>
  <c r="CS4037"/>
  <c r="CT4037"/>
  <c r="CU4037"/>
  <c r="CV4037"/>
  <c r="CW4037"/>
  <c r="CX4037"/>
  <c r="CY4037"/>
  <c r="CZ4037"/>
  <c r="DA4037"/>
  <c r="DB4037"/>
  <c r="DC4037"/>
  <c r="DD4037"/>
  <c r="DE4037"/>
  <c r="DF4037"/>
  <c r="DG4037"/>
  <c r="DH4037"/>
  <c r="DI4037"/>
  <c r="DJ4037"/>
  <c r="DK4037"/>
  <c r="DL4037"/>
  <c r="DM4037"/>
  <c r="DN4037"/>
  <c r="DO4037"/>
  <c r="DP4037"/>
  <c r="DQ4037"/>
  <c r="DR4037"/>
  <c r="DS4037"/>
  <c r="DT4037"/>
  <c r="C4038"/>
  <c r="D4038"/>
  <c r="E4038"/>
  <c r="F4038"/>
  <c r="G4038"/>
  <c r="H4038"/>
  <c r="I4038"/>
  <c r="J4038"/>
  <c r="K4038"/>
  <c r="L4038"/>
  <c r="M4038"/>
  <c r="N4038"/>
  <c r="O4038"/>
  <c r="P4038"/>
  <c r="Q4038"/>
  <c r="R4038"/>
  <c r="S4038"/>
  <c r="T4038"/>
  <c r="U4038"/>
  <c r="V4038"/>
  <c r="W4038"/>
  <c r="X4038"/>
  <c r="Y4038"/>
  <c r="Z4038"/>
  <c r="AA4038"/>
  <c r="AB4038"/>
  <c r="AC4038"/>
  <c r="AD4038"/>
  <c r="AE4038"/>
  <c r="AF4038"/>
  <c r="AG4038"/>
  <c r="AH4038"/>
  <c r="AI4038"/>
  <c r="AJ4038"/>
  <c r="AK4038"/>
  <c r="AL4038"/>
  <c r="AM4038"/>
  <c r="AN4038"/>
  <c r="AO4038"/>
  <c r="AP4038"/>
  <c r="AQ4038"/>
  <c r="AR4038"/>
  <c r="AS4038"/>
  <c r="AT4038"/>
  <c r="AU4038"/>
  <c r="AV4038"/>
  <c r="AW4038"/>
  <c r="AX4038"/>
  <c r="AY4038"/>
  <c r="AZ4038"/>
  <c r="BA4038"/>
  <c r="BB4038"/>
  <c r="BC4038"/>
  <c r="BD4038"/>
  <c r="BE4038"/>
  <c r="BF4038"/>
  <c r="BG4038"/>
  <c r="BH4038"/>
  <c r="BI4038"/>
  <c r="BJ4038"/>
  <c r="BK4038"/>
  <c r="BL4038"/>
  <c r="BM4038"/>
  <c r="BN4038"/>
  <c r="BO4038"/>
  <c r="BP4038"/>
  <c r="BQ4038"/>
  <c r="BR4038"/>
  <c r="BS4038"/>
  <c r="BT4038"/>
  <c r="BU4038"/>
  <c r="BV4038"/>
  <c r="BW4038"/>
  <c r="BX4038"/>
  <c r="BY4038"/>
  <c r="BZ4038"/>
  <c r="CA4038"/>
  <c r="CB4038"/>
  <c r="CC4038"/>
  <c r="CD4038"/>
  <c r="CE4038"/>
  <c r="CF4038"/>
  <c r="CG4038"/>
  <c r="CH4038"/>
  <c r="CI4038"/>
  <c r="CJ4038"/>
  <c r="CK4038"/>
  <c r="CL4038"/>
  <c r="CM4038"/>
  <c r="CN4038"/>
  <c r="CO4038"/>
  <c r="CP4038"/>
  <c r="CQ4038"/>
  <c r="CR4038"/>
  <c r="CS4038"/>
  <c r="CT4038"/>
  <c r="CU4038"/>
  <c r="CV4038"/>
  <c r="CW4038"/>
  <c r="CX4038"/>
  <c r="CY4038"/>
  <c r="CZ4038"/>
  <c r="DA4038"/>
  <c r="DB4038"/>
  <c r="DC4038"/>
  <c r="DD4038"/>
  <c r="DE4038"/>
  <c r="DF4038"/>
  <c r="DG4038"/>
  <c r="DH4038"/>
  <c r="DI4038"/>
  <c r="DJ4038"/>
  <c r="DK4038"/>
  <c r="DL4038"/>
  <c r="DM4038"/>
  <c r="DN4038"/>
  <c r="DO4038"/>
  <c r="DP4038"/>
  <c r="DQ4038"/>
  <c r="DR4038"/>
  <c r="DS4038"/>
  <c r="DT4038"/>
  <c r="C4039"/>
  <c r="D4039"/>
  <c r="E4039"/>
  <c r="F4039"/>
  <c r="G4039"/>
  <c r="H4039"/>
  <c r="I4039"/>
  <c r="J4039"/>
  <c r="K4039"/>
  <c r="L4039"/>
  <c r="M4039"/>
  <c r="N4039"/>
  <c r="O4039"/>
  <c r="P4039"/>
  <c r="Q4039"/>
  <c r="R4039"/>
  <c r="S4039"/>
  <c r="T4039"/>
  <c r="U4039"/>
  <c r="V4039"/>
  <c r="W4039"/>
  <c r="X4039"/>
  <c r="Y4039"/>
  <c r="Z4039"/>
  <c r="AA4039"/>
  <c r="AB4039"/>
  <c r="AC4039"/>
  <c r="AD4039"/>
  <c r="AE4039"/>
  <c r="AF4039"/>
  <c r="AG4039"/>
  <c r="AH4039"/>
  <c r="AI4039"/>
  <c r="AJ4039"/>
  <c r="AK4039"/>
  <c r="AL4039"/>
  <c r="AM4039"/>
  <c r="AN4039"/>
  <c r="AO4039"/>
  <c r="AP4039"/>
  <c r="AQ4039"/>
  <c r="AR4039"/>
  <c r="AS4039"/>
  <c r="AT4039"/>
  <c r="AU4039"/>
  <c r="AV4039"/>
  <c r="AW4039"/>
  <c r="AX4039"/>
  <c r="AY4039"/>
  <c r="AZ4039"/>
  <c r="BA4039"/>
  <c r="BB4039"/>
  <c r="BC4039"/>
  <c r="BD4039"/>
  <c r="BE4039"/>
  <c r="BF4039"/>
  <c r="BG4039"/>
  <c r="BH4039"/>
  <c r="BI4039"/>
  <c r="BJ4039"/>
  <c r="BK4039"/>
  <c r="BL4039"/>
  <c r="BM4039"/>
  <c r="BN4039"/>
  <c r="BO4039"/>
  <c r="BP4039"/>
  <c r="BQ4039"/>
  <c r="BR4039"/>
  <c r="BS4039"/>
  <c r="BT4039"/>
  <c r="BU4039"/>
  <c r="BV4039"/>
  <c r="BW4039"/>
  <c r="BX4039"/>
  <c r="BY4039"/>
  <c r="BZ4039"/>
  <c r="CA4039"/>
  <c r="CB4039"/>
  <c r="CC4039"/>
  <c r="CD4039"/>
  <c r="CE4039"/>
  <c r="CF4039"/>
  <c r="CG4039"/>
  <c r="CH4039"/>
  <c r="CI4039"/>
  <c r="CJ4039"/>
  <c r="CK4039"/>
  <c r="CL4039"/>
  <c r="CM4039"/>
  <c r="CN4039"/>
  <c r="CO4039"/>
  <c r="CP4039"/>
  <c r="CQ4039"/>
  <c r="CR4039"/>
  <c r="CS4039"/>
  <c r="CT4039"/>
  <c r="CU4039"/>
  <c r="CV4039"/>
  <c r="CW4039"/>
  <c r="CX4039"/>
  <c r="CY4039"/>
  <c r="CZ4039"/>
  <c r="DA4039"/>
  <c r="DB4039"/>
  <c r="DC4039"/>
  <c r="DD4039"/>
  <c r="DE4039"/>
  <c r="DF4039"/>
  <c r="DG4039"/>
  <c r="DH4039"/>
  <c r="DI4039"/>
  <c r="DJ4039"/>
  <c r="DK4039"/>
  <c r="DL4039"/>
  <c r="DM4039"/>
  <c r="DN4039"/>
  <c r="DO4039"/>
  <c r="DP4039"/>
  <c r="DQ4039"/>
  <c r="DR4039"/>
  <c r="DS4039"/>
  <c r="DT4039"/>
  <c r="C4040"/>
  <c r="D4040"/>
  <c r="E4040"/>
  <c r="F4040"/>
  <c r="G4040"/>
  <c r="H4040"/>
  <c r="I4040"/>
  <c r="J4040"/>
  <c r="K4040"/>
  <c r="L4040"/>
  <c r="M4040"/>
  <c r="N4040"/>
  <c r="O4040"/>
  <c r="P4040"/>
  <c r="Q4040"/>
  <c r="R4040"/>
  <c r="S4040"/>
  <c r="T4040"/>
  <c r="U4040"/>
  <c r="V4040"/>
  <c r="W4040"/>
  <c r="X4040"/>
  <c r="Y4040"/>
  <c r="Z4040"/>
  <c r="AA4040"/>
  <c r="AB4040"/>
  <c r="AC4040"/>
  <c r="AD4040"/>
  <c r="AE4040"/>
  <c r="AF4040"/>
  <c r="AG4040"/>
  <c r="AH4040"/>
  <c r="AI4040"/>
  <c r="AJ4040"/>
  <c r="AK4040"/>
  <c r="AL4040"/>
  <c r="AM4040"/>
  <c r="AN4040"/>
  <c r="AO4040"/>
  <c r="AP4040"/>
  <c r="AQ4040"/>
  <c r="AR4040"/>
  <c r="AS4040"/>
  <c r="AT4040"/>
  <c r="AU4040"/>
  <c r="AV4040"/>
  <c r="AW4040"/>
  <c r="AX4040"/>
  <c r="AY4040"/>
  <c r="AZ4040"/>
  <c r="BA4040"/>
  <c r="BB4040"/>
  <c r="BC4040"/>
  <c r="BD4040"/>
  <c r="BE4040"/>
  <c r="BF4040"/>
  <c r="BG4040"/>
  <c r="BH4040"/>
  <c r="BI4040"/>
  <c r="BJ4040"/>
  <c r="BK4040"/>
  <c r="BL4040"/>
  <c r="BM4040"/>
  <c r="BN4040"/>
  <c r="BO4040"/>
  <c r="BP4040"/>
  <c r="BQ4040"/>
  <c r="BR4040"/>
  <c r="BS4040"/>
  <c r="BT4040"/>
  <c r="BU4040"/>
  <c r="BV4040"/>
  <c r="BW4040"/>
  <c r="BX4040"/>
  <c r="BY4040"/>
  <c r="BZ4040"/>
  <c r="CA4040"/>
  <c r="CB4040"/>
  <c r="CC4040"/>
  <c r="CD4040"/>
  <c r="CE4040"/>
  <c r="CF4040"/>
  <c r="CG4040"/>
  <c r="CH4040"/>
  <c r="CI4040"/>
  <c r="CJ4040"/>
  <c r="CK4040"/>
  <c r="CL4040"/>
  <c r="CM4040"/>
  <c r="CN4040"/>
  <c r="CO4040"/>
  <c r="CP4040"/>
  <c r="CQ4040"/>
  <c r="CR4040"/>
  <c r="CS4040"/>
  <c r="CT4040"/>
  <c r="CU4040"/>
  <c r="CV4040"/>
  <c r="CW4040"/>
  <c r="CX4040"/>
  <c r="CY4040"/>
  <c r="CZ4040"/>
  <c r="DA4040"/>
  <c r="DB4040"/>
  <c r="DC4040"/>
  <c r="DD4040"/>
  <c r="DE4040"/>
  <c r="DF4040"/>
  <c r="DG4040"/>
  <c r="DH4040"/>
  <c r="DI4040"/>
  <c r="DJ4040"/>
  <c r="DK4040"/>
  <c r="DL4040"/>
  <c r="DM4040"/>
  <c r="DN4040"/>
  <c r="DO4040"/>
  <c r="DP4040"/>
  <c r="DQ4040"/>
  <c r="DR4040"/>
  <c r="DS4040"/>
  <c r="DT4040"/>
  <c r="C4041"/>
  <c r="D4041"/>
  <c r="E4041"/>
  <c r="F4041"/>
  <c r="G4041"/>
  <c r="H4041"/>
  <c r="I4041"/>
  <c r="J4041"/>
  <c r="K4041"/>
  <c r="L4041"/>
  <c r="M4041"/>
  <c r="N4041"/>
  <c r="O4041"/>
  <c r="P4041"/>
  <c r="Q4041"/>
  <c r="R4041"/>
  <c r="S4041"/>
  <c r="T4041"/>
  <c r="U4041"/>
  <c r="V4041"/>
  <c r="W4041"/>
  <c r="X4041"/>
  <c r="Y4041"/>
  <c r="Z4041"/>
  <c r="AA4041"/>
  <c r="AB4041"/>
  <c r="AC4041"/>
  <c r="AD4041"/>
  <c r="AE4041"/>
  <c r="AF4041"/>
  <c r="AG4041"/>
  <c r="AH4041"/>
  <c r="AI4041"/>
  <c r="AJ4041"/>
  <c r="AK4041"/>
  <c r="AL4041"/>
  <c r="AM4041"/>
  <c r="AN4041"/>
  <c r="AO4041"/>
  <c r="AP4041"/>
  <c r="AQ4041"/>
  <c r="AR4041"/>
  <c r="AS4041"/>
  <c r="AT4041"/>
  <c r="AU4041"/>
  <c r="AV4041"/>
  <c r="AW4041"/>
  <c r="AX4041"/>
  <c r="AY4041"/>
  <c r="AZ4041"/>
  <c r="BA4041"/>
  <c r="BB4041"/>
  <c r="BC4041"/>
  <c r="BD4041"/>
  <c r="BE4041"/>
  <c r="BF4041"/>
  <c r="BG4041"/>
  <c r="BH4041"/>
  <c r="BI4041"/>
  <c r="BJ4041"/>
  <c r="BK4041"/>
  <c r="BL4041"/>
  <c r="BM4041"/>
  <c r="BN4041"/>
  <c r="BO4041"/>
  <c r="BP4041"/>
  <c r="BQ4041"/>
  <c r="BR4041"/>
  <c r="BS4041"/>
  <c r="BT4041"/>
  <c r="BU4041"/>
  <c r="BV4041"/>
  <c r="BW4041"/>
  <c r="BX4041"/>
  <c r="BY4041"/>
  <c r="BZ4041"/>
  <c r="CA4041"/>
  <c r="CB4041"/>
  <c r="CC4041"/>
  <c r="CD4041"/>
  <c r="CE4041"/>
  <c r="CF4041"/>
  <c r="CG4041"/>
  <c r="CH4041"/>
  <c r="CI4041"/>
  <c r="CJ4041"/>
  <c r="CK4041"/>
  <c r="CL4041"/>
  <c r="CM4041"/>
  <c r="CN4041"/>
  <c r="CO4041"/>
  <c r="CP4041"/>
  <c r="CQ4041"/>
  <c r="CR4041"/>
  <c r="CS4041"/>
  <c r="CT4041"/>
  <c r="CU4041"/>
  <c r="CV4041"/>
  <c r="CW4041"/>
  <c r="CX4041"/>
  <c r="CY4041"/>
  <c r="CZ4041"/>
  <c r="DA4041"/>
  <c r="DB4041"/>
  <c r="DC4041"/>
  <c r="DD4041"/>
  <c r="DE4041"/>
  <c r="DF4041"/>
  <c r="DG4041"/>
  <c r="DH4041"/>
  <c r="DI4041"/>
  <c r="DJ4041"/>
  <c r="DK4041"/>
  <c r="DL4041"/>
  <c r="DM4041"/>
  <c r="DN4041"/>
  <c r="DO4041"/>
  <c r="DP4041"/>
  <c r="DQ4041"/>
  <c r="DR4041"/>
  <c r="DS4041"/>
  <c r="DT4041"/>
  <c r="C4042"/>
  <c r="D4042"/>
  <c r="E4042"/>
  <c r="F4042"/>
  <c r="G4042"/>
  <c r="H4042"/>
  <c r="I4042"/>
  <c r="J4042"/>
  <c r="K4042"/>
  <c r="L4042"/>
  <c r="M4042"/>
  <c r="N4042"/>
  <c r="O4042"/>
  <c r="P4042"/>
  <c r="Q4042"/>
  <c r="R4042"/>
  <c r="S4042"/>
  <c r="T4042"/>
  <c r="U4042"/>
  <c r="V4042"/>
  <c r="W4042"/>
  <c r="X4042"/>
  <c r="Y4042"/>
  <c r="Z4042"/>
  <c r="AA4042"/>
  <c r="AB4042"/>
  <c r="AC4042"/>
  <c r="AD4042"/>
  <c r="AE4042"/>
  <c r="AF4042"/>
  <c r="AG4042"/>
  <c r="AH4042"/>
  <c r="AI4042"/>
  <c r="AJ4042"/>
  <c r="AK4042"/>
  <c r="AL4042"/>
  <c r="AM4042"/>
  <c r="AN4042"/>
  <c r="AO4042"/>
  <c r="AP4042"/>
  <c r="AQ4042"/>
  <c r="AR4042"/>
  <c r="AS4042"/>
  <c r="AT4042"/>
  <c r="AU4042"/>
  <c r="AV4042"/>
  <c r="AW4042"/>
  <c r="AX4042"/>
  <c r="AY4042"/>
  <c r="AZ4042"/>
  <c r="BA4042"/>
  <c r="BB4042"/>
  <c r="BC4042"/>
  <c r="BD4042"/>
  <c r="BE4042"/>
  <c r="BF4042"/>
  <c r="BG4042"/>
  <c r="BH4042"/>
  <c r="BI4042"/>
  <c r="BJ4042"/>
  <c r="BK4042"/>
  <c r="BL4042"/>
  <c r="BM4042"/>
  <c r="BN4042"/>
  <c r="BO4042"/>
  <c r="BP4042"/>
  <c r="BQ4042"/>
  <c r="BR4042"/>
  <c r="BS4042"/>
  <c r="BT4042"/>
  <c r="BU4042"/>
  <c r="BV4042"/>
  <c r="BW4042"/>
  <c r="BX4042"/>
  <c r="BY4042"/>
  <c r="BZ4042"/>
  <c r="CA4042"/>
  <c r="CB4042"/>
  <c r="CC4042"/>
  <c r="CD4042"/>
  <c r="CE4042"/>
  <c r="CF4042"/>
  <c r="CG4042"/>
  <c r="CH4042"/>
  <c r="CI4042"/>
  <c r="CJ4042"/>
  <c r="CK4042"/>
  <c r="CL4042"/>
  <c r="CM4042"/>
  <c r="CN4042"/>
  <c r="CO4042"/>
  <c r="CP4042"/>
  <c r="CQ4042"/>
  <c r="CR4042"/>
  <c r="CS4042"/>
  <c r="CT4042"/>
  <c r="CU4042"/>
  <c r="CV4042"/>
  <c r="CW4042"/>
  <c r="CX4042"/>
  <c r="CY4042"/>
  <c r="CZ4042"/>
  <c r="DA4042"/>
  <c r="DB4042"/>
  <c r="DC4042"/>
  <c r="DD4042"/>
  <c r="DE4042"/>
  <c r="DF4042"/>
  <c r="DG4042"/>
  <c r="DH4042"/>
  <c r="DI4042"/>
  <c r="DJ4042"/>
  <c r="DK4042"/>
  <c r="DL4042"/>
  <c r="DM4042"/>
  <c r="DN4042"/>
  <c r="DO4042"/>
  <c r="DP4042"/>
  <c r="DQ4042"/>
  <c r="DR4042"/>
  <c r="DS4042"/>
  <c r="DT4042"/>
  <c r="C4043"/>
  <c r="D4043"/>
  <c r="E4043"/>
  <c r="F4043"/>
  <c r="G4043"/>
  <c r="H4043"/>
  <c r="I4043"/>
  <c r="J4043"/>
  <c r="K4043"/>
  <c r="L4043"/>
  <c r="M4043"/>
  <c r="N4043"/>
  <c r="O4043"/>
  <c r="P4043"/>
  <c r="Q4043"/>
  <c r="R4043"/>
  <c r="S4043"/>
  <c r="T4043"/>
  <c r="U4043"/>
  <c r="V4043"/>
  <c r="W4043"/>
  <c r="X4043"/>
  <c r="Y4043"/>
  <c r="Z4043"/>
  <c r="AA4043"/>
  <c r="AB4043"/>
  <c r="AC4043"/>
  <c r="AD4043"/>
  <c r="AE4043"/>
  <c r="AF4043"/>
  <c r="AG4043"/>
  <c r="AH4043"/>
  <c r="AI4043"/>
  <c r="AJ4043"/>
  <c r="AK4043"/>
  <c r="AL4043"/>
  <c r="AM4043"/>
  <c r="AN4043"/>
  <c r="AO4043"/>
  <c r="AP4043"/>
  <c r="AQ4043"/>
  <c r="AR4043"/>
  <c r="AS4043"/>
  <c r="AT4043"/>
  <c r="AU4043"/>
  <c r="AV4043"/>
  <c r="AW4043"/>
  <c r="AX4043"/>
  <c r="AY4043"/>
  <c r="AZ4043"/>
  <c r="BA4043"/>
  <c r="BB4043"/>
  <c r="BC4043"/>
  <c r="BD4043"/>
  <c r="BE4043"/>
  <c r="BF4043"/>
  <c r="BG4043"/>
  <c r="BH4043"/>
  <c r="BI4043"/>
  <c r="BJ4043"/>
  <c r="BK4043"/>
  <c r="BL4043"/>
  <c r="BM4043"/>
  <c r="BN4043"/>
  <c r="BO4043"/>
  <c r="BP4043"/>
  <c r="BQ4043"/>
  <c r="BR4043"/>
  <c r="BS4043"/>
  <c r="BT4043"/>
  <c r="BU4043"/>
  <c r="BV4043"/>
  <c r="BW4043"/>
  <c r="BX4043"/>
  <c r="BY4043"/>
  <c r="BZ4043"/>
  <c r="CA4043"/>
  <c r="CB4043"/>
  <c r="CC4043"/>
  <c r="CD4043"/>
  <c r="CE4043"/>
  <c r="CF4043"/>
  <c r="CG4043"/>
  <c r="CH4043"/>
  <c r="CI4043"/>
  <c r="CJ4043"/>
  <c r="CK4043"/>
  <c r="CL4043"/>
  <c r="CM4043"/>
  <c r="CN4043"/>
  <c r="CO4043"/>
  <c r="CP4043"/>
  <c r="CQ4043"/>
  <c r="CR4043"/>
  <c r="CS4043"/>
  <c r="CT4043"/>
  <c r="CU4043"/>
  <c r="CV4043"/>
  <c r="CW4043"/>
  <c r="CX4043"/>
  <c r="CY4043"/>
  <c r="CZ4043"/>
  <c r="DA4043"/>
  <c r="DB4043"/>
  <c r="DC4043"/>
  <c r="DD4043"/>
  <c r="DE4043"/>
  <c r="DF4043"/>
  <c r="DG4043"/>
  <c r="DH4043"/>
  <c r="DI4043"/>
  <c r="DJ4043"/>
  <c r="DK4043"/>
  <c r="DL4043"/>
  <c r="DM4043"/>
  <c r="DN4043"/>
  <c r="DO4043"/>
  <c r="DP4043"/>
  <c r="DQ4043"/>
  <c r="DR4043"/>
  <c r="DS4043"/>
  <c r="DT4043"/>
  <c r="C4044"/>
  <c r="D4044"/>
  <c r="E4044"/>
  <c r="F4044"/>
  <c r="G4044"/>
  <c r="H4044"/>
  <c r="I4044"/>
  <c r="J4044"/>
  <c r="K4044"/>
  <c r="L4044"/>
  <c r="M4044"/>
  <c r="N4044"/>
  <c r="O4044"/>
  <c r="P4044"/>
  <c r="Q4044"/>
  <c r="R4044"/>
  <c r="S4044"/>
  <c r="T4044"/>
  <c r="U4044"/>
  <c r="V4044"/>
  <c r="W4044"/>
  <c r="X4044"/>
  <c r="Y4044"/>
  <c r="Z4044"/>
  <c r="AA4044"/>
  <c r="AB4044"/>
  <c r="AC4044"/>
  <c r="AD4044"/>
  <c r="AE4044"/>
  <c r="AF4044"/>
  <c r="AG4044"/>
  <c r="AH4044"/>
  <c r="AI4044"/>
  <c r="AJ4044"/>
  <c r="AK4044"/>
  <c r="AL4044"/>
  <c r="AM4044"/>
  <c r="AN4044"/>
  <c r="AO4044"/>
  <c r="AP4044"/>
  <c r="AQ4044"/>
  <c r="AR4044"/>
  <c r="AS4044"/>
  <c r="AT4044"/>
  <c r="AU4044"/>
  <c r="AV4044"/>
  <c r="AW4044"/>
  <c r="AX4044"/>
  <c r="AY4044"/>
  <c r="AZ4044"/>
  <c r="BA4044"/>
  <c r="BB4044"/>
  <c r="BC4044"/>
  <c r="BD4044"/>
  <c r="BE4044"/>
  <c r="BF4044"/>
  <c r="BG4044"/>
  <c r="BH4044"/>
  <c r="BI4044"/>
  <c r="BJ4044"/>
  <c r="BK4044"/>
  <c r="BL4044"/>
  <c r="BM4044"/>
  <c r="BN4044"/>
  <c r="BO4044"/>
  <c r="BP4044"/>
  <c r="BQ4044"/>
  <c r="BR4044"/>
  <c r="BS4044"/>
  <c r="BT4044"/>
  <c r="BU4044"/>
  <c r="BV4044"/>
  <c r="BW4044"/>
  <c r="BX4044"/>
  <c r="BY4044"/>
  <c r="BZ4044"/>
  <c r="CA4044"/>
  <c r="CB4044"/>
  <c r="CC4044"/>
  <c r="CD4044"/>
  <c r="CE4044"/>
  <c r="CF4044"/>
  <c r="CG4044"/>
  <c r="CH4044"/>
  <c r="CI4044"/>
  <c r="CJ4044"/>
  <c r="CK4044"/>
  <c r="CL4044"/>
  <c r="CM4044"/>
  <c r="CN4044"/>
  <c r="CO4044"/>
  <c r="CP4044"/>
  <c r="CQ4044"/>
  <c r="CR4044"/>
  <c r="CS4044"/>
  <c r="CT4044"/>
  <c r="CU4044"/>
  <c r="CV4044"/>
  <c r="CW4044"/>
  <c r="CX4044"/>
  <c r="CY4044"/>
  <c r="CZ4044"/>
  <c r="DA4044"/>
  <c r="DB4044"/>
  <c r="DC4044"/>
  <c r="DD4044"/>
  <c r="DE4044"/>
  <c r="DF4044"/>
  <c r="DG4044"/>
  <c r="DH4044"/>
  <c r="DI4044"/>
  <c r="DJ4044"/>
  <c r="DK4044"/>
  <c r="DL4044"/>
  <c r="DM4044"/>
  <c r="DN4044"/>
  <c r="DO4044"/>
  <c r="DP4044"/>
  <c r="DQ4044"/>
  <c r="DR4044"/>
  <c r="DS4044"/>
  <c r="DT4044"/>
  <c r="C4045"/>
  <c r="D4045"/>
  <c r="E4045"/>
  <c r="F4045"/>
  <c r="G4045"/>
  <c r="H4045"/>
  <c r="I4045"/>
  <c r="J4045"/>
  <c r="K4045"/>
  <c r="L4045"/>
  <c r="M4045"/>
  <c r="N4045"/>
  <c r="O4045"/>
  <c r="P4045"/>
  <c r="Q4045"/>
  <c r="R4045"/>
  <c r="S4045"/>
  <c r="T4045"/>
  <c r="U4045"/>
  <c r="V4045"/>
  <c r="W4045"/>
  <c r="X4045"/>
  <c r="Y4045"/>
  <c r="Z4045"/>
  <c r="AA4045"/>
  <c r="AB4045"/>
  <c r="AC4045"/>
  <c r="AD4045"/>
  <c r="AE4045"/>
  <c r="AF4045"/>
  <c r="AG4045"/>
  <c r="AH4045"/>
  <c r="AI4045"/>
  <c r="AJ4045"/>
  <c r="AK4045"/>
  <c r="AL4045"/>
  <c r="AM4045"/>
  <c r="AN4045"/>
  <c r="AO4045"/>
  <c r="AP4045"/>
  <c r="AQ4045"/>
  <c r="AR4045"/>
  <c r="AS4045"/>
  <c r="AT4045"/>
  <c r="AU4045"/>
  <c r="AV4045"/>
  <c r="AW4045"/>
  <c r="AX4045"/>
  <c r="AY4045"/>
  <c r="AZ4045"/>
  <c r="BA4045"/>
  <c r="BB4045"/>
  <c r="BC4045"/>
  <c r="BD4045"/>
  <c r="BE4045"/>
  <c r="BF4045"/>
  <c r="BG4045"/>
  <c r="BH4045"/>
  <c r="BI4045"/>
  <c r="BJ4045"/>
  <c r="BK4045"/>
  <c r="BL4045"/>
  <c r="BM4045"/>
  <c r="BN4045"/>
  <c r="BO4045"/>
  <c r="BP4045"/>
  <c r="BQ4045"/>
  <c r="BR4045"/>
  <c r="BS4045"/>
  <c r="BT4045"/>
  <c r="BU4045"/>
  <c r="BV4045"/>
  <c r="BW4045"/>
  <c r="BX4045"/>
  <c r="BY4045"/>
  <c r="BZ4045"/>
  <c r="CA4045"/>
  <c r="CB4045"/>
  <c r="CC4045"/>
  <c r="CD4045"/>
  <c r="CE4045"/>
  <c r="CF4045"/>
  <c r="CG4045"/>
  <c r="CH4045"/>
  <c r="CI4045"/>
  <c r="CJ4045"/>
  <c r="CK4045"/>
  <c r="CL4045"/>
  <c r="CM4045"/>
  <c r="CN4045"/>
  <c r="CO4045"/>
  <c r="CP4045"/>
  <c r="CQ4045"/>
  <c r="CR4045"/>
  <c r="CS4045"/>
  <c r="CT4045"/>
  <c r="CU4045"/>
  <c r="CV4045"/>
  <c r="CW4045"/>
  <c r="CX4045"/>
  <c r="CY4045"/>
  <c r="CZ4045"/>
  <c r="DA4045"/>
  <c r="DB4045"/>
  <c r="DC4045"/>
  <c r="DD4045"/>
  <c r="DE4045"/>
  <c r="DF4045"/>
  <c r="DG4045"/>
  <c r="DH4045"/>
  <c r="DI4045"/>
  <c r="DJ4045"/>
  <c r="DK4045"/>
  <c r="DL4045"/>
  <c r="DM4045"/>
  <c r="DN4045"/>
  <c r="DO4045"/>
  <c r="DP4045"/>
  <c r="DQ4045"/>
  <c r="DR4045"/>
  <c r="DS4045"/>
  <c r="DT4045"/>
  <c r="C4046"/>
  <c r="D4046"/>
  <c r="E4046"/>
  <c r="F4046"/>
  <c r="G4046"/>
  <c r="H4046"/>
  <c r="I4046"/>
  <c r="J4046"/>
  <c r="K4046"/>
  <c r="L4046"/>
  <c r="M4046"/>
  <c r="N4046"/>
  <c r="O4046"/>
  <c r="P4046"/>
  <c r="Q4046"/>
  <c r="R4046"/>
  <c r="S4046"/>
  <c r="T4046"/>
  <c r="U4046"/>
  <c r="V4046"/>
  <c r="W4046"/>
  <c r="X4046"/>
  <c r="Y4046"/>
  <c r="Z4046"/>
  <c r="AA4046"/>
  <c r="AB4046"/>
  <c r="AC4046"/>
  <c r="AD4046"/>
  <c r="AE4046"/>
  <c r="AF4046"/>
  <c r="AG4046"/>
  <c r="AH4046"/>
  <c r="AI4046"/>
  <c r="AJ4046"/>
  <c r="AK4046"/>
  <c r="AL4046"/>
  <c r="AM4046"/>
  <c r="AN4046"/>
  <c r="AO4046"/>
  <c r="AP4046"/>
  <c r="AQ4046"/>
  <c r="AR4046"/>
  <c r="AS4046"/>
  <c r="AT4046"/>
  <c r="AU4046"/>
  <c r="AV4046"/>
  <c r="AW4046"/>
  <c r="AX4046"/>
  <c r="AY4046"/>
  <c r="AZ4046"/>
  <c r="BA4046"/>
  <c r="BB4046"/>
  <c r="BC4046"/>
  <c r="BD4046"/>
  <c r="BE4046"/>
  <c r="BF4046"/>
  <c r="BG4046"/>
  <c r="BH4046"/>
  <c r="BI4046"/>
  <c r="BJ4046"/>
  <c r="BK4046"/>
  <c r="BL4046"/>
  <c r="BM4046"/>
  <c r="BN4046"/>
  <c r="BO4046"/>
  <c r="BP4046"/>
  <c r="BQ4046"/>
  <c r="BR4046"/>
  <c r="BS4046"/>
  <c r="BT4046"/>
  <c r="BU4046"/>
  <c r="BV4046"/>
  <c r="BW4046"/>
  <c r="BX4046"/>
  <c r="BY4046"/>
  <c r="BZ4046"/>
  <c r="CA4046"/>
  <c r="CB4046"/>
  <c r="CC4046"/>
  <c r="CD4046"/>
  <c r="CE4046"/>
  <c r="CF4046"/>
  <c r="CG4046"/>
  <c r="CH4046"/>
  <c r="CI4046"/>
  <c r="CJ4046"/>
  <c r="CK4046"/>
  <c r="CL4046"/>
  <c r="CM4046"/>
  <c r="CN4046"/>
  <c r="CO4046"/>
  <c r="CP4046"/>
  <c r="CQ4046"/>
  <c r="CR4046"/>
  <c r="CS4046"/>
  <c r="CT4046"/>
  <c r="CU4046"/>
  <c r="CV4046"/>
  <c r="CW4046"/>
  <c r="CX4046"/>
  <c r="CY4046"/>
  <c r="CZ4046"/>
  <c r="DA4046"/>
  <c r="DB4046"/>
  <c r="DC4046"/>
  <c r="DD4046"/>
  <c r="DE4046"/>
  <c r="DF4046"/>
  <c r="DG4046"/>
  <c r="DH4046"/>
  <c r="DI4046"/>
  <c r="DJ4046"/>
  <c r="DK4046"/>
  <c r="DL4046"/>
  <c r="DM4046"/>
  <c r="DN4046"/>
  <c r="DO4046"/>
  <c r="DP4046"/>
  <c r="DQ4046"/>
  <c r="DR4046"/>
  <c r="DS4046"/>
  <c r="DT4046"/>
  <c r="C4047"/>
  <c r="D4047"/>
  <c r="E4047"/>
  <c r="F4047"/>
  <c r="G4047"/>
  <c r="H4047"/>
  <c r="I4047"/>
  <c r="J4047"/>
  <c r="K4047"/>
  <c r="L4047"/>
  <c r="M4047"/>
  <c r="N4047"/>
  <c r="O4047"/>
  <c r="P4047"/>
  <c r="Q4047"/>
  <c r="R4047"/>
  <c r="S4047"/>
  <c r="T4047"/>
  <c r="U4047"/>
  <c r="V4047"/>
  <c r="W4047"/>
  <c r="X4047"/>
  <c r="Y4047"/>
  <c r="Z4047"/>
  <c r="AA4047"/>
  <c r="AB4047"/>
  <c r="AC4047"/>
  <c r="AD4047"/>
  <c r="AE4047"/>
  <c r="AF4047"/>
  <c r="AG4047"/>
  <c r="AH4047"/>
  <c r="AI4047"/>
  <c r="AJ4047"/>
  <c r="AK4047"/>
  <c r="AL4047"/>
  <c r="AM4047"/>
  <c r="AN4047"/>
  <c r="AO4047"/>
  <c r="AP4047"/>
  <c r="AQ4047"/>
  <c r="AR4047"/>
  <c r="AS4047"/>
  <c r="AT4047"/>
  <c r="AU4047"/>
  <c r="AV4047"/>
  <c r="AW4047"/>
  <c r="AX4047"/>
  <c r="AY4047"/>
  <c r="AZ4047"/>
  <c r="BA4047"/>
  <c r="BB4047"/>
  <c r="BC4047"/>
  <c r="BD4047"/>
  <c r="BE4047"/>
  <c r="BF4047"/>
  <c r="BG4047"/>
  <c r="BH4047"/>
  <c r="BI4047"/>
  <c r="BJ4047"/>
  <c r="BK4047"/>
  <c r="BL4047"/>
  <c r="BM4047"/>
  <c r="BN4047"/>
  <c r="BO4047"/>
  <c r="BP4047"/>
  <c r="BQ4047"/>
  <c r="BR4047"/>
  <c r="BS4047"/>
  <c r="BT4047"/>
  <c r="BU4047"/>
  <c r="BV4047"/>
  <c r="BW4047"/>
  <c r="BX4047"/>
  <c r="BY4047"/>
  <c r="BZ4047"/>
  <c r="CA4047"/>
  <c r="CB4047"/>
  <c r="CC4047"/>
  <c r="CD4047"/>
  <c r="CE4047"/>
  <c r="CF4047"/>
  <c r="CG4047"/>
  <c r="CH4047"/>
  <c r="CI4047"/>
  <c r="CJ4047"/>
  <c r="CK4047"/>
  <c r="CL4047"/>
  <c r="CM4047"/>
  <c r="CN4047"/>
  <c r="CO4047"/>
  <c r="CP4047"/>
  <c r="CQ4047"/>
  <c r="CR4047"/>
  <c r="CS4047"/>
  <c r="CT4047"/>
  <c r="CU4047"/>
  <c r="CV4047"/>
  <c r="CW4047"/>
  <c r="CX4047"/>
  <c r="CY4047"/>
  <c r="CZ4047"/>
  <c r="DA4047"/>
  <c r="DB4047"/>
  <c r="DC4047"/>
  <c r="DD4047"/>
  <c r="DE4047"/>
  <c r="DF4047"/>
  <c r="DG4047"/>
  <c r="DH4047"/>
  <c r="DI4047"/>
  <c r="DJ4047"/>
  <c r="DK4047"/>
  <c r="DL4047"/>
  <c r="DM4047"/>
  <c r="DN4047"/>
  <c r="DO4047"/>
  <c r="DP4047"/>
  <c r="DQ4047"/>
  <c r="DR4047"/>
  <c r="DS4047"/>
  <c r="DT4047"/>
  <c r="C4048"/>
  <c r="D4048"/>
  <c r="E4048"/>
  <c r="F4048"/>
  <c r="G4048"/>
  <c r="H4048"/>
  <c r="I4048"/>
  <c r="J4048"/>
  <c r="K4048"/>
  <c r="L4048"/>
  <c r="M4048"/>
  <c r="N4048"/>
  <c r="O4048"/>
  <c r="P4048"/>
  <c r="Q4048"/>
  <c r="R4048"/>
  <c r="S4048"/>
  <c r="T4048"/>
  <c r="U4048"/>
  <c r="V4048"/>
  <c r="W4048"/>
  <c r="X4048"/>
  <c r="Y4048"/>
  <c r="Z4048"/>
  <c r="AA4048"/>
  <c r="AB4048"/>
  <c r="AC4048"/>
  <c r="AD4048"/>
  <c r="AE4048"/>
  <c r="AF4048"/>
  <c r="AG4048"/>
  <c r="AH4048"/>
  <c r="AI4048"/>
  <c r="AJ4048"/>
  <c r="AK4048"/>
  <c r="AL4048"/>
  <c r="AM4048"/>
  <c r="AN4048"/>
  <c r="AO4048"/>
  <c r="AP4048"/>
  <c r="AQ4048"/>
  <c r="AR4048"/>
  <c r="AS4048"/>
  <c r="AT4048"/>
  <c r="AU4048"/>
  <c r="AV4048"/>
  <c r="AW4048"/>
  <c r="AX4048"/>
  <c r="AY4048"/>
  <c r="AZ4048"/>
  <c r="BA4048"/>
  <c r="BB4048"/>
  <c r="BC4048"/>
  <c r="BD4048"/>
  <c r="BE4048"/>
  <c r="BF4048"/>
  <c r="BG4048"/>
  <c r="BH4048"/>
  <c r="BI4048"/>
  <c r="BJ4048"/>
  <c r="BK4048"/>
  <c r="BL4048"/>
  <c r="BM4048"/>
  <c r="BN4048"/>
  <c r="BO4048"/>
  <c r="BP4048"/>
  <c r="BQ4048"/>
  <c r="BR4048"/>
  <c r="BS4048"/>
  <c r="BT4048"/>
  <c r="BU4048"/>
  <c r="BV4048"/>
  <c r="BW4048"/>
  <c r="BX4048"/>
  <c r="BY4048"/>
  <c r="BZ4048"/>
  <c r="CA4048"/>
  <c r="CB4048"/>
  <c r="CC4048"/>
  <c r="CD4048"/>
  <c r="CE4048"/>
  <c r="CF4048"/>
  <c r="CG4048"/>
  <c r="CH4048"/>
  <c r="CI4048"/>
  <c r="CJ4048"/>
  <c r="CK4048"/>
  <c r="CL4048"/>
  <c r="CM4048"/>
  <c r="CN4048"/>
  <c r="CO4048"/>
  <c r="CP4048"/>
  <c r="CQ4048"/>
  <c r="CR4048"/>
  <c r="CS4048"/>
  <c r="CT4048"/>
  <c r="CU4048"/>
  <c r="CV4048"/>
  <c r="CW4048"/>
  <c r="CX4048"/>
  <c r="CY4048"/>
  <c r="CZ4048"/>
  <c r="DA4048"/>
  <c r="DB4048"/>
  <c r="DC4048"/>
  <c r="DD4048"/>
  <c r="DE4048"/>
  <c r="DF4048"/>
  <c r="DG4048"/>
  <c r="DH4048"/>
  <c r="DI4048"/>
  <c r="DJ4048"/>
  <c r="DK4048"/>
  <c r="DL4048"/>
  <c r="DM4048"/>
  <c r="DN4048"/>
  <c r="DO4048"/>
  <c r="DP4048"/>
  <c r="DQ4048"/>
  <c r="DR4048"/>
  <c r="DS4048"/>
  <c r="DT4048"/>
  <c r="C4049"/>
  <c r="D4049"/>
  <c r="E4049"/>
  <c r="F4049"/>
  <c r="G4049"/>
  <c r="H4049"/>
  <c r="I4049"/>
  <c r="J4049"/>
  <c r="K4049"/>
  <c r="L4049"/>
  <c r="M4049"/>
  <c r="N4049"/>
  <c r="O4049"/>
  <c r="P4049"/>
  <c r="Q4049"/>
  <c r="R4049"/>
  <c r="S4049"/>
  <c r="T4049"/>
  <c r="U4049"/>
  <c r="V4049"/>
  <c r="W4049"/>
  <c r="X4049"/>
  <c r="Y4049"/>
  <c r="Z4049"/>
  <c r="AA4049"/>
  <c r="AB4049"/>
  <c r="AC4049"/>
  <c r="AD4049"/>
  <c r="AE4049"/>
  <c r="AF4049"/>
  <c r="AG4049"/>
  <c r="AH4049"/>
  <c r="AI4049"/>
  <c r="AJ4049"/>
  <c r="AK4049"/>
  <c r="AL4049"/>
  <c r="AM4049"/>
  <c r="AN4049"/>
  <c r="AO4049"/>
  <c r="AP4049"/>
  <c r="AQ4049"/>
  <c r="AR4049"/>
  <c r="AS4049"/>
  <c r="AT4049"/>
  <c r="AU4049"/>
  <c r="AV4049"/>
  <c r="AW4049"/>
  <c r="AX4049"/>
  <c r="AY4049"/>
  <c r="AZ4049"/>
  <c r="BA4049"/>
  <c r="BB4049"/>
  <c r="BC4049"/>
  <c r="BD4049"/>
  <c r="BE4049"/>
  <c r="BF4049"/>
  <c r="BG4049"/>
  <c r="BH4049"/>
  <c r="BI4049"/>
  <c r="BJ4049"/>
  <c r="BK4049"/>
  <c r="BL4049"/>
  <c r="BM4049"/>
  <c r="BN4049"/>
  <c r="BO4049"/>
  <c r="BP4049"/>
  <c r="BQ4049"/>
  <c r="BR4049"/>
  <c r="BS4049"/>
  <c r="BT4049"/>
  <c r="BU4049"/>
  <c r="BV4049"/>
  <c r="BW4049"/>
  <c r="BX4049"/>
  <c r="BY4049"/>
  <c r="BZ4049"/>
  <c r="CA4049"/>
  <c r="CB4049"/>
  <c r="CC4049"/>
  <c r="CD4049"/>
  <c r="CE4049"/>
  <c r="CF4049"/>
  <c r="CG4049"/>
  <c r="CH4049"/>
  <c r="CI4049"/>
  <c r="CJ4049"/>
  <c r="CK4049"/>
  <c r="CL4049"/>
  <c r="CM4049"/>
  <c r="CN4049"/>
  <c r="CO4049"/>
  <c r="CP4049"/>
  <c r="CQ4049"/>
  <c r="CR4049"/>
  <c r="CS4049"/>
  <c r="CT4049"/>
  <c r="CU4049"/>
  <c r="CV4049"/>
  <c r="CW4049"/>
  <c r="CX4049"/>
  <c r="CY4049"/>
  <c r="CZ4049"/>
  <c r="DA4049"/>
  <c r="DB4049"/>
  <c r="DC4049"/>
  <c r="DD4049"/>
  <c r="DE4049"/>
  <c r="DF4049"/>
  <c r="DG4049"/>
  <c r="DH4049"/>
  <c r="DI4049"/>
  <c r="DJ4049"/>
  <c r="DK4049"/>
  <c r="DL4049"/>
  <c r="DM4049"/>
  <c r="DN4049"/>
  <c r="DO4049"/>
  <c r="DP4049"/>
  <c r="DQ4049"/>
  <c r="DR4049"/>
  <c r="DS4049"/>
  <c r="DT4049"/>
  <c r="C4050"/>
  <c r="D4050"/>
  <c r="E4050"/>
  <c r="F4050"/>
  <c r="G4050"/>
  <c r="H4050"/>
  <c r="I4050"/>
  <c r="J4050"/>
  <c r="K4050"/>
  <c r="L4050"/>
  <c r="M4050"/>
  <c r="N4050"/>
  <c r="O4050"/>
  <c r="P4050"/>
  <c r="Q4050"/>
  <c r="R4050"/>
  <c r="S4050"/>
  <c r="T4050"/>
  <c r="U4050"/>
  <c r="V4050"/>
  <c r="W4050"/>
  <c r="X4050"/>
  <c r="Y4050"/>
  <c r="Z4050"/>
  <c r="AA4050"/>
  <c r="AB4050"/>
  <c r="AC4050"/>
  <c r="AD4050"/>
  <c r="AE4050"/>
  <c r="AF4050"/>
  <c r="AG4050"/>
  <c r="AH4050"/>
  <c r="AI4050"/>
  <c r="AJ4050"/>
  <c r="AK4050"/>
  <c r="AL4050"/>
  <c r="AM4050"/>
  <c r="AN4050"/>
  <c r="AO4050"/>
  <c r="AP4050"/>
  <c r="AQ4050"/>
  <c r="AR4050"/>
  <c r="AS4050"/>
  <c r="AT4050"/>
  <c r="AU4050"/>
  <c r="AV4050"/>
  <c r="AW4050"/>
  <c r="AX4050"/>
  <c r="AY4050"/>
  <c r="AZ4050"/>
  <c r="BA4050"/>
  <c r="BB4050"/>
  <c r="BC4050"/>
  <c r="BD4050"/>
  <c r="BE4050"/>
  <c r="BF4050"/>
  <c r="BG4050"/>
  <c r="BH4050"/>
  <c r="BI4050"/>
  <c r="BJ4050"/>
  <c r="BK4050"/>
  <c r="BL4050"/>
  <c r="BM4050"/>
  <c r="BN4050"/>
  <c r="BO4050"/>
  <c r="BP4050"/>
  <c r="BQ4050"/>
  <c r="BR4050"/>
  <c r="BS4050"/>
  <c r="BT4050"/>
  <c r="BU4050"/>
  <c r="BV4050"/>
  <c r="BW4050"/>
  <c r="BX4050"/>
  <c r="BY4050"/>
  <c r="BZ4050"/>
  <c r="CA4050"/>
  <c r="CB4050"/>
  <c r="CC4050"/>
  <c r="CD4050"/>
  <c r="CE4050"/>
  <c r="CF4050"/>
  <c r="CG4050"/>
  <c r="CH4050"/>
  <c r="CI4050"/>
  <c r="CJ4050"/>
  <c r="CK4050"/>
  <c r="CL4050"/>
  <c r="CM4050"/>
  <c r="CN4050"/>
  <c r="CO4050"/>
  <c r="CP4050"/>
  <c r="CQ4050"/>
  <c r="CR4050"/>
  <c r="CS4050"/>
  <c r="CT4050"/>
  <c r="CU4050"/>
  <c r="CV4050"/>
  <c r="CW4050"/>
  <c r="CX4050"/>
  <c r="CY4050"/>
  <c r="CZ4050"/>
  <c r="DA4050"/>
  <c r="DB4050"/>
  <c r="DC4050"/>
  <c r="DD4050"/>
  <c r="DE4050"/>
  <c r="DF4050"/>
  <c r="DG4050"/>
  <c r="DH4050"/>
  <c r="DI4050"/>
  <c r="DJ4050"/>
  <c r="DK4050"/>
  <c r="DL4050"/>
  <c r="DM4050"/>
  <c r="DN4050"/>
  <c r="DO4050"/>
  <c r="DP4050"/>
  <c r="DQ4050"/>
  <c r="DR4050"/>
  <c r="DS4050"/>
  <c r="DT4050"/>
  <c r="C4051"/>
  <c r="D4051"/>
  <c r="E4051"/>
  <c r="F4051"/>
  <c r="G4051"/>
  <c r="H4051"/>
  <c r="I4051"/>
  <c r="J4051"/>
  <c r="K4051"/>
  <c r="L4051"/>
  <c r="M4051"/>
  <c r="N4051"/>
  <c r="O4051"/>
  <c r="P4051"/>
  <c r="Q4051"/>
  <c r="R4051"/>
  <c r="S4051"/>
  <c r="T4051"/>
  <c r="U4051"/>
  <c r="V4051"/>
  <c r="W4051"/>
  <c r="X4051"/>
  <c r="Y4051"/>
  <c r="Z4051"/>
  <c r="AA4051"/>
  <c r="AB4051"/>
  <c r="AC4051"/>
  <c r="AD4051"/>
  <c r="AE4051"/>
  <c r="AF4051"/>
  <c r="AG4051"/>
  <c r="AH4051"/>
  <c r="AI4051"/>
  <c r="AJ4051"/>
  <c r="AK4051"/>
  <c r="AL4051"/>
  <c r="AM4051"/>
  <c r="AN4051"/>
  <c r="AO4051"/>
  <c r="AP4051"/>
  <c r="AQ4051"/>
  <c r="AR4051"/>
  <c r="AS4051"/>
  <c r="AT4051"/>
  <c r="AU4051"/>
  <c r="AV4051"/>
  <c r="AW4051"/>
  <c r="AX4051"/>
  <c r="AY4051"/>
  <c r="AZ4051"/>
  <c r="BA4051"/>
  <c r="BB4051"/>
  <c r="BC4051"/>
  <c r="BD4051"/>
  <c r="BE4051"/>
  <c r="BF4051"/>
  <c r="BG4051"/>
  <c r="BH4051"/>
  <c r="BI4051"/>
  <c r="BJ4051"/>
  <c r="BK4051"/>
  <c r="BL4051"/>
  <c r="BM4051"/>
  <c r="BN4051"/>
  <c r="BO4051"/>
  <c r="BP4051"/>
  <c r="BQ4051"/>
  <c r="BR4051"/>
  <c r="BS4051"/>
  <c r="BT4051"/>
  <c r="BU4051"/>
  <c r="BV4051"/>
  <c r="BW4051"/>
  <c r="BX4051"/>
  <c r="BY4051"/>
  <c r="BZ4051"/>
  <c r="CA4051"/>
  <c r="CB4051"/>
  <c r="CC4051"/>
  <c r="CD4051"/>
  <c r="CE4051"/>
  <c r="CF4051"/>
  <c r="CG4051"/>
  <c r="CH4051"/>
  <c r="CI4051"/>
  <c r="CJ4051"/>
  <c r="CK4051"/>
  <c r="CL4051"/>
  <c r="CM4051"/>
  <c r="CN4051"/>
  <c r="CO4051"/>
  <c r="CP4051"/>
  <c r="CQ4051"/>
  <c r="CR4051"/>
  <c r="CS4051"/>
  <c r="CT4051"/>
  <c r="CU4051"/>
  <c r="CV4051"/>
  <c r="CW4051"/>
  <c r="CX4051"/>
  <c r="CY4051"/>
  <c r="CZ4051"/>
  <c r="DA4051"/>
  <c r="DB4051"/>
  <c r="DC4051"/>
  <c r="DD4051"/>
  <c r="DE4051"/>
  <c r="DF4051"/>
  <c r="DG4051"/>
  <c r="DH4051"/>
  <c r="DI4051"/>
  <c r="DJ4051"/>
  <c r="DK4051"/>
  <c r="DL4051"/>
  <c r="DM4051"/>
  <c r="DN4051"/>
  <c r="DO4051"/>
  <c r="DP4051"/>
  <c r="DQ4051"/>
  <c r="DR4051"/>
  <c r="DS4051"/>
  <c r="DT4051"/>
  <c r="C4052"/>
  <c r="D4052"/>
  <c r="E4052"/>
  <c r="F4052"/>
  <c r="G4052"/>
  <c r="H4052"/>
  <c r="I4052"/>
  <c r="J4052"/>
  <c r="K4052"/>
  <c r="L4052"/>
  <c r="M4052"/>
  <c r="N4052"/>
  <c r="O4052"/>
  <c r="P4052"/>
  <c r="Q4052"/>
  <c r="R4052"/>
  <c r="S4052"/>
  <c r="T4052"/>
  <c r="U4052"/>
  <c r="V4052"/>
  <c r="W4052"/>
  <c r="X4052"/>
  <c r="Y4052"/>
  <c r="Z4052"/>
  <c r="AA4052"/>
  <c r="AB4052"/>
  <c r="AC4052"/>
  <c r="AD4052"/>
  <c r="AE4052"/>
  <c r="AF4052"/>
  <c r="AG4052"/>
  <c r="AH4052"/>
  <c r="AI4052"/>
  <c r="AJ4052"/>
  <c r="AK4052"/>
  <c r="AL4052"/>
  <c r="AM4052"/>
  <c r="AN4052"/>
  <c r="AO4052"/>
  <c r="AP4052"/>
  <c r="AQ4052"/>
  <c r="AR4052"/>
  <c r="AS4052"/>
  <c r="AT4052"/>
  <c r="AU4052"/>
  <c r="AV4052"/>
  <c r="AW4052"/>
  <c r="AX4052"/>
  <c r="AY4052"/>
  <c r="AZ4052"/>
  <c r="BA4052"/>
  <c r="BB4052"/>
  <c r="BC4052"/>
  <c r="BD4052"/>
  <c r="BE4052"/>
  <c r="BF4052"/>
  <c r="BG4052"/>
  <c r="BH4052"/>
  <c r="BI4052"/>
  <c r="BJ4052"/>
  <c r="BK4052"/>
  <c r="BL4052"/>
  <c r="BM4052"/>
  <c r="BN4052"/>
  <c r="BO4052"/>
  <c r="BP4052"/>
  <c r="BQ4052"/>
  <c r="BR4052"/>
  <c r="BS4052"/>
  <c r="BT4052"/>
  <c r="BU4052"/>
  <c r="BV4052"/>
  <c r="BW4052"/>
  <c r="BX4052"/>
  <c r="BY4052"/>
  <c r="BZ4052"/>
  <c r="CA4052"/>
  <c r="CB4052"/>
  <c r="CC4052"/>
  <c r="CD4052"/>
  <c r="CE4052"/>
  <c r="CF4052"/>
  <c r="CG4052"/>
  <c r="CH4052"/>
  <c r="CI4052"/>
  <c r="CJ4052"/>
  <c r="CK4052"/>
  <c r="CL4052"/>
  <c r="CM4052"/>
  <c r="CN4052"/>
  <c r="CO4052"/>
  <c r="CP4052"/>
  <c r="CQ4052"/>
  <c r="CR4052"/>
  <c r="CS4052"/>
  <c r="CT4052"/>
  <c r="CU4052"/>
  <c r="CV4052"/>
  <c r="CW4052"/>
  <c r="CX4052"/>
  <c r="CY4052"/>
  <c r="CZ4052"/>
  <c r="DA4052"/>
  <c r="DB4052"/>
  <c r="DC4052"/>
  <c r="DD4052"/>
  <c r="DE4052"/>
  <c r="DF4052"/>
  <c r="DG4052"/>
  <c r="DH4052"/>
  <c r="DI4052"/>
  <c r="DJ4052"/>
  <c r="DK4052"/>
  <c r="DL4052"/>
  <c r="DM4052"/>
  <c r="DN4052"/>
  <c r="DO4052"/>
  <c r="DP4052"/>
  <c r="DQ4052"/>
  <c r="DR4052"/>
  <c r="DS4052"/>
  <c r="DT4052"/>
  <c r="C4053"/>
  <c r="D4053"/>
  <c r="E4053"/>
  <c r="F4053"/>
  <c r="G4053"/>
  <c r="H4053"/>
  <c r="I4053"/>
  <c r="J4053"/>
  <c r="K4053"/>
  <c r="L4053"/>
  <c r="M4053"/>
  <c r="N4053"/>
  <c r="O4053"/>
  <c r="P4053"/>
  <c r="Q4053"/>
  <c r="R4053"/>
  <c r="S4053"/>
  <c r="T4053"/>
  <c r="U4053"/>
  <c r="V4053"/>
  <c r="W4053"/>
  <c r="X4053"/>
  <c r="Y4053"/>
  <c r="Z4053"/>
  <c r="AA4053"/>
  <c r="AB4053"/>
  <c r="AC4053"/>
  <c r="AD4053"/>
  <c r="AE4053"/>
  <c r="AF4053"/>
  <c r="AG4053"/>
  <c r="AH4053"/>
  <c r="AI4053"/>
  <c r="AJ4053"/>
  <c r="AK4053"/>
  <c r="AL4053"/>
  <c r="AM4053"/>
  <c r="AN4053"/>
  <c r="AO4053"/>
  <c r="AP4053"/>
  <c r="AQ4053"/>
  <c r="AR4053"/>
  <c r="AS4053"/>
  <c r="AT4053"/>
  <c r="AU4053"/>
  <c r="AV4053"/>
  <c r="AW4053"/>
  <c r="AX4053"/>
  <c r="AY4053"/>
  <c r="AZ4053"/>
  <c r="BA4053"/>
  <c r="BB4053"/>
  <c r="BC4053"/>
  <c r="BD4053"/>
  <c r="BE4053"/>
  <c r="BF4053"/>
  <c r="BG4053"/>
  <c r="BH4053"/>
  <c r="BI4053"/>
  <c r="BJ4053"/>
  <c r="BK4053"/>
  <c r="BL4053"/>
  <c r="BM4053"/>
  <c r="BN4053"/>
  <c r="BO4053"/>
  <c r="BP4053"/>
  <c r="BQ4053"/>
  <c r="BR4053"/>
  <c r="BS4053"/>
  <c r="BT4053"/>
  <c r="BU4053"/>
  <c r="BV4053"/>
  <c r="BW4053"/>
  <c r="BX4053"/>
  <c r="BY4053"/>
  <c r="BZ4053"/>
  <c r="CA4053"/>
  <c r="CB4053"/>
  <c r="CC4053"/>
  <c r="CD4053"/>
  <c r="CE4053"/>
  <c r="CF4053"/>
  <c r="CG4053"/>
  <c r="CH4053"/>
  <c r="CI4053"/>
  <c r="CJ4053"/>
  <c r="CK4053"/>
  <c r="CL4053"/>
  <c r="CM4053"/>
  <c r="CN4053"/>
  <c r="CO4053"/>
  <c r="CP4053"/>
  <c r="CQ4053"/>
  <c r="CR4053"/>
  <c r="CS4053"/>
  <c r="CT4053"/>
  <c r="CU4053"/>
  <c r="CV4053"/>
  <c r="CW4053"/>
  <c r="CX4053"/>
  <c r="CY4053"/>
  <c r="CZ4053"/>
  <c r="DA4053"/>
  <c r="DB4053"/>
  <c r="DC4053"/>
  <c r="DD4053"/>
  <c r="DE4053"/>
  <c r="DF4053"/>
  <c r="DG4053"/>
  <c r="DH4053"/>
  <c r="DI4053"/>
  <c r="DJ4053"/>
  <c r="DK4053"/>
  <c r="DL4053"/>
  <c r="DM4053"/>
  <c r="DN4053"/>
  <c r="DO4053"/>
  <c r="DP4053"/>
  <c r="DQ4053"/>
  <c r="DR4053"/>
  <c r="DS4053"/>
  <c r="DT4053"/>
  <c r="C4054"/>
  <c r="D4054"/>
  <c r="E4054"/>
  <c r="F4054"/>
  <c r="G4054"/>
  <c r="H4054"/>
  <c r="I4054"/>
  <c r="J4054"/>
  <c r="K4054"/>
  <c r="L4054"/>
  <c r="M4054"/>
  <c r="N4054"/>
  <c r="O4054"/>
  <c r="P4054"/>
  <c r="Q4054"/>
  <c r="R4054"/>
  <c r="S4054"/>
  <c r="T4054"/>
  <c r="U4054"/>
  <c r="V4054"/>
  <c r="W4054"/>
  <c r="X4054"/>
  <c r="Y4054"/>
  <c r="Z4054"/>
  <c r="AA4054"/>
  <c r="AB4054"/>
  <c r="AC4054"/>
  <c r="AD4054"/>
  <c r="AE4054"/>
  <c r="AF4054"/>
  <c r="AG4054"/>
  <c r="AH4054"/>
  <c r="AI4054"/>
  <c r="AJ4054"/>
  <c r="AK4054"/>
  <c r="AL4054"/>
  <c r="AM4054"/>
  <c r="AN4054"/>
  <c r="AO4054"/>
  <c r="AP4054"/>
  <c r="AQ4054"/>
  <c r="AR4054"/>
  <c r="AS4054"/>
  <c r="AT4054"/>
  <c r="AU4054"/>
  <c r="AV4054"/>
  <c r="AW4054"/>
  <c r="AX4054"/>
  <c r="AY4054"/>
  <c r="AZ4054"/>
  <c r="BA4054"/>
  <c r="BB4054"/>
  <c r="BC4054"/>
  <c r="BD4054"/>
  <c r="BE4054"/>
  <c r="BF4054"/>
  <c r="BG4054"/>
  <c r="BH4054"/>
  <c r="BI4054"/>
  <c r="BJ4054"/>
  <c r="BK4054"/>
  <c r="BL4054"/>
  <c r="BM4054"/>
  <c r="BN4054"/>
  <c r="BO4054"/>
  <c r="BP4054"/>
  <c r="BQ4054"/>
  <c r="BR4054"/>
  <c r="BS4054"/>
  <c r="BT4054"/>
  <c r="BU4054"/>
  <c r="BV4054"/>
  <c r="BW4054"/>
  <c r="BX4054"/>
  <c r="BY4054"/>
  <c r="BZ4054"/>
  <c r="CA4054"/>
  <c r="CB4054"/>
  <c r="CC4054"/>
  <c r="CD4054"/>
  <c r="CE4054"/>
  <c r="CF4054"/>
  <c r="CG4054"/>
  <c r="CH4054"/>
  <c r="CI4054"/>
  <c r="CJ4054"/>
  <c r="CK4054"/>
  <c r="CL4054"/>
  <c r="CM4054"/>
  <c r="CN4054"/>
  <c r="CO4054"/>
  <c r="CP4054"/>
  <c r="CQ4054"/>
  <c r="CR4054"/>
  <c r="CS4054"/>
  <c r="CT4054"/>
  <c r="CU4054"/>
  <c r="CV4054"/>
  <c r="CW4054"/>
  <c r="CX4054"/>
  <c r="CY4054"/>
  <c r="CZ4054"/>
  <c r="DA4054"/>
  <c r="DB4054"/>
  <c r="DC4054"/>
  <c r="DD4054"/>
  <c r="DE4054"/>
  <c r="DF4054"/>
  <c r="DG4054"/>
  <c r="DH4054"/>
  <c r="DI4054"/>
  <c r="DJ4054"/>
  <c r="DK4054"/>
  <c r="DL4054"/>
  <c r="DM4054"/>
  <c r="DN4054"/>
  <c r="DO4054"/>
  <c r="DP4054"/>
  <c r="DQ4054"/>
  <c r="DR4054"/>
  <c r="DS4054"/>
  <c r="DT4054"/>
  <c r="C4055"/>
  <c r="D4055"/>
  <c r="E4055"/>
  <c r="F4055"/>
  <c r="G4055"/>
  <c r="H4055"/>
  <c r="I4055"/>
  <c r="J4055"/>
  <c r="K4055"/>
  <c r="L4055"/>
  <c r="M4055"/>
  <c r="N4055"/>
  <c r="O4055"/>
  <c r="P4055"/>
  <c r="Q4055"/>
  <c r="R4055"/>
  <c r="S4055"/>
  <c r="T4055"/>
  <c r="U4055"/>
  <c r="V4055"/>
  <c r="W4055"/>
  <c r="X4055"/>
  <c r="Y4055"/>
  <c r="Z4055"/>
  <c r="AA4055"/>
  <c r="AB4055"/>
  <c r="AC4055"/>
  <c r="AD4055"/>
  <c r="AE4055"/>
  <c r="AF4055"/>
  <c r="AG4055"/>
  <c r="AH4055"/>
  <c r="AI4055"/>
  <c r="AJ4055"/>
  <c r="AK4055"/>
  <c r="AL4055"/>
  <c r="AM4055"/>
  <c r="AN4055"/>
  <c r="AO4055"/>
  <c r="AP4055"/>
  <c r="AQ4055"/>
  <c r="AR4055"/>
  <c r="AS4055"/>
  <c r="AT4055"/>
  <c r="AU4055"/>
  <c r="AV4055"/>
  <c r="AW4055"/>
  <c r="AX4055"/>
  <c r="AY4055"/>
  <c r="AZ4055"/>
  <c r="BA4055"/>
  <c r="BB4055"/>
  <c r="BC4055"/>
  <c r="BD4055"/>
  <c r="BE4055"/>
  <c r="BF4055"/>
  <c r="BG4055"/>
  <c r="BH4055"/>
  <c r="BI4055"/>
  <c r="BJ4055"/>
  <c r="BK4055"/>
  <c r="BL4055"/>
  <c r="BM4055"/>
  <c r="BN4055"/>
  <c r="BO4055"/>
  <c r="BP4055"/>
  <c r="BQ4055"/>
  <c r="BR4055"/>
  <c r="BS4055"/>
  <c r="BT4055"/>
  <c r="BU4055"/>
  <c r="BV4055"/>
  <c r="BW4055"/>
  <c r="BX4055"/>
  <c r="BY4055"/>
  <c r="BZ4055"/>
  <c r="CA4055"/>
  <c r="CB4055"/>
  <c r="CC4055"/>
  <c r="CD4055"/>
  <c r="CE4055"/>
  <c r="CF4055"/>
  <c r="CG4055"/>
  <c r="CH4055"/>
  <c r="CI4055"/>
  <c r="CJ4055"/>
  <c r="CK4055"/>
  <c r="CL4055"/>
  <c r="CM4055"/>
  <c r="CN4055"/>
  <c r="CO4055"/>
  <c r="CP4055"/>
  <c r="CQ4055"/>
  <c r="CR4055"/>
  <c r="CS4055"/>
  <c r="CT4055"/>
  <c r="CU4055"/>
  <c r="CV4055"/>
  <c r="CW4055"/>
  <c r="CX4055"/>
  <c r="CY4055"/>
  <c r="CZ4055"/>
  <c r="DA4055"/>
  <c r="DB4055"/>
  <c r="DC4055"/>
  <c r="DD4055"/>
  <c r="DE4055"/>
  <c r="DF4055"/>
  <c r="DG4055"/>
  <c r="DH4055"/>
  <c r="DI4055"/>
  <c r="DJ4055"/>
  <c r="DK4055"/>
  <c r="DL4055"/>
  <c r="DM4055"/>
  <c r="DN4055"/>
  <c r="DO4055"/>
  <c r="DP4055"/>
  <c r="DQ4055"/>
  <c r="DR4055"/>
  <c r="DS4055"/>
  <c r="DT4055"/>
  <c r="C4056"/>
  <c r="D4056"/>
  <c r="E4056"/>
  <c r="F4056"/>
  <c r="G4056"/>
  <c r="H4056"/>
  <c r="I4056"/>
  <c r="J4056"/>
  <c r="K4056"/>
  <c r="L4056"/>
  <c r="M4056"/>
  <c r="N4056"/>
  <c r="O4056"/>
  <c r="P4056"/>
  <c r="Q4056"/>
  <c r="R4056"/>
  <c r="S4056"/>
  <c r="T4056"/>
  <c r="U4056"/>
  <c r="V4056"/>
  <c r="W4056"/>
  <c r="X4056"/>
  <c r="Y4056"/>
  <c r="Z4056"/>
  <c r="AA4056"/>
  <c r="AB4056"/>
  <c r="AC4056"/>
  <c r="AD4056"/>
  <c r="AE4056"/>
  <c r="AF4056"/>
  <c r="AG4056"/>
  <c r="AH4056"/>
  <c r="AI4056"/>
  <c r="AJ4056"/>
  <c r="AK4056"/>
  <c r="AL4056"/>
  <c r="AM4056"/>
  <c r="AN4056"/>
  <c r="AO4056"/>
  <c r="AP4056"/>
  <c r="AQ4056"/>
  <c r="AR4056"/>
  <c r="AS4056"/>
  <c r="AT4056"/>
  <c r="AU4056"/>
  <c r="AV4056"/>
  <c r="AW4056"/>
  <c r="AX4056"/>
  <c r="AY4056"/>
  <c r="AZ4056"/>
  <c r="BA4056"/>
  <c r="BB4056"/>
  <c r="BC4056"/>
  <c r="BD4056"/>
  <c r="BE4056"/>
  <c r="BF4056"/>
  <c r="BG4056"/>
  <c r="BH4056"/>
  <c r="BI4056"/>
  <c r="BJ4056"/>
  <c r="BK4056"/>
  <c r="BL4056"/>
  <c r="BM4056"/>
  <c r="BN4056"/>
  <c r="BO4056"/>
  <c r="BP4056"/>
  <c r="BQ4056"/>
  <c r="BR4056"/>
  <c r="BS4056"/>
  <c r="BT4056"/>
  <c r="BU4056"/>
  <c r="BV4056"/>
  <c r="BW4056"/>
  <c r="BX4056"/>
  <c r="BY4056"/>
  <c r="BZ4056"/>
  <c r="CA4056"/>
  <c r="CB4056"/>
  <c r="CC4056"/>
  <c r="CD4056"/>
  <c r="CE4056"/>
  <c r="CF4056"/>
  <c r="CG4056"/>
  <c r="CH4056"/>
  <c r="CI4056"/>
  <c r="CJ4056"/>
  <c r="CK4056"/>
  <c r="CL4056"/>
  <c r="CM4056"/>
  <c r="CN4056"/>
  <c r="CO4056"/>
  <c r="CP4056"/>
  <c r="CQ4056"/>
  <c r="CR4056"/>
  <c r="CS4056"/>
  <c r="CT4056"/>
  <c r="CU4056"/>
  <c r="CV4056"/>
  <c r="CW4056"/>
  <c r="CX4056"/>
  <c r="CY4056"/>
  <c r="CZ4056"/>
  <c r="DA4056"/>
  <c r="DB4056"/>
  <c r="DC4056"/>
  <c r="DD4056"/>
  <c r="DE4056"/>
  <c r="DF4056"/>
  <c r="DG4056"/>
  <c r="DH4056"/>
  <c r="DI4056"/>
  <c r="DJ4056"/>
  <c r="DK4056"/>
  <c r="DL4056"/>
  <c r="DM4056"/>
  <c r="DN4056"/>
  <c r="DO4056"/>
  <c r="DP4056"/>
  <c r="DQ4056"/>
  <c r="DR4056"/>
  <c r="DS4056"/>
  <c r="DT4056"/>
  <c r="C4057"/>
  <c r="D4057"/>
  <c r="E4057"/>
  <c r="F4057"/>
  <c r="G4057"/>
  <c r="H4057"/>
  <c r="I4057"/>
  <c r="J4057"/>
  <c r="K4057"/>
  <c r="L4057"/>
  <c r="M4057"/>
  <c r="N4057"/>
  <c r="O4057"/>
  <c r="P4057"/>
  <c r="Q4057"/>
  <c r="R4057"/>
  <c r="S4057"/>
  <c r="T4057"/>
  <c r="U4057"/>
  <c r="V4057"/>
  <c r="W4057"/>
  <c r="X4057"/>
  <c r="Y4057"/>
  <c r="Z4057"/>
  <c r="AA4057"/>
  <c r="AB4057"/>
  <c r="AC4057"/>
  <c r="AD4057"/>
  <c r="AE4057"/>
  <c r="AF4057"/>
  <c r="AG4057"/>
  <c r="AH4057"/>
  <c r="AI4057"/>
  <c r="AJ4057"/>
  <c r="AK4057"/>
  <c r="AL4057"/>
  <c r="AM4057"/>
  <c r="AN4057"/>
  <c r="AO4057"/>
  <c r="AP4057"/>
  <c r="AQ4057"/>
  <c r="AR4057"/>
  <c r="AS4057"/>
  <c r="AT4057"/>
  <c r="AU4057"/>
  <c r="AV4057"/>
  <c r="AW4057"/>
  <c r="AX4057"/>
  <c r="AY4057"/>
  <c r="AZ4057"/>
  <c r="BA4057"/>
  <c r="BB4057"/>
  <c r="BC4057"/>
  <c r="BD4057"/>
  <c r="BE4057"/>
  <c r="BF4057"/>
  <c r="BG4057"/>
  <c r="BH4057"/>
  <c r="BI4057"/>
  <c r="BJ4057"/>
  <c r="BK4057"/>
  <c r="BL4057"/>
  <c r="BM4057"/>
  <c r="BN4057"/>
  <c r="BO4057"/>
  <c r="BP4057"/>
  <c r="BQ4057"/>
  <c r="BR4057"/>
  <c r="BS4057"/>
  <c r="BT4057"/>
  <c r="BU4057"/>
  <c r="BV4057"/>
  <c r="BW4057"/>
  <c r="BX4057"/>
  <c r="BY4057"/>
  <c r="BZ4057"/>
  <c r="CA4057"/>
  <c r="CB4057"/>
  <c r="CC4057"/>
  <c r="CD4057"/>
  <c r="CE4057"/>
  <c r="CF4057"/>
  <c r="CG4057"/>
  <c r="CH4057"/>
  <c r="CI4057"/>
  <c r="CJ4057"/>
  <c r="CK4057"/>
  <c r="CL4057"/>
  <c r="CM4057"/>
  <c r="CN4057"/>
  <c r="CO4057"/>
  <c r="CP4057"/>
  <c r="CQ4057"/>
  <c r="CR4057"/>
  <c r="CS4057"/>
  <c r="CT4057"/>
  <c r="CU4057"/>
  <c r="CV4057"/>
  <c r="CW4057"/>
  <c r="CX4057"/>
  <c r="CY4057"/>
  <c r="CZ4057"/>
  <c r="DA4057"/>
  <c r="DB4057"/>
  <c r="DC4057"/>
  <c r="DD4057"/>
  <c r="DE4057"/>
  <c r="DF4057"/>
  <c r="DG4057"/>
  <c r="DH4057"/>
  <c r="DI4057"/>
  <c r="DJ4057"/>
  <c r="DK4057"/>
  <c r="DL4057"/>
  <c r="DM4057"/>
  <c r="DN4057"/>
  <c r="DO4057"/>
  <c r="DP4057"/>
  <c r="DQ4057"/>
  <c r="DR4057"/>
  <c r="DS4057"/>
  <c r="DT4057"/>
  <c r="C4058"/>
  <c r="D4058"/>
  <c r="E4058"/>
  <c r="F4058"/>
  <c r="G4058"/>
  <c r="H4058"/>
  <c r="I4058"/>
  <c r="J4058"/>
  <c r="K4058"/>
  <c r="L4058"/>
  <c r="M4058"/>
  <c r="N4058"/>
  <c r="O4058"/>
  <c r="P4058"/>
  <c r="Q4058"/>
  <c r="R4058"/>
  <c r="S4058"/>
  <c r="T4058"/>
  <c r="U4058"/>
  <c r="V4058"/>
  <c r="W4058"/>
  <c r="X4058"/>
  <c r="Y4058"/>
  <c r="Z4058"/>
  <c r="AA4058"/>
  <c r="AB4058"/>
  <c r="AC4058"/>
  <c r="AD4058"/>
  <c r="AE4058"/>
  <c r="AF4058"/>
  <c r="AG4058"/>
  <c r="AH4058"/>
  <c r="AI4058"/>
  <c r="AJ4058"/>
  <c r="AK4058"/>
  <c r="AL4058"/>
  <c r="AM4058"/>
  <c r="AN4058"/>
  <c r="AO4058"/>
  <c r="AP4058"/>
  <c r="AQ4058"/>
  <c r="AR4058"/>
  <c r="AS4058"/>
  <c r="AT4058"/>
  <c r="AU4058"/>
  <c r="AV4058"/>
  <c r="AW4058"/>
  <c r="AX4058"/>
  <c r="AY4058"/>
  <c r="AZ4058"/>
  <c r="BA4058"/>
  <c r="BB4058"/>
  <c r="BC4058"/>
  <c r="BD4058"/>
  <c r="BE4058"/>
  <c r="BF4058"/>
  <c r="BG4058"/>
  <c r="BH4058"/>
  <c r="BI4058"/>
  <c r="BJ4058"/>
  <c r="BK4058"/>
  <c r="BL4058"/>
  <c r="BM4058"/>
  <c r="BN4058"/>
  <c r="BO4058"/>
  <c r="BP4058"/>
  <c r="BQ4058"/>
  <c r="BR4058"/>
  <c r="BS4058"/>
  <c r="BT4058"/>
  <c r="BU4058"/>
  <c r="BV4058"/>
  <c r="BW4058"/>
  <c r="BX4058"/>
  <c r="BY4058"/>
  <c r="BZ4058"/>
  <c r="CA4058"/>
  <c r="CB4058"/>
  <c r="CC4058"/>
  <c r="CD4058"/>
  <c r="CE4058"/>
  <c r="CF4058"/>
  <c r="CG4058"/>
  <c r="CH4058"/>
  <c r="CI4058"/>
  <c r="CJ4058"/>
  <c r="CK4058"/>
  <c r="CL4058"/>
  <c r="CM4058"/>
  <c r="CN4058"/>
  <c r="CO4058"/>
  <c r="CP4058"/>
  <c r="CQ4058"/>
  <c r="CR4058"/>
  <c r="CS4058"/>
  <c r="CT4058"/>
  <c r="CU4058"/>
  <c r="CV4058"/>
  <c r="CW4058"/>
  <c r="CX4058"/>
  <c r="CY4058"/>
  <c r="CZ4058"/>
  <c r="DA4058"/>
  <c r="DB4058"/>
  <c r="DC4058"/>
  <c r="DD4058"/>
  <c r="DE4058"/>
  <c r="DF4058"/>
  <c r="DG4058"/>
  <c r="DH4058"/>
  <c r="DI4058"/>
  <c r="DJ4058"/>
  <c r="DK4058"/>
  <c r="DL4058"/>
  <c r="DM4058"/>
  <c r="DN4058"/>
  <c r="DO4058"/>
  <c r="DP4058"/>
  <c r="DQ4058"/>
  <c r="DR4058"/>
  <c r="DS4058"/>
  <c r="DT4058"/>
  <c r="C4059"/>
  <c r="D4059"/>
  <c r="E4059"/>
  <c r="F4059"/>
  <c r="G4059"/>
  <c r="H4059"/>
  <c r="I4059"/>
  <c r="J4059"/>
  <c r="K4059"/>
  <c r="L4059"/>
  <c r="M4059"/>
  <c r="N4059"/>
  <c r="O4059"/>
  <c r="P4059"/>
  <c r="Q4059"/>
  <c r="R4059"/>
  <c r="S4059"/>
  <c r="T4059"/>
  <c r="U4059"/>
  <c r="V4059"/>
  <c r="W4059"/>
  <c r="X4059"/>
  <c r="Y4059"/>
  <c r="Z4059"/>
  <c r="AA4059"/>
  <c r="AB4059"/>
  <c r="AC4059"/>
  <c r="AD4059"/>
  <c r="AE4059"/>
  <c r="AF4059"/>
  <c r="AG4059"/>
  <c r="AH4059"/>
  <c r="AI4059"/>
  <c r="AJ4059"/>
  <c r="AK4059"/>
  <c r="AL4059"/>
  <c r="AM4059"/>
  <c r="AN4059"/>
  <c r="AO4059"/>
  <c r="AP4059"/>
  <c r="AQ4059"/>
  <c r="AR4059"/>
  <c r="AS4059"/>
  <c r="AT4059"/>
  <c r="AU4059"/>
  <c r="AV4059"/>
  <c r="AW4059"/>
  <c r="AX4059"/>
  <c r="AY4059"/>
  <c r="AZ4059"/>
  <c r="BA4059"/>
  <c r="BB4059"/>
  <c r="BC4059"/>
  <c r="BD4059"/>
  <c r="BE4059"/>
  <c r="BF4059"/>
  <c r="BG4059"/>
  <c r="BH4059"/>
  <c r="BI4059"/>
  <c r="BJ4059"/>
  <c r="BK4059"/>
  <c r="BL4059"/>
  <c r="BM4059"/>
  <c r="BN4059"/>
  <c r="BO4059"/>
  <c r="BP4059"/>
  <c r="BQ4059"/>
  <c r="BR4059"/>
  <c r="BS4059"/>
  <c r="BT4059"/>
  <c r="BU4059"/>
  <c r="BV4059"/>
  <c r="BW4059"/>
  <c r="BX4059"/>
  <c r="BY4059"/>
  <c r="BZ4059"/>
  <c r="CA4059"/>
  <c r="CB4059"/>
  <c r="CC4059"/>
  <c r="CD4059"/>
  <c r="CE4059"/>
  <c r="CF4059"/>
  <c r="CG4059"/>
  <c r="CH4059"/>
  <c r="CI4059"/>
  <c r="CJ4059"/>
  <c r="CK4059"/>
  <c r="CL4059"/>
  <c r="CM4059"/>
  <c r="CN4059"/>
  <c r="CO4059"/>
  <c r="CP4059"/>
  <c r="CQ4059"/>
  <c r="CR4059"/>
  <c r="CS4059"/>
  <c r="CT4059"/>
  <c r="CU4059"/>
  <c r="CV4059"/>
  <c r="CW4059"/>
  <c r="CX4059"/>
  <c r="CY4059"/>
  <c r="CZ4059"/>
  <c r="DA4059"/>
  <c r="DB4059"/>
  <c r="DC4059"/>
  <c r="DD4059"/>
  <c r="DE4059"/>
  <c r="DF4059"/>
  <c r="DG4059"/>
  <c r="DH4059"/>
  <c r="DI4059"/>
  <c r="DJ4059"/>
  <c r="DK4059"/>
  <c r="DL4059"/>
  <c r="DM4059"/>
  <c r="DN4059"/>
  <c r="DO4059"/>
  <c r="DP4059"/>
  <c r="DQ4059"/>
  <c r="DR4059"/>
  <c r="DS4059"/>
  <c r="DT4059"/>
  <c r="C4060"/>
  <c r="D4060"/>
  <c r="E4060"/>
  <c r="F4060"/>
  <c r="G4060"/>
  <c r="H4060"/>
  <c r="I4060"/>
  <c r="J4060"/>
  <c r="K4060"/>
  <c r="L4060"/>
  <c r="M4060"/>
  <c r="N4060"/>
  <c r="O4060"/>
  <c r="P4060"/>
  <c r="Q4060"/>
  <c r="R4060"/>
  <c r="S4060"/>
  <c r="T4060"/>
  <c r="U4060"/>
  <c r="V4060"/>
  <c r="W4060"/>
  <c r="X4060"/>
  <c r="Y4060"/>
  <c r="Z4060"/>
  <c r="AA4060"/>
  <c r="AB4060"/>
  <c r="AC4060"/>
  <c r="AD4060"/>
  <c r="AE4060"/>
  <c r="AF4060"/>
  <c r="AG4060"/>
  <c r="AH4060"/>
  <c r="AI4060"/>
  <c r="AJ4060"/>
  <c r="AK4060"/>
  <c r="AL4060"/>
  <c r="AM4060"/>
  <c r="AN4060"/>
  <c r="AO4060"/>
  <c r="AP4060"/>
  <c r="AQ4060"/>
  <c r="AR4060"/>
  <c r="AS4060"/>
  <c r="AT4060"/>
  <c r="AU4060"/>
  <c r="AV4060"/>
  <c r="AW4060"/>
  <c r="AX4060"/>
  <c r="AY4060"/>
  <c r="AZ4060"/>
  <c r="BA4060"/>
  <c r="BB4060"/>
  <c r="BC4060"/>
  <c r="BD4060"/>
  <c r="BE4060"/>
  <c r="BF4060"/>
  <c r="BG4060"/>
  <c r="BH4060"/>
  <c r="BI4060"/>
  <c r="BJ4060"/>
  <c r="BK4060"/>
  <c r="BL4060"/>
  <c r="BM4060"/>
  <c r="BN4060"/>
  <c r="BO4060"/>
  <c r="BP4060"/>
  <c r="BQ4060"/>
  <c r="BR4060"/>
  <c r="BS4060"/>
  <c r="BT4060"/>
  <c r="BU4060"/>
  <c r="BV4060"/>
  <c r="BW4060"/>
  <c r="BX4060"/>
  <c r="BY4060"/>
  <c r="BZ4060"/>
  <c r="CA4060"/>
  <c r="CB4060"/>
  <c r="CC4060"/>
  <c r="CD4060"/>
  <c r="CE4060"/>
  <c r="CF4060"/>
  <c r="CG4060"/>
  <c r="CH4060"/>
  <c r="CI4060"/>
  <c r="CJ4060"/>
  <c r="CK4060"/>
  <c r="CL4060"/>
  <c r="CM4060"/>
  <c r="CN4060"/>
  <c r="CO4060"/>
  <c r="CP4060"/>
  <c r="CQ4060"/>
  <c r="CR4060"/>
  <c r="CS4060"/>
  <c r="CT4060"/>
  <c r="CU4060"/>
  <c r="CV4060"/>
  <c r="CW4060"/>
  <c r="CX4060"/>
  <c r="CY4060"/>
  <c r="CZ4060"/>
  <c r="DA4060"/>
  <c r="DB4060"/>
  <c r="DC4060"/>
  <c r="DD4060"/>
  <c r="DE4060"/>
  <c r="DF4060"/>
  <c r="DG4060"/>
  <c r="DH4060"/>
  <c r="DI4060"/>
  <c r="DJ4060"/>
  <c r="DK4060"/>
  <c r="DL4060"/>
  <c r="DM4060"/>
  <c r="DN4060"/>
  <c r="DO4060"/>
  <c r="DP4060"/>
  <c r="DQ4060"/>
  <c r="DR4060"/>
  <c r="DS4060"/>
  <c r="DT4060"/>
  <c r="C4061"/>
  <c r="D4061"/>
  <c r="E4061"/>
  <c r="F4061"/>
  <c r="G4061"/>
  <c r="H4061"/>
  <c r="I4061"/>
  <c r="J4061"/>
  <c r="K4061"/>
  <c r="L4061"/>
  <c r="M4061"/>
  <c r="N4061"/>
  <c r="O4061"/>
  <c r="P4061"/>
  <c r="Q4061"/>
  <c r="R4061"/>
  <c r="S4061"/>
  <c r="T4061"/>
  <c r="U4061"/>
  <c r="V4061"/>
  <c r="W4061"/>
  <c r="X4061"/>
  <c r="Y4061"/>
  <c r="Z4061"/>
  <c r="AA4061"/>
  <c r="AB4061"/>
  <c r="AC4061"/>
  <c r="AD4061"/>
  <c r="AE4061"/>
  <c r="AF4061"/>
  <c r="AG4061"/>
  <c r="AH4061"/>
  <c r="AI4061"/>
  <c r="AJ4061"/>
  <c r="AK4061"/>
  <c r="AL4061"/>
  <c r="AM4061"/>
  <c r="AN4061"/>
  <c r="AO4061"/>
  <c r="AP4061"/>
  <c r="AQ4061"/>
  <c r="AR4061"/>
  <c r="AS4061"/>
  <c r="AT4061"/>
  <c r="AU4061"/>
  <c r="AV4061"/>
  <c r="AW4061"/>
  <c r="AX4061"/>
  <c r="AY4061"/>
  <c r="AZ4061"/>
  <c r="BA4061"/>
  <c r="BB4061"/>
  <c r="BC4061"/>
  <c r="BD4061"/>
  <c r="BE4061"/>
  <c r="BF4061"/>
  <c r="BG4061"/>
  <c r="BH4061"/>
  <c r="BI4061"/>
  <c r="BJ4061"/>
  <c r="BK4061"/>
  <c r="BL4061"/>
  <c r="BM4061"/>
  <c r="BN4061"/>
  <c r="BO4061"/>
  <c r="BP4061"/>
  <c r="BQ4061"/>
  <c r="BR4061"/>
  <c r="BS4061"/>
  <c r="BT4061"/>
  <c r="BU4061"/>
  <c r="BV4061"/>
  <c r="BW4061"/>
  <c r="BX4061"/>
  <c r="BY4061"/>
  <c r="BZ4061"/>
  <c r="CA4061"/>
  <c r="CB4061"/>
  <c r="CC4061"/>
  <c r="CD4061"/>
  <c r="CE4061"/>
  <c r="CF4061"/>
  <c r="CG4061"/>
  <c r="CH4061"/>
  <c r="CI4061"/>
  <c r="CJ4061"/>
  <c r="CK4061"/>
  <c r="CL4061"/>
  <c r="CM4061"/>
  <c r="CN4061"/>
  <c r="CO4061"/>
  <c r="CP4061"/>
  <c r="CQ4061"/>
  <c r="CR4061"/>
  <c r="CS4061"/>
  <c r="CT4061"/>
  <c r="CU4061"/>
  <c r="CV4061"/>
  <c r="CW4061"/>
  <c r="CX4061"/>
  <c r="CY4061"/>
  <c r="CZ4061"/>
  <c r="DA4061"/>
  <c r="DB4061"/>
  <c r="DC4061"/>
  <c r="DD4061"/>
  <c r="DE4061"/>
  <c r="DF4061"/>
  <c r="DG4061"/>
  <c r="DH4061"/>
  <c r="DI4061"/>
  <c r="DJ4061"/>
  <c r="DK4061"/>
  <c r="DL4061"/>
  <c r="DM4061"/>
  <c r="DN4061"/>
  <c r="DO4061"/>
  <c r="DP4061"/>
  <c r="DQ4061"/>
  <c r="DR4061"/>
  <c r="DS4061"/>
  <c r="DT4061"/>
  <c r="C4062"/>
  <c r="D4062"/>
  <c r="E4062"/>
  <c r="F4062"/>
  <c r="G4062"/>
  <c r="H4062"/>
  <c r="I4062"/>
  <c r="J4062"/>
  <c r="K4062"/>
  <c r="L4062"/>
  <c r="M4062"/>
  <c r="N4062"/>
  <c r="O4062"/>
  <c r="P4062"/>
  <c r="Q4062"/>
  <c r="R4062"/>
  <c r="S4062"/>
  <c r="T4062"/>
  <c r="U4062"/>
  <c r="V4062"/>
  <c r="W4062"/>
  <c r="X4062"/>
  <c r="Y4062"/>
  <c r="Z4062"/>
  <c r="AA4062"/>
  <c r="AB4062"/>
  <c r="AC4062"/>
  <c r="AD4062"/>
  <c r="AE4062"/>
  <c r="AF4062"/>
  <c r="AG4062"/>
  <c r="AH4062"/>
  <c r="AI4062"/>
  <c r="AJ4062"/>
  <c r="AK4062"/>
  <c r="AL4062"/>
  <c r="AM4062"/>
  <c r="AN4062"/>
  <c r="AO4062"/>
  <c r="AP4062"/>
  <c r="AQ4062"/>
  <c r="AR4062"/>
  <c r="AS4062"/>
  <c r="AT4062"/>
  <c r="AU4062"/>
  <c r="AV4062"/>
  <c r="AW4062"/>
  <c r="AX4062"/>
  <c r="AY4062"/>
  <c r="AZ4062"/>
  <c r="BA4062"/>
  <c r="BB4062"/>
  <c r="BC4062"/>
  <c r="BD4062"/>
  <c r="BE4062"/>
  <c r="BF4062"/>
  <c r="BG4062"/>
  <c r="BH4062"/>
  <c r="BI4062"/>
  <c r="BJ4062"/>
  <c r="BK4062"/>
  <c r="BL4062"/>
  <c r="BM4062"/>
  <c r="BN4062"/>
  <c r="BO4062"/>
  <c r="BP4062"/>
  <c r="BQ4062"/>
  <c r="BR4062"/>
  <c r="BS4062"/>
  <c r="BT4062"/>
  <c r="BU4062"/>
  <c r="BV4062"/>
  <c r="BW4062"/>
  <c r="BX4062"/>
  <c r="BY4062"/>
  <c r="BZ4062"/>
  <c r="CA4062"/>
  <c r="CB4062"/>
  <c r="CC4062"/>
  <c r="CD4062"/>
  <c r="CE4062"/>
  <c r="CF4062"/>
  <c r="CG4062"/>
  <c r="CH4062"/>
  <c r="CI4062"/>
  <c r="CJ4062"/>
  <c r="CK4062"/>
  <c r="CL4062"/>
  <c r="CM4062"/>
  <c r="CN4062"/>
  <c r="CO4062"/>
  <c r="CP4062"/>
  <c r="CQ4062"/>
  <c r="CR4062"/>
  <c r="CS4062"/>
  <c r="CT4062"/>
  <c r="CU4062"/>
  <c r="CV4062"/>
  <c r="CW4062"/>
  <c r="CX4062"/>
  <c r="CY4062"/>
  <c r="CZ4062"/>
  <c r="DA4062"/>
  <c r="DB4062"/>
  <c r="DC4062"/>
  <c r="DD4062"/>
  <c r="DE4062"/>
  <c r="DF4062"/>
  <c r="DG4062"/>
  <c r="DH4062"/>
  <c r="DI4062"/>
  <c r="DJ4062"/>
  <c r="DK4062"/>
  <c r="DL4062"/>
  <c r="DM4062"/>
  <c r="DN4062"/>
  <c r="DO4062"/>
  <c r="DP4062"/>
  <c r="DQ4062"/>
  <c r="DR4062"/>
  <c r="DS4062"/>
  <c r="DT4062"/>
  <c r="C4063"/>
  <c r="D4063"/>
  <c r="E4063"/>
  <c r="F4063"/>
  <c r="G4063"/>
  <c r="H4063"/>
  <c r="I4063"/>
  <c r="J4063"/>
  <c r="K4063"/>
  <c r="L4063"/>
  <c r="M4063"/>
  <c r="N4063"/>
  <c r="O4063"/>
  <c r="P4063"/>
  <c r="Q4063"/>
  <c r="R4063"/>
  <c r="S4063"/>
  <c r="T4063"/>
  <c r="U4063"/>
  <c r="V4063"/>
  <c r="W4063"/>
  <c r="X4063"/>
  <c r="Y4063"/>
  <c r="Z4063"/>
  <c r="AA4063"/>
  <c r="AB4063"/>
  <c r="AC4063"/>
  <c r="AD4063"/>
  <c r="AE4063"/>
  <c r="AF4063"/>
  <c r="AG4063"/>
  <c r="AH4063"/>
  <c r="AI4063"/>
  <c r="AJ4063"/>
  <c r="AK4063"/>
  <c r="AL4063"/>
  <c r="AM4063"/>
  <c r="AN4063"/>
  <c r="AO4063"/>
  <c r="AP4063"/>
  <c r="AQ4063"/>
  <c r="AR4063"/>
  <c r="AS4063"/>
  <c r="AT4063"/>
  <c r="AU4063"/>
  <c r="AV4063"/>
  <c r="AW4063"/>
  <c r="AX4063"/>
  <c r="AY4063"/>
  <c r="AZ4063"/>
  <c r="BA4063"/>
  <c r="BB4063"/>
  <c r="BC4063"/>
  <c r="BD4063"/>
  <c r="BE4063"/>
  <c r="BF4063"/>
  <c r="BG4063"/>
  <c r="BH4063"/>
  <c r="BI4063"/>
  <c r="BJ4063"/>
  <c r="BK4063"/>
  <c r="BL4063"/>
  <c r="BM4063"/>
  <c r="BN4063"/>
  <c r="BO4063"/>
  <c r="BP4063"/>
  <c r="BQ4063"/>
  <c r="BR4063"/>
  <c r="BS4063"/>
  <c r="BT4063"/>
  <c r="BU4063"/>
  <c r="BV4063"/>
  <c r="BW4063"/>
  <c r="BX4063"/>
  <c r="BY4063"/>
  <c r="BZ4063"/>
  <c r="CA4063"/>
  <c r="CB4063"/>
  <c r="CC4063"/>
  <c r="CD4063"/>
  <c r="CE4063"/>
  <c r="CF4063"/>
  <c r="CG4063"/>
  <c r="CH4063"/>
  <c r="CI4063"/>
  <c r="CJ4063"/>
  <c r="CK4063"/>
  <c r="CL4063"/>
  <c r="CM4063"/>
  <c r="CN4063"/>
  <c r="CO4063"/>
  <c r="CP4063"/>
  <c r="CQ4063"/>
  <c r="CR4063"/>
  <c r="CS4063"/>
  <c r="CT4063"/>
  <c r="CU4063"/>
  <c r="CV4063"/>
  <c r="CW4063"/>
  <c r="CX4063"/>
  <c r="CY4063"/>
  <c r="CZ4063"/>
  <c r="DA4063"/>
  <c r="DB4063"/>
  <c r="DC4063"/>
  <c r="DD4063"/>
  <c r="DE4063"/>
  <c r="DF4063"/>
  <c r="DG4063"/>
  <c r="DH4063"/>
  <c r="DI4063"/>
  <c r="DJ4063"/>
  <c r="DK4063"/>
  <c r="DL4063"/>
  <c r="DM4063"/>
  <c r="DN4063"/>
  <c r="DO4063"/>
  <c r="DP4063"/>
  <c r="DQ4063"/>
  <c r="DR4063"/>
  <c r="DS4063"/>
  <c r="DT4063"/>
  <c r="C4064"/>
  <c r="D4064"/>
  <c r="E4064"/>
  <c r="F4064"/>
  <c r="G4064"/>
  <c r="H4064"/>
  <c r="I4064"/>
  <c r="J4064"/>
  <c r="K4064"/>
  <c r="L4064"/>
  <c r="M4064"/>
  <c r="N4064"/>
  <c r="O4064"/>
  <c r="P4064"/>
  <c r="Q4064"/>
  <c r="R4064"/>
  <c r="S4064"/>
  <c r="T4064"/>
  <c r="U4064"/>
  <c r="V4064"/>
  <c r="W4064"/>
  <c r="X4064"/>
  <c r="Y4064"/>
  <c r="Z4064"/>
  <c r="AA4064"/>
  <c r="AB4064"/>
  <c r="AC4064"/>
  <c r="AD4064"/>
  <c r="AE4064"/>
  <c r="AF4064"/>
  <c r="AG4064"/>
  <c r="AH4064"/>
  <c r="AI4064"/>
  <c r="AJ4064"/>
  <c r="AK4064"/>
  <c r="AL4064"/>
  <c r="AM4064"/>
  <c r="AN4064"/>
  <c r="AO4064"/>
  <c r="AP4064"/>
  <c r="AQ4064"/>
  <c r="AR4064"/>
  <c r="AS4064"/>
  <c r="AT4064"/>
  <c r="AU4064"/>
  <c r="AV4064"/>
  <c r="AW4064"/>
  <c r="AX4064"/>
  <c r="AY4064"/>
  <c r="AZ4064"/>
  <c r="BA4064"/>
  <c r="BB4064"/>
  <c r="BC4064"/>
  <c r="BD4064"/>
  <c r="BE4064"/>
  <c r="BF4064"/>
  <c r="BG4064"/>
  <c r="BH4064"/>
  <c r="BI4064"/>
  <c r="BJ4064"/>
  <c r="BK4064"/>
  <c r="BL4064"/>
  <c r="BM4064"/>
  <c r="BN4064"/>
  <c r="BO4064"/>
  <c r="BP4064"/>
  <c r="BQ4064"/>
  <c r="BR4064"/>
  <c r="BS4064"/>
  <c r="BT4064"/>
  <c r="BU4064"/>
  <c r="BV4064"/>
  <c r="BW4064"/>
  <c r="BX4064"/>
  <c r="BY4064"/>
  <c r="BZ4064"/>
  <c r="CA4064"/>
  <c r="CB4064"/>
  <c r="CC4064"/>
  <c r="CD4064"/>
  <c r="CE4064"/>
  <c r="CF4064"/>
  <c r="CG4064"/>
  <c r="CH4064"/>
  <c r="CI4064"/>
  <c r="CJ4064"/>
  <c r="CK4064"/>
  <c r="CL4064"/>
  <c r="CM4064"/>
  <c r="CN4064"/>
  <c r="CO4064"/>
  <c r="CP4064"/>
  <c r="CQ4064"/>
  <c r="CR4064"/>
  <c r="CS4064"/>
  <c r="CT4064"/>
  <c r="CU4064"/>
  <c r="CV4064"/>
  <c r="CW4064"/>
  <c r="CX4064"/>
  <c r="CY4064"/>
  <c r="CZ4064"/>
  <c r="DA4064"/>
  <c r="DB4064"/>
  <c r="DC4064"/>
  <c r="DD4064"/>
  <c r="DE4064"/>
  <c r="DF4064"/>
  <c r="DG4064"/>
  <c r="DH4064"/>
  <c r="DI4064"/>
  <c r="DJ4064"/>
  <c r="DK4064"/>
  <c r="DL4064"/>
  <c r="DM4064"/>
  <c r="DN4064"/>
  <c r="DO4064"/>
  <c r="DP4064"/>
  <c r="DQ4064"/>
  <c r="DR4064"/>
  <c r="DS4064"/>
  <c r="DT4064"/>
  <c r="C4065"/>
  <c r="D4065"/>
  <c r="E4065"/>
  <c r="F4065"/>
  <c r="G4065"/>
  <c r="H4065"/>
  <c r="I4065"/>
  <c r="J4065"/>
  <c r="K4065"/>
  <c r="L4065"/>
  <c r="M4065"/>
  <c r="N4065"/>
  <c r="O4065"/>
  <c r="P4065"/>
  <c r="Q4065"/>
  <c r="R4065"/>
  <c r="S4065"/>
  <c r="T4065"/>
  <c r="U4065"/>
  <c r="V4065"/>
  <c r="W4065"/>
  <c r="X4065"/>
  <c r="Y4065"/>
  <c r="Z4065"/>
  <c r="AA4065"/>
  <c r="AB4065"/>
  <c r="AC4065"/>
  <c r="AD4065"/>
  <c r="AE4065"/>
  <c r="AF4065"/>
  <c r="AG4065"/>
  <c r="AH4065"/>
  <c r="AI4065"/>
  <c r="AJ4065"/>
  <c r="AK4065"/>
  <c r="AL4065"/>
  <c r="AM4065"/>
  <c r="AN4065"/>
  <c r="AO4065"/>
  <c r="AP4065"/>
  <c r="AQ4065"/>
  <c r="AR4065"/>
  <c r="AS4065"/>
  <c r="AT4065"/>
  <c r="AU4065"/>
  <c r="AV4065"/>
  <c r="AW4065"/>
  <c r="AX4065"/>
  <c r="AY4065"/>
  <c r="AZ4065"/>
  <c r="BA4065"/>
  <c r="BB4065"/>
  <c r="BC4065"/>
  <c r="BD4065"/>
  <c r="BE4065"/>
  <c r="BF4065"/>
  <c r="BG4065"/>
  <c r="BH4065"/>
  <c r="BI4065"/>
  <c r="BJ4065"/>
  <c r="BK4065"/>
  <c r="BL4065"/>
  <c r="BM4065"/>
  <c r="BN4065"/>
  <c r="BO4065"/>
  <c r="BP4065"/>
  <c r="BQ4065"/>
  <c r="BR4065"/>
  <c r="BS4065"/>
  <c r="BT4065"/>
  <c r="BU4065"/>
  <c r="BV4065"/>
  <c r="BW4065"/>
  <c r="BX4065"/>
  <c r="BY4065"/>
  <c r="BZ4065"/>
  <c r="CA4065"/>
  <c r="CB4065"/>
  <c r="CC4065"/>
  <c r="CD4065"/>
  <c r="CE4065"/>
  <c r="CF4065"/>
  <c r="CG4065"/>
  <c r="CH4065"/>
  <c r="CI4065"/>
  <c r="CJ4065"/>
  <c r="CK4065"/>
  <c r="CL4065"/>
  <c r="CM4065"/>
  <c r="CN4065"/>
  <c r="CO4065"/>
  <c r="CP4065"/>
  <c r="CQ4065"/>
  <c r="CR4065"/>
  <c r="CS4065"/>
  <c r="CT4065"/>
  <c r="CU4065"/>
  <c r="CV4065"/>
  <c r="CW4065"/>
  <c r="CX4065"/>
  <c r="CY4065"/>
  <c r="CZ4065"/>
  <c r="DA4065"/>
  <c r="DB4065"/>
  <c r="DC4065"/>
  <c r="DD4065"/>
  <c r="DE4065"/>
  <c r="DF4065"/>
  <c r="DG4065"/>
  <c r="DH4065"/>
  <c r="DI4065"/>
  <c r="DJ4065"/>
  <c r="DK4065"/>
  <c r="DL4065"/>
  <c r="DM4065"/>
  <c r="DN4065"/>
  <c r="DO4065"/>
  <c r="DP4065"/>
  <c r="DQ4065"/>
  <c r="DR4065"/>
  <c r="DS4065"/>
  <c r="DT4065"/>
  <c r="C4066"/>
  <c r="D4066"/>
  <c r="E4066"/>
  <c r="F4066"/>
  <c r="G4066"/>
  <c r="H4066"/>
  <c r="I4066"/>
  <c r="J4066"/>
  <c r="K4066"/>
  <c r="L4066"/>
  <c r="M4066"/>
  <c r="N4066"/>
  <c r="O4066"/>
  <c r="P4066"/>
  <c r="Q4066"/>
  <c r="R4066"/>
  <c r="S4066"/>
  <c r="T4066"/>
  <c r="U4066"/>
  <c r="V4066"/>
  <c r="W4066"/>
  <c r="X4066"/>
  <c r="Y4066"/>
  <c r="Z4066"/>
  <c r="AA4066"/>
  <c r="AB4066"/>
  <c r="AC4066"/>
  <c r="AD4066"/>
  <c r="AE4066"/>
  <c r="AF4066"/>
  <c r="AG4066"/>
  <c r="AH4066"/>
  <c r="AI4066"/>
  <c r="AJ4066"/>
  <c r="AK4066"/>
  <c r="AL4066"/>
  <c r="AM4066"/>
  <c r="AN4066"/>
  <c r="AO4066"/>
  <c r="AP4066"/>
  <c r="AQ4066"/>
  <c r="AR4066"/>
  <c r="AS4066"/>
  <c r="AT4066"/>
  <c r="AU4066"/>
  <c r="AV4066"/>
  <c r="AW4066"/>
  <c r="AX4066"/>
  <c r="AY4066"/>
  <c r="AZ4066"/>
  <c r="BA4066"/>
  <c r="BB4066"/>
  <c r="BC4066"/>
  <c r="BD4066"/>
  <c r="BE4066"/>
  <c r="BF4066"/>
  <c r="BG4066"/>
  <c r="BH4066"/>
  <c r="BI4066"/>
  <c r="BJ4066"/>
  <c r="BK4066"/>
  <c r="BL4066"/>
  <c r="BM4066"/>
  <c r="BN4066"/>
  <c r="BO4066"/>
  <c r="BP4066"/>
  <c r="BQ4066"/>
  <c r="BR4066"/>
  <c r="BS4066"/>
  <c r="BT4066"/>
  <c r="BU4066"/>
  <c r="BV4066"/>
  <c r="BW4066"/>
  <c r="BX4066"/>
  <c r="BY4066"/>
  <c r="BZ4066"/>
  <c r="CA4066"/>
  <c r="CB4066"/>
  <c r="CC4066"/>
  <c r="CD4066"/>
  <c r="CE4066"/>
  <c r="CF4066"/>
  <c r="CG4066"/>
  <c r="CH4066"/>
  <c r="CI4066"/>
  <c r="CJ4066"/>
  <c r="CK4066"/>
  <c r="CL4066"/>
  <c r="CM4066"/>
  <c r="CN4066"/>
  <c r="CO4066"/>
  <c r="CP4066"/>
  <c r="CQ4066"/>
  <c r="CR4066"/>
  <c r="CS4066"/>
  <c r="CT4066"/>
  <c r="CU4066"/>
  <c r="CV4066"/>
  <c r="CW4066"/>
  <c r="CX4066"/>
  <c r="CY4066"/>
  <c r="CZ4066"/>
  <c r="DA4066"/>
  <c r="DB4066"/>
  <c r="DC4066"/>
  <c r="DD4066"/>
  <c r="DE4066"/>
  <c r="DF4066"/>
  <c r="DG4066"/>
  <c r="DH4066"/>
  <c r="DI4066"/>
  <c r="DJ4066"/>
  <c r="DK4066"/>
  <c r="DL4066"/>
  <c r="DM4066"/>
  <c r="DN4066"/>
  <c r="DO4066"/>
  <c r="DP4066"/>
  <c r="DQ4066"/>
  <c r="DR4066"/>
  <c r="DS4066"/>
  <c r="DT4066"/>
  <c r="C4067"/>
  <c r="D4067"/>
  <c r="E4067"/>
  <c r="F4067"/>
  <c r="G4067"/>
  <c r="H4067"/>
  <c r="I4067"/>
  <c r="J4067"/>
  <c r="K4067"/>
  <c r="L4067"/>
  <c r="M4067"/>
  <c r="N4067"/>
  <c r="O4067"/>
  <c r="P4067"/>
  <c r="Q4067"/>
  <c r="R4067"/>
  <c r="S4067"/>
  <c r="T4067"/>
  <c r="U4067"/>
  <c r="V4067"/>
  <c r="W4067"/>
  <c r="X4067"/>
  <c r="Y4067"/>
  <c r="Z4067"/>
  <c r="AA4067"/>
  <c r="AB4067"/>
  <c r="AC4067"/>
  <c r="AD4067"/>
  <c r="AE4067"/>
  <c r="AF4067"/>
  <c r="AG4067"/>
  <c r="AH4067"/>
  <c r="AI4067"/>
  <c r="AJ4067"/>
  <c r="AK4067"/>
  <c r="AL4067"/>
  <c r="AM4067"/>
  <c r="AN4067"/>
  <c r="AO4067"/>
  <c r="AP4067"/>
  <c r="AQ4067"/>
  <c r="AR4067"/>
  <c r="AS4067"/>
  <c r="AT4067"/>
  <c r="AU4067"/>
  <c r="AV4067"/>
  <c r="AW4067"/>
  <c r="AX4067"/>
  <c r="AY4067"/>
  <c r="AZ4067"/>
  <c r="BA4067"/>
  <c r="BB4067"/>
  <c r="BC4067"/>
  <c r="BD4067"/>
  <c r="BE4067"/>
  <c r="BF4067"/>
  <c r="BG4067"/>
  <c r="BH4067"/>
  <c r="BI4067"/>
  <c r="BJ4067"/>
  <c r="BK4067"/>
  <c r="BL4067"/>
  <c r="BM4067"/>
  <c r="BN4067"/>
  <c r="BO4067"/>
  <c r="BP4067"/>
  <c r="BQ4067"/>
  <c r="BR4067"/>
  <c r="BS4067"/>
  <c r="BT4067"/>
  <c r="BU4067"/>
  <c r="BV4067"/>
  <c r="BW4067"/>
  <c r="BX4067"/>
  <c r="BY4067"/>
  <c r="BZ4067"/>
  <c r="CA4067"/>
  <c r="CB4067"/>
  <c r="CC4067"/>
  <c r="CD4067"/>
  <c r="CE4067"/>
  <c r="CF4067"/>
  <c r="CG4067"/>
  <c r="CH4067"/>
  <c r="CI4067"/>
  <c r="CJ4067"/>
  <c r="CK4067"/>
  <c r="CL4067"/>
  <c r="CM4067"/>
  <c r="CN4067"/>
  <c r="CO4067"/>
  <c r="CP4067"/>
  <c r="CQ4067"/>
  <c r="CR4067"/>
  <c r="CS4067"/>
  <c r="CT4067"/>
  <c r="CU4067"/>
  <c r="CV4067"/>
  <c r="CW4067"/>
  <c r="CX4067"/>
  <c r="CY4067"/>
  <c r="CZ4067"/>
  <c r="DA4067"/>
  <c r="DB4067"/>
  <c r="DC4067"/>
  <c r="DD4067"/>
  <c r="DE4067"/>
  <c r="DF4067"/>
  <c r="DG4067"/>
  <c r="DH4067"/>
  <c r="DI4067"/>
  <c r="DJ4067"/>
  <c r="DK4067"/>
  <c r="DL4067"/>
  <c r="DM4067"/>
  <c r="DN4067"/>
  <c r="DO4067"/>
  <c r="DP4067"/>
  <c r="DQ4067"/>
  <c r="DR4067"/>
  <c r="DS4067"/>
  <c r="DT4067"/>
  <c r="C4068"/>
  <c r="D4068"/>
  <c r="E4068"/>
  <c r="F4068"/>
  <c r="G4068"/>
  <c r="H4068"/>
  <c r="I4068"/>
  <c r="J4068"/>
  <c r="K4068"/>
  <c r="L4068"/>
  <c r="M4068"/>
  <c r="N4068"/>
  <c r="O4068"/>
  <c r="P4068"/>
  <c r="Q4068"/>
  <c r="R4068"/>
  <c r="S4068"/>
  <c r="T4068"/>
  <c r="U4068"/>
  <c r="V4068"/>
  <c r="W4068"/>
  <c r="X4068"/>
  <c r="Y4068"/>
  <c r="Z4068"/>
  <c r="AA4068"/>
  <c r="AB4068"/>
  <c r="AC4068"/>
  <c r="AD4068"/>
  <c r="AE4068"/>
  <c r="AF4068"/>
  <c r="AG4068"/>
  <c r="AH4068"/>
  <c r="AI4068"/>
  <c r="AJ4068"/>
  <c r="AK4068"/>
  <c r="AL4068"/>
  <c r="AM4068"/>
  <c r="AN4068"/>
  <c r="AO4068"/>
  <c r="AP4068"/>
  <c r="AQ4068"/>
  <c r="AR4068"/>
  <c r="AS4068"/>
  <c r="AT4068"/>
  <c r="AU4068"/>
  <c r="AV4068"/>
  <c r="AW4068"/>
  <c r="AX4068"/>
  <c r="AY4068"/>
  <c r="AZ4068"/>
  <c r="BA4068"/>
  <c r="BB4068"/>
  <c r="BC4068"/>
  <c r="BD4068"/>
  <c r="BE4068"/>
  <c r="BF4068"/>
  <c r="BG4068"/>
  <c r="BH4068"/>
  <c r="BI4068"/>
  <c r="BJ4068"/>
  <c r="BK4068"/>
  <c r="BL4068"/>
  <c r="BM4068"/>
  <c r="BN4068"/>
  <c r="BO4068"/>
  <c r="BP4068"/>
  <c r="BQ4068"/>
  <c r="BR4068"/>
  <c r="BS4068"/>
  <c r="BT4068"/>
  <c r="BU4068"/>
  <c r="BV4068"/>
  <c r="BW4068"/>
  <c r="BX4068"/>
  <c r="BY4068"/>
  <c r="BZ4068"/>
  <c r="CA4068"/>
  <c r="CB4068"/>
  <c r="CC4068"/>
  <c r="CD4068"/>
  <c r="CE4068"/>
  <c r="CF4068"/>
  <c r="CG4068"/>
  <c r="CH4068"/>
  <c r="CI4068"/>
  <c r="CJ4068"/>
  <c r="CK4068"/>
  <c r="CL4068"/>
  <c r="CM4068"/>
  <c r="CN4068"/>
  <c r="CO4068"/>
  <c r="CP4068"/>
  <c r="CQ4068"/>
  <c r="CR4068"/>
  <c r="CS4068"/>
  <c r="CT4068"/>
  <c r="CU4068"/>
  <c r="CV4068"/>
  <c r="CW4068"/>
  <c r="CX4068"/>
  <c r="CY4068"/>
  <c r="CZ4068"/>
  <c r="DA4068"/>
  <c r="DB4068"/>
  <c r="DC4068"/>
  <c r="DD4068"/>
  <c r="DE4068"/>
  <c r="DF4068"/>
  <c r="DG4068"/>
  <c r="DH4068"/>
  <c r="DI4068"/>
  <c r="DJ4068"/>
  <c r="DK4068"/>
  <c r="DL4068"/>
  <c r="DM4068"/>
  <c r="DN4068"/>
  <c r="DO4068"/>
  <c r="DP4068"/>
  <c r="DQ4068"/>
  <c r="DR4068"/>
  <c r="DS4068"/>
  <c r="DT4068"/>
  <c r="C4069"/>
  <c r="D4069"/>
  <c r="E4069"/>
  <c r="F4069"/>
  <c r="G4069"/>
  <c r="H4069"/>
  <c r="I4069"/>
  <c r="J4069"/>
  <c r="K4069"/>
  <c r="L4069"/>
  <c r="M4069"/>
  <c r="N4069"/>
  <c r="O4069"/>
  <c r="P4069"/>
  <c r="Q4069"/>
  <c r="R4069"/>
  <c r="S4069"/>
  <c r="T4069"/>
  <c r="U4069"/>
  <c r="V4069"/>
  <c r="W4069"/>
  <c r="X4069"/>
  <c r="Y4069"/>
  <c r="Z4069"/>
  <c r="AA4069"/>
  <c r="AB4069"/>
  <c r="AC4069"/>
  <c r="AD4069"/>
  <c r="AE4069"/>
  <c r="AF4069"/>
  <c r="AG4069"/>
  <c r="AH4069"/>
  <c r="AI4069"/>
  <c r="AJ4069"/>
  <c r="AK4069"/>
  <c r="AL4069"/>
  <c r="AM4069"/>
  <c r="AN4069"/>
  <c r="AO4069"/>
  <c r="AP4069"/>
  <c r="AQ4069"/>
  <c r="AR4069"/>
  <c r="AS4069"/>
  <c r="AT4069"/>
  <c r="AU4069"/>
  <c r="AV4069"/>
  <c r="AW4069"/>
  <c r="AX4069"/>
  <c r="AY4069"/>
  <c r="AZ4069"/>
  <c r="BA4069"/>
  <c r="BB4069"/>
  <c r="BC4069"/>
  <c r="BD4069"/>
  <c r="BE4069"/>
  <c r="BF4069"/>
  <c r="BG4069"/>
  <c r="BH4069"/>
  <c r="BI4069"/>
  <c r="BJ4069"/>
  <c r="BK4069"/>
  <c r="BL4069"/>
  <c r="BM4069"/>
  <c r="BN4069"/>
  <c r="BO4069"/>
  <c r="BP4069"/>
  <c r="BQ4069"/>
  <c r="BR4069"/>
  <c r="BS4069"/>
  <c r="BT4069"/>
  <c r="BU4069"/>
  <c r="BV4069"/>
  <c r="BW4069"/>
  <c r="BX4069"/>
  <c r="BY4069"/>
  <c r="BZ4069"/>
  <c r="CA4069"/>
  <c r="CB4069"/>
  <c r="CC4069"/>
  <c r="CD4069"/>
  <c r="CE4069"/>
  <c r="CF4069"/>
  <c r="CG4069"/>
  <c r="CH4069"/>
  <c r="CI4069"/>
  <c r="CJ4069"/>
  <c r="CK4069"/>
  <c r="CL4069"/>
  <c r="CM4069"/>
  <c r="CN4069"/>
  <c r="CO4069"/>
  <c r="CP4069"/>
  <c r="CQ4069"/>
  <c r="CR4069"/>
  <c r="CS4069"/>
  <c r="CT4069"/>
  <c r="CU4069"/>
  <c r="CV4069"/>
  <c r="CW4069"/>
  <c r="CX4069"/>
  <c r="CY4069"/>
  <c r="CZ4069"/>
  <c r="DA4069"/>
  <c r="DB4069"/>
  <c r="DC4069"/>
  <c r="DD4069"/>
  <c r="DE4069"/>
  <c r="DF4069"/>
  <c r="DG4069"/>
  <c r="DH4069"/>
  <c r="DI4069"/>
  <c r="DJ4069"/>
  <c r="DK4069"/>
  <c r="DL4069"/>
  <c r="DM4069"/>
  <c r="DN4069"/>
  <c r="DO4069"/>
  <c r="DP4069"/>
  <c r="DQ4069"/>
  <c r="DR4069"/>
  <c r="DS4069"/>
  <c r="DT4069"/>
  <c r="C4070"/>
  <c r="D4070"/>
  <c r="E4070"/>
  <c r="F4070"/>
  <c r="G4070"/>
  <c r="H4070"/>
  <c r="I4070"/>
  <c r="J4070"/>
  <c r="K4070"/>
  <c r="L4070"/>
  <c r="M4070"/>
  <c r="N4070"/>
  <c r="O4070"/>
  <c r="P4070"/>
  <c r="Q4070"/>
  <c r="R4070"/>
  <c r="S4070"/>
  <c r="T4070"/>
  <c r="U4070"/>
  <c r="V4070"/>
  <c r="W4070"/>
  <c r="X4070"/>
  <c r="Y4070"/>
  <c r="Z4070"/>
  <c r="AA4070"/>
  <c r="AB4070"/>
  <c r="AC4070"/>
  <c r="AD4070"/>
  <c r="AE4070"/>
  <c r="AF4070"/>
  <c r="AG4070"/>
  <c r="AH4070"/>
  <c r="AI4070"/>
  <c r="AJ4070"/>
  <c r="AK4070"/>
  <c r="AL4070"/>
  <c r="AM4070"/>
  <c r="AN4070"/>
  <c r="AO4070"/>
  <c r="AP4070"/>
  <c r="AQ4070"/>
  <c r="AR4070"/>
  <c r="AS4070"/>
  <c r="AT4070"/>
  <c r="AU4070"/>
  <c r="AV4070"/>
  <c r="AW4070"/>
  <c r="AX4070"/>
  <c r="AY4070"/>
  <c r="AZ4070"/>
  <c r="BA4070"/>
  <c r="BB4070"/>
  <c r="BC4070"/>
  <c r="BD4070"/>
  <c r="BE4070"/>
  <c r="BF4070"/>
  <c r="BG4070"/>
  <c r="BH4070"/>
  <c r="BI4070"/>
  <c r="BJ4070"/>
  <c r="BK4070"/>
  <c r="BL4070"/>
  <c r="BM4070"/>
  <c r="BN4070"/>
  <c r="BO4070"/>
  <c r="BP4070"/>
  <c r="BQ4070"/>
  <c r="BR4070"/>
  <c r="BS4070"/>
  <c r="BT4070"/>
  <c r="BU4070"/>
  <c r="BV4070"/>
  <c r="BW4070"/>
  <c r="BX4070"/>
  <c r="BY4070"/>
  <c r="BZ4070"/>
  <c r="CA4070"/>
  <c r="CB4070"/>
  <c r="CC4070"/>
  <c r="CD4070"/>
  <c r="CE4070"/>
  <c r="CF4070"/>
  <c r="CG4070"/>
  <c r="CH4070"/>
  <c r="CI4070"/>
  <c r="CJ4070"/>
  <c r="CK4070"/>
  <c r="CL4070"/>
  <c r="CM4070"/>
  <c r="CN4070"/>
  <c r="CO4070"/>
  <c r="CP4070"/>
  <c r="CQ4070"/>
  <c r="CR4070"/>
  <c r="CS4070"/>
  <c r="CT4070"/>
  <c r="CU4070"/>
  <c r="CV4070"/>
  <c r="CW4070"/>
  <c r="CX4070"/>
  <c r="CY4070"/>
  <c r="CZ4070"/>
  <c r="DA4070"/>
  <c r="DB4070"/>
  <c r="DC4070"/>
  <c r="DD4070"/>
  <c r="DE4070"/>
  <c r="DF4070"/>
  <c r="DG4070"/>
  <c r="DH4070"/>
  <c r="DI4070"/>
  <c r="DJ4070"/>
  <c r="DK4070"/>
  <c r="DL4070"/>
  <c r="DM4070"/>
  <c r="DN4070"/>
  <c r="DO4070"/>
  <c r="DP4070"/>
  <c r="DQ4070"/>
  <c r="DR4070"/>
  <c r="DS4070"/>
  <c r="DT4070"/>
  <c r="C4071"/>
  <c r="D4071"/>
  <c r="E4071"/>
  <c r="F4071"/>
  <c r="G4071"/>
  <c r="H4071"/>
  <c r="I4071"/>
  <c r="J4071"/>
  <c r="K4071"/>
  <c r="L4071"/>
  <c r="M4071"/>
  <c r="N4071"/>
  <c r="O4071"/>
  <c r="P4071"/>
  <c r="Q4071"/>
  <c r="R4071"/>
  <c r="S4071"/>
  <c r="T4071"/>
  <c r="U4071"/>
  <c r="V4071"/>
  <c r="W4071"/>
  <c r="X4071"/>
  <c r="Y4071"/>
  <c r="Z4071"/>
  <c r="AA4071"/>
  <c r="AB4071"/>
  <c r="AC4071"/>
  <c r="AD4071"/>
  <c r="AE4071"/>
  <c r="AF4071"/>
  <c r="AG4071"/>
  <c r="AH4071"/>
  <c r="AI4071"/>
  <c r="AJ4071"/>
  <c r="AK4071"/>
  <c r="AL4071"/>
  <c r="AM4071"/>
  <c r="AN4071"/>
  <c r="AO4071"/>
  <c r="AP4071"/>
  <c r="AQ4071"/>
  <c r="AR4071"/>
  <c r="AS4071"/>
  <c r="AT4071"/>
  <c r="AU4071"/>
  <c r="AV4071"/>
  <c r="AW4071"/>
  <c r="AX4071"/>
  <c r="AY4071"/>
  <c r="AZ4071"/>
  <c r="BA4071"/>
  <c r="BB4071"/>
  <c r="BC4071"/>
  <c r="BD4071"/>
  <c r="BE4071"/>
  <c r="BF4071"/>
  <c r="BG4071"/>
  <c r="BH4071"/>
  <c r="BI4071"/>
  <c r="BJ4071"/>
  <c r="BK4071"/>
  <c r="BL4071"/>
  <c r="BM4071"/>
  <c r="BN4071"/>
  <c r="BO4071"/>
  <c r="BP4071"/>
  <c r="BQ4071"/>
  <c r="BR4071"/>
  <c r="BS4071"/>
  <c r="BT4071"/>
  <c r="BU4071"/>
  <c r="BV4071"/>
  <c r="BW4071"/>
  <c r="BX4071"/>
  <c r="BY4071"/>
  <c r="BZ4071"/>
  <c r="CA4071"/>
  <c r="CB4071"/>
  <c r="CC4071"/>
  <c r="CD4071"/>
  <c r="CE4071"/>
  <c r="CF4071"/>
  <c r="CG4071"/>
  <c r="CH4071"/>
  <c r="CI4071"/>
  <c r="CJ4071"/>
  <c r="CK4071"/>
  <c r="CL4071"/>
  <c r="CM4071"/>
  <c r="CN4071"/>
  <c r="CO4071"/>
  <c r="CP4071"/>
  <c r="CQ4071"/>
  <c r="CR4071"/>
  <c r="CS4071"/>
  <c r="CT4071"/>
  <c r="CU4071"/>
  <c r="CV4071"/>
  <c r="CW4071"/>
  <c r="CX4071"/>
  <c r="CY4071"/>
  <c r="CZ4071"/>
  <c r="DA4071"/>
  <c r="DB4071"/>
  <c r="DC4071"/>
  <c r="DD4071"/>
  <c r="DE4071"/>
  <c r="DF4071"/>
  <c r="DG4071"/>
  <c r="DH4071"/>
  <c r="DI4071"/>
  <c r="DJ4071"/>
  <c r="DK4071"/>
  <c r="DL4071"/>
  <c r="DM4071"/>
  <c r="DN4071"/>
  <c r="DO4071"/>
  <c r="DP4071"/>
  <c r="DQ4071"/>
  <c r="DR4071"/>
  <c r="DS4071"/>
  <c r="DT4071"/>
  <c r="C4072"/>
  <c r="D4072"/>
  <c r="E4072"/>
  <c r="F4072"/>
  <c r="G4072"/>
  <c r="H4072"/>
  <c r="I4072"/>
  <c r="J4072"/>
  <c r="K4072"/>
  <c r="L4072"/>
  <c r="M4072"/>
  <c r="N4072"/>
  <c r="O4072"/>
  <c r="P4072"/>
  <c r="Q4072"/>
  <c r="R4072"/>
  <c r="S4072"/>
  <c r="T4072"/>
  <c r="U4072"/>
  <c r="V4072"/>
  <c r="W4072"/>
  <c r="X4072"/>
  <c r="Y4072"/>
  <c r="Z4072"/>
  <c r="AA4072"/>
  <c r="AB4072"/>
  <c r="AC4072"/>
  <c r="AD4072"/>
  <c r="AE4072"/>
  <c r="AF4072"/>
  <c r="AG4072"/>
  <c r="AH4072"/>
  <c r="AI4072"/>
  <c r="AJ4072"/>
  <c r="AK4072"/>
  <c r="AL4072"/>
  <c r="AM4072"/>
  <c r="AN4072"/>
  <c r="AO4072"/>
  <c r="AP4072"/>
  <c r="AQ4072"/>
  <c r="AR4072"/>
  <c r="AS4072"/>
  <c r="AT4072"/>
  <c r="AU4072"/>
  <c r="AV4072"/>
  <c r="AW4072"/>
  <c r="AX4072"/>
  <c r="AY4072"/>
  <c r="AZ4072"/>
  <c r="BA4072"/>
  <c r="BB4072"/>
  <c r="BC4072"/>
  <c r="BD4072"/>
  <c r="BE4072"/>
  <c r="BF4072"/>
  <c r="BG4072"/>
  <c r="BH4072"/>
  <c r="BI4072"/>
  <c r="BJ4072"/>
  <c r="BK4072"/>
  <c r="BL4072"/>
  <c r="BM4072"/>
  <c r="BN4072"/>
  <c r="BO4072"/>
  <c r="BP4072"/>
  <c r="BQ4072"/>
  <c r="BR4072"/>
  <c r="BS4072"/>
  <c r="BT4072"/>
  <c r="BU4072"/>
  <c r="BV4072"/>
  <c r="BW4072"/>
  <c r="BX4072"/>
  <c r="BY4072"/>
  <c r="BZ4072"/>
  <c r="CA4072"/>
  <c r="CB4072"/>
  <c r="CC4072"/>
  <c r="CD4072"/>
  <c r="CE4072"/>
  <c r="CF4072"/>
  <c r="CG4072"/>
  <c r="CH4072"/>
  <c r="CI4072"/>
  <c r="CJ4072"/>
  <c r="CK4072"/>
  <c r="CL4072"/>
  <c r="CM4072"/>
  <c r="CN4072"/>
  <c r="CO4072"/>
  <c r="CP4072"/>
  <c r="CQ4072"/>
  <c r="CR4072"/>
  <c r="CS4072"/>
  <c r="CT4072"/>
  <c r="CU4072"/>
  <c r="CV4072"/>
  <c r="CW4072"/>
  <c r="CX4072"/>
  <c r="CY4072"/>
  <c r="CZ4072"/>
  <c r="DA4072"/>
  <c r="DB4072"/>
  <c r="DC4072"/>
  <c r="DD4072"/>
  <c r="DE4072"/>
  <c r="DF4072"/>
  <c r="DG4072"/>
  <c r="DH4072"/>
  <c r="DI4072"/>
  <c r="DJ4072"/>
  <c r="DK4072"/>
  <c r="DL4072"/>
  <c r="DM4072"/>
  <c r="DN4072"/>
  <c r="DO4072"/>
  <c r="DP4072"/>
  <c r="DQ4072"/>
  <c r="DR4072"/>
  <c r="DS4072"/>
  <c r="DT4072"/>
  <c r="C4073"/>
  <c r="D4073"/>
  <c r="E4073"/>
  <c r="F4073"/>
  <c r="G4073"/>
  <c r="H4073"/>
  <c r="I4073"/>
  <c r="J4073"/>
  <c r="K4073"/>
  <c r="L4073"/>
  <c r="M4073"/>
  <c r="N4073"/>
  <c r="O4073"/>
  <c r="P4073"/>
  <c r="Q4073"/>
  <c r="R4073"/>
  <c r="S4073"/>
  <c r="T4073"/>
  <c r="U4073"/>
  <c r="V4073"/>
  <c r="W4073"/>
  <c r="X4073"/>
  <c r="Y4073"/>
  <c r="Z4073"/>
  <c r="AA4073"/>
  <c r="AB4073"/>
  <c r="AC4073"/>
  <c r="AD4073"/>
  <c r="AE4073"/>
  <c r="AF4073"/>
  <c r="AG4073"/>
  <c r="AH4073"/>
  <c r="AI4073"/>
  <c r="AJ4073"/>
  <c r="AK4073"/>
  <c r="AL4073"/>
  <c r="AM4073"/>
  <c r="AN4073"/>
  <c r="AO4073"/>
  <c r="AP4073"/>
  <c r="AQ4073"/>
  <c r="AR4073"/>
  <c r="AS4073"/>
  <c r="AT4073"/>
  <c r="AU4073"/>
  <c r="AV4073"/>
  <c r="AW4073"/>
  <c r="AX4073"/>
  <c r="AY4073"/>
  <c r="AZ4073"/>
  <c r="BA4073"/>
  <c r="BB4073"/>
  <c r="BC4073"/>
  <c r="BD4073"/>
  <c r="BE4073"/>
  <c r="BF4073"/>
  <c r="BG4073"/>
  <c r="BH4073"/>
  <c r="BI4073"/>
  <c r="BJ4073"/>
  <c r="BK4073"/>
  <c r="BL4073"/>
  <c r="BM4073"/>
  <c r="BN4073"/>
  <c r="BO4073"/>
  <c r="BP4073"/>
  <c r="BQ4073"/>
  <c r="BR4073"/>
  <c r="BS4073"/>
  <c r="BT4073"/>
  <c r="BU4073"/>
  <c r="BV4073"/>
  <c r="BW4073"/>
  <c r="BX4073"/>
  <c r="BY4073"/>
  <c r="BZ4073"/>
  <c r="CA4073"/>
  <c r="CB4073"/>
  <c r="CC4073"/>
  <c r="CD4073"/>
  <c r="CE4073"/>
  <c r="CF4073"/>
  <c r="CG4073"/>
  <c r="CH4073"/>
  <c r="CI4073"/>
  <c r="CJ4073"/>
  <c r="CK4073"/>
  <c r="CL4073"/>
  <c r="CM4073"/>
  <c r="CN4073"/>
  <c r="CO4073"/>
  <c r="CP4073"/>
  <c r="CQ4073"/>
  <c r="CR4073"/>
  <c r="CS4073"/>
  <c r="CT4073"/>
  <c r="CU4073"/>
  <c r="CV4073"/>
  <c r="CW4073"/>
  <c r="CX4073"/>
  <c r="CY4073"/>
  <c r="CZ4073"/>
  <c r="DA4073"/>
  <c r="DB4073"/>
  <c r="DC4073"/>
  <c r="DD4073"/>
  <c r="DE4073"/>
  <c r="DF4073"/>
  <c r="DG4073"/>
  <c r="DH4073"/>
  <c r="DI4073"/>
  <c r="DJ4073"/>
  <c r="DK4073"/>
  <c r="DL4073"/>
  <c r="DM4073"/>
  <c r="DN4073"/>
  <c r="DO4073"/>
  <c r="DP4073"/>
  <c r="DQ4073"/>
  <c r="DR4073"/>
  <c r="DS4073"/>
  <c r="DT4073"/>
  <c r="C4074"/>
  <c r="D4074"/>
  <c r="E4074"/>
  <c r="F4074"/>
  <c r="G4074"/>
  <c r="H4074"/>
  <c r="I4074"/>
  <c r="J4074"/>
  <c r="K4074"/>
  <c r="L4074"/>
  <c r="M4074"/>
  <c r="N4074"/>
  <c r="O4074"/>
  <c r="P4074"/>
  <c r="Q4074"/>
  <c r="R4074"/>
  <c r="S4074"/>
  <c r="T4074"/>
  <c r="U4074"/>
  <c r="V4074"/>
  <c r="W4074"/>
  <c r="X4074"/>
  <c r="Y4074"/>
  <c r="Z4074"/>
  <c r="AA4074"/>
  <c r="AB4074"/>
  <c r="AC4074"/>
  <c r="AD4074"/>
  <c r="AE4074"/>
  <c r="AF4074"/>
  <c r="AG4074"/>
  <c r="AH4074"/>
  <c r="AI4074"/>
  <c r="AJ4074"/>
  <c r="AK4074"/>
  <c r="AL4074"/>
  <c r="AM4074"/>
  <c r="AN4074"/>
  <c r="AO4074"/>
  <c r="AP4074"/>
  <c r="AQ4074"/>
  <c r="AR4074"/>
  <c r="AS4074"/>
  <c r="AT4074"/>
  <c r="AU4074"/>
  <c r="AV4074"/>
  <c r="AW4074"/>
  <c r="AX4074"/>
  <c r="AY4074"/>
  <c r="AZ4074"/>
  <c r="BA4074"/>
  <c r="BB4074"/>
  <c r="BC4074"/>
  <c r="BD4074"/>
  <c r="BE4074"/>
  <c r="BF4074"/>
  <c r="BG4074"/>
  <c r="BH4074"/>
  <c r="BI4074"/>
  <c r="BJ4074"/>
  <c r="BK4074"/>
  <c r="BL4074"/>
  <c r="BM4074"/>
  <c r="BN4074"/>
  <c r="BO4074"/>
  <c r="BP4074"/>
  <c r="BQ4074"/>
  <c r="BR4074"/>
  <c r="BS4074"/>
  <c r="BT4074"/>
  <c r="BU4074"/>
  <c r="BV4074"/>
  <c r="BW4074"/>
  <c r="BX4074"/>
  <c r="BY4074"/>
  <c r="BZ4074"/>
  <c r="CA4074"/>
  <c r="CB4074"/>
  <c r="CC4074"/>
  <c r="CD4074"/>
  <c r="CE4074"/>
  <c r="CF4074"/>
  <c r="CG4074"/>
  <c r="CH4074"/>
  <c r="CI4074"/>
  <c r="CJ4074"/>
  <c r="CK4074"/>
  <c r="CL4074"/>
  <c r="CM4074"/>
  <c r="CN4074"/>
  <c r="CO4074"/>
  <c r="CP4074"/>
  <c r="CQ4074"/>
  <c r="CR4074"/>
  <c r="CS4074"/>
  <c r="CT4074"/>
  <c r="CU4074"/>
  <c r="CV4074"/>
  <c r="CW4074"/>
  <c r="CX4074"/>
  <c r="CY4074"/>
  <c r="CZ4074"/>
  <c r="DA4074"/>
  <c r="DB4074"/>
  <c r="DC4074"/>
  <c r="DD4074"/>
  <c r="DE4074"/>
  <c r="DF4074"/>
  <c r="DG4074"/>
  <c r="DH4074"/>
  <c r="DI4074"/>
  <c r="DJ4074"/>
  <c r="DK4074"/>
  <c r="DL4074"/>
  <c r="DM4074"/>
  <c r="DN4074"/>
  <c r="DO4074"/>
  <c r="DP4074"/>
  <c r="DQ4074"/>
  <c r="DR4074"/>
  <c r="DS4074"/>
  <c r="DT4074"/>
  <c r="C4075"/>
  <c r="D4075"/>
  <c r="E4075"/>
  <c r="F4075"/>
  <c r="G4075"/>
  <c r="H4075"/>
  <c r="I4075"/>
  <c r="J4075"/>
  <c r="K4075"/>
  <c r="L4075"/>
  <c r="M4075"/>
  <c r="N4075"/>
  <c r="O4075"/>
  <c r="P4075"/>
  <c r="Q4075"/>
  <c r="R4075"/>
  <c r="S4075"/>
  <c r="T4075"/>
  <c r="U4075"/>
  <c r="V4075"/>
  <c r="W4075"/>
  <c r="X4075"/>
  <c r="Y4075"/>
  <c r="Z4075"/>
  <c r="AA4075"/>
  <c r="AB4075"/>
  <c r="AC4075"/>
  <c r="AD4075"/>
  <c r="AE4075"/>
  <c r="AF4075"/>
  <c r="AG4075"/>
  <c r="AH4075"/>
  <c r="AI4075"/>
  <c r="AJ4075"/>
  <c r="AK4075"/>
  <c r="AL4075"/>
  <c r="AM4075"/>
  <c r="AN4075"/>
  <c r="AO4075"/>
  <c r="AP4075"/>
  <c r="AQ4075"/>
  <c r="AR4075"/>
  <c r="AS4075"/>
  <c r="AT4075"/>
  <c r="AU4075"/>
  <c r="AV4075"/>
  <c r="AW4075"/>
  <c r="AX4075"/>
  <c r="AY4075"/>
  <c r="AZ4075"/>
  <c r="BA4075"/>
  <c r="BB4075"/>
  <c r="BC4075"/>
  <c r="BD4075"/>
  <c r="BE4075"/>
  <c r="BF4075"/>
  <c r="BG4075"/>
  <c r="BH4075"/>
  <c r="BI4075"/>
  <c r="BJ4075"/>
  <c r="BK4075"/>
  <c r="BL4075"/>
  <c r="BM4075"/>
  <c r="BN4075"/>
  <c r="BO4075"/>
  <c r="BP4075"/>
  <c r="BQ4075"/>
  <c r="BR4075"/>
  <c r="BS4075"/>
  <c r="BT4075"/>
  <c r="BU4075"/>
  <c r="BV4075"/>
  <c r="BW4075"/>
  <c r="BX4075"/>
  <c r="BY4075"/>
  <c r="BZ4075"/>
  <c r="CA4075"/>
  <c r="CB4075"/>
  <c r="CC4075"/>
  <c r="CD4075"/>
  <c r="CE4075"/>
  <c r="CF4075"/>
  <c r="CG4075"/>
  <c r="CH4075"/>
  <c r="CI4075"/>
  <c r="CJ4075"/>
  <c r="CK4075"/>
  <c r="CL4075"/>
  <c r="CM4075"/>
  <c r="CN4075"/>
  <c r="CO4075"/>
  <c r="CP4075"/>
  <c r="CQ4075"/>
  <c r="CR4075"/>
  <c r="CS4075"/>
  <c r="CT4075"/>
  <c r="CU4075"/>
  <c r="CV4075"/>
  <c r="CW4075"/>
  <c r="CX4075"/>
  <c r="CY4075"/>
  <c r="CZ4075"/>
  <c r="DA4075"/>
  <c r="DB4075"/>
  <c r="DC4075"/>
  <c r="DD4075"/>
  <c r="DE4075"/>
  <c r="DF4075"/>
  <c r="DG4075"/>
  <c r="DH4075"/>
  <c r="DI4075"/>
  <c r="DJ4075"/>
  <c r="DK4075"/>
  <c r="DL4075"/>
  <c r="DM4075"/>
  <c r="DN4075"/>
  <c r="DO4075"/>
  <c r="DP4075"/>
  <c r="DQ4075"/>
  <c r="DR4075"/>
  <c r="DS4075"/>
  <c r="DT4075"/>
  <c r="C4076"/>
  <c r="D4076"/>
  <c r="E4076"/>
  <c r="F4076"/>
  <c r="G4076"/>
  <c r="H4076"/>
  <c r="I4076"/>
  <c r="J4076"/>
  <c r="K4076"/>
  <c r="L4076"/>
  <c r="M4076"/>
  <c r="N4076"/>
  <c r="O4076"/>
  <c r="P4076"/>
  <c r="Q4076"/>
  <c r="R4076"/>
  <c r="S4076"/>
  <c r="T4076"/>
  <c r="U4076"/>
  <c r="V4076"/>
  <c r="W4076"/>
  <c r="X4076"/>
  <c r="Y4076"/>
  <c r="Z4076"/>
  <c r="AA4076"/>
  <c r="AB4076"/>
  <c r="AC4076"/>
  <c r="AD4076"/>
  <c r="AE4076"/>
  <c r="AF4076"/>
  <c r="AG4076"/>
  <c r="AH4076"/>
  <c r="AI4076"/>
  <c r="AJ4076"/>
  <c r="AK4076"/>
  <c r="AL4076"/>
  <c r="AM4076"/>
  <c r="AN4076"/>
  <c r="AO4076"/>
  <c r="AP4076"/>
  <c r="AQ4076"/>
  <c r="AR4076"/>
  <c r="AS4076"/>
  <c r="AT4076"/>
  <c r="AU4076"/>
  <c r="AV4076"/>
  <c r="AW4076"/>
  <c r="AX4076"/>
  <c r="AY4076"/>
  <c r="AZ4076"/>
  <c r="BA4076"/>
  <c r="BB4076"/>
  <c r="BC4076"/>
  <c r="BD4076"/>
  <c r="BE4076"/>
  <c r="BF4076"/>
  <c r="BG4076"/>
  <c r="BH4076"/>
  <c r="BI4076"/>
  <c r="BJ4076"/>
  <c r="BK4076"/>
  <c r="BL4076"/>
  <c r="BM4076"/>
  <c r="BN4076"/>
  <c r="BO4076"/>
  <c r="BP4076"/>
  <c r="BQ4076"/>
  <c r="BR4076"/>
  <c r="BS4076"/>
  <c r="BT4076"/>
  <c r="BU4076"/>
  <c r="BV4076"/>
  <c r="BW4076"/>
  <c r="BX4076"/>
  <c r="BY4076"/>
  <c r="BZ4076"/>
  <c r="CA4076"/>
  <c r="CB4076"/>
  <c r="CC4076"/>
  <c r="CD4076"/>
  <c r="CE4076"/>
  <c r="CF4076"/>
  <c r="CG4076"/>
  <c r="CH4076"/>
  <c r="CI4076"/>
  <c r="CJ4076"/>
  <c r="CK4076"/>
  <c r="CL4076"/>
  <c r="CM4076"/>
  <c r="CN4076"/>
  <c r="CO4076"/>
  <c r="CP4076"/>
  <c r="CQ4076"/>
  <c r="CR4076"/>
  <c r="CS4076"/>
  <c r="CT4076"/>
  <c r="CU4076"/>
  <c r="CV4076"/>
  <c r="CW4076"/>
  <c r="CX4076"/>
  <c r="CY4076"/>
  <c r="CZ4076"/>
  <c r="DA4076"/>
  <c r="DB4076"/>
  <c r="DC4076"/>
  <c r="DD4076"/>
  <c r="DE4076"/>
  <c r="DF4076"/>
  <c r="DG4076"/>
  <c r="DH4076"/>
  <c r="DI4076"/>
  <c r="DJ4076"/>
  <c r="DK4076"/>
  <c r="DL4076"/>
  <c r="DM4076"/>
  <c r="DN4076"/>
  <c r="DO4076"/>
  <c r="DP4076"/>
  <c r="DQ4076"/>
  <c r="DR4076"/>
  <c r="DS4076"/>
  <c r="DT4076"/>
  <c r="C4077"/>
  <c r="D4077"/>
  <c r="E4077"/>
  <c r="F4077"/>
  <c r="G4077"/>
  <c r="H4077"/>
  <c r="I4077"/>
  <c r="J4077"/>
  <c r="K4077"/>
  <c r="L4077"/>
  <c r="M4077"/>
  <c r="N4077"/>
  <c r="O4077"/>
  <c r="P4077"/>
  <c r="Q4077"/>
  <c r="R4077"/>
  <c r="S4077"/>
  <c r="T4077"/>
  <c r="U4077"/>
  <c r="V4077"/>
  <c r="W4077"/>
  <c r="X4077"/>
  <c r="Y4077"/>
  <c r="Z4077"/>
  <c r="AA4077"/>
  <c r="AB4077"/>
  <c r="AC4077"/>
  <c r="AD4077"/>
  <c r="AE4077"/>
  <c r="AF4077"/>
  <c r="AG4077"/>
  <c r="AH4077"/>
  <c r="AI4077"/>
  <c r="AJ4077"/>
  <c r="AK4077"/>
  <c r="AL4077"/>
  <c r="AM4077"/>
  <c r="AN4077"/>
  <c r="AO4077"/>
  <c r="AP4077"/>
  <c r="AQ4077"/>
  <c r="AR4077"/>
  <c r="AS4077"/>
  <c r="AT4077"/>
  <c r="AU4077"/>
  <c r="AV4077"/>
  <c r="AW4077"/>
  <c r="AX4077"/>
  <c r="AY4077"/>
  <c r="AZ4077"/>
  <c r="BA4077"/>
  <c r="BB4077"/>
  <c r="BC4077"/>
  <c r="BD4077"/>
  <c r="BE4077"/>
  <c r="BF4077"/>
  <c r="BG4077"/>
  <c r="BH4077"/>
  <c r="BI4077"/>
  <c r="BJ4077"/>
  <c r="BK4077"/>
  <c r="BL4077"/>
  <c r="BM4077"/>
  <c r="BN4077"/>
  <c r="BO4077"/>
  <c r="BP4077"/>
  <c r="BQ4077"/>
  <c r="BR4077"/>
  <c r="BS4077"/>
  <c r="BT4077"/>
  <c r="BU4077"/>
  <c r="BV4077"/>
  <c r="BW4077"/>
  <c r="BX4077"/>
  <c r="BY4077"/>
  <c r="BZ4077"/>
  <c r="CA4077"/>
  <c r="CB4077"/>
  <c r="CC4077"/>
  <c r="CD4077"/>
  <c r="CE4077"/>
  <c r="CF4077"/>
  <c r="CG4077"/>
  <c r="CH4077"/>
  <c r="CI4077"/>
  <c r="CJ4077"/>
  <c r="CK4077"/>
  <c r="CL4077"/>
  <c r="CM4077"/>
  <c r="CN4077"/>
  <c r="CO4077"/>
  <c r="CP4077"/>
  <c r="CQ4077"/>
  <c r="CR4077"/>
  <c r="CS4077"/>
  <c r="CT4077"/>
  <c r="CU4077"/>
  <c r="CV4077"/>
  <c r="CW4077"/>
  <c r="CX4077"/>
  <c r="CY4077"/>
  <c r="CZ4077"/>
  <c r="DA4077"/>
  <c r="DB4077"/>
  <c r="DC4077"/>
  <c r="DD4077"/>
  <c r="DE4077"/>
  <c r="DF4077"/>
  <c r="DG4077"/>
  <c r="DH4077"/>
  <c r="DI4077"/>
  <c r="DJ4077"/>
  <c r="DK4077"/>
  <c r="DL4077"/>
  <c r="DM4077"/>
  <c r="DN4077"/>
  <c r="DO4077"/>
  <c r="DP4077"/>
  <c r="DQ4077"/>
  <c r="DR4077"/>
  <c r="DS4077"/>
  <c r="DT4077"/>
  <c r="C4078"/>
  <c r="D4078"/>
  <c r="E4078"/>
  <c r="F4078"/>
  <c r="G4078"/>
  <c r="H4078"/>
  <c r="I4078"/>
  <c r="J4078"/>
  <c r="K4078"/>
  <c r="L4078"/>
  <c r="M4078"/>
  <c r="N4078"/>
  <c r="O4078"/>
  <c r="P4078"/>
  <c r="Q4078"/>
  <c r="R4078"/>
  <c r="S4078"/>
  <c r="T4078"/>
  <c r="U4078"/>
  <c r="V4078"/>
  <c r="W4078"/>
  <c r="X4078"/>
  <c r="Y4078"/>
  <c r="Z4078"/>
  <c r="AA4078"/>
  <c r="AB4078"/>
  <c r="AC4078"/>
  <c r="AD4078"/>
  <c r="AE4078"/>
  <c r="AF4078"/>
  <c r="AG4078"/>
  <c r="AH4078"/>
  <c r="AI4078"/>
  <c r="AJ4078"/>
  <c r="AK4078"/>
  <c r="AL4078"/>
  <c r="AM4078"/>
  <c r="AN4078"/>
  <c r="AO4078"/>
  <c r="AP4078"/>
  <c r="AQ4078"/>
  <c r="AR4078"/>
  <c r="AS4078"/>
  <c r="AT4078"/>
  <c r="AU4078"/>
  <c r="AV4078"/>
  <c r="AW4078"/>
  <c r="AX4078"/>
  <c r="AY4078"/>
  <c r="AZ4078"/>
  <c r="BA4078"/>
  <c r="BB4078"/>
  <c r="BC4078"/>
  <c r="BD4078"/>
  <c r="BE4078"/>
  <c r="BF4078"/>
  <c r="BG4078"/>
  <c r="BH4078"/>
  <c r="BI4078"/>
  <c r="BJ4078"/>
  <c r="BK4078"/>
  <c r="BL4078"/>
  <c r="BM4078"/>
  <c r="BN4078"/>
  <c r="BO4078"/>
  <c r="BP4078"/>
  <c r="BQ4078"/>
  <c r="BR4078"/>
  <c r="BS4078"/>
  <c r="BT4078"/>
  <c r="BU4078"/>
  <c r="BV4078"/>
  <c r="BW4078"/>
  <c r="BX4078"/>
  <c r="BY4078"/>
  <c r="BZ4078"/>
  <c r="CA4078"/>
  <c r="CB4078"/>
  <c r="CC4078"/>
  <c r="CD4078"/>
  <c r="CE4078"/>
  <c r="CF4078"/>
  <c r="CG4078"/>
  <c r="CH4078"/>
  <c r="CI4078"/>
  <c r="CJ4078"/>
  <c r="CK4078"/>
  <c r="CL4078"/>
  <c r="CM4078"/>
  <c r="CN4078"/>
  <c r="CO4078"/>
  <c r="CP4078"/>
  <c r="CQ4078"/>
  <c r="CR4078"/>
  <c r="CS4078"/>
  <c r="CT4078"/>
  <c r="CU4078"/>
  <c r="CV4078"/>
  <c r="CW4078"/>
  <c r="CX4078"/>
  <c r="CY4078"/>
  <c r="CZ4078"/>
  <c r="DA4078"/>
  <c r="DB4078"/>
  <c r="DC4078"/>
  <c r="DD4078"/>
  <c r="DE4078"/>
  <c r="DF4078"/>
  <c r="DG4078"/>
  <c r="DH4078"/>
  <c r="DI4078"/>
  <c r="DJ4078"/>
  <c r="DK4078"/>
  <c r="DL4078"/>
  <c r="DM4078"/>
  <c r="DN4078"/>
  <c r="DO4078"/>
  <c r="DP4078"/>
  <c r="DQ4078"/>
  <c r="DR4078"/>
  <c r="DS4078"/>
  <c r="DT4078"/>
  <c r="C4079"/>
  <c r="D4079"/>
  <c r="E4079"/>
  <c r="F4079"/>
  <c r="G4079"/>
  <c r="H4079"/>
  <c r="I4079"/>
  <c r="J4079"/>
  <c r="K4079"/>
  <c r="L4079"/>
  <c r="M4079"/>
  <c r="N4079"/>
  <c r="O4079"/>
  <c r="P4079"/>
  <c r="Q4079"/>
  <c r="R4079"/>
  <c r="S4079"/>
  <c r="T4079"/>
  <c r="U4079"/>
  <c r="V4079"/>
  <c r="W4079"/>
  <c r="X4079"/>
  <c r="Y4079"/>
  <c r="Z4079"/>
  <c r="AA4079"/>
  <c r="AB4079"/>
  <c r="AC4079"/>
  <c r="AD4079"/>
  <c r="AE4079"/>
  <c r="AF4079"/>
  <c r="AG4079"/>
  <c r="AH4079"/>
  <c r="AI4079"/>
  <c r="AJ4079"/>
  <c r="AK4079"/>
  <c r="AL4079"/>
  <c r="AM4079"/>
  <c r="AN4079"/>
  <c r="AO4079"/>
  <c r="AP4079"/>
  <c r="AQ4079"/>
  <c r="AR4079"/>
  <c r="AS4079"/>
  <c r="AT4079"/>
  <c r="AU4079"/>
  <c r="AV4079"/>
  <c r="AW4079"/>
  <c r="AX4079"/>
  <c r="AY4079"/>
  <c r="AZ4079"/>
  <c r="BA4079"/>
  <c r="BB4079"/>
  <c r="BC4079"/>
  <c r="BD4079"/>
  <c r="BE4079"/>
  <c r="BF4079"/>
  <c r="BG4079"/>
  <c r="BH4079"/>
  <c r="BI4079"/>
  <c r="BJ4079"/>
  <c r="BK4079"/>
  <c r="BL4079"/>
  <c r="BM4079"/>
  <c r="BN4079"/>
  <c r="BO4079"/>
  <c r="BP4079"/>
  <c r="BQ4079"/>
  <c r="BR4079"/>
  <c r="BS4079"/>
  <c r="BT4079"/>
  <c r="BU4079"/>
  <c r="BV4079"/>
  <c r="BW4079"/>
  <c r="BX4079"/>
  <c r="BY4079"/>
  <c r="BZ4079"/>
  <c r="CA4079"/>
  <c r="CB4079"/>
  <c r="CC4079"/>
  <c r="CD4079"/>
  <c r="CE4079"/>
  <c r="CF4079"/>
  <c r="CG4079"/>
  <c r="CH4079"/>
  <c r="CI4079"/>
  <c r="CJ4079"/>
  <c r="CK4079"/>
  <c r="CL4079"/>
  <c r="CM4079"/>
  <c r="CN4079"/>
  <c r="CO4079"/>
  <c r="CP4079"/>
  <c r="CQ4079"/>
  <c r="CR4079"/>
  <c r="CS4079"/>
  <c r="CT4079"/>
  <c r="CU4079"/>
  <c r="CV4079"/>
  <c r="CW4079"/>
  <c r="CX4079"/>
  <c r="CY4079"/>
  <c r="CZ4079"/>
  <c r="DA4079"/>
  <c r="DB4079"/>
  <c r="DC4079"/>
  <c r="DD4079"/>
  <c r="DE4079"/>
  <c r="DF4079"/>
  <c r="DG4079"/>
  <c r="DH4079"/>
  <c r="DI4079"/>
  <c r="DJ4079"/>
  <c r="DK4079"/>
  <c r="DL4079"/>
  <c r="DM4079"/>
  <c r="DN4079"/>
  <c r="DO4079"/>
  <c r="DP4079"/>
  <c r="DQ4079"/>
  <c r="DR4079"/>
  <c r="DS4079"/>
  <c r="DT4079"/>
  <c r="C4080"/>
  <c r="D4080"/>
  <c r="E4080"/>
  <c r="F4080"/>
  <c r="G4080"/>
  <c r="H4080"/>
  <c r="I4080"/>
  <c r="J4080"/>
  <c r="K4080"/>
  <c r="L4080"/>
  <c r="M4080"/>
  <c r="N4080"/>
  <c r="O4080"/>
  <c r="P4080"/>
  <c r="Q4080"/>
  <c r="R4080"/>
  <c r="S4080"/>
  <c r="T4080"/>
  <c r="U4080"/>
  <c r="V4080"/>
  <c r="W4080"/>
  <c r="X4080"/>
  <c r="Y4080"/>
  <c r="Z4080"/>
  <c r="AA4080"/>
  <c r="AB4080"/>
  <c r="AC4080"/>
  <c r="AD4080"/>
  <c r="AE4080"/>
  <c r="AF4080"/>
  <c r="AG4080"/>
  <c r="AH4080"/>
  <c r="AI4080"/>
  <c r="AJ4080"/>
  <c r="AK4080"/>
  <c r="AL4080"/>
  <c r="AM4080"/>
  <c r="AN4080"/>
  <c r="AO4080"/>
  <c r="AP4080"/>
  <c r="AQ4080"/>
  <c r="AR4080"/>
  <c r="AS4080"/>
  <c r="AT4080"/>
  <c r="AU4080"/>
  <c r="AV4080"/>
  <c r="AW4080"/>
  <c r="AX4080"/>
  <c r="AY4080"/>
  <c r="AZ4080"/>
  <c r="BA4080"/>
  <c r="BB4080"/>
  <c r="BC4080"/>
  <c r="BD4080"/>
  <c r="BE4080"/>
  <c r="BF4080"/>
  <c r="BG4080"/>
  <c r="BH4080"/>
  <c r="BI4080"/>
  <c r="BJ4080"/>
  <c r="BK4080"/>
  <c r="BL4080"/>
  <c r="BM4080"/>
  <c r="BN4080"/>
  <c r="BO4080"/>
  <c r="BP4080"/>
  <c r="BQ4080"/>
  <c r="BR4080"/>
  <c r="BS4080"/>
  <c r="BT4080"/>
  <c r="BU4080"/>
  <c r="BV4080"/>
  <c r="BW4080"/>
  <c r="BX4080"/>
  <c r="BY4080"/>
  <c r="BZ4080"/>
  <c r="CA4080"/>
  <c r="CB4080"/>
  <c r="CC4080"/>
  <c r="CD4080"/>
  <c r="CE4080"/>
  <c r="CF4080"/>
  <c r="CG4080"/>
  <c r="CH4080"/>
  <c r="CI4080"/>
  <c r="CJ4080"/>
  <c r="CK4080"/>
  <c r="CL4080"/>
  <c r="CM4080"/>
  <c r="CN4080"/>
  <c r="CO4080"/>
  <c r="CP4080"/>
  <c r="CQ4080"/>
  <c r="CR4080"/>
  <c r="CS4080"/>
  <c r="CT4080"/>
  <c r="CU4080"/>
  <c r="CV4080"/>
  <c r="CW4080"/>
  <c r="CX4080"/>
  <c r="CY4080"/>
  <c r="CZ4080"/>
  <c r="DA4080"/>
  <c r="DB4080"/>
  <c r="DC4080"/>
  <c r="DD4080"/>
  <c r="DE4080"/>
  <c r="DF4080"/>
  <c r="DG4080"/>
  <c r="DH4080"/>
  <c r="DI4080"/>
  <c r="DJ4080"/>
  <c r="DK4080"/>
  <c r="DL4080"/>
  <c r="DM4080"/>
  <c r="DN4080"/>
  <c r="DO4080"/>
  <c r="DP4080"/>
  <c r="DQ4080"/>
  <c r="DR4080"/>
  <c r="DS4080"/>
  <c r="DT4080"/>
  <c r="C4081"/>
  <c r="D4081"/>
  <c r="E4081"/>
  <c r="F4081"/>
  <c r="G4081"/>
  <c r="H4081"/>
  <c r="I4081"/>
  <c r="J4081"/>
  <c r="K4081"/>
  <c r="L4081"/>
  <c r="M4081"/>
  <c r="N4081"/>
  <c r="O4081"/>
  <c r="P4081"/>
  <c r="Q4081"/>
  <c r="R4081"/>
  <c r="S4081"/>
  <c r="T4081"/>
  <c r="U4081"/>
  <c r="V4081"/>
  <c r="W4081"/>
  <c r="X4081"/>
  <c r="Y4081"/>
  <c r="Z4081"/>
  <c r="AA4081"/>
  <c r="AB4081"/>
  <c r="AC4081"/>
  <c r="AD4081"/>
  <c r="AE4081"/>
  <c r="AF4081"/>
  <c r="AG4081"/>
  <c r="AH4081"/>
  <c r="AI4081"/>
  <c r="AJ4081"/>
  <c r="AK4081"/>
  <c r="AL4081"/>
  <c r="AM4081"/>
  <c r="AN4081"/>
  <c r="AO4081"/>
  <c r="AP4081"/>
  <c r="AQ4081"/>
  <c r="AR4081"/>
  <c r="AS4081"/>
  <c r="AT4081"/>
  <c r="AU4081"/>
  <c r="AV4081"/>
  <c r="AW4081"/>
  <c r="AX4081"/>
  <c r="AY4081"/>
  <c r="AZ4081"/>
  <c r="BA4081"/>
  <c r="BB4081"/>
  <c r="BC4081"/>
  <c r="BD4081"/>
  <c r="BE4081"/>
  <c r="BF4081"/>
  <c r="BG4081"/>
  <c r="BH4081"/>
  <c r="BI4081"/>
  <c r="BJ4081"/>
  <c r="BK4081"/>
  <c r="BL4081"/>
  <c r="BM4081"/>
  <c r="BN4081"/>
  <c r="BO4081"/>
  <c r="BP4081"/>
  <c r="BQ4081"/>
  <c r="BR4081"/>
  <c r="BS4081"/>
  <c r="BT4081"/>
  <c r="BU4081"/>
  <c r="BV4081"/>
  <c r="BW4081"/>
  <c r="BX4081"/>
  <c r="BY4081"/>
  <c r="BZ4081"/>
  <c r="CA4081"/>
  <c r="CB4081"/>
  <c r="CC4081"/>
  <c r="CD4081"/>
  <c r="CE4081"/>
  <c r="CF4081"/>
  <c r="CG4081"/>
  <c r="CH4081"/>
  <c r="CI4081"/>
  <c r="CJ4081"/>
  <c r="CK4081"/>
  <c r="CL4081"/>
  <c r="CM4081"/>
  <c r="CN4081"/>
  <c r="CO4081"/>
  <c r="CP4081"/>
  <c r="CQ4081"/>
  <c r="CR4081"/>
  <c r="CS4081"/>
  <c r="CT4081"/>
  <c r="CU4081"/>
  <c r="CV4081"/>
  <c r="CW4081"/>
  <c r="CX4081"/>
  <c r="CY4081"/>
  <c r="CZ4081"/>
  <c r="DA4081"/>
  <c r="DB4081"/>
  <c r="DC4081"/>
  <c r="DD4081"/>
  <c r="DE4081"/>
  <c r="DF4081"/>
  <c r="DG4081"/>
  <c r="DH4081"/>
  <c r="DI4081"/>
  <c r="DJ4081"/>
  <c r="DK4081"/>
  <c r="DL4081"/>
  <c r="DM4081"/>
  <c r="DN4081"/>
  <c r="DO4081"/>
  <c r="DP4081"/>
  <c r="DQ4081"/>
  <c r="DR4081"/>
  <c r="DS4081"/>
  <c r="DT4081"/>
  <c r="C4082"/>
  <c r="D4082"/>
  <c r="E4082"/>
  <c r="F4082"/>
  <c r="G4082"/>
  <c r="H4082"/>
  <c r="I4082"/>
  <c r="J4082"/>
  <c r="K4082"/>
  <c r="L4082"/>
  <c r="M4082"/>
  <c r="N4082"/>
  <c r="O4082"/>
  <c r="P4082"/>
  <c r="Q4082"/>
  <c r="R4082"/>
  <c r="S4082"/>
  <c r="T4082"/>
  <c r="U4082"/>
  <c r="V4082"/>
  <c r="W4082"/>
  <c r="X4082"/>
  <c r="Y4082"/>
  <c r="Z4082"/>
  <c r="AA4082"/>
  <c r="AB4082"/>
  <c r="AC4082"/>
  <c r="AD4082"/>
  <c r="AE4082"/>
  <c r="AF4082"/>
  <c r="AG4082"/>
  <c r="AH4082"/>
  <c r="AI4082"/>
  <c r="AJ4082"/>
  <c r="AK4082"/>
  <c r="AL4082"/>
  <c r="AM4082"/>
  <c r="AN4082"/>
  <c r="AO4082"/>
  <c r="AP4082"/>
  <c r="AQ4082"/>
  <c r="AR4082"/>
  <c r="AS4082"/>
  <c r="AT4082"/>
  <c r="AU4082"/>
  <c r="AV4082"/>
  <c r="AW4082"/>
  <c r="AX4082"/>
  <c r="AY4082"/>
  <c r="AZ4082"/>
  <c r="BA4082"/>
  <c r="BB4082"/>
  <c r="BC4082"/>
  <c r="BD4082"/>
  <c r="BE4082"/>
  <c r="BF4082"/>
  <c r="BG4082"/>
  <c r="BH4082"/>
  <c r="BI4082"/>
  <c r="BJ4082"/>
  <c r="BK4082"/>
  <c r="BL4082"/>
  <c r="BM4082"/>
  <c r="BN4082"/>
  <c r="BO4082"/>
  <c r="BP4082"/>
  <c r="BQ4082"/>
  <c r="BR4082"/>
  <c r="BS4082"/>
  <c r="BT4082"/>
  <c r="BU4082"/>
  <c r="BV4082"/>
  <c r="BW4082"/>
  <c r="BX4082"/>
  <c r="BY4082"/>
  <c r="BZ4082"/>
  <c r="CA4082"/>
  <c r="CB4082"/>
  <c r="CC4082"/>
  <c r="CD4082"/>
  <c r="CE4082"/>
  <c r="CF4082"/>
  <c r="CG4082"/>
  <c r="CH4082"/>
  <c r="CI4082"/>
  <c r="CJ4082"/>
  <c r="CK4082"/>
  <c r="CL4082"/>
  <c r="CM4082"/>
  <c r="CN4082"/>
  <c r="CO4082"/>
  <c r="CP4082"/>
  <c r="CQ4082"/>
  <c r="CR4082"/>
  <c r="CS4082"/>
  <c r="CT4082"/>
  <c r="CU4082"/>
  <c r="CV4082"/>
  <c r="CW4082"/>
  <c r="CX4082"/>
  <c r="CY4082"/>
  <c r="CZ4082"/>
  <c r="DA4082"/>
  <c r="DB4082"/>
  <c r="DC4082"/>
  <c r="DD4082"/>
  <c r="DE4082"/>
  <c r="DF4082"/>
  <c r="DG4082"/>
  <c r="DH4082"/>
  <c r="DI4082"/>
  <c r="DJ4082"/>
  <c r="DK4082"/>
  <c r="DL4082"/>
  <c r="DM4082"/>
  <c r="DN4082"/>
  <c r="DO4082"/>
  <c r="DP4082"/>
  <c r="DQ4082"/>
  <c r="DR4082"/>
  <c r="DS4082"/>
  <c r="DT4082"/>
  <c r="C4083"/>
  <c r="D4083"/>
  <c r="E4083"/>
  <c r="F4083"/>
  <c r="G4083"/>
  <c r="H4083"/>
  <c r="I4083"/>
  <c r="J4083"/>
  <c r="K4083"/>
  <c r="L4083"/>
  <c r="M4083"/>
  <c r="N4083"/>
  <c r="O4083"/>
  <c r="P4083"/>
  <c r="Q4083"/>
  <c r="R4083"/>
  <c r="S4083"/>
  <c r="T4083"/>
  <c r="U4083"/>
  <c r="V4083"/>
  <c r="W4083"/>
  <c r="X4083"/>
  <c r="Y4083"/>
  <c r="Z4083"/>
  <c r="AA4083"/>
  <c r="AB4083"/>
  <c r="AC4083"/>
  <c r="AD4083"/>
  <c r="AE4083"/>
  <c r="AF4083"/>
  <c r="AG4083"/>
  <c r="AH4083"/>
  <c r="AI4083"/>
  <c r="AJ4083"/>
  <c r="AK4083"/>
  <c r="AL4083"/>
  <c r="AM4083"/>
  <c r="AN4083"/>
  <c r="AO4083"/>
  <c r="AP4083"/>
  <c r="AQ4083"/>
  <c r="AR4083"/>
  <c r="AS4083"/>
  <c r="AT4083"/>
  <c r="AU4083"/>
  <c r="AV4083"/>
  <c r="AW4083"/>
  <c r="AX4083"/>
  <c r="AY4083"/>
  <c r="AZ4083"/>
  <c r="BA4083"/>
  <c r="BB4083"/>
  <c r="BC4083"/>
  <c r="BD4083"/>
  <c r="BE4083"/>
  <c r="BF4083"/>
  <c r="BG4083"/>
  <c r="BH4083"/>
  <c r="BI4083"/>
  <c r="BJ4083"/>
  <c r="BK4083"/>
  <c r="BL4083"/>
  <c r="BM4083"/>
  <c r="BN4083"/>
  <c r="BO4083"/>
  <c r="BP4083"/>
  <c r="BQ4083"/>
  <c r="BR4083"/>
  <c r="BS4083"/>
  <c r="BT4083"/>
  <c r="BU4083"/>
  <c r="BV4083"/>
  <c r="BW4083"/>
  <c r="BX4083"/>
  <c r="BY4083"/>
  <c r="BZ4083"/>
  <c r="CA4083"/>
  <c r="CB4083"/>
  <c r="CC4083"/>
  <c r="CD4083"/>
  <c r="CE4083"/>
  <c r="CF4083"/>
  <c r="CG4083"/>
  <c r="CH4083"/>
  <c r="CI4083"/>
  <c r="CJ4083"/>
  <c r="CK4083"/>
  <c r="CL4083"/>
  <c r="CM4083"/>
  <c r="CN4083"/>
  <c r="CO4083"/>
  <c r="CP4083"/>
  <c r="CQ4083"/>
  <c r="CR4083"/>
  <c r="CS4083"/>
  <c r="CT4083"/>
  <c r="CU4083"/>
  <c r="CV4083"/>
  <c r="CW4083"/>
  <c r="CX4083"/>
  <c r="CY4083"/>
  <c r="CZ4083"/>
  <c r="DA4083"/>
  <c r="DB4083"/>
  <c r="DC4083"/>
  <c r="DD4083"/>
  <c r="DE4083"/>
  <c r="DF4083"/>
  <c r="DG4083"/>
  <c r="DH4083"/>
  <c r="DI4083"/>
  <c r="DJ4083"/>
  <c r="DK4083"/>
  <c r="DL4083"/>
  <c r="DM4083"/>
  <c r="DN4083"/>
  <c r="DO4083"/>
  <c r="DP4083"/>
  <c r="DQ4083"/>
  <c r="DR4083"/>
  <c r="DS4083"/>
  <c r="DT4083"/>
  <c r="C4084"/>
  <c r="D4084"/>
  <c r="E4084"/>
  <c r="F4084"/>
  <c r="G4084"/>
  <c r="H4084"/>
  <c r="I4084"/>
  <c r="J4084"/>
  <c r="K4084"/>
  <c r="L4084"/>
  <c r="M4084"/>
  <c r="N4084"/>
  <c r="O4084"/>
  <c r="P4084"/>
  <c r="Q4084"/>
  <c r="R4084"/>
  <c r="S4084"/>
  <c r="T4084"/>
  <c r="U4084"/>
  <c r="V4084"/>
  <c r="W4084"/>
  <c r="X4084"/>
  <c r="Y4084"/>
  <c r="Z4084"/>
  <c r="AA4084"/>
  <c r="AB4084"/>
  <c r="AC4084"/>
  <c r="AD4084"/>
  <c r="AE4084"/>
  <c r="AF4084"/>
  <c r="AG4084"/>
  <c r="AH4084"/>
  <c r="AI4084"/>
  <c r="AJ4084"/>
  <c r="AK4084"/>
  <c r="AL4084"/>
  <c r="AM4084"/>
  <c r="AN4084"/>
  <c r="AO4084"/>
  <c r="AP4084"/>
  <c r="AQ4084"/>
  <c r="AR4084"/>
  <c r="AS4084"/>
  <c r="AT4084"/>
  <c r="AU4084"/>
  <c r="AV4084"/>
  <c r="AW4084"/>
  <c r="AX4084"/>
  <c r="AY4084"/>
  <c r="AZ4084"/>
  <c r="BA4084"/>
  <c r="BB4084"/>
  <c r="BC4084"/>
  <c r="BD4084"/>
  <c r="BE4084"/>
  <c r="BF4084"/>
  <c r="BG4084"/>
  <c r="BH4084"/>
  <c r="BI4084"/>
  <c r="BJ4084"/>
  <c r="BK4084"/>
  <c r="BL4084"/>
  <c r="BM4084"/>
  <c r="BN4084"/>
  <c r="BO4084"/>
  <c r="BP4084"/>
  <c r="BQ4084"/>
  <c r="BR4084"/>
  <c r="BS4084"/>
  <c r="BT4084"/>
  <c r="BU4084"/>
  <c r="BV4084"/>
  <c r="BW4084"/>
  <c r="BX4084"/>
  <c r="BY4084"/>
  <c r="BZ4084"/>
  <c r="CA4084"/>
  <c r="CB4084"/>
  <c r="CC4084"/>
  <c r="CD4084"/>
  <c r="CE4084"/>
  <c r="CF4084"/>
  <c r="CG4084"/>
  <c r="CH4084"/>
  <c r="CI4084"/>
  <c r="CJ4084"/>
  <c r="CK4084"/>
  <c r="CL4084"/>
  <c r="CM4084"/>
  <c r="CN4084"/>
  <c r="CO4084"/>
  <c r="CP4084"/>
  <c r="CQ4084"/>
  <c r="CR4084"/>
  <c r="CS4084"/>
  <c r="CT4084"/>
  <c r="CU4084"/>
  <c r="CV4084"/>
  <c r="CW4084"/>
  <c r="CX4084"/>
  <c r="CY4084"/>
  <c r="CZ4084"/>
  <c r="DA4084"/>
  <c r="DB4084"/>
  <c r="DC4084"/>
  <c r="DD4084"/>
  <c r="DE4084"/>
  <c r="DF4084"/>
  <c r="DG4084"/>
  <c r="DH4084"/>
  <c r="DI4084"/>
  <c r="DJ4084"/>
  <c r="DK4084"/>
  <c r="DL4084"/>
  <c r="DM4084"/>
  <c r="DN4084"/>
  <c r="DO4084"/>
  <c r="DP4084"/>
  <c r="DQ4084"/>
  <c r="DR4084"/>
  <c r="DS4084"/>
  <c r="DT4084"/>
  <c r="C4085"/>
  <c r="D4085"/>
  <c r="E4085"/>
  <c r="F4085"/>
  <c r="G4085"/>
  <c r="H4085"/>
  <c r="I4085"/>
  <c r="J4085"/>
  <c r="K4085"/>
  <c r="L4085"/>
  <c r="M4085"/>
  <c r="N4085"/>
  <c r="O4085"/>
  <c r="P4085"/>
  <c r="Q4085"/>
  <c r="R4085"/>
  <c r="S4085"/>
  <c r="T4085"/>
  <c r="U4085"/>
  <c r="V4085"/>
  <c r="W4085"/>
  <c r="X4085"/>
  <c r="Y4085"/>
  <c r="Z4085"/>
  <c r="AA4085"/>
  <c r="AB4085"/>
  <c r="AC4085"/>
  <c r="AD4085"/>
  <c r="AE4085"/>
  <c r="AF4085"/>
  <c r="AG4085"/>
  <c r="AH4085"/>
  <c r="AI4085"/>
  <c r="AJ4085"/>
  <c r="AK4085"/>
  <c r="AL4085"/>
  <c r="AM4085"/>
  <c r="AN4085"/>
  <c r="AO4085"/>
  <c r="AP4085"/>
  <c r="AQ4085"/>
  <c r="AR4085"/>
  <c r="AS4085"/>
  <c r="AT4085"/>
  <c r="AU4085"/>
  <c r="AV4085"/>
  <c r="AW4085"/>
  <c r="AX4085"/>
  <c r="AY4085"/>
  <c r="AZ4085"/>
  <c r="BA4085"/>
  <c r="BB4085"/>
  <c r="BC4085"/>
  <c r="BD4085"/>
  <c r="BE4085"/>
  <c r="BF4085"/>
  <c r="BG4085"/>
  <c r="BH4085"/>
  <c r="BI4085"/>
  <c r="BJ4085"/>
  <c r="BK4085"/>
  <c r="BL4085"/>
  <c r="BM4085"/>
  <c r="BN4085"/>
  <c r="BO4085"/>
  <c r="BP4085"/>
  <c r="BQ4085"/>
  <c r="BR4085"/>
  <c r="BS4085"/>
  <c r="BT4085"/>
  <c r="BU4085"/>
  <c r="BV4085"/>
  <c r="BW4085"/>
  <c r="BX4085"/>
  <c r="BY4085"/>
  <c r="BZ4085"/>
  <c r="CA4085"/>
  <c r="CB4085"/>
  <c r="CC4085"/>
  <c r="CD4085"/>
  <c r="CE4085"/>
  <c r="CF4085"/>
  <c r="CG4085"/>
  <c r="CH4085"/>
  <c r="CI4085"/>
  <c r="CJ4085"/>
  <c r="CK4085"/>
  <c r="CL4085"/>
  <c r="CM4085"/>
  <c r="CN4085"/>
  <c r="CO4085"/>
  <c r="CP4085"/>
  <c r="CQ4085"/>
  <c r="CR4085"/>
  <c r="CS4085"/>
  <c r="CT4085"/>
  <c r="CU4085"/>
  <c r="CV4085"/>
  <c r="CW4085"/>
  <c r="CX4085"/>
  <c r="CY4085"/>
  <c r="CZ4085"/>
  <c r="DA4085"/>
  <c r="DB4085"/>
  <c r="DC4085"/>
  <c r="DD4085"/>
  <c r="DE4085"/>
  <c r="DF4085"/>
  <c r="DG4085"/>
  <c r="DH4085"/>
  <c r="DI4085"/>
  <c r="DJ4085"/>
  <c r="DK4085"/>
  <c r="DL4085"/>
  <c r="DM4085"/>
  <c r="DN4085"/>
  <c r="DO4085"/>
  <c r="DP4085"/>
  <c r="DQ4085"/>
  <c r="DR4085"/>
  <c r="DS4085"/>
  <c r="DT4085"/>
  <c r="C4086"/>
  <c r="D4086"/>
  <c r="E4086"/>
  <c r="F4086"/>
  <c r="G4086"/>
  <c r="H4086"/>
  <c r="I4086"/>
  <c r="J4086"/>
  <c r="K4086"/>
  <c r="L4086"/>
  <c r="M4086"/>
  <c r="N4086"/>
  <c r="O4086"/>
  <c r="P4086"/>
  <c r="Q4086"/>
  <c r="R4086"/>
  <c r="S4086"/>
  <c r="T4086"/>
  <c r="U4086"/>
  <c r="V4086"/>
  <c r="W4086"/>
  <c r="X4086"/>
  <c r="Y4086"/>
  <c r="Z4086"/>
  <c r="AA4086"/>
  <c r="AB4086"/>
  <c r="AC4086"/>
  <c r="AD4086"/>
  <c r="AE4086"/>
  <c r="AF4086"/>
  <c r="AG4086"/>
  <c r="AH4086"/>
  <c r="AI4086"/>
  <c r="AJ4086"/>
  <c r="AK4086"/>
  <c r="AL4086"/>
  <c r="AM4086"/>
  <c r="AN4086"/>
  <c r="AO4086"/>
  <c r="AP4086"/>
  <c r="AQ4086"/>
  <c r="AR4086"/>
  <c r="AS4086"/>
  <c r="AT4086"/>
  <c r="AU4086"/>
  <c r="AV4086"/>
  <c r="AW4086"/>
  <c r="AX4086"/>
  <c r="AY4086"/>
  <c r="AZ4086"/>
  <c r="BA4086"/>
  <c r="BB4086"/>
  <c r="BC4086"/>
  <c r="BD4086"/>
  <c r="BE4086"/>
  <c r="BF4086"/>
  <c r="BG4086"/>
  <c r="BH4086"/>
  <c r="BI4086"/>
  <c r="BJ4086"/>
  <c r="BK4086"/>
  <c r="BL4086"/>
  <c r="BM4086"/>
  <c r="BN4086"/>
  <c r="BO4086"/>
  <c r="BP4086"/>
  <c r="BQ4086"/>
  <c r="BR4086"/>
  <c r="BS4086"/>
  <c r="BT4086"/>
  <c r="BU4086"/>
  <c r="BV4086"/>
  <c r="BW4086"/>
  <c r="BX4086"/>
  <c r="BY4086"/>
  <c r="BZ4086"/>
  <c r="CA4086"/>
  <c r="CB4086"/>
  <c r="CC4086"/>
  <c r="CD4086"/>
  <c r="CE4086"/>
  <c r="CF4086"/>
  <c r="CG4086"/>
  <c r="CH4086"/>
  <c r="CI4086"/>
  <c r="CJ4086"/>
  <c r="CK4086"/>
  <c r="CL4086"/>
  <c r="CM4086"/>
  <c r="CN4086"/>
  <c r="CO4086"/>
  <c r="CP4086"/>
  <c r="CQ4086"/>
  <c r="CR4086"/>
  <c r="CS4086"/>
  <c r="CT4086"/>
  <c r="CU4086"/>
  <c r="CV4086"/>
  <c r="CW4086"/>
  <c r="CX4086"/>
  <c r="CY4086"/>
  <c r="CZ4086"/>
  <c r="DA4086"/>
  <c r="DB4086"/>
  <c r="DC4086"/>
  <c r="DD4086"/>
  <c r="DE4086"/>
  <c r="DF4086"/>
  <c r="DG4086"/>
  <c r="DH4086"/>
  <c r="DI4086"/>
  <c r="DJ4086"/>
  <c r="DK4086"/>
  <c r="DL4086"/>
  <c r="DM4086"/>
  <c r="DN4086"/>
  <c r="DO4086"/>
  <c r="DP4086"/>
  <c r="DQ4086"/>
  <c r="DR4086"/>
  <c r="DS4086"/>
  <c r="DT4086"/>
  <c r="C4087"/>
  <c r="D4087"/>
  <c r="E4087"/>
  <c r="F4087"/>
  <c r="G4087"/>
  <c r="H4087"/>
  <c r="I4087"/>
  <c r="J4087"/>
  <c r="K4087"/>
  <c r="L4087"/>
  <c r="M4087"/>
  <c r="N4087"/>
  <c r="O4087"/>
  <c r="P4087"/>
  <c r="Q4087"/>
  <c r="R4087"/>
  <c r="S4087"/>
  <c r="T4087"/>
  <c r="U4087"/>
  <c r="V4087"/>
  <c r="W4087"/>
  <c r="X4087"/>
  <c r="Y4087"/>
  <c r="Z4087"/>
  <c r="AA4087"/>
  <c r="AB4087"/>
  <c r="AC4087"/>
  <c r="AD4087"/>
  <c r="AE4087"/>
  <c r="AF4087"/>
  <c r="AG4087"/>
  <c r="AH4087"/>
  <c r="AI4087"/>
  <c r="AJ4087"/>
  <c r="AK4087"/>
  <c r="AL4087"/>
  <c r="AM4087"/>
  <c r="AN4087"/>
  <c r="AO4087"/>
  <c r="AP4087"/>
  <c r="AQ4087"/>
  <c r="AR4087"/>
  <c r="AS4087"/>
  <c r="AT4087"/>
  <c r="AU4087"/>
  <c r="AV4087"/>
  <c r="AW4087"/>
  <c r="AX4087"/>
  <c r="AY4087"/>
  <c r="AZ4087"/>
  <c r="BA4087"/>
  <c r="BB4087"/>
  <c r="BC4087"/>
  <c r="BD4087"/>
  <c r="BE4087"/>
  <c r="BF4087"/>
  <c r="BG4087"/>
  <c r="BH4087"/>
  <c r="BI4087"/>
  <c r="BJ4087"/>
  <c r="BK4087"/>
  <c r="BL4087"/>
  <c r="BM4087"/>
  <c r="BN4087"/>
  <c r="BO4087"/>
  <c r="BP4087"/>
  <c r="BQ4087"/>
  <c r="BR4087"/>
  <c r="BS4087"/>
  <c r="BT4087"/>
  <c r="BU4087"/>
  <c r="BV4087"/>
  <c r="BW4087"/>
  <c r="BX4087"/>
  <c r="BY4087"/>
  <c r="BZ4087"/>
  <c r="CA4087"/>
  <c r="CB4087"/>
  <c r="CC4087"/>
  <c r="CD4087"/>
  <c r="CE4087"/>
  <c r="CF4087"/>
  <c r="CG4087"/>
  <c r="CH4087"/>
  <c r="CI4087"/>
  <c r="CJ4087"/>
  <c r="CK4087"/>
  <c r="CL4087"/>
  <c r="CM4087"/>
  <c r="CN4087"/>
  <c r="CO4087"/>
  <c r="CP4087"/>
  <c r="CQ4087"/>
  <c r="CR4087"/>
  <c r="CS4087"/>
  <c r="CT4087"/>
  <c r="CU4087"/>
  <c r="CV4087"/>
  <c r="CW4087"/>
  <c r="CX4087"/>
  <c r="CY4087"/>
  <c r="CZ4087"/>
  <c r="DA4087"/>
  <c r="DB4087"/>
  <c r="DC4087"/>
  <c r="DD4087"/>
  <c r="DE4087"/>
  <c r="DF4087"/>
  <c r="DG4087"/>
  <c r="DH4087"/>
  <c r="DI4087"/>
  <c r="DJ4087"/>
  <c r="DK4087"/>
  <c r="DL4087"/>
  <c r="DM4087"/>
  <c r="DN4087"/>
  <c r="DO4087"/>
  <c r="DP4087"/>
  <c r="DQ4087"/>
  <c r="DR4087"/>
  <c r="DS4087"/>
  <c r="DT4087"/>
  <c r="C4088"/>
  <c r="D4088"/>
  <c r="E4088"/>
  <c r="F4088"/>
  <c r="G4088"/>
  <c r="H4088"/>
  <c r="I4088"/>
  <c r="J4088"/>
  <c r="K4088"/>
  <c r="L4088"/>
  <c r="M4088"/>
  <c r="N4088"/>
  <c r="O4088"/>
  <c r="P4088"/>
  <c r="Q4088"/>
  <c r="R4088"/>
  <c r="S4088"/>
  <c r="T4088"/>
  <c r="U4088"/>
  <c r="V4088"/>
  <c r="W4088"/>
  <c r="X4088"/>
  <c r="Y4088"/>
  <c r="Z4088"/>
  <c r="AA4088"/>
  <c r="AB4088"/>
  <c r="AC4088"/>
  <c r="AD4088"/>
  <c r="AE4088"/>
  <c r="AF4088"/>
  <c r="AG4088"/>
  <c r="AH4088"/>
  <c r="AI4088"/>
  <c r="AJ4088"/>
  <c r="AK4088"/>
  <c r="AL4088"/>
  <c r="AM4088"/>
  <c r="AN4088"/>
  <c r="AO4088"/>
  <c r="AP4088"/>
  <c r="AQ4088"/>
  <c r="AR4088"/>
  <c r="AS4088"/>
  <c r="AT4088"/>
  <c r="AU4088"/>
  <c r="AV4088"/>
  <c r="AW4088"/>
  <c r="AX4088"/>
  <c r="AY4088"/>
  <c r="AZ4088"/>
  <c r="BA4088"/>
  <c r="BB4088"/>
  <c r="BC4088"/>
  <c r="BD4088"/>
  <c r="BE4088"/>
  <c r="BF4088"/>
  <c r="BG4088"/>
  <c r="BH4088"/>
  <c r="BI4088"/>
  <c r="BJ4088"/>
  <c r="BK4088"/>
  <c r="BL4088"/>
  <c r="BM4088"/>
  <c r="BN4088"/>
  <c r="BO4088"/>
  <c r="BP4088"/>
  <c r="BQ4088"/>
  <c r="BR4088"/>
  <c r="BS4088"/>
  <c r="BT4088"/>
  <c r="BU4088"/>
  <c r="BV4088"/>
  <c r="BW4088"/>
  <c r="BX4088"/>
  <c r="BY4088"/>
  <c r="BZ4088"/>
  <c r="CA4088"/>
  <c r="CB4088"/>
  <c r="CC4088"/>
  <c r="CD4088"/>
  <c r="CE4088"/>
  <c r="CF4088"/>
  <c r="CG4088"/>
  <c r="CH4088"/>
  <c r="CI4088"/>
  <c r="CJ4088"/>
  <c r="CK4088"/>
  <c r="CL4088"/>
  <c r="CM4088"/>
  <c r="CN4088"/>
  <c r="CO4088"/>
  <c r="CP4088"/>
  <c r="CQ4088"/>
  <c r="CR4088"/>
  <c r="CS4088"/>
  <c r="CT4088"/>
  <c r="CU4088"/>
  <c r="CV4088"/>
  <c r="CW4088"/>
  <c r="CX4088"/>
  <c r="CY4088"/>
  <c r="CZ4088"/>
  <c r="DA4088"/>
  <c r="DB4088"/>
  <c r="DC4088"/>
  <c r="DD4088"/>
  <c r="DE4088"/>
  <c r="DF4088"/>
  <c r="DG4088"/>
  <c r="DH4088"/>
  <c r="DI4088"/>
  <c r="DJ4088"/>
  <c r="DK4088"/>
  <c r="DL4088"/>
  <c r="DM4088"/>
  <c r="DN4088"/>
  <c r="DO4088"/>
  <c r="DP4088"/>
  <c r="DQ4088"/>
  <c r="DR4088"/>
  <c r="DS4088"/>
  <c r="DT4088"/>
  <c r="C4089"/>
  <c r="D4089"/>
  <c r="E4089"/>
  <c r="F4089"/>
  <c r="G4089"/>
  <c r="H4089"/>
  <c r="I4089"/>
  <c r="J4089"/>
  <c r="K4089"/>
  <c r="L4089"/>
  <c r="M4089"/>
  <c r="N4089"/>
  <c r="O4089"/>
  <c r="P4089"/>
  <c r="Q4089"/>
  <c r="R4089"/>
  <c r="S4089"/>
  <c r="T4089"/>
  <c r="U4089"/>
  <c r="V4089"/>
  <c r="W4089"/>
  <c r="X4089"/>
  <c r="Y4089"/>
  <c r="Z4089"/>
  <c r="AA4089"/>
  <c r="AB4089"/>
  <c r="AC4089"/>
  <c r="AD4089"/>
  <c r="AE4089"/>
  <c r="AF4089"/>
  <c r="AG4089"/>
  <c r="AH4089"/>
  <c r="AI4089"/>
  <c r="AJ4089"/>
  <c r="AK4089"/>
  <c r="AL4089"/>
  <c r="AM4089"/>
  <c r="AN4089"/>
  <c r="AO4089"/>
  <c r="AP4089"/>
  <c r="AQ4089"/>
  <c r="AR4089"/>
  <c r="AS4089"/>
  <c r="AT4089"/>
  <c r="AU4089"/>
  <c r="AV4089"/>
  <c r="AW4089"/>
  <c r="AX4089"/>
  <c r="AY4089"/>
  <c r="AZ4089"/>
  <c r="BA4089"/>
  <c r="BB4089"/>
  <c r="BC4089"/>
  <c r="BD4089"/>
  <c r="BE4089"/>
  <c r="BF4089"/>
  <c r="BG4089"/>
  <c r="BH4089"/>
  <c r="BI4089"/>
  <c r="BJ4089"/>
  <c r="BK4089"/>
  <c r="BL4089"/>
  <c r="BM4089"/>
  <c r="BN4089"/>
  <c r="BO4089"/>
  <c r="BP4089"/>
  <c r="BQ4089"/>
  <c r="BR4089"/>
  <c r="BS4089"/>
  <c r="BT4089"/>
  <c r="BU4089"/>
  <c r="BV4089"/>
  <c r="BW4089"/>
  <c r="BX4089"/>
  <c r="BY4089"/>
  <c r="BZ4089"/>
  <c r="CA4089"/>
  <c r="CB4089"/>
  <c r="CC4089"/>
  <c r="CD4089"/>
  <c r="CE4089"/>
  <c r="CF4089"/>
  <c r="CG4089"/>
  <c r="CH4089"/>
  <c r="CI4089"/>
  <c r="CJ4089"/>
  <c r="CK4089"/>
  <c r="CL4089"/>
  <c r="CM4089"/>
  <c r="CN4089"/>
  <c r="CO4089"/>
  <c r="CP4089"/>
  <c r="CQ4089"/>
  <c r="CR4089"/>
  <c r="CS4089"/>
  <c r="CT4089"/>
  <c r="CU4089"/>
  <c r="CV4089"/>
  <c r="CW4089"/>
  <c r="CX4089"/>
  <c r="CY4089"/>
  <c r="CZ4089"/>
  <c r="DA4089"/>
  <c r="DB4089"/>
  <c r="DC4089"/>
  <c r="DD4089"/>
  <c r="DE4089"/>
  <c r="DF4089"/>
  <c r="DG4089"/>
  <c r="DH4089"/>
  <c r="DI4089"/>
  <c r="DJ4089"/>
  <c r="DK4089"/>
  <c r="DL4089"/>
  <c r="DM4089"/>
  <c r="DN4089"/>
  <c r="DO4089"/>
  <c r="DP4089"/>
  <c r="DQ4089"/>
  <c r="DR4089"/>
  <c r="DS4089"/>
  <c r="DT4089"/>
  <c r="C4090"/>
  <c r="D4090"/>
  <c r="E4090"/>
  <c r="F4090"/>
  <c r="G4090"/>
  <c r="H4090"/>
  <c r="I4090"/>
  <c r="J4090"/>
  <c r="K4090"/>
  <c r="L4090"/>
  <c r="M4090"/>
  <c r="N4090"/>
  <c r="O4090"/>
  <c r="P4090"/>
  <c r="Q4090"/>
  <c r="R4090"/>
  <c r="S4090"/>
  <c r="T4090"/>
  <c r="U4090"/>
  <c r="V4090"/>
  <c r="W4090"/>
  <c r="X4090"/>
  <c r="Y4090"/>
  <c r="Z4090"/>
  <c r="AA4090"/>
  <c r="AB4090"/>
  <c r="AC4090"/>
  <c r="AD4090"/>
  <c r="AE4090"/>
  <c r="AF4090"/>
  <c r="AG4090"/>
  <c r="AH4090"/>
  <c r="AI4090"/>
  <c r="AJ4090"/>
  <c r="AK4090"/>
  <c r="AL4090"/>
  <c r="AM4090"/>
  <c r="AN4090"/>
  <c r="AO4090"/>
  <c r="AP4090"/>
  <c r="AQ4090"/>
  <c r="AR4090"/>
  <c r="AS4090"/>
  <c r="AT4090"/>
  <c r="AU4090"/>
  <c r="AV4090"/>
  <c r="AW4090"/>
  <c r="AX4090"/>
  <c r="AY4090"/>
  <c r="AZ4090"/>
  <c r="BA4090"/>
  <c r="BB4090"/>
  <c r="BC4090"/>
  <c r="BD4090"/>
  <c r="BE4090"/>
  <c r="BF4090"/>
  <c r="BG4090"/>
  <c r="BH4090"/>
  <c r="BI4090"/>
  <c r="BJ4090"/>
  <c r="BK4090"/>
  <c r="BL4090"/>
  <c r="BM4090"/>
  <c r="BN4090"/>
  <c r="BO4090"/>
  <c r="BP4090"/>
  <c r="BQ4090"/>
  <c r="BR4090"/>
  <c r="BS4090"/>
  <c r="BT4090"/>
  <c r="BU4090"/>
  <c r="BV4090"/>
  <c r="BW4090"/>
  <c r="BX4090"/>
  <c r="BY4090"/>
  <c r="BZ4090"/>
  <c r="CA4090"/>
  <c r="CB4090"/>
  <c r="CC4090"/>
  <c r="CD4090"/>
  <c r="CE4090"/>
  <c r="CF4090"/>
  <c r="CG4090"/>
  <c r="CH4090"/>
  <c r="CI4090"/>
  <c r="CJ4090"/>
  <c r="CK4090"/>
  <c r="CL4090"/>
  <c r="CM4090"/>
  <c r="CN4090"/>
  <c r="CO4090"/>
  <c r="CP4090"/>
  <c r="CQ4090"/>
  <c r="CR4090"/>
  <c r="CS4090"/>
  <c r="CT4090"/>
  <c r="CU4090"/>
  <c r="CV4090"/>
  <c r="CW4090"/>
  <c r="CX4090"/>
  <c r="CY4090"/>
  <c r="CZ4090"/>
  <c r="DA4090"/>
  <c r="DB4090"/>
  <c r="DC4090"/>
  <c r="DD4090"/>
  <c r="DE4090"/>
  <c r="DF4090"/>
  <c r="DG4090"/>
  <c r="DH4090"/>
  <c r="DI4090"/>
  <c r="DJ4090"/>
  <c r="DK4090"/>
  <c r="DL4090"/>
  <c r="DM4090"/>
  <c r="DN4090"/>
  <c r="DO4090"/>
  <c r="DP4090"/>
  <c r="DQ4090"/>
  <c r="DR4090"/>
  <c r="DS4090"/>
  <c r="DT4090"/>
  <c r="C4091"/>
  <c r="D4091"/>
  <c r="E4091"/>
  <c r="F4091"/>
  <c r="G4091"/>
  <c r="H4091"/>
  <c r="I4091"/>
  <c r="J4091"/>
  <c r="K4091"/>
  <c r="L4091"/>
  <c r="M4091"/>
  <c r="N4091"/>
  <c r="O4091"/>
  <c r="P4091"/>
  <c r="Q4091"/>
  <c r="R4091"/>
  <c r="S4091"/>
  <c r="T4091"/>
  <c r="U4091"/>
  <c r="V4091"/>
  <c r="W4091"/>
  <c r="X4091"/>
  <c r="Y4091"/>
  <c r="Z4091"/>
  <c r="AA4091"/>
  <c r="AB4091"/>
  <c r="AC4091"/>
  <c r="AD4091"/>
  <c r="AE4091"/>
  <c r="AF4091"/>
  <c r="AG4091"/>
  <c r="AH4091"/>
  <c r="AI4091"/>
  <c r="AJ4091"/>
  <c r="AK4091"/>
  <c r="AL4091"/>
  <c r="AM4091"/>
  <c r="AN4091"/>
  <c r="AO4091"/>
  <c r="AP4091"/>
  <c r="AQ4091"/>
  <c r="AR4091"/>
  <c r="AS4091"/>
  <c r="AT4091"/>
  <c r="AU4091"/>
  <c r="AV4091"/>
  <c r="AW4091"/>
  <c r="AX4091"/>
  <c r="AY4091"/>
  <c r="AZ4091"/>
  <c r="BA4091"/>
  <c r="BB4091"/>
  <c r="BC4091"/>
  <c r="BD4091"/>
  <c r="BE4091"/>
  <c r="BF4091"/>
  <c r="BG4091"/>
  <c r="BH4091"/>
  <c r="BI4091"/>
  <c r="BJ4091"/>
  <c r="BK4091"/>
  <c r="BL4091"/>
  <c r="BM4091"/>
  <c r="BN4091"/>
  <c r="BO4091"/>
  <c r="BP4091"/>
  <c r="BQ4091"/>
  <c r="BR4091"/>
  <c r="BS4091"/>
  <c r="BT4091"/>
  <c r="BU4091"/>
  <c r="BV4091"/>
  <c r="BW4091"/>
  <c r="BX4091"/>
  <c r="BY4091"/>
  <c r="BZ4091"/>
  <c r="CA4091"/>
  <c r="CB4091"/>
  <c r="CC4091"/>
  <c r="CD4091"/>
  <c r="CE4091"/>
  <c r="CF4091"/>
  <c r="CG4091"/>
  <c r="CH4091"/>
  <c r="CI4091"/>
  <c r="CJ4091"/>
  <c r="CK4091"/>
  <c r="CL4091"/>
  <c r="CM4091"/>
  <c r="CN4091"/>
  <c r="CO4091"/>
  <c r="CP4091"/>
  <c r="CQ4091"/>
  <c r="CR4091"/>
  <c r="CS4091"/>
  <c r="CT4091"/>
  <c r="CU4091"/>
  <c r="CV4091"/>
  <c r="CW4091"/>
  <c r="CX4091"/>
  <c r="CY4091"/>
  <c r="CZ4091"/>
  <c r="DA4091"/>
  <c r="DB4091"/>
  <c r="DC4091"/>
  <c r="DD4091"/>
  <c r="DE4091"/>
  <c r="DF4091"/>
  <c r="DG4091"/>
  <c r="DH4091"/>
  <c r="DI4091"/>
  <c r="DJ4091"/>
  <c r="DK4091"/>
  <c r="DL4091"/>
  <c r="DM4091"/>
  <c r="DN4091"/>
  <c r="DO4091"/>
  <c r="DP4091"/>
  <c r="DQ4091"/>
  <c r="DR4091"/>
  <c r="DS4091"/>
  <c r="DT4091"/>
  <c r="C4092"/>
  <c r="D4092"/>
  <c r="E4092"/>
  <c r="F4092"/>
  <c r="G4092"/>
  <c r="H4092"/>
  <c r="I4092"/>
  <c r="J4092"/>
  <c r="K4092"/>
  <c r="L4092"/>
  <c r="M4092"/>
  <c r="N4092"/>
  <c r="O4092"/>
  <c r="P4092"/>
  <c r="Q4092"/>
  <c r="R4092"/>
  <c r="S4092"/>
  <c r="T4092"/>
  <c r="U4092"/>
  <c r="V4092"/>
  <c r="W4092"/>
  <c r="X4092"/>
  <c r="Y4092"/>
  <c r="Z4092"/>
  <c r="AA4092"/>
  <c r="AB4092"/>
  <c r="AC4092"/>
  <c r="AD4092"/>
  <c r="AE4092"/>
  <c r="AF4092"/>
  <c r="AG4092"/>
  <c r="AH4092"/>
  <c r="AI4092"/>
  <c r="AJ4092"/>
  <c r="AK4092"/>
  <c r="AL4092"/>
  <c r="AM4092"/>
  <c r="AN4092"/>
  <c r="AO4092"/>
  <c r="AP4092"/>
  <c r="AQ4092"/>
  <c r="AR4092"/>
  <c r="AS4092"/>
  <c r="AT4092"/>
  <c r="AU4092"/>
  <c r="AV4092"/>
  <c r="AW4092"/>
  <c r="AX4092"/>
  <c r="AY4092"/>
  <c r="AZ4092"/>
  <c r="BA4092"/>
  <c r="BB4092"/>
  <c r="BC4092"/>
  <c r="BD4092"/>
  <c r="BE4092"/>
  <c r="BF4092"/>
  <c r="BG4092"/>
  <c r="BH4092"/>
  <c r="BI4092"/>
  <c r="BJ4092"/>
  <c r="BK4092"/>
  <c r="BL4092"/>
  <c r="BM4092"/>
  <c r="BN4092"/>
  <c r="BO4092"/>
  <c r="BP4092"/>
  <c r="BQ4092"/>
  <c r="BR4092"/>
  <c r="BS4092"/>
  <c r="BT4092"/>
  <c r="BU4092"/>
  <c r="BV4092"/>
  <c r="BW4092"/>
  <c r="BX4092"/>
  <c r="BY4092"/>
  <c r="BZ4092"/>
  <c r="CA4092"/>
  <c r="CB4092"/>
  <c r="CC4092"/>
  <c r="CD4092"/>
  <c r="CE4092"/>
  <c r="CF4092"/>
  <c r="CG4092"/>
  <c r="CH4092"/>
  <c r="CI4092"/>
  <c r="CJ4092"/>
  <c r="CK4092"/>
  <c r="CL4092"/>
  <c r="CM4092"/>
  <c r="CN4092"/>
  <c r="CO4092"/>
  <c r="CP4092"/>
  <c r="CQ4092"/>
  <c r="CR4092"/>
  <c r="CS4092"/>
  <c r="CT4092"/>
  <c r="CU4092"/>
  <c r="CV4092"/>
  <c r="CW4092"/>
  <c r="CX4092"/>
  <c r="CY4092"/>
  <c r="CZ4092"/>
  <c r="DA4092"/>
  <c r="DB4092"/>
  <c r="DC4092"/>
  <c r="DD4092"/>
  <c r="DE4092"/>
  <c r="DF4092"/>
  <c r="DG4092"/>
  <c r="DH4092"/>
  <c r="DI4092"/>
  <c r="DJ4092"/>
  <c r="DK4092"/>
  <c r="DL4092"/>
  <c r="DM4092"/>
  <c r="DN4092"/>
  <c r="DO4092"/>
  <c r="DP4092"/>
  <c r="DQ4092"/>
  <c r="DR4092"/>
  <c r="DS4092"/>
  <c r="DT4092"/>
  <c r="C4093"/>
  <c r="D4093"/>
  <c r="E4093"/>
  <c r="F4093"/>
  <c r="G4093"/>
  <c r="H4093"/>
  <c r="I4093"/>
  <c r="J4093"/>
  <c r="K4093"/>
  <c r="L4093"/>
  <c r="M4093"/>
  <c r="N4093"/>
  <c r="O4093"/>
  <c r="P4093"/>
  <c r="Q4093"/>
  <c r="R4093"/>
  <c r="S4093"/>
  <c r="T4093"/>
  <c r="U4093"/>
  <c r="V4093"/>
  <c r="W4093"/>
  <c r="X4093"/>
  <c r="Y4093"/>
  <c r="Z4093"/>
  <c r="AA4093"/>
  <c r="AB4093"/>
  <c r="AC4093"/>
  <c r="AD4093"/>
  <c r="AE4093"/>
  <c r="AF4093"/>
  <c r="AG4093"/>
  <c r="AH4093"/>
  <c r="AI4093"/>
  <c r="AJ4093"/>
  <c r="AK4093"/>
  <c r="AL4093"/>
  <c r="AM4093"/>
  <c r="AN4093"/>
  <c r="AO4093"/>
  <c r="AP4093"/>
  <c r="AQ4093"/>
  <c r="AR4093"/>
  <c r="AS4093"/>
  <c r="AT4093"/>
  <c r="AU4093"/>
  <c r="AV4093"/>
  <c r="AW4093"/>
  <c r="AX4093"/>
  <c r="AY4093"/>
  <c r="AZ4093"/>
  <c r="BA4093"/>
  <c r="BB4093"/>
  <c r="BC4093"/>
  <c r="BD4093"/>
  <c r="BE4093"/>
  <c r="BF4093"/>
  <c r="BG4093"/>
  <c r="BH4093"/>
  <c r="BI4093"/>
  <c r="BJ4093"/>
  <c r="BK4093"/>
  <c r="BL4093"/>
  <c r="BM4093"/>
  <c r="BN4093"/>
  <c r="BO4093"/>
  <c r="BP4093"/>
  <c r="BQ4093"/>
  <c r="BR4093"/>
  <c r="BS4093"/>
  <c r="BT4093"/>
  <c r="BU4093"/>
  <c r="BV4093"/>
  <c r="BW4093"/>
  <c r="BX4093"/>
  <c r="BY4093"/>
  <c r="BZ4093"/>
  <c r="CA4093"/>
  <c r="CB4093"/>
  <c r="CC4093"/>
  <c r="CD4093"/>
  <c r="CE4093"/>
  <c r="CF4093"/>
  <c r="CG4093"/>
  <c r="CH4093"/>
  <c r="CI4093"/>
  <c r="CJ4093"/>
  <c r="CK4093"/>
  <c r="CL4093"/>
  <c r="CM4093"/>
  <c r="CN4093"/>
  <c r="CO4093"/>
  <c r="CP4093"/>
  <c r="CQ4093"/>
  <c r="CR4093"/>
  <c r="CS4093"/>
  <c r="CT4093"/>
  <c r="CU4093"/>
  <c r="CV4093"/>
  <c r="CW4093"/>
  <c r="CX4093"/>
  <c r="CY4093"/>
  <c r="CZ4093"/>
  <c r="DA4093"/>
  <c r="DB4093"/>
  <c r="DC4093"/>
  <c r="DD4093"/>
  <c r="DE4093"/>
  <c r="DF4093"/>
  <c r="DG4093"/>
  <c r="DH4093"/>
  <c r="DI4093"/>
  <c r="DJ4093"/>
  <c r="DK4093"/>
  <c r="DL4093"/>
  <c r="DM4093"/>
  <c r="DN4093"/>
  <c r="DO4093"/>
  <c r="DP4093"/>
  <c r="DQ4093"/>
  <c r="DR4093"/>
  <c r="DS4093"/>
  <c r="DT4093"/>
  <c r="C4094"/>
  <c r="D4094"/>
  <c r="E4094"/>
  <c r="F4094"/>
  <c r="G4094"/>
  <c r="H4094"/>
  <c r="I4094"/>
  <c r="J4094"/>
  <c r="K4094"/>
  <c r="L4094"/>
  <c r="M4094"/>
  <c r="N4094"/>
  <c r="O4094"/>
  <c r="P4094"/>
  <c r="Q4094"/>
  <c r="R4094"/>
  <c r="S4094"/>
  <c r="T4094"/>
  <c r="U4094"/>
  <c r="V4094"/>
  <c r="W4094"/>
  <c r="X4094"/>
  <c r="Y4094"/>
  <c r="Z4094"/>
  <c r="AA4094"/>
  <c r="AB4094"/>
  <c r="AC4094"/>
  <c r="AD4094"/>
  <c r="AE4094"/>
  <c r="AF4094"/>
  <c r="AG4094"/>
  <c r="AH4094"/>
  <c r="AI4094"/>
  <c r="AJ4094"/>
  <c r="AK4094"/>
  <c r="AL4094"/>
  <c r="AM4094"/>
  <c r="AN4094"/>
  <c r="AO4094"/>
  <c r="AP4094"/>
  <c r="AQ4094"/>
  <c r="AR4094"/>
  <c r="AS4094"/>
  <c r="AT4094"/>
  <c r="AU4094"/>
  <c r="AV4094"/>
  <c r="AW4094"/>
  <c r="AX4094"/>
  <c r="AY4094"/>
  <c r="AZ4094"/>
  <c r="BA4094"/>
  <c r="BB4094"/>
  <c r="BC4094"/>
  <c r="BD4094"/>
  <c r="BE4094"/>
  <c r="BF4094"/>
  <c r="BG4094"/>
  <c r="BH4094"/>
  <c r="BI4094"/>
  <c r="BJ4094"/>
  <c r="BK4094"/>
  <c r="BL4094"/>
  <c r="BM4094"/>
  <c r="BN4094"/>
  <c r="BO4094"/>
  <c r="BP4094"/>
  <c r="BQ4094"/>
  <c r="BR4094"/>
  <c r="BS4094"/>
  <c r="BT4094"/>
  <c r="BU4094"/>
  <c r="BV4094"/>
  <c r="BW4094"/>
  <c r="BX4094"/>
  <c r="BY4094"/>
  <c r="BZ4094"/>
  <c r="CA4094"/>
  <c r="CB4094"/>
  <c r="CC4094"/>
  <c r="CD4094"/>
  <c r="CE4094"/>
  <c r="CF4094"/>
  <c r="CG4094"/>
  <c r="CH4094"/>
  <c r="CI4094"/>
  <c r="CJ4094"/>
  <c r="CK4094"/>
  <c r="CL4094"/>
  <c r="CM4094"/>
  <c r="CN4094"/>
  <c r="CO4094"/>
  <c r="CP4094"/>
  <c r="CQ4094"/>
  <c r="CR4094"/>
  <c r="CS4094"/>
  <c r="CT4094"/>
  <c r="CU4094"/>
  <c r="CV4094"/>
  <c r="CW4094"/>
  <c r="CX4094"/>
  <c r="CY4094"/>
  <c r="CZ4094"/>
  <c r="DA4094"/>
  <c r="DB4094"/>
  <c r="DC4094"/>
  <c r="DD4094"/>
  <c r="DE4094"/>
  <c r="DF4094"/>
  <c r="DG4094"/>
  <c r="DH4094"/>
  <c r="DI4094"/>
  <c r="DJ4094"/>
  <c r="DK4094"/>
  <c r="DL4094"/>
  <c r="DM4094"/>
  <c r="DN4094"/>
  <c r="DO4094"/>
  <c r="DP4094"/>
  <c r="DQ4094"/>
  <c r="DR4094"/>
  <c r="DS4094"/>
  <c r="DT4094"/>
  <c r="C4095"/>
  <c r="D4095"/>
  <c r="E4095"/>
  <c r="F4095"/>
  <c r="G4095"/>
  <c r="H4095"/>
  <c r="I4095"/>
  <c r="J4095"/>
  <c r="K4095"/>
  <c r="L4095"/>
  <c r="M4095"/>
  <c r="N4095"/>
  <c r="O4095"/>
  <c r="P4095"/>
  <c r="Q4095"/>
  <c r="R4095"/>
  <c r="S4095"/>
  <c r="T4095"/>
  <c r="U4095"/>
  <c r="V4095"/>
  <c r="W4095"/>
  <c r="X4095"/>
  <c r="Y4095"/>
  <c r="Z4095"/>
  <c r="AA4095"/>
  <c r="AB4095"/>
  <c r="AC4095"/>
  <c r="AD4095"/>
  <c r="AE4095"/>
  <c r="AF4095"/>
  <c r="AG4095"/>
  <c r="AH4095"/>
  <c r="AI4095"/>
  <c r="AJ4095"/>
  <c r="AK4095"/>
  <c r="AL4095"/>
  <c r="AM4095"/>
  <c r="AN4095"/>
  <c r="AO4095"/>
  <c r="AP4095"/>
  <c r="AQ4095"/>
  <c r="AR4095"/>
  <c r="AS4095"/>
  <c r="AT4095"/>
  <c r="AU4095"/>
  <c r="AV4095"/>
  <c r="AW4095"/>
  <c r="AX4095"/>
  <c r="AY4095"/>
  <c r="AZ4095"/>
  <c r="BA4095"/>
  <c r="BB4095"/>
  <c r="BC4095"/>
  <c r="BD4095"/>
  <c r="BE4095"/>
  <c r="BF4095"/>
  <c r="BG4095"/>
  <c r="BH4095"/>
  <c r="BI4095"/>
  <c r="BJ4095"/>
  <c r="BK4095"/>
  <c r="BL4095"/>
  <c r="BM4095"/>
  <c r="BN4095"/>
  <c r="BO4095"/>
  <c r="BP4095"/>
  <c r="BQ4095"/>
  <c r="BR4095"/>
  <c r="BS4095"/>
  <c r="BT4095"/>
  <c r="BU4095"/>
  <c r="BV4095"/>
  <c r="BW4095"/>
  <c r="BX4095"/>
  <c r="BY4095"/>
  <c r="BZ4095"/>
  <c r="CA4095"/>
  <c r="CB4095"/>
  <c r="CC4095"/>
  <c r="CD4095"/>
  <c r="CE4095"/>
  <c r="CF4095"/>
  <c r="CG4095"/>
  <c r="CH4095"/>
  <c r="CI4095"/>
  <c r="CJ4095"/>
  <c r="CK4095"/>
  <c r="CL4095"/>
  <c r="CM4095"/>
  <c r="CN4095"/>
  <c r="CO4095"/>
  <c r="CP4095"/>
  <c r="CQ4095"/>
  <c r="CR4095"/>
  <c r="CS4095"/>
  <c r="CT4095"/>
  <c r="CU4095"/>
  <c r="CV4095"/>
  <c r="CW4095"/>
  <c r="CX4095"/>
  <c r="CY4095"/>
  <c r="CZ4095"/>
  <c r="DA4095"/>
  <c r="DB4095"/>
  <c r="DC4095"/>
  <c r="DD4095"/>
  <c r="DE4095"/>
  <c r="DF4095"/>
  <c r="DG4095"/>
  <c r="DH4095"/>
  <c r="DI4095"/>
  <c r="DJ4095"/>
  <c r="DK4095"/>
  <c r="DL4095"/>
  <c r="DM4095"/>
  <c r="DN4095"/>
  <c r="DO4095"/>
  <c r="DP4095"/>
  <c r="DQ4095"/>
  <c r="DR4095"/>
  <c r="DS4095"/>
  <c r="DT4095"/>
  <c r="C4096"/>
  <c r="D4096"/>
  <c r="E4096"/>
  <c r="F4096"/>
  <c r="G4096"/>
  <c r="H4096"/>
  <c r="I4096"/>
  <c r="J4096"/>
  <c r="K4096"/>
  <c r="L4096"/>
  <c r="M4096"/>
  <c r="N4096"/>
  <c r="O4096"/>
  <c r="P4096"/>
  <c r="Q4096"/>
  <c r="R4096"/>
  <c r="S4096"/>
  <c r="T4096"/>
  <c r="U4096"/>
  <c r="V4096"/>
  <c r="W4096"/>
  <c r="X4096"/>
  <c r="Y4096"/>
  <c r="Z4096"/>
  <c r="AA4096"/>
  <c r="AB4096"/>
  <c r="AC4096"/>
  <c r="AD4096"/>
  <c r="AE4096"/>
  <c r="AF4096"/>
  <c r="AG4096"/>
  <c r="AH4096"/>
  <c r="AI4096"/>
  <c r="AJ4096"/>
  <c r="AK4096"/>
  <c r="AL4096"/>
  <c r="AM4096"/>
  <c r="AN4096"/>
  <c r="AO4096"/>
  <c r="AP4096"/>
  <c r="AQ4096"/>
  <c r="AR4096"/>
  <c r="AS4096"/>
  <c r="AT4096"/>
  <c r="AU4096"/>
  <c r="AV4096"/>
  <c r="AW4096"/>
  <c r="AX4096"/>
  <c r="AY4096"/>
  <c r="AZ4096"/>
  <c r="BA4096"/>
  <c r="BB4096"/>
  <c r="BC4096"/>
  <c r="BD4096"/>
  <c r="BE4096"/>
  <c r="BF4096"/>
  <c r="BG4096"/>
  <c r="BH4096"/>
  <c r="BI4096"/>
  <c r="BJ4096"/>
  <c r="BK4096"/>
  <c r="BL4096"/>
  <c r="BM4096"/>
  <c r="BN4096"/>
  <c r="BO4096"/>
  <c r="BP4096"/>
  <c r="BQ4096"/>
  <c r="BR4096"/>
  <c r="BS4096"/>
  <c r="BT4096"/>
  <c r="BU4096"/>
  <c r="BV4096"/>
  <c r="BW4096"/>
  <c r="BX4096"/>
  <c r="BY4096"/>
  <c r="BZ4096"/>
  <c r="CA4096"/>
  <c r="CB4096"/>
  <c r="CC4096"/>
  <c r="CD4096"/>
  <c r="CE4096"/>
  <c r="CF4096"/>
  <c r="CG4096"/>
  <c r="CH4096"/>
  <c r="CI4096"/>
  <c r="CJ4096"/>
  <c r="CK4096"/>
  <c r="CL4096"/>
  <c r="CM4096"/>
  <c r="CN4096"/>
  <c r="CO4096"/>
  <c r="CP4096"/>
  <c r="CQ4096"/>
  <c r="CR4096"/>
  <c r="CS4096"/>
  <c r="CT4096"/>
  <c r="CU4096"/>
  <c r="CV4096"/>
  <c r="CW4096"/>
  <c r="CX4096"/>
  <c r="CY4096"/>
  <c r="CZ4096"/>
  <c r="DA4096"/>
  <c r="DB4096"/>
  <c r="DC4096"/>
  <c r="DD4096"/>
  <c r="DE4096"/>
  <c r="DF4096"/>
  <c r="DG4096"/>
  <c r="DH4096"/>
  <c r="DI4096"/>
  <c r="DJ4096"/>
  <c r="DK4096"/>
  <c r="DL4096"/>
  <c r="DM4096"/>
  <c r="DN4096"/>
  <c r="DO4096"/>
  <c r="DP4096"/>
  <c r="DQ4096"/>
  <c r="DR4096"/>
  <c r="DS4096"/>
  <c r="DT4096"/>
  <c r="C4097"/>
  <c r="D4097"/>
  <c r="E4097"/>
  <c r="F4097"/>
  <c r="G4097"/>
  <c r="H4097"/>
  <c r="I4097"/>
  <c r="J4097"/>
  <c r="K4097"/>
  <c r="L4097"/>
  <c r="M4097"/>
  <c r="N4097"/>
  <c r="O4097"/>
  <c r="P4097"/>
  <c r="Q4097"/>
  <c r="R4097"/>
  <c r="S4097"/>
  <c r="T4097"/>
  <c r="U4097"/>
  <c r="V4097"/>
  <c r="W4097"/>
  <c r="X4097"/>
  <c r="Y4097"/>
  <c r="Z4097"/>
  <c r="AA4097"/>
  <c r="AB4097"/>
  <c r="AC4097"/>
  <c r="AD4097"/>
  <c r="AE4097"/>
  <c r="AF4097"/>
  <c r="AG4097"/>
  <c r="AH4097"/>
  <c r="AI4097"/>
  <c r="AJ4097"/>
  <c r="AK4097"/>
  <c r="AL4097"/>
  <c r="AM4097"/>
  <c r="AN4097"/>
  <c r="AO4097"/>
  <c r="AP4097"/>
  <c r="AQ4097"/>
  <c r="AR4097"/>
  <c r="AS4097"/>
  <c r="AT4097"/>
  <c r="AU4097"/>
  <c r="AV4097"/>
  <c r="AW4097"/>
  <c r="AX4097"/>
  <c r="AY4097"/>
  <c r="AZ4097"/>
  <c r="BA4097"/>
  <c r="BB4097"/>
  <c r="BC4097"/>
  <c r="BD4097"/>
  <c r="BE4097"/>
  <c r="BF4097"/>
  <c r="BG4097"/>
  <c r="BH4097"/>
  <c r="BI4097"/>
  <c r="BJ4097"/>
  <c r="BK4097"/>
  <c r="BL4097"/>
  <c r="BM4097"/>
  <c r="BN4097"/>
  <c r="BO4097"/>
  <c r="BP4097"/>
  <c r="BQ4097"/>
  <c r="BR4097"/>
  <c r="BS4097"/>
  <c r="BT4097"/>
  <c r="BU4097"/>
  <c r="BV4097"/>
  <c r="BW4097"/>
  <c r="BX4097"/>
  <c r="BY4097"/>
  <c r="BZ4097"/>
  <c r="CA4097"/>
  <c r="CB4097"/>
  <c r="CC4097"/>
  <c r="CD4097"/>
  <c r="CE4097"/>
  <c r="CF4097"/>
  <c r="CG4097"/>
  <c r="CH4097"/>
  <c r="CI4097"/>
  <c r="CJ4097"/>
  <c r="CK4097"/>
  <c r="CL4097"/>
  <c r="CM4097"/>
  <c r="CN4097"/>
  <c r="CO4097"/>
  <c r="CP4097"/>
  <c r="CQ4097"/>
  <c r="CR4097"/>
  <c r="CS4097"/>
  <c r="CT4097"/>
  <c r="CU4097"/>
  <c r="CV4097"/>
  <c r="CW4097"/>
  <c r="CX4097"/>
  <c r="CY4097"/>
  <c r="CZ4097"/>
  <c r="DA4097"/>
  <c r="DB4097"/>
  <c r="DC4097"/>
  <c r="DD4097"/>
  <c r="DE4097"/>
  <c r="DF4097"/>
  <c r="DG4097"/>
  <c r="DH4097"/>
  <c r="DI4097"/>
  <c r="DJ4097"/>
  <c r="DK4097"/>
  <c r="DL4097"/>
  <c r="DM4097"/>
  <c r="DN4097"/>
  <c r="DO4097"/>
  <c r="DP4097"/>
  <c r="DQ4097"/>
  <c r="DR4097"/>
  <c r="DS4097"/>
  <c r="DT4097"/>
  <c r="C4098"/>
  <c r="D4098"/>
  <c r="E4098"/>
  <c r="F4098"/>
  <c r="G4098"/>
  <c r="H4098"/>
  <c r="I4098"/>
  <c r="J4098"/>
  <c r="K4098"/>
  <c r="L4098"/>
  <c r="M4098"/>
  <c r="N4098"/>
  <c r="O4098"/>
  <c r="P4098"/>
  <c r="Q4098"/>
  <c r="R4098"/>
  <c r="S4098"/>
  <c r="T4098"/>
  <c r="U4098"/>
  <c r="V4098"/>
  <c r="W4098"/>
  <c r="X4098"/>
  <c r="Y4098"/>
  <c r="Z4098"/>
  <c r="AA4098"/>
  <c r="AB4098"/>
  <c r="AC4098"/>
  <c r="AD4098"/>
  <c r="AE4098"/>
  <c r="AF4098"/>
  <c r="AG4098"/>
  <c r="AH4098"/>
  <c r="AI4098"/>
  <c r="AJ4098"/>
  <c r="AK4098"/>
  <c r="AL4098"/>
  <c r="AM4098"/>
  <c r="AN4098"/>
  <c r="AO4098"/>
  <c r="AP4098"/>
  <c r="AQ4098"/>
  <c r="AR4098"/>
  <c r="AS4098"/>
  <c r="AT4098"/>
  <c r="AU4098"/>
  <c r="AV4098"/>
  <c r="AW4098"/>
  <c r="AX4098"/>
  <c r="AY4098"/>
  <c r="AZ4098"/>
  <c r="BA4098"/>
  <c r="BB4098"/>
  <c r="BC4098"/>
  <c r="BD4098"/>
  <c r="BE4098"/>
  <c r="BF4098"/>
  <c r="BG4098"/>
  <c r="BH4098"/>
  <c r="BI4098"/>
  <c r="BJ4098"/>
  <c r="BK4098"/>
  <c r="BL4098"/>
  <c r="BM4098"/>
  <c r="BN4098"/>
  <c r="BO4098"/>
  <c r="BP4098"/>
  <c r="BQ4098"/>
  <c r="BR4098"/>
  <c r="BS4098"/>
  <c r="BT4098"/>
  <c r="BU4098"/>
  <c r="BV4098"/>
  <c r="BW4098"/>
  <c r="BX4098"/>
  <c r="BY4098"/>
  <c r="BZ4098"/>
  <c r="CA4098"/>
  <c r="CB4098"/>
  <c r="CC4098"/>
  <c r="CD4098"/>
  <c r="CE4098"/>
  <c r="CF4098"/>
  <c r="CG4098"/>
  <c r="CH4098"/>
  <c r="CI4098"/>
  <c r="CJ4098"/>
  <c r="CK4098"/>
  <c r="CL4098"/>
  <c r="CM4098"/>
  <c r="CN4098"/>
  <c r="CO4098"/>
  <c r="CP4098"/>
  <c r="CQ4098"/>
  <c r="CR4098"/>
  <c r="CS4098"/>
  <c r="CT4098"/>
  <c r="CU4098"/>
  <c r="CV4098"/>
  <c r="CW4098"/>
  <c r="CX4098"/>
  <c r="CY4098"/>
  <c r="CZ4098"/>
  <c r="DA4098"/>
  <c r="DB4098"/>
  <c r="DC4098"/>
  <c r="DD4098"/>
  <c r="DE4098"/>
  <c r="DF4098"/>
  <c r="DG4098"/>
  <c r="DH4098"/>
  <c r="DI4098"/>
  <c r="DJ4098"/>
  <c r="DK4098"/>
  <c r="DL4098"/>
  <c r="DM4098"/>
  <c r="DN4098"/>
  <c r="DO4098"/>
  <c r="DP4098"/>
  <c r="DQ4098"/>
  <c r="DR4098"/>
  <c r="DS4098"/>
  <c r="DT4098"/>
  <c r="C4099"/>
  <c r="D4099"/>
  <c r="E4099"/>
  <c r="F4099"/>
  <c r="G4099"/>
  <c r="H4099"/>
  <c r="I4099"/>
  <c r="J4099"/>
  <c r="K4099"/>
  <c r="L4099"/>
  <c r="M4099"/>
  <c r="N4099"/>
  <c r="O4099"/>
  <c r="P4099"/>
  <c r="Q4099"/>
  <c r="R4099"/>
  <c r="S4099"/>
  <c r="T4099"/>
  <c r="U4099"/>
  <c r="V4099"/>
  <c r="W4099"/>
  <c r="X4099"/>
  <c r="Y4099"/>
  <c r="Z4099"/>
  <c r="AA4099"/>
  <c r="AB4099"/>
  <c r="AC4099"/>
  <c r="AD4099"/>
  <c r="AE4099"/>
  <c r="AF4099"/>
  <c r="AG4099"/>
  <c r="AH4099"/>
  <c r="AI4099"/>
  <c r="AJ4099"/>
  <c r="AK4099"/>
  <c r="AL4099"/>
  <c r="AM4099"/>
  <c r="AN4099"/>
  <c r="AO4099"/>
  <c r="AP4099"/>
  <c r="AQ4099"/>
  <c r="AR4099"/>
  <c r="AS4099"/>
  <c r="AT4099"/>
  <c r="AU4099"/>
  <c r="AV4099"/>
  <c r="AW4099"/>
  <c r="AX4099"/>
  <c r="AY4099"/>
  <c r="AZ4099"/>
  <c r="BA4099"/>
  <c r="BB4099"/>
  <c r="BC4099"/>
  <c r="BD4099"/>
  <c r="BE4099"/>
  <c r="BF4099"/>
  <c r="BG4099"/>
  <c r="BH4099"/>
  <c r="BI4099"/>
  <c r="BJ4099"/>
  <c r="BK4099"/>
  <c r="BL4099"/>
  <c r="BM4099"/>
  <c r="BN4099"/>
  <c r="BO4099"/>
  <c r="BP4099"/>
  <c r="BQ4099"/>
  <c r="BR4099"/>
  <c r="BS4099"/>
  <c r="BT4099"/>
  <c r="BU4099"/>
  <c r="BV4099"/>
  <c r="BW4099"/>
  <c r="BX4099"/>
  <c r="BY4099"/>
  <c r="BZ4099"/>
  <c r="CA4099"/>
  <c r="CB4099"/>
  <c r="CC4099"/>
  <c r="CD4099"/>
  <c r="CE4099"/>
  <c r="CF4099"/>
  <c r="CG4099"/>
  <c r="CH4099"/>
  <c r="CI4099"/>
  <c r="CJ4099"/>
  <c r="CK4099"/>
  <c r="CL4099"/>
  <c r="CM4099"/>
  <c r="CN4099"/>
  <c r="CO4099"/>
  <c r="CP4099"/>
  <c r="CQ4099"/>
  <c r="CR4099"/>
  <c r="CS4099"/>
  <c r="CT4099"/>
  <c r="CU4099"/>
  <c r="CV4099"/>
  <c r="CW4099"/>
  <c r="CX4099"/>
  <c r="CY4099"/>
  <c r="CZ4099"/>
  <c r="DA4099"/>
  <c r="DB4099"/>
  <c r="DC4099"/>
  <c r="DD4099"/>
  <c r="DE4099"/>
  <c r="DF4099"/>
  <c r="DG4099"/>
  <c r="DH4099"/>
  <c r="DI4099"/>
  <c r="DJ4099"/>
  <c r="DK4099"/>
  <c r="DL4099"/>
  <c r="DM4099"/>
  <c r="DN4099"/>
  <c r="DO4099"/>
  <c r="DP4099"/>
  <c r="DQ4099"/>
  <c r="DR4099"/>
  <c r="DS4099"/>
  <c r="DT4099"/>
  <c r="C4100"/>
  <c r="D4100"/>
  <c r="E4100"/>
  <c r="F4100"/>
  <c r="G4100"/>
  <c r="H4100"/>
  <c r="I4100"/>
  <c r="J4100"/>
  <c r="K4100"/>
  <c r="L4100"/>
  <c r="M4100"/>
  <c r="N4100"/>
  <c r="O4100"/>
  <c r="P4100"/>
  <c r="Q4100"/>
  <c r="R4100"/>
  <c r="S4100"/>
  <c r="T4100"/>
  <c r="U4100"/>
  <c r="V4100"/>
  <c r="W4100"/>
  <c r="X4100"/>
  <c r="Y4100"/>
  <c r="Z4100"/>
  <c r="AA4100"/>
  <c r="AB4100"/>
  <c r="AC4100"/>
  <c r="AD4100"/>
  <c r="AE4100"/>
  <c r="AF4100"/>
  <c r="AG4100"/>
  <c r="AH4100"/>
  <c r="AI4100"/>
  <c r="AJ4100"/>
  <c r="AK4100"/>
  <c r="AL4100"/>
  <c r="AM4100"/>
  <c r="AN4100"/>
  <c r="AO4100"/>
  <c r="AP4100"/>
  <c r="AQ4100"/>
  <c r="AR4100"/>
  <c r="AS4100"/>
  <c r="AT4100"/>
  <c r="AU4100"/>
  <c r="AV4100"/>
  <c r="AW4100"/>
  <c r="AX4100"/>
  <c r="AY4100"/>
  <c r="AZ4100"/>
  <c r="BA4100"/>
  <c r="BB4100"/>
  <c r="BC4100"/>
  <c r="BD4100"/>
  <c r="BE4100"/>
  <c r="BF4100"/>
  <c r="BG4100"/>
  <c r="BH4100"/>
  <c r="BI4100"/>
  <c r="BJ4100"/>
  <c r="BK4100"/>
  <c r="BL4100"/>
  <c r="BM4100"/>
  <c r="BN4100"/>
  <c r="BO4100"/>
  <c r="BP4100"/>
  <c r="BQ4100"/>
  <c r="BR4100"/>
  <c r="BS4100"/>
  <c r="BT4100"/>
  <c r="BU4100"/>
  <c r="BV4100"/>
  <c r="BW4100"/>
  <c r="BX4100"/>
  <c r="BY4100"/>
  <c r="BZ4100"/>
  <c r="CA4100"/>
  <c r="CB4100"/>
  <c r="CC4100"/>
  <c r="CD4100"/>
  <c r="CE4100"/>
  <c r="CF4100"/>
  <c r="CG4100"/>
  <c r="CH4100"/>
  <c r="CI4100"/>
  <c r="CJ4100"/>
  <c r="CK4100"/>
  <c r="CL4100"/>
  <c r="CM4100"/>
  <c r="CN4100"/>
  <c r="CO4100"/>
  <c r="CP4100"/>
  <c r="CQ4100"/>
  <c r="CR4100"/>
  <c r="CS4100"/>
  <c r="CT4100"/>
  <c r="CU4100"/>
  <c r="CV4100"/>
  <c r="CW4100"/>
  <c r="CX4100"/>
  <c r="CY4100"/>
  <c r="CZ4100"/>
  <c r="DA4100"/>
  <c r="DB4100"/>
  <c r="DC4100"/>
  <c r="DD4100"/>
  <c r="DE4100"/>
  <c r="DF4100"/>
  <c r="DG4100"/>
  <c r="DH4100"/>
  <c r="DI4100"/>
  <c r="DJ4100"/>
  <c r="DK4100"/>
  <c r="DL4100"/>
  <c r="DM4100"/>
  <c r="DN4100"/>
  <c r="DO4100"/>
  <c r="DP4100"/>
  <c r="DQ4100"/>
  <c r="DR4100"/>
  <c r="DS4100"/>
  <c r="DT4100"/>
  <c r="C4101"/>
  <c r="D4101"/>
  <c r="E4101"/>
  <c r="F4101"/>
  <c r="G4101"/>
  <c r="H4101"/>
  <c r="I4101"/>
  <c r="J4101"/>
  <c r="K4101"/>
  <c r="L4101"/>
  <c r="M4101"/>
  <c r="N4101"/>
  <c r="O4101"/>
  <c r="P4101"/>
  <c r="Q4101"/>
  <c r="R4101"/>
  <c r="S4101"/>
  <c r="T4101"/>
  <c r="U4101"/>
  <c r="V4101"/>
  <c r="W4101"/>
  <c r="X4101"/>
  <c r="Y4101"/>
  <c r="Z4101"/>
  <c r="AA4101"/>
  <c r="AB4101"/>
  <c r="AC4101"/>
  <c r="AD4101"/>
  <c r="AE4101"/>
  <c r="AF4101"/>
  <c r="AG4101"/>
  <c r="AH4101"/>
  <c r="AI4101"/>
  <c r="AJ4101"/>
  <c r="AK4101"/>
  <c r="AL4101"/>
  <c r="AM4101"/>
  <c r="AN4101"/>
  <c r="AO4101"/>
  <c r="AP4101"/>
  <c r="AQ4101"/>
  <c r="AR4101"/>
  <c r="AS4101"/>
  <c r="AT4101"/>
  <c r="AU4101"/>
  <c r="AV4101"/>
  <c r="AW4101"/>
  <c r="AX4101"/>
  <c r="AY4101"/>
  <c r="AZ4101"/>
  <c r="BA4101"/>
  <c r="BB4101"/>
  <c r="BC4101"/>
  <c r="BD4101"/>
  <c r="BE4101"/>
  <c r="BF4101"/>
  <c r="BG4101"/>
  <c r="BH4101"/>
  <c r="BI4101"/>
  <c r="BJ4101"/>
  <c r="BK4101"/>
  <c r="BL4101"/>
  <c r="BM4101"/>
  <c r="BN4101"/>
  <c r="BO4101"/>
  <c r="BP4101"/>
  <c r="BQ4101"/>
  <c r="BR4101"/>
  <c r="BS4101"/>
  <c r="BT4101"/>
  <c r="BU4101"/>
  <c r="BV4101"/>
  <c r="BW4101"/>
  <c r="BX4101"/>
  <c r="BY4101"/>
  <c r="BZ4101"/>
  <c r="CA4101"/>
  <c r="CB4101"/>
  <c r="CC4101"/>
  <c r="CD4101"/>
  <c r="CE4101"/>
  <c r="CF4101"/>
  <c r="CG4101"/>
  <c r="CH4101"/>
  <c r="CI4101"/>
  <c r="CJ4101"/>
  <c r="CK4101"/>
  <c r="CL4101"/>
  <c r="CM4101"/>
  <c r="CN4101"/>
  <c r="CO4101"/>
  <c r="CP4101"/>
  <c r="CQ4101"/>
  <c r="CR4101"/>
  <c r="CS4101"/>
  <c r="CT4101"/>
  <c r="CU4101"/>
  <c r="CV4101"/>
  <c r="CW4101"/>
  <c r="CX4101"/>
  <c r="CY4101"/>
  <c r="CZ4101"/>
  <c r="DA4101"/>
  <c r="DB4101"/>
  <c r="DC4101"/>
  <c r="DD4101"/>
  <c r="DE4101"/>
  <c r="DF4101"/>
  <c r="DG4101"/>
  <c r="DH4101"/>
  <c r="DI4101"/>
  <c r="DJ4101"/>
  <c r="DK4101"/>
  <c r="DL4101"/>
  <c r="DM4101"/>
  <c r="DN4101"/>
  <c r="DO4101"/>
  <c r="DP4101"/>
  <c r="DQ4101"/>
  <c r="DR4101"/>
  <c r="DS4101"/>
  <c r="DT4101"/>
  <c r="C4102"/>
  <c r="D4102"/>
  <c r="E4102"/>
  <c r="F4102"/>
  <c r="G4102"/>
  <c r="H4102"/>
  <c r="I4102"/>
  <c r="J4102"/>
  <c r="K4102"/>
  <c r="L4102"/>
  <c r="M4102"/>
  <c r="N4102"/>
  <c r="O4102"/>
  <c r="P4102"/>
  <c r="Q4102"/>
  <c r="R4102"/>
  <c r="S4102"/>
  <c r="T4102"/>
  <c r="U4102"/>
  <c r="V4102"/>
  <c r="W4102"/>
  <c r="X4102"/>
  <c r="Y4102"/>
  <c r="Z4102"/>
  <c r="AA4102"/>
  <c r="AB4102"/>
  <c r="AC4102"/>
  <c r="AD4102"/>
  <c r="AE4102"/>
  <c r="AF4102"/>
  <c r="AG4102"/>
  <c r="AH4102"/>
  <c r="AI4102"/>
  <c r="AJ4102"/>
  <c r="AK4102"/>
  <c r="AL4102"/>
  <c r="AM4102"/>
  <c r="AN4102"/>
  <c r="AO4102"/>
  <c r="AP4102"/>
  <c r="AQ4102"/>
  <c r="AR4102"/>
  <c r="AS4102"/>
  <c r="AT4102"/>
  <c r="AU4102"/>
  <c r="AV4102"/>
  <c r="AW4102"/>
  <c r="AX4102"/>
  <c r="AY4102"/>
  <c r="AZ4102"/>
  <c r="BA4102"/>
  <c r="BB4102"/>
  <c r="BC4102"/>
  <c r="BD4102"/>
  <c r="BE4102"/>
  <c r="BF4102"/>
  <c r="BG4102"/>
  <c r="BH4102"/>
  <c r="BI4102"/>
  <c r="BJ4102"/>
  <c r="BK4102"/>
  <c r="BL4102"/>
  <c r="BM4102"/>
  <c r="BN4102"/>
  <c r="BO4102"/>
  <c r="BP4102"/>
  <c r="BQ4102"/>
  <c r="BR4102"/>
  <c r="BS4102"/>
  <c r="BT4102"/>
  <c r="BU4102"/>
  <c r="BV4102"/>
  <c r="BW4102"/>
  <c r="BX4102"/>
  <c r="BY4102"/>
  <c r="BZ4102"/>
  <c r="CA4102"/>
  <c r="CB4102"/>
  <c r="CC4102"/>
  <c r="CD4102"/>
  <c r="CE4102"/>
  <c r="CF4102"/>
  <c r="CG4102"/>
  <c r="CH4102"/>
  <c r="CI4102"/>
  <c r="CJ4102"/>
  <c r="CK4102"/>
  <c r="CL4102"/>
  <c r="CM4102"/>
  <c r="CN4102"/>
  <c r="CO4102"/>
  <c r="CP4102"/>
  <c r="CQ4102"/>
  <c r="CR4102"/>
  <c r="CS4102"/>
  <c r="CT4102"/>
  <c r="CU4102"/>
  <c r="CV4102"/>
  <c r="CW4102"/>
  <c r="CX4102"/>
  <c r="CY4102"/>
  <c r="CZ4102"/>
  <c r="DA4102"/>
  <c r="DB4102"/>
  <c r="DC4102"/>
  <c r="DD4102"/>
  <c r="DE4102"/>
  <c r="DF4102"/>
  <c r="DG4102"/>
  <c r="DH4102"/>
  <c r="DI4102"/>
  <c r="DJ4102"/>
  <c r="DK4102"/>
  <c r="DL4102"/>
  <c r="DM4102"/>
  <c r="DN4102"/>
  <c r="DO4102"/>
  <c r="DP4102"/>
  <c r="DQ4102"/>
  <c r="DR4102"/>
  <c r="DS4102"/>
  <c r="DT4102"/>
  <c r="C4103"/>
  <c r="D4103"/>
  <c r="E4103"/>
  <c r="F4103"/>
  <c r="G4103"/>
  <c r="H4103"/>
  <c r="I4103"/>
  <c r="J4103"/>
  <c r="K4103"/>
  <c r="L4103"/>
  <c r="M4103"/>
  <c r="N4103"/>
  <c r="O4103"/>
  <c r="P4103"/>
  <c r="Q4103"/>
  <c r="R4103"/>
  <c r="S4103"/>
  <c r="T4103"/>
  <c r="U4103"/>
  <c r="V4103"/>
  <c r="W4103"/>
  <c r="X4103"/>
  <c r="Y4103"/>
  <c r="Z4103"/>
  <c r="AA4103"/>
  <c r="AB4103"/>
  <c r="AC4103"/>
  <c r="AD4103"/>
  <c r="AE4103"/>
  <c r="AF4103"/>
  <c r="AG4103"/>
  <c r="AH4103"/>
  <c r="AI4103"/>
  <c r="AJ4103"/>
  <c r="AK4103"/>
  <c r="AL4103"/>
  <c r="AM4103"/>
  <c r="AN4103"/>
  <c r="AO4103"/>
  <c r="AP4103"/>
  <c r="AQ4103"/>
  <c r="AR4103"/>
  <c r="AS4103"/>
  <c r="AT4103"/>
  <c r="AU4103"/>
  <c r="AV4103"/>
  <c r="AW4103"/>
  <c r="AX4103"/>
  <c r="AY4103"/>
  <c r="AZ4103"/>
  <c r="BA4103"/>
  <c r="BB4103"/>
  <c r="BC4103"/>
  <c r="BD4103"/>
  <c r="BE4103"/>
  <c r="BF4103"/>
  <c r="BG4103"/>
  <c r="BH4103"/>
  <c r="BI4103"/>
  <c r="BJ4103"/>
  <c r="BK4103"/>
  <c r="BL4103"/>
  <c r="BM4103"/>
  <c r="BN4103"/>
  <c r="BO4103"/>
  <c r="BP4103"/>
  <c r="BQ4103"/>
  <c r="BR4103"/>
  <c r="BS4103"/>
  <c r="BT4103"/>
  <c r="BU4103"/>
  <c r="BV4103"/>
  <c r="BW4103"/>
  <c r="BX4103"/>
  <c r="BY4103"/>
  <c r="BZ4103"/>
  <c r="CA4103"/>
  <c r="CB4103"/>
  <c r="CC4103"/>
  <c r="CD4103"/>
  <c r="CE4103"/>
  <c r="CF4103"/>
  <c r="CG4103"/>
  <c r="CH4103"/>
  <c r="CI4103"/>
  <c r="CJ4103"/>
  <c r="CK4103"/>
  <c r="CL4103"/>
  <c r="CM4103"/>
  <c r="CN4103"/>
  <c r="CO4103"/>
  <c r="CP4103"/>
  <c r="CQ4103"/>
  <c r="CR4103"/>
  <c r="CS4103"/>
  <c r="CT4103"/>
  <c r="CU4103"/>
  <c r="CV4103"/>
  <c r="CW4103"/>
  <c r="CX4103"/>
  <c r="CY4103"/>
  <c r="CZ4103"/>
  <c r="DA4103"/>
  <c r="DB4103"/>
  <c r="DC4103"/>
  <c r="DD4103"/>
  <c r="DE4103"/>
  <c r="DF4103"/>
  <c r="DG4103"/>
  <c r="DH4103"/>
  <c r="DI4103"/>
  <c r="DJ4103"/>
  <c r="DK4103"/>
  <c r="DL4103"/>
  <c r="DM4103"/>
  <c r="DN4103"/>
  <c r="DO4103"/>
  <c r="DP4103"/>
  <c r="DQ4103"/>
  <c r="DR4103"/>
  <c r="DS4103"/>
  <c r="DT4103"/>
  <c r="C4104"/>
  <c r="D4104"/>
  <c r="E4104"/>
  <c r="F4104"/>
  <c r="G4104"/>
  <c r="H4104"/>
  <c r="I4104"/>
  <c r="J4104"/>
  <c r="K4104"/>
  <c r="L4104"/>
  <c r="M4104"/>
  <c r="N4104"/>
  <c r="O4104"/>
  <c r="P4104"/>
  <c r="Q4104"/>
  <c r="R4104"/>
  <c r="S4104"/>
  <c r="T4104"/>
  <c r="U4104"/>
  <c r="V4104"/>
  <c r="W4104"/>
  <c r="X4104"/>
  <c r="Y4104"/>
  <c r="Z4104"/>
  <c r="AA4104"/>
  <c r="AB4104"/>
  <c r="AC4104"/>
  <c r="AD4104"/>
  <c r="AE4104"/>
  <c r="AF4104"/>
  <c r="AG4104"/>
  <c r="AH4104"/>
  <c r="AI4104"/>
  <c r="AJ4104"/>
  <c r="AK4104"/>
  <c r="AL4104"/>
  <c r="AM4104"/>
  <c r="AN4104"/>
  <c r="AO4104"/>
  <c r="AP4104"/>
  <c r="AQ4104"/>
  <c r="AR4104"/>
  <c r="AS4104"/>
  <c r="AT4104"/>
  <c r="AU4104"/>
  <c r="AV4104"/>
  <c r="AW4104"/>
  <c r="AX4104"/>
  <c r="AY4104"/>
  <c r="AZ4104"/>
  <c r="BA4104"/>
  <c r="BB4104"/>
  <c r="BC4104"/>
  <c r="BD4104"/>
  <c r="BE4104"/>
  <c r="BF4104"/>
  <c r="BG4104"/>
  <c r="BH4104"/>
  <c r="BI4104"/>
  <c r="BJ4104"/>
  <c r="BK4104"/>
  <c r="BL4104"/>
  <c r="BM4104"/>
  <c r="BN4104"/>
  <c r="BO4104"/>
  <c r="BP4104"/>
  <c r="BQ4104"/>
  <c r="BR4104"/>
  <c r="BS4104"/>
  <c r="BT4104"/>
  <c r="BU4104"/>
  <c r="BV4104"/>
  <c r="BW4104"/>
  <c r="BX4104"/>
  <c r="BY4104"/>
  <c r="BZ4104"/>
  <c r="CA4104"/>
  <c r="CB4104"/>
  <c r="CC4104"/>
  <c r="CD4104"/>
  <c r="CE4104"/>
  <c r="CF4104"/>
  <c r="CG4104"/>
  <c r="CH4104"/>
  <c r="CI4104"/>
  <c r="CJ4104"/>
  <c r="CK4104"/>
  <c r="CL4104"/>
  <c r="CM4104"/>
  <c r="CN4104"/>
  <c r="CO4104"/>
  <c r="CP4104"/>
  <c r="CQ4104"/>
  <c r="CR4104"/>
  <c r="CS4104"/>
  <c r="CT4104"/>
  <c r="CU4104"/>
  <c r="CV4104"/>
  <c r="CW4104"/>
  <c r="CX4104"/>
  <c r="CY4104"/>
  <c r="CZ4104"/>
  <c r="DA4104"/>
  <c r="DB4104"/>
  <c r="DC4104"/>
  <c r="DD4104"/>
  <c r="DE4104"/>
  <c r="DF4104"/>
  <c r="DG4104"/>
  <c r="DH4104"/>
  <c r="DI4104"/>
  <c r="DJ4104"/>
  <c r="DK4104"/>
  <c r="DL4104"/>
  <c r="DM4104"/>
  <c r="DN4104"/>
  <c r="DO4104"/>
  <c r="DP4104"/>
  <c r="DQ4104"/>
  <c r="DR4104"/>
  <c r="DS4104"/>
  <c r="DT4104"/>
  <c r="C4105"/>
  <c r="D4105"/>
  <c r="E4105"/>
  <c r="F4105"/>
  <c r="G4105"/>
  <c r="H4105"/>
  <c r="I4105"/>
  <c r="J4105"/>
  <c r="K4105"/>
  <c r="L4105"/>
  <c r="M4105"/>
  <c r="N4105"/>
  <c r="O4105"/>
  <c r="P4105"/>
  <c r="Q4105"/>
  <c r="R4105"/>
  <c r="S4105"/>
  <c r="T4105"/>
  <c r="U4105"/>
  <c r="V4105"/>
  <c r="W4105"/>
  <c r="X4105"/>
  <c r="Y4105"/>
  <c r="Z4105"/>
  <c r="AA4105"/>
  <c r="AB4105"/>
  <c r="AC4105"/>
  <c r="AD4105"/>
  <c r="AE4105"/>
  <c r="AF4105"/>
  <c r="AG4105"/>
  <c r="AH4105"/>
  <c r="AI4105"/>
  <c r="AJ4105"/>
  <c r="AK4105"/>
  <c r="AL4105"/>
  <c r="AM4105"/>
  <c r="AN4105"/>
  <c r="AO4105"/>
  <c r="AP4105"/>
  <c r="AQ4105"/>
  <c r="AR4105"/>
  <c r="AS4105"/>
  <c r="AT4105"/>
  <c r="AU4105"/>
  <c r="AV4105"/>
  <c r="AW4105"/>
  <c r="AX4105"/>
  <c r="AY4105"/>
  <c r="AZ4105"/>
  <c r="BA4105"/>
  <c r="BB4105"/>
  <c r="BC4105"/>
  <c r="BD4105"/>
  <c r="BE4105"/>
  <c r="BF4105"/>
  <c r="BG4105"/>
  <c r="BH4105"/>
  <c r="BI4105"/>
  <c r="BJ4105"/>
  <c r="BK4105"/>
  <c r="BL4105"/>
  <c r="BM4105"/>
  <c r="BN4105"/>
  <c r="BO4105"/>
  <c r="BP4105"/>
  <c r="BQ4105"/>
  <c r="BR4105"/>
  <c r="BS4105"/>
  <c r="BT4105"/>
  <c r="BU4105"/>
  <c r="BV4105"/>
  <c r="BW4105"/>
  <c r="BX4105"/>
  <c r="BY4105"/>
  <c r="BZ4105"/>
  <c r="CA4105"/>
  <c r="CB4105"/>
  <c r="CC4105"/>
  <c r="CD4105"/>
  <c r="CE4105"/>
  <c r="CF4105"/>
  <c r="CG4105"/>
  <c r="CH4105"/>
  <c r="CI4105"/>
  <c r="CJ4105"/>
  <c r="CK4105"/>
  <c r="CL4105"/>
  <c r="CM4105"/>
  <c r="CN4105"/>
  <c r="CO4105"/>
  <c r="CP4105"/>
  <c r="CQ4105"/>
  <c r="CR4105"/>
  <c r="CS4105"/>
  <c r="CT4105"/>
  <c r="CU4105"/>
  <c r="CV4105"/>
  <c r="CW4105"/>
  <c r="CX4105"/>
  <c r="CY4105"/>
  <c r="CZ4105"/>
  <c r="DA4105"/>
  <c r="DB4105"/>
  <c r="DC4105"/>
  <c r="DD4105"/>
  <c r="DE4105"/>
  <c r="DF4105"/>
  <c r="DG4105"/>
  <c r="DH4105"/>
  <c r="DI4105"/>
  <c r="DJ4105"/>
  <c r="DK4105"/>
  <c r="DL4105"/>
  <c r="DM4105"/>
  <c r="DN4105"/>
  <c r="DO4105"/>
  <c r="DP4105"/>
  <c r="DQ4105"/>
  <c r="DR4105"/>
  <c r="DS4105"/>
  <c r="DT4105"/>
  <c r="C4106"/>
  <c r="D4106"/>
  <c r="E4106"/>
  <c r="F4106"/>
  <c r="G4106"/>
  <c r="H4106"/>
  <c r="I4106"/>
  <c r="J4106"/>
  <c r="K4106"/>
  <c r="L4106"/>
  <c r="M4106"/>
  <c r="N4106"/>
  <c r="O4106"/>
  <c r="P4106"/>
  <c r="Q4106"/>
  <c r="R4106"/>
  <c r="S4106"/>
  <c r="T4106"/>
  <c r="U4106"/>
  <c r="V4106"/>
  <c r="W4106"/>
  <c r="X4106"/>
  <c r="Y4106"/>
  <c r="Z4106"/>
  <c r="AA4106"/>
  <c r="AB4106"/>
  <c r="AC4106"/>
  <c r="AD4106"/>
  <c r="AE4106"/>
  <c r="AF4106"/>
  <c r="AG4106"/>
  <c r="AH4106"/>
  <c r="AI4106"/>
  <c r="AJ4106"/>
  <c r="AK4106"/>
  <c r="AL4106"/>
  <c r="AM4106"/>
  <c r="AN4106"/>
  <c r="AO4106"/>
  <c r="AP4106"/>
  <c r="AQ4106"/>
  <c r="AR4106"/>
  <c r="AS4106"/>
  <c r="AT4106"/>
  <c r="AU4106"/>
  <c r="AV4106"/>
  <c r="AW4106"/>
  <c r="AX4106"/>
  <c r="AY4106"/>
  <c r="AZ4106"/>
  <c r="BA4106"/>
  <c r="BB4106"/>
  <c r="BC4106"/>
  <c r="BD4106"/>
  <c r="BE4106"/>
  <c r="BF4106"/>
  <c r="BG4106"/>
  <c r="BH4106"/>
  <c r="BI4106"/>
  <c r="BJ4106"/>
  <c r="BK4106"/>
  <c r="BL4106"/>
  <c r="BM4106"/>
  <c r="BN4106"/>
  <c r="BO4106"/>
  <c r="BP4106"/>
  <c r="BQ4106"/>
  <c r="BR4106"/>
  <c r="BS4106"/>
  <c r="BT4106"/>
  <c r="BU4106"/>
  <c r="BV4106"/>
  <c r="BW4106"/>
  <c r="BX4106"/>
  <c r="BY4106"/>
  <c r="BZ4106"/>
  <c r="CA4106"/>
  <c r="CB4106"/>
  <c r="CC4106"/>
  <c r="CD4106"/>
  <c r="CE4106"/>
  <c r="CF4106"/>
  <c r="CG4106"/>
  <c r="CH4106"/>
  <c r="CI4106"/>
  <c r="CJ4106"/>
  <c r="CK4106"/>
  <c r="CL4106"/>
  <c r="CM4106"/>
  <c r="CN4106"/>
  <c r="CO4106"/>
  <c r="CP4106"/>
  <c r="CQ4106"/>
  <c r="CR4106"/>
  <c r="CS4106"/>
  <c r="CT4106"/>
  <c r="CU4106"/>
  <c r="CV4106"/>
  <c r="CW4106"/>
  <c r="CX4106"/>
  <c r="CY4106"/>
  <c r="CZ4106"/>
  <c r="DA4106"/>
  <c r="DB4106"/>
  <c r="DC4106"/>
  <c r="DD4106"/>
  <c r="DE4106"/>
  <c r="DF4106"/>
  <c r="DG4106"/>
  <c r="DH4106"/>
  <c r="DI4106"/>
  <c r="DJ4106"/>
  <c r="DK4106"/>
  <c r="DL4106"/>
  <c r="DM4106"/>
  <c r="DN4106"/>
  <c r="DO4106"/>
  <c r="DP4106"/>
  <c r="DQ4106"/>
  <c r="DR4106"/>
  <c r="DS4106"/>
  <c r="DT4106"/>
  <c r="C4107"/>
  <c r="D4107"/>
  <c r="E4107"/>
  <c r="F4107"/>
  <c r="G4107"/>
  <c r="H4107"/>
  <c r="I4107"/>
  <c r="J4107"/>
  <c r="K4107"/>
  <c r="L4107"/>
  <c r="M4107"/>
  <c r="N4107"/>
  <c r="O4107"/>
  <c r="P4107"/>
  <c r="Q4107"/>
  <c r="R4107"/>
  <c r="S4107"/>
  <c r="T4107"/>
  <c r="U4107"/>
  <c r="V4107"/>
  <c r="W4107"/>
  <c r="X4107"/>
  <c r="Y4107"/>
  <c r="Z4107"/>
  <c r="AA4107"/>
  <c r="AB4107"/>
  <c r="AC4107"/>
  <c r="AD4107"/>
  <c r="AE4107"/>
  <c r="AF4107"/>
  <c r="AG4107"/>
  <c r="AH4107"/>
  <c r="AI4107"/>
  <c r="AJ4107"/>
  <c r="AK4107"/>
  <c r="AL4107"/>
  <c r="AM4107"/>
  <c r="AN4107"/>
  <c r="AO4107"/>
  <c r="AP4107"/>
  <c r="AQ4107"/>
  <c r="AR4107"/>
  <c r="AS4107"/>
  <c r="AT4107"/>
  <c r="AU4107"/>
  <c r="AV4107"/>
  <c r="AW4107"/>
  <c r="AX4107"/>
  <c r="AY4107"/>
  <c r="AZ4107"/>
  <c r="BA4107"/>
  <c r="BB4107"/>
  <c r="BC4107"/>
  <c r="BD4107"/>
  <c r="BE4107"/>
  <c r="BF4107"/>
  <c r="BG4107"/>
  <c r="BH4107"/>
  <c r="BI4107"/>
  <c r="BJ4107"/>
  <c r="BK4107"/>
  <c r="BL4107"/>
  <c r="BM4107"/>
  <c r="BN4107"/>
  <c r="BO4107"/>
  <c r="BP4107"/>
  <c r="BQ4107"/>
  <c r="BR4107"/>
  <c r="BS4107"/>
  <c r="BT4107"/>
  <c r="BU4107"/>
  <c r="BV4107"/>
  <c r="BW4107"/>
  <c r="BX4107"/>
  <c r="BY4107"/>
  <c r="BZ4107"/>
  <c r="CA4107"/>
  <c r="CB4107"/>
  <c r="CC4107"/>
  <c r="CD4107"/>
  <c r="CE4107"/>
  <c r="CF4107"/>
  <c r="CG4107"/>
  <c r="CH4107"/>
  <c r="CI4107"/>
  <c r="CJ4107"/>
  <c r="CK4107"/>
  <c r="CL4107"/>
  <c r="CM4107"/>
  <c r="CN4107"/>
  <c r="CO4107"/>
  <c r="CP4107"/>
  <c r="CQ4107"/>
  <c r="CR4107"/>
  <c r="CS4107"/>
  <c r="CT4107"/>
  <c r="CU4107"/>
  <c r="CV4107"/>
  <c r="CW4107"/>
  <c r="CX4107"/>
  <c r="CY4107"/>
  <c r="CZ4107"/>
  <c r="DA4107"/>
  <c r="DB4107"/>
  <c r="DC4107"/>
  <c r="DD4107"/>
  <c r="DE4107"/>
  <c r="DF4107"/>
  <c r="DG4107"/>
  <c r="DH4107"/>
  <c r="DI4107"/>
  <c r="DJ4107"/>
  <c r="DK4107"/>
  <c r="DL4107"/>
  <c r="DM4107"/>
  <c r="DN4107"/>
  <c r="DO4107"/>
  <c r="DP4107"/>
  <c r="DQ4107"/>
  <c r="DR4107"/>
  <c r="DS4107"/>
  <c r="DT4107"/>
  <c r="C4108"/>
  <c r="D4108"/>
  <c r="E4108"/>
  <c r="F4108"/>
  <c r="G4108"/>
  <c r="H4108"/>
  <c r="I4108"/>
  <c r="J4108"/>
  <c r="K4108"/>
  <c r="L4108"/>
  <c r="M4108"/>
  <c r="N4108"/>
  <c r="O4108"/>
  <c r="P4108"/>
  <c r="Q4108"/>
  <c r="R4108"/>
  <c r="S4108"/>
  <c r="T4108"/>
  <c r="U4108"/>
  <c r="V4108"/>
  <c r="W4108"/>
  <c r="X4108"/>
  <c r="Y4108"/>
  <c r="Z4108"/>
  <c r="AA4108"/>
  <c r="AB4108"/>
  <c r="AC4108"/>
  <c r="AD4108"/>
  <c r="AE4108"/>
  <c r="AF4108"/>
  <c r="AG4108"/>
  <c r="AH4108"/>
  <c r="AI4108"/>
  <c r="AJ4108"/>
  <c r="AK4108"/>
  <c r="AL4108"/>
  <c r="AM4108"/>
  <c r="AN4108"/>
  <c r="AO4108"/>
  <c r="AP4108"/>
  <c r="AQ4108"/>
  <c r="AR4108"/>
  <c r="AS4108"/>
  <c r="AT4108"/>
  <c r="AU4108"/>
  <c r="AV4108"/>
  <c r="AW4108"/>
  <c r="AX4108"/>
  <c r="AY4108"/>
  <c r="AZ4108"/>
  <c r="BA4108"/>
  <c r="BB4108"/>
  <c r="BC4108"/>
  <c r="BD4108"/>
  <c r="BE4108"/>
  <c r="BF4108"/>
  <c r="BG4108"/>
  <c r="BH4108"/>
  <c r="BI4108"/>
  <c r="BJ4108"/>
  <c r="BK4108"/>
  <c r="BL4108"/>
  <c r="BM4108"/>
  <c r="BN4108"/>
  <c r="BO4108"/>
  <c r="BP4108"/>
  <c r="BQ4108"/>
  <c r="BR4108"/>
  <c r="BS4108"/>
  <c r="BT4108"/>
  <c r="BU4108"/>
  <c r="BV4108"/>
  <c r="BW4108"/>
  <c r="BX4108"/>
  <c r="BY4108"/>
  <c r="BZ4108"/>
  <c r="CA4108"/>
  <c r="CB4108"/>
  <c r="CC4108"/>
  <c r="CD4108"/>
  <c r="CE4108"/>
  <c r="CF4108"/>
  <c r="CG4108"/>
  <c r="CH4108"/>
  <c r="CI4108"/>
  <c r="CJ4108"/>
  <c r="CK4108"/>
  <c r="CL4108"/>
  <c r="CM4108"/>
  <c r="CN4108"/>
  <c r="CO4108"/>
  <c r="CP4108"/>
  <c r="CQ4108"/>
  <c r="CR4108"/>
  <c r="CS4108"/>
  <c r="CT4108"/>
  <c r="CU4108"/>
  <c r="CV4108"/>
  <c r="CW4108"/>
  <c r="CX4108"/>
  <c r="CY4108"/>
  <c r="CZ4108"/>
  <c r="DA4108"/>
  <c r="DB4108"/>
  <c r="DC4108"/>
  <c r="DD4108"/>
  <c r="DE4108"/>
  <c r="DF4108"/>
  <c r="DG4108"/>
  <c r="DH4108"/>
  <c r="DI4108"/>
  <c r="DJ4108"/>
  <c r="DK4108"/>
  <c r="DL4108"/>
  <c r="DM4108"/>
  <c r="DN4108"/>
  <c r="DO4108"/>
  <c r="DP4108"/>
  <c r="DQ4108"/>
  <c r="DR4108"/>
  <c r="DS4108"/>
  <c r="DT4108"/>
  <c r="C4109"/>
  <c r="D4109"/>
  <c r="E4109"/>
  <c r="F4109"/>
  <c r="G4109"/>
  <c r="H4109"/>
  <c r="I4109"/>
  <c r="J4109"/>
  <c r="K4109"/>
  <c r="L4109"/>
  <c r="M4109"/>
  <c r="N4109"/>
  <c r="O4109"/>
  <c r="P4109"/>
  <c r="Q4109"/>
  <c r="R4109"/>
  <c r="S4109"/>
  <c r="T4109"/>
  <c r="U4109"/>
  <c r="V4109"/>
  <c r="W4109"/>
  <c r="X4109"/>
  <c r="Y4109"/>
  <c r="Z4109"/>
  <c r="AA4109"/>
  <c r="AB4109"/>
  <c r="AC4109"/>
  <c r="AD4109"/>
  <c r="AE4109"/>
  <c r="AF4109"/>
  <c r="AG4109"/>
  <c r="AH4109"/>
  <c r="AI4109"/>
  <c r="AJ4109"/>
  <c r="AK4109"/>
  <c r="AL4109"/>
  <c r="AM4109"/>
  <c r="AN4109"/>
  <c r="AO4109"/>
  <c r="AP4109"/>
  <c r="AQ4109"/>
  <c r="AR4109"/>
  <c r="AS4109"/>
  <c r="AT4109"/>
  <c r="AU4109"/>
  <c r="AV4109"/>
  <c r="AW4109"/>
  <c r="AX4109"/>
  <c r="AY4109"/>
  <c r="AZ4109"/>
  <c r="BA4109"/>
  <c r="BB4109"/>
  <c r="BC4109"/>
  <c r="BD4109"/>
  <c r="BE4109"/>
  <c r="BF4109"/>
  <c r="BG4109"/>
  <c r="BH4109"/>
  <c r="BI4109"/>
  <c r="BJ4109"/>
  <c r="BK4109"/>
  <c r="BL4109"/>
  <c r="BM4109"/>
  <c r="BN4109"/>
  <c r="BO4109"/>
  <c r="BP4109"/>
  <c r="BQ4109"/>
  <c r="BR4109"/>
  <c r="BS4109"/>
  <c r="BT4109"/>
  <c r="BU4109"/>
  <c r="BV4109"/>
  <c r="BW4109"/>
  <c r="BX4109"/>
  <c r="BY4109"/>
  <c r="BZ4109"/>
  <c r="CA4109"/>
  <c r="CB4109"/>
  <c r="CC4109"/>
  <c r="CD4109"/>
  <c r="CE4109"/>
  <c r="CF4109"/>
  <c r="CG4109"/>
  <c r="CH4109"/>
  <c r="CI4109"/>
  <c r="CJ4109"/>
  <c r="CK4109"/>
  <c r="CL4109"/>
  <c r="CM4109"/>
  <c r="CN4109"/>
  <c r="CO4109"/>
  <c r="CP4109"/>
  <c r="CQ4109"/>
  <c r="CR4109"/>
  <c r="CS4109"/>
  <c r="CT4109"/>
  <c r="CU4109"/>
  <c r="CV4109"/>
  <c r="CW4109"/>
  <c r="CX4109"/>
  <c r="CY4109"/>
  <c r="CZ4109"/>
  <c r="DA4109"/>
  <c r="DB4109"/>
  <c r="DC4109"/>
  <c r="DD4109"/>
  <c r="DE4109"/>
  <c r="DF4109"/>
  <c r="DG4109"/>
  <c r="DH4109"/>
  <c r="DI4109"/>
  <c r="DJ4109"/>
  <c r="DK4109"/>
  <c r="DL4109"/>
  <c r="DM4109"/>
  <c r="DN4109"/>
  <c r="DO4109"/>
  <c r="DP4109"/>
  <c r="DQ4109"/>
  <c r="DR4109"/>
  <c r="DS4109"/>
  <c r="DT4109"/>
  <c r="C4110"/>
  <c r="D4110"/>
  <c r="E4110"/>
  <c r="F4110"/>
  <c r="G4110"/>
  <c r="H4110"/>
  <c r="I4110"/>
  <c r="J4110"/>
  <c r="K4110"/>
  <c r="L4110"/>
  <c r="M4110"/>
  <c r="N4110"/>
  <c r="O4110"/>
  <c r="P4110"/>
  <c r="Q4110"/>
  <c r="R4110"/>
  <c r="S4110"/>
  <c r="T4110"/>
  <c r="U4110"/>
  <c r="V4110"/>
  <c r="W4110"/>
  <c r="X4110"/>
  <c r="Y4110"/>
  <c r="Z4110"/>
  <c r="AA4110"/>
  <c r="AB4110"/>
  <c r="AC4110"/>
  <c r="AD4110"/>
  <c r="AE4110"/>
  <c r="AF4110"/>
  <c r="AG4110"/>
  <c r="AH4110"/>
  <c r="AI4110"/>
  <c r="AJ4110"/>
  <c r="AK4110"/>
  <c r="AL4110"/>
  <c r="AM4110"/>
  <c r="AN4110"/>
  <c r="AO4110"/>
  <c r="AP4110"/>
  <c r="AQ4110"/>
  <c r="AR4110"/>
  <c r="AS4110"/>
  <c r="AT4110"/>
  <c r="AU4110"/>
  <c r="AV4110"/>
  <c r="AW4110"/>
  <c r="AX4110"/>
  <c r="AY4110"/>
  <c r="AZ4110"/>
  <c r="BA4110"/>
  <c r="BB4110"/>
  <c r="BC4110"/>
  <c r="BD4110"/>
  <c r="BE4110"/>
  <c r="BF4110"/>
  <c r="BG4110"/>
  <c r="BH4110"/>
  <c r="BI4110"/>
  <c r="BJ4110"/>
  <c r="BK4110"/>
  <c r="BL4110"/>
  <c r="BM4110"/>
  <c r="BN4110"/>
  <c r="BO4110"/>
  <c r="BP4110"/>
  <c r="BQ4110"/>
  <c r="BR4110"/>
  <c r="BS4110"/>
  <c r="BT4110"/>
  <c r="BU4110"/>
  <c r="BV4110"/>
  <c r="BW4110"/>
  <c r="BX4110"/>
  <c r="BY4110"/>
  <c r="BZ4110"/>
  <c r="CA4110"/>
  <c r="CB4110"/>
  <c r="CC4110"/>
  <c r="CD4110"/>
  <c r="CE4110"/>
  <c r="CF4110"/>
  <c r="CG4110"/>
  <c r="CH4110"/>
  <c r="CI4110"/>
  <c r="CJ4110"/>
  <c r="CK4110"/>
  <c r="CL4110"/>
  <c r="CM4110"/>
  <c r="CN4110"/>
  <c r="CO4110"/>
  <c r="CP4110"/>
  <c r="CQ4110"/>
  <c r="CR4110"/>
  <c r="CS4110"/>
  <c r="CT4110"/>
  <c r="CU4110"/>
  <c r="CV4110"/>
  <c r="CW4110"/>
  <c r="CX4110"/>
  <c r="CY4110"/>
  <c r="CZ4110"/>
  <c r="DA4110"/>
  <c r="DB4110"/>
  <c r="DC4110"/>
  <c r="DD4110"/>
  <c r="DE4110"/>
  <c r="DF4110"/>
  <c r="DG4110"/>
  <c r="DH4110"/>
  <c r="DI4110"/>
  <c r="DJ4110"/>
  <c r="DK4110"/>
  <c r="DL4110"/>
  <c r="DM4110"/>
  <c r="DN4110"/>
  <c r="DO4110"/>
  <c r="DP4110"/>
  <c r="DQ4110"/>
  <c r="DR4110"/>
  <c r="DS4110"/>
  <c r="DT4110"/>
  <c r="C4111"/>
  <c r="D4111"/>
  <c r="E4111"/>
  <c r="F4111"/>
  <c r="G4111"/>
  <c r="H4111"/>
  <c r="I4111"/>
  <c r="J4111"/>
  <c r="K4111"/>
  <c r="L4111"/>
  <c r="M4111"/>
  <c r="N4111"/>
  <c r="O4111"/>
  <c r="P4111"/>
  <c r="Q4111"/>
  <c r="R4111"/>
  <c r="S4111"/>
  <c r="T4111"/>
  <c r="U4111"/>
  <c r="V4111"/>
  <c r="W4111"/>
  <c r="X4111"/>
  <c r="Y4111"/>
  <c r="Z4111"/>
  <c r="AA4111"/>
  <c r="AB4111"/>
  <c r="AC4111"/>
  <c r="AD4111"/>
  <c r="AE4111"/>
  <c r="AF4111"/>
  <c r="AG4111"/>
  <c r="AH4111"/>
  <c r="AI4111"/>
  <c r="AJ4111"/>
  <c r="AK4111"/>
  <c r="AL4111"/>
  <c r="AM4111"/>
  <c r="AN4111"/>
  <c r="AO4111"/>
  <c r="AP4111"/>
  <c r="AQ4111"/>
  <c r="AR4111"/>
  <c r="AS4111"/>
  <c r="AT4111"/>
  <c r="AU4111"/>
  <c r="AV4111"/>
  <c r="AW4111"/>
  <c r="AX4111"/>
  <c r="AY4111"/>
  <c r="AZ4111"/>
  <c r="BA4111"/>
  <c r="BB4111"/>
  <c r="BC4111"/>
  <c r="BD4111"/>
  <c r="BE4111"/>
  <c r="BF4111"/>
  <c r="BG4111"/>
  <c r="BH4111"/>
  <c r="BI4111"/>
  <c r="BJ4111"/>
  <c r="BK4111"/>
  <c r="BL4111"/>
  <c r="BM4111"/>
  <c r="BN4111"/>
  <c r="BO4111"/>
  <c r="BP4111"/>
  <c r="BQ4111"/>
  <c r="BR4111"/>
  <c r="BS4111"/>
  <c r="BT4111"/>
  <c r="BU4111"/>
  <c r="BV4111"/>
  <c r="BW4111"/>
  <c r="BX4111"/>
  <c r="BY4111"/>
  <c r="BZ4111"/>
  <c r="CA4111"/>
  <c r="CB4111"/>
  <c r="CC4111"/>
  <c r="CD4111"/>
  <c r="CE4111"/>
  <c r="CF4111"/>
  <c r="CG4111"/>
  <c r="CH4111"/>
  <c r="CI4111"/>
  <c r="CJ4111"/>
  <c r="CK4111"/>
  <c r="CL4111"/>
  <c r="CM4111"/>
  <c r="CN4111"/>
  <c r="CO4111"/>
  <c r="CP4111"/>
  <c r="CQ4111"/>
  <c r="CR4111"/>
  <c r="CS4111"/>
  <c r="CT4111"/>
  <c r="CU4111"/>
  <c r="CV4111"/>
  <c r="CW4111"/>
  <c r="CX4111"/>
  <c r="CY4111"/>
  <c r="CZ4111"/>
  <c r="DA4111"/>
  <c r="DB4111"/>
  <c r="DC4111"/>
  <c r="DD4111"/>
  <c r="DE4111"/>
  <c r="DF4111"/>
  <c r="DG4111"/>
  <c r="DH4111"/>
  <c r="DI4111"/>
  <c r="DJ4111"/>
  <c r="DK4111"/>
  <c r="DL4111"/>
  <c r="DM4111"/>
  <c r="DN4111"/>
  <c r="DO4111"/>
  <c r="DP4111"/>
  <c r="DQ4111"/>
  <c r="DR4111"/>
  <c r="DS4111"/>
  <c r="DT4111"/>
  <c r="C4112"/>
  <c r="D4112"/>
  <c r="E4112"/>
  <c r="F4112"/>
  <c r="G4112"/>
  <c r="H4112"/>
  <c r="I4112"/>
  <c r="J4112"/>
  <c r="K4112"/>
  <c r="L4112"/>
  <c r="M4112"/>
  <c r="N4112"/>
  <c r="O4112"/>
  <c r="P4112"/>
  <c r="Q4112"/>
  <c r="R4112"/>
  <c r="S4112"/>
  <c r="T4112"/>
  <c r="U4112"/>
  <c r="V4112"/>
  <c r="W4112"/>
  <c r="X4112"/>
  <c r="Y4112"/>
  <c r="Z4112"/>
  <c r="AA4112"/>
  <c r="AB4112"/>
  <c r="AC4112"/>
  <c r="AD4112"/>
  <c r="AE4112"/>
  <c r="AF4112"/>
  <c r="AG4112"/>
  <c r="AH4112"/>
  <c r="AI4112"/>
  <c r="AJ4112"/>
  <c r="AK4112"/>
  <c r="AL4112"/>
  <c r="AM4112"/>
  <c r="AN4112"/>
  <c r="AO4112"/>
  <c r="AP4112"/>
  <c r="AQ4112"/>
  <c r="AR4112"/>
  <c r="AS4112"/>
  <c r="AT4112"/>
  <c r="AU4112"/>
  <c r="AV4112"/>
  <c r="AW4112"/>
  <c r="AX4112"/>
  <c r="AY4112"/>
  <c r="AZ4112"/>
  <c r="BA4112"/>
  <c r="BB4112"/>
  <c r="BC4112"/>
  <c r="BD4112"/>
  <c r="BE4112"/>
  <c r="BF4112"/>
  <c r="BG4112"/>
  <c r="BH4112"/>
  <c r="BI4112"/>
  <c r="BJ4112"/>
  <c r="BK4112"/>
  <c r="BL4112"/>
  <c r="BM4112"/>
  <c r="BN4112"/>
  <c r="BO4112"/>
  <c r="BP4112"/>
  <c r="BQ4112"/>
  <c r="BR4112"/>
  <c r="BS4112"/>
  <c r="BT4112"/>
  <c r="BU4112"/>
  <c r="BV4112"/>
  <c r="BW4112"/>
  <c r="BX4112"/>
  <c r="BY4112"/>
  <c r="BZ4112"/>
  <c r="CA4112"/>
  <c r="CB4112"/>
  <c r="CC4112"/>
  <c r="CD4112"/>
  <c r="CE4112"/>
  <c r="CF4112"/>
  <c r="CG4112"/>
  <c r="CH4112"/>
  <c r="CI4112"/>
  <c r="CJ4112"/>
  <c r="CK4112"/>
  <c r="CL4112"/>
  <c r="CM4112"/>
  <c r="CN4112"/>
  <c r="CO4112"/>
  <c r="CP4112"/>
  <c r="CQ4112"/>
  <c r="CR4112"/>
  <c r="CS4112"/>
  <c r="CT4112"/>
  <c r="CU4112"/>
  <c r="CV4112"/>
  <c r="CW4112"/>
  <c r="CX4112"/>
  <c r="CY4112"/>
  <c r="CZ4112"/>
  <c r="DA4112"/>
  <c r="DB4112"/>
  <c r="DC4112"/>
  <c r="DD4112"/>
  <c r="DE4112"/>
  <c r="DF4112"/>
  <c r="DG4112"/>
  <c r="DH4112"/>
  <c r="DI4112"/>
  <c r="DJ4112"/>
  <c r="DK4112"/>
  <c r="DL4112"/>
  <c r="DM4112"/>
  <c r="DN4112"/>
  <c r="DO4112"/>
  <c r="DP4112"/>
  <c r="DQ4112"/>
  <c r="DR4112"/>
  <c r="DS4112"/>
  <c r="DT4112"/>
  <c r="C4113"/>
  <c r="D4113"/>
  <c r="E4113"/>
  <c r="F4113"/>
  <c r="G4113"/>
  <c r="H4113"/>
  <c r="I4113"/>
  <c r="J4113"/>
  <c r="K4113"/>
  <c r="L4113"/>
  <c r="M4113"/>
  <c r="N4113"/>
  <c r="O4113"/>
  <c r="P4113"/>
  <c r="Q4113"/>
  <c r="R4113"/>
  <c r="S4113"/>
  <c r="T4113"/>
  <c r="U4113"/>
  <c r="V4113"/>
  <c r="W4113"/>
  <c r="X4113"/>
  <c r="Y4113"/>
  <c r="Z4113"/>
  <c r="AA4113"/>
  <c r="AB4113"/>
  <c r="AC4113"/>
  <c r="AD4113"/>
  <c r="AE4113"/>
  <c r="AF4113"/>
  <c r="AG4113"/>
  <c r="AH4113"/>
  <c r="AI4113"/>
  <c r="AJ4113"/>
  <c r="AK4113"/>
  <c r="AL4113"/>
  <c r="AM4113"/>
  <c r="AN4113"/>
  <c r="AO4113"/>
  <c r="AP4113"/>
  <c r="AQ4113"/>
  <c r="AR4113"/>
  <c r="AS4113"/>
  <c r="AT4113"/>
  <c r="AU4113"/>
  <c r="AV4113"/>
  <c r="AW4113"/>
  <c r="AX4113"/>
  <c r="AY4113"/>
  <c r="AZ4113"/>
  <c r="BA4113"/>
  <c r="BB4113"/>
  <c r="BC4113"/>
  <c r="BD4113"/>
  <c r="BE4113"/>
  <c r="BF4113"/>
  <c r="BG4113"/>
  <c r="BH4113"/>
  <c r="BI4113"/>
  <c r="BJ4113"/>
  <c r="BK4113"/>
  <c r="BL4113"/>
  <c r="BM4113"/>
  <c r="BN4113"/>
  <c r="BO4113"/>
  <c r="BP4113"/>
  <c r="BQ4113"/>
  <c r="BR4113"/>
  <c r="BS4113"/>
  <c r="BT4113"/>
  <c r="BU4113"/>
  <c r="BV4113"/>
  <c r="BW4113"/>
  <c r="BX4113"/>
  <c r="BY4113"/>
  <c r="BZ4113"/>
  <c r="CA4113"/>
  <c r="CB4113"/>
  <c r="CC4113"/>
  <c r="CD4113"/>
  <c r="CE4113"/>
  <c r="CF4113"/>
  <c r="CG4113"/>
  <c r="CH4113"/>
  <c r="CI4113"/>
  <c r="CJ4113"/>
  <c r="CK4113"/>
  <c r="CL4113"/>
  <c r="CM4113"/>
  <c r="CN4113"/>
  <c r="CO4113"/>
  <c r="CP4113"/>
  <c r="CQ4113"/>
  <c r="CR4113"/>
  <c r="CS4113"/>
  <c r="CT4113"/>
  <c r="CU4113"/>
  <c r="CV4113"/>
  <c r="CW4113"/>
  <c r="CX4113"/>
  <c r="CY4113"/>
  <c r="CZ4113"/>
  <c r="DA4113"/>
  <c r="DB4113"/>
  <c r="DC4113"/>
  <c r="DD4113"/>
  <c r="DE4113"/>
  <c r="DF4113"/>
  <c r="DG4113"/>
  <c r="DH4113"/>
  <c r="DI4113"/>
  <c r="DJ4113"/>
  <c r="DK4113"/>
  <c r="DL4113"/>
  <c r="DM4113"/>
  <c r="DN4113"/>
  <c r="DO4113"/>
  <c r="DP4113"/>
  <c r="DQ4113"/>
  <c r="DR4113"/>
  <c r="DS4113"/>
  <c r="DT4113"/>
  <c r="C4114"/>
  <c r="D4114"/>
  <c r="E4114"/>
  <c r="F4114"/>
  <c r="G4114"/>
  <c r="H4114"/>
  <c r="I4114"/>
  <c r="J4114"/>
  <c r="K4114"/>
  <c r="L4114"/>
  <c r="M4114"/>
  <c r="N4114"/>
  <c r="O4114"/>
  <c r="P4114"/>
  <c r="Q4114"/>
  <c r="R4114"/>
  <c r="S4114"/>
  <c r="T4114"/>
  <c r="U4114"/>
  <c r="V4114"/>
  <c r="W4114"/>
  <c r="X4114"/>
  <c r="Y4114"/>
  <c r="Z4114"/>
  <c r="AA4114"/>
  <c r="AB4114"/>
  <c r="AC4114"/>
  <c r="AD4114"/>
  <c r="AE4114"/>
  <c r="AF4114"/>
  <c r="AG4114"/>
  <c r="AH4114"/>
  <c r="AI4114"/>
  <c r="AJ4114"/>
  <c r="AK4114"/>
  <c r="AL4114"/>
  <c r="AM4114"/>
  <c r="AN4114"/>
  <c r="AO4114"/>
  <c r="AP4114"/>
  <c r="AQ4114"/>
  <c r="AR4114"/>
  <c r="AS4114"/>
  <c r="AT4114"/>
  <c r="AU4114"/>
  <c r="AV4114"/>
  <c r="AW4114"/>
  <c r="AX4114"/>
  <c r="AY4114"/>
  <c r="AZ4114"/>
  <c r="BA4114"/>
  <c r="BB4114"/>
  <c r="BC4114"/>
  <c r="BD4114"/>
  <c r="BE4114"/>
  <c r="BF4114"/>
  <c r="BG4114"/>
  <c r="BH4114"/>
  <c r="BI4114"/>
  <c r="BJ4114"/>
  <c r="BK4114"/>
  <c r="BL4114"/>
  <c r="BM4114"/>
  <c r="BN4114"/>
  <c r="BO4114"/>
  <c r="BP4114"/>
  <c r="BQ4114"/>
  <c r="BR4114"/>
  <c r="BS4114"/>
  <c r="BT4114"/>
  <c r="BU4114"/>
  <c r="BV4114"/>
  <c r="BW4114"/>
  <c r="BX4114"/>
  <c r="BY4114"/>
  <c r="BZ4114"/>
  <c r="CA4114"/>
  <c r="CB4114"/>
  <c r="CC4114"/>
  <c r="CD4114"/>
  <c r="CE4114"/>
  <c r="CF4114"/>
  <c r="CG4114"/>
  <c r="CH4114"/>
  <c r="CI4114"/>
  <c r="CJ4114"/>
  <c r="CK4114"/>
  <c r="CL4114"/>
  <c r="CM4114"/>
  <c r="CN4114"/>
  <c r="CO4114"/>
  <c r="CP4114"/>
  <c r="CQ4114"/>
  <c r="CR4114"/>
  <c r="CS4114"/>
  <c r="CT4114"/>
  <c r="CU4114"/>
  <c r="CV4114"/>
  <c r="CW4114"/>
  <c r="CX4114"/>
  <c r="CY4114"/>
  <c r="CZ4114"/>
  <c r="DA4114"/>
  <c r="DB4114"/>
  <c r="DC4114"/>
  <c r="DD4114"/>
  <c r="DE4114"/>
  <c r="DF4114"/>
  <c r="DG4114"/>
  <c r="DH4114"/>
  <c r="DI4114"/>
  <c r="DJ4114"/>
  <c r="DK4114"/>
  <c r="DL4114"/>
  <c r="DM4114"/>
  <c r="DN4114"/>
  <c r="DO4114"/>
  <c r="DP4114"/>
  <c r="DQ4114"/>
  <c r="DR4114"/>
  <c r="DS4114"/>
  <c r="DT4114"/>
  <c r="C4115"/>
  <c r="D4115"/>
  <c r="E4115"/>
  <c r="F4115"/>
  <c r="G4115"/>
  <c r="H4115"/>
  <c r="I4115"/>
  <c r="J4115"/>
  <c r="K4115"/>
  <c r="L4115"/>
  <c r="M4115"/>
  <c r="N4115"/>
  <c r="O4115"/>
  <c r="P4115"/>
  <c r="Q4115"/>
  <c r="R4115"/>
  <c r="S4115"/>
  <c r="T4115"/>
  <c r="U4115"/>
  <c r="V4115"/>
  <c r="W4115"/>
  <c r="X4115"/>
  <c r="Y4115"/>
  <c r="Z4115"/>
  <c r="AA4115"/>
  <c r="AB4115"/>
  <c r="AC4115"/>
  <c r="AD4115"/>
  <c r="AE4115"/>
  <c r="AF4115"/>
  <c r="AG4115"/>
  <c r="AH4115"/>
  <c r="AI4115"/>
  <c r="AJ4115"/>
  <c r="AK4115"/>
  <c r="AL4115"/>
  <c r="AM4115"/>
  <c r="AN4115"/>
  <c r="AO4115"/>
  <c r="AP4115"/>
  <c r="AQ4115"/>
  <c r="AR4115"/>
  <c r="AS4115"/>
  <c r="AT4115"/>
  <c r="AU4115"/>
  <c r="AV4115"/>
  <c r="AW4115"/>
  <c r="AX4115"/>
  <c r="AY4115"/>
  <c r="AZ4115"/>
  <c r="BA4115"/>
  <c r="BB4115"/>
  <c r="BC4115"/>
  <c r="BD4115"/>
  <c r="BE4115"/>
  <c r="BF4115"/>
  <c r="BG4115"/>
  <c r="BH4115"/>
  <c r="BI4115"/>
  <c r="BJ4115"/>
  <c r="BK4115"/>
  <c r="BL4115"/>
  <c r="BM4115"/>
  <c r="BN4115"/>
  <c r="BO4115"/>
  <c r="BP4115"/>
  <c r="BQ4115"/>
  <c r="BR4115"/>
  <c r="BS4115"/>
  <c r="BT4115"/>
  <c r="BU4115"/>
  <c r="BV4115"/>
  <c r="BW4115"/>
  <c r="BX4115"/>
  <c r="BY4115"/>
  <c r="BZ4115"/>
  <c r="CA4115"/>
  <c r="CB4115"/>
  <c r="CC4115"/>
  <c r="CD4115"/>
  <c r="CE4115"/>
  <c r="CF4115"/>
  <c r="CG4115"/>
  <c r="CH4115"/>
  <c r="CI4115"/>
  <c r="CJ4115"/>
  <c r="CK4115"/>
  <c r="CL4115"/>
  <c r="CM4115"/>
  <c r="CN4115"/>
  <c r="CO4115"/>
  <c r="CP4115"/>
  <c r="CQ4115"/>
  <c r="CR4115"/>
  <c r="CS4115"/>
  <c r="CT4115"/>
  <c r="CU4115"/>
  <c r="CV4115"/>
  <c r="CW4115"/>
  <c r="CX4115"/>
  <c r="CY4115"/>
  <c r="CZ4115"/>
  <c r="DA4115"/>
  <c r="DB4115"/>
  <c r="DC4115"/>
  <c r="DD4115"/>
  <c r="DE4115"/>
  <c r="DF4115"/>
  <c r="DG4115"/>
  <c r="DH4115"/>
  <c r="DI4115"/>
  <c r="DJ4115"/>
  <c r="DK4115"/>
  <c r="DL4115"/>
  <c r="DM4115"/>
  <c r="DN4115"/>
  <c r="DO4115"/>
  <c r="DP4115"/>
  <c r="DQ4115"/>
  <c r="DR4115"/>
  <c r="DS4115"/>
  <c r="DT4115"/>
  <c r="C4116"/>
  <c r="D4116"/>
  <c r="E4116"/>
  <c r="F4116"/>
  <c r="G4116"/>
  <c r="H4116"/>
  <c r="I4116"/>
  <c r="J4116"/>
  <c r="K4116"/>
  <c r="L4116"/>
  <c r="M4116"/>
  <c r="N4116"/>
  <c r="O4116"/>
  <c r="P4116"/>
  <c r="Q4116"/>
  <c r="R4116"/>
  <c r="S4116"/>
  <c r="T4116"/>
  <c r="U4116"/>
  <c r="V4116"/>
  <c r="W4116"/>
  <c r="X4116"/>
  <c r="Y4116"/>
  <c r="Z4116"/>
  <c r="AA4116"/>
  <c r="AB4116"/>
  <c r="AC4116"/>
  <c r="AD4116"/>
  <c r="AE4116"/>
  <c r="AF4116"/>
  <c r="AG4116"/>
  <c r="AH4116"/>
  <c r="AI4116"/>
  <c r="AJ4116"/>
  <c r="AK4116"/>
  <c r="AL4116"/>
  <c r="AM4116"/>
  <c r="AN4116"/>
  <c r="AO4116"/>
  <c r="AP4116"/>
  <c r="AQ4116"/>
  <c r="AR4116"/>
  <c r="AS4116"/>
  <c r="AT4116"/>
  <c r="AU4116"/>
  <c r="AV4116"/>
  <c r="AW4116"/>
  <c r="AX4116"/>
  <c r="AY4116"/>
  <c r="AZ4116"/>
  <c r="BA4116"/>
  <c r="BB4116"/>
  <c r="BC4116"/>
  <c r="BD4116"/>
  <c r="BE4116"/>
  <c r="BF4116"/>
  <c r="BG4116"/>
  <c r="BH4116"/>
  <c r="BI4116"/>
  <c r="BJ4116"/>
  <c r="BK4116"/>
  <c r="BL4116"/>
  <c r="BM4116"/>
  <c r="BN4116"/>
  <c r="BO4116"/>
  <c r="BP4116"/>
  <c r="BQ4116"/>
  <c r="BR4116"/>
  <c r="BS4116"/>
  <c r="BT4116"/>
  <c r="BU4116"/>
  <c r="BV4116"/>
  <c r="BW4116"/>
  <c r="BX4116"/>
  <c r="BY4116"/>
  <c r="BZ4116"/>
  <c r="CA4116"/>
  <c r="CB4116"/>
  <c r="CC4116"/>
  <c r="CD4116"/>
  <c r="CE4116"/>
  <c r="CF4116"/>
  <c r="CG4116"/>
  <c r="CH4116"/>
  <c r="CI4116"/>
  <c r="CJ4116"/>
  <c r="CK4116"/>
  <c r="CL4116"/>
  <c r="CM4116"/>
  <c r="CN4116"/>
  <c r="CO4116"/>
  <c r="CP4116"/>
  <c r="CQ4116"/>
  <c r="CR4116"/>
  <c r="CS4116"/>
  <c r="CT4116"/>
  <c r="CU4116"/>
  <c r="CV4116"/>
  <c r="CW4116"/>
  <c r="CX4116"/>
  <c r="CY4116"/>
  <c r="CZ4116"/>
  <c r="DA4116"/>
  <c r="DB4116"/>
  <c r="DC4116"/>
  <c r="DD4116"/>
  <c r="DE4116"/>
  <c r="DF4116"/>
  <c r="DG4116"/>
  <c r="DH4116"/>
  <c r="DI4116"/>
  <c r="DJ4116"/>
  <c r="DK4116"/>
  <c r="DL4116"/>
  <c r="DM4116"/>
  <c r="DN4116"/>
  <c r="DO4116"/>
  <c r="DP4116"/>
  <c r="DQ4116"/>
  <c r="DR4116"/>
  <c r="DS4116"/>
  <c r="DT4116"/>
  <c r="C4117"/>
  <c r="D4117"/>
  <c r="E4117"/>
  <c r="F4117"/>
  <c r="G4117"/>
  <c r="H4117"/>
  <c r="I4117"/>
  <c r="J4117"/>
  <c r="K4117"/>
  <c r="L4117"/>
  <c r="M4117"/>
  <c r="N4117"/>
  <c r="O4117"/>
  <c r="P4117"/>
  <c r="Q4117"/>
  <c r="R4117"/>
  <c r="S4117"/>
  <c r="T4117"/>
  <c r="U4117"/>
  <c r="V4117"/>
  <c r="W4117"/>
  <c r="X4117"/>
  <c r="Y4117"/>
  <c r="Z4117"/>
  <c r="AA4117"/>
  <c r="AB4117"/>
  <c r="AC4117"/>
  <c r="AD4117"/>
  <c r="AE4117"/>
  <c r="AF4117"/>
  <c r="AG4117"/>
  <c r="AH4117"/>
  <c r="AI4117"/>
  <c r="AJ4117"/>
  <c r="AK4117"/>
  <c r="AL4117"/>
  <c r="AM4117"/>
  <c r="AN4117"/>
  <c r="AO4117"/>
  <c r="AP4117"/>
  <c r="AQ4117"/>
  <c r="AR4117"/>
  <c r="AS4117"/>
  <c r="AT4117"/>
  <c r="AU4117"/>
  <c r="AV4117"/>
  <c r="AW4117"/>
  <c r="AX4117"/>
  <c r="AY4117"/>
  <c r="AZ4117"/>
  <c r="BA4117"/>
  <c r="BB4117"/>
  <c r="BC4117"/>
  <c r="BD4117"/>
  <c r="BE4117"/>
  <c r="BF4117"/>
  <c r="BG4117"/>
  <c r="BH4117"/>
  <c r="BI4117"/>
  <c r="BJ4117"/>
  <c r="BK4117"/>
  <c r="BL4117"/>
  <c r="BM4117"/>
  <c r="BN4117"/>
  <c r="BO4117"/>
  <c r="BP4117"/>
  <c r="BQ4117"/>
  <c r="BR4117"/>
  <c r="BS4117"/>
  <c r="BT4117"/>
  <c r="BU4117"/>
  <c r="BV4117"/>
  <c r="BW4117"/>
  <c r="BX4117"/>
  <c r="BY4117"/>
  <c r="BZ4117"/>
  <c r="CA4117"/>
  <c r="CB4117"/>
  <c r="CC4117"/>
  <c r="CD4117"/>
  <c r="CE4117"/>
  <c r="CF4117"/>
  <c r="CG4117"/>
  <c r="CH4117"/>
  <c r="CI4117"/>
  <c r="CJ4117"/>
  <c r="CK4117"/>
  <c r="CL4117"/>
  <c r="CM4117"/>
  <c r="CN4117"/>
  <c r="CO4117"/>
  <c r="CP4117"/>
  <c r="CQ4117"/>
  <c r="CR4117"/>
  <c r="CS4117"/>
  <c r="CT4117"/>
  <c r="CU4117"/>
  <c r="CV4117"/>
  <c r="CW4117"/>
  <c r="CX4117"/>
  <c r="CY4117"/>
  <c r="CZ4117"/>
  <c r="DA4117"/>
  <c r="DB4117"/>
  <c r="DC4117"/>
  <c r="DD4117"/>
  <c r="DE4117"/>
  <c r="DF4117"/>
  <c r="DG4117"/>
  <c r="DH4117"/>
  <c r="DI4117"/>
  <c r="DJ4117"/>
  <c r="DK4117"/>
  <c r="DL4117"/>
  <c r="DM4117"/>
  <c r="DN4117"/>
  <c r="DO4117"/>
  <c r="DP4117"/>
  <c r="DQ4117"/>
  <c r="DR4117"/>
  <c r="DS4117"/>
  <c r="DT4117"/>
  <c r="C4118"/>
  <c r="D4118"/>
  <c r="E4118"/>
  <c r="F4118"/>
  <c r="G4118"/>
  <c r="H4118"/>
  <c r="I4118"/>
  <c r="J4118"/>
  <c r="K4118"/>
  <c r="L4118"/>
  <c r="M4118"/>
  <c r="N4118"/>
  <c r="O4118"/>
  <c r="P4118"/>
  <c r="Q4118"/>
  <c r="R4118"/>
  <c r="S4118"/>
  <c r="T4118"/>
  <c r="U4118"/>
  <c r="V4118"/>
  <c r="W4118"/>
  <c r="X4118"/>
  <c r="Y4118"/>
  <c r="Z4118"/>
  <c r="AA4118"/>
  <c r="AB4118"/>
  <c r="AC4118"/>
  <c r="AD4118"/>
  <c r="AE4118"/>
  <c r="AF4118"/>
  <c r="AG4118"/>
  <c r="AH4118"/>
  <c r="AI4118"/>
  <c r="AJ4118"/>
  <c r="AK4118"/>
  <c r="AL4118"/>
  <c r="AM4118"/>
  <c r="AN4118"/>
  <c r="AO4118"/>
  <c r="AP4118"/>
  <c r="AQ4118"/>
  <c r="AR4118"/>
  <c r="AS4118"/>
  <c r="AT4118"/>
  <c r="AU4118"/>
  <c r="AV4118"/>
  <c r="AW4118"/>
  <c r="AX4118"/>
  <c r="AY4118"/>
  <c r="AZ4118"/>
  <c r="BA4118"/>
  <c r="BB4118"/>
  <c r="BC4118"/>
  <c r="BD4118"/>
  <c r="BE4118"/>
  <c r="BF4118"/>
  <c r="BG4118"/>
  <c r="BH4118"/>
  <c r="BI4118"/>
  <c r="BJ4118"/>
  <c r="BK4118"/>
  <c r="BL4118"/>
  <c r="BM4118"/>
  <c r="BN4118"/>
  <c r="BO4118"/>
  <c r="BP4118"/>
  <c r="BQ4118"/>
  <c r="BR4118"/>
  <c r="BS4118"/>
  <c r="BT4118"/>
  <c r="BU4118"/>
  <c r="BV4118"/>
  <c r="BW4118"/>
  <c r="BX4118"/>
  <c r="BY4118"/>
  <c r="BZ4118"/>
  <c r="CA4118"/>
  <c r="CB4118"/>
  <c r="CC4118"/>
  <c r="CD4118"/>
  <c r="CE4118"/>
  <c r="CF4118"/>
  <c r="CG4118"/>
  <c r="CH4118"/>
  <c r="CI4118"/>
  <c r="CJ4118"/>
  <c r="CK4118"/>
  <c r="CL4118"/>
  <c r="CM4118"/>
  <c r="CN4118"/>
  <c r="CO4118"/>
  <c r="CP4118"/>
  <c r="CQ4118"/>
  <c r="CR4118"/>
  <c r="CS4118"/>
  <c r="CT4118"/>
  <c r="CU4118"/>
  <c r="CV4118"/>
  <c r="CW4118"/>
  <c r="CX4118"/>
  <c r="CY4118"/>
  <c r="CZ4118"/>
  <c r="DA4118"/>
  <c r="DB4118"/>
  <c r="DC4118"/>
  <c r="DD4118"/>
  <c r="DE4118"/>
  <c r="DF4118"/>
  <c r="DG4118"/>
  <c r="DH4118"/>
  <c r="DI4118"/>
  <c r="DJ4118"/>
  <c r="DK4118"/>
  <c r="DL4118"/>
  <c r="DM4118"/>
  <c r="DN4118"/>
  <c r="DO4118"/>
  <c r="DP4118"/>
  <c r="DQ4118"/>
  <c r="DR4118"/>
  <c r="DS4118"/>
  <c r="DT4118"/>
  <c r="C4119"/>
  <c r="D4119"/>
  <c r="E4119"/>
  <c r="F4119"/>
  <c r="G4119"/>
  <c r="H4119"/>
  <c r="I4119"/>
  <c r="J4119"/>
  <c r="K4119"/>
  <c r="L4119"/>
  <c r="M4119"/>
  <c r="N4119"/>
  <c r="O4119"/>
  <c r="P4119"/>
  <c r="Q4119"/>
  <c r="R4119"/>
  <c r="S4119"/>
  <c r="T4119"/>
  <c r="U4119"/>
  <c r="V4119"/>
  <c r="W4119"/>
  <c r="X4119"/>
  <c r="Y4119"/>
  <c r="Z4119"/>
  <c r="AA4119"/>
  <c r="AB4119"/>
  <c r="AC4119"/>
  <c r="AD4119"/>
  <c r="AE4119"/>
  <c r="AF4119"/>
  <c r="AG4119"/>
  <c r="AH4119"/>
  <c r="AI4119"/>
  <c r="AJ4119"/>
  <c r="AK4119"/>
  <c r="AL4119"/>
  <c r="AM4119"/>
  <c r="AN4119"/>
  <c r="AO4119"/>
  <c r="AP4119"/>
  <c r="AQ4119"/>
  <c r="AR4119"/>
  <c r="AS4119"/>
  <c r="AT4119"/>
  <c r="AU4119"/>
  <c r="AV4119"/>
  <c r="AW4119"/>
  <c r="AX4119"/>
  <c r="AY4119"/>
  <c r="AZ4119"/>
  <c r="BA4119"/>
  <c r="BB4119"/>
  <c r="BC4119"/>
  <c r="BD4119"/>
  <c r="BE4119"/>
  <c r="BF4119"/>
  <c r="BG4119"/>
  <c r="BH4119"/>
  <c r="BI4119"/>
  <c r="BJ4119"/>
  <c r="BK4119"/>
  <c r="BL4119"/>
  <c r="BM4119"/>
  <c r="BN4119"/>
  <c r="BO4119"/>
  <c r="BP4119"/>
  <c r="BQ4119"/>
  <c r="BR4119"/>
  <c r="BS4119"/>
  <c r="BT4119"/>
  <c r="BU4119"/>
  <c r="BV4119"/>
  <c r="BW4119"/>
  <c r="BX4119"/>
  <c r="BY4119"/>
  <c r="BZ4119"/>
  <c r="CA4119"/>
  <c r="CB4119"/>
  <c r="CC4119"/>
  <c r="CD4119"/>
  <c r="CE4119"/>
  <c r="CF4119"/>
  <c r="CG4119"/>
  <c r="CH4119"/>
  <c r="CI4119"/>
  <c r="CJ4119"/>
  <c r="CK4119"/>
  <c r="CL4119"/>
  <c r="CM4119"/>
  <c r="CN4119"/>
  <c r="CO4119"/>
  <c r="CP4119"/>
  <c r="CQ4119"/>
  <c r="CR4119"/>
  <c r="CS4119"/>
  <c r="CT4119"/>
  <c r="CU4119"/>
  <c r="CV4119"/>
  <c r="CW4119"/>
  <c r="CX4119"/>
  <c r="CY4119"/>
  <c r="CZ4119"/>
  <c r="DA4119"/>
  <c r="DB4119"/>
  <c r="DC4119"/>
  <c r="DD4119"/>
  <c r="DE4119"/>
  <c r="DF4119"/>
  <c r="DG4119"/>
  <c r="DH4119"/>
  <c r="DI4119"/>
  <c r="DJ4119"/>
  <c r="DK4119"/>
  <c r="DL4119"/>
  <c r="DM4119"/>
  <c r="DN4119"/>
  <c r="DO4119"/>
  <c r="DP4119"/>
  <c r="DQ4119"/>
  <c r="DR4119"/>
  <c r="DS4119"/>
  <c r="DT4119"/>
  <c r="C4120"/>
  <c r="D4120"/>
  <c r="E4120"/>
  <c r="F4120"/>
  <c r="G4120"/>
  <c r="H4120"/>
  <c r="I4120"/>
  <c r="J4120"/>
  <c r="K4120"/>
  <c r="L4120"/>
  <c r="M4120"/>
  <c r="N4120"/>
  <c r="O4120"/>
  <c r="P4120"/>
  <c r="Q4120"/>
  <c r="R4120"/>
  <c r="S4120"/>
  <c r="T4120"/>
  <c r="U4120"/>
  <c r="V4120"/>
  <c r="W4120"/>
  <c r="X4120"/>
  <c r="Y4120"/>
  <c r="Z4120"/>
  <c r="AA4120"/>
  <c r="AB4120"/>
  <c r="AC4120"/>
  <c r="AD4120"/>
  <c r="AE4120"/>
  <c r="AF4120"/>
  <c r="AG4120"/>
  <c r="AH4120"/>
  <c r="AI4120"/>
  <c r="AJ4120"/>
  <c r="AK4120"/>
  <c r="AL4120"/>
  <c r="AM4120"/>
  <c r="AN4120"/>
  <c r="AO4120"/>
  <c r="AP4120"/>
  <c r="AQ4120"/>
  <c r="AR4120"/>
  <c r="AS4120"/>
  <c r="AT4120"/>
  <c r="AU4120"/>
  <c r="AV4120"/>
  <c r="AW4120"/>
  <c r="AX4120"/>
  <c r="AY4120"/>
  <c r="AZ4120"/>
  <c r="BA4120"/>
  <c r="BB4120"/>
  <c r="BC4120"/>
  <c r="BD4120"/>
  <c r="BE4120"/>
  <c r="BF4120"/>
  <c r="BG4120"/>
  <c r="BH4120"/>
  <c r="BI4120"/>
  <c r="BJ4120"/>
  <c r="BK4120"/>
  <c r="BL4120"/>
  <c r="BM4120"/>
  <c r="BN4120"/>
  <c r="BO4120"/>
  <c r="BP4120"/>
  <c r="BQ4120"/>
  <c r="BR4120"/>
  <c r="BS4120"/>
  <c r="BT4120"/>
  <c r="BU4120"/>
  <c r="BV4120"/>
  <c r="BW4120"/>
  <c r="BX4120"/>
  <c r="BY4120"/>
  <c r="BZ4120"/>
  <c r="CA4120"/>
  <c r="CB4120"/>
  <c r="CC4120"/>
  <c r="CD4120"/>
  <c r="CE4120"/>
  <c r="CF4120"/>
  <c r="CG4120"/>
  <c r="CH4120"/>
  <c r="CI4120"/>
  <c r="CJ4120"/>
  <c r="CK4120"/>
  <c r="CL4120"/>
  <c r="CM4120"/>
  <c r="CN4120"/>
  <c r="CO4120"/>
  <c r="CP4120"/>
  <c r="CQ4120"/>
  <c r="CR4120"/>
  <c r="CS4120"/>
  <c r="CT4120"/>
  <c r="CU4120"/>
  <c r="CV4120"/>
  <c r="CW4120"/>
  <c r="CX4120"/>
  <c r="CY4120"/>
  <c r="CZ4120"/>
  <c r="DA4120"/>
  <c r="DB4120"/>
  <c r="DC4120"/>
  <c r="DD4120"/>
  <c r="DE4120"/>
  <c r="DF4120"/>
  <c r="DG4120"/>
  <c r="DH4120"/>
  <c r="DI4120"/>
  <c r="DJ4120"/>
  <c r="DK4120"/>
  <c r="DL4120"/>
  <c r="DM4120"/>
  <c r="DN4120"/>
  <c r="DO4120"/>
  <c r="DP4120"/>
  <c r="DQ4120"/>
  <c r="DR4120"/>
  <c r="DS4120"/>
  <c r="DT4120"/>
  <c r="C4121"/>
  <c r="D4121"/>
  <c r="E4121"/>
  <c r="F4121"/>
  <c r="G4121"/>
  <c r="H4121"/>
  <c r="I4121"/>
  <c r="J4121"/>
  <c r="K4121"/>
  <c r="L4121"/>
  <c r="M4121"/>
  <c r="N4121"/>
  <c r="O4121"/>
  <c r="P4121"/>
  <c r="Q4121"/>
  <c r="R4121"/>
  <c r="S4121"/>
  <c r="T4121"/>
  <c r="U4121"/>
  <c r="V4121"/>
  <c r="W4121"/>
  <c r="X4121"/>
  <c r="Y4121"/>
  <c r="Z4121"/>
  <c r="AA4121"/>
  <c r="AB4121"/>
  <c r="AC4121"/>
  <c r="AD4121"/>
  <c r="AE4121"/>
  <c r="AF4121"/>
  <c r="AG4121"/>
  <c r="AH4121"/>
  <c r="AI4121"/>
  <c r="AJ4121"/>
  <c r="AK4121"/>
  <c r="AL4121"/>
  <c r="AM4121"/>
  <c r="AN4121"/>
  <c r="AO4121"/>
  <c r="AP4121"/>
  <c r="AQ4121"/>
  <c r="AR4121"/>
  <c r="AS4121"/>
  <c r="AT4121"/>
  <c r="AU4121"/>
  <c r="AV4121"/>
  <c r="AW4121"/>
  <c r="AX4121"/>
  <c r="AY4121"/>
  <c r="AZ4121"/>
  <c r="BA4121"/>
  <c r="BB4121"/>
  <c r="BC4121"/>
  <c r="BD4121"/>
  <c r="BE4121"/>
  <c r="BF4121"/>
  <c r="BG4121"/>
  <c r="BH4121"/>
  <c r="BI4121"/>
  <c r="BJ4121"/>
  <c r="BK4121"/>
  <c r="BL4121"/>
  <c r="BM4121"/>
  <c r="BN4121"/>
  <c r="BO4121"/>
  <c r="BP4121"/>
  <c r="BQ4121"/>
  <c r="BR4121"/>
  <c r="BS4121"/>
  <c r="BT4121"/>
  <c r="BU4121"/>
  <c r="BV4121"/>
  <c r="BW4121"/>
  <c r="BX4121"/>
  <c r="BY4121"/>
  <c r="BZ4121"/>
  <c r="CA4121"/>
  <c r="CB4121"/>
  <c r="CC4121"/>
  <c r="CD4121"/>
  <c r="CE4121"/>
  <c r="CF4121"/>
  <c r="CG4121"/>
  <c r="CH4121"/>
  <c r="CI4121"/>
  <c r="CJ4121"/>
  <c r="CK4121"/>
  <c r="CL4121"/>
  <c r="CM4121"/>
  <c r="CN4121"/>
  <c r="CO4121"/>
  <c r="CP4121"/>
  <c r="CQ4121"/>
  <c r="CR4121"/>
  <c r="CS4121"/>
  <c r="CT4121"/>
  <c r="CU4121"/>
  <c r="CV4121"/>
  <c r="CW4121"/>
  <c r="CX4121"/>
  <c r="CY4121"/>
  <c r="CZ4121"/>
  <c r="DA4121"/>
  <c r="DB4121"/>
  <c r="DC4121"/>
  <c r="DD4121"/>
  <c r="DE4121"/>
  <c r="DF4121"/>
  <c r="DG4121"/>
  <c r="DH4121"/>
  <c r="DI4121"/>
  <c r="DJ4121"/>
  <c r="DK4121"/>
  <c r="DL4121"/>
  <c r="DM4121"/>
  <c r="DN4121"/>
  <c r="DO4121"/>
  <c r="DP4121"/>
  <c r="DQ4121"/>
  <c r="DR4121"/>
  <c r="DS4121"/>
  <c r="DT4121"/>
  <c r="C4122"/>
  <c r="D4122"/>
  <c r="E4122"/>
  <c r="F4122"/>
  <c r="G4122"/>
  <c r="H4122"/>
  <c r="I4122"/>
  <c r="J4122"/>
  <c r="K4122"/>
  <c r="L4122"/>
  <c r="M4122"/>
  <c r="N4122"/>
  <c r="O4122"/>
  <c r="P4122"/>
  <c r="Q4122"/>
  <c r="R4122"/>
  <c r="S4122"/>
  <c r="T4122"/>
  <c r="U4122"/>
  <c r="V4122"/>
  <c r="W4122"/>
  <c r="X4122"/>
  <c r="Y4122"/>
  <c r="Z4122"/>
  <c r="AA4122"/>
  <c r="AB4122"/>
  <c r="AC4122"/>
  <c r="AD4122"/>
  <c r="AE4122"/>
  <c r="AF4122"/>
  <c r="AG4122"/>
  <c r="AH4122"/>
  <c r="AI4122"/>
  <c r="AJ4122"/>
  <c r="AK4122"/>
  <c r="AL4122"/>
  <c r="AM4122"/>
  <c r="AN4122"/>
  <c r="AO4122"/>
  <c r="AP4122"/>
  <c r="AQ4122"/>
  <c r="AR4122"/>
  <c r="AS4122"/>
  <c r="AT4122"/>
  <c r="AU4122"/>
  <c r="AV4122"/>
  <c r="AW4122"/>
  <c r="AX4122"/>
  <c r="AY4122"/>
  <c r="AZ4122"/>
  <c r="BA4122"/>
  <c r="BB4122"/>
  <c r="BC4122"/>
  <c r="BD4122"/>
  <c r="BE4122"/>
  <c r="BF4122"/>
  <c r="BG4122"/>
  <c r="BH4122"/>
  <c r="BI4122"/>
  <c r="BJ4122"/>
  <c r="BK4122"/>
  <c r="BL4122"/>
  <c r="BM4122"/>
  <c r="BN4122"/>
  <c r="BO4122"/>
  <c r="BP4122"/>
  <c r="BQ4122"/>
  <c r="BR4122"/>
  <c r="BS4122"/>
  <c r="BT4122"/>
  <c r="BU4122"/>
  <c r="BV4122"/>
  <c r="BW4122"/>
  <c r="BX4122"/>
  <c r="BY4122"/>
  <c r="BZ4122"/>
  <c r="CA4122"/>
  <c r="CB4122"/>
  <c r="CC4122"/>
  <c r="CD4122"/>
  <c r="CE4122"/>
  <c r="CF4122"/>
  <c r="CG4122"/>
  <c r="CH4122"/>
  <c r="CI4122"/>
  <c r="CJ4122"/>
  <c r="CK4122"/>
  <c r="CL4122"/>
  <c r="CM4122"/>
  <c r="CN4122"/>
  <c r="CO4122"/>
  <c r="CP4122"/>
  <c r="CQ4122"/>
  <c r="CR4122"/>
  <c r="CS4122"/>
  <c r="CT4122"/>
  <c r="CU4122"/>
  <c r="CV4122"/>
  <c r="CW4122"/>
  <c r="CX4122"/>
  <c r="CY4122"/>
  <c r="CZ4122"/>
  <c r="DA4122"/>
  <c r="DB4122"/>
  <c r="DC4122"/>
  <c r="DD4122"/>
  <c r="DE4122"/>
  <c r="DF4122"/>
  <c r="DG4122"/>
  <c r="DH4122"/>
  <c r="DI4122"/>
  <c r="DJ4122"/>
  <c r="DK4122"/>
  <c r="DL4122"/>
  <c r="DM4122"/>
  <c r="DN4122"/>
  <c r="DO4122"/>
  <c r="DP4122"/>
  <c r="DQ4122"/>
  <c r="DR4122"/>
  <c r="DS4122"/>
  <c r="DT4122"/>
  <c r="C4123"/>
  <c r="D4123"/>
  <c r="E4123"/>
  <c r="F4123"/>
  <c r="G4123"/>
  <c r="H4123"/>
  <c r="I4123"/>
  <c r="J4123"/>
  <c r="K4123"/>
  <c r="L4123"/>
  <c r="M4123"/>
  <c r="N4123"/>
  <c r="O4123"/>
  <c r="P4123"/>
  <c r="Q4123"/>
  <c r="R4123"/>
  <c r="S4123"/>
  <c r="T4123"/>
  <c r="U4123"/>
  <c r="V4123"/>
  <c r="W4123"/>
  <c r="X4123"/>
  <c r="Y4123"/>
  <c r="Z4123"/>
  <c r="AA4123"/>
  <c r="AB4123"/>
  <c r="AC4123"/>
  <c r="AD4123"/>
  <c r="AE4123"/>
  <c r="AF4123"/>
  <c r="AG4123"/>
  <c r="AH4123"/>
  <c r="AI4123"/>
  <c r="AJ4123"/>
  <c r="AK4123"/>
  <c r="AL4123"/>
  <c r="AM4123"/>
  <c r="AN4123"/>
  <c r="AO4123"/>
  <c r="AP4123"/>
  <c r="AQ4123"/>
  <c r="AR4123"/>
  <c r="AS4123"/>
  <c r="AT4123"/>
  <c r="AU4123"/>
  <c r="AV4123"/>
  <c r="AW4123"/>
  <c r="AX4123"/>
  <c r="AY4123"/>
  <c r="AZ4123"/>
  <c r="BA4123"/>
  <c r="BB4123"/>
  <c r="BC4123"/>
  <c r="BD4123"/>
  <c r="BE4123"/>
  <c r="BF4123"/>
  <c r="BG4123"/>
  <c r="BH4123"/>
  <c r="BI4123"/>
  <c r="BJ4123"/>
  <c r="BK4123"/>
  <c r="BL4123"/>
  <c r="BM4123"/>
  <c r="BN4123"/>
  <c r="BO4123"/>
  <c r="BP4123"/>
  <c r="BQ4123"/>
  <c r="BR4123"/>
  <c r="BS4123"/>
  <c r="BT4123"/>
  <c r="BU4123"/>
  <c r="BV4123"/>
  <c r="BW4123"/>
  <c r="BX4123"/>
  <c r="BY4123"/>
  <c r="BZ4123"/>
  <c r="CA4123"/>
  <c r="CB4123"/>
  <c r="CC4123"/>
  <c r="CD4123"/>
  <c r="CE4123"/>
  <c r="CF4123"/>
  <c r="CG4123"/>
  <c r="CH4123"/>
  <c r="CI4123"/>
  <c r="CJ4123"/>
  <c r="CK4123"/>
  <c r="CL4123"/>
  <c r="CM4123"/>
  <c r="CN4123"/>
  <c r="CO4123"/>
  <c r="CP4123"/>
  <c r="CQ4123"/>
  <c r="CR4123"/>
  <c r="CS4123"/>
  <c r="CT4123"/>
  <c r="CU4123"/>
  <c r="CV4123"/>
  <c r="CW4123"/>
  <c r="CX4123"/>
  <c r="CY4123"/>
  <c r="CZ4123"/>
  <c r="DA4123"/>
  <c r="DB4123"/>
  <c r="DC4123"/>
  <c r="DD4123"/>
  <c r="DE4123"/>
  <c r="DF4123"/>
  <c r="DG4123"/>
  <c r="DH4123"/>
  <c r="DI4123"/>
  <c r="DJ4123"/>
  <c r="DK4123"/>
  <c r="DL4123"/>
  <c r="DM4123"/>
  <c r="DN4123"/>
  <c r="DO4123"/>
  <c r="DP4123"/>
  <c r="DQ4123"/>
  <c r="DR4123"/>
  <c r="DS4123"/>
  <c r="DT4123"/>
  <c r="C4124"/>
  <c r="D4124"/>
  <c r="E4124"/>
  <c r="F4124"/>
  <c r="G4124"/>
  <c r="H4124"/>
  <c r="I4124"/>
  <c r="J4124"/>
  <c r="K4124"/>
  <c r="L4124"/>
  <c r="M4124"/>
  <c r="N4124"/>
  <c r="O4124"/>
  <c r="P4124"/>
  <c r="Q4124"/>
  <c r="R4124"/>
  <c r="S4124"/>
  <c r="T4124"/>
  <c r="U4124"/>
  <c r="V4124"/>
  <c r="W4124"/>
  <c r="X4124"/>
  <c r="Y4124"/>
  <c r="Z4124"/>
  <c r="AA4124"/>
  <c r="AB4124"/>
  <c r="AC4124"/>
  <c r="AD4124"/>
  <c r="AE4124"/>
  <c r="AF4124"/>
  <c r="AG4124"/>
  <c r="AH4124"/>
  <c r="AI4124"/>
  <c r="AJ4124"/>
  <c r="AK4124"/>
  <c r="AL4124"/>
  <c r="AM4124"/>
  <c r="AN4124"/>
  <c r="AO4124"/>
  <c r="AP4124"/>
  <c r="AQ4124"/>
  <c r="AR4124"/>
  <c r="AS4124"/>
  <c r="AT4124"/>
  <c r="AU4124"/>
  <c r="AV4124"/>
  <c r="AW4124"/>
  <c r="AX4124"/>
  <c r="AY4124"/>
  <c r="AZ4124"/>
  <c r="BA4124"/>
  <c r="BB4124"/>
  <c r="BC4124"/>
  <c r="BD4124"/>
  <c r="BE4124"/>
  <c r="BF4124"/>
  <c r="BG4124"/>
  <c r="BH4124"/>
  <c r="BI4124"/>
  <c r="BJ4124"/>
  <c r="BK4124"/>
  <c r="BL4124"/>
  <c r="BM4124"/>
  <c r="BN4124"/>
  <c r="BO4124"/>
  <c r="BP4124"/>
  <c r="BQ4124"/>
  <c r="BR4124"/>
  <c r="BS4124"/>
  <c r="BT4124"/>
  <c r="BU4124"/>
  <c r="BV4124"/>
  <c r="BW4124"/>
  <c r="BX4124"/>
  <c r="BY4124"/>
  <c r="BZ4124"/>
  <c r="CA4124"/>
  <c r="CB4124"/>
  <c r="CC4124"/>
  <c r="CD4124"/>
  <c r="CE4124"/>
  <c r="CF4124"/>
  <c r="CG4124"/>
  <c r="CH4124"/>
  <c r="CI4124"/>
  <c r="CJ4124"/>
  <c r="CK4124"/>
  <c r="CL4124"/>
  <c r="CM4124"/>
  <c r="CN4124"/>
  <c r="CO4124"/>
  <c r="CP4124"/>
  <c r="CQ4124"/>
  <c r="CR4124"/>
  <c r="CS4124"/>
  <c r="CT4124"/>
  <c r="CU4124"/>
  <c r="CV4124"/>
  <c r="CW4124"/>
  <c r="CX4124"/>
  <c r="CY4124"/>
  <c r="CZ4124"/>
  <c r="DA4124"/>
  <c r="DB4124"/>
  <c r="DC4124"/>
  <c r="DD4124"/>
  <c r="DE4124"/>
  <c r="DF4124"/>
  <c r="DG4124"/>
  <c r="DH4124"/>
  <c r="DI4124"/>
  <c r="DJ4124"/>
  <c r="DK4124"/>
  <c r="DL4124"/>
  <c r="DM4124"/>
  <c r="DN4124"/>
  <c r="DO4124"/>
  <c r="DP4124"/>
  <c r="DQ4124"/>
  <c r="DR4124"/>
  <c r="DS4124"/>
  <c r="DT4124"/>
  <c r="C4125"/>
  <c r="D4125"/>
  <c r="E4125"/>
  <c r="F4125"/>
  <c r="G4125"/>
  <c r="H4125"/>
  <c r="I4125"/>
  <c r="J4125"/>
  <c r="K4125"/>
  <c r="L4125"/>
  <c r="M4125"/>
  <c r="N4125"/>
  <c r="O4125"/>
  <c r="P4125"/>
  <c r="Q4125"/>
  <c r="R4125"/>
  <c r="S4125"/>
  <c r="T4125"/>
  <c r="U4125"/>
  <c r="V4125"/>
  <c r="W4125"/>
  <c r="X4125"/>
  <c r="Y4125"/>
  <c r="Z4125"/>
  <c r="AA4125"/>
  <c r="AB4125"/>
  <c r="AC4125"/>
  <c r="AD4125"/>
  <c r="AE4125"/>
  <c r="AF4125"/>
  <c r="AG4125"/>
  <c r="AH4125"/>
  <c r="AI4125"/>
  <c r="AJ4125"/>
  <c r="AK4125"/>
  <c r="AL4125"/>
  <c r="AM4125"/>
  <c r="AN4125"/>
  <c r="AO4125"/>
  <c r="AP4125"/>
  <c r="AQ4125"/>
  <c r="AR4125"/>
  <c r="AS4125"/>
  <c r="AT4125"/>
  <c r="AU4125"/>
  <c r="AV4125"/>
  <c r="AW4125"/>
  <c r="AX4125"/>
  <c r="AY4125"/>
  <c r="AZ4125"/>
  <c r="BA4125"/>
  <c r="BB4125"/>
  <c r="BC4125"/>
  <c r="BD4125"/>
  <c r="BE4125"/>
  <c r="BF4125"/>
  <c r="BG4125"/>
  <c r="BH4125"/>
  <c r="BI4125"/>
  <c r="BJ4125"/>
  <c r="BK4125"/>
  <c r="BL4125"/>
  <c r="BM4125"/>
  <c r="BN4125"/>
  <c r="BO4125"/>
  <c r="BP4125"/>
  <c r="BQ4125"/>
  <c r="BR4125"/>
  <c r="BS4125"/>
  <c r="BT4125"/>
  <c r="BU4125"/>
  <c r="BV4125"/>
  <c r="BW4125"/>
  <c r="BX4125"/>
  <c r="BY4125"/>
  <c r="BZ4125"/>
  <c r="CA4125"/>
  <c r="CB4125"/>
  <c r="CC4125"/>
  <c r="CD4125"/>
  <c r="CE4125"/>
  <c r="CF4125"/>
  <c r="CG4125"/>
  <c r="CH4125"/>
  <c r="CI4125"/>
  <c r="CJ4125"/>
  <c r="CK4125"/>
  <c r="CL4125"/>
  <c r="CM4125"/>
  <c r="CN4125"/>
  <c r="CO4125"/>
  <c r="CP4125"/>
  <c r="CQ4125"/>
  <c r="CR4125"/>
  <c r="CS4125"/>
  <c r="CT4125"/>
  <c r="CU4125"/>
  <c r="CV4125"/>
  <c r="CW4125"/>
  <c r="CX4125"/>
  <c r="CY4125"/>
  <c r="CZ4125"/>
  <c r="DA4125"/>
  <c r="DB4125"/>
  <c r="DC4125"/>
  <c r="DD4125"/>
  <c r="DE4125"/>
  <c r="DF4125"/>
  <c r="DG4125"/>
  <c r="DH4125"/>
  <c r="DI4125"/>
  <c r="DJ4125"/>
  <c r="DK4125"/>
  <c r="DL4125"/>
  <c r="DM4125"/>
  <c r="DN4125"/>
  <c r="DO4125"/>
  <c r="DP4125"/>
  <c r="DQ4125"/>
  <c r="DR4125"/>
  <c r="DS4125"/>
  <c r="DT4125"/>
  <c r="C4126"/>
  <c r="D4126"/>
  <c r="E4126"/>
  <c r="F4126"/>
  <c r="G4126"/>
  <c r="H4126"/>
  <c r="I4126"/>
  <c r="J4126"/>
  <c r="K4126"/>
  <c r="L4126"/>
  <c r="M4126"/>
  <c r="N4126"/>
  <c r="O4126"/>
  <c r="P4126"/>
  <c r="Q4126"/>
  <c r="R4126"/>
  <c r="S4126"/>
  <c r="T4126"/>
  <c r="U4126"/>
  <c r="V4126"/>
  <c r="W4126"/>
  <c r="X4126"/>
  <c r="Y4126"/>
  <c r="Z4126"/>
  <c r="AA4126"/>
  <c r="AB4126"/>
  <c r="AC4126"/>
  <c r="AD4126"/>
  <c r="AE4126"/>
  <c r="AF4126"/>
  <c r="AG4126"/>
  <c r="AH4126"/>
  <c r="AI4126"/>
  <c r="AJ4126"/>
  <c r="AK4126"/>
  <c r="AL4126"/>
  <c r="AM4126"/>
  <c r="AN4126"/>
  <c r="AO4126"/>
  <c r="AP4126"/>
  <c r="AQ4126"/>
  <c r="AR4126"/>
  <c r="AS4126"/>
  <c r="AT4126"/>
  <c r="AU4126"/>
  <c r="AV4126"/>
  <c r="AW4126"/>
  <c r="AX4126"/>
  <c r="AY4126"/>
  <c r="AZ4126"/>
  <c r="BA4126"/>
  <c r="BB4126"/>
  <c r="BC4126"/>
  <c r="BD4126"/>
  <c r="BE4126"/>
  <c r="BF4126"/>
  <c r="BG4126"/>
  <c r="BH4126"/>
  <c r="BI4126"/>
  <c r="BJ4126"/>
  <c r="BK4126"/>
  <c r="BL4126"/>
  <c r="BM4126"/>
  <c r="BN4126"/>
  <c r="BO4126"/>
  <c r="BP4126"/>
  <c r="BQ4126"/>
  <c r="BR4126"/>
  <c r="BS4126"/>
  <c r="BT4126"/>
  <c r="BU4126"/>
  <c r="BV4126"/>
  <c r="BW4126"/>
  <c r="BX4126"/>
  <c r="BY4126"/>
  <c r="BZ4126"/>
  <c r="CA4126"/>
  <c r="CB4126"/>
  <c r="CC4126"/>
  <c r="CD4126"/>
  <c r="CE4126"/>
  <c r="CF4126"/>
  <c r="CG4126"/>
  <c r="CH4126"/>
  <c r="CI4126"/>
  <c r="CJ4126"/>
  <c r="CK4126"/>
  <c r="CL4126"/>
  <c r="CM4126"/>
  <c r="CN4126"/>
  <c r="CO4126"/>
  <c r="CP4126"/>
  <c r="CQ4126"/>
  <c r="CR4126"/>
  <c r="CS4126"/>
  <c r="CT4126"/>
  <c r="CU4126"/>
  <c r="CV4126"/>
  <c r="CW4126"/>
  <c r="CX4126"/>
  <c r="CY4126"/>
  <c r="CZ4126"/>
  <c r="DA4126"/>
  <c r="DB4126"/>
  <c r="DC4126"/>
  <c r="DD4126"/>
  <c r="DE4126"/>
  <c r="DF4126"/>
  <c r="DG4126"/>
  <c r="DH4126"/>
  <c r="DI4126"/>
  <c r="DJ4126"/>
  <c r="DK4126"/>
  <c r="DL4126"/>
  <c r="DM4126"/>
  <c r="DN4126"/>
  <c r="DO4126"/>
  <c r="DP4126"/>
  <c r="DQ4126"/>
  <c r="DR4126"/>
  <c r="DS4126"/>
  <c r="DT4126"/>
  <c r="C4127"/>
  <c r="D4127"/>
  <c r="E4127"/>
  <c r="F4127"/>
  <c r="G4127"/>
  <c r="H4127"/>
  <c r="I4127"/>
  <c r="J4127"/>
  <c r="K4127"/>
  <c r="L4127"/>
  <c r="M4127"/>
  <c r="N4127"/>
  <c r="O4127"/>
  <c r="P4127"/>
  <c r="Q4127"/>
  <c r="R4127"/>
  <c r="S4127"/>
  <c r="T4127"/>
  <c r="U4127"/>
  <c r="V4127"/>
  <c r="W4127"/>
  <c r="X4127"/>
  <c r="Y4127"/>
  <c r="Z4127"/>
  <c r="AA4127"/>
  <c r="AB4127"/>
  <c r="AC4127"/>
  <c r="AD4127"/>
  <c r="AE4127"/>
  <c r="AF4127"/>
  <c r="AG4127"/>
  <c r="AH4127"/>
  <c r="AI4127"/>
  <c r="AJ4127"/>
  <c r="AK4127"/>
  <c r="AL4127"/>
  <c r="AM4127"/>
  <c r="AN4127"/>
  <c r="AO4127"/>
  <c r="AP4127"/>
  <c r="AQ4127"/>
  <c r="AR4127"/>
  <c r="AS4127"/>
  <c r="AT4127"/>
  <c r="AU4127"/>
  <c r="AV4127"/>
  <c r="AW4127"/>
  <c r="AX4127"/>
  <c r="AY4127"/>
  <c r="AZ4127"/>
  <c r="BA4127"/>
  <c r="BB4127"/>
  <c r="BC4127"/>
  <c r="BD4127"/>
  <c r="BE4127"/>
  <c r="BF4127"/>
  <c r="BG4127"/>
  <c r="BH4127"/>
  <c r="BI4127"/>
  <c r="BJ4127"/>
  <c r="BK4127"/>
  <c r="BL4127"/>
  <c r="BM4127"/>
  <c r="BN4127"/>
  <c r="BO4127"/>
  <c r="BP4127"/>
  <c r="BQ4127"/>
  <c r="BR4127"/>
  <c r="BS4127"/>
  <c r="BT4127"/>
  <c r="BU4127"/>
  <c r="BV4127"/>
  <c r="BW4127"/>
  <c r="BX4127"/>
  <c r="BY4127"/>
  <c r="BZ4127"/>
  <c r="CA4127"/>
  <c r="CB4127"/>
  <c r="CC4127"/>
  <c r="CD4127"/>
  <c r="CE4127"/>
  <c r="CF4127"/>
  <c r="CG4127"/>
  <c r="CH4127"/>
  <c r="CI4127"/>
  <c r="CJ4127"/>
  <c r="CK4127"/>
  <c r="CL4127"/>
  <c r="CM4127"/>
  <c r="CN4127"/>
  <c r="CO4127"/>
  <c r="CP4127"/>
  <c r="CQ4127"/>
  <c r="CR4127"/>
  <c r="CS4127"/>
  <c r="CT4127"/>
  <c r="CU4127"/>
  <c r="CV4127"/>
  <c r="CW4127"/>
  <c r="CX4127"/>
  <c r="CY4127"/>
  <c r="CZ4127"/>
  <c r="DA4127"/>
  <c r="DB4127"/>
  <c r="DC4127"/>
  <c r="DD4127"/>
  <c r="DE4127"/>
  <c r="DF4127"/>
  <c r="DG4127"/>
  <c r="DH4127"/>
  <c r="DI4127"/>
  <c r="DJ4127"/>
  <c r="DK4127"/>
  <c r="DL4127"/>
  <c r="DM4127"/>
  <c r="DN4127"/>
  <c r="DO4127"/>
  <c r="DP4127"/>
  <c r="DQ4127"/>
  <c r="DR4127"/>
  <c r="DS4127"/>
  <c r="DT4127"/>
  <c r="C4128"/>
  <c r="D4128"/>
  <c r="E4128"/>
  <c r="F4128"/>
  <c r="G4128"/>
  <c r="H4128"/>
  <c r="I4128"/>
  <c r="J4128"/>
  <c r="K4128"/>
  <c r="L4128"/>
  <c r="M4128"/>
  <c r="N4128"/>
  <c r="O4128"/>
  <c r="P4128"/>
  <c r="Q4128"/>
  <c r="R4128"/>
  <c r="S4128"/>
  <c r="T4128"/>
  <c r="U4128"/>
  <c r="V4128"/>
  <c r="W4128"/>
  <c r="X4128"/>
  <c r="Y4128"/>
  <c r="Z4128"/>
  <c r="AA4128"/>
  <c r="AB4128"/>
  <c r="AC4128"/>
  <c r="AD4128"/>
  <c r="AE4128"/>
  <c r="AF4128"/>
  <c r="AG4128"/>
  <c r="AH4128"/>
  <c r="AI4128"/>
  <c r="AJ4128"/>
  <c r="AK4128"/>
  <c r="AL4128"/>
  <c r="AM4128"/>
  <c r="AN4128"/>
  <c r="AO4128"/>
  <c r="AP4128"/>
  <c r="AQ4128"/>
  <c r="AR4128"/>
  <c r="AS4128"/>
  <c r="AT4128"/>
  <c r="AU4128"/>
  <c r="AV4128"/>
  <c r="AW4128"/>
  <c r="AX4128"/>
  <c r="AY4128"/>
  <c r="AZ4128"/>
  <c r="BA4128"/>
  <c r="BB4128"/>
  <c r="BC4128"/>
  <c r="BD4128"/>
  <c r="BE4128"/>
  <c r="BF4128"/>
  <c r="BG4128"/>
  <c r="BH4128"/>
  <c r="BI4128"/>
  <c r="BJ4128"/>
  <c r="BK4128"/>
  <c r="BL4128"/>
  <c r="BM4128"/>
  <c r="BN4128"/>
  <c r="BO4128"/>
  <c r="BP4128"/>
  <c r="BQ4128"/>
  <c r="BR4128"/>
  <c r="BS4128"/>
  <c r="BT4128"/>
  <c r="BU4128"/>
  <c r="BV4128"/>
  <c r="BW4128"/>
  <c r="BX4128"/>
  <c r="BY4128"/>
  <c r="BZ4128"/>
  <c r="CA4128"/>
  <c r="CB4128"/>
  <c r="CC4128"/>
  <c r="CD4128"/>
  <c r="CE4128"/>
  <c r="CF4128"/>
  <c r="CG4128"/>
  <c r="CH4128"/>
  <c r="CI4128"/>
  <c r="CJ4128"/>
  <c r="CK4128"/>
  <c r="CL4128"/>
  <c r="CM4128"/>
  <c r="CN4128"/>
  <c r="CO4128"/>
  <c r="CP4128"/>
  <c r="CQ4128"/>
  <c r="CR4128"/>
  <c r="CS4128"/>
  <c r="CT4128"/>
  <c r="CU4128"/>
  <c r="CV4128"/>
  <c r="CW4128"/>
  <c r="CX4128"/>
  <c r="CY4128"/>
  <c r="CZ4128"/>
  <c r="DA4128"/>
  <c r="DB4128"/>
  <c r="DC4128"/>
  <c r="DD4128"/>
  <c r="DE4128"/>
  <c r="DF4128"/>
  <c r="DG4128"/>
  <c r="DH4128"/>
  <c r="DI4128"/>
  <c r="DJ4128"/>
  <c r="DK4128"/>
  <c r="DL4128"/>
  <c r="DM4128"/>
  <c r="DN4128"/>
  <c r="DO4128"/>
  <c r="DP4128"/>
  <c r="DQ4128"/>
  <c r="DR4128"/>
  <c r="DS4128"/>
  <c r="DT4128"/>
  <c r="C4129"/>
  <c r="D4129"/>
  <c r="E4129"/>
  <c r="F4129"/>
  <c r="G4129"/>
  <c r="H4129"/>
  <c r="I4129"/>
  <c r="J4129"/>
  <c r="K4129"/>
  <c r="L4129"/>
  <c r="M4129"/>
  <c r="N4129"/>
  <c r="O4129"/>
  <c r="P4129"/>
  <c r="Q4129"/>
  <c r="R4129"/>
  <c r="S4129"/>
  <c r="T4129"/>
  <c r="U4129"/>
  <c r="V4129"/>
  <c r="W4129"/>
  <c r="X4129"/>
  <c r="Y4129"/>
  <c r="Z4129"/>
  <c r="AA4129"/>
  <c r="AB4129"/>
  <c r="AC4129"/>
  <c r="AD4129"/>
  <c r="AE4129"/>
  <c r="AF4129"/>
  <c r="AG4129"/>
  <c r="AH4129"/>
  <c r="AI4129"/>
  <c r="AJ4129"/>
  <c r="AK4129"/>
  <c r="AL4129"/>
  <c r="AM4129"/>
  <c r="AN4129"/>
  <c r="AO4129"/>
  <c r="AP4129"/>
  <c r="AQ4129"/>
  <c r="AR4129"/>
  <c r="AS4129"/>
  <c r="AT4129"/>
  <c r="AU4129"/>
  <c r="AV4129"/>
  <c r="AW4129"/>
  <c r="AX4129"/>
  <c r="AY4129"/>
  <c r="AZ4129"/>
  <c r="BA4129"/>
  <c r="BB4129"/>
  <c r="BC4129"/>
  <c r="BD4129"/>
  <c r="BE4129"/>
  <c r="BF4129"/>
  <c r="BG4129"/>
  <c r="BH4129"/>
  <c r="BI4129"/>
  <c r="BJ4129"/>
  <c r="BK4129"/>
  <c r="BL4129"/>
  <c r="BM4129"/>
  <c r="BN4129"/>
  <c r="BO4129"/>
  <c r="BP4129"/>
  <c r="BQ4129"/>
  <c r="BR4129"/>
  <c r="BS4129"/>
  <c r="BT4129"/>
  <c r="BU4129"/>
  <c r="BV4129"/>
  <c r="BW4129"/>
  <c r="BX4129"/>
  <c r="BY4129"/>
  <c r="BZ4129"/>
  <c r="CA4129"/>
  <c r="CB4129"/>
  <c r="CC4129"/>
  <c r="CD4129"/>
  <c r="CE4129"/>
  <c r="CF4129"/>
  <c r="CG4129"/>
  <c r="CH4129"/>
  <c r="CI4129"/>
  <c r="CJ4129"/>
  <c r="CK4129"/>
  <c r="CL4129"/>
  <c r="CM4129"/>
  <c r="CN4129"/>
  <c r="CO4129"/>
  <c r="CP4129"/>
  <c r="CQ4129"/>
  <c r="CR4129"/>
  <c r="CS4129"/>
  <c r="CT4129"/>
  <c r="CU4129"/>
  <c r="CV4129"/>
  <c r="CW4129"/>
  <c r="CX4129"/>
  <c r="CY4129"/>
  <c r="CZ4129"/>
  <c r="DA4129"/>
  <c r="DB4129"/>
  <c r="DC4129"/>
  <c r="DD4129"/>
  <c r="DE4129"/>
  <c r="DF4129"/>
  <c r="DG4129"/>
  <c r="DH4129"/>
  <c r="DI4129"/>
  <c r="DJ4129"/>
  <c r="DK4129"/>
  <c r="DL4129"/>
  <c r="DM4129"/>
  <c r="DN4129"/>
  <c r="DO4129"/>
  <c r="DP4129"/>
  <c r="DQ4129"/>
  <c r="DR4129"/>
  <c r="DS4129"/>
  <c r="DT4129"/>
  <c r="C4130"/>
  <c r="D4130"/>
  <c r="E4130"/>
  <c r="F4130"/>
  <c r="G4130"/>
  <c r="H4130"/>
  <c r="I4130"/>
  <c r="J4130"/>
  <c r="K4130"/>
  <c r="L4130"/>
  <c r="M4130"/>
  <c r="N4130"/>
  <c r="O4130"/>
  <c r="P4130"/>
  <c r="Q4130"/>
  <c r="R4130"/>
  <c r="S4130"/>
  <c r="T4130"/>
  <c r="U4130"/>
  <c r="V4130"/>
  <c r="W4130"/>
  <c r="X4130"/>
  <c r="Y4130"/>
  <c r="Z4130"/>
  <c r="AA4130"/>
  <c r="AB4130"/>
  <c r="AC4130"/>
  <c r="AD4130"/>
  <c r="AE4130"/>
  <c r="AF4130"/>
  <c r="AG4130"/>
  <c r="AH4130"/>
  <c r="AI4130"/>
  <c r="AJ4130"/>
  <c r="AK4130"/>
  <c r="AL4130"/>
  <c r="AM4130"/>
  <c r="AN4130"/>
  <c r="AO4130"/>
  <c r="AP4130"/>
  <c r="AQ4130"/>
  <c r="AR4130"/>
  <c r="AS4130"/>
  <c r="AT4130"/>
  <c r="AU4130"/>
  <c r="AV4130"/>
  <c r="AW4130"/>
  <c r="AX4130"/>
  <c r="AY4130"/>
  <c r="AZ4130"/>
  <c r="BA4130"/>
  <c r="BB4130"/>
  <c r="BC4130"/>
  <c r="BD4130"/>
  <c r="BE4130"/>
  <c r="BF4130"/>
  <c r="BG4130"/>
  <c r="BH4130"/>
  <c r="BI4130"/>
  <c r="BJ4130"/>
  <c r="BK4130"/>
  <c r="BL4130"/>
  <c r="BM4130"/>
  <c r="BN4130"/>
  <c r="BO4130"/>
  <c r="BP4130"/>
  <c r="BQ4130"/>
  <c r="BR4130"/>
  <c r="BS4130"/>
  <c r="BT4130"/>
  <c r="BU4130"/>
  <c r="BV4130"/>
  <c r="BW4130"/>
  <c r="BX4130"/>
  <c r="BY4130"/>
  <c r="BZ4130"/>
  <c r="CA4130"/>
  <c r="CB4130"/>
  <c r="CC4130"/>
  <c r="CD4130"/>
  <c r="CE4130"/>
  <c r="CF4130"/>
  <c r="CG4130"/>
  <c r="CH4130"/>
  <c r="CI4130"/>
  <c r="CJ4130"/>
  <c r="CK4130"/>
  <c r="CL4130"/>
  <c r="CM4130"/>
  <c r="CN4130"/>
  <c r="CO4130"/>
  <c r="CP4130"/>
  <c r="CQ4130"/>
  <c r="CR4130"/>
  <c r="CS4130"/>
  <c r="CT4130"/>
  <c r="CU4130"/>
  <c r="CV4130"/>
  <c r="CW4130"/>
  <c r="CX4130"/>
  <c r="CY4130"/>
  <c r="CZ4130"/>
  <c r="DA4130"/>
  <c r="DB4130"/>
  <c r="DC4130"/>
  <c r="DD4130"/>
  <c r="DE4130"/>
  <c r="DF4130"/>
  <c r="DG4130"/>
  <c r="DH4130"/>
  <c r="DI4130"/>
  <c r="DJ4130"/>
  <c r="DK4130"/>
  <c r="DL4130"/>
  <c r="DM4130"/>
  <c r="DN4130"/>
  <c r="DO4130"/>
  <c r="DP4130"/>
  <c r="DQ4130"/>
  <c r="DR4130"/>
  <c r="DS4130"/>
  <c r="DT4130"/>
  <c r="C4131"/>
  <c r="D4131"/>
  <c r="E4131"/>
  <c r="F4131"/>
  <c r="G4131"/>
  <c r="H4131"/>
  <c r="I4131"/>
  <c r="J4131"/>
  <c r="K4131"/>
  <c r="L4131"/>
  <c r="M4131"/>
  <c r="N4131"/>
  <c r="O4131"/>
  <c r="P4131"/>
  <c r="Q4131"/>
  <c r="R4131"/>
  <c r="S4131"/>
  <c r="T4131"/>
  <c r="U4131"/>
  <c r="V4131"/>
  <c r="W4131"/>
  <c r="X4131"/>
  <c r="Y4131"/>
  <c r="Z4131"/>
  <c r="AA4131"/>
  <c r="AB4131"/>
  <c r="AC4131"/>
  <c r="AD4131"/>
  <c r="AE4131"/>
  <c r="AF4131"/>
  <c r="AG4131"/>
  <c r="AH4131"/>
  <c r="AI4131"/>
  <c r="AJ4131"/>
  <c r="AK4131"/>
  <c r="AL4131"/>
  <c r="AM4131"/>
  <c r="AN4131"/>
  <c r="AO4131"/>
  <c r="AP4131"/>
  <c r="AQ4131"/>
  <c r="AR4131"/>
  <c r="AS4131"/>
  <c r="AT4131"/>
  <c r="AU4131"/>
  <c r="AV4131"/>
  <c r="AW4131"/>
  <c r="AX4131"/>
  <c r="AY4131"/>
  <c r="AZ4131"/>
  <c r="BA4131"/>
  <c r="BB4131"/>
  <c r="BC4131"/>
  <c r="BD4131"/>
  <c r="BE4131"/>
  <c r="BF4131"/>
  <c r="BG4131"/>
  <c r="BH4131"/>
  <c r="BI4131"/>
  <c r="BJ4131"/>
  <c r="BK4131"/>
  <c r="BL4131"/>
  <c r="BM4131"/>
  <c r="BN4131"/>
  <c r="BO4131"/>
  <c r="BP4131"/>
  <c r="BQ4131"/>
  <c r="BR4131"/>
  <c r="BS4131"/>
  <c r="BT4131"/>
  <c r="BU4131"/>
  <c r="BV4131"/>
  <c r="BW4131"/>
  <c r="BX4131"/>
  <c r="BY4131"/>
  <c r="BZ4131"/>
  <c r="CA4131"/>
  <c r="CB4131"/>
  <c r="CC4131"/>
  <c r="CD4131"/>
  <c r="CE4131"/>
  <c r="CF4131"/>
  <c r="CG4131"/>
  <c r="CH4131"/>
  <c r="CI4131"/>
  <c r="CJ4131"/>
  <c r="CK4131"/>
  <c r="CL4131"/>
  <c r="CM4131"/>
  <c r="CN4131"/>
  <c r="CO4131"/>
  <c r="CP4131"/>
  <c r="CQ4131"/>
  <c r="CR4131"/>
  <c r="CS4131"/>
  <c r="CT4131"/>
  <c r="CU4131"/>
  <c r="CV4131"/>
  <c r="CW4131"/>
  <c r="CX4131"/>
  <c r="CY4131"/>
  <c r="CZ4131"/>
  <c r="DA4131"/>
  <c r="DB4131"/>
  <c r="DC4131"/>
  <c r="DD4131"/>
  <c r="DE4131"/>
  <c r="DF4131"/>
  <c r="DG4131"/>
  <c r="DH4131"/>
  <c r="DI4131"/>
  <c r="DJ4131"/>
  <c r="DK4131"/>
  <c r="DL4131"/>
  <c r="DM4131"/>
  <c r="DN4131"/>
  <c r="DO4131"/>
  <c r="DP4131"/>
  <c r="DQ4131"/>
  <c r="DR4131"/>
  <c r="DS4131"/>
  <c r="DT4131"/>
  <c r="C4132"/>
  <c r="D4132"/>
  <c r="E4132"/>
  <c r="F4132"/>
  <c r="G4132"/>
  <c r="H4132"/>
  <c r="I4132"/>
  <c r="J4132"/>
  <c r="K4132"/>
  <c r="L4132"/>
  <c r="M4132"/>
  <c r="N4132"/>
  <c r="O4132"/>
  <c r="P4132"/>
  <c r="Q4132"/>
  <c r="R4132"/>
  <c r="S4132"/>
  <c r="T4132"/>
  <c r="U4132"/>
  <c r="V4132"/>
  <c r="W4132"/>
  <c r="X4132"/>
  <c r="Y4132"/>
  <c r="Z4132"/>
  <c r="AA4132"/>
  <c r="AB4132"/>
  <c r="AC4132"/>
  <c r="AD4132"/>
  <c r="AE4132"/>
  <c r="AF4132"/>
  <c r="AG4132"/>
  <c r="AH4132"/>
  <c r="AI4132"/>
  <c r="AJ4132"/>
  <c r="AK4132"/>
  <c r="AL4132"/>
  <c r="AM4132"/>
  <c r="AN4132"/>
  <c r="AO4132"/>
  <c r="AP4132"/>
  <c r="AQ4132"/>
  <c r="AR4132"/>
  <c r="AS4132"/>
  <c r="AT4132"/>
  <c r="AU4132"/>
  <c r="AV4132"/>
  <c r="AW4132"/>
  <c r="AX4132"/>
  <c r="AY4132"/>
  <c r="AZ4132"/>
  <c r="BA4132"/>
  <c r="BB4132"/>
  <c r="BC4132"/>
  <c r="BD4132"/>
  <c r="BE4132"/>
  <c r="BF4132"/>
  <c r="BG4132"/>
  <c r="BH4132"/>
  <c r="BI4132"/>
  <c r="BJ4132"/>
  <c r="BK4132"/>
  <c r="BL4132"/>
  <c r="BM4132"/>
  <c r="BN4132"/>
  <c r="BO4132"/>
  <c r="BP4132"/>
  <c r="BQ4132"/>
  <c r="BR4132"/>
  <c r="BS4132"/>
  <c r="BT4132"/>
  <c r="BU4132"/>
  <c r="BV4132"/>
  <c r="BW4132"/>
  <c r="BX4132"/>
  <c r="BY4132"/>
  <c r="BZ4132"/>
  <c r="CA4132"/>
  <c r="CB4132"/>
  <c r="CC4132"/>
  <c r="CD4132"/>
  <c r="CE4132"/>
  <c r="CF4132"/>
  <c r="CG4132"/>
  <c r="CH4132"/>
  <c r="CI4132"/>
  <c r="CJ4132"/>
  <c r="CK4132"/>
  <c r="CL4132"/>
  <c r="CM4132"/>
  <c r="CN4132"/>
  <c r="CO4132"/>
  <c r="CP4132"/>
  <c r="CQ4132"/>
  <c r="CR4132"/>
  <c r="CS4132"/>
  <c r="CT4132"/>
  <c r="CU4132"/>
  <c r="CV4132"/>
  <c r="CW4132"/>
  <c r="CX4132"/>
  <c r="CY4132"/>
  <c r="CZ4132"/>
  <c r="DA4132"/>
  <c r="DB4132"/>
  <c r="DC4132"/>
  <c r="DD4132"/>
  <c r="DE4132"/>
  <c r="DF4132"/>
  <c r="DG4132"/>
  <c r="DH4132"/>
  <c r="DI4132"/>
  <c r="DJ4132"/>
  <c r="DK4132"/>
  <c r="DL4132"/>
  <c r="DM4132"/>
  <c r="DN4132"/>
  <c r="DO4132"/>
  <c r="DP4132"/>
  <c r="DQ4132"/>
  <c r="DR4132"/>
  <c r="DS4132"/>
  <c r="DT4132"/>
  <c r="C4133"/>
  <c r="D4133"/>
  <c r="E4133"/>
  <c r="F4133"/>
  <c r="G4133"/>
  <c r="H4133"/>
  <c r="I4133"/>
  <c r="J4133"/>
  <c r="K4133"/>
  <c r="L4133"/>
  <c r="M4133"/>
  <c r="N4133"/>
  <c r="O4133"/>
  <c r="P4133"/>
  <c r="Q4133"/>
  <c r="R4133"/>
  <c r="S4133"/>
  <c r="T4133"/>
  <c r="U4133"/>
  <c r="V4133"/>
  <c r="W4133"/>
  <c r="X4133"/>
  <c r="Y4133"/>
  <c r="Z4133"/>
  <c r="AA4133"/>
  <c r="AB4133"/>
  <c r="AC4133"/>
  <c r="AD4133"/>
  <c r="AE4133"/>
  <c r="AF4133"/>
  <c r="AG4133"/>
  <c r="AH4133"/>
  <c r="AI4133"/>
  <c r="AJ4133"/>
  <c r="AK4133"/>
  <c r="AL4133"/>
  <c r="AM4133"/>
  <c r="AN4133"/>
  <c r="AO4133"/>
  <c r="AP4133"/>
  <c r="AQ4133"/>
  <c r="AR4133"/>
  <c r="AS4133"/>
  <c r="AT4133"/>
  <c r="AU4133"/>
  <c r="AV4133"/>
  <c r="AW4133"/>
  <c r="AX4133"/>
  <c r="AY4133"/>
  <c r="AZ4133"/>
  <c r="BA4133"/>
  <c r="BB4133"/>
  <c r="BC4133"/>
  <c r="BD4133"/>
  <c r="BE4133"/>
  <c r="BF4133"/>
  <c r="BG4133"/>
  <c r="BH4133"/>
  <c r="BI4133"/>
  <c r="BJ4133"/>
  <c r="BK4133"/>
  <c r="BL4133"/>
  <c r="BM4133"/>
  <c r="BN4133"/>
  <c r="BO4133"/>
  <c r="BP4133"/>
  <c r="BQ4133"/>
  <c r="BR4133"/>
  <c r="BS4133"/>
  <c r="BT4133"/>
  <c r="BU4133"/>
  <c r="BV4133"/>
  <c r="BW4133"/>
  <c r="BX4133"/>
  <c r="BY4133"/>
  <c r="BZ4133"/>
  <c r="CA4133"/>
  <c r="CB4133"/>
  <c r="CC4133"/>
  <c r="CD4133"/>
  <c r="CE4133"/>
  <c r="CF4133"/>
  <c r="CG4133"/>
  <c r="CH4133"/>
  <c r="CI4133"/>
  <c r="CJ4133"/>
  <c r="CK4133"/>
  <c r="CL4133"/>
  <c r="CM4133"/>
  <c r="CN4133"/>
  <c r="CO4133"/>
  <c r="CP4133"/>
  <c r="CQ4133"/>
  <c r="CR4133"/>
  <c r="CS4133"/>
  <c r="CT4133"/>
  <c r="CU4133"/>
  <c r="CV4133"/>
  <c r="CW4133"/>
  <c r="CX4133"/>
  <c r="CY4133"/>
  <c r="CZ4133"/>
  <c r="DA4133"/>
  <c r="DB4133"/>
  <c r="DC4133"/>
  <c r="DD4133"/>
  <c r="DE4133"/>
  <c r="DF4133"/>
  <c r="DG4133"/>
  <c r="DH4133"/>
  <c r="DI4133"/>
  <c r="DJ4133"/>
  <c r="DK4133"/>
  <c r="DL4133"/>
  <c r="DM4133"/>
  <c r="DN4133"/>
  <c r="DO4133"/>
  <c r="DP4133"/>
  <c r="DQ4133"/>
  <c r="DR4133"/>
  <c r="DS4133"/>
  <c r="DT4133"/>
  <c r="C4134"/>
  <c r="D4134"/>
  <c r="E4134"/>
  <c r="F4134"/>
  <c r="G4134"/>
  <c r="H4134"/>
  <c r="I4134"/>
  <c r="J4134"/>
  <c r="K4134"/>
  <c r="L4134"/>
  <c r="M4134"/>
  <c r="N4134"/>
  <c r="O4134"/>
  <c r="P4134"/>
  <c r="Q4134"/>
  <c r="R4134"/>
  <c r="S4134"/>
  <c r="T4134"/>
  <c r="U4134"/>
  <c r="V4134"/>
  <c r="W4134"/>
  <c r="X4134"/>
  <c r="Y4134"/>
  <c r="Z4134"/>
  <c r="AA4134"/>
  <c r="AB4134"/>
  <c r="AC4134"/>
  <c r="AD4134"/>
  <c r="AE4134"/>
  <c r="AF4134"/>
  <c r="AG4134"/>
  <c r="AH4134"/>
  <c r="AI4134"/>
  <c r="AJ4134"/>
  <c r="AK4134"/>
  <c r="AL4134"/>
  <c r="AM4134"/>
  <c r="AN4134"/>
  <c r="AO4134"/>
  <c r="AP4134"/>
  <c r="AQ4134"/>
  <c r="AR4134"/>
  <c r="AS4134"/>
  <c r="AT4134"/>
  <c r="AU4134"/>
  <c r="AV4134"/>
  <c r="AW4134"/>
  <c r="AX4134"/>
  <c r="AY4134"/>
  <c r="AZ4134"/>
  <c r="BA4134"/>
  <c r="BB4134"/>
  <c r="BC4134"/>
  <c r="BD4134"/>
  <c r="BE4134"/>
  <c r="BF4134"/>
  <c r="BG4134"/>
  <c r="BH4134"/>
  <c r="BI4134"/>
  <c r="BJ4134"/>
  <c r="BK4134"/>
  <c r="BL4134"/>
  <c r="BM4134"/>
  <c r="BN4134"/>
  <c r="BO4134"/>
  <c r="BP4134"/>
  <c r="BQ4134"/>
  <c r="BR4134"/>
  <c r="BS4134"/>
  <c r="BT4134"/>
  <c r="BU4134"/>
  <c r="BV4134"/>
  <c r="BW4134"/>
  <c r="BX4134"/>
  <c r="BY4134"/>
  <c r="BZ4134"/>
  <c r="CA4134"/>
  <c r="CB4134"/>
  <c r="CC4134"/>
  <c r="CD4134"/>
  <c r="CE4134"/>
  <c r="CF4134"/>
  <c r="CG4134"/>
  <c r="CH4134"/>
  <c r="CI4134"/>
  <c r="CJ4134"/>
  <c r="CK4134"/>
  <c r="CL4134"/>
  <c r="CM4134"/>
  <c r="CN4134"/>
  <c r="CO4134"/>
  <c r="CP4134"/>
  <c r="CQ4134"/>
  <c r="CR4134"/>
  <c r="CS4134"/>
  <c r="CT4134"/>
  <c r="CU4134"/>
  <c r="CV4134"/>
  <c r="CW4134"/>
  <c r="CX4134"/>
  <c r="CY4134"/>
  <c r="CZ4134"/>
  <c r="DA4134"/>
  <c r="DB4134"/>
  <c r="DC4134"/>
  <c r="DD4134"/>
  <c r="DE4134"/>
  <c r="DF4134"/>
  <c r="DG4134"/>
  <c r="DH4134"/>
  <c r="DI4134"/>
  <c r="DJ4134"/>
  <c r="DK4134"/>
  <c r="DL4134"/>
  <c r="DM4134"/>
  <c r="DN4134"/>
  <c r="DO4134"/>
  <c r="DP4134"/>
  <c r="DQ4134"/>
  <c r="DR4134"/>
  <c r="DS4134"/>
  <c r="DT4134"/>
  <c r="C4135"/>
  <c r="D4135"/>
  <c r="E4135"/>
  <c r="F4135"/>
  <c r="G4135"/>
  <c r="H4135"/>
  <c r="I4135"/>
  <c r="J4135"/>
  <c r="K4135"/>
  <c r="L4135"/>
  <c r="M4135"/>
  <c r="N4135"/>
  <c r="O4135"/>
  <c r="P4135"/>
  <c r="Q4135"/>
  <c r="R4135"/>
  <c r="S4135"/>
  <c r="T4135"/>
  <c r="U4135"/>
  <c r="V4135"/>
  <c r="W4135"/>
  <c r="X4135"/>
  <c r="Y4135"/>
  <c r="Z4135"/>
  <c r="AA4135"/>
  <c r="AB4135"/>
  <c r="AC4135"/>
  <c r="AD4135"/>
  <c r="AE4135"/>
  <c r="AF4135"/>
  <c r="AG4135"/>
  <c r="AH4135"/>
  <c r="AI4135"/>
  <c r="AJ4135"/>
  <c r="AK4135"/>
  <c r="AL4135"/>
  <c r="AM4135"/>
  <c r="AN4135"/>
  <c r="AO4135"/>
  <c r="AP4135"/>
  <c r="AQ4135"/>
  <c r="AR4135"/>
  <c r="AS4135"/>
  <c r="AT4135"/>
  <c r="AU4135"/>
  <c r="AV4135"/>
  <c r="AW4135"/>
  <c r="AX4135"/>
  <c r="AY4135"/>
  <c r="AZ4135"/>
  <c r="BA4135"/>
  <c r="BB4135"/>
  <c r="BC4135"/>
  <c r="BD4135"/>
  <c r="BE4135"/>
  <c r="BF4135"/>
  <c r="BG4135"/>
  <c r="BH4135"/>
  <c r="BI4135"/>
  <c r="BJ4135"/>
  <c r="BK4135"/>
  <c r="BL4135"/>
  <c r="BM4135"/>
  <c r="BN4135"/>
  <c r="BO4135"/>
  <c r="BP4135"/>
  <c r="BQ4135"/>
  <c r="BR4135"/>
  <c r="BS4135"/>
  <c r="BT4135"/>
  <c r="BU4135"/>
  <c r="BV4135"/>
  <c r="BW4135"/>
  <c r="BX4135"/>
  <c r="BY4135"/>
  <c r="BZ4135"/>
  <c r="CA4135"/>
  <c r="CB4135"/>
  <c r="CC4135"/>
  <c r="CD4135"/>
  <c r="CE4135"/>
  <c r="CF4135"/>
  <c r="CG4135"/>
  <c r="CH4135"/>
  <c r="CI4135"/>
  <c r="CJ4135"/>
  <c r="CK4135"/>
  <c r="CL4135"/>
  <c r="CM4135"/>
  <c r="CN4135"/>
  <c r="CO4135"/>
  <c r="CP4135"/>
  <c r="CQ4135"/>
  <c r="CR4135"/>
  <c r="CS4135"/>
  <c r="CT4135"/>
  <c r="CU4135"/>
  <c r="CV4135"/>
  <c r="CW4135"/>
  <c r="CX4135"/>
  <c r="CY4135"/>
  <c r="CZ4135"/>
  <c r="DA4135"/>
  <c r="DB4135"/>
  <c r="DC4135"/>
  <c r="DD4135"/>
  <c r="DE4135"/>
  <c r="DF4135"/>
  <c r="DG4135"/>
  <c r="DH4135"/>
  <c r="DI4135"/>
  <c r="DJ4135"/>
  <c r="DK4135"/>
  <c r="DL4135"/>
  <c r="DM4135"/>
  <c r="DN4135"/>
  <c r="DO4135"/>
  <c r="DP4135"/>
  <c r="DQ4135"/>
  <c r="DR4135"/>
  <c r="DS4135"/>
  <c r="DT4135"/>
  <c r="C4136"/>
  <c r="D4136"/>
  <c r="E4136"/>
  <c r="F4136"/>
  <c r="G4136"/>
  <c r="H4136"/>
  <c r="I4136"/>
  <c r="J4136"/>
  <c r="K4136"/>
  <c r="L4136"/>
  <c r="M4136"/>
  <c r="N4136"/>
  <c r="O4136"/>
  <c r="P4136"/>
  <c r="Q4136"/>
  <c r="R4136"/>
  <c r="S4136"/>
  <c r="T4136"/>
  <c r="U4136"/>
  <c r="V4136"/>
  <c r="W4136"/>
  <c r="X4136"/>
  <c r="Y4136"/>
  <c r="Z4136"/>
  <c r="AA4136"/>
  <c r="AB4136"/>
  <c r="AC4136"/>
  <c r="AD4136"/>
  <c r="AE4136"/>
  <c r="AF4136"/>
  <c r="AG4136"/>
  <c r="AH4136"/>
  <c r="AI4136"/>
  <c r="AJ4136"/>
  <c r="AK4136"/>
  <c r="AL4136"/>
  <c r="AM4136"/>
  <c r="AN4136"/>
  <c r="AO4136"/>
  <c r="AP4136"/>
  <c r="AQ4136"/>
  <c r="AR4136"/>
  <c r="AS4136"/>
  <c r="AT4136"/>
  <c r="AU4136"/>
  <c r="AV4136"/>
  <c r="AW4136"/>
  <c r="AX4136"/>
  <c r="AY4136"/>
  <c r="AZ4136"/>
  <c r="BA4136"/>
  <c r="BB4136"/>
  <c r="BC4136"/>
  <c r="BD4136"/>
  <c r="BE4136"/>
  <c r="BF4136"/>
  <c r="BG4136"/>
  <c r="BH4136"/>
  <c r="BI4136"/>
  <c r="BJ4136"/>
  <c r="BK4136"/>
  <c r="BL4136"/>
  <c r="BM4136"/>
  <c r="BN4136"/>
  <c r="BO4136"/>
  <c r="BP4136"/>
  <c r="BQ4136"/>
  <c r="BR4136"/>
  <c r="BS4136"/>
  <c r="BT4136"/>
  <c r="BU4136"/>
  <c r="BV4136"/>
  <c r="BW4136"/>
  <c r="BX4136"/>
  <c r="BY4136"/>
  <c r="BZ4136"/>
  <c r="CA4136"/>
  <c r="CB4136"/>
  <c r="CC4136"/>
  <c r="CD4136"/>
  <c r="CE4136"/>
  <c r="CF4136"/>
  <c r="CG4136"/>
  <c r="CH4136"/>
  <c r="CI4136"/>
  <c r="CJ4136"/>
  <c r="CK4136"/>
  <c r="CL4136"/>
  <c r="CM4136"/>
  <c r="CN4136"/>
  <c r="CO4136"/>
  <c r="CP4136"/>
  <c r="CQ4136"/>
  <c r="CR4136"/>
  <c r="CS4136"/>
  <c r="CT4136"/>
  <c r="CU4136"/>
  <c r="CV4136"/>
  <c r="CW4136"/>
  <c r="CX4136"/>
  <c r="CY4136"/>
  <c r="CZ4136"/>
  <c r="DA4136"/>
  <c r="DB4136"/>
  <c r="DC4136"/>
  <c r="DD4136"/>
  <c r="DE4136"/>
  <c r="DF4136"/>
  <c r="DG4136"/>
  <c r="DH4136"/>
  <c r="DI4136"/>
  <c r="DJ4136"/>
  <c r="DK4136"/>
  <c r="DL4136"/>
  <c r="DM4136"/>
  <c r="DN4136"/>
  <c r="DO4136"/>
  <c r="DP4136"/>
  <c r="DQ4136"/>
  <c r="DR4136"/>
  <c r="DS4136"/>
  <c r="DT4136"/>
  <c r="C4137"/>
  <c r="D4137"/>
  <c r="E4137"/>
  <c r="F4137"/>
  <c r="G4137"/>
  <c r="H4137"/>
  <c r="I4137"/>
  <c r="J4137"/>
  <c r="K4137"/>
  <c r="L4137"/>
  <c r="M4137"/>
  <c r="N4137"/>
  <c r="O4137"/>
  <c r="P4137"/>
  <c r="Q4137"/>
  <c r="R4137"/>
  <c r="S4137"/>
  <c r="T4137"/>
  <c r="U4137"/>
  <c r="V4137"/>
  <c r="W4137"/>
  <c r="X4137"/>
  <c r="Y4137"/>
  <c r="Z4137"/>
  <c r="AA4137"/>
  <c r="AB4137"/>
  <c r="AC4137"/>
  <c r="AD4137"/>
  <c r="AE4137"/>
  <c r="AF4137"/>
  <c r="AG4137"/>
  <c r="AH4137"/>
  <c r="AI4137"/>
  <c r="AJ4137"/>
  <c r="AK4137"/>
  <c r="AL4137"/>
  <c r="AM4137"/>
  <c r="AN4137"/>
  <c r="AO4137"/>
  <c r="AP4137"/>
  <c r="AQ4137"/>
  <c r="AR4137"/>
  <c r="AS4137"/>
  <c r="AT4137"/>
  <c r="AU4137"/>
  <c r="AV4137"/>
  <c r="AW4137"/>
  <c r="AX4137"/>
  <c r="AY4137"/>
  <c r="AZ4137"/>
  <c r="BA4137"/>
  <c r="BB4137"/>
  <c r="BC4137"/>
  <c r="BD4137"/>
  <c r="BE4137"/>
  <c r="BF4137"/>
  <c r="BG4137"/>
  <c r="BH4137"/>
  <c r="BI4137"/>
  <c r="BJ4137"/>
  <c r="BK4137"/>
  <c r="BL4137"/>
  <c r="BM4137"/>
  <c r="BN4137"/>
  <c r="BO4137"/>
  <c r="BP4137"/>
  <c r="BQ4137"/>
  <c r="BR4137"/>
  <c r="BS4137"/>
  <c r="BT4137"/>
  <c r="BU4137"/>
  <c r="BV4137"/>
  <c r="BW4137"/>
  <c r="BX4137"/>
  <c r="BY4137"/>
  <c r="BZ4137"/>
  <c r="CA4137"/>
  <c r="CB4137"/>
  <c r="CC4137"/>
  <c r="CD4137"/>
  <c r="CE4137"/>
  <c r="CF4137"/>
  <c r="CG4137"/>
  <c r="CH4137"/>
  <c r="CI4137"/>
  <c r="CJ4137"/>
  <c r="CK4137"/>
  <c r="CL4137"/>
  <c r="CM4137"/>
  <c r="CN4137"/>
  <c r="CO4137"/>
  <c r="CP4137"/>
  <c r="CQ4137"/>
  <c r="CR4137"/>
  <c r="CS4137"/>
  <c r="CT4137"/>
  <c r="CU4137"/>
  <c r="CV4137"/>
  <c r="CW4137"/>
  <c r="CX4137"/>
  <c r="CY4137"/>
  <c r="CZ4137"/>
  <c r="DA4137"/>
  <c r="DB4137"/>
  <c r="DC4137"/>
  <c r="DD4137"/>
  <c r="DE4137"/>
  <c r="DF4137"/>
  <c r="DG4137"/>
  <c r="DH4137"/>
  <c r="DI4137"/>
  <c r="DJ4137"/>
  <c r="DK4137"/>
  <c r="DL4137"/>
  <c r="DM4137"/>
  <c r="DN4137"/>
  <c r="DO4137"/>
  <c r="DP4137"/>
  <c r="DQ4137"/>
  <c r="DR4137"/>
  <c r="DS4137"/>
  <c r="DT4137"/>
  <c r="C4138"/>
  <c r="D4138"/>
  <c r="E4138"/>
  <c r="F4138"/>
  <c r="G4138"/>
  <c r="H4138"/>
  <c r="I4138"/>
  <c r="J4138"/>
  <c r="K4138"/>
  <c r="L4138"/>
  <c r="M4138"/>
  <c r="N4138"/>
  <c r="O4138"/>
  <c r="P4138"/>
  <c r="Q4138"/>
  <c r="R4138"/>
  <c r="S4138"/>
  <c r="T4138"/>
  <c r="U4138"/>
  <c r="V4138"/>
  <c r="W4138"/>
  <c r="X4138"/>
  <c r="Y4138"/>
  <c r="Z4138"/>
  <c r="AA4138"/>
  <c r="AB4138"/>
  <c r="AC4138"/>
  <c r="AD4138"/>
  <c r="AE4138"/>
  <c r="AF4138"/>
  <c r="AG4138"/>
  <c r="AH4138"/>
  <c r="AI4138"/>
  <c r="AJ4138"/>
  <c r="AK4138"/>
  <c r="AL4138"/>
  <c r="AM4138"/>
  <c r="AN4138"/>
  <c r="AO4138"/>
  <c r="AP4138"/>
  <c r="AQ4138"/>
  <c r="AR4138"/>
  <c r="AS4138"/>
  <c r="AT4138"/>
  <c r="AU4138"/>
  <c r="AV4138"/>
  <c r="AW4138"/>
  <c r="AX4138"/>
  <c r="AY4138"/>
  <c r="AZ4138"/>
  <c r="BA4138"/>
  <c r="BB4138"/>
  <c r="BC4138"/>
  <c r="BD4138"/>
  <c r="BE4138"/>
  <c r="BF4138"/>
  <c r="BG4138"/>
  <c r="BH4138"/>
  <c r="BI4138"/>
  <c r="BJ4138"/>
  <c r="BK4138"/>
  <c r="BL4138"/>
  <c r="BM4138"/>
  <c r="BN4138"/>
  <c r="BO4138"/>
  <c r="BP4138"/>
  <c r="BQ4138"/>
  <c r="BR4138"/>
  <c r="BS4138"/>
  <c r="BT4138"/>
  <c r="BU4138"/>
  <c r="BV4138"/>
  <c r="BW4138"/>
  <c r="BX4138"/>
  <c r="BY4138"/>
  <c r="BZ4138"/>
  <c r="CA4138"/>
  <c r="CB4138"/>
  <c r="CC4138"/>
  <c r="CD4138"/>
  <c r="CE4138"/>
  <c r="CF4138"/>
  <c r="CG4138"/>
  <c r="CH4138"/>
  <c r="CI4138"/>
  <c r="CJ4138"/>
  <c r="CK4138"/>
  <c r="CL4138"/>
  <c r="CM4138"/>
  <c r="CN4138"/>
  <c r="CO4138"/>
  <c r="CP4138"/>
  <c r="CQ4138"/>
  <c r="CR4138"/>
  <c r="CS4138"/>
  <c r="CT4138"/>
  <c r="CU4138"/>
  <c r="CV4138"/>
  <c r="CW4138"/>
  <c r="CX4138"/>
  <c r="CY4138"/>
  <c r="CZ4138"/>
  <c r="DA4138"/>
  <c r="DB4138"/>
  <c r="DC4138"/>
  <c r="DD4138"/>
  <c r="DE4138"/>
  <c r="DF4138"/>
  <c r="DG4138"/>
  <c r="DH4138"/>
  <c r="DI4138"/>
  <c r="DJ4138"/>
  <c r="DK4138"/>
  <c r="DL4138"/>
  <c r="DM4138"/>
  <c r="DN4138"/>
  <c r="DO4138"/>
  <c r="DP4138"/>
  <c r="DQ4138"/>
  <c r="DR4138"/>
  <c r="DS4138"/>
  <c r="DT4138"/>
  <c r="C4139"/>
  <c r="D4139"/>
  <c r="E4139"/>
  <c r="F4139"/>
  <c r="G4139"/>
  <c r="H4139"/>
  <c r="I4139"/>
  <c r="J4139"/>
  <c r="K4139"/>
  <c r="L4139"/>
  <c r="M4139"/>
  <c r="N4139"/>
  <c r="O4139"/>
  <c r="P4139"/>
  <c r="Q4139"/>
  <c r="R4139"/>
  <c r="S4139"/>
  <c r="T4139"/>
  <c r="U4139"/>
  <c r="V4139"/>
  <c r="W4139"/>
  <c r="X4139"/>
  <c r="Y4139"/>
  <c r="Z4139"/>
  <c r="AA4139"/>
  <c r="AB4139"/>
  <c r="AC4139"/>
  <c r="AD4139"/>
  <c r="AE4139"/>
  <c r="AF4139"/>
  <c r="AG4139"/>
  <c r="AH4139"/>
  <c r="AI4139"/>
  <c r="AJ4139"/>
  <c r="AK4139"/>
  <c r="AL4139"/>
  <c r="AM4139"/>
  <c r="AN4139"/>
  <c r="AO4139"/>
  <c r="AP4139"/>
  <c r="AQ4139"/>
  <c r="AR4139"/>
  <c r="AS4139"/>
  <c r="AT4139"/>
  <c r="AU4139"/>
  <c r="AV4139"/>
  <c r="AW4139"/>
  <c r="AX4139"/>
  <c r="AY4139"/>
  <c r="AZ4139"/>
  <c r="BA4139"/>
  <c r="BB4139"/>
  <c r="BC4139"/>
  <c r="BD4139"/>
  <c r="BE4139"/>
  <c r="BF4139"/>
  <c r="BG4139"/>
  <c r="BH4139"/>
  <c r="BI4139"/>
  <c r="BJ4139"/>
  <c r="BK4139"/>
  <c r="BL4139"/>
  <c r="BM4139"/>
  <c r="BN4139"/>
  <c r="BO4139"/>
  <c r="BP4139"/>
  <c r="BQ4139"/>
  <c r="BR4139"/>
  <c r="BS4139"/>
  <c r="BT4139"/>
  <c r="BU4139"/>
  <c r="BV4139"/>
  <c r="BW4139"/>
  <c r="BX4139"/>
  <c r="BY4139"/>
  <c r="BZ4139"/>
  <c r="CA4139"/>
  <c r="CB4139"/>
  <c r="CC4139"/>
  <c r="CD4139"/>
  <c r="CE4139"/>
  <c r="CF4139"/>
  <c r="CG4139"/>
  <c r="CH4139"/>
  <c r="CI4139"/>
  <c r="CJ4139"/>
  <c r="CK4139"/>
  <c r="CL4139"/>
  <c r="CM4139"/>
  <c r="CN4139"/>
  <c r="CO4139"/>
  <c r="CP4139"/>
  <c r="CQ4139"/>
  <c r="CR4139"/>
  <c r="CS4139"/>
  <c r="CT4139"/>
  <c r="CU4139"/>
  <c r="CV4139"/>
  <c r="CW4139"/>
  <c r="CX4139"/>
  <c r="CY4139"/>
  <c r="CZ4139"/>
  <c r="DA4139"/>
  <c r="DB4139"/>
  <c r="DC4139"/>
  <c r="DD4139"/>
  <c r="DE4139"/>
  <c r="DF4139"/>
  <c r="DG4139"/>
  <c r="DH4139"/>
  <c r="DI4139"/>
  <c r="DJ4139"/>
  <c r="DK4139"/>
  <c r="DL4139"/>
  <c r="DM4139"/>
  <c r="DN4139"/>
  <c r="DO4139"/>
  <c r="DP4139"/>
  <c r="DQ4139"/>
  <c r="DR4139"/>
  <c r="DS4139"/>
  <c r="DT4139"/>
  <c r="C4140"/>
  <c r="D4140"/>
  <c r="E4140"/>
  <c r="F4140"/>
  <c r="G4140"/>
  <c r="H4140"/>
  <c r="I4140"/>
  <c r="J4140"/>
  <c r="K4140"/>
  <c r="L4140"/>
  <c r="M4140"/>
  <c r="N4140"/>
  <c r="O4140"/>
  <c r="P4140"/>
  <c r="Q4140"/>
  <c r="R4140"/>
  <c r="S4140"/>
  <c r="T4140"/>
  <c r="U4140"/>
  <c r="V4140"/>
  <c r="W4140"/>
  <c r="X4140"/>
  <c r="Y4140"/>
  <c r="Z4140"/>
  <c r="AA4140"/>
  <c r="AB4140"/>
  <c r="AC4140"/>
  <c r="AD4140"/>
  <c r="AE4140"/>
  <c r="AF4140"/>
  <c r="AG4140"/>
  <c r="AH4140"/>
  <c r="AI4140"/>
  <c r="AJ4140"/>
  <c r="AK4140"/>
  <c r="AL4140"/>
  <c r="AM4140"/>
  <c r="AN4140"/>
  <c r="AO4140"/>
  <c r="AP4140"/>
  <c r="AQ4140"/>
  <c r="AR4140"/>
  <c r="AS4140"/>
  <c r="AT4140"/>
  <c r="AU4140"/>
  <c r="AV4140"/>
  <c r="AW4140"/>
  <c r="AX4140"/>
  <c r="AY4140"/>
  <c r="AZ4140"/>
  <c r="BA4140"/>
  <c r="BB4140"/>
  <c r="BC4140"/>
  <c r="BD4140"/>
  <c r="BE4140"/>
  <c r="BF4140"/>
  <c r="BG4140"/>
  <c r="BH4140"/>
  <c r="BI4140"/>
  <c r="BJ4140"/>
  <c r="BK4140"/>
  <c r="BL4140"/>
  <c r="BM4140"/>
  <c r="BN4140"/>
  <c r="BO4140"/>
  <c r="BP4140"/>
  <c r="BQ4140"/>
  <c r="BR4140"/>
  <c r="BS4140"/>
  <c r="BT4140"/>
  <c r="BU4140"/>
  <c r="BV4140"/>
  <c r="BW4140"/>
  <c r="BX4140"/>
  <c r="BY4140"/>
  <c r="BZ4140"/>
  <c r="CA4140"/>
  <c r="CB4140"/>
  <c r="CC4140"/>
  <c r="CD4140"/>
  <c r="CE4140"/>
  <c r="CF4140"/>
  <c r="CG4140"/>
  <c r="CH4140"/>
  <c r="CI4140"/>
  <c r="CJ4140"/>
  <c r="CK4140"/>
  <c r="CL4140"/>
  <c r="CM4140"/>
  <c r="CN4140"/>
  <c r="CO4140"/>
  <c r="CP4140"/>
  <c r="CQ4140"/>
  <c r="CR4140"/>
  <c r="CS4140"/>
  <c r="CT4140"/>
  <c r="CU4140"/>
  <c r="CV4140"/>
  <c r="CW4140"/>
  <c r="CX4140"/>
  <c r="CY4140"/>
  <c r="CZ4140"/>
  <c r="DA4140"/>
  <c r="DB4140"/>
  <c r="DC4140"/>
  <c r="DD4140"/>
  <c r="DE4140"/>
  <c r="DF4140"/>
  <c r="DG4140"/>
  <c r="DH4140"/>
  <c r="DI4140"/>
  <c r="DJ4140"/>
  <c r="DK4140"/>
  <c r="DL4140"/>
  <c r="DM4140"/>
  <c r="DN4140"/>
  <c r="DO4140"/>
  <c r="DP4140"/>
  <c r="DQ4140"/>
  <c r="DR4140"/>
  <c r="DS4140"/>
  <c r="DT4140"/>
  <c r="C4141"/>
  <c r="D4141"/>
  <c r="E4141"/>
  <c r="F4141"/>
  <c r="G4141"/>
  <c r="H4141"/>
  <c r="I4141"/>
  <c r="J4141"/>
  <c r="K4141"/>
  <c r="L4141"/>
  <c r="M4141"/>
  <c r="N4141"/>
  <c r="O4141"/>
  <c r="P4141"/>
  <c r="Q4141"/>
  <c r="R4141"/>
  <c r="S4141"/>
  <c r="T4141"/>
  <c r="U4141"/>
  <c r="V4141"/>
  <c r="W4141"/>
  <c r="X4141"/>
  <c r="Y4141"/>
  <c r="Z4141"/>
  <c r="AA4141"/>
  <c r="AB4141"/>
  <c r="AC4141"/>
  <c r="AD4141"/>
  <c r="AE4141"/>
  <c r="AF4141"/>
  <c r="AG4141"/>
  <c r="AH4141"/>
  <c r="AI4141"/>
  <c r="AJ4141"/>
  <c r="AK4141"/>
  <c r="AL4141"/>
  <c r="AM4141"/>
  <c r="AN4141"/>
  <c r="AO4141"/>
  <c r="AP4141"/>
  <c r="AQ4141"/>
  <c r="AR4141"/>
  <c r="AS4141"/>
  <c r="AT4141"/>
  <c r="AU4141"/>
  <c r="AV4141"/>
  <c r="AW4141"/>
  <c r="AX4141"/>
  <c r="AY4141"/>
  <c r="AZ4141"/>
  <c r="BA4141"/>
  <c r="BB4141"/>
  <c r="BC4141"/>
  <c r="BD4141"/>
  <c r="BE4141"/>
  <c r="BF4141"/>
  <c r="BG4141"/>
  <c r="BH4141"/>
  <c r="BI4141"/>
  <c r="BJ4141"/>
  <c r="BK4141"/>
  <c r="BL4141"/>
  <c r="BM4141"/>
  <c r="BN4141"/>
  <c r="BO4141"/>
  <c r="BP4141"/>
  <c r="BQ4141"/>
  <c r="BR4141"/>
  <c r="BS4141"/>
  <c r="BT4141"/>
  <c r="BU4141"/>
  <c r="BV4141"/>
  <c r="BW4141"/>
  <c r="BX4141"/>
  <c r="BY4141"/>
  <c r="BZ4141"/>
  <c r="CA4141"/>
  <c r="CB4141"/>
  <c r="CC4141"/>
  <c r="CD4141"/>
  <c r="CE4141"/>
  <c r="CF4141"/>
  <c r="CG4141"/>
  <c r="CH4141"/>
  <c r="CI4141"/>
  <c r="CJ4141"/>
  <c r="CK4141"/>
  <c r="CL4141"/>
  <c r="CM4141"/>
  <c r="CN4141"/>
  <c r="CO4141"/>
  <c r="CP4141"/>
  <c r="CQ4141"/>
  <c r="CR4141"/>
  <c r="CS4141"/>
  <c r="CT4141"/>
  <c r="CU4141"/>
  <c r="CV4141"/>
  <c r="CW4141"/>
  <c r="CX4141"/>
  <c r="CY4141"/>
  <c r="CZ4141"/>
  <c r="DA4141"/>
  <c r="DB4141"/>
  <c r="DC4141"/>
  <c r="DD4141"/>
  <c r="DE4141"/>
  <c r="DF4141"/>
  <c r="DG4141"/>
  <c r="DH4141"/>
  <c r="DI4141"/>
  <c r="DJ4141"/>
  <c r="DK4141"/>
  <c r="DL4141"/>
  <c r="DM4141"/>
  <c r="DN4141"/>
  <c r="DO4141"/>
  <c r="DP4141"/>
  <c r="DQ4141"/>
  <c r="DR4141"/>
  <c r="DS4141"/>
  <c r="DT4141"/>
  <c r="C4142"/>
  <c r="D4142"/>
  <c r="E4142"/>
  <c r="F4142"/>
  <c r="G4142"/>
  <c r="H4142"/>
  <c r="I4142"/>
  <c r="J4142"/>
  <c r="K4142"/>
  <c r="L4142"/>
  <c r="M4142"/>
  <c r="N4142"/>
  <c r="O4142"/>
  <c r="P4142"/>
  <c r="Q4142"/>
  <c r="R4142"/>
  <c r="S4142"/>
  <c r="T4142"/>
  <c r="U4142"/>
  <c r="V4142"/>
  <c r="W4142"/>
  <c r="X4142"/>
  <c r="Y4142"/>
  <c r="Z4142"/>
  <c r="AA4142"/>
  <c r="AB4142"/>
  <c r="AC4142"/>
  <c r="AD4142"/>
  <c r="AE4142"/>
  <c r="AF4142"/>
  <c r="AG4142"/>
  <c r="AH4142"/>
  <c r="AI4142"/>
  <c r="AJ4142"/>
  <c r="AK4142"/>
  <c r="AL4142"/>
  <c r="AM4142"/>
  <c r="AN4142"/>
  <c r="AO4142"/>
  <c r="AP4142"/>
  <c r="AQ4142"/>
  <c r="AR4142"/>
  <c r="AS4142"/>
  <c r="AT4142"/>
  <c r="AU4142"/>
  <c r="AV4142"/>
  <c r="AW4142"/>
  <c r="AX4142"/>
  <c r="AY4142"/>
  <c r="AZ4142"/>
  <c r="BA4142"/>
  <c r="BB4142"/>
  <c r="BC4142"/>
  <c r="BD4142"/>
  <c r="BE4142"/>
  <c r="BF4142"/>
  <c r="BG4142"/>
  <c r="BH4142"/>
  <c r="BI4142"/>
  <c r="BJ4142"/>
  <c r="BK4142"/>
  <c r="BL4142"/>
  <c r="BM4142"/>
  <c r="BN4142"/>
  <c r="BO4142"/>
  <c r="BP4142"/>
  <c r="BQ4142"/>
  <c r="BR4142"/>
  <c r="BS4142"/>
  <c r="BT4142"/>
  <c r="BU4142"/>
  <c r="BV4142"/>
  <c r="BW4142"/>
  <c r="BX4142"/>
  <c r="BY4142"/>
  <c r="BZ4142"/>
  <c r="CA4142"/>
  <c r="CB4142"/>
  <c r="CC4142"/>
  <c r="CD4142"/>
  <c r="CE4142"/>
  <c r="CF4142"/>
  <c r="CG4142"/>
  <c r="CH4142"/>
  <c r="CI4142"/>
  <c r="CJ4142"/>
  <c r="CK4142"/>
  <c r="CL4142"/>
  <c r="CM4142"/>
  <c r="CN4142"/>
  <c r="CO4142"/>
  <c r="CP4142"/>
  <c r="CQ4142"/>
  <c r="CR4142"/>
  <c r="CS4142"/>
  <c r="CT4142"/>
  <c r="CU4142"/>
  <c r="CV4142"/>
  <c r="CW4142"/>
  <c r="CX4142"/>
  <c r="CY4142"/>
  <c r="CZ4142"/>
  <c r="DA4142"/>
  <c r="DB4142"/>
  <c r="DC4142"/>
  <c r="DD4142"/>
  <c r="DE4142"/>
  <c r="DF4142"/>
  <c r="DG4142"/>
  <c r="DH4142"/>
  <c r="DI4142"/>
  <c r="DJ4142"/>
  <c r="DK4142"/>
  <c r="DL4142"/>
  <c r="DM4142"/>
  <c r="DN4142"/>
  <c r="DO4142"/>
  <c r="DP4142"/>
  <c r="DQ4142"/>
  <c r="DR4142"/>
  <c r="DS4142"/>
  <c r="DT4142"/>
  <c r="C4143"/>
  <c r="D4143"/>
  <c r="E4143"/>
  <c r="F4143"/>
  <c r="G4143"/>
  <c r="H4143"/>
  <c r="I4143"/>
  <c r="J4143"/>
  <c r="K4143"/>
  <c r="L4143"/>
  <c r="M4143"/>
  <c r="N4143"/>
  <c r="O4143"/>
  <c r="P4143"/>
  <c r="Q4143"/>
  <c r="R4143"/>
  <c r="S4143"/>
  <c r="T4143"/>
  <c r="U4143"/>
  <c r="V4143"/>
  <c r="W4143"/>
  <c r="X4143"/>
  <c r="Y4143"/>
  <c r="Z4143"/>
  <c r="AA4143"/>
  <c r="AB4143"/>
  <c r="AC4143"/>
  <c r="AD4143"/>
  <c r="AE4143"/>
  <c r="AF4143"/>
  <c r="AG4143"/>
  <c r="AH4143"/>
  <c r="AI4143"/>
  <c r="AJ4143"/>
  <c r="AK4143"/>
  <c r="AL4143"/>
  <c r="AM4143"/>
  <c r="AN4143"/>
  <c r="AO4143"/>
  <c r="AP4143"/>
  <c r="AQ4143"/>
  <c r="AR4143"/>
  <c r="AS4143"/>
  <c r="AT4143"/>
  <c r="AU4143"/>
  <c r="AV4143"/>
  <c r="AW4143"/>
  <c r="AX4143"/>
  <c r="AY4143"/>
  <c r="AZ4143"/>
  <c r="BA4143"/>
  <c r="BB4143"/>
  <c r="BC4143"/>
  <c r="BD4143"/>
  <c r="BE4143"/>
  <c r="BF4143"/>
  <c r="BG4143"/>
  <c r="BH4143"/>
  <c r="BI4143"/>
  <c r="BJ4143"/>
  <c r="BK4143"/>
  <c r="BL4143"/>
  <c r="BM4143"/>
  <c r="BN4143"/>
  <c r="BO4143"/>
  <c r="BP4143"/>
  <c r="BQ4143"/>
  <c r="BR4143"/>
  <c r="BS4143"/>
  <c r="BT4143"/>
  <c r="BU4143"/>
  <c r="BV4143"/>
  <c r="BW4143"/>
  <c r="BX4143"/>
  <c r="BY4143"/>
  <c r="BZ4143"/>
  <c r="CA4143"/>
  <c r="CB4143"/>
  <c r="CC4143"/>
  <c r="CD4143"/>
  <c r="CE4143"/>
  <c r="CF4143"/>
  <c r="CG4143"/>
  <c r="CH4143"/>
  <c r="CI4143"/>
  <c r="CJ4143"/>
  <c r="CK4143"/>
  <c r="CL4143"/>
  <c r="CM4143"/>
  <c r="CN4143"/>
  <c r="CO4143"/>
  <c r="CP4143"/>
  <c r="CQ4143"/>
  <c r="CR4143"/>
  <c r="CS4143"/>
  <c r="CT4143"/>
  <c r="CU4143"/>
  <c r="CV4143"/>
  <c r="CW4143"/>
  <c r="CX4143"/>
  <c r="CY4143"/>
  <c r="CZ4143"/>
  <c r="DA4143"/>
  <c r="DB4143"/>
  <c r="DC4143"/>
  <c r="DD4143"/>
  <c r="DE4143"/>
  <c r="DF4143"/>
  <c r="DG4143"/>
  <c r="DH4143"/>
  <c r="DI4143"/>
  <c r="DJ4143"/>
  <c r="DK4143"/>
  <c r="DL4143"/>
  <c r="DM4143"/>
  <c r="DN4143"/>
  <c r="DO4143"/>
  <c r="DP4143"/>
  <c r="DQ4143"/>
  <c r="DR4143"/>
  <c r="DS4143"/>
  <c r="DT4143"/>
  <c r="C4144"/>
  <c r="D4144"/>
  <c r="E4144"/>
  <c r="F4144"/>
  <c r="G4144"/>
  <c r="H4144"/>
  <c r="I4144"/>
  <c r="J4144"/>
  <c r="K4144"/>
  <c r="L4144"/>
  <c r="M4144"/>
  <c r="N4144"/>
  <c r="O4144"/>
  <c r="P4144"/>
  <c r="Q4144"/>
  <c r="R4144"/>
  <c r="S4144"/>
  <c r="T4144"/>
  <c r="U4144"/>
  <c r="V4144"/>
  <c r="W4144"/>
  <c r="X4144"/>
  <c r="Y4144"/>
  <c r="Z4144"/>
  <c r="AA4144"/>
  <c r="AB4144"/>
  <c r="AC4144"/>
  <c r="AD4144"/>
  <c r="AE4144"/>
  <c r="AF4144"/>
  <c r="AG4144"/>
  <c r="AH4144"/>
  <c r="AI4144"/>
  <c r="AJ4144"/>
  <c r="AK4144"/>
  <c r="AL4144"/>
  <c r="AM4144"/>
  <c r="AN4144"/>
  <c r="AO4144"/>
  <c r="AP4144"/>
  <c r="AQ4144"/>
  <c r="AR4144"/>
  <c r="AS4144"/>
  <c r="AT4144"/>
  <c r="AU4144"/>
  <c r="AV4144"/>
  <c r="AW4144"/>
  <c r="AX4144"/>
  <c r="AY4144"/>
  <c r="AZ4144"/>
  <c r="BA4144"/>
  <c r="BB4144"/>
  <c r="BC4144"/>
  <c r="BD4144"/>
  <c r="BE4144"/>
  <c r="BF4144"/>
  <c r="BG4144"/>
  <c r="BH4144"/>
  <c r="BI4144"/>
  <c r="BJ4144"/>
  <c r="BK4144"/>
  <c r="BL4144"/>
  <c r="BM4144"/>
  <c r="BN4144"/>
  <c r="BO4144"/>
  <c r="BP4144"/>
  <c r="BQ4144"/>
  <c r="BR4144"/>
  <c r="BS4144"/>
  <c r="BT4144"/>
  <c r="BU4144"/>
  <c r="BV4144"/>
  <c r="BW4144"/>
  <c r="BX4144"/>
  <c r="BY4144"/>
  <c r="BZ4144"/>
  <c r="CA4144"/>
  <c r="CB4144"/>
  <c r="CC4144"/>
  <c r="CD4144"/>
  <c r="CE4144"/>
  <c r="CF4144"/>
  <c r="CG4144"/>
  <c r="CH4144"/>
  <c r="CI4144"/>
  <c r="CJ4144"/>
  <c r="CK4144"/>
  <c r="CL4144"/>
  <c r="CM4144"/>
  <c r="CN4144"/>
  <c r="CO4144"/>
  <c r="CP4144"/>
  <c r="CQ4144"/>
  <c r="CR4144"/>
  <c r="CS4144"/>
  <c r="CT4144"/>
  <c r="CU4144"/>
  <c r="CV4144"/>
  <c r="CW4144"/>
  <c r="CX4144"/>
  <c r="CY4144"/>
  <c r="CZ4144"/>
  <c r="DA4144"/>
  <c r="DB4144"/>
  <c r="DC4144"/>
  <c r="DD4144"/>
  <c r="DE4144"/>
  <c r="DF4144"/>
  <c r="DG4144"/>
  <c r="DH4144"/>
  <c r="DI4144"/>
  <c r="DJ4144"/>
  <c r="DK4144"/>
  <c r="DL4144"/>
  <c r="DM4144"/>
  <c r="DN4144"/>
  <c r="DO4144"/>
  <c r="DP4144"/>
  <c r="DQ4144"/>
  <c r="DR4144"/>
  <c r="DS4144"/>
  <c r="DT4144"/>
  <c r="C4145"/>
  <c r="D4145"/>
  <c r="E4145"/>
  <c r="F4145"/>
  <c r="G4145"/>
  <c r="H4145"/>
  <c r="I4145"/>
  <c r="J4145"/>
  <c r="K4145"/>
  <c r="L4145"/>
  <c r="M4145"/>
  <c r="N4145"/>
  <c r="O4145"/>
  <c r="P4145"/>
  <c r="Q4145"/>
  <c r="R4145"/>
  <c r="S4145"/>
  <c r="T4145"/>
  <c r="U4145"/>
  <c r="V4145"/>
  <c r="W4145"/>
  <c r="X4145"/>
  <c r="Y4145"/>
  <c r="Z4145"/>
  <c r="AA4145"/>
  <c r="AB4145"/>
  <c r="AC4145"/>
  <c r="AD4145"/>
  <c r="AE4145"/>
  <c r="AF4145"/>
  <c r="AG4145"/>
  <c r="AH4145"/>
  <c r="AI4145"/>
  <c r="AJ4145"/>
  <c r="AK4145"/>
  <c r="AL4145"/>
  <c r="AM4145"/>
  <c r="AN4145"/>
  <c r="AO4145"/>
  <c r="AP4145"/>
  <c r="AQ4145"/>
  <c r="AR4145"/>
  <c r="AS4145"/>
  <c r="AT4145"/>
  <c r="AU4145"/>
  <c r="AV4145"/>
  <c r="AW4145"/>
  <c r="AX4145"/>
  <c r="AY4145"/>
  <c r="AZ4145"/>
  <c r="BA4145"/>
  <c r="BB4145"/>
  <c r="BC4145"/>
  <c r="BD4145"/>
  <c r="BE4145"/>
  <c r="BF4145"/>
  <c r="BG4145"/>
  <c r="BH4145"/>
  <c r="BI4145"/>
  <c r="BJ4145"/>
  <c r="BK4145"/>
  <c r="BL4145"/>
  <c r="BM4145"/>
  <c r="BN4145"/>
  <c r="BO4145"/>
  <c r="BP4145"/>
  <c r="BQ4145"/>
  <c r="BR4145"/>
  <c r="BS4145"/>
  <c r="BT4145"/>
  <c r="BU4145"/>
  <c r="BV4145"/>
  <c r="BW4145"/>
  <c r="BX4145"/>
  <c r="BY4145"/>
  <c r="BZ4145"/>
  <c r="CA4145"/>
  <c r="CB4145"/>
  <c r="CC4145"/>
  <c r="CD4145"/>
  <c r="CE4145"/>
  <c r="CF4145"/>
  <c r="CG4145"/>
  <c r="CH4145"/>
  <c r="CI4145"/>
  <c r="CJ4145"/>
  <c r="CK4145"/>
  <c r="CL4145"/>
  <c r="CM4145"/>
  <c r="CN4145"/>
  <c r="CO4145"/>
  <c r="CP4145"/>
  <c r="CQ4145"/>
  <c r="CR4145"/>
  <c r="CS4145"/>
  <c r="CT4145"/>
  <c r="CU4145"/>
  <c r="CV4145"/>
  <c r="CW4145"/>
  <c r="CX4145"/>
  <c r="CY4145"/>
  <c r="CZ4145"/>
  <c r="DA4145"/>
  <c r="DB4145"/>
  <c r="DC4145"/>
  <c r="DD4145"/>
  <c r="DE4145"/>
  <c r="DF4145"/>
  <c r="DG4145"/>
  <c r="DH4145"/>
  <c r="DI4145"/>
  <c r="DJ4145"/>
  <c r="DK4145"/>
  <c r="DL4145"/>
  <c r="DM4145"/>
  <c r="DN4145"/>
  <c r="DO4145"/>
  <c r="DP4145"/>
  <c r="DQ4145"/>
  <c r="DR4145"/>
  <c r="DS4145"/>
  <c r="DT4145"/>
  <c r="C4146"/>
  <c r="D4146"/>
  <c r="E4146"/>
  <c r="F4146"/>
  <c r="G4146"/>
  <c r="H4146"/>
  <c r="I4146"/>
  <c r="J4146"/>
  <c r="K4146"/>
  <c r="L4146"/>
  <c r="M4146"/>
  <c r="N4146"/>
  <c r="O4146"/>
  <c r="P4146"/>
  <c r="Q4146"/>
  <c r="R4146"/>
  <c r="S4146"/>
  <c r="T4146"/>
  <c r="U4146"/>
  <c r="V4146"/>
  <c r="W4146"/>
  <c r="X4146"/>
  <c r="Y4146"/>
  <c r="Z4146"/>
  <c r="AA4146"/>
  <c r="AB4146"/>
  <c r="AC4146"/>
  <c r="AD4146"/>
  <c r="AE4146"/>
  <c r="AF4146"/>
  <c r="AG4146"/>
  <c r="AH4146"/>
  <c r="AI4146"/>
  <c r="AJ4146"/>
  <c r="AK4146"/>
  <c r="AL4146"/>
  <c r="AM4146"/>
  <c r="AN4146"/>
  <c r="AO4146"/>
  <c r="AP4146"/>
  <c r="AQ4146"/>
  <c r="AR4146"/>
  <c r="AS4146"/>
  <c r="AT4146"/>
  <c r="AU4146"/>
  <c r="AV4146"/>
  <c r="AW4146"/>
  <c r="AX4146"/>
  <c r="AY4146"/>
  <c r="AZ4146"/>
  <c r="BA4146"/>
  <c r="BB4146"/>
  <c r="BC4146"/>
  <c r="BD4146"/>
  <c r="BE4146"/>
  <c r="BF4146"/>
  <c r="BG4146"/>
  <c r="BH4146"/>
  <c r="BI4146"/>
  <c r="BJ4146"/>
  <c r="BK4146"/>
  <c r="BL4146"/>
  <c r="BM4146"/>
  <c r="BN4146"/>
  <c r="BO4146"/>
  <c r="BP4146"/>
  <c r="BQ4146"/>
  <c r="BR4146"/>
  <c r="BS4146"/>
  <c r="BT4146"/>
  <c r="BU4146"/>
  <c r="BV4146"/>
  <c r="BW4146"/>
  <c r="BX4146"/>
  <c r="BY4146"/>
  <c r="BZ4146"/>
  <c r="CA4146"/>
  <c r="CB4146"/>
  <c r="CC4146"/>
  <c r="CD4146"/>
  <c r="CE4146"/>
  <c r="CF4146"/>
  <c r="CG4146"/>
  <c r="CH4146"/>
  <c r="CI4146"/>
  <c r="CJ4146"/>
  <c r="CK4146"/>
  <c r="CL4146"/>
  <c r="CM4146"/>
  <c r="CN4146"/>
  <c r="CO4146"/>
  <c r="CP4146"/>
  <c r="CQ4146"/>
  <c r="CR4146"/>
  <c r="CS4146"/>
  <c r="CT4146"/>
  <c r="CU4146"/>
  <c r="CV4146"/>
  <c r="CW4146"/>
  <c r="CX4146"/>
  <c r="CY4146"/>
  <c r="CZ4146"/>
  <c r="DA4146"/>
  <c r="DB4146"/>
  <c r="DC4146"/>
  <c r="DD4146"/>
  <c r="DE4146"/>
  <c r="DF4146"/>
  <c r="DG4146"/>
  <c r="DH4146"/>
  <c r="DI4146"/>
  <c r="DJ4146"/>
  <c r="DK4146"/>
  <c r="DL4146"/>
  <c r="DM4146"/>
  <c r="DN4146"/>
  <c r="DO4146"/>
  <c r="DP4146"/>
  <c r="DQ4146"/>
  <c r="DR4146"/>
  <c r="DS4146"/>
  <c r="DT4146"/>
  <c r="C4147"/>
  <c r="D4147"/>
  <c r="E4147"/>
  <c r="F4147"/>
  <c r="G4147"/>
  <c r="H4147"/>
  <c r="I4147"/>
  <c r="J4147"/>
  <c r="K4147"/>
  <c r="L4147"/>
  <c r="M4147"/>
  <c r="N4147"/>
  <c r="O4147"/>
  <c r="P4147"/>
  <c r="Q4147"/>
  <c r="R4147"/>
  <c r="S4147"/>
  <c r="T4147"/>
  <c r="U4147"/>
  <c r="V4147"/>
  <c r="W4147"/>
  <c r="X4147"/>
  <c r="Y4147"/>
  <c r="Z4147"/>
  <c r="AA4147"/>
  <c r="AB4147"/>
  <c r="AC4147"/>
  <c r="AD4147"/>
  <c r="AE4147"/>
  <c r="AF4147"/>
  <c r="AG4147"/>
  <c r="AH4147"/>
  <c r="AI4147"/>
  <c r="AJ4147"/>
  <c r="AK4147"/>
  <c r="AL4147"/>
  <c r="AM4147"/>
  <c r="AN4147"/>
  <c r="AO4147"/>
  <c r="AP4147"/>
  <c r="AQ4147"/>
  <c r="AR4147"/>
  <c r="AS4147"/>
  <c r="AT4147"/>
  <c r="AU4147"/>
  <c r="AV4147"/>
  <c r="AW4147"/>
  <c r="AX4147"/>
  <c r="AY4147"/>
  <c r="AZ4147"/>
  <c r="BA4147"/>
  <c r="BB4147"/>
  <c r="BC4147"/>
  <c r="BD4147"/>
  <c r="BE4147"/>
  <c r="BF4147"/>
  <c r="BG4147"/>
  <c r="BH4147"/>
  <c r="BI4147"/>
  <c r="BJ4147"/>
  <c r="BK4147"/>
  <c r="BL4147"/>
  <c r="BM4147"/>
  <c r="BN4147"/>
  <c r="BO4147"/>
  <c r="BP4147"/>
  <c r="BQ4147"/>
  <c r="BR4147"/>
  <c r="BS4147"/>
  <c r="BT4147"/>
  <c r="BU4147"/>
  <c r="BV4147"/>
  <c r="BW4147"/>
  <c r="BX4147"/>
  <c r="BY4147"/>
  <c r="BZ4147"/>
  <c r="CA4147"/>
  <c r="CB4147"/>
  <c r="CC4147"/>
  <c r="CD4147"/>
  <c r="CE4147"/>
  <c r="CF4147"/>
  <c r="CG4147"/>
  <c r="CH4147"/>
  <c r="CI4147"/>
  <c r="CJ4147"/>
  <c r="CK4147"/>
  <c r="CL4147"/>
  <c r="CM4147"/>
  <c r="CN4147"/>
  <c r="CO4147"/>
  <c r="CP4147"/>
  <c r="CQ4147"/>
  <c r="CR4147"/>
  <c r="CS4147"/>
  <c r="CT4147"/>
  <c r="CU4147"/>
  <c r="CV4147"/>
  <c r="CW4147"/>
  <c r="CX4147"/>
  <c r="CY4147"/>
  <c r="CZ4147"/>
  <c r="DA4147"/>
  <c r="DB4147"/>
  <c r="DC4147"/>
  <c r="DD4147"/>
  <c r="DE4147"/>
  <c r="DF4147"/>
  <c r="DG4147"/>
  <c r="DH4147"/>
  <c r="DI4147"/>
  <c r="DJ4147"/>
  <c r="DK4147"/>
  <c r="DL4147"/>
  <c r="DM4147"/>
  <c r="DN4147"/>
  <c r="DO4147"/>
  <c r="DP4147"/>
  <c r="DQ4147"/>
  <c r="DR4147"/>
  <c r="DS4147"/>
  <c r="DT4147"/>
  <c r="C4148"/>
  <c r="D4148"/>
  <c r="E4148"/>
  <c r="F4148"/>
  <c r="G4148"/>
  <c r="H4148"/>
  <c r="I4148"/>
  <c r="J4148"/>
  <c r="K4148"/>
  <c r="L4148"/>
  <c r="M4148"/>
  <c r="N4148"/>
  <c r="O4148"/>
  <c r="P4148"/>
  <c r="Q4148"/>
  <c r="R4148"/>
  <c r="S4148"/>
  <c r="T4148"/>
  <c r="U4148"/>
  <c r="V4148"/>
  <c r="W4148"/>
  <c r="X4148"/>
  <c r="Y4148"/>
  <c r="Z4148"/>
  <c r="AA4148"/>
  <c r="AB4148"/>
  <c r="AC4148"/>
  <c r="AD4148"/>
  <c r="AE4148"/>
  <c r="AF4148"/>
  <c r="AG4148"/>
  <c r="AH4148"/>
  <c r="AI4148"/>
  <c r="AJ4148"/>
  <c r="AK4148"/>
  <c r="AL4148"/>
  <c r="AM4148"/>
  <c r="AN4148"/>
  <c r="AO4148"/>
  <c r="AP4148"/>
  <c r="AQ4148"/>
  <c r="AR4148"/>
  <c r="AS4148"/>
  <c r="AT4148"/>
  <c r="AU4148"/>
  <c r="AV4148"/>
  <c r="AW4148"/>
  <c r="AX4148"/>
  <c r="AY4148"/>
  <c r="AZ4148"/>
  <c r="BA4148"/>
  <c r="BB4148"/>
  <c r="BC4148"/>
  <c r="BD4148"/>
  <c r="BE4148"/>
  <c r="BF4148"/>
  <c r="BG4148"/>
  <c r="BH4148"/>
  <c r="BI4148"/>
  <c r="BJ4148"/>
  <c r="BK4148"/>
  <c r="BL4148"/>
  <c r="BM4148"/>
  <c r="BN4148"/>
  <c r="BO4148"/>
  <c r="BP4148"/>
  <c r="BQ4148"/>
  <c r="BR4148"/>
  <c r="BS4148"/>
  <c r="BT4148"/>
  <c r="BU4148"/>
  <c r="BV4148"/>
  <c r="BW4148"/>
  <c r="BX4148"/>
  <c r="BY4148"/>
  <c r="BZ4148"/>
  <c r="CA4148"/>
  <c r="CB4148"/>
  <c r="CC4148"/>
  <c r="CD4148"/>
  <c r="CE4148"/>
  <c r="CF4148"/>
  <c r="CG4148"/>
  <c r="CH4148"/>
  <c r="CI4148"/>
  <c r="CJ4148"/>
  <c r="CK4148"/>
  <c r="CL4148"/>
  <c r="CM4148"/>
  <c r="CN4148"/>
  <c r="CO4148"/>
  <c r="CP4148"/>
  <c r="CQ4148"/>
  <c r="CR4148"/>
  <c r="CS4148"/>
  <c r="CT4148"/>
  <c r="CU4148"/>
  <c r="CV4148"/>
  <c r="CW4148"/>
  <c r="CX4148"/>
  <c r="CY4148"/>
  <c r="CZ4148"/>
  <c r="DA4148"/>
  <c r="DB4148"/>
  <c r="DC4148"/>
  <c r="DD4148"/>
  <c r="DE4148"/>
  <c r="DF4148"/>
  <c r="DG4148"/>
  <c r="DH4148"/>
  <c r="DI4148"/>
  <c r="DJ4148"/>
  <c r="DK4148"/>
  <c r="DL4148"/>
  <c r="DM4148"/>
  <c r="DN4148"/>
  <c r="DO4148"/>
  <c r="DP4148"/>
  <c r="DQ4148"/>
  <c r="DR4148"/>
  <c r="DS4148"/>
  <c r="DT4148"/>
  <c r="C4149"/>
  <c r="D4149"/>
  <c r="E4149"/>
  <c r="F4149"/>
  <c r="G4149"/>
  <c r="H4149"/>
  <c r="I4149"/>
  <c r="J4149"/>
  <c r="K4149"/>
  <c r="L4149"/>
  <c r="M4149"/>
  <c r="N4149"/>
  <c r="O4149"/>
  <c r="P4149"/>
  <c r="Q4149"/>
  <c r="R4149"/>
  <c r="S4149"/>
  <c r="T4149"/>
  <c r="U4149"/>
  <c r="V4149"/>
  <c r="W4149"/>
  <c r="X4149"/>
  <c r="Y4149"/>
  <c r="Z4149"/>
  <c r="AA4149"/>
  <c r="AB4149"/>
  <c r="AC4149"/>
  <c r="AD4149"/>
  <c r="AE4149"/>
  <c r="AF4149"/>
  <c r="AG4149"/>
  <c r="AH4149"/>
  <c r="AI4149"/>
  <c r="AJ4149"/>
  <c r="AK4149"/>
  <c r="AL4149"/>
  <c r="AM4149"/>
  <c r="AN4149"/>
  <c r="AO4149"/>
  <c r="AP4149"/>
  <c r="AQ4149"/>
  <c r="AR4149"/>
  <c r="AS4149"/>
  <c r="AT4149"/>
  <c r="AU4149"/>
  <c r="AV4149"/>
  <c r="AW4149"/>
  <c r="AX4149"/>
  <c r="AY4149"/>
  <c r="AZ4149"/>
  <c r="BA4149"/>
  <c r="BB4149"/>
  <c r="BC4149"/>
  <c r="BD4149"/>
  <c r="BE4149"/>
  <c r="BF4149"/>
  <c r="BG4149"/>
  <c r="BH4149"/>
  <c r="BI4149"/>
  <c r="BJ4149"/>
  <c r="BK4149"/>
  <c r="BL4149"/>
  <c r="BM4149"/>
  <c r="BN4149"/>
  <c r="BO4149"/>
  <c r="BP4149"/>
  <c r="BQ4149"/>
  <c r="BR4149"/>
  <c r="BS4149"/>
  <c r="BT4149"/>
  <c r="BU4149"/>
  <c r="BV4149"/>
  <c r="BW4149"/>
  <c r="BX4149"/>
  <c r="BY4149"/>
  <c r="BZ4149"/>
  <c r="CA4149"/>
  <c r="CB4149"/>
  <c r="CC4149"/>
  <c r="CD4149"/>
  <c r="CE4149"/>
  <c r="CF4149"/>
  <c r="CG4149"/>
  <c r="CH4149"/>
  <c r="CI4149"/>
  <c r="CJ4149"/>
  <c r="CK4149"/>
  <c r="CL4149"/>
  <c r="CM4149"/>
  <c r="CN4149"/>
  <c r="CO4149"/>
  <c r="CP4149"/>
  <c r="CQ4149"/>
  <c r="CR4149"/>
  <c r="CS4149"/>
  <c r="CT4149"/>
  <c r="CU4149"/>
  <c r="CV4149"/>
  <c r="CW4149"/>
  <c r="CX4149"/>
  <c r="CY4149"/>
  <c r="CZ4149"/>
  <c r="DA4149"/>
  <c r="DB4149"/>
  <c r="DC4149"/>
  <c r="DD4149"/>
  <c r="DE4149"/>
  <c r="DF4149"/>
  <c r="DG4149"/>
  <c r="DH4149"/>
  <c r="DI4149"/>
  <c r="DJ4149"/>
  <c r="DK4149"/>
  <c r="DL4149"/>
  <c r="DM4149"/>
  <c r="DN4149"/>
  <c r="DO4149"/>
  <c r="DP4149"/>
  <c r="DQ4149"/>
  <c r="DR4149"/>
  <c r="DS4149"/>
  <c r="DT4149"/>
  <c r="C4150"/>
  <c r="D4150"/>
  <c r="E4150"/>
  <c r="F4150"/>
  <c r="G4150"/>
  <c r="H4150"/>
  <c r="I4150"/>
  <c r="J4150"/>
  <c r="K4150"/>
  <c r="L4150"/>
  <c r="M4150"/>
  <c r="N4150"/>
  <c r="O4150"/>
  <c r="P4150"/>
  <c r="Q4150"/>
  <c r="R4150"/>
  <c r="S4150"/>
  <c r="T4150"/>
  <c r="U4150"/>
  <c r="V4150"/>
  <c r="W4150"/>
  <c r="X4150"/>
  <c r="Y4150"/>
  <c r="Z4150"/>
  <c r="AA4150"/>
  <c r="AB4150"/>
  <c r="AC4150"/>
  <c r="AD4150"/>
  <c r="AE4150"/>
  <c r="AF4150"/>
  <c r="AG4150"/>
  <c r="AH4150"/>
  <c r="AI4150"/>
  <c r="AJ4150"/>
  <c r="AK4150"/>
  <c r="AL4150"/>
  <c r="AM4150"/>
  <c r="AN4150"/>
  <c r="AO4150"/>
  <c r="AP4150"/>
  <c r="AQ4150"/>
  <c r="AR4150"/>
  <c r="AS4150"/>
  <c r="AT4150"/>
  <c r="AU4150"/>
  <c r="AV4150"/>
  <c r="AW4150"/>
  <c r="AX4150"/>
  <c r="AY4150"/>
  <c r="AZ4150"/>
  <c r="BA4150"/>
  <c r="BB4150"/>
  <c r="BC4150"/>
  <c r="BD4150"/>
  <c r="BE4150"/>
  <c r="BF4150"/>
  <c r="BG4150"/>
  <c r="BH4150"/>
  <c r="BI4150"/>
  <c r="BJ4150"/>
  <c r="BK4150"/>
  <c r="BL4150"/>
  <c r="BM4150"/>
  <c r="BN4150"/>
  <c r="BO4150"/>
  <c r="BP4150"/>
  <c r="BQ4150"/>
  <c r="BR4150"/>
  <c r="BS4150"/>
  <c r="BT4150"/>
  <c r="BU4150"/>
  <c r="BV4150"/>
  <c r="BW4150"/>
  <c r="BX4150"/>
  <c r="BY4150"/>
  <c r="BZ4150"/>
  <c r="CA4150"/>
  <c r="CB4150"/>
  <c r="CC4150"/>
  <c r="CD4150"/>
  <c r="CE4150"/>
  <c r="CF4150"/>
  <c r="CG4150"/>
  <c r="CH4150"/>
  <c r="CI4150"/>
  <c r="CJ4150"/>
  <c r="CK4150"/>
  <c r="CL4150"/>
  <c r="CM4150"/>
  <c r="CN4150"/>
  <c r="CO4150"/>
  <c r="CP4150"/>
  <c r="CQ4150"/>
  <c r="CR4150"/>
  <c r="CS4150"/>
  <c r="CT4150"/>
  <c r="CU4150"/>
  <c r="CV4150"/>
  <c r="CW4150"/>
  <c r="CX4150"/>
  <c r="CY4150"/>
  <c r="CZ4150"/>
  <c r="DA4150"/>
  <c r="DB4150"/>
  <c r="DC4150"/>
  <c r="DD4150"/>
  <c r="DE4150"/>
  <c r="DF4150"/>
  <c r="DG4150"/>
  <c r="DH4150"/>
  <c r="DI4150"/>
  <c r="DJ4150"/>
  <c r="DK4150"/>
  <c r="DL4150"/>
  <c r="DM4150"/>
  <c r="DN4150"/>
  <c r="DO4150"/>
  <c r="DP4150"/>
  <c r="DQ4150"/>
  <c r="DR4150"/>
  <c r="DS4150"/>
  <c r="DT4150"/>
  <c r="C4151"/>
  <c r="D4151"/>
  <c r="E4151"/>
  <c r="F4151"/>
  <c r="G4151"/>
  <c r="H4151"/>
  <c r="I4151"/>
  <c r="J4151"/>
  <c r="K4151"/>
  <c r="L4151"/>
  <c r="M4151"/>
  <c r="N4151"/>
  <c r="O4151"/>
  <c r="P4151"/>
  <c r="Q4151"/>
  <c r="R4151"/>
  <c r="S4151"/>
  <c r="T4151"/>
  <c r="U4151"/>
  <c r="V4151"/>
  <c r="W4151"/>
  <c r="X4151"/>
  <c r="Y4151"/>
  <c r="Z4151"/>
  <c r="AA4151"/>
  <c r="AB4151"/>
  <c r="AC4151"/>
  <c r="AD4151"/>
  <c r="AE4151"/>
  <c r="AF4151"/>
  <c r="AG4151"/>
  <c r="AH4151"/>
  <c r="AI4151"/>
  <c r="AJ4151"/>
  <c r="AK4151"/>
  <c r="AL4151"/>
  <c r="AM4151"/>
  <c r="AN4151"/>
  <c r="AO4151"/>
  <c r="AP4151"/>
  <c r="AQ4151"/>
  <c r="AR4151"/>
  <c r="AS4151"/>
  <c r="AT4151"/>
  <c r="AU4151"/>
  <c r="AV4151"/>
  <c r="AW4151"/>
  <c r="AX4151"/>
  <c r="AY4151"/>
  <c r="AZ4151"/>
  <c r="BA4151"/>
  <c r="BB4151"/>
  <c r="BC4151"/>
  <c r="BD4151"/>
  <c r="BE4151"/>
  <c r="BF4151"/>
  <c r="BG4151"/>
  <c r="BH4151"/>
  <c r="BI4151"/>
  <c r="BJ4151"/>
  <c r="BK4151"/>
  <c r="BL4151"/>
  <c r="BM4151"/>
  <c r="BN4151"/>
  <c r="BO4151"/>
  <c r="BP4151"/>
  <c r="BQ4151"/>
  <c r="BR4151"/>
  <c r="BS4151"/>
  <c r="BT4151"/>
  <c r="BU4151"/>
  <c r="BV4151"/>
  <c r="BW4151"/>
  <c r="BX4151"/>
  <c r="BY4151"/>
  <c r="BZ4151"/>
  <c r="CA4151"/>
  <c r="CB4151"/>
  <c r="CC4151"/>
  <c r="CD4151"/>
  <c r="CE4151"/>
  <c r="CF4151"/>
  <c r="CG4151"/>
  <c r="CH4151"/>
  <c r="CI4151"/>
  <c r="CJ4151"/>
  <c r="CK4151"/>
  <c r="CL4151"/>
  <c r="CM4151"/>
  <c r="CN4151"/>
  <c r="CO4151"/>
  <c r="CP4151"/>
  <c r="CQ4151"/>
  <c r="CR4151"/>
  <c r="CS4151"/>
  <c r="CT4151"/>
  <c r="CU4151"/>
  <c r="CV4151"/>
  <c r="CW4151"/>
  <c r="CX4151"/>
  <c r="CY4151"/>
  <c r="CZ4151"/>
  <c r="DA4151"/>
  <c r="DB4151"/>
  <c r="DC4151"/>
  <c r="DD4151"/>
  <c r="DE4151"/>
  <c r="DF4151"/>
  <c r="DG4151"/>
  <c r="DH4151"/>
  <c r="DI4151"/>
  <c r="DJ4151"/>
  <c r="DK4151"/>
  <c r="DL4151"/>
  <c r="DM4151"/>
  <c r="DN4151"/>
  <c r="DO4151"/>
  <c r="DP4151"/>
  <c r="DQ4151"/>
  <c r="DR4151"/>
  <c r="DS4151"/>
  <c r="DT4151"/>
  <c r="C4152"/>
  <c r="D4152"/>
  <c r="E4152"/>
  <c r="F4152"/>
  <c r="G4152"/>
  <c r="H4152"/>
  <c r="I4152"/>
  <c r="J4152"/>
  <c r="K4152"/>
  <c r="L4152"/>
  <c r="M4152"/>
  <c r="N4152"/>
  <c r="O4152"/>
  <c r="P4152"/>
  <c r="Q4152"/>
  <c r="R4152"/>
  <c r="S4152"/>
  <c r="T4152"/>
  <c r="U4152"/>
  <c r="V4152"/>
  <c r="W4152"/>
  <c r="X4152"/>
  <c r="Y4152"/>
  <c r="Z4152"/>
  <c r="AA4152"/>
  <c r="AB4152"/>
  <c r="AC4152"/>
  <c r="AD4152"/>
  <c r="AE4152"/>
  <c r="AF4152"/>
  <c r="AG4152"/>
  <c r="AH4152"/>
  <c r="AI4152"/>
  <c r="AJ4152"/>
  <c r="AK4152"/>
  <c r="AL4152"/>
  <c r="AM4152"/>
  <c r="AN4152"/>
  <c r="AO4152"/>
  <c r="AP4152"/>
  <c r="AQ4152"/>
  <c r="AR4152"/>
  <c r="AS4152"/>
  <c r="AT4152"/>
  <c r="AU4152"/>
  <c r="AV4152"/>
  <c r="AW4152"/>
  <c r="AX4152"/>
  <c r="AY4152"/>
  <c r="AZ4152"/>
  <c r="BA4152"/>
  <c r="BB4152"/>
  <c r="BC4152"/>
  <c r="BD4152"/>
  <c r="BE4152"/>
  <c r="BF4152"/>
  <c r="BG4152"/>
  <c r="BH4152"/>
  <c r="BI4152"/>
  <c r="BJ4152"/>
  <c r="BK4152"/>
  <c r="BL4152"/>
  <c r="BM4152"/>
  <c r="BN4152"/>
  <c r="BO4152"/>
  <c r="BP4152"/>
  <c r="BQ4152"/>
  <c r="BR4152"/>
  <c r="BS4152"/>
  <c r="BT4152"/>
  <c r="BU4152"/>
  <c r="BV4152"/>
  <c r="BW4152"/>
  <c r="BX4152"/>
  <c r="BY4152"/>
  <c r="BZ4152"/>
  <c r="CA4152"/>
  <c r="CB4152"/>
  <c r="CC4152"/>
  <c r="CD4152"/>
  <c r="CE4152"/>
  <c r="CF4152"/>
  <c r="CG4152"/>
  <c r="CH4152"/>
  <c r="CI4152"/>
  <c r="CJ4152"/>
  <c r="CK4152"/>
  <c r="CL4152"/>
  <c r="CM4152"/>
  <c r="CN4152"/>
  <c r="CO4152"/>
  <c r="CP4152"/>
  <c r="CQ4152"/>
  <c r="CR4152"/>
  <c r="CS4152"/>
  <c r="CT4152"/>
  <c r="CU4152"/>
  <c r="CV4152"/>
  <c r="CW4152"/>
  <c r="CX4152"/>
  <c r="CY4152"/>
  <c r="CZ4152"/>
  <c r="DA4152"/>
  <c r="DB4152"/>
  <c r="DC4152"/>
  <c r="DD4152"/>
  <c r="DE4152"/>
  <c r="DF4152"/>
  <c r="DG4152"/>
  <c r="DH4152"/>
  <c r="DI4152"/>
  <c r="DJ4152"/>
  <c r="DK4152"/>
  <c r="DL4152"/>
  <c r="DM4152"/>
  <c r="DN4152"/>
  <c r="DO4152"/>
  <c r="DP4152"/>
  <c r="DQ4152"/>
  <c r="DR4152"/>
  <c r="DS4152"/>
  <c r="DT4152"/>
  <c r="C4153"/>
  <c r="D4153"/>
  <c r="E4153"/>
  <c r="F4153"/>
  <c r="G4153"/>
  <c r="H4153"/>
  <c r="I4153"/>
  <c r="J4153"/>
  <c r="K4153"/>
  <c r="L4153"/>
  <c r="M4153"/>
  <c r="N4153"/>
  <c r="O4153"/>
  <c r="P4153"/>
  <c r="Q4153"/>
  <c r="R4153"/>
  <c r="S4153"/>
  <c r="T4153"/>
  <c r="U4153"/>
  <c r="V4153"/>
  <c r="W4153"/>
  <c r="X4153"/>
  <c r="Y4153"/>
  <c r="Z4153"/>
  <c r="AA4153"/>
  <c r="AB4153"/>
  <c r="AC4153"/>
  <c r="AD4153"/>
  <c r="AE4153"/>
  <c r="AF4153"/>
  <c r="AG4153"/>
  <c r="AH4153"/>
  <c r="AI4153"/>
  <c r="AJ4153"/>
  <c r="AK4153"/>
  <c r="AL4153"/>
  <c r="AM4153"/>
  <c r="AN4153"/>
  <c r="AO4153"/>
  <c r="AP4153"/>
  <c r="AQ4153"/>
  <c r="AR4153"/>
  <c r="AS4153"/>
  <c r="AT4153"/>
  <c r="AU4153"/>
  <c r="AV4153"/>
  <c r="AW4153"/>
  <c r="AX4153"/>
  <c r="AY4153"/>
  <c r="AZ4153"/>
  <c r="BA4153"/>
  <c r="BB4153"/>
  <c r="BC4153"/>
  <c r="BD4153"/>
  <c r="BE4153"/>
  <c r="BF4153"/>
  <c r="BG4153"/>
  <c r="BH4153"/>
  <c r="BI4153"/>
  <c r="BJ4153"/>
  <c r="BK4153"/>
  <c r="BL4153"/>
  <c r="BM4153"/>
  <c r="BN4153"/>
  <c r="BO4153"/>
  <c r="BP4153"/>
  <c r="BQ4153"/>
  <c r="BR4153"/>
  <c r="BS4153"/>
  <c r="BT4153"/>
  <c r="BU4153"/>
  <c r="BV4153"/>
  <c r="BW4153"/>
  <c r="BX4153"/>
  <c r="BY4153"/>
  <c r="BZ4153"/>
  <c r="CA4153"/>
  <c r="CB4153"/>
  <c r="CC4153"/>
  <c r="CD4153"/>
  <c r="CE4153"/>
  <c r="CF4153"/>
  <c r="CG4153"/>
  <c r="CH4153"/>
  <c r="CI4153"/>
  <c r="CJ4153"/>
  <c r="CK4153"/>
  <c r="CL4153"/>
  <c r="CM4153"/>
  <c r="CN4153"/>
  <c r="CO4153"/>
  <c r="CP4153"/>
  <c r="CQ4153"/>
  <c r="CR4153"/>
  <c r="CS4153"/>
  <c r="CT4153"/>
  <c r="CU4153"/>
  <c r="CV4153"/>
  <c r="CW4153"/>
  <c r="CX4153"/>
  <c r="CY4153"/>
  <c r="CZ4153"/>
  <c r="DA4153"/>
  <c r="DB4153"/>
  <c r="DC4153"/>
  <c r="DD4153"/>
  <c r="DE4153"/>
  <c r="DF4153"/>
  <c r="DG4153"/>
  <c r="DH4153"/>
  <c r="DI4153"/>
  <c r="DJ4153"/>
  <c r="DK4153"/>
  <c r="DL4153"/>
  <c r="DM4153"/>
  <c r="DN4153"/>
  <c r="DO4153"/>
  <c r="DP4153"/>
  <c r="DQ4153"/>
  <c r="DR4153"/>
  <c r="DS4153"/>
  <c r="DT4153"/>
  <c r="C4154"/>
  <c r="D4154"/>
  <c r="E4154"/>
  <c r="F4154"/>
  <c r="G4154"/>
  <c r="H4154"/>
  <c r="I4154"/>
  <c r="J4154"/>
  <c r="K4154"/>
  <c r="L4154"/>
  <c r="M4154"/>
  <c r="N4154"/>
  <c r="O4154"/>
  <c r="P4154"/>
  <c r="Q4154"/>
  <c r="R4154"/>
  <c r="S4154"/>
  <c r="T4154"/>
  <c r="U4154"/>
  <c r="V4154"/>
  <c r="W4154"/>
  <c r="X4154"/>
  <c r="Y4154"/>
  <c r="Z4154"/>
  <c r="AA4154"/>
  <c r="AB4154"/>
  <c r="AC4154"/>
  <c r="AD4154"/>
  <c r="AE4154"/>
  <c r="AF4154"/>
  <c r="AG4154"/>
  <c r="AH4154"/>
  <c r="AI4154"/>
  <c r="AJ4154"/>
  <c r="AK4154"/>
  <c r="AL4154"/>
  <c r="AM4154"/>
  <c r="AN4154"/>
  <c r="AO4154"/>
  <c r="AP4154"/>
  <c r="AQ4154"/>
  <c r="AR4154"/>
  <c r="AS4154"/>
  <c r="AT4154"/>
  <c r="AU4154"/>
  <c r="AV4154"/>
  <c r="AW4154"/>
  <c r="AX4154"/>
  <c r="AY4154"/>
  <c r="AZ4154"/>
  <c r="BA4154"/>
  <c r="BB4154"/>
  <c r="BC4154"/>
  <c r="BD4154"/>
  <c r="BE4154"/>
  <c r="BF4154"/>
  <c r="BG4154"/>
  <c r="BH4154"/>
  <c r="BI4154"/>
  <c r="BJ4154"/>
  <c r="BK4154"/>
  <c r="BL4154"/>
  <c r="BM4154"/>
  <c r="BN4154"/>
  <c r="BO4154"/>
  <c r="BP4154"/>
  <c r="BQ4154"/>
  <c r="BR4154"/>
  <c r="BS4154"/>
  <c r="BT4154"/>
  <c r="BU4154"/>
  <c r="BV4154"/>
  <c r="BW4154"/>
  <c r="BX4154"/>
  <c r="BY4154"/>
  <c r="BZ4154"/>
  <c r="CA4154"/>
  <c r="CB4154"/>
  <c r="CC4154"/>
  <c r="CD4154"/>
  <c r="CE4154"/>
  <c r="CF4154"/>
  <c r="CG4154"/>
  <c r="CH4154"/>
  <c r="CI4154"/>
  <c r="CJ4154"/>
  <c r="CK4154"/>
  <c r="CL4154"/>
  <c r="CM4154"/>
  <c r="CN4154"/>
  <c r="CO4154"/>
  <c r="CP4154"/>
  <c r="CQ4154"/>
  <c r="CR4154"/>
  <c r="CS4154"/>
  <c r="CT4154"/>
  <c r="CU4154"/>
  <c r="CV4154"/>
  <c r="CW4154"/>
  <c r="CX4154"/>
  <c r="CY4154"/>
  <c r="CZ4154"/>
  <c r="DA4154"/>
  <c r="DB4154"/>
  <c r="DC4154"/>
  <c r="DD4154"/>
  <c r="DE4154"/>
  <c r="DF4154"/>
  <c r="DG4154"/>
  <c r="DH4154"/>
  <c r="DI4154"/>
  <c r="DJ4154"/>
  <c r="DK4154"/>
  <c r="DL4154"/>
  <c r="DM4154"/>
  <c r="DN4154"/>
  <c r="DO4154"/>
  <c r="DP4154"/>
  <c r="DQ4154"/>
  <c r="DR4154"/>
  <c r="DS4154"/>
  <c r="DT4154"/>
  <c r="C4155"/>
  <c r="D4155"/>
  <c r="E4155"/>
  <c r="F4155"/>
  <c r="G4155"/>
  <c r="H4155"/>
  <c r="I4155"/>
  <c r="J4155"/>
  <c r="K4155"/>
  <c r="L4155"/>
  <c r="M4155"/>
  <c r="N4155"/>
  <c r="O4155"/>
  <c r="P4155"/>
  <c r="Q4155"/>
  <c r="R4155"/>
  <c r="S4155"/>
  <c r="T4155"/>
  <c r="U4155"/>
  <c r="V4155"/>
  <c r="W4155"/>
  <c r="X4155"/>
  <c r="Y4155"/>
  <c r="Z4155"/>
  <c r="AA4155"/>
  <c r="AB4155"/>
  <c r="AC4155"/>
  <c r="AD4155"/>
  <c r="AE4155"/>
  <c r="AF4155"/>
  <c r="AG4155"/>
  <c r="AH4155"/>
  <c r="AI4155"/>
  <c r="AJ4155"/>
  <c r="AK4155"/>
  <c r="AL4155"/>
  <c r="AM4155"/>
  <c r="AN4155"/>
  <c r="AO4155"/>
  <c r="AP4155"/>
  <c r="AQ4155"/>
  <c r="AR4155"/>
  <c r="AS4155"/>
  <c r="AT4155"/>
  <c r="AU4155"/>
  <c r="AV4155"/>
  <c r="AW4155"/>
  <c r="AX4155"/>
  <c r="AY4155"/>
  <c r="AZ4155"/>
  <c r="BA4155"/>
  <c r="BB4155"/>
  <c r="BC4155"/>
  <c r="BD4155"/>
  <c r="BE4155"/>
  <c r="BF4155"/>
  <c r="BG4155"/>
  <c r="BH4155"/>
  <c r="BI4155"/>
  <c r="BJ4155"/>
  <c r="BK4155"/>
  <c r="BL4155"/>
  <c r="BM4155"/>
  <c r="BN4155"/>
  <c r="BO4155"/>
  <c r="BP4155"/>
  <c r="BQ4155"/>
  <c r="BR4155"/>
  <c r="BS4155"/>
  <c r="BT4155"/>
  <c r="BU4155"/>
  <c r="BV4155"/>
  <c r="BW4155"/>
  <c r="BX4155"/>
  <c r="BY4155"/>
  <c r="BZ4155"/>
  <c r="CA4155"/>
  <c r="CB4155"/>
  <c r="CC4155"/>
  <c r="CD4155"/>
  <c r="CE4155"/>
  <c r="CF4155"/>
  <c r="CG4155"/>
  <c r="CH4155"/>
  <c r="CI4155"/>
  <c r="CJ4155"/>
  <c r="CK4155"/>
  <c r="CL4155"/>
  <c r="CM4155"/>
  <c r="CN4155"/>
  <c r="CO4155"/>
  <c r="CP4155"/>
  <c r="CQ4155"/>
  <c r="CR4155"/>
  <c r="CS4155"/>
  <c r="CT4155"/>
  <c r="CU4155"/>
  <c r="CV4155"/>
  <c r="CW4155"/>
  <c r="CX4155"/>
  <c r="CY4155"/>
  <c r="CZ4155"/>
  <c r="DA4155"/>
  <c r="DB4155"/>
  <c r="DC4155"/>
  <c r="DD4155"/>
  <c r="DE4155"/>
  <c r="DF4155"/>
  <c r="DG4155"/>
  <c r="DH4155"/>
  <c r="DI4155"/>
  <c r="DJ4155"/>
  <c r="DK4155"/>
  <c r="DL4155"/>
  <c r="DM4155"/>
  <c r="DN4155"/>
  <c r="DO4155"/>
  <c r="DP4155"/>
  <c r="DQ4155"/>
  <c r="DR4155"/>
  <c r="DS4155"/>
  <c r="DT4155"/>
  <c r="C4156"/>
  <c r="D4156"/>
  <c r="E4156"/>
  <c r="F4156"/>
  <c r="G4156"/>
  <c r="H4156"/>
  <c r="I4156"/>
  <c r="J4156"/>
  <c r="K4156"/>
  <c r="L4156"/>
  <c r="M4156"/>
  <c r="N4156"/>
  <c r="O4156"/>
  <c r="P4156"/>
  <c r="Q4156"/>
  <c r="R4156"/>
  <c r="S4156"/>
  <c r="T4156"/>
  <c r="U4156"/>
  <c r="V4156"/>
  <c r="W4156"/>
  <c r="X4156"/>
  <c r="Y4156"/>
  <c r="Z4156"/>
  <c r="AA4156"/>
  <c r="AB4156"/>
  <c r="AC4156"/>
  <c r="AD4156"/>
  <c r="AE4156"/>
  <c r="AF4156"/>
  <c r="AG4156"/>
  <c r="AH4156"/>
  <c r="AI4156"/>
  <c r="AJ4156"/>
  <c r="AK4156"/>
  <c r="AL4156"/>
  <c r="AM4156"/>
  <c r="AN4156"/>
  <c r="AO4156"/>
  <c r="AP4156"/>
  <c r="AQ4156"/>
  <c r="AR4156"/>
  <c r="AS4156"/>
  <c r="AT4156"/>
  <c r="AU4156"/>
  <c r="AV4156"/>
  <c r="AW4156"/>
  <c r="AX4156"/>
  <c r="AY4156"/>
  <c r="AZ4156"/>
  <c r="BA4156"/>
  <c r="BB4156"/>
  <c r="BC4156"/>
  <c r="BD4156"/>
  <c r="BE4156"/>
  <c r="BF4156"/>
  <c r="BG4156"/>
  <c r="BH4156"/>
  <c r="BI4156"/>
  <c r="BJ4156"/>
  <c r="BK4156"/>
  <c r="BL4156"/>
  <c r="BM4156"/>
  <c r="BN4156"/>
  <c r="BO4156"/>
  <c r="BP4156"/>
  <c r="BQ4156"/>
  <c r="BR4156"/>
  <c r="BS4156"/>
  <c r="BT4156"/>
  <c r="BU4156"/>
  <c r="BV4156"/>
  <c r="BW4156"/>
  <c r="BX4156"/>
  <c r="BY4156"/>
  <c r="BZ4156"/>
  <c r="CA4156"/>
  <c r="CB4156"/>
  <c r="CC4156"/>
  <c r="CD4156"/>
  <c r="CE4156"/>
  <c r="CF4156"/>
  <c r="CG4156"/>
  <c r="CH4156"/>
  <c r="CI4156"/>
  <c r="CJ4156"/>
  <c r="CK4156"/>
  <c r="CL4156"/>
  <c r="CM4156"/>
  <c r="CN4156"/>
  <c r="CO4156"/>
  <c r="CP4156"/>
  <c r="CQ4156"/>
  <c r="CR4156"/>
  <c r="CS4156"/>
  <c r="CT4156"/>
  <c r="CU4156"/>
  <c r="CV4156"/>
  <c r="CW4156"/>
  <c r="CX4156"/>
  <c r="CY4156"/>
  <c r="CZ4156"/>
  <c r="DA4156"/>
  <c r="DB4156"/>
  <c r="DC4156"/>
  <c r="DD4156"/>
  <c r="DE4156"/>
  <c r="DF4156"/>
  <c r="DG4156"/>
  <c r="DH4156"/>
  <c r="DI4156"/>
  <c r="DJ4156"/>
  <c r="DK4156"/>
  <c r="DL4156"/>
  <c r="DM4156"/>
  <c r="DN4156"/>
  <c r="DO4156"/>
  <c r="DP4156"/>
  <c r="DQ4156"/>
  <c r="DR4156"/>
  <c r="DS4156"/>
  <c r="DT4156"/>
  <c r="C4157"/>
  <c r="D4157"/>
  <c r="E4157"/>
  <c r="F4157"/>
  <c r="G4157"/>
  <c r="H4157"/>
  <c r="I4157"/>
  <c r="J4157"/>
  <c r="K4157"/>
  <c r="L4157"/>
  <c r="M4157"/>
  <c r="N4157"/>
  <c r="O4157"/>
  <c r="P4157"/>
  <c r="Q4157"/>
  <c r="R4157"/>
  <c r="S4157"/>
  <c r="T4157"/>
  <c r="U4157"/>
  <c r="V4157"/>
  <c r="W4157"/>
  <c r="X4157"/>
  <c r="Y4157"/>
  <c r="Z4157"/>
  <c r="AA4157"/>
  <c r="AB4157"/>
  <c r="AC4157"/>
  <c r="AD4157"/>
  <c r="AE4157"/>
  <c r="AF4157"/>
  <c r="AG4157"/>
  <c r="AH4157"/>
  <c r="AI4157"/>
  <c r="AJ4157"/>
  <c r="AK4157"/>
  <c r="AL4157"/>
  <c r="AM4157"/>
  <c r="AN4157"/>
  <c r="AO4157"/>
  <c r="AP4157"/>
  <c r="AQ4157"/>
  <c r="AR4157"/>
  <c r="AS4157"/>
  <c r="AT4157"/>
  <c r="AU4157"/>
  <c r="AV4157"/>
  <c r="AW4157"/>
  <c r="AX4157"/>
  <c r="AY4157"/>
  <c r="AZ4157"/>
  <c r="BA4157"/>
  <c r="BB4157"/>
  <c r="BC4157"/>
  <c r="BD4157"/>
  <c r="BE4157"/>
  <c r="BF4157"/>
  <c r="BG4157"/>
  <c r="BH4157"/>
  <c r="BI4157"/>
  <c r="BJ4157"/>
  <c r="BK4157"/>
  <c r="BL4157"/>
  <c r="BM4157"/>
  <c r="BN4157"/>
  <c r="BO4157"/>
  <c r="BP4157"/>
  <c r="BQ4157"/>
  <c r="BR4157"/>
  <c r="BS4157"/>
  <c r="BT4157"/>
  <c r="BU4157"/>
  <c r="BV4157"/>
  <c r="BW4157"/>
  <c r="BX4157"/>
  <c r="BY4157"/>
  <c r="BZ4157"/>
  <c r="CA4157"/>
  <c r="CB4157"/>
  <c r="CC4157"/>
  <c r="CD4157"/>
  <c r="CE4157"/>
  <c r="CF4157"/>
  <c r="CG4157"/>
  <c r="CH4157"/>
  <c r="CI4157"/>
  <c r="CJ4157"/>
  <c r="CK4157"/>
  <c r="CL4157"/>
  <c r="CM4157"/>
  <c r="CN4157"/>
  <c r="CO4157"/>
  <c r="CP4157"/>
  <c r="CQ4157"/>
  <c r="CR4157"/>
  <c r="CS4157"/>
  <c r="CT4157"/>
  <c r="CU4157"/>
  <c r="CV4157"/>
  <c r="CW4157"/>
  <c r="CX4157"/>
  <c r="CY4157"/>
  <c r="CZ4157"/>
  <c r="DA4157"/>
  <c r="DB4157"/>
  <c r="DC4157"/>
  <c r="DD4157"/>
  <c r="DE4157"/>
  <c r="DF4157"/>
  <c r="DG4157"/>
  <c r="DH4157"/>
  <c r="DI4157"/>
  <c r="DJ4157"/>
  <c r="DK4157"/>
  <c r="DL4157"/>
  <c r="DM4157"/>
  <c r="DN4157"/>
  <c r="DO4157"/>
  <c r="DP4157"/>
  <c r="DQ4157"/>
  <c r="DR4157"/>
  <c r="DS4157"/>
  <c r="DT4157"/>
  <c r="C4158"/>
  <c r="D4158"/>
  <c r="E4158"/>
  <c r="F4158"/>
  <c r="G4158"/>
  <c r="H4158"/>
  <c r="I4158"/>
  <c r="J4158"/>
  <c r="K4158"/>
  <c r="L4158"/>
  <c r="M4158"/>
  <c r="N4158"/>
  <c r="O4158"/>
  <c r="P4158"/>
  <c r="Q4158"/>
  <c r="R4158"/>
  <c r="S4158"/>
  <c r="T4158"/>
  <c r="U4158"/>
  <c r="V4158"/>
  <c r="W4158"/>
  <c r="X4158"/>
  <c r="Y4158"/>
  <c r="Z4158"/>
  <c r="AA4158"/>
  <c r="AB4158"/>
  <c r="AC4158"/>
  <c r="AD4158"/>
  <c r="AE4158"/>
  <c r="AF4158"/>
  <c r="AG4158"/>
  <c r="AH4158"/>
  <c r="AI4158"/>
  <c r="AJ4158"/>
  <c r="AK4158"/>
  <c r="AL4158"/>
  <c r="AM4158"/>
  <c r="AN4158"/>
  <c r="AO4158"/>
  <c r="AP4158"/>
  <c r="AQ4158"/>
  <c r="AR4158"/>
  <c r="AS4158"/>
  <c r="AT4158"/>
  <c r="AU4158"/>
  <c r="AV4158"/>
  <c r="AW4158"/>
  <c r="AX4158"/>
  <c r="AY4158"/>
  <c r="AZ4158"/>
  <c r="BA4158"/>
  <c r="BB4158"/>
  <c r="BC4158"/>
  <c r="BD4158"/>
  <c r="BE4158"/>
  <c r="BF4158"/>
  <c r="BG4158"/>
  <c r="BH4158"/>
  <c r="BI4158"/>
  <c r="BJ4158"/>
  <c r="BK4158"/>
  <c r="BL4158"/>
  <c r="BM4158"/>
  <c r="BN4158"/>
  <c r="BO4158"/>
  <c r="BP4158"/>
  <c r="BQ4158"/>
  <c r="BR4158"/>
  <c r="BS4158"/>
  <c r="BT4158"/>
  <c r="BU4158"/>
  <c r="BV4158"/>
  <c r="BW4158"/>
  <c r="BX4158"/>
  <c r="BY4158"/>
  <c r="BZ4158"/>
  <c r="CA4158"/>
  <c r="CB4158"/>
  <c r="CC4158"/>
  <c r="CD4158"/>
  <c r="CE4158"/>
  <c r="CF4158"/>
  <c r="CG4158"/>
  <c r="CH4158"/>
  <c r="CI4158"/>
  <c r="CJ4158"/>
  <c r="CK4158"/>
  <c r="CL4158"/>
  <c r="CM4158"/>
  <c r="CN4158"/>
  <c r="CO4158"/>
  <c r="CP4158"/>
  <c r="CQ4158"/>
  <c r="CR4158"/>
  <c r="CS4158"/>
  <c r="CT4158"/>
  <c r="CU4158"/>
  <c r="CV4158"/>
  <c r="CW4158"/>
  <c r="CX4158"/>
  <c r="CY4158"/>
  <c r="CZ4158"/>
  <c r="DA4158"/>
  <c r="DB4158"/>
  <c r="DC4158"/>
  <c r="DD4158"/>
  <c r="DE4158"/>
  <c r="DF4158"/>
  <c r="DG4158"/>
  <c r="DH4158"/>
  <c r="DI4158"/>
  <c r="DJ4158"/>
  <c r="DK4158"/>
  <c r="DL4158"/>
  <c r="DM4158"/>
  <c r="DN4158"/>
  <c r="DO4158"/>
  <c r="DP4158"/>
  <c r="DQ4158"/>
  <c r="DR4158"/>
  <c r="DS4158"/>
  <c r="DT4158"/>
  <c r="C4159"/>
  <c r="D4159"/>
  <c r="E4159"/>
  <c r="F4159"/>
  <c r="G4159"/>
  <c r="H4159"/>
  <c r="I4159"/>
  <c r="J4159"/>
  <c r="K4159"/>
  <c r="L4159"/>
  <c r="M4159"/>
  <c r="N4159"/>
  <c r="O4159"/>
  <c r="P4159"/>
  <c r="Q4159"/>
  <c r="R4159"/>
  <c r="S4159"/>
  <c r="T4159"/>
  <c r="U4159"/>
  <c r="V4159"/>
  <c r="W4159"/>
  <c r="X4159"/>
  <c r="Y4159"/>
  <c r="Z4159"/>
  <c r="AA4159"/>
  <c r="AB4159"/>
  <c r="AC4159"/>
  <c r="AD4159"/>
  <c r="AE4159"/>
  <c r="AF4159"/>
  <c r="AG4159"/>
  <c r="AH4159"/>
  <c r="AI4159"/>
  <c r="AJ4159"/>
  <c r="AK4159"/>
  <c r="AL4159"/>
  <c r="AM4159"/>
  <c r="AN4159"/>
  <c r="AO4159"/>
  <c r="AP4159"/>
  <c r="AQ4159"/>
  <c r="AR4159"/>
  <c r="AS4159"/>
  <c r="AT4159"/>
  <c r="AU4159"/>
  <c r="AV4159"/>
  <c r="AW4159"/>
  <c r="AX4159"/>
  <c r="AY4159"/>
  <c r="AZ4159"/>
  <c r="BA4159"/>
  <c r="BB4159"/>
  <c r="BC4159"/>
  <c r="BD4159"/>
  <c r="BE4159"/>
  <c r="BF4159"/>
  <c r="BG4159"/>
  <c r="BH4159"/>
  <c r="BI4159"/>
  <c r="BJ4159"/>
  <c r="BK4159"/>
  <c r="BL4159"/>
  <c r="BM4159"/>
  <c r="BN4159"/>
  <c r="BO4159"/>
  <c r="BP4159"/>
  <c r="BQ4159"/>
  <c r="BR4159"/>
  <c r="BS4159"/>
  <c r="BT4159"/>
  <c r="BU4159"/>
  <c r="BV4159"/>
  <c r="BW4159"/>
  <c r="BX4159"/>
  <c r="BY4159"/>
  <c r="BZ4159"/>
  <c r="CA4159"/>
  <c r="CB4159"/>
  <c r="CC4159"/>
  <c r="CD4159"/>
  <c r="CE4159"/>
  <c r="CF4159"/>
  <c r="CG4159"/>
  <c r="CH4159"/>
  <c r="CI4159"/>
  <c r="CJ4159"/>
  <c r="CK4159"/>
  <c r="CL4159"/>
  <c r="CM4159"/>
  <c r="CN4159"/>
  <c r="CO4159"/>
  <c r="CP4159"/>
  <c r="CQ4159"/>
  <c r="CR4159"/>
  <c r="CS4159"/>
  <c r="CT4159"/>
  <c r="CU4159"/>
  <c r="CV4159"/>
  <c r="CW4159"/>
  <c r="CX4159"/>
  <c r="CY4159"/>
  <c r="CZ4159"/>
  <c r="DA4159"/>
  <c r="DB4159"/>
  <c r="DC4159"/>
  <c r="DD4159"/>
  <c r="DE4159"/>
  <c r="DF4159"/>
  <c r="DG4159"/>
  <c r="DH4159"/>
  <c r="DI4159"/>
  <c r="DJ4159"/>
  <c r="DK4159"/>
  <c r="DL4159"/>
  <c r="DM4159"/>
  <c r="DN4159"/>
  <c r="DO4159"/>
  <c r="DP4159"/>
  <c r="DQ4159"/>
  <c r="DR4159"/>
  <c r="DS4159"/>
  <c r="DT4159"/>
  <c r="C4160"/>
  <c r="D4160"/>
  <c r="E4160"/>
  <c r="F4160"/>
  <c r="G4160"/>
  <c r="H4160"/>
  <c r="I4160"/>
  <c r="J4160"/>
  <c r="K4160"/>
  <c r="L4160"/>
  <c r="M4160"/>
  <c r="N4160"/>
  <c r="O4160"/>
  <c r="P4160"/>
  <c r="Q4160"/>
  <c r="R4160"/>
  <c r="S4160"/>
  <c r="T4160"/>
  <c r="U4160"/>
  <c r="V4160"/>
  <c r="W4160"/>
  <c r="X4160"/>
  <c r="Y4160"/>
  <c r="Z4160"/>
  <c r="AA4160"/>
  <c r="AB4160"/>
  <c r="AC4160"/>
  <c r="AD4160"/>
  <c r="AE4160"/>
  <c r="AF4160"/>
  <c r="AG4160"/>
  <c r="AH4160"/>
  <c r="AI4160"/>
  <c r="AJ4160"/>
  <c r="AK4160"/>
  <c r="AL4160"/>
  <c r="AM4160"/>
  <c r="AN4160"/>
  <c r="AO4160"/>
  <c r="AP4160"/>
  <c r="AQ4160"/>
  <c r="AR4160"/>
  <c r="AS4160"/>
  <c r="AT4160"/>
  <c r="AU4160"/>
  <c r="AV4160"/>
  <c r="AW4160"/>
  <c r="AX4160"/>
  <c r="AY4160"/>
  <c r="AZ4160"/>
  <c r="BA4160"/>
  <c r="BB4160"/>
  <c r="BC4160"/>
  <c r="BD4160"/>
  <c r="BE4160"/>
  <c r="BF4160"/>
  <c r="BG4160"/>
  <c r="BH4160"/>
  <c r="BI4160"/>
  <c r="BJ4160"/>
  <c r="BK4160"/>
  <c r="BL4160"/>
  <c r="BM4160"/>
  <c r="BN4160"/>
  <c r="BO4160"/>
  <c r="BP4160"/>
  <c r="BQ4160"/>
  <c r="BR4160"/>
  <c r="BS4160"/>
  <c r="BT4160"/>
  <c r="BU4160"/>
  <c r="BV4160"/>
  <c r="BW4160"/>
  <c r="BX4160"/>
  <c r="BY4160"/>
  <c r="BZ4160"/>
  <c r="CA4160"/>
  <c r="CB4160"/>
  <c r="CC4160"/>
  <c r="CD4160"/>
  <c r="CE4160"/>
  <c r="CF4160"/>
  <c r="CG4160"/>
  <c r="CH4160"/>
  <c r="CI4160"/>
  <c r="CJ4160"/>
  <c r="CK4160"/>
  <c r="CL4160"/>
  <c r="CM4160"/>
  <c r="CN4160"/>
  <c r="CO4160"/>
  <c r="CP4160"/>
  <c r="CQ4160"/>
  <c r="CR4160"/>
  <c r="CS4160"/>
  <c r="CT4160"/>
  <c r="CU4160"/>
  <c r="CV4160"/>
  <c r="CW4160"/>
  <c r="CX4160"/>
  <c r="CY4160"/>
  <c r="CZ4160"/>
  <c r="DA4160"/>
  <c r="DB4160"/>
  <c r="DC4160"/>
  <c r="DD4160"/>
  <c r="DE4160"/>
  <c r="DF4160"/>
  <c r="DG4160"/>
  <c r="DH4160"/>
  <c r="DI4160"/>
  <c r="DJ4160"/>
  <c r="DK4160"/>
  <c r="DL4160"/>
  <c r="DM4160"/>
  <c r="DN4160"/>
  <c r="DO4160"/>
  <c r="DP4160"/>
  <c r="DQ4160"/>
  <c r="DR4160"/>
  <c r="DS4160"/>
  <c r="DT4160"/>
  <c r="C4161"/>
  <c r="D4161"/>
  <c r="E4161"/>
  <c r="F4161"/>
  <c r="G4161"/>
  <c r="H4161"/>
  <c r="I4161"/>
  <c r="J4161"/>
  <c r="K4161"/>
  <c r="L4161"/>
  <c r="M4161"/>
  <c r="N4161"/>
  <c r="O4161"/>
  <c r="P4161"/>
  <c r="Q4161"/>
  <c r="R4161"/>
  <c r="S4161"/>
  <c r="T4161"/>
  <c r="U4161"/>
  <c r="V4161"/>
  <c r="W4161"/>
  <c r="X4161"/>
  <c r="Y4161"/>
  <c r="Z4161"/>
  <c r="AA4161"/>
  <c r="AB4161"/>
  <c r="AC4161"/>
  <c r="AD4161"/>
  <c r="AE4161"/>
  <c r="AF4161"/>
  <c r="AG4161"/>
  <c r="AH4161"/>
  <c r="AI4161"/>
  <c r="AJ4161"/>
  <c r="AK4161"/>
  <c r="AL4161"/>
  <c r="AM4161"/>
  <c r="AN4161"/>
  <c r="AO4161"/>
  <c r="AP4161"/>
  <c r="AQ4161"/>
  <c r="AR4161"/>
  <c r="AS4161"/>
  <c r="AT4161"/>
  <c r="AU4161"/>
  <c r="AV4161"/>
  <c r="AW4161"/>
  <c r="AX4161"/>
  <c r="AY4161"/>
  <c r="AZ4161"/>
  <c r="BA4161"/>
  <c r="BB4161"/>
  <c r="BC4161"/>
  <c r="BD4161"/>
  <c r="BE4161"/>
  <c r="BF4161"/>
  <c r="BG4161"/>
  <c r="BH4161"/>
  <c r="BI4161"/>
  <c r="BJ4161"/>
  <c r="BK4161"/>
  <c r="BL4161"/>
  <c r="BM4161"/>
  <c r="BN4161"/>
  <c r="BO4161"/>
  <c r="BP4161"/>
  <c r="BQ4161"/>
  <c r="BR4161"/>
  <c r="BS4161"/>
  <c r="BT4161"/>
  <c r="BU4161"/>
  <c r="BV4161"/>
  <c r="BW4161"/>
  <c r="BX4161"/>
  <c r="BY4161"/>
  <c r="BZ4161"/>
  <c r="CA4161"/>
  <c r="CB4161"/>
  <c r="CC4161"/>
  <c r="CD4161"/>
  <c r="CE4161"/>
  <c r="CF4161"/>
  <c r="CG4161"/>
  <c r="CH4161"/>
  <c r="CI4161"/>
  <c r="CJ4161"/>
  <c r="CK4161"/>
  <c r="CL4161"/>
  <c r="CM4161"/>
  <c r="CN4161"/>
  <c r="CO4161"/>
  <c r="CP4161"/>
  <c r="CQ4161"/>
  <c r="CR4161"/>
  <c r="CS4161"/>
  <c r="CT4161"/>
  <c r="CU4161"/>
  <c r="CV4161"/>
  <c r="CW4161"/>
  <c r="CX4161"/>
  <c r="CY4161"/>
  <c r="CZ4161"/>
  <c r="DA4161"/>
  <c r="DB4161"/>
  <c r="DC4161"/>
  <c r="DD4161"/>
  <c r="DE4161"/>
  <c r="DF4161"/>
  <c r="DG4161"/>
  <c r="DH4161"/>
  <c r="DI4161"/>
  <c r="DJ4161"/>
  <c r="DK4161"/>
  <c r="DL4161"/>
  <c r="DM4161"/>
  <c r="DN4161"/>
  <c r="DO4161"/>
  <c r="DP4161"/>
  <c r="DQ4161"/>
  <c r="DR4161"/>
  <c r="DS4161"/>
  <c r="DT4161"/>
  <c r="C4162"/>
  <c r="D4162"/>
  <c r="E4162"/>
  <c r="F4162"/>
  <c r="G4162"/>
  <c r="H4162"/>
  <c r="I4162"/>
  <c r="J4162"/>
  <c r="K4162"/>
  <c r="L4162"/>
  <c r="M4162"/>
  <c r="N4162"/>
  <c r="O4162"/>
  <c r="P4162"/>
  <c r="Q4162"/>
  <c r="R4162"/>
  <c r="S4162"/>
  <c r="T4162"/>
  <c r="U4162"/>
  <c r="V4162"/>
  <c r="W4162"/>
  <c r="X4162"/>
  <c r="Y4162"/>
  <c r="Z4162"/>
  <c r="AA4162"/>
  <c r="AB4162"/>
  <c r="AC4162"/>
  <c r="AD4162"/>
  <c r="AE4162"/>
  <c r="AF4162"/>
  <c r="AG4162"/>
  <c r="AH4162"/>
  <c r="AI4162"/>
  <c r="AJ4162"/>
  <c r="AK4162"/>
  <c r="AL4162"/>
  <c r="AM4162"/>
  <c r="AN4162"/>
  <c r="AO4162"/>
  <c r="AP4162"/>
  <c r="AQ4162"/>
  <c r="AR4162"/>
  <c r="AS4162"/>
  <c r="AT4162"/>
  <c r="AU4162"/>
  <c r="AV4162"/>
  <c r="AW4162"/>
  <c r="AX4162"/>
  <c r="AY4162"/>
  <c r="AZ4162"/>
  <c r="BA4162"/>
  <c r="BB4162"/>
  <c r="BC4162"/>
  <c r="BD4162"/>
  <c r="BE4162"/>
  <c r="BF4162"/>
  <c r="BG4162"/>
  <c r="BH4162"/>
  <c r="BI4162"/>
  <c r="BJ4162"/>
  <c r="BK4162"/>
  <c r="BL4162"/>
  <c r="BM4162"/>
  <c r="BN4162"/>
  <c r="BO4162"/>
  <c r="BP4162"/>
  <c r="BQ4162"/>
  <c r="BR4162"/>
  <c r="BS4162"/>
  <c r="BT4162"/>
  <c r="BU4162"/>
  <c r="BV4162"/>
  <c r="BW4162"/>
  <c r="BX4162"/>
  <c r="BY4162"/>
  <c r="BZ4162"/>
  <c r="CA4162"/>
  <c r="CB4162"/>
  <c r="CC4162"/>
  <c r="CD4162"/>
  <c r="CE4162"/>
  <c r="CF4162"/>
  <c r="CG4162"/>
  <c r="CH4162"/>
  <c r="CI4162"/>
  <c r="CJ4162"/>
  <c r="CK4162"/>
  <c r="CL4162"/>
  <c r="CM4162"/>
  <c r="CN4162"/>
  <c r="CO4162"/>
  <c r="CP4162"/>
  <c r="CQ4162"/>
  <c r="CR4162"/>
  <c r="CS4162"/>
  <c r="CT4162"/>
  <c r="CU4162"/>
  <c r="CV4162"/>
  <c r="CW4162"/>
  <c r="CX4162"/>
  <c r="CY4162"/>
  <c r="CZ4162"/>
  <c r="DA4162"/>
  <c r="DB4162"/>
  <c r="DC4162"/>
  <c r="DD4162"/>
  <c r="DE4162"/>
  <c r="DF4162"/>
  <c r="DG4162"/>
  <c r="DH4162"/>
  <c r="DI4162"/>
  <c r="DJ4162"/>
  <c r="DK4162"/>
  <c r="DL4162"/>
  <c r="DM4162"/>
  <c r="DN4162"/>
  <c r="DO4162"/>
  <c r="DP4162"/>
  <c r="DQ4162"/>
  <c r="DR4162"/>
  <c r="DS4162"/>
  <c r="DT4162"/>
  <c r="C4163"/>
  <c r="D4163"/>
  <c r="E4163"/>
  <c r="F4163"/>
  <c r="G4163"/>
  <c r="H4163"/>
  <c r="I4163"/>
  <c r="J4163"/>
  <c r="K4163"/>
  <c r="L4163"/>
  <c r="M4163"/>
  <c r="N4163"/>
  <c r="O4163"/>
  <c r="P4163"/>
  <c r="Q4163"/>
  <c r="R4163"/>
  <c r="S4163"/>
  <c r="T4163"/>
  <c r="U4163"/>
  <c r="V4163"/>
  <c r="W4163"/>
  <c r="X4163"/>
  <c r="Y4163"/>
  <c r="Z4163"/>
  <c r="AA4163"/>
  <c r="AB4163"/>
  <c r="AC4163"/>
  <c r="AD4163"/>
  <c r="AE4163"/>
  <c r="AF4163"/>
  <c r="AG4163"/>
  <c r="AH4163"/>
  <c r="AI4163"/>
  <c r="AJ4163"/>
  <c r="AK4163"/>
  <c r="AL4163"/>
  <c r="AM4163"/>
  <c r="AN4163"/>
  <c r="AO4163"/>
  <c r="AP4163"/>
  <c r="AQ4163"/>
  <c r="AR4163"/>
  <c r="AS4163"/>
  <c r="AT4163"/>
  <c r="AU4163"/>
  <c r="AV4163"/>
  <c r="AW4163"/>
  <c r="AX4163"/>
  <c r="AY4163"/>
  <c r="AZ4163"/>
  <c r="BA4163"/>
  <c r="BB4163"/>
  <c r="BC4163"/>
  <c r="BD4163"/>
  <c r="BE4163"/>
  <c r="BF4163"/>
  <c r="BG4163"/>
  <c r="BH4163"/>
  <c r="BI4163"/>
  <c r="BJ4163"/>
  <c r="BK4163"/>
  <c r="BL4163"/>
  <c r="BM4163"/>
  <c r="BN4163"/>
  <c r="BO4163"/>
  <c r="BP4163"/>
  <c r="BQ4163"/>
  <c r="BR4163"/>
  <c r="BS4163"/>
  <c r="BT4163"/>
  <c r="BU4163"/>
  <c r="BV4163"/>
  <c r="BW4163"/>
  <c r="BX4163"/>
  <c r="BY4163"/>
  <c r="BZ4163"/>
  <c r="CA4163"/>
  <c r="CB4163"/>
  <c r="CC4163"/>
  <c r="CD4163"/>
  <c r="CE4163"/>
  <c r="CF4163"/>
  <c r="CG4163"/>
  <c r="CH4163"/>
  <c r="CI4163"/>
  <c r="CJ4163"/>
  <c r="CK4163"/>
  <c r="CL4163"/>
  <c r="CM4163"/>
  <c r="CN4163"/>
  <c r="CO4163"/>
  <c r="CP4163"/>
  <c r="CQ4163"/>
  <c r="CR4163"/>
  <c r="CS4163"/>
  <c r="CT4163"/>
  <c r="CU4163"/>
  <c r="CV4163"/>
  <c r="CW4163"/>
  <c r="CX4163"/>
  <c r="CY4163"/>
  <c r="CZ4163"/>
  <c r="DA4163"/>
  <c r="DB4163"/>
  <c r="DC4163"/>
  <c r="DD4163"/>
  <c r="DE4163"/>
  <c r="DF4163"/>
  <c r="DG4163"/>
  <c r="DH4163"/>
  <c r="DI4163"/>
  <c r="DJ4163"/>
  <c r="DK4163"/>
  <c r="DL4163"/>
  <c r="DM4163"/>
  <c r="DN4163"/>
  <c r="DO4163"/>
  <c r="DP4163"/>
  <c r="DQ4163"/>
  <c r="DR4163"/>
  <c r="DS4163"/>
  <c r="DT4163"/>
  <c r="C4164"/>
  <c r="D4164"/>
  <c r="E4164"/>
  <c r="F4164"/>
  <c r="G4164"/>
  <c r="H4164"/>
  <c r="I4164"/>
  <c r="J4164"/>
  <c r="K4164"/>
  <c r="L4164"/>
  <c r="M4164"/>
  <c r="N4164"/>
  <c r="O4164"/>
  <c r="P4164"/>
  <c r="Q4164"/>
  <c r="R4164"/>
  <c r="S4164"/>
  <c r="T4164"/>
  <c r="U4164"/>
  <c r="V4164"/>
  <c r="W4164"/>
  <c r="X4164"/>
  <c r="Y4164"/>
  <c r="Z4164"/>
  <c r="AA4164"/>
  <c r="AB4164"/>
  <c r="AC4164"/>
  <c r="AD4164"/>
  <c r="AE4164"/>
  <c r="AF4164"/>
  <c r="AG4164"/>
  <c r="AH4164"/>
  <c r="AI4164"/>
  <c r="AJ4164"/>
  <c r="AK4164"/>
  <c r="AL4164"/>
  <c r="AM4164"/>
  <c r="AN4164"/>
  <c r="AO4164"/>
  <c r="AP4164"/>
  <c r="AQ4164"/>
  <c r="AR4164"/>
  <c r="AS4164"/>
  <c r="AT4164"/>
  <c r="AU4164"/>
  <c r="AV4164"/>
  <c r="AW4164"/>
  <c r="AX4164"/>
  <c r="AY4164"/>
  <c r="AZ4164"/>
  <c r="BA4164"/>
  <c r="BB4164"/>
  <c r="BC4164"/>
  <c r="BD4164"/>
  <c r="BE4164"/>
  <c r="BF4164"/>
  <c r="BG4164"/>
  <c r="BH4164"/>
  <c r="BI4164"/>
  <c r="BJ4164"/>
  <c r="BK4164"/>
  <c r="BL4164"/>
  <c r="BM4164"/>
  <c r="BN4164"/>
  <c r="BO4164"/>
  <c r="BP4164"/>
  <c r="BQ4164"/>
  <c r="BR4164"/>
  <c r="BS4164"/>
  <c r="BT4164"/>
  <c r="BU4164"/>
  <c r="BV4164"/>
  <c r="BW4164"/>
  <c r="BX4164"/>
  <c r="BY4164"/>
  <c r="BZ4164"/>
  <c r="CA4164"/>
  <c r="CB4164"/>
  <c r="CC4164"/>
  <c r="CD4164"/>
  <c r="CE4164"/>
  <c r="CF4164"/>
  <c r="CG4164"/>
  <c r="CH4164"/>
  <c r="CI4164"/>
  <c r="CJ4164"/>
  <c r="CK4164"/>
  <c r="CL4164"/>
  <c r="CM4164"/>
  <c r="CN4164"/>
  <c r="CO4164"/>
  <c r="CP4164"/>
  <c r="CQ4164"/>
  <c r="CR4164"/>
  <c r="CS4164"/>
  <c r="CT4164"/>
  <c r="CU4164"/>
  <c r="CV4164"/>
  <c r="CW4164"/>
  <c r="CX4164"/>
  <c r="CY4164"/>
  <c r="CZ4164"/>
  <c r="DA4164"/>
  <c r="DB4164"/>
  <c r="DC4164"/>
  <c r="DD4164"/>
  <c r="DE4164"/>
  <c r="DF4164"/>
  <c r="DG4164"/>
  <c r="DH4164"/>
  <c r="DI4164"/>
  <c r="DJ4164"/>
  <c r="DK4164"/>
  <c r="DL4164"/>
  <c r="DM4164"/>
  <c r="DN4164"/>
  <c r="DO4164"/>
  <c r="DP4164"/>
  <c r="DQ4164"/>
  <c r="DR4164"/>
  <c r="DS4164"/>
  <c r="DT4164"/>
  <c r="C4165"/>
  <c r="D4165"/>
  <c r="E4165"/>
  <c r="F4165"/>
  <c r="G4165"/>
  <c r="H4165"/>
  <c r="I4165"/>
  <c r="J4165"/>
  <c r="K4165"/>
  <c r="L4165"/>
  <c r="M4165"/>
  <c r="N4165"/>
  <c r="O4165"/>
  <c r="P4165"/>
  <c r="Q4165"/>
  <c r="R4165"/>
  <c r="S4165"/>
  <c r="T4165"/>
  <c r="U4165"/>
  <c r="V4165"/>
  <c r="W4165"/>
  <c r="X4165"/>
  <c r="Y4165"/>
  <c r="Z4165"/>
  <c r="AA4165"/>
  <c r="AB4165"/>
  <c r="AC4165"/>
  <c r="AD4165"/>
  <c r="AE4165"/>
  <c r="AF4165"/>
  <c r="AG4165"/>
  <c r="AH4165"/>
  <c r="AI4165"/>
  <c r="AJ4165"/>
  <c r="AK4165"/>
  <c r="AL4165"/>
  <c r="AM4165"/>
  <c r="AN4165"/>
  <c r="AO4165"/>
  <c r="AP4165"/>
  <c r="AQ4165"/>
  <c r="AR4165"/>
  <c r="AS4165"/>
  <c r="AT4165"/>
  <c r="AU4165"/>
  <c r="AV4165"/>
  <c r="AW4165"/>
  <c r="AX4165"/>
  <c r="AY4165"/>
  <c r="AZ4165"/>
  <c r="BA4165"/>
  <c r="BB4165"/>
  <c r="BC4165"/>
  <c r="BD4165"/>
  <c r="BE4165"/>
  <c r="BF4165"/>
  <c r="BG4165"/>
  <c r="BH4165"/>
  <c r="BI4165"/>
  <c r="BJ4165"/>
  <c r="BK4165"/>
  <c r="BL4165"/>
  <c r="BM4165"/>
  <c r="BN4165"/>
  <c r="BO4165"/>
  <c r="BP4165"/>
  <c r="BQ4165"/>
  <c r="BR4165"/>
  <c r="BS4165"/>
  <c r="BT4165"/>
  <c r="BU4165"/>
  <c r="BV4165"/>
  <c r="BW4165"/>
  <c r="BX4165"/>
  <c r="BY4165"/>
  <c r="BZ4165"/>
  <c r="CA4165"/>
  <c r="CB4165"/>
  <c r="CC4165"/>
  <c r="CD4165"/>
  <c r="CE4165"/>
  <c r="CF4165"/>
  <c r="CG4165"/>
  <c r="CH4165"/>
  <c r="CI4165"/>
  <c r="CJ4165"/>
  <c r="CK4165"/>
  <c r="CL4165"/>
  <c r="CM4165"/>
  <c r="CN4165"/>
  <c r="CO4165"/>
  <c r="CP4165"/>
  <c r="CQ4165"/>
  <c r="CR4165"/>
  <c r="CS4165"/>
  <c r="CT4165"/>
  <c r="CU4165"/>
  <c r="CV4165"/>
  <c r="CW4165"/>
  <c r="CX4165"/>
  <c r="CY4165"/>
  <c r="CZ4165"/>
  <c r="DA4165"/>
  <c r="DB4165"/>
  <c r="DC4165"/>
  <c r="DD4165"/>
  <c r="DE4165"/>
  <c r="DF4165"/>
  <c r="DG4165"/>
  <c r="DH4165"/>
  <c r="DI4165"/>
  <c r="DJ4165"/>
  <c r="DK4165"/>
  <c r="DL4165"/>
  <c r="DM4165"/>
  <c r="DN4165"/>
  <c r="DO4165"/>
  <c r="DP4165"/>
  <c r="DQ4165"/>
  <c r="DR4165"/>
  <c r="DS4165"/>
  <c r="DT4165"/>
  <c r="C4166"/>
  <c r="D4166"/>
  <c r="E4166"/>
  <c r="F4166"/>
  <c r="G4166"/>
  <c r="H4166"/>
  <c r="I4166"/>
  <c r="J4166"/>
  <c r="K4166"/>
  <c r="L4166"/>
  <c r="M4166"/>
  <c r="N4166"/>
  <c r="O4166"/>
  <c r="P4166"/>
  <c r="Q4166"/>
  <c r="R4166"/>
  <c r="S4166"/>
  <c r="T4166"/>
  <c r="U4166"/>
  <c r="V4166"/>
  <c r="W4166"/>
  <c r="X4166"/>
  <c r="Y4166"/>
  <c r="Z4166"/>
  <c r="AA4166"/>
  <c r="AB4166"/>
  <c r="AC4166"/>
  <c r="AD4166"/>
  <c r="AE4166"/>
  <c r="AF4166"/>
  <c r="AG4166"/>
  <c r="AH4166"/>
  <c r="AI4166"/>
  <c r="AJ4166"/>
  <c r="AK4166"/>
  <c r="AL4166"/>
  <c r="AM4166"/>
  <c r="AN4166"/>
  <c r="AO4166"/>
  <c r="AP4166"/>
  <c r="AQ4166"/>
  <c r="AR4166"/>
  <c r="AS4166"/>
  <c r="AT4166"/>
  <c r="AU4166"/>
  <c r="AV4166"/>
  <c r="AW4166"/>
  <c r="AX4166"/>
  <c r="AY4166"/>
  <c r="AZ4166"/>
  <c r="BA4166"/>
  <c r="BB4166"/>
  <c r="BC4166"/>
  <c r="BD4166"/>
  <c r="BE4166"/>
  <c r="BF4166"/>
  <c r="BG4166"/>
  <c r="BH4166"/>
  <c r="BI4166"/>
  <c r="BJ4166"/>
  <c r="BK4166"/>
  <c r="BL4166"/>
  <c r="BM4166"/>
  <c r="BN4166"/>
  <c r="BO4166"/>
  <c r="BP4166"/>
  <c r="BQ4166"/>
  <c r="BR4166"/>
  <c r="BS4166"/>
  <c r="BT4166"/>
  <c r="BU4166"/>
  <c r="BV4166"/>
  <c r="BW4166"/>
  <c r="BX4166"/>
  <c r="BY4166"/>
  <c r="BZ4166"/>
  <c r="CA4166"/>
  <c r="CB4166"/>
  <c r="CC4166"/>
  <c r="CD4166"/>
  <c r="CE4166"/>
  <c r="CF4166"/>
  <c r="CG4166"/>
  <c r="CH4166"/>
  <c r="CI4166"/>
  <c r="CJ4166"/>
  <c r="CK4166"/>
  <c r="CL4166"/>
  <c r="CM4166"/>
  <c r="CN4166"/>
  <c r="CO4166"/>
  <c r="CP4166"/>
  <c r="CQ4166"/>
  <c r="CR4166"/>
  <c r="CS4166"/>
  <c r="CT4166"/>
  <c r="CU4166"/>
  <c r="CV4166"/>
  <c r="CW4166"/>
  <c r="CX4166"/>
  <c r="CY4166"/>
  <c r="CZ4166"/>
  <c r="DA4166"/>
  <c r="DB4166"/>
  <c r="DC4166"/>
  <c r="DD4166"/>
  <c r="DE4166"/>
  <c r="DF4166"/>
  <c r="DG4166"/>
  <c r="DH4166"/>
  <c r="DI4166"/>
  <c r="DJ4166"/>
  <c r="DK4166"/>
  <c r="DL4166"/>
  <c r="DM4166"/>
  <c r="DN4166"/>
  <c r="DO4166"/>
  <c r="DP4166"/>
  <c r="DQ4166"/>
  <c r="DR4166"/>
  <c r="DS4166"/>
  <c r="DT4166"/>
  <c r="C4167"/>
  <c r="D4167"/>
  <c r="E4167"/>
  <c r="F4167"/>
  <c r="G4167"/>
  <c r="H4167"/>
  <c r="I4167"/>
  <c r="J4167"/>
  <c r="K4167"/>
  <c r="L4167"/>
  <c r="M4167"/>
  <c r="N4167"/>
  <c r="O4167"/>
  <c r="P4167"/>
  <c r="Q4167"/>
  <c r="R4167"/>
  <c r="S4167"/>
  <c r="T4167"/>
  <c r="U4167"/>
  <c r="V4167"/>
  <c r="W4167"/>
  <c r="X4167"/>
  <c r="Y4167"/>
  <c r="Z4167"/>
  <c r="AA4167"/>
  <c r="AB4167"/>
  <c r="AC4167"/>
  <c r="AD4167"/>
  <c r="AE4167"/>
  <c r="AF4167"/>
  <c r="AG4167"/>
  <c r="AH4167"/>
  <c r="AI4167"/>
  <c r="AJ4167"/>
  <c r="AK4167"/>
  <c r="AL4167"/>
  <c r="AM4167"/>
  <c r="AN4167"/>
  <c r="AO4167"/>
  <c r="AP4167"/>
  <c r="AQ4167"/>
  <c r="AR4167"/>
  <c r="AS4167"/>
  <c r="AT4167"/>
  <c r="AU4167"/>
  <c r="AV4167"/>
  <c r="AW4167"/>
  <c r="AX4167"/>
  <c r="AY4167"/>
  <c r="AZ4167"/>
  <c r="BA4167"/>
  <c r="BB4167"/>
  <c r="BC4167"/>
  <c r="BD4167"/>
  <c r="BE4167"/>
  <c r="BF4167"/>
  <c r="BG4167"/>
  <c r="BH4167"/>
  <c r="BI4167"/>
  <c r="BJ4167"/>
  <c r="BK4167"/>
  <c r="BL4167"/>
  <c r="BM4167"/>
  <c r="BN4167"/>
  <c r="BO4167"/>
  <c r="BP4167"/>
  <c r="BQ4167"/>
  <c r="BR4167"/>
  <c r="BS4167"/>
  <c r="BT4167"/>
  <c r="BU4167"/>
  <c r="BV4167"/>
  <c r="BW4167"/>
  <c r="BX4167"/>
  <c r="BY4167"/>
  <c r="BZ4167"/>
  <c r="CA4167"/>
  <c r="CB4167"/>
  <c r="CC4167"/>
  <c r="CD4167"/>
  <c r="CE4167"/>
  <c r="CF4167"/>
  <c r="CG4167"/>
  <c r="CH4167"/>
  <c r="CI4167"/>
  <c r="CJ4167"/>
  <c r="CK4167"/>
  <c r="CL4167"/>
  <c r="CM4167"/>
  <c r="CN4167"/>
  <c r="CO4167"/>
  <c r="CP4167"/>
  <c r="CQ4167"/>
  <c r="CR4167"/>
  <c r="CS4167"/>
  <c r="CT4167"/>
  <c r="CU4167"/>
  <c r="CV4167"/>
  <c r="CW4167"/>
  <c r="CX4167"/>
  <c r="CY4167"/>
  <c r="CZ4167"/>
  <c r="DA4167"/>
  <c r="DB4167"/>
  <c r="DC4167"/>
  <c r="DD4167"/>
  <c r="DE4167"/>
  <c r="DF4167"/>
  <c r="DG4167"/>
  <c r="DH4167"/>
  <c r="DI4167"/>
  <c r="DJ4167"/>
  <c r="DK4167"/>
  <c r="DL4167"/>
  <c r="DM4167"/>
  <c r="DN4167"/>
  <c r="DO4167"/>
  <c r="DP4167"/>
  <c r="DQ4167"/>
  <c r="DR4167"/>
  <c r="DS4167"/>
  <c r="DT4167"/>
  <c r="C4168"/>
  <c r="D4168"/>
  <c r="E4168"/>
  <c r="F4168"/>
  <c r="G4168"/>
  <c r="H4168"/>
  <c r="I4168"/>
  <c r="J4168"/>
  <c r="K4168"/>
  <c r="L4168"/>
  <c r="M4168"/>
  <c r="N4168"/>
  <c r="O4168"/>
  <c r="P4168"/>
  <c r="Q4168"/>
  <c r="R4168"/>
  <c r="S4168"/>
  <c r="T4168"/>
  <c r="U4168"/>
  <c r="V4168"/>
  <c r="W4168"/>
  <c r="X4168"/>
  <c r="Y4168"/>
  <c r="Z4168"/>
  <c r="AA4168"/>
  <c r="AB4168"/>
  <c r="AC4168"/>
  <c r="AD4168"/>
  <c r="AE4168"/>
  <c r="AF4168"/>
  <c r="AG4168"/>
  <c r="AH4168"/>
  <c r="AI4168"/>
  <c r="AJ4168"/>
  <c r="AK4168"/>
  <c r="AL4168"/>
  <c r="AM4168"/>
  <c r="AN4168"/>
  <c r="AO4168"/>
  <c r="AP4168"/>
  <c r="AQ4168"/>
  <c r="AR4168"/>
  <c r="AS4168"/>
  <c r="AT4168"/>
  <c r="AU4168"/>
  <c r="AV4168"/>
  <c r="AW4168"/>
  <c r="AX4168"/>
  <c r="AY4168"/>
  <c r="AZ4168"/>
  <c r="BA4168"/>
  <c r="BB4168"/>
  <c r="BC4168"/>
  <c r="BD4168"/>
  <c r="BE4168"/>
  <c r="BF4168"/>
  <c r="BG4168"/>
  <c r="BH4168"/>
  <c r="BI4168"/>
  <c r="BJ4168"/>
  <c r="BK4168"/>
  <c r="BL4168"/>
  <c r="BM4168"/>
  <c r="BN4168"/>
  <c r="BO4168"/>
  <c r="BP4168"/>
  <c r="BQ4168"/>
  <c r="BR4168"/>
  <c r="BS4168"/>
  <c r="BT4168"/>
  <c r="BU4168"/>
  <c r="BV4168"/>
  <c r="BW4168"/>
  <c r="BX4168"/>
  <c r="BY4168"/>
  <c r="BZ4168"/>
  <c r="CA4168"/>
  <c r="CB4168"/>
  <c r="CC4168"/>
  <c r="CD4168"/>
  <c r="CE4168"/>
  <c r="CF4168"/>
  <c r="CG4168"/>
  <c r="CH4168"/>
  <c r="CI4168"/>
  <c r="CJ4168"/>
  <c r="CK4168"/>
  <c r="CL4168"/>
  <c r="CM4168"/>
  <c r="CN4168"/>
  <c r="CO4168"/>
  <c r="CP4168"/>
  <c r="CQ4168"/>
  <c r="CR4168"/>
  <c r="CS4168"/>
  <c r="CT4168"/>
  <c r="CU4168"/>
  <c r="CV4168"/>
  <c r="CW4168"/>
  <c r="CX4168"/>
  <c r="CY4168"/>
  <c r="CZ4168"/>
  <c r="DA4168"/>
  <c r="DB4168"/>
  <c r="DC4168"/>
  <c r="DD4168"/>
  <c r="DE4168"/>
  <c r="DF4168"/>
  <c r="DG4168"/>
  <c r="DH4168"/>
  <c r="DI4168"/>
  <c r="DJ4168"/>
  <c r="DK4168"/>
  <c r="DL4168"/>
  <c r="DM4168"/>
  <c r="DN4168"/>
  <c r="DO4168"/>
  <c r="DP4168"/>
  <c r="DQ4168"/>
  <c r="DR4168"/>
  <c r="DS4168"/>
  <c r="DT4168"/>
  <c r="C4169"/>
  <c r="D4169"/>
  <c r="E4169"/>
  <c r="F4169"/>
  <c r="G4169"/>
  <c r="H4169"/>
  <c r="I4169"/>
  <c r="J4169"/>
  <c r="K4169"/>
  <c r="L4169"/>
  <c r="M4169"/>
  <c r="N4169"/>
  <c r="O4169"/>
  <c r="P4169"/>
  <c r="Q4169"/>
  <c r="R4169"/>
  <c r="S4169"/>
  <c r="T4169"/>
  <c r="U4169"/>
  <c r="V4169"/>
  <c r="W4169"/>
  <c r="X4169"/>
  <c r="Y4169"/>
  <c r="Z4169"/>
  <c r="AA4169"/>
  <c r="AB4169"/>
  <c r="AC4169"/>
  <c r="AD4169"/>
  <c r="AE4169"/>
  <c r="AF4169"/>
  <c r="AG4169"/>
  <c r="AH4169"/>
  <c r="AI4169"/>
  <c r="AJ4169"/>
  <c r="AK4169"/>
  <c r="AL4169"/>
  <c r="AM4169"/>
  <c r="AN4169"/>
  <c r="AO4169"/>
  <c r="AP4169"/>
  <c r="AQ4169"/>
  <c r="AR4169"/>
  <c r="AS4169"/>
  <c r="AT4169"/>
  <c r="AU4169"/>
  <c r="AV4169"/>
  <c r="AW4169"/>
  <c r="AX4169"/>
  <c r="AY4169"/>
  <c r="AZ4169"/>
  <c r="BA4169"/>
  <c r="BB4169"/>
  <c r="BC4169"/>
  <c r="BD4169"/>
  <c r="BE4169"/>
  <c r="BF4169"/>
  <c r="BG4169"/>
  <c r="BH4169"/>
  <c r="BI4169"/>
  <c r="BJ4169"/>
  <c r="BK4169"/>
  <c r="BL4169"/>
  <c r="BM4169"/>
  <c r="BN4169"/>
  <c r="BO4169"/>
  <c r="BP4169"/>
  <c r="BQ4169"/>
  <c r="BR4169"/>
  <c r="BS4169"/>
  <c r="BT4169"/>
  <c r="BU4169"/>
  <c r="BV4169"/>
  <c r="BW4169"/>
  <c r="BX4169"/>
  <c r="BY4169"/>
  <c r="BZ4169"/>
  <c r="CA4169"/>
  <c r="CB4169"/>
  <c r="CC4169"/>
  <c r="CD4169"/>
  <c r="CE4169"/>
  <c r="CF4169"/>
  <c r="CG4169"/>
  <c r="CH4169"/>
  <c r="CI4169"/>
  <c r="CJ4169"/>
  <c r="CK4169"/>
  <c r="CL4169"/>
  <c r="CM4169"/>
  <c r="CN4169"/>
  <c r="CO4169"/>
  <c r="CP4169"/>
  <c r="CQ4169"/>
  <c r="CR4169"/>
  <c r="CS4169"/>
  <c r="CT4169"/>
  <c r="CU4169"/>
  <c r="CV4169"/>
  <c r="CW4169"/>
  <c r="CX4169"/>
  <c r="CY4169"/>
  <c r="CZ4169"/>
  <c r="DA4169"/>
  <c r="DB4169"/>
  <c r="DC4169"/>
  <c r="DD4169"/>
  <c r="DE4169"/>
  <c r="DF4169"/>
  <c r="DG4169"/>
  <c r="DH4169"/>
  <c r="DI4169"/>
  <c r="DJ4169"/>
  <c r="DK4169"/>
  <c r="DL4169"/>
  <c r="DM4169"/>
  <c r="DN4169"/>
  <c r="DO4169"/>
  <c r="DP4169"/>
  <c r="DQ4169"/>
  <c r="DR4169"/>
  <c r="DS4169"/>
  <c r="DT4169"/>
  <c r="C4170"/>
  <c r="D4170"/>
  <c r="E4170"/>
  <c r="F4170"/>
  <c r="G4170"/>
  <c r="H4170"/>
  <c r="I4170"/>
  <c r="J4170"/>
  <c r="K4170"/>
  <c r="L4170"/>
  <c r="M4170"/>
  <c r="N4170"/>
  <c r="O4170"/>
  <c r="P4170"/>
  <c r="Q4170"/>
  <c r="R4170"/>
  <c r="S4170"/>
  <c r="T4170"/>
  <c r="U4170"/>
  <c r="V4170"/>
  <c r="W4170"/>
  <c r="X4170"/>
  <c r="Y4170"/>
  <c r="Z4170"/>
  <c r="AA4170"/>
  <c r="AB4170"/>
  <c r="AC4170"/>
  <c r="AD4170"/>
  <c r="AE4170"/>
  <c r="AF4170"/>
  <c r="AG4170"/>
  <c r="AH4170"/>
  <c r="AI4170"/>
  <c r="AJ4170"/>
  <c r="AK4170"/>
  <c r="AL4170"/>
  <c r="AM4170"/>
  <c r="AN4170"/>
  <c r="AO4170"/>
  <c r="AP4170"/>
  <c r="AQ4170"/>
  <c r="AR4170"/>
  <c r="AS4170"/>
  <c r="AT4170"/>
  <c r="AU4170"/>
  <c r="AV4170"/>
  <c r="AW4170"/>
  <c r="AX4170"/>
  <c r="AY4170"/>
  <c r="AZ4170"/>
  <c r="BA4170"/>
  <c r="BB4170"/>
  <c r="BC4170"/>
  <c r="BD4170"/>
  <c r="BE4170"/>
  <c r="BF4170"/>
  <c r="BG4170"/>
  <c r="BH4170"/>
  <c r="BI4170"/>
  <c r="BJ4170"/>
  <c r="BK4170"/>
  <c r="BL4170"/>
  <c r="BM4170"/>
  <c r="BN4170"/>
  <c r="BO4170"/>
  <c r="BP4170"/>
  <c r="BQ4170"/>
  <c r="BR4170"/>
  <c r="BS4170"/>
  <c r="BT4170"/>
  <c r="BU4170"/>
  <c r="BV4170"/>
  <c r="BW4170"/>
  <c r="BX4170"/>
  <c r="BY4170"/>
  <c r="BZ4170"/>
  <c r="CA4170"/>
  <c r="CB4170"/>
  <c r="CC4170"/>
  <c r="CD4170"/>
  <c r="CE4170"/>
  <c r="CF4170"/>
  <c r="CG4170"/>
  <c r="CH4170"/>
  <c r="CI4170"/>
  <c r="CJ4170"/>
  <c r="CK4170"/>
  <c r="CL4170"/>
  <c r="CM4170"/>
  <c r="CN4170"/>
  <c r="CO4170"/>
  <c r="CP4170"/>
  <c r="CQ4170"/>
  <c r="CR4170"/>
  <c r="CS4170"/>
  <c r="CT4170"/>
  <c r="CU4170"/>
  <c r="CV4170"/>
  <c r="CW4170"/>
  <c r="CX4170"/>
  <c r="CY4170"/>
  <c r="CZ4170"/>
  <c r="DA4170"/>
  <c r="DB4170"/>
  <c r="DC4170"/>
  <c r="DD4170"/>
  <c r="DE4170"/>
  <c r="DF4170"/>
  <c r="DG4170"/>
  <c r="DH4170"/>
  <c r="DI4170"/>
  <c r="DJ4170"/>
  <c r="DK4170"/>
  <c r="DL4170"/>
  <c r="DM4170"/>
  <c r="DN4170"/>
  <c r="DO4170"/>
  <c r="DP4170"/>
  <c r="DQ4170"/>
  <c r="DR4170"/>
  <c r="DS4170"/>
  <c r="DT4170"/>
  <c r="C4171"/>
  <c r="D4171"/>
  <c r="E4171"/>
  <c r="F4171"/>
  <c r="G4171"/>
  <c r="H4171"/>
  <c r="I4171"/>
  <c r="J4171"/>
  <c r="K4171"/>
  <c r="L4171"/>
  <c r="M4171"/>
  <c r="N4171"/>
  <c r="O4171"/>
  <c r="P4171"/>
  <c r="Q4171"/>
  <c r="R4171"/>
  <c r="S4171"/>
  <c r="T4171"/>
  <c r="U4171"/>
  <c r="V4171"/>
  <c r="W4171"/>
  <c r="X4171"/>
  <c r="Y4171"/>
  <c r="Z4171"/>
  <c r="AA4171"/>
  <c r="AB4171"/>
  <c r="AC4171"/>
  <c r="AD4171"/>
  <c r="AE4171"/>
  <c r="AF4171"/>
  <c r="AG4171"/>
  <c r="AH4171"/>
  <c r="AI4171"/>
  <c r="AJ4171"/>
  <c r="AK4171"/>
  <c r="AL4171"/>
  <c r="AM4171"/>
  <c r="AN4171"/>
  <c r="AO4171"/>
  <c r="AP4171"/>
  <c r="AQ4171"/>
  <c r="AR4171"/>
  <c r="AS4171"/>
  <c r="AT4171"/>
  <c r="AU4171"/>
  <c r="AV4171"/>
  <c r="AW4171"/>
  <c r="AX4171"/>
  <c r="AY4171"/>
  <c r="AZ4171"/>
  <c r="BA4171"/>
  <c r="BB4171"/>
  <c r="BC4171"/>
  <c r="BD4171"/>
  <c r="BE4171"/>
  <c r="BF4171"/>
  <c r="BG4171"/>
  <c r="BH4171"/>
  <c r="BI4171"/>
  <c r="BJ4171"/>
  <c r="BK4171"/>
  <c r="BL4171"/>
  <c r="BM4171"/>
  <c r="BN4171"/>
  <c r="BO4171"/>
  <c r="BP4171"/>
  <c r="BQ4171"/>
  <c r="BR4171"/>
  <c r="BS4171"/>
  <c r="BT4171"/>
  <c r="BU4171"/>
  <c r="BV4171"/>
  <c r="BW4171"/>
  <c r="BX4171"/>
  <c r="BY4171"/>
  <c r="BZ4171"/>
  <c r="CA4171"/>
  <c r="CB4171"/>
  <c r="CC4171"/>
  <c r="CD4171"/>
  <c r="CE4171"/>
  <c r="CF4171"/>
  <c r="CG4171"/>
  <c r="CH4171"/>
  <c r="CI4171"/>
  <c r="CJ4171"/>
  <c r="CK4171"/>
  <c r="CL4171"/>
  <c r="CM4171"/>
  <c r="CN4171"/>
  <c r="CO4171"/>
  <c r="CP4171"/>
  <c r="CQ4171"/>
  <c r="CR4171"/>
  <c r="CS4171"/>
  <c r="CT4171"/>
  <c r="CU4171"/>
  <c r="CV4171"/>
  <c r="CW4171"/>
  <c r="CX4171"/>
  <c r="CY4171"/>
  <c r="CZ4171"/>
  <c r="DA4171"/>
  <c r="DB4171"/>
  <c r="DC4171"/>
  <c r="DD4171"/>
  <c r="DE4171"/>
  <c r="DF4171"/>
  <c r="DG4171"/>
  <c r="DH4171"/>
  <c r="DI4171"/>
  <c r="DJ4171"/>
  <c r="DK4171"/>
  <c r="DL4171"/>
  <c r="DM4171"/>
  <c r="DN4171"/>
  <c r="DO4171"/>
  <c r="DP4171"/>
  <c r="DQ4171"/>
  <c r="DR4171"/>
  <c r="DS4171"/>
  <c r="DT4171"/>
  <c r="C4172"/>
  <c r="D4172"/>
  <c r="E4172"/>
  <c r="F4172"/>
  <c r="G4172"/>
  <c r="H4172"/>
  <c r="I4172"/>
  <c r="J4172"/>
  <c r="K4172"/>
  <c r="L4172"/>
  <c r="M4172"/>
  <c r="N4172"/>
  <c r="O4172"/>
  <c r="P4172"/>
  <c r="Q4172"/>
  <c r="R4172"/>
  <c r="S4172"/>
  <c r="T4172"/>
  <c r="U4172"/>
  <c r="V4172"/>
  <c r="W4172"/>
  <c r="X4172"/>
  <c r="Y4172"/>
  <c r="Z4172"/>
  <c r="AA4172"/>
  <c r="AB4172"/>
  <c r="AC4172"/>
  <c r="AD4172"/>
  <c r="AE4172"/>
  <c r="AF4172"/>
  <c r="AG4172"/>
  <c r="AH4172"/>
  <c r="AI4172"/>
  <c r="AJ4172"/>
  <c r="AK4172"/>
  <c r="AL4172"/>
  <c r="AM4172"/>
  <c r="AN4172"/>
  <c r="AO4172"/>
  <c r="AP4172"/>
  <c r="AQ4172"/>
  <c r="AR4172"/>
  <c r="AS4172"/>
  <c r="AT4172"/>
  <c r="AU4172"/>
  <c r="AV4172"/>
  <c r="AW4172"/>
  <c r="AX4172"/>
  <c r="AY4172"/>
  <c r="AZ4172"/>
  <c r="BA4172"/>
  <c r="BB4172"/>
  <c r="BC4172"/>
  <c r="BD4172"/>
  <c r="BE4172"/>
  <c r="BF4172"/>
  <c r="BG4172"/>
  <c r="BH4172"/>
  <c r="BI4172"/>
  <c r="BJ4172"/>
  <c r="BK4172"/>
  <c r="BL4172"/>
  <c r="BM4172"/>
  <c r="BN4172"/>
  <c r="BO4172"/>
  <c r="BP4172"/>
  <c r="BQ4172"/>
  <c r="BR4172"/>
  <c r="BS4172"/>
  <c r="BT4172"/>
  <c r="BU4172"/>
  <c r="BV4172"/>
  <c r="BW4172"/>
  <c r="BX4172"/>
  <c r="BY4172"/>
  <c r="BZ4172"/>
  <c r="CA4172"/>
  <c r="CB4172"/>
  <c r="CC4172"/>
  <c r="CD4172"/>
  <c r="CE4172"/>
  <c r="CF4172"/>
  <c r="CG4172"/>
  <c r="CH4172"/>
  <c r="CI4172"/>
  <c r="CJ4172"/>
  <c r="CK4172"/>
  <c r="CL4172"/>
  <c r="CM4172"/>
  <c r="CN4172"/>
  <c r="CO4172"/>
  <c r="CP4172"/>
  <c r="CQ4172"/>
  <c r="CR4172"/>
  <c r="CS4172"/>
  <c r="CT4172"/>
  <c r="CU4172"/>
  <c r="CV4172"/>
  <c r="CW4172"/>
  <c r="CX4172"/>
  <c r="CY4172"/>
  <c r="CZ4172"/>
  <c r="DA4172"/>
  <c r="DB4172"/>
  <c r="DC4172"/>
  <c r="DD4172"/>
  <c r="DE4172"/>
  <c r="DF4172"/>
  <c r="DG4172"/>
  <c r="DH4172"/>
  <c r="DI4172"/>
  <c r="DJ4172"/>
  <c r="DK4172"/>
  <c r="DL4172"/>
  <c r="DM4172"/>
  <c r="DN4172"/>
  <c r="DO4172"/>
  <c r="DP4172"/>
  <c r="DQ4172"/>
  <c r="DR4172"/>
  <c r="DS4172"/>
  <c r="DT4172"/>
  <c r="C4173"/>
  <c r="D4173"/>
  <c r="E4173"/>
  <c r="F4173"/>
  <c r="G4173"/>
  <c r="H4173"/>
  <c r="I4173"/>
  <c r="J4173"/>
  <c r="K4173"/>
  <c r="L4173"/>
  <c r="M4173"/>
  <c r="N4173"/>
  <c r="O4173"/>
  <c r="P4173"/>
  <c r="Q4173"/>
  <c r="R4173"/>
  <c r="S4173"/>
  <c r="T4173"/>
  <c r="U4173"/>
  <c r="V4173"/>
  <c r="W4173"/>
  <c r="X4173"/>
  <c r="Y4173"/>
  <c r="Z4173"/>
  <c r="AA4173"/>
  <c r="AB4173"/>
  <c r="AC4173"/>
  <c r="AD4173"/>
  <c r="AE4173"/>
  <c r="AF4173"/>
  <c r="AG4173"/>
  <c r="AH4173"/>
  <c r="AI4173"/>
  <c r="AJ4173"/>
  <c r="AK4173"/>
  <c r="AL4173"/>
  <c r="AM4173"/>
  <c r="AN4173"/>
  <c r="AO4173"/>
  <c r="AP4173"/>
  <c r="AQ4173"/>
  <c r="AR4173"/>
  <c r="AS4173"/>
  <c r="AT4173"/>
  <c r="AU4173"/>
  <c r="AV4173"/>
  <c r="AW4173"/>
  <c r="AX4173"/>
  <c r="AY4173"/>
  <c r="AZ4173"/>
  <c r="BA4173"/>
  <c r="BB4173"/>
  <c r="BC4173"/>
  <c r="BD4173"/>
  <c r="BE4173"/>
  <c r="BF4173"/>
  <c r="BG4173"/>
  <c r="BH4173"/>
  <c r="BI4173"/>
  <c r="BJ4173"/>
  <c r="BK4173"/>
  <c r="BL4173"/>
  <c r="BM4173"/>
  <c r="BN4173"/>
  <c r="BO4173"/>
  <c r="BP4173"/>
  <c r="BQ4173"/>
  <c r="BR4173"/>
  <c r="BS4173"/>
  <c r="BT4173"/>
  <c r="BU4173"/>
  <c r="BV4173"/>
  <c r="BW4173"/>
  <c r="BX4173"/>
  <c r="BY4173"/>
  <c r="BZ4173"/>
  <c r="CA4173"/>
  <c r="CB4173"/>
  <c r="CC4173"/>
  <c r="CD4173"/>
  <c r="CE4173"/>
  <c r="CF4173"/>
  <c r="CG4173"/>
  <c r="CH4173"/>
  <c r="CI4173"/>
  <c r="CJ4173"/>
  <c r="CK4173"/>
  <c r="CL4173"/>
  <c r="CM4173"/>
  <c r="CN4173"/>
  <c r="CO4173"/>
  <c r="CP4173"/>
  <c r="CQ4173"/>
  <c r="CR4173"/>
  <c r="CS4173"/>
  <c r="CT4173"/>
  <c r="CU4173"/>
  <c r="CV4173"/>
  <c r="CW4173"/>
  <c r="CX4173"/>
  <c r="CY4173"/>
  <c r="CZ4173"/>
  <c r="DA4173"/>
  <c r="DB4173"/>
  <c r="DC4173"/>
  <c r="DD4173"/>
  <c r="DE4173"/>
  <c r="DF4173"/>
  <c r="DG4173"/>
  <c r="DH4173"/>
  <c r="DI4173"/>
  <c r="DJ4173"/>
  <c r="DK4173"/>
  <c r="DL4173"/>
  <c r="DM4173"/>
  <c r="DN4173"/>
  <c r="DO4173"/>
  <c r="DP4173"/>
  <c r="DQ4173"/>
  <c r="DR4173"/>
  <c r="DS4173"/>
  <c r="DT4173"/>
  <c r="C4174"/>
  <c r="D4174"/>
  <c r="E4174"/>
  <c r="F4174"/>
  <c r="G4174"/>
  <c r="H4174"/>
  <c r="I4174"/>
  <c r="J4174"/>
  <c r="K4174"/>
  <c r="L4174"/>
  <c r="M4174"/>
  <c r="N4174"/>
  <c r="O4174"/>
  <c r="P4174"/>
  <c r="Q4174"/>
  <c r="R4174"/>
  <c r="S4174"/>
  <c r="T4174"/>
  <c r="U4174"/>
  <c r="V4174"/>
  <c r="W4174"/>
  <c r="X4174"/>
  <c r="Y4174"/>
  <c r="Z4174"/>
  <c r="AA4174"/>
  <c r="AB4174"/>
  <c r="AC4174"/>
  <c r="AD4174"/>
  <c r="AE4174"/>
  <c r="AF4174"/>
  <c r="AG4174"/>
  <c r="AH4174"/>
  <c r="AI4174"/>
  <c r="AJ4174"/>
  <c r="AK4174"/>
  <c r="AL4174"/>
  <c r="AM4174"/>
  <c r="AN4174"/>
  <c r="AO4174"/>
  <c r="AP4174"/>
  <c r="AQ4174"/>
  <c r="AR4174"/>
  <c r="AS4174"/>
  <c r="AT4174"/>
  <c r="AU4174"/>
  <c r="AV4174"/>
  <c r="AW4174"/>
  <c r="AX4174"/>
  <c r="AY4174"/>
  <c r="AZ4174"/>
  <c r="BA4174"/>
  <c r="BB4174"/>
  <c r="BC4174"/>
  <c r="BD4174"/>
  <c r="BE4174"/>
  <c r="BF4174"/>
  <c r="BG4174"/>
  <c r="BH4174"/>
  <c r="BI4174"/>
  <c r="BJ4174"/>
  <c r="BK4174"/>
  <c r="BL4174"/>
  <c r="BM4174"/>
  <c r="BN4174"/>
  <c r="BO4174"/>
  <c r="BP4174"/>
  <c r="BQ4174"/>
  <c r="BR4174"/>
  <c r="BS4174"/>
  <c r="BT4174"/>
  <c r="BU4174"/>
  <c r="BV4174"/>
  <c r="BW4174"/>
  <c r="BX4174"/>
  <c r="BY4174"/>
  <c r="BZ4174"/>
  <c r="CA4174"/>
  <c r="CB4174"/>
  <c r="CC4174"/>
  <c r="CD4174"/>
  <c r="CE4174"/>
  <c r="CF4174"/>
  <c r="CG4174"/>
  <c r="CH4174"/>
  <c r="CI4174"/>
  <c r="CJ4174"/>
  <c r="CK4174"/>
  <c r="CL4174"/>
  <c r="CM4174"/>
  <c r="CN4174"/>
  <c r="CO4174"/>
  <c r="CP4174"/>
  <c r="CQ4174"/>
  <c r="CR4174"/>
  <c r="CS4174"/>
  <c r="CT4174"/>
  <c r="CU4174"/>
  <c r="CV4174"/>
  <c r="CW4174"/>
  <c r="CX4174"/>
  <c r="CY4174"/>
  <c r="CZ4174"/>
  <c r="DA4174"/>
  <c r="DB4174"/>
  <c r="DC4174"/>
  <c r="DD4174"/>
  <c r="DE4174"/>
  <c r="DF4174"/>
  <c r="DG4174"/>
  <c r="DH4174"/>
  <c r="DI4174"/>
  <c r="DJ4174"/>
  <c r="DK4174"/>
  <c r="DL4174"/>
  <c r="DM4174"/>
  <c r="DN4174"/>
  <c r="DO4174"/>
  <c r="DP4174"/>
  <c r="DQ4174"/>
  <c r="DR4174"/>
  <c r="DS4174"/>
  <c r="DT4174"/>
  <c r="C4175"/>
  <c r="D4175"/>
  <c r="E4175"/>
  <c r="F4175"/>
  <c r="G4175"/>
  <c r="H4175"/>
  <c r="I4175"/>
  <c r="J4175"/>
  <c r="K4175"/>
  <c r="L4175"/>
  <c r="M4175"/>
  <c r="N4175"/>
  <c r="O4175"/>
  <c r="P4175"/>
  <c r="Q4175"/>
  <c r="R4175"/>
  <c r="S4175"/>
  <c r="T4175"/>
  <c r="U4175"/>
  <c r="V4175"/>
  <c r="W4175"/>
  <c r="X4175"/>
  <c r="Y4175"/>
  <c r="Z4175"/>
  <c r="AA4175"/>
  <c r="AB4175"/>
  <c r="AC4175"/>
  <c r="AD4175"/>
  <c r="AE4175"/>
  <c r="AF4175"/>
  <c r="AG4175"/>
  <c r="AH4175"/>
  <c r="AI4175"/>
  <c r="AJ4175"/>
  <c r="AK4175"/>
  <c r="AL4175"/>
  <c r="AM4175"/>
  <c r="AN4175"/>
  <c r="AO4175"/>
  <c r="AP4175"/>
  <c r="AQ4175"/>
  <c r="AR4175"/>
  <c r="AS4175"/>
  <c r="AT4175"/>
  <c r="AU4175"/>
  <c r="AV4175"/>
  <c r="AW4175"/>
  <c r="AX4175"/>
  <c r="AY4175"/>
  <c r="AZ4175"/>
  <c r="BA4175"/>
  <c r="BB4175"/>
  <c r="BC4175"/>
  <c r="BD4175"/>
  <c r="BE4175"/>
  <c r="BF4175"/>
  <c r="BG4175"/>
  <c r="BH4175"/>
  <c r="BI4175"/>
  <c r="BJ4175"/>
  <c r="BK4175"/>
  <c r="BL4175"/>
  <c r="BM4175"/>
  <c r="BN4175"/>
  <c r="BO4175"/>
  <c r="BP4175"/>
  <c r="BQ4175"/>
  <c r="BR4175"/>
  <c r="BS4175"/>
  <c r="BT4175"/>
  <c r="BU4175"/>
  <c r="BV4175"/>
  <c r="BW4175"/>
  <c r="BX4175"/>
  <c r="BY4175"/>
  <c r="BZ4175"/>
  <c r="CA4175"/>
  <c r="CB4175"/>
  <c r="CC4175"/>
  <c r="CD4175"/>
  <c r="CE4175"/>
  <c r="CF4175"/>
  <c r="CG4175"/>
  <c r="CH4175"/>
  <c r="CI4175"/>
  <c r="CJ4175"/>
  <c r="CK4175"/>
  <c r="CL4175"/>
  <c r="CM4175"/>
  <c r="CN4175"/>
  <c r="CO4175"/>
  <c r="CP4175"/>
  <c r="CQ4175"/>
  <c r="CR4175"/>
  <c r="CS4175"/>
  <c r="CT4175"/>
  <c r="CU4175"/>
  <c r="CV4175"/>
  <c r="CW4175"/>
  <c r="CX4175"/>
  <c r="CY4175"/>
  <c r="CZ4175"/>
  <c r="DA4175"/>
  <c r="DB4175"/>
  <c r="DC4175"/>
  <c r="DD4175"/>
  <c r="DE4175"/>
  <c r="DF4175"/>
  <c r="DG4175"/>
  <c r="DH4175"/>
  <c r="DI4175"/>
  <c r="DJ4175"/>
  <c r="DK4175"/>
  <c r="DL4175"/>
  <c r="DM4175"/>
  <c r="DN4175"/>
  <c r="DO4175"/>
  <c r="DP4175"/>
  <c r="DQ4175"/>
  <c r="DR4175"/>
  <c r="DS4175"/>
  <c r="DT4175"/>
  <c r="C4176"/>
  <c r="D4176"/>
  <c r="E4176"/>
  <c r="F4176"/>
  <c r="G4176"/>
  <c r="H4176"/>
  <c r="I4176"/>
  <c r="J4176"/>
  <c r="K4176"/>
  <c r="L4176"/>
  <c r="M4176"/>
  <c r="N4176"/>
  <c r="O4176"/>
  <c r="P4176"/>
  <c r="Q4176"/>
  <c r="R4176"/>
  <c r="S4176"/>
  <c r="T4176"/>
  <c r="U4176"/>
  <c r="V4176"/>
  <c r="W4176"/>
  <c r="X4176"/>
  <c r="Y4176"/>
  <c r="Z4176"/>
  <c r="AA4176"/>
  <c r="AB4176"/>
  <c r="AC4176"/>
  <c r="AD4176"/>
  <c r="AE4176"/>
  <c r="AF4176"/>
  <c r="AG4176"/>
  <c r="AH4176"/>
  <c r="AI4176"/>
  <c r="AJ4176"/>
  <c r="AK4176"/>
  <c r="AL4176"/>
  <c r="AM4176"/>
  <c r="AN4176"/>
  <c r="AO4176"/>
  <c r="AP4176"/>
  <c r="AQ4176"/>
  <c r="AR4176"/>
  <c r="AS4176"/>
  <c r="AT4176"/>
  <c r="AU4176"/>
  <c r="AV4176"/>
  <c r="AW4176"/>
  <c r="AX4176"/>
  <c r="AY4176"/>
  <c r="AZ4176"/>
  <c r="BA4176"/>
  <c r="BB4176"/>
  <c r="BC4176"/>
  <c r="BD4176"/>
  <c r="BE4176"/>
  <c r="BF4176"/>
  <c r="BG4176"/>
  <c r="BH4176"/>
  <c r="BI4176"/>
  <c r="BJ4176"/>
  <c r="BK4176"/>
  <c r="BL4176"/>
  <c r="BM4176"/>
  <c r="BN4176"/>
  <c r="BO4176"/>
  <c r="BP4176"/>
  <c r="BQ4176"/>
  <c r="BR4176"/>
  <c r="BS4176"/>
  <c r="BT4176"/>
  <c r="BU4176"/>
  <c r="BV4176"/>
  <c r="BW4176"/>
  <c r="BX4176"/>
  <c r="BY4176"/>
  <c r="BZ4176"/>
  <c r="CA4176"/>
  <c r="CB4176"/>
  <c r="CC4176"/>
  <c r="CD4176"/>
  <c r="CE4176"/>
  <c r="CF4176"/>
  <c r="CG4176"/>
  <c r="CH4176"/>
  <c r="CI4176"/>
  <c r="CJ4176"/>
  <c r="CK4176"/>
  <c r="CL4176"/>
  <c r="CM4176"/>
  <c r="CN4176"/>
  <c r="CO4176"/>
  <c r="CP4176"/>
  <c r="CQ4176"/>
  <c r="CR4176"/>
  <c r="CS4176"/>
  <c r="CT4176"/>
  <c r="CU4176"/>
  <c r="CV4176"/>
  <c r="CW4176"/>
  <c r="CX4176"/>
  <c r="CY4176"/>
  <c r="CZ4176"/>
  <c r="DA4176"/>
  <c r="DB4176"/>
  <c r="DC4176"/>
  <c r="DD4176"/>
  <c r="DE4176"/>
  <c r="DF4176"/>
  <c r="DG4176"/>
  <c r="DH4176"/>
  <c r="DI4176"/>
  <c r="DJ4176"/>
  <c r="DK4176"/>
  <c r="DL4176"/>
  <c r="DM4176"/>
  <c r="DN4176"/>
  <c r="DO4176"/>
  <c r="DP4176"/>
  <c r="DQ4176"/>
  <c r="DR4176"/>
  <c r="DS4176"/>
  <c r="DT4176"/>
  <c r="C4177"/>
  <c r="D4177"/>
  <c r="E4177"/>
  <c r="F4177"/>
  <c r="G4177"/>
  <c r="H4177"/>
  <c r="I4177"/>
  <c r="J4177"/>
  <c r="K4177"/>
  <c r="L4177"/>
  <c r="M4177"/>
  <c r="N4177"/>
  <c r="O4177"/>
  <c r="P4177"/>
  <c r="Q4177"/>
  <c r="R4177"/>
  <c r="S4177"/>
  <c r="T4177"/>
  <c r="U4177"/>
  <c r="V4177"/>
  <c r="W4177"/>
  <c r="X4177"/>
  <c r="Y4177"/>
  <c r="Z4177"/>
  <c r="AA4177"/>
  <c r="AB4177"/>
  <c r="AC4177"/>
  <c r="AD4177"/>
  <c r="AE4177"/>
  <c r="AF4177"/>
  <c r="AG4177"/>
  <c r="AH4177"/>
  <c r="AI4177"/>
  <c r="AJ4177"/>
  <c r="AK4177"/>
  <c r="AL4177"/>
  <c r="AM4177"/>
  <c r="AN4177"/>
  <c r="AO4177"/>
  <c r="AP4177"/>
  <c r="AQ4177"/>
  <c r="AR4177"/>
  <c r="AS4177"/>
  <c r="AT4177"/>
  <c r="AU4177"/>
  <c r="AV4177"/>
  <c r="AW4177"/>
  <c r="AX4177"/>
  <c r="AY4177"/>
  <c r="AZ4177"/>
  <c r="BA4177"/>
  <c r="BB4177"/>
  <c r="BC4177"/>
  <c r="BD4177"/>
  <c r="BE4177"/>
  <c r="BF4177"/>
  <c r="BG4177"/>
  <c r="BH4177"/>
  <c r="BI4177"/>
  <c r="BJ4177"/>
  <c r="BK4177"/>
  <c r="BL4177"/>
  <c r="BM4177"/>
  <c r="BN4177"/>
  <c r="BO4177"/>
  <c r="BP4177"/>
  <c r="BQ4177"/>
  <c r="BR4177"/>
  <c r="BS4177"/>
  <c r="BT4177"/>
  <c r="BU4177"/>
  <c r="BV4177"/>
  <c r="BW4177"/>
  <c r="BX4177"/>
  <c r="BY4177"/>
  <c r="BZ4177"/>
  <c r="CA4177"/>
  <c r="CB4177"/>
  <c r="CC4177"/>
  <c r="CD4177"/>
  <c r="CE4177"/>
  <c r="CF4177"/>
  <c r="CG4177"/>
  <c r="CH4177"/>
  <c r="CI4177"/>
  <c r="CJ4177"/>
  <c r="CK4177"/>
  <c r="CL4177"/>
  <c r="CM4177"/>
  <c r="CN4177"/>
  <c r="CO4177"/>
  <c r="CP4177"/>
  <c r="CQ4177"/>
  <c r="CR4177"/>
  <c r="CS4177"/>
  <c r="CT4177"/>
  <c r="CU4177"/>
  <c r="CV4177"/>
  <c r="CW4177"/>
  <c r="CX4177"/>
  <c r="CY4177"/>
  <c r="CZ4177"/>
  <c r="DA4177"/>
  <c r="DB4177"/>
  <c r="DC4177"/>
  <c r="DD4177"/>
  <c r="DE4177"/>
  <c r="DF4177"/>
  <c r="DG4177"/>
  <c r="DH4177"/>
  <c r="DI4177"/>
  <c r="DJ4177"/>
  <c r="DK4177"/>
  <c r="DL4177"/>
  <c r="DM4177"/>
  <c r="DN4177"/>
  <c r="DO4177"/>
  <c r="DP4177"/>
  <c r="DQ4177"/>
  <c r="DR4177"/>
  <c r="DS4177"/>
  <c r="DT4177"/>
  <c r="C4178"/>
  <c r="D4178"/>
  <c r="E4178"/>
  <c r="F4178"/>
  <c r="G4178"/>
  <c r="H4178"/>
  <c r="I4178"/>
  <c r="J4178"/>
  <c r="K4178"/>
  <c r="L4178"/>
  <c r="M4178"/>
  <c r="N4178"/>
  <c r="O4178"/>
  <c r="P4178"/>
  <c r="Q4178"/>
  <c r="R4178"/>
  <c r="S4178"/>
  <c r="T4178"/>
  <c r="U4178"/>
  <c r="V4178"/>
  <c r="W4178"/>
  <c r="X4178"/>
  <c r="Y4178"/>
  <c r="Z4178"/>
  <c r="AA4178"/>
  <c r="AB4178"/>
  <c r="AC4178"/>
  <c r="AD4178"/>
  <c r="AE4178"/>
  <c r="AF4178"/>
  <c r="AG4178"/>
  <c r="AH4178"/>
  <c r="AI4178"/>
  <c r="AJ4178"/>
  <c r="AK4178"/>
  <c r="AL4178"/>
  <c r="AM4178"/>
  <c r="AN4178"/>
  <c r="AO4178"/>
  <c r="AP4178"/>
  <c r="AQ4178"/>
  <c r="AR4178"/>
  <c r="AS4178"/>
  <c r="AT4178"/>
  <c r="AU4178"/>
  <c r="AV4178"/>
  <c r="AW4178"/>
  <c r="AX4178"/>
  <c r="AY4178"/>
  <c r="AZ4178"/>
  <c r="BA4178"/>
  <c r="BB4178"/>
  <c r="BC4178"/>
  <c r="BD4178"/>
  <c r="BE4178"/>
  <c r="BF4178"/>
  <c r="BG4178"/>
  <c r="BH4178"/>
  <c r="BI4178"/>
  <c r="BJ4178"/>
  <c r="BK4178"/>
  <c r="BL4178"/>
  <c r="BM4178"/>
  <c r="BN4178"/>
  <c r="BO4178"/>
  <c r="BP4178"/>
  <c r="BQ4178"/>
  <c r="BR4178"/>
  <c r="BS4178"/>
  <c r="BT4178"/>
  <c r="BU4178"/>
  <c r="BV4178"/>
  <c r="BW4178"/>
  <c r="BX4178"/>
  <c r="BY4178"/>
  <c r="BZ4178"/>
  <c r="CA4178"/>
  <c r="CB4178"/>
  <c r="CC4178"/>
  <c r="CD4178"/>
  <c r="CE4178"/>
  <c r="CF4178"/>
  <c r="CG4178"/>
  <c r="CH4178"/>
  <c r="CI4178"/>
  <c r="CJ4178"/>
  <c r="CK4178"/>
  <c r="CL4178"/>
  <c r="CM4178"/>
  <c r="CN4178"/>
  <c r="CO4178"/>
  <c r="CP4178"/>
  <c r="CQ4178"/>
  <c r="CR4178"/>
  <c r="CS4178"/>
  <c r="CT4178"/>
  <c r="CU4178"/>
  <c r="CV4178"/>
  <c r="CW4178"/>
  <c r="CX4178"/>
  <c r="CY4178"/>
  <c r="CZ4178"/>
  <c r="DA4178"/>
  <c r="DB4178"/>
  <c r="DC4178"/>
  <c r="DD4178"/>
  <c r="DE4178"/>
  <c r="DF4178"/>
  <c r="DG4178"/>
  <c r="DH4178"/>
  <c r="DI4178"/>
  <c r="DJ4178"/>
  <c r="DK4178"/>
  <c r="DL4178"/>
  <c r="DM4178"/>
  <c r="DN4178"/>
  <c r="DO4178"/>
  <c r="DP4178"/>
  <c r="DQ4178"/>
  <c r="DR4178"/>
  <c r="DS4178"/>
  <c r="DT4178"/>
  <c r="C4179"/>
  <c r="D4179"/>
  <c r="E4179"/>
  <c r="F4179"/>
  <c r="G4179"/>
  <c r="H4179"/>
  <c r="I4179"/>
  <c r="J4179"/>
  <c r="K4179"/>
  <c r="L4179"/>
  <c r="M4179"/>
  <c r="N4179"/>
  <c r="O4179"/>
  <c r="P4179"/>
  <c r="Q4179"/>
  <c r="R4179"/>
  <c r="S4179"/>
  <c r="T4179"/>
  <c r="U4179"/>
  <c r="V4179"/>
  <c r="W4179"/>
  <c r="X4179"/>
  <c r="Y4179"/>
  <c r="Z4179"/>
  <c r="AA4179"/>
  <c r="AB4179"/>
  <c r="AC4179"/>
  <c r="AD4179"/>
  <c r="AE4179"/>
  <c r="AF4179"/>
  <c r="AG4179"/>
  <c r="AH4179"/>
  <c r="AI4179"/>
  <c r="AJ4179"/>
  <c r="AK4179"/>
  <c r="AL4179"/>
  <c r="AM4179"/>
  <c r="AN4179"/>
  <c r="AO4179"/>
  <c r="AP4179"/>
  <c r="AQ4179"/>
  <c r="AR4179"/>
  <c r="AS4179"/>
  <c r="AT4179"/>
  <c r="AU4179"/>
  <c r="AV4179"/>
  <c r="AW4179"/>
  <c r="AX4179"/>
  <c r="AY4179"/>
  <c r="AZ4179"/>
  <c r="BA4179"/>
  <c r="BB4179"/>
  <c r="BC4179"/>
  <c r="BD4179"/>
  <c r="BE4179"/>
  <c r="BF4179"/>
  <c r="BG4179"/>
  <c r="BH4179"/>
  <c r="BI4179"/>
  <c r="BJ4179"/>
  <c r="BK4179"/>
  <c r="BL4179"/>
  <c r="BM4179"/>
  <c r="BN4179"/>
  <c r="BO4179"/>
  <c r="BP4179"/>
  <c r="BQ4179"/>
  <c r="BR4179"/>
  <c r="BS4179"/>
  <c r="BT4179"/>
  <c r="BU4179"/>
  <c r="BV4179"/>
  <c r="BW4179"/>
  <c r="BX4179"/>
  <c r="BY4179"/>
  <c r="BZ4179"/>
  <c r="CA4179"/>
  <c r="CB4179"/>
  <c r="CC4179"/>
  <c r="CD4179"/>
  <c r="CE4179"/>
  <c r="CF4179"/>
  <c r="CG4179"/>
  <c r="CH4179"/>
  <c r="CI4179"/>
  <c r="CJ4179"/>
  <c r="CK4179"/>
  <c r="CL4179"/>
  <c r="CM4179"/>
  <c r="CN4179"/>
  <c r="CO4179"/>
  <c r="CP4179"/>
  <c r="CQ4179"/>
  <c r="CR4179"/>
  <c r="CS4179"/>
  <c r="CT4179"/>
  <c r="CU4179"/>
  <c r="CV4179"/>
  <c r="CW4179"/>
  <c r="CX4179"/>
  <c r="CY4179"/>
  <c r="CZ4179"/>
  <c r="DA4179"/>
  <c r="DB4179"/>
  <c r="DC4179"/>
  <c r="DD4179"/>
  <c r="DE4179"/>
  <c r="DF4179"/>
  <c r="DG4179"/>
  <c r="DH4179"/>
  <c r="DI4179"/>
  <c r="DJ4179"/>
  <c r="DK4179"/>
  <c r="DL4179"/>
  <c r="DM4179"/>
  <c r="DN4179"/>
  <c r="DO4179"/>
  <c r="DP4179"/>
  <c r="DQ4179"/>
  <c r="DR4179"/>
  <c r="DS4179"/>
  <c r="DT4179"/>
  <c r="C4180"/>
  <c r="D4180"/>
  <c r="E4180"/>
  <c r="F4180"/>
  <c r="G4180"/>
  <c r="H4180"/>
  <c r="I4180"/>
  <c r="J4180"/>
  <c r="K4180"/>
  <c r="L4180"/>
  <c r="M4180"/>
  <c r="N4180"/>
  <c r="O4180"/>
  <c r="P4180"/>
  <c r="Q4180"/>
  <c r="R4180"/>
  <c r="S4180"/>
  <c r="T4180"/>
  <c r="U4180"/>
  <c r="V4180"/>
  <c r="W4180"/>
  <c r="X4180"/>
  <c r="Y4180"/>
  <c r="Z4180"/>
  <c r="AA4180"/>
  <c r="AB4180"/>
  <c r="AC4180"/>
  <c r="AD4180"/>
  <c r="AE4180"/>
  <c r="AF4180"/>
  <c r="AG4180"/>
  <c r="AH4180"/>
  <c r="AI4180"/>
  <c r="AJ4180"/>
  <c r="AK4180"/>
  <c r="AL4180"/>
  <c r="AM4180"/>
  <c r="AN4180"/>
  <c r="AO4180"/>
  <c r="AP4180"/>
  <c r="AQ4180"/>
  <c r="AR4180"/>
  <c r="AS4180"/>
  <c r="AT4180"/>
  <c r="AU4180"/>
  <c r="AV4180"/>
  <c r="AW4180"/>
  <c r="AX4180"/>
  <c r="AY4180"/>
  <c r="AZ4180"/>
  <c r="BA4180"/>
  <c r="BB4180"/>
  <c r="BC4180"/>
  <c r="BD4180"/>
  <c r="BE4180"/>
  <c r="BF4180"/>
  <c r="BG4180"/>
  <c r="BH4180"/>
  <c r="BI4180"/>
  <c r="BJ4180"/>
  <c r="BK4180"/>
  <c r="BL4180"/>
  <c r="BM4180"/>
  <c r="BN4180"/>
  <c r="BO4180"/>
  <c r="BP4180"/>
  <c r="BQ4180"/>
  <c r="BR4180"/>
  <c r="BS4180"/>
  <c r="BT4180"/>
  <c r="BU4180"/>
  <c r="BV4180"/>
  <c r="BW4180"/>
  <c r="BX4180"/>
  <c r="BY4180"/>
  <c r="BZ4180"/>
  <c r="CA4180"/>
  <c r="CB4180"/>
  <c r="CC4180"/>
  <c r="CD4180"/>
  <c r="CE4180"/>
  <c r="CF4180"/>
  <c r="CG4180"/>
  <c r="CH4180"/>
  <c r="CI4180"/>
  <c r="CJ4180"/>
  <c r="CK4180"/>
  <c r="CL4180"/>
  <c r="CM4180"/>
  <c r="CN4180"/>
  <c r="CO4180"/>
  <c r="CP4180"/>
  <c r="CQ4180"/>
  <c r="CR4180"/>
  <c r="CS4180"/>
  <c r="CT4180"/>
  <c r="CU4180"/>
  <c r="CV4180"/>
  <c r="CW4180"/>
  <c r="CX4180"/>
  <c r="CY4180"/>
  <c r="CZ4180"/>
  <c r="DA4180"/>
  <c r="DB4180"/>
  <c r="DC4180"/>
  <c r="DD4180"/>
  <c r="DE4180"/>
  <c r="DF4180"/>
  <c r="DG4180"/>
  <c r="DH4180"/>
  <c r="DI4180"/>
  <c r="DJ4180"/>
  <c r="DK4180"/>
  <c r="DL4180"/>
  <c r="DM4180"/>
  <c r="DN4180"/>
  <c r="DO4180"/>
  <c r="DP4180"/>
  <c r="DQ4180"/>
  <c r="DR4180"/>
  <c r="DS4180"/>
  <c r="DT4180"/>
  <c r="C4181"/>
  <c r="D4181"/>
  <c r="E4181"/>
  <c r="F4181"/>
  <c r="G4181"/>
  <c r="H4181"/>
  <c r="I4181"/>
  <c r="J4181"/>
  <c r="K4181"/>
  <c r="L4181"/>
  <c r="M4181"/>
  <c r="N4181"/>
  <c r="O4181"/>
  <c r="P4181"/>
  <c r="Q4181"/>
  <c r="R4181"/>
  <c r="S4181"/>
  <c r="T4181"/>
  <c r="U4181"/>
  <c r="V4181"/>
  <c r="W4181"/>
  <c r="X4181"/>
  <c r="Y4181"/>
  <c r="Z4181"/>
  <c r="AA4181"/>
  <c r="AB4181"/>
  <c r="AC4181"/>
  <c r="AD4181"/>
  <c r="AE4181"/>
  <c r="AF4181"/>
  <c r="AG4181"/>
  <c r="AH4181"/>
  <c r="AI4181"/>
  <c r="AJ4181"/>
  <c r="AK4181"/>
  <c r="AL4181"/>
  <c r="AM4181"/>
  <c r="AN4181"/>
  <c r="AO4181"/>
  <c r="AP4181"/>
  <c r="AQ4181"/>
  <c r="AR4181"/>
  <c r="AS4181"/>
  <c r="AT4181"/>
  <c r="AU4181"/>
  <c r="AV4181"/>
  <c r="AW4181"/>
  <c r="AX4181"/>
  <c r="AY4181"/>
  <c r="AZ4181"/>
  <c r="BA4181"/>
  <c r="BB4181"/>
  <c r="BC4181"/>
  <c r="BD4181"/>
  <c r="BE4181"/>
  <c r="BF4181"/>
  <c r="BG4181"/>
  <c r="BH4181"/>
  <c r="BI4181"/>
  <c r="BJ4181"/>
  <c r="BK4181"/>
  <c r="BL4181"/>
  <c r="BM4181"/>
  <c r="BN4181"/>
  <c r="BO4181"/>
  <c r="BP4181"/>
  <c r="BQ4181"/>
  <c r="BR4181"/>
  <c r="BS4181"/>
  <c r="BT4181"/>
  <c r="BU4181"/>
  <c r="BV4181"/>
  <c r="BW4181"/>
  <c r="BX4181"/>
  <c r="BY4181"/>
  <c r="BZ4181"/>
  <c r="CA4181"/>
  <c r="CB4181"/>
  <c r="CC4181"/>
  <c r="CD4181"/>
  <c r="CE4181"/>
  <c r="CF4181"/>
  <c r="CG4181"/>
  <c r="CH4181"/>
  <c r="CI4181"/>
  <c r="CJ4181"/>
  <c r="CK4181"/>
  <c r="CL4181"/>
  <c r="CM4181"/>
  <c r="CN4181"/>
  <c r="CO4181"/>
  <c r="CP4181"/>
  <c r="CQ4181"/>
  <c r="CR4181"/>
  <c r="CS4181"/>
  <c r="CT4181"/>
  <c r="CU4181"/>
  <c r="CV4181"/>
  <c r="CW4181"/>
  <c r="CX4181"/>
  <c r="CY4181"/>
  <c r="CZ4181"/>
  <c r="DA4181"/>
  <c r="DB4181"/>
  <c r="DC4181"/>
  <c r="DD4181"/>
  <c r="DE4181"/>
  <c r="DF4181"/>
  <c r="DG4181"/>
  <c r="DH4181"/>
  <c r="DI4181"/>
  <c r="DJ4181"/>
  <c r="DK4181"/>
  <c r="DL4181"/>
  <c r="DM4181"/>
  <c r="DN4181"/>
  <c r="DO4181"/>
  <c r="DP4181"/>
  <c r="DQ4181"/>
  <c r="DR4181"/>
  <c r="DS4181"/>
  <c r="DT4181"/>
  <c r="C4182"/>
  <c r="D4182"/>
  <c r="E4182"/>
  <c r="F4182"/>
  <c r="G4182"/>
  <c r="H4182"/>
  <c r="I4182"/>
  <c r="J4182"/>
  <c r="K4182"/>
  <c r="L4182"/>
  <c r="M4182"/>
  <c r="N4182"/>
  <c r="O4182"/>
  <c r="P4182"/>
  <c r="Q4182"/>
  <c r="R4182"/>
  <c r="S4182"/>
  <c r="T4182"/>
  <c r="U4182"/>
  <c r="V4182"/>
  <c r="W4182"/>
  <c r="X4182"/>
  <c r="Y4182"/>
  <c r="Z4182"/>
  <c r="AA4182"/>
  <c r="AB4182"/>
  <c r="AC4182"/>
  <c r="AD4182"/>
  <c r="AE4182"/>
  <c r="AF4182"/>
  <c r="AG4182"/>
  <c r="AH4182"/>
  <c r="AI4182"/>
  <c r="AJ4182"/>
  <c r="AK4182"/>
  <c r="AL4182"/>
  <c r="AM4182"/>
  <c r="AN4182"/>
  <c r="AO4182"/>
  <c r="AP4182"/>
  <c r="AQ4182"/>
  <c r="AR4182"/>
  <c r="AS4182"/>
  <c r="AT4182"/>
  <c r="AU4182"/>
  <c r="AV4182"/>
  <c r="AW4182"/>
  <c r="AX4182"/>
  <c r="AY4182"/>
  <c r="AZ4182"/>
  <c r="BA4182"/>
  <c r="BB4182"/>
  <c r="BC4182"/>
  <c r="BD4182"/>
  <c r="BE4182"/>
  <c r="BF4182"/>
  <c r="BG4182"/>
  <c r="BH4182"/>
  <c r="BI4182"/>
  <c r="BJ4182"/>
  <c r="BK4182"/>
  <c r="BL4182"/>
  <c r="BM4182"/>
  <c r="BN4182"/>
  <c r="BO4182"/>
  <c r="BP4182"/>
  <c r="BQ4182"/>
  <c r="BR4182"/>
  <c r="BS4182"/>
  <c r="BT4182"/>
  <c r="BU4182"/>
  <c r="BV4182"/>
  <c r="BW4182"/>
  <c r="BX4182"/>
  <c r="BY4182"/>
  <c r="BZ4182"/>
  <c r="CA4182"/>
  <c r="CB4182"/>
  <c r="CC4182"/>
  <c r="CD4182"/>
  <c r="CE4182"/>
  <c r="CF4182"/>
  <c r="CG4182"/>
  <c r="CH4182"/>
  <c r="CI4182"/>
  <c r="CJ4182"/>
  <c r="CK4182"/>
  <c r="CL4182"/>
  <c r="CM4182"/>
  <c r="CN4182"/>
  <c r="CO4182"/>
  <c r="CP4182"/>
  <c r="CQ4182"/>
  <c r="CR4182"/>
  <c r="CS4182"/>
  <c r="CT4182"/>
  <c r="CU4182"/>
  <c r="CV4182"/>
  <c r="CW4182"/>
  <c r="CX4182"/>
  <c r="CY4182"/>
  <c r="CZ4182"/>
  <c r="DA4182"/>
  <c r="DB4182"/>
  <c r="DC4182"/>
  <c r="DD4182"/>
  <c r="DE4182"/>
  <c r="DF4182"/>
  <c r="DG4182"/>
  <c r="DH4182"/>
  <c r="DI4182"/>
  <c r="DJ4182"/>
  <c r="DK4182"/>
  <c r="DL4182"/>
  <c r="DM4182"/>
  <c r="DN4182"/>
  <c r="DO4182"/>
  <c r="DP4182"/>
  <c r="DQ4182"/>
  <c r="DR4182"/>
  <c r="DS4182"/>
  <c r="DT4182"/>
  <c r="C4183"/>
  <c r="D4183"/>
  <c r="E4183"/>
  <c r="F4183"/>
  <c r="G4183"/>
  <c r="H4183"/>
  <c r="I4183"/>
  <c r="J4183"/>
  <c r="K4183"/>
  <c r="L4183"/>
  <c r="M4183"/>
  <c r="N4183"/>
  <c r="O4183"/>
  <c r="P4183"/>
  <c r="Q4183"/>
  <c r="R4183"/>
  <c r="S4183"/>
  <c r="T4183"/>
  <c r="U4183"/>
  <c r="V4183"/>
  <c r="W4183"/>
  <c r="X4183"/>
  <c r="Y4183"/>
  <c r="Z4183"/>
  <c r="AA4183"/>
  <c r="AB4183"/>
  <c r="AC4183"/>
  <c r="AD4183"/>
  <c r="AE4183"/>
  <c r="AF4183"/>
  <c r="AG4183"/>
  <c r="AH4183"/>
  <c r="AI4183"/>
  <c r="AJ4183"/>
  <c r="AK4183"/>
  <c r="AL4183"/>
  <c r="AM4183"/>
  <c r="AN4183"/>
  <c r="AO4183"/>
  <c r="AP4183"/>
  <c r="AQ4183"/>
  <c r="AR4183"/>
  <c r="AS4183"/>
  <c r="AT4183"/>
  <c r="AU4183"/>
  <c r="AV4183"/>
  <c r="AW4183"/>
  <c r="AX4183"/>
  <c r="AY4183"/>
  <c r="AZ4183"/>
  <c r="BA4183"/>
  <c r="BB4183"/>
  <c r="BC4183"/>
  <c r="BD4183"/>
  <c r="BE4183"/>
  <c r="BF4183"/>
  <c r="BG4183"/>
  <c r="BH4183"/>
  <c r="BI4183"/>
  <c r="BJ4183"/>
  <c r="BK4183"/>
  <c r="BL4183"/>
  <c r="BM4183"/>
  <c r="BN4183"/>
  <c r="BO4183"/>
  <c r="BP4183"/>
  <c r="BQ4183"/>
  <c r="BR4183"/>
  <c r="BS4183"/>
  <c r="BT4183"/>
  <c r="BU4183"/>
  <c r="BV4183"/>
  <c r="BW4183"/>
  <c r="BX4183"/>
  <c r="BY4183"/>
  <c r="BZ4183"/>
  <c r="CA4183"/>
  <c r="CB4183"/>
  <c r="CC4183"/>
  <c r="CD4183"/>
  <c r="CE4183"/>
  <c r="CF4183"/>
  <c r="CG4183"/>
  <c r="CH4183"/>
  <c r="CI4183"/>
  <c r="CJ4183"/>
  <c r="CK4183"/>
  <c r="CL4183"/>
  <c r="CM4183"/>
  <c r="CN4183"/>
  <c r="CO4183"/>
  <c r="CP4183"/>
  <c r="CQ4183"/>
  <c r="CR4183"/>
  <c r="CS4183"/>
  <c r="CT4183"/>
  <c r="CU4183"/>
  <c r="CV4183"/>
  <c r="CW4183"/>
  <c r="CX4183"/>
  <c r="CY4183"/>
  <c r="CZ4183"/>
  <c r="DA4183"/>
  <c r="DB4183"/>
  <c r="DC4183"/>
  <c r="DD4183"/>
  <c r="DE4183"/>
  <c r="DF4183"/>
  <c r="DG4183"/>
  <c r="DH4183"/>
  <c r="DI4183"/>
  <c r="DJ4183"/>
  <c r="DK4183"/>
  <c r="DL4183"/>
  <c r="DM4183"/>
  <c r="DN4183"/>
  <c r="DO4183"/>
  <c r="DP4183"/>
  <c r="DQ4183"/>
  <c r="DR4183"/>
  <c r="DS4183"/>
  <c r="DT4183"/>
  <c r="C4184"/>
  <c r="D4184"/>
  <c r="E4184"/>
  <c r="F4184"/>
  <c r="G4184"/>
  <c r="H4184"/>
  <c r="I4184"/>
  <c r="J4184"/>
  <c r="K4184"/>
  <c r="L4184"/>
  <c r="M4184"/>
  <c r="N4184"/>
  <c r="O4184"/>
  <c r="P4184"/>
  <c r="Q4184"/>
  <c r="R4184"/>
  <c r="S4184"/>
  <c r="T4184"/>
  <c r="U4184"/>
  <c r="V4184"/>
  <c r="W4184"/>
  <c r="X4184"/>
  <c r="Y4184"/>
  <c r="Z4184"/>
  <c r="AA4184"/>
  <c r="AB4184"/>
  <c r="AC4184"/>
  <c r="AD4184"/>
  <c r="AE4184"/>
  <c r="AF4184"/>
  <c r="AG4184"/>
  <c r="AH4184"/>
  <c r="AI4184"/>
  <c r="AJ4184"/>
  <c r="AK4184"/>
  <c r="AL4184"/>
  <c r="AM4184"/>
  <c r="AN4184"/>
  <c r="AO4184"/>
  <c r="AP4184"/>
  <c r="AQ4184"/>
  <c r="AR4184"/>
  <c r="AS4184"/>
  <c r="AT4184"/>
  <c r="AU4184"/>
  <c r="AV4184"/>
  <c r="AW4184"/>
  <c r="AX4184"/>
  <c r="AY4184"/>
  <c r="AZ4184"/>
  <c r="BA4184"/>
  <c r="BB4184"/>
  <c r="BC4184"/>
  <c r="BD4184"/>
  <c r="BE4184"/>
  <c r="BF4184"/>
  <c r="BG4184"/>
  <c r="BH4184"/>
  <c r="BI4184"/>
  <c r="BJ4184"/>
  <c r="BK4184"/>
  <c r="BL4184"/>
  <c r="BM4184"/>
  <c r="BN4184"/>
  <c r="BO4184"/>
  <c r="BP4184"/>
  <c r="BQ4184"/>
  <c r="BR4184"/>
  <c r="BS4184"/>
  <c r="BT4184"/>
  <c r="BU4184"/>
  <c r="BV4184"/>
  <c r="BW4184"/>
  <c r="BX4184"/>
  <c r="BY4184"/>
  <c r="BZ4184"/>
  <c r="CA4184"/>
  <c r="CB4184"/>
  <c r="CC4184"/>
  <c r="CD4184"/>
  <c r="CE4184"/>
  <c r="CF4184"/>
  <c r="CG4184"/>
  <c r="CH4184"/>
  <c r="CI4184"/>
  <c r="CJ4184"/>
  <c r="CK4184"/>
  <c r="CL4184"/>
  <c r="CM4184"/>
  <c r="CN4184"/>
  <c r="CO4184"/>
  <c r="CP4184"/>
  <c r="CQ4184"/>
  <c r="CR4184"/>
  <c r="CS4184"/>
  <c r="CT4184"/>
  <c r="CU4184"/>
  <c r="CV4184"/>
  <c r="CW4184"/>
  <c r="CX4184"/>
  <c r="CY4184"/>
  <c r="CZ4184"/>
  <c r="DA4184"/>
  <c r="DB4184"/>
  <c r="DC4184"/>
  <c r="DD4184"/>
  <c r="DE4184"/>
  <c r="DF4184"/>
  <c r="DG4184"/>
  <c r="DH4184"/>
  <c r="DI4184"/>
  <c r="DJ4184"/>
  <c r="DK4184"/>
  <c r="DL4184"/>
  <c r="DM4184"/>
  <c r="DN4184"/>
  <c r="DO4184"/>
  <c r="DP4184"/>
  <c r="DQ4184"/>
  <c r="DR4184"/>
  <c r="DS4184"/>
  <c r="DT4184"/>
  <c r="C4185"/>
  <c r="D4185"/>
  <c r="E4185"/>
  <c r="F4185"/>
  <c r="G4185"/>
  <c r="H4185"/>
  <c r="I4185"/>
  <c r="J4185"/>
  <c r="K4185"/>
  <c r="L4185"/>
  <c r="M4185"/>
  <c r="N4185"/>
  <c r="O4185"/>
  <c r="P4185"/>
  <c r="Q4185"/>
  <c r="R4185"/>
  <c r="S4185"/>
  <c r="T4185"/>
  <c r="U4185"/>
  <c r="V4185"/>
  <c r="W4185"/>
  <c r="X4185"/>
  <c r="Y4185"/>
  <c r="Z4185"/>
  <c r="AA4185"/>
  <c r="AB4185"/>
  <c r="AC4185"/>
  <c r="AD4185"/>
  <c r="AE4185"/>
  <c r="AF4185"/>
  <c r="AG4185"/>
  <c r="AH4185"/>
  <c r="AI4185"/>
  <c r="AJ4185"/>
  <c r="AK4185"/>
  <c r="AL4185"/>
  <c r="AM4185"/>
  <c r="AN4185"/>
  <c r="AO4185"/>
  <c r="AP4185"/>
  <c r="AQ4185"/>
  <c r="AR4185"/>
  <c r="AS4185"/>
  <c r="AT4185"/>
  <c r="AU4185"/>
  <c r="AV4185"/>
  <c r="AW4185"/>
  <c r="AX4185"/>
  <c r="AY4185"/>
  <c r="AZ4185"/>
  <c r="BA4185"/>
  <c r="BB4185"/>
  <c r="BC4185"/>
  <c r="BD4185"/>
  <c r="BE4185"/>
  <c r="BF4185"/>
  <c r="BG4185"/>
  <c r="BH4185"/>
  <c r="BI4185"/>
  <c r="BJ4185"/>
  <c r="BK4185"/>
  <c r="BL4185"/>
  <c r="BM4185"/>
  <c r="BN4185"/>
  <c r="BO4185"/>
  <c r="BP4185"/>
  <c r="BQ4185"/>
  <c r="BR4185"/>
  <c r="BS4185"/>
  <c r="BT4185"/>
  <c r="BU4185"/>
  <c r="BV4185"/>
  <c r="BW4185"/>
  <c r="BX4185"/>
  <c r="BY4185"/>
  <c r="BZ4185"/>
  <c r="CA4185"/>
  <c r="CB4185"/>
  <c r="CC4185"/>
  <c r="CD4185"/>
  <c r="CE4185"/>
  <c r="CF4185"/>
  <c r="CG4185"/>
  <c r="CH4185"/>
  <c r="CI4185"/>
  <c r="CJ4185"/>
  <c r="CK4185"/>
  <c r="CL4185"/>
  <c r="CM4185"/>
  <c r="CN4185"/>
  <c r="CO4185"/>
  <c r="CP4185"/>
  <c r="CQ4185"/>
  <c r="CR4185"/>
  <c r="CS4185"/>
  <c r="CT4185"/>
  <c r="CU4185"/>
  <c r="CV4185"/>
  <c r="CW4185"/>
  <c r="CX4185"/>
  <c r="CY4185"/>
  <c r="CZ4185"/>
  <c r="DA4185"/>
  <c r="DB4185"/>
  <c r="DC4185"/>
  <c r="DD4185"/>
  <c r="DE4185"/>
  <c r="DF4185"/>
  <c r="DG4185"/>
  <c r="DH4185"/>
  <c r="DI4185"/>
  <c r="DJ4185"/>
  <c r="DK4185"/>
  <c r="DL4185"/>
  <c r="DM4185"/>
  <c r="DN4185"/>
  <c r="DO4185"/>
  <c r="DP4185"/>
  <c r="DQ4185"/>
  <c r="DR4185"/>
  <c r="DS4185"/>
  <c r="DT4185"/>
  <c r="C4186"/>
  <c r="D4186"/>
  <c r="E4186"/>
  <c r="F4186"/>
  <c r="G4186"/>
  <c r="H4186"/>
  <c r="I4186"/>
  <c r="J4186"/>
  <c r="K4186"/>
  <c r="L4186"/>
  <c r="M4186"/>
  <c r="N4186"/>
  <c r="O4186"/>
  <c r="P4186"/>
  <c r="Q4186"/>
  <c r="R4186"/>
  <c r="S4186"/>
  <c r="T4186"/>
  <c r="U4186"/>
  <c r="V4186"/>
  <c r="W4186"/>
  <c r="X4186"/>
  <c r="Y4186"/>
  <c r="Z4186"/>
  <c r="AA4186"/>
  <c r="AB4186"/>
  <c r="AC4186"/>
  <c r="AD4186"/>
  <c r="AE4186"/>
  <c r="AF4186"/>
  <c r="AG4186"/>
  <c r="AH4186"/>
  <c r="AI4186"/>
  <c r="AJ4186"/>
  <c r="AK4186"/>
  <c r="AL4186"/>
  <c r="AM4186"/>
  <c r="AN4186"/>
  <c r="AO4186"/>
  <c r="AP4186"/>
  <c r="AQ4186"/>
  <c r="AR4186"/>
  <c r="AS4186"/>
  <c r="AT4186"/>
  <c r="AU4186"/>
  <c r="AV4186"/>
  <c r="AW4186"/>
  <c r="AX4186"/>
  <c r="AY4186"/>
  <c r="AZ4186"/>
  <c r="BA4186"/>
  <c r="BB4186"/>
  <c r="BC4186"/>
  <c r="BD4186"/>
  <c r="BE4186"/>
  <c r="BF4186"/>
  <c r="BG4186"/>
  <c r="BH4186"/>
  <c r="BI4186"/>
  <c r="BJ4186"/>
  <c r="BK4186"/>
  <c r="BL4186"/>
  <c r="BM4186"/>
  <c r="BN4186"/>
  <c r="BO4186"/>
  <c r="BP4186"/>
  <c r="BQ4186"/>
  <c r="BR4186"/>
  <c r="BS4186"/>
  <c r="BT4186"/>
  <c r="BU4186"/>
  <c r="BV4186"/>
  <c r="BW4186"/>
  <c r="BX4186"/>
  <c r="BY4186"/>
  <c r="BZ4186"/>
  <c r="CA4186"/>
  <c r="CB4186"/>
  <c r="CC4186"/>
  <c r="CD4186"/>
  <c r="CE4186"/>
  <c r="CF4186"/>
  <c r="CG4186"/>
  <c r="CH4186"/>
  <c r="CI4186"/>
  <c r="CJ4186"/>
  <c r="CK4186"/>
  <c r="CL4186"/>
  <c r="CM4186"/>
  <c r="CN4186"/>
  <c r="CO4186"/>
  <c r="CP4186"/>
  <c r="CQ4186"/>
  <c r="CR4186"/>
  <c r="CS4186"/>
  <c r="CT4186"/>
  <c r="CU4186"/>
  <c r="CV4186"/>
  <c r="CW4186"/>
  <c r="CX4186"/>
  <c r="CY4186"/>
  <c r="CZ4186"/>
  <c r="DA4186"/>
  <c r="DB4186"/>
  <c r="DC4186"/>
  <c r="DD4186"/>
  <c r="DE4186"/>
  <c r="DF4186"/>
  <c r="DG4186"/>
  <c r="DH4186"/>
  <c r="DI4186"/>
  <c r="DJ4186"/>
  <c r="DK4186"/>
  <c r="DL4186"/>
  <c r="DM4186"/>
  <c r="DN4186"/>
  <c r="DO4186"/>
  <c r="DP4186"/>
  <c r="DQ4186"/>
  <c r="DR4186"/>
  <c r="DS4186"/>
  <c r="DT4186"/>
  <c r="C4187"/>
  <c r="D4187"/>
  <c r="E4187"/>
  <c r="F4187"/>
  <c r="G4187"/>
  <c r="H4187"/>
  <c r="I4187"/>
  <c r="J4187"/>
  <c r="K4187"/>
  <c r="L4187"/>
  <c r="M4187"/>
  <c r="N4187"/>
  <c r="O4187"/>
  <c r="P4187"/>
  <c r="Q4187"/>
  <c r="R4187"/>
  <c r="S4187"/>
  <c r="T4187"/>
  <c r="U4187"/>
  <c r="V4187"/>
  <c r="W4187"/>
  <c r="X4187"/>
  <c r="Y4187"/>
  <c r="Z4187"/>
  <c r="AA4187"/>
  <c r="AB4187"/>
  <c r="AC4187"/>
  <c r="AD4187"/>
  <c r="AE4187"/>
  <c r="AF4187"/>
  <c r="AG4187"/>
  <c r="AH4187"/>
  <c r="AI4187"/>
  <c r="AJ4187"/>
  <c r="AK4187"/>
  <c r="AL4187"/>
  <c r="AM4187"/>
  <c r="AN4187"/>
  <c r="AO4187"/>
  <c r="AP4187"/>
  <c r="AQ4187"/>
  <c r="AR4187"/>
  <c r="AS4187"/>
  <c r="AT4187"/>
  <c r="AU4187"/>
  <c r="AV4187"/>
  <c r="AW4187"/>
  <c r="AX4187"/>
  <c r="AY4187"/>
  <c r="AZ4187"/>
  <c r="BA4187"/>
  <c r="BB4187"/>
  <c r="BC4187"/>
  <c r="BD4187"/>
  <c r="BE4187"/>
  <c r="BF4187"/>
  <c r="BG4187"/>
  <c r="BH4187"/>
  <c r="BI4187"/>
  <c r="BJ4187"/>
  <c r="BK4187"/>
  <c r="BL4187"/>
  <c r="BM4187"/>
  <c r="BN4187"/>
  <c r="BO4187"/>
  <c r="BP4187"/>
  <c r="BQ4187"/>
  <c r="BR4187"/>
  <c r="BS4187"/>
  <c r="BT4187"/>
  <c r="BU4187"/>
  <c r="BV4187"/>
  <c r="BW4187"/>
  <c r="BX4187"/>
  <c r="BY4187"/>
  <c r="BZ4187"/>
  <c r="CA4187"/>
  <c r="CB4187"/>
  <c r="CC4187"/>
  <c r="CD4187"/>
  <c r="CE4187"/>
  <c r="CF4187"/>
  <c r="CG4187"/>
  <c r="CH4187"/>
  <c r="CI4187"/>
  <c r="CJ4187"/>
  <c r="CK4187"/>
  <c r="CL4187"/>
  <c r="CM4187"/>
  <c r="CN4187"/>
  <c r="CO4187"/>
  <c r="CP4187"/>
  <c r="CQ4187"/>
  <c r="CR4187"/>
  <c r="CS4187"/>
  <c r="CT4187"/>
  <c r="CU4187"/>
  <c r="CV4187"/>
  <c r="CW4187"/>
  <c r="CX4187"/>
  <c r="CY4187"/>
  <c r="CZ4187"/>
  <c r="DA4187"/>
  <c r="DB4187"/>
  <c r="DC4187"/>
  <c r="DD4187"/>
  <c r="DE4187"/>
  <c r="DF4187"/>
  <c r="DG4187"/>
  <c r="DH4187"/>
  <c r="DI4187"/>
  <c r="DJ4187"/>
  <c r="DK4187"/>
  <c r="DL4187"/>
  <c r="DM4187"/>
  <c r="DN4187"/>
  <c r="DO4187"/>
  <c r="DP4187"/>
  <c r="DQ4187"/>
  <c r="DR4187"/>
  <c r="DS4187"/>
  <c r="DT4187"/>
  <c r="C4188"/>
  <c r="D4188"/>
  <c r="E4188"/>
  <c r="F4188"/>
  <c r="G4188"/>
  <c r="H4188"/>
  <c r="I4188"/>
  <c r="J4188"/>
  <c r="K4188"/>
  <c r="L4188"/>
  <c r="M4188"/>
  <c r="N4188"/>
  <c r="O4188"/>
  <c r="P4188"/>
  <c r="Q4188"/>
  <c r="R4188"/>
  <c r="S4188"/>
  <c r="T4188"/>
  <c r="U4188"/>
  <c r="V4188"/>
  <c r="W4188"/>
  <c r="X4188"/>
  <c r="Y4188"/>
  <c r="Z4188"/>
  <c r="AA4188"/>
  <c r="AB4188"/>
  <c r="AC4188"/>
  <c r="AD4188"/>
  <c r="AE4188"/>
  <c r="AF4188"/>
  <c r="AG4188"/>
  <c r="AH4188"/>
  <c r="AI4188"/>
  <c r="AJ4188"/>
  <c r="AK4188"/>
  <c r="AL4188"/>
  <c r="AM4188"/>
  <c r="AN4188"/>
  <c r="AO4188"/>
  <c r="AP4188"/>
  <c r="AQ4188"/>
  <c r="AR4188"/>
  <c r="AS4188"/>
  <c r="AT4188"/>
  <c r="AU4188"/>
  <c r="AV4188"/>
  <c r="AW4188"/>
  <c r="AX4188"/>
  <c r="AY4188"/>
  <c r="AZ4188"/>
  <c r="BA4188"/>
  <c r="BB4188"/>
  <c r="BC4188"/>
  <c r="BD4188"/>
  <c r="BE4188"/>
  <c r="BF4188"/>
  <c r="BG4188"/>
  <c r="BH4188"/>
  <c r="BI4188"/>
  <c r="BJ4188"/>
  <c r="BK4188"/>
  <c r="BL4188"/>
  <c r="BM4188"/>
  <c r="BN4188"/>
  <c r="BO4188"/>
  <c r="BP4188"/>
  <c r="BQ4188"/>
  <c r="BR4188"/>
  <c r="BS4188"/>
  <c r="BT4188"/>
  <c r="BU4188"/>
  <c r="BV4188"/>
  <c r="BW4188"/>
  <c r="BX4188"/>
  <c r="BY4188"/>
  <c r="BZ4188"/>
  <c r="CA4188"/>
  <c r="CB4188"/>
  <c r="CC4188"/>
  <c r="CD4188"/>
  <c r="CE4188"/>
  <c r="CF4188"/>
  <c r="CG4188"/>
  <c r="CH4188"/>
  <c r="CI4188"/>
  <c r="CJ4188"/>
  <c r="CK4188"/>
  <c r="CL4188"/>
  <c r="CM4188"/>
  <c r="CN4188"/>
  <c r="CO4188"/>
  <c r="CP4188"/>
  <c r="CQ4188"/>
  <c r="CR4188"/>
  <c r="CS4188"/>
  <c r="CT4188"/>
  <c r="CU4188"/>
  <c r="CV4188"/>
  <c r="CW4188"/>
  <c r="CX4188"/>
  <c r="CY4188"/>
  <c r="CZ4188"/>
  <c r="DA4188"/>
  <c r="DB4188"/>
  <c r="DC4188"/>
  <c r="DD4188"/>
  <c r="DE4188"/>
  <c r="DF4188"/>
  <c r="DG4188"/>
  <c r="DH4188"/>
  <c r="DI4188"/>
  <c r="DJ4188"/>
  <c r="DK4188"/>
  <c r="DL4188"/>
  <c r="DM4188"/>
  <c r="DN4188"/>
  <c r="DO4188"/>
  <c r="DP4188"/>
  <c r="DQ4188"/>
  <c r="DR4188"/>
  <c r="DS4188"/>
  <c r="DT4188"/>
  <c r="C4189"/>
  <c r="D4189"/>
  <c r="E4189"/>
  <c r="F4189"/>
  <c r="G4189"/>
  <c r="H4189"/>
  <c r="I4189"/>
  <c r="J4189"/>
  <c r="K4189"/>
  <c r="L4189"/>
  <c r="M4189"/>
  <c r="N4189"/>
  <c r="O4189"/>
  <c r="P4189"/>
  <c r="Q4189"/>
  <c r="R4189"/>
  <c r="S4189"/>
  <c r="T4189"/>
  <c r="U4189"/>
  <c r="V4189"/>
  <c r="W4189"/>
  <c r="X4189"/>
  <c r="Y4189"/>
  <c r="Z4189"/>
  <c r="AA4189"/>
  <c r="AB4189"/>
  <c r="AC4189"/>
  <c r="AD4189"/>
  <c r="AE4189"/>
  <c r="AF4189"/>
  <c r="AG4189"/>
  <c r="AH4189"/>
  <c r="AI4189"/>
  <c r="AJ4189"/>
  <c r="AK4189"/>
  <c r="AL4189"/>
  <c r="AM4189"/>
  <c r="AN4189"/>
  <c r="AO4189"/>
  <c r="AP4189"/>
  <c r="AQ4189"/>
  <c r="AR4189"/>
  <c r="AS4189"/>
  <c r="AT4189"/>
  <c r="AU4189"/>
  <c r="AV4189"/>
  <c r="AW4189"/>
  <c r="AX4189"/>
  <c r="AY4189"/>
  <c r="AZ4189"/>
  <c r="BA4189"/>
  <c r="BB4189"/>
  <c r="BC4189"/>
  <c r="BD4189"/>
  <c r="BE4189"/>
  <c r="BF4189"/>
  <c r="BG4189"/>
  <c r="BH4189"/>
  <c r="BI4189"/>
  <c r="BJ4189"/>
  <c r="BK4189"/>
  <c r="BL4189"/>
  <c r="BM4189"/>
  <c r="BN4189"/>
  <c r="BO4189"/>
  <c r="BP4189"/>
  <c r="BQ4189"/>
  <c r="BR4189"/>
  <c r="BS4189"/>
  <c r="BT4189"/>
  <c r="BU4189"/>
  <c r="BV4189"/>
  <c r="BW4189"/>
  <c r="BX4189"/>
  <c r="BY4189"/>
  <c r="BZ4189"/>
  <c r="CA4189"/>
  <c r="CB4189"/>
  <c r="CC4189"/>
  <c r="CD4189"/>
  <c r="CE4189"/>
  <c r="CF4189"/>
  <c r="CG4189"/>
  <c r="CH4189"/>
  <c r="CI4189"/>
  <c r="CJ4189"/>
  <c r="CK4189"/>
  <c r="CL4189"/>
  <c r="CM4189"/>
  <c r="CN4189"/>
  <c r="CO4189"/>
  <c r="CP4189"/>
  <c r="CQ4189"/>
  <c r="CR4189"/>
  <c r="CS4189"/>
  <c r="CT4189"/>
  <c r="CU4189"/>
  <c r="CV4189"/>
  <c r="CW4189"/>
  <c r="CX4189"/>
  <c r="CY4189"/>
  <c r="CZ4189"/>
  <c r="DA4189"/>
  <c r="DB4189"/>
  <c r="DC4189"/>
  <c r="DD4189"/>
  <c r="DE4189"/>
  <c r="DF4189"/>
  <c r="DG4189"/>
  <c r="DH4189"/>
  <c r="DI4189"/>
  <c r="DJ4189"/>
  <c r="DK4189"/>
  <c r="DL4189"/>
  <c r="DM4189"/>
  <c r="DN4189"/>
  <c r="DO4189"/>
  <c r="DP4189"/>
  <c r="DQ4189"/>
  <c r="DR4189"/>
  <c r="DS4189"/>
  <c r="DT4189"/>
  <c r="C4190"/>
  <c r="D4190"/>
  <c r="E4190"/>
  <c r="F4190"/>
  <c r="G4190"/>
  <c r="H4190"/>
  <c r="I4190"/>
  <c r="J4190"/>
  <c r="K4190"/>
  <c r="L4190"/>
  <c r="M4190"/>
  <c r="N4190"/>
  <c r="O4190"/>
  <c r="P4190"/>
  <c r="Q4190"/>
  <c r="R4190"/>
  <c r="S4190"/>
  <c r="T4190"/>
  <c r="U4190"/>
  <c r="V4190"/>
  <c r="W4190"/>
  <c r="X4190"/>
  <c r="Y4190"/>
  <c r="Z4190"/>
  <c r="AA4190"/>
  <c r="AB4190"/>
  <c r="AC4190"/>
  <c r="AD4190"/>
  <c r="AE4190"/>
  <c r="AF4190"/>
  <c r="AG4190"/>
  <c r="AH4190"/>
  <c r="AI4190"/>
  <c r="AJ4190"/>
  <c r="AK4190"/>
  <c r="AL4190"/>
  <c r="AM4190"/>
  <c r="AN4190"/>
  <c r="AO4190"/>
  <c r="AP4190"/>
  <c r="AQ4190"/>
  <c r="AR4190"/>
  <c r="AS4190"/>
  <c r="AT4190"/>
  <c r="AU4190"/>
  <c r="AV4190"/>
  <c r="AW4190"/>
  <c r="AX4190"/>
  <c r="AY4190"/>
  <c r="AZ4190"/>
  <c r="BA4190"/>
  <c r="BB4190"/>
  <c r="BC4190"/>
  <c r="BD4190"/>
  <c r="BE4190"/>
  <c r="BF4190"/>
  <c r="BG4190"/>
  <c r="BH4190"/>
  <c r="BI4190"/>
  <c r="BJ4190"/>
  <c r="BK4190"/>
  <c r="BL4190"/>
  <c r="BM4190"/>
  <c r="BN4190"/>
  <c r="BO4190"/>
  <c r="BP4190"/>
  <c r="BQ4190"/>
  <c r="BR4190"/>
  <c r="BS4190"/>
  <c r="BT4190"/>
  <c r="BU4190"/>
  <c r="BV4190"/>
  <c r="BW4190"/>
  <c r="BX4190"/>
  <c r="BY4190"/>
  <c r="BZ4190"/>
  <c r="CA4190"/>
  <c r="CB4190"/>
  <c r="CC4190"/>
  <c r="CD4190"/>
  <c r="CE4190"/>
  <c r="CF4190"/>
  <c r="CG4190"/>
  <c r="CH4190"/>
  <c r="CI4190"/>
  <c r="CJ4190"/>
  <c r="CK4190"/>
  <c r="CL4190"/>
  <c r="CM4190"/>
  <c r="CN4190"/>
  <c r="CO4190"/>
  <c r="CP4190"/>
  <c r="CQ4190"/>
  <c r="CR4190"/>
  <c r="CS4190"/>
  <c r="CT4190"/>
  <c r="CU4190"/>
  <c r="CV4190"/>
  <c r="CW4190"/>
  <c r="CX4190"/>
  <c r="CY4190"/>
  <c r="CZ4190"/>
  <c r="DA4190"/>
  <c r="DB4190"/>
  <c r="DC4190"/>
  <c r="DD4190"/>
  <c r="DE4190"/>
  <c r="DF4190"/>
  <c r="DG4190"/>
  <c r="DH4190"/>
  <c r="DI4190"/>
  <c r="DJ4190"/>
  <c r="DK4190"/>
  <c r="DL4190"/>
  <c r="DM4190"/>
  <c r="DN4190"/>
  <c r="DO4190"/>
  <c r="DP4190"/>
  <c r="DQ4190"/>
  <c r="DR4190"/>
  <c r="DS4190"/>
  <c r="DT4190"/>
  <c r="C4191"/>
  <c r="D4191"/>
  <c r="E4191"/>
  <c r="F4191"/>
  <c r="G4191"/>
  <c r="H4191"/>
  <c r="I4191"/>
  <c r="J4191"/>
  <c r="K4191"/>
  <c r="L4191"/>
  <c r="M4191"/>
  <c r="N4191"/>
  <c r="O4191"/>
  <c r="P4191"/>
  <c r="Q4191"/>
  <c r="R4191"/>
  <c r="S4191"/>
  <c r="T4191"/>
  <c r="U4191"/>
  <c r="V4191"/>
  <c r="W4191"/>
  <c r="X4191"/>
  <c r="Y4191"/>
  <c r="Z4191"/>
  <c r="AA4191"/>
  <c r="AB4191"/>
  <c r="AC4191"/>
  <c r="AD4191"/>
  <c r="AE4191"/>
  <c r="AF4191"/>
  <c r="AG4191"/>
  <c r="AH4191"/>
  <c r="AI4191"/>
  <c r="AJ4191"/>
  <c r="AK4191"/>
  <c r="AL4191"/>
  <c r="AM4191"/>
  <c r="AN4191"/>
  <c r="AO4191"/>
  <c r="AP4191"/>
  <c r="AQ4191"/>
  <c r="AR4191"/>
  <c r="AS4191"/>
  <c r="AT4191"/>
  <c r="AU4191"/>
  <c r="AV4191"/>
  <c r="AW4191"/>
  <c r="AX4191"/>
  <c r="AY4191"/>
  <c r="AZ4191"/>
  <c r="BA4191"/>
  <c r="BB4191"/>
  <c r="BC4191"/>
  <c r="BD4191"/>
  <c r="BE4191"/>
  <c r="BF4191"/>
  <c r="BG4191"/>
  <c r="BH4191"/>
  <c r="BI4191"/>
  <c r="BJ4191"/>
  <c r="BK4191"/>
  <c r="BL4191"/>
  <c r="BM4191"/>
  <c r="BN4191"/>
  <c r="BO4191"/>
  <c r="BP4191"/>
  <c r="BQ4191"/>
  <c r="BR4191"/>
  <c r="BS4191"/>
  <c r="BT4191"/>
  <c r="BU4191"/>
  <c r="BV4191"/>
  <c r="BW4191"/>
  <c r="BX4191"/>
  <c r="BY4191"/>
  <c r="BZ4191"/>
  <c r="CA4191"/>
  <c r="CB4191"/>
  <c r="CC4191"/>
  <c r="CD4191"/>
  <c r="CE4191"/>
  <c r="CF4191"/>
  <c r="CG4191"/>
  <c r="CH4191"/>
  <c r="CI4191"/>
  <c r="CJ4191"/>
  <c r="CK4191"/>
  <c r="CL4191"/>
  <c r="CM4191"/>
  <c r="CN4191"/>
  <c r="CO4191"/>
  <c r="CP4191"/>
  <c r="CQ4191"/>
  <c r="CR4191"/>
  <c r="CS4191"/>
  <c r="CT4191"/>
  <c r="CU4191"/>
  <c r="CV4191"/>
  <c r="CW4191"/>
  <c r="CX4191"/>
  <c r="CY4191"/>
  <c r="CZ4191"/>
  <c r="DA4191"/>
  <c r="DB4191"/>
  <c r="DC4191"/>
  <c r="DD4191"/>
  <c r="DE4191"/>
  <c r="DF4191"/>
  <c r="DG4191"/>
  <c r="DH4191"/>
  <c r="DI4191"/>
  <c r="DJ4191"/>
  <c r="DK4191"/>
  <c r="DL4191"/>
  <c r="DM4191"/>
  <c r="DN4191"/>
  <c r="DO4191"/>
  <c r="DP4191"/>
  <c r="DQ4191"/>
  <c r="DR4191"/>
  <c r="DS4191"/>
  <c r="DT4191"/>
  <c r="C4192"/>
  <c r="D4192"/>
  <c r="E4192"/>
  <c r="F4192"/>
  <c r="G4192"/>
  <c r="H4192"/>
  <c r="I4192"/>
  <c r="J4192"/>
  <c r="K4192"/>
  <c r="L4192"/>
  <c r="M4192"/>
  <c r="N4192"/>
  <c r="O4192"/>
  <c r="P4192"/>
  <c r="Q4192"/>
  <c r="R4192"/>
  <c r="S4192"/>
  <c r="T4192"/>
  <c r="U4192"/>
  <c r="V4192"/>
  <c r="W4192"/>
  <c r="X4192"/>
  <c r="Y4192"/>
  <c r="Z4192"/>
  <c r="AA4192"/>
  <c r="AB4192"/>
  <c r="AC4192"/>
  <c r="AD4192"/>
  <c r="AE4192"/>
  <c r="AF4192"/>
  <c r="AG4192"/>
  <c r="AH4192"/>
  <c r="AI4192"/>
  <c r="AJ4192"/>
  <c r="AK4192"/>
  <c r="AL4192"/>
  <c r="AM4192"/>
  <c r="AN4192"/>
  <c r="AO4192"/>
  <c r="AP4192"/>
  <c r="AQ4192"/>
  <c r="AR4192"/>
  <c r="AS4192"/>
  <c r="AT4192"/>
  <c r="AU4192"/>
  <c r="AV4192"/>
  <c r="AW4192"/>
  <c r="AX4192"/>
  <c r="AY4192"/>
  <c r="AZ4192"/>
  <c r="BA4192"/>
  <c r="BB4192"/>
  <c r="BC4192"/>
  <c r="BD4192"/>
  <c r="BE4192"/>
  <c r="BF4192"/>
  <c r="BG4192"/>
  <c r="BH4192"/>
  <c r="BI4192"/>
  <c r="BJ4192"/>
  <c r="BK4192"/>
  <c r="BL4192"/>
  <c r="BM4192"/>
  <c r="BN4192"/>
  <c r="BO4192"/>
  <c r="BP4192"/>
  <c r="BQ4192"/>
  <c r="BR4192"/>
  <c r="BS4192"/>
  <c r="BT4192"/>
  <c r="BU4192"/>
  <c r="BV4192"/>
  <c r="BW4192"/>
  <c r="BX4192"/>
  <c r="BY4192"/>
  <c r="BZ4192"/>
  <c r="CA4192"/>
  <c r="CB4192"/>
  <c r="CC4192"/>
  <c r="CD4192"/>
  <c r="CE4192"/>
  <c r="CF4192"/>
  <c r="CG4192"/>
  <c r="CH4192"/>
  <c r="CI4192"/>
  <c r="CJ4192"/>
  <c r="CK4192"/>
  <c r="CL4192"/>
  <c r="CM4192"/>
  <c r="CN4192"/>
  <c r="CO4192"/>
  <c r="CP4192"/>
  <c r="CQ4192"/>
  <c r="CR4192"/>
  <c r="CS4192"/>
  <c r="CT4192"/>
  <c r="CU4192"/>
  <c r="CV4192"/>
  <c r="CW4192"/>
  <c r="CX4192"/>
  <c r="CY4192"/>
  <c r="CZ4192"/>
  <c r="DA4192"/>
  <c r="DB4192"/>
  <c r="DC4192"/>
  <c r="DD4192"/>
  <c r="DE4192"/>
  <c r="DF4192"/>
  <c r="DG4192"/>
  <c r="DH4192"/>
  <c r="DI4192"/>
  <c r="DJ4192"/>
  <c r="DK4192"/>
  <c r="DL4192"/>
  <c r="DM4192"/>
  <c r="DN4192"/>
  <c r="DO4192"/>
  <c r="DP4192"/>
  <c r="DQ4192"/>
  <c r="DR4192"/>
  <c r="DS4192"/>
  <c r="DT4192"/>
  <c r="C4193"/>
  <c r="D4193"/>
  <c r="E4193"/>
  <c r="F4193"/>
  <c r="G4193"/>
  <c r="H4193"/>
  <c r="I4193"/>
  <c r="J4193"/>
  <c r="K4193"/>
  <c r="L4193"/>
  <c r="M4193"/>
  <c r="N4193"/>
  <c r="O4193"/>
  <c r="P4193"/>
  <c r="Q4193"/>
  <c r="R4193"/>
  <c r="S4193"/>
  <c r="T4193"/>
  <c r="U4193"/>
  <c r="V4193"/>
  <c r="W4193"/>
  <c r="X4193"/>
  <c r="Y4193"/>
  <c r="Z4193"/>
  <c r="AA4193"/>
  <c r="AB4193"/>
  <c r="AC4193"/>
  <c r="AD4193"/>
  <c r="AE4193"/>
  <c r="AF4193"/>
  <c r="AG4193"/>
  <c r="AH4193"/>
  <c r="AI4193"/>
  <c r="AJ4193"/>
  <c r="AK4193"/>
  <c r="AL4193"/>
  <c r="AM4193"/>
  <c r="AN4193"/>
  <c r="AO4193"/>
  <c r="AP4193"/>
  <c r="AQ4193"/>
  <c r="AR4193"/>
  <c r="AS4193"/>
  <c r="AT4193"/>
  <c r="AU4193"/>
  <c r="AV4193"/>
  <c r="AW4193"/>
  <c r="AX4193"/>
  <c r="AY4193"/>
  <c r="AZ4193"/>
  <c r="BA4193"/>
  <c r="BB4193"/>
  <c r="BC4193"/>
  <c r="BD4193"/>
  <c r="BE4193"/>
  <c r="BF4193"/>
  <c r="BG4193"/>
  <c r="BH4193"/>
  <c r="BI4193"/>
  <c r="BJ4193"/>
  <c r="BK4193"/>
  <c r="BL4193"/>
  <c r="BM4193"/>
  <c r="BN4193"/>
  <c r="BO4193"/>
  <c r="BP4193"/>
  <c r="BQ4193"/>
  <c r="BR4193"/>
  <c r="BS4193"/>
  <c r="BT4193"/>
  <c r="BU4193"/>
  <c r="BV4193"/>
  <c r="BW4193"/>
  <c r="BX4193"/>
  <c r="BY4193"/>
  <c r="BZ4193"/>
  <c r="CA4193"/>
  <c r="CB4193"/>
  <c r="CC4193"/>
  <c r="CD4193"/>
  <c r="CE4193"/>
  <c r="CF4193"/>
  <c r="CG4193"/>
  <c r="CH4193"/>
  <c r="CI4193"/>
  <c r="CJ4193"/>
  <c r="CK4193"/>
  <c r="CL4193"/>
  <c r="CM4193"/>
  <c r="CN4193"/>
  <c r="CO4193"/>
  <c r="CP4193"/>
  <c r="CQ4193"/>
  <c r="CR4193"/>
  <c r="CS4193"/>
  <c r="CT4193"/>
  <c r="CU4193"/>
  <c r="CV4193"/>
  <c r="CW4193"/>
  <c r="CX4193"/>
  <c r="CY4193"/>
  <c r="CZ4193"/>
  <c r="DA4193"/>
  <c r="DB4193"/>
  <c r="DC4193"/>
  <c r="DD4193"/>
  <c r="DE4193"/>
  <c r="DF4193"/>
  <c r="DG4193"/>
  <c r="DH4193"/>
  <c r="DI4193"/>
  <c r="DJ4193"/>
  <c r="DK4193"/>
  <c r="DL4193"/>
  <c r="DM4193"/>
  <c r="DN4193"/>
  <c r="DO4193"/>
  <c r="DP4193"/>
  <c r="DQ4193"/>
  <c r="DR4193"/>
  <c r="DS4193"/>
  <c r="DT4193"/>
  <c r="C4194"/>
  <c r="D4194"/>
  <c r="E4194"/>
  <c r="F4194"/>
  <c r="G4194"/>
  <c r="H4194"/>
  <c r="I4194"/>
  <c r="J4194"/>
  <c r="K4194"/>
  <c r="L4194"/>
  <c r="M4194"/>
  <c r="N4194"/>
  <c r="O4194"/>
  <c r="P4194"/>
  <c r="Q4194"/>
  <c r="R4194"/>
  <c r="S4194"/>
  <c r="T4194"/>
  <c r="U4194"/>
  <c r="V4194"/>
  <c r="W4194"/>
  <c r="X4194"/>
  <c r="Y4194"/>
  <c r="Z4194"/>
  <c r="AA4194"/>
  <c r="AB4194"/>
  <c r="AC4194"/>
  <c r="AD4194"/>
  <c r="AE4194"/>
  <c r="AF4194"/>
  <c r="AG4194"/>
  <c r="AH4194"/>
  <c r="AI4194"/>
  <c r="AJ4194"/>
  <c r="AK4194"/>
  <c r="AL4194"/>
  <c r="AM4194"/>
  <c r="AN4194"/>
  <c r="AO4194"/>
  <c r="AP4194"/>
  <c r="AQ4194"/>
  <c r="AR4194"/>
  <c r="AS4194"/>
  <c r="AT4194"/>
  <c r="AU4194"/>
  <c r="AV4194"/>
  <c r="AW4194"/>
  <c r="AX4194"/>
  <c r="AY4194"/>
  <c r="AZ4194"/>
  <c r="BA4194"/>
  <c r="BB4194"/>
  <c r="BC4194"/>
  <c r="BD4194"/>
  <c r="BE4194"/>
  <c r="BF4194"/>
  <c r="BG4194"/>
  <c r="BH4194"/>
  <c r="BI4194"/>
  <c r="BJ4194"/>
  <c r="BK4194"/>
  <c r="BL4194"/>
  <c r="BM4194"/>
  <c r="BN4194"/>
  <c r="BO4194"/>
  <c r="BP4194"/>
  <c r="BQ4194"/>
  <c r="BR4194"/>
  <c r="BS4194"/>
  <c r="BT4194"/>
  <c r="BU4194"/>
  <c r="BV4194"/>
  <c r="BW4194"/>
  <c r="BX4194"/>
  <c r="BY4194"/>
  <c r="BZ4194"/>
  <c r="CA4194"/>
  <c r="CB4194"/>
  <c r="CC4194"/>
  <c r="CD4194"/>
  <c r="CE4194"/>
  <c r="CF4194"/>
  <c r="CG4194"/>
  <c r="CH4194"/>
  <c r="CI4194"/>
  <c r="CJ4194"/>
  <c r="CK4194"/>
  <c r="CL4194"/>
  <c r="CM4194"/>
  <c r="CN4194"/>
  <c r="CO4194"/>
  <c r="CP4194"/>
  <c r="CQ4194"/>
  <c r="CR4194"/>
  <c r="CS4194"/>
  <c r="CT4194"/>
  <c r="CU4194"/>
  <c r="CV4194"/>
  <c r="CW4194"/>
  <c r="CX4194"/>
  <c r="CY4194"/>
  <c r="CZ4194"/>
  <c r="DA4194"/>
  <c r="DB4194"/>
  <c r="DC4194"/>
  <c r="DD4194"/>
  <c r="DE4194"/>
  <c r="DF4194"/>
  <c r="DG4194"/>
  <c r="DH4194"/>
  <c r="DI4194"/>
  <c r="DJ4194"/>
  <c r="DK4194"/>
  <c r="DL4194"/>
  <c r="DM4194"/>
  <c r="DN4194"/>
  <c r="DO4194"/>
  <c r="DP4194"/>
  <c r="DQ4194"/>
  <c r="DR4194"/>
  <c r="DS4194"/>
  <c r="DT4194"/>
  <c r="C4195"/>
  <c r="D4195"/>
  <c r="E4195"/>
  <c r="F4195"/>
  <c r="G4195"/>
  <c r="H4195"/>
  <c r="I4195"/>
  <c r="J4195"/>
  <c r="K4195"/>
  <c r="L4195"/>
  <c r="M4195"/>
  <c r="N4195"/>
  <c r="O4195"/>
  <c r="P4195"/>
  <c r="Q4195"/>
  <c r="R4195"/>
  <c r="S4195"/>
  <c r="T4195"/>
  <c r="U4195"/>
  <c r="V4195"/>
  <c r="W4195"/>
  <c r="X4195"/>
  <c r="Y4195"/>
  <c r="Z4195"/>
  <c r="AA4195"/>
  <c r="AB4195"/>
  <c r="AC4195"/>
  <c r="AD4195"/>
  <c r="AE4195"/>
  <c r="AF4195"/>
  <c r="AG4195"/>
  <c r="AH4195"/>
  <c r="AI4195"/>
  <c r="AJ4195"/>
  <c r="AK4195"/>
  <c r="AL4195"/>
  <c r="AM4195"/>
  <c r="AN4195"/>
  <c r="AO4195"/>
  <c r="AP4195"/>
  <c r="AQ4195"/>
  <c r="AR4195"/>
  <c r="AS4195"/>
  <c r="AT4195"/>
  <c r="AU4195"/>
  <c r="AV4195"/>
  <c r="AW4195"/>
  <c r="AX4195"/>
  <c r="AY4195"/>
  <c r="AZ4195"/>
  <c r="BA4195"/>
  <c r="BB4195"/>
  <c r="BC4195"/>
  <c r="BD4195"/>
  <c r="BE4195"/>
  <c r="BF4195"/>
  <c r="BG4195"/>
  <c r="BH4195"/>
  <c r="BI4195"/>
  <c r="BJ4195"/>
  <c r="BK4195"/>
  <c r="BL4195"/>
  <c r="BM4195"/>
  <c r="BN4195"/>
  <c r="BO4195"/>
  <c r="BP4195"/>
  <c r="BQ4195"/>
  <c r="BR4195"/>
  <c r="BS4195"/>
  <c r="BT4195"/>
  <c r="BU4195"/>
  <c r="BV4195"/>
  <c r="BW4195"/>
  <c r="BX4195"/>
  <c r="BY4195"/>
  <c r="BZ4195"/>
  <c r="CA4195"/>
  <c r="CB4195"/>
  <c r="CC4195"/>
  <c r="CD4195"/>
  <c r="CE4195"/>
  <c r="CF4195"/>
  <c r="CG4195"/>
  <c r="CH4195"/>
  <c r="CI4195"/>
  <c r="CJ4195"/>
  <c r="CK4195"/>
  <c r="CL4195"/>
  <c r="CM4195"/>
  <c r="CN4195"/>
  <c r="CO4195"/>
  <c r="CP4195"/>
  <c r="CQ4195"/>
  <c r="CR4195"/>
  <c r="CS4195"/>
  <c r="CT4195"/>
  <c r="CU4195"/>
  <c r="CV4195"/>
  <c r="CW4195"/>
  <c r="CX4195"/>
  <c r="CY4195"/>
  <c r="CZ4195"/>
  <c r="DA4195"/>
  <c r="DB4195"/>
  <c r="DC4195"/>
  <c r="DD4195"/>
  <c r="DE4195"/>
  <c r="DF4195"/>
  <c r="DG4195"/>
  <c r="DH4195"/>
  <c r="DI4195"/>
  <c r="DJ4195"/>
  <c r="DK4195"/>
  <c r="DL4195"/>
  <c r="DM4195"/>
  <c r="DN4195"/>
  <c r="DO4195"/>
  <c r="DP4195"/>
  <c r="DQ4195"/>
  <c r="DR4195"/>
  <c r="DS4195"/>
  <c r="DT4195"/>
  <c r="C4196"/>
  <c r="D4196"/>
  <c r="E4196"/>
  <c r="F4196"/>
  <c r="G4196"/>
  <c r="H4196"/>
  <c r="I4196"/>
  <c r="J4196"/>
  <c r="K4196"/>
  <c r="L4196"/>
  <c r="M4196"/>
  <c r="N4196"/>
  <c r="O4196"/>
  <c r="P4196"/>
  <c r="Q4196"/>
  <c r="R4196"/>
  <c r="S4196"/>
  <c r="T4196"/>
  <c r="U4196"/>
  <c r="V4196"/>
  <c r="W4196"/>
  <c r="X4196"/>
  <c r="Y4196"/>
  <c r="Z4196"/>
  <c r="AA4196"/>
  <c r="AB4196"/>
  <c r="AC4196"/>
  <c r="AD4196"/>
  <c r="AE4196"/>
  <c r="AF4196"/>
  <c r="AG4196"/>
  <c r="AH4196"/>
  <c r="AI4196"/>
  <c r="AJ4196"/>
  <c r="AK4196"/>
  <c r="AL4196"/>
  <c r="AM4196"/>
  <c r="AN4196"/>
  <c r="AO4196"/>
  <c r="AP4196"/>
  <c r="AQ4196"/>
  <c r="AR4196"/>
  <c r="AS4196"/>
  <c r="AT4196"/>
  <c r="AU4196"/>
  <c r="AV4196"/>
  <c r="AW4196"/>
  <c r="AX4196"/>
  <c r="AY4196"/>
  <c r="AZ4196"/>
  <c r="BA4196"/>
  <c r="BB4196"/>
  <c r="BC4196"/>
  <c r="BD4196"/>
  <c r="BE4196"/>
  <c r="BF4196"/>
  <c r="BG4196"/>
  <c r="BH4196"/>
  <c r="BI4196"/>
  <c r="BJ4196"/>
  <c r="BK4196"/>
  <c r="BL4196"/>
  <c r="BM4196"/>
  <c r="BN4196"/>
  <c r="BO4196"/>
  <c r="BP4196"/>
  <c r="BQ4196"/>
  <c r="BR4196"/>
  <c r="BS4196"/>
  <c r="BT4196"/>
  <c r="BU4196"/>
  <c r="BV4196"/>
  <c r="BW4196"/>
  <c r="BX4196"/>
  <c r="BY4196"/>
  <c r="BZ4196"/>
  <c r="CA4196"/>
  <c r="CB4196"/>
  <c r="CC4196"/>
  <c r="CD4196"/>
  <c r="CE4196"/>
  <c r="CF4196"/>
  <c r="CG4196"/>
  <c r="CH4196"/>
  <c r="CI4196"/>
  <c r="CJ4196"/>
  <c r="CK4196"/>
  <c r="CL4196"/>
  <c r="CM4196"/>
  <c r="CN4196"/>
  <c r="CO4196"/>
  <c r="CP4196"/>
  <c r="CQ4196"/>
  <c r="CR4196"/>
  <c r="CS4196"/>
  <c r="CT4196"/>
  <c r="CU4196"/>
  <c r="CV4196"/>
  <c r="CW4196"/>
  <c r="CX4196"/>
  <c r="CY4196"/>
  <c r="CZ4196"/>
  <c r="DA4196"/>
  <c r="DB4196"/>
  <c r="DC4196"/>
  <c r="DD4196"/>
  <c r="DE4196"/>
  <c r="DF4196"/>
  <c r="DG4196"/>
  <c r="DH4196"/>
  <c r="DI4196"/>
  <c r="DJ4196"/>
  <c r="DK4196"/>
  <c r="DL4196"/>
  <c r="DM4196"/>
  <c r="DN4196"/>
  <c r="DO4196"/>
  <c r="DP4196"/>
  <c r="DQ4196"/>
  <c r="DR4196"/>
  <c r="DS4196"/>
  <c r="DT4196"/>
  <c r="C4197"/>
  <c r="D4197"/>
  <c r="E4197"/>
  <c r="F4197"/>
  <c r="G4197"/>
  <c r="H4197"/>
  <c r="I4197"/>
  <c r="J4197"/>
  <c r="K4197"/>
  <c r="L4197"/>
  <c r="M4197"/>
  <c r="N4197"/>
  <c r="O4197"/>
  <c r="P4197"/>
  <c r="Q4197"/>
  <c r="R4197"/>
  <c r="S4197"/>
  <c r="T4197"/>
  <c r="U4197"/>
  <c r="V4197"/>
  <c r="W4197"/>
  <c r="X4197"/>
  <c r="Y4197"/>
  <c r="Z4197"/>
  <c r="AA4197"/>
  <c r="AB4197"/>
  <c r="AC4197"/>
  <c r="AD4197"/>
  <c r="AE4197"/>
  <c r="AF4197"/>
  <c r="AG4197"/>
  <c r="AH4197"/>
  <c r="AI4197"/>
  <c r="AJ4197"/>
  <c r="AK4197"/>
  <c r="AL4197"/>
  <c r="AM4197"/>
  <c r="AN4197"/>
  <c r="AO4197"/>
  <c r="AP4197"/>
  <c r="AQ4197"/>
  <c r="AR4197"/>
  <c r="AS4197"/>
  <c r="AT4197"/>
  <c r="AU4197"/>
  <c r="AV4197"/>
  <c r="AW4197"/>
  <c r="AX4197"/>
  <c r="AY4197"/>
  <c r="AZ4197"/>
  <c r="BA4197"/>
  <c r="BB4197"/>
  <c r="BC4197"/>
  <c r="BD4197"/>
  <c r="BE4197"/>
  <c r="BF4197"/>
  <c r="BG4197"/>
  <c r="BH4197"/>
  <c r="BI4197"/>
  <c r="BJ4197"/>
  <c r="BK4197"/>
  <c r="BL4197"/>
  <c r="BM4197"/>
  <c r="BN4197"/>
  <c r="BO4197"/>
  <c r="BP4197"/>
  <c r="BQ4197"/>
  <c r="BR4197"/>
  <c r="BS4197"/>
  <c r="BT4197"/>
  <c r="BU4197"/>
  <c r="BV4197"/>
  <c r="BW4197"/>
  <c r="BX4197"/>
  <c r="BY4197"/>
  <c r="BZ4197"/>
  <c r="CA4197"/>
  <c r="CB4197"/>
  <c r="CC4197"/>
  <c r="CD4197"/>
  <c r="CE4197"/>
  <c r="CF4197"/>
  <c r="CG4197"/>
  <c r="CH4197"/>
  <c r="CI4197"/>
  <c r="CJ4197"/>
  <c r="CK4197"/>
  <c r="CL4197"/>
  <c r="CM4197"/>
  <c r="CN4197"/>
  <c r="CO4197"/>
  <c r="CP4197"/>
  <c r="CQ4197"/>
  <c r="CR4197"/>
  <c r="CS4197"/>
  <c r="CT4197"/>
  <c r="CU4197"/>
  <c r="CV4197"/>
  <c r="CW4197"/>
  <c r="CX4197"/>
  <c r="CY4197"/>
  <c r="CZ4197"/>
  <c r="DA4197"/>
  <c r="DB4197"/>
  <c r="DC4197"/>
  <c r="DD4197"/>
  <c r="DE4197"/>
  <c r="DF4197"/>
  <c r="DG4197"/>
  <c r="DH4197"/>
  <c r="DI4197"/>
  <c r="DJ4197"/>
  <c r="DK4197"/>
  <c r="DL4197"/>
  <c r="DM4197"/>
  <c r="DN4197"/>
  <c r="DO4197"/>
  <c r="DP4197"/>
  <c r="DQ4197"/>
  <c r="DR4197"/>
  <c r="DS4197"/>
  <c r="DT4197"/>
  <c r="C4198"/>
  <c r="D4198"/>
  <c r="E4198"/>
  <c r="F4198"/>
  <c r="G4198"/>
  <c r="H4198"/>
  <c r="I4198"/>
  <c r="J4198"/>
  <c r="K4198"/>
  <c r="L4198"/>
  <c r="M4198"/>
  <c r="N4198"/>
  <c r="O4198"/>
  <c r="P4198"/>
  <c r="Q4198"/>
  <c r="R4198"/>
  <c r="S4198"/>
  <c r="T4198"/>
  <c r="U4198"/>
  <c r="V4198"/>
  <c r="W4198"/>
  <c r="X4198"/>
  <c r="Y4198"/>
  <c r="Z4198"/>
  <c r="AA4198"/>
  <c r="AB4198"/>
  <c r="AC4198"/>
  <c r="AD4198"/>
  <c r="AE4198"/>
  <c r="AF4198"/>
  <c r="AG4198"/>
  <c r="AH4198"/>
  <c r="AI4198"/>
  <c r="AJ4198"/>
  <c r="AK4198"/>
  <c r="AL4198"/>
  <c r="AM4198"/>
  <c r="AN4198"/>
  <c r="AO4198"/>
  <c r="AP4198"/>
  <c r="AQ4198"/>
  <c r="AR4198"/>
  <c r="AS4198"/>
  <c r="AT4198"/>
  <c r="AU4198"/>
  <c r="AV4198"/>
  <c r="AW4198"/>
  <c r="AX4198"/>
  <c r="AY4198"/>
  <c r="AZ4198"/>
  <c r="BA4198"/>
  <c r="BB4198"/>
  <c r="BC4198"/>
  <c r="BD4198"/>
  <c r="BE4198"/>
  <c r="BF4198"/>
  <c r="BG4198"/>
  <c r="BH4198"/>
  <c r="BI4198"/>
  <c r="BJ4198"/>
  <c r="BK4198"/>
  <c r="BL4198"/>
  <c r="BM4198"/>
  <c r="BN4198"/>
  <c r="BO4198"/>
  <c r="BP4198"/>
  <c r="BQ4198"/>
  <c r="BR4198"/>
  <c r="BS4198"/>
  <c r="BT4198"/>
  <c r="BU4198"/>
  <c r="BV4198"/>
  <c r="BW4198"/>
  <c r="BX4198"/>
  <c r="BY4198"/>
  <c r="BZ4198"/>
  <c r="CA4198"/>
  <c r="CB4198"/>
  <c r="CC4198"/>
  <c r="CD4198"/>
  <c r="CE4198"/>
  <c r="CF4198"/>
  <c r="CG4198"/>
  <c r="CH4198"/>
  <c r="CI4198"/>
  <c r="CJ4198"/>
  <c r="CK4198"/>
  <c r="CL4198"/>
  <c r="CM4198"/>
  <c r="CN4198"/>
  <c r="CO4198"/>
  <c r="CP4198"/>
  <c r="CQ4198"/>
  <c r="CR4198"/>
  <c r="CS4198"/>
  <c r="CT4198"/>
  <c r="CU4198"/>
  <c r="CV4198"/>
  <c r="CW4198"/>
  <c r="CX4198"/>
  <c r="CY4198"/>
  <c r="CZ4198"/>
  <c r="DA4198"/>
  <c r="DB4198"/>
  <c r="DC4198"/>
  <c r="DD4198"/>
  <c r="DE4198"/>
  <c r="DF4198"/>
  <c r="DG4198"/>
  <c r="DH4198"/>
  <c r="DI4198"/>
  <c r="DJ4198"/>
  <c r="DK4198"/>
  <c r="DL4198"/>
  <c r="DM4198"/>
  <c r="DN4198"/>
  <c r="DO4198"/>
  <c r="DP4198"/>
  <c r="DQ4198"/>
  <c r="DR4198"/>
  <c r="DS4198"/>
  <c r="DT4198"/>
  <c r="C4199"/>
  <c r="D4199"/>
  <c r="E4199"/>
  <c r="F4199"/>
  <c r="G4199"/>
  <c r="H4199"/>
  <c r="I4199"/>
  <c r="J4199"/>
  <c r="K4199"/>
  <c r="L4199"/>
  <c r="M4199"/>
  <c r="N4199"/>
  <c r="O4199"/>
  <c r="P4199"/>
  <c r="Q4199"/>
  <c r="R4199"/>
  <c r="S4199"/>
  <c r="T4199"/>
  <c r="U4199"/>
  <c r="V4199"/>
  <c r="W4199"/>
  <c r="X4199"/>
  <c r="Y4199"/>
  <c r="Z4199"/>
  <c r="AA4199"/>
  <c r="AB4199"/>
  <c r="AC4199"/>
  <c r="AD4199"/>
  <c r="AE4199"/>
  <c r="AF4199"/>
  <c r="AG4199"/>
  <c r="AH4199"/>
  <c r="AI4199"/>
  <c r="AJ4199"/>
  <c r="AK4199"/>
  <c r="AL4199"/>
  <c r="AM4199"/>
  <c r="AN4199"/>
  <c r="AO4199"/>
  <c r="AP4199"/>
  <c r="AQ4199"/>
  <c r="AR4199"/>
  <c r="AS4199"/>
  <c r="AT4199"/>
  <c r="AU4199"/>
  <c r="AV4199"/>
  <c r="AW4199"/>
  <c r="AX4199"/>
  <c r="AY4199"/>
  <c r="AZ4199"/>
  <c r="BA4199"/>
  <c r="BB4199"/>
  <c r="BC4199"/>
  <c r="BD4199"/>
  <c r="BE4199"/>
  <c r="BF4199"/>
  <c r="BG4199"/>
  <c r="BH4199"/>
  <c r="BI4199"/>
  <c r="BJ4199"/>
  <c r="BK4199"/>
  <c r="BL4199"/>
  <c r="BM4199"/>
  <c r="BN4199"/>
  <c r="BO4199"/>
  <c r="BP4199"/>
  <c r="BQ4199"/>
  <c r="BR4199"/>
  <c r="BS4199"/>
  <c r="BT4199"/>
  <c r="BU4199"/>
  <c r="BV4199"/>
  <c r="BW4199"/>
  <c r="BX4199"/>
  <c r="BY4199"/>
  <c r="BZ4199"/>
  <c r="CA4199"/>
  <c r="CB4199"/>
  <c r="CC4199"/>
  <c r="CD4199"/>
  <c r="CE4199"/>
  <c r="CF4199"/>
  <c r="CG4199"/>
  <c r="CH4199"/>
  <c r="CI4199"/>
  <c r="CJ4199"/>
  <c r="CK4199"/>
  <c r="CL4199"/>
  <c r="CM4199"/>
  <c r="CN4199"/>
  <c r="CO4199"/>
  <c r="CP4199"/>
  <c r="CQ4199"/>
  <c r="CR4199"/>
  <c r="CS4199"/>
  <c r="CT4199"/>
  <c r="CU4199"/>
  <c r="CV4199"/>
  <c r="CW4199"/>
  <c r="CX4199"/>
  <c r="CY4199"/>
  <c r="CZ4199"/>
  <c r="DA4199"/>
  <c r="DB4199"/>
  <c r="DC4199"/>
  <c r="DD4199"/>
  <c r="DE4199"/>
  <c r="DF4199"/>
  <c r="DG4199"/>
  <c r="DH4199"/>
  <c r="DI4199"/>
  <c r="DJ4199"/>
  <c r="DK4199"/>
  <c r="DL4199"/>
  <c r="DM4199"/>
  <c r="DN4199"/>
  <c r="DO4199"/>
  <c r="DP4199"/>
  <c r="DQ4199"/>
  <c r="DR4199"/>
  <c r="DS4199"/>
  <c r="DT4199"/>
  <c r="C4200"/>
  <c r="D4200"/>
  <c r="E4200"/>
  <c r="F4200"/>
  <c r="G4200"/>
  <c r="H4200"/>
  <c r="I4200"/>
  <c r="J4200"/>
  <c r="K4200"/>
  <c r="L4200"/>
  <c r="M4200"/>
  <c r="N4200"/>
  <c r="O4200"/>
  <c r="P4200"/>
  <c r="Q4200"/>
  <c r="R4200"/>
  <c r="S4200"/>
  <c r="T4200"/>
  <c r="U4200"/>
  <c r="V4200"/>
  <c r="W4200"/>
  <c r="X4200"/>
  <c r="Y4200"/>
  <c r="Z4200"/>
  <c r="AA4200"/>
  <c r="AB4200"/>
  <c r="AC4200"/>
  <c r="AD4200"/>
  <c r="AE4200"/>
  <c r="AF4200"/>
  <c r="AG4200"/>
  <c r="AH4200"/>
  <c r="AI4200"/>
  <c r="AJ4200"/>
  <c r="AK4200"/>
  <c r="AL4200"/>
  <c r="AM4200"/>
  <c r="AN4200"/>
  <c r="AO4200"/>
  <c r="AP4200"/>
  <c r="AQ4200"/>
  <c r="AR4200"/>
  <c r="AS4200"/>
  <c r="AT4200"/>
  <c r="AU4200"/>
  <c r="AV4200"/>
  <c r="AW4200"/>
  <c r="AX4200"/>
  <c r="AY4200"/>
  <c r="AZ4200"/>
  <c r="BA4200"/>
  <c r="BB4200"/>
  <c r="BC4200"/>
  <c r="BD4200"/>
  <c r="BE4200"/>
  <c r="BF4200"/>
  <c r="BG4200"/>
  <c r="BH4200"/>
  <c r="BI4200"/>
  <c r="BJ4200"/>
  <c r="BK4200"/>
  <c r="BL4200"/>
  <c r="BM4200"/>
  <c r="BN4200"/>
  <c r="BO4200"/>
  <c r="BP4200"/>
  <c r="BQ4200"/>
  <c r="BR4200"/>
  <c r="BS4200"/>
  <c r="BT4200"/>
  <c r="BU4200"/>
  <c r="BV4200"/>
  <c r="BW4200"/>
  <c r="BX4200"/>
  <c r="BY4200"/>
  <c r="BZ4200"/>
  <c r="CA4200"/>
  <c r="CB4200"/>
  <c r="CC4200"/>
  <c r="CD4200"/>
  <c r="CE4200"/>
  <c r="CF4200"/>
  <c r="CG4200"/>
  <c r="CH4200"/>
  <c r="CI4200"/>
  <c r="CJ4200"/>
  <c r="CK4200"/>
  <c r="CL4200"/>
  <c r="CM4200"/>
  <c r="CN4200"/>
  <c r="CO4200"/>
  <c r="CP4200"/>
  <c r="CQ4200"/>
  <c r="CR4200"/>
  <c r="CS4200"/>
  <c r="CT4200"/>
  <c r="CU4200"/>
  <c r="CV4200"/>
  <c r="CW4200"/>
  <c r="CX4200"/>
  <c r="CY4200"/>
  <c r="CZ4200"/>
  <c r="DA4200"/>
  <c r="DB4200"/>
  <c r="DC4200"/>
  <c r="DD4200"/>
  <c r="DE4200"/>
  <c r="DF4200"/>
  <c r="DG4200"/>
  <c r="DH4200"/>
  <c r="DI4200"/>
  <c r="DJ4200"/>
  <c r="DK4200"/>
  <c r="DL4200"/>
  <c r="DM4200"/>
  <c r="DN4200"/>
  <c r="DO4200"/>
  <c r="DP4200"/>
  <c r="DQ4200"/>
  <c r="DR4200"/>
  <c r="DS4200"/>
  <c r="DT4200"/>
  <c r="C4201"/>
  <c r="D4201"/>
  <c r="E4201"/>
  <c r="F4201"/>
  <c r="G4201"/>
  <c r="H4201"/>
  <c r="I4201"/>
  <c r="J4201"/>
  <c r="K4201"/>
  <c r="L4201"/>
  <c r="M4201"/>
  <c r="N4201"/>
  <c r="O4201"/>
  <c r="P4201"/>
  <c r="Q4201"/>
  <c r="R4201"/>
  <c r="S4201"/>
  <c r="T4201"/>
  <c r="U4201"/>
  <c r="V4201"/>
  <c r="W4201"/>
  <c r="X4201"/>
  <c r="Y4201"/>
  <c r="Z4201"/>
  <c r="AA4201"/>
  <c r="AB4201"/>
  <c r="AC4201"/>
  <c r="AD4201"/>
  <c r="AE4201"/>
  <c r="AF4201"/>
  <c r="AG4201"/>
  <c r="AH4201"/>
  <c r="AI4201"/>
  <c r="AJ4201"/>
  <c r="AK4201"/>
  <c r="AL4201"/>
  <c r="AM4201"/>
  <c r="AN4201"/>
  <c r="AO4201"/>
  <c r="AP4201"/>
  <c r="AQ4201"/>
  <c r="AR4201"/>
  <c r="AS4201"/>
  <c r="AT4201"/>
  <c r="AU4201"/>
  <c r="AV4201"/>
  <c r="AW4201"/>
  <c r="AX4201"/>
  <c r="AY4201"/>
  <c r="AZ4201"/>
  <c r="BA4201"/>
  <c r="BB4201"/>
  <c r="BC4201"/>
  <c r="BD4201"/>
  <c r="BE4201"/>
  <c r="BF4201"/>
  <c r="BG4201"/>
  <c r="BH4201"/>
  <c r="BI4201"/>
  <c r="BJ4201"/>
  <c r="BK4201"/>
  <c r="BL4201"/>
  <c r="BM4201"/>
  <c r="BN4201"/>
  <c r="BO4201"/>
  <c r="BP4201"/>
  <c r="BQ4201"/>
  <c r="BR4201"/>
  <c r="BS4201"/>
  <c r="BT4201"/>
  <c r="BU4201"/>
  <c r="BV4201"/>
  <c r="BW4201"/>
  <c r="BX4201"/>
  <c r="BY4201"/>
  <c r="BZ4201"/>
  <c r="CA4201"/>
  <c r="CB4201"/>
  <c r="CC4201"/>
  <c r="CD4201"/>
  <c r="CE4201"/>
  <c r="CF4201"/>
  <c r="CG4201"/>
  <c r="CH4201"/>
  <c r="CI4201"/>
  <c r="CJ4201"/>
  <c r="CK4201"/>
  <c r="CL4201"/>
  <c r="CM4201"/>
  <c r="CN4201"/>
  <c r="CO4201"/>
  <c r="CP4201"/>
  <c r="CQ4201"/>
  <c r="CR4201"/>
  <c r="CS4201"/>
  <c r="CT4201"/>
  <c r="CU4201"/>
  <c r="CV4201"/>
  <c r="CW4201"/>
  <c r="CX4201"/>
  <c r="CY4201"/>
  <c r="CZ4201"/>
  <c r="DA4201"/>
  <c r="DB4201"/>
  <c r="DC4201"/>
  <c r="DD4201"/>
  <c r="DE4201"/>
  <c r="DF4201"/>
  <c r="DG4201"/>
  <c r="DH4201"/>
  <c r="DI4201"/>
  <c r="DJ4201"/>
  <c r="DK4201"/>
  <c r="DL4201"/>
  <c r="DM4201"/>
  <c r="DN4201"/>
  <c r="DO4201"/>
  <c r="DP4201"/>
  <c r="DQ4201"/>
  <c r="DR4201"/>
  <c r="DS4201"/>
  <c r="DT4201"/>
  <c r="C4202"/>
  <c r="D4202"/>
  <c r="E4202"/>
  <c r="F4202"/>
  <c r="G4202"/>
  <c r="H4202"/>
  <c r="I4202"/>
  <c r="J4202"/>
  <c r="K4202"/>
  <c r="L4202"/>
  <c r="M4202"/>
  <c r="N4202"/>
  <c r="O4202"/>
  <c r="P4202"/>
  <c r="Q4202"/>
  <c r="R4202"/>
  <c r="S4202"/>
  <c r="T4202"/>
  <c r="U4202"/>
  <c r="V4202"/>
  <c r="W4202"/>
  <c r="X4202"/>
  <c r="Y4202"/>
  <c r="Z4202"/>
  <c r="AA4202"/>
  <c r="AB4202"/>
  <c r="AC4202"/>
  <c r="AD4202"/>
  <c r="AE4202"/>
  <c r="AF4202"/>
  <c r="AG4202"/>
  <c r="AH4202"/>
  <c r="AI4202"/>
  <c r="AJ4202"/>
  <c r="AK4202"/>
  <c r="AL4202"/>
  <c r="AM4202"/>
  <c r="AN4202"/>
  <c r="AO4202"/>
  <c r="AP4202"/>
  <c r="AQ4202"/>
  <c r="AR4202"/>
  <c r="AS4202"/>
  <c r="AT4202"/>
  <c r="AU4202"/>
  <c r="AV4202"/>
  <c r="AW4202"/>
  <c r="AX4202"/>
  <c r="AY4202"/>
  <c r="AZ4202"/>
  <c r="BA4202"/>
  <c r="BB4202"/>
  <c r="BC4202"/>
  <c r="BD4202"/>
  <c r="BE4202"/>
  <c r="BF4202"/>
  <c r="BG4202"/>
  <c r="BH4202"/>
  <c r="BI4202"/>
  <c r="BJ4202"/>
  <c r="BK4202"/>
  <c r="BL4202"/>
  <c r="BM4202"/>
  <c r="BN4202"/>
  <c r="BO4202"/>
  <c r="BP4202"/>
  <c r="BQ4202"/>
  <c r="BR4202"/>
  <c r="BS4202"/>
  <c r="BT4202"/>
  <c r="BU4202"/>
  <c r="BV4202"/>
  <c r="BW4202"/>
  <c r="BX4202"/>
  <c r="BY4202"/>
  <c r="BZ4202"/>
  <c r="CA4202"/>
  <c r="CB4202"/>
  <c r="CC4202"/>
  <c r="CD4202"/>
  <c r="CE4202"/>
  <c r="CF4202"/>
  <c r="CG4202"/>
  <c r="CH4202"/>
  <c r="CI4202"/>
  <c r="CJ4202"/>
  <c r="CK4202"/>
  <c r="CL4202"/>
  <c r="CM4202"/>
  <c r="CN4202"/>
  <c r="CO4202"/>
  <c r="CP4202"/>
  <c r="CQ4202"/>
  <c r="CR4202"/>
  <c r="CS4202"/>
  <c r="CT4202"/>
  <c r="CU4202"/>
  <c r="CV4202"/>
  <c r="CW4202"/>
  <c r="CX4202"/>
  <c r="CY4202"/>
  <c r="CZ4202"/>
  <c r="DA4202"/>
  <c r="DB4202"/>
  <c r="DC4202"/>
  <c r="DD4202"/>
  <c r="DE4202"/>
  <c r="DF4202"/>
  <c r="DG4202"/>
  <c r="DH4202"/>
  <c r="DI4202"/>
  <c r="DJ4202"/>
  <c r="DK4202"/>
  <c r="DL4202"/>
  <c r="DM4202"/>
  <c r="DN4202"/>
  <c r="DO4202"/>
  <c r="DP4202"/>
  <c r="DQ4202"/>
  <c r="DR4202"/>
  <c r="DS4202"/>
  <c r="DT4202"/>
  <c r="C4203"/>
  <c r="D4203"/>
  <c r="E4203"/>
  <c r="F4203"/>
  <c r="G4203"/>
  <c r="H4203"/>
  <c r="I4203"/>
  <c r="J4203"/>
  <c r="K4203"/>
  <c r="L4203"/>
  <c r="M4203"/>
  <c r="N4203"/>
  <c r="O4203"/>
  <c r="P4203"/>
  <c r="Q4203"/>
  <c r="R4203"/>
  <c r="S4203"/>
  <c r="T4203"/>
  <c r="U4203"/>
  <c r="V4203"/>
  <c r="W4203"/>
  <c r="X4203"/>
  <c r="Y4203"/>
  <c r="Z4203"/>
  <c r="AA4203"/>
  <c r="AB4203"/>
  <c r="AC4203"/>
  <c r="AD4203"/>
  <c r="AE4203"/>
  <c r="AF4203"/>
  <c r="AG4203"/>
  <c r="AH4203"/>
  <c r="AI4203"/>
  <c r="AJ4203"/>
  <c r="AK4203"/>
  <c r="AL4203"/>
  <c r="AM4203"/>
  <c r="AN4203"/>
  <c r="AO4203"/>
  <c r="AP4203"/>
  <c r="AQ4203"/>
  <c r="AR4203"/>
  <c r="AS4203"/>
  <c r="AT4203"/>
  <c r="AU4203"/>
  <c r="AV4203"/>
  <c r="AW4203"/>
  <c r="AX4203"/>
  <c r="AY4203"/>
  <c r="AZ4203"/>
  <c r="BA4203"/>
  <c r="BB4203"/>
  <c r="BC4203"/>
  <c r="BD4203"/>
  <c r="BE4203"/>
  <c r="BF4203"/>
  <c r="BG4203"/>
  <c r="BH4203"/>
  <c r="BI4203"/>
  <c r="BJ4203"/>
  <c r="BK4203"/>
  <c r="BL4203"/>
  <c r="BM4203"/>
  <c r="BN4203"/>
  <c r="BO4203"/>
  <c r="BP4203"/>
  <c r="BQ4203"/>
  <c r="BR4203"/>
  <c r="BS4203"/>
  <c r="BT4203"/>
  <c r="BU4203"/>
  <c r="BV4203"/>
  <c r="BW4203"/>
  <c r="BX4203"/>
  <c r="BY4203"/>
  <c r="BZ4203"/>
  <c r="CA4203"/>
  <c r="CB4203"/>
  <c r="CC4203"/>
  <c r="CD4203"/>
  <c r="CE4203"/>
  <c r="CF4203"/>
  <c r="CG4203"/>
  <c r="CH4203"/>
  <c r="CI4203"/>
  <c r="CJ4203"/>
  <c r="CK4203"/>
  <c r="CL4203"/>
  <c r="CM4203"/>
  <c r="CN4203"/>
  <c r="CO4203"/>
  <c r="CP4203"/>
  <c r="CQ4203"/>
  <c r="CR4203"/>
  <c r="CS4203"/>
  <c r="CT4203"/>
  <c r="CU4203"/>
  <c r="CV4203"/>
  <c r="CW4203"/>
  <c r="CX4203"/>
  <c r="CY4203"/>
  <c r="CZ4203"/>
  <c r="DA4203"/>
  <c r="DB4203"/>
  <c r="DC4203"/>
  <c r="DD4203"/>
  <c r="DE4203"/>
  <c r="DF4203"/>
  <c r="DG4203"/>
  <c r="DH4203"/>
  <c r="DI4203"/>
  <c r="DJ4203"/>
  <c r="DK4203"/>
  <c r="DL4203"/>
  <c r="DM4203"/>
  <c r="DN4203"/>
  <c r="DO4203"/>
  <c r="DP4203"/>
  <c r="DQ4203"/>
  <c r="DR4203"/>
  <c r="DS4203"/>
  <c r="DT4203"/>
  <c r="C4204"/>
  <c r="D4204"/>
  <c r="E4204"/>
  <c r="F4204"/>
  <c r="G4204"/>
  <c r="H4204"/>
  <c r="I4204"/>
  <c r="J4204"/>
  <c r="K4204"/>
  <c r="L4204"/>
  <c r="M4204"/>
  <c r="N4204"/>
  <c r="O4204"/>
  <c r="P4204"/>
  <c r="Q4204"/>
  <c r="R4204"/>
  <c r="S4204"/>
  <c r="T4204"/>
  <c r="U4204"/>
  <c r="V4204"/>
  <c r="W4204"/>
  <c r="X4204"/>
  <c r="Y4204"/>
  <c r="Z4204"/>
  <c r="AA4204"/>
  <c r="AB4204"/>
  <c r="AC4204"/>
  <c r="AD4204"/>
  <c r="AE4204"/>
  <c r="AF4204"/>
  <c r="AG4204"/>
  <c r="AH4204"/>
  <c r="AI4204"/>
  <c r="AJ4204"/>
  <c r="AK4204"/>
  <c r="AL4204"/>
  <c r="AM4204"/>
  <c r="AN4204"/>
  <c r="AO4204"/>
  <c r="AP4204"/>
  <c r="AQ4204"/>
  <c r="AR4204"/>
  <c r="AS4204"/>
  <c r="AT4204"/>
  <c r="AU4204"/>
  <c r="AV4204"/>
  <c r="AW4204"/>
  <c r="AX4204"/>
  <c r="AY4204"/>
  <c r="AZ4204"/>
  <c r="BA4204"/>
  <c r="BB4204"/>
  <c r="BC4204"/>
  <c r="BD4204"/>
  <c r="BE4204"/>
  <c r="BF4204"/>
  <c r="BG4204"/>
  <c r="BH4204"/>
  <c r="BI4204"/>
  <c r="BJ4204"/>
  <c r="BK4204"/>
  <c r="BL4204"/>
  <c r="BM4204"/>
  <c r="BN4204"/>
  <c r="BO4204"/>
  <c r="BP4204"/>
  <c r="BQ4204"/>
  <c r="BR4204"/>
  <c r="BS4204"/>
  <c r="BT4204"/>
  <c r="BU4204"/>
  <c r="BV4204"/>
  <c r="BW4204"/>
  <c r="BX4204"/>
  <c r="BY4204"/>
  <c r="BZ4204"/>
  <c r="CA4204"/>
  <c r="CB4204"/>
  <c r="CC4204"/>
  <c r="CD4204"/>
  <c r="CE4204"/>
  <c r="CF4204"/>
  <c r="CG4204"/>
  <c r="CH4204"/>
  <c r="CI4204"/>
  <c r="CJ4204"/>
  <c r="CK4204"/>
  <c r="CL4204"/>
  <c r="CM4204"/>
  <c r="CN4204"/>
  <c r="CO4204"/>
  <c r="CP4204"/>
  <c r="CQ4204"/>
  <c r="CR4204"/>
  <c r="CS4204"/>
  <c r="CT4204"/>
  <c r="CU4204"/>
  <c r="CV4204"/>
  <c r="CW4204"/>
  <c r="CX4204"/>
  <c r="CY4204"/>
  <c r="CZ4204"/>
  <c r="DA4204"/>
  <c r="DB4204"/>
  <c r="DC4204"/>
  <c r="DD4204"/>
  <c r="DE4204"/>
  <c r="DF4204"/>
  <c r="DG4204"/>
  <c r="DH4204"/>
  <c r="DI4204"/>
  <c r="DJ4204"/>
  <c r="DK4204"/>
  <c r="DL4204"/>
  <c r="DM4204"/>
  <c r="DN4204"/>
  <c r="DO4204"/>
  <c r="DP4204"/>
  <c r="DQ4204"/>
  <c r="DR4204"/>
  <c r="DS4204"/>
  <c r="DT4204"/>
  <c r="C4205"/>
  <c r="D4205"/>
  <c r="E4205"/>
  <c r="F4205"/>
  <c r="G4205"/>
  <c r="H4205"/>
  <c r="I4205"/>
  <c r="J4205"/>
  <c r="K4205"/>
  <c r="L4205"/>
  <c r="M4205"/>
  <c r="N4205"/>
  <c r="O4205"/>
  <c r="P4205"/>
  <c r="Q4205"/>
  <c r="R4205"/>
  <c r="S4205"/>
  <c r="T4205"/>
  <c r="U4205"/>
  <c r="V4205"/>
  <c r="W4205"/>
  <c r="X4205"/>
  <c r="Y4205"/>
  <c r="Z4205"/>
  <c r="AA4205"/>
  <c r="AB4205"/>
  <c r="AC4205"/>
  <c r="AD4205"/>
  <c r="AE4205"/>
  <c r="AF4205"/>
  <c r="AG4205"/>
  <c r="AH4205"/>
  <c r="AI4205"/>
  <c r="AJ4205"/>
  <c r="AK4205"/>
  <c r="AL4205"/>
  <c r="AM4205"/>
  <c r="AN4205"/>
  <c r="AO4205"/>
  <c r="AP4205"/>
  <c r="AQ4205"/>
  <c r="AR4205"/>
  <c r="AS4205"/>
  <c r="AT4205"/>
  <c r="AU4205"/>
  <c r="AV4205"/>
  <c r="AW4205"/>
  <c r="AX4205"/>
  <c r="AY4205"/>
  <c r="AZ4205"/>
  <c r="BA4205"/>
  <c r="BB4205"/>
  <c r="BC4205"/>
  <c r="BD4205"/>
  <c r="BE4205"/>
  <c r="BF4205"/>
  <c r="BG4205"/>
  <c r="BH4205"/>
  <c r="BI4205"/>
  <c r="BJ4205"/>
  <c r="BK4205"/>
  <c r="BL4205"/>
  <c r="BM4205"/>
  <c r="BN4205"/>
  <c r="BO4205"/>
  <c r="BP4205"/>
  <c r="BQ4205"/>
  <c r="BR4205"/>
  <c r="BS4205"/>
  <c r="BT4205"/>
  <c r="BU4205"/>
  <c r="BV4205"/>
  <c r="BW4205"/>
  <c r="BX4205"/>
  <c r="BY4205"/>
  <c r="BZ4205"/>
  <c r="CA4205"/>
  <c r="CB4205"/>
  <c r="CC4205"/>
  <c r="CD4205"/>
  <c r="CE4205"/>
  <c r="CF4205"/>
  <c r="CG4205"/>
  <c r="CH4205"/>
  <c r="CI4205"/>
  <c r="CJ4205"/>
  <c r="CK4205"/>
  <c r="CL4205"/>
  <c r="CM4205"/>
  <c r="CN4205"/>
  <c r="CO4205"/>
  <c r="CP4205"/>
  <c r="CQ4205"/>
  <c r="CR4205"/>
  <c r="CS4205"/>
  <c r="CT4205"/>
  <c r="CU4205"/>
  <c r="CV4205"/>
  <c r="CW4205"/>
  <c r="CX4205"/>
  <c r="CY4205"/>
  <c r="CZ4205"/>
  <c r="DA4205"/>
  <c r="DB4205"/>
  <c r="DC4205"/>
  <c r="DD4205"/>
  <c r="DE4205"/>
  <c r="DF4205"/>
  <c r="DG4205"/>
  <c r="DH4205"/>
  <c r="DI4205"/>
  <c r="DJ4205"/>
  <c r="DK4205"/>
  <c r="DL4205"/>
  <c r="DM4205"/>
  <c r="DN4205"/>
  <c r="DO4205"/>
  <c r="DP4205"/>
  <c r="DQ4205"/>
  <c r="DR4205"/>
  <c r="DS4205"/>
  <c r="DT4205"/>
  <c r="C4206"/>
  <c r="D4206"/>
  <c r="E4206"/>
  <c r="F4206"/>
  <c r="G4206"/>
  <c r="H4206"/>
  <c r="I4206"/>
  <c r="J4206"/>
  <c r="K4206"/>
  <c r="L4206"/>
  <c r="M4206"/>
  <c r="N4206"/>
  <c r="O4206"/>
  <c r="P4206"/>
  <c r="Q4206"/>
  <c r="R4206"/>
  <c r="S4206"/>
  <c r="T4206"/>
  <c r="U4206"/>
  <c r="V4206"/>
  <c r="W4206"/>
  <c r="X4206"/>
  <c r="Y4206"/>
  <c r="Z4206"/>
  <c r="AA4206"/>
  <c r="AB4206"/>
  <c r="AC4206"/>
  <c r="AD4206"/>
  <c r="AE4206"/>
  <c r="AF4206"/>
  <c r="AG4206"/>
  <c r="AH4206"/>
  <c r="AI4206"/>
  <c r="AJ4206"/>
  <c r="AK4206"/>
  <c r="AL4206"/>
  <c r="AM4206"/>
  <c r="AN4206"/>
  <c r="AO4206"/>
  <c r="AP4206"/>
  <c r="AQ4206"/>
  <c r="AR4206"/>
  <c r="AS4206"/>
  <c r="AT4206"/>
  <c r="AU4206"/>
  <c r="AV4206"/>
  <c r="AW4206"/>
  <c r="AX4206"/>
  <c r="AY4206"/>
  <c r="AZ4206"/>
  <c r="BA4206"/>
  <c r="BB4206"/>
  <c r="BC4206"/>
  <c r="BD4206"/>
  <c r="BE4206"/>
  <c r="BF4206"/>
  <c r="BG4206"/>
  <c r="BH4206"/>
  <c r="BI4206"/>
  <c r="BJ4206"/>
  <c r="BK4206"/>
  <c r="BL4206"/>
  <c r="BM4206"/>
  <c r="BN4206"/>
  <c r="BO4206"/>
  <c r="BP4206"/>
  <c r="BQ4206"/>
  <c r="BR4206"/>
  <c r="BS4206"/>
  <c r="BT4206"/>
  <c r="BU4206"/>
  <c r="BV4206"/>
  <c r="BW4206"/>
  <c r="BX4206"/>
  <c r="BY4206"/>
  <c r="BZ4206"/>
  <c r="CA4206"/>
  <c r="CB4206"/>
  <c r="CC4206"/>
  <c r="CD4206"/>
  <c r="CE4206"/>
  <c r="CF4206"/>
  <c r="CG4206"/>
  <c r="CH4206"/>
  <c r="CI4206"/>
  <c r="CJ4206"/>
  <c r="CK4206"/>
  <c r="CL4206"/>
  <c r="CM4206"/>
  <c r="CN4206"/>
  <c r="CO4206"/>
  <c r="CP4206"/>
  <c r="CQ4206"/>
  <c r="CR4206"/>
  <c r="CS4206"/>
  <c r="CT4206"/>
  <c r="CU4206"/>
  <c r="CV4206"/>
  <c r="CW4206"/>
  <c r="CX4206"/>
  <c r="CY4206"/>
  <c r="CZ4206"/>
  <c r="DA4206"/>
  <c r="DB4206"/>
  <c r="DC4206"/>
  <c r="DD4206"/>
  <c r="DE4206"/>
  <c r="DF4206"/>
  <c r="DG4206"/>
  <c r="DH4206"/>
  <c r="DI4206"/>
  <c r="DJ4206"/>
  <c r="DK4206"/>
  <c r="DL4206"/>
  <c r="DM4206"/>
  <c r="DN4206"/>
  <c r="DO4206"/>
  <c r="DP4206"/>
  <c r="DQ4206"/>
  <c r="DR4206"/>
  <c r="DS4206"/>
  <c r="DT4206"/>
  <c r="C4207"/>
  <c r="D4207"/>
  <c r="E4207"/>
  <c r="F4207"/>
  <c r="G4207"/>
  <c r="H4207"/>
  <c r="I4207"/>
  <c r="J4207"/>
  <c r="K4207"/>
  <c r="L4207"/>
  <c r="M4207"/>
  <c r="N4207"/>
  <c r="O4207"/>
  <c r="P4207"/>
  <c r="Q4207"/>
  <c r="R4207"/>
  <c r="S4207"/>
  <c r="T4207"/>
  <c r="U4207"/>
  <c r="V4207"/>
  <c r="W4207"/>
  <c r="X4207"/>
  <c r="Y4207"/>
  <c r="Z4207"/>
  <c r="AA4207"/>
  <c r="AB4207"/>
  <c r="AC4207"/>
  <c r="AD4207"/>
  <c r="AE4207"/>
  <c r="AF4207"/>
  <c r="AG4207"/>
  <c r="AH4207"/>
  <c r="AI4207"/>
  <c r="AJ4207"/>
  <c r="AK4207"/>
  <c r="AL4207"/>
  <c r="AM4207"/>
  <c r="AN4207"/>
  <c r="AO4207"/>
  <c r="AP4207"/>
  <c r="AQ4207"/>
  <c r="AR4207"/>
  <c r="AS4207"/>
  <c r="AT4207"/>
  <c r="AU4207"/>
  <c r="AV4207"/>
  <c r="AW4207"/>
  <c r="AX4207"/>
  <c r="AY4207"/>
  <c r="AZ4207"/>
  <c r="BA4207"/>
  <c r="BB4207"/>
  <c r="BC4207"/>
  <c r="BD4207"/>
  <c r="BE4207"/>
  <c r="BF4207"/>
  <c r="BG4207"/>
  <c r="BH4207"/>
  <c r="BI4207"/>
  <c r="BJ4207"/>
  <c r="BK4207"/>
  <c r="BL4207"/>
  <c r="BM4207"/>
  <c r="BN4207"/>
  <c r="BO4207"/>
  <c r="BP4207"/>
  <c r="BQ4207"/>
  <c r="BR4207"/>
  <c r="BS4207"/>
  <c r="BT4207"/>
  <c r="BU4207"/>
  <c r="BV4207"/>
  <c r="BW4207"/>
  <c r="BX4207"/>
  <c r="BY4207"/>
  <c r="BZ4207"/>
  <c r="CA4207"/>
  <c r="CB4207"/>
  <c r="CC4207"/>
  <c r="CD4207"/>
  <c r="CE4207"/>
  <c r="CF4207"/>
  <c r="CG4207"/>
  <c r="CH4207"/>
  <c r="CI4207"/>
  <c r="CJ4207"/>
  <c r="CK4207"/>
  <c r="CL4207"/>
  <c r="CM4207"/>
  <c r="CN4207"/>
  <c r="CO4207"/>
  <c r="CP4207"/>
  <c r="CQ4207"/>
  <c r="CR4207"/>
  <c r="CS4207"/>
  <c r="CT4207"/>
  <c r="CU4207"/>
  <c r="CV4207"/>
  <c r="CW4207"/>
  <c r="CX4207"/>
  <c r="CY4207"/>
  <c r="CZ4207"/>
  <c r="DA4207"/>
  <c r="DB4207"/>
  <c r="DC4207"/>
  <c r="DD4207"/>
  <c r="DE4207"/>
  <c r="DF4207"/>
  <c r="DG4207"/>
  <c r="DH4207"/>
  <c r="DI4207"/>
  <c r="DJ4207"/>
  <c r="DK4207"/>
  <c r="DL4207"/>
  <c r="DM4207"/>
  <c r="DN4207"/>
  <c r="DO4207"/>
  <c r="DP4207"/>
  <c r="DQ4207"/>
  <c r="DR4207"/>
  <c r="DS4207"/>
  <c r="DT4207"/>
  <c r="C4208"/>
  <c r="D4208"/>
  <c r="E4208"/>
  <c r="F4208"/>
  <c r="G4208"/>
  <c r="H4208"/>
  <c r="I4208"/>
  <c r="J4208"/>
  <c r="K4208"/>
  <c r="L4208"/>
  <c r="M4208"/>
  <c r="N4208"/>
  <c r="O4208"/>
  <c r="P4208"/>
  <c r="Q4208"/>
  <c r="R4208"/>
  <c r="S4208"/>
  <c r="T4208"/>
  <c r="U4208"/>
  <c r="V4208"/>
  <c r="W4208"/>
  <c r="X4208"/>
  <c r="Y4208"/>
  <c r="Z4208"/>
  <c r="AA4208"/>
  <c r="AB4208"/>
  <c r="AC4208"/>
  <c r="AD4208"/>
  <c r="AE4208"/>
  <c r="AF4208"/>
  <c r="AG4208"/>
  <c r="AH4208"/>
  <c r="AI4208"/>
  <c r="AJ4208"/>
  <c r="AK4208"/>
  <c r="AL4208"/>
  <c r="AM4208"/>
  <c r="AN4208"/>
  <c r="AO4208"/>
  <c r="AP4208"/>
  <c r="AQ4208"/>
  <c r="AR4208"/>
  <c r="AS4208"/>
  <c r="AT4208"/>
  <c r="AU4208"/>
  <c r="AV4208"/>
  <c r="AW4208"/>
  <c r="AX4208"/>
  <c r="AY4208"/>
  <c r="AZ4208"/>
  <c r="BA4208"/>
  <c r="BB4208"/>
  <c r="BC4208"/>
  <c r="BD4208"/>
  <c r="BE4208"/>
  <c r="BF4208"/>
  <c r="BG4208"/>
  <c r="BH4208"/>
  <c r="BI4208"/>
  <c r="BJ4208"/>
  <c r="BK4208"/>
  <c r="BL4208"/>
  <c r="BM4208"/>
  <c r="BN4208"/>
  <c r="BO4208"/>
  <c r="BP4208"/>
  <c r="BQ4208"/>
  <c r="BR4208"/>
  <c r="BS4208"/>
  <c r="BT4208"/>
  <c r="BU4208"/>
  <c r="BV4208"/>
  <c r="BW4208"/>
  <c r="BX4208"/>
  <c r="BY4208"/>
  <c r="BZ4208"/>
  <c r="CA4208"/>
  <c r="CB4208"/>
  <c r="CC4208"/>
  <c r="CD4208"/>
  <c r="CE4208"/>
  <c r="CF4208"/>
  <c r="CG4208"/>
  <c r="CH4208"/>
  <c r="CI4208"/>
  <c r="CJ4208"/>
  <c r="CK4208"/>
  <c r="CL4208"/>
  <c r="CM4208"/>
  <c r="CN4208"/>
  <c r="CO4208"/>
  <c r="CP4208"/>
  <c r="CQ4208"/>
  <c r="CR4208"/>
  <c r="CS4208"/>
  <c r="CT4208"/>
  <c r="CU4208"/>
  <c r="CV4208"/>
  <c r="CW4208"/>
  <c r="CX4208"/>
  <c r="CY4208"/>
  <c r="CZ4208"/>
  <c r="DA4208"/>
  <c r="DB4208"/>
  <c r="DC4208"/>
  <c r="DD4208"/>
  <c r="DE4208"/>
  <c r="DF4208"/>
  <c r="DG4208"/>
  <c r="DH4208"/>
  <c r="DI4208"/>
  <c r="DJ4208"/>
  <c r="DK4208"/>
  <c r="DL4208"/>
  <c r="DM4208"/>
  <c r="DN4208"/>
  <c r="DO4208"/>
  <c r="DP4208"/>
  <c r="DQ4208"/>
  <c r="DR4208"/>
  <c r="DS4208"/>
  <c r="DT4208"/>
  <c r="C4209"/>
  <c r="D4209"/>
  <c r="E4209"/>
  <c r="F4209"/>
  <c r="G4209"/>
  <c r="H4209"/>
  <c r="I4209"/>
  <c r="J4209"/>
  <c r="K4209"/>
  <c r="L4209"/>
  <c r="M4209"/>
  <c r="N4209"/>
  <c r="O4209"/>
  <c r="P4209"/>
  <c r="Q4209"/>
  <c r="R4209"/>
  <c r="S4209"/>
  <c r="T4209"/>
  <c r="U4209"/>
  <c r="V4209"/>
  <c r="W4209"/>
  <c r="X4209"/>
  <c r="Y4209"/>
  <c r="Z4209"/>
  <c r="AA4209"/>
  <c r="AB4209"/>
  <c r="AC4209"/>
  <c r="AD4209"/>
  <c r="AE4209"/>
  <c r="AF4209"/>
  <c r="AG4209"/>
  <c r="AH4209"/>
  <c r="AI4209"/>
  <c r="AJ4209"/>
  <c r="AK4209"/>
  <c r="AL4209"/>
  <c r="AM4209"/>
  <c r="AN4209"/>
  <c r="AO4209"/>
  <c r="AP4209"/>
  <c r="AQ4209"/>
  <c r="AR4209"/>
  <c r="AS4209"/>
  <c r="AT4209"/>
  <c r="AU4209"/>
  <c r="AV4209"/>
  <c r="AW4209"/>
  <c r="AX4209"/>
  <c r="AY4209"/>
  <c r="AZ4209"/>
  <c r="BA4209"/>
  <c r="BB4209"/>
  <c r="BC4209"/>
  <c r="BD4209"/>
  <c r="BE4209"/>
  <c r="BF4209"/>
  <c r="BG4209"/>
  <c r="BH4209"/>
  <c r="BI4209"/>
  <c r="BJ4209"/>
  <c r="BK4209"/>
  <c r="BL4209"/>
  <c r="BM4209"/>
  <c r="BN4209"/>
  <c r="BO4209"/>
  <c r="BP4209"/>
  <c r="BQ4209"/>
  <c r="BR4209"/>
  <c r="BS4209"/>
  <c r="BT4209"/>
  <c r="BU4209"/>
  <c r="BV4209"/>
  <c r="BW4209"/>
  <c r="BX4209"/>
  <c r="BY4209"/>
  <c r="BZ4209"/>
  <c r="CA4209"/>
  <c r="CB4209"/>
  <c r="CC4209"/>
  <c r="CD4209"/>
  <c r="CE4209"/>
  <c r="CF4209"/>
  <c r="CG4209"/>
  <c r="CH4209"/>
  <c r="CI4209"/>
  <c r="CJ4209"/>
  <c r="CK4209"/>
  <c r="CL4209"/>
  <c r="CM4209"/>
  <c r="CN4209"/>
  <c r="CO4209"/>
  <c r="CP4209"/>
  <c r="CQ4209"/>
  <c r="CR4209"/>
  <c r="CS4209"/>
  <c r="CT4209"/>
  <c r="CU4209"/>
  <c r="CV4209"/>
  <c r="CW4209"/>
  <c r="CX4209"/>
  <c r="CY4209"/>
  <c r="CZ4209"/>
  <c r="DA4209"/>
  <c r="DB4209"/>
  <c r="DC4209"/>
  <c r="DD4209"/>
  <c r="DE4209"/>
  <c r="DF4209"/>
  <c r="DG4209"/>
  <c r="DH4209"/>
  <c r="DI4209"/>
  <c r="DJ4209"/>
  <c r="DK4209"/>
  <c r="DL4209"/>
  <c r="DM4209"/>
  <c r="DN4209"/>
  <c r="DO4209"/>
  <c r="DP4209"/>
  <c r="DQ4209"/>
  <c r="DR4209"/>
  <c r="DS4209"/>
  <c r="DT4209"/>
  <c r="C4210"/>
  <c r="D4210"/>
  <c r="E4210"/>
  <c r="F4210"/>
  <c r="G4210"/>
  <c r="H4210"/>
  <c r="I4210"/>
  <c r="J4210"/>
  <c r="K4210"/>
  <c r="L4210"/>
  <c r="M4210"/>
  <c r="N4210"/>
  <c r="O4210"/>
  <c r="P4210"/>
  <c r="Q4210"/>
  <c r="R4210"/>
  <c r="S4210"/>
  <c r="T4210"/>
  <c r="U4210"/>
  <c r="V4210"/>
  <c r="W4210"/>
  <c r="X4210"/>
  <c r="Y4210"/>
  <c r="Z4210"/>
  <c r="AA4210"/>
  <c r="AB4210"/>
  <c r="AC4210"/>
  <c r="AD4210"/>
  <c r="AE4210"/>
  <c r="AF4210"/>
  <c r="AG4210"/>
  <c r="AH4210"/>
  <c r="AI4210"/>
  <c r="AJ4210"/>
  <c r="AK4210"/>
  <c r="AL4210"/>
  <c r="AM4210"/>
  <c r="AN4210"/>
  <c r="AO4210"/>
  <c r="AP4210"/>
  <c r="AQ4210"/>
  <c r="AR4210"/>
  <c r="AS4210"/>
  <c r="AT4210"/>
  <c r="AU4210"/>
  <c r="AV4210"/>
  <c r="AW4210"/>
  <c r="AX4210"/>
  <c r="AY4210"/>
  <c r="AZ4210"/>
  <c r="BA4210"/>
  <c r="BB4210"/>
  <c r="BC4210"/>
  <c r="BD4210"/>
  <c r="BE4210"/>
  <c r="BF4210"/>
  <c r="BG4210"/>
  <c r="BH4210"/>
  <c r="BI4210"/>
  <c r="BJ4210"/>
  <c r="BK4210"/>
  <c r="BL4210"/>
  <c r="BM4210"/>
  <c r="BN4210"/>
  <c r="BO4210"/>
  <c r="BP4210"/>
  <c r="BQ4210"/>
  <c r="BR4210"/>
  <c r="BS4210"/>
  <c r="BT4210"/>
  <c r="BU4210"/>
  <c r="BV4210"/>
  <c r="BW4210"/>
  <c r="BX4210"/>
  <c r="BY4210"/>
  <c r="BZ4210"/>
  <c r="CA4210"/>
  <c r="CB4210"/>
  <c r="CC4210"/>
  <c r="CD4210"/>
  <c r="CE4210"/>
  <c r="CF4210"/>
  <c r="CG4210"/>
  <c r="CH4210"/>
  <c r="CI4210"/>
  <c r="CJ4210"/>
  <c r="CK4210"/>
  <c r="CL4210"/>
  <c r="CM4210"/>
  <c r="CN4210"/>
  <c r="CO4210"/>
  <c r="CP4210"/>
  <c r="CQ4210"/>
  <c r="CR4210"/>
  <c r="CS4210"/>
  <c r="CT4210"/>
  <c r="CU4210"/>
  <c r="CV4210"/>
  <c r="CW4210"/>
  <c r="CX4210"/>
  <c r="CY4210"/>
  <c r="CZ4210"/>
  <c r="DA4210"/>
  <c r="DB4210"/>
  <c r="DC4210"/>
  <c r="DD4210"/>
  <c r="DE4210"/>
  <c r="DF4210"/>
  <c r="DG4210"/>
  <c r="DH4210"/>
  <c r="DI4210"/>
  <c r="DJ4210"/>
  <c r="DK4210"/>
  <c r="DL4210"/>
  <c r="DM4210"/>
  <c r="DN4210"/>
  <c r="DO4210"/>
  <c r="DP4210"/>
  <c r="DQ4210"/>
  <c r="DR4210"/>
  <c r="DS4210"/>
  <c r="DT4210"/>
  <c r="C4211"/>
  <c r="D4211"/>
  <c r="E4211"/>
  <c r="F4211"/>
  <c r="G4211"/>
  <c r="H4211"/>
  <c r="I4211"/>
  <c r="J4211"/>
  <c r="K4211"/>
  <c r="L4211"/>
  <c r="M4211"/>
  <c r="N4211"/>
  <c r="O4211"/>
  <c r="P4211"/>
  <c r="Q4211"/>
  <c r="R4211"/>
  <c r="S4211"/>
  <c r="T4211"/>
  <c r="U4211"/>
  <c r="V4211"/>
  <c r="W4211"/>
  <c r="X4211"/>
  <c r="Y4211"/>
  <c r="Z4211"/>
  <c r="AA4211"/>
  <c r="AB4211"/>
  <c r="AC4211"/>
  <c r="AD4211"/>
  <c r="AE4211"/>
  <c r="AF4211"/>
  <c r="AG4211"/>
  <c r="AH4211"/>
  <c r="AI4211"/>
  <c r="AJ4211"/>
  <c r="AK4211"/>
  <c r="AL4211"/>
  <c r="AM4211"/>
  <c r="AN4211"/>
  <c r="AO4211"/>
  <c r="AP4211"/>
  <c r="AQ4211"/>
  <c r="AR4211"/>
  <c r="AS4211"/>
  <c r="AT4211"/>
  <c r="AU4211"/>
  <c r="AV4211"/>
  <c r="AW4211"/>
  <c r="AX4211"/>
  <c r="AY4211"/>
  <c r="AZ4211"/>
  <c r="BA4211"/>
  <c r="BB4211"/>
  <c r="BC4211"/>
  <c r="BD4211"/>
  <c r="BE4211"/>
  <c r="BF4211"/>
  <c r="BG4211"/>
  <c r="BH4211"/>
  <c r="BI4211"/>
  <c r="BJ4211"/>
  <c r="BK4211"/>
  <c r="BL4211"/>
  <c r="BM4211"/>
  <c r="BN4211"/>
  <c r="BO4211"/>
  <c r="BP4211"/>
  <c r="BQ4211"/>
  <c r="BR4211"/>
  <c r="BS4211"/>
  <c r="BT4211"/>
  <c r="BU4211"/>
  <c r="BV4211"/>
  <c r="BW4211"/>
  <c r="BX4211"/>
  <c r="BY4211"/>
  <c r="BZ4211"/>
  <c r="CA4211"/>
  <c r="CB4211"/>
  <c r="CC4211"/>
  <c r="CD4211"/>
  <c r="CE4211"/>
  <c r="CF4211"/>
  <c r="CG4211"/>
  <c r="CH4211"/>
  <c r="CI4211"/>
  <c r="CJ4211"/>
  <c r="CK4211"/>
  <c r="CL4211"/>
  <c r="CM4211"/>
  <c r="CN4211"/>
  <c r="CO4211"/>
  <c r="CP4211"/>
  <c r="CQ4211"/>
  <c r="CR4211"/>
  <c r="CS4211"/>
  <c r="CT4211"/>
  <c r="CU4211"/>
  <c r="CV4211"/>
  <c r="CW4211"/>
  <c r="CX4211"/>
  <c r="CY4211"/>
  <c r="CZ4211"/>
  <c r="DA4211"/>
  <c r="DB4211"/>
  <c r="DC4211"/>
  <c r="DD4211"/>
  <c r="DE4211"/>
  <c r="DF4211"/>
  <c r="DG4211"/>
  <c r="DH4211"/>
  <c r="DI4211"/>
  <c r="DJ4211"/>
  <c r="DK4211"/>
  <c r="DL4211"/>
  <c r="DM4211"/>
  <c r="DN4211"/>
  <c r="DO4211"/>
  <c r="DP4211"/>
  <c r="DQ4211"/>
  <c r="DR4211"/>
  <c r="DS4211"/>
  <c r="DT4211"/>
  <c r="C4212"/>
  <c r="D4212"/>
  <c r="E4212"/>
  <c r="F4212"/>
  <c r="G4212"/>
  <c r="H4212"/>
  <c r="I4212"/>
  <c r="J4212"/>
  <c r="K4212"/>
  <c r="L4212"/>
  <c r="M4212"/>
  <c r="N4212"/>
  <c r="O4212"/>
  <c r="P4212"/>
  <c r="Q4212"/>
  <c r="R4212"/>
  <c r="S4212"/>
  <c r="T4212"/>
  <c r="U4212"/>
  <c r="V4212"/>
  <c r="W4212"/>
  <c r="X4212"/>
  <c r="Y4212"/>
  <c r="Z4212"/>
  <c r="AA4212"/>
  <c r="AB4212"/>
  <c r="AC4212"/>
  <c r="AD4212"/>
  <c r="AE4212"/>
  <c r="AF4212"/>
  <c r="AG4212"/>
  <c r="AH4212"/>
  <c r="AI4212"/>
  <c r="AJ4212"/>
  <c r="AK4212"/>
  <c r="AL4212"/>
  <c r="AM4212"/>
  <c r="AN4212"/>
  <c r="AO4212"/>
  <c r="AP4212"/>
  <c r="AQ4212"/>
  <c r="AR4212"/>
  <c r="AS4212"/>
  <c r="AT4212"/>
  <c r="AU4212"/>
  <c r="AV4212"/>
  <c r="AW4212"/>
  <c r="AX4212"/>
  <c r="AY4212"/>
  <c r="AZ4212"/>
  <c r="BA4212"/>
  <c r="BB4212"/>
  <c r="BC4212"/>
  <c r="BD4212"/>
  <c r="BE4212"/>
  <c r="BF4212"/>
  <c r="BG4212"/>
  <c r="BH4212"/>
  <c r="BI4212"/>
  <c r="BJ4212"/>
  <c r="BK4212"/>
  <c r="BL4212"/>
  <c r="BM4212"/>
  <c r="BN4212"/>
  <c r="BO4212"/>
  <c r="BP4212"/>
  <c r="BQ4212"/>
  <c r="BR4212"/>
  <c r="BS4212"/>
  <c r="BT4212"/>
  <c r="BU4212"/>
  <c r="BV4212"/>
  <c r="BW4212"/>
  <c r="BX4212"/>
  <c r="BY4212"/>
  <c r="BZ4212"/>
  <c r="CA4212"/>
  <c r="CB4212"/>
  <c r="CC4212"/>
  <c r="CD4212"/>
  <c r="CE4212"/>
  <c r="CF4212"/>
  <c r="CG4212"/>
  <c r="CH4212"/>
  <c r="CI4212"/>
  <c r="CJ4212"/>
  <c r="CK4212"/>
  <c r="CL4212"/>
  <c r="CM4212"/>
  <c r="CN4212"/>
  <c r="CO4212"/>
  <c r="CP4212"/>
  <c r="CQ4212"/>
  <c r="CR4212"/>
  <c r="CS4212"/>
  <c r="CT4212"/>
  <c r="CU4212"/>
  <c r="CV4212"/>
  <c r="CW4212"/>
  <c r="CX4212"/>
  <c r="CY4212"/>
  <c r="CZ4212"/>
  <c r="DA4212"/>
  <c r="DB4212"/>
  <c r="DC4212"/>
  <c r="DD4212"/>
  <c r="DE4212"/>
  <c r="DF4212"/>
  <c r="DG4212"/>
  <c r="DH4212"/>
  <c r="DI4212"/>
  <c r="DJ4212"/>
  <c r="DK4212"/>
  <c r="DL4212"/>
  <c r="DM4212"/>
  <c r="DN4212"/>
  <c r="DO4212"/>
  <c r="DP4212"/>
  <c r="DQ4212"/>
  <c r="DR4212"/>
  <c r="DS4212"/>
  <c r="DT4212"/>
  <c r="C4213"/>
  <c r="D4213"/>
  <c r="E4213"/>
  <c r="F4213"/>
  <c r="G4213"/>
  <c r="H4213"/>
  <c r="I4213"/>
  <c r="J4213"/>
  <c r="K4213"/>
  <c r="L4213"/>
  <c r="M4213"/>
  <c r="N4213"/>
  <c r="O4213"/>
  <c r="P4213"/>
  <c r="Q4213"/>
  <c r="R4213"/>
  <c r="S4213"/>
  <c r="T4213"/>
  <c r="U4213"/>
  <c r="V4213"/>
  <c r="W4213"/>
  <c r="X4213"/>
  <c r="Y4213"/>
  <c r="Z4213"/>
  <c r="AA4213"/>
  <c r="AB4213"/>
  <c r="AC4213"/>
  <c r="AD4213"/>
  <c r="AE4213"/>
  <c r="AF4213"/>
  <c r="AG4213"/>
  <c r="AH4213"/>
  <c r="AI4213"/>
  <c r="AJ4213"/>
  <c r="AK4213"/>
  <c r="AL4213"/>
  <c r="AM4213"/>
  <c r="AN4213"/>
  <c r="AO4213"/>
  <c r="AP4213"/>
  <c r="AQ4213"/>
  <c r="AR4213"/>
  <c r="AS4213"/>
  <c r="AT4213"/>
  <c r="AU4213"/>
  <c r="AV4213"/>
  <c r="AW4213"/>
  <c r="AX4213"/>
  <c r="AY4213"/>
  <c r="AZ4213"/>
  <c r="BA4213"/>
  <c r="BB4213"/>
  <c r="BC4213"/>
  <c r="BD4213"/>
  <c r="BE4213"/>
  <c r="BF4213"/>
  <c r="BG4213"/>
  <c r="BH4213"/>
  <c r="BI4213"/>
  <c r="BJ4213"/>
  <c r="BK4213"/>
  <c r="BL4213"/>
  <c r="BM4213"/>
  <c r="BN4213"/>
  <c r="BO4213"/>
  <c r="BP4213"/>
  <c r="BQ4213"/>
  <c r="BR4213"/>
  <c r="BS4213"/>
  <c r="BT4213"/>
  <c r="BU4213"/>
  <c r="BV4213"/>
  <c r="BW4213"/>
  <c r="BX4213"/>
  <c r="BY4213"/>
  <c r="BZ4213"/>
  <c r="CA4213"/>
  <c r="CB4213"/>
  <c r="CC4213"/>
  <c r="CD4213"/>
  <c r="CE4213"/>
  <c r="CF4213"/>
  <c r="CG4213"/>
  <c r="CH4213"/>
  <c r="CI4213"/>
  <c r="CJ4213"/>
  <c r="CK4213"/>
  <c r="CL4213"/>
  <c r="CM4213"/>
  <c r="CN4213"/>
  <c r="CO4213"/>
  <c r="CP4213"/>
  <c r="CQ4213"/>
  <c r="CR4213"/>
  <c r="CS4213"/>
  <c r="CT4213"/>
  <c r="CU4213"/>
  <c r="CV4213"/>
  <c r="CW4213"/>
  <c r="CX4213"/>
  <c r="CY4213"/>
  <c r="CZ4213"/>
  <c r="DA4213"/>
  <c r="DB4213"/>
  <c r="DC4213"/>
  <c r="DD4213"/>
  <c r="DE4213"/>
  <c r="DF4213"/>
  <c r="DG4213"/>
  <c r="DH4213"/>
  <c r="DI4213"/>
  <c r="DJ4213"/>
  <c r="DK4213"/>
  <c r="DL4213"/>
  <c r="DM4213"/>
  <c r="DN4213"/>
  <c r="DO4213"/>
  <c r="DP4213"/>
  <c r="DQ4213"/>
  <c r="DR4213"/>
  <c r="DS4213"/>
  <c r="DT4213"/>
  <c r="C4214"/>
  <c r="D4214"/>
  <c r="E4214"/>
  <c r="F4214"/>
  <c r="G4214"/>
  <c r="H4214"/>
  <c r="I4214"/>
  <c r="J4214"/>
  <c r="K4214"/>
  <c r="L4214"/>
  <c r="M4214"/>
  <c r="N4214"/>
  <c r="O4214"/>
  <c r="P4214"/>
  <c r="Q4214"/>
  <c r="R4214"/>
  <c r="S4214"/>
  <c r="T4214"/>
  <c r="U4214"/>
  <c r="V4214"/>
  <c r="W4214"/>
  <c r="X4214"/>
  <c r="Y4214"/>
  <c r="Z4214"/>
  <c r="AA4214"/>
  <c r="AB4214"/>
  <c r="AC4214"/>
  <c r="AD4214"/>
  <c r="AE4214"/>
  <c r="AF4214"/>
  <c r="AG4214"/>
  <c r="AH4214"/>
  <c r="AI4214"/>
  <c r="AJ4214"/>
  <c r="AK4214"/>
  <c r="AL4214"/>
  <c r="AM4214"/>
  <c r="AN4214"/>
  <c r="AO4214"/>
  <c r="AP4214"/>
  <c r="AQ4214"/>
  <c r="AR4214"/>
  <c r="AS4214"/>
  <c r="AT4214"/>
  <c r="AU4214"/>
  <c r="AV4214"/>
  <c r="AW4214"/>
  <c r="AX4214"/>
  <c r="AY4214"/>
  <c r="AZ4214"/>
  <c r="BA4214"/>
  <c r="BB4214"/>
  <c r="BC4214"/>
  <c r="BD4214"/>
  <c r="BE4214"/>
  <c r="BF4214"/>
  <c r="BG4214"/>
  <c r="BH4214"/>
  <c r="BI4214"/>
  <c r="BJ4214"/>
  <c r="BK4214"/>
  <c r="BL4214"/>
  <c r="BM4214"/>
  <c r="BN4214"/>
  <c r="BO4214"/>
  <c r="BP4214"/>
  <c r="BQ4214"/>
  <c r="BR4214"/>
  <c r="BS4214"/>
  <c r="BT4214"/>
  <c r="BU4214"/>
  <c r="BV4214"/>
  <c r="BW4214"/>
  <c r="BX4214"/>
  <c r="BY4214"/>
  <c r="BZ4214"/>
  <c r="CA4214"/>
  <c r="CB4214"/>
  <c r="CC4214"/>
  <c r="CD4214"/>
  <c r="CE4214"/>
  <c r="CF4214"/>
  <c r="CG4214"/>
  <c r="CH4214"/>
  <c r="CI4214"/>
  <c r="CJ4214"/>
  <c r="CK4214"/>
  <c r="CL4214"/>
  <c r="CM4214"/>
  <c r="CN4214"/>
  <c r="CO4214"/>
  <c r="CP4214"/>
  <c r="CQ4214"/>
  <c r="CR4214"/>
  <c r="CS4214"/>
  <c r="CT4214"/>
  <c r="CU4214"/>
  <c r="CV4214"/>
  <c r="CW4214"/>
  <c r="CX4214"/>
  <c r="CY4214"/>
  <c r="CZ4214"/>
  <c r="DA4214"/>
  <c r="DB4214"/>
  <c r="DC4214"/>
  <c r="DD4214"/>
  <c r="DE4214"/>
  <c r="DF4214"/>
  <c r="DG4214"/>
  <c r="DH4214"/>
  <c r="DI4214"/>
  <c r="DJ4214"/>
  <c r="DK4214"/>
  <c r="DL4214"/>
  <c r="DM4214"/>
  <c r="DN4214"/>
  <c r="DO4214"/>
  <c r="DP4214"/>
  <c r="DQ4214"/>
  <c r="DR4214"/>
  <c r="DS4214"/>
  <c r="DT4214"/>
  <c r="C4215"/>
  <c r="D4215"/>
  <c r="E4215"/>
  <c r="F4215"/>
  <c r="G4215"/>
  <c r="H4215"/>
  <c r="I4215"/>
  <c r="J4215"/>
  <c r="K4215"/>
  <c r="L4215"/>
  <c r="M4215"/>
  <c r="N4215"/>
  <c r="O4215"/>
  <c r="P4215"/>
  <c r="Q4215"/>
  <c r="R4215"/>
  <c r="S4215"/>
  <c r="T4215"/>
  <c r="U4215"/>
  <c r="V4215"/>
  <c r="W4215"/>
  <c r="X4215"/>
  <c r="Y4215"/>
  <c r="Z4215"/>
  <c r="AA4215"/>
  <c r="AB4215"/>
  <c r="AC4215"/>
  <c r="AD4215"/>
  <c r="AE4215"/>
  <c r="AF4215"/>
  <c r="AG4215"/>
  <c r="AH4215"/>
  <c r="AI4215"/>
  <c r="AJ4215"/>
  <c r="AK4215"/>
  <c r="AL4215"/>
  <c r="AM4215"/>
  <c r="AN4215"/>
  <c r="AO4215"/>
  <c r="AP4215"/>
  <c r="AQ4215"/>
  <c r="AR4215"/>
  <c r="AS4215"/>
  <c r="AT4215"/>
  <c r="AU4215"/>
  <c r="AV4215"/>
  <c r="AW4215"/>
  <c r="AX4215"/>
  <c r="AY4215"/>
  <c r="AZ4215"/>
  <c r="BA4215"/>
  <c r="BB4215"/>
  <c r="BC4215"/>
  <c r="BD4215"/>
  <c r="BE4215"/>
  <c r="BF4215"/>
  <c r="BG4215"/>
  <c r="BH4215"/>
  <c r="BI4215"/>
  <c r="BJ4215"/>
  <c r="BK4215"/>
  <c r="BL4215"/>
  <c r="BM4215"/>
  <c r="BN4215"/>
  <c r="BO4215"/>
  <c r="BP4215"/>
  <c r="BQ4215"/>
  <c r="BR4215"/>
  <c r="BS4215"/>
  <c r="BT4215"/>
  <c r="BU4215"/>
  <c r="BV4215"/>
  <c r="BW4215"/>
  <c r="BX4215"/>
  <c r="BY4215"/>
  <c r="BZ4215"/>
  <c r="CA4215"/>
  <c r="CB4215"/>
  <c r="CC4215"/>
  <c r="CD4215"/>
  <c r="CE4215"/>
  <c r="CF4215"/>
  <c r="CG4215"/>
  <c r="CH4215"/>
  <c r="CI4215"/>
  <c r="CJ4215"/>
  <c r="CK4215"/>
  <c r="CL4215"/>
  <c r="CM4215"/>
  <c r="CN4215"/>
  <c r="CO4215"/>
  <c r="CP4215"/>
  <c r="CQ4215"/>
  <c r="CR4215"/>
  <c r="CS4215"/>
  <c r="CT4215"/>
  <c r="CU4215"/>
  <c r="CV4215"/>
  <c r="CW4215"/>
  <c r="CX4215"/>
  <c r="CY4215"/>
  <c r="CZ4215"/>
  <c r="DA4215"/>
  <c r="DB4215"/>
  <c r="DC4215"/>
  <c r="DD4215"/>
  <c r="DE4215"/>
  <c r="DF4215"/>
  <c r="DG4215"/>
  <c r="DH4215"/>
  <c r="DI4215"/>
  <c r="DJ4215"/>
  <c r="DK4215"/>
  <c r="DL4215"/>
  <c r="DM4215"/>
  <c r="DN4215"/>
  <c r="DO4215"/>
  <c r="DP4215"/>
  <c r="DQ4215"/>
  <c r="DR4215"/>
  <c r="DS4215"/>
  <c r="DT4215"/>
  <c r="C4216"/>
  <c r="D4216"/>
  <c r="E4216"/>
  <c r="F4216"/>
  <c r="G4216"/>
  <c r="H4216"/>
  <c r="I4216"/>
  <c r="J4216"/>
  <c r="K4216"/>
  <c r="L4216"/>
  <c r="M4216"/>
  <c r="N4216"/>
  <c r="O4216"/>
  <c r="P4216"/>
  <c r="Q4216"/>
  <c r="R4216"/>
  <c r="S4216"/>
  <c r="T4216"/>
  <c r="U4216"/>
  <c r="V4216"/>
  <c r="W4216"/>
  <c r="X4216"/>
  <c r="Y4216"/>
  <c r="Z4216"/>
  <c r="AA4216"/>
  <c r="AB4216"/>
  <c r="AC4216"/>
  <c r="AD4216"/>
  <c r="AE4216"/>
  <c r="AF4216"/>
  <c r="AG4216"/>
  <c r="AH4216"/>
  <c r="AI4216"/>
  <c r="AJ4216"/>
  <c r="AK4216"/>
  <c r="AL4216"/>
  <c r="AM4216"/>
  <c r="AN4216"/>
  <c r="AO4216"/>
  <c r="AP4216"/>
  <c r="AQ4216"/>
  <c r="AR4216"/>
  <c r="AS4216"/>
  <c r="AT4216"/>
  <c r="AU4216"/>
  <c r="AV4216"/>
  <c r="AW4216"/>
  <c r="AX4216"/>
  <c r="AY4216"/>
  <c r="AZ4216"/>
  <c r="BA4216"/>
  <c r="BB4216"/>
  <c r="BC4216"/>
  <c r="BD4216"/>
  <c r="BE4216"/>
  <c r="BF4216"/>
  <c r="BG4216"/>
  <c r="BH4216"/>
  <c r="BI4216"/>
  <c r="BJ4216"/>
  <c r="BK4216"/>
  <c r="BL4216"/>
  <c r="BM4216"/>
  <c r="BN4216"/>
  <c r="BO4216"/>
  <c r="BP4216"/>
  <c r="BQ4216"/>
  <c r="BR4216"/>
  <c r="BS4216"/>
  <c r="BT4216"/>
  <c r="BU4216"/>
  <c r="BV4216"/>
  <c r="BW4216"/>
  <c r="BX4216"/>
  <c r="BY4216"/>
  <c r="BZ4216"/>
  <c r="CA4216"/>
  <c r="CB4216"/>
  <c r="CC4216"/>
  <c r="CD4216"/>
  <c r="CE4216"/>
  <c r="CF4216"/>
  <c r="CG4216"/>
  <c r="CH4216"/>
  <c r="CI4216"/>
  <c r="CJ4216"/>
  <c r="CK4216"/>
  <c r="CL4216"/>
  <c r="CM4216"/>
  <c r="CN4216"/>
  <c r="CO4216"/>
  <c r="CP4216"/>
  <c r="CQ4216"/>
  <c r="CR4216"/>
  <c r="CS4216"/>
  <c r="CT4216"/>
  <c r="CU4216"/>
  <c r="CV4216"/>
  <c r="CW4216"/>
  <c r="CX4216"/>
  <c r="CY4216"/>
  <c r="CZ4216"/>
  <c r="DA4216"/>
  <c r="DB4216"/>
  <c r="DC4216"/>
  <c r="DD4216"/>
  <c r="DE4216"/>
  <c r="DF4216"/>
  <c r="DG4216"/>
  <c r="DH4216"/>
  <c r="DI4216"/>
  <c r="DJ4216"/>
  <c r="DK4216"/>
  <c r="DL4216"/>
  <c r="DM4216"/>
  <c r="DN4216"/>
  <c r="DO4216"/>
  <c r="DP4216"/>
  <c r="DQ4216"/>
  <c r="DR4216"/>
  <c r="DS4216"/>
  <c r="DT4216"/>
  <c r="C4217"/>
  <c r="D4217"/>
  <c r="E4217"/>
  <c r="F4217"/>
  <c r="G4217"/>
  <c r="H4217"/>
  <c r="I4217"/>
  <c r="J4217"/>
  <c r="K4217"/>
  <c r="L4217"/>
  <c r="M4217"/>
  <c r="N4217"/>
  <c r="O4217"/>
  <c r="P4217"/>
  <c r="Q4217"/>
  <c r="R4217"/>
  <c r="S4217"/>
  <c r="T4217"/>
  <c r="U4217"/>
  <c r="V4217"/>
  <c r="W4217"/>
  <c r="X4217"/>
  <c r="Y4217"/>
  <c r="Z4217"/>
  <c r="AA4217"/>
  <c r="AB4217"/>
  <c r="AC4217"/>
  <c r="AD4217"/>
  <c r="AE4217"/>
  <c r="AF4217"/>
  <c r="AG4217"/>
  <c r="AH4217"/>
  <c r="AI4217"/>
  <c r="AJ4217"/>
  <c r="AK4217"/>
  <c r="AL4217"/>
  <c r="AM4217"/>
  <c r="AN4217"/>
  <c r="AO4217"/>
  <c r="AP4217"/>
  <c r="AQ4217"/>
  <c r="AR4217"/>
  <c r="AS4217"/>
  <c r="AT4217"/>
  <c r="AU4217"/>
  <c r="AV4217"/>
  <c r="AW4217"/>
  <c r="AX4217"/>
  <c r="AY4217"/>
  <c r="AZ4217"/>
  <c r="BA4217"/>
  <c r="BB4217"/>
  <c r="BC4217"/>
  <c r="BD4217"/>
  <c r="BE4217"/>
  <c r="BF4217"/>
  <c r="BG4217"/>
  <c r="BH4217"/>
  <c r="BI4217"/>
  <c r="BJ4217"/>
  <c r="BK4217"/>
  <c r="BL4217"/>
  <c r="BM4217"/>
  <c r="BN4217"/>
  <c r="BO4217"/>
  <c r="BP4217"/>
  <c r="BQ4217"/>
  <c r="BR4217"/>
  <c r="BS4217"/>
  <c r="BT4217"/>
  <c r="BU4217"/>
  <c r="BV4217"/>
  <c r="BW4217"/>
  <c r="BX4217"/>
  <c r="BY4217"/>
  <c r="BZ4217"/>
  <c r="CA4217"/>
  <c r="CB4217"/>
  <c r="CC4217"/>
  <c r="CD4217"/>
  <c r="CE4217"/>
  <c r="CF4217"/>
  <c r="CG4217"/>
  <c r="CH4217"/>
  <c r="CI4217"/>
  <c r="CJ4217"/>
  <c r="CK4217"/>
  <c r="CL4217"/>
  <c r="CM4217"/>
  <c r="CN4217"/>
  <c r="CO4217"/>
  <c r="CP4217"/>
  <c r="CQ4217"/>
  <c r="CR4217"/>
  <c r="CS4217"/>
  <c r="CT4217"/>
  <c r="CU4217"/>
  <c r="CV4217"/>
  <c r="CW4217"/>
  <c r="CX4217"/>
  <c r="CY4217"/>
  <c r="CZ4217"/>
  <c r="DA4217"/>
  <c r="DB4217"/>
  <c r="DC4217"/>
  <c r="DD4217"/>
  <c r="DE4217"/>
  <c r="DF4217"/>
  <c r="DG4217"/>
  <c r="DH4217"/>
  <c r="DI4217"/>
  <c r="DJ4217"/>
  <c r="DK4217"/>
  <c r="DL4217"/>
  <c r="DM4217"/>
  <c r="DN4217"/>
  <c r="DO4217"/>
  <c r="DP4217"/>
  <c r="DQ4217"/>
  <c r="DR4217"/>
  <c r="DS4217"/>
  <c r="DT4217"/>
  <c r="C4218"/>
  <c r="D4218"/>
  <c r="E4218"/>
  <c r="F4218"/>
  <c r="G4218"/>
  <c r="H4218"/>
  <c r="I4218"/>
  <c r="J4218"/>
  <c r="K4218"/>
  <c r="L4218"/>
  <c r="M4218"/>
  <c r="N4218"/>
  <c r="O4218"/>
  <c r="P4218"/>
  <c r="Q4218"/>
  <c r="R4218"/>
  <c r="S4218"/>
  <c r="T4218"/>
  <c r="U4218"/>
  <c r="V4218"/>
  <c r="W4218"/>
  <c r="X4218"/>
  <c r="Y4218"/>
  <c r="Z4218"/>
  <c r="AA4218"/>
  <c r="AB4218"/>
  <c r="AC4218"/>
  <c r="AD4218"/>
  <c r="AE4218"/>
  <c r="AF4218"/>
  <c r="AG4218"/>
  <c r="AH4218"/>
  <c r="AI4218"/>
  <c r="AJ4218"/>
  <c r="AK4218"/>
  <c r="AL4218"/>
  <c r="AM4218"/>
  <c r="AN4218"/>
  <c r="AO4218"/>
  <c r="AP4218"/>
  <c r="AQ4218"/>
  <c r="AR4218"/>
  <c r="AS4218"/>
  <c r="AT4218"/>
  <c r="AU4218"/>
  <c r="AV4218"/>
  <c r="AW4218"/>
  <c r="AX4218"/>
  <c r="AY4218"/>
  <c r="AZ4218"/>
  <c r="BA4218"/>
  <c r="BB4218"/>
  <c r="BC4218"/>
  <c r="BD4218"/>
  <c r="BE4218"/>
  <c r="BF4218"/>
  <c r="BG4218"/>
  <c r="BH4218"/>
  <c r="BI4218"/>
  <c r="BJ4218"/>
  <c r="BK4218"/>
  <c r="BL4218"/>
  <c r="BM4218"/>
  <c r="BN4218"/>
  <c r="BO4218"/>
  <c r="BP4218"/>
  <c r="BQ4218"/>
  <c r="BR4218"/>
  <c r="BS4218"/>
  <c r="BT4218"/>
  <c r="BU4218"/>
  <c r="BV4218"/>
  <c r="BW4218"/>
  <c r="BX4218"/>
  <c r="BY4218"/>
  <c r="BZ4218"/>
  <c r="CA4218"/>
  <c r="CB4218"/>
  <c r="CC4218"/>
  <c r="CD4218"/>
  <c r="CE4218"/>
  <c r="CF4218"/>
  <c r="CG4218"/>
  <c r="CH4218"/>
  <c r="CI4218"/>
  <c r="CJ4218"/>
  <c r="CK4218"/>
  <c r="CL4218"/>
  <c r="CM4218"/>
  <c r="CN4218"/>
  <c r="CO4218"/>
  <c r="CP4218"/>
  <c r="CQ4218"/>
  <c r="CR4218"/>
  <c r="CS4218"/>
  <c r="CT4218"/>
  <c r="CU4218"/>
  <c r="CV4218"/>
  <c r="CW4218"/>
  <c r="CX4218"/>
  <c r="CY4218"/>
  <c r="CZ4218"/>
  <c r="DA4218"/>
  <c r="DB4218"/>
  <c r="DC4218"/>
  <c r="DD4218"/>
  <c r="DE4218"/>
  <c r="DF4218"/>
  <c r="DG4218"/>
  <c r="DH4218"/>
  <c r="DI4218"/>
  <c r="DJ4218"/>
  <c r="DK4218"/>
  <c r="DL4218"/>
  <c r="DM4218"/>
  <c r="DN4218"/>
  <c r="DO4218"/>
  <c r="DP4218"/>
  <c r="DQ4218"/>
  <c r="DR4218"/>
  <c r="DS4218"/>
  <c r="DT4218"/>
  <c r="C4219"/>
  <c r="D4219"/>
  <c r="E4219"/>
  <c r="F4219"/>
  <c r="G4219"/>
  <c r="H4219"/>
  <c r="I4219"/>
  <c r="J4219"/>
  <c r="K4219"/>
  <c r="L4219"/>
  <c r="M4219"/>
  <c r="N4219"/>
  <c r="O4219"/>
  <c r="P4219"/>
  <c r="Q4219"/>
  <c r="R4219"/>
  <c r="S4219"/>
  <c r="T4219"/>
  <c r="U4219"/>
  <c r="V4219"/>
  <c r="W4219"/>
  <c r="X4219"/>
  <c r="Y4219"/>
  <c r="Z4219"/>
  <c r="AA4219"/>
  <c r="AB4219"/>
  <c r="AC4219"/>
  <c r="AD4219"/>
  <c r="AE4219"/>
  <c r="AF4219"/>
  <c r="AG4219"/>
  <c r="AH4219"/>
  <c r="AI4219"/>
  <c r="AJ4219"/>
  <c r="AK4219"/>
  <c r="AL4219"/>
  <c r="AM4219"/>
  <c r="AN4219"/>
  <c r="AO4219"/>
  <c r="AP4219"/>
  <c r="AQ4219"/>
  <c r="AR4219"/>
  <c r="AS4219"/>
  <c r="AT4219"/>
  <c r="AU4219"/>
  <c r="AV4219"/>
  <c r="AW4219"/>
  <c r="AX4219"/>
  <c r="AY4219"/>
  <c r="AZ4219"/>
  <c r="BA4219"/>
  <c r="BB4219"/>
  <c r="BC4219"/>
  <c r="BD4219"/>
  <c r="BE4219"/>
  <c r="BF4219"/>
  <c r="BG4219"/>
  <c r="BH4219"/>
  <c r="BI4219"/>
  <c r="BJ4219"/>
  <c r="BK4219"/>
  <c r="BL4219"/>
  <c r="BM4219"/>
  <c r="BN4219"/>
  <c r="BO4219"/>
  <c r="BP4219"/>
  <c r="BQ4219"/>
  <c r="BR4219"/>
  <c r="BS4219"/>
  <c r="BT4219"/>
  <c r="BU4219"/>
  <c r="BV4219"/>
  <c r="BW4219"/>
  <c r="BX4219"/>
  <c r="BY4219"/>
  <c r="BZ4219"/>
  <c r="CA4219"/>
  <c r="CB4219"/>
  <c r="CC4219"/>
  <c r="CD4219"/>
  <c r="CE4219"/>
  <c r="CF4219"/>
  <c r="CG4219"/>
  <c r="CH4219"/>
  <c r="CI4219"/>
  <c r="CJ4219"/>
  <c r="CK4219"/>
  <c r="CL4219"/>
  <c r="CM4219"/>
  <c r="CN4219"/>
  <c r="CO4219"/>
  <c r="CP4219"/>
  <c r="CQ4219"/>
  <c r="CR4219"/>
  <c r="CS4219"/>
  <c r="CT4219"/>
  <c r="CU4219"/>
  <c r="CV4219"/>
  <c r="CW4219"/>
  <c r="CX4219"/>
  <c r="CY4219"/>
  <c r="CZ4219"/>
  <c r="DA4219"/>
  <c r="DB4219"/>
  <c r="DC4219"/>
  <c r="DD4219"/>
  <c r="DE4219"/>
  <c r="DF4219"/>
  <c r="DG4219"/>
  <c r="DH4219"/>
  <c r="DI4219"/>
  <c r="DJ4219"/>
  <c r="DK4219"/>
  <c r="DL4219"/>
  <c r="DM4219"/>
  <c r="DN4219"/>
  <c r="DO4219"/>
  <c r="DP4219"/>
  <c r="DQ4219"/>
  <c r="DR4219"/>
  <c r="DS4219"/>
  <c r="DT4219"/>
  <c r="C4220"/>
  <c r="D4220"/>
  <c r="E4220"/>
  <c r="F4220"/>
  <c r="G4220"/>
  <c r="H4220"/>
  <c r="I4220"/>
  <c r="J4220"/>
  <c r="K4220"/>
  <c r="L4220"/>
  <c r="M4220"/>
  <c r="N4220"/>
  <c r="O4220"/>
  <c r="P4220"/>
  <c r="Q4220"/>
  <c r="R4220"/>
  <c r="S4220"/>
  <c r="T4220"/>
  <c r="U4220"/>
  <c r="V4220"/>
  <c r="W4220"/>
  <c r="X4220"/>
  <c r="Y4220"/>
  <c r="Z4220"/>
  <c r="AA4220"/>
  <c r="AB4220"/>
  <c r="AC4220"/>
  <c r="AD4220"/>
  <c r="AE4220"/>
  <c r="AF4220"/>
  <c r="AG4220"/>
  <c r="AH4220"/>
  <c r="AI4220"/>
  <c r="AJ4220"/>
  <c r="AK4220"/>
  <c r="AL4220"/>
  <c r="AM4220"/>
  <c r="AN4220"/>
  <c r="AO4220"/>
  <c r="AP4220"/>
  <c r="AQ4220"/>
  <c r="AR4220"/>
  <c r="AS4220"/>
  <c r="AT4220"/>
  <c r="AU4220"/>
  <c r="AV4220"/>
  <c r="AW4220"/>
  <c r="AX4220"/>
  <c r="AY4220"/>
  <c r="AZ4220"/>
  <c r="BA4220"/>
  <c r="BB4220"/>
  <c r="BC4220"/>
  <c r="BD4220"/>
  <c r="BE4220"/>
  <c r="BF4220"/>
  <c r="BG4220"/>
  <c r="BH4220"/>
  <c r="BI4220"/>
  <c r="BJ4220"/>
  <c r="BK4220"/>
  <c r="BL4220"/>
  <c r="BM4220"/>
  <c r="BN4220"/>
  <c r="BO4220"/>
  <c r="BP4220"/>
  <c r="BQ4220"/>
  <c r="BR4220"/>
  <c r="BS4220"/>
  <c r="BT4220"/>
  <c r="BU4220"/>
  <c r="BV4220"/>
  <c r="BW4220"/>
  <c r="BX4220"/>
  <c r="BY4220"/>
  <c r="BZ4220"/>
  <c r="CA4220"/>
  <c r="CB4220"/>
  <c r="CC4220"/>
  <c r="CD4220"/>
  <c r="CE4220"/>
  <c r="CF4220"/>
  <c r="CG4220"/>
  <c r="CH4220"/>
  <c r="CI4220"/>
  <c r="CJ4220"/>
  <c r="CK4220"/>
  <c r="CL4220"/>
  <c r="CM4220"/>
  <c r="CN4220"/>
  <c r="CO4220"/>
  <c r="CP4220"/>
  <c r="CQ4220"/>
  <c r="CR4220"/>
  <c r="CS4220"/>
  <c r="CT4220"/>
  <c r="CU4220"/>
  <c r="CV4220"/>
  <c r="CW4220"/>
  <c r="CX4220"/>
  <c r="CY4220"/>
  <c r="CZ4220"/>
  <c r="DA4220"/>
  <c r="DB4220"/>
  <c r="DC4220"/>
  <c r="DD4220"/>
  <c r="DE4220"/>
  <c r="DF4220"/>
  <c r="DG4220"/>
  <c r="DH4220"/>
  <c r="DI4220"/>
  <c r="DJ4220"/>
  <c r="DK4220"/>
  <c r="DL4220"/>
  <c r="DM4220"/>
  <c r="DN4220"/>
  <c r="DO4220"/>
  <c r="DP4220"/>
  <c r="DQ4220"/>
  <c r="DR4220"/>
  <c r="DS4220"/>
  <c r="DT4220"/>
  <c r="C4221"/>
  <c r="D4221"/>
  <c r="E4221"/>
  <c r="F4221"/>
  <c r="G4221"/>
  <c r="H4221"/>
  <c r="I4221"/>
  <c r="J4221"/>
  <c r="K4221"/>
  <c r="L4221"/>
  <c r="M4221"/>
  <c r="N4221"/>
  <c r="O4221"/>
  <c r="P4221"/>
  <c r="Q4221"/>
  <c r="R4221"/>
  <c r="S4221"/>
  <c r="T4221"/>
  <c r="U4221"/>
  <c r="V4221"/>
  <c r="W4221"/>
  <c r="X4221"/>
  <c r="Y4221"/>
  <c r="Z4221"/>
  <c r="AA4221"/>
  <c r="AB4221"/>
  <c r="AC4221"/>
  <c r="AD4221"/>
  <c r="AE4221"/>
  <c r="AF4221"/>
  <c r="AG4221"/>
  <c r="AH4221"/>
  <c r="AI4221"/>
  <c r="AJ4221"/>
  <c r="AK4221"/>
  <c r="AL4221"/>
  <c r="AM4221"/>
  <c r="AN4221"/>
  <c r="AO4221"/>
  <c r="AP4221"/>
  <c r="AQ4221"/>
  <c r="AR4221"/>
  <c r="AS4221"/>
  <c r="AT4221"/>
  <c r="AU4221"/>
  <c r="AV4221"/>
  <c r="AW4221"/>
  <c r="AX4221"/>
  <c r="AY4221"/>
  <c r="AZ4221"/>
  <c r="BA4221"/>
  <c r="BB4221"/>
  <c r="BC4221"/>
  <c r="BD4221"/>
  <c r="BE4221"/>
  <c r="BF4221"/>
  <c r="BG4221"/>
  <c r="BH4221"/>
  <c r="BI4221"/>
  <c r="BJ4221"/>
  <c r="BK4221"/>
  <c r="BL4221"/>
  <c r="BM4221"/>
  <c r="BN4221"/>
  <c r="BO4221"/>
  <c r="BP4221"/>
  <c r="BQ4221"/>
  <c r="BR4221"/>
  <c r="BS4221"/>
  <c r="BT4221"/>
  <c r="BU4221"/>
  <c r="BV4221"/>
  <c r="BW4221"/>
  <c r="BX4221"/>
  <c r="BY4221"/>
  <c r="BZ4221"/>
  <c r="CA4221"/>
  <c r="CB4221"/>
  <c r="CC4221"/>
  <c r="CD4221"/>
  <c r="CE4221"/>
  <c r="CF4221"/>
  <c r="CG4221"/>
  <c r="CH4221"/>
  <c r="CI4221"/>
  <c r="CJ4221"/>
  <c r="CK4221"/>
  <c r="CL4221"/>
  <c r="CM4221"/>
  <c r="CN4221"/>
  <c r="CO4221"/>
  <c r="CP4221"/>
  <c r="CQ4221"/>
  <c r="CR4221"/>
  <c r="CS4221"/>
  <c r="CT4221"/>
  <c r="CU4221"/>
  <c r="CV4221"/>
  <c r="CW4221"/>
  <c r="CX4221"/>
  <c r="CY4221"/>
  <c r="CZ4221"/>
  <c r="DA4221"/>
  <c r="DB4221"/>
  <c r="DC4221"/>
  <c r="DD4221"/>
  <c r="DE4221"/>
  <c r="DF4221"/>
  <c r="DG4221"/>
  <c r="DH4221"/>
  <c r="DI4221"/>
  <c r="DJ4221"/>
  <c r="DK4221"/>
  <c r="DL4221"/>
  <c r="DM4221"/>
  <c r="DN4221"/>
  <c r="DO4221"/>
  <c r="DP4221"/>
  <c r="DQ4221"/>
  <c r="DR4221"/>
  <c r="DS4221"/>
  <c r="DT4221"/>
  <c r="C4222"/>
  <c r="D4222"/>
  <c r="E4222"/>
  <c r="F4222"/>
  <c r="G4222"/>
  <c r="H4222"/>
  <c r="I4222"/>
  <c r="J4222"/>
  <c r="K4222"/>
  <c r="L4222"/>
  <c r="M4222"/>
  <c r="N4222"/>
  <c r="O4222"/>
  <c r="P4222"/>
  <c r="Q4222"/>
  <c r="R4222"/>
  <c r="S4222"/>
  <c r="T4222"/>
  <c r="U4222"/>
  <c r="V4222"/>
  <c r="W4222"/>
  <c r="X4222"/>
  <c r="Y4222"/>
  <c r="Z4222"/>
  <c r="AA4222"/>
  <c r="AB4222"/>
  <c r="AC4222"/>
  <c r="AD4222"/>
  <c r="AE4222"/>
  <c r="AF4222"/>
  <c r="AG4222"/>
  <c r="AH4222"/>
  <c r="AI4222"/>
  <c r="AJ4222"/>
  <c r="AK4222"/>
  <c r="AL4222"/>
  <c r="AM4222"/>
  <c r="AN4222"/>
  <c r="AO4222"/>
  <c r="AP4222"/>
  <c r="AQ4222"/>
  <c r="AR4222"/>
  <c r="AS4222"/>
  <c r="AT4222"/>
  <c r="AU4222"/>
  <c r="AV4222"/>
  <c r="AW4222"/>
  <c r="AX4222"/>
  <c r="AY4222"/>
  <c r="AZ4222"/>
  <c r="BA4222"/>
  <c r="BB4222"/>
  <c r="BC4222"/>
  <c r="BD4222"/>
  <c r="BE4222"/>
  <c r="BF4222"/>
  <c r="BG4222"/>
  <c r="BH4222"/>
  <c r="BI4222"/>
  <c r="BJ4222"/>
  <c r="BK4222"/>
  <c r="BL4222"/>
  <c r="BM4222"/>
  <c r="BN4222"/>
  <c r="BO4222"/>
  <c r="BP4222"/>
  <c r="BQ4222"/>
  <c r="BR4222"/>
  <c r="BS4222"/>
  <c r="BT4222"/>
  <c r="BU4222"/>
  <c r="BV4222"/>
  <c r="BW4222"/>
  <c r="BX4222"/>
  <c r="BY4222"/>
  <c r="BZ4222"/>
  <c r="CA4222"/>
  <c r="CB4222"/>
  <c r="CC4222"/>
  <c r="CD4222"/>
  <c r="CE4222"/>
  <c r="CF4222"/>
  <c r="CG4222"/>
  <c r="CH4222"/>
  <c r="CI4222"/>
  <c r="CJ4222"/>
  <c r="CK4222"/>
  <c r="CL4222"/>
  <c r="CM4222"/>
  <c r="CN4222"/>
  <c r="CO4222"/>
  <c r="CP4222"/>
  <c r="CQ4222"/>
  <c r="CR4222"/>
  <c r="CS4222"/>
  <c r="CT4222"/>
  <c r="CU4222"/>
  <c r="CV4222"/>
  <c r="CW4222"/>
  <c r="CX4222"/>
  <c r="CY4222"/>
  <c r="CZ4222"/>
  <c r="DA4222"/>
  <c r="DB4222"/>
  <c r="DC4222"/>
  <c r="DD4222"/>
  <c r="DE4222"/>
  <c r="DF4222"/>
  <c r="DG4222"/>
  <c r="DH4222"/>
  <c r="DI4222"/>
  <c r="DJ4222"/>
  <c r="DK4222"/>
  <c r="DL4222"/>
  <c r="DM4222"/>
  <c r="DN4222"/>
  <c r="DO4222"/>
  <c r="DP4222"/>
  <c r="DQ4222"/>
  <c r="DR4222"/>
  <c r="DS4222"/>
  <c r="DT4222"/>
  <c r="C4223"/>
  <c r="D4223"/>
  <c r="E4223"/>
  <c r="F4223"/>
  <c r="G4223"/>
  <c r="H4223"/>
  <c r="I4223"/>
  <c r="J4223"/>
  <c r="K4223"/>
  <c r="L4223"/>
  <c r="M4223"/>
  <c r="N4223"/>
  <c r="O4223"/>
  <c r="P4223"/>
  <c r="Q4223"/>
  <c r="R4223"/>
  <c r="S4223"/>
  <c r="T4223"/>
  <c r="U4223"/>
  <c r="V4223"/>
  <c r="W4223"/>
  <c r="X4223"/>
  <c r="Y4223"/>
  <c r="Z4223"/>
  <c r="AA4223"/>
  <c r="AB4223"/>
  <c r="AC4223"/>
  <c r="AD4223"/>
  <c r="AE4223"/>
  <c r="AF4223"/>
  <c r="AG4223"/>
  <c r="AH4223"/>
  <c r="AI4223"/>
  <c r="AJ4223"/>
  <c r="AK4223"/>
  <c r="AL4223"/>
  <c r="AM4223"/>
  <c r="AN4223"/>
  <c r="AO4223"/>
  <c r="AP4223"/>
  <c r="AQ4223"/>
  <c r="AR4223"/>
  <c r="AS4223"/>
  <c r="AT4223"/>
  <c r="AU4223"/>
  <c r="AV4223"/>
  <c r="AW4223"/>
  <c r="AX4223"/>
  <c r="AY4223"/>
  <c r="AZ4223"/>
  <c r="BA4223"/>
  <c r="BB4223"/>
  <c r="BC4223"/>
  <c r="BD4223"/>
  <c r="BE4223"/>
  <c r="BF4223"/>
  <c r="BG4223"/>
  <c r="BH4223"/>
  <c r="BI4223"/>
  <c r="BJ4223"/>
  <c r="BK4223"/>
  <c r="BL4223"/>
  <c r="BM4223"/>
  <c r="BN4223"/>
  <c r="BO4223"/>
  <c r="BP4223"/>
  <c r="BQ4223"/>
  <c r="BR4223"/>
  <c r="BS4223"/>
  <c r="BT4223"/>
  <c r="BU4223"/>
  <c r="BV4223"/>
  <c r="BW4223"/>
  <c r="BX4223"/>
  <c r="BY4223"/>
  <c r="BZ4223"/>
  <c r="CA4223"/>
  <c r="CB4223"/>
  <c r="CC4223"/>
  <c r="CD4223"/>
  <c r="CE4223"/>
  <c r="CF4223"/>
  <c r="CG4223"/>
  <c r="CH4223"/>
  <c r="CI4223"/>
  <c r="CJ4223"/>
  <c r="CK4223"/>
  <c r="CL4223"/>
  <c r="CM4223"/>
  <c r="CN4223"/>
  <c r="CO4223"/>
  <c r="CP4223"/>
  <c r="CQ4223"/>
  <c r="CR4223"/>
  <c r="CS4223"/>
  <c r="CT4223"/>
  <c r="CU4223"/>
  <c r="CV4223"/>
  <c r="CW4223"/>
  <c r="CX4223"/>
  <c r="CY4223"/>
  <c r="CZ4223"/>
  <c r="DA4223"/>
  <c r="DB4223"/>
  <c r="DC4223"/>
  <c r="DD4223"/>
  <c r="DE4223"/>
  <c r="DF4223"/>
  <c r="DG4223"/>
  <c r="DH4223"/>
  <c r="DI4223"/>
  <c r="DJ4223"/>
  <c r="DK4223"/>
  <c r="DL4223"/>
  <c r="DM4223"/>
  <c r="DN4223"/>
  <c r="DO4223"/>
  <c r="DP4223"/>
  <c r="DQ4223"/>
  <c r="DR4223"/>
  <c r="DS4223"/>
  <c r="DT4223"/>
  <c r="C4224"/>
  <c r="D4224"/>
  <c r="E4224"/>
  <c r="F4224"/>
  <c r="G4224"/>
  <c r="H4224"/>
  <c r="I4224"/>
  <c r="J4224"/>
  <c r="K4224"/>
  <c r="L4224"/>
  <c r="M4224"/>
  <c r="N4224"/>
  <c r="O4224"/>
  <c r="P4224"/>
  <c r="Q4224"/>
  <c r="R4224"/>
  <c r="S4224"/>
  <c r="T4224"/>
  <c r="U4224"/>
  <c r="V4224"/>
  <c r="W4224"/>
  <c r="X4224"/>
  <c r="Y4224"/>
  <c r="Z4224"/>
  <c r="AA4224"/>
  <c r="AB4224"/>
  <c r="AC4224"/>
  <c r="AD4224"/>
  <c r="AE4224"/>
  <c r="AF4224"/>
  <c r="AG4224"/>
  <c r="AH4224"/>
  <c r="AI4224"/>
  <c r="AJ4224"/>
  <c r="AK4224"/>
  <c r="AL4224"/>
  <c r="AM4224"/>
  <c r="AN4224"/>
  <c r="AO4224"/>
  <c r="AP4224"/>
  <c r="AQ4224"/>
  <c r="AR4224"/>
  <c r="AS4224"/>
  <c r="AT4224"/>
  <c r="AU4224"/>
  <c r="AV4224"/>
  <c r="AW4224"/>
  <c r="AX4224"/>
  <c r="AY4224"/>
  <c r="AZ4224"/>
  <c r="BA4224"/>
  <c r="BB4224"/>
  <c r="BC4224"/>
  <c r="BD4224"/>
  <c r="BE4224"/>
  <c r="BF4224"/>
  <c r="BG4224"/>
  <c r="BH4224"/>
  <c r="BI4224"/>
  <c r="BJ4224"/>
  <c r="BK4224"/>
  <c r="BL4224"/>
  <c r="BM4224"/>
  <c r="BN4224"/>
  <c r="BO4224"/>
  <c r="BP4224"/>
  <c r="BQ4224"/>
  <c r="BR4224"/>
  <c r="BS4224"/>
  <c r="BT4224"/>
  <c r="BU4224"/>
  <c r="BV4224"/>
  <c r="BW4224"/>
  <c r="BX4224"/>
  <c r="BY4224"/>
  <c r="BZ4224"/>
  <c r="CA4224"/>
  <c r="CB4224"/>
  <c r="CC4224"/>
  <c r="CD4224"/>
  <c r="CE4224"/>
  <c r="CF4224"/>
  <c r="CG4224"/>
  <c r="CH4224"/>
  <c r="CI4224"/>
  <c r="CJ4224"/>
  <c r="CK4224"/>
  <c r="CL4224"/>
  <c r="CM4224"/>
  <c r="CN4224"/>
  <c r="CO4224"/>
  <c r="CP4224"/>
  <c r="CQ4224"/>
  <c r="CR4224"/>
  <c r="CS4224"/>
  <c r="CT4224"/>
  <c r="CU4224"/>
  <c r="CV4224"/>
  <c r="CW4224"/>
  <c r="CX4224"/>
  <c r="CY4224"/>
  <c r="CZ4224"/>
  <c r="DA4224"/>
  <c r="DB4224"/>
  <c r="DC4224"/>
  <c r="DD4224"/>
  <c r="DE4224"/>
  <c r="DF4224"/>
  <c r="DG4224"/>
  <c r="DH4224"/>
  <c r="DI4224"/>
  <c r="DJ4224"/>
  <c r="DK4224"/>
  <c r="DL4224"/>
  <c r="DM4224"/>
  <c r="DN4224"/>
  <c r="DO4224"/>
  <c r="DP4224"/>
  <c r="DQ4224"/>
  <c r="DR4224"/>
  <c r="DS4224"/>
  <c r="DT4224"/>
  <c r="C4225"/>
  <c r="D4225"/>
  <c r="E4225"/>
  <c r="F4225"/>
  <c r="G4225"/>
  <c r="H4225"/>
  <c r="I4225"/>
  <c r="J4225"/>
  <c r="K4225"/>
  <c r="L4225"/>
  <c r="M4225"/>
  <c r="N4225"/>
  <c r="O4225"/>
  <c r="P4225"/>
  <c r="Q4225"/>
  <c r="R4225"/>
  <c r="S4225"/>
  <c r="T4225"/>
  <c r="U4225"/>
  <c r="V4225"/>
  <c r="W4225"/>
  <c r="X4225"/>
  <c r="Y4225"/>
  <c r="Z4225"/>
  <c r="AA4225"/>
  <c r="AB4225"/>
  <c r="AC4225"/>
  <c r="AD4225"/>
  <c r="AE4225"/>
  <c r="AF4225"/>
  <c r="AG4225"/>
  <c r="AH4225"/>
  <c r="AI4225"/>
  <c r="AJ4225"/>
  <c r="AK4225"/>
  <c r="AL4225"/>
  <c r="AM4225"/>
  <c r="AN4225"/>
  <c r="AO4225"/>
  <c r="AP4225"/>
  <c r="AQ4225"/>
  <c r="AR4225"/>
  <c r="AS4225"/>
  <c r="AT4225"/>
  <c r="AU4225"/>
  <c r="AV4225"/>
  <c r="AW4225"/>
  <c r="AX4225"/>
  <c r="AY4225"/>
  <c r="AZ4225"/>
  <c r="BA4225"/>
  <c r="BB4225"/>
  <c r="BC4225"/>
  <c r="BD4225"/>
  <c r="BE4225"/>
  <c r="BF4225"/>
  <c r="BG4225"/>
  <c r="BH4225"/>
  <c r="BI4225"/>
  <c r="BJ4225"/>
  <c r="BK4225"/>
  <c r="BL4225"/>
  <c r="BM4225"/>
  <c r="BN4225"/>
  <c r="BO4225"/>
  <c r="BP4225"/>
  <c r="BQ4225"/>
  <c r="BR4225"/>
  <c r="BS4225"/>
  <c r="BT4225"/>
  <c r="BU4225"/>
  <c r="BV4225"/>
  <c r="BW4225"/>
  <c r="BX4225"/>
  <c r="BY4225"/>
  <c r="BZ4225"/>
  <c r="CA4225"/>
  <c r="CB4225"/>
  <c r="CC4225"/>
  <c r="CD4225"/>
  <c r="CE4225"/>
  <c r="CF4225"/>
  <c r="CG4225"/>
  <c r="CH4225"/>
  <c r="CI4225"/>
  <c r="CJ4225"/>
  <c r="CK4225"/>
  <c r="CL4225"/>
  <c r="CM4225"/>
  <c r="CN4225"/>
  <c r="CO4225"/>
  <c r="CP4225"/>
  <c r="CQ4225"/>
  <c r="CR4225"/>
  <c r="CS4225"/>
  <c r="CT4225"/>
  <c r="CU4225"/>
  <c r="CV4225"/>
  <c r="CW4225"/>
  <c r="CX4225"/>
  <c r="CY4225"/>
  <c r="CZ4225"/>
  <c r="DA4225"/>
  <c r="DB4225"/>
  <c r="DC4225"/>
  <c r="DD4225"/>
  <c r="DE4225"/>
  <c r="DF4225"/>
  <c r="DG4225"/>
  <c r="DH4225"/>
  <c r="DI4225"/>
  <c r="DJ4225"/>
  <c r="DK4225"/>
  <c r="DL4225"/>
  <c r="DM4225"/>
  <c r="DN4225"/>
  <c r="DO4225"/>
  <c r="DP4225"/>
  <c r="DQ4225"/>
  <c r="DR4225"/>
  <c r="DS4225"/>
  <c r="DT4225"/>
  <c r="C4226"/>
  <c r="D4226"/>
  <c r="E4226"/>
  <c r="F4226"/>
  <c r="G4226"/>
  <c r="H4226"/>
  <c r="I4226"/>
  <c r="J4226"/>
  <c r="K4226"/>
  <c r="L4226"/>
  <c r="M4226"/>
  <c r="N4226"/>
  <c r="O4226"/>
  <c r="P4226"/>
  <c r="Q4226"/>
  <c r="R4226"/>
  <c r="S4226"/>
  <c r="T4226"/>
  <c r="U4226"/>
  <c r="V4226"/>
  <c r="W4226"/>
  <c r="X4226"/>
  <c r="Y4226"/>
  <c r="Z4226"/>
  <c r="AA4226"/>
  <c r="AB4226"/>
  <c r="AC4226"/>
  <c r="AD4226"/>
  <c r="AE4226"/>
  <c r="AF4226"/>
  <c r="AG4226"/>
  <c r="AH4226"/>
  <c r="AI4226"/>
  <c r="AJ4226"/>
  <c r="AK4226"/>
  <c r="AL4226"/>
  <c r="AM4226"/>
  <c r="AN4226"/>
  <c r="AO4226"/>
  <c r="AP4226"/>
  <c r="AQ4226"/>
  <c r="AR4226"/>
  <c r="AS4226"/>
  <c r="AT4226"/>
  <c r="AU4226"/>
  <c r="AV4226"/>
  <c r="AW4226"/>
  <c r="AX4226"/>
  <c r="AY4226"/>
  <c r="AZ4226"/>
  <c r="BA4226"/>
  <c r="BB4226"/>
  <c r="BC4226"/>
  <c r="BD4226"/>
  <c r="BE4226"/>
  <c r="BF4226"/>
  <c r="BG4226"/>
  <c r="BH4226"/>
  <c r="BI4226"/>
  <c r="BJ4226"/>
  <c r="BK4226"/>
  <c r="BL4226"/>
  <c r="BM4226"/>
  <c r="BN4226"/>
  <c r="BO4226"/>
  <c r="BP4226"/>
  <c r="BQ4226"/>
  <c r="BR4226"/>
  <c r="BS4226"/>
  <c r="BT4226"/>
  <c r="BU4226"/>
  <c r="BV4226"/>
  <c r="BW4226"/>
  <c r="BX4226"/>
  <c r="BY4226"/>
  <c r="BZ4226"/>
  <c r="CA4226"/>
  <c r="CB4226"/>
  <c r="CC4226"/>
  <c r="CD4226"/>
  <c r="CE4226"/>
  <c r="CF4226"/>
  <c r="CG4226"/>
  <c r="CH4226"/>
  <c r="CI4226"/>
  <c r="CJ4226"/>
  <c r="CK4226"/>
  <c r="CL4226"/>
  <c r="CM4226"/>
  <c r="CN4226"/>
  <c r="CO4226"/>
  <c r="CP4226"/>
  <c r="CQ4226"/>
  <c r="CR4226"/>
  <c r="CS4226"/>
  <c r="CT4226"/>
  <c r="CU4226"/>
  <c r="CV4226"/>
  <c r="CW4226"/>
  <c r="CX4226"/>
  <c r="CY4226"/>
  <c r="CZ4226"/>
  <c r="DA4226"/>
  <c r="DB4226"/>
  <c r="DC4226"/>
  <c r="DD4226"/>
  <c r="DE4226"/>
  <c r="DF4226"/>
  <c r="DG4226"/>
  <c r="DH4226"/>
  <c r="DI4226"/>
  <c r="DJ4226"/>
  <c r="DK4226"/>
  <c r="DL4226"/>
  <c r="DM4226"/>
  <c r="DN4226"/>
  <c r="DO4226"/>
  <c r="DP4226"/>
  <c r="DQ4226"/>
  <c r="DR4226"/>
  <c r="DS4226"/>
  <c r="DT4226"/>
  <c r="C4227"/>
  <c r="D4227"/>
  <c r="E4227"/>
  <c r="F4227"/>
  <c r="G4227"/>
  <c r="H4227"/>
  <c r="I4227"/>
  <c r="J4227"/>
  <c r="K4227"/>
  <c r="L4227"/>
  <c r="M4227"/>
  <c r="N4227"/>
  <c r="O4227"/>
  <c r="P4227"/>
  <c r="Q4227"/>
  <c r="R4227"/>
  <c r="S4227"/>
  <c r="T4227"/>
  <c r="U4227"/>
  <c r="V4227"/>
  <c r="W4227"/>
  <c r="X4227"/>
  <c r="Y4227"/>
  <c r="Z4227"/>
  <c r="AA4227"/>
  <c r="AB4227"/>
  <c r="AC4227"/>
  <c r="AD4227"/>
  <c r="AE4227"/>
  <c r="AF4227"/>
  <c r="AG4227"/>
  <c r="AH4227"/>
  <c r="AI4227"/>
  <c r="AJ4227"/>
  <c r="AK4227"/>
  <c r="AL4227"/>
  <c r="AM4227"/>
  <c r="AN4227"/>
  <c r="AO4227"/>
  <c r="AP4227"/>
  <c r="AQ4227"/>
  <c r="AR4227"/>
  <c r="AS4227"/>
  <c r="AT4227"/>
  <c r="AU4227"/>
  <c r="AV4227"/>
  <c r="AW4227"/>
  <c r="AX4227"/>
  <c r="AY4227"/>
  <c r="AZ4227"/>
  <c r="BA4227"/>
  <c r="BB4227"/>
  <c r="BC4227"/>
  <c r="BD4227"/>
  <c r="BE4227"/>
  <c r="BF4227"/>
  <c r="BG4227"/>
  <c r="BH4227"/>
  <c r="BI4227"/>
  <c r="BJ4227"/>
  <c r="BK4227"/>
  <c r="BL4227"/>
  <c r="BM4227"/>
  <c r="BN4227"/>
  <c r="BO4227"/>
  <c r="BP4227"/>
  <c r="BQ4227"/>
  <c r="BR4227"/>
  <c r="BS4227"/>
  <c r="BT4227"/>
  <c r="BU4227"/>
  <c r="BV4227"/>
  <c r="BW4227"/>
  <c r="BX4227"/>
  <c r="BY4227"/>
  <c r="BZ4227"/>
  <c r="CA4227"/>
  <c r="CB4227"/>
  <c r="CC4227"/>
  <c r="CD4227"/>
  <c r="CE4227"/>
  <c r="CF4227"/>
  <c r="CG4227"/>
  <c r="CH4227"/>
  <c r="CI4227"/>
  <c r="CJ4227"/>
  <c r="CK4227"/>
  <c r="CL4227"/>
  <c r="CM4227"/>
  <c r="CN4227"/>
  <c r="CO4227"/>
  <c r="CP4227"/>
  <c r="CQ4227"/>
  <c r="CR4227"/>
  <c r="CS4227"/>
  <c r="CT4227"/>
  <c r="CU4227"/>
  <c r="CV4227"/>
  <c r="CW4227"/>
  <c r="CX4227"/>
  <c r="CY4227"/>
  <c r="CZ4227"/>
  <c r="DA4227"/>
  <c r="DB4227"/>
  <c r="DC4227"/>
  <c r="DD4227"/>
  <c r="DE4227"/>
  <c r="DF4227"/>
  <c r="DG4227"/>
  <c r="DH4227"/>
  <c r="DI4227"/>
  <c r="DJ4227"/>
  <c r="DK4227"/>
  <c r="DL4227"/>
  <c r="DM4227"/>
  <c r="DN4227"/>
  <c r="DO4227"/>
  <c r="DP4227"/>
  <c r="DQ4227"/>
  <c r="DR4227"/>
  <c r="DS4227"/>
  <c r="DT4227"/>
  <c r="C4228"/>
  <c r="D4228"/>
  <c r="E4228"/>
  <c r="F4228"/>
  <c r="G4228"/>
  <c r="H4228"/>
  <c r="I4228"/>
  <c r="J4228"/>
  <c r="K4228"/>
  <c r="L4228"/>
  <c r="M4228"/>
  <c r="N4228"/>
  <c r="O4228"/>
  <c r="P4228"/>
  <c r="Q4228"/>
  <c r="R4228"/>
  <c r="S4228"/>
  <c r="T4228"/>
  <c r="U4228"/>
  <c r="V4228"/>
  <c r="W4228"/>
  <c r="X4228"/>
  <c r="Y4228"/>
  <c r="Z4228"/>
  <c r="AA4228"/>
  <c r="AB4228"/>
  <c r="AC4228"/>
  <c r="AD4228"/>
  <c r="AE4228"/>
  <c r="AF4228"/>
  <c r="AG4228"/>
  <c r="AH4228"/>
  <c r="AI4228"/>
  <c r="AJ4228"/>
  <c r="AK4228"/>
  <c r="AL4228"/>
  <c r="AM4228"/>
  <c r="AN4228"/>
  <c r="AO4228"/>
  <c r="AP4228"/>
  <c r="AQ4228"/>
  <c r="AR4228"/>
  <c r="AS4228"/>
  <c r="AT4228"/>
  <c r="AU4228"/>
  <c r="AV4228"/>
  <c r="AW4228"/>
  <c r="AX4228"/>
  <c r="AY4228"/>
  <c r="AZ4228"/>
  <c r="BA4228"/>
  <c r="BB4228"/>
  <c r="BC4228"/>
  <c r="BD4228"/>
  <c r="BE4228"/>
  <c r="BF4228"/>
  <c r="BG4228"/>
  <c r="BH4228"/>
  <c r="BI4228"/>
  <c r="BJ4228"/>
  <c r="BK4228"/>
  <c r="BL4228"/>
  <c r="BM4228"/>
  <c r="BN4228"/>
  <c r="BO4228"/>
  <c r="BP4228"/>
  <c r="BQ4228"/>
  <c r="BR4228"/>
  <c r="BS4228"/>
  <c r="BT4228"/>
  <c r="BU4228"/>
  <c r="BV4228"/>
  <c r="BW4228"/>
  <c r="BX4228"/>
  <c r="BY4228"/>
  <c r="BZ4228"/>
  <c r="CA4228"/>
  <c r="CB4228"/>
  <c r="CC4228"/>
  <c r="CD4228"/>
  <c r="CE4228"/>
  <c r="CF4228"/>
  <c r="CG4228"/>
  <c r="CH4228"/>
  <c r="CI4228"/>
  <c r="CJ4228"/>
  <c r="CK4228"/>
  <c r="CL4228"/>
  <c r="CM4228"/>
  <c r="CN4228"/>
  <c r="CO4228"/>
  <c r="CP4228"/>
  <c r="CQ4228"/>
  <c r="CR4228"/>
  <c r="CS4228"/>
  <c r="CT4228"/>
  <c r="CU4228"/>
  <c r="CV4228"/>
  <c r="CW4228"/>
  <c r="CX4228"/>
  <c r="CY4228"/>
  <c r="CZ4228"/>
  <c r="DA4228"/>
  <c r="DB4228"/>
  <c r="DC4228"/>
  <c r="DD4228"/>
  <c r="DE4228"/>
  <c r="DF4228"/>
  <c r="DG4228"/>
  <c r="DH4228"/>
  <c r="DI4228"/>
  <c r="DJ4228"/>
  <c r="DK4228"/>
  <c r="DL4228"/>
  <c r="DM4228"/>
  <c r="DN4228"/>
  <c r="DO4228"/>
  <c r="DP4228"/>
  <c r="DQ4228"/>
  <c r="DR4228"/>
  <c r="DS4228"/>
  <c r="DT4228"/>
  <c r="C4229"/>
  <c r="D4229"/>
  <c r="E4229"/>
  <c r="F4229"/>
  <c r="G4229"/>
  <c r="H4229"/>
  <c r="I4229"/>
  <c r="J4229"/>
  <c r="K4229"/>
  <c r="L4229"/>
  <c r="M4229"/>
  <c r="N4229"/>
  <c r="O4229"/>
  <c r="P4229"/>
  <c r="Q4229"/>
  <c r="R4229"/>
  <c r="S4229"/>
  <c r="T4229"/>
  <c r="U4229"/>
  <c r="V4229"/>
  <c r="W4229"/>
  <c r="X4229"/>
  <c r="Y4229"/>
  <c r="Z4229"/>
  <c r="AA4229"/>
  <c r="AB4229"/>
  <c r="AC4229"/>
  <c r="AD4229"/>
  <c r="AE4229"/>
  <c r="AF4229"/>
  <c r="AG4229"/>
  <c r="AH4229"/>
  <c r="AI4229"/>
  <c r="AJ4229"/>
  <c r="AK4229"/>
  <c r="AL4229"/>
  <c r="AM4229"/>
  <c r="AN4229"/>
  <c r="AO4229"/>
  <c r="AP4229"/>
  <c r="AQ4229"/>
  <c r="AR4229"/>
  <c r="AS4229"/>
  <c r="AT4229"/>
  <c r="AU4229"/>
  <c r="AV4229"/>
  <c r="AW4229"/>
  <c r="AX4229"/>
  <c r="AY4229"/>
  <c r="AZ4229"/>
  <c r="BA4229"/>
  <c r="BB4229"/>
  <c r="BC4229"/>
  <c r="BD4229"/>
  <c r="BE4229"/>
  <c r="BF4229"/>
  <c r="BG4229"/>
  <c r="BH4229"/>
  <c r="BI4229"/>
  <c r="BJ4229"/>
  <c r="BK4229"/>
  <c r="BL4229"/>
  <c r="BM4229"/>
  <c r="BN4229"/>
  <c r="BO4229"/>
  <c r="BP4229"/>
  <c r="BQ4229"/>
  <c r="BR4229"/>
  <c r="BS4229"/>
  <c r="BT4229"/>
  <c r="BU4229"/>
  <c r="BV4229"/>
  <c r="BW4229"/>
  <c r="BX4229"/>
  <c r="BY4229"/>
  <c r="BZ4229"/>
  <c r="CA4229"/>
  <c r="CB4229"/>
  <c r="CC4229"/>
  <c r="CD4229"/>
  <c r="CE4229"/>
  <c r="CF4229"/>
  <c r="CG4229"/>
  <c r="CH4229"/>
  <c r="CI4229"/>
  <c r="CJ4229"/>
  <c r="CK4229"/>
  <c r="CL4229"/>
  <c r="CM4229"/>
  <c r="CN4229"/>
  <c r="CO4229"/>
  <c r="CP4229"/>
  <c r="CQ4229"/>
  <c r="CR4229"/>
  <c r="CS4229"/>
  <c r="CT4229"/>
  <c r="CU4229"/>
  <c r="CV4229"/>
  <c r="CW4229"/>
  <c r="CX4229"/>
  <c r="CY4229"/>
  <c r="CZ4229"/>
  <c r="DA4229"/>
  <c r="DB4229"/>
  <c r="DC4229"/>
  <c r="DD4229"/>
  <c r="DE4229"/>
  <c r="DF4229"/>
  <c r="DG4229"/>
  <c r="DH4229"/>
  <c r="DI4229"/>
  <c r="DJ4229"/>
  <c r="DK4229"/>
  <c r="DL4229"/>
  <c r="DM4229"/>
  <c r="DN4229"/>
  <c r="DO4229"/>
  <c r="DP4229"/>
  <c r="DQ4229"/>
  <c r="DR4229"/>
  <c r="DS4229"/>
  <c r="DT4229"/>
  <c r="C4230"/>
  <c r="D4230"/>
  <c r="E4230"/>
  <c r="F4230"/>
  <c r="G4230"/>
  <c r="H4230"/>
  <c r="I4230"/>
  <c r="J4230"/>
  <c r="K4230"/>
  <c r="L4230"/>
  <c r="M4230"/>
  <c r="N4230"/>
  <c r="O4230"/>
  <c r="P4230"/>
  <c r="Q4230"/>
  <c r="R4230"/>
  <c r="S4230"/>
  <c r="T4230"/>
  <c r="U4230"/>
  <c r="V4230"/>
  <c r="W4230"/>
  <c r="X4230"/>
  <c r="Y4230"/>
  <c r="Z4230"/>
  <c r="AA4230"/>
  <c r="AB4230"/>
  <c r="AC4230"/>
  <c r="AD4230"/>
  <c r="AE4230"/>
  <c r="AF4230"/>
  <c r="AG4230"/>
  <c r="AH4230"/>
  <c r="AI4230"/>
  <c r="AJ4230"/>
  <c r="AK4230"/>
  <c r="AL4230"/>
  <c r="AM4230"/>
  <c r="AN4230"/>
  <c r="AO4230"/>
  <c r="AP4230"/>
  <c r="AQ4230"/>
  <c r="AR4230"/>
  <c r="AS4230"/>
  <c r="AT4230"/>
  <c r="AU4230"/>
  <c r="AV4230"/>
  <c r="AW4230"/>
  <c r="AX4230"/>
  <c r="AY4230"/>
  <c r="AZ4230"/>
  <c r="BA4230"/>
  <c r="BB4230"/>
  <c r="BC4230"/>
  <c r="BD4230"/>
  <c r="BE4230"/>
  <c r="BF4230"/>
  <c r="BG4230"/>
  <c r="BH4230"/>
  <c r="BI4230"/>
  <c r="BJ4230"/>
  <c r="BK4230"/>
  <c r="BL4230"/>
  <c r="BM4230"/>
  <c r="BN4230"/>
  <c r="BO4230"/>
  <c r="BP4230"/>
  <c r="BQ4230"/>
  <c r="BR4230"/>
  <c r="BS4230"/>
  <c r="BT4230"/>
  <c r="BU4230"/>
  <c r="BV4230"/>
  <c r="BW4230"/>
  <c r="BX4230"/>
  <c r="BY4230"/>
  <c r="BZ4230"/>
  <c r="CA4230"/>
  <c r="CB4230"/>
  <c r="CC4230"/>
  <c r="CD4230"/>
  <c r="CE4230"/>
  <c r="CF4230"/>
  <c r="CG4230"/>
  <c r="CH4230"/>
  <c r="CI4230"/>
  <c r="CJ4230"/>
  <c r="CK4230"/>
  <c r="CL4230"/>
  <c r="CM4230"/>
  <c r="CN4230"/>
  <c r="CO4230"/>
  <c r="CP4230"/>
  <c r="CQ4230"/>
  <c r="CR4230"/>
  <c r="CS4230"/>
  <c r="CT4230"/>
  <c r="CU4230"/>
  <c r="CV4230"/>
  <c r="CW4230"/>
  <c r="CX4230"/>
  <c r="CY4230"/>
  <c r="CZ4230"/>
  <c r="DA4230"/>
  <c r="DB4230"/>
  <c r="DC4230"/>
  <c r="DD4230"/>
  <c r="DE4230"/>
  <c r="DF4230"/>
  <c r="DG4230"/>
  <c r="DH4230"/>
  <c r="DI4230"/>
  <c r="DJ4230"/>
  <c r="DK4230"/>
  <c r="DL4230"/>
  <c r="DM4230"/>
  <c r="DN4230"/>
  <c r="DO4230"/>
  <c r="DP4230"/>
  <c r="DQ4230"/>
  <c r="DR4230"/>
  <c r="DS4230"/>
  <c r="DT4230"/>
  <c r="C4231"/>
  <c r="D4231"/>
  <c r="E4231"/>
  <c r="F4231"/>
  <c r="G4231"/>
  <c r="H4231"/>
  <c r="I4231"/>
  <c r="J4231"/>
  <c r="K4231"/>
  <c r="L4231"/>
  <c r="M4231"/>
  <c r="N4231"/>
  <c r="O4231"/>
  <c r="P4231"/>
  <c r="Q4231"/>
  <c r="R4231"/>
  <c r="S4231"/>
  <c r="T4231"/>
  <c r="U4231"/>
  <c r="V4231"/>
  <c r="W4231"/>
  <c r="X4231"/>
  <c r="Y4231"/>
  <c r="Z4231"/>
  <c r="AA4231"/>
  <c r="AB4231"/>
  <c r="AC4231"/>
  <c r="AD4231"/>
  <c r="AE4231"/>
  <c r="AF4231"/>
  <c r="AG4231"/>
  <c r="AH4231"/>
  <c r="AI4231"/>
  <c r="AJ4231"/>
  <c r="AK4231"/>
  <c r="AL4231"/>
  <c r="AM4231"/>
  <c r="AN4231"/>
  <c r="AO4231"/>
  <c r="AP4231"/>
  <c r="AQ4231"/>
  <c r="AR4231"/>
  <c r="AS4231"/>
  <c r="AT4231"/>
  <c r="AU4231"/>
  <c r="AV4231"/>
  <c r="AW4231"/>
  <c r="AX4231"/>
  <c r="AY4231"/>
  <c r="AZ4231"/>
  <c r="BA4231"/>
  <c r="BB4231"/>
  <c r="BC4231"/>
  <c r="BD4231"/>
  <c r="BE4231"/>
  <c r="BF4231"/>
  <c r="BG4231"/>
  <c r="BH4231"/>
  <c r="BI4231"/>
  <c r="BJ4231"/>
  <c r="BK4231"/>
  <c r="BL4231"/>
  <c r="BM4231"/>
  <c r="BN4231"/>
  <c r="BO4231"/>
  <c r="BP4231"/>
  <c r="BQ4231"/>
  <c r="BR4231"/>
  <c r="BS4231"/>
  <c r="BT4231"/>
  <c r="BU4231"/>
  <c r="BV4231"/>
  <c r="BW4231"/>
  <c r="BX4231"/>
  <c r="BY4231"/>
  <c r="BZ4231"/>
  <c r="CA4231"/>
  <c r="CB4231"/>
  <c r="CC4231"/>
  <c r="CD4231"/>
  <c r="CE4231"/>
  <c r="CF4231"/>
  <c r="CG4231"/>
  <c r="CH4231"/>
  <c r="CI4231"/>
  <c r="CJ4231"/>
  <c r="CK4231"/>
  <c r="CL4231"/>
  <c r="CM4231"/>
  <c r="CN4231"/>
  <c r="CO4231"/>
  <c r="CP4231"/>
  <c r="CQ4231"/>
  <c r="CR4231"/>
  <c r="CS4231"/>
  <c r="CT4231"/>
  <c r="CU4231"/>
  <c r="CV4231"/>
  <c r="CW4231"/>
  <c r="CX4231"/>
  <c r="CY4231"/>
  <c r="CZ4231"/>
  <c r="DA4231"/>
  <c r="DB4231"/>
  <c r="DC4231"/>
  <c r="DD4231"/>
  <c r="DE4231"/>
  <c r="DF4231"/>
  <c r="DG4231"/>
  <c r="DH4231"/>
  <c r="DI4231"/>
  <c r="DJ4231"/>
  <c r="DK4231"/>
  <c r="DL4231"/>
  <c r="DM4231"/>
  <c r="DN4231"/>
  <c r="DO4231"/>
  <c r="DP4231"/>
  <c r="DQ4231"/>
  <c r="DR4231"/>
  <c r="DS4231"/>
  <c r="DT4231"/>
  <c r="C4232"/>
  <c r="D4232"/>
  <c r="E4232"/>
  <c r="F4232"/>
  <c r="G4232"/>
  <c r="H4232"/>
  <c r="I4232"/>
  <c r="J4232"/>
  <c r="K4232"/>
  <c r="L4232"/>
  <c r="M4232"/>
  <c r="N4232"/>
  <c r="O4232"/>
  <c r="P4232"/>
  <c r="Q4232"/>
  <c r="R4232"/>
  <c r="S4232"/>
  <c r="T4232"/>
  <c r="U4232"/>
  <c r="V4232"/>
  <c r="W4232"/>
  <c r="X4232"/>
  <c r="Y4232"/>
  <c r="Z4232"/>
  <c r="AA4232"/>
  <c r="AB4232"/>
  <c r="AC4232"/>
  <c r="AD4232"/>
  <c r="AE4232"/>
  <c r="AF4232"/>
  <c r="AG4232"/>
  <c r="AH4232"/>
  <c r="AI4232"/>
  <c r="AJ4232"/>
  <c r="AK4232"/>
  <c r="AL4232"/>
  <c r="AM4232"/>
  <c r="AN4232"/>
  <c r="AO4232"/>
  <c r="AP4232"/>
  <c r="AQ4232"/>
  <c r="AR4232"/>
  <c r="AS4232"/>
  <c r="AT4232"/>
  <c r="AU4232"/>
  <c r="AV4232"/>
  <c r="AW4232"/>
  <c r="AX4232"/>
  <c r="AY4232"/>
  <c r="AZ4232"/>
  <c r="BA4232"/>
  <c r="BB4232"/>
  <c r="BC4232"/>
  <c r="BD4232"/>
  <c r="BE4232"/>
  <c r="BF4232"/>
  <c r="BG4232"/>
  <c r="BH4232"/>
  <c r="BI4232"/>
  <c r="BJ4232"/>
  <c r="BK4232"/>
  <c r="BL4232"/>
  <c r="BM4232"/>
  <c r="BN4232"/>
  <c r="BO4232"/>
  <c r="BP4232"/>
  <c r="BQ4232"/>
  <c r="BR4232"/>
  <c r="BS4232"/>
  <c r="BT4232"/>
  <c r="BU4232"/>
  <c r="BV4232"/>
  <c r="BW4232"/>
  <c r="BX4232"/>
  <c r="BY4232"/>
  <c r="BZ4232"/>
  <c r="CA4232"/>
  <c r="CB4232"/>
  <c r="CC4232"/>
  <c r="CD4232"/>
  <c r="CE4232"/>
  <c r="CF4232"/>
  <c r="CG4232"/>
  <c r="CH4232"/>
  <c r="CI4232"/>
  <c r="CJ4232"/>
  <c r="CK4232"/>
  <c r="CL4232"/>
  <c r="CM4232"/>
  <c r="CN4232"/>
  <c r="CO4232"/>
  <c r="CP4232"/>
  <c r="CQ4232"/>
  <c r="CR4232"/>
  <c r="CS4232"/>
  <c r="CT4232"/>
  <c r="CU4232"/>
  <c r="CV4232"/>
  <c r="CW4232"/>
  <c r="CX4232"/>
  <c r="CY4232"/>
  <c r="CZ4232"/>
  <c r="DA4232"/>
  <c r="DB4232"/>
  <c r="DC4232"/>
  <c r="DD4232"/>
  <c r="DE4232"/>
  <c r="DF4232"/>
  <c r="DG4232"/>
  <c r="DH4232"/>
  <c r="DI4232"/>
  <c r="DJ4232"/>
  <c r="DK4232"/>
  <c r="DL4232"/>
  <c r="DM4232"/>
  <c r="DN4232"/>
  <c r="DO4232"/>
  <c r="DP4232"/>
  <c r="DQ4232"/>
  <c r="DR4232"/>
  <c r="DS4232"/>
  <c r="DT4232"/>
  <c r="C4233"/>
  <c r="D4233"/>
  <c r="E4233"/>
  <c r="F4233"/>
  <c r="G4233"/>
  <c r="H4233"/>
  <c r="I4233"/>
  <c r="J4233"/>
  <c r="K4233"/>
  <c r="L4233"/>
  <c r="M4233"/>
  <c r="N4233"/>
  <c r="O4233"/>
  <c r="P4233"/>
  <c r="Q4233"/>
  <c r="R4233"/>
  <c r="S4233"/>
  <c r="T4233"/>
  <c r="U4233"/>
  <c r="V4233"/>
  <c r="W4233"/>
  <c r="X4233"/>
  <c r="Y4233"/>
  <c r="Z4233"/>
  <c r="AA4233"/>
  <c r="AB4233"/>
  <c r="AC4233"/>
  <c r="AD4233"/>
  <c r="AE4233"/>
  <c r="AF4233"/>
  <c r="AG4233"/>
  <c r="AH4233"/>
  <c r="AI4233"/>
  <c r="AJ4233"/>
  <c r="AK4233"/>
  <c r="AL4233"/>
  <c r="AM4233"/>
  <c r="AN4233"/>
  <c r="AO4233"/>
  <c r="AP4233"/>
  <c r="AQ4233"/>
  <c r="AR4233"/>
  <c r="AS4233"/>
  <c r="AT4233"/>
  <c r="AU4233"/>
  <c r="AV4233"/>
  <c r="AW4233"/>
  <c r="AX4233"/>
  <c r="AY4233"/>
  <c r="AZ4233"/>
  <c r="BA4233"/>
  <c r="BB4233"/>
  <c r="BC4233"/>
  <c r="BD4233"/>
  <c r="BE4233"/>
  <c r="BF4233"/>
  <c r="BG4233"/>
  <c r="BH4233"/>
  <c r="BI4233"/>
  <c r="BJ4233"/>
  <c r="BK4233"/>
  <c r="BL4233"/>
  <c r="BM4233"/>
  <c r="BN4233"/>
  <c r="BO4233"/>
  <c r="BP4233"/>
  <c r="BQ4233"/>
  <c r="BR4233"/>
  <c r="BS4233"/>
  <c r="BT4233"/>
  <c r="BU4233"/>
  <c r="BV4233"/>
  <c r="BW4233"/>
  <c r="BX4233"/>
  <c r="BY4233"/>
  <c r="BZ4233"/>
  <c r="CA4233"/>
  <c r="CB4233"/>
  <c r="CC4233"/>
  <c r="CD4233"/>
  <c r="CE4233"/>
  <c r="CF4233"/>
  <c r="CG4233"/>
  <c r="CH4233"/>
  <c r="CI4233"/>
  <c r="CJ4233"/>
  <c r="CK4233"/>
  <c r="CL4233"/>
  <c r="CM4233"/>
  <c r="CN4233"/>
  <c r="CO4233"/>
  <c r="CP4233"/>
  <c r="CQ4233"/>
  <c r="CR4233"/>
  <c r="CS4233"/>
  <c r="CT4233"/>
  <c r="CU4233"/>
  <c r="CV4233"/>
  <c r="CW4233"/>
  <c r="CX4233"/>
  <c r="CY4233"/>
  <c r="CZ4233"/>
  <c r="DA4233"/>
  <c r="DB4233"/>
  <c r="DC4233"/>
  <c r="DD4233"/>
  <c r="DE4233"/>
  <c r="DF4233"/>
  <c r="DG4233"/>
  <c r="DH4233"/>
  <c r="DI4233"/>
  <c r="DJ4233"/>
  <c r="DK4233"/>
  <c r="DL4233"/>
  <c r="DM4233"/>
  <c r="DN4233"/>
  <c r="DO4233"/>
  <c r="DP4233"/>
  <c r="DQ4233"/>
  <c r="DR4233"/>
  <c r="DS4233"/>
  <c r="DT4233"/>
  <c r="C4234"/>
  <c r="D4234"/>
  <c r="E4234"/>
  <c r="F4234"/>
  <c r="G4234"/>
  <c r="H4234"/>
  <c r="I4234"/>
  <c r="J4234"/>
  <c r="K4234"/>
  <c r="L4234"/>
  <c r="M4234"/>
  <c r="N4234"/>
  <c r="O4234"/>
  <c r="P4234"/>
  <c r="Q4234"/>
  <c r="R4234"/>
  <c r="S4234"/>
  <c r="T4234"/>
  <c r="U4234"/>
  <c r="V4234"/>
  <c r="W4234"/>
  <c r="X4234"/>
  <c r="Y4234"/>
  <c r="Z4234"/>
  <c r="AA4234"/>
  <c r="AB4234"/>
  <c r="AC4234"/>
  <c r="AD4234"/>
  <c r="AE4234"/>
  <c r="AF4234"/>
  <c r="AG4234"/>
  <c r="AH4234"/>
  <c r="AI4234"/>
  <c r="AJ4234"/>
  <c r="AK4234"/>
  <c r="AL4234"/>
  <c r="AM4234"/>
  <c r="AN4234"/>
  <c r="AO4234"/>
  <c r="AP4234"/>
  <c r="AQ4234"/>
  <c r="AR4234"/>
  <c r="AS4234"/>
  <c r="AT4234"/>
  <c r="AU4234"/>
  <c r="AV4234"/>
  <c r="AW4234"/>
  <c r="AX4234"/>
  <c r="AY4234"/>
  <c r="AZ4234"/>
  <c r="BA4234"/>
  <c r="BB4234"/>
  <c r="BC4234"/>
  <c r="BD4234"/>
  <c r="BE4234"/>
  <c r="BF4234"/>
  <c r="BG4234"/>
  <c r="BH4234"/>
  <c r="BI4234"/>
  <c r="BJ4234"/>
  <c r="BK4234"/>
  <c r="BL4234"/>
  <c r="BM4234"/>
  <c r="BN4234"/>
  <c r="BO4234"/>
  <c r="BP4234"/>
  <c r="BQ4234"/>
  <c r="BR4234"/>
  <c r="BS4234"/>
  <c r="BT4234"/>
  <c r="BU4234"/>
  <c r="BV4234"/>
  <c r="BW4234"/>
  <c r="BX4234"/>
  <c r="BY4234"/>
  <c r="BZ4234"/>
  <c r="CA4234"/>
  <c r="CB4234"/>
  <c r="CC4234"/>
  <c r="CD4234"/>
  <c r="CE4234"/>
  <c r="CF4234"/>
  <c r="CG4234"/>
  <c r="CH4234"/>
  <c r="CI4234"/>
  <c r="CJ4234"/>
  <c r="CK4234"/>
  <c r="CL4234"/>
  <c r="CM4234"/>
  <c r="CN4234"/>
  <c r="CO4234"/>
  <c r="CP4234"/>
  <c r="CQ4234"/>
  <c r="CR4234"/>
  <c r="CS4234"/>
  <c r="CT4234"/>
  <c r="CU4234"/>
  <c r="CV4234"/>
  <c r="CW4234"/>
  <c r="CX4234"/>
  <c r="CY4234"/>
  <c r="CZ4234"/>
  <c r="DA4234"/>
  <c r="DB4234"/>
  <c r="DC4234"/>
  <c r="DD4234"/>
  <c r="DE4234"/>
  <c r="DF4234"/>
  <c r="DG4234"/>
  <c r="DH4234"/>
  <c r="DI4234"/>
  <c r="DJ4234"/>
  <c r="DK4234"/>
  <c r="DL4234"/>
  <c r="DM4234"/>
  <c r="DN4234"/>
  <c r="DO4234"/>
  <c r="DP4234"/>
  <c r="DQ4234"/>
  <c r="DR4234"/>
  <c r="DS4234"/>
  <c r="DT4234"/>
  <c r="C4235"/>
  <c r="D4235"/>
  <c r="E4235"/>
  <c r="F4235"/>
  <c r="G4235"/>
  <c r="H4235"/>
  <c r="I4235"/>
  <c r="J4235"/>
  <c r="K4235"/>
  <c r="L4235"/>
  <c r="M4235"/>
  <c r="N4235"/>
  <c r="O4235"/>
  <c r="P4235"/>
  <c r="Q4235"/>
  <c r="R4235"/>
  <c r="S4235"/>
  <c r="T4235"/>
  <c r="U4235"/>
  <c r="V4235"/>
  <c r="W4235"/>
  <c r="X4235"/>
  <c r="Y4235"/>
  <c r="Z4235"/>
  <c r="AA4235"/>
  <c r="AB4235"/>
  <c r="AC4235"/>
  <c r="AD4235"/>
  <c r="AE4235"/>
  <c r="AF4235"/>
  <c r="AG4235"/>
  <c r="AH4235"/>
  <c r="AI4235"/>
  <c r="AJ4235"/>
  <c r="AK4235"/>
  <c r="AL4235"/>
  <c r="AM4235"/>
  <c r="AN4235"/>
  <c r="AO4235"/>
  <c r="AP4235"/>
  <c r="AQ4235"/>
  <c r="AR4235"/>
  <c r="AS4235"/>
  <c r="AT4235"/>
  <c r="AU4235"/>
  <c r="AV4235"/>
  <c r="AW4235"/>
  <c r="AX4235"/>
  <c r="AY4235"/>
  <c r="AZ4235"/>
  <c r="BA4235"/>
  <c r="BB4235"/>
  <c r="BC4235"/>
  <c r="BD4235"/>
  <c r="BE4235"/>
  <c r="BF4235"/>
  <c r="BG4235"/>
  <c r="BH4235"/>
  <c r="BI4235"/>
  <c r="BJ4235"/>
  <c r="BK4235"/>
  <c r="BL4235"/>
  <c r="BM4235"/>
  <c r="BN4235"/>
  <c r="BO4235"/>
  <c r="BP4235"/>
  <c r="BQ4235"/>
  <c r="BR4235"/>
  <c r="BS4235"/>
  <c r="BT4235"/>
  <c r="BU4235"/>
  <c r="BV4235"/>
  <c r="BW4235"/>
  <c r="BX4235"/>
  <c r="BY4235"/>
  <c r="BZ4235"/>
  <c r="CA4235"/>
  <c r="CB4235"/>
  <c r="CC4235"/>
  <c r="CD4235"/>
  <c r="CE4235"/>
  <c r="CF4235"/>
  <c r="CG4235"/>
  <c r="CH4235"/>
  <c r="CI4235"/>
  <c r="CJ4235"/>
  <c r="CK4235"/>
  <c r="CL4235"/>
  <c r="CM4235"/>
  <c r="CN4235"/>
  <c r="CO4235"/>
  <c r="CP4235"/>
  <c r="CQ4235"/>
  <c r="CR4235"/>
  <c r="CS4235"/>
  <c r="CT4235"/>
  <c r="CU4235"/>
  <c r="CV4235"/>
  <c r="CW4235"/>
  <c r="CX4235"/>
  <c r="CY4235"/>
  <c r="CZ4235"/>
  <c r="DA4235"/>
  <c r="DB4235"/>
  <c r="DC4235"/>
  <c r="DD4235"/>
  <c r="DE4235"/>
  <c r="DF4235"/>
  <c r="DG4235"/>
  <c r="DH4235"/>
  <c r="DI4235"/>
  <c r="DJ4235"/>
  <c r="DK4235"/>
  <c r="DL4235"/>
  <c r="DM4235"/>
  <c r="DN4235"/>
  <c r="DO4235"/>
  <c r="DP4235"/>
  <c r="DQ4235"/>
  <c r="DR4235"/>
  <c r="DS4235"/>
  <c r="DT4235"/>
  <c r="C4236"/>
  <c r="D4236"/>
  <c r="E4236"/>
  <c r="F4236"/>
  <c r="G4236"/>
  <c r="H4236"/>
  <c r="I4236"/>
  <c r="J4236"/>
  <c r="K4236"/>
  <c r="L4236"/>
  <c r="M4236"/>
  <c r="N4236"/>
  <c r="O4236"/>
  <c r="P4236"/>
  <c r="Q4236"/>
  <c r="R4236"/>
  <c r="S4236"/>
  <c r="T4236"/>
  <c r="U4236"/>
  <c r="V4236"/>
  <c r="W4236"/>
  <c r="X4236"/>
  <c r="Y4236"/>
  <c r="Z4236"/>
  <c r="AA4236"/>
  <c r="AB4236"/>
  <c r="AC4236"/>
  <c r="AD4236"/>
  <c r="AE4236"/>
  <c r="AF4236"/>
  <c r="AG4236"/>
  <c r="AH4236"/>
  <c r="AI4236"/>
  <c r="AJ4236"/>
  <c r="AK4236"/>
  <c r="AL4236"/>
  <c r="AM4236"/>
  <c r="AN4236"/>
  <c r="AO4236"/>
  <c r="AP4236"/>
  <c r="AQ4236"/>
  <c r="AR4236"/>
  <c r="AS4236"/>
  <c r="AT4236"/>
  <c r="AU4236"/>
  <c r="AV4236"/>
  <c r="AW4236"/>
  <c r="AX4236"/>
  <c r="AY4236"/>
  <c r="AZ4236"/>
  <c r="BA4236"/>
  <c r="BB4236"/>
  <c r="BC4236"/>
  <c r="BD4236"/>
  <c r="BE4236"/>
  <c r="BF4236"/>
  <c r="BG4236"/>
  <c r="BH4236"/>
  <c r="BI4236"/>
  <c r="BJ4236"/>
  <c r="BK4236"/>
  <c r="BL4236"/>
  <c r="BM4236"/>
  <c r="BN4236"/>
  <c r="BO4236"/>
  <c r="BP4236"/>
  <c r="BQ4236"/>
  <c r="BR4236"/>
  <c r="BS4236"/>
  <c r="BT4236"/>
  <c r="BU4236"/>
  <c r="BV4236"/>
  <c r="BW4236"/>
  <c r="BX4236"/>
  <c r="BY4236"/>
  <c r="BZ4236"/>
  <c r="CA4236"/>
  <c r="CB4236"/>
  <c r="CC4236"/>
  <c r="CD4236"/>
  <c r="CE4236"/>
  <c r="CF4236"/>
  <c r="CG4236"/>
  <c r="CH4236"/>
  <c r="CI4236"/>
  <c r="CJ4236"/>
  <c r="CK4236"/>
  <c r="CL4236"/>
  <c r="CM4236"/>
  <c r="CN4236"/>
  <c r="CO4236"/>
  <c r="CP4236"/>
  <c r="CQ4236"/>
  <c r="CR4236"/>
  <c r="CS4236"/>
  <c r="CT4236"/>
  <c r="CU4236"/>
  <c r="CV4236"/>
  <c r="CW4236"/>
  <c r="CX4236"/>
  <c r="CY4236"/>
  <c r="CZ4236"/>
  <c r="DA4236"/>
  <c r="DB4236"/>
  <c r="DC4236"/>
  <c r="DD4236"/>
  <c r="DE4236"/>
  <c r="DF4236"/>
  <c r="DG4236"/>
  <c r="DH4236"/>
  <c r="DI4236"/>
  <c r="DJ4236"/>
  <c r="DK4236"/>
  <c r="DL4236"/>
  <c r="DM4236"/>
  <c r="DN4236"/>
  <c r="DO4236"/>
  <c r="DP4236"/>
  <c r="DQ4236"/>
  <c r="DR4236"/>
  <c r="DS4236"/>
  <c r="DT4236"/>
  <c r="C4237"/>
  <c r="D4237"/>
  <c r="E4237"/>
  <c r="F4237"/>
  <c r="G4237"/>
  <c r="H4237"/>
  <c r="I4237"/>
  <c r="J4237"/>
  <c r="K4237"/>
  <c r="L4237"/>
  <c r="M4237"/>
  <c r="N4237"/>
  <c r="O4237"/>
  <c r="P4237"/>
  <c r="Q4237"/>
  <c r="R4237"/>
  <c r="S4237"/>
  <c r="T4237"/>
  <c r="U4237"/>
  <c r="V4237"/>
  <c r="W4237"/>
  <c r="X4237"/>
  <c r="Y4237"/>
  <c r="Z4237"/>
  <c r="AA4237"/>
  <c r="AB4237"/>
  <c r="AC4237"/>
  <c r="AD4237"/>
  <c r="AE4237"/>
  <c r="AF4237"/>
  <c r="AG4237"/>
  <c r="AH4237"/>
  <c r="AI4237"/>
  <c r="AJ4237"/>
  <c r="AK4237"/>
  <c r="AL4237"/>
  <c r="AM4237"/>
  <c r="AN4237"/>
  <c r="AO4237"/>
  <c r="AP4237"/>
  <c r="AQ4237"/>
  <c r="AR4237"/>
  <c r="AS4237"/>
  <c r="AT4237"/>
  <c r="AU4237"/>
  <c r="AV4237"/>
  <c r="AW4237"/>
  <c r="AX4237"/>
  <c r="AY4237"/>
  <c r="AZ4237"/>
  <c r="BA4237"/>
  <c r="BB4237"/>
  <c r="BC4237"/>
  <c r="BD4237"/>
  <c r="BE4237"/>
  <c r="BF4237"/>
  <c r="BG4237"/>
  <c r="BH4237"/>
  <c r="BI4237"/>
  <c r="BJ4237"/>
  <c r="BK4237"/>
  <c r="BL4237"/>
  <c r="BM4237"/>
  <c r="BN4237"/>
  <c r="BO4237"/>
  <c r="BP4237"/>
  <c r="BQ4237"/>
  <c r="BR4237"/>
  <c r="BS4237"/>
  <c r="BT4237"/>
  <c r="BU4237"/>
  <c r="BV4237"/>
  <c r="BW4237"/>
  <c r="BX4237"/>
  <c r="BY4237"/>
  <c r="BZ4237"/>
  <c r="CA4237"/>
  <c r="CB4237"/>
  <c r="CC4237"/>
  <c r="CD4237"/>
  <c r="CE4237"/>
  <c r="CF4237"/>
  <c r="CG4237"/>
  <c r="CH4237"/>
  <c r="CI4237"/>
  <c r="CJ4237"/>
  <c r="CK4237"/>
  <c r="CL4237"/>
  <c r="CM4237"/>
  <c r="CN4237"/>
  <c r="CO4237"/>
  <c r="CP4237"/>
  <c r="CQ4237"/>
  <c r="CR4237"/>
  <c r="CS4237"/>
  <c r="CT4237"/>
  <c r="CU4237"/>
  <c r="CV4237"/>
  <c r="CW4237"/>
  <c r="CX4237"/>
  <c r="CY4237"/>
  <c r="CZ4237"/>
  <c r="DA4237"/>
  <c r="DB4237"/>
  <c r="DC4237"/>
  <c r="DD4237"/>
  <c r="DE4237"/>
  <c r="DF4237"/>
  <c r="DG4237"/>
  <c r="DH4237"/>
  <c r="DI4237"/>
  <c r="DJ4237"/>
  <c r="DK4237"/>
  <c r="DL4237"/>
  <c r="DM4237"/>
  <c r="DN4237"/>
  <c r="DO4237"/>
  <c r="DP4237"/>
  <c r="DQ4237"/>
  <c r="DR4237"/>
  <c r="DS4237"/>
  <c r="DT4237"/>
  <c r="C4238"/>
  <c r="D4238"/>
  <c r="E4238"/>
  <c r="F4238"/>
  <c r="G4238"/>
  <c r="H4238"/>
  <c r="I4238"/>
  <c r="J4238"/>
  <c r="K4238"/>
  <c r="L4238"/>
  <c r="M4238"/>
  <c r="N4238"/>
  <c r="O4238"/>
  <c r="P4238"/>
  <c r="Q4238"/>
  <c r="R4238"/>
  <c r="S4238"/>
  <c r="T4238"/>
  <c r="U4238"/>
  <c r="V4238"/>
  <c r="W4238"/>
  <c r="X4238"/>
  <c r="Y4238"/>
  <c r="Z4238"/>
  <c r="AA4238"/>
  <c r="AB4238"/>
  <c r="AC4238"/>
  <c r="AD4238"/>
  <c r="AE4238"/>
  <c r="AF4238"/>
  <c r="AG4238"/>
  <c r="AH4238"/>
  <c r="AI4238"/>
  <c r="AJ4238"/>
  <c r="AK4238"/>
  <c r="AL4238"/>
  <c r="AM4238"/>
  <c r="AN4238"/>
  <c r="AO4238"/>
  <c r="AP4238"/>
  <c r="AQ4238"/>
  <c r="AR4238"/>
  <c r="AS4238"/>
  <c r="AT4238"/>
  <c r="AU4238"/>
  <c r="AV4238"/>
  <c r="AW4238"/>
  <c r="AX4238"/>
  <c r="AY4238"/>
  <c r="AZ4238"/>
  <c r="BA4238"/>
  <c r="BB4238"/>
  <c r="BC4238"/>
  <c r="BD4238"/>
  <c r="BE4238"/>
  <c r="BF4238"/>
  <c r="BG4238"/>
  <c r="BH4238"/>
  <c r="BI4238"/>
  <c r="BJ4238"/>
  <c r="BK4238"/>
  <c r="BL4238"/>
  <c r="BM4238"/>
  <c r="BN4238"/>
  <c r="BO4238"/>
  <c r="BP4238"/>
  <c r="BQ4238"/>
  <c r="BR4238"/>
  <c r="BS4238"/>
  <c r="BT4238"/>
  <c r="BU4238"/>
  <c r="BV4238"/>
  <c r="BW4238"/>
  <c r="BX4238"/>
  <c r="BY4238"/>
  <c r="BZ4238"/>
  <c r="CA4238"/>
  <c r="CB4238"/>
  <c r="CC4238"/>
  <c r="CD4238"/>
  <c r="CE4238"/>
  <c r="CF4238"/>
  <c r="CG4238"/>
  <c r="CH4238"/>
  <c r="CI4238"/>
  <c r="CJ4238"/>
  <c r="CK4238"/>
  <c r="CL4238"/>
  <c r="CM4238"/>
  <c r="CN4238"/>
  <c r="CO4238"/>
  <c r="CP4238"/>
  <c r="CQ4238"/>
  <c r="CR4238"/>
  <c r="CS4238"/>
  <c r="CT4238"/>
  <c r="CU4238"/>
  <c r="CV4238"/>
  <c r="CW4238"/>
  <c r="CX4238"/>
  <c r="CY4238"/>
  <c r="CZ4238"/>
  <c r="DA4238"/>
  <c r="DB4238"/>
  <c r="DC4238"/>
  <c r="DD4238"/>
  <c r="DE4238"/>
  <c r="DF4238"/>
  <c r="DG4238"/>
  <c r="DH4238"/>
  <c r="DI4238"/>
  <c r="DJ4238"/>
  <c r="DK4238"/>
  <c r="DL4238"/>
  <c r="DM4238"/>
  <c r="DN4238"/>
  <c r="DO4238"/>
  <c r="DP4238"/>
  <c r="DQ4238"/>
  <c r="DR4238"/>
  <c r="DS4238"/>
  <c r="DT4238"/>
  <c r="C4239"/>
  <c r="D4239"/>
  <c r="E4239"/>
  <c r="F4239"/>
  <c r="G4239"/>
  <c r="H4239"/>
  <c r="I4239"/>
  <c r="J4239"/>
  <c r="K4239"/>
  <c r="L4239"/>
  <c r="M4239"/>
  <c r="N4239"/>
  <c r="O4239"/>
  <c r="P4239"/>
  <c r="Q4239"/>
  <c r="R4239"/>
  <c r="S4239"/>
  <c r="T4239"/>
  <c r="U4239"/>
  <c r="V4239"/>
  <c r="W4239"/>
  <c r="X4239"/>
  <c r="Y4239"/>
  <c r="Z4239"/>
  <c r="AA4239"/>
  <c r="AB4239"/>
  <c r="AC4239"/>
  <c r="AD4239"/>
  <c r="AE4239"/>
  <c r="AF4239"/>
  <c r="AG4239"/>
  <c r="AH4239"/>
  <c r="AI4239"/>
  <c r="AJ4239"/>
  <c r="AK4239"/>
  <c r="AL4239"/>
  <c r="AM4239"/>
  <c r="AN4239"/>
  <c r="AO4239"/>
  <c r="AP4239"/>
  <c r="AQ4239"/>
  <c r="AR4239"/>
  <c r="AS4239"/>
  <c r="AT4239"/>
  <c r="AU4239"/>
  <c r="AV4239"/>
  <c r="AW4239"/>
  <c r="AX4239"/>
  <c r="AY4239"/>
  <c r="AZ4239"/>
  <c r="BA4239"/>
  <c r="BB4239"/>
  <c r="BC4239"/>
  <c r="BD4239"/>
  <c r="BE4239"/>
  <c r="BF4239"/>
  <c r="BG4239"/>
  <c r="BH4239"/>
  <c r="BI4239"/>
  <c r="BJ4239"/>
  <c r="BK4239"/>
  <c r="BL4239"/>
  <c r="BM4239"/>
  <c r="BN4239"/>
  <c r="BO4239"/>
  <c r="BP4239"/>
  <c r="BQ4239"/>
  <c r="BR4239"/>
  <c r="BS4239"/>
  <c r="BT4239"/>
  <c r="BU4239"/>
  <c r="BV4239"/>
  <c r="BW4239"/>
  <c r="BX4239"/>
  <c r="BY4239"/>
  <c r="BZ4239"/>
  <c r="CA4239"/>
  <c r="CB4239"/>
  <c r="CC4239"/>
  <c r="CD4239"/>
  <c r="CE4239"/>
  <c r="CF4239"/>
  <c r="CG4239"/>
  <c r="CH4239"/>
  <c r="CI4239"/>
  <c r="CJ4239"/>
  <c r="CK4239"/>
  <c r="CL4239"/>
  <c r="CM4239"/>
  <c r="CN4239"/>
  <c r="CO4239"/>
  <c r="CP4239"/>
  <c r="CQ4239"/>
  <c r="CR4239"/>
  <c r="CS4239"/>
  <c r="CT4239"/>
  <c r="CU4239"/>
  <c r="CV4239"/>
  <c r="CW4239"/>
  <c r="CX4239"/>
  <c r="CY4239"/>
  <c r="CZ4239"/>
  <c r="DA4239"/>
  <c r="DB4239"/>
  <c r="DC4239"/>
  <c r="DD4239"/>
  <c r="DE4239"/>
  <c r="DF4239"/>
  <c r="DG4239"/>
  <c r="DH4239"/>
  <c r="DI4239"/>
  <c r="DJ4239"/>
  <c r="DK4239"/>
  <c r="DL4239"/>
  <c r="DM4239"/>
  <c r="DN4239"/>
  <c r="DO4239"/>
  <c r="DP4239"/>
  <c r="DQ4239"/>
  <c r="DR4239"/>
  <c r="DS4239"/>
  <c r="DT4239"/>
  <c r="C4240"/>
  <c r="D4240"/>
  <c r="E4240"/>
  <c r="F4240"/>
  <c r="G4240"/>
  <c r="H4240"/>
  <c r="I4240"/>
  <c r="J4240"/>
  <c r="K4240"/>
  <c r="L4240"/>
  <c r="M4240"/>
  <c r="N4240"/>
  <c r="O4240"/>
  <c r="P4240"/>
  <c r="Q4240"/>
  <c r="R4240"/>
  <c r="S4240"/>
  <c r="T4240"/>
  <c r="U4240"/>
  <c r="V4240"/>
  <c r="W4240"/>
  <c r="X4240"/>
  <c r="Y4240"/>
  <c r="Z4240"/>
  <c r="AA4240"/>
  <c r="AB4240"/>
  <c r="AC4240"/>
  <c r="AD4240"/>
  <c r="AE4240"/>
  <c r="AF4240"/>
  <c r="AG4240"/>
  <c r="AH4240"/>
  <c r="AI4240"/>
  <c r="AJ4240"/>
  <c r="AK4240"/>
  <c r="AL4240"/>
  <c r="AM4240"/>
  <c r="AN4240"/>
  <c r="AO4240"/>
  <c r="AP4240"/>
  <c r="AQ4240"/>
  <c r="AR4240"/>
  <c r="AS4240"/>
  <c r="AT4240"/>
  <c r="AU4240"/>
  <c r="AV4240"/>
  <c r="AW4240"/>
  <c r="AX4240"/>
  <c r="AY4240"/>
  <c r="AZ4240"/>
  <c r="BA4240"/>
  <c r="BB4240"/>
  <c r="BC4240"/>
  <c r="BD4240"/>
  <c r="BE4240"/>
  <c r="BF4240"/>
  <c r="BG4240"/>
  <c r="BH4240"/>
  <c r="BI4240"/>
  <c r="BJ4240"/>
  <c r="BK4240"/>
  <c r="BL4240"/>
  <c r="BM4240"/>
  <c r="BN4240"/>
  <c r="BO4240"/>
  <c r="BP4240"/>
  <c r="BQ4240"/>
  <c r="BR4240"/>
  <c r="BS4240"/>
  <c r="BT4240"/>
  <c r="BU4240"/>
  <c r="BV4240"/>
  <c r="BW4240"/>
  <c r="BX4240"/>
  <c r="BY4240"/>
  <c r="BZ4240"/>
  <c r="CA4240"/>
  <c r="CB4240"/>
  <c r="CC4240"/>
  <c r="CD4240"/>
  <c r="CE4240"/>
  <c r="CF4240"/>
  <c r="CG4240"/>
  <c r="CH4240"/>
  <c r="CI4240"/>
  <c r="CJ4240"/>
  <c r="CK4240"/>
  <c r="CL4240"/>
  <c r="CM4240"/>
  <c r="CN4240"/>
  <c r="CO4240"/>
  <c r="CP4240"/>
  <c r="CQ4240"/>
  <c r="CR4240"/>
  <c r="CS4240"/>
  <c r="CT4240"/>
  <c r="CU4240"/>
  <c r="CV4240"/>
  <c r="CW4240"/>
  <c r="CX4240"/>
  <c r="CY4240"/>
  <c r="CZ4240"/>
  <c r="DA4240"/>
  <c r="DB4240"/>
  <c r="DC4240"/>
  <c r="DD4240"/>
  <c r="DE4240"/>
  <c r="DF4240"/>
  <c r="DG4240"/>
  <c r="DH4240"/>
  <c r="DI4240"/>
  <c r="DJ4240"/>
  <c r="DK4240"/>
  <c r="DL4240"/>
  <c r="DM4240"/>
  <c r="DN4240"/>
  <c r="DO4240"/>
  <c r="DP4240"/>
  <c r="DQ4240"/>
  <c r="DR4240"/>
  <c r="DS4240"/>
  <c r="DT4240"/>
  <c r="C4241"/>
  <c r="D4241"/>
  <c r="E4241"/>
  <c r="F4241"/>
  <c r="G4241"/>
  <c r="H4241"/>
  <c r="I4241"/>
  <c r="J4241"/>
  <c r="K4241"/>
  <c r="L4241"/>
  <c r="M4241"/>
  <c r="N4241"/>
  <c r="O4241"/>
  <c r="P4241"/>
  <c r="Q4241"/>
  <c r="R4241"/>
  <c r="S4241"/>
  <c r="T4241"/>
  <c r="U4241"/>
  <c r="V4241"/>
  <c r="W4241"/>
  <c r="X4241"/>
  <c r="Y4241"/>
  <c r="Z4241"/>
  <c r="AA4241"/>
  <c r="AB4241"/>
  <c r="AC4241"/>
  <c r="AD4241"/>
  <c r="AE4241"/>
  <c r="AF4241"/>
  <c r="AG4241"/>
  <c r="AH4241"/>
  <c r="AI4241"/>
  <c r="AJ4241"/>
  <c r="AK4241"/>
  <c r="AL4241"/>
  <c r="AM4241"/>
  <c r="AN4241"/>
  <c r="AO4241"/>
  <c r="AP4241"/>
  <c r="AQ4241"/>
  <c r="AR4241"/>
  <c r="AS4241"/>
  <c r="AT4241"/>
  <c r="AU4241"/>
  <c r="AV4241"/>
  <c r="AW4241"/>
  <c r="AX4241"/>
  <c r="AY4241"/>
  <c r="AZ4241"/>
  <c r="BA4241"/>
  <c r="BB4241"/>
  <c r="BC4241"/>
  <c r="BD4241"/>
  <c r="BE4241"/>
  <c r="BF4241"/>
  <c r="BG4241"/>
  <c r="BH4241"/>
  <c r="BI4241"/>
  <c r="BJ4241"/>
  <c r="BK4241"/>
  <c r="BL4241"/>
  <c r="BM4241"/>
  <c r="BN4241"/>
  <c r="BO4241"/>
  <c r="BP4241"/>
  <c r="BQ4241"/>
  <c r="BR4241"/>
  <c r="BS4241"/>
  <c r="BT4241"/>
  <c r="BU4241"/>
  <c r="BV4241"/>
  <c r="BW4241"/>
  <c r="BX4241"/>
  <c r="BY4241"/>
  <c r="BZ4241"/>
  <c r="CA4241"/>
  <c r="CB4241"/>
  <c r="CC4241"/>
  <c r="CD4241"/>
  <c r="CE4241"/>
  <c r="CF4241"/>
  <c r="CG4241"/>
  <c r="CH4241"/>
  <c r="CI4241"/>
  <c r="CJ4241"/>
  <c r="CK4241"/>
  <c r="CL4241"/>
  <c r="CM4241"/>
  <c r="CN4241"/>
  <c r="CO4241"/>
  <c r="CP4241"/>
  <c r="CQ4241"/>
  <c r="CR4241"/>
  <c r="CS4241"/>
  <c r="CT4241"/>
  <c r="CU4241"/>
  <c r="CV4241"/>
  <c r="CW4241"/>
  <c r="CX4241"/>
  <c r="CY4241"/>
  <c r="CZ4241"/>
  <c r="DA4241"/>
  <c r="DB4241"/>
  <c r="DC4241"/>
  <c r="DD4241"/>
  <c r="DE4241"/>
  <c r="DF4241"/>
  <c r="DG4241"/>
  <c r="DH4241"/>
  <c r="DI4241"/>
  <c r="DJ4241"/>
  <c r="DK4241"/>
  <c r="DL4241"/>
  <c r="DM4241"/>
  <c r="DN4241"/>
  <c r="DO4241"/>
  <c r="DP4241"/>
  <c r="DQ4241"/>
  <c r="DR4241"/>
  <c r="DS4241"/>
  <c r="DT4241"/>
  <c r="C4242"/>
  <c r="D4242"/>
  <c r="E4242"/>
  <c r="F4242"/>
  <c r="G4242"/>
  <c r="H4242"/>
  <c r="I4242"/>
  <c r="J4242"/>
  <c r="K4242"/>
  <c r="L4242"/>
  <c r="M4242"/>
  <c r="N4242"/>
  <c r="O4242"/>
  <c r="P4242"/>
  <c r="Q4242"/>
  <c r="R4242"/>
  <c r="S4242"/>
  <c r="T4242"/>
  <c r="U4242"/>
  <c r="V4242"/>
  <c r="W4242"/>
  <c r="X4242"/>
  <c r="Y4242"/>
  <c r="Z4242"/>
  <c r="AA4242"/>
  <c r="AB4242"/>
  <c r="AC4242"/>
  <c r="AD4242"/>
  <c r="AE4242"/>
  <c r="AF4242"/>
  <c r="AG4242"/>
  <c r="AH4242"/>
  <c r="AI4242"/>
  <c r="AJ4242"/>
  <c r="AK4242"/>
  <c r="AL4242"/>
  <c r="AM4242"/>
  <c r="AN4242"/>
  <c r="AO4242"/>
  <c r="AP4242"/>
  <c r="AQ4242"/>
  <c r="AR4242"/>
  <c r="AS4242"/>
  <c r="AT4242"/>
  <c r="AU4242"/>
  <c r="AV4242"/>
  <c r="AW4242"/>
  <c r="AX4242"/>
  <c r="AY4242"/>
  <c r="AZ4242"/>
  <c r="BA4242"/>
  <c r="BB4242"/>
  <c r="BC4242"/>
  <c r="BD4242"/>
  <c r="BE4242"/>
  <c r="BF4242"/>
  <c r="BG4242"/>
  <c r="BH4242"/>
  <c r="BI4242"/>
  <c r="BJ4242"/>
  <c r="BK4242"/>
  <c r="BL4242"/>
  <c r="BM4242"/>
  <c r="BN4242"/>
  <c r="BO4242"/>
  <c r="BP4242"/>
  <c r="BQ4242"/>
  <c r="BR4242"/>
  <c r="BS4242"/>
  <c r="BT4242"/>
  <c r="BU4242"/>
  <c r="BV4242"/>
  <c r="BW4242"/>
  <c r="BX4242"/>
  <c r="BY4242"/>
  <c r="BZ4242"/>
  <c r="CA4242"/>
  <c r="CB4242"/>
  <c r="CC4242"/>
  <c r="CD4242"/>
  <c r="CE4242"/>
  <c r="CF4242"/>
  <c r="CG4242"/>
  <c r="CH4242"/>
  <c r="CI4242"/>
  <c r="CJ4242"/>
  <c r="CK4242"/>
  <c r="CL4242"/>
  <c r="CM4242"/>
  <c r="CN4242"/>
  <c r="CO4242"/>
  <c r="CP4242"/>
  <c r="CQ4242"/>
  <c r="CR4242"/>
  <c r="CS4242"/>
  <c r="CT4242"/>
  <c r="CU4242"/>
  <c r="CV4242"/>
  <c r="CW4242"/>
  <c r="CX4242"/>
  <c r="CY4242"/>
  <c r="CZ4242"/>
  <c r="DA4242"/>
  <c r="DB4242"/>
  <c r="DC4242"/>
  <c r="DD4242"/>
  <c r="DE4242"/>
  <c r="DF4242"/>
  <c r="DG4242"/>
  <c r="DH4242"/>
  <c r="DI4242"/>
  <c r="DJ4242"/>
  <c r="DK4242"/>
  <c r="DL4242"/>
  <c r="DM4242"/>
  <c r="DN4242"/>
  <c r="DO4242"/>
  <c r="DP4242"/>
  <c r="DQ4242"/>
  <c r="DR4242"/>
  <c r="DS4242"/>
  <c r="DT4242"/>
  <c r="C4243"/>
  <c r="D4243"/>
  <c r="E4243"/>
  <c r="F4243"/>
  <c r="G4243"/>
  <c r="H4243"/>
  <c r="I4243"/>
  <c r="J4243"/>
  <c r="K4243"/>
  <c r="L4243"/>
  <c r="M4243"/>
  <c r="N4243"/>
  <c r="O4243"/>
  <c r="P4243"/>
  <c r="Q4243"/>
  <c r="R4243"/>
  <c r="S4243"/>
  <c r="T4243"/>
  <c r="U4243"/>
  <c r="V4243"/>
  <c r="W4243"/>
  <c r="X4243"/>
  <c r="Y4243"/>
  <c r="Z4243"/>
  <c r="AA4243"/>
  <c r="AB4243"/>
  <c r="AC4243"/>
  <c r="AD4243"/>
  <c r="AE4243"/>
  <c r="AF4243"/>
  <c r="AG4243"/>
  <c r="AH4243"/>
  <c r="AI4243"/>
  <c r="AJ4243"/>
  <c r="AK4243"/>
  <c r="AL4243"/>
  <c r="AM4243"/>
  <c r="AN4243"/>
  <c r="AO4243"/>
  <c r="AP4243"/>
  <c r="AQ4243"/>
  <c r="AR4243"/>
  <c r="AS4243"/>
  <c r="AT4243"/>
  <c r="AU4243"/>
  <c r="AV4243"/>
  <c r="AW4243"/>
  <c r="AX4243"/>
  <c r="AY4243"/>
  <c r="AZ4243"/>
  <c r="BA4243"/>
  <c r="BB4243"/>
  <c r="BC4243"/>
  <c r="BD4243"/>
  <c r="BE4243"/>
  <c r="BF4243"/>
  <c r="BG4243"/>
  <c r="BH4243"/>
  <c r="BI4243"/>
  <c r="BJ4243"/>
  <c r="BK4243"/>
  <c r="BL4243"/>
  <c r="BM4243"/>
  <c r="BN4243"/>
  <c r="BO4243"/>
  <c r="BP4243"/>
  <c r="BQ4243"/>
  <c r="BR4243"/>
  <c r="BS4243"/>
  <c r="BT4243"/>
  <c r="BU4243"/>
  <c r="BV4243"/>
  <c r="BW4243"/>
  <c r="BX4243"/>
  <c r="BY4243"/>
  <c r="BZ4243"/>
  <c r="CA4243"/>
  <c r="CB4243"/>
  <c r="CC4243"/>
  <c r="CD4243"/>
  <c r="CE4243"/>
  <c r="CF4243"/>
  <c r="CG4243"/>
  <c r="CH4243"/>
  <c r="CI4243"/>
  <c r="CJ4243"/>
  <c r="CK4243"/>
  <c r="CL4243"/>
  <c r="CM4243"/>
  <c r="CN4243"/>
  <c r="CO4243"/>
  <c r="CP4243"/>
  <c r="CQ4243"/>
  <c r="CR4243"/>
  <c r="CS4243"/>
  <c r="CT4243"/>
  <c r="CU4243"/>
  <c r="CV4243"/>
  <c r="CW4243"/>
  <c r="CX4243"/>
  <c r="CY4243"/>
  <c r="CZ4243"/>
  <c r="DA4243"/>
  <c r="DB4243"/>
  <c r="DC4243"/>
  <c r="DD4243"/>
  <c r="DE4243"/>
  <c r="DF4243"/>
  <c r="DG4243"/>
  <c r="DH4243"/>
  <c r="DI4243"/>
  <c r="DJ4243"/>
  <c r="DK4243"/>
  <c r="DL4243"/>
  <c r="DM4243"/>
  <c r="DN4243"/>
  <c r="DO4243"/>
  <c r="DP4243"/>
  <c r="DQ4243"/>
  <c r="DR4243"/>
  <c r="DS4243"/>
  <c r="DT4243"/>
  <c r="C4244"/>
  <c r="D4244"/>
  <c r="E4244"/>
  <c r="F4244"/>
  <c r="G4244"/>
  <c r="H4244"/>
  <c r="I4244"/>
  <c r="J4244"/>
  <c r="K4244"/>
  <c r="L4244"/>
  <c r="M4244"/>
  <c r="N4244"/>
  <c r="O4244"/>
  <c r="P4244"/>
  <c r="Q4244"/>
  <c r="R4244"/>
  <c r="S4244"/>
  <c r="T4244"/>
  <c r="U4244"/>
  <c r="V4244"/>
  <c r="W4244"/>
  <c r="X4244"/>
  <c r="Y4244"/>
  <c r="Z4244"/>
  <c r="AA4244"/>
  <c r="AB4244"/>
  <c r="AC4244"/>
  <c r="AD4244"/>
  <c r="AE4244"/>
  <c r="AF4244"/>
  <c r="AG4244"/>
  <c r="AH4244"/>
  <c r="AI4244"/>
  <c r="AJ4244"/>
  <c r="AK4244"/>
  <c r="AL4244"/>
  <c r="AM4244"/>
  <c r="AN4244"/>
  <c r="AO4244"/>
  <c r="AP4244"/>
  <c r="AQ4244"/>
  <c r="AR4244"/>
  <c r="AS4244"/>
  <c r="AT4244"/>
  <c r="AU4244"/>
  <c r="AV4244"/>
  <c r="AW4244"/>
  <c r="AX4244"/>
  <c r="AY4244"/>
  <c r="AZ4244"/>
  <c r="BA4244"/>
  <c r="BB4244"/>
  <c r="BC4244"/>
  <c r="BD4244"/>
  <c r="BE4244"/>
  <c r="BF4244"/>
  <c r="BG4244"/>
  <c r="BH4244"/>
  <c r="BI4244"/>
  <c r="BJ4244"/>
  <c r="BK4244"/>
  <c r="BL4244"/>
  <c r="BM4244"/>
  <c r="BN4244"/>
  <c r="BO4244"/>
  <c r="BP4244"/>
  <c r="BQ4244"/>
  <c r="BR4244"/>
  <c r="BS4244"/>
  <c r="BT4244"/>
  <c r="BU4244"/>
  <c r="BV4244"/>
  <c r="BW4244"/>
  <c r="BX4244"/>
  <c r="BY4244"/>
  <c r="BZ4244"/>
  <c r="CA4244"/>
  <c r="CB4244"/>
  <c r="CC4244"/>
  <c r="CD4244"/>
  <c r="CE4244"/>
  <c r="CF4244"/>
  <c r="CG4244"/>
  <c r="CH4244"/>
  <c r="CI4244"/>
  <c r="CJ4244"/>
  <c r="CK4244"/>
  <c r="CL4244"/>
  <c r="CM4244"/>
  <c r="CN4244"/>
  <c r="CO4244"/>
  <c r="CP4244"/>
  <c r="CQ4244"/>
  <c r="CR4244"/>
  <c r="CS4244"/>
  <c r="CT4244"/>
  <c r="CU4244"/>
  <c r="CV4244"/>
  <c r="CW4244"/>
  <c r="CX4244"/>
  <c r="CY4244"/>
  <c r="CZ4244"/>
  <c r="DA4244"/>
  <c r="DB4244"/>
  <c r="DC4244"/>
  <c r="DD4244"/>
  <c r="DE4244"/>
  <c r="DF4244"/>
  <c r="DG4244"/>
  <c r="DH4244"/>
  <c r="DI4244"/>
  <c r="DJ4244"/>
  <c r="DK4244"/>
  <c r="DL4244"/>
  <c r="DM4244"/>
  <c r="DN4244"/>
  <c r="DO4244"/>
  <c r="DP4244"/>
  <c r="DQ4244"/>
  <c r="DR4244"/>
  <c r="DS4244"/>
  <c r="DT4244"/>
  <c r="C4245"/>
  <c r="D4245"/>
  <c r="E4245"/>
  <c r="F4245"/>
  <c r="G4245"/>
  <c r="H4245"/>
  <c r="I4245"/>
  <c r="J4245"/>
  <c r="K4245"/>
  <c r="L4245"/>
  <c r="M4245"/>
  <c r="N4245"/>
  <c r="O4245"/>
  <c r="P4245"/>
  <c r="Q4245"/>
  <c r="R4245"/>
  <c r="S4245"/>
  <c r="T4245"/>
  <c r="U4245"/>
  <c r="V4245"/>
  <c r="W4245"/>
  <c r="X4245"/>
  <c r="Y4245"/>
  <c r="Z4245"/>
  <c r="AA4245"/>
  <c r="AB4245"/>
  <c r="AC4245"/>
  <c r="AD4245"/>
  <c r="AE4245"/>
  <c r="AF4245"/>
  <c r="AG4245"/>
  <c r="AH4245"/>
  <c r="AI4245"/>
  <c r="AJ4245"/>
  <c r="AK4245"/>
  <c r="AL4245"/>
  <c r="AM4245"/>
  <c r="AN4245"/>
  <c r="AO4245"/>
  <c r="AP4245"/>
  <c r="AQ4245"/>
  <c r="AR4245"/>
  <c r="AS4245"/>
  <c r="AT4245"/>
  <c r="AU4245"/>
  <c r="AV4245"/>
  <c r="AW4245"/>
  <c r="AX4245"/>
  <c r="AY4245"/>
  <c r="AZ4245"/>
  <c r="BA4245"/>
  <c r="BB4245"/>
  <c r="BC4245"/>
  <c r="BD4245"/>
  <c r="BE4245"/>
  <c r="BF4245"/>
  <c r="BG4245"/>
  <c r="BH4245"/>
  <c r="BI4245"/>
  <c r="BJ4245"/>
  <c r="BK4245"/>
  <c r="BL4245"/>
  <c r="BM4245"/>
  <c r="BN4245"/>
  <c r="BO4245"/>
  <c r="BP4245"/>
  <c r="BQ4245"/>
  <c r="BR4245"/>
  <c r="BS4245"/>
  <c r="BT4245"/>
  <c r="BU4245"/>
  <c r="BV4245"/>
  <c r="BW4245"/>
  <c r="BX4245"/>
  <c r="BY4245"/>
  <c r="BZ4245"/>
  <c r="CA4245"/>
  <c r="CB4245"/>
  <c r="CC4245"/>
  <c r="CD4245"/>
  <c r="CE4245"/>
  <c r="CF4245"/>
  <c r="CG4245"/>
  <c r="CH4245"/>
  <c r="CI4245"/>
  <c r="CJ4245"/>
  <c r="CK4245"/>
  <c r="CL4245"/>
  <c r="CM4245"/>
  <c r="CN4245"/>
  <c r="CO4245"/>
  <c r="CP4245"/>
  <c r="CQ4245"/>
  <c r="CR4245"/>
  <c r="CS4245"/>
  <c r="CT4245"/>
  <c r="CU4245"/>
  <c r="CV4245"/>
  <c r="CW4245"/>
  <c r="CX4245"/>
  <c r="CY4245"/>
  <c r="CZ4245"/>
  <c r="DA4245"/>
  <c r="DB4245"/>
  <c r="DC4245"/>
  <c r="DD4245"/>
  <c r="DE4245"/>
  <c r="DF4245"/>
  <c r="DG4245"/>
  <c r="DH4245"/>
  <c r="DI4245"/>
  <c r="DJ4245"/>
  <c r="DK4245"/>
  <c r="DL4245"/>
  <c r="DM4245"/>
  <c r="DN4245"/>
  <c r="DO4245"/>
  <c r="DP4245"/>
  <c r="DQ4245"/>
  <c r="DR4245"/>
  <c r="DS4245"/>
  <c r="DT4245"/>
  <c r="C4246"/>
  <c r="D4246"/>
  <c r="E4246"/>
  <c r="F4246"/>
  <c r="G4246"/>
  <c r="H4246"/>
  <c r="I4246"/>
  <c r="J4246"/>
  <c r="K4246"/>
  <c r="L4246"/>
  <c r="M4246"/>
  <c r="N4246"/>
  <c r="O4246"/>
  <c r="P4246"/>
  <c r="Q4246"/>
  <c r="R4246"/>
  <c r="S4246"/>
  <c r="T4246"/>
  <c r="U4246"/>
  <c r="V4246"/>
  <c r="W4246"/>
  <c r="X4246"/>
  <c r="Y4246"/>
  <c r="Z4246"/>
  <c r="AA4246"/>
  <c r="AB4246"/>
  <c r="AC4246"/>
  <c r="AD4246"/>
  <c r="AE4246"/>
  <c r="AF4246"/>
  <c r="AG4246"/>
  <c r="AH4246"/>
  <c r="AI4246"/>
  <c r="AJ4246"/>
  <c r="AK4246"/>
  <c r="AL4246"/>
  <c r="AM4246"/>
  <c r="AN4246"/>
  <c r="AO4246"/>
  <c r="AP4246"/>
  <c r="AQ4246"/>
  <c r="AR4246"/>
  <c r="AS4246"/>
  <c r="AT4246"/>
  <c r="AU4246"/>
  <c r="AV4246"/>
  <c r="AW4246"/>
  <c r="AX4246"/>
  <c r="AY4246"/>
  <c r="AZ4246"/>
  <c r="BA4246"/>
  <c r="BB4246"/>
  <c r="BC4246"/>
  <c r="BD4246"/>
  <c r="BE4246"/>
  <c r="BF4246"/>
  <c r="BG4246"/>
  <c r="BH4246"/>
  <c r="BI4246"/>
  <c r="BJ4246"/>
  <c r="BK4246"/>
  <c r="BL4246"/>
  <c r="BM4246"/>
  <c r="BN4246"/>
  <c r="BO4246"/>
  <c r="BP4246"/>
  <c r="BQ4246"/>
  <c r="BR4246"/>
  <c r="BS4246"/>
  <c r="BT4246"/>
  <c r="BU4246"/>
  <c r="BV4246"/>
  <c r="BW4246"/>
  <c r="BX4246"/>
  <c r="BY4246"/>
  <c r="BZ4246"/>
  <c r="CA4246"/>
  <c r="CB4246"/>
  <c r="CC4246"/>
  <c r="CD4246"/>
  <c r="CE4246"/>
  <c r="CF4246"/>
  <c r="CG4246"/>
  <c r="CH4246"/>
  <c r="CI4246"/>
  <c r="CJ4246"/>
  <c r="CK4246"/>
  <c r="CL4246"/>
  <c r="CM4246"/>
  <c r="CN4246"/>
  <c r="CO4246"/>
  <c r="CP4246"/>
  <c r="CQ4246"/>
  <c r="CR4246"/>
  <c r="CS4246"/>
  <c r="CT4246"/>
  <c r="CU4246"/>
  <c r="CV4246"/>
  <c r="CW4246"/>
  <c r="CX4246"/>
  <c r="CY4246"/>
  <c r="CZ4246"/>
  <c r="DA4246"/>
  <c r="DB4246"/>
  <c r="DC4246"/>
  <c r="DD4246"/>
  <c r="DE4246"/>
  <c r="DF4246"/>
  <c r="DG4246"/>
  <c r="DH4246"/>
  <c r="DI4246"/>
  <c r="DJ4246"/>
  <c r="DK4246"/>
  <c r="DL4246"/>
  <c r="DM4246"/>
  <c r="DN4246"/>
  <c r="DO4246"/>
  <c r="DP4246"/>
  <c r="DQ4246"/>
  <c r="DR4246"/>
  <c r="DS4246"/>
  <c r="DT4246"/>
  <c r="C4247"/>
  <c r="D4247"/>
  <c r="E4247"/>
  <c r="F4247"/>
  <c r="G4247"/>
  <c r="H4247"/>
  <c r="I4247"/>
  <c r="J4247"/>
  <c r="K4247"/>
  <c r="L4247"/>
  <c r="M4247"/>
  <c r="N4247"/>
  <c r="O4247"/>
  <c r="P4247"/>
  <c r="Q4247"/>
  <c r="R4247"/>
  <c r="S4247"/>
  <c r="T4247"/>
  <c r="U4247"/>
  <c r="V4247"/>
  <c r="W4247"/>
  <c r="X4247"/>
  <c r="Y4247"/>
  <c r="Z4247"/>
  <c r="AA4247"/>
  <c r="AB4247"/>
  <c r="AC4247"/>
  <c r="AD4247"/>
  <c r="AE4247"/>
  <c r="AF4247"/>
  <c r="AG4247"/>
  <c r="AH4247"/>
  <c r="AI4247"/>
  <c r="AJ4247"/>
  <c r="AK4247"/>
  <c r="AL4247"/>
  <c r="AM4247"/>
  <c r="AN4247"/>
  <c r="AO4247"/>
  <c r="AP4247"/>
  <c r="AQ4247"/>
  <c r="AR4247"/>
  <c r="AS4247"/>
  <c r="AT4247"/>
  <c r="AU4247"/>
  <c r="AV4247"/>
  <c r="AW4247"/>
  <c r="AX4247"/>
  <c r="AY4247"/>
  <c r="AZ4247"/>
  <c r="BA4247"/>
  <c r="BB4247"/>
  <c r="BC4247"/>
  <c r="BD4247"/>
  <c r="BE4247"/>
  <c r="BF4247"/>
  <c r="BG4247"/>
  <c r="BH4247"/>
  <c r="BI4247"/>
  <c r="BJ4247"/>
  <c r="BK4247"/>
  <c r="BL4247"/>
  <c r="BM4247"/>
  <c r="BN4247"/>
  <c r="BO4247"/>
  <c r="BP4247"/>
  <c r="BQ4247"/>
  <c r="BR4247"/>
  <c r="BS4247"/>
  <c r="BT4247"/>
  <c r="BU4247"/>
  <c r="BV4247"/>
  <c r="BW4247"/>
  <c r="BX4247"/>
  <c r="BY4247"/>
  <c r="BZ4247"/>
  <c r="CA4247"/>
  <c r="CB4247"/>
  <c r="CC4247"/>
  <c r="CD4247"/>
  <c r="CE4247"/>
  <c r="CF4247"/>
  <c r="CG4247"/>
  <c r="CH4247"/>
  <c r="CI4247"/>
  <c r="CJ4247"/>
  <c r="CK4247"/>
  <c r="CL4247"/>
  <c r="CM4247"/>
  <c r="CN4247"/>
  <c r="CO4247"/>
  <c r="CP4247"/>
  <c r="CQ4247"/>
  <c r="CR4247"/>
  <c r="CS4247"/>
  <c r="CT4247"/>
  <c r="CU4247"/>
  <c r="CV4247"/>
  <c r="CW4247"/>
  <c r="CX4247"/>
  <c r="CY4247"/>
  <c r="CZ4247"/>
  <c r="DA4247"/>
  <c r="DB4247"/>
  <c r="DC4247"/>
  <c r="DD4247"/>
  <c r="DE4247"/>
  <c r="DF4247"/>
  <c r="DG4247"/>
  <c r="DH4247"/>
  <c r="DI4247"/>
  <c r="DJ4247"/>
  <c r="DK4247"/>
  <c r="DL4247"/>
  <c r="DM4247"/>
  <c r="DN4247"/>
  <c r="DO4247"/>
  <c r="DP4247"/>
  <c r="DQ4247"/>
  <c r="DR4247"/>
  <c r="DS4247"/>
  <c r="DT4247"/>
  <c r="C4248"/>
  <c r="D4248"/>
  <c r="E4248"/>
  <c r="F4248"/>
  <c r="G4248"/>
  <c r="H4248"/>
  <c r="I4248"/>
  <c r="J4248"/>
  <c r="K4248"/>
  <c r="L4248"/>
  <c r="M4248"/>
  <c r="N4248"/>
  <c r="O4248"/>
  <c r="P4248"/>
  <c r="Q4248"/>
  <c r="R4248"/>
  <c r="S4248"/>
  <c r="T4248"/>
  <c r="U4248"/>
  <c r="V4248"/>
  <c r="W4248"/>
  <c r="X4248"/>
  <c r="Y4248"/>
  <c r="Z4248"/>
  <c r="AA4248"/>
  <c r="AB4248"/>
  <c r="AC4248"/>
  <c r="AD4248"/>
  <c r="AE4248"/>
  <c r="AF4248"/>
  <c r="AG4248"/>
  <c r="AH4248"/>
  <c r="AI4248"/>
  <c r="AJ4248"/>
  <c r="AK4248"/>
  <c r="AL4248"/>
  <c r="AM4248"/>
  <c r="AN4248"/>
  <c r="AO4248"/>
  <c r="AP4248"/>
  <c r="AQ4248"/>
  <c r="AR4248"/>
  <c r="AS4248"/>
  <c r="AT4248"/>
  <c r="AU4248"/>
  <c r="AV4248"/>
  <c r="AW4248"/>
  <c r="AX4248"/>
  <c r="AY4248"/>
  <c r="AZ4248"/>
  <c r="BA4248"/>
  <c r="BB4248"/>
  <c r="BC4248"/>
  <c r="BD4248"/>
  <c r="BE4248"/>
  <c r="BF4248"/>
  <c r="BG4248"/>
  <c r="BH4248"/>
  <c r="BI4248"/>
  <c r="BJ4248"/>
  <c r="BK4248"/>
  <c r="BL4248"/>
  <c r="BM4248"/>
  <c r="BN4248"/>
  <c r="BO4248"/>
  <c r="BP4248"/>
  <c r="BQ4248"/>
  <c r="BR4248"/>
  <c r="BS4248"/>
  <c r="BT4248"/>
  <c r="BU4248"/>
  <c r="BV4248"/>
  <c r="BW4248"/>
  <c r="BX4248"/>
  <c r="BY4248"/>
  <c r="BZ4248"/>
  <c r="CA4248"/>
  <c r="CB4248"/>
  <c r="CC4248"/>
  <c r="CD4248"/>
  <c r="CE4248"/>
  <c r="CF4248"/>
  <c r="CG4248"/>
  <c r="CH4248"/>
  <c r="CI4248"/>
  <c r="CJ4248"/>
  <c r="CK4248"/>
  <c r="CL4248"/>
  <c r="CM4248"/>
  <c r="CN4248"/>
  <c r="CO4248"/>
  <c r="CP4248"/>
  <c r="CQ4248"/>
  <c r="CR4248"/>
  <c r="CS4248"/>
  <c r="CT4248"/>
  <c r="CU4248"/>
  <c r="CV4248"/>
  <c r="CW4248"/>
  <c r="CX4248"/>
  <c r="CY4248"/>
  <c r="CZ4248"/>
  <c r="DA4248"/>
  <c r="DB4248"/>
  <c r="DC4248"/>
  <c r="DD4248"/>
  <c r="DE4248"/>
  <c r="DF4248"/>
  <c r="DG4248"/>
  <c r="DH4248"/>
  <c r="DI4248"/>
  <c r="DJ4248"/>
  <c r="DK4248"/>
  <c r="DL4248"/>
  <c r="DM4248"/>
  <c r="DN4248"/>
  <c r="DO4248"/>
  <c r="DP4248"/>
  <c r="DQ4248"/>
  <c r="DR4248"/>
  <c r="DS4248"/>
  <c r="DT4248"/>
  <c r="C4249"/>
  <c r="D4249"/>
  <c r="E4249"/>
  <c r="F4249"/>
  <c r="G4249"/>
  <c r="H4249"/>
  <c r="I4249"/>
  <c r="J4249"/>
  <c r="K4249"/>
  <c r="L4249"/>
  <c r="M4249"/>
  <c r="N4249"/>
  <c r="O4249"/>
  <c r="P4249"/>
  <c r="Q4249"/>
  <c r="R4249"/>
  <c r="S4249"/>
  <c r="T4249"/>
  <c r="U4249"/>
  <c r="V4249"/>
  <c r="W4249"/>
  <c r="X4249"/>
  <c r="Y4249"/>
  <c r="Z4249"/>
  <c r="AA4249"/>
  <c r="AB4249"/>
  <c r="AC4249"/>
  <c r="AD4249"/>
  <c r="AE4249"/>
  <c r="AF4249"/>
  <c r="AG4249"/>
  <c r="AH4249"/>
  <c r="AI4249"/>
  <c r="AJ4249"/>
  <c r="AK4249"/>
  <c r="AL4249"/>
  <c r="AM4249"/>
  <c r="AN4249"/>
  <c r="AO4249"/>
  <c r="AP4249"/>
  <c r="AQ4249"/>
  <c r="AR4249"/>
  <c r="AS4249"/>
  <c r="AT4249"/>
  <c r="AU4249"/>
  <c r="AV4249"/>
  <c r="AW4249"/>
  <c r="AX4249"/>
  <c r="AY4249"/>
  <c r="AZ4249"/>
  <c r="BA4249"/>
  <c r="BB4249"/>
  <c r="BC4249"/>
  <c r="BD4249"/>
  <c r="BE4249"/>
  <c r="BF4249"/>
  <c r="BG4249"/>
  <c r="BH4249"/>
  <c r="BI4249"/>
  <c r="BJ4249"/>
  <c r="BK4249"/>
  <c r="BL4249"/>
  <c r="BM4249"/>
  <c r="BN4249"/>
  <c r="BO4249"/>
  <c r="BP4249"/>
  <c r="BQ4249"/>
  <c r="BR4249"/>
  <c r="BS4249"/>
  <c r="BT4249"/>
  <c r="BU4249"/>
  <c r="BV4249"/>
  <c r="BW4249"/>
  <c r="BX4249"/>
  <c r="BY4249"/>
  <c r="BZ4249"/>
  <c r="CA4249"/>
  <c r="CB4249"/>
  <c r="CC4249"/>
  <c r="CD4249"/>
  <c r="CE4249"/>
  <c r="CF4249"/>
  <c r="CG4249"/>
  <c r="CH4249"/>
  <c r="CI4249"/>
  <c r="CJ4249"/>
  <c r="CK4249"/>
  <c r="CL4249"/>
  <c r="CM4249"/>
  <c r="CN4249"/>
  <c r="CO4249"/>
  <c r="CP4249"/>
  <c r="CQ4249"/>
  <c r="CR4249"/>
  <c r="CS4249"/>
  <c r="CT4249"/>
  <c r="CU4249"/>
  <c r="CV4249"/>
  <c r="CW4249"/>
  <c r="CX4249"/>
  <c r="CY4249"/>
  <c r="CZ4249"/>
  <c r="DA4249"/>
  <c r="DB4249"/>
  <c r="DC4249"/>
  <c r="DD4249"/>
  <c r="DE4249"/>
  <c r="DF4249"/>
  <c r="DG4249"/>
  <c r="DH4249"/>
  <c r="DI4249"/>
  <c r="DJ4249"/>
  <c r="DK4249"/>
  <c r="DL4249"/>
  <c r="DM4249"/>
  <c r="DN4249"/>
  <c r="DO4249"/>
  <c r="DP4249"/>
  <c r="DQ4249"/>
  <c r="DR4249"/>
  <c r="DS4249"/>
  <c r="DT4249"/>
  <c r="C4250"/>
  <c r="D4250"/>
  <c r="E4250"/>
  <c r="F4250"/>
  <c r="G4250"/>
  <c r="H4250"/>
  <c r="I4250"/>
  <c r="J4250"/>
  <c r="K4250"/>
  <c r="L4250"/>
  <c r="M4250"/>
  <c r="N4250"/>
  <c r="O4250"/>
  <c r="P4250"/>
  <c r="Q4250"/>
  <c r="R4250"/>
  <c r="S4250"/>
  <c r="T4250"/>
  <c r="U4250"/>
  <c r="V4250"/>
  <c r="W4250"/>
  <c r="X4250"/>
  <c r="Y4250"/>
  <c r="Z4250"/>
  <c r="AA4250"/>
  <c r="AB4250"/>
  <c r="AC4250"/>
  <c r="AD4250"/>
  <c r="AE4250"/>
  <c r="AF4250"/>
  <c r="AG4250"/>
  <c r="AH4250"/>
  <c r="AI4250"/>
  <c r="AJ4250"/>
  <c r="AK4250"/>
  <c r="AL4250"/>
  <c r="AM4250"/>
  <c r="AN4250"/>
  <c r="AO4250"/>
  <c r="AP4250"/>
  <c r="AQ4250"/>
  <c r="AR4250"/>
  <c r="AS4250"/>
  <c r="AT4250"/>
  <c r="AU4250"/>
  <c r="AV4250"/>
  <c r="AW4250"/>
  <c r="AX4250"/>
  <c r="AY4250"/>
  <c r="AZ4250"/>
  <c r="BA4250"/>
  <c r="BB4250"/>
  <c r="BC4250"/>
  <c r="BD4250"/>
  <c r="BE4250"/>
  <c r="BF4250"/>
  <c r="BG4250"/>
  <c r="BH4250"/>
  <c r="BI4250"/>
  <c r="BJ4250"/>
  <c r="BK4250"/>
  <c r="BL4250"/>
  <c r="BM4250"/>
  <c r="BN4250"/>
  <c r="BO4250"/>
  <c r="BP4250"/>
  <c r="BQ4250"/>
  <c r="BR4250"/>
  <c r="BS4250"/>
  <c r="BT4250"/>
  <c r="BU4250"/>
  <c r="BV4250"/>
  <c r="BW4250"/>
  <c r="BX4250"/>
  <c r="BY4250"/>
  <c r="BZ4250"/>
  <c r="CA4250"/>
  <c r="CB4250"/>
  <c r="CC4250"/>
  <c r="CD4250"/>
  <c r="CE4250"/>
  <c r="CF4250"/>
  <c r="CG4250"/>
  <c r="CH4250"/>
  <c r="CI4250"/>
  <c r="CJ4250"/>
  <c r="CK4250"/>
  <c r="CL4250"/>
  <c r="CM4250"/>
  <c r="CN4250"/>
  <c r="CO4250"/>
  <c r="CP4250"/>
  <c r="CQ4250"/>
  <c r="CR4250"/>
  <c r="CS4250"/>
  <c r="CT4250"/>
  <c r="CU4250"/>
  <c r="CV4250"/>
  <c r="CW4250"/>
  <c r="CX4250"/>
  <c r="CY4250"/>
  <c r="CZ4250"/>
  <c r="DA4250"/>
  <c r="DB4250"/>
  <c r="DC4250"/>
  <c r="DD4250"/>
  <c r="DE4250"/>
  <c r="DF4250"/>
  <c r="DG4250"/>
  <c r="DH4250"/>
  <c r="DI4250"/>
  <c r="DJ4250"/>
  <c r="DK4250"/>
  <c r="DL4250"/>
  <c r="DM4250"/>
  <c r="DN4250"/>
  <c r="DO4250"/>
  <c r="DP4250"/>
  <c r="DQ4250"/>
  <c r="DR4250"/>
  <c r="DS4250"/>
  <c r="DT4250"/>
  <c r="C4251"/>
  <c r="D4251"/>
  <c r="E4251"/>
  <c r="F4251"/>
  <c r="G4251"/>
  <c r="H4251"/>
  <c r="I4251"/>
  <c r="J4251"/>
  <c r="K4251"/>
  <c r="L4251"/>
  <c r="M4251"/>
  <c r="N4251"/>
  <c r="O4251"/>
  <c r="P4251"/>
  <c r="Q4251"/>
  <c r="R4251"/>
  <c r="S4251"/>
  <c r="T4251"/>
  <c r="U4251"/>
  <c r="V4251"/>
  <c r="W4251"/>
  <c r="X4251"/>
  <c r="Y4251"/>
  <c r="Z4251"/>
  <c r="AA4251"/>
  <c r="AB4251"/>
  <c r="AC4251"/>
  <c r="AD4251"/>
  <c r="AE4251"/>
  <c r="AF4251"/>
  <c r="AG4251"/>
  <c r="AH4251"/>
  <c r="AI4251"/>
  <c r="AJ4251"/>
  <c r="AK4251"/>
  <c r="AL4251"/>
  <c r="AM4251"/>
  <c r="AN4251"/>
  <c r="AO4251"/>
  <c r="AP4251"/>
  <c r="AQ4251"/>
  <c r="AR4251"/>
  <c r="AS4251"/>
  <c r="AT4251"/>
  <c r="AU4251"/>
  <c r="AV4251"/>
  <c r="AW4251"/>
  <c r="AX4251"/>
  <c r="AY4251"/>
  <c r="AZ4251"/>
  <c r="BA4251"/>
  <c r="BB4251"/>
  <c r="BC4251"/>
  <c r="BD4251"/>
  <c r="BE4251"/>
  <c r="BF4251"/>
  <c r="BG4251"/>
  <c r="BH4251"/>
  <c r="BI4251"/>
  <c r="BJ4251"/>
  <c r="BK4251"/>
  <c r="BL4251"/>
  <c r="BM4251"/>
  <c r="BN4251"/>
  <c r="BO4251"/>
  <c r="BP4251"/>
  <c r="BQ4251"/>
  <c r="BR4251"/>
  <c r="BS4251"/>
  <c r="BT4251"/>
  <c r="BU4251"/>
  <c r="BV4251"/>
  <c r="BW4251"/>
  <c r="BX4251"/>
  <c r="BY4251"/>
  <c r="BZ4251"/>
  <c r="CA4251"/>
  <c r="CB4251"/>
  <c r="CC4251"/>
  <c r="CD4251"/>
  <c r="CE4251"/>
  <c r="CF4251"/>
  <c r="CG4251"/>
  <c r="CH4251"/>
  <c r="CI4251"/>
  <c r="CJ4251"/>
  <c r="CK4251"/>
  <c r="CL4251"/>
  <c r="CM4251"/>
  <c r="CN4251"/>
  <c r="CO4251"/>
  <c r="CP4251"/>
  <c r="CQ4251"/>
  <c r="CR4251"/>
  <c r="CS4251"/>
  <c r="CT4251"/>
  <c r="CU4251"/>
  <c r="CV4251"/>
  <c r="CW4251"/>
  <c r="CX4251"/>
  <c r="CY4251"/>
  <c r="CZ4251"/>
  <c r="DA4251"/>
  <c r="DB4251"/>
  <c r="DC4251"/>
  <c r="DD4251"/>
  <c r="DE4251"/>
  <c r="DF4251"/>
  <c r="DG4251"/>
  <c r="DH4251"/>
  <c r="DI4251"/>
  <c r="DJ4251"/>
  <c r="DK4251"/>
  <c r="DL4251"/>
  <c r="DM4251"/>
  <c r="DN4251"/>
  <c r="DO4251"/>
  <c r="DP4251"/>
  <c r="DQ4251"/>
  <c r="DR4251"/>
  <c r="DS4251"/>
  <c r="DT4251"/>
  <c r="C4252"/>
  <c r="D4252"/>
  <c r="E4252"/>
  <c r="F4252"/>
  <c r="G4252"/>
  <c r="H4252"/>
  <c r="I4252"/>
  <c r="J4252"/>
  <c r="K4252"/>
  <c r="L4252"/>
  <c r="M4252"/>
  <c r="N4252"/>
  <c r="O4252"/>
  <c r="P4252"/>
  <c r="Q4252"/>
  <c r="R4252"/>
  <c r="S4252"/>
  <c r="T4252"/>
  <c r="U4252"/>
  <c r="V4252"/>
  <c r="W4252"/>
  <c r="X4252"/>
  <c r="Y4252"/>
  <c r="Z4252"/>
  <c r="AA4252"/>
  <c r="AB4252"/>
  <c r="AC4252"/>
  <c r="AD4252"/>
  <c r="AE4252"/>
  <c r="AF4252"/>
  <c r="AG4252"/>
  <c r="AH4252"/>
  <c r="AI4252"/>
  <c r="AJ4252"/>
  <c r="AK4252"/>
  <c r="AL4252"/>
  <c r="AM4252"/>
  <c r="AN4252"/>
  <c r="AO4252"/>
  <c r="AP4252"/>
  <c r="AQ4252"/>
  <c r="AR4252"/>
  <c r="AS4252"/>
  <c r="AT4252"/>
  <c r="AU4252"/>
  <c r="AV4252"/>
  <c r="AW4252"/>
  <c r="AX4252"/>
  <c r="AY4252"/>
  <c r="AZ4252"/>
  <c r="BA4252"/>
  <c r="BB4252"/>
  <c r="BC4252"/>
  <c r="BD4252"/>
  <c r="BE4252"/>
  <c r="BF4252"/>
  <c r="BG4252"/>
  <c r="BH4252"/>
  <c r="BI4252"/>
  <c r="BJ4252"/>
  <c r="BK4252"/>
  <c r="BL4252"/>
  <c r="BM4252"/>
  <c r="BN4252"/>
  <c r="BO4252"/>
  <c r="BP4252"/>
  <c r="BQ4252"/>
  <c r="BR4252"/>
  <c r="BS4252"/>
  <c r="BT4252"/>
  <c r="BU4252"/>
  <c r="BV4252"/>
  <c r="BW4252"/>
  <c r="BX4252"/>
  <c r="BY4252"/>
  <c r="BZ4252"/>
  <c r="CA4252"/>
  <c r="CB4252"/>
  <c r="CC4252"/>
  <c r="CD4252"/>
  <c r="CE4252"/>
  <c r="CF4252"/>
  <c r="CG4252"/>
  <c r="CH4252"/>
  <c r="CI4252"/>
  <c r="CJ4252"/>
  <c r="CK4252"/>
  <c r="CL4252"/>
  <c r="CM4252"/>
  <c r="CN4252"/>
  <c r="CO4252"/>
  <c r="CP4252"/>
  <c r="CQ4252"/>
  <c r="CR4252"/>
  <c r="CS4252"/>
  <c r="CT4252"/>
  <c r="CU4252"/>
  <c r="CV4252"/>
  <c r="CW4252"/>
  <c r="CX4252"/>
  <c r="CY4252"/>
  <c r="CZ4252"/>
  <c r="DA4252"/>
  <c r="DB4252"/>
  <c r="DC4252"/>
  <c r="DD4252"/>
  <c r="DE4252"/>
  <c r="DF4252"/>
  <c r="DG4252"/>
  <c r="DH4252"/>
  <c r="DI4252"/>
  <c r="DJ4252"/>
  <c r="DK4252"/>
  <c r="DL4252"/>
  <c r="DM4252"/>
  <c r="DN4252"/>
  <c r="DO4252"/>
  <c r="DP4252"/>
  <c r="DQ4252"/>
  <c r="DR4252"/>
  <c r="DS4252"/>
  <c r="DT4252"/>
  <c r="C4253"/>
  <c r="D4253"/>
  <c r="E4253"/>
  <c r="F4253"/>
  <c r="G4253"/>
  <c r="H4253"/>
  <c r="I4253"/>
  <c r="J4253"/>
  <c r="K4253"/>
  <c r="L4253"/>
  <c r="M4253"/>
  <c r="N4253"/>
  <c r="O4253"/>
  <c r="P4253"/>
  <c r="Q4253"/>
  <c r="R4253"/>
  <c r="S4253"/>
  <c r="T4253"/>
  <c r="U4253"/>
  <c r="V4253"/>
  <c r="W4253"/>
  <c r="X4253"/>
  <c r="Y4253"/>
  <c r="Z4253"/>
  <c r="AA4253"/>
  <c r="AB4253"/>
  <c r="AC4253"/>
  <c r="AD4253"/>
  <c r="AE4253"/>
  <c r="AF4253"/>
  <c r="AG4253"/>
  <c r="AH4253"/>
  <c r="AI4253"/>
  <c r="AJ4253"/>
  <c r="AK4253"/>
  <c r="AL4253"/>
  <c r="AM4253"/>
  <c r="AN4253"/>
  <c r="AO4253"/>
  <c r="AP4253"/>
  <c r="AQ4253"/>
  <c r="AR4253"/>
  <c r="AS4253"/>
  <c r="AT4253"/>
  <c r="AU4253"/>
  <c r="AV4253"/>
  <c r="AW4253"/>
  <c r="AX4253"/>
  <c r="AY4253"/>
  <c r="AZ4253"/>
  <c r="BA4253"/>
  <c r="BB4253"/>
  <c r="BC4253"/>
  <c r="BD4253"/>
  <c r="BE4253"/>
  <c r="BF4253"/>
  <c r="BG4253"/>
  <c r="BH4253"/>
  <c r="BI4253"/>
  <c r="BJ4253"/>
  <c r="BK4253"/>
  <c r="BL4253"/>
  <c r="BM4253"/>
  <c r="BN4253"/>
  <c r="BO4253"/>
  <c r="BP4253"/>
  <c r="BQ4253"/>
  <c r="BR4253"/>
  <c r="BS4253"/>
  <c r="BT4253"/>
  <c r="BU4253"/>
  <c r="BV4253"/>
  <c r="BW4253"/>
  <c r="BX4253"/>
  <c r="BY4253"/>
  <c r="BZ4253"/>
  <c r="CA4253"/>
  <c r="CB4253"/>
  <c r="CC4253"/>
  <c r="CD4253"/>
  <c r="CE4253"/>
  <c r="CF4253"/>
  <c r="CG4253"/>
  <c r="CH4253"/>
  <c r="CI4253"/>
  <c r="CJ4253"/>
  <c r="CK4253"/>
  <c r="CL4253"/>
  <c r="CM4253"/>
  <c r="CN4253"/>
  <c r="CO4253"/>
  <c r="CP4253"/>
  <c r="CQ4253"/>
  <c r="CR4253"/>
  <c r="CS4253"/>
  <c r="CT4253"/>
  <c r="CU4253"/>
  <c r="CV4253"/>
  <c r="CW4253"/>
  <c r="CX4253"/>
  <c r="CY4253"/>
  <c r="CZ4253"/>
  <c r="DA4253"/>
  <c r="DB4253"/>
  <c r="DC4253"/>
  <c r="DD4253"/>
  <c r="DE4253"/>
  <c r="DF4253"/>
  <c r="DG4253"/>
  <c r="DH4253"/>
  <c r="DI4253"/>
  <c r="DJ4253"/>
  <c r="DK4253"/>
  <c r="DL4253"/>
  <c r="DM4253"/>
  <c r="DN4253"/>
  <c r="DO4253"/>
  <c r="DP4253"/>
  <c r="DQ4253"/>
  <c r="DR4253"/>
  <c r="DS4253"/>
  <c r="DT4253"/>
  <c r="C4254"/>
  <c r="D4254"/>
  <c r="E4254"/>
  <c r="F4254"/>
  <c r="G4254"/>
  <c r="H4254"/>
  <c r="I4254"/>
  <c r="J4254"/>
  <c r="K4254"/>
  <c r="L4254"/>
  <c r="M4254"/>
  <c r="N4254"/>
  <c r="O4254"/>
  <c r="P4254"/>
  <c r="Q4254"/>
  <c r="R4254"/>
  <c r="S4254"/>
  <c r="T4254"/>
  <c r="U4254"/>
  <c r="V4254"/>
  <c r="W4254"/>
  <c r="X4254"/>
  <c r="Y4254"/>
  <c r="Z4254"/>
  <c r="AA4254"/>
  <c r="AB4254"/>
  <c r="AC4254"/>
  <c r="AD4254"/>
  <c r="AE4254"/>
  <c r="AF4254"/>
  <c r="AG4254"/>
  <c r="AH4254"/>
  <c r="AI4254"/>
  <c r="AJ4254"/>
  <c r="AK4254"/>
  <c r="AL4254"/>
  <c r="AM4254"/>
  <c r="AN4254"/>
  <c r="AO4254"/>
  <c r="AP4254"/>
  <c r="AQ4254"/>
  <c r="AR4254"/>
  <c r="AS4254"/>
  <c r="AT4254"/>
  <c r="AU4254"/>
  <c r="AV4254"/>
  <c r="AW4254"/>
  <c r="AX4254"/>
  <c r="AY4254"/>
  <c r="AZ4254"/>
  <c r="BA4254"/>
  <c r="BB4254"/>
  <c r="BC4254"/>
  <c r="BD4254"/>
  <c r="BE4254"/>
  <c r="BF4254"/>
  <c r="BG4254"/>
  <c r="BH4254"/>
  <c r="BI4254"/>
  <c r="BJ4254"/>
  <c r="BK4254"/>
  <c r="BL4254"/>
  <c r="BM4254"/>
  <c r="BN4254"/>
  <c r="BO4254"/>
  <c r="BP4254"/>
  <c r="BQ4254"/>
  <c r="BR4254"/>
  <c r="BS4254"/>
  <c r="BT4254"/>
  <c r="BU4254"/>
  <c r="BV4254"/>
  <c r="BW4254"/>
  <c r="BX4254"/>
  <c r="BY4254"/>
  <c r="BZ4254"/>
  <c r="CA4254"/>
  <c r="CB4254"/>
  <c r="CC4254"/>
  <c r="CD4254"/>
  <c r="CE4254"/>
  <c r="CF4254"/>
  <c r="CG4254"/>
  <c r="CH4254"/>
  <c r="CI4254"/>
  <c r="CJ4254"/>
  <c r="CK4254"/>
  <c r="CL4254"/>
  <c r="CM4254"/>
  <c r="CN4254"/>
  <c r="CO4254"/>
  <c r="CP4254"/>
  <c r="CQ4254"/>
  <c r="CR4254"/>
  <c r="CS4254"/>
  <c r="CT4254"/>
  <c r="CU4254"/>
  <c r="CV4254"/>
  <c r="CW4254"/>
  <c r="CX4254"/>
  <c r="CY4254"/>
  <c r="CZ4254"/>
  <c r="DA4254"/>
  <c r="DB4254"/>
  <c r="DC4254"/>
  <c r="DD4254"/>
  <c r="DE4254"/>
  <c r="DF4254"/>
  <c r="DG4254"/>
  <c r="DH4254"/>
  <c r="DI4254"/>
  <c r="DJ4254"/>
  <c r="DK4254"/>
  <c r="DL4254"/>
  <c r="DM4254"/>
  <c r="DN4254"/>
  <c r="DO4254"/>
  <c r="DP4254"/>
  <c r="DQ4254"/>
  <c r="DR4254"/>
  <c r="DS4254"/>
  <c r="DT4254"/>
  <c r="C4255"/>
  <c r="D4255"/>
  <c r="E4255"/>
  <c r="F4255"/>
  <c r="G4255"/>
  <c r="H4255"/>
  <c r="I4255"/>
  <c r="J4255"/>
  <c r="K4255"/>
  <c r="L4255"/>
  <c r="M4255"/>
  <c r="N4255"/>
  <c r="O4255"/>
  <c r="P4255"/>
  <c r="Q4255"/>
  <c r="R4255"/>
  <c r="S4255"/>
  <c r="T4255"/>
  <c r="U4255"/>
  <c r="V4255"/>
  <c r="W4255"/>
  <c r="X4255"/>
  <c r="Y4255"/>
  <c r="Z4255"/>
  <c r="AA4255"/>
  <c r="AB4255"/>
  <c r="AC4255"/>
  <c r="AD4255"/>
  <c r="AE4255"/>
  <c r="AF4255"/>
  <c r="AG4255"/>
  <c r="AH4255"/>
  <c r="AI4255"/>
  <c r="AJ4255"/>
  <c r="AK4255"/>
  <c r="AL4255"/>
  <c r="AM4255"/>
  <c r="AN4255"/>
  <c r="AO4255"/>
  <c r="AP4255"/>
  <c r="AQ4255"/>
  <c r="AR4255"/>
  <c r="AS4255"/>
  <c r="AT4255"/>
  <c r="AU4255"/>
  <c r="AV4255"/>
  <c r="AW4255"/>
  <c r="AX4255"/>
  <c r="AY4255"/>
  <c r="AZ4255"/>
  <c r="BA4255"/>
  <c r="BB4255"/>
  <c r="BC4255"/>
  <c r="BD4255"/>
  <c r="BE4255"/>
  <c r="BF4255"/>
  <c r="BG4255"/>
  <c r="BH4255"/>
  <c r="BI4255"/>
  <c r="BJ4255"/>
  <c r="BK4255"/>
  <c r="BL4255"/>
  <c r="BM4255"/>
  <c r="BN4255"/>
  <c r="BO4255"/>
  <c r="BP4255"/>
  <c r="BQ4255"/>
  <c r="BR4255"/>
  <c r="BS4255"/>
  <c r="BT4255"/>
  <c r="BU4255"/>
  <c r="BV4255"/>
  <c r="BW4255"/>
  <c r="BX4255"/>
  <c r="BY4255"/>
  <c r="BZ4255"/>
  <c r="CA4255"/>
  <c r="CB4255"/>
  <c r="CC4255"/>
  <c r="CD4255"/>
  <c r="CE4255"/>
  <c r="CF4255"/>
  <c r="CG4255"/>
  <c r="CH4255"/>
  <c r="CI4255"/>
  <c r="CJ4255"/>
  <c r="CK4255"/>
  <c r="CL4255"/>
  <c r="CM4255"/>
  <c r="CN4255"/>
  <c r="CO4255"/>
  <c r="CP4255"/>
  <c r="CQ4255"/>
  <c r="CR4255"/>
  <c r="CS4255"/>
  <c r="CT4255"/>
  <c r="CU4255"/>
  <c r="CV4255"/>
  <c r="CW4255"/>
  <c r="CX4255"/>
  <c r="CY4255"/>
  <c r="CZ4255"/>
  <c r="DA4255"/>
  <c r="DB4255"/>
  <c r="DC4255"/>
  <c r="DD4255"/>
  <c r="DE4255"/>
  <c r="DF4255"/>
  <c r="DG4255"/>
  <c r="DH4255"/>
  <c r="DI4255"/>
  <c r="DJ4255"/>
  <c r="DK4255"/>
  <c r="DL4255"/>
  <c r="DM4255"/>
  <c r="DN4255"/>
  <c r="DO4255"/>
  <c r="DP4255"/>
  <c r="DQ4255"/>
  <c r="DR4255"/>
  <c r="DS4255"/>
  <c r="DT4255"/>
  <c r="C4256"/>
  <c r="D4256"/>
  <c r="E4256"/>
  <c r="F4256"/>
  <c r="G4256"/>
  <c r="H4256"/>
  <c r="I4256"/>
  <c r="J4256"/>
  <c r="K4256"/>
  <c r="L4256"/>
  <c r="M4256"/>
  <c r="N4256"/>
  <c r="O4256"/>
  <c r="P4256"/>
  <c r="Q4256"/>
  <c r="R4256"/>
  <c r="S4256"/>
  <c r="T4256"/>
  <c r="U4256"/>
  <c r="V4256"/>
  <c r="W4256"/>
  <c r="X4256"/>
  <c r="Y4256"/>
  <c r="Z4256"/>
  <c r="AA4256"/>
  <c r="AB4256"/>
  <c r="AC4256"/>
  <c r="AD4256"/>
  <c r="AE4256"/>
  <c r="AF4256"/>
  <c r="AG4256"/>
  <c r="AH4256"/>
  <c r="AI4256"/>
  <c r="AJ4256"/>
  <c r="AK4256"/>
  <c r="AL4256"/>
  <c r="AM4256"/>
  <c r="AN4256"/>
  <c r="AO4256"/>
  <c r="AP4256"/>
  <c r="AQ4256"/>
  <c r="AR4256"/>
  <c r="AS4256"/>
  <c r="AT4256"/>
  <c r="AU4256"/>
  <c r="AV4256"/>
  <c r="AW4256"/>
  <c r="AX4256"/>
  <c r="AY4256"/>
  <c r="AZ4256"/>
  <c r="BA4256"/>
  <c r="BB4256"/>
  <c r="BC4256"/>
  <c r="BD4256"/>
  <c r="BE4256"/>
  <c r="BF4256"/>
  <c r="BG4256"/>
  <c r="BH4256"/>
  <c r="BI4256"/>
  <c r="BJ4256"/>
  <c r="BK4256"/>
  <c r="BL4256"/>
  <c r="BM4256"/>
  <c r="BN4256"/>
  <c r="BO4256"/>
  <c r="BP4256"/>
  <c r="BQ4256"/>
  <c r="BR4256"/>
  <c r="BS4256"/>
  <c r="BT4256"/>
  <c r="BU4256"/>
  <c r="BV4256"/>
  <c r="BW4256"/>
  <c r="BX4256"/>
  <c r="BY4256"/>
  <c r="BZ4256"/>
  <c r="CA4256"/>
  <c r="CB4256"/>
  <c r="CC4256"/>
  <c r="CD4256"/>
  <c r="CE4256"/>
  <c r="CF4256"/>
  <c r="CG4256"/>
  <c r="CH4256"/>
  <c r="CI4256"/>
  <c r="CJ4256"/>
  <c r="CK4256"/>
  <c r="CL4256"/>
  <c r="CM4256"/>
  <c r="CN4256"/>
  <c r="CO4256"/>
  <c r="CP4256"/>
  <c r="CQ4256"/>
  <c r="CR4256"/>
  <c r="CS4256"/>
  <c r="CT4256"/>
  <c r="CU4256"/>
  <c r="CV4256"/>
  <c r="CW4256"/>
  <c r="CX4256"/>
  <c r="CY4256"/>
  <c r="CZ4256"/>
  <c r="DA4256"/>
  <c r="DB4256"/>
  <c r="DC4256"/>
  <c r="DD4256"/>
  <c r="DE4256"/>
  <c r="DF4256"/>
  <c r="DG4256"/>
  <c r="DH4256"/>
  <c r="DI4256"/>
  <c r="DJ4256"/>
  <c r="DK4256"/>
  <c r="DL4256"/>
  <c r="DM4256"/>
  <c r="DN4256"/>
  <c r="DO4256"/>
  <c r="DP4256"/>
  <c r="DQ4256"/>
  <c r="DR4256"/>
  <c r="DS4256"/>
  <c r="DT4256"/>
  <c r="C4257"/>
  <c r="D4257"/>
  <c r="E4257"/>
  <c r="F4257"/>
  <c r="G4257"/>
  <c r="H4257"/>
  <c r="I4257"/>
  <c r="J4257"/>
  <c r="K4257"/>
  <c r="L4257"/>
  <c r="M4257"/>
  <c r="N4257"/>
  <c r="O4257"/>
  <c r="P4257"/>
  <c r="Q4257"/>
  <c r="R4257"/>
  <c r="S4257"/>
  <c r="T4257"/>
  <c r="U4257"/>
  <c r="V4257"/>
  <c r="W4257"/>
  <c r="X4257"/>
  <c r="Y4257"/>
  <c r="Z4257"/>
  <c r="AA4257"/>
  <c r="AB4257"/>
  <c r="AC4257"/>
  <c r="AD4257"/>
  <c r="AE4257"/>
  <c r="AF4257"/>
  <c r="AG4257"/>
  <c r="AH4257"/>
  <c r="AI4257"/>
  <c r="AJ4257"/>
  <c r="AK4257"/>
  <c r="AL4257"/>
  <c r="AM4257"/>
  <c r="AN4257"/>
  <c r="AO4257"/>
  <c r="AP4257"/>
  <c r="AQ4257"/>
  <c r="AR4257"/>
  <c r="AS4257"/>
  <c r="AT4257"/>
  <c r="AU4257"/>
  <c r="AV4257"/>
  <c r="AW4257"/>
  <c r="AX4257"/>
  <c r="AY4257"/>
  <c r="AZ4257"/>
  <c r="BA4257"/>
  <c r="BB4257"/>
  <c r="BC4257"/>
  <c r="BD4257"/>
  <c r="BE4257"/>
  <c r="BF4257"/>
  <c r="BG4257"/>
  <c r="BH4257"/>
  <c r="BI4257"/>
  <c r="BJ4257"/>
  <c r="BK4257"/>
  <c r="BL4257"/>
  <c r="BM4257"/>
  <c r="BN4257"/>
  <c r="BO4257"/>
  <c r="BP4257"/>
  <c r="BQ4257"/>
  <c r="BR4257"/>
  <c r="BS4257"/>
  <c r="BT4257"/>
  <c r="BU4257"/>
  <c r="BV4257"/>
  <c r="BW4257"/>
  <c r="BX4257"/>
  <c r="BY4257"/>
  <c r="BZ4257"/>
  <c r="CA4257"/>
  <c r="CB4257"/>
  <c r="CC4257"/>
  <c r="CD4257"/>
  <c r="CE4257"/>
  <c r="CF4257"/>
  <c r="CG4257"/>
  <c r="CH4257"/>
  <c r="CI4257"/>
  <c r="CJ4257"/>
  <c r="CK4257"/>
  <c r="CL4257"/>
  <c r="CM4257"/>
  <c r="CN4257"/>
  <c r="CO4257"/>
  <c r="CP4257"/>
  <c r="CQ4257"/>
  <c r="CR4257"/>
  <c r="CS4257"/>
  <c r="CT4257"/>
  <c r="CU4257"/>
  <c r="CV4257"/>
  <c r="CW4257"/>
  <c r="CX4257"/>
  <c r="CY4257"/>
  <c r="CZ4257"/>
  <c r="DA4257"/>
  <c r="DB4257"/>
  <c r="DC4257"/>
  <c r="DD4257"/>
  <c r="DE4257"/>
  <c r="DF4257"/>
  <c r="DG4257"/>
  <c r="DH4257"/>
  <c r="DI4257"/>
  <c r="DJ4257"/>
  <c r="DK4257"/>
  <c r="DL4257"/>
  <c r="DM4257"/>
  <c r="DN4257"/>
  <c r="DO4257"/>
  <c r="DP4257"/>
  <c r="DQ4257"/>
  <c r="DR4257"/>
  <c r="DS4257"/>
  <c r="DT4257"/>
  <c r="C4258"/>
  <c r="D4258"/>
  <c r="E4258"/>
  <c r="F4258"/>
  <c r="G4258"/>
  <c r="H4258"/>
  <c r="I4258"/>
  <c r="J4258"/>
  <c r="K4258"/>
  <c r="L4258"/>
  <c r="M4258"/>
  <c r="N4258"/>
  <c r="O4258"/>
  <c r="P4258"/>
  <c r="Q4258"/>
  <c r="R4258"/>
  <c r="S4258"/>
  <c r="T4258"/>
  <c r="U4258"/>
  <c r="V4258"/>
  <c r="W4258"/>
  <c r="X4258"/>
  <c r="Y4258"/>
  <c r="Z4258"/>
  <c r="AA4258"/>
  <c r="AB4258"/>
  <c r="AC4258"/>
  <c r="AD4258"/>
  <c r="AE4258"/>
  <c r="AF4258"/>
  <c r="AG4258"/>
  <c r="AH4258"/>
  <c r="AI4258"/>
  <c r="AJ4258"/>
  <c r="AK4258"/>
  <c r="AL4258"/>
  <c r="AM4258"/>
  <c r="AN4258"/>
  <c r="AO4258"/>
  <c r="AP4258"/>
  <c r="AQ4258"/>
  <c r="AR4258"/>
  <c r="AS4258"/>
  <c r="AT4258"/>
  <c r="AU4258"/>
  <c r="AV4258"/>
  <c r="AW4258"/>
  <c r="AX4258"/>
  <c r="AY4258"/>
  <c r="AZ4258"/>
  <c r="BA4258"/>
  <c r="BB4258"/>
  <c r="BC4258"/>
  <c r="BD4258"/>
  <c r="BE4258"/>
  <c r="BF4258"/>
  <c r="BG4258"/>
  <c r="BH4258"/>
  <c r="BI4258"/>
  <c r="BJ4258"/>
  <c r="BK4258"/>
  <c r="BL4258"/>
  <c r="BM4258"/>
  <c r="BN4258"/>
  <c r="BO4258"/>
  <c r="BP4258"/>
  <c r="BQ4258"/>
  <c r="BR4258"/>
  <c r="BS4258"/>
  <c r="BT4258"/>
  <c r="BU4258"/>
  <c r="BV4258"/>
  <c r="BW4258"/>
  <c r="BX4258"/>
  <c r="BY4258"/>
  <c r="BZ4258"/>
  <c r="CA4258"/>
  <c r="CB4258"/>
  <c r="CC4258"/>
  <c r="CD4258"/>
  <c r="CE4258"/>
  <c r="CF4258"/>
  <c r="CG4258"/>
  <c r="CH4258"/>
  <c r="CI4258"/>
  <c r="CJ4258"/>
  <c r="CK4258"/>
  <c r="CL4258"/>
  <c r="CM4258"/>
  <c r="CN4258"/>
  <c r="CO4258"/>
  <c r="CP4258"/>
  <c r="CQ4258"/>
  <c r="CR4258"/>
  <c r="CS4258"/>
  <c r="CT4258"/>
  <c r="CU4258"/>
  <c r="CV4258"/>
  <c r="CW4258"/>
  <c r="CX4258"/>
  <c r="CY4258"/>
  <c r="CZ4258"/>
  <c r="DA4258"/>
  <c r="DB4258"/>
  <c r="DC4258"/>
  <c r="DD4258"/>
  <c r="DE4258"/>
  <c r="DF4258"/>
  <c r="DG4258"/>
  <c r="DH4258"/>
  <c r="DI4258"/>
  <c r="DJ4258"/>
  <c r="DK4258"/>
  <c r="DL4258"/>
  <c r="DM4258"/>
  <c r="DN4258"/>
  <c r="DO4258"/>
  <c r="DP4258"/>
  <c r="DQ4258"/>
  <c r="DR4258"/>
  <c r="DS4258"/>
  <c r="DT4258"/>
  <c r="C4259"/>
  <c r="D4259"/>
  <c r="E4259"/>
  <c r="F4259"/>
  <c r="G4259"/>
  <c r="H4259"/>
  <c r="I4259"/>
  <c r="J4259"/>
  <c r="K4259"/>
  <c r="L4259"/>
  <c r="M4259"/>
  <c r="N4259"/>
  <c r="O4259"/>
  <c r="P4259"/>
  <c r="Q4259"/>
  <c r="R4259"/>
  <c r="S4259"/>
  <c r="T4259"/>
  <c r="U4259"/>
  <c r="V4259"/>
  <c r="W4259"/>
  <c r="X4259"/>
  <c r="Y4259"/>
  <c r="Z4259"/>
  <c r="AA4259"/>
  <c r="AB4259"/>
  <c r="AC4259"/>
  <c r="AD4259"/>
  <c r="AE4259"/>
  <c r="AF4259"/>
  <c r="AG4259"/>
  <c r="AH4259"/>
  <c r="AI4259"/>
  <c r="AJ4259"/>
  <c r="AK4259"/>
  <c r="AL4259"/>
  <c r="AM4259"/>
  <c r="AN4259"/>
  <c r="AO4259"/>
  <c r="AP4259"/>
  <c r="AQ4259"/>
  <c r="AR4259"/>
  <c r="AS4259"/>
  <c r="AT4259"/>
  <c r="AU4259"/>
  <c r="AV4259"/>
  <c r="AW4259"/>
  <c r="AX4259"/>
  <c r="AY4259"/>
  <c r="AZ4259"/>
  <c r="BA4259"/>
  <c r="BB4259"/>
  <c r="BC4259"/>
  <c r="BD4259"/>
  <c r="BE4259"/>
  <c r="BF4259"/>
  <c r="BG4259"/>
  <c r="BH4259"/>
  <c r="BI4259"/>
  <c r="BJ4259"/>
  <c r="BK4259"/>
  <c r="BL4259"/>
  <c r="BM4259"/>
  <c r="BN4259"/>
  <c r="BO4259"/>
  <c r="BP4259"/>
  <c r="BQ4259"/>
  <c r="BR4259"/>
  <c r="BS4259"/>
  <c r="BT4259"/>
  <c r="BU4259"/>
  <c r="BV4259"/>
  <c r="BW4259"/>
  <c r="BX4259"/>
  <c r="BY4259"/>
  <c r="BZ4259"/>
  <c r="CA4259"/>
  <c r="CB4259"/>
  <c r="CC4259"/>
  <c r="CD4259"/>
  <c r="CE4259"/>
  <c r="CF4259"/>
  <c r="CG4259"/>
  <c r="CH4259"/>
  <c r="CI4259"/>
  <c r="CJ4259"/>
  <c r="CK4259"/>
  <c r="CL4259"/>
  <c r="CM4259"/>
  <c r="CN4259"/>
  <c r="CO4259"/>
  <c r="CP4259"/>
  <c r="CQ4259"/>
  <c r="CR4259"/>
  <c r="CS4259"/>
  <c r="CT4259"/>
  <c r="CU4259"/>
  <c r="CV4259"/>
  <c r="CW4259"/>
  <c r="CX4259"/>
  <c r="CY4259"/>
  <c r="CZ4259"/>
  <c r="DA4259"/>
  <c r="DB4259"/>
  <c r="DC4259"/>
  <c r="DD4259"/>
  <c r="DE4259"/>
  <c r="DF4259"/>
  <c r="DG4259"/>
  <c r="DH4259"/>
  <c r="DI4259"/>
  <c r="DJ4259"/>
  <c r="DK4259"/>
  <c r="DL4259"/>
  <c r="DM4259"/>
  <c r="DN4259"/>
  <c r="DO4259"/>
  <c r="DP4259"/>
  <c r="DQ4259"/>
  <c r="DR4259"/>
  <c r="DS4259"/>
  <c r="DT4259"/>
  <c r="C4260"/>
  <c r="D4260"/>
  <c r="E4260"/>
  <c r="F4260"/>
  <c r="G4260"/>
  <c r="H4260"/>
  <c r="I4260"/>
  <c r="J4260"/>
  <c r="K4260"/>
  <c r="L4260"/>
  <c r="M4260"/>
  <c r="N4260"/>
  <c r="O4260"/>
  <c r="P4260"/>
  <c r="Q4260"/>
  <c r="R4260"/>
  <c r="S4260"/>
  <c r="T4260"/>
  <c r="U4260"/>
  <c r="V4260"/>
  <c r="W4260"/>
  <c r="X4260"/>
  <c r="Y4260"/>
  <c r="Z4260"/>
  <c r="AA4260"/>
  <c r="AB4260"/>
  <c r="AC4260"/>
  <c r="AD4260"/>
  <c r="AE4260"/>
  <c r="AF4260"/>
  <c r="AG4260"/>
  <c r="AH4260"/>
  <c r="AI4260"/>
  <c r="AJ4260"/>
  <c r="AK4260"/>
  <c r="AL4260"/>
  <c r="AM4260"/>
  <c r="AN4260"/>
  <c r="AO4260"/>
  <c r="AP4260"/>
  <c r="AQ4260"/>
  <c r="AR4260"/>
  <c r="AS4260"/>
  <c r="AT4260"/>
  <c r="AU4260"/>
  <c r="AV4260"/>
  <c r="AW4260"/>
  <c r="AX4260"/>
  <c r="AY4260"/>
  <c r="AZ4260"/>
  <c r="BA4260"/>
  <c r="BB4260"/>
  <c r="BC4260"/>
  <c r="BD4260"/>
  <c r="BE4260"/>
  <c r="BF4260"/>
  <c r="BG4260"/>
  <c r="BH4260"/>
  <c r="BI4260"/>
  <c r="BJ4260"/>
  <c r="BK4260"/>
  <c r="BL4260"/>
  <c r="BM4260"/>
  <c r="BN4260"/>
  <c r="BO4260"/>
  <c r="BP4260"/>
  <c r="BQ4260"/>
  <c r="BR4260"/>
  <c r="BS4260"/>
  <c r="BT4260"/>
  <c r="BU4260"/>
  <c r="BV4260"/>
  <c r="BW4260"/>
  <c r="BX4260"/>
  <c r="BY4260"/>
  <c r="BZ4260"/>
  <c r="CA4260"/>
  <c r="CB4260"/>
  <c r="CC4260"/>
  <c r="CD4260"/>
  <c r="CE4260"/>
  <c r="CF4260"/>
  <c r="CG4260"/>
  <c r="CH4260"/>
  <c r="CI4260"/>
  <c r="CJ4260"/>
  <c r="CK4260"/>
  <c r="CL4260"/>
  <c r="CM4260"/>
  <c r="CN4260"/>
  <c r="CO4260"/>
  <c r="CP4260"/>
  <c r="CQ4260"/>
  <c r="CR4260"/>
  <c r="CS4260"/>
  <c r="CT4260"/>
  <c r="CU4260"/>
  <c r="CV4260"/>
  <c r="CW4260"/>
  <c r="CX4260"/>
  <c r="CY4260"/>
  <c r="CZ4260"/>
  <c r="DA4260"/>
  <c r="DB4260"/>
  <c r="DC4260"/>
  <c r="DD4260"/>
  <c r="DE4260"/>
  <c r="DF4260"/>
  <c r="DG4260"/>
  <c r="DH4260"/>
  <c r="DI4260"/>
  <c r="DJ4260"/>
  <c r="DK4260"/>
  <c r="DL4260"/>
  <c r="DM4260"/>
  <c r="DN4260"/>
  <c r="DO4260"/>
  <c r="DP4260"/>
  <c r="DQ4260"/>
  <c r="DR4260"/>
  <c r="DS4260"/>
  <c r="DT4260"/>
  <c r="C4261"/>
  <c r="D4261"/>
  <c r="E4261"/>
  <c r="F4261"/>
  <c r="G4261"/>
  <c r="H4261"/>
  <c r="I4261"/>
  <c r="J4261"/>
  <c r="K4261"/>
  <c r="L4261"/>
  <c r="M4261"/>
  <c r="N4261"/>
  <c r="O4261"/>
  <c r="P4261"/>
  <c r="Q4261"/>
  <c r="R4261"/>
  <c r="S4261"/>
  <c r="T4261"/>
  <c r="U4261"/>
  <c r="V4261"/>
  <c r="W4261"/>
  <c r="X4261"/>
  <c r="Y4261"/>
  <c r="Z4261"/>
  <c r="AA4261"/>
  <c r="AB4261"/>
  <c r="AC4261"/>
  <c r="AD4261"/>
  <c r="AE4261"/>
  <c r="AF4261"/>
  <c r="AG4261"/>
  <c r="AH4261"/>
  <c r="AI4261"/>
  <c r="AJ4261"/>
  <c r="AK4261"/>
  <c r="AL4261"/>
  <c r="AM4261"/>
  <c r="AN4261"/>
  <c r="AO4261"/>
  <c r="AP4261"/>
  <c r="AQ4261"/>
  <c r="AR4261"/>
  <c r="AS4261"/>
  <c r="AT4261"/>
  <c r="AU4261"/>
  <c r="AV4261"/>
  <c r="AW4261"/>
  <c r="AX4261"/>
  <c r="AY4261"/>
  <c r="AZ4261"/>
  <c r="BA4261"/>
  <c r="BB4261"/>
  <c r="BC4261"/>
  <c r="BD4261"/>
  <c r="BE4261"/>
  <c r="BF4261"/>
  <c r="BG4261"/>
  <c r="BH4261"/>
  <c r="BI4261"/>
  <c r="BJ4261"/>
  <c r="BK4261"/>
  <c r="BL4261"/>
  <c r="BM4261"/>
  <c r="BN4261"/>
  <c r="BO4261"/>
  <c r="BP4261"/>
  <c r="BQ4261"/>
  <c r="BR4261"/>
  <c r="BS4261"/>
  <c r="BT4261"/>
  <c r="BU4261"/>
  <c r="BV4261"/>
  <c r="BW4261"/>
  <c r="BX4261"/>
  <c r="BY4261"/>
  <c r="BZ4261"/>
  <c r="CA4261"/>
  <c r="CB4261"/>
  <c r="CC4261"/>
  <c r="CD4261"/>
  <c r="CE4261"/>
  <c r="CF4261"/>
  <c r="CG4261"/>
  <c r="CH4261"/>
  <c r="CI4261"/>
  <c r="CJ4261"/>
  <c r="CK4261"/>
  <c r="CL4261"/>
  <c r="CM4261"/>
  <c r="CN4261"/>
  <c r="CO4261"/>
  <c r="CP4261"/>
  <c r="CQ4261"/>
  <c r="CR4261"/>
  <c r="CS4261"/>
  <c r="CT4261"/>
  <c r="CU4261"/>
  <c r="CV4261"/>
  <c r="CW4261"/>
  <c r="CX4261"/>
  <c r="CY4261"/>
  <c r="CZ4261"/>
  <c r="DA4261"/>
  <c r="DB4261"/>
  <c r="DC4261"/>
  <c r="DD4261"/>
  <c r="DE4261"/>
  <c r="DF4261"/>
  <c r="DG4261"/>
  <c r="DH4261"/>
  <c r="DI4261"/>
  <c r="DJ4261"/>
  <c r="DK4261"/>
  <c r="DL4261"/>
  <c r="DM4261"/>
  <c r="DN4261"/>
  <c r="DO4261"/>
  <c r="DP4261"/>
  <c r="DQ4261"/>
  <c r="DR4261"/>
  <c r="DS4261"/>
  <c r="DT4261"/>
  <c r="C4262"/>
  <c r="D4262"/>
  <c r="E4262"/>
  <c r="F4262"/>
  <c r="G4262"/>
  <c r="H4262"/>
  <c r="I4262"/>
  <c r="J4262"/>
  <c r="K4262"/>
  <c r="L4262"/>
  <c r="M4262"/>
  <c r="N4262"/>
  <c r="O4262"/>
  <c r="P4262"/>
  <c r="Q4262"/>
  <c r="R4262"/>
  <c r="S4262"/>
  <c r="T4262"/>
  <c r="U4262"/>
  <c r="V4262"/>
  <c r="W4262"/>
  <c r="X4262"/>
  <c r="Y4262"/>
  <c r="Z4262"/>
  <c r="AA4262"/>
  <c r="AB4262"/>
  <c r="AC4262"/>
  <c r="AD4262"/>
  <c r="AE4262"/>
  <c r="AF4262"/>
  <c r="AG4262"/>
  <c r="AH4262"/>
  <c r="AI4262"/>
  <c r="AJ4262"/>
  <c r="AK4262"/>
  <c r="AL4262"/>
  <c r="AM4262"/>
  <c r="AN4262"/>
  <c r="AO4262"/>
  <c r="AP4262"/>
  <c r="AQ4262"/>
  <c r="AR4262"/>
  <c r="AS4262"/>
  <c r="AT4262"/>
  <c r="AU4262"/>
  <c r="AV4262"/>
  <c r="AW4262"/>
  <c r="AX4262"/>
  <c r="AY4262"/>
  <c r="AZ4262"/>
  <c r="BA4262"/>
  <c r="BB4262"/>
  <c r="BC4262"/>
  <c r="BD4262"/>
  <c r="BE4262"/>
  <c r="BF4262"/>
  <c r="BG4262"/>
  <c r="BH4262"/>
  <c r="BI4262"/>
  <c r="BJ4262"/>
  <c r="BK4262"/>
  <c r="BL4262"/>
  <c r="BM4262"/>
  <c r="BN4262"/>
  <c r="BO4262"/>
  <c r="BP4262"/>
  <c r="BQ4262"/>
  <c r="BR4262"/>
  <c r="BS4262"/>
  <c r="BT4262"/>
  <c r="BU4262"/>
  <c r="BV4262"/>
  <c r="BW4262"/>
  <c r="BX4262"/>
  <c r="BY4262"/>
  <c r="BZ4262"/>
  <c r="CA4262"/>
  <c r="CB4262"/>
  <c r="CC4262"/>
  <c r="CD4262"/>
  <c r="CE4262"/>
  <c r="CF4262"/>
  <c r="CG4262"/>
  <c r="CH4262"/>
  <c r="CI4262"/>
  <c r="CJ4262"/>
  <c r="CK4262"/>
  <c r="CL4262"/>
  <c r="CM4262"/>
  <c r="CN4262"/>
  <c r="CO4262"/>
  <c r="CP4262"/>
  <c r="CQ4262"/>
  <c r="CR4262"/>
  <c r="CS4262"/>
  <c r="CT4262"/>
  <c r="CU4262"/>
  <c r="CV4262"/>
  <c r="CW4262"/>
  <c r="CX4262"/>
  <c r="CY4262"/>
  <c r="CZ4262"/>
  <c r="DA4262"/>
  <c r="DB4262"/>
  <c r="DC4262"/>
  <c r="DD4262"/>
  <c r="DE4262"/>
  <c r="DF4262"/>
  <c r="DG4262"/>
  <c r="DH4262"/>
  <c r="DI4262"/>
  <c r="DJ4262"/>
  <c r="DK4262"/>
  <c r="DL4262"/>
  <c r="DM4262"/>
  <c r="DN4262"/>
  <c r="DO4262"/>
  <c r="DP4262"/>
  <c r="DQ4262"/>
  <c r="DR4262"/>
  <c r="DS4262"/>
  <c r="DT4262"/>
  <c r="C4263"/>
  <c r="D4263"/>
  <c r="E4263"/>
  <c r="F4263"/>
  <c r="G4263"/>
  <c r="H4263"/>
  <c r="I4263"/>
  <c r="J4263"/>
  <c r="K4263"/>
  <c r="L4263"/>
  <c r="M4263"/>
  <c r="N4263"/>
  <c r="O4263"/>
  <c r="P4263"/>
  <c r="Q4263"/>
  <c r="R4263"/>
  <c r="S4263"/>
  <c r="T4263"/>
  <c r="U4263"/>
  <c r="V4263"/>
  <c r="W4263"/>
  <c r="X4263"/>
  <c r="Y4263"/>
  <c r="Z4263"/>
  <c r="AA4263"/>
  <c r="AB4263"/>
  <c r="AC4263"/>
  <c r="AD4263"/>
  <c r="AE4263"/>
  <c r="AF4263"/>
  <c r="AG4263"/>
  <c r="AH4263"/>
  <c r="AI4263"/>
  <c r="AJ4263"/>
  <c r="AK4263"/>
  <c r="AL4263"/>
  <c r="AM4263"/>
  <c r="AN4263"/>
  <c r="AO4263"/>
  <c r="AP4263"/>
  <c r="AQ4263"/>
  <c r="AR4263"/>
  <c r="AS4263"/>
  <c r="AT4263"/>
  <c r="AU4263"/>
  <c r="AV4263"/>
  <c r="AW4263"/>
  <c r="AX4263"/>
  <c r="AY4263"/>
  <c r="AZ4263"/>
  <c r="BA4263"/>
  <c r="BB4263"/>
  <c r="BC4263"/>
  <c r="BD4263"/>
  <c r="BE4263"/>
  <c r="BF4263"/>
  <c r="BG4263"/>
  <c r="BH4263"/>
  <c r="BI4263"/>
  <c r="BJ4263"/>
  <c r="BK4263"/>
  <c r="BL4263"/>
  <c r="BM4263"/>
  <c r="BN4263"/>
  <c r="BO4263"/>
  <c r="BP4263"/>
  <c r="BQ4263"/>
  <c r="BR4263"/>
  <c r="BS4263"/>
  <c r="BT4263"/>
  <c r="BU4263"/>
  <c r="BV4263"/>
  <c r="BW4263"/>
  <c r="BX4263"/>
  <c r="BY4263"/>
  <c r="BZ4263"/>
  <c r="CA4263"/>
  <c r="CB4263"/>
  <c r="CC4263"/>
  <c r="CD4263"/>
  <c r="CE4263"/>
  <c r="CF4263"/>
  <c r="CG4263"/>
  <c r="CH4263"/>
  <c r="CI4263"/>
  <c r="CJ4263"/>
  <c r="CK4263"/>
  <c r="CL4263"/>
  <c r="CM4263"/>
  <c r="CN4263"/>
  <c r="CO4263"/>
  <c r="CP4263"/>
  <c r="CQ4263"/>
  <c r="CR4263"/>
  <c r="CS4263"/>
  <c r="CT4263"/>
  <c r="CU4263"/>
  <c r="CV4263"/>
  <c r="CW4263"/>
  <c r="CX4263"/>
  <c r="CY4263"/>
  <c r="CZ4263"/>
  <c r="DA4263"/>
  <c r="DB4263"/>
  <c r="DC4263"/>
  <c r="DD4263"/>
  <c r="DE4263"/>
  <c r="DF4263"/>
  <c r="DG4263"/>
  <c r="DH4263"/>
  <c r="DI4263"/>
  <c r="DJ4263"/>
  <c r="DK4263"/>
  <c r="DL4263"/>
  <c r="DM4263"/>
  <c r="DN4263"/>
  <c r="DO4263"/>
  <c r="DP4263"/>
  <c r="DQ4263"/>
  <c r="DR4263"/>
  <c r="DS4263"/>
  <c r="DT4263"/>
  <c r="C4264"/>
  <c r="D4264"/>
  <c r="E4264"/>
  <c r="F4264"/>
  <c r="G4264"/>
  <c r="H4264"/>
  <c r="I4264"/>
  <c r="J4264"/>
  <c r="K4264"/>
  <c r="L4264"/>
  <c r="M4264"/>
  <c r="N4264"/>
  <c r="O4264"/>
  <c r="P4264"/>
  <c r="Q4264"/>
  <c r="R4264"/>
  <c r="S4264"/>
  <c r="T4264"/>
  <c r="U4264"/>
  <c r="V4264"/>
  <c r="W4264"/>
  <c r="X4264"/>
  <c r="Y4264"/>
  <c r="Z4264"/>
  <c r="AA4264"/>
  <c r="AB4264"/>
  <c r="AC4264"/>
  <c r="AD4264"/>
  <c r="AE4264"/>
  <c r="AF4264"/>
  <c r="AG4264"/>
  <c r="AH4264"/>
  <c r="AI4264"/>
  <c r="AJ4264"/>
  <c r="AK4264"/>
  <c r="AL4264"/>
  <c r="AM4264"/>
  <c r="AN4264"/>
  <c r="AO4264"/>
  <c r="AP4264"/>
  <c r="AQ4264"/>
  <c r="AR4264"/>
  <c r="AS4264"/>
  <c r="AT4264"/>
  <c r="AU4264"/>
  <c r="AV4264"/>
  <c r="AW4264"/>
  <c r="AX4264"/>
  <c r="AY4264"/>
  <c r="AZ4264"/>
  <c r="BA4264"/>
  <c r="BB4264"/>
  <c r="BC4264"/>
  <c r="BD4264"/>
  <c r="BE4264"/>
  <c r="BF4264"/>
  <c r="BG4264"/>
  <c r="BH4264"/>
  <c r="BI4264"/>
  <c r="BJ4264"/>
  <c r="BK4264"/>
  <c r="BL4264"/>
  <c r="BM4264"/>
  <c r="BN4264"/>
  <c r="BO4264"/>
  <c r="BP4264"/>
  <c r="BQ4264"/>
  <c r="BR4264"/>
  <c r="BS4264"/>
  <c r="BT4264"/>
  <c r="BU4264"/>
  <c r="BV4264"/>
  <c r="BW4264"/>
  <c r="BX4264"/>
  <c r="BY4264"/>
  <c r="BZ4264"/>
  <c r="CA4264"/>
  <c r="CB4264"/>
  <c r="CC4264"/>
  <c r="CD4264"/>
  <c r="CE4264"/>
  <c r="CF4264"/>
  <c r="CG4264"/>
  <c r="CH4264"/>
  <c r="CI4264"/>
  <c r="CJ4264"/>
  <c r="CK4264"/>
  <c r="CL4264"/>
  <c r="CM4264"/>
  <c r="CN4264"/>
  <c r="CO4264"/>
  <c r="CP4264"/>
  <c r="CQ4264"/>
  <c r="CR4264"/>
  <c r="CS4264"/>
  <c r="CT4264"/>
  <c r="CU4264"/>
  <c r="CV4264"/>
  <c r="CW4264"/>
  <c r="CX4264"/>
  <c r="CY4264"/>
  <c r="CZ4264"/>
  <c r="DA4264"/>
  <c r="DB4264"/>
  <c r="DC4264"/>
  <c r="DD4264"/>
  <c r="DE4264"/>
  <c r="DF4264"/>
  <c r="DG4264"/>
  <c r="DH4264"/>
  <c r="DI4264"/>
  <c r="DJ4264"/>
  <c r="DK4264"/>
  <c r="DL4264"/>
  <c r="DM4264"/>
  <c r="DN4264"/>
  <c r="DO4264"/>
  <c r="DP4264"/>
  <c r="DQ4264"/>
  <c r="DR4264"/>
  <c r="DS4264"/>
  <c r="DT4264"/>
  <c r="C4265"/>
  <c r="D4265"/>
  <c r="E4265"/>
  <c r="F4265"/>
  <c r="G4265"/>
  <c r="H4265"/>
  <c r="I4265"/>
  <c r="J4265"/>
  <c r="K4265"/>
  <c r="L4265"/>
  <c r="M4265"/>
  <c r="N4265"/>
  <c r="O4265"/>
  <c r="P4265"/>
  <c r="Q4265"/>
  <c r="R4265"/>
  <c r="S4265"/>
  <c r="T4265"/>
  <c r="U4265"/>
  <c r="V4265"/>
  <c r="W4265"/>
  <c r="X4265"/>
  <c r="Y4265"/>
  <c r="Z4265"/>
  <c r="AA4265"/>
  <c r="AB4265"/>
  <c r="AC4265"/>
  <c r="AD4265"/>
  <c r="AE4265"/>
  <c r="AF4265"/>
  <c r="AG4265"/>
  <c r="AH4265"/>
  <c r="AI4265"/>
  <c r="AJ4265"/>
  <c r="AK4265"/>
  <c r="AL4265"/>
  <c r="AM4265"/>
  <c r="AN4265"/>
  <c r="AO4265"/>
  <c r="AP4265"/>
  <c r="AQ4265"/>
  <c r="AR4265"/>
  <c r="AS4265"/>
  <c r="AT4265"/>
  <c r="AU4265"/>
  <c r="AV4265"/>
  <c r="AW4265"/>
  <c r="AX4265"/>
  <c r="AY4265"/>
  <c r="AZ4265"/>
  <c r="BA4265"/>
  <c r="BB4265"/>
  <c r="BC4265"/>
  <c r="BD4265"/>
  <c r="BE4265"/>
  <c r="BF4265"/>
  <c r="BG4265"/>
  <c r="BH4265"/>
  <c r="BI4265"/>
  <c r="BJ4265"/>
  <c r="BK4265"/>
  <c r="BL4265"/>
  <c r="BM4265"/>
  <c r="BN4265"/>
  <c r="BO4265"/>
  <c r="BP4265"/>
  <c r="BQ4265"/>
  <c r="BR4265"/>
  <c r="BS4265"/>
  <c r="BT4265"/>
  <c r="BU4265"/>
  <c r="BV4265"/>
  <c r="BW4265"/>
  <c r="BX4265"/>
  <c r="BY4265"/>
  <c r="BZ4265"/>
  <c r="CA4265"/>
  <c r="CB4265"/>
  <c r="CC4265"/>
  <c r="CD4265"/>
  <c r="CE4265"/>
  <c r="CF4265"/>
  <c r="CG4265"/>
  <c r="CH4265"/>
  <c r="CI4265"/>
  <c r="CJ4265"/>
  <c r="CK4265"/>
  <c r="CL4265"/>
  <c r="CM4265"/>
  <c r="CN4265"/>
  <c r="CO4265"/>
  <c r="CP4265"/>
  <c r="CQ4265"/>
  <c r="CR4265"/>
  <c r="CS4265"/>
  <c r="CT4265"/>
  <c r="CU4265"/>
  <c r="CV4265"/>
  <c r="CW4265"/>
  <c r="CX4265"/>
  <c r="CY4265"/>
  <c r="CZ4265"/>
  <c r="DA4265"/>
  <c r="DB4265"/>
  <c r="DC4265"/>
  <c r="DD4265"/>
  <c r="DE4265"/>
  <c r="DF4265"/>
  <c r="DG4265"/>
  <c r="DH4265"/>
  <c r="DI4265"/>
  <c r="DJ4265"/>
  <c r="DK4265"/>
  <c r="DL4265"/>
  <c r="DM4265"/>
  <c r="DN4265"/>
  <c r="DO4265"/>
  <c r="DP4265"/>
  <c r="DQ4265"/>
  <c r="DR4265"/>
  <c r="DS4265"/>
  <c r="DT4265"/>
  <c r="C4266"/>
  <c r="D4266"/>
  <c r="E4266"/>
  <c r="F4266"/>
  <c r="G4266"/>
  <c r="H4266"/>
  <c r="I4266"/>
  <c r="J4266"/>
  <c r="K4266"/>
  <c r="L4266"/>
  <c r="M4266"/>
  <c r="N4266"/>
  <c r="O4266"/>
  <c r="P4266"/>
  <c r="Q4266"/>
  <c r="R4266"/>
  <c r="S4266"/>
  <c r="T4266"/>
  <c r="U4266"/>
  <c r="V4266"/>
  <c r="W4266"/>
  <c r="X4266"/>
  <c r="Y4266"/>
  <c r="Z4266"/>
  <c r="AA4266"/>
  <c r="AB4266"/>
  <c r="AC4266"/>
  <c r="AD4266"/>
  <c r="AE4266"/>
  <c r="AF4266"/>
  <c r="AG4266"/>
  <c r="AH4266"/>
  <c r="AI4266"/>
  <c r="AJ4266"/>
  <c r="AK4266"/>
  <c r="AL4266"/>
  <c r="AM4266"/>
  <c r="AN4266"/>
  <c r="AO4266"/>
  <c r="AP4266"/>
  <c r="AQ4266"/>
  <c r="AR4266"/>
  <c r="AS4266"/>
  <c r="AT4266"/>
  <c r="AU4266"/>
  <c r="AV4266"/>
  <c r="AW4266"/>
  <c r="AX4266"/>
  <c r="AY4266"/>
  <c r="AZ4266"/>
  <c r="BA4266"/>
  <c r="BB4266"/>
  <c r="BC4266"/>
  <c r="BD4266"/>
  <c r="BE4266"/>
  <c r="BF4266"/>
  <c r="BG4266"/>
  <c r="BH4266"/>
  <c r="BI4266"/>
  <c r="BJ4266"/>
  <c r="BK4266"/>
  <c r="BL4266"/>
  <c r="BM4266"/>
  <c r="BN4266"/>
  <c r="BO4266"/>
  <c r="BP4266"/>
  <c r="BQ4266"/>
  <c r="BR4266"/>
  <c r="BS4266"/>
  <c r="BT4266"/>
  <c r="BU4266"/>
  <c r="BV4266"/>
  <c r="BW4266"/>
  <c r="BX4266"/>
  <c r="BY4266"/>
  <c r="BZ4266"/>
  <c r="CA4266"/>
  <c r="CB4266"/>
  <c r="CC4266"/>
  <c r="CD4266"/>
  <c r="CE4266"/>
  <c r="CF4266"/>
  <c r="CG4266"/>
  <c r="CH4266"/>
  <c r="CI4266"/>
  <c r="CJ4266"/>
  <c r="CK4266"/>
  <c r="CL4266"/>
  <c r="CM4266"/>
  <c r="CN4266"/>
  <c r="CO4266"/>
  <c r="CP4266"/>
  <c r="CQ4266"/>
  <c r="CR4266"/>
  <c r="CS4266"/>
  <c r="CT4266"/>
  <c r="CU4266"/>
  <c r="CV4266"/>
  <c r="CW4266"/>
  <c r="CX4266"/>
  <c r="CY4266"/>
  <c r="CZ4266"/>
  <c r="DA4266"/>
  <c r="DB4266"/>
  <c r="DC4266"/>
  <c r="DD4266"/>
  <c r="DE4266"/>
  <c r="DF4266"/>
  <c r="DG4266"/>
  <c r="DH4266"/>
  <c r="DI4266"/>
  <c r="DJ4266"/>
  <c r="DK4266"/>
  <c r="DL4266"/>
  <c r="DM4266"/>
  <c r="DN4266"/>
  <c r="DO4266"/>
  <c r="DP4266"/>
  <c r="DQ4266"/>
  <c r="DR4266"/>
  <c r="DS4266"/>
  <c r="DT4266"/>
  <c r="C4267"/>
  <c r="D4267"/>
  <c r="E4267"/>
  <c r="F4267"/>
  <c r="G4267"/>
  <c r="H4267"/>
  <c r="I4267"/>
  <c r="J4267"/>
  <c r="K4267"/>
  <c r="L4267"/>
  <c r="M4267"/>
  <c r="N4267"/>
  <c r="O4267"/>
  <c r="P4267"/>
  <c r="Q4267"/>
  <c r="R4267"/>
  <c r="S4267"/>
  <c r="T4267"/>
  <c r="U4267"/>
  <c r="V4267"/>
  <c r="W4267"/>
  <c r="X4267"/>
  <c r="Y4267"/>
  <c r="Z4267"/>
  <c r="AA4267"/>
  <c r="AB4267"/>
  <c r="AC4267"/>
  <c r="AD4267"/>
  <c r="AE4267"/>
  <c r="AF4267"/>
  <c r="AG4267"/>
  <c r="AH4267"/>
  <c r="AI4267"/>
  <c r="AJ4267"/>
  <c r="AK4267"/>
  <c r="AL4267"/>
  <c r="AM4267"/>
  <c r="AN4267"/>
  <c r="AO4267"/>
  <c r="AP4267"/>
  <c r="AQ4267"/>
  <c r="AR4267"/>
  <c r="AS4267"/>
  <c r="AT4267"/>
  <c r="AU4267"/>
  <c r="AV4267"/>
  <c r="AW4267"/>
  <c r="AX4267"/>
  <c r="AY4267"/>
  <c r="AZ4267"/>
  <c r="BA4267"/>
  <c r="BB4267"/>
  <c r="BC4267"/>
  <c r="BD4267"/>
  <c r="BE4267"/>
  <c r="BF4267"/>
  <c r="BG4267"/>
  <c r="BH4267"/>
  <c r="BI4267"/>
  <c r="BJ4267"/>
  <c r="BK4267"/>
  <c r="BL4267"/>
  <c r="BM4267"/>
  <c r="BN4267"/>
  <c r="BO4267"/>
  <c r="BP4267"/>
  <c r="BQ4267"/>
  <c r="BR4267"/>
  <c r="BS4267"/>
  <c r="BT4267"/>
  <c r="BU4267"/>
  <c r="BV4267"/>
  <c r="BW4267"/>
  <c r="BX4267"/>
  <c r="BY4267"/>
  <c r="BZ4267"/>
  <c r="CA4267"/>
  <c r="CB4267"/>
  <c r="CC4267"/>
  <c r="CD4267"/>
  <c r="CE4267"/>
  <c r="CF4267"/>
  <c r="CG4267"/>
  <c r="CH4267"/>
  <c r="CI4267"/>
  <c r="CJ4267"/>
  <c r="CK4267"/>
  <c r="CL4267"/>
  <c r="CM4267"/>
  <c r="CN4267"/>
  <c r="CO4267"/>
  <c r="CP4267"/>
  <c r="CQ4267"/>
  <c r="CR4267"/>
  <c r="CS4267"/>
  <c r="CT4267"/>
  <c r="CU4267"/>
  <c r="CV4267"/>
  <c r="CW4267"/>
  <c r="CX4267"/>
  <c r="CY4267"/>
  <c r="CZ4267"/>
  <c r="DA4267"/>
  <c r="DB4267"/>
  <c r="DC4267"/>
  <c r="DD4267"/>
  <c r="DE4267"/>
  <c r="DF4267"/>
  <c r="DG4267"/>
  <c r="DH4267"/>
  <c r="DI4267"/>
  <c r="DJ4267"/>
  <c r="DK4267"/>
  <c r="DL4267"/>
  <c r="DM4267"/>
  <c r="DN4267"/>
  <c r="DO4267"/>
  <c r="DP4267"/>
  <c r="DQ4267"/>
  <c r="DR4267"/>
  <c r="DS4267"/>
  <c r="DT4267"/>
  <c r="C4268"/>
  <c r="D4268"/>
  <c r="E4268"/>
  <c r="F4268"/>
  <c r="G4268"/>
  <c r="H4268"/>
  <c r="I4268"/>
  <c r="J4268"/>
  <c r="K4268"/>
  <c r="L4268"/>
  <c r="M4268"/>
  <c r="N4268"/>
  <c r="O4268"/>
  <c r="P4268"/>
  <c r="Q4268"/>
  <c r="R4268"/>
  <c r="S4268"/>
  <c r="T4268"/>
  <c r="U4268"/>
  <c r="V4268"/>
  <c r="W4268"/>
  <c r="X4268"/>
  <c r="Y4268"/>
  <c r="Z4268"/>
  <c r="AA4268"/>
  <c r="AB4268"/>
  <c r="AC4268"/>
  <c r="AD4268"/>
  <c r="AE4268"/>
  <c r="AF4268"/>
  <c r="AG4268"/>
  <c r="AH4268"/>
  <c r="AI4268"/>
  <c r="AJ4268"/>
  <c r="AK4268"/>
  <c r="AL4268"/>
  <c r="AM4268"/>
  <c r="AN4268"/>
  <c r="AO4268"/>
  <c r="AP4268"/>
  <c r="AQ4268"/>
  <c r="AR4268"/>
  <c r="AS4268"/>
  <c r="AT4268"/>
  <c r="AU4268"/>
  <c r="AV4268"/>
  <c r="AW4268"/>
  <c r="AX4268"/>
  <c r="AY4268"/>
  <c r="AZ4268"/>
  <c r="BA4268"/>
  <c r="BB4268"/>
  <c r="BC4268"/>
  <c r="BD4268"/>
  <c r="BE4268"/>
  <c r="BF4268"/>
  <c r="BG4268"/>
  <c r="BH4268"/>
  <c r="BI4268"/>
  <c r="BJ4268"/>
  <c r="BK4268"/>
  <c r="BL4268"/>
  <c r="BM4268"/>
  <c r="BN4268"/>
  <c r="BO4268"/>
  <c r="BP4268"/>
  <c r="BQ4268"/>
  <c r="BR4268"/>
  <c r="BS4268"/>
  <c r="BT4268"/>
  <c r="BU4268"/>
  <c r="BV4268"/>
  <c r="BW4268"/>
  <c r="BX4268"/>
  <c r="BY4268"/>
  <c r="BZ4268"/>
  <c r="CA4268"/>
  <c r="CB4268"/>
  <c r="CC4268"/>
  <c r="CD4268"/>
  <c r="CE4268"/>
  <c r="CF4268"/>
  <c r="CG4268"/>
  <c r="CH4268"/>
  <c r="CI4268"/>
  <c r="CJ4268"/>
  <c r="CK4268"/>
  <c r="CL4268"/>
  <c r="CM4268"/>
  <c r="CN4268"/>
  <c r="CO4268"/>
  <c r="CP4268"/>
  <c r="CQ4268"/>
  <c r="CR4268"/>
  <c r="CS4268"/>
  <c r="CT4268"/>
  <c r="CU4268"/>
  <c r="CV4268"/>
  <c r="CW4268"/>
  <c r="CX4268"/>
  <c r="CY4268"/>
  <c r="CZ4268"/>
  <c r="DA4268"/>
  <c r="DB4268"/>
  <c r="DC4268"/>
  <c r="DD4268"/>
  <c r="DE4268"/>
  <c r="DF4268"/>
  <c r="DG4268"/>
  <c r="DH4268"/>
  <c r="DI4268"/>
  <c r="DJ4268"/>
  <c r="DK4268"/>
  <c r="DL4268"/>
  <c r="DM4268"/>
  <c r="DN4268"/>
  <c r="DO4268"/>
  <c r="DP4268"/>
  <c r="DQ4268"/>
  <c r="DR4268"/>
  <c r="DS4268"/>
  <c r="DT4268"/>
  <c r="C4269"/>
  <c r="D4269"/>
  <c r="E4269"/>
  <c r="F4269"/>
  <c r="G4269"/>
  <c r="H4269"/>
  <c r="I4269"/>
  <c r="J4269"/>
  <c r="K4269"/>
  <c r="L4269"/>
  <c r="M4269"/>
  <c r="N4269"/>
  <c r="O4269"/>
  <c r="P4269"/>
  <c r="Q4269"/>
  <c r="R4269"/>
  <c r="S4269"/>
  <c r="T4269"/>
  <c r="U4269"/>
  <c r="V4269"/>
  <c r="W4269"/>
  <c r="X4269"/>
  <c r="Y4269"/>
  <c r="Z4269"/>
  <c r="AA4269"/>
  <c r="AB4269"/>
  <c r="AC4269"/>
  <c r="AD4269"/>
  <c r="AE4269"/>
  <c r="AF4269"/>
  <c r="AG4269"/>
  <c r="AH4269"/>
  <c r="AI4269"/>
  <c r="AJ4269"/>
  <c r="AK4269"/>
  <c r="AL4269"/>
  <c r="AM4269"/>
  <c r="AN4269"/>
  <c r="AO4269"/>
  <c r="AP4269"/>
  <c r="AQ4269"/>
  <c r="AR4269"/>
  <c r="AS4269"/>
  <c r="AT4269"/>
  <c r="AU4269"/>
  <c r="AV4269"/>
  <c r="AW4269"/>
  <c r="AX4269"/>
  <c r="AY4269"/>
  <c r="AZ4269"/>
  <c r="BA4269"/>
  <c r="BB4269"/>
  <c r="BC4269"/>
  <c r="BD4269"/>
  <c r="BE4269"/>
  <c r="BF4269"/>
  <c r="BG4269"/>
  <c r="BH4269"/>
  <c r="BI4269"/>
  <c r="BJ4269"/>
  <c r="BK4269"/>
  <c r="BL4269"/>
  <c r="BM4269"/>
  <c r="BN4269"/>
  <c r="BO4269"/>
  <c r="BP4269"/>
  <c r="BQ4269"/>
  <c r="BR4269"/>
  <c r="BS4269"/>
  <c r="BT4269"/>
  <c r="BU4269"/>
  <c r="BV4269"/>
  <c r="BW4269"/>
  <c r="BX4269"/>
  <c r="BY4269"/>
  <c r="BZ4269"/>
  <c r="CA4269"/>
  <c r="CB4269"/>
  <c r="CC4269"/>
  <c r="CD4269"/>
  <c r="CE4269"/>
  <c r="CF4269"/>
  <c r="CG4269"/>
  <c r="CH4269"/>
  <c r="CI4269"/>
  <c r="CJ4269"/>
  <c r="CK4269"/>
  <c r="CL4269"/>
  <c r="CM4269"/>
  <c r="CN4269"/>
  <c r="CO4269"/>
  <c r="CP4269"/>
  <c r="CQ4269"/>
  <c r="CR4269"/>
  <c r="CS4269"/>
  <c r="CT4269"/>
  <c r="CU4269"/>
  <c r="CV4269"/>
  <c r="CW4269"/>
  <c r="CX4269"/>
  <c r="CY4269"/>
  <c r="CZ4269"/>
  <c r="DA4269"/>
  <c r="DB4269"/>
  <c r="DC4269"/>
  <c r="DD4269"/>
  <c r="DE4269"/>
  <c r="DF4269"/>
  <c r="DG4269"/>
  <c r="DH4269"/>
  <c r="DI4269"/>
  <c r="DJ4269"/>
  <c r="DK4269"/>
  <c r="DL4269"/>
  <c r="DM4269"/>
  <c r="DN4269"/>
  <c r="DO4269"/>
  <c r="DP4269"/>
  <c r="DQ4269"/>
  <c r="DR4269"/>
  <c r="DS4269"/>
  <c r="DT4269"/>
  <c r="C4270"/>
  <c r="D4270"/>
  <c r="E4270"/>
  <c r="F4270"/>
  <c r="G4270"/>
  <c r="H4270"/>
  <c r="I4270"/>
  <c r="J4270"/>
  <c r="K4270"/>
  <c r="L4270"/>
  <c r="M4270"/>
  <c r="N4270"/>
  <c r="O4270"/>
  <c r="P4270"/>
  <c r="Q4270"/>
  <c r="R4270"/>
  <c r="S4270"/>
  <c r="T4270"/>
  <c r="U4270"/>
  <c r="V4270"/>
  <c r="W4270"/>
  <c r="X4270"/>
  <c r="Y4270"/>
  <c r="Z4270"/>
  <c r="AA4270"/>
  <c r="AB4270"/>
  <c r="AC4270"/>
  <c r="AD4270"/>
  <c r="AE4270"/>
  <c r="AF4270"/>
  <c r="AG4270"/>
  <c r="AH4270"/>
  <c r="AI4270"/>
  <c r="AJ4270"/>
  <c r="AK4270"/>
  <c r="AL4270"/>
  <c r="AM4270"/>
  <c r="AN4270"/>
  <c r="AO4270"/>
  <c r="AP4270"/>
  <c r="AQ4270"/>
  <c r="AR4270"/>
  <c r="AS4270"/>
  <c r="AT4270"/>
  <c r="AU4270"/>
  <c r="AV4270"/>
  <c r="AW4270"/>
  <c r="AX4270"/>
  <c r="AY4270"/>
  <c r="AZ4270"/>
  <c r="BA4270"/>
  <c r="BB4270"/>
  <c r="BC4270"/>
  <c r="BD4270"/>
  <c r="BE4270"/>
  <c r="BF4270"/>
  <c r="BG4270"/>
  <c r="BH4270"/>
  <c r="BI4270"/>
  <c r="BJ4270"/>
  <c r="BK4270"/>
  <c r="BL4270"/>
  <c r="BM4270"/>
  <c r="BN4270"/>
  <c r="BO4270"/>
  <c r="BP4270"/>
  <c r="BQ4270"/>
  <c r="BR4270"/>
  <c r="BS4270"/>
  <c r="BT4270"/>
  <c r="BU4270"/>
  <c r="BV4270"/>
  <c r="BW4270"/>
  <c r="BX4270"/>
  <c r="BY4270"/>
  <c r="BZ4270"/>
  <c r="CA4270"/>
  <c r="CB4270"/>
  <c r="CC4270"/>
  <c r="CD4270"/>
  <c r="CE4270"/>
  <c r="CF4270"/>
  <c r="CG4270"/>
  <c r="CH4270"/>
  <c r="CI4270"/>
  <c r="CJ4270"/>
  <c r="CK4270"/>
  <c r="CL4270"/>
  <c r="CM4270"/>
  <c r="CN4270"/>
  <c r="CO4270"/>
  <c r="CP4270"/>
  <c r="CQ4270"/>
  <c r="CR4270"/>
  <c r="CS4270"/>
  <c r="CT4270"/>
  <c r="CU4270"/>
  <c r="CV4270"/>
  <c r="CW4270"/>
  <c r="CX4270"/>
  <c r="CY4270"/>
  <c r="CZ4270"/>
  <c r="DA4270"/>
  <c r="DB4270"/>
  <c r="DC4270"/>
  <c r="DD4270"/>
  <c r="DE4270"/>
  <c r="DF4270"/>
  <c r="DG4270"/>
  <c r="DH4270"/>
  <c r="DI4270"/>
  <c r="DJ4270"/>
  <c r="DK4270"/>
  <c r="DL4270"/>
  <c r="DM4270"/>
  <c r="DN4270"/>
  <c r="DO4270"/>
  <c r="DP4270"/>
  <c r="DQ4270"/>
  <c r="DR4270"/>
  <c r="DS4270"/>
  <c r="DT4270"/>
  <c r="C4271"/>
  <c r="D4271"/>
  <c r="E4271"/>
  <c r="F4271"/>
  <c r="G4271"/>
  <c r="H4271"/>
  <c r="I4271"/>
  <c r="J4271"/>
  <c r="K4271"/>
  <c r="L4271"/>
  <c r="M4271"/>
  <c r="N4271"/>
  <c r="O4271"/>
  <c r="P4271"/>
  <c r="Q4271"/>
  <c r="R4271"/>
  <c r="S4271"/>
  <c r="T4271"/>
  <c r="U4271"/>
  <c r="V4271"/>
  <c r="W4271"/>
  <c r="X4271"/>
  <c r="Y4271"/>
  <c r="Z4271"/>
  <c r="AA4271"/>
  <c r="AB4271"/>
  <c r="AC4271"/>
  <c r="AD4271"/>
  <c r="AE4271"/>
  <c r="AF4271"/>
  <c r="AG4271"/>
  <c r="AH4271"/>
  <c r="AI4271"/>
  <c r="AJ4271"/>
  <c r="AK4271"/>
  <c r="AL4271"/>
  <c r="AM4271"/>
  <c r="AN4271"/>
  <c r="AO4271"/>
  <c r="AP4271"/>
  <c r="AQ4271"/>
  <c r="AR4271"/>
  <c r="AS4271"/>
  <c r="AT4271"/>
  <c r="AU4271"/>
  <c r="AV4271"/>
  <c r="AW4271"/>
  <c r="AX4271"/>
  <c r="AY4271"/>
  <c r="AZ4271"/>
  <c r="BA4271"/>
  <c r="BB4271"/>
  <c r="BC4271"/>
  <c r="BD4271"/>
  <c r="BE4271"/>
  <c r="BF4271"/>
  <c r="BG4271"/>
  <c r="BH4271"/>
  <c r="BI4271"/>
  <c r="BJ4271"/>
  <c r="BK4271"/>
  <c r="BL4271"/>
  <c r="BM4271"/>
  <c r="BN4271"/>
  <c r="BO4271"/>
  <c r="BP4271"/>
  <c r="BQ4271"/>
  <c r="BR4271"/>
  <c r="BS4271"/>
  <c r="BT4271"/>
  <c r="BU4271"/>
  <c r="BV4271"/>
  <c r="BW4271"/>
  <c r="BX4271"/>
  <c r="BY4271"/>
  <c r="BZ4271"/>
  <c r="CA4271"/>
  <c r="CB4271"/>
  <c r="CC4271"/>
  <c r="CD4271"/>
  <c r="CE4271"/>
  <c r="CF4271"/>
  <c r="CG4271"/>
  <c r="CH4271"/>
  <c r="CI4271"/>
  <c r="CJ4271"/>
  <c r="CK4271"/>
  <c r="CL4271"/>
  <c r="CM4271"/>
  <c r="CN4271"/>
  <c r="CO4271"/>
  <c r="CP4271"/>
  <c r="CQ4271"/>
  <c r="CR4271"/>
  <c r="CS4271"/>
  <c r="CT4271"/>
  <c r="CU4271"/>
  <c r="CV4271"/>
  <c r="CW4271"/>
  <c r="CX4271"/>
  <c r="CY4271"/>
  <c r="CZ4271"/>
  <c r="DA4271"/>
  <c r="DB4271"/>
  <c r="DC4271"/>
  <c r="DD4271"/>
  <c r="DE4271"/>
  <c r="DF4271"/>
  <c r="DG4271"/>
  <c r="DH4271"/>
  <c r="DI4271"/>
  <c r="DJ4271"/>
  <c r="DK4271"/>
  <c r="DL4271"/>
  <c r="DM4271"/>
  <c r="DN4271"/>
  <c r="DO4271"/>
  <c r="DP4271"/>
  <c r="DQ4271"/>
  <c r="DR4271"/>
  <c r="DS4271"/>
  <c r="DT4271"/>
  <c r="C4272"/>
  <c r="D4272"/>
  <c r="E4272"/>
  <c r="F4272"/>
  <c r="G4272"/>
  <c r="H4272"/>
  <c r="I4272"/>
  <c r="J4272"/>
  <c r="K4272"/>
  <c r="L4272"/>
  <c r="M4272"/>
  <c r="N4272"/>
  <c r="O4272"/>
  <c r="P4272"/>
  <c r="Q4272"/>
  <c r="R4272"/>
  <c r="S4272"/>
  <c r="T4272"/>
  <c r="U4272"/>
  <c r="V4272"/>
  <c r="W4272"/>
  <c r="X4272"/>
  <c r="Y4272"/>
  <c r="Z4272"/>
  <c r="AA4272"/>
  <c r="AB4272"/>
  <c r="AC4272"/>
  <c r="AD4272"/>
  <c r="AE4272"/>
  <c r="AF4272"/>
  <c r="AG4272"/>
  <c r="AH4272"/>
  <c r="AI4272"/>
  <c r="AJ4272"/>
  <c r="AK4272"/>
  <c r="AL4272"/>
  <c r="AM4272"/>
  <c r="AN4272"/>
  <c r="AO4272"/>
  <c r="AP4272"/>
  <c r="AQ4272"/>
  <c r="AR4272"/>
  <c r="AS4272"/>
  <c r="AT4272"/>
  <c r="AU4272"/>
  <c r="AV4272"/>
  <c r="AW4272"/>
  <c r="AX4272"/>
  <c r="AY4272"/>
  <c r="AZ4272"/>
  <c r="BA4272"/>
  <c r="BB4272"/>
  <c r="BC4272"/>
  <c r="BD4272"/>
  <c r="BE4272"/>
  <c r="BF4272"/>
  <c r="BG4272"/>
  <c r="BH4272"/>
  <c r="BI4272"/>
  <c r="BJ4272"/>
  <c r="BK4272"/>
  <c r="BL4272"/>
  <c r="BM4272"/>
  <c r="BN4272"/>
  <c r="BO4272"/>
  <c r="BP4272"/>
  <c r="BQ4272"/>
  <c r="BR4272"/>
  <c r="BS4272"/>
  <c r="BT4272"/>
  <c r="BU4272"/>
  <c r="BV4272"/>
  <c r="BW4272"/>
  <c r="BX4272"/>
  <c r="BY4272"/>
  <c r="BZ4272"/>
  <c r="CA4272"/>
  <c r="CB4272"/>
  <c r="CC4272"/>
  <c r="CD4272"/>
  <c r="CE4272"/>
  <c r="CF4272"/>
  <c r="CG4272"/>
  <c r="CH4272"/>
  <c r="CI4272"/>
  <c r="CJ4272"/>
  <c r="CK4272"/>
  <c r="CL4272"/>
  <c r="CM4272"/>
  <c r="CN4272"/>
  <c r="CO4272"/>
  <c r="CP4272"/>
  <c r="CQ4272"/>
  <c r="CR4272"/>
  <c r="CS4272"/>
  <c r="CT4272"/>
  <c r="CU4272"/>
  <c r="CV4272"/>
  <c r="CW4272"/>
  <c r="CX4272"/>
  <c r="CY4272"/>
  <c r="CZ4272"/>
  <c r="DA4272"/>
  <c r="DB4272"/>
  <c r="DC4272"/>
  <c r="DD4272"/>
  <c r="DE4272"/>
  <c r="DF4272"/>
  <c r="DG4272"/>
  <c r="DH4272"/>
  <c r="DI4272"/>
  <c r="DJ4272"/>
  <c r="DK4272"/>
  <c r="DL4272"/>
  <c r="DM4272"/>
  <c r="DN4272"/>
  <c r="DO4272"/>
  <c r="DP4272"/>
  <c r="DQ4272"/>
  <c r="DR4272"/>
  <c r="DS4272"/>
  <c r="DT4272"/>
  <c r="C4273"/>
  <c r="D4273"/>
  <c r="E4273"/>
  <c r="F4273"/>
  <c r="G4273"/>
  <c r="H4273"/>
  <c r="I4273"/>
  <c r="J4273"/>
  <c r="K4273"/>
  <c r="L4273"/>
  <c r="M4273"/>
  <c r="N4273"/>
  <c r="O4273"/>
  <c r="P4273"/>
  <c r="Q4273"/>
  <c r="R4273"/>
  <c r="S4273"/>
  <c r="T4273"/>
  <c r="U4273"/>
  <c r="V4273"/>
  <c r="W4273"/>
  <c r="X4273"/>
  <c r="Y4273"/>
  <c r="Z4273"/>
  <c r="AA4273"/>
  <c r="AB4273"/>
  <c r="AC4273"/>
  <c r="AD4273"/>
  <c r="AE4273"/>
  <c r="AF4273"/>
  <c r="AG4273"/>
  <c r="AH4273"/>
  <c r="AI4273"/>
  <c r="AJ4273"/>
  <c r="AK4273"/>
  <c r="AL4273"/>
  <c r="AM4273"/>
  <c r="AN4273"/>
  <c r="AO4273"/>
  <c r="AP4273"/>
  <c r="AQ4273"/>
  <c r="AR4273"/>
  <c r="AS4273"/>
  <c r="AT4273"/>
  <c r="AU4273"/>
  <c r="AV4273"/>
  <c r="AW4273"/>
  <c r="AX4273"/>
  <c r="AY4273"/>
  <c r="AZ4273"/>
  <c r="BA4273"/>
  <c r="BB4273"/>
  <c r="BC4273"/>
  <c r="BD4273"/>
  <c r="BE4273"/>
  <c r="BF4273"/>
  <c r="BG4273"/>
  <c r="BH4273"/>
  <c r="BI4273"/>
  <c r="BJ4273"/>
  <c r="BK4273"/>
  <c r="BL4273"/>
  <c r="BM4273"/>
  <c r="BN4273"/>
  <c r="BO4273"/>
  <c r="BP4273"/>
  <c r="BQ4273"/>
  <c r="BR4273"/>
  <c r="BS4273"/>
  <c r="BT4273"/>
  <c r="BU4273"/>
  <c r="BV4273"/>
  <c r="BW4273"/>
  <c r="BX4273"/>
  <c r="BY4273"/>
  <c r="BZ4273"/>
  <c r="CA4273"/>
  <c r="CB4273"/>
  <c r="CC4273"/>
  <c r="CD4273"/>
  <c r="CE4273"/>
  <c r="CF4273"/>
  <c r="CG4273"/>
  <c r="CH4273"/>
  <c r="CI4273"/>
  <c r="CJ4273"/>
  <c r="CK4273"/>
  <c r="CL4273"/>
  <c r="CM4273"/>
  <c r="CN4273"/>
  <c r="CO4273"/>
  <c r="CP4273"/>
  <c r="CQ4273"/>
  <c r="CR4273"/>
  <c r="CS4273"/>
  <c r="CT4273"/>
  <c r="CU4273"/>
  <c r="CV4273"/>
  <c r="CW4273"/>
  <c r="CX4273"/>
  <c r="CY4273"/>
  <c r="CZ4273"/>
  <c r="DA4273"/>
  <c r="DB4273"/>
  <c r="DC4273"/>
  <c r="DD4273"/>
  <c r="DE4273"/>
  <c r="DF4273"/>
  <c r="DG4273"/>
  <c r="DH4273"/>
  <c r="DI4273"/>
  <c r="DJ4273"/>
  <c r="DK4273"/>
  <c r="DL4273"/>
  <c r="DM4273"/>
  <c r="DN4273"/>
  <c r="DO4273"/>
  <c r="DP4273"/>
  <c r="DQ4273"/>
  <c r="DR4273"/>
  <c r="DS4273"/>
  <c r="DT4273"/>
  <c r="C4274"/>
  <c r="D4274"/>
  <c r="E4274"/>
  <c r="F4274"/>
  <c r="G4274"/>
  <c r="H4274"/>
  <c r="I4274"/>
  <c r="J4274"/>
  <c r="K4274"/>
  <c r="L4274"/>
  <c r="M4274"/>
  <c r="N4274"/>
  <c r="O4274"/>
  <c r="P4274"/>
  <c r="Q4274"/>
  <c r="R4274"/>
  <c r="S4274"/>
  <c r="T4274"/>
  <c r="U4274"/>
  <c r="V4274"/>
  <c r="W4274"/>
  <c r="X4274"/>
  <c r="Y4274"/>
  <c r="Z4274"/>
  <c r="AA4274"/>
  <c r="AB4274"/>
  <c r="AC4274"/>
  <c r="AD4274"/>
  <c r="AE4274"/>
  <c r="AF4274"/>
  <c r="AG4274"/>
  <c r="AH4274"/>
  <c r="AI4274"/>
  <c r="AJ4274"/>
  <c r="AK4274"/>
  <c r="AL4274"/>
  <c r="AM4274"/>
  <c r="AN4274"/>
  <c r="AO4274"/>
  <c r="AP4274"/>
  <c r="AQ4274"/>
  <c r="AR4274"/>
  <c r="AS4274"/>
  <c r="AT4274"/>
  <c r="AU4274"/>
  <c r="AV4274"/>
  <c r="AW4274"/>
  <c r="AX4274"/>
  <c r="AY4274"/>
  <c r="AZ4274"/>
  <c r="BA4274"/>
  <c r="BB4274"/>
  <c r="BC4274"/>
  <c r="BD4274"/>
  <c r="BE4274"/>
  <c r="BF4274"/>
  <c r="BG4274"/>
  <c r="BH4274"/>
  <c r="BI4274"/>
  <c r="BJ4274"/>
  <c r="BK4274"/>
  <c r="BL4274"/>
  <c r="BM4274"/>
  <c r="BN4274"/>
  <c r="BO4274"/>
  <c r="BP4274"/>
  <c r="BQ4274"/>
  <c r="BR4274"/>
  <c r="BS4274"/>
  <c r="BT4274"/>
  <c r="BU4274"/>
  <c r="BV4274"/>
  <c r="BW4274"/>
  <c r="BX4274"/>
  <c r="BY4274"/>
  <c r="BZ4274"/>
  <c r="CA4274"/>
  <c r="CB4274"/>
  <c r="CC4274"/>
  <c r="CD4274"/>
  <c r="CE4274"/>
  <c r="CF4274"/>
  <c r="CG4274"/>
  <c r="CH4274"/>
  <c r="CI4274"/>
  <c r="CJ4274"/>
  <c r="CK4274"/>
  <c r="CL4274"/>
  <c r="CM4274"/>
  <c r="CN4274"/>
  <c r="CO4274"/>
  <c r="CP4274"/>
  <c r="CQ4274"/>
  <c r="CR4274"/>
  <c r="CS4274"/>
  <c r="CT4274"/>
  <c r="CU4274"/>
  <c r="CV4274"/>
  <c r="CW4274"/>
  <c r="CX4274"/>
  <c r="CY4274"/>
  <c r="CZ4274"/>
  <c r="DA4274"/>
  <c r="DB4274"/>
  <c r="DC4274"/>
  <c r="DD4274"/>
  <c r="DE4274"/>
  <c r="DF4274"/>
  <c r="DG4274"/>
  <c r="DH4274"/>
  <c r="DI4274"/>
  <c r="DJ4274"/>
  <c r="DK4274"/>
  <c r="DL4274"/>
  <c r="DM4274"/>
  <c r="DN4274"/>
  <c r="DO4274"/>
  <c r="DP4274"/>
  <c r="DQ4274"/>
  <c r="DR4274"/>
  <c r="DS4274"/>
  <c r="DT4274"/>
  <c r="C4275"/>
  <c r="D4275"/>
  <c r="E4275"/>
  <c r="F4275"/>
  <c r="G4275"/>
  <c r="H4275"/>
  <c r="I4275"/>
  <c r="J4275"/>
  <c r="K4275"/>
  <c r="L4275"/>
  <c r="M4275"/>
  <c r="N4275"/>
  <c r="O4275"/>
  <c r="P4275"/>
  <c r="Q4275"/>
  <c r="R4275"/>
  <c r="S4275"/>
  <c r="T4275"/>
  <c r="U4275"/>
  <c r="V4275"/>
  <c r="W4275"/>
  <c r="X4275"/>
  <c r="Y4275"/>
  <c r="Z4275"/>
  <c r="AA4275"/>
  <c r="AB4275"/>
  <c r="AC4275"/>
  <c r="AD4275"/>
  <c r="AE4275"/>
  <c r="AF4275"/>
  <c r="AG4275"/>
  <c r="AH4275"/>
  <c r="AI4275"/>
  <c r="AJ4275"/>
  <c r="AK4275"/>
  <c r="AL4275"/>
  <c r="AM4275"/>
  <c r="AN4275"/>
  <c r="AO4275"/>
  <c r="AP4275"/>
  <c r="AQ4275"/>
  <c r="AR4275"/>
  <c r="AS4275"/>
  <c r="AT4275"/>
  <c r="AU4275"/>
  <c r="AV4275"/>
  <c r="AW4275"/>
  <c r="AX4275"/>
  <c r="AY4275"/>
  <c r="AZ4275"/>
  <c r="BA4275"/>
  <c r="BB4275"/>
  <c r="BC4275"/>
  <c r="BD4275"/>
  <c r="BE4275"/>
  <c r="BF4275"/>
  <c r="BG4275"/>
  <c r="BH4275"/>
  <c r="BI4275"/>
  <c r="BJ4275"/>
  <c r="BK4275"/>
  <c r="BL4275"/>
  <c r="BM4275"/>
  <c r="BN4275"/>
  <c r="BO4275"/>
  <c r="BP4275"/>
  <c r="BQ4275"/>
  <c r="BR4275"/>
  <c r="BS4275"/>
  <c r="BT4275"/>
  <c r="BU4275"/>
  <c r="BV4275"/>
  <c r="BW4275"/>
  <c r="BX4275"/>
  <c r="BY4275"/>
  <c r="BZ4275"/>
  <c r="CA4275"/>
  <c r="CB4275"/>
  <c r="CC4275"/>
  <c r="CD4275"/>
  <c r="CE4275"/>
  <c r="CF4275"/>
  <c r="CG4275"/>
  <c r="CH4275"/>
  <c r="CI4275"/>
  <c r="CJ4275"/>
  <c r="CK4275"/>
  <c r="CL4275"/>
  <c r="CM4275"/>
  <c r="CN4275"/>
  <c r="CO4275"/>
  <c r="CP4275"/>
  <c r="CQ4275"/>
  <c r="CR4275"/>
  <c r="CS4275"/>
  <c r="CT4275"/>
  <c r="CU4275"/>
  <c r="CV4275"/>
  <c r="CW4275"/>
  <c r="CX4275"/>
  <c r="CY4275"/>
  <c r="CZ4275"/>
  <c r="DA4275"/>
  <c r="DB4275"/>
  <c r="DC4275"/>
  <c r="DD4275"/>
  <c r="DE4275"/>
  <c r="DF4275"/>
  <c r="DG4275"/>
  <c r="DH4275"/>
  <c r="DI4275"/>
  <c r="DJ4275"/>
  <c r="DK4275"/>
  <c r="DL4275"/>
  <c r="DM4275"/>
  <c r="DN4275"/>
  <c r="DO4275"/>
  <c r="DP4275"/>
  <c r="DQ4275"/>
  <c r="DR4275"/>
  <c r="DS4275"/>
  <c r="DT4275"/>
  <c r="C4276"/>
  <c r="D4276"/>
  <c r="E4276"/>
  <c r="F4276"/>
  <c r="G4276"/>
  <c r="H4276"/>
  <c r="I4276"/>
  <c r="J4276"/>
  <c r="K4276"/>
  <c r="L4276"/>
  <c r="M4276"/>
  <c r="N4276"/>
  <c r="O4276"/>
  <c r="P4276"/>
  <c r="Q4276"/>
  <c r="R4276"/>
  <c r="S4276"/>
  <c r="T4276"/>
  <c r="U4276"/>
  <c r="V4276"/>
  <c r="W4276"/>
  <c r="X4276"/>
  <c r="Y4276"/>
  <c r="Z4276"/>
  <c r="AA4276"/>
  <c r="AB4276"/>
  <c r="AC4276"/>
  <c r="AD4276"/>
  <c r="AE4276"/>
  <c r="AF4276"/>
  <c r="AG4276"/>
  <c r="AH4276"/>
  <c r="AI4276"/>
  <c r="AJ4276"/>
  <c r="AK4276"/>
  <c r="AL4276"/>
  <c r="AM4276"/>
  <c r="AN4276"/>
  <c r="AO4276"/>
  <c r="AP4276"/>
  <c r="AQ4276"/>
  <c r="AR4276"/>
  <c r="AS4276"/>
  <c r="AT4276"/>
  <c r="AU4276"/>
  <c r="AV4276"/>
  <c r="AW4276"/>
  <c r="AX4276"/>
  <c r="AY4276"/>
  <c r="AZ4276"/>
  <c r="BA4276"/>
  <c r="BB4276"/>
  <c r="BC4276"/>
  <c r="BD4276"/>
  <c r="BE4276"/>
  <c r="BF4276"/>
  <c r="BG4276"/>
  <c r="BH4276"/>
  <c r="BI4276"/>
  <c r="BJ4276"/>
  <c r="BK4276"/>
  <c r="BL4276"/>
  <c r="BM4276"/>
  <c r="BN4276"/>
  <c r="BO4276"/>
  <c r="BP4276"/>
  <c r="BQ4276"/>
  <c r="BR4276"/>
  <c r="BS4276"/>
  <c r="BT4276"/>
  <c r="BU4276"/>
  <c r="BV4276"/>
  <c r="BW4276"/>
  <c r="BX4276"/>
  <c r="BY4276"/>
  <c r="BZ4276"/>
  <c r="CA4276"/>
  <c r="CB4276"/>
  <c r="CC4276"/>
  <c r="CD4276"/>
  <c r="CE4276"/>
  <c r="CF4276"/>
  <c r="CG4276"/>
  <c r="CH4276"/>
  <c r="CI4276"/>
  <c r="CJ4276"/>
  <c r="CK4276"/>
  <c r="CL4276"/>
  <c r="CM4276"/>
  <c r="CN4276"/>
  <c r="CO4276"/>
  <c r="CP4276"/>
  <c r="CQ4276"/>
  <c r="CR4276"/>
  <c r="CS4276"/>
  <c r="CT4276"/>
  <c r="CU4276"/>
  <c r="CV4276"/>
  <c r="CW4276"/>
  <c r="CX4276"/>
  <c r="CY4276"/>
  <c r="CZ4276"/>
  <c r="DA4276"/>
  <c r="DB4276"/>
  <c r="DC4276"/>
  <c r="DD4276"/>
  <c r="DE4276"/>
  <c r="DF4276"/>
  <c r="DG4276"/>
  <c r="DH4276"/>
  <c r="DI4276"/>
  <c r="DJ4276"/>
  <c r="DK4276"/>
  <c r="DL4276"/>
  <c r="DM4276"/>
  <c r="DN4276"/>
  <c r="DO4276"/>
  <c r="DP4276"/>
  <c r="DQ4276"/>
  <c r="DR4276"/>
  <c r="DS4276"/>
  <c r="DT4276"/>
  <c r="C4277"/>
  <c r="D4277"/>
  <c r="E4277"/>
  <c r="F4277"/>
  <c r="G4277"/>
  <c r="H4277"/>
  <c r="I4277"/>
  <c r="J4277"/>
  <c r="K4277"/>
  <c r="L4277"/>
  <c r="M4277"/>
  <c r="N4277"/>
  <c r="O4277"/>
  <c r="P4277"/>
  <c r="Q4277"/>
  <c r="R4277"/>
  <c r="S4277"/>
  <c r="T4277"/>
  <c r="U4277"/>
  <c r="V4277"/>
  <c r="W4277"/>
  <c r="X4277"/>
  <c r="Y4277"/>
  <c r="Z4277"/>
  <c r="AA4277"/>
  <c r="AB4277"/>
  <c r="AC4277"/>
  <c r="AD4277"/>
  <c r="AE4277"/>
  <c r="AF4277"/>
  <c r="AG4277"/>
  <c r="AH4277"/>
  <c r="AI4277"/>
  <c r="AJ4277"/>
  <c r="AK4277"/>
  <c r="AL4277"/>
  <c r="AM4277"/>
  <c r="AN4277"/>
  <c r="AO4277"/>
  <c r="AP4277"/>
  <c r="AQ4277"/>
  <c r="AR4277"/>
  <c r="AS4277"/>
  <c r="AT4277"/>
  <c r="AU4277"/>
  <c r="AV4277"/>
  <c r="AW4277"/>
  <c r="AX4277"/>
  <c r="AY4277"/>
  <c r="AZ4277"/>
  <c r="BA4277"/>
  <c r="BB4277"/>
  <c r="BC4277"/>
  <c r="BD4277"/>
  <c r="BE4277"/>
  <c r="BF4277"/>
  <c r="BG4277"/>
  <c r="BH4277"/>
  <c r="BI4277"/>
  <c r="BJ4277"/>
  <c r="BK4277"/>
  <c r="BL4277"/>
  <c r="BM4277"/>
  <c r="BN4277"/>
  <c r="BO4277"/>
  <c r="BP4277"/>
  <c r="BQ4277"/>
  <c r="BR4277"/>
  <c r="BS4277"/>
  <c r="BT4277"/>
  <c r="BU4277"/>
  <c r="BV4277"/>
  <c r="BW4277"/>
  <c r="BX4277"/>
  <c r="BY4277"/>
  <c r="BZ4277"/>
  <c r="CA4277"/>
  <c r="CB4277"/>
  <c r="CC4277"/>
  <c r="CD4277"/>
  <c r="CE4277"/>
  <c r="CF4277"/>
  <c r="CG4277"/>
  <c r="CH4277"/>
  <c r="CI4277"/>
  <c r="CJ4277"/>
  <c r="CK4277"/>
  <c r="CL4277"/>
  <c r="CM4277"/>
  <c r="CN4277"/>
  <c r="CO4277"/>
  <c r="CP4277"/>
  <c r="CQ4277"/>
  <c r="CR4277"/>
  <c r="CS4277"/>
  <c r="CT4277"/>
  <c r="CU4277"/>
  <c r="CV4277"/>
  <c r="CW4277"/>
  <c r="CX4277"/>
  <c r="CY4277"/>
  <c r="CZ4277"/>
  <c r="DA4277"/>
  <c r="DB4277"/>
  <c r="DC4277"/>
  <c r="DD4277"/>
  <c r="DE4277"/>
  <c r="DF4277"/>
  <c r="DG4277"/>
  <c r="DH4277"/>
  <c r="DI4277"/>
  <c r="DJ4277"/>
  <c r="DK4277"/>
  <c r="DL4277"/>
  <c r="DM4277"/>
  <c r="DN4277"/>
  <c r="DO4277"/>
  <c r="DP4277"/>
  <c r="DQ4277"/>
  <c r="DR4277"/>
  <c r="DS4277"/>
  <c r="DT4277"/>
  <c r="C4278"/>
  <c r="D4278"/>
  <c r="E4278"/>
  <c r="F4278"/>
  <c r="G4278"/>
  <c r="H4278"/>
  <c r="I4278"/>
  <c r="J4278"/>
  <c r="K4278"/>
  <c r="L4278"/>
  <c r="M4278"/>
  <c r="N4278"/>
  <c r="O4278"/>
  <c r="P4278"/>
  <c r="Q4278"/>
  <c r="R4278"/>
  <c r="S4278"/>
  <c r="T4278"/>
  <c r="U4278"/>
  <c r="V4278"/>
  <c r="W4278"/>
  <c r="X4278"/>
  <c r="Y4278"/>
  <c r="Z4278"/>
  <c r="AA4278"/>
  <c r="AB4278"/>
  <c r="AC4278"/>
  <c r="AD4278"/>
  <c r="AE4278"/>
  <c r="AF4278"/>
  <c r="AG4278"/>
  <c r="AH4278"/>
  <c r="AI4278"/>
  <c r="AJ4278"/>
  <c r="AK4278"/>
  <c r="AL4278"/>
  <c r="AM4278"/>
  <c r="AN4278"/>
  <c r="AO4278"/>
  <c r="AP4278"/>
  <c r="AQ4278"/>
  <c r="AR4278"/>
  <c r="AS4278"/>
  <c r="AT4278"/>
  <c r="AU4278"/>
  <c r="AV4278"/>
  <c r="AW4278"/>
  <c r="AX4278"/>
  <c r="AY4278"/>
  <c r="AZ4278"/>
  <c r="BA4278"/>
  <c r="BB4278"/>
  <c r="BC4278"/>
  <c r="BD4278"/>
  <c r="BE4278"/>
  <c r="BF4278"/>
  <c r="BG4278"/>
  <c r="BH4278"/>
  <c r="BI4278"/>
  <c r="BJ4278"/>
  <c r="BK4278"/>
  <c r="BL4278"/>
  <c r="BM4278"/>
  <c r="BN4278"/>
  <c r="BO4278"/>
  <c r="BP4278"/>
  <c r="BQ4278"/>
  <c r="BR4278"/>
  <c r="BS4278"/>
  <c r="BT4278"/>
  <c r="BU4278"/>
  <c r="BV4278"/>
  <c r="BW4278"/>
  <c r="BX4278"/>
  <c r="BY4278"/>
  <c r="BZ4278"/>
  <c r="CA4278"/>
  <c r="CB4278"/>
  <c r="CC4278"/>
  <c r="CD4278"/>
  <c r="CE4278"/>
  <c r="CF4278"/>
  <c r="CG4278"/>
  <c r="CH4278"/>
  <c r="CI4278"/>
  <c r="CJ4278"/>
  <c r="CK4278"/>
  <c r="CL4278"/>
  <c r="CM4278"/>
  <c r="CN4278"/>
  <c r="CO4278"/>
  <c r="CP4278"/>
  <c r="CQ4278"/>
  <c r="CR4278"/>
  <c r="CS4278"/>
  <c r="CT4278"/>
  <c r="CU4278"/>
  <c r="CV4278"/>
  <c r="CW4278"/>
  <c r="CX4278"/>
  <c r="CY4278"/>
  <c r="CZ4278"/>
  <c r="DA4278"/>
  <c r="DB4278"/>
  <c r="DC4278"/>
  <c r="DD4278"/>
  <c r="DE4278"/>
  <c r="DF4278"/>
  <c r="DG4278"/>
  <c r="DH4278"/>
  <c r="DI4278"/>
  <c r="DJ4278"/>
  <c r="DK4278"/>
  <c r="DL4278"/>
  <c r="DM4278"/>
  <c r="DN4278"/>
  <c r="DO4278"/>
  <c r="DP4278"/>
  <c r="DQ4278"/>
  <c r="DR4278"/>
  <c r="DS4278"/>
  <c r="DT4278"/>
  <c r="C4279"/>
  <c r="D4279"/>
  <c r="E4279"/>
  <c r="F4279"/>
  <c r="G4279"/>
  <c r="H4279"/>
  <c r="I4279"/>
  <c r="J4279"/>
  <c r="K4279"/>
  <c r="L4279"/>
  <c r="M4279"/>
  <c r="N4279"/>
  <c r="O4279"/>
  <c r="P4279"/>
  <c r="Q4279"/>
  <c r="R4279"/>
  <c r="S4279"/>
  <c r="T4279"/>
  <c r="U4279"/>
  <c r="V4279"/>
  <c r="W4279"/>
  <c r="X4279"/>
  <c r="Y4279"/>
  <c r="Z4279"/>
  <c r="AA4279"/>
  <c r="AB4279"/>
  <c r="AC4279"/>
  <c r="AD4279"/>
  <c r="AE4279"/>
  <c r="AF4279"/>
  <c r="AG4279"/>
  <c r="AH4279"/>
  <c r="AI4279"/>
  <c r="AJ4279"/>
  <c r="AK4279"/>
  <c r="AL4279"/>
  <c r="AM4279"/>
  <c r="AN4279"/>
  <c r="AO4279"/>
  <c r="AP4279"/>
  <c r="AQ4279"/>
  <c r="AR4279"/>
  <c r="AS4279"/>
  <c r="AT4279"/>
  <c r="AU4279"/>
  <c r="AV4279"/>
  <c r="AW4279"/>
  <c r="AX4279"/>
  <c r="AY4279"/>
  <c r="AZ4279"/>
  <c r="BA4279"/>
  <c r="BB4279"/>
  <c r="BC4279"/>
  <c r="BD4279"/>
  <c r="BE4279"/>
  <c r="BF4279"/>
  <c r="BG4279"/>
  <c r="BH4279"/>
  <c r="BI4279"/>
  <c r="BJ4279"/>
  <c r="BK4279"/>
  <c r="BL4279"/>
  <c r="BM4279"/>
  <c r="BN4279"/>
  <c r="BO4279"/>
  <c r="BP4279"/>
  <c r="BQ4279"/>
  <c r="BR4279"/>
  <c r="BS4279"/>
  <c r="BT4279"/>
  <c r="BU4279"/>
  <c r="BV4279"/>
  <c r="BW4279"/>
  <c r="BX4279"/>
  <c r="BY4279"/>
  <c r="BZ4279"/>
  <c r="CA4279"/>
  <c r="CB4279"/>
  <c r="CC4279"/>
  <c r="CD4279"/>
  <c r="CE4279"/>
  <c r="CF4279"/>
  <c r="CG4279"/>
  <c r="CH4279"/>
  <c r="CI4279"/>
  <c r="CJ4279"/>
  <c r="CK4279"/>
  <c r="CL4279"/>
  <c r="CM4279"/>
  <c r="CN4279"/>
  <c r="CO4279"/>
  <c r="CP4279"/>
  <c r="CQ4279"/>
  <c r="CR4279"/>
  <c r="CS4279"/>
  <c r="CT4279"/>
  <c r="CU4279"/>
  <c r="CV4279"/>
  <c r="CW4279"/>
  <c r="CX4279"/>
  <c r="CY4279"/>
  <c r="CZ4279"/>
  <c r="DA4279"/>
  <c r="DB4279"/>
  <c r="DC4279"/>
  <c r="DD4279"/>
  <c r="DE4279"/>
  <c r="DF4279"/>
  <c r="DG4279"/>
  <c r="DH4279"/>
  <c r="DI4279"/>
  <c r="DJ4279"/>
  <c r="DK4279"/>
  <c r="DL4279"/>
  <c r="DM4279"/>
  <c r="DN4279"/>
  <c r="DO4279"/>
  <c r="DP4279"/>
  <c r="DQ4279"/>
  <c r="DR4279"/>
  <c r="DS4279"/>
  <c r="DT4279"/>
  <c r="C4280"/>
  <c r="D4280"/>
  <c r="E4280"/>
  <c r="F4280"/>
  <c r="G4280"/>
  <c r="H4280"/>
  <c r="I4280"/>
  <c r="J4280"/>
  <c r="K4280"/>
  <c r="L4280"/>
  <c r="M4280"/>
  <c r="N4280"/>
  <c r="O4280"/>
  <c r="P4280"/>
  <c r="Q4280"/>
  <c r="R4280"/>
  <c r="S4280"/>
  <c r="T4280"/>
  <c r="U4280"/>
  <c r="V4280"/>
  <c r="W4280"/>
  <c r="X4280"/>
  <c r="Y4280"/>
  <c r="Z4280"/>
  <c r="AA4280"/>
  <c r="AB4280"/>
  <c r="AC4280"/>
  <c r="AD4280"/>
  <c r="AE4280"/>
  <c r="AF4280"/>
  <c r="AG4280"/>
  <c r="AH4280"/>
  <c r="AI4280"/>
  <c r="AJ4280"/>
  <c r="AK4280"/>
  <c r="AL4280"/>
  <c r="AM4280"/>
  <c r="AN4280"/>
  <c r="AO4280"/>
  <c r="AP4280"/>
  <c r="AQ4280"/>
  <c r="AR4280"/>
  <c r="AS4280"/>
  <c r="AT4280"/>
  <c r="AU4280"/>
  <c r="AV4280"/>
  <c r="AW4280"/>
  <c r="AX4280"/>
  <c r="AY4280"/>
  <c r="AZ4280"/>
  <c r="BA4280"/>
  <c r="BB4280"/>
  <c r="BC4280"/>
  <c r="BD4280"/>
  <c r="BE4280"/>
  <c r="BF4280"/>
  <c r="BG4280"/>
  <c r="BH4280"/>
  <c r="BI4280"/>
  <c r="BJ4280"/>
  <c r="BK4280"/>
  <c r="BL4280"/>
  <c r="BM4280"/>
  <c r="BN4280"/>
  <c r="BO4280"/>
  <c r="BP4280"/>
  <c r="BQ4280"/>
  <c r="BR4280"/>
  <c r="BS4280"/>
  <c r="BT4280"/>
  <c r="BU4280"/>
  <c r="BV4280"/>
  <c r="BW4280"/>
  <c r="BX4280"/>
  <c r="BY4280"/>
  <c r="BZ4280"/>
  <c r="CA4280"/>
  <c r="CB4280"/>
  <c r="CC4280"/>
  <c r="CD4280"/>
  <c r="CE4280"/>
  <c r="CF4280"/>
  <c r="CG4280"/>
  <c r="CH4280"/>
  <c r="CI4280"/>
  <c r="CJ4280"/>
  <c r="CK4280"/>
  <c r="CL4280"/>
  <c r="CM4280"/>
  <c r="CN4280"/>
  <c r="CO4280"/>
  <c r="CP4280"/>
  <c r="CQ4280"/>
  <c r="CR4280"/>
  <c r="CS4280"/>
  <c r="CT4280"/>
  <c r="CU4280"/>
  <c r="CV4280"/>
  <c r="CW4280"/>
  <c r="CX4280"/>
  <c r="CY4280"/>
  <c r="CZ4280"/>
  <c r="DA4280"/>
  <c r="DB4280"/>
  <c r="DC4280"/>
  <c r="DD4280"/>
  <c r="DE4280"/>
  <c r="DF4280"/>
  <c r="DG4280"/>
  <c r="DH4280"/>
  <c r="DI4280"/>
  <c r="DJ4280"/>
  <c r="DK4280"/>
  <c r="DL4280"/>
  <c r="DM4280"/>
  <c r="DN4280"/>
  <c r="DO4280"/>
  <c r="DP4280"/>
  <c r="DQ4280"/>
  <c r="DR4280"/>
  <c r="DS4280"/>
  <c r="DT4280"/>
  <c r="C4281"/>
  <c r="D4281"/>
  <c r="E4281"/>
  <c r="F4281"/>
  <c r="G4281"/>
  <c r="H4281"/>
  <c r="I4281"/>
  <c r="J4281"/>
  <c r="K4281"/>
  <c r="L4281"/>
  <c r="M4281"/>
  <c r="N4281"/>
  <c r="O4281"/>
  <c r="P4281"/>
  <c r="Q4281"/>
  <c r="R4281"/>
  <c r="S4281"/>
  <c r="T4281"/>
  <c r="U4281"/>
  <c r="V4281"/>
  <c r="W4281"/>
  <c r="X4281"/>
  <c r="Y4281"/>
  <c r="Z4281"/>
  <c r="AA4281"/>
  <c r="AB4281"/>
  <c r="AC4281"/>
  <c r="AD4281"/>
  <c r="AE4281"/>
  <c r="AF4281"/>
  <c r="AG4281"/>
  <c r="AH4281"/>
  <c r="AI4281"/>
  <c r="AJ4281"/>
  <c r="AK4281"/>
  <c r="AL4281"/>
  <c r="AM4281"/>
  <c r="AN4281"/>
  <c r="AO4281"/>
  <c r="AP4281"/>
  <c r="AQ4281"/>
  <c r="AR4281"/>
  <c r="AS4281"/>
  <c r="AT4281"/>
  <c r="AU4281"/>
  <c r="AV4281"/>
  <c r="AW4281"/>
  <c r="AX4281"/>
  <c r="AY4281"/>
  <c r="AZ4281"/>
  <c r="BA4281"/>
  <c r="BB4281"/>
  <c r="BC4281"/>
  <c r="BD4281"/>
  <c r="BE4281"/>
  <c r="BF4281"/>
  <c r="BG4281"/>
  <c r="BH4281"/>
  <c r="BI4281"/>
  <c r="BJ4281"/>
  <c r="BK4281"/>
  <c r="BL4281"/>
  <c r="BM4281"/>
  <c r="BN4281"/>
  <c r="BO4281"/>
  <c r="BP4281"/>
  <c r="BQ4281"/>
  <c r="BR4281"/>
  <c r="BS4281"/>
  <c r="BT4281"/>
  <c r="BU4281"/>
  <c r="BV4281"/>
  <c r="BW4281"/>
  <c r="BX4281"/>
  <c r="BY4281"/>
  <c r="BZ4281"/>
  <c r="CA4281"/>
  <c r="CB4281"/>
  <c r="CC4281"/>
  <c r="CD4281"/>
  <c r="CE4281"/>
  <c r="CF4281"/>
  <c r="CG4281"/>
  <c r="CH4281"/>
  <c r="CI4281"/>
  <c r="CJ4281"/>
  <c r="CK4281"/>
  <c r="CL4281"/>
  <c r="CM4281"/>
  <c r="CN4281"/>
  <c r="CO4281"/>
  <c r="CP4281"/>
  <c r="CQ4281"/>
  <c r="CR4281"/>
  <c r="CS4281"/>
  <c r="CT4281"/>
  <c r="CU4281"/>
  <c r="CV4281"/>
  <c r="CW4281"/>
  <c r="CX4281"/>
  <c r="CY4281"/>
  <c r="CZ4281"/>
  <c r="DA4281"/>
  <c r="DB4281"/>
  <c r="DC4281"/>
  <c r="DD4281"/>
  <c r="DE4281"/>
  <c r="DF4281"/>
  <c r="DG4281"/>
  <c r="DH4281"/>
  <c r="DI4281"/>
  <c r="DJ4281"/>
  <c r="DK4281"/>
  <c r="DL4281"/>
  <c r="DM4281"/>
  <c r="DN4281"/>
  <c r="DO4281"/>
  <c r="DP4281"/>
  <c r="DQ4281"/>
  <c r="DR4281"/>
  <c r="DS4281"/>
  <c r="DT4281"/>
  <c r="C4282"/>
  <c r="D4282"/>
  <c r="E4282"/>
  <c r="F4282"/>
  <c r="G4282"/>
  <c r="H4282"/>
  <c r="I4282"/>
  <c r="J4282"/>
  <c r="K4282"/>
  <c r="L4282"/>
  <c r="M4282"/>
  <c r="N4282"/>
  <c r="O4282"/>
  <c r="P4282"/>
  <c r="Q4282"/>
  <c r="R4282"/>
  <c r="S4282"/>
  <c r="T4282"/>
  <c r="U4282"/>
  <c r="V4282"/>
  <c r="W4282"/>
  <c r="X4282"/>
  <c r="Y4282"/>
  <c r="Z4282"/>
  <c r="AA4282"/>
  <c r="AB4282"/>
  <c r="AC4282"/>
  <c r="AD4282"/>
  <c r="AE4282"/>
  <c r="AF4282"/>
  <c r="AG4282"/>
  <c r="AH4282"/>
  <c r="AI4282"/>
  <c r="AJ4282"/>
  <c r="AK4282"/>
  <c r="AL4282"/>
  <c r="AM4282"/>
  <c r="AN4282"/>
  <c r="AO4282"/>
  <c r="AP4282"/>
  <c r="AQ4282"/>
  <c r="AR4282"/>
  <c r="AS4282"/>
  <c r="AT4282"/>
  <c r="AU4282"/>
  <c r="AV4282"/>
  <c r="AW4282"/>
  <c r="AX4282"/>
  <c r="AY4282"/>
  <c r="AZ4282"/>
  <c r="BA4282"/>
  <c r="BB4282"/>
  <c r="BC4282"/>
  <c r="BD4282"/>
  <c r="BE4282"/>
  <c r="BF4282"/>
  <c r="BG4282"/>
  <c r="BH4282"/>
  <c r="BI4282"/>
  <c r="BJ4282"/>
  <c r="BK4282"/>
  <c r="BL4282"/>
  <c r="BM4282"/>
  <c r="BN4282"/>
  <c r="BO4282"/>
  <c r="BP4282"/>
  <c r="BQ4282"/>
  <c r="BR4282"/>
  <c r="BS4282"/>
  <c r="BT4282"/>
  <c r="BU4282"/>
  <c r="BV4282"/>
  <c r="BW4282"/>
  <c r="BX4282"/>
  <c r="BY4282"/>
  <c r="BZ4282"/>
  <c r="CA4282"/>
  <c r="CB4282"/>
  <c r="CC4282"/>
  <c r="CD4282"/>
  <c r="CE4282"/>
  <c r="CF4282"/>
  <c r="CG4282"/>
  <c r="CH4282"/>
  <c r="CI4282"/>
  <c r="CJ4282"/>
  <c r="CK4282"/>
  <c r="CL4282"/>
  <c r="CM4282"/>
  <c r="CN4282"/>
  <c r="CO4282"/>
  <c r="CP4282"/>
  <c r="CQ4282"/>
  <c r="CR4282"/>
  <c r="CS4282"/>
  <c r="CT4282"/>
  <c r="CU4282"/>
  <c r="CV4282"/>
  <c r="CW4282"/>
  <c r="CX4282"/>
  <c r="CY4282"/>
  <c r="CZ4282"/>
  <c r="DA4282"/>
  <c r="DB4282"/>
  <c r="DC4282"/>
  <c r="DD4282"/>
  <c r="DE4282"/>
  <c r="DF4282"/>
  <c r="DG4282"/>
  <c r="DH4282"/>
  <c r="DI4282"/>
  <c r="DJ4282"/>
  <c r="DK4282"/>
  <c r="DL4282"/>
  <c r="DM4282"/>
  <c r="DN4282"/>
  <c r="DO4282"/>
  <c r="DP4282"/>
  <c r="DQ4282"/>
  <c r="DR4282"/>
  <c r="DS4282"/>
  <c r="DT4282"/>
  <c r="C4283"/>
  <c r="D4283"/>
  <c r="E4283"/>
  <c r="F4283"/>
  <c r="G4283"/>
  <c r="H4283"/>
  <c r="I4283"/>
  <c r="J4283"/>
  <c r="K4283"/>
  <c r="L4283"/>
  <c r="M4283"/>
  <c r="N4283"/>
  <c r="O4283"/>
  <c r="P4283"/>
  <c r="Q4283"/>
  <c r="R4283"/>
  <c r="S4283"/>
  <c r="T4283"/>
  <c r="U4283"/>
  <c r="V4283"/>
  <c r="W4283"/>
  <c r="X4283"/>
  <c r="Y4283"/>
  <c r="Z4283"/>
  <c r="AA4283"/>
  <c r="AB4283"/>
  <c r="AC4283"/>
  <c r="AD4283"/>
  <c r="AE4283"/>
  <c r="AF4283"/>
  <c r="AG4283"/>
  <c r="AH4283"/>
  <c r="AI4283"/>
  <c r="AJ4283"/>
  <c r="AK4283"/>
  <c r="AL4283"/>
  <c r="AM4283"/>
  <c r="AN4283"/>
  <c r="AO4283"/>
  <c r="AP4283"/>
  <c r="AQ4283"/>
  <c r="AR4283"/>
  <c r="AS4283"/>
  <c r="AT4283"/>
  <c r="AU4283"/>
  <c r="AV4283"/>
  <c r="AW4283"/>
  <c r="AX4283"/>
  <c r="AY4283"/>
  <c r="AZ4283"/>
  <c r="BA4283"/>
  <c r="BB4283"/>
  <c r="BC4283"/>
  <c r="BD4283"/>
  <c r="BE4283"/>
  <c r="BF4283"/>
  <c r="BG4283"/>
  <c r="BH4283"/>
  <c r="BI4283"/>
  <c r="BJ4283"/>
  <c r="BK4283"/>
  <c r="BL4283"/>
  <c r="BM4283"/>
  <c r="BN4283"/>
  <c r="BO4283"/>
  <c r="BP4283"/>
  <c r="BQ4283"/>
  <c r="BR4283"/>
  <c r="BS4283"/>
  <c r="BT4283"/>
  <c r="BU4283"/>
  <c r="BV4283"/>
  <c r="BW4283"/>
  <c r="BX4283"/>
  <c r="BY4283"/>
  <c r="BZ4283"/>
  <c r="CA4283"/>
  <c r="CB4283"/>
  <c r="CC4283"/>
  <c r="CD4283"/>
  <c r="CE4283"/>
  <c r="CF4283"/>
  <c r="CG4283"/>
  <c r="CH4283"/>
  <c r="CI4283"/>
  <c r="CJ4283"/>
  <c r="CK4283"/>
  <c r="CL4283"/>
  <c r="CM4283"/>
  <c r="CN4283"/>
  <c r="CO4283"/>
  <c r="CP4283"/>
  <c r="CQ4283"/>
  <c r="CR4283"/>
  <c r="CS4283"/>
  <c r="CT4283"/>
  <c r="CU4283"/>
  <c r="CV4283"/>
  <c r="CW4283"/>
  <c r="CX4283"/>
  <c r="CY4283"/>
  <c r="CZ4283"/>
  <c r="DA4283"/>
  <c r="DB4283"/>
  <c r="DC4283"/>
  <c r="DD4283"/>
  <c r="DE4283"/>
  <c r="DF4283"/>
  <c r="DG4283"/>
  <c r="DH4283"/>
  <c r="DI4283"/>
  <c r="DJ4283"/>
  <c r="DK4283"/>
  <c r="DL4283"/>
  <c r="DM4283"/>
  <c r="DN4283"/>
  <c r="DO4283"/>
  <c r="DP4283"/>
  <c r="DQ4283"/>
  <c r="DR4283"/>
  <c r="DS4283"/>
  <c r="DT4283"/>
  <c r="C4284"/>
  <c r="D4284"/>
  <c r="E4284"/>
  <c r="F4284"/>
  <c r="G4284"/>
  <c r="H4284"/>
  <c r="I4284"/>
  <c r="J4284"/>
  <c r="K4284"/>
  <c r="L4284"/>
  <c r="M4284"/>
  <c r="N4284"/>
  <c r="O4284"/>
  <c r="P4284"/>
  <c r="Q4284"/>
  <c r="R4284"/>
  <c r="S4284"/>
  <c r="T4284"/>
  <c r="U4284"/>
  <c r="V4284"/>
  <c r="W4284"/>
  <c r="X4284"/>
  <c r="Y4284"/>
  <c r="Z4284"/>
  <c r="AA4284"/>
  <c r="AB4284"/>
  <c r="AC4284"/>
  <c r="AD4284"/>
  <c r="AE4284"/>
  <c r="AF4284"/>
  <c r="AG4284"/>
  <c r="AH4284"/>
  <c r="AI4284"/>
  <c r="AJ4284"/>
  <c r="AK4284"/>
  <c r="AL4284"/>
  <c r="AM4284"/>
  <c r="AN4284"/>
  <c r="AO4284"/>
  <c r="AP4284"/>
  <c r="AQ4284"/>
  <c r="AR4284"/>
  <c r="AS4284"/>
  <c r="AT4284"/>
  <c r="AU4284"/>
  <c r="AV4284"/>
  <c r="AW4284"/>
  <c r="AX4284"/>
  <c r="AY4284"/>
  <c r="AZ4284"/>
  <c r="BA4284"/>
  <c r="BB4284"/>
  <c r="BC4284"/>
  <c r="BD4284"/>
  <c r="BE4284"/>
  <c r="BF4284"/>
  <c r="BG4284"/>
  <c r="BH4284"/>
  <c r="BI4284"/>
  <c r="BJ4284"/>
  <c r="BK4284"/>
  <c r="BL4284"/>
  <c r="BM4284"/>
  <c r="BN4284"/>
  <c r="BO4284"/>
  <c r="BP4284"/>
  <c r="BQ4284"/>
  <c r="BR4284"/>
  <c r="BS4284"/>
  <c r="BT4284"/>
  <c r="BU4284"/>
  <c r="BV4284"/>
  <c r="BW4284"/>
  <c r="BX4284"/>
  <c r="BY4284"/>
  <c r="BZ4284"/>
  <c r="CA4284"/>
  <c r="CB4284"/>
  <c r="CC4284"/>
  <c r="CD4284"/>
  <c r="CE4284"/>
  <c r="CF4284"/>
  <c r="CG4284"/>
  <c r="CH4284"/>
  <c r="CI4284"/>
  <c r="CJ4284"/>
  <c r="CK4284"/>
  <c r="CL4284"/>
  <c r="CM4284"/>
  <c r="CN4284"/>
  <c r="CO4284"/>
  <c r="CP4284"/>
  <c r="CQ4284"/>
  <c r="CR4284"/>
  <c r="CS4284"/>
  <c r="CT4284"/>
  <c r="CU4284"/>
  <c r="CV4284"/>
  <c r="CW4284"/>
  <c r="CX4284"/>
  <c r="CY4284"/>
  <c r="CZ4284"/>
  <c r="DA4284"/>
  <c r="DB4284"/>
  <c r="DC4284"/>
  <c r="DD4284"/>
  <c r="DE4284"/>
  <c r="DF4284"/>
  <c r="DG4284"/>
  <c r="DH4284"/>
  <c r="DI4284"/>
  <c r="DJ4284"/>
  <c r="DK4284"/>
  <c r="DL4284"/>
  <c r="DM4284"/>
  <c r="DN4284"/>
  <c r="DO4284"/>
  <c r="DP4284"/>
  <c r="DQ4284"/>
  <c r="DR4284"/>
  <c r="DS4284"/>
  <c r="DT4284"/>
  <c r="C4285"/>
  <c r="D4285"/>
  <c r="E4285"/>
  <c r="F4285"/>
  <c r="G4285"/>
  <c r="H4285"/>
  <c r="I4285"/>
  <c r="J4285"/>
  <c r="K4285"/>
  <c r="L4285"/>
  <c r="M4285"/>
  <c r="N4285"/>
  <c r="O4285"/>
  <c r="P4285"/>
  <c r="Q4285"/>
  <c r="R4285"/>
  <c r="S4285"/>
  <c r="T4285"/>
  <c r="U4285"/>
  <c r="V4285"/>
  <c r="W4285"/>
  <c r="X4285"/>
  <c r="Y4285"/>
  <c r="Z4285"/>
  <c r="AA4285"/>
  <c r="AB4285"/>
  <c r="AC4285"/>
  <c r="AD4285"/>
  <c r="AE4285"/>
  <c r="AF4285"/>
  <c r="AG4285"/>
  <c r="AH4285"/>
  <c r="AI4285"/>
  <c r="AJ4285"/>
  <c r="AK4285"/>
  <c r="AL4285"/>
  <c r="AM4285"/>
  <c r="AN4285"/>
  <c r="AO4285"/>
  <c r="AP4285"/>
  <c r="AQ4285"/>
  <c r="AR4285"/>
  <c r="AS4285"/>
  <c r="AT4285"/>
  <c r="AU4285"/>
  <c r="AV4285"/>
  <c r="AW4285"/>
  <c r="AX4285"/>
  <c r="AY4285"/>
  <c r="AZ4285"/>
  <c r="BA4285"/>
  <c r="BB4285"/>
  <c r="BC4285"/>
  <c r="BD4285"/>
  <c r="BE4285"/>
  <c r="BF4285"/>
  <c r="BG4285"/>
  <c r="BH4285"/>
  <c r="BI4285"/>
  <c r="BJ4285"/>
  <c r="BK4285"/>
  <c r="BL4285"/>
  <c r="BM4285"/>
  <c r="BN4285"/>
  <c r="BO4285"/>
  <c r="BP4285"/>
  <c r="BQ4285"/>
  <c r="BR4285"/>
  <c r="BS4285"/>
  <c r="BT4285"/>
  <c r="BU4285"/>
  <c r="BV4285"/>
  <c r="BW4285"/>
  <c r="BX4285"/>
  <c r="BY4285"/>
  <c r="BZ4285"/>
  <c r="CA4285"/>
  <c r="CB4285"/>
  <c r="CC4285"/>
  <c r="CD4285"/>
  <c r="CE4285"/>
  <c r="CF4285"/>
  <c r="CG4285"/>
  <c r="CH4285"/>
  <c r="CI4285"/>
  <c r="CJ4285"/>
  <c r="CK4285"/>
  <c r="CL4285"/>
  <c r="CM4285"/>
  <c r="CN4285"/>
  <c r="CO4285"/>
  <c r="CP4285"/>
  <c r="CQ4285"/>
  <c r="CR4285"/>
  <c r="CS4285"/>
  <c r="CT4285"/>
  <c r="CU4285"/>
  <c r="CV4285"/>
  <c r="CW4285"/>
  <c r="CX4285"/>
  <c r="CY4285"/>
  <c r="CZ4285"/>
  <c r="DA4285"/>
  <c r="DB4285"/>
  <c r="DC4285"/>
  <c r="DD4285"/>
  <c r="DE4285"/>
  <c r="DF4285"/>
  <c r="DG4285"/>
  <c r="DH4285"/>
  <c r="DI4285"/>
  <c r="DJ4285"/>
  <c r="DK4285"/>
  <c r="DL4285"/>
  <c r="DM4285"/>
  <c r="DN4285"/>
  <c r="DO4285"/>
  <c r="DP4285"/>
  <c r="DQ4285"/>
  <c r="DR4285"/>
  <c r="DS4285"/>
  <c r="DT4285"/>
  <c r="C4286"/>
  <c r="D4286"/>
  <c r="E4286"/>
  <c r="F4286"/>
  <c r="G4286"/>
  <c r="H4286"/>
  <c r="I4286"/>
  <c r="J4286"/>
  <c r="K4286"/>
  <c r="L4286"/>
  <c r="M4286"/>
  <c r="N4286"/>
  <c r="O4286"/>
  <c r="P4286"/>
  <c r="Q4286"/>
  <c r="R4286"/>
  <c r="S4286"/>
  <c r="T4286"/>
  <c r="U4286"/>
  <c r="V4286"/>
  <c r="W4286"/>
  <c r="X4286"/>
  <c r="Y4286"/>
  <c r="Z4286"/>
  <c r="AA4286"/>
  <c r="AB4286"/>
  <c r="AC4286"/>
  <c r="AD4286"/>
  <c r="AE4286"/>
  <c r="AF4286"/>
  <c r="AG4286"/>
  <c r="AH4286"/>
  <c r="AI4286"/>
  <c r="AJ4286"/>
  <c r="AK4286"/>
  <c r="AL4286"/>
  <c r="AM4286"/>
  <c r="AN4286"/>
  <c r="AO4286"/>
  <c r="AP4286"/>
  <c r="AQ4286"/>
  <c r="AR4286"/>
  <c r="AS4286"/>
  <c r="AT4286"/>
  <c r="AU4286"/>
  <c r="AV4286"/>
  <c r="AW4286"/>
  <c r="AX4286"/>
  <c r="AY4286"/>
  <c r="AZ4286"/>
  <c r="BA4286"/>
  <c r="BB4286"/>
  <c r="BC4286"/>
  <c r="BD4286"/>
  <c r="BE4286"/>
  <c r="BF4286"/>
  <c r="BG4286"/>
  <c r="BH4286"/>
  <c r="BI4286"/>
  <c r="BJ4286"/>
  <c r="BK4286"/>
  <c r="BL4286"/>
  <c r="BM4286"/>
  <c r="BN4286"/>
  <c r="BO4286"/>
  <c r="BP4286"/>
  <c r="BQ4286"/>
  <c r="BR4286"/>
  <c r="BS4286"/>
  <c r="BT4286"/>
  <c r="BU4286"/>
  <c r="BV4286"/>
  <c r="BW4286"/>
  <c r="BX4286"/>
  <c r="BY4286"/>
  <c r="BZ4286"/>
  <c r="CA4286"/>
  <c r="CB4286"/>
  <c r="CC4286"/>
  <c r="CD4286"/>
  <c r="CE4286"/>
  <c r="CF4286"/>
  <c r="CG4286"/>
  <c r="CH4286"/>
  <c r="CI4286"/>
  <c r="CJ4286"/>
  <c r="CK4286"/>
  <c r="CL4286"/>
  <c r="CM4286"/>
  <c r="CN4286"/>
  <c r="CO4286"/>
  <c r="CP4286"/>
  <c r="CQ4286"/>
  <c r="CR4286"/>
  <c r="CS4286"/>
  <c r="CT4286"/>
  <c r="CU4286"/>
  <c r="CV4286"/>
  <c r="CW4286"/>
  <c r="CX4286"/>
  <c r="CY4286"/>
  <c r="CZ4286"/>
  <c r="DA4286"/>
  <c r="DB4286"/>
  <c r="DC4286"/>
  <c r="DD4286"/>
  <c r="DE4286"/>
  <c r="DF4286"/>
  <c r="DG4286"/>
  <c r="DH4286"/>
  <c r="DI4286"/>
  <c r="DJ4286"/>
  <c r="DK4286"/>
  <c r="DL4286"/>
  <c r="DM4286"/>
  <c r="DN4286"/>
  <c r="DO4286"/>
  <c r="DP4286"/>
  <c r="DQ4286"/>
  <c r="DR4286"/>
  <c r="DS4286"/>
  <c r="DT4286"/>
  <c r="C4287"/>
  <c r="D4287"/>
  <c r="E4287"/>
  <c r="F4287"/>
  <c r="G4287"/>
  <c r="H4287"/>
  <c r="I4287"/>
  <c r="J4287"/>
  <c r="K4287"/>
  <c r="L4287"/>
  <c r="M4287"/>
  <c r="N4287"/>
  <c r="O4287"/>
  <c r="P4287"/>
  <c r="Q4287"/>
  <c r="R4287"/>
  <c r="S4287"/>
  <c r="T4287"/>
  <c r="U4287"/>
  <c r="V4287"/>
  <c r="W4287"/>
  <c r="X4287"/>
  <c r="Y4287"/>
  <c r="Z4287"/>
  <c r="AA4287"/>
  <c r="AB4287"/>
  <c r="AC4287"/>
  <c r="AD4287"/>
  <c r="AE4287"/>
  <c r="AF4287"/>
  <c r="AG4287"/>
  <c r="AH4287"/>
  <c r="AI4287"/>
  <c r="AJ4287"/>
  <c r="AK4287"/>
  <c r="AL4287"/>
  <c r="AM4287"/>
  <c r="AN4287"/>
  <c r="AO4287"/>
  <c r="AP4287"/>
  <c r="AQ4287"/>
  <c r="AR4287"/>
  <c r="AS4287"/>
  <c r="AT4287"/>
  <c r="AU4287"/>
  <c r="AV4287"/>
  <c r="AW4287"/>
  <c r="AX4287"/>
  <c r="AY4287"/>
  <c r="AZ4287"/>
  <c r="BA4287"/>
  <c r="BB4287"/>
  <c r="BC4287"/>
  <c r="BD4287"/>
  <c r="BE4287"/>
  <c r="BF4287"/>
  <c r="BG4287"/>
  <c r="BH4287"/>
  <c r="BI4287"/>
  <c r="BJ4287"/>
  <c r="BK4287"/>
  <c r="BL4287"/>
  <c r="BM4287"/>
  <c r="BN4287"/>
  <c r="BO4287"/>
  <c r="BP4287"/>
  <c r="BQ4287"/>
  <c r="BR4287"/>
  <c r="BS4287"/>
  <c r="BT4287"/>
  <c r="BU4287"/>
  <c r="BV4287"/>
  <c r="BW4287"/>
  <c r="BX4287"/>
  <c r="BY4287"/>
  <c r="BZ4287"/>
  <c r="CA4287"/>
  <c r="CB4287"/>
  <c r="CC4287"/>
  <c r="CD4287"/>
  <c r="CE4287"/>
  <c r="CF4287"/>
  <c r="CG4287"/>
  <c r="CH4287"/>
  <c r="CI4287"/>
  <c r="CJ4287"/>
  <c r="CK4287"/>
  <c r="CL4287"/>
  <c r="CM4287"/>
  <c r="CN4287"/>
  <c r="CO4287"/>
  <c r="CP4287"/>
  <c r="CQ4287"/>
  <c r="CR4287"/>
  <c r="CS4287"/>
  <c r="CT4287"/>
  <c r="CU4287"/>
  <c r="CV4287"/>
  <c r="CW4287"/>
  <c r="CX4287"/>
  <c r="CY4287"/>
  <c r="CZ4287"/>
  <c r="DA4287"/>
  <c r="DB4287"/>
  <c r="DC4287"/>
  <c r="DD4287"/>
  <c r="DE4287"/>
  <c r="DF4287"/>
  <c r="DG4287"/>
  <c r="DH4287"/>
  <c r="DI4287"/>
  <c r="DJ4287"/>
  <c r="DK4287"/>
  <c r="DL4287"/>
  <c r="DM4287"/>
  <c r="DN4287"/>
  <c r="DO4287"/>
  <c r="DP4287"/>
  <c r="DQ4287"/>
  <c r="DR4287"/>
  <c r="DS4287"/>
  <c r="DT4287"/>
  <c r="C4288"/>
  <c r="D4288"/>
  <c r="E4288"/>
  <c r="F4288"/>
  <c r="G4288"/>
  <c r="H4288"/>
  <c r="I4288"/>
  <c r="J4288"/>
  <c r="K4288"/>
  <c r="L4288"/>
  <c r="M4288"/>
  <c r="N4288"/>
  <c r="O4288"/>
  <c r="P4288"/>
  <c r="Q4288"/>
  <c r="R4288"/>
  <c r="S4288"/>
  <c r="T4288"/>
  <c r="U4288"/>
  <c r="V4288"/>
  <c r="W4288"/>
  <c r="X4288"/>
  <c r="Y4288"/>
  <c r="Z4288"/>
  <c r="AA4288"/>
  <c r="AB4288"/>
  <c r="AC4288"/>
  <c r="AD4288"/>
  <c r="AE4288"/>
  <c r="AF4288"/>
  <c r="AG4288"/>
  <c r="AH4288"/>
  <c r="AI4288"/>
  <c r="AJ4288"/>
  <c r="AK4288"/>
  <c r="AL4288"/>
  <c r="AM4288"/>
  <c r="AN4288"/>
  <c r="AO4288"/>
  <c r="AP4288"/>
  <c r="AQ4288"/>
  <c r="AR4288"/>
  <c r="AS4288"/>
  <c r="AT4288"/>
  <c r="AU4288"/>
  <c r="AV4288"/>
  <c r="AW4288"/>
  <c r="AX4288"/>
  <c r="AY4288"/>
  <c r="AZ4288"/>
  <c r="BA4288"/>
  <c r="BB4288"/>
  <c r="BC4288"/>
  <c r="BD4288"/>
  <c r="BE4288"/>
  <c r="BF4288"/>
  <c r="BG4288"/>
  <c r="BH4288"/>
  <c r="BI4288"/>
  <c r="BJ4288"/>
  <c r="BK4288"/>
  <c r="BL4288"/>
  <c r="BM4288"/>
  <c r="BN4288"/>
  <c r="BO4288"/>
  <c r="BP4288"/>
  <c r="BQ4288"/>
  <c r="BR4288"/>
  <c r="BS4288"/>
  <c r="BT4288"/>
  <c r="BU4288"/>
  <c r="BV4288"/>
  <c r="BW4288"/>
  <c r="BX4288"/>
  <c r="BY4288"/>
  <c r="BZ4288"/>
  <c r="CA4288"/>
  <c r="CB4288"/>
  <c r="CC4288"/>
  <c r="CD4288"/>
  <c r="CE4288"/>
  <c r="CF4288"/>
  <c r="CG4288"/>
  <c r="CH4288"/>
  <c r="CI4288"/>
  <c r="CJ4288"/>
  <c r="CK4288"/>
  <c r="CL4288"/>
  <c r="CM4288"/>
  <c r="CN4288"/>
  <c r="CO4288"/>
  <c r="CP4288"/>
  <c r="CQ4288"/>
  <c r="CR4288"/>
  <c r="CS4288"/>
  <c r="CT4288"/>
  <c r="CU4288"/>
  <c r="CV4288"/>
  <c r="CW4288"/>
  <c r="CX4288"/>
  <c r="CY4288"/>
  <c r="CZ4288"/>
  <c r="DA4288"/>
  <c r="DB4288"/>
  <c r="DC4288"/>
  <c r="DD4288"/>
  <c r="DE4288"/>
  <c r="DF4288"/>
  <c r="DG4288"/>
  <c r="DH4288"/>
  <c r="DI4288"/>
  <c r="DJ4288"/>
  <c r="DK4288"/>
  <c r="DL4288"/>
  <c r="DM4288"/>
  <c r="DN4288"/>
  <c r="DO4288"/>
  <c r="DP4288"/>
  <c r="DQ4288"/>
  <c r="DR4288"/>
  <c r="DS4288"/>
  <c r="DT4288"/>
  <c r="C4289"/>
  <c r="D4289"/>
  <c r="E4289"/>
  <c r="F4289"/>
  <c r="G4289"/>
  <c r="H4289"/>
  <c r="I4289"/>
  <c r="J4289"/>
  <c r="K4289"/>
  <c r="L4289"/>
  <c r="M4289"/>
  <c r="N4289"/>
  <c r="O4289"/>
  <c r="P4289"/>
  <c r="Q4289"/>
  <c r="R4289"/>
  <c r="S4289"/>
  <c r="T4289"/>
  <c r="U4289"/>
  <c r="V4289"/>
  <c r="W4289"/>
  <c r="X4289"/>
  <c r="Y4289"/>
  <c r="Z4289"/>
  <c r="AA4289"/>
  <c r="AB4289"/>
  <c r="AC4289"/>
  <c r="AD4289"/>
  <c r="AE4289"/>
  <c r="AF4289"/>
  <c r="AG4289"/>
  <c r="AH4289"/>
  <c r="AI4289"/>
  <c r="AJ4289"/>
  <c r="AK4289"/>
  <c r="AL4289"/>
  <c r="AM4289"/>
  <c r="AN4289"/>
  <c r="AO4289"/>
  <c r="AP4289"/>
  <c r="AQ4289"/>
  <c r="AR4289"/>
  <c r="AS4289"/>
  <c r="AT4289"/>
  <c r="AU4289"/>
  <c r="AV4289"/>
  <c r="AW4289"/>
  <c r="AX4289"/>
  <c r="AY4289"/>
  <c r="AZ4289"/>
  <c r="BA4289"/>
  <c r="BB4289"/>
  <c r="BC4289"/>
  <c r="BD4289"/>
  <c r="BE4289"/>
  <c r="BF4289"/>
  <c r="BG4289"/>
  <c r="BH4289"/>
  <c r="BI4289"/>
  <c r="BJ4289"/>
  <c r="BK4289"/>
  <c r="BL4289"/>
  <c r="BM4289"/>
  <c r="BN4289"/>
  <c r="BO4289"/>
  <c r="BP4289"/>
  <c r="BQ4289"/>
  <c r="BR4289"/>
  <c r="BS4289"/>
  <c r="BT4289"/>
  <c r="BU4289"/>
  <c r="BV4289"/>
  <c r="BW4289"/>
  <c r="BX4289"/>
  <c r="BY4289"/>
  <c r="BZ4289"/>
  <c r="CA4289"/>
  <c r="CB4289"/>
  <c r="CC4289"/>
  <c r="CD4289"/>
  <c r="CE4289"/>
  <c r="CF4289"/>
  <c r="CG4289"/>
  <c r="CH4289"/>
  <c r="CI4289"/>
  <c r="CJ4289"/>
  <c r="CK4289"/>
  <c r="CL4289"/>
  <c r="CM4289"/>
  <c r="CN4289"/>
  <c r="CO4289"/>
  <c r="CP4289"/>
  <c r="CQ4289"/>
  <c r="CR4289"/>
  <c r="CS4289"/>
  <c r="CT4289"/>
  <c r="CU4289"/>
  <c r="CV4289"/>
  <c r="CW4289"/>
  <c r="CX4289"/>
  <c r="CY4289"/>
  <c r="CZ4289"/>
  <c r="DA4289"/>
  <c r="DB4289"/>
  <c r="DC4289"/>
  <c r="DD4289"/>
  <c r="DE4289"/>
  <c r="DF4289"/>
  <c r="DG4289"/>
  <c r="DH4289"/>
  <c r="DI4289"/>
  <c r="DJ4289"/>
  <c r="DK4289"/>
  <c r="DL4289"/>
  <c r="DM4289"/>
  <c r="DN4289"/>
  <c r="DO4289"/>
  <c r="DP4289"/>
  <c r="DQ4289"/>
  <c r="DR4289"/>
  <c r="DS4289"/>
  <c r="DT4289"/>
  <c r="C4290"/>
  <c r="D4290"/>
  <c r="E4290"/>
  <c r="F4290"/>
  <c r="G4290"/>
  <c r="H4290"/>
  <c r="I4290"/>
  <c r="J4290"/>
  <c r="K4290"/>
  <c r="L4290"/>
  <c r="M4290"/>
  <c r="N4290"/>
  <c r="O4290"/>
  <c r="P4290"/>
  <c r="Q4290"/>
  <c r="R4290"/>
  <c r="S4290"/>
  <c r="T4290"/>
  <c r="U4290"/>
  <c r="V4290"/>
  <c r="W4290"/>
  <c r="X4290"/>
  <c r="Y4290"/>
  <c r="Z4290"/>
  <c r="AA4290"/>
  <c r="AB4290"/>
  <c r="AC4290"/>
  <c r="AD4290"/>
  <c r="AE4290"/>
  <c r="AF4290"/>
  <c r="AG4290"/>
  <c r="AH4290"/>
  <c r="AI4290"/>
  <c r="AJ4290"/>
  <c r="AK4290"/>
  <c r="AL4290"/>
  <c r="AM4290"/>
  <c r="AN4290"/>
  <c r="AO4290"/>
  <c r="AP4290"/>
  <c r="AQ4290"/>
  <c r="AR4290"/>
  <c r="AS4290"/>
  <c r="AT4290"/>
  <c r="AU4290"/>
  <c r="AV4290"/>
  <c r="AW4290"/>
  <c r="AX4290"/>
  <c r="AY4290"/>
  <c r="AZ4290"/>
  <c r="BA4290"/>
  <c r="BB4290"/>
  <c r="BC4290"/>
  <c r="BD4290"/>
  <c r="BE4290"/>
  <c r="BF4290"/>
  <c r="BG4290"/>
  <c r="BH4290"/>
  <c r="BI4290"/>
  <c r="BJ4290"/>
  <c r="BK4290"/>
  <c r="BL4290"/>
  <c r="BM4290"/>
  <c r="BN4290"/>
  <c r="BO4290"/>
  <c r="BP4290"/>
  <c r="BQ4290"/>
  <c r="BR4290"/>
  <c r="BS4290"/>
  <c r="BT4290"/>
  <c r="BU4290"/>
  <c r="BV4290"/>
  <c r="BW4290"/>
  <c r="BX4290"/>
  <c r="BY4290"/>
  <c r="BZ4290"/>
  <c r="CA4290"/>
  <c r="CB4290"/>
  <c r="CC4290"/>
  <c r="CD4290"/>
  <c r="CE4290"/>
  <c r="CF4290"/>
  <c r="CG4290"/>
  <c r="CH4290"/>
  <c r="CI4290"/>
  <c r="CJ4290"/>
  <c r="CK4290"/>
  <c r="CL4290"/>
  <c r="CM4290"/>
  <c r="CN4290"/>
  <c r="CO4290"/>
  <c r="CP4290"/>
  <c r="CQ4290"/>
  <c r="CR4290"/>
  <c r="CS4290"/>
  <c r="CT4290"/>
  <c r="CU4290"/>
  <c r="CV4290"/>
  <c r="CW4290"/>
  <c r="CX4290"/>
  <c r="CY4290"/>
  <c r="CZ4290"/>
  <c r="DA4290"/>
  <c r="DB4290"/>
  <c r="DC4290"/>
  <c r="DD4290"/>
  <c r="DE4290"/>
  <c r="DF4290"/>
  <c r="DG4290"/>
  <c r="DH4290"/>
  <c r="DI4290"/>
  <c r="DJ4290"/>
  <c r="DK4290"/>
  <c r="DL4290"/>
  <c r="DM4290"/>
  <c r="DN4290"/>
  <c r="DO4290"/>
  <c r="DP4290"/>
  <c r="DQ4290"/>
  <c r="DR4290"/>
  <c r="DS4290"/>
  <c r="DT4290"/>
  <c r="C4291"/>
  <c r="D4291"/>
  <c r="E4291"/>
  <c r="F4291"/>
  <c r="G4291"/>
  <c r="H4291"/>
  <c r="I4291"/>
  <c r="J4291"/>
  <c r="K4291"/>
  <c r="L4291"/>
  <c r="M4291"/>
  <c r="N4291"/>
  <c r="O4291"/>
  <c r="P4291"/>
  <c r="Q4291"/>
  <c r="R4291"/>
  <c r="S4291"/>
  <c r="T4291"/>
  <c r="U4291"/>
  <c r="V4291"/>
  <c r="W4291"/>
  <c r="X4291"/>
  <c r="Y4291"/>
  <c r="Z4291"/>
  <c r="AA4291"/>
  <c r="AB4291"/>
  <c r="AC4291"/>
  <c r="AD4291"/>
  <c r="AE4291"/>
  <c r="AF4291"/>
  <c r="AG4291"/>
  <c r="AH4291"/>
  <c r="AI4291"/>
  <c r="AJ4291"/>
  <c r="AK4291"/>
  <c r="AL4291"/>
  <c r="AM4291"/>
  <c r="AN4291"/>
  <c r="AO4291"/>
  <c r="AP4291"/>
  <c r="AQ4291"/>
  <c r="AR4291"/>
  <c r="AS4291"/>
  <c r="AT4291"/>
  <c r="AU4291"/>
  <c r="AV4291"/>
  <c r="AW4291"/>
  <c r="AX4291"/>
  <c r="AY4291"/>
  <c r="AZ4291"/>
  <c r="BA4291"/>
  <c r="BB4291"/>
  <c r="BC4291"/>
  <c r="BD4291"/>
  <c r="BE4291"/>
  <c r="BF4291"/>
  <c r="BG4291"/>
  <c r="BH4291"/>
  <c r="BI4291"/>
  <c r="BJ4291"/>
  <c r="BK4291"/>
  <c r="BL4291"/>
  <c r="BM4291"/>
  <c r="BN4291"/>
  <c r="BO4291"/>
  <c r="BP4291"/>
  <c r="BQ4291"/>
  <c r="BR4291"/>
  <c r="BS4291"/>
  <c r="BT4291"/>
  <c r="BU4291"/>
  <c r="BV4291"/>
  <c r="BW4291"/>
  <c r="BX4291"/>
  <c r="BY4291"/>
  <c r="BZ4291"/>
  <c r="CA4291"/>
  <c r="CB4291"/>
  <c r="CC4291"/>
  <c r="CD4291"/>
  <c r="CE4291"/>
  <c r="CF4291"/>
  <c r="CG4291"/>
  <c r="CH4291"/>
  <c r="CI4291"/>
  <c r="CJ4291"/>
  <c r="CK4291"/>
  <c r="CL4291"/>
  <c r="CM4291"/>
  <c r="CN4291"/>
  <c r="CO4291"/>
  <c r="CP4291"/>
  <c r="CQ4291"/>
  <c r="CR4291"/>
  <c r="CS4291"/>
  <c r="CT4291"/>
  <c r="CU4291"/>
  <c r="CV4291"/>
  <c r="CW4291"/>
  <c r="CX4291"/>
  <c r="CY4291"/>
  <c r="CZ4291"/>
  <c r="DA4291"/>
  <c r="DB4291"/>
  <c r="DC4291"/>
  <c r="DD4291"/>
  <c r="DE4291"/>
  <c r="DF4291"/>
  <c r="DG4291"/>
  <c r="DH4291"/>
  <c r="DI4291"/>
  <c r="DJ4291"/>
  <c r="DK4291"/>
  <c r="DL4291"/>
  <c r="DM4291"/>
  <c r="DN4291"/>
  <c r="DO4291"/>
  <c r="DP4291"/>
  <c r="DQ4291"/>
  <c r="DR4291"/>
  <c r="DS4291"/>
  <c r="DT4291"/>
  <c r="C4292"/>
  <c r="D4292"/>
  <c r="E4292"/>
  <c r="F4292"/>
  <c r="G4292"/>
  <c r="H4292"/>
  <c r="I4292"/>
  <c r="J4292"/>
  <c r="K4292"/>
  <c r="L4292"/>
  <c r="M4292"/>
  <c r="N4292"/>
  <c r="O4292"/>
  <c r="P4292"/>
  <c r="Q4292"/>
  <c r="R4292"/>
  <c r="S4292"/>
  <c r="T4292"/>
  <c r="U4292"/>
  <c r="V4292"/>
  <c r="W4292"/>
  <c r="X4292"/>
  <c r="Y4292"/>
  <c r="Z4292"/>
  <c r="AA4292"/>
  <c r="AB4292"/>
  <c r="AC4292"/>
  <c r="AD4292"/>
  <c r="AE4292"/>
  <c r="AF4292"/>
  <c r="AG4292"/>
  <c r="AH4292"/>
  <c r="AI4292"/>
  <c r="AJ4292"/>
  <c r="AK4292"/>
  <c r="AL4292"/>
  <c r="AM4292"/>
  <c r="AN4292"/>
  <c r="AO4292"/>
  <c r="AP4292"/>
  <c r="AQ4292"/>
  <c r="AR4292"/>
  <c r="AS4292"/>
  <c r="AT4292"/>
  <c r="AU4292"/>
  <c r="AV4292"/>
  <c r="AW4292"/>
  <c r="AX4292"/>
  <c r="AY4292"/>
  <c r="AZ4292"/>
  <c r="BA4292"/>
  <c r="BB4292"/>
  <c r="BC4292"/>
  <c r="BD4292"/>
  <c r="BE4292"/>
  <c r="BF4292"/>
  <c r="BG4292"/>
  <c r="BH4292"/>
  <c r="BI4292"/>
  <c r="BJ4292"/>
  <c r="BK4292"/>
  <c r="BL4292"/>
  <c r="BM4292"/>
  <c r="BN4292"/>
  <c r="BO4292"/>
  <c r="BP4292"/>
  <c r="BQ4292"/>
  <c r="BR4292"/>
  <c r="BS4292"/>
  <c r="BT4292"/>
  <c r="BU4292"/>
  <c r="BV4292"/>
  <c r="BW4292"/>
  <c r="BX4292"/>
  <c r="BY4292"/>
  <c r="BZ4292"/>
  <c r="CA4292"/>
  <c r="CB4292"/>
  <c r="CC4292"/>
  <c r="CD4292"/>
  <c r="CE4292"/>
  <c r="CF4292"/>
  <c r="CG4292"/>
  <c r="CH4292"/>
  <c r="CI4292"/>
  <c r="CJ4292"/>
  <c r="CK4292"/>
  <c r="CL4292"/>
  <c r="CM4292"/>
  <c r="CN4292"/>
  <c r="CO4292"/>
  <c r="CP4292"/>
  <c r="CQ4292"/>
  <c r="CR4292"/>
  <c r="CS4292"/>
  <c r="CT4292"/>
  <c r="CU4292"/>
  <c r="CV4292"/>
  <c r="CW4292"/>
  <c r="CX4292"/>
  <c r="CY4292"/>
  <c r="CZ4292"/>
  <c r="DA4292"/>
  <c r="DB4292"/>
  <c r="DC4292"/>
  <c r="DD4292"/>
  <c r="DE4292"/>
  <c r="DF4292"/>
  <c r="DG4292"/>
  <c r="DH4292"/>
  <c r="DI4292"/>
  <c r="DJ4292"/>
  <c r="DK4292"/>
  <c r="DL4292"/>
  <c r="DM4292"/>
  <c r="DN4292"/>
  <c r="DO4292"/>
  <c r="DP4292"/>
  <c r="DQ4292"/>
  <c r="DR4292"/>
  <c r="DS4292"/>
  <c r="DT4292"/>
  <c r="C4293"/>
  <c r="D4293"/>
  <c r="E4293"/>
  <c r="F4293"/>
  <c r="G4293"/>
  <c r="H4293"/>
  <c r="I4293"/>
  <c r="J4293"/>
  <c r="K4293"/>
  <c r="L4293"/>
  <c r="M4293"/>
  <c r="N4293"/>
  <c r="O4293"/>
  <c r="P4293"/>
  <c r="Q4293"/>
  <c r="R4293"/>
  <c r="S4293"/>
  <c r="T4293"/>
  <c r="U4293"/>
  <c r="V4293"/>
  <c r="W4293"/>
  <c r="X4293"/>
  <c r="Y4293"/>
  <c r="Z4293"/>
  <c r="AA4293"/>
  <c r="AB4293"/>
  <c r="AC4293"/>
  <c r="AD4293"/>
  <c r="AE4293"/>
  <c r="AF4293"/>
  <c r="AG4293"/>
  <c r="AH4293"/>
  <c r="AI4293"/>
  <c r="AJ4293"/>
  <c r="AK4293"/>
  <c r="AL4293"/>
  <c r="AM4293"/>
  <c r="AN4293"/>
  <c r="AO4293"/>
  <c r="AP4293"/>
  <c r="AQ4293"/>
  <c r="AR4293"/>
  <c r="AS4293"/>
  <c r="AT4293"/>
  <c r="AU4293"/>
  <c r="AV4293"/>
  <c r="AW4293"/>
  <c r="AX4293"/>
  <c r="AY4293"/>
  <c r="AZ4293"/>
  <c r="BA4293"/>
  <c r="BB4293"/>
  <c r="BC4293"/>
  <c r="BD4293"/>
  <c r="BE4293"/>
  <c r="BF4293"/>
  <c r="BG4293"/>
  <c r="BH4293"/>
  <c r="BI4293"/>
  <c r="BJ4293"/>
  <c r="BK4293"/>
  <c r="BL4293"/>
  <c r="BM4293"/>
  <c r="BN4293"/>
  <c r="BO4293"/>
  <c r="BP4293"/>
  <c r="BQ4293"/>
  <c r="BR4293"/>
  <c r="BS4293"/>
  <c r="BT4293"/>
  <c r="BU4293"/>
  <c r="BV4293"/>
  <c r="BW4293"/>
  <c r="BX4293"/>
  <c r="BY4293"/>
  <c r="BZ4293"/>
  <c r="CA4293"/>
  <c r="CB4293"/>
  <c r="CC4293"/>
  <c r="CD4293"/>
  <c r="CE4293"/>
  <c r="CF4293"/>
  <c r="CG4293"/>
  <c r="CH4293"/>
  <c r="CI4293"/>
  <c r="CJ4293"/>
  <c r="CK4293"/>
  <c r="CL4293"/>
  <c r="CM4293"/>
  <c r="CN4293"/>
  <c r="CO4293"/>
  <c r="CP4293"/>
  <c r="CQ4293"/>
  <c r="CR4293"/>
  <c r="CS4293"/>
  <c r="CT4293"/>
  <c r="CU4293"/>
  <c r="CV4293"/>
  <c r="CW4293"/>
  <c r="CX4293"/>
  <c r="CY4293"/>
  <c r="CZ4293"/>
  <c r="DA4293"/>
  <c r="DB4293"/>
  <c r="DC4293"/>
  <c r="DD4293"/>
  <c r="DE4293"/>
  <c r="DF4293"/>
  <c r="DG4293"/>
  <c r="DH4293"/>
  <c r="DI4293"/>
  <c r="DJ4293"/>
  <c r="DK4293"/>
  <c r="DL4293"/>
  <c r="DM4293"/>
  <c r="DN4293"/>
  <c r="DO4293"/>
  <c r="DP4293"/>
  <c r="DQ4293"/>
  <c r="DR4293"/>
  <c r="DS4293"/>
  <c r="DT4293"/>
  <c r="C4294"/>
  <c r="D4294"/>
  <c r="E4294"/>
  <c r="F4294"/>
  <c r="G4294"/>
  <c r="H4294"/>
  <c r="I4294"/>
  <c r="J4294"/>
  <c r="K4294"/>
  <c r="L4294"/>
  <c r="M4294"/>
  <c r="N4294"/>
  <c r="O4294"/>
  <c r="P4294"/>
  <c r="Q4294"/>
  <c r="R4294"/>
  <c r="S4294"/>
  <c r="T4294"/>
  <c r="U4294"/>
  <c r="V4294"/>
  <c r="W4294"/>
  <c r="X4294"/>
  <c r="Y4294"/>
  <c r="Z4294"/>
  <c r="AA4294"/>
  <c r="AB4294"/>
  <c r="AC4294"/>
  <c r="AD4294"/>
  <c r="AE4294"/>
  <c r="AF4294"/>
  <c r="AG4294"/>
  <c r="AH4294"/>
  <c r="AI4294"/>
  <c r="AJ4294"/>
  <c r="AK4294"/>
  <c r="AL4294"/>
  <c r="AM4294"/>
  <c r="AN4294"/>
  <c r="AO4294"/>
  <c r="AP4294"/>
  <c r="AQ4294"/>
  <c r="AR4294"/>
  <c r="AS4294"/>
  <c r="AT4294"/>
  <c r="AU4294"/>
  <c r="AV4294"/>
  <c r="AW4294"/>
  <c r="AX4294"/>
  <c r="AY4294"/>
  <c r="AZ4294"/>
  <c r="BA4294"/>
  <c r="BB4294"/>
  <c r="BC4294"/>
  <c r="BD4294"/>
  <c r="BE4294"/>
  <c r="BF4294"/>
  <c r="BG4294"/>
  <c r="BH4294"/>
  <c r="BI4294"/>
  <c r="BJ4294"/>
  <c r="BK4294"/>
  <c r="BL4294"/>
  <c r="BM4294"/>
  <c r="BN4294"/>
  <c r="BO4294"/>
  <c r="BP4294"/>
  <c r="BQ4294"/>
  <c r="BR4294"/>
  <c r="BS4294"/>
  <c r="BT4294"/>
  <c r="BU4294"/>
  <c r="BV4294"/>
  <c r="BW4294"/>
  <c r="BX4294"/>
  <c r="BY4294"/>
  <c r="BZ4294"/>
  <c r="CA4294"/>
  <c r="CB4294"/>
  <c r="CC4294"/>
  <c r="CD4294"/>
  <c r="CE4294"/>
  <c r="CF4294"/>
  <c r="CG4294"/>
  <c r="CH4294"/>
  <c r="CI4294"/>
  <c r="CJ4294"/>
  <c r="CK4294"/>
  <c r="CL4294"/>
  <c r="CM4294"/>
  <c r="CN4294"/>
  <c r="CO4294"/>
  <c r="CP4294"/>
  <c r="CQ4294"/>
  <c r="CR4294"/>
  <c r="CS4294"/>
  <c r="CT4294"/>
  <c r="CU4294"/>
  <c r="CV4294"/>
  <c r="CW4294"/>
  <c r="CX4294"/>
  <c r="CY4294"/>
  <c r="CZ4294"/>
  <c r="DA4294"/>
  <c r="DB4294"/>
  <c r="DC4294"/>
  <c r="DD4294"/>
  <c r="DE4294"/>
  <c r="DF4294"/>
  <c r="DG4294"/>
  <c r="DH4294"/>
  <c r="DI4294"/>
  <c r="DJ4294"/>
  <c r="DK4294"/>
  <c r="DL4294"/>
  <c r="DM4294"/>
  <c r="DN4294"/>
  <c r="DO4294"/>
  <c r="DP4294"/>
  <c r="DQ4294"/>
  <c r="DR4294"/>
  <c r="DS4294"/>
  <c r="DT4294"/>
  <c r="C4295"/>
  <c r="D4295"/>
  <c r="E4295"/>
  <c r="F4295"/>
  <c r="G4295"/>
  <c r="H4295"/>
  <c r="I4295"/>
  <c r="J4295"/>
  <c r="K4295"/>
  <c r="L4295"/>
  <c r="M4295"/>
  <c r="N4295"/>
  <c r="O4295"/>
  <c r="P4295"/>
  <c r="Q4295"/>
  <c r="R4295"/>
  <c r="S4295"/>
  <c r="T4295"/>
  <c r="U4295"/>
  <c r="V4295"/>
  <c r="W4295"/>
  <c r="X4295"/>
  <c r="Y4295"/>
  <c r="Z4295"/>
  <c r="AA4295"/>
  <c r="AB4295"/>
  <c r="AC4295"/>
  <c r="AD4295"/>
  <c r="AE4295"/>
  <c r="AF4295"/>
  <c r="AG4295"/>
  <c r="AH4295"/>
  <c r="AI4295"/>
  <c r="AJ4295"/>
  <c r="AK4295"/>
  <c r="AL4295"/>
  <c r="AM4295"/>
  <c r="AN4295"/>
  <c r="AO4295"/>
  <c r="AP4295"/>
  <c r="AQ4295"/>
  <c r="AR4295"/>
  <c r="AS4295"/>
  <c r="AT4295"/>
  <c r="AU4295"/>
  <c r="AV4295"/>
  <c r="AW4295"/>
  <c r="AX4295"/>
  <c r="AY4295"/>
  <c r="AZ4295"/>
  <c r="BA4295"/>
  <c r="BB4295"/>
  <c r="BC4295"/>
  <c r="BD4295"/>
  <c r="BE4295"/>
  <c r="BF4295"/>
  <c r="BG4295"/>
  <c r="BH4295"/>
  <c r="BI4295"/>
  <c r="BJ4295"/>
  <c r="BK4295"/>
  <c r="BL4295"/>
  <c r="BM4295"/>
  <c r="BN4295"/>
  <c r="BO4295"/>
  <c r="BP4295"/>
  <c r="BQ4295"/>
  <c r="BR4295"/>
  <c r="BS4295"/>
  <c r="BT4295"/>
  <c r="BU4295"/>
  <c r="BV4295"/>
  <c r="BW4295"/>
  <c r="BX4295"/>
  <c r="BY4295"/>
  <c r="BZ4295"/>
  <c r="CA4295"/>
  <c r="CB4295"/>
  <c r="CC4295"/>
  <c r="CD4295"/>
  <c r="CE4295"/>
  <c r="CF4295"/>
  <c r="CG4295"/>
  <c r="CH4295"/>
  <c r="CI4295"/>
  <c r="CJ4295"/>
  <c r="CK4295"/>
  <c r="CL4295"/>
  <c r="CM4295"/>
  <c r="CN4295"/>
  <c r="CO4295"/>
  <c r="CP4295"/>
  <c r="CQ4295"/>
  <c r="CR4295"/>
  <c r="CS4295"/>
  <c r="CT4295"/>
  <c r="CU4295"/>
  <c r="CV4295"/>
  <c r="CW4295"/>
  <c r="CX4295"/>
  <c r="CY4295"/>
  <c r="CZ4295"/>
  <c r="DA4295"/>
  <c r="DB4295"/>
  <c r="DC4295"/>
  <c r="DD4295"/>
  <c r="DE4295"/>
  <c r="DF4295"/>
  <c r="DG4295"/>
  <c r="DH4295"/>
  <c r="DI4295"/>
  <c r="DJ4295"/>
  <c r="DK4295"/>
  <c r="DL4295"/>
  <c r="DM4295"/>
  <c r="DN4295"/>
  <c r="DO4295"/>
  <c r="DP4295"/>
  <c r="DQ4295"/>
  <c r="DR4295"/>
  <c r="DS4295"/>
  <c r="DT4295"/>
  <c r="C4296"/>
  <c r="D4296"/>
  <c r="E4296"/>
  <c r="F4296"/>
  <c r="G4296"/>
  <c r="H4296"/>
  <c r="I4296"/>
  <c r="J4296"/>
  <c r="K4296"/>
  <c r="L4296"/>
  <c r="M4296"/>
  <c r="N4296"/>
  <c r="O4296"/>
  <c r="P4296"/>
  <c r="Q4296"/>
  <c r="R4296"/>
  <c r="S4296"/>
  <c r="T4296"/>
  <c r="U4296"/>
  <c r="V4296"/>
  <c r="W4296"/>
  <c r="X4296"/>
  <c r="Y4296"/>
  <c r="Z4296"/>
  <c r="AA4296"/>
  <c r="AB4296"/>
  <c r="AC4296"/>
  <c r="AD4296"/>
  <c r="AE4296"/>
  <c r="AF4296"/>
  <c r="AG4296"/>
  <c r="AH4296"/>
  <c r="AI4296"/>
  <c r="AJ4296"/>
  <c r="AK4296"/>
  <c r="AL4296"/>
  <c r="AM4296"/>
  <c r="AN4296"/>
  <c r="AO4296"/>
  <c r="AP4296"/>
  <c r="AQ4296"/>
  <c r="AR4296"/>
  <c r="AS4296"/>
  <c r="AT4296"/>
  <c r="AU4296"/>
  <c r="AV4296"/>
  <c r="AW4296"/>
  <c r="AX4296"/>
  <c r="AY4296"/>
  <c r="AZ4296"/>
  <c r="BA4296"/>
  <c r="BB4296"/>
  <c r="BC4296"/>
  <c r="BD4296"/>
  <c r="BE4296"/>
  <c r="BF4296"/>
  <c r="BG4296"/>
  <c r="BH4296"/>
  <c r="BI4296"/>
  <c r="BJ4296"/>
  <c r="BK4296"/>
  <c r="BL4296"/>
  <c r="BM4296"/>
  <c r="BN4296"/>
  <c r="BO4296"/>
  <c r="BP4296"/>
  <c r="BQ4296"/>
  <c r="BR4296"/>
  <c r="BS4296"/>
  <c r="BT4296"/>
  <c r="BU4296"/>
  <c r="BV4296"/>
  <c r="BW4296"/>
  <c r="BX4296"/>
  <c r="BY4296"/>
  <c r="BZ4296"/>
  <c r="CA4296"/>
  <c r="CB4296"/>
  <c r="CC4296"/>
  <c r="CD4296"/>
  <c r="CE4296"/>
  <c r="CF4296"/>
  <c r="CG4296"/>
  <c r="CH4296"/>
  <c r="CI4296"/>
  <c r="CJ4296"/>
  <c r="CK4296"/>
  <c r="CL4296"/>
  <c r="CM4296"/>
  <c r="CN4296"/>
  <c r="CO4296"/>
  <c r="CP4296"/>
  <c r="CQ4296"/>
  <c r="CR4296"/>
  <c r="CS4296"/>
  <c r="CT4296"/>
  <c r="CU4296"/>
  <c r="CV4296"/>
  <c r="CW4296"/>
  <c r="CX4296"/>
  <c r="CY4296"/>
  <c r="CZ4296"/>
  <c r="DA4296"/>
  <c r="DB4296"/>
  <c r="DC4296"/>
  <c r="DD4296"/>
  <c r="DE4296"/>
  <c r="DF4296"/>
  <c r="DG4296"/>
  <c r="DH4296"/>
  <c r="DI4296"/>
  <c r="DJ4296"/>
  <c r="DK4296"/>
  <c r="DL4296"/>
  <c r="DM4296"/>
  <c r="DN4296"/>
  <c r="DO4296"/>
  <c r="DP4296"/>
  <c r="DQ4296"/>
  <c r="DR4296"/>
  <c r="DS4296"/>
  <c r="DT4296"/>
  <c r="C4297"/>
  <c r="D4297"/>
  <c r="E4297"/>
  <c r="F4297"/>
  <c r="G4297"/>
  <c r="H4297"/>
  <c r="I4297"/>
  <c r="J4297"/>
  <c r="K4297"/>
  <c r="L4297"/>
  <c r="M4297"/>
  <c r="N4297"/>
  <c r="O4297"/>
  <c r="P4297"/>
  <c r="Q4297"/>
  <c r="R4297"/>
  <c r="S4297"/>
  <c r="T4297"/>
  <c r="U4297"/>
  <c r="V4297"/>
  <c r="W4297"/>
  <c r="X4297"/>
  <c r="Y4297"/>
  <c r="Z4297"/>
  <c r="AA4297"/>
  <c r="AB4297"/>
  <c r="AC4297"/>
  <c r="AD4297"/>
  <c r="AE4297"/>
  <c r="AF4297"/>
  <c r="AG4297"/>
  <c r="AH4297"/>
  <c r="AI4297"/>
  <c r="AJ4297"/>
  <c r="AK4297"/>
  <c r="AL4297"/>
  <c r="AM4297"/>
  <c r="AN4297"/>
  <c r="AO4297"/>
  <c r="AP4297"/>
  <c r="AQ4297"/>
  <c r="AR4297"/>
  <c r="AS4297"/>
  <c r="AT4297"/>
  <c r="AU4297"/>
  <c r="AV4297"/>
  <c r="AW4297"/>
  <c r="AX4297"/>
  <c r="AY4297"/>
  <c r="AZ4297"/>
  <c r="BA4297"/>
  <c r="BB4297"/>
  <c r="BC4297"/>
  <c r="BD4297"/>
  <c r="BE4297"/>
  <c r="BF4297"/>
  <c r="BG4297"/>
  <c r="BH4297"/>
  <c r="BI4297"/>
  <c r="BJ4297"/>
  <c r="BK4297"/>
  <c r="BL4297"/>
  <c r="BM4297"/>
  <c r="BN4297"/>
  <c r="BO4297"/>
  <c r="BP4297"/>
  <c r="BQ4297"/>
  <c r="BR4297"/>
  <c r="BS4297"/>
  <c r="BT4297"/>
  <c r="BU4297"/>
  <c r="BV4297"/>
  <c r="BW4297"/>
  <c r="BX4297"/>
  <c r="BY4297"/>
  <c r="BZ4297"/>
  <c r="CA4297"/>
  <c r="CB4297"/>
  <c r="CC4297"/>
  <c r="CD4297"/>
  <c r="CE4297"/>
  <c r="CF4297"/>
  <c r="CG4297"/>
  <c r="CH4297"/>
  <c r="CI4297"/>
  <c r="CJ4297"/>
  <c r="CK4297"/>
  <c r="CL4297"/>
  <c r="CM4297"/>
  <c r="CN4297"/>
  <c r="CO4297"/>
  <c r="CP4297"/>
  <c r="CQ4297"/>
  <c r="CR4297"/>
  <c r="CS4297"/>
  <c r="CT4297"/>
  <c r="CU4297"/>
  <c r="CV4297"/>
  <c r="CW4297"/>
  <c r="CX4297"/>
  <c r="CY4297"/>
  <c r="CZ4297"/>
  <c r="DA4297"/>
  <c r="DB4297"/>
  <c r="DC4297"/>
  <c r="DD4297"/>
  <c r="DE4297"/>
  <c r="DF4297"/>
  <c r="DG4297"/>
  <c r="DH4297"/>
  <c r="DI4297"/>
  <c r="DJ4297"/>
  <c r="DK4297"/>
  <c r="DL4297"/>
  <c r="DM4297"/>
  <c r="DN4297"/>
  <c r="DO4297"/>
  <c r="DP4297"/>
  <c r="DQ4297"/>
  <c r="DR4297"/>
  <c r="DS4297"/>
  <c r="DT4297"/>
  <c r="C4298"/>
  <c r="D4298"/>
  <c r="E4298"/>
  <c r="F4298"/>
  <c r="G4298"/>
  <c r="H4298"/>
  <c r="I4298"/>
  <c r="J4298"/>
  <c r="K4298"/>
  <c r="L4298"/>
  <c r="M4298"/>
  <c r="N4298"/>
  <c r="O4298"/>
  <c r="P4298"/>
  <c r="Q4298"/>
  <c r="R4298"/>
  <c r="S4298"/>
  <c r="T4298"/>
  <c r="U4298"/>
  <c r="V4298"/>
  <c r="W4298"/>
  <c r="X4298"/>
  <c r="Y4298"/>
  <c r="Z4298"/>
  <c r="AA4298"/>
  <c r="AB4298"/>
  <c r="AC4298"/>
  <c r="AD4298"/>
  <c r="AE4298"/>
  <c r="AF4298"/>
  <c r="AG4298"/>
  <c r="AH4298"/>
  <c r="AI4298"/>
  <c r="AJ4298"/>
  <c r="AK4298"/>
  <c r="AL4298"/>
  <c r="AM4298"/>
  <c r="AN4298"/>
  <c r="AO4298"/>
  <c r="AP4298"/>
  <c r="AQ4298"/>
  <c r="AR4298"/>
  <c r="AS4298"/>
  <c r="AT4298"/>
  <c r="AU4298"/>
  <c r="AV4298"/>
  <c r="AW4298"/>
  <c r="AX4298"/>
  <c r="AY4298"/>
  <c r="AZ4298"/>
  <c r="BA4298"/>
  <c r="BB4298"/>
  <c r="BC4298"/>
  <c r="BD4298"/>
  <c r="BE4298"/>
  <c r="BF4298"/>
  <c r="BG4298"/>
  <c r="BH4298"/>
  <c r="BI4298"/>
  <c r="BJ4298"/>
  <c r="BK4298"/>
  <c r="BL4298"/>
  <c r="BM4298"/>
  <c r="BN4298"/>
  <c r="BO4298"/>
  <c r="BP4298"/>
  <c r="BQ4298"/>
  <c r="BR4298"/>
  <c r="BS4298"/>
  <c r="BT4298"/>
  <c r="BU4298"/>
  <c r="BV4298"/>
  <c r="BW4298"/>
  <c r="BX4298"/>
  <c r="BY4298"/>
  <c r="BZ4298"/>
  <c r="CA4298"/>
  <c r="CB4298"/>
  <c r="CC4298"/>
  <c r="CD4298"/>
  <c r="CE4298"/>
  <c r="CF4298"/>
  <c r="CG4298"/>
  <c r="CH4298"/>
  <c r="CI4298"/>
  <c r="CJ4298"/>
  <c r="CK4298"/>
  <c r="CL4298"/>
  <c r="CM4298"/>
  <c r="CN4298"/>
  <c r="CO4298"/>
  <c r="CP4298"/>
  <c r="CQ4298"/>
  <c r="CR4298"/>
  <c r="CS4298"/>
  <c r="CT4298"/>
  <c r="CU4298"/>
  <c r="CV4298"/>
  <c r="CW4298"/>
  <c r="CX4298"/>
  <c r="CY4298"/>
  <c r="CZ4298"/>
  <c r="DA4298"/>
  <c r="DB4298"/>
  <c r="DC4298"/>
  <c r="DD4298"/>
  <c r="DE4298"/>
  <c r="DF4298"/>
  <c r="DG4298"/>
  <c r="DH4298"/>
  <c r="DI4298"/>
  <c r="DJ4298"/>
  <c r="DK4298"/>
  <c r="DL4298"/>
  <c r="DM4298"/>
  <c r="DN4298"/>
  <c r="DO4298"/>
  <c r="DP4298"/>
  <c r="DQ4298"/>
  <c r="DR4298"/>
  <c r="DS4298"/>
  <c r="DT4298"/>
  <c r="C4299"/>
  <c r="D4299"/>
  <c r="E4299"/>
  <c r="F4299"/>
  <c r="G4299"/>
  <c r="H4299"/>
  <c r="I4299"/>
  <c r="J4299"/>
  <c r="K4299"/>
  <c r="L4299"/>
  <c r="M4299"/>
  <c r="N4299"/>
  <c r="O4299"/>
  <c r="P4299"/>
  <c r="Q4299"/>
  <c r="R4299"/>
  <c r="S4299"/>
  <c r="T4299"/>
  <c r="U4299"/>
  <c r="V4299"/>
  <c r="W4299"/>
  <c r="X4299"/>
  <c r="Y4299"/>
  <c r="Z4299"/>
  <c r="AA4299"/>
  <c r="AB4299"/>
  <c r="AC4299"/>
  <c r="AD4299"/>
  <c r="AE4299"/>
  <c r="AF4299"/>
  <c r="AG4299"/>
  <c r="AH4299"/>
  <c r="AI4299"/>
  <c r="AJ4299"/>
  <c r="AK4299"/>
  <c r="AL4299"/>
  <c r="AM4299"/>
  <c r="AN4299"/>
  <c r="AO4299"/>
  <c r="AP4299"/>
  <c r="AQ4299"/>
  <c r="AR4299"/>
  <c r="AS4299"/>
  <c r="AT4299"/>
  <c r="AU4299"/>
  <c r="AV4299"/>
  <c r="AW4299"/>
  <c r="AX4299"/>
  <c r="AY4299"/>
  <c r="AZ4299"/>
  <c r="BA4299"/>
  <c r="BB4299"/>
  <c r="BC4299"/>
  <c r="BD4299"/>
  <c r="BE4299"/>
  <c r="BF4299"/>
  <c r="BG4299"/>
  <c r="BH4299"/>
  <c r="BI4299"/>
  <c r="BJ4299"/>
  <c r="BK4299"/>
  <c r="BL4299"/>
  <c r="BM4299"/>
  <c r="BN4299"/>
  <c r="BO4299"/>
  <c r="BP4299"/>
  <c r="BQ4299"/>
  <c r="BR4299"/>
  <c r="BS4299"/>
  <c r="BT4299"/>
  <c r="BU4299"/>
  <c r="BV4299"/>
  <c r="BW4299"/>
  <c r="BX4299"/>
  <c r="BY4299"/>
  <c r="BZ4299"/>
  <c r="CA4299"/>
  <c r="CB4299"/>
  <c r="CC4299"/>
  <c r="CD4299"/>
  <c r="CE4299"/>
  <c r="CF4299"/>
  <c r="CG4299"/>
  <c r="CH4299"/>
  <c r="CI4299"/>
  <c r="CJ4299"/>
  <c r="CK4299"/>
  <c r="CL4299"/>
  <c r="CM4299"/>
  <c r="CN4299"/>
  <c r="CO4299"/>
  <c r="CP4299"/>
  <c r="CQ4299"/>
  <c r="CR4299"/>
  <c r="CS4299"/>
  <c r="CT4299"/>
  <c r="CU4299"/>
  <c r="CV4299"/>
  <c r="CW4299"/>
  <c r="CX4299"/>
  <c r="CY4299"/>
  <c r="CZ4299"/>
  <c r="DA4299"/>
  <c r="DB4299"/>
  <c r="DC4299"/>
  <c r="DD4299"/>
  <c r="DE4299"/>
  <c r="DF4299"/>
  <c r="DG4299"/>
  <c r="DH4299"/>
  <c r="DI4299"/>
  <c r="DJ4299"/>
  <c r="DK4299"/>
  <c r="DL4299"/>
  <c r="DM4299"/>
  <c r="DN4299"/>
  <c r="DO4299"/>
  <c r="DP4299"/>
  <c r="DQ4299"/>
  <c r="DR4299"/>
  <c r="DS4299"/>
  <c r="DT4299"/>
  <c r="C4300"/>
  <c r="D4300"/>
  <c r="E4300"/>
  <c r="F4300"/>
  <c r="G4300"/>
  <c r="H4300"/>
  <c r="I4300"/>
  <c r="J4300"/>
  <c r="K4300"/>
  <c r="L4300"/>
  <c r="M4300"/>
  <c r="N4300"/>
  <c r="O4300"/>
  <c r="P4300"/>
  <c r="Q4300"/>
  <c r="R4300"/>
  <c r="S4300"/>
  <c r="T4300"/>
  <c r="U4300"/>
  <c r="V4300"/>
  <c r="W4300"/>
  <c r="X4300"/>
  <c r="Y4300"/>
  <c r="Z4300"/>
  <c r="AA4300"/>
  <c r="AB4300"/>
  <c r="AC4300"/>
  <c r="AD4300"/>
  <c r="AE4300"/>
  <c r="AF4300"/>
  <c r="AG4300"/>
  <c r="AH4300"/>
  <c r="AI4300"/>
  <c r="AJ4300"/>
  <c r="AK4300"/>
  <c r="AL4300"/>
  <c r="AM4300"/>
  <c r="AN4300"/>
  <c r="AO4300"/>
  <c r="AP4300"/>
  <c r="AQ4300"/>
  <c r="AR4300"/>
  <c r="AS4300"/>
  <c r="AT4300"/>
  <c r="AU4300"/>
  <c r="AV4300"/>
  <c r="AW4300"/>
  <c r="AX4300"/>
  <c r="AY4300"/>
  <c r="AZ4300"/>
  <c r="BA4300"/>
  <c r="BB4300"/>
  <c r="BC4300"/>
  <c r="BD4300"/>
  <c r="BE4300"/>
  <c r="BF4300"/>
  <c r="BG4300"/>
  <c r="BH4300"/>
  <c r="BI4300"/>
  <c r="BJ4300"/>
  <c r="BK4300"/>
  <c r="BL4300"/>
  <c r="BM4300"/>
  <c r="BN4300"/>
  <c r="BO4300"/>
  <c r="BP4300"/>
  <c r="BQ4300"/>
  <c r="BR4300"/>
  <c r="BS4300"/>
  <c r="BT4300"/>
  <c r="BU4300"/>
  <c r="BV4300"/>
  <c r="BW4300"/>
  <c r="BX4300"/>
  <c r="BY4300"/>
  <c r="BZ4300"/>
  <c r="CA4300"/>
  <c r="CB4300"/>
  <c r="CC4300"/>
  <c r="CD4300"/>
  <c r="CE4300"/>
  <c r="CF4300"/>
  <c r="CG4300"/>
  <c r="CH4300"/>
  <c r="CI4300"/>
  <c r="CJ4300"/>
  <c r="CK4300"/>
  <c r="CL4300"/>
  <c r="CM4300"/>
  <c r="CN4300"/>
  <c r="CO4300"/>
  <c r="CP4300"/>
  <c r="CQ4300"/>
  <c r="CR4300"/>
  <c r="CS4300"/>
  <c r="CT4300"/>
  <c r="CU4300"/>
  <c r="CV4300"/>
  <c r="CW4300"/>
  <c r="CX4300"/>
  <c r="CY4300"/>
  <c r="CZ4300"/>
  <c r="DA4300"/>
  <c r="DB4300"/>
  <c r="DC4300"/>
  <c r="DD4300"/>
  <c r="DE4300"/>
  <c r="DF4300"/>
  <c r="DG4300"/>
  <c r="DH4300"/>
  <c r="DI4300"/>
  <c r="DJ4300"/>
  <c r="DK4300"/>
  <c r="DL4300"/>
  <c r="DM4300"/>
  <c r="DN4300"/>
  <c r="DO4300"/>
  <c r="DP4300"/>
  <c r="DQ4300"/>
  <c r="DR4300"/>
  <c r="DS4300"/>
  <c r="DT4300"/>
  <c r="C4301"/>
  <c r="D4301"/>
  <c r="E4301"/>
  <c r="F4301"/>
  <c r="G4301"/>
  <c r="H4301"/>
  <c r="I4301"/>
  <c r="J4301"/>
  <c r="K4301"/>
  <c r="L4301"/>
  <c r="M4301"/>
  <c r="N4301"/>
  <c r="O4301"/>
  <c r="P4301"/>
  <c r="Q4301"/>
  <c r="R4301"/>
  <c r="S4301"/>
  <c r="T4301"/>
  <c r="U4301"/>
  <c r="V4301"/>
  <c r="W4301"/>
  <c r="X4301"/>
  <c r="Y4301"/>
  <c r="Z4301"/>
  <c r="AA4301"/>
  <c r="AB4301"/>
  <c r="AC4301"/>
  <c r="AD4301"/>
  <c r="AE4301"/>
  <c r="AF4301"/>
  <c r="AG4301"/>
  <c r="AH4301"/>
  <c r="AI4301"/>
  <c r="AJ4301"/>
  <c r="AK4301"/>
  <c r="AL4301"/>
  <c r="AM4301"/>
  <c r="AN4301"/>
  <c r="AO4301"/>
  <c r="AP4301"/>
  <c r="AQ4301"/>
  <c r="AR4301"/>
  <c r="AS4301"/>
  <c r="AT4301"/>
  <c r="AU4301"/>
  <c r="AV4301"/>
  <c r="AW4301"/>
  <c r="AX4301"/>
  <c r="AY4301"/>
  <c r="AZ4301"/>
  <c r="BA4301"/>
  <c r="BB4301"/>
  <c r="BC4301"/>
  <c r="BD4301"/>
  <c r="BE4301"/>
  <c r="BF4301"/>
  <c r="BG4301"/>
  <c r="BH4301"/>
  <c r="BI4301"/>
  <c r="BJ4301"/>
  <c r="BK4301"/>
  <c r="BL4301"/>
  <c r="BM4301"/>
  <c r="BN4301"/>
  <c r="BO4301"/>
  <c r="BP4301"/>
  <c r="BQ4301"/>
  <c r="BR4301"/>
  <c r="BS4301"/>
  <c r="BT4301"/>
  <c r="BU4301"/>
  <c r="BV4301"/>
  <c r="BW4301"/>
  <c r="BX4301"/>
  <c r="BY4301"/>
  <c r="BZ4301"/>
  <c r="CA4301"/>
  <c r="CB4301"/>
  <c r="CC4301"/>
  <c r="CD4301"/>
  <c r="CE4301"/>
  <c r="CF4301"/>
  <c r="CG4301"/>
  <c r="CH4301"/>
  <c r="CI4301"/>
  <c r="CJ4301"/>
  <c r="CK4301"/>
  <c r="CL4301"/>
  <c r="CM4301"/>
  <c r="CN4301"/>
  <c r="CO4301"/>
  <c r="CP4301"/>
  <c r="CQ4301"/>
  <c r="CR4301"/>
  <c r="CS4301"/>
  <c r="CT4301"/>
  <c r="CU4301"/>
  <c r="CV4301"/>
  <c r="CW4301"/>
  <c r="CX4301"/>
  <c r="CY4301"/>
  <c r="CZ4301"/>
  <c r="DA4301"/>
  <c r="DB4301"/>
  <c r="DC4301"/>
  <c r="DD4301"/>
  <c r="DE4301"/>
  <c r="DF4301"/>
  <c r="DG4301"/>
  <c r="DH4301"/>
  <c r="DI4301"/>
  <c r="DJ4301"/>
  <c r="DK4301"/>
  <c r="DL4301"/>
  <c r="DM4301"/>
  <c r="DN4301"/>
  <c r="DO4301"/>
  <c r="DP4301"/>
  <c r="DQ4301"/>
  <c r="DR4301"/>
  <c r="DS4301"/>
  <c r="DT4301"/>
  <c r="C4302"/>
  <c r="D4302"/>
  <c r="E4302"/>
  <c r="F4302"/>
  <c r="G4302"/>
  <c r="H4302"/>
  <c r="I4302"/>
  <c r="J4302"/>
  <c r="K4302"/>
  <c r="L4302"/>
  <c r="M4302"/>
  <c r="N4302"/>
  <c r="O4302"/>
  <c r="P4302"/>
  <c r="Q4302"/>
  <c r="R4302"/>
  <c r="S4302"/>
  <c r="T4302"/>
  <c r="U4302"/>
  <c r="V4302"/>
  <c r="W4302"/>
  <c r="X4302"/>
  <c r="Y4302"/>
  <c r="Z4302"/>
  <c r="AA4302"/>
  <c r="AB4302"/>
  <c r="AC4302"/>
  <c r="AD4302"/>
  <c r="AE4302"/>
  <c r="AF4302"/>
  <c r="AG4302"/>
  <c r="AH4302"/>
  <c r="AI4302"/>
  <c r="AJ4302"/>
  <c r="AK4302"/>
  <c r="AL4302"/>
  <c r="AM4302"/>
  <c r="AN4302"/>
  <c r="AO4302"/>
  <c r="AP4302"/>
  <c r="AQ4302"/>
  <c r="AR4302"/>
  <c r="AS4302"/>
  <c r="AT4302"/>
  <c r="AU4302"/>
  <c r="AV4302"/>
  <c r="AW4302"/>
  <c r="AX4302"/>
  <c r="AY4302"/>
  <c r="AZ4302"/>
  <c r="BA4302"/>
  <c r="BB4302"/>
  <c r="BC4302"/>
  <c r="BD4302"/>
  <c r="BE4302"/>
  <c r="BF4302"/>
  <c r="BG4302"/>
  <c r="BH4302"/>
  <c r="BI4302"/>
  <c r="BJ4302"/>
  <c r="BK4302"/>
  <c r="BL4302"/>
  <c r="BM4302"/>
  <c r="BN4302"/>
  <c r="BO4302"/>
  <c r="BP4302"/>
  <c r="BQ4302"/>
  <c r="BR4302"/>
  <c r="BS4302"/>
  <c r="BT4302"/>
  <c r="BU4302"/>
  <c r="BV4302"/>
  <c r="BW4302"/>
  <c r="BX4302"/>
  <c r="BY4302"/>
  <c r="BZ4302"/>
  <c r="CA4302"/>
  <c r="CB4302"/>
  <c r="CC4302"/>
  <c r="CD4302"/>
  <c r="CE4302"/>
  <c r="CF4302"/>
  <c r="CG4302"/>
  <c r="CH4302"/>
  <c r="CI4302"/>
  <c r="CJ4302"/>
  <c r="CK4302"/>
  <c r="CL4302"/>
  <c r="CM4302"/>
  <c r="CN4302"/>
  <c r="CO4302"/>
  <c r="CP4302"/>
  <c r="CQ4302"/>
  <c r="CR4302"/>
  <c r="CS4302"/>
  <c r="CT4302"/>
  <c r="CU4302"/>
  <c r="CV4302"/>
  <c r="CW4302"/>
  <c r="CX4302"/>
  <c r="CY4302"/>
  <c r="CZ4302"/>
  <c r="DA4302"/>
  <c r="DB4302"/>
  <c r="DC4302"/>
  <c r="DD4302"/>
  <c r="DE4302"/>
  <c r="DF4302"/>
  <c r="DG4302"/>
  <c r="DH4302"/>
  <c r="DI4302"/>
  <c r="DJ4302"/>
  <c r="DK4302"/>
  <c r="DL4302"/>
  <c r="DM4302"/>
  <c r="DN4302"/>
  <c r="DO4302"/>
  <c r="DP4302"/>
  <c r="DQ4302"/>
  <c r="DR4302"/>
  <c r="DS4302"/>
  <c r="DT4302"/>
  <c r="C4303"/>
  <c r="D4303"/>
  <c r="E4303"/>
  <c r="F4303"/>
  <c r="G4303"/>
  <c r="H4303"/>
  <c r="I4303"/>
  <c r="J4303"/>
  <c r="K4303"/>
  <c r="L4303"/>
  <c r="M4303"/>
  <c r="N4303"/>
  <c r="O4303"/>
  <c r="P4303"/>
  <c r="Q4303"/>
  <c r="R4303"/>
  <c r="S4303"/>
  <c r="T4303"/>
  <c r="U4303"/>
  <c r="V4303"/>
  <c r="W4303"/>
  <c r="X4303"/>
  <c r="Y4303"/>
  <c r="Z4303"/>
  <c r="AA4303"/>
  <c r="AB4303"/>
  <c r="AC4303"/>
  <c r="AD4303"/>
  <c r="AE4303"/>
  <c r="AF4303"/>
  <c r="AG4303"/>
  <c r="AH4303"/>
  <c r="AI4303"/>
  <c r="AJ4303"/>
  <c r="AK4303"/>
  <c r="AL4303"/>
  <c r="AM4303"/>
  <c r="AN4303"/>
  <c r="AO4303"/>
  <c r="AP4303"/>
  <c r="AQ4303"/>
  <c r="AR4303"/>
  <c r="AS4303"/>
  <c r="AT4303"/>
  <c r="AU4303"/>
  <c r="AV4303"/>
  <c r="AW4303"/>
  <c r="AX4303"/>
  <c r="AY4303"/>
  <c r="AZ4303"/>
  <c r="BA4303"/>
  <c r="BB4303"/>
  <c r="BC4303"/>
  <c r="BD4303"/>
  <c r="BE4303"/>
  <c r="BF4303"/>
  <c r="BG4303"/>
  <c r="BH4303"/>
  <c r="BI4303"/>
  <c r="BJ4303"/>
  <c r="BK4303"/>
  <c r="BL4303"/>
  <c r="BM4303"/>
  <c r="BN4303"/>
  <c r="BO4303"/>
  <c r="BP4303"/>
  <c r="BQ4303"/>
  <c r="BR4303"/>
  <c r="BS4303"/>
  <c r="BT4303"/>
  <c r="BU4303"/>
  <c r="BV4303"/>
  <c r="BW4303"/>
  <c r="BX4303"/>
  <c r="BY4303"/>
  <c r="BZ4303"/>
  <c r="CA4303"/>
  <c r="CB4303"/>
  <c r="CC4303"/>
  <c r="CD4303"/>
  <c r="CE4303"/>
  <c r="CF4303"/>
  <c r="CG4303"/>
  <c r="CH4303"/>
  <c r="CI4303"/>
  <c r="CJ4303"/>
  <c r="CK4303"/>
  <c r="CL4303"/>
  <c r="CM4303"/>
  <c r="CN4303"/>
  <c r="CO4303"/>
  <c r="CP4303"/>
  <c r="CQ4303"/>
  <c r="CR4303"/>
  <c r="CS4303"/>
  <c r="CT4303"/>
  <c r="CU4303"/>
  <c r="CV4303"/>
  <c r="CW4303"/>
  <c r="CX4303"/>
  <c r="CY4303"/>
  <c r="CZ4303"/>
  <c r="DA4303"/>
  <c r="DB4303"/>
  <c r="DC4303"/>
  <c r="DD4303"/>
  <c r="DE4303"/>
  <c r="DF4303"/>
  <c r="DG4303"/>
  <c r="DH4303"/>
  <c r="DI4303"/>
  <c r="DJ4303"/>
  <c r="DK4303"/>
  <c r="DL4303"/>
  <c r="DM4303"/>
  <c r="DN4303"/>
  <c r="DO4303"/>
  <c r="DP4303"/>
  <c r="DQ4303"/>
  <c r="DR4303"/>
  <c r="DS4303"/>
  <c r="DT4303"/>
  <c r="C4304"/>
  <c r="D4304"/>
  <c r="E4304"/>
  <c r="F4304"/>
  <c r="G4304"/>
  <c r="H4304"/>
  <c r="I4304"/>
  <c r="J4304"/>
  <c r="K4304"/>
  <c r="L4304"/>
  <c r="M4304"/>
  <c r="N4304"/>
  <c r="O4304"/>
  <c r="P4304"/>
  <c r="Q4304"/>
  <c r="R4304"/>
  <c r="S4304"/>
  <c r="T4304"/>
  <c r="U4304"/>
  <c r="V4304"/>
  <c r="W4304"/>
  <c r="X4304"/>
  <c r="Y4304"/>
  <c r="Z4304"/>
  <c r="AA4304"/>
  <c r="AB4304"/>
  <c r="AC4304"/>
  <c r="AD4304"/>
  <c r="AE4304"/>
  <c r="AF4304"/>
  <c r="AG4304"/>
  <c r="AH4304"/>
  <c r="AI4304"/>
  <c r="AJ4304"/>
  <c r="AK4304"/>
  <c r="AL4304"/>
  <c r="AM4304"/>
  <c r="AN4304"/>
  <c r="AO4304"/>
  <c r="AP4304"/>
  <c r="AQ4304"/>
  <c r="AR4304"/>
  <c r="AS4304"/>
  <c r="AT4304"/>
  <c r="AU4304"/>
  <c r="AV4304"/>
  <c r="AW4304"/>
  <c r="AX4304"/>
  <c r="AY4304"/>
  <c r="AZ4304"/>
  <c r="BA4304"/>
  <c r="BB4304"/>
  <c r="BC4304"/>
  <c r="BD4304"/>
  <c r="BE4304"/>
  <c r="BF4304"/>
  <c r="BG4304"/>
  <c r="BH4304"/>
  <c r="BI4304"/>
  <c r="BJ4304"/>
  <c r="BK4304"/>
  <c r="BL4304"/>
  <c r="BM4304"/>
  <c r="BN4304"/>
  <c r="BO4304"/>
  <c r="BP4304"/>
  <c r="BQ4304"/>
  <c r="BR4304"/>
  <c r="BS4304"/>
  <c r="BT4304"/>
  <c r="BU4304"/>
  <c r="BV4304"/>
  <c r="BW4304"/>
  <c r="BX4304"/>
  <c r="BY4304"/>
  <c r="BZ4304"/>
  <c r="CA4304"/>
  <c r="CB4304"/>
  <c r="CC4304"/>
  <c r="CD4304"/>
  <c r="CE4304"/>
  <c r="CF4304"/>
  <c r="CG4304"/>
  <c r="CH4304"/>
  <c r="CI4304"/>
  <c r="CJ4304"/>
  <c r="CK4304"/>
  <c r="CL4304"/>
  <c r="CM4304"/>
  <c r="CN4304"/>
  <c r="CO4304"/>
  <c r="CP4304"/>
  <c r="CQ4304"/>
  <c r="CR4304"/>
  <c r="CS4304"/>
  <c r="CT4304"/>
  <c r="CU4304"/>
  <c r="CV4304"/>
  <c r="CW4304"/>
  <c r="CX4304"/>
  <c r="CY4304"/>
  <c r="CZ4304"/>
  <c r="DA4304"/>
  <c r="DB4304"/>
  <c r="DC4304"/>
  <c r="DD4304"/>
  <c r="DE4304"/>
  <c r="DF4304"/>
  <c r="DG4304"/>
  <c r="DH4304"/>
  <c r="DI4304"/>
  <c r="DJ4304"/>
  <c r="DK4304"/>
  <c r="DL4304"/>
  <c r="DM4304"/>
  <c r="DN4304"/>
  <c r="DO4304"/>
  <c r="DP4304"/>
  <c r="DQ4304"/>
  <c r="DR4304"/>
  <c r="DS4304"/>
  <c r="DT4304"/>
  <c r="C4305"/>
  <c r="D4305"/>
  <c r="E4305"/>
  <c r="F4305"/>
  <c r="G4305"/>
  <c r="H4305"/>
  <c r="I4305"/>
  <c r="J4305"/>
  <c r="K4305"/>
  <c r="L4305"/>
  <c r="M4305"/>
  <c r="N4305"/>
  <c r="O4305"/>
  <c r="P4305"/>
  <c r="Q4305"/>
  <c r="R4305"/>
  <c r="S4305"/>
  <c r="T4305"/>
  <c r="U4305"/>
  <c r="V4305"/>
  <c r="W4305"/>
  <c r="X4305"/>
  <c r="Y4305"/>
  <c r="Z4305"/>
  <c r="AA4305"/>
  <c r="AB4305"/>
  <c r="AC4305"/>
  <c r="AD4305"/>
  <c r="AE4305"/>
  <c r="AF4305"/>
  <c r="AG4305"/>
  <c r="AH4305"/>
  <c r="AI4305"/>
  <c r="AJ4305"/>
  <c r="AK4305"/>
  <c r="AL4305"/>
  <c r="AM4305"/>
  <c r="AN4305"/>
  <c r="AO4305"/>
  <c r="AP4305"/>
  <c r="AQ4305"/>
  <c r="AR4305"/>
  <c r="AS4305"/>
  <c r="AT4305"/>
  <c r="AU4305"/>
  <c r="AV4305"/>
  <c r="AW4305"/>
  <c r="AX4305"/>
  <c r="AY4305"/>
  <c r="AZ4305"/>
  <c r="BA4305"/>
  <c r="BB4305"/>
  <c r="BC4305"/>
  <c r="BD4305"/>
  <c r="BE4305"/>
  <c r="BF4305"/>
  <c r="BG4305"/>
  <c r="BH4305"/>
  <c r="BI4305"/>
  <c r="BJ4305"/>
  <c r="BK4305"/>
  <c r="BL4305"/>
  <c r="BM4305"/>
  <c r="BN4305"/>
  <c r="BO4305"/>
  <c r="BP4305"/>
  <c r="BQ4305"/>
  <c r="BR4305"/>
  <c r="BS4305"/>
  <c r="BT4305"/>
  <c r="BU4305"/>
  <c r="BV4305"/>
  <c r="BW4305"/>
  <c r="BX4305"/>
  <c r="BY4305"/>
  <c r="BZ4305"/>
  <c r="CA4305"/>
  <c r="CB4305"/>
  <c r="CC4305"/>
  <c r="CD4305"/>
  <c r="CE4305"/>
  <c r="CF4305"/>
  <c r="CG4305"/>
  <c r="CH4305"/>
  <c r="CI4305"/>
  <c r="CJ4305"/>
  <c r="CK4305"/>
  <c r="CL4305"/>
  <c r="CM4305"/>
  <c r="CN4305"/>
  <c r="CO4305"/>
  <c r="CP4305"/>
  <c r="CQ4305"/>
  <c r="CR4305"/>
  <c r="CS4305"/>
  <c r="CT4305"/>
  <c r="CU4305"/>
  <c r="CV4305"/>
  <c r="CW4305"/>
  <c r="CX4305"/>
  <c r="CY4305"/>
  <c r="CZ4305"/>
  <c r="DA4305"/>
  <c r="DB4305"/>
  <c r="DC4305"/>
  <c r="DD4305"/>
  <c r="DE4305"/>
  <c r="DF4305"/>
  <c r="DG4305"/>
  <c r="DH4305"/>
  <c r="DI4305"/>
  <c r="DJ4305"/>
  <c r="DK4305"/>
  <c r="DL4305"/>
  <c r="DM4305"/>
  <c r="DN4305"/>
  <c r="DO4305"/>
  <c r="DP4305"/>
  <c r="DQ4305"/>
  <c r="DR4305"/>
  <c r="DS4305"/>
  <c r="DT4305"/>
  <c r="C4306"/>
  <c r="D4306"/>
  <c r="E4306"/>
  <c r="F4306"/>
  <c r="G4306"/>
  <c r="H4306"/>
  <c r="I4306"/>
  <c r="J4306"/>
  <c r="K4306"/>
  <c r="L4306"/>
  <c r="M4306"/>
  <c r="N4306"/>
  <c r="O4306"/>
  <c r="P4306"/>
  <c r="Q4306"/>
  <c r="R4306"/>
  <c r="S4306"/>
  <c r="T4306"/>
  <c r="U4306"/>
  <c r="V4306"/>
  <c r="W4306"/>
  <c r="X4306"/>
  <c r="Y4306"/>
  <c r="Z4306"/>
  <c r="AA4306"/>
  <c r="AB4306"/>
  <c r="AC4306"/>
  <c r="AD4306"/>
  <c r="AE4306"/>
  <c r="AF4306"/>
  <c r="AG4306"/>
  <c r="AH4306"/>
  <c r="AI4306"/>
  <c r="AJ4306"/>
  <c r="AK4306"/>
  <c r="AL4306"/>
  <c r="AM4306"/>
  <c r="AN4306"/>
  <c r="AO4306"/>
  <c r="AP4306"/>
  <c r="AQ4306"/>
  <c r="AR4306"/>
  <c r="AS4306"/>
  <c r="AT4306"/>
  <c r="AU4306"/>
  <c r="AV4306"/>
  <c r="AW4306"/>
  <c r="AX4306"/>
  <c r="AY4306"/>
  <c r="AZ4306"/>
  <c r="BA4306"/>
  <c r="BB4306"/>
  <c r="BC4306"/>
  <c r="BD4306"/>
  <c r="BE4306"/>
  <c r="BF4306"/>
  <c r="BG4306"/>
  <c r="BH4306"/>
  <c r="BI4306"/>
  <c r="BJ4306"/>
  <c r="BK4306"/>
  <c r="BL4306"/>
  <c r="BM4306"/>
  <c r="BN4306"/>
  <c r="BO4306"/>
  <c r="BP4306"/>
  <c r="BQ4306"/>
  <c r="BR4306"/>
  <c r="BS4306"/>
  <c r="BT4306"/>
  <c r="BU4306"/>
  <c r="BV4306"/>
  <c r="BW4306"/>
  <c r="BX4306"/>
  <c r="BY4306"/>
  <c r="BZ4306"/>
  <c r="CA4306"/>
  <c r="CB4306"/>
  <c r="CC4306"/>
  <c r="CD4306"/>
  <c r="CE4306"/>
  <c r="CF4306"/>
  <c r="CG4306"/>
  <c r="CH4306"/>
  <c r="CI4306"/>
  <c r="CJ4306"/>
  <c r="CK4306"/>
  <c r="CL4306"/>
  <c r="CM4306"/>
  <c r="CN4306"/>
  <c r="CO4306"/>
  <c r="CP4306"/>
  <c r="CQ4306"/>
  <c r="CR4306"/>
  <c r="CS4306"/>
  <c r="CT4306"/>
  <c r="CU4306"/>
  <c r="CV4306"/>
  <c r="CW4306"/>
  <c r="CX4306"/>
  <c r="CY4306"/>
  <c r="CZ4306"/>
  <c r="DA4306"/>
  <c r="DB4306"/>
  <c r="DC4306"/>
  <c r="DD4306"/>
  <c r="DE4306"/>
  <c r="DF4306"/>
  <c r="DG4306"/>
  <c r="DH4306"/>
  <c r="DI4306"/>
  <c r="DJ4306"/>
  <c r="DK4306"/>
  <c r="DL4306"/>
  <c r="DM4306"/>
  <c r="DN4306"/>
  <c r="DO4306"/>
  <c r="DP4306"/>
  <c r="DQ4306"/>
  <c r="DR4306"/>
  <c r="DS4306"/>
  <c r="DT4306"/>
  <c r="C4307"/>
  <c r="D4307"/>
  <c r="E4307"/>
  <c r="F4307"/>
  <c r="G4307"/>
  <c r="H4307"/>
  <c r="I4307"/>
  <c r="J4307"/>
  <c r="K4307"/>
  <c r="L4307"/>
  <c r="M4307"/>
  <c r="N4307"/>
  <c r="O4307"/>
  <c r="P4307"/>
  <c r="Q4307"/>
  <c r="R4307"/>
  <c r="S4307"/>
  <c r="T4307"/>
  <c r="U4307"/>
  <c r="V4307"/>
  <c r="W4307"/>
  <c r="X4307"/>
  <c r="Y4307"/>
  <c r="Z4307"/>
  <c r="AA4307"/>
  <c r="AB4307"/>
  <c r="AC4307"/>
  <c r="AD4307"/>
  <c r="AE4307"/>
  <c r="AF4307"/>
  <c r="AG4307"/>
  <c r="AH4307"/>
  <c r="AI4307"/>
  <c r="AJ4307"/>
  <c r="AK4307"/>
  <c r="AL4307"/>
  <c r="AM4307"/>
  <c r="AN4307"/>
  <c r="AO4307"/>
  <c r="AP4307"/>
  <c r="AQ4307"/>
  <c r="AR4307"/>
  <c r="AS4307"/>
  <c r="AT4307"/>
  <c r="AU4307"/>
  <c r="AV4307"/>
  <c r="AW4307"/>
  <c r="AX4307"/>
  <c r="AY4307"/>
  <c r="AZ4307"/>
  <c r="BA4307"/>
  <c r="BB4307"/>
  <c r="BC4307"/>
  <c r="BD4307"/>
  <c r="BE4307"/>
  <c r="BF4307"/>
  <c r="BG4307"/>
  <c r="BH4307"/>
  <c r="BI4307"/>
  <c r="BJ4307"/>
  <c r="BK4307"/>
  <c r="BL4307"/>
  <c r="BM4307"/>
  <c r="BN4307"/>
  <c r="BO4307"/>
  <c r="BP4307"/>
  <c r="BQ4307"/>
  <c r="BR4307"/>
  <c r="BS4307"/>
  <c r="BT4307"/>
  <c r="BU4307"/>
  <c r="BV4307"/>
  <c r="BW4307"/>
  <c r="BX4307"/>
  <c r="BY4307"/>
  <c r="BZ4307"/>
  <c r="CA4307"/>
  <c r="CB4307"/>
  <c r="CC4307"/>
  <c r="CD4307"/>
  <c r="CE4307"/>
  <c r="CF4307"/>
  <c r="CG4307"/>
  <c r="CH4307"/>
  <c r="CI4307"/>
  <c r="CJ4307"/>
  <c r="CK4307"/>
  <c r="CL4307"/>
  <c r="CM4307"/>
  <c r="CN4307"/>
  <c r="CO4307"/>
  <c r="CP4307"/>
  <c r="CQ4307"/>
  <c r="CR4307"/>
  <c r="CS4307"/>
  <c r="CT4307"/>
  <c r="CU4307"/>
  <c r="CV4307"/>
  <c r="CW4307"/>
  <c r="CX4307"/>
  <c r="CY4307"/>
  <c r="CZ4307"/>
  <c r="DA4307"/>
  <c r="DB4307"/>
  <c r="DC4307"/>
  <c r="DD4307"/>
  <c r="DE4307"/>
  <c r="DF4307"/>
  <c r="DG4307"/>
  <c r="DH4307"/>
  <c r="DI4307"/>
  <c r="DJ4307"/>
  <c r="DK4307"/>
  <c r="DL4307"/>
  <c r="DM4307"/>
  <c r="DN4307"/>
  <c r="DO4307"/>
  <c r="DP4307"/>
  <c r="DQ4307"/>
  <c r="DR4307"/>
  <c r="DS4307"/>
  <c r="DT4307"/>
  <c r="C4308"/>
  <c r="D4308"/>
  <c r="E4308"/>
  <c r="F4308"/>
  <c r="G4308"/>
  <c r="H4308"/>
  <c r="I4308"/>
  <c r="J4308"/>
  <c r="K4308"/>
  <c r="L4308"/>
  <c r="M4308"/>
  <c r="N4308"/>
  <c r="O4308"/>
  <c r="P4308"/>
  <c r="Q4308"/>
  <c r="R4308"/>
  <c r="S4308"/>
  <c r="T4308"/>
  <c r="U4308"/>
  <c r="V4308"/>
  <c r="W4308"/>
  <c r="X4308"/>
  <c r="Y4308"/>
  <c r="Z4308"/>
  <c r="AA4308"/>
  <c r="AB4308"/>
  <c r="AC4308"/>
  <c r="AD4308"/>
  <c r="AE4308"/>
  <c r="AF4308"/>
  <c r="AG4308"/>
  <c r="AH4308"/>
  <c r="AI4308"/>
  <c r="AJ4308"/>
  <c r="AK4308"/>
  <c r="AL4308"/>
  <c r="AM4308"/>
  <c r="AN4308"/>
  <c r="AO4308"/>
  <c r="AP4308"/>
  <c r="AQ4308"/>
  <c r="AR4308"/>
  <c r="AS4308"/>
  <c r="AT4308"/>
  <c r="AU4308"/>
  <c r="AV4308"/>
  <c r="AW4308"/>
  <c r="AX4308"/>
  <c r="AY4308"/>
  <c r="AZ4308"/>
  <c r="BA4308"/>
  <c r="BB4308"/>
  <c r="BC4308"/>
  <c r="BD4308"/>
  <c r="BE4308"/>
  <c r="BF4308"/>
  <c r="BG4308"/>
  <c r="BH4308"/>
  <c r="BI4308"/>
  <c r="BJ4308"/>
  <c r="BK4308"/>
  <c r="BL4308"/>
  <c r="BM4308"/>
  <c r="BN4308"/>
  <c r="BO4308"/>
  <c r="BP4308"/>
  <c r="BQ4308"/>
  <c r="BR4308"/>
  <c r="BS4308"/>
  <c r="BT4308"/>
  <c r="BU4308"/>
  <c r="BV4308"/>
  <c r="BW4308"/>
  <c r="BX4308"/>
  <c r="BY4308"/>
  <c r="BZ4308"/>
  <c r="CA4308"/>
  <c r="CB4308"/>
  <c r="CC4308"/>
  <c r="CD4308"/>
  <c r="CE4308"/>
  <c r="CF4308"/>
  <c r="CG4308"/>
  <c r="CH4308"/>
  <c r="CI4308"/>
  <c r="CJ4308"/>
  <c r="CK4308"/>
  <c r="CL4308"/>
  <c r="CM4308"/>
  <c r="CN4308"/>
  <c r="CO4308"/>
  <c r="CP4308"/>
  <c r="CQ4308"/>
  <c r="CR4308"/>
  <c r="CS4308"/>
  <c r="CT4308"/>
  <c r="CU4308"/>
  <c r="CV4308"/>
  <c r="CW4308"/>
  <c r="CX4308"/>
  <c r="CY4308"/>
  <c r="CZ4308"/>
  <c r="DA4308"/>
  <c r="DB4308"/>
  <c r="DC4308"/>
  <c r="DD4308"/>
  <c r="DE4308"/>
  <c r="DF4308"/>
  <c r="DG4308"/>
  <c r="DH4308"/>
  <c r="DI4308"/>
  <c r="DJ4308"/>
  <c r="DK4308"/>
  <c r="DL4308"/>
  <c r="DM4308"/>
  <c r="DN4308"/>
  <c r="DO4308"/>
  <c r="DP4308"/>
  <c r="DQ4308"/>
  <c r="DR4308"/>
  <c r="DS4308"/>
  <c r="DT4308"/>
  <c r="C4309"/>
  <c r="D4309"/>
  <c r="E4309"/>
  <c r="F4309"/>
  <c r="G4309"/>
  <c r="H4309"/>
  <c r="I4309"/>
  <c r="J4309"/>
  <c r="K4309"/>
  <c r="L4309"/>
  <c r="M4309"/>
  <c r="N4309"/>
  <c r="O4309"/>
  <c r="P4309"/>
  <c r="Q4309"/>
  <c r="R4309"/>
  <c r="S4309"/>
  <c r="T4309"/>
  <c r="U4309"/>
  <c r="V4309"/>
  <c r="W4309"/>
  <c r="X4309"/>
  <c r="Y4309"/>
  <c r="Z4309"/>
  <c r="AA4309"/>
  <c r="AB4309"/>
  <c r="AC4309"/>
  <c r="AD4309"/>
  <c r="AE4309"/>
  <c r="AF4309"/>
  <c r="AG4309"/>
  <c r="AH4309"/>
  <c r="AI4309"/>
  <c r="AJ4309"/>
  <c r="AK4309"/>
  <c r="AL4309"/>
  <c r="AM4309"/>
  <c r="AN4309"/>
  <c r="AO4309"/>
  <c r="AP4309"/>
  <c r="AQ4309"/>
  <c r="AR4309"/>
  <c r="AS4309"/>
  <c r="AT4309"/>
  <c r="AU4309"/>
  <c r="AV4309"/>
  <c r="AW4309"/>
  <c r="AX4309"/>
  <c r="AY4309"/>
  <c r="AZ4309"/>
  <c r="BA4309"/>
  <c r="BB4309"/>
  <c r="BC4309"/>
  <c r="BD4309"/>
  <c r="BE4309"/>
  <c r="BF4309"/>
  <c r="BG4309"/>
  <c r="BH4309"/>
  <c r="BI4309"/>
  <c r="BJ4309"/>
  <c r="BK4309"/>
  <c r="BL4309"/>
  <c r="BM4309"/>
  <c r="BN4309"/>
  <c r="BO4309"/>
  <c r="BP4309"/>
  <c r="BQ4309"/>
  <c r="BR4309"/>
  <c r="BS4309"/>
  <c r="BT4309"/>
  <c r="BU4309"/>
  <c r="BV4309"/>
  <c r="BW4309"/>
  <c r="BX4309"/>
  <c r="BY4309"/>
  <c r="BZ4309"/>
  <c r="CA4309"/>
  <c r="CB4309"/>
  <c r="CC4309"/>
  <c r="CD4309"/>
  <c r="CE4309"/>
  <c r="CF4309"/>
  <c r="CG4309"/>
  <c r="CH4309"/>
  <c r="CI4309"/>
  <c r="CJ4309"/>
  <c r="CK4309"/>
  <c r="CL4309"/>
  <c r="CM4309"/>
  <c r="CN4309"/>
  <c r="CO4309"/>
  <c r="CP4309"/>
  <c r="CQ4309"/>
  <c r="CR4309"/>
  <c r="CS4309"/>
  <c r="CT4309"/>
  <c r="CU4309"/>
  <c r="CV4309"/>
  <c r="CW4309"/>
  <c r="CX4309"/>
  <c r="CY4309"/>
  <c r="CZ4309"/>
  <c r="DA4309"/>
  <c r="DB4309"/>
  <c r="DC4309"/>
  <c r="DD4309"/>
  <c r="DE4309"/>
  <c r="DF4309"/>
  <c r="DG4309"/>
  <c r="DH4309"/>
  <c r="DI4309"/>
  <c r="DJ4309"/>
  <c r="DK4309"/>
  <c r="DL4309"/>
  <c r="DM4309"/>
  <c r="DN4309"/>
  <c r="DO4309"/>
  <c r="DP4309"/>
  <c r="DQ4309"/>
  <c r="DR4309"/>
  <c r="DS4309"/>
  <c r="DT4309"/>
  <c r="C4310"/>
  <c r="D4310"/>
  <c r="E4310"/>
  <c r="F4310"/>
  <c r="G4310"/>
  <c r="H4310"/>
  <c r="I4310"/>
  <c r="J4310"/>
  <c r="K4310"/>
  <c r="L4310"/>
  <c r="M4310"/>
  <c r="N4310"/>
  <c r="O4310"/>
  <c r="P4310"/>
  <c r="Q4310"/>
  <c r="R4310"/>
  <c r="S4310"/>
  <c r="T4310"/>
  <c r="U4310"/>
  <c r="V4310"/>
  <c r="W4310"/>
  <c r="X4310"/>
  <c r="Y4310"/>
  <c r="Z4310"/>
  <c r="AA4310"/>
  <c r="AB4310"/>
  <c r="AC4310"/>
  <c r="AD4310"/>
  <c r="AE4310"/>
  <c r="AF4310"/>
  <c r="AG4310"/>
  <c r="AH4310"/>
  <c r="AI4310"/>
  <c r="AJ4310"/>
  <c r="AK4310"/>
  <c r="AL4310"/>
  <c r="AM4310"/>
  <c r="AN4310"/>
  <c r="AO4310"/>
  <c r="AP4310"/>
  <c r="AQ4310"/>
  <c r="AR4310"/>
  <c r="AS4310"/>
  <c r="AT4310"/>
  <c r="AU4310"/>
  <c r="AV4310"/>
  <c r="AW4310"/>
  <c r="AX4310"/>
  <c r="AY4310"/>
  <c r="AZ4310"/>
  <c r="BA4310"/>
  <c r="BB4310"/>
  <c r="BC4310"/>
  <c r="BD4310"/>
  <c r="BE4310"/>
  <c r="BF4310"/>
  <c r="BG4310"/>
  <c r="BH4310"/>
  <c r="BI4310"/>
  <c r="BJ4310"/>
  <c r="BK4310"/>
  <c r="BL4310"/>
  <c r="BM4310"/>
  <c r="BN4310"/>
  <c r="BO4310"/>
  <c r="BP4310"/>
  <c r="BQ4310"/>
  <c r="BR4310"/>
  <c r="BS4310"/>
  <c r="BT4310"/>
  <c r="BU4310"/>
  <c r="BV4310"/>
  <c r="BW4310"/>
  <c r="BX4310"/>
  <c r="BY4310"/>
  <c r="BZ4310"/>
  <c r="CA4310"/>
  <c r="CB4310"/>
  <c r="CC4310"/>
  <c r="CD4310"/>
  <c r="CE4310"/>
  <c r="CF4310"/>
  <c r="CG4310"/>
  <c r="CH4310"/>
  <c r="CI4310"/>
  <c r="CJ4310"/>
  <c r="CK4310"/>
  <c r="CL4310"/>
  <c r="CM4310"/>
  <c r="CN4310"/>
  <c r="CO4310"/>
  <c r="CP4310"/>
  <c r="CQ4310"/>
  <c r="CR4310"/>
  <c r="CS4310"/>
  <c r="CT4310"/>
  <c r="CU4310"/>
  <c r="CV4310"/>
  <c r="CW4310"/>
  <c r="CX4310"/>
  <c r="CY4310"/>
  <c r="CZ4310"/>
  <c r="DA4310"/>
  <c r="DB4310"/>
  <c r="DC4310"/>
  <c r="DD4310"/>
  <c r="DE4310"/>
  <c r="DF4310"/>
  <c r="DG4310"/>
  <c r="DH4310"/>
  <c r="DI4310"/>
  <c r="DJ4310"/>
  <c r="DK4310"/>
  <c r="DL4310"/>
  <c r="DM4310"/>
  <c r="DN4310"/>
  <c r="DO4310"/>
  <c r="DP4310"/>
  <c r="DQ4310"/>
  <c r="DR4310"/>
  <c r="DS4310"/>
  <c r="DT4310"/>
  <c r="C4311"/>
  <c r="D4311"/>
  <c r="E4311"/>
  <c r="F4311"/>
  <c r="G4311"/>
  <c r="H4311"/>
  <c r="I4311"/>
  <c r="J4311"/>
  <c r="K4311"/>
  <c r="L4311"/>
  <c r="M4311"/>
  <c r="N4311"/>
  <c r="O4311"/>
  <c r="P4311"/>
  <c r="Q4311"/>
  <c r="R4311"/>
  <c r="S4311"/>
  <c r="T4311"/>
  <c r="U4311"/>
  <c r="V4311"/>
  <c r="W4311"/>
  <c r="X4311"/>
  <c r="Y4311"/>
  <c r="Z4311"/>
  <c r="AA4311"/>
  <c r="AB4311"/>
  <c r="AC4311"/>
  <c r="AD4311"/>
  <c r="AE4311"/>
  <c r="AF4311"/>
  <c r="AG4311"/>
  <c r="AH4311"/>
  <c r="AI4311"/>
  <c r="AJ4311"/>
  <c r="AK4311"/>
  <c r="AL4311"/>
  <c r="AM4311"/>
  <c r="AN4311"/>
  <c r="AO4311"/>
  <c r="AP4311"/>
  <c r="AQ4311"/>
  <c r="AR4311"/>
  <c r="AS4311"/>
  <c r="AT4311"/>
  <c r="AU4311"/>
  <c r="AV4311"/>
  <c r="AW4311"/>
  <c r="AX4311"/>
  <c r="AY4311"/>
  <c r="AZ4311"/>
  <c r="BA4311"/>
  <c r="BB4311"/>
  <c r="BC4311"/>
  <c r="BD4311"/>
  <c r="BE4311"/>
  <c r="BF4311"/>
  <c r="BG4311"/>
  <c r="BH4311"/>
  <c r="BI4311"/>
  <c r="BJ4311"/>
  <c r="BK4311"/>
  <c r="BL4311"/>
  <c r="BM4311"/>
  <c r="BN4311"/>
  <c r="BO4311"/>
  <c r="BP4311"/>
  <c r="BQ4311"/>
  <c r="BR4311"/>
  <c r="BS4311"/>
  <c r="BT4311"/>
  <c r="BU4311"/>
  <c r="BV4311"/>
  <c r="BW4311"/>
  <c r="BX4311"/>
  <c r="BY4311"/>
  <c r="BZ4311"/>
  <c r="CA4311"/>
  <c r="CB4311"/>
  <c r="CC4311"/>
  <c r="CD4311"/>
  <c r="CE4311"/>
  <c r="CF4311"/>
  <c r="CG4311"/>
  <c r="CH4311"/>
  <c r="CI4311"/>
  <c r="CJ4311"/>
  <c r="CK4311"/>
  <c r="CL4311"/>
  <c r="CM4311"/>
  <c r="CN4311"/>
  <c r="CO4311"/>
  <c r="CP4311"/>
  <c r="CQ4311"/>
  <c r="CR4311"/>
  <c r="CS4311"/>
  <c r="CT4311"/>
  <c r="CU4311"/>
  <c r="CV4311"/>
  <c r="CW4311"/>
  <c r="CX4311"/>
  <c r="CY4311"/>
  <c r="CZ4311"/>
  <c r="DA4311"/>
  <c r="DB4311"/>
  <c r="DC4311"/>
  <c r="DD4311"/>
  <c r="DE4311"/>
  <c r="DF4311"/>
  <c r="DG4311"/>
  <c r="DH4311"/>
  <c r="DI4311"/>
  <c r="DJ4311"/>
  <c r="DK4311"/>
  <c r="DL4311"/>
  <c r="DM4311"/>
  <c r="DN4311"/>
  <c r="DO4311"/>
  <c r="DP4311"/>
  <c r="DQ4311"/>
  <c r="DR4311"/>
  <c r="DS4311"/>
  <c r="DT4311"/>
  <c r="C4312"/>
  <c r="D4312"/>
  <c r="E4312"/>
  <c r="F4312"/>
  <c r="G4312"/>
  <c r="H4312"/>
  <c r="I4312"/>
  <c r="J4312"/>
  <c r="K4312"/>
  <c r="L4312"/>
  <c r="M4312"/>
  <c r="N4312"/>
  <c r="O4312"/>
  <c r="P4312"/>
  <c r="Q4312"/>
  <c r="R4312"/>
  <c r="S4312"/>
  <c r="T4312"/>
  <c r="U4312"/>
  <c r="V4312"/>
  <c r="W4312"/>
  <c r="X4312"/>
  <c r="Y4312"/>
  <c r="Z4312"/>
  <c r="AA4312"/>
  <c r="AB4312"/>
  <c r="AC4312"/>
  <c r="AD4312"/>
  <c r="AE4312"/>
  <c r="AF4312"/>
  <c r="AG4312"/>
  <c r="AH4312"/>
  <c r="AI4312"/>
  <c r="AJ4312"/>
  <c r="AK4312"/>
  <c r="AL4312"/>
  <c r="AM4312"/>
  <c r="AN4312"/>
  <c r="AO4312"/>
  <c r="AP4312"/>
  <c r="AQ4312"/>
  <c r="AR4312"/>
  <c r="AS4312"/>
  <c r="AT4312"/>
  <c r="AU4312"/>
  <c r="AV4312"/>
  <c r="AW4312"/>
  <c r="AX4312"/>
  <c r="AY4312"/>
  <c r="AZ4312"/>
  <c r="BA4312"/>
  <c r="BB4312"/>
  <c r="BC4312"/>
  <c r="BD4312"/>
  <c r="BE4312"/>
  <c r="BF4312"/>
  <c r="BG4312"/>
  <c r="BH4312"/>
  <c r="BI4312"/>
  <c r="BJ4312"/>
  <c r="BK4312"/>
  <c r="BL4312"/>
  <c r="BM4312"/>
  <c r="BN4312"/>
  <c r="BO4312"/>
  <c r="BP4312"/>
  <c r="BQ4312"/>
  <c r="BR4312"/>
  <c r="BS4312"/>
  <c r="BT4312"/>
  <c r="BU4312"/>
  <c r="BV4312"/>
  <c r="BW4312"/>
  <c r="BX4312"/>
  <c r="BY4312"/>
  <c r="BZ4312"/>
  <c r="CA4312"/>
  <c r="CB4312"/>
  <c r="CC4312"/>
  <c r="CD4312"/>
  <c r="CE4312"/>
  <c r="CF4312"/>
  <c r="CG4312"/>
  <c r="CH4312"/>
  <c r="CI4312"/>
  <c r="CJ4312"/>
  <c r="CK4312"/>
  <c r="CL4312"/>
  <c r="CM4312"/>
  <c r="CN4312"/>
  <c r="CO4312"/>
  <c r="CP4312"/>
  <c r="CQ4312"/>
  <c r="CR4312"/>
  <c r="CS4312"/>
  <c r="CT4312"/>
  <c r="CU4312"/>
  <c r="CV4312"/>
  <c r="CW4312"/>
  <c r="CX4312"/>
  <c r="CY4312"/>
  <c r="CZ4312"/>
  <c r="DA4312"/>
  <c r="DB4312"/>
  <c r="DC4312"/>
  <c r="DD4312"/>
  <c r="DE4312"/>
  <c r="DF4312"/>
  <c r="DG4312"/>
  <c r="DH4312"/>
  <c r="DI4312"/>
  <c r="DJ4312"/>
  <c r="DK4312"/>
  <c r="DL4312"/>
  <c r="DM4312"/>
  <c r="DN4312"/>
  <c r="DO4312"/>
  <c r="DP4312"/>
  <c r="DQ4312"/>
  <c r="DR4312"/>
  <c r="DS4312"/>
  <c r="DT4312"/>
  <c r="C4313"/>
  <c r="D4313"/>
  <c r="E4313"/>
  <c r="F4313"/>
  <c r="G4313"/>
  <c r="H4313"/>
  <c r="I4313"/>
  <c r="J4313"/>
  <c r="K4313"/>
  <c r="L4313"/>
  <c r="M4313"/>
  <c r="N4313"/>
  <c r="O4313"/>
  <c r="P4313"/>
  <c r="Q4313"/>
  <c r="R4313"/>
  <c r="S4313"/>
  <c r="T4313"/>
  <c r="U4313"/>
  <c r="V4313"/>
  <c r="W4313"/>
  <c r="X4313"/>
  <c r="Y4313"/>
  <c r="Z4313"/>
  <c r="AA4313"/>
  <c r="AB4313"/>
  <c r="AC4313"/>
  <c r="AD4313"/>
  <c r="AE4313"/>
  <c r="AF4313"/>
  <c r="AG4313"/>
  <c r="AH4313"/>
  <c r="AI4313"/>
  <c r="AJ4313"/>
  <c r="AK4313"/>
  <c r="AL4313"/>
  <c r="AM4313"/>
  <c r="AN4313"/>
  <c r="AO4313"/>
  <c r="AP4313"/>
  <c r="AQ4313"/>
  <c r="AR4313"/>
  <c r="AS4313"/>
  <c r="AT4313"/>
  <c r="AU4313"/>
  <c r="AV4313"/>
  <c r="AW4313"/>
  <c r="AX4313"/>
  <c r="AY4313"/>
  <c r="AZ4313"/>
  <c r="BA4313"/>
  <c r="BB4313"/>
  <c r="BC4313"/>
  <c r="BD4313"/>
  <c r="BE4313"/>
  <c r="BF4313"/>
  <c r="BG4313"/>
  <c r="BH4313"/>
  <c r="BI4313"/>
  <c r="BJ4313"/>
  <c r="BK4313"/>
  <c r="BL4313"/>
  <c r="BM4313"/>
  <c r="BN4313"/>
  <c r="BO4313"/>
  <c r="BP4313"/>
  <c r="BQ4313"/>
  <c r="BR4313"/>
  <c r="BS4313"/>
  <c r="BT4313"/>
  <c r="BU4313"/>
  <c r="BV4313"/>
  <c r="BW4313"/>
  <c r="BX4313"/>
  <c r="BY4313"/>
  <c r="BZ4313"/>
  <c r="CA4313"/>
  <c r="CB4313"/>
  <c r="CC4313"/>
  <c r="CD4313"/>
  <c r="CE4313"/>
  <c r="CF4313"/>
  <c r="CG4313"/>
  <c r="CH4313"/>
  <c r="CI4313"/>
  <c r="CJ4313"/>
  <c r="CK4313"/>
  <c r="CL4313"/>
  <c r="CM4313"/>
  <c r="CN4313"/>
  <c r="CO4313"/>
  <c r="CP4313"/>
  <c r="CQ4313"/>
  <c r="CR4313"/>
  <c r="CS4313"/>
  <c r="CT4313"/>
  <c r="CU4313"/>
  <c r="CV4313"/>
  <c r="CW4313"/>
  <c r="CX4313"/>
  <c r="CY4313"/>
  <c r="CZ4313"/>
  <c r="DA4313"/>
  <c r="DB4313"/>
  <c r="DC4313"/>
  <c r="DD4313"/>
  <c r="DE4313"/>
  <c r="DF4313"/>
  <c r="DG4313"/>
  <c r="DH4313"/>
  <c r="DI4313"/>
  <c r="DJ4313"/>
  <c r="DK4313"/>
  <c r="DL4313"/>
  <c r="DM4313"/>
  <c r="DN4313"/>
  <c r="DO4313"/>
  <c r="DP4313"/>
  <c r="DQ4313"/>
  <c r="DR4313"/>
  <c r="DS4313"/>
  <c r="DT4313"/>
  <c r="C4314"/>
  <c r="D4314"/>
  <c r="E4314"/>
  <c r="F4314"/>
  <c r="G4314"/>
  <c r="H4314"/>
  <c r="I4314"/>
  <c r="J4314"/>
  <c r="K4314"/>
  <c r="L4314"/>
  <c r="M4314"/>
  <c r="N4314"/>
  <c r="O4314"/>
  <c r="P4314"/>
  <c r="Q4314"/>
  <c r="R4314"/>
  <c r="S4314"/>
  <c r="T4314"/>
  <c r="U4314"/>
  <c r="V4314"/>
  <c r="W4314"/>
  <c r="X4314"/>
  <c r="Y4314"/>
  <c r="Z4314"/>
  <c r="AA4314"/>
  <c r="AB4314"/>
  <c r="AC4314"/>
  <c r="AD4314"/>
  <c r="AE4314"/>
  <c r="AF4314"/>
  <c r="AG4314"/>
  <c r="AH4314"/>
  <c r="AI4314"/>
  <c r="AJ4314"/>
  <c r="AK4314"/>
  <c r="AL4314"/>
  <c r="AM4314"/>
  <c r="AN4314"/>
  <c r="AO4314"/>
  <c r="AP4314"/>
  <c r="AQ4314"/>
  <c r="AR4314"/>
  <c r="AS4314"/>
  <c r="AT4314"/>
  <c r="AU4314"/>
  <c r="AV4314"/>
  <c r="AW4314"/>
  <c r="AX4314"/>
  <c r="AY4314"/>
  <c r="AZ4314"/>
  <c r="BA4314"/>
  <c r="BB4314"/>
  <c r="BC4314"/>
  <c r="BD4314"/>
  <c r="BE4314"/>
  <c r="BF4314"/>
  <c r="BG4314"/>
  <c r="BH4314"/>
  <c r="BI4314"/>
  <c r="BJ4314"/>
  <c r="BK4314"/>
  <c r="BL4314"/>
  <c r="BM4314"/>
  <c r="BN4314"/>
  <c r="BO4314"/>
  <c r="BP4314"/>
  <c r="BQ4314"/>
  <c r="BR4314"/>
  <c r="BS4314"/>
  <c r="BT4314"/>
  <c r="BU4314"/>
  <c r="BV4314"/>
  <c r="BW4314"/>
  <c r="BX4314"/>
  <c r="BY4314"/>
  <c r="BZ4314"/>
  <c r="CA4314"/>
  <c r="CB4314"/>
  <c r="CC4314"/>
  <c r="CD4314"/>
  <c r="CE4314"/>
  <c r="CF4314"/>
  <c r="CG4314"/>
  <c r="CH4314"/>
  <c r="CI4314"/>
  <c r="CJ4314"/>
  <c r="CK4314"/>
  <c r="CL4314"/>
  <c r="CM4314"/>
  <c r="CN4314"/>
  <c r="CO4314"/>
  <c r="CP4314"/>
  <c r="CQ4314"/>
  <c r="CR4314"/>
  <c r="CS4314"/>
  <c r="CT4314"/>
  <c r="CU4314"/>
  <c r="CV4314"/>
  <c r="CW4314"/>
  <c r="CX4314"/>
  <c r="CY4314"/>
  <c r="CZ4314"/>
  <c r="DA4314"/>
  <c r="DB4314"/>
  <c r="DC4314"/>
  <c r="DD4314"/>
  <c r="DE4314"/>
  <c r="DF4314"/>
  <c r="DG4314"/>
  <c r="DH4314"/>
  <c r="DI4314"/>
  <c r="DJ4314"/>
  <c r="DK4314"/>
  <c r="DL4314"/>
  <c r="DM4314"/>
  <c r="DN4314"/>
  <c r="DO4314"/>
  <c r="DP4314"/>
  <c r="DQ4314"/>
  <c r="DR4314"/>
  <c r="DS4314"/>
  <c r="DT4314"/>
  <c r="C4315"/>
  <c r="D4315"/>
  <c r="E4315"/>
  <c r="F4315"/>
  <c r="G4315"/>
  <c r="H4315"/>
  <c r="I4315"/>
  <c r="J4315"/>
  <c r="K4315"/>
  <c r="L4315"/>
  <c r="M4315"/>
  <c r="N4315"/>
  <c r="O4315"/>
  <c r="P4315"/>
  <c r="Q4315"/>
  <c r="R4315"/>
  <c r="S4315"/>
  <c r="T4315"/>
  <c r="U4315"/>
  <c r="V4315"/>
  <c r="W4315"/>
  <c r="X4315"/>
  <c r="Y4315"/>
  <c r="Z4315"/>
  <c r="AA4315"/>
  <c r="AB4315"/>
  <c r="AC4315"/>
  <c r="AD4315"/>
  <c r="AE4315"/>
  <c r="AF4315"/>
  <c r="AG4315"/>
  <c r="AH4315"/>
  <c r="AI4315"/>
  <c r="AJ4315"/>
  <c r="AK4315"/>
  <c r="AL4315"/>
  <c r="AM4315"/>
  <c r="AN4315"/>
  <c r="AO4315"/>
  <c r="AP4315"/>
  <c r="AQ4315"/>
  <c r="AR4315"/>
  <c r="AS4315"/>
  <c r="AT4315"/>
  <c r="AU4315"/>
  <c r="AV4315"/>
  <c r="AW4315"/>
  <c r="AX4315"/>
  <c r="AY4315"/>
  <c r="AZ4315"/>
  <c r="BA4315"/>
  <c r="BB4315"/>
  <c r="BC4315"/>
  <c r="BD4315"/>
  <c r="BE4315"/>
  <c r="BF4315"/>
  <c r="BG4315"/>
  <c r="BH4315"/>
  <c r="BI4315"/>
  <c r="BJ4315"/>
  <c r="BK4315"/>
  <c r="BL4315"/>
  <c r="BM4315"/>
  <c r="BN4315"/>
  <c r="BO4315"/>
  <c r="BP4315"/>
  <c r="BQ4315"/>
  <c r="BR4315"/>
  <c r="BS4315"/>
  <c r="BT4315"/>
  <c r="BU4315"/>
  <c r="BV4315"/>
  <c r="BW4315"/>
  <c r="BX4315"/>
  <c r="BY4315"/>
  <c r="BZ4315"/>
  <c r="CA4315"/>
  <c r="CB4315"/>
  <c r="CC4315"/>
  <c r="CD4315"/>
  <c r="CE4315"/>
  <c r="CF4315"/>
  <c r="CG4315"/>
  <c r="CH4315"/>
  <c r="CI4315"/>
  <c r="CJ4315"/>
  <c r="CK4315"/>
  <c r="CL4315"/>
  <c r="CM4315"/>
  <c r="CN4315"/>
  <c r="CO4315"/>
  <c r="CP4315"/>
  <c r="CQ4315"/>
  <c r="CR4315"/>
  <c r="CS4315"/>
  <c r="CT4315"/>
  <c r="CU4315"/>
  <c r="CV4315"/>
  <c r="CW4315"/>
  <c r="CX4315"/>
  <c r="CY4315"/>
  <c r="CZ4315"/>
  <c r="DA4315"/>
  <c r="DB4315"/>
  <c r="DC4315"/>
  <c r="DD4315"/>
  <c r="DE4315"/>
  <c r="DF4315"/>
  <c r="DG4315"/>
  <c r="DH4315"/>
  <c r="DI4315"/>
  <c r="DJ4315"/>
  <c r="DK4315"/>
  <c r="DL4315"/>
  <c r="DM4315"/>
  <c r="DN4315"/>
  <c r="DO4315"/>
  <c r="DP4315"/>
  <c r="DQ4315"/>
  <c r="DR4315"/>
  <c r="DS4315"/>
  <c r="DT4315"/>
  <c r="C4316"/>
  <c r="D4316"/>
  <c r="E4316"/>
  <c r="F4316"/>
  <c r="G4316"/>
  <c r="H4316"/>
  <c r="I4316"/>
  <c r="J4316"/>
  <c r="K4316"/>
  <c r="L4316"/>
  <c r="M4316"/>
  <c r="N4316"/>
  <c r="O4316"/>
  <c r="P4316"/>
  <c r="Q4316"/>
  <c r="R4316"/>
  <c r="S4316"/>
  <c r="T4316"/>
  <c r="U4316"/>
  <c r="V4316"/>
  <c r="W4316"/>
  <c r="X4316"/>
  <c r="Y4316"/>
  <c r="Z4316"/>
  <c r="AA4316"/>
  <c r="AB4316"/>
  <c r="AC4316"/>
  <c r="AD4316"/>
  <c r="AE4316"/>
  <c r="AF4316"/>
  <c r="AG4316"/>
  <c r="AH4316"/>
  <c r="AI4316"/>
  <c r="AJ4316"/>
  <c r="AK4316"/>
  <c r="AL4316"/>
  <c r="AM4316"/>
  <c r="AN4316"/>
  <c r="AO4316"/>
  <c r="AP4316"/>
  <c r="AQ4316"/>
  <c r="AR4316"/>
  <c r="AS4316"/>
  <c r="AT4316"/>
  <c r="AU4316"/>
  <c r="AV4316"/>
  <c r="AW4316"/>
  <c r="AX4316"/>
  <c r="AY4316"/>
  <c r="AZ4316"/>
  <c r="BA4316"/>
  <c r="BB4316"/>
  <c r="BC4316"/>
  <c r="BD4316"/>
  <c r="BE4316"/>
  <c r="BF4316"/>
  <c r="BG4316"/>
  <c r="BH4316"/>
  <c r="BI4316"/>
  <c r="BJ4316"/>
  <c r="BK4316"/>
  <c r="BL4316"/>
  <c r="BM4316"/>
  <c r="BN4316"/>
  <c r="BO4316"/>
  <c r="BP4316"/>
  <c r="BQ4316"/>
  <c r="BR4316"/>
  <c r="BS4316"/>
  <c r="BT4316"/>
  <c r="BU4316"/>
  <c r="BV4316"/>
  <c r="BW4316"/>
  <c r="BX4316"/>
  <c r="BY4316"/>
  <c r="BZ4316"/>
  <c r="CA4316"/>
  <c r="CB4316"/>
  <c r="CC4316"/>
  <c r="CD4316"/>
  <c r="CE4316"/>
  <c r="CF4316"/>
  <c r="CG4316"/>
  <c r="CH4316"/>
  <c r="CI4316"/>
  <c r="CJ4316"/>
  <c r="CK4316"/>
  <c r="CL4316"/>
  <c r="CM4316"/>
  <c r="CN4316"/>
  <c r="CO4316"/>
  <c r="CP4316"/>
  <c r="CQ4316"/>
  <c r="CR4316"/>
  <c r="CS4316"/>
  <c r="CT4316"/>
  <c r="CU4316"/>
  <c r="CV4316"/>
  <c r="CW4316"/>
  <c r="CX4316"/>
  <c r="CY4316"/>
  <c r="CZ4316"/>
  <c r="DA4316"/>
  <c r="DB4316"/>
  <c r="DC4316"/>
  <c r="DD4316"/>
  <c r="DE4316"/>
  <c r="DF4316"/>
  <c r="DG4316"/>
  <c r="DH4316"/>
  <c r="DI4316"/>
  <c r="DJ4316"/>
  <c r="DK4316"/>
  <c r="DL4316"/>
  <c r="DM4316"/>
  <c r="DN4316"/>
  <c r="DO4316"/>
  <c r="DP4316"/>
  <c r="DQ4316"/>
  <c r="DR4316"/>
  <c r="DS4316"/>
  <c r="DT4316"/>
  <c r="C4317"/>
  <c r="D4317"/>
  <c r="E4317"/>
  <c r="F4317"/>
  <c r="G4317"/>
  <c r="H4317"/>
  <c r="I4317"/>
  <c r="J4317"/>
  <c r="K4317"/>
  <c r="L4317"/>
  <c r="M4317"/>
  <c r="N4317"/>
  <c r="O4317"/>
  <c r="P4317"/>
  <c r="Q4317"/>
  <c r="R4317"/>
  <c r="S4317"/>
  <c r="T4317"/>
  <c r="U4317"/>
  <c r="V4317"/>
  <c r="W4317"/>
  <c r="X4317"/>
  <c r="Y4317"/>
  <c r="Z4317"/>
  <c r="AA4317"/>
  <c r="AB4317"/>
  <c r="AC4317"/>
  <c r="AD4317"/>
  <c r="AE4317"/>
  <c r="AF4317"/>
  <c r="AG4317"/>
  <c r="AH4317"/>
  <c r="AI4317"/>
  <c r="AJ4317"/>
  <c r="AK4317"/>
  <c r="AL4317"/>
  <c r="AM4317"/>
  <c r="AN4317"/>
  <c r="AO4317"/>
  <c r="AP4317"/>
  <c r="AQ4317"/>
  <c r="AR4317"/>
  <c r="AS4317"/>
  <c r="AT4317"/>
  <c r="AU4317"/>
  <c r="AV4317"/>
  <c r="AW4317"/>
  <c r="AX4317"/>
  <c r="AY4317"/>
  <c r="AZ4317"/>
  <c r="BA4317"/>
  <c r="BB4317"/>
  <c r="BC4317"/>
  <c r="BD4317"/>
  <c r="BE4317"/>
  <c r="BF4317"/>
  <c r="BG4317"/>
  <c r="BH4317"/>
  <c r="BI4317"/>
  <c r="BJ4317"/>
  <c r="BK4317"/>
  <c r="BL4317"/>
  <c r="BM4317"/>
  <c r="BN4317"/>
  <c r="BO4317"/>
  <c r="BP4317"/>
  <c r="BQ4317"/>
  <c r="BR4317"/>
  <c r="BS4317"/>
  <c r="BT4317"/>
  <c r="BU4317"/>
  <c r="BV4317"/>
  <c r="BW4317"/>
  <c r="BX4317"/>
  <c r="BY4317"/>
  <c r="BZ4317"/>
  <c r="CA4317"/>
  <c r="CB4317"/>
  <c r="CC4317"/>
  <c r="CD4317"/>
  <c r="CE4317"/>
  <c r="CF4317"/>
  <c r="CG4317"/>
  <c r="CH4317"/>
  <c r="CI4317"/>
  <c r="CJ4317"/>
  <c r="CK4317"/>
  <c r="CL4317"/>
  <c r="CM4317"/>
  <c r="CN4317"/>
  <c r="CO4317"/>
  <c r="CP4317"/>
  <c r="CQ4317"/>
  <c r="CR4317"/>
  <c r="CS4317"/>
  <c r="CT4317"/>
  <c r="CU4317"/>
  <c r="CV4317"/>
  <c r="CW4317"/>
  <c r="CX4317"/>
  <c r="CY4317"/>
  <c r="CZ4317"/>
  <c r="DA4317"/>
  <c r="DB4317"/>
  <c r="DC4317"/>
  <c r="DD4317"/>
  <c r="DE4317"/>
  <c r="DF4317"/>
  <c r="DG4317"/>
  <c r="DH4317"/>
  <c r="DI4317"/>
  <c r="DJ4317"/>
  <c r="DK4317"/>
  <c r="DL4317"/>
  <c r="DM4317"/>
  <c r="DN4317"/>
  <c r="DO4317"/>
  <c r="DP4317"/>
  <c r="DQ4317"/>
  <c r="DR4317"/>
  <c r="DS4317"/>
  <c r="DT4317"/>
  <c r="C4318"/>
  <c r="D4318"/>
  <c r="E4318"/>
  <c r="F4318"/>
  <c r="G4318"/>
  <c r="H4318"/>
  <c r="I4318"/>
  <c r="J4318"/>
  <c r="K4318"/>
  <c r="L4318"/>
  <c r="M4318"/>
  <c r="N4318"/>
  <c r="O4318"/>
  <c r="P4318"/>
  <c r="Q4318"/>
  <c r="R4318"/>
  <c r="S4318"/>
  <c r="T4318"/>
  <c r="U4318"/>
  <c r="V4318"/>
  <c r="W4318"/>
  <c r="X4318"/>
  <c r="Y4318"/>
  <c r="Z4318"/>
  <c r="AA4318"/>
  <c r="AB4318"/>
  <c r="AC4318"/>
  <c r="AD4318"/>
  <c r="AE4318"/>
  <c r="AF4318"/>
  <c r="AG4318"/>
  <c r="AH4318"/>
  <c r="AI4318"/>
  <c r="AJ4318"/>
  <c r="AK4318"/>
  <c r="AL4318"/>
  <c r="AM4318"/>
  <c r="AN4318"/>
  <c r="AO4318"/>
  <c r="AP4318"/>
  <c r="AQ4318"/>
  <c r="AR4318"/>
  <c r="AS4318"/>
  <c r="AT4318"/>
  <c r="AU4318"/>
  <c r="AV4318"/>
  <c r="AW4318"/>
  <c r="AX4318"/>
  <c r="AY4318"/>
  <c r="AZ4318"/>
  <c r="BA4318"/>
  <c r="BB4318"/>
  <c r="BC4318"/>
  <c r="BD4318"/>
  <c r="BE4318"/>
  <c r="BF4318"/>
  <c r="BG4318"/>
  <c r="BH4318"/>
  <c r="BI4318"/>
  <c r="BJ4318"/>
  <c r="BK4318"/>
  <c r="BL4318"/>
  <c r="BM4318"/>
  <c r="BN4318"/>
  <c r="BO4318"/>
  <c r="BP4318"/>
  <c r="BQ4318"/>
  <c r="BR4318"/>
  <c r="BS4318"/>
  <c r="BT4318"/>
  <c r="BU4318"/>
  <c r="BV4318"/>
  <c r="BW4318"/>
  <c r="BX4318"/>
  <c r="BY4318"/>
  <c r="BZ4318"/>
  <c r="CA4318"/>
  <c r="CB4318"/>
  <c r="CC4318"/>
  <c r="CD4318"/>
  <c r="CE4318"/>
  <c r="CF4318"/>
  <c r="CG4318"/>
  <c r="CH4318"/>
  <c r="CI4318"/>
  <c r="CJ4318"/>
  <c r="CK4318"/>
  <c r="CL4318"/>
  <c r="CM4318"/>
  <c r="CN4318"/>
  <c r="CO4318"/>
  <c r="CP4318"/>
  <c r="CQ4318"/>
  <c r="CR4318"/>
  <c r="CS4318"/>
  <c r="CT4318"/>
  <c r="CU4318"/>
  <c r="CV4318"/>
  <c r="CW4318"/>
  <c r="CX4318"/>
  <c r="CY4318"/>
  <c r="CZ4318"/>
  <c r="DA4318"/>
  <c r="DB4318"/>
  <c r="DC4318"/>
  <c r="DD4318"/>
  <c r="DE4318"/>
  <c r="DF4318"/>
  <c r="DG4318"/>
  <c r="DH4318"/>
  <c r="DI4318"/>
  <c r="DJ4318"/>
  <c r="DK4318"/>
  <c r="DL4318"/>
  <c r="DM4318"/>
  <c r="DN4318"/>
  <c r="DO4318"/>
  <c r="DP4318"/>
  <c r="DQ4318"/>
  <c r="DR4318"/>
  <c r="DS4318"/>
  <c r="DT4318"/>
  <c r="C4319"/>
  <c r="D4319"/>
  <c r="E4319"/>
  <c r="F4319"/>
  <c r="G4319"/>
  <c r="H4319"/>
  <c r="I4319"/>
  <c r="J4319"/>
  <c r="K4319"/>
  <c r="L4319"/>
  <c r="M4319"/>
  <c r="N4319"/>
  <c r="O4319"/>
  <c r="P4319"/>
  <c r="Q4319"/>
  <c r="R4319"/>
  <c r="S4319"/>
  <c r="T4319"/>
  <c r="U4319"/>
  <c r="V4319"/>
  <c r="W4319"/>
  <c r="X4319"/>
  <c r="Y4319"/>
  <c r="Z4319"/>
  <c r="AA4319"/>
  <c r="AB4319"/>
  <c r="AC4319"/>
  <c r="AD4319"/>
  <c r="AE4319"/>
  <c r="AF4319"/>
  <c r="AG4319"/>
  <c r="AH4319"/>
  <c r="AI4319"/>
  <c r="AJ4319"/>
  <c r="AK4319"/>
  <c r="AL4319"/>
  <c r="AM4319"/>
  <c r="AN4319"/>
  <c r="AO4319"/>
  <c r="AP4319"/>
  <c r="AQ4319"/>
  <c r="AR4319"/>
  <c r="AS4319"/>
  <c r="AT4319"/>
  <c r="AU4319"/>
  <c r="AV4319"/>
  <c r="AW4319"/>
  <c r="AX4319"/>
  <c r="AY4319"/>
  <c r="AZ4319"/>
  <c r="BA4319"/>
  <c r="BB4319"/>
  <c r="BC4319"/>
  <c r="BD4319"/>
  <c r="BE4319"/>
  <c r="BF4319"/>
  <c r="BG4319"/>
  <c r="BH4319"/>
  <c r="BI4319"/>
  <c r="BJ4319"/>
  <c r="BK4319"/>
  <c r="BL4319"/>
  <c r="BM4319"/>
  <c r="BN4319"/>
  <c r="BO4319"/>
  <c r="BP4319"/>
  <c r="BQ4319"/>
  <c r="BR4319"/>
  <c r="BS4319"/>
  <c r="BT4319"/>
  <c r="BU4319"/>
  <c r="BV4319"/>
  <c r="BW4319"/>
  <c r="BX4319"/>
  <c r="BY4319"/>
  <c r="BZ4319"/>
  <c r="CA4319"/>
  <c r="CB4319"/>
  <c r="CC4319"/>
  <c r="CD4319"/>
  <c r="CE4319"/>
  <c r="CF4319"/>
  <c r="CG4319"/>
  <c r="CH4319"/>
  <c r="CI4319"/>
  <c r="CJ4319"/>
  <c r="CK4319"/>
  <c r="CL4319"/>
  <c r="CM4319"/>
  <c r="CN4319"/>
  <c r="CO4319"/>
  <c r="CP4319"/>
  <c r="CQ4319"/>
  <c r="CR4319"/>
  <c r="CS4319"/>
  <c r="CT4319"/>
  <c r="CU4319"/>
  <c r="CV4319"/>
  <c r="CW4319"/>
  <c r="CX4319"/>
  <c r="CY4319"/>
  <c r="CZ4319"/>
  <c r="DA4319"/>
  <c r="DB4319"/>
  <c r="DC4319"/>
  <c r="DD4319"/>
  <c r="DE4319"/>
  <c r="DF4319"/>
  <c r="DG4319"/>
  <c r="DH4319"/>
  <c r="DI4319"/>
  <c r="DJ4319"/>
  <c r="DK4319"/>
  <c r="DL4319"/>
  <c r="DM4319"/>
  <c r="DN4319"/>
  <c r="DO4319"/>
  <c r="DP4319"/>
  <c r="DQ4319"/>
  <c r="DR4319"/>
  <c r="DS4319"/>
  <c r="DT4319"/>
  <c r="C4320"/>
  <c r="D4320"/>
  <c r="E4320"/>
  <c r="F4320"/>
  <c r="G4320"/>
  <c r="H4320"/>
  <c r="I4320"/>
  <c r="J4320"/>
  <c r="K4320"/>
  <c r="L4320"/>
  <c r="M4320"/>
  <c r="N4320"/>
  <c r="O4320"/>
  <c r="P4320"/>
  <c r="Q4320"/>
  <c r="R4320"/>
  <c r="S4320"/>
  <c r="T4320"/>
  <c r="U4320"/>
  <c r="V4320"/>
  <c r="W4320"/>
  <c r="X4320"/>
  <c r="Y4320"/>
  <c r="Z4320"/>
  <c r="AA4320"/>
  <c r="AB4320"/>
  <c r="AC4320"/>
  <c r="AD4320"/>
  <c r="AE4320"/>
  <c r="AF4320"/>
  <c r="AG4320"/>
  <c r="AH4320"/>
  <c r="AI4320"/>
  <c r="AJ4320"/>
  <c r="AK4320"/>
  <c r="AL4320"/>
  <c r="AM4320"/>
  <c r="AN4320"/>
  <c r="AO4320"/>
  <c r="AP4320"/>
  <c r="AQ4320"/>
  <c r="AR4320"/>
  <c r="AS4320"/>
  <c r="AT4320"/>
  <c r="AU4320"/>
  <c r="AV4320"/>
  <c r="AW4320"/>
  <c r="AX4320"/>
  <c r="AY4320"/>
  <c r="AZ4320"/>
  <c r="BA4320"/>
  <c r="BB4320"/>
  <c r="BC4320"/>
  <c r="BD4320"/>
  <c r="BE4320"/>
  <c r="BF4320"/>
  <c r="BG4320"/>
  <c r="BH4320"/>
  <c r="BI4320"/>
  <c r="BJ4320"/>
  <c r="BK4320"/>
  <c r="BL4320"/>
  <c r="BM4320"/>
  <c r="BN4320"/>
  <c r="BO4320"/>
  <c r="BP4320"/>
  <c r="BQ4320"/>
  <c r="BR4320"/>
  <c r="BS4320"/>
  <c r="BT4320"/>
  <c r="BU4320"/>
  <c r="BV4320"/>
  <c r="BW4320"/>
  <c r="BX4320"/>
  <c r="BY4320"/>
  <c r="BZ4320"/>
  <c r="CA4320"/>
  <c r="CB4320"/>
  <c r="CC4320"/>
  <c r="CD4320"/>
  <c r="CE4320"/>
  <c r="CF4320"/>
  <c r="CG4320"/>
  <c r="CH4320"/>
  <c r="CI4320"/>
  <c r="CJ4320"/>
  <c r="CK4320"/>
  <c r="CL4320"/>
  <c r="CM4320"/>
  <c r="CN4320"/>
  <c r="CO4320"/>
  <c r="CP4320"/>
  <c r="CQ4320"/>
  <c r="CR4320"/>
  <c r="CS4320"/>
  <c r="CT4320"/>
  <c r="CU4320"/>
  <c r="CV4320"/>
  <c r="CW4320"/>
  <c r="CX4320"/>
  <c r="CY4320"/>
  <c r="CZ4320"/>
  <c r="DA4320"/>
  <c r="DB4320"/>
  <c r="DC4320"/>
  <c r="DD4320"/>
  <c r="DE4320"/>
  <c r="DF4320"/>
  <c r="DG4320"/>
  <c r="DH4320"/>
  <c r="DI4320"/>
  <c r="DJ4320"/>
  <c r="DK4320"/>
  <c r="DL4320"/>
  <c r="DM4320"/>
  <c r="DN4320"/>
  <c r="DO4320"/>
  <c r="DP4320"/>
  <c r="DQ4320"/>
  <c r="DR4320"/>
  <c r="DS4320"/>
  <c r="DT4320"/>
  <c r="C4321"/>
  <c r="D4321"/>
  <c r="E4321"/>
  <c r="F4321"/>
  <c r="G4321"/>
  <c r="H4321"/>
  <c r="I4321"/>
  <c r="J4321"/>
  <c r="K4321"/>
  <c r="L4321"/>
  <c r="M4321"/>
  <c r="N4321"/>
  <c r="O4321"/>
  <c r="P4321"/>
  <c r="Q4321"/>
  <c r="R4321"/>
  <c r="S4321"/>
  <c r="T4321"/>
  <c r="U4321"/>
  <c r="V4321"/>
  <c r="W4321"/>
  <c r="X4321"/>
  <c r="Y4321"/>
  <c r="Z4321"/>
  <c r="AA4321"/>
  <c r="AB4321"/>
  <c r="AC4321"/>
  <c r="AD4321"/>
  <c r="AE4321"/>
  <c r="AF4321"/>
  <c r="AG4321"/>
  <c r="AH4321"/>
  <c r="AI4321"/>
  <c r="AJ4321"/>
  <c r="AK4321"/>
  <c r="AL4321"/>
  <c r="AM4321"/>
  <c r="AN4321"/>
  <c r="AO4321"/>
  <c r="AP4321"/>
  <c r="AQ4321"/>
  <c r="AR4321"/>
  <c r="AS4321"/>
  <c r="AT4321"/>
  <c r="AU4321"/>
  <c r="AV4321"/>
  <c r="AW4321"/>
  <c r="AX4321"/>
  <c r="AY4321"/>
  <c r="AZ4321"/>
  <c r="BA4321"/>
  <c r="BB4321"/>
  <c r="BC4321"/>
  <c r="BD4321"/>
  <c r="BE4321"/>
  <c r="BF4321"/>
  <c r="BG4321"/>
  <c r="BH4321"/>
  <c r="BI4321"/>
  <c r="BJ4321"/>
  <c r="BK4321"/>
  <c r="BL4321"/>
  <c r="BM4321"/>
  <c r="BN4321"/>
  <c r="BO4321"/>
  <c r="BP4321"/>
  <c r="BQ4321"/>
  <c r="BR4321"/>
  <c r="BS4321"/>
  <c r="BT4321"/>
  <c r="BU4321"/>
  <c r="BV4321"/>
  <c r="BW4321"/>
  <c r="BX4321"/>
  <c r="BY4321"/>
  <c r="BZ4321"/>
  <c r="CA4321"/>
  <c r="CB4321"/>
  <c r="CC4321"/>
  <c r="CD4321"/>
  <c r="CE4321"/>
  <c r="CF4321"/>
  <c r="CG4321"/>
  <c r="CH4321"/>
  <c r="CI4321"/>
  <c r="CJ4321"/>
  <c r="CK4321"/>
  <c r="CL4321"/>
  <c r="CM4321"/>
  <c r="CN4321"/>
  <c r="CO4321"/>
  <c r="CP4321"/>
  <c r="CQ4321"/>
  <c r="CR4321"/>
  <c r="CS4321"/>
  <c r="CT4321"/>
  <c r="CU4321"/>
  <c r="CV4321"/>
  <c r="CW4321"/>
  <c r="CX4321"/>
  <c r="CY4321"/>
  <c r="CZ4321"/>
  <c r="DA4321"/>
  <c r="DB4321"/>
  <c r="DC4321"/>
  <c r="DD4321"/>
  <c r="DE4321"/>
  <c r="DF4321"/>
  <c r="DG4321"/>
  <c r="DH4321"/>
  <c r="DI4321"/>
  <c r="DJ4321"/>
  <c r="DK4321"/>
  <c r="DL4321"/>
  <c r="DM4321"/>
  <c r="DN4321"/>
  <c r="DO4321"/>
  <c r="DP4321"/>
  <c r="DQ4321"/>
  <c r="DR4321"/>
  <c r="DS4321"/>
  <c r="DT4321"/>
  <c r="C4322"/>
  <c r="D4322"/>
  <c r="E4322"/>
  <c r="F4322"/>
  <c r="G4322"/>
  <c r="H4322"/>
  <c r="I4322"/>
  <c r="J4322"/>
  <c r="K4322"/>
  <c r="L4322"/>
  <c r="M4322"/>
  <c r="N4322"/>
  <c r="O4322"/>
  <c r="P4322"/>
  <c r="Q4322"/>
  <c r="R4322"/>
  <c r="S4322"/>
  <c r="T4322"/>
  <c r="U4322"/>
  <c r="V4322"/>
  <c r="W4322"/>
  <c r="X4322"/>
  <c r="Y4322"/>
  <c r="Z4322"/>
  <c r="AA4322"/>
  <c r="AB4322"/>
  <c r="AC4322"/>
  <c r="AD4322"/>
  <c r="AE4322"/>
  <c r="AF4322"/>
  <c r="AG4322"/>
  <c r="AH4322"/>
  <c r="AI4322"/>
  <c r="AJ4322"/>
  <c r="AK4322"/>
  <c r="AL4322"/>
  <c r="AM4322"/>
  <c r="AN4322"/>
  <c r="AO4322"/>
  <c r="AP4322"/>
  <c r="AQ4322"/>
  <c r="AR4322"/>
  <c r="AS4322"/>
  <c r="AT4322"/>
  <c r="AU4322"/>
  <c r="AV4322"/>
  <c r="AW4322"/>
  <c r="AX4322"/>
  <c r="AY4322"/>
  <c r="AZ4322"/>
  <c r="BA4322"/>
  <c r="BB4322"/>
  <c r="BC4322"/>
  <c r="BD4322"/>
  <c r="BE4322"/>
  <c r="BF4322"/>
  <c r="BG4322"/>
  <c r="BH4322"/>
  <c r="BI4322"/>
  <c r="BJ4322"/>
  <c r="BK4322"/>
  <c r="BL4322"/>
  <c r="BM4322"/>
  <c r="BN4322"/>
  <c r="BO4322"/>
  <c r="BP4322"/>
  <c r="BQ4322"/>
  <c r="BR4322"/>
  <c r="BS4322"/>
  <c r="BT4322"/>
  <c r="BU4322"/>
  <c r="BV4322"/>
  <c r="BW4322"/>
  <c r="BX4322"/>
  <c r="BY4322"/>
  <c r="BZ4322"/>
  <c r="CA4322"/>
  <c r="CB4322"/>
  <c r="CC4322"/>
  <c r="CD4322"/>
  <c r="CE4322"/>
  <c r="CF4322"/>
  <c r="CG4322"/>
  <c r="CH4322"/>
  <c r="CI4322"/>
  <c r="CJ4322"/>
  <c r="CK4322"/>
  <c r="CL4322"/>
  <c r="CM4322"/>
  <c r="CN4322"/>
  <c r="CO4322"/>
  <c r="CP4322"/>
  <c r="CQ4322"/>
  <c r="CR4322"/>
  <c r="CS4322"/>
  <c r="CT4322"/>
  <c r="CU4322"/>
  <c r="CV4322"/>
  <c r="CW4322"/>
  <c r="CX4322"/>
  <c r="CY4322"/>
  <c r="CZ4322"/>
  <c r="DA4322"/>
  <c r="DB4322"/>
  <c r="DC4322"/>
  <c r="DD4322"/>
  <c r="DE4322"/>
  <c r="DF4322"/>
  <c r="DG4322"/>
  <c r="DH4322"/>
  <c r="DI4322"/>
  <c r="DJ4322"/>
  <c r="DK4322"/>
  <c r="DL4322"/>
  <c r="DM4322"/>
  <c r="DN4322"/>
  <c r="DO4322"/>
  <c r="DP4322"/>
  <c r="DQ4322"/>
  <c r="DR4322"/>
  <c r="DS4322"/>
  <c r="DT4322"/>
  <c r="C4323"/>
  <c r="D4323"/>
  <c r="E4323"/>
  <c r="F4323"/>
  <c r="G4323"/>
  <c r="H4323"/>
  <c r="I4323"/>
  <c r="J4323"/>
  <c r="K4323"/>
  <c r="L4323"/>
  <c r="M4323"/>
  <c r="N4323"/>
  <c r="O4323"/>
  <c r="P4323"/>
  <c r="Q4323"/>
  <c r="R4323"/>
  <c r="S4323"/>
  <c r="T4323"/>
  <c r="U4323"/>
  <c r="V4323"/>
  <c r="W4323"/>
  <c r="X4323"/>
  <c r="Y4323"/>
  <c r="Z4323"/>
  <c r="AA4323"/>
  <c r="AB4323"/>
  <c r="AC4323"/>
  <c r="AD4323"/>
  <c r="AE4323"/>
  <c r="AF4323"/>
  <c r="AG4323"/>
  <c r="AH4323"/>
  <c r="AI4323"/>
  <c r="AJ4323"/>
  <c r="AK4323"/>
  <c r="AL4323"/>
  <c r="AM4323"/>
  <c r="AN4323"/>
  <c r="AO4323"/>
  <c r="AP4323"/>
  <c r="AQ4323"/>
  <c r="AR4323"/>
  <c r="AS4323"/>
  <c r="AT4323"/>
  <c r="AU4323"/>
  <c r="AV4323"/>
  <c r="AW4323"/>
  <c r="AX4323"/>
  <c r="AY4323"/>
  <c r="AZ4323"/>
  <c r="BA4323"/>
  <c r="BB4323"/>
  <c r="BC4323"/>
  <c r="BD4323"/>
  <c r="BE4323"/>
  <c r="BF4323"/>
  <c r="BG4323"/>
  <c r="BH4323"/>
  <c r="BI4323"/>
  <c r="BJ4323"/>
  <c r="BK4323"/>
  <c r="BL4323"/>
  <c r="BM4323"/>
  <c r="BN4323"/>
  <c r="BO4323"/>
  <c r="BP4323"/>
  <c r="BQ4323"/>
  <c r="BR4323"/>
  <c r="BS4323"/>
  <c r="BT4323"/>
  <c r="BU4323"/>
  <c r="BV4323"/>
  <c r="BW4323"/>
  <c r="BX4323"/>
  <c r="BY4323"/>
  <c r="BZ4323"/>
  <c r="CA4323"/>
  <c r="CB4323"/>
  <c r="CC4323"/>
  <c r="CD4323"/>
  <c r="CE4323"/>
  <c r="CF4323"/>
  <c r="CG4323"/>
  <c r="CH4323"/>
  <c r="CI4323"/>
  <c r="CJ4323"/>
  <c r="CK4323"/>
  <c r="CL4323"/>
  <c r="CM4323"/>
  <c r="CN4323"/>
  <c r="CO4323"/>
  <c r="CP4323"/>
  <c r="CQ4323"/>
  <c r="CR4323"/>
  <c r="CS4323"/>
  <c r="CT4323"/>
  <c r="CU4323"/>
  <c r="CV4323"/>
  <c r="CW4323"/>
  <c r="CX4323"/>
  <c r="CY4323"/>
  <c r="CZ4323"/>
  <c r="DA4323"/>
  <c r="DB4323"/>
  <c r="DC4323"/>
  <c r="DD4323"/>
  <c r="DE4323"/>
  <c r="DF4323"/>
  <c r="DG4323"/>
  <c r="DH4323"/>
  <c r="DI4323"/>
  <c r="DJ4323"/>
  <c r="DK4323"/>
  <c r="DL4323"/>
  <c r="DM4323"/>
  <c r="DN4323"/>
  <c r="DO4323"/>
  <c r="DP4323"/>
  <c r="DQ4323"/>
  <c r="DR4323"/>
  <c r="DS4323"/>
  <c r="DT4323"/>
  <c r="C4324"/>
  <c r="D4324"/>
  <c r="E4324"/>
  <c r="F4324"/>
  <c r="G4324"/>
  <c r="H4324"/>
  <c r="I4324"/>
  <c r="J4324"/>
  <c r="K4324"/>
  <c r="L4324"/>
  <c r="M4324"/>
  <c r="N4324"/>
  <c r="O4324"/>
  <c r="P4324"/>
  <c r="Q4324"/>
  <c r="R4324"/>
  <c r="S4324"/>
  <c r="T4324"/>
  <c r="U4324"/>
  <c r="V4324"/>
  <c r="W4324"/>
  <c r="X4324"/>
  <c r="Y4324"/>
  <c r="Z4324"/>
  <c r="AA4324"/>
  <c r="AB4324"/>
  <c r="AC4324"/>
  <c r="AD4324"/>
  <c r="AE4324"/>
  <c r="AF4324"/>
  <c r="AG4324"/>
  <c r="AH4324"/>
  <c r="AI4324"/>
  <c r="AJ4324"/>
  <c r="AK4324"/>
  <c r="AL4324"/>
  <c r="AM4324"/>
  <c r="AN4324"/>
  <c r="AO4324"/>
  <c r="AP4324"/>
  <c r="AQ4324"/>
  <c r="AR4324"/>
  <c r="AS4324"/>
  <c r="AT4324"/>
  <c r="AU4324"/>
  <c r="AV4324"/>
  <c r="AW4324"/>
  <c r="AX4324"/>
  <c r="AY4324"/>
  <c r="AZ4324"/>
  <c r="BA4324"/>
  <c r="BB4324"/>
  <c r="BC4324"/>
  <c r="BD4324"/>
  <c r="BE4324"/>
  <c r="BF4324"/>
  <c r="BG4324"/>
  <c r="BH4324"/>
  <c r="BI4324"/>
  <c r="BJ4324"/>
  <c r="BK4324"/>
  <c r="BL4324"/>
  <c r="BM4324"/>
  <c r="BN4324"/>
  <c r="BO4324"/>
  <c r="BP4324"/>
  <c r="BQ4324"/>
  <c r="BR4324"/>
  <c r="BS4324"/>
  <c r="BT4324"/>
  <c r="BU4324"/>
  <c r="BV4324"/>
  <c r="BW4324"/>
  <c r="BX4324"/>
  <c r="BY4324"/>
  <c r="BZ4324"/>
  <c r="CA4324"/>
  <c r="CB4324"/>
  <c r="CC4324"/>
  <c r="CD4324"/>
  <c r="CE4324"/>
  <c r="CF4324"/>
  <c r="CG4324"/>
  <c r="CH4324"/>
  <c r="CI4324"/>
  <c r="CJ4324"/>
  <c r="CK4324"/>
  <c r="CL4324"/>
  <c r="CM4324"/>
  <c r="CN4324"/>
  <c r="CO4324"/>
  <c r="CP4324"/>
  <c r="CQ4324"/>
  <c r="CR4324"/>
  <c r="CS4324"/>
  <c r="CT4324"/>
  <c r="CU4324"/>
  <c r="CV4324"/>
  <c r="CW4324"/>
  <c r="CX4324"/>
  <c r="CY4324"/>
  <c r="CZ4324"/>
  <c r="DA4324"/>
  <c r="DB4324"/>
  <c r="DC4324"/>
  <c r="DD4324"/>
  <c r="DE4324"/>
  <c r="DF4324"/>
  <c r="DG4324"/>
  <c r="DH4324"/>
  <c r="DI4324"/>
  <c r="DJ4324"/>
  <c r="DK4324"/>
  <c r="DL4324"/>
  <c r="DM4324"/>
  <c r="DN4324"/>
  <c r="DO4324"/>
  <c r="DP4324"/>
  <c r="DQ4324"/>
  <c r="DR4324"/>
  <c r="DS4324"/>
  <c r="DT4324"/>
  <c r="C4325"/>
  <c r="D4325"/>
  <c r="E4325"/>
  <c r="F4325"/>
  <c r="G4325"/>
  <c r="H4325"/>
  <c r="I4325"/>
  <c r="J4325"/>
  <c r="K4325"/>
  <c r="L4325"/>
  <c r="M4325"/>
  <c r="N4325"/>
  <c r="O4325"/>
  <c r="P4325"/>
  <c r="Q4325"/>
  <c r="R4325"/>
  <c r="S4325"/>
  <c r="T4325"/>
  <c r="U4325"/>
  <c r="V4325"/>
  <c r="W4325"/>
  <c r="X4325"/>
  <c r="Y4325"/>
  <c r="Z4325"/>
  <c r="AA4325"/>
  <c r="AB4325"/>
  <c r="AC4325"/>
  <c r="AD4325"/>
  <c r="AE4325"/>
  <c r="AF4325"/>
  <c r="AG4325"/>
  <c r="AH4325"/>
  <c r="AI4325"/>
  <c r="AJ4325"/>
  <c r="AK4325"/>
  <c r="AL4325"/>
  <c r="AM4325"/>
  <c r="AN4325"/>
  <c r="AO4325"/>
  <c r="AP4325"/>
  <c r="AQ4325"/>
  <c r="AR4325"/>
  <c r="AS4325"/>
  <c r="AT4325"/>
  <c r="AU4325"/>
  <c r="AV4325"/>
  <c r="AW4325"/>
  <c r="AX4325"/>
  <c r="AY4325"/>
  <c r="AZ4325"/>
  <c r="BA4325"/>
  <c r="BB4325"/>
  <c r="BC4325"/>
  <c r="BD4325"/>
  <c r="BE4325"/>
  <c r="BF4325"/>
  <c r="BG4325"/>
  <c r="BH4325"/>
  <c r="BI4325"/>
  <c r="BJ4325"/>
  <c r="BK4325"/>
  <c r="BL4325"/>
  <c r="BM4325"/>
  <c r="BN4325"/>
  <c r="BO4325"/>
  <c r="BP4325"/>
  <c r="BQ4325"/>
  <c r="BR4325"/>
  <c r="BS4325"/>
  <c r="BT4325"/>
  <c r="BU4325"/>
  <c r="BV4325"/>
  <c r="BW4325"/>
  <c r="BX4325"/>
  <c r="BY4325"/>
  <c r="BZ4325"/>
  <c r="CA4325"/>
  <c r="CB4325"/>
  <c r="CC4325"/>
  <c r="CD4325"/>
  <c r="CE4325"/>
  <c r="CF4325"/>
  <c r="CG4325"/>
  <c r="CH4325"/>
  <c r="CI4325"/>
  <c r="CJ4325"/>
  <c r="CK4325"/>
  <c r="CL4325"/>
  <c r="CM4325"/>
  <c r="CN4325"/>
  <c r="CO4325"/>
  <c r="CP4325"/>
  <c r="CQ4325"/>
  <c r="CR4325"/>
  <c r="CS4325"/>
  <c r="CT4325"/>
  <c r="CU4325"/>
  <c r="CV4325"/>
  <c r="CW4325"/>
  <c r="CX4325"/>
  <c r="CY4325"/>
  <c r="CZ4325"/>
  <c r="DA4325"/>
  <c r="DB4325"/>
  <c r="DC4325"/>
  <c r="DD4325"/>
  <c r="DE4325"/>
  <c r="DF4325"/>
  <c r="DG4325"/>
  <c r="DH4325"/>
  <c r="DI4325"/>
  <c r="DJ4325"/>
  <c r="DK4325"/>
  <c r="DL4325"/>
  <c r="DM4325"/>
  <c r="DN4325"/>
  <c r="DO4325"/>
  <c r="DP4325"/>
  <c r="DQ4325"/>
  <c r="DR4325"/>
  <c r="DS4325"/>
  <c r="DT4325"/>
  <c r="C4326"/>
  <c r="D4326"/>
  <c r="E4326"/>
  <c r="F4326"/>
  <c r="G4326"/>
  <c r="H4326"/>
  <c r="I4326"/>
  <c r="J4326"/>
  <c r="K4326"/>
  <c r="L4326"/>
  <c r="M4326"/>
  <c r="N4326"/>
  <c r="O4326"/>
  <c r="P4326"/>
  <c r="Q4326"/>
  <c r="R4326"/>
  <c r="S4326"/>
  <c r="T4326"/>
  <c r="U4326"/>
  <c r="V4326"/>
  <c r="W4326"/>
  <c r="X4326"/>
  <c r="Y4326"/>
  <c r="Z4326"/>
  <c r="AA4326"/>
  <c r="AB4326"/>
  <c r="AC4326"/>
  <c r="AD4326"/>
  <c r="AE4326"/>
  <c r="AF4326"/>
  <c r="AG4326"/>
  <c r="AH4326"/>
  <c r="AI4326"/>
  <c r="AJ4326"/>
  <c r="AK4326"/>
  <c r="AL4326"/>
  <c r="AM4326"/>
  <c r="AN4326"/>
  <c r="AO4326"/>
  <c r="AP4326"/>
  <c r="AQ4326"/>
  <c r="AR4326"/>
  <c r="AS4326"/>
  <c r="AT4326"/>
  <c r="AU4326"/>
  <c r="AV4326"/>
  <c r="AW4326"/>
  <c r="AX4326"/>
  <c r="AY4326"/>
  <c r="AZ4326"/>
  <c r="BA4326"/>
  <c r="BB4326"/>
  <c r="BC4326"/>
  <c r="BD4326"/>
  <c r="BE4326"/>
  <c r="BF4326"/>
  <c r="BG4326"/>
  <c r="BH4326"/>
  <c r="BI4326"/>
  <c r="BJ4326"/>
  <c r="BK4326"/>
  <c r="BL4326"/>
  <c r="BM4326"/>
  <c r="BN4326"/>
  <c r="BO4326"/>
  <c r="BP4326"/>
  <c r="BQ4326"/>
  <c r="BR4326"/>
  <c r="BS4326"/>
  <c r="BT4326"/>
  <c r="BU4326"/>
  <c r="BV4326"/>
  <c r="BW4326"/>
  <c r="BX4326"/>
  <c r="BY4326"/>
  <c r="BZ4326"/>
  <c r="CA4326"/>
  <c r="CB4326"/>
  <c r="CC4326"/>
  <c r="CD4326"/>
  <c r="CE4326"/>
  <c r="CF4326"/>
  <c r="CG4326"/>
  <c r="CH4326"/>
  <c r="CI4326"/>
  <c r="CJ4326"/>
  <c r="CK4326"/>
  <c r="CL4326"/>
  <c r="CM4326"/>
  <c r="CN4326"/>
  <c r="CO4326"/>
  <c r="CP4326"/>
  <c r="CQ4326"/>
  <c r="CR4326"/>
  <c r="CS4326"/>
  <c r="CT4326"/>
  <c r="CU4326"/>
  <c r="CV4326"/>
  <c r="CW4326"/>
  <c r="CX4326"/>
  <c r="CY4326"/>
  <c r="CZ4326"/>
  <c r="DA4326"/>
  <c r="DB4326"/>
  <c r="DC4326"/>
  <c r="DD4326"/>
  <c r="DE4326"/>
  <c r="DF4326"/>
  <c r="DG4326"/>
  <c r="DH4326"/>
  <c r="DI4326"/>
  <c r="DJ4326"/>
  <c r="DK4326"/>
  <c r="DL4326"/>
  <c r="DM4326"/>
  <c r="DN4326"/>
  <c r="DO4326"/>
  <c r="DP4326"/>
  <c r="DQ4326"/>
  <c r="DR4326"/>
  <c r="DS4326"/>
  <c r="DT4326"/>
  <c r="C4327"/>
  <c r="D4327"/>
  <c r="E4327"/>
  <c r="F4327"/>
  <c r="G4327"/>
  <c r="H4327"/>
  <c r="I4327"/>
  <c r="J4327"/>
  <c r="K4327"/>
  <c r="L4327"/>
  <c r="M4327"/>
  <c r="N4327"/>
  <c r="O4327"/>
  <c r="P4327"/>
  <c r="Q4327"/>
  <c r="R4327"/>
  <c r="S4327"/>
  <c r="T4327"/>
  <c r="U4327"/>
  <c r="V4327"/>
  <c r="W4327"/>
  <c r="X4327"/>
  <c r="Y4327"/>
  <c r="Z4327"/>
  <c r="AA4327"/>
  <c r="AB4327"/>
  <c r="AC4327"/>
  <c r="AD4327"/>
  <c r="AE4327"/>
  <c r="AF4327"/>
  <c r="AG4327"/>
  <c r="AH4327"/>
  <c r="AI4327"/>
  <c r="AJ4327"/>
  <c r="AK4327"/>
  <c r="AL4327"/>
  <c r="AM4327"/>
  <c r="AN4327"/>
  <c r="AO4327"/>
  <c r="AP4327"/>
  <c r="AQ4327"/>
  <c r="AR4327"/>
  <c r="AS4327"/>
  <c r="AT4327"/>
  <c r="AU4327"/>
  <c r="AV4327"/>
  <c r="AW4327"/>
  <c r="AX4327"/>
  <c r="AY4327"/>
  <c r="AZ4327"/>
  <c r="BA4327"/>
  <c r="BB4327"/>
  <c r="BC4327"/>
  <c r="BD4327"/>
  <c r="BE4327"/>
  <c r="BF4327"/>
  <c r="BG4327"/>
  <c r="BH4327"/>
  <c r="BI4327"/>
  <c r="BJ4327"/>
  <c r="BK4327"/>
  <c r="BL4327"/>
  <c r="BM4327"/>
  <c r="BN4327"/>
  <c r="BO4327"/>
  <c r="BP4327"/>
  <c r="BQ4327"/>
  <c r="BR4327"/>
  <c r="BS4327"/>
  <c r="BT4327"/>
  <c r="BU4327"/>
  <c r="BV4327"/>
  <c r="BW4327"/>
  <c r="BX4327"/>
  <c r="BY4327"/>
  <c r="BZ4327"/>
  <c r="CA4327"/>
  <c r="CB4327"/>
  <c r="CC4327"/>
  <c r="CD4327"/>
  <c r="CE4327"/>
  <c r="CF4327"/>
  <c r="CG4327"/>
  <c r="CH4327"/>
  <c r="CI4327"/>
  <c r="CJ4327"/>
  <c r="CK4327"/>
  <c r="CL4327"/>
  <c r="CM4327"/>
  <c r="CN4327"/>
  <c r="CO4327"/>
  <c r="CP4327"/>
  <c r="CQ4327"/>
  <c r="CR4327"/>
  <c r="CS4327"/>
  <c r="CT4327"/>
  <c r="CU4327"/>
  <c r="CV4327"/>
  <c r="CW4327"/>
  <c r="CX4327"/>
  <c r="CY4327"/>
  <c r="CZ4327"/>
  <c r="DA4327"/>
  <c r="DB4327"/>
  <c r="DC4327"/>
  <c r="DD4327"/>
  <c r="DE4327"/>
  <c r="DF4327"/>
  <c r="DG4327"/>
  <c r="DH4327"/>
  <c r="DI4327"/>
  <c r="DJ4327"/>
  <c r="DK4327"/>
  <c r="DL4327"/>
  <c r="DM4327"/>
  <c r="DN4327"/>
  <c r="DO4327"/>
  <c r="DP4327"/>
  <c r="DQ4327"/>
  <c r="DR4327"/>
  <c r="DS4327"/>
  <c r="DT4327"/>
  <c r="C4328"/>
  <c r="D4328"/>
  <c r="E4328"/>
  <c r="F4328"/>
  <c r="G4328"/>
  <c r="H4328"/>
  <c r="I4328"/>
  <c r="J4328"/>
  <c r="K4328"/>
  <c r="L4328"/>
  <c r="M4328"/>
  <c r="N4328"/>
  <c r="O4328"/>
  <c r="P4328"/>
  <c r="Q4328"/>
  <c r="R4328"/>
  <c r="S4328"/>
  <c r="T4328"/>
  <c r="U4328"/>
  <c r="V4328"/>
  <c r="W4328"/>
  <c r="X4328"/>
  <c r="Y4328"/>
  <c r="Z4328"/>
  <c r="AA4328"/>
  <c r="AB4328"/>
  <c r="AC4328"/>
  <c r="AD4328"/>
  <c r="AE4328"/>
  <c r="AF4328"/>
  <c r="AG4328"/>
  <c r="AH4328"/>
  <c r="AI4328"/>
  <c r="AJ4328"/>
  <c r="AK4328"/>
  <c r="AL4328"/>
  <c r="AM4328"/>
  <c r="AN4328"/>
  <c r="AO4328"/>
  <c r="AP4328"/>
  <c r="AQ4328"/>
  <c r="AR4328"/>
  <c r="AS4328"/>
  <c r="AT4328"/>
  <c r="AU4328"/>
  <c r="AV4328"/>
  <c r="AW4328"/>
  <c r="AX4328"/>
  <c r="AY4328"/>
  <c r="AZ4328"/>
  <c r="BA4328"/>
  <c r="BB4328"/>
  <c r="BC4328"/>
  <c r="BD4328"/>
  <c r="BE4328"/>
  <c r="BF4328"/>
  <c r="BG4328"/>
  <c r="BH4328"/>
  <c r="BI4328"/>
  <c r="BJ4328"/>
  <c r="BK4328"/>
  <c r="BL4328"/>
  <c r="BM4328"/>
  <c r="BN4328"/>
  <c r="BO4328"/>
  <c r="BP4328"/>
  <c r="BQ4328"/>
  <c r="BR4328"/>
  <c r="BS4328"/>
  <c r="BT4328"/>
  <c r="BU4328"/>
  <c r="BV4328"/>
  <c r="BW4328"/>
  <c r="BX4328"/>
  <c r="BY4328"/>
  <c r="BZ4328"/>
  <c r="CA4328"/>
  <c r="CB4328"/>
  <c r="CC4328"/>
  <c r="CD4328"/>
  <c r="CE4328"/>
  <c r="CF4328"/>
  <c r="CG4328"/>
  <c r="CH4328"/>
  <c r="CI4328"/>
  <c r="CJ4328"/>
  <c r="CK4328"/>
  <c r="CL4328"/>
  <c r="CM4328"/>
  <c r="CN4328"/>
  <c r="CO4328"/>
  <c r="CP4328"/>
  <c r="CQ4328"/>
  <c r="CR4328"/>
  <c r="CS4328"/>
  <c r="CT4328"/>
  <c r="CU4328"/>
  <c r="CV4328"/>
  <c r="CW4328"/>
  <c r="CX4328"/>
  <c r="CY4328"/>
  <c r="CZ4328"/>
  <c r="DA4328"/>
  <c r="DB4328"/>
  <c r="DC4328"/>
  <c r="DD4328"/>
  <c r="DE4328"/>
  <c r="DF4328"/>
  <c r="DG4328"/>
  <c r="DH4328"/>
  <c r="DI4328"/>
  <c r="DJ4328"/>
  <c r="DK4328"/>
  <c r="DL4328"/>
  <c r="DM4328"/>
  <c r="DN4328"/>
  <c r="DO4328"/>
  <c r="DP4328"/>
  <c r="DQ4328"/>
  <c r="DR4328"/>
  <c r="DS4328"/>
  <c r="DT4328"/>
  <c r="C4329"/>
  <c r="D4329"/>
  <c r="E4329"/>
  <c r="F4329"/>
  <c r="G4329"/>
  <c r="H4329"/>
  <c r="I4329"/>
  <c r="J4329"/>
  <c r="K4329"/>
  <c r="L4329"/>
  <c r="M4329"/>
  <c r="N4329"/>
  <c r="O4329"/>
  <c r="P4329"/>
  <c r="Q4329"/>
  <c r="R4329"/>
  <c r="S4329"/>
  <c r="T4329"/>
  <c r="U4329"/>
  <c r="V4329"/>
  <c r="W4329"/>
  <c r="X4329"/>
  <c r="Y4329"/>
  <c r="Z4329"/>
  <c r="AA4329"/>
  <c r="AB4329"/>
  <c r="AC4329"/>
  <c r="AD4329"/>
  <c r="AE4329"/>
  <c r="AF4329"/>
  <c r="AG4329"/>
  <c r="AH4329"/>
  <c r="AI4329"/>
  <c r="AJ4329"/>
  <c r="AK4329"/>
  <c r="AL4329"/>
  <c r="AM4329"/>
  <c r="AN4329"/>
  <c r="AO4329"/>
  <c r="AP4329"/>
  <c r="AQ4329"/>
  <c r="AR4329"/>
  <c r="AS4329"/>
  <c r="AT4329"/>
  <c r="AU4329"/>
  <c r="AV4329"/>
  <c r="AW4329"/>
  <c r="AX4329"/>
  <c r="AY4329"/>
  <c r="AZ4329"/>
  <c r="BA4329"/>
  <c r="BB4329"/>
  <c r="BC4329"/>
  <c r="BD4329"/>
  <c r="BE4329"/>
  <c r="BF4329"/>
  <c r="BG4329"/>
  <c r="BH4329"/>
  <c r="BI4329"/>
  <c r="BJ4329"/>
  <c r="BK4329"/>
  <c r="BL4329"/>
  <c r="BM4329"/>
  <c r="BN4329"/>
  <c r="BO4329"/>
  <c r="BP4329"/>
  <c r="BQ4329"/>
  <c r="BR4329"/>
  <c r="BS4329"/>
  <c r="BT4329"/>
  <c r="BU4329"/>
  <c r="BV4329"/>
  <c r="BW4329"/>
  <c r="BX4329"/>
  <c r="BY4329"/>
  <c r="BZ4329"/>
  <c r="CA4329"/>
  <c r="CB4329"/>
  <c r="CC4329"/>
  <c r="CD4329"/>
  <c r="CE4329"/>
  <c r="CF4329"/>
  <c r="CG4329"/>
  <c r="CH4329"/>
  <c r="CI4329"/>
  <c r="CJ4329"/>
  <c r="CK4329"/>
  <c r="CL4329"/>
  <c r="CM4329"/>
  <c r="CN4329"/>
  <c r="CO4329"/>
  <c r="CP4329"/>
  <c r="CQ4329"/>
  <c r="CR4329"/>
  <c r="CS4329"/>
  <c r="CT4329"/>
  <c r="CU4329"/>
  <c r="CV4329"/>
  <c r="CW4329"/>
  <c r="CX4329"/>
  <c r="CY4329"/>
  <c r="CZ4329"/>
  <c r="DA4329"/>
  <c r="DB4329"/>
  <c r="DC4329"/>
  <c r="DD4329"/>
  <c r="DE4329"/>
  <c r="DF4329"/>
  <c r="DG4329"/>
  <c r="DH4329"/>
  <c r="DI4329"/>
  <c r="DJ4329"/>
  <c r="DK4329"/>
  <c r="DL4329"/>
  <c r="DM4329"/>
  <c r="DN4329"/>
  <c r="DO4329"/>
  <c r="DP4329"/>
  <c r="DQ4329"/>
  <c r="DR4329"/>
  <c r="DS4329"/>
  <c r="DT4329"/>
  <c r="C4330"/>
  <c r="D4330"/>
  <c r="E4330"/>
  <c r="F4330"/>
  <c r="G4330"/>
  <c r="H4330"/>
  <c r="I4330"/>
  <c r="J4330"/>
  <c r="K4330"/>
  <c r="L4330"/>
  <c r="M4330"/>
  <c r="N4330"/>
  <c r="O4330"/>
  <c r="P4330"/>
  <c r="Q4330"/>
  <c r="R4330"/>
  <c r="S4330"/>
  <c r="T4330"/>
  <c r="U4330"/>
  <c r="V4330"/>
  <c r="W4330"/>
  <c r="X4330"/>
  <c r="Y4330"/>
  <c r="Z4330"/>
  <c r="AA4330"/>
  <c r="AB4330"/>
  <c r="AC4330"/>
  <c r="AD4330"/>
  <c r="AE4330"/>
  <c r="AF4330"/>
  <c r="AG4330"/>
  <c r="AH4330"/>
  <c r="AI4330"/>
  <c r="AJ4330"/>
  <c r="AK4330"/>
  <c r="AL4330"/>
  <c r="AM4330"/>
  <c r="AN4330"/>
  <c r="AO4330"/>
  <c r="AP4330"/>
  <c r="AQ4330"/>
  <c r="AR4330"/>
  <c r="AS4330"/>
  <c r="AT4330"/>
  <c r="AU4330"/>
  <c r="AV4330"/>
  <c r="AW4330"/>
  <c r="AX4330"/>
  <c r="AY4330"/>
  <c r="AZ4330"/>
  <c r="BA4330"/>
  <c r="BB4330"/>
  <c r="BC4330"/>
  <c r="BD4330"/>
  <c r="BE4330"/>
  <c r="BF4330"/>
  <c r="BG4330"/>
  <c r="BH4330"/>
  <c r="BI4330"/>
  <c r="BJ4330"/>
  <c r="BK4330"/>
  <c r="BL4330"/>
  <c r="BM4330"/>
  <c r="BN4330"/>
  <c r="BO4330"/>
  <c r="BP4330"/>
  <c r="BQ4330"/>
  <c r="BR4330"/>
  <c r="BS4330"/>
  <c r="BT4330"/>
  <c r="BU4330"/>
  <c r="BV4330"/>
  <c r="BW4330"/>
  <c r="BX4330"/>
  <c r="BY4330"/>
  <c r="BZ4330"/>
  <c r="CA4330"/>
  <c r="CB4330"/>
  <c r="CC4330"/>
  <c r="CD4330"/>
  <c r="CE4330"/>
  <c r="CF4330"/>
  <c r="CG4330"/>
  <c r="CH4330"/>
  <c r="CI4330"/>
  <c r="CJ4330"/>
  <c r="CK4330"/>
  <c r="CL4330"/>
  <c r="CM4330"/>
  <c r="CN4330"/>
  <c r="CO4330"/>
  <c r="CP4330"/>
  <c r="CQ4330"/>
  <c r="CR4330"/>
  <c r="CS4330"/>
  <c r="CT4330"/>
  <c r="CU4330"/>
  <c r="CV4330"/>
  <c r="CW4330"/>
  <c r="CX4330"/>
  <c r="CY4330"/>
  <c r="CZ4330"/>
  <c r="DA4330"/>
  <c r="DB4330"/>
  <c r="DC4330"/>
  <c r="DD4330"/>
  <c r="DE4330"/>
  <c r="DF4330"/>
  <c r="DG4330"/>
  <c r="DH4330"/>
  <c r="DI4330"/>
  <c r="DJ4330"/>
  <c r="DK4330"/>
  <c r="DL4330"/>
  <c r="DM4330"/>
  <c r="DN4330"/>
  <c r="DO4330"/>
  <c r="DP4330"/>
  <c r="DQ4330"/>
  <c r="DR4330"/>
  <c r="DS4330"/>
  <c r="DT4330"/>
  <c r="C4331"/>
  <c r="D4331"/>
  <c r="E4331"/>
  <c r="F4331"/>
  <c r="G4331"/>
  <c r="H4331"/>
  <c r="I4331"/>
  <c r="J4331"/>
  <c r="K4331"/>
  <c r="L4331"/>
  <c r="M4331"/>
  <c r="N4331"/>
  <c r="O4331"/>
  <c r="P4331"/>
  <c r="Q4331"/>
  <c r="R4331"/>
  <c r="S4331"/>
  <c r="T4331"/>
  <c r="U4331"/>
  <c r="V4331"/>
  <c r="W4331"/>
  <c r="X4331"/>
  <c r="Y4331"/>
  <c r="Z4331"/>
  <c r="AA4331"/>
  <c r="AB4331"/>
  <c r="AC4331"/>
  <c r="AD4331"/>
  <c r="AE4331"/>
  <c r="AF4331"/>
  <c r="AG4331"/>
  <c r="AH4331"/>
  <c r="AI4331"/>
  <c r="AJ4331"/>
  <c r="AK4331"/>
  <c r="AL4331"/>
  <c r="AM4331"/>
  <c r="AN4331"/>
  <c r="AO4331"/>
  <c r="AP4331"/>
  <c r="AQ4331"/>
  <c r="AR4331"/>
  <c r="AS4331"/>
  <c r="AT4331"/>
  <c r="AU4331"/>
  <c r="AV4331"/>
  <c r="AW4331"/>
  <c r="AX4331"/>
  <c r="AY4331"/>
  <c r="AZ4331"/>
  <c r="BA4331"/>
  <c r="BB4331"/>
  <c r="BC4331"/>
  <c r="BD4331"/>
  <c r="BE4331"/>
  <c r="BF4331"/>
  <c r="BG4331"/>
  <c r="BH4331"/>
  <c r="BI4331"/>
  <c r="BJ4331"/>
  <c r="BK4331"/>
  <c r="BL4331"/>
  <c r="BM4331"/>
  <c r="BN4331"/>
  <c r="BO4331"/>
  <c r="BP4331"/>
  <c r="BQ4331"/>
  <c r="BR4331"/>
  <c r="BS4331"/>
  <c r="BT4331"/>
  <c r="BU4331"/>
  <c r="BV4331"/>
  <c r="BW4331"/>
  <c r="BX4331"/>
  <c r="BY4331"/>
  <c r="BZ4331"/>
  <c r="CA4331"/>
  <c r="CB4331"/>
  <c r="CC4331"/>
  <c r="CD4331"/>
  <c r="CE4331"/>
  <c r="CF4331"/>
  <c r="CG4331"/>
  <c r="CH4331"/>
  <c r="CI4331"/>
  <c r="CJ4331"/>
  <c r="CK4331"/>
  <c r="CL4331"/>
  <c r="CM4331"/>
  <c r="CN4331"/>
  <c r="CO4331"/>
  <c r="CP4331"/>
  <c r="CQ4331"/>
  <c r="CR4331"/>
  <c r="CS4331"/>
  <c r="CT4331"/>
  <c r="CU4331"/>
  <c r="CV4331"/>
  <c r="CW4331"/>
  <c r="CX4331"/>
  <c r="CY4331"/>
  <c r="CZ4331"/>
  <c r="DA4331"/>
  <c r="DB4331"/>
  <c r="DC4331"/>
  <c r="DD4331"/>
  <c r="DE4331"/>
  <c r="DF4331"/>
  <c r="DG4331"/>
  <c r="DH4331"/>
  <c r="DI4331"/>
  <c r="DJ4331"/>
  <c r="DK4331"/>
  <c r="DL4331"/>
  <c r="DM4331"/>
  <c r="DN4331"/>
  <c r="DO4331"/>
  <c r="DP4331"/>
  <c r="DQ4331"/>
  <c r="DR4331"/>
  <c r="DS4331"/>
  <c r="DT4331"/>
  <c r="C4332"/>
  <c r="D4332"/>
  <c r="E4332"/>
  <c r="F4332"/>
  <c r="G4332"/>
  <c r="H4332"/>
  <c r="I4332"/>
  <c r="J4332"/>
  <c r="K4332"/>
  <c r="L4332"/>
  <c r="M4332"/>
  <c r="N4332"/>
  <c r="O4332"/>
  <c r="P4332"/>
  <c r="Q4332"/>
  <c r="R4332"/>
  <c r="S4332"/>
  <c r="T4332"/>
  <c r="U4332"/>
  <c r="V4332"/>
  <c r="W4332"/>
  <c r="X4332"/>
  <c r="Y4332"/>
  <c r="Z4332"/>
  <c r="AA4332"/>
  <c r="AB4332"/>
  <c r="AC4332"/>
  <c r="AD4332"/>
  <c r="AE4332"/>
  <c r="AF4332"/>
  <c r="AG4332"/>
  <c r="AH4332"/>
  <c r="AI4332"/>
  <c r="AJ4332"/>
  <c r="AK4332"/>
  <c r="AL4332"/>
  <c r="AM4332"/>
  <c r="AN4332"/>
  <c r="AO4332"/>
  <c r="AP4332"/>
  <c r="AQ4332"/>
  <c r="AR4332"/>
  <c r="AS4332"/>
  <c r="AT4332"/>
  <c r="AU4332"/>
  <c r="AV4332"/>
  <c r="AW4332"/>
  <c r="AX4332"/>
  <c r="AY4332"/>
  <c r="AZ4332"/>
  <c r="BA4332"/>
  <c r="BB4332"/>
  <c r="BC4332"/>
  <c r="BD4332"/>
  <c r="BE4332"/>
  <c r="BF4332"/>
  <c r="BG4332"/>
  <c r="BH4332"/>
  <c r="BI4332"/>
  <c r="BJ4332"/>
  <c r="BK4332"/>
  <c r="BL4332"/>
  <c r="BM4332"/>
  <c r="BN4332"/>
  <c r="BO4332"/>
  <c r="BP4332"/>
  <c r="BQ4332"/>
  <c r="BR4332"/>
  <c r="BS4332"/>
  <c r="BT4332"/>
  <c r="BU4332"/>
  <c r="BV4332"/>
  <c r="BW4332"/>
  <c r="BX4332"/>
  <c r="BY4332"/>
  <c r="BZ4332"/>
  <c r="CA4332"/>
  <c r="CB4332"/>
  <c r="CC4332"/>
  <c r="CD4332"/>
  <c r="CE4332"/>
  <c r="CF4332"/>
  <c r="CG4332"/>
  <c r="CH4332"/>
  <c r="CI4332"/>
  <c r="CJ4332"/>
  <c r="CK4332"/>
  <c r="CL4332"/>
  <c r="CM4332"/>
  <c r="CN4332"/>
  <c r="CO4332"/>
  <c r="CP4332"/>
  <c r="CQ4332"/>
  <c r="CR4332"/>
  <c r="CS4332"/>
  <c r="CT4332"/>
  <c r="CU4332"/>
  <c r="CV4332"/>
  <c r="CW4332"/>
  <c r="CX4332"/>
  <c r="CY4332"/>
  <c r="CZ4332"/>
  <c r="DA4332"/>
  <c r="DB4332"/>
  <c r="DC4332"/>
  <c r="DD4332"/>
  <c r="DE4332"/>
  <c r="DF4332"/>
  <c r="DG4332"/>
  <c r="DH4332"/>
  <c r="DI4332"/>
  <c r="DJ4332"/>
  <c r="DK4332"/>
  <c r="DL4332"/>
  <c r="DM4332"/>
  <c r="DN4332"/>
  <c r="DO4332"/>
  <c r="DP4332"/>
  <c r="DQ4332"/>
  <c r="DR4332"/>
  <c r="DS4332"/>
  <c r="DT4332"/>
  <c r="C4333"/>
  <c r="D4333"/>
  <c r="E4333"/>
  <c r="F4333"/>
  <c r="G4333"/>
  <c r="H4333"/>
  <c r="I4333"/>
  <c r="J4333"/>
  <c r="K4333"/>
  <c r="L4333"/>
  <c r="M4333"/>
  <c r="N4333"/>
  <c r="O4333"/>
  <c r="P4333"/>
  <c r="Q4333"/>
  <c r="R4333"/>
  <c r="S4333"/>
  <c r="T4333"/>
  <c r="U4333"/>
  <c r="V4333"/>
  <c r="W4333"/>
  <c r="X4333"/>
  <c r="Y4333"/>
  <c r="Z4333"/>
  <c r="AA4333"/>
  <c r="AB4333"/>
  <c r="AC4333"/>
  <c r="AD4333"/>
  <c r="AE4333"/>
  <c r="AF4333"/>
  <c r="AG4333"/>
  <c r="AH4333"/>
  <c r="AI4333"/>
  <c r="AJ4333"/>
  <c r="AK4333"/>
  <c r="AL4333"/>
  <c r="AM4333"/>
  <c r="AN4333"/>
  <c r="AO4333"/>
  <c r="AP4333"/>
  <c r="AQ4333"/>
  <c r="AR4333"/>
  <c r="AS4333"/>
  <c r="AT4333"/>
  <c r="AU4333"/>
  <c r="AV4333"/>
  <c r="AW4333"/>
  <c r="AX4333"/>
  <c r="AY4333"/>
  <c r="AZ4333"/>
  <c r="BA4333"/>
  <c r="BB4333"/>
  <c r="BC4333"/>
  <c r="BD4333"/>
  <c r="BE4333"/>
  <c r="BF4333"/>
  <c r="BG4333"/>
  <c r="BH4333"/>
  <c r="BI4333"/>
  <c r="BJ4333"/>
  <c r="BK4333"/>
  <c r="BL4333"/>
  <c r="BM4333"/>
  <c r="BN4333"/>
  <c r="BO4333"/>
  <c r="BP4333"/>
  <c r="BQ4333"/>
  <c r="BR4333"/>
  <c r="BS4333"/>
  <c r="BT4333"/>
  <c r="BU4333"/>
  <c r="BV4333"/>
  <c r="BW4333"/>
  <c r="BX4333"/>
  <c r="BY4333"/>
  <c r="BZ4333"/>
  <c r="CA4333"/>
  <c r="CB4333"/>
  <c r="CC4333"/>
  <c r="CD4333"/>
  <c r="CE4333"/>
  <c r="CF4333"/>
  <c r="CG4333"/>
  <c r="CH4333"/>
  <c r="CI4333"/>
  <c r="CJ4333"/>
  <c r="CK4333"/>
  <c r="CL4333"/>
  <c r="CM4333"/>
  <c r="CN4333"/>
  <c r="CO4333"/>
  <c r="CP4333"/>
  <c r="CQ4333"/>
  <c r="CR4333"/>
  <c r="CS4333"/>
  <c r="CT4333"/>
  <c r="CU4333"/>
  <c r="CV4333"/>
  <c r="CW4333"/>
  <c r="CX4333"/>
  <c r="CY4333"/>
  <c r="CZ4333"/>
  <c r="DA4333"/>
  <c r="DB4333"/>
  <c r="DC4333"/>
  <c r="DD4333"/>
  <c r="DE4333"/>
  <c r="DF4333"/>
  <c r="DG4333"/>
  <c r="DH4333"/>
  <c r="DI4333"/>
  <c r="DJ4333"/>
  <c r="DK4333"/>
  <c r="DL4333"/>
  <c r="DM4333"/>
  <c r="DN4333"/>
  <c r="DO4333"/>
  <c r="DP4333"/>
  <c r="DQ4333"/>
  <c r="DR4333"/>
  <c r="DS4333"/>
  <c r="DT4333"/>
  <c r="C4334"/>
  <c r="D4334"/>
  <c r="E4334"/>
  <c r="F4334"/>
  <c r="G4334"/>
  <c r="H4334"/>
  <c r="I4334"/>
  <c r="J4334"/>
  <c r="K4334"/>
  <c r="L4334"/>
  <c r="M4334"/>
  <c r="N4334"/>
  <c r="O4334"/>
  <c r="P4334"/>
  <c r="Q4334"/>
  <c r="R4334"/>
  <c r="S4334"/>
  <c r="T4334"/>
  <c r="U4334"/>
  <c r="V4334"/>
  <c r="W4334"/>
  <c r="X4334"/>
  <c r="Y4334"/>
  <c r="Z4334"/>
  <c r="AA4334"/>
  <c r="AB4334"/>
  <c r="AC4334"/>
  <c r="AD4334"/>
  <c r="AE4334"/>
  <c r="AF4334"/>
  <c r="AG4334"/>
  <c r="AH4334"/>
  <c r="AI4334"/>
  <c r="AJ4334"/>
  <c r="AK4334"/>
  <c r="AL4334"/>
  <c r="AM4334"/>
  <c r="AN4334"/>
  <c r="AO4334"/>
  <c r="AP4334"/>
  <c r="AQ4334"/>
  <c r="AR4334"/>
  <c r="AS4334"/>
  <c r="AT4334"/>
  <c r="AU4334"/>
  <c r="AV4334"/>
  <c r="AW4334"/>
  <c r="AX4334"/>
  <c r="AY4334"/>
  <c r="AZ4334"/>
  <c r="BA4334"/>
  <c r="BB4334"/>
  <c r="BC4334"/>
  <c r="BD4334"/>
  <c r="BE4334"/>
  <c r="BF4334"/>
  <c r="BG4334"/>
  <c r="BH4334"/>
  <c r="BI4334"/>
  <c r="BJ4334"/>
  <c r="BK4334"/>
  <c r="BL4334"/>
  <c r="BM4334"/>
  <c r="BN4334"/>
  <c r="BO4334"/>
  <c r="BP4334"/>
  <c r="BQ4334"/>
  <c r="BR4334"/>
  <c r="BS4334"/>
  <c r="BT4334"/>
  <c r="BU4334"/>
  <c r="BV4334"/>
  <c r="BW4334"/>
  <c r="BX4334"/>
  <c r="BY4334"/>
  <c r="BZ4334"/>
  <c r="CA4334"/>
  <c r="CB4334"/>
  <c r="CC4334"/>
  <c r="CD4334"/>
  <c r="CE4334"/>
  <c r="CF4334"/>
  <c r="CG4334"/>
  <c r="CH4334"/>
  <c r="CI4334"/>
  <c r="CJ4334"/>
  <c r="CK4334"/>
  <c r="CL4334"/>
  <c r="CM4334"/>
  <c r="CN4334"/>
  <c r="CO4334"/>
  <c r="CP4334"/>
  <c r="CQ4334"/>
  <c r="CR4334"/>
  <c r="CS4334"/>
  <c r="CT4334"/>
  <c r="CU4334"/>
  <c r="CV4334"/>
  <c r="CW4334"/>
  <c r="CX4334"/>
  <c r="CY4334"/>
  <c r="CZ4334"/>
  <c r="DA4334"/>
  <c r="DB4334"/>
  <c r="DC4334"/>
  <c r="DD4334"/>
  <c r="DE4334"/>
  <c r="DF4334"/>
  <c r="DG4334"/>
  <c r="DH4334"/>
  <c r="DI4334"/>
  <c r="DJ4334"/>
  <c r="DK4334"/>
  <c r="DL4334"/>
  <c r="DM4334"/>
  <c r="DN4334"/>
  <c r="DO4334"/>
  <c r="DP4334"/>
  <c r="DQ4334"/>
  <c r="DR4334"/>
  <c r="DS4334"/>
  <c r="DT4334"/>
  <c r="C4335"/>
  <c r="D4335"/>
  <c r="E4335"/>
  <c r="F4335"/>
  <c r="G4335"/>
  <c r="H4335"/>
  <c r="I4335"/>
  <c r="J4335"/>
  <c r="K4335"/>
  <c r="L4335"/>
  <c r="M4335"/>
  <c r="N4335"/>
  <c r="O4335"/>
  <c r="P4335"/>
  <c r="Q4335"/>
  <c r="R4335"/>
  <c r="S4335"/>
  <c r="T4335"/>
  <c r="U4335"/>
  <c r="V4335"/>
  <c r="W4335"/>
  <c r="X4335"/>
  <c r="Y4335"/>
  <c r="Z4335"/>
  <c r="AA4335"/>
  <c r="AB4335"/>
  <c r="AC4335"/>
  <c r="AD4335"/>
  <c r="AE4335"/>
  <c r="AF4335"/>
  <c r="AG4335"/>
  <c r="AH4335"/>
  <c r="AI4335"/>
  <c r="AJ4335"/>
  <c r="AK4335"/>
  <c r="AL4335"/>
  <c r="AM4335"/>
  <c r="AN4335"/>
  <c r="AO4335"/>
  <c r="AP4335"/>
  <c r="AQ4335"/>
  <c r="AR4335"/>
  <c r="AS4335"/>
  <c r="AT4335"/>
  <c r="AU4335"/>
  <c r="AV4335"/>
  <c r="AW4335"/>
  <c r="AX4335"/>
  <c r="AY4335"/>
  <c r="AZ4335"/>
  <c r="BA4335"/>
  <c r="BB4335"/>
  <c r="BC4335"/>
  <c r="BD4335"/>
  <c r="BE4335"/>
  <c r="BF4335"/>
  <c r="BG4335"/>
  <c r="BH4335"/>
  <c r="BI4335"/>
  <c r="BJ4335"/>
  <c r="BK4335"/>
  <c r="BL4335"/>
  <c r="BM4335"/>
  <c r="BN4335"/>
  <c r="BO4335"/>
  <c r="BP4335"/>
  <c r="BQ4335"/>
  <c r="BR4335"/>
  <c r="BS4335"/>
  <c r="BT4335"/>
  <c r="BU4335"/>
  <c r="BV4335"/>
  <c r="BW4335"/>
  <c r="BX4335"/>
  <c r="BY4335"/>
  <c r="BZ4335"/>
  <c r="CA4335"/>
  <c r="CB4335"/>
  <c r="CC4335"/>
  <c r="CD4335"/>
  <c r="CE4335"/>
  <c r="CF4335"/>
  <c r="CG4335"/>
  <c r="CH4335"/>
  <c r="CI4335"/>
  <c r="CJ4335"/>
  <c r="CK4335"/>
  <c r="CL4335"/>
  <c r="CM4335"/>
  <c r="CN4335"/>
  <c r="CO4335"/>
  <c r="CP4335"/>
  <c r="CQ4335"/>
  <c r="CR4335"/>
  <c r="CS4335"/>
  <c r="CT4335"/>
  <c r="CU4335"/>
  <c r="CV4335"/>
  <c r="CW4335"/>
  <c r="CX4335"/>
  <c r="CY4335"/>
  <c r="CZ4335"/>
  <c r="DA4335"/>
  <c r="DB4335"/>
  <c r="DC4335"/>
  <c r="DD4335"/>
  <c r="DE4335"/>
  <c r="DF4335"/>
  <c r="DG4335"/>
  <c r="DH4335"/>
  <c r="DI4335"/>
  <c r="DJ4335"/>
  <c r="DK4335"/>
  <c r="DL4335"/>
  <c r="DM4335"/>
  <c r="DN4335"/>
  <c r="DO4335"/>
  <c r="DP4335"/>
  <c r="DQ4335"/>
  <c r="DR4335"/>
  <c r="DS4335"/>
  <c r="DT4335"/>
  <c r="C4336"/>
  <c r="D4336"/>
  <c r="E4336"/>
  <c r="F4336"/>
  <c r="G4336"/>
  <c r="H4336"/>
  <c r="I4336"/>
  <c r="J4336"/>
  <c r="K4336"/>
  <c r="L4336"/>
  <c r="M4336"/>
  <c r="N4336"/>
  <c r="O4336"/>
  <c r="P4336"/>
  <c r="Q4336"/>
  <c r="R4336"/>
  <c r="S4336"/>
  <c r="T4336"/>
  <c r="U4336"/>
  <c r="V4336"/>
  <c r="W4336"/>
  <c r="X4336"/>
  <c r="Y4336"/>
  <c r="Z4336"/>
  <c r="AA4336"/>
  <c r="AB4336"/>
  <c r="AC4336"/>
  <c r="AD4336"/>
  <c r="AE4336"/>
  <c r="AF4336"/>
  <c r="AG4336"/>
  <c r="AH4336"/>
  <c r="AI4336"/>
  <c r="AJ4336"/>
  <c r="AK4336"/>
  <c r="AL4336"/>
  <c r="AM4336"/>
  <c r="AN4336"/>
  <c r="AO4336"/>
  <c r="AP4336"/>
  <c r="AQ4336"/>
  <c r="AR4336"/>
  <c r="AS4336"/>
  <c r="AT4336"/>
  <c r="AU4336"/>
  <c r="AV4336"/>
  <c r="AW4336"/>
  <c r="AX4336"/>
  <c r="AY4336"/>
  <c r="AZ4336"/>
  <c r="BA4336"/>
  <c r="BB4336"/>
  <c r="BC4336"/>
  <c r="BD4336"/>
  <c r="BE4336"/>
  <c r="BF4336"/>
  <c r="BG4336"/>
  <c r="BH4336"/>
  <c r="BI4336"/>
  <c r="BJ4336"/>
  <c r="BK4336"/>
  <c r="BL4336"/>
  <c r="BM4336"/>
  <c r="BN4336"/>
  <c r="BO4336"/>
  <c r="BP4336"/>
  <c r="BQ4336"/>
  <c r="BR4336"/>
  <c r="BS4336"/>
  <c r="BT4336"/>
  <c r="BU4336"/>
  <c r="BV4336"/>
  <c r="BW4336"/>
  <c r="BX4336"/>
  <c r="BY4336"/>
  <c r="BZ4336"/>
  <c r="CA4336"/>
  <c r="CB4336"/>
  <c r="CC4336"/>
  <c r="CD4336"/>
  <c r="CE4336"/>
  <c r="CF4336"/>
  <c r="CG4336"/>
  <c r="CH4336"/>
  <c r="CI4336"/>
  <c r="CJ4336"/>
  <c r="CK4336"/>
  <c r="CL4336"/>
  <c r="CM4336"/>
  <c r="CN4336"/>
  <c r="CO4336"/>
  <c r="CP4336"/>
  <c r="CQ4336"/>
  <c r="CR4336"/>
  <c r="CS4336"/>
  <c r="CT4336"/>
  <c r="CU4336"/>
  <c r="CV4336"/>
  <c r="CW4336"/>
  <c r="CX4336"/>
  <c r="CY4336"/>
  <c r="CZ4336"/>
  <c r="DA4336"/>
  <c r="DB4336"/>
  <c r="DC4336"/>
  <c r="DD4336"/>
  <c r="DE4336"/>
  <c r="DF4336"/>
  <c r="DG4336"/>
  <c r="DH4336"/>
  <c r="DI4336"/>
  <c r="DJ4336"/>
  <c r="DK4336"/>
  <c r="DL4336"/>
  <c r="DM4336"/>
  <c r="DN4336"/>
  <c r="DO4336"/>
  <c r="DP4336"/>
  <c r="DQ4336"/>
  <c r="DR4336"/>
  <c r="DS4336"/>
  <c r="DT4336"/>
  <c r="C4337"/>
  <c r="D4337"/>
  <c r="E4337"/>
  <c r="F4337"/>
  <c r="G4337"/>
  <c r="H4337"/>
  <c r="I4337"/>
  <c r="J4337"/>
  <c r="K4337"/>
  <c r="L4337"/>
  <c r="M4337"/>
  <c r="N4337"/>
  <c r="O4337"/>
  <c r="P4337"/>
  <c r="Q4337"/>
  <c r="R4337"/>
  <c r="S4337"/>
  <c r="T4337"/>
  <c r="U4337"/>
  <c r="V4337"/>
  <c r="W4337"/>
  <c r="X4337"/>
  <c r="Y4337"/>
  <c r="Z4337"/>
  <c r="AA4337"/>
  <c r="AB4337"/>
  <c r="AC4337"/>
  <c r="AD4337"/>
  <c r="AE4337"/>
  <c r="AF4337"/>
  <c r="AG4337"/>
  <c r="AH4337"/>
  <c r="AI4337"/>
  <c r="AJ4337"/>
  <c r="AK4337"/>
  <c r="AL4337"/>
  <c r="AM4337"/>
  <c r="AN4337"/>
  <c r="AO4337"/>
  <c r="AP4337"/>
  <c r="AQ4337"/>
  <c r="AR4337"/>
  <c r="AS4337"/>
  <c r="AT4337"/>
  <c r="AU4337"/>
  <c r="AV4337"/>
  <c r="AW4337"/>
  <c r="AX4337"/>
  <c r="AY4337"/>
  <c r="AZ4337"/>
  <c r="BA4337"/>
  <c r="BB4337"/>
  <c r="BC4337"/>
  <c r="BD4337"/>
  <c r="BE4337"/>
  <c r="BF4337"/>
  <c r="BG4337"/>
  <c r="BH4337"/>
  <c r="BI4337"/>
  <c r="BJ4337"/>
  <c r="BK4337"/>
  <c r="BL4337"/>
  <c r="BM4337"/>
  <c r="BN4337"/>
  <c r="BO4337"/>
  <c r="BP4337"/>
  <c r="BQ4337"/>
  <c r="BR4337"/>
  <c r="BS4337"/>
  <c r="BT4337"/>
  <c r="BU4337"/>
  <c r="BV4337"/>
  <c r="BW4337"/>
  <c r="BX4337"/>
  <c r="BY4337"/>
  <c r="BZ4337"/>
  <c r="CA4337"/>
  <c r="CB4337"/>
  <c r="CC4337"/>
  <c r="CD4337"/>
  <c r="CE4337"/>
  <c r="CF4337"/>
  <c r="CG4337"/>
  <c r="CH4337"/>
  <c r="CI4337"/>
  <c r="CJ4337"/>
  <c r="CK4337"/>
  <c r="CL4337"/>
  <c r="CM4337"/>
  <c r="CN4337"/>
  <c r="CO4337"/>
  <c r="CP4337"/>
  <c r="CQ4337"/>
  <c r="CR4337"/>
  <c r="CS4337"/>
  <c r="CT4337"/>
  <c r="CU4337"/>
  <c r="CV4337"/>
  <c r="CW4337"/>
  <c r="CX4337"/>
  <c r="CY4337"/>
  <c r="CZ4337"/>
  <c r="DA4337"/>
  <c r="DB4337"/>
  <c r="DC4337"/>
  <c r="DD4337"/>
  <c r="DE4337"/>
  <c r="DF4337"/>
  <c r="DG4337"/>
  <c r="DH4337"/>
  <c r="DI4337"/>
  <c r="DJ4337"/>
  <c r="DK4337"/>
  <c r="DL4337"/>
  <c r="DM4337"/>
  <c r="DN4337"/>
  <c r="DO4337"/>
  <c r="DP4337"/>
  <c r="DQ4337"/>
  <c r="DR4337"/>
  <c r="DS4337"/>
  <c r="DT4337"/>
  <c r="C4338"/>
  <c r="D4338"/>
  <c r="E4338"/>
  <c r="F4338"/>
  <c r="G4338"/>
  <c r="H4338"/>
  <c r="I4338"/>
  <c r="J4338"/>
  <c r="K4338"/>
  <c r="L4338"/>
  <c r="M4338"/>
  <c r="N4338"/>
  <c r="O4338"/>
  <c r="P4338"/>
  <c r="Q4338"/>
  <c r="R4338"/>
  <c r="S4338"/>
  <c r="T4338"/>
  <c r="U4338"/>
  <c r="V4338"/>
  <c r="W4338"/>
  <c r="X4338"/>
  <c r="Y4338"/>
  <c r="Z4338"/>
  <c r="AA4338"/>
  <c r="AB4338"/>
  <c r="AC4338"/>
  <c r="AD4338"/>
  <c r="AE4338"/>
  <c r="AF4338"/>
  <c r="AG4338"/>
  <c r="AH4338"/>
  <c r="AI4338"/>
  <c r="AJ4338"/>
  <c r="AK4338"/>
  <c r="AL4338"/>
  <c r="AM4338"/>
  <c r="AN4338"/>
  <c r="AO4338"/>
  <c r="AP4338"/>
  <c r="AQ4338"/>
  <c r="AR4338"/>
  <c r="AS4338"/>
  <c r="AT4338"/>
  <c r="AU4338"/>
  <c r="AV4338"/>
  <c r="AW4338"/>
  <c r="AX4338"/>
  <c r="AY4338"/>
  <c r="AZ4338"/>
  <c r="BA4338"/>
  <c r="BB4338"/>
  <c r="BC4338"/>
  <c r="BD4338"/>
  <c r="BE4338"/>
  <c r="BF4338"/>
  <c r="BG4338"/>
  <c r="BH4338"/>
  <c r="BI4338"/>
  <c r="BJ4338"/>
  <c r="BK4338"/>
  <c r="BL4338"/>
  <c r="BM4338"/>
  <c r="BN4338"/>
  <c r="BO4338"/>
  <c r="BP4338"/>
  <c r="BQ4338"/>
  <c r="BR4338"/>
  <c r="BS4338"/>
  <c r="BT4338"/>
  <c r="BU4338"/>
  <c r="BV4338"/>
  <c r="BW4338"/>
  <c r="BX4338"/>
  <c r="BY4338"/>
  <c r="BZ4338"/>
  <c r="CA4338"/>
  <c r="CB4338"/>
  <c r="CC4338"/>
  <c r="CD4338"/>
  <c r="CE4338"/>
  <c r="CF4338"/>
  <c r="CG4338"/>
  <c r="CH4338"/>
  <c r="CI4338"/>
  <c r="CJ4338"/>
  <c r="CK4338"/>
  <c r="CL4338"/>
  <c r="CM4338"/>
  <c r="CN4338"/>
  <c r="CO4338"/>
  <c r="CP4338"/>
  <c r="CQ4338"/>
  <c r="CR4338"/>
  <c r="CS4338"/>
  <c r="CT4338"/>
  <c r="CU4338"/>
  <c r="CV4338"/>
  <c r="CW4338"/>
  <c r="CX4338"/>
  <c r="CY4338"/>
  <c r="CZ4338"/>
  <c r="DA4338"/>
  <c r="DB4338"/>
  <c r="DC4338"/>
  <c r="DD4338"/>
  <c r="DE4338"/>
  <c r="DF4338"/>
  <c r="DG4338"/>
  <c r="DH4338"/>
  <c r="DI4338"/>
  <c r="DJ4338"/>
  <c r="DK4338"/>
  <c r="DL4338"/>
  <c r="DM4338"/>
  <c r="DN4338"/>
  <c r="DO4338"/>
  <c r="DP4338"/>
  <c r="DQ4338"/>
  <c r="DR4338"/>
  <c r="DS4338"/>
  <c r="DT4338"/>
  <c r="C4339"/>
  <c r="D4339"/>
  <c r="E4339"/>
  <c r="F4339"/>
  <c r="G4339"/>
  <c r="H4339"/>
  <c r="I4339"/>
  <c r="J4339"/>
  <c r="K4339"/>
  <c r="L4339"/>
  <c r="M4339"/>
  <c r="N4339"/>
  <c r="O4339"/>
  <c r="P4339"/>
  <c r="Q4339"/>
  <c r="R4339"/>
  <c r="S4339"/>
  <c r="T4339"/>
  <c r="U4339"/>
  <c r="V4339"/>
  <c r="W4339"/>
  <c r="X4339"/>
  <c r="Y4339"/>
  <c r="Z4339"/>
  <c r="AA4339"/>
  <c r="AB4339"/>
  <c r="AC4339"/>
  <c r="AD4339"/>
  <c r="AE4339"/>
  <c r="AF4339"/>
  <c r="AG4339"/>
  <c r="AH4339"/>
  <c r="AI4339"/>
  <c r="AJ4339"/>
  <c r="AK4339"/>
  <c r="AL4339"/>
  <c r="AM4339"/>
  <c r="AN4339"/>
  <c r="AO4339"/>
  <c r="AP4339"/>
  <c r="AQ4339"/>
  <c r="AR4339"/>
  <c r="AS4339"/>
  <c r="AT4339"/>
  <c r="AU4339"/>
  <c r="AV4339"/>
  <c r="AW4339"/>
  <c r="AX4339"/>
  <c r="AY4339"/>
  <c r="AZ4339"/>
  <c r="BA4339"/>
  <c r="BB4339"/>
  <c r="BC4339"/>
  <c r="BD4339"/>
  <c r="BE4339"/>
  <c r="BF4339"/>
  <c r="BG4339"/>
  <c r="BH4339"/>
  <c r="BI4339"/>
  <c r="BJ4339"/>
  <c r="BK4339"/>
  <c r="BL4339"/>
  <c r="BM4339"/>
  <c r="BN4339"/>
  <c r="BO4339"/>
  <c r="BP4339"/>
  <c r="BQ4339"/>
  <c r="BR4339"/>
  <c r="BS4339"/>
  <c r="BT4339"/>
  <c r="BU4339"/>
  <c r="BV4339"/>
  <c r="BW4339"/>
  <c r="BX4339"/>
  <c r="BY4339"/>
  <c r="BZ4339"/>
  <c r="CA4339"/>
  <c r="CB4339"/>
  <c r="CC4339"/>
  <c r="CD4339"/>
  <c r="CE4339"/>
  <c r="CF4339"/>
  <c r="CG4339"/>
  <c r="CH4339"/>
  <c r="CI4339"/>
  <c r="CJ4339"/>
  <c r="CK4339"/>
  <c r="CL4339"/>
  <c r="CM4339"/>
  <c r="CN4339"/>
  <c r="CO4339"/>
  <c r="CP4339"/>
  <c r="CQ4339"/>
  <c r="CR4339"/>
  <c r="CS4339"/>
  <c r="CT4339"/>
  <c r="CU4339"/>
  <c r="CV4339"/>
  <c r="CW4339"/>
  <c r="CX4339"/>
  <c r="CY4339"/>
  <c r="CZ4339"/>
  <c r="DA4339"/>
  <c r="DB4339"/>
  <c r="DC4339"/>
  <c r="DD4339"/>
  <c r="DE4339"/>
  <c r="DF4339"/>
  <c r="DG4339"/>
  <c r="DH4339"/>
  <c r="DI4339"/>
  <c r="DJ4339"/>
  <c r="DK4339"/>
  <c r="DL4339"/>
  <c r="DM4339"/>
  <c r="DN4339"/>
  <c r="DO4339"/>
  <c r="DP4339"/>
  <c r="DQ4339"/>
  <c r="DR4339"/>
  <c r="DS4339"/>
  <c r="DT4339"/>
  <c r="C4340"/>
  <c r="D4340"/>
  <c r="E4340"/>
  <c r="F4340"/>
  <c r="G4340"/>
  <c r="H4340"/>
  <c r="I4340"/>
  <c r="J4340"/>
  <c r="K4340"/>
  <c r="L4340"/>
  <c r="M4340"/>
  <c r="N4340"/>
  <c r="O4340"/>
  <c r="P4340"/>
  <c r="Q4340"/>
  <c r="R4340"/>
  <c r="S4340"/>
  <c r="T4340"/>
  <c r="U4340"/>
  <c r="V4340"/>
  <c r="W4340"/>
  <c r="X4340"/>
  <c r="Y4340"/>
  <c r="Z4340"/>
  <c r="AA4340"/>
  <c r="AB4340"/>
  <c r="AC4340"/>
  <c r="AD4340"/>
  <c r="AE4340"/>
  <c r="AF4340"/>
  <c r="AG4340"/>
  <c r="AH4340"/>
  <c r="AI4340"/>
  <c r="AJ4340"/>
  <c r="AK4340"/>
  <c r="AL4340"/>
  <c r="AM4340"/>
  <c r="AN4340"/>
  <c r="AO4340"/>
  <c r="AP4340"/>
  <c r="AQ4340"/>
  <c r="AR4340"/>
  <c r="AS4340"/>
  <c r="AT4340"/>
  <c r="AU4340"/>
  <c r="AV4340"/>
  <c r="AW4340"/>
  <c r="AX4340"/>
  <c r="AY4340"/>
  <c r="AZ4340"/>
  <c r="BA4340"/>
  <c r="BB4340"/>
  <c r="BC4340"/>
  <c r="BD4340"/>
  <c r="BE4340"/>
  <c r="BF4340"/>
  <c r="BG4340"/>
  <c r="BH4340"/>
  <c r="BI4340"/>
  <c r="BJ4340"/>
  <c r="BK4340"/>
  <c r="BL4340"/>
  <c r="BM4340"/>
  <c r="BN4340"/>
  <c r="BO4340"/>
  <c r="BP4340"/>
  <c r="BQ4340"/>
  <c r="BR4340"/>
  <c r="BS4340"/>
  <c r="BT4340"/>
  <c r="BU4340"/>
  <c r="BV4340"/>
  <c r="BW4340"/>
  <c r="BX4340"/>
  <c r="BY4340"/>
  <c r="BZ4340"/>
  <c r="CA4340"/>
  <c r="CB4340"/>
  <c r="CC4340"/>
  <c r="CD4340"/>
  <c r="CE4340"/>
  <c r="CF4340"/>
  <c r="CG4340"/>
  <c r="CH4340"/>
  <c r="CI4340"/>
  <c r="CJ4340"/>
  <c r="CK4340"/>
  <c r="CL4340"/>
  <c r="CM4340"/>
  <c r="CN4340"/>
  <c r="CO4340"/>
  <c r="CP4340"/>
  <c r="CQ4340"/>
  <c r="CR4340"/>
  <c r="CS4340"/>
  <c r="CT4340"/>
  <c r="CU4340"/>
  <c r="CV4340"/>
  <c r="CW4340"/>
  <c r="CX4340"/>
  <c r="CY4340"/>
  <c r="CZ4340"/>
  <c r="DA4340"/>
  <c r="DB4340"/>
  <c r="DC4340"/>
  <c r="DD4340"/>
  <c r="DE4340"/>
  <c r="DF4340"/>
  <c r="DG4340"/>
  <c r="DH4340"/>
  <c r="DI4340"/>
  <c r="DJ4340"/>
  <c r="DK4340"/>
  <c r="DL4340"/>
  <c r="DM4340"/>
  <c r="DN4340"/>
  <c r="DO4340"/>
  <c r="DP4340"/>
  <c r="DQ4340"/>
  <c r="DR4340"/>
  <c r="DS4340"/>
  <c r="DT4340"/>
  <c r="C4341"/>
  <c r="D4341"/>
  <c r="E4341"/>
  <c r="F4341"/>
  <c r="G4341"/>
  <c r="H4341"/>
  <c r="I4341"/>
  <c r="J4341"/>
  <c r="K4341"/>
  <c r="L4341"/>
  <c r="M4341"/>
  <c r="N4341"/>
  <c r="O4341"/>
  <c r="P4341"/>
  <c r="Q4341"/>
  <c r="R4341"/>
  <c r="S4341"/>
  <c r="T4341"/>
  <c r="U4341"/>
  <c r="V4341"/>
  <c r="W4341"/>
  <c r="X4341"/>
  <c r="Y4341"/>
  <c r="Z4341"/>
  <c r="AA4341"/>
  <c r="AB4341"/>
  <c r="AC4341"/>
  <c r="AD4341"/>
  <c r="AE4341"/>
  <c r="AF4341"/>
  <c r="AG4341"/>
  <c r="AH4341"/>
  <c r="AI4341"/>
  <c r="AJ4341"/>
  <c r="AK4341"/>
  <c r="AL4341"/>
  <c r="AM4341"/>
  <c r="AN4341"/>
  <c r="AO4341"/>
  <c r="AP4341"/>
  <c r="AQ4341"/>
  <c r="AR4341"/>
  <c r="AS4341"/>
  <c r="AT4341"/>
  <c r="AU4341"/>
  <c r="AV4341"/>
  <c r="AW4341"/>
  <c r="AX4341"/>
  <c r="AY4341"/>
  <c r="AZ4341"/>
  <c r="BA4341"/>
  <c r="BB4341"/>
  <c r="BC4341"/>
  <c r="BD4341"/>
  <c r="BE4341"/>
  <c r="BF4341"/>
  <c r="BG4341"/>
  <c r="BH4341"/>
  <c r="BI4341"/>
  <c r="BJ4341"/>
  <c r="BK4341"/>
  <c r="BL4341"/>
  <c r="BM4341"/>
  <c r="BN4341"/>
  <c r="BO4341"/>
  <c r="BP4341"/>
  <c r="BQ4341"/>
  <c r="BR4341"/>
  <c r="BS4341"/>
  <c r="BT4341"/>
  <c r="BU4341"/>
  <c r="BV4341"/>
  <c r="BW4341"/>
  <c r="BX4341"/>
  <c r="BY4341"/>
  <c r="BZ4341"/>
  <c r="CA4341"/>
  <c r="CB4341"/>
  <c r="CC4341"/>
  <c r="CD4341"/>
  <c r="CE4341"/>
  <c r="CF4341"/>
  <c r="CG4341"/>
  <c r="CH4341"/>
  <c r="CI4341"/>
  <c r="CJ4341"/>
  <c r="CK4341"/>
  <c r="CL4341"/>
  <c r="CM4341"/>
  <c r="CN4341"/>
  <c r="CO4341"/>
  <c r="CP4341"/>
  <c r="CQ4341"/>
  <c r="CR4341"/>
  <c r="CS4341"/>
  <c r="CT4341"/>
  <c r="CU4341"/>
  <c r="CV4341"/>
  <c r="CW4341"/>
  <c r="CX4341"/>
  <c r="CY4341"/>
  <c r="CZ4341"/>
  <c r="DA4341"/>
  <c r="DB4341"/>
  <c r="DC4341"/>
  <c r="DD4341"/>
  <c r="DE4341"/>
  <c r="DF4341"/>
  <c r="DG4341"/>
  <c r="DH4341"/>
  <c r="DI4341"/>
  <c r="DJ4341"/>
  <c r="DK4341"/>
  <c r="DL4341"/>
  <c r="DM4341"/>
  <c r="DN4341"/>
  <c r="DO4341"/>
  <c r="DP4341"/>
  <c r="DQ4341"/>
  <c r="DR4341"/>
  <c r="DS4341"/>
  <c r="DT4341"/>
  <c r="C4342"/>
  <c r="D4342"/>
  <c r="E4342"/>
  <c r="F4342"/>
  <c r="G4342"/>
  <c r="H4342"/>
  <c r="I4342"/>
  <c r="J4342"/>
  <c r="K4342"/>
  <c r="L4342"/>
  <c r="M4342"/>
  <c r="N4342"/>
  <c r="O4342"/>
  <c r="P4342"/>
  <c r="Q4342"/>
  <c r="R4342"/>
  <c r="S4342"/>
  <c r="T4342"/>
  <c r="U4342"/>
  <c r="V4342"/>
  <c r="W4342"/>
  <c r="X4342"/>
  <c r="Y4342"/>
  <c r="Z4342"/>
  <c r="AA4342"/>
  <c r="AB4342"/>
  <c r="AC4342"/>
  <c r="AD4342"/>
  <c r="AE4342"/>
  <c r="AF4342"/>
  <c r="AG4342"/>
  <c r="AH4342"/>
  <c r="AI4342"/>
  <c r="AJ4342"/>
  <c r="AK4342"/>
  <c r="AL4342"/>
  <c r="AM4342"/>
  <c r="AN4342"/>
  <c r="AO4342"/>
  <c r="AP4342"/>
  <c r="AQ4342"/>
  <c r="AR4342"/>
  <c r="AS4342"/>
  <c r="AT4342"/>
  <c r="AU4342"/>
  <c r="AV4342"/>
  <c r="AW4342"/>
  <c r="AX4342"/>
  <c r="AY4342"/>
  <c r="AZ4342"/>
  <c r="BA4342"/>
  <c r="BB4342"/>
  <c r="BC4342"/>
  <c r="BD4342"/>
  <c r="BE4342"/>
  <c r="BF4342"/>
  <c r="BG4342"/>
  <c r="BH4342"/>
  <c r="BI4342"/>
  <c r="BJ4342"/>
  <c r="BK4342"/>
  <c r="BL4342"/>
  <c r="BM4342"/>
  <c r="BN4342"/>
  <c r="BO4342"/>
  <c r="BP4342"/>
  <c r="BQ4342"/>
  <c r="BR4342"/>
  <c r="BS4342"/>
  <c r="BT4342"/>
  <c r="BU4342"/>
  <c r="BV4342"/>
  <c r="BW4342"/>
  <c r="BX4342"/>
  <c r="BY4342"/>
  <c r="BZ4342"/>
  <c r="CA4342"/>
  <c r="CB4342"/>
  <c r="CC4342"/>
  <c r="CD4342"/>
  <c r="CE4342"/>
  <c r="CF4342"/>
  <c r="CG4342"/>
  <c r="CH4342"/>
  <c r="CI4342"/>
  <c r="CJ4342"/>
  <c r="CK4342"/>
  <c r="CL4342"/>
  <c r="CM4342"/>
  <c r="CN4342"/>
  <c r="CO4342"/>
  <c r="CP4342"/>
  <c r="CQ4342"/>
  <c r="CR4342"/>
  <c r="CS4342"/>
  <c r="CT4342"/>
  <c r="CU4342"/>
  <c r="CV4342"/>
  <c r="CW4342"/>
  <c r="CX4342"/>
  <c r="CY4342"/>
  <c r="CZ4342"/>
  <c r="DA4342"/>
  <c r="DB4342"/>
  <c r="DC4342"/>
  <c r="DD4342"/>
  <c r="DE4342"/>
  <c r="DF4342"/>
  <c r="DG4342"/>
  <c r="DH4342"/>
  <c r="DI4342"/>
  <c r="DJ4342"/>
  <c r="DK4342"/>
  <c r="DL4342"/>
  <c r="DM4342"/>
  <c r="DN4342"/>
  <c r="DO4342"/>
  <c r="DP4342"/>
  <c r="DQ4342"/>
  <c r="DR4342"/>
  <c r="DS4342"/>
  <c r="DT4342"/>
  <c r="C4343"/>
  <c r="D4343"/>
  <c r="E4343"/>
  <c r="F4343"/>
  <c r="G4343"/>
  <c r="H4343"/>
  <c r="I4343"/>
  <c r="J4343"/>
  <c r="K4343"/>
  <c r="L4343"/>
  <c r="M4343"/>
  <c r="N4343"/>
  <c r="O4343"/>
  <c r="P4343"/>
  <c r="Q4343"/>
  <c r="R4343"/>
  <c r="S4343"/>
  <c r="T4343"/>
  <c r="U4343"/>
  <c r="V4343"/>
  <c r="W4343"/>
  <c r="X4343"/>
  <c r="Y4343"/>
  <c r="Z4343"/>
  <c r="AA4343"/>
  <c r="AB4343"/>
  <c r="AC4343"/>
  <c r="AD4343"/>
  <c r="AE4343"/>
  <c r="AF4343"/>
  <c r="AG4343"/>
  <c r="AH4343"/>
  <c r="AI4343"/>
  <c r="AJ4343"/>
  <c r="AK4343"/>
  <c r="AL4343"/>
  <c r="AM4343"/>
  <c r="AN4343"/>
  <c r="AO4343"/>
  <c r="AP4343"/>
  <c r="AQ4343"/>
  <c r="AR4343"/>
  <c r="AS4343"/>
  <c r="AT4343"/>
  <c r="AU4343"/>
  <c r="AV4343"/>
  <c r="AW4343"/>
  <c r="AX4343"/>
  <c r="AY4343"/>
  <c r="AZ4343"/>
  <c r="BA4343"/>
  <c r="BB4343"/>
  <c r="BC4343"/>
  <c r="BD4343"/>
  <c r="BE4343"/>
  <c r="BF4343"/>
  <c r="BG4343"/>
  <c r="BH4343"/>
  <c r="BI4343"/>
  <c r="BJ4343"/>
  <c r="BK4343"/>
  <c r="BL4343"/>
  <c r="BM4343"/>
  <c r="BN4343"/>
  <c r="BO4343"/>
  <c r="BP4343"/>
  <c r="BQ4343"/>
  <c r="BR4343"/>
  <c r="BS4343"/>
  <c r="BT4343"/>
  <c r="BU4343"/>
  <c r="BV4343"/>
  <c r="BW4343"/>
  <c r="BX4343"/>
  <c r="BY4343"/>
  <c r="BZ4343"/>
  <c r="CA4343"/>
  <c r="CB4343"/>
  <c r="CC4343"/>
  <c r="CD4343"/>
  <c r="CE4343"/>
  <c r="CF4343"/>
  <c r="CG4343"/>
  <c r="CH4343"/>
  <c r="CI4343"/>
  <c r="CJ4343"/>
  <c r="CK4343"/>
  <c r="CL4343"/>
  <c r="CM4343"/>
  <c r="CN4343"/>
  <c r="CO4343"/>
  <c r="CP4343"/>
  <c r="CQ4343"/>
  <c r="CR4343"/>
  <c r="CS4343"/>
  <c r="CT4343"/>
  <c r="CU4343"/>
  <c r="CV4343"/>
  <c r="CW4343"/>
  <c r="CX4343"/>
  <c r="CY4343"/>
  <c r="CZ4343"/>
  <c r="DA4343"/>
  <c r="DB4343"/>
  <c r="DC4343"/>
  <c r="DD4343"/>
  <c r="DE4343"/>
  <c r="DF4343"/>
  <c r="DG4343"/>
  <c r="DH4343"/>
  <c r="DI4343"/>
  <c r="DJ4343"/>
  <c r="DK4343"/>
  <c r="DL4343"/>
  <c r="DM4343"/>
  <c r="DN4343"/>
  <c r="DO4343"/>
  <c r="DP4343"/>
  <c r="DQ4343"/>
  <c r="DR4343"/>
  <c r="DS4343"/>
  <c r="DT4343"/>
  <c r="C4344"/>
  <c r="D4344"/>
  <c r="E4344"/>
  <c r="F4344"/>
  <c r="G4344"/>
  <c r="H4344"/>
  <c r="I4344"/>
  <c r="J4344"/>
  <c r="K4344"/>
  <c r="L4344"/>
  <c r="M4344"/>
  <c r="N4344"/>
  <c r="O4344"/>
  <c r="P4344"/>
  <c r="Q4344"/>
  <c r="R4344"/>
  <c r="S4344"/>
  <c r="T4344"/>
  <c r="U4344"/>
  <c r="V4344"/>
  <c r="W4344"/>
  <c r="X4344"/>
  <c r="Y4344"/>
  <c r="Z4344"/>
  <c r="AA4344"/>
  <c r="AB4344"/>
  <c r="AC4344"/>
  <c r="AD4344"/>
  <c r="AE4344"/>
  <c r="AF4344"/>
  <c r="AG4344"/>
  <c r="AH4344"/>
  <c r="AI4344"/>
  <c r="AJ4344"/>
  <c r="AK4344"/>
  <c r="AL4344"/>
  <c r="AM4344"/>
  <c r="AN4344"/>
  <c r="AO4344"/>
  <c r="AP4344"/>
  <c r="AQ4344"/>
  <c r="AR4344"/>
  <c r="AS4344"/>
  <c r="AT4344"/>
  <c r="AU4344"/>
  <c r="AV4344"/>
  <c r="AW4344"/>
  <c r="AX4344"/>
  <c r="AY4344"/>
  <c r="AZ4344"/>
  <c r="BA4344"/>
  <c r="BB4344"/>
  <c r="BC4344"/>
  <c r="BD4344"/>
  <c r="BE4344"/>
  <c r="BF4344"/>
  <c r="BG4344"/>
  <c r="BH4344"/>
  <c r="BI4344"/>
  <c r="BJ4344"/>
  <c r="BK4344"/>
  <c r="BL4344"/>
  <c r="BM4344"/>
  <c r="BN4344"/>
  <c r="BO4344"/>
  <c r="BP4344"/>
  <c r="BQ4344"/>
  <c r="BR4344"/>
  <c r="BS4344"/>
  <c r="BT4344"/>
  <c r="BU4344"/>
  <c r="BV4344"/>
  <c r="BW4344"/>
  <c r="BX4344"/>
  <c r="BY4344"/>
  <c r="BZ4344"/>
  <c r="CA4344"/>
  <c r="CB4344"/>
  <c r="CC4344"/>
  <c r="CD4344"/>
  <c r="CE4344"/>
  <c r="CF4344"/>
  <c r="CG4344"/>
  <c r="CH4344"/>
  <c r="CI4344"/>
  <c r="CJ4344"/>
  <c r="CK4344"/>
  <c r="CL4344"/>
  <c r="CM4344"/>
  <c r="CN4344"/>
  <c r="CO4344"/>
  <c r="CP4344"/>
  <c r="CQ4344"/>
  <c r="CR4344"/>
  <c r="CS4344"/>
  <c r="CT4344"/>
  <c r="CU4344"/>
  <c r="CV4344"/>
  <c r="CW4344"/>
  <c r="CX4344"/>
  <c r="CY4344"/>
  <c r="CZ4344"/>
  <c r="DA4344"/>
  <c r="DB4344"/>
  <c r="DC4344"/>
  <c r="DD4344"/>
  <c r="DE4344"/>
  <c r="DF4344"/>
  <c r="DG4344"/>
  <c r="DH4344"/>
  <c r="DI4344"/>
  <c r="DJ4344"/>
  <c r="DK4344"/>
  <c r="DL4344"/>
  <c r="DM4344"/>
  <c r="DN4344"/>
  <c r="DO4344"/>
  <c r="DP4344"/>
  <c r="DQ4344"/>
  <c r="DR4344"/>
  <c r="DS4344"/>
  <c r="DT4344"/>
  <c r="C4345"/>
  <c r="D4345"/>
  <c r="E4345"/>
  <c r="F4345"/>
  <c r="G4345"/>
  <c r="H4345"/>
  <c r="I4345"/>
  <c r="J4345"/>
  <c r="K4345"/>
  <c r="L4345"/>
  <c r="M4345"/>
  <c r="N4345"/>
  <c r="O4345"/>
  <c r="P4345"/>
  <c r="Q4345"/>
  <c r="R4345"/>
  <c r="S4345"/>
  <c r="T4345"/>
  <c r="U4345"/>
  <c r="V4345"/>
  <c r="W4345"/>
  <c r="X4345"/>
  <c r="Y4345"/>
  <c r="Z4345"/>
  <c r="AA4345"/>
  <c r="AB4345"/>
  <c r="AC4345"/>
  <c r="AD4345"/>
  <c r="AE4345"/>
  <c r="AF4345"/>
  <c r="AG4345"/>
  <c r="AH4345"/>
  <c r="AI4345"/>
  <c r="AJ4345"/>
  <c r="AK4345"/>
  <c r="AL4345"/>
  <c r="AM4345"/>
  <c r="AN4345"/>
  <c r="AO4345"/>
  <c r="AP4345"/>
  <c r="AQ4345"/>
  <c r="AR4345"/>
  <c r="AS4345"/>
  <c r="AT4345"/>
  <c r="AU4345"/>
  <c r="AV4345"/>
  <c r="AW4345"/>
  <c r="AX4345"/>
  <c r="AY4345"/>
  <c r="AZ4345"/>
  <c r="BA4345"/>
  <c r="BB4345"/>
  <c r="BC4345"/>
  <c r="BD4345"/>
  <c r="BE4345"/>
  <c r="BF4345"/>
  <c r="BG4345"/>
  <c r="BH4345"/>
  <c r="BI4345"/>
  <c r="BJ4345"/>
  <c r="BK4345"/>
  <c r="BL4345"/>
  <c r="BM4345"/>
  <c r="BN4345"/>
  <c r="BO4345"/>
  <c r="BP4345"/>
  <c r="BQ4345"/>
  <c r="BR4345"/>
  <c r="BS4345"/>
  <c r="BT4345"/>
  <c r="BU4345"/>
  <c r="BV4345"/>
  <c r="BW4345"/>
  <c r="BX4345"/>
  <c r="BY4345"/>
  <c r="BZ4345"/>
  <c r="CA4345"/>
  <c r="CB4345"/>
  <c r="CC4345"/>
  <c r="CD4345"/>
  <c r="CE4345"/>
  <c r="CF4345"/>
  <c r="CG4345"/>
  <c r="CH4345"/>
  <c r="CI4345"/>
  <c r="CJ4345"/>
  <c r="CK4345"/>
  <c r="CL4345"/>
  <c r="CM4345"/>
  <c r="CN4345"/>
  <c r="CO4345"/>
  <c r="CP4345"/>
  <c r="CQ4345"/>
  <c r="CR4345"/>
  <c r="CS4345"/>
  <c r="CT4345"/>
  <c r="CU4345"/>
  <c r="CV4345"/>
  <c r="CW4345"/>
  <c r="CX4345"/>
  <c r="CY4345"/>
  <c r="CZ4345"/>
  <c r="DA4345"/>
  <c r="DB4345"/>
  <c r="DC4345"/>
  <c r="DD4345"/>
  <c r="DE4345"/>
  <c r="DF4345"/>
  <c r="DG4345"/>
  <c r="DH4345"/>
  <c r="DI4345"/>
  <c r="DJ4345"/>
  <c r="DK4345"/>
  <c r="DL4345"/>
  <c r="DM4345"/>
  <c r="DN4345"/>
  <c r="DO4345"/>
  <c r="DP4345"/>
  <c r="DQ4345"/>
  <c r="DR4345"/>
  <c r="DS4345"/>
  <c r="DT4345"/>
  <c r="C4346"/>
  <c r="D4346"/>
  <c r="E4346"/>
  <c r="F4346"/>
  <c r="G4346"/>
  <c r="H4346"/>
  <c r="I4346"/>
  <c r="J4346"/>
  <c r="K4346"/>
  <c r="L4346"/>
  <c r="M4346"/>
  <c r="N4346"/>
  <c r="O4346"/>
  <c r="P4346"/>
  <c r="Q4346"/>
  <c r="R4346"/>
  <c r="S4346"/>
  <c r="T4346"/>
  <c r="U4346"/>
  <c r="V4346"/>
  <c r="W4346"/>
  <c r="X4346"/>
  <c r="Y4346"/>
  <c r="Z4346"/>
  <c r="AA4346"/>
  <c r="AB4346"/>
  <c r="AC4346"/>
  <c r="AD4346"/>
  <c r="AE4346"/>
  <c r="AF4346"/>
  <c r="AG4346"/>
  <c r="AH4346"/>
  <c r="AI4346"/>
  <c r="AJ4346"/>
  <c r="AK4346"/>
  <c r="AL4346"/>
  <c r="AM4346"/>
  <c r="AN4346"/>
  <c r="AO4346"/>
  <c r="AP4346"/>
  <c r="AQ4346"/>
  <c r="AR4346"/>
  <c r="AS4346"/>
  <c r="AT4346"/>
  <c r="AU4346"/>
  <c r="AV4346"/>
  <c r="AW4346"/>
  <c r="AX4346"/>
  <c r="AY4346"/>
  <c r="AZ4346"/>
  <c r="BA4346"/>
  <c r="BB4346"/>
  <c r="BC4346"/>
  <c r="BD4346"/>
  <c r="BE4346"/>
  <c r="BF4346"/>
  <c r="BG4346"/>
  <c r="BH4346"/>
  <c r="BI4346"/>
  <c r="BJ4346"/>
  <c r="BK4346"/>
  <c r="BL4346"/>
  <c r="BM4346"/>
  <c r="BN4346"/>
  <c r="BO4346"/>
  <c r="BP4346"/>
  <c r="BQ4346"/>
  <c r="BR4346"/>
  <c r="BS4346"/>
  <c r="BT4346"/>
  <c r="BU4346"/>
  <c r="BV4346"/>
  <c r="BW4346"/>
  <c r="BX4346"/>
  <c r="BY4346"/>
  <c r="BZ4346"/>
  <c r="CA4346"/>
  <c r="CB4346"/>
  <c r="CC4346"/>
  <c r="CD4346"/>
  <c r="CE4346"/>
  <c r="CF4346"/>
  <c r="CG4346"/>
  <c r="CH4346"/>
  <c r="CI4346"/>
  <c r="CJ4346"/>
  <c r="CK4346"/>
  <c r="CL4346"/>
  <c r="CM4346"/>
  <c r="CN4346"/>
  <c r="CO4346"/>
  <c r="CP4346"/>
  <c r="CQ4346"/>
  <c r="CR4346"/>
  <c r="CS4346"/>
  <c r="CT4346"/>
  <c r="CU4346"/>
  <c r="CV4346"/>
  <c r="CW4346"/>
  <c r="CX4346"/>
  <c r="CY4346"/>
  <c r="CZ4346"/>
  <c r="DA4346"/>
  <c r="DB4346"/>
  <c r="DC4346"/>
  <c r="DD4346"/>
  <c r="DE4346"/>
  <c r="DF4346"/>
  <c r="DG4346"/>
  <c r="DH4346"/>
  <c r="DI4346"/>
  <c r="DJ4346"/>
  <c r="DK4346"/>
  <c r="DL4346"/>
  <c r="DM4346"/>
  <c r="DN4346"/>
  <c r="DO4346"/>
  <c r="DP4346"/>
  <c r="DQ4346"/>
  <c r="DR4346"/>
  <c r="DS4346"/>
  <c r="DT4346"/>
  <c r="C4347"/>
  <c r="D4347"/>
  <c r="E4347"/>
  <c r="F4347"/>
  <c r="G4347"/>
  <c r="H4347"/>
  <c r="I4347"/>
  <c r="J4347"/>
  <c r="K4347"/>
  <c r="L4347"/>
  <c r="M4347"/>
  <c r="N4347"/>
  <c r="O4347"/>
  <c r="P4347"/>
  <c r="Q4347"/>
  <c r="R4347"/>
  <c r="S4347"/>
  <c r="T4347"/>
  <c r="U4347"/>
  <c r="V4347"/>
  <c r="W4347"/>
  <c r="X4347"/>
  <c r="Y4347"/>
  <c r="Z4347"/>
  <c r="AA4347"/>
  <c r="AB4347"/>
  <c r="AC4347"/>
  <c r="AD4347"/>
  <c r="AE4347"/>
  <c r="AF4347"/>
  <c r="AG4347"/>
  <c r="AH4347"/>
  <c r="AI4347"/>
  <c r="AJ4347"/>
  <c r="AK4347"/>
  <c r="AL4347"/>
  <c r="AM4347"/>
  <c r="AN4347"/>
  <c r="AO4347"/>
  <c r="AP4347"/>
  <c r="AQ4347"/>
  <c r="AR4347"/>
  <c r="AS4347"/>
  <c r="AT4347"/>
  <c r="AU4347"/>
  <c r="AV4347"/>
  <c r="AW4347"/>
  <c r="AX4347"/>
  <c r="AY4347"/>
  <c r="AZ4347"/>
  <c r="BA4347"/>
  <c r="BB4347"/>
  <c r="BC4347"/>
  <c r="BD4347"/>
  <c r="BE4347"/>
  <c r="BF4347"/>
  <c r="BG4347"/>
  <c r="BH4347"/>
  <c r="BI4347"/>
  <c r="BJ4347"/>
  <c r="BK4347"/>
  <c r="BL4347"/>
  <c r="BM4347"/>
  <c r="BN4347"/>
  <c r="BO4347"/>
  <c r="BP4347"/>
  <c r="BQ4347"/>
  <c r="BR4347"/>
  <c r="BS4347"/>
  <c r="BT4347"/>
  <c r="BU4347"/>
  <c r="BV4347"/>
  <c r="BW4347"/>
  <c r="BX4347"/>
  <c r="BY4347"/>
  <c r="BZ4347"/>
  <c r="CA4347"/>
  <c r="CB4347"/>
  <c r="CC4347"/>
  <c r="CD4347"/>
  <c r="CE4347"/>
  <c r="CF4347"/>
  <c r="CG4347"/>
  <c r="CH4347"/>
  <c r="CI4347"/>
  <c r="CJ4347"/>
  <c r="CK4347"/>
  <c r="CL4347"/>
  <c r="CM4347"/>
  <c r="CN4347"/>
  <c r="CO4347"/>
  <c r="CP4347"/>
  <c r="CQ4347"/>
  <c r="CR4347"/>
  <c r="CS4347"/>
  <c r="CT4347"/>
  <c r="CU4347"/>
  <c r="CV4347"/>
  <c r="CW4347"/>
  <c r="CX4347"/>
  <c r="CY4347"/>
  <c r="CZ4347"/>
  <c r="DA4347"/>
  <c r="DB4347"/>
  <c r="DC4347"/>
  <c r="DD4347"/>
  <c r="DE4347"/>
  <c r="DF4347"/>
  <c r="DG4347"/>
  <c r="DH4347"/>
  <c r="DI4347"/>
  <c r="DJ4347"/>
  <c r="DK4347"/>
  <c r="DL4347"/>
  <c r="DM4347"/>
  <c r="DN4347"/>
  <c r="DO4347"/>
  <c r="DP4347"/>
  <c r="DQ4347"/>
  <c r="DR4347"/>
  <c r="DS4347"/>
  <c r="DT4347"/>
  <c r="C4348"/>
  <c r="D4348"/>
  <c r="E4348"/>
  <c r="F4348"/>
  <c r="G4348"/>
  <c r="H4348"/>
  <c r="I4348"/>
  <c r="J4348"/>
  <c r="K4348"/>
  <c r="L4348"/>
  <c r="M4348"/>
  <c r="N4348"/>
  <c r="O4348"/>
  <c r="P4348"/>
  <c r="Q4348"/>
  <c r="R4348"/>
  <c r="S4348"/>
  <c r="T4348"/>
  <c r="U4348"/>
  <c r="V4348"/>
  <c r="W4348"/>
  <c r="X4348"/>
  <c r="Y4348"/>
  <c r="Z4348"/>
  <c r="AA4348"/>
  <c r="AB4348"/>
  <c r="AC4348"/>
  <c r="AD4348"/>
  <c r="AE4348"/>
  <c r="AF4348"/>
  <c r="AG4348"/>
  <c r="AH4348"/>
  <c r="AI4348"/>
  <c r="AJ4348"/>
  <c r="AK4348"/>
  <c r="AL4348"/>
  <c r="AM4348"/>
  <c r="AN4348"/>
  <c r="AO4348"/>
  <c r="AP4348"/>
  <c r="AQ4348"/>
  <c r="AR4348"/>
  <c r="AS4348"/>
  <c r="AT4348"/>
  <c r="AU4348"/>
  <c r="AV4348"/>
  <c r="AW4348"/>
  <c r="AX4348"/>
  <c r="AY4348"/>
  <c r="AZ4348"/>
  <c r="BA4348"/>
  <c r="BB4348"/>
  <c r="BC4348"/>
  <c r="BD4348"/>
  <c r="BE4348"/>
  <c r="BF4348"/>
  <c r="BG4348"/>
  <c r="BH4348"/>
  <c r="BI4348"/>
  <c r="BJ4348"/>
  <c r="BK4348"/>
  <c r="BL4348"/>
  <c r="BM4348"/>
  <c r="BN4348"/>
  <c r="BO4348"/>
  <c r="BP4348"/>
  <c r="BQ4348"/>
  <c r="BR4348"/>
  <c r="BS4348"/>
  <c r="BT4348"/>
  <c r="BU4348"/>
  <c r="BV4348"/>
  <c r="BW4348"/>
  <c r="BX4348"/>
  <c r="BY4348"/>
  <c r="BZ4348"/>
  <c r="CA4348"/>
  <c r="CB4348"/>
  <c r="CC4348"/>
  <c r="CD4348"/>
  <c r="CE4348"/>
  <c r="CF4348"/>
  <c r="CG4348"/>
  <c r="CH4348"/>
  <c r="CI4348"/>
  <c r="CJ4348"/>
  <c r="CK4348"/>
  <c r="CL4348"/>
  <c r="CM4348"/>
  <c r="CN4348"/>
  <c r="CO4348"/>
  <c r="CP4348"/>
  <c r="CQ4348"/>
  <c r="CR4348"/>
  <c r="CS4348"/>
  <c r="CT4348"/>
  <c r="CU4348"/>
  <c r="CV4348"/>
  <c r="CW4348"/>
  <c r="CX4348"/>
  <c r="CY4348"/>
  <c r="CZ4348"/>
  <c r="DA4348"/>
  <c r="DB4348"/>
  <c r="DC4348"/>
  <c r="DD4348"/>
  <c r="DE4348"/>
  <c r="DF4348"/>
  <c r="DG4348"/>
  <c r="DH4348"/>
  <c r="DI4348"/>
  <c r="DJ4348"/>
  <c r="DK4348"/>
  <c r="DL4348"/>
  <c r="DM4348"/>
  <c r="DN4348"/>
  <c r="DO4348"/>
  <c r="DP4348"/>
  <c r="DQ4348"/>
  <c r="DR4348"/>
  <c r="DS4348"/>
  <c r="DT4348"/>
  <c r="C4349"/>
  <c r="D4349"/>
  <c r="E4349"/>
  <c r="F4349"/>
  <c r="G4349"/>
  <c r="H4349"/>
  <c r="I4349"/>
  <c r="J4349"/>
  <c r="K4349"/>
  <c r="L4349"/>
  <c r="M4349"/>
  <c r="N4349"/>
  <c r="O4349"/>
  <c r="P4349"/>
  <c r="Q4349"/>
  <c r="R4349"/>
  <c r="S4349"/>
  <c r="T4349"/>
  <c r="U4349"/>
  <c r="V4349"/>
  <c r="W4349"/>
  <c r="X4349"/>
  <c r="Y4349"/>
  <c r="Z4349"/>
  <c r="AA4349"/>
  <c r="AB4349"/>
  <c r="AC4349"/>
  <c r="AD4349"/>
  <c r="AE4349"/>
  <c r="AF4349"/>
  <c r="AG4349"/>
  <c r="AH4349"/>
  <c r="AI4349"/>
  <c r="AJ4349"/>
  <c r="AK4349"/>
  <c r="AL4349"/>
  <c r="AM4349"/>
  <c r="AN4349"/>
  <c r="AO4349"/>
  <c r="AP4349"/>
  <c r="AQ4349"/>
  <c r="AR4349"/>
  <c r="AS4349"/>
  <c r="AT4349"/>
  <c r="AU4349"/>
  <c r="AV4349"/>
  <c r="AW4349"/>
  <c r="AX4349"/>
  <c r="AY4349"/>
  <c r="AZ4349"/>
  <c r="BA4349"/>
  <c r="BB4349"/>
  <c r="BC4349"/>
  <c r="BD4349"/>
  <c r="BE4349"/>
  <c r="BF4349"/>
  <c r="BG4349"/>
  <c r="BH4349"/>
  <c r="BI4349"/>
  <c r="BJ4349"/>
  <c r="BK4349"/>
  <c r="BL4349"/>
  <c r="BM4349"/>
  <c r="BN4349"/>
  <c r="BO4349"/>
  <c r="BP4349"/>
  <c r="BQ4349"/>
  <c r="BR4349"/>
  <c r="BS4349"/>
  <c r="BT4349"/>
  <c r="BU4349"/>
  <c r="BV4349"/>
  <c r="BW4349"/>
  <c r="BX4349"/>
  <c r="BY4349"/>
  <c r="BZ4349"/>
  <c r="CA4349"/>
  <c r="CB4349"/>
  <c r="CC4349"/>
  <c r="CD4349"/>
  <c r="CE4349"/>
  <c r="CF4349"/>
  <c r="CG4349"/>
  <c r="CH4349"/>
  <c r="CI4349"/>
  <c r="CJ4349"/>
  <c r="CK4349"/>
  <c r="CL4349"/>
  <c r="CM4349"/>
  <c r="CN4349"/>
  <c r="CO4349"/>
  <c r="CP4349"/>
  <c r="CQ4349"/>
  <c r="CR4349"/>
  <c r="CS4349"/>
  <c r="CT4349"/>
  <c r="CU4349"/>
  <c r="CV4349"/>
  <c r="CW4349"/>
  <c r="CX4349"/>
  <c r="CY4349"/>
  <c r="CZ4349"/>
  <c r="DA4349"/>
  <c r="DB4349"/>
  <c r="DC4349"/>
  <c r="DD4349"/>
  <c r="DE4349"/>
  <c r="DF4349"/>
  <c r="DG4349"/>
  <c r="DH4349"/>
  <c r="DI4349"/>
  <c r="DJ4349"/>
  <c r="DK4349"/>
  <c r="DL4349"/>
  <c r="DM4349"/>
  <c r="DN4349"/>
  <c r="DO4349"/>
  <c r="DP4349"/>
  <c r="DQ4349"/>
  <c r="DR4349"/>
  <c r="DS4349"/>
  <c r="DT4349"/>
  <c r="C4350"/>
  <c r="D4350"/>
  <c r="E4350"/>
  <c r="F4350"/>
  <c r="G4350"/>
  <c r="H4350"/>
  <c r="I4350"/>
  <c r="J4350"/>
  <c r="K4350"/>
  <c r="L4350"/>
  <c r="M4350"/>
  <c r="N4350"/>
  <c r="O4350"/>
  <c r="P4350"/>
  <c r="Q4350"/>
  <c r="R4350"/>
  <c r="S4350"/>
  <c r="T4350"/>
  <c r="U4350"/>
  <c r="V4350"/>
  <c r="W4350"/>
  <c r="X4350"/>
  <c r="Y4350"/>
  <c r="Z4350"/>
  <c r="AA4350"/>
  <c r="AB4350"/>
  <c r="AC4350"/>
  <c r="AD4350"/>
  <c r="AE4350"/>
  <c r="AF4350"/>
  <c r="AG4350"/>
  <c r="AH4350"/>
  <c r="AI4350"/>
  <c r="AJ4350"/>
  <c r="AK4350"/>
  <c r="AL4350"/>
  <c r="AM4350"/>
  <c r="AN4350"/>
  <c r="AO4350"/>
  <c r="AP4350"/>
  <c r="AQ4350"/>
  <c r="AR4350"/>
  <c r="AS4350"/>
  <c r="AT4350"/>
  <c r="AU4350"/>
  <c r="AV4350"/>
  <c r="AW4350"/>
  <c r="AX4350"/>
  <c r="AY4350"/>
  <c r="AZ4350"/>
  <c r="BA4350"/>
  <c r="BB4350"/>
  <c r="BC4350"/>
  <c r="BD4350"/>
  <c r="BE4350"/>
  <c r="BF4350"/>
  <c r="BG4350"/>
  <c r="BH4350"/>
  <c r="BI4350"/>
  <c r="BJ4350"/>
  <c r="BK4350"/>
  <c r="BL4350"/>
  <c r="BM4350"/>
  <c r="BN4350"/>
  <c r="BO4350"/>
  <c r="BP4350"/>
  <c r="BQ4350"/>
  <c r="BR4350"/>
  <c r="BS4350"/>
  <c r="BT4350"/>
  <c r="BU4350"/>
  <c r="BV4350"/>
  <c r="BW4350"/>
  <c r="BX4350"/>
  <c r="BY4350"/>
  <c r="BZ4350"/>
  <c r="CA4350"/>
  <c r="CB4350"/>
  <c r="CC4350"/>
  <c r="CD4350"/>
  <c r="CE4350"/>
  <c r="CF4350"/>
  <c r="CG4350"/>
  <c r="CH4350"/>
  <c r="CI4350"/>
  <c r="CJ4350"/>
  <c r="CK4350"/>
  <c r="CL4350"/>
  <c r="CM4350"/>
  <c r="CN4350"/>
  <c r="CO4350"/>
  <c r="CP4350"/>
  <c r="CQ4350"/>
  <c r="CR4350"/>
  <c r="CS4350"/>
  <c r="CT4350"/>
  <c r="CU4350"/>
  <c r="CV4350"/>
  <c r="CW4350"/>
  <c r="CX4350"/>
  <c r="CY4350"/>
  <c r="CZ4350"/>
  <c r="DA4350"/>
  <c r="DB4350"/>
  <c r="DC4350"/>
  <c r="DD4350"/>
  <c r="DE4350"/>
  <c r="DF4350"/>
  <c r="DG4350"/>
  <c r="DH4350"/>
  <c r="DI4350"/>
  <c r="DJ4350"/>
  <c r="DK4350"/>
  <c r="DL4350"/>
  <c r="DM4350"/>
  <c r="DN4350"/>
  <c r="DO4350"/>
  <c r="DP4350"/>
  <c r="DQ4350"/>
  <c r="DR4350"/>
  <c r="DS4350"/>
  <c r="DT4350"/>
  <c r="C4351"/>
  <c r="D4351"/>
  <c r="E4351"/>
  <c r="F4351"/>
  <c r="G4351"/>
  <c r="H4351"/>
  <c r="I4351"/>
  <c r="J4351"/>
  <c r="K4351"/>
  <c r="L4351"/>
  <c r="M4351"/>
  <c r="N4351"/>
  <c r="O4351"/>
  <c r="P4351"/>
  <c r="Q4351"/>
  <c r="R4351"/>
  <c r="S4351"/>
  <c r="T4351"/>
  <c r="U4351"/>
  <c r="V4351"/>
  <c r="W4351"/>
  <c r="X4351"/>
  <c r="Y4351"/>
  <c r="Z4351"/>
  <c r="AA4351"/>
  <c r="AB4351"/>
  <c r="AC4351"/>
  <c r="AD4351"/>
  <c r="AE4351"/>
  <c r="AF4351"/>
  <c r="AG4351"/>
  <c r="AH4351"/>
  <c r="AI4351"/>
  <c r="AJ4351"/>
  <c r="AK4351"/>
  <c r="AL4351"/>
  <c r="AM4351"/>
  <c r="AN4351"/>
  <c r="AO4351"/>
  <c r="AP4351"/>
  <c r="AQ4351"/>
  <c r="AR4351"/>
  <c r="AS4351"/>
  <c r="AT4351"/>
  <c r="AU4351"/>
  <c r="AV4351"/>
  <c r="AW4351"/>
  <c r="AX4351"/>
  <c r="AY4351"/>
  <c r="AZ4351"/>
  <c r="BA4351"/>
  <c r="BB4351"/>
  <c r="BC4351"/>
  <c r="BD4351"/>
  <c r="BE4351"/>
  <c r="BF4351"/>
  <c r="BG4351"/>
  <c r="BH4351"/>
  <c r="BI4351"/>
  <c r="BJ4351"/>
  <c r="BK4351"/>
  <c r="BL4351"/>
  <c r="BM4351"/>
  <c r="BN4351"/>
  <c r="BO4351"/>
  <c r="BP4351"/>
  <c r="BQ4351"/>
  <c r="BR4351"/>
  <c r="BS4351"/>
  <c r="BT4351"/>
  <c r="BU4351"/>
  <c r="BV4351"/>
  <c r="BW4351"/>
  <c r="BX4351"/>
  <c r="BY4351"/>
  <c r="BZ4351"/>
  <c r="CA4351"/>
  <c r="CB4351"/>
  <c r="CC4351"/>
  <c r="CD4351"/>
  <c r="CE4351"/>
  <c r="CF4351"/>
  <c r="CG4351"/>
  <c r="CH4351"/>
  <c r="CI4351"/>
  <c r="CJ4351"/>
  <c r="CK4351"/>
  <c r="CL4351"/>
  <c r="CM4351"/>
  <c r="CN4351"/>
  <c r="CO4351"/>
  <c r="CP4351"/>
  <c r="CQ4351"/>
  <c r="CR4351"/>
  <c r="CS4351"/>
  <c r="CT4351"/>
  <c r="CU4351"/>
  <c r="CV4351"/>
  <c r="CW4351"/>
  <c r="CX4351"/>
  <c r="CY4351"/>
  <c r="CZ4351"/>
  <c r="DA4351"/>
  <c r="DB4351"/>
  <c r="DC4351"/>
  <c r="DD4351"/>
  <c r="DE4351"/>
  <c r="DF4351"/>
  <c r="DG4351"/>
  <c r="DH4351"/>
  <c r="DI4351"/>
  <c r="DJ4351"/>
  <c r="DK4351"/>
  <c r="DL4351"/>
  <c r="DM4351"/>
  <c r="DN4351"/>
  <c r="DO4351"/>
  <c r="DP4351"/>
  <c r="DQ4351"/>
  <c r="DR4351"/>
  <c r="DS4351"/>
  <c r="DT4351"/>
  <c r="C4352"/>
  <c r="D4352"/>
  <c r="E4352"/>
  <c r="F4352"/>
  <c r="G4352"/>
  <c r="H4352"/>
  <c r="I4352"/>
  <c r="J4352"/>
  <c r="K4352"/>
  <c r="L4352"/>
  <c r="M4352"/>
  <c r="N4352"/>
  <c r="O4352"/>
  <c r="P4352"/>
  <c r="Q4352"/>
  <c r="R4352"/>
  <c r="S4352"/>
  <c r="T4352"/>
  <c r="U4352"/>
  <c r="V4352"/>
  <c r="W4352"/>
  <c r="X4352"/>
  <c r="Y4352"/>
  <c r="Z4352"/>
  <c r="AA4352"/>
  <c r="AB4352"/>
  <c r="AC4352"/>
  <c r="AD4352"/>
  <c r="AE4352"/>
  <c r="AF4352"/>
  <c r="AG4352"/>
  <c r="AH4352"/>
  <c r="AI4352"/>
  <c r="AJ4352"/>
  <c r="AK4352"/>
  <c r="AL4352"/>
  <c r="AM4352"/>
  <c r="AN4352"/>
  <c r="AO4352"/>
  <c r="AP4352"/>
  <c r="AQ4352"/>
  <c r="AR4352"/>
  <c r="AS4352"/>
  <c r="AT4352"/>
  <c r="AU4352"/>
  <c r="AV4352"/>
  <c r="AW4352"/>
  <c r="AX4352"/>
  <c r="AY4352"/>
  <c r="AZ4352"/>
  <c r="BA4352"/>
  <c r="BB4352"/>
  <c r="BC4352"/>
  <c r="BD4352"/>
  <c r="BE4352"/>
  <c r="BF4352"/>
  <c r="BG4352"/>
  <c r="BH4352"/>
  <c r="BI4352"/>
  <c r="BJ4352"/>
  <c r="BK4352"/>
  <c r="BL4352"/>
  <c r="BM4352"/>
  <c r="BN4352"/>
  <c r="BO4352"/>
  <c r="BP4352"/>
  <c r="BQ4352"/>
  <c r="BR4352"/>
  <c r="BS4352"/>
  <c r="BT4352"/>
  <c r="BU4352"/>
  <c r="BV4352"/>
  <c r="BW4352"/>
  <c r="BX4352"/>
  <c r="BY4352"/>
  <c r="BZ4352"/>
  <c r="CA4352"/>
  <c r="CB4352"/>
  <c r="CC4352"/>
  <c r="CD4352"/>
  <c r="CE4352"/>
  <c r="CF4352"/>
  <c r="CG4352"/>
  <c r="CH4352"/>
  <c r="CI4352"/>
  <c r="CJ4352"/>
  <c r="CK4352"/>
  <c r="CL4352"/>
  <c r="CM4352"/>
  <c r="CN4352"/>
  <c r="CO4352"/>
  <c r="CP4352"/>
  <c r="CQ4352"/>
  <c r="CR4352"/>
  <c r="CS4352"/>
  <c r="CT4352"/>
  <c r="CU4352"/>
  <c r="CV4352"/>
  <c r="CW4352"/>
  <c r="CX4352"/>
  <c r="CY4352"/>
  <c r="CZ4352"/>
  <c r="DA4352"/>
  <c r="DB4352"/>
  <c r="DC4352"/>
  <c r="DD4352"/>
  <c r="DE4352"/>
  <c r="DF4352"/>
  <c r="DG4352"/>
  <c r="DH4352"/>
  <c r="DI4352"/>
  <c r="DJ4352"/>
  <c r="DK4352"/>
  <c r="DL4352"/>
  <c r="DM4352"/>
  <c r="DN4352"/>
  <c r="DO4352"/>
  <c r="DP4352"/>
  <c r="DQ4352"/>
  <c r="DR4352"/>
  <c r="DS4352"/>
  <c r="DT4352"/>
  <c r="C4353"/>
  <c r="D4353"/>
  <c r="E4353"/>
  <c r="F4353"/>
  <c r="G4353"/>
  <c r="H4353"/>
  <c r="I4353"/>
  <c r="J4353"/>
  <c r="K4353"/>
  <c r="L4353"/>
  <c r="M4353"/>
  <c r="N4353"/>
  <c r="O4353"/>
  <c r="P4353"/>
  <c r="Q4353"/>
  <c r="R4353"/>
  <c r="S4353"/>
  <c r="T4353"/>
  <c r="U4353"/>
  <c r="V4353"/>
  <c r="W4353"/>
  <c r="X4353"/>
  <c r="Y4353"/>
  <c r="Z4353"/>
  <c r="AA4353"/>
  <c r="AB4353"/>
  <c r="AC4353"/>
  <c r="AD4353"/>
  <c r="AE4353"/>
  <c r="AF4353"/>
  <c r="AG4353"/>
  <c r="AH4353"/>
  <c r="AI4353"/>
  <c r="AJ4353"/>
  <c r="AK4353"/>
  <c r="AL4353"/>
  <c r="AM4353"/>
  <c r="AN4353"/>
  <c r="AO4353"/>
  <c r="AP4353"/>
  <c r="AQ4353"/>
  <c r="AR4353"/>
  <c r="AS4353"/>
  <c r="AT4353"/>
  <c r="AU4353"/>
  <c r="AV4353"/>
  <c r="AW4353"/>
  <c r="AX4353"/>
  <c r="AY4353"/>
  <c r="AZ4353"/>
  <c r="BA4353"/>
  <c r="BB4353"/>
  <c r="BC4353"/>
  <c r="BD4353"/>
  <c r="BE4353"/>
  <c r="BF4353"/>
  <c r="BG4353"/>
  <c r="BH4353"/>
  <c r="BI4353"/>
  <c r="BJ4353"/>
  <c r="BK4353"/>
  <c r="BL4353"/>
  <c r="BM4353"/>
  <c r="BN4353"/>
  <c r="BO4353"/>
  <c r="BP4353"/>
  <c r="BQ4353"/>
  <c r="BR4353"/>
  <c r="BS4353"/>
  <c r="BT4353"/>
  <c r="BU4353"/>
  <c r="BV4353"/>
  <c r="BW4353"/>
  <c r="BX4353"/>
  <c r="BY4353"/>
  <c r="BZ4353"/>
  <c r="CA4353"/>
  <c r="CB4353"/>
  <c r="CC4353"/>
  <c r="CD4353"/>
  <c r="CE4353"/>
  <c r="CF4353"/>
  <c r="CG4353"/>
  <c r="CH4353"/>
  <c r="CI4353"/>
  <c r="CJ4353"/>
  <c r="CK4353"/>
  <c r="CL4353"/>
  <c r="CM4353"/>
  <c r="CN4353"/>
  <c r="CO4353"/>
  <c r="CP4353"/>
  <c r="CQ4353"/>
  <c r="CR4353"/>
  <c r="CS4353"/>
  <c r="CT4353"/>
  <c r="CU4353"/>
  <c r="CV4353"/>
  <c r="CW4353"/>
  <c r="CX4353"/>
  <c r="CY4353"/>
  <c r="CZ4353"/>
  <c r="DA4353"/>
  <c r="DB4353"/>
  <c r="DC4353"/>
  <c r="DD4353"/>
  <c r="DE4353"/>
  <c r="DF4353"/>
  <c r="DG4353"/>
  <c r="DH4353"/>
  <c r="DI4353"/>
  <c r="DJ4353"/>
  <c r="DK4353"/>
  <c r="DL4353"/>
  <c r="DM4353"/>
  <c r="DN4353"/>
  <c r="DO4353"/>
  <c r="DP4353"/>
  <c r="DQ4353"/>
  <c r="DR4353"/>
  <c r="DS4353"/>
  <c r="DT4353"/>
  <c r="C4354"/>
  <c r="D4354"/>
  <c r="E4354"/>
  <c r="F4354"/>
  <c r="G4354"/>
  <c r="H4354"/>
  <c r="I4354"/>
  <c r="J4354"/>
  <c r="K4354"/>
  <c r="L4354"/>
  <c r="M4354"/>
  <c r="N4354"/>
  <c r="O4354"/>
  <c r="P4354"/>
  <c r="Q4354"/>
  <c r="R4354"/>
  <c r="S4354"/>
  <c r="T4354"/>
  <c r="U4354"/>
  <c r="V4354"/>
  <c r="W4354"/>
  <c r="X4354"/>
  <c r="Y4354"/>
  <c r="Z4354"/>
  <c r="AA4354"/>
  <c r="AB4354"/>
  <c r="AC4354"/>
  <c r="AD4354"/>
  <c r="AE4354"/>
  <c r="AF4354"/>
  <c r="AG4354"/>
  <c r="AH4354"/>
  <c r="AI4354"/>
  <c r="AJ4354"/>
  <c r="AK4354"/>
  <c r="AL4354"/>
  <c r="AM4354"/>
  <c r="AN4354"/>
  <c r="AO4354"/>
  <c r="AP4354"/>
  <c r="AQ4354"/>
  <c r="AR4354"/>
  <c r="AS4354"/>
  <c r="AT4354"/>
  <c r="AU4354"/>
  <c r="AV4354"/>
  <c r="AW4354"/>
  <c r="AX4354"/>
  <c r="AY4354"/>
  <c r="AZ4354"/>
  <c r="BA4354"/>
  <c r="BB4354"/>
  <c r="BC4354"/>
  <c r="BD4354"/>
  <c r="BE4354"/>
  <c r="BF4354"/>
  <c r="BG4354"/>
  <c r="BH4354"/>
  <c r="BI4354"/>
  <c r="BJ4354"/>
  <c r="BK4354"/>
  <c r="BL4354"/>
  <c r="BM4354"/>
  <c r="BN4354"/>
  <c r="BO4354"/>
  <c r="BP4354"/>
  <c r="BQ4354"/>
  <c r="BR4354"/>
  <c r="BS4354"/>
  <c r="BT4354"/>
  <c r="BU4354"/>
  <c r="BV4354"/>
  <c r="BW4354"/>
  <c r="BX4354"/>
  <c r="BY4354"/>
  <c r="BZ4354"/>
  <c r="CA4354"/>
  <c r="CB4354"/>
  <c r="CC4354"/>
  <c r="CD4354"/>
  <c r="CE4354"/>
  <c r="CF4354"/>
  <c r="CG4354"/>
  <c r="CH4354"/>
  <c r="CI4354"/>
  <c r="CJ4354"/>
  <c r="CK4354"/>
  <c r="CL4354"/>
  <c r="CM4354"/>
  <c r="CN4354"/>
  <c r="CO4354"/>
  <c r="CP4354"/>
  <c r="CQ4354"/>
  <c r="CR4354"/>
  <c r="CS4354"/>
  <c r="CT4354"/>
  <c r="CU4354"/>
  <c r="CV4354"/>
  <c r="CW4354"/>
  <c r="CX4354"/>
  <c r="CY4354"/>
  <c r="CZ4354"/>
  <c r="DA4354"/>
  <c r="DB4354"/>
  <c r="DC4354"/>
  <c r="DD4354"/>
  <c r="DE4354"/>
  <c r="DF4354"/>
  <c r="DG4354"/>
  <c r="DH4354"/>
  <c r="DI4354"/>
  <c r="DJ4354"/>
  <c r="DK4354"/>
  <c r="DL4354"/>
  <c r="DM4354"/>
  <c r="DN4354"/>
  <c r="DO4354"/>
  <c r="DP4354"/>
  <c r="DQ4354"/>
  <c r="DR4354"/>
  <c r="DS4354"/>
  <c r="DT4354"/>
  <c r="C4355"/>
  <c r="D4355"/>
  <c r="E4355"/>
  <c r="F4355"/>
  <c r="G4355"/>
  <c r="H4355"/>
  <c r="I4355"/>
  <c r="J4355"/>
  <c r="K4355"/>
  <c r="L4355"/>
  <c r="M4355"/>
  <c r="N4355"/>
  <c r="O4355"/>
  <c r="P4355"/>
  <c r="Q4355"/>
  <c r="R4355"/>
  <c r="S4355"/>
  <c r="T4355"/>
  <c r="U4355"/>
  <c r="V4355"/>
  <c r="W4355"/>
  <c r="X4355"/>
  <c r="Y4355"/>
  <c r="Z4355"/>
  <c r="AA4355"/>
  <c r="AB4355"/>
  <c r="AC4355"/>
  <c r="AD4355"/>
  <c r="AE4355"/>
  <c r="AF4355"/>
  <c r="AG4355"/>
  <c r="AH4355"/>
  <c r="AI4355"/>
  <c r="AJ4355"/>
  <c r="AK4355"/>
  <c r="AL4355"/>
  <c r="AM4355"/>
  <c r="AN4355"/>
  <c r="AO4355"/>
  <c r="AP4355"/>
  <c r="AQ4355"/>
  <c r="AR4355"/>
  <c r="AS4355"/>
  <c r="AT4355"/>
  <c r="AU4355"/>
  <c r="AV4355"/>
  <c r="AW4355"/>
  <c r="AX4355"/>
  <c r="AY4355"/>
  <c r="AZ4355"/>
  <c r="BA4355"/>
  <c r="BB4355"/>
  <c r="BC4355"/>
  <c r="BD4355"/>
  <c r="BE4355"/>
  <c r="BF4355"/>
  <c r="BG4355"/>
  <c r="BH4355"/>
  <c r="BI4355"/>
  <c r="BJ4355"/>
  <c r="BK4355"/>
  <c r="BL4355"/>
  <c r="BM4355"/>
  <c r="BN4355"/>
  <c r="BO4355"/>
  <c r="BP4355"/>
  <c r="BQ4355"/>
  <c r="BR4355"/>
  <c r="BS4355"/>
  <c r="BT4355"/>
  <c r="BU4355"/>
  <c r="BV4355"/>
  <c r="BW4355"/>
  <c r="BX4355"/>
  <c r="BY4355"/>
  <c r="BZ4355"/>
  <c r="CA4355"/>
  <c r="CB4355"/>
  <c r="CC4355"/>
  <c r="CD4355"/>
  <c r="CE4355"/>
  <c r="CF4355"/>
  <c r="CG4355"/>
  <c r="CH4355"/>
  <c r="CI4355"/>
  <c r="CJ4355"/>
  <c r="CK4355"/>
  <c r="CL4355"/>
  <c r="CM4355"/>
  <c r="CN4355"/>
  <c r="CO4355"/>
  <c r="CP4355"/>
  <c r="CQ4355"/>
  <c r="CR4355"/>
  <c r="CS4355"/>
  <c r="CT4355"/>
  <c r="CU4355"/>
  <c r="CV4355"/>
  <c r="CW4355"/>
  <c r="CX4355"/>
  <c r="CY4355"/>
  <c r="CZ4355"/>
  <c r="DA4355"/>
  <c r="DB4355"/>
  <c r="DC4355"/>
  <c r="DD4355"/>
  <c r="DE4355"/>
  <c r="DF4355"/>
  <c r="DG4355"/>
  <c r="DH4355"/>
  <c r="DI4355"/>
  <c r="DJ4355"/>
  <c r="DK4355"/>
  <c r="DL4355"/>
  <c r="DM4355"/>
  <c r="DN4355"/>
  <c r="DO4355"/>
  <c r="DP4355"/>
  <c r="DQ4355"/>
  <c r="DR4355"/>
  <c r="DS4355"/>
  <c r="DT4355"/>
  <c r="C4356"/>
  <c r="D4356"/>
  <c r="E4356"/>
  <c r="F4356"/>
  <c r="G4356"/>
  <c r="H4356"/>
  <c r="I4356"/>
  <c r="J4356"/>
  <c r="K4356"/>
  <c r="L4356"/>
  <c r="M4356"/>
  <c r="N4356"/>
  <c r="O4356"/>
  <c r="P4356"/>
  <c r="Q4356"/>
  <c r="R4356"/>
  <c r="S4356"/>
  <c r="T4356"/>
  <c r="U4356"/>
  <c r="V4356"/>
  <c r="W4356"/>
  <c r="X4356"/>
  <c r="Y4356"/>
  <c r="Z4356"/>
  <c r="AA4356"/>
  <c r="AB4356"/>
  <c r="AC4356"/>
  <c r="AD4356"/>
  <c r="AE4356"/>
  <c r="AF4356"/>
  <c r="AG4356"/>
  <c r="AH4356"/>
  <c r="AI4356"/>
  <c r="AJ4356"/>
  <c r="AK4356"/>
  <c r="AL4356"/>
  <c r="AM4356"/>
  <c r="AN4356"/>
  <c r="AO4356"/>
  <c r="AP4356"/>
  <c r="AQ4356"/>
  <c r="AR4356"/>
  <c r="AS4356"/>
  <c r="AT4356"/>
  <c r="AU4356"/>
  <c r="AV4356"/>
  <c r="AW4356"/>
  <c r="AX4356"/>
  <c r="AY4356"/>
  <c r="AZ4356"/>
  <c r="BA4356"/>
  <c r="BB4356"/>
  <c r="BC4356"/>
  <c r="BD4356"/>
  <c r="BE4356"/>
  <c r="BF4356"/>
  <c r="BG4356"/>
  <c r="BH4356"/>
  <c r="BI4356"/>
  <c r="BJ4356"/>
  <c r="BK4356"/>
  <c r="BL4356"/>
  <c r="BM4356"/>
  <c r="BN4356"/>
  <c r="BO4356"/>
  <c r="BP4356"/>
  <c r="BQ4356"/>
  <c r="BR4356"/>
  <c r="BS4356"/>
  <c r="BT4356"/>
  <c r="BU4356"/>
  <c r="BV4356"/>
  <c r="BW4356"/>
  <c r="BX4356"/>
  <c r="BY4356"/>
  <c r="BZ4356"/>
  <c r="CA4356"/>
  <c r="CB4356"/>
  <c r="CC4356"/>
  <c r="CD4356"/>
  <c r="CE4356"/>
  <c r="CF4356"/>
  <c r="CG4356"/>
  <c r="CH4356"/>
  <c r="CI4356"/>
  <c r="CJ4356"/>
  <c r="CK4356"/>
  <c r="CL4356"/>
  <c r="CM4356"/>
  <c r="CN4356"/>
  <c r="CO4356"/>
  <c r="CP4356"/>
  <c r="CQ4356"/>
  <c r="CR4356"/>
  <c r="CS4356"/>
  <c r="CT4356"/>
  <c r="CU4356"/>
  <c r="CV4356"/>
  <c r="CW4356"/>
  <c r="CX4356"/>
  <c r="CY4356"/>
  <c r="CZ4356"/>
  <c r="DA4356"/>
  <c r="DB4356"/>
  <c r="DC4356"/>
  <c r="DD4356"/>
  <c r="DE4356"/>
  <c r="DF4356"/>
  <c r="DG4356"/>
  <c r="DH4356"/>
  <c r="DI4356"/>
  <c r="DJ4356"/>
  <c r="DK4356"/>
  <c r="DL4356"/>
  <c r="DM4356"/>
  <c r="DN4356"/>
  <c r="DO4356"/>
  <c r="DP4356"/>
  <c r="DQ4356"/>
  <c r="DR4356"/>
  <c r="DS4356"/>
  <c r="DT4356"/>
  <c r="C4357"/>
  <c r="D4357"/>
  <c r="E4357"/>
  <c r="F4357"/>
  <c r="G4357"/>
  <c r="H4357"/>
  <c r="I4357"/>
  <c r="J4357"/>
  <c r="K4357"/>
  <c r="L4357"/>
  <c r="M4357"/>
  <c r="N4357"/>
  <c r="O4357"/>
  <c r="P4357"/>
  <c r="Q4357"/>
  <c r="R4357"/>
  <c r="S4357"/>
  <c r="T4357"/>
  <c r="U4357"/>
  <c r="V4357"/>
  <c r="W4357"/>
  <c r="X4357"/>
  <c r="Y4357"/>
  <c r="Z4357"/>
  <c r="AA4357"/>
  <c r="AB4357"/>
  <c r="AC4357"/>
  <c r="AD4357"/>
  <c r="AE4357"/>
  <c r="AF4357"/>
  <c r="AG4357"/>
  <c r="AH4357"/>
  <c r="AI4357"/>
  <c r="AJ4357"/>
  <c r="AK4357"/>
  <c r="AL4357"/>
  <c r="AM4357"/>
  <c r="AN4357"/>
  <c r="AO4357"/>
  <c r="AP4357"/>
  <c r="AQ4357"/>
  <c r="AR4357"/>
  <c r="AS4357"/>
  <c r="AT4357"/>
  <c r="AU4357"/>
  <c r="AV4357"/>
  <c r="AW4357"/>
  <c r="AX4357"/>
  <c r="AY4357"/>
  <c r="AZ4357"/>
  <c r="BA4357"/>
  <c r="BB4357"/>
  <c r="BC4357"/>
  <c r="BD4357"/>
  <c r="BE4357"/>
  <c r="BF4357"/>
  <c r="BG4357"/>
  <c r="BH4357"/>
  <c r="BI4357"/>
  <c r="BJ4357"/>
  <c r="BK4357"/>
  <c r="BL4357"/>
  <c r="BM4357"/>
  <c r="BN4357"/>
  <c r="BO4357"/>
  <c r="BP4357"/>
  <c r="BQ4357"/>
  <c r="BR4357"/>
  <c r="BS4357"/>
  <c r="BT4357"/>
  <c r="BU4357"/>
  <c r="BV4357"/>
  <c r="BW4357"/>
  <c r="BX4357"/>
  <c r="BY4357"/>
  <c r="BZ4357"/>
  <c r="CA4357"/>
  <c r="CB4357"/>
  <c r="CC4357"/>
  <c r="CD4357"/>
  <c r="CE4357"/>
  <c r="CF4357"/>
  <c r="CG4357"/>
  <c r="CH4357"/>
  <c r="CI4357"/>
  <c r="CJ4357"/>
  <c r="CK4357"/>
  <c r="CL4357"/>
  <c r="CM4357"/>
  <c r="CN4357"/>
  <c r="CO4357"/>
  <c r="CP4357"/>
  <c r="CQ4357"/>
  <c r="CR4357"/>
  <c r="CS4357"/>
  <c r="CT4357"/>
  <c r="CU4357"/>
  <c r="CV4357"/>
  <c r="CW4357"/>
  <c r="CX4357"/>
  <c r="CY4357"/>
  <c r="CZ4357"/>
  <c r="DA4357"/>
  <c r="DB4357"/>
  <c r="DC4357"/>
  <c r="DD4357"/>
  <c r="DE4357"/>
  <c r="DF4357"/>
  <c r="DG4357"/>
  <c r="DH4357"/>
  <c r="DI4357"/>
  <c r="DJ4357"/>
  <c r="DK4357"/>
  <c r="DL4357"/>
  <c r="DM4357"/>
  <c r="DN4357"/>
  <c r="DO4357"/>
  <c r="DP4357"/>
  <c r="DQ4357"/>
  <c r="DR4357"/>
  <c r="DS4357"/>
  <c r="DT4357"/>
  <c r="C4358"/>
  <c r="D4358"/>
  <c r="E4358"/>
  <c r="F4358"/>
  <c r="G4358"/>
  <c r="H4358"/>
  <c r="I4358"/>
  <c r="J4358"/>
  <c r="K4358"/>
  <c r="L4358"/>
  <c r="M4358"/>
  <c r="N4358"/>
  <c r="O4358"/>
  <c r="P4358"/>
  <c r="Q4358"/>
  <c r="R4358"/>
  <c r="S4358"/>
  <c r="T4358"/>
  <c r="U4358"/>
  <c r="V4358"/>
  <c r="W4358"/>
  <c r="X4358"/>
  <c r="Y4358"/>
  <c r="Z4358"/>
  <c r="AA4358"/>
  <c r="AB4358"/>
  <c r="AC4358"/>
  <c r="AD4358"/>
  <c r="AE4358"/>
  <c r="AF4358"/>
  <c r="AG4358"/>
  <c r="AH4358"/>
  <c r="AI4358"/>
  <c r="AJ4358"/>
  <c r="AK4358"/>
  <c r="AL4358"/>
  <c r="AM4358"/>
  <c r="AN4358"/>
  <c r="AO4358"/>
  <c r="AP4358"/>
  <c r="AQ4358"/>
  <c r="AR4358"/>
  <c r="AS4358"/>
  <c r="AT4358"/>
  <c r="AU4358"/>
  <c r="AV4358"/>
  <c r="AW4358"/>
  <c r="AX4358"/>
  <c r="AY4358"/>
  <c r="AZ4358"/>
  <c r="BA4358"/>
  <c r="BB4358"/>
  <c r="BC4358"/>
  <c r="BD4358"/>
  <c r="BE4358"/>
  <c r="BF4358"/>
  <c r="BG4358"/>
  <c r="BH4358"/>
  <c r="BI4358"/>
  <c r="BJ4358"/>
  <c r="BK4358"/>
  <c r="BL4358"/>
  <c r="BM4358"/>
  <c r="BN4358"/>
  <c r="BO4358"/>
  <c r="BP4358"/>
  <c r="BQ4358"/>
  <c r="BR4358"/>
  <c r="BS4358"/>
  <c r="BT4358"/>
  <c r="BU4358"/>
  <c r="BV4358"/>
  <c r="BW4358"/>
  <c r="BX4358"/>
  <c r="BY4358"/>
  <c r="BZ4358"/>
  <c r="CA4358"/>
  <c r="CB4358"/>
  <c r="CC4358"/>
  <c r="CD4358"/>
  <c r="CE4358"/>
  <c r="CF4358"/>
  <c r="CG4358"/>
  <c r="CH4358"/>
  <c r="CI4358"/>
  <c r="CJ4358"/>
  <c r="CK4358"/>
  <c r="CL4358"/>
  <c r="CM4358"/>
  <c r="CN4358"/>
  <c r="CO4358"/>
  <c r="CP4358"/>
  <c r="CQ4358"/>
  <c r="CR4358"/>
  <c r="CS4358"/>
  <c r="CT4358"/>
  <c r="CU4358"/>
  <c r="CV4358"/>
  <c r="CW4358"/>
  <c r="CX4358"/>
  <c r="CY4358"/>
  <c r="CZ4358"/>
  <c r="DA4358"/>
  <c r="DB4358"/>
  <c r="DC4358"/>
  <c r="DD4358"/>
  <c r="DE4358"/>
  <c r="DF4358"/>
  <c r="DG4358"/>
  <c r="DH4358"/>
  <c r="DI4358"/>
  <c r="DJ4358"/>
  <c r="DK4358"/>
  <c r="DL4358"/>
  <c r="DM4358"/>
  <c r="DN4358"/>
  <c r="DO4358"/>
  <c r="DP4358"/>
  <c r="DQ4358"/>
  <c r="DR4358"/>
  <c r="DS4358"/>
  <c r="DT4358"/>
  <c r="C4359"/>
  <c r="D4359"/>
  <c r="E4359"/>
  <c r="F4359"/>
  <c r="G4359"/>
  <c r="H4359"/>
  <c r="I4359"/>
  <c r="J4359"/>
  <c r="K4359"/>
  <c r="L4359"/>
  <c r="M4359"/>
  <c r="N4359"/>
  <c r="O4359"/>
  <c r="P4359"/>
  <c r="Q4359"/>
  <c r="R4359"/>
  <c r="S4359"/>
  <c r="T4359"/>
  <c r="U4359"/>
  <c r="V4359"/>
  <c r="W4359"/>
  <c r="X4359"/>
  <c r="Y4359"/>
  <c r="Z4359"/>
  <c r="AA4359"/>
  <c r="AB4359"/>
  <c r="AC4359"/>
  <c r="AD4359"/>
  <c r="AE4359"/>
  <c r="AF4359"/>
  <c r="AG4359"/>
  <c r="AH4359"/>
  <c r="AI4359"/>
  <c r="AJ4359"/>
  <c r="AK4359"/>
  <c r="AL4359"/>
  <c r="AM4359"/>
  <c r="AN4359"/>
  <c r="AO4359"/>
  <c r="AP4359"/>
  <c r="AQ4359"/>
  <c r="AR4359"/>
  <c r="AS4359"/>
  <c r="AT4359"/>
  <c r="AU4359"/>
  <c r="AV4359"/>
  <c r="AW4359"/>
  <c r="AX4359"/>
  <c r="AY4359"/>
  <c r="AZ4359"/>
  <c r="BA4359"/>
  <c r="BB4359"/>
  <c r="BC4359"/>
  <c r="BD4359"/>
  <c r="BE4359"/>
  <c r="BF4359"/>
  <c r="BG4359"/>
  <c r="BH4359"/>
  <c r="BI4359"/>
  <c r="BJ4359"/>
  <c r="BK4359"/>
  <c r="BL4359"/>
  <c r="BM4359"/>
  <c r="BN4359"/>
  <c r="BO4359"/>
  <c r="BP4359"/>
  <c r="BQ4359"/>
  <c r="BR4359"/>
  <c r="BS4359"/>
  <c r="BT4359"/>
  <c r="BU4359"/>
  <c r="BV4359"/>
  <c r="BW4359"/>
  <c r="BX4359"/>
  <c r="BY4359"/>
  <c r="BZ4359"/>
  <c r="CA4359"/>
  <c r="CB4359"/>
  <c r="CC4359"/>
  <c r="CD4359"/>
  <c r="CE4359"/>
  <c r="CF4359"/>
  <c r="CG4359"/>
  <c r="CH4359"/>
  <c r="CI4359"/>
  <c r="CJ4359"/>
  <c r="CK4359"/>
  <c r="CL4359"/>
  <c r="CM4359"/>
  <c r="CN4359"/>
  <c r="CO4359"/>
  <c r="CP4359"/>
  <c r="CQ4359"/>
  <c r="CR4359"/>
  <c r="CS4359"/>
  <c r="CT4359"/>
  <c r="CU4359"/>
  <c r="CV4359"/>
  <c r="CW4359"/>
  <c r="CX4359"/>
  <c r="CY4359"/>
  <c r="CZ4359"/>
  <c r="DA4359"/>
  <c r="DB4359"/>
  <c r="DC4359"/>
  <c r="DD4359"/>
  <c r="DE4359"/>
  <c r="DF4359"/>
  <c r="DG4359"/>
  <c r="DH4359"/>
  <c r="DI4359"/>
  <c r="DJ4359"/>
  <c r="DK4359"/>
  <c r="DL4359"/>
  <c r="DM4359"/>
  <c r="DN4359"/>
  <c r="DO4359"/>
  <c r="DP4359"/>
  <c r="DQ4359"/>
  <c r="DR4359"/>
  <c r="DS4359"/>
  <c r="DT4359"/>
  <c r="C4360"/>
  <c r="D4360"/>
  <c r="E4360"/>
  <c r="F4360"/>
  <c r="G4360"/>
  <c r="H4360"/>
  <c r="I4360"/>
  <c r="J4360"/>
  <c r="K4360"/>
  <c r="L4360"/>
  <c r="M4360"/>
  <c r="N4360"/>
  <c r="O4360"/>
  <c r="P4360"/>
  <c r="Q4360"/>
  <c r="R4360"/>
  <c r="S4360"/>
  <c r="T4360"/>
  <c r="U4360"/>
  <c r="V4360"/>
  <c r="W4360"/>
  <c r="X4360"/>
  <c r="Y4360"/>
  <c r="Z4360"/>
  <c r="AA4360"/>
  <c r="AB4360"/>
  <c r="AC4360"/>
  <c r="AD4360"/>
  <c r="AE4360"/>
  <c r="AF4360"/>
  <c r="AG4360"/>
  <c r="AH4360"/>
  <c r="AI4360"/>
  <c r="AJ4360"/>
  <c r="AK4360"/>
  <c r="AL4360"/>
  <c r="AM4360"/>
  <c r="AN4360"/>
  <c r="AO4360"/>
  <c r="AP4360"/>
  <c r="AQ4360"/>
  <c r="AR4360"/>
  <c r="AS4360"/>
  <c r="AT4360"/>
  <c r="AU4360"/>
  <c r="AV4360"/>
  <c r="AW4360"/>
  <c r="AX4360"/>
  <c r="AY4360"/>
  <c r="AZ4360"/>
  <c r="BA4360"/>
  <c r="BB4360"/>
  <c r="BC4360"/>
  <c r="BD4360"/>
  <c r="BE4360"/>
  <c r="BF4360"/>
  <c r="BG4360"/>
  <c r="BH4360"/>
  <c r="BI4360"/>
  <c r="BJ4360"/>
  <c r="BK4360"/>
  <c r="BL4360"/>
  <c r="BM4360"/>
  <c r="BN4360"/>
  <c r="BO4360"/>
  <c r="BP4360"/>
  <c r="BQ4360"/>
  <c r="BR4360"/>
  <c r="BS4360"/>
  <c r="BT4360"/>
  <c r="BU4360"/>
  <c r="BV4360"/>
  <c r="BW4360"/>
  <c r="BX4360"/>
  <c r="BY4360"/>
  <c r="BZ4360"/>
  <c r="CA4360"/>
  <c r="CB4360"/>
  <c r="CC4360"/>
  <c r="CD4360"/>
  <c r="CE4360"/>
  <c r="CF4360"/>
  <c r="CG4360"/>
  <c r="CH4360"/>
  <c r="CI4360"/>
  <c r="CJ4360"/>
  <c r="CK4360"/>
  <c r="CL4360"/>
  <c r="CM4360"/>
  <c r="CN4360"/>
  <c r="CO4360"/>
  <c r="CP4360"/>
  <c r="CQ4360"/>
  <c r="CR4360"/>
  <c r="CS4360"/>
  <c r="CT4360"/>
  <c r="CU4360"/>
  <c r="CV4360"/>
  <c r="CW4360"/>
  <c r="CX4360"/>
  <c r="CY4360"/>
  <c r="CZ4360"/>
  <c r="DA4360"/>
  <c r="DB4360"/>
  <c r="DC4360"/>
  <c r="DD4360"/>
  <c r="DE4360"/>
  <c r="DF4360"/>
  <c r="DG4360"/>
  <c r="DH4360"/>
  <c r="DI4360"/>
  <c r="DJ4360"/>
  <c r="DK4360"/>
  <c r="DL4360"/>
  <c r="DM4360"/>
  <c r="DN4360"/>
  <c r="DO4360"/>
  <c r="DP4360"/>
  <c r="DQ4360"/>
  <c r="DR4360"/>
  <c r="DS4360"/>
  <c r="DT4360"/>
  <c r="C4361"/>
  <c r="D4361"/>
  <c r="E4361"/>
  <c r="F4361"/>
  <c r="G4361"/>
  <c r="H4361"/>
  <c r="I4361"/>
  <c r="J4361"/>
  <c r="K4361"/>
  <c r="L4361"/>
  <c r="M4361"/>
  <c r="N4361"/>
  <c r="O4361"/>
  <c r="P4361"/>
  <c r="Q4361"/>
  <c r="R4361"/>
  <c r="S4361"/>
  <c r="T4361"/>
  <c r="U4361"/>
  <c r="V4361"/>
  <c r="W4361"/>
  <c r="X4361"/>
  <c r="Y4361"/>
  <c r="Z4361"/>
  <c r="AA4361"/>
  <c r="AB4361"/>
  <c r="AC4361"/>
  <c r="AD4361"/>
  <c r="AE4361"/>
  <c r="AF4361"/>
  <c r="AG4361"/>
  <c r="AH4361"/>
  <c r="AI4361"/>
  <c r="AJ4361"/>
  <c r="AK4361"/>
  <c r="AL4361"/>
  <c r="AM4361"/>
  <c r="AN4361"/>
  <c r="AO4361"/>
  <c r="AP4361"/>
  <c r="AQ4361"/>
  <c r="AR4361"/>
  <c r="AS4361"/>
  <c r="AT4361"/>
  <c r="AU4361"/>
  <c r="AV4361"/>
  <c r="AW4361"/>
  <c r="AX4361"/>
  <c r="AY4361"/>
  <c r="AZ4361"/>
  <c r="BA4361"/>
  <c r="BB4361"/>
  <c r="BC4361"/>
  <c r="BD4361"/>
  <c r="BE4361"/>
  <c r="BF4361"/>
  <c r="BG4361"/>
  <c r="BH4361"/>
  <c r="BI4361"/>
  <c r="BJ4361"/>
  <c r="BK4361"/>
  <c r="BL4361"/>
  <c r="BM4361"/>
  <c r="BN4361"/>
  <c r="BO4361"/>
  <c r="BP4361"/>
  <c r="BQ4361"/>
  <c r="BR4361"/>
  <c r="BS4361"/>
  <c r="BT4361"/>
  <c r="BU4361"/>
  <c r="BV4361"/>
  <c r="BW4361"/>
  <c r="BX4361"/>
  <c r="BY4361"/>
  <c r="BZ4361"/>
  <c r="CA4361"/>
  <c r="CB4361"/>
  <c r="CC4361"/>
  <c r="CD4361"/>
  <c r="CE4361"/>
  <c r="CF4361"/>
  <c r="CG4361"/>
  <c r="CH4361"/>
  <c r="CI4361"/>
  <c r="CJ4361"/>
  <c r="CK4361"/>
  <c r="CL4361"/>
  <c r="CM4361"/>
  <c r="CN4361"/>
  <c r="CO4361"/>
  <c r="CP4361"/>
  <c r="CQ4361"/>
  <c r="CR4361"/>
  <c r="CS4361"/>
  <c r="CT4361"/>
  <c r="CU4361"/>
  <c r="CV4361"/>
  <c r="CW4361"/>
  <c r="CX4361"/>
  <c r="CY4361"/>
  <c r="CZ4361"/>
  <c r="DA4361"/>
  <c r="DB4361"/>
  <c r="DC4361"/>
  <c r="DD4361"/>
  <c r="DE4361"/>
  <c r="DF4361"/>
  <c r="DG4361"/>
  <c r="DH4361"/>
  <c r="DI4361"/>
  <c r="DJ4361"/>
  <c r="DK4361"/>
  <c r="DL4361"/>
  <c r="DM4361"/>
  <c r="DN4361"/>
  <c r="DO4361"/>
  <c r="DP4361"/>
  <c r="DQ4361"/>
  <c r="DR4361"/>
  <c r="DS4361"/>
  <c r="DT4361"/>
  <c r="C4362"/>
  <c r="D4362"/>
  <c r="E4362"/>
  <c r="F4362"/>
  <c r="G4362"/>
  <c r="H4362"/>
  <c r="I4362"/>
  <c r="J4362"/>
  <c r="K4362"/>
  <c r="L4362"/>
  <c r="M4362"/>
  <c r="N4362"/>
  <c r="O4362"/>
  <c r="P4362"/>
  <c r="Q4362"/>
  <c r="R4362"/>
  <c r="S4362"/>
  <c r="T4362"/>
  <c r="U4362"/>
  <c r="V4362"/>
  <c r="W4362"/>
  <c r="X4362"/>
  <c r="Y4362"/>
  <c r="Z4362"/>
  <c r="AA4362"/>
  <c r="AB4362"/>
  <c r="AC4362"/>
  <c r="AD4362"/>
  <c r="AE4362"/>
  <c r="AF4362"/>
  <c r="AG4362"/>
  <c r="AH4362"/>
  <c r="AI4362"/>
  <c r="AJ4362"/>
  <c r="AK4362"/>
  <c r="AL4362"/>
  <c r="AM4362"/>
  <c r="AN4362"/>
  <c r="AO4362"/>
  <c r="AP4362"/>
  <c r="AQ4362"/>
  <c r="AR4362"/>
  <c r="AS4362"/>
  <c r="AT4362"/>
  <c r="AU4362"/>
  <c r="AV4362"/>
  <c r="AW4362"/>
  <c r="AX4362"/>
  <c r="AY4362"/>
  <c r="AZ4362"/>
  <c r="BA4362"/>
  <c r="BB4362"/>
  <c r="BC4362"/>
  <c r="BD4362"/>
  <c r="BE4362"/>
  <c r="BF4362"/>
  <c r="BG4362"/>
  <c r="BH4362"/>
  <c r="BI4362"/>
  <c r="BJ4362"/>
  <c r="BK4362"/>
  <c r="BL4362"/>
  <c r="BM4362"/>
  <c r="BN4362"/>
  <c r="BO4362"/>
  <c r="BP4362"/>
  <c r="BQ4362"/>
  <c r="BR4362"/>
  <c r="BS4362"/>
  <c r="BT4362"/>
  <c r="BU4362"/>
  <c r="BV4362"/>
  <c r="BW4362"/>
  <c r="BX4362"/>
  <c r="BY4362"/>
  <c r="BZ4362"/>
  <c r="CA4362"/>
  <c r="CB4362"/>
  <c r="CC4362"/>
  <c r="CD4362"/>
  <c r="CE4362"/>
  <c r="CF4362"/>
  <c r="CG4362"/>
  <c r="CH4362"/>
  <c r="CI4362"/>
  <c r="CJ4362"/>
  <c r="CK4362"/>
  <c r="CL4362"/>
  <c r="CM4362"/>
  <c r="CN4362"/>
  <c r="CO4362"/>
  <c r="CP4362"/>
  <c r="CQ4362"/>
  <c r="CR4362"/>
  <c r="CS4362"/>
  <c r="CT4362"/>
  <c r="CU4362"/>
  <c r="CV4362"/>
  <c r="CW4362"/>
  <c r="CX4362"/>
  <c r="CY4362"/>
  <c r="CZ4362"/>
  <c r="DA4362"/>
  <c r="DB4362"/>
  <c r="DC4362"/>
  <c r="DD4362"/>
  <c r="DE4362"/>
  <c r="DF4362"/>
  <c r="DG4362"/>
  <c r="DH4362"/>
  <c r="DI4362"/>
  <c r="DJ4362"/>
  <c r="DK4362"/>
  <c r="DL4362"/>
  <c r="DM4362"/>
  <c r="DN4362"/>
  <c r="DO4362"/>
  <c r="DP4362"/>
  <c r="DQ4362"/>
  <c r="DR4362"/>
  <c r="DS4362"/>
  <c r="DT4362"/>
  <c r="C4363"/>
  <c r="D4363"/>
  <c r="E4363"/>
  <c r="F4363"/>
  <c r="G4363"/>
  <c r="H4363"/>
  <c r="I4363"/>
  <c r="J4363"/>
  <c r="K4363"/>
  <c r="L4363"/>
  <c r="M4363"/>
  <c r="N4363"/>
  <c r="O4363"/>
  <c r="P4363"/>
  <c r="Q4363"/>
  <c r="R4363"/>
  <c r="S4363"/>
  <c r="T4363"/>
  <c r="U4363"/>
  <c r="V4363"/>
  <c r="W4363"/>
  <c r="X4363"/>
  <c r="Y4363"/>
  <c r="Z4363"/>
  <c r="AA4363"/>
  <c r="AB4363"/>
  <c r="AC4363"/>
  <c r="AD4363"/>
  <c r="AE4363"/>
  <c r="AF4363"/>
  <c r="AG4363"/>
  <c r="AH4363"/>
  <c r="AI4363"/>
  <c r="AJ4363"/>
  <c r="AK4363"/>
  <c r="AL4363"/>
  <c r="AM4363"/>
  <c r="AN4363"/>
  <c r="AO4363"/>
  <c r="AP4363"/>
  <c r="AQ4363"/>
  <c r="AR4363"/>
  <c r="AS4363"/>
  <c r="AT4363"/>
  <c r="AU4363"/>
  <c r="AV4363"/>
  <c r="AW4363"/>
  <c r="AX4363"/>
  <c r="AY4363"/>
  <c r="AZ4363"/>
  <c r="BA4363"/>
  <c r="BB4363"/>
  <c r="BC4363"/>
  <c r="BD4363"/>
  <c r="BE4363"/>
  <c r="BF4363"/>
  <c r="BG4363"/>
  <c r="BH4363"/>
  <c r="BI4363"/>
  <c r="BJ4363"/>
  <c r="BK4363"/>
  <c r="BL4363"/>
  <c r="BM4363"/>
  <c r="BN4363"/>
  <c r="BO4363"/>
  <c r="BP4363"/>
  <c r="BQ4363"/>
  <c r="BR4363"/>
  <c r="BS4363"/>
  <c r="BT4363"/>
  <c r="BU4363"/>
  <c r="BV4363"/>
  <c r="BW4363"/>
  <c r="BX4363"/>
  <c r="BY4363"/>
  <c r="BZ4363"/>
  <c r="CA4363"/>
  <c r="CB4363"/>
  <c r="CC4363"/>
  <c r="CD4363"/>
  <c r="CE4363"/>
  <c r="CF4363"/>
  <c r="CG4363"/>
  <c r="CH4363"/>
  <c r="CI4363"/>
  <c r="CJ4363"/>
  <c r="CK4363"/>
  <c r="CL4363"/>
  <c r="CM4363"/>
  <c r="CN4363"/>
  <c r="CO4363"/>
  <c r="CP4363"/>
  <c r="CQ4363"/>
  <c r="CR4363"/>
  <c r="CS4363"/>
  <c r="CT4363"/>
  <c r="CU4363"/>
  <c r="CV4363"/>
  <c r="CW4363"/>
  <c r="CX4363"/>
  <c r="CY4363"/>
  <c r="CZ4363"/>
  <c r="DA4363"/>
  <c r="DB4363"/>
  <c r="DC4363"/>
  <c r="DD4363"/>
  <c r="DE4363"/>
  <c r="DF4363"/>
  <c r="DG4363"/>
  <c r="DH4363"/>
  <c r="DI4363"/>
  <c r="DJ4363"/>
  <c r="DK4363"/>
  <c r="DL4363"/>
  <c r="DM4363"/>
  <c r="DN4363"/>
  <c r="DO4363"/>
  <c r="DP4363"/>
  <c r="DQ4363"/>
  <c r="DR4363"/>
  <c r="DS4363"/>
  <c r="DT4363"/>
  <c r="C4364"/>
  <c r="D4364"/>
  <c r="E4364"/>
  <c r="F4364"/>
  <c r="G4364"/>
  <c r="H4364"/>
  <c r="I4364"/>
  <c r="J4364"/>
  <c r="K4364"/>
  <c r="L4364"/>
  <c r="M4364"/>
  <c r="N4364"/>
  <c r="O4364"/>
  <c r="P4364"/>
  <c r="Q4364"/>
  <c r="R4364"/>
  <c r="S4364"/>
  <c r="T4364"/>
  <c r="U4364"/>
  <c r="V4364"/>
  <c r="W4364"/>
  <c r="X4364"/>
  <c r="Y4364"/>
  <c r="Z4364"/>
  <c r="AA4364"/>
  <c r="AB4364"/>
  <c r="AC4364"/>
  <c r="AD4364"/>
  <c r="AE4364"/>
  <c r="AF4364"/>
  <c r="AG4364"/>
  <c r="AH4364"/>
  <c r="AI4364"/>
  <c r="AJ4364"/>
  <c r="AK4364"/>
  <c r="AL4364"/>
  <c r="AM4364"/>
  <c r="AN4364"/>
  <c r="AO4364"/>
  <c r="AP4364"/>
  <c r="AQ4364"/>
  <c r="AR4364"/>
  <c r="AS4364"/>
  <c r="AT4364"/>
  <c r="AU4364"/>
  <c r="AV4364"/>
  <c r="AW4364"/>
  <c r="AX4364"/>
  <c r="AY4364"/>
  <c r="AZ4364"/>
  <c r="BA4364"/>
  <c r="BB4364"/>
  <c r="BC4364"/>
  <c r="BD4364"/>
  <c r="BE4364"/>
  <c r="BF4364"/>
  <c r="BG4364"/>
  <c r="BH4364"/>
  <c r="BI4364"/>
  <c r="BJ4364"/>
  <c r="BK4364"/>
  <c r="BL4364"/>
  <c r="BM4364"/>
  <c r="BN4364"/>
  <c r="BO4364"/>
  <c r="BP4364"/>
  <c r="BQ4364"/>
  <c r="BR4364"/>
  <c r="BS4364"/>
  <c r="BT4364"/>
  <c r="BU4364"/>
  <c r="BV4364"/>
  <c r="BW4364"/>
  <c r="BX4364"/>
  <c r="BY4364"/>
  <c r="BZ4364"/>
  <c r="CA4364"/>
  <c r="CB4364"/>
  <c r="CC4364"/>
  <c r="CD4364"/>
  <c r="CE4364"/>
  <c r="CF4364"/>
  <c r="CG4364"/>
  <c r="CH4364"/>
  <c r="CI4364"/>
  <c r="CJ4364"/>
  <c r="CK4364"/>
  <c r="CL4364"/>
  <c r="CM4364"/>
  <c r="CN4364"/>
  <c r="CO4364"/>
  <c r="CP4364"/>
  <c r="CQ4364"/>
  <c r="CR4364"/>
  <c r="CS4364"/>
  <c r="CT4364"/>
  <c r="CU4364"/>
  <c r="CV4364"/>
  <c r="CW4364"/>
  <c r="CX4364"/>
  <c r="CY4364"/>
  <c r="CZ4364"/>
  <c r="DA4364"/>
  <c r="DB4364"/>
  <c r="DC4364"/>
  <c r="DD4364"/>
  <c r="DE4364"/>
  <c r="DF4364"/>
  <c r="DG4364"/>
  <c r="DH4364"/>
  <c r="DI4364"/>
  <c r="DJ4364"/>
  <c r="DK4364"/>
  <c r="DL4364"/>
  <c r="DM4364"/>
  <c r="DN4364"/>
  <c r="DO4364"/>
  <c r="DP4364"/>
  <c r="DQ4364"/>
  <c r="DR4364"/>
  <c r="DS4364"/>
  <c r="DT4364"/>
  <c r="C4365"/>
  <c r="D4365"/>
  <c r="E4365"/>
  <c r="F4365"/>
  <c r="G4365"/>
  <c r="H4365"/>
  <c r="I4365"/>
  <c r="J4365"/>
  <c r="K4365"/>
  <c r="L4365"/>
  <c r="M4365"/>
  <c r="N4365"/>
  <c r="O4365"/>
  <c r="P4365"/>
  <c r="Q4365"/>
  <c r="R4365"/>
  <c r="S4365"/>
  <c r="T4365"/>
  <c r="U4365"/>
  <c r="V4365"/>
  <c r="W4365"/>
  <c r="X4365"/>
  <c r="Y4365"/>
  <c r="Z4365"/>
  <c r="AA4365"/>
  <c r="AB4365"/>
  <c r="AC4365"/>
  <c r="AD4365"/>
  <c r="AE4365"/>
  <c r="AF4365"/>
  <c r="AG4365"/>
  <c r="AH4365"/>
  <c r="AI4365"/>
  <c r="AJ4365"/>
  <c r="AK4365"/>
  <c r="AL4365"/>
  <c r="AM4365"/>
  <c r="AN4365"/>
  <c r="AO4365"/>
  <c r="AP4365"/>
  <c r="AQ4365"/>
  <c r="AR4365"/>
  <c r="AS4365"/>
  <c r="AT4365"/>
  <c r="AU4365"/>
  <c r="AV4365"/>
  <c r="AW4365"/>
  <c r="AX4365"/>
  <c r="AY4365"/>
  <c r="AZ4365"/>
  <c r="BA4365"/>
  <c r="BB4365"/>
  <c r="BC4365"/>
  <c r="BD4365"/>
  <c r="BE4365"/>
  <c r="BF4365"/>
  <c r="BG4365"/>
  <c r="BH4365"/>
  <c r="BI4365"/>
  <c r="BJ4365"/>
  <c r="BK4365"/>
  <c r="BL4365"/>
  <c r="BM4365"/>
  <c r="BN4365"/>
  <c r="BO4365"/>
  <c r="BP4365"/>
  <c r="BQ4365"/>
  <c r="BR4365"/>
  <c r="BS4365"/>
  <c r="BT4365"/>
  <c r="BU4365"/>
  <c r="BV4365"/>
  <c r="BW4365"/>
  <c r="BX4365"/>
  <c r="BY4365"/>
  <c r="BZ4365"/>
  <c r="CA4365"/>
  <c r="CB4365"/>
  <c r="CC4365"/>
  <c r="CD4365"/>
  <c r="CE4365"/>
  <c r="CF4365"/>
  <c r="CG4365"/>
  <c r="CH4365"/>
  <c r="CI4365"/>
  <c r="CJ4365"/>
  <c r="CK4365"/>
  <c r="CL4365"/>
  <c r="CM4365"/>
  <c r="CN4365"/>
  <c r="CO4365"/>
  <c r="CP4365"/>
  <c r="CQ4365"/>
  <c r="CR4365"/>
  <c r="CS4365"/>
  <c r="CT4365"/>
  <c r="CU4365"/>
  <c r="CV4365"/>
  <c r="CW4365"/>
  <c r="CX4365"/>
  <c r="CY4365"/>
  <c r="CZ4365"/>
  <c r="DA4365"/>
  <c r="DB4365"/>
  <c r="DC4365"/>
  <c r="DD4365"/>
  <c r="DE4365"/>
  <c r="DF4365"/>
  <c r="DG4365"/>
  <c r="DH4365"/>
  <c r="DI4365"/>
  <c r="DJ4365"/>
  <c r="DK4365"/>
  <c r="DL4365"/>
  <c r="DM4365"/>
  <c r="DN4365"/>
  <c r="DO4365"/>
  <c r="DP4365"/>
  <c r="DQ4365"/>
  <c r="DR4365"/>
  <c r="DS4365"/>
  <c r="DT4365"/>
  <c r="C4366"/>
  <c r="D4366"/>
  <c r="E4366"/>
  <c r="F4366"/>
  <c r="G4366"/>
  <c r="H4366"/>
  <c r="I4366"/>
  <c r="J4366"/>
  <c r="K4366"/>
  <c r="L4366"/>
  <c r="M4366"/>
  <c r="N4366"/>
  <c r="O4366"/>
  <c r="P4366"/>
  <c r="Q4366"/>
  <c r="R4366"/>
  <c r="S4366"/>
  <c r="T4366"/>
  <c r="U4366"/>
  <c r="V4366"/>
  <c r="W4366"/>
  <c r="X4366"/>
  <c r="Y4366"/>
  <c r="Z4366"/>
  <c r="AA4366"/>
  <c r="AB4366"/>
  <c r="AC4366"/>
  <c r="AD4366"/>
  <c r="AE4366"/>
  <c r="AF4366"/>
  <c r="AG4366"/>
  <c r="AH4366"/>
  <c r="AI4366"/>
  <c r="AJ4366"/>
  <c r="AK4366"/>
  <c r="AL4366"/>
  <c r="AM4366"/>
  <c r="AN4366"/>
  <c r="AO4366"/>
  <c r="AP4366"/>
  <c r="AQ4366"/>
  <c r="AR4366"/>
  <c r="AS4366"/>
  <c r="AT4366"/>
  <c r="AU4366"/>
  <c r="AV4366"/>
  <c r="AW4366"/>
  <c r="AX4366"/>
  <c r="AY4366"/>
  <c r="AZ4366"/>
  <c r="BA4366"/>
  <c r="BB4366"/>
  <c r="BC4366"/>
  <c r="BD4366"/>
  <c r="BE4366"/>
  <c r="BF4366"/>
  <c r="BG4366"/>
  <c r="BH4366"/>
  <c r="BI4366"/>
  <c r="BJ4366"/>
  <c r="BK4366"/>
  <c r="BL4366"/>
  <c r="BM4366"/>
  <c r="BN4366"/>
  <c r="BO4366"/>
  <c r="BP4366"/>
  <c r="BQ4366"/>
  <c r="BR4366"/>
  <c r="BS4366"/>
  <c r="BT4366"/>
  <c r="BU4366"/>
  <c r="BV4366"/>
  <c r="BW4366"/>
  <c r="BX4366"/>
  <c r="BY4366"/>
  <c r="BZ4366"/>
  <c r="CA4366"/>
  <c r="CB4366"/>
  <c r="CC4366"/>
  <c r="CD4366"/>
  <c r="CE4366"/>
  <c r="CF4366"/>
  <c r="CG4366"/>
  <c r="CH4366"/>
  <c r="CI4366"/>
  <c r="CJ4366"/>
  <c r="CK4366"/>
  <c r="CL4366"/>
  <c r="CM4366"/>
  <c r="CN4366"/>
  <c r="CO4366"/>
  <c r="CP4366"/>
  <c r="CQ4366"/>
  <c r="CR4366"/>
  <c r="CS4366"/>
  <c r="CT4366"/>
  <c r="CU4366"/>
  <c r="CV4366"/>
  <c r="CW4366"/>
  <c r="CX4366"/>
  <c r="CY4366"/>
  <c r="CZ4366"/>
  <c r="DA4366"/>
  <c r="DB4366"/>
  <c r="DC4366"/>
  <c r="DD4366"/>
  <c r="DE4366"/>
  <c r="DF4366"/>
  <c r="DG4366"/>
  <c r="DH4366"/>
  <c r="DI4366"/>
  <c r="DJ4366"/>
  <c r="DK4366"/>
  <c r="DL4366"/>
  <c r="DM4366"/>
  <c r="DN4366"/>
  <c r="DO4366"/>
  <c r="DP4366"/>
  <c r="DQ4366"/>
  <c r="DR4366"/>
  <c r="DS4366"/>
  <c r="DT4366"/>
  <c r="C4367"/>
  <c r="D4367"/>
  <c r="E4367"/>
  <c r="F4367"/>
  <c r="G4367"/>
  <c r="H4367"/>
  <c r="I4367"/>
  <c r="J4367"/>
  <c r="K4367"/>
  <c r="L4367"/>
  <c r="M4367"/>
  <c r="N4367"/>
  <c r="O4367"/>
  <c r="P4367"/>
  <c r="Q4367"/>
  <c r="R4367"/>
  <c r="S4367"/>
  <c r="T4367"/>
  <c r="U4367"/>
  <c r="V4367"/>
  <c r="W4367"/>
  <c r="X4367"/>
  <c r="Y4367"/>
  <c r="Z4367"/>
  <c r="AA4367"/>
  <c r="AB4367"/>
  <c r="AC4367"/>
  <c r="AD4367"/>
  <c r="AE4367"/>
  <c r="AF4367"/>
  <c r="AG4367"/>
  <c r="AH4367"/>
  <c r="AI4367"/>
  <c r="AJ4367"/>
  <c r="AK4367"/>
  <c r="AL4367"/>
  <c r="AM4367"/>
  <c r="AN4367"/>
  <c r="AO4367"/>
  <c r="AP4367"/>
  <c r="AQ4367"/>
  <c r="AR4367"/>
  <c r="AS4367"/>
  <c r="AT4367"/>
  <c r="AU4367"/>
  <c r="AV4367"/>
  <c r="AW4367"/>
  <c r="AX4367"/>
  <c r="AY4367"/>
  <c r="AZ4367"/>
  <c r="BA4367"/>
  <c r="BB4367"/>
  <c r="BC4367"/>
  <c r="BD4367"/>
  <c r="BE4367"/>
  <c r="BF4367"/>
  <c r="BG4367"/>
  <c r="BH4367"/>
  <c r="BI4367"/>
  <c r="BJ4367"/>
  <c r="BK4367"/>
  <c r="BL4367"/>
  <c r="BM4367"/>
  <c r="BN4367"/>
  <c r="BO4367"/>
  <c r="BP4367"/>
  <c r="BQ4367"/>
  <c r="BR4367"/>
  <c r="BS4367"/>
  <c r="BT4367"/>
  <c r="BU4367"/>
  <c r="BV4367"/>
  <c r="BW4367"/>
  <c r="BX4367"/>
  <c r="BY4367"/>
  <c r="BZ4367"/>
  <c r="CA4367"/>
  <c r="CB4367"/>
  <c r="CC4367"/>
  <c r="CD4367"/>
  <c r="CE4367"/>
  <c r="CF4367"/>
  <c r="CG4367"/>
  <c r="CH4367"/>
  <c r="CI4367"/>
  <c r="CJ4367"/>
  <c r="CK4367"/>
  <c r="CL4367"/>
  <c r="CM4367"/>
  <c r="CN4367"/>
  <c r="CO4367"/>
  <c r="CP4367"/>
  <c r="CQ4367"/>
  <c r="CR4367"/>
  <c r="CS4367"/>
  <c r="CT4367"/>
  <c r="CU4367"/>
  <c r="CV4367"/>
  <c r="CW4367"/>
  <c r="CX4367"/>
  <c r="CY4367"/>
  <c r="CZ4367"/>
  <c r="DA4367"/>
  <c r="DB4367"/>
  <c r="DC4367"/>
  <c r="DD4367"/>
  <c r="DE4367"/>
  <c r="DF4367"/>
  <c r="DG4367"/>
  <c r="DH4367"/>
  <c r="DI4367"/>
  <c r="DJ4367"/>
  <c r="DK4367"/>
  <c r="DL4367"/>
  <c r="DM4367"/>
  <c r="DN4367"/>
  <c r="DO4367"/>
  <c r="DP4367"/>
  <c r="DQ4367"/>
  <c r="DR4367"/>
  <c r="DS4367"/>
  <c r="DT4367"/>
  <c r="C4368"/>
  <c r="D4368"/>
  <c r="E4368"/>
  <c r="F4368"/>
  <c r="G4368"/>
  <c r="H4368"/>
  <c r="I4368"/>
  <c r="J4368"/>
  <c r="K4368"/>
  <c r="L4368"/>
  <c r="M4368"/>
  <c r="N4368"/>
  <c r="O4368"/>
  <c r="P4368"/>
  <c r="Q4368"/>
  <c r="R4368"/>
  <c r="S4368"/>
  <c r="T4368"/>
  <c r="U4368"/>
  <c r="V4368"/>
  <c r="W4368"/>
  <c r="X4368"/>
  <c r="Y4368"/>
  <c r="Z4368"/>
  <c r="AA4368"/>
  <c r="AB4368"/>
  <c r="AC4368"/>
  <c r="AD4368"/>
  <c r="AE4368"/>
  <c r="AF4368"/>
  <c r="AG4368"/>
  <c r="AH4368"/>
  <c r="AI4368"/>
  <c r="AJ4368"/>
  <c r="AK4368"/>
  <c r="AL4368"/>
  <c r="AM4368"/>
  <c r="AN4368"/>
  <c r="AO4368"/>
  <c r="AP4368"/>
  <c r="AQ4368"/>
  <c r="AR4368"/>
  <c r="AS4368"/>
  <c r="AT4368"/>
  <c r="AU4368"/>
  <c r="AV4368"/>
  <c r="AW4368"/>
  <c r="AX4368"/>
  <c r="AY4368"/>
  <c r="AZ4368"/>
  <c r="BA4368"/>
  <c r="BB4368"/>
  <c r="BC4368"/>
  <c r="BD4368"/>
  <c r="BE4368"/>
  <c r="BF4368"/>
  <c r="BG4368"/>
  <c r="BH4368"/>
  <c r="BI4368"/>
  <c r="BJ4368"/>
  <c r="BK4368"/>
  <c r="BL4368"/>
  <c r="BM4368"/>
  <c r="BN4368"/>
  <c r="BO4368"/>
  <c r="BP4368"/>
  <c r="BQ4368"/>
  <c r="BR4368"/>
  <c r="BS4368"/>
  <c r="BT4368"/>
  <c r="BU4368"/>
  <c r="BV4368"/>
  <c r="BW4368"/>
  <c r="BX4368"/>
  <c r="BY4368"/>
  <c r="BZ4368"/>
  <c r="CA4368"/>
  <c r="CB4368"/>
  <c r="CC4368"/>
  <c r="CD4368"/>
  <c r="CE4368"/>
  <c r="CF4368"/>
  <c r="CG4368"/>
  <c r="CH4368"/>
  <c r="CI4368"/>
  <c r="CJ4368"/>
  <c r="CK4368"/>
  <c r="CL4368"/>
  <c r="CM4368"/>
  <c r="CN4368"/>
  <c r="CO4368"/>
  <c r="CP4368"/>
  <c r="CQ4368"/>
  <c r="CR4368"/>
  <c r="CS4368"/>
  <c r="CT4368"/>
  <c r="CU4368"/>
  <c r="CV4368"/>
  <c r="CW4368"/>
  <c r="CX4368"/>
  <c r="CY4368"/>
  <c r="CZ4368"/>
  <c r="DA4368"/>
  <c r="DB4368"/>
  <c r="DC4368"/>
  <c r="DD4368"/>
  <c r="DE4368"/>
  <c r="DF4368"/>
  <c r="DG4368"/>
  <c r="DH4368"/>
  <c r="DI4368"/>
  <c r="DJ4368"/>
  <c r="DK4368"/>
  <c r="DL4368"/>
  <c r="DM4368"/>
  <c r="DN4368"/>
  <c r="DO4368"/>
  <c r="DP4368"/>
  <c r="DQ4368"/>
  <c r="DR4368"/>
  <c r="DS4368"/>
  <c r="DT4368"/>
  <c r="C4369"/>
  <c r="D4369"/>
  <c r="E4369"/>
  <c r="F4369"/>
  <c r="G4369"/>
  <c r="H4369"/>
  <c r="I4369"/>
  <c r="J4369"/>
  <c r="K4369"/>
  <c r="L4369"/>
  <c r="M4369"/>
  <c r="N4369"/>
  <c r="O4369"/>
  <c r="P4369"/>
  <c r="Q4369"/>
  <c r="R4369"/>
  <c r="S4369"/>
  <c r="T4369"/>
  <c r="U4369"/>
  <c r="V4369"/>
  <c r="W4369"/>
  <c r="X4369"/>
  <c r="Y4369"/>
  <c r="Z4369"/>
  <c r="AA4369"/>
  <c r="AB4369"/>
  <c r="AC4369"/>
  <c r="AD4369"/>
  <c r="AE4369"/>
  <c r="AF4369"/>
  <c r="AG4369"/>
  <c r="AH4369"/>
  <c r="AI4369"/>
  <c r="AJ4369"/>
  <c r="AK4369"/>
  <c r="AL4369"/>
  <c r="AM4369"/>
  <c r="AN4369"/>
  <c r="AO4369"/>
  <c r="AP4369"/>
  <c r="AQ4369"/>
  <c r="AR4369"/>
  <c r="AS4369"/>
  <c r="AT4369"/>
  <c r="AU4369"/>
  <c r="AV4369"/>
  <c r="AW4369"/>
  <c r="AX4369"/>
  <c r="AY4369"/>
  <c r="AZ4369"/>
  <c r="BA4369"/>
  <c r="BB4369"/>
  <c r="BC4369"/>
  <c r="BD4369"/>
  <c r="BE4369"/>
  <c r="BF4369"/>
  <c r="BG4369"/>
  <c r="BH4369"/>
  <c r="BI4369"/>
  <c r="BJ4369"/>
  <c r="BK4369"/>
  <c r="BL4369"/>
  <c r="BM4369"/>
  <c r="BN4369"/>
  <c r="BO4369"/>
  <c r="BP4369"/>
  <c r="BQ4369"/>
  <c r="BR4369"/>
  <c r="BS4369"/>
  <c r="BT4369"/>
  <c r="BU4369"/>
  <c r="BV4369"/>
  <c r="BW4369"/>
  <c r="BX4369"/>
  <c r="BY4369"/>
  <c r="BZ4369"/>
  <c r="CA4369"/>
  <c r="CB4369"/>
  <c r="CC4369"/>
  <c r="CD4369"/>
  <c r="CE4369"/>
  <c r="CF4369"/>
  <c r="CG4369"/>
  <c r="CH4369"/>
  <c r="CI4369"/>
  <c r="CJ4369"/>
  <c r="CK4369"/>
  <c r="CL4369"/>
  <c r="CM4369"/>
  <c r="CN4369"/>
  <c r="CO4369"/>
  <c r="CP4369"/>
  <c r="CQ4369"/>
  <c r="CR4369"/>
  <c r="CS4369"/>
  <c r="CT4369"/>
  <c r="CU4369"/>
  <c r="CV4369"/>
  <c r="CW4369"/>
  <c r="CX4369"/>
  <c r="CY4369"/>
  <c r="CZ4369"/>
  <c r="DA4369"/>
  <c r="DB4369"/>
  <c r="DC4369"/>
  <c r="DD4369"/>
  <c r="DE4369"/>
  <c r="DF4369"/>
  <c r="DG4369"/>
  <c r="DH4369"/>
  <c r="DI4369"/>
  <c r="DJ4369"/>
  <c r="DK4369"/>
  <c r="DL4369"/>
  <c r="DM4369"/>
  <c r="DN4369"/>
  <c r="DO4369"/>
  <c r="DP4369"/>
  <c r="DQ4369"/>
  <c r="DR4369"/>
  <c r="DS4369"/>
  <c r="DT4369"/>
  <c r="C4370"/>
  <c r="D4370"/>
  <c r="E4370"/>
  <c r="F4370"/>
  <c r="G4370"/>
  <c r="H4370"/>
  <c r="I4370"/>
  <c r="J4370"/>
  <c r="K4370"/>
  <c r="L4370"/>
  <c r="M4370"/>
  <c r="N4370"/>
  <c r="O4370"/>
  <c r="P4370"/>
  <c r="Q4370"/>
  <c r="R4370"/>
  <c r="S4370"/>
  <c r="T4370"/>
  <c r="U4370"/>
  <c r="V4370"/>
  <c r="W4370"/>
  <c r="X4370"/>
  <c r="Y4370"/>
  <c r="Z4370"/>
  <c r="AA4370"/>
  <c r="AB4370"/>
  <c r="AC4370"/>
  <c r="AD4370"/>
  <c r="AE4370"/>
  <c r="AF4370"/>
  <c r="AG4370"/>
  <c r="AH4370"/>
  <c r="AI4370"/>
  <c r="AJ4370"/>
  <c r="AK4370"/>
  <c r="AL4370"/>
  <c r="AM4370"/>
  <c r="AN4370"/>
  <c r="AO4370"/>
  <c r="AP4370"/>
  <c r="AQ4370"/>
  <c r="AR4370"/>
  <c r="AS4370"/>
  <c r="AT4370"/>
  <c r="AU4370"/>
  <c r="AV4370"/>
  <c r="AW4370"/>
  <c r="AX4370"/>
  <c r="AY4370"/>
  <c r="AZ4370"/>
  <c r="BA4370"/>
  <c r="BB4370"/>
  <c r="BC4370"/>
  <c r="BD4370"/>
  <c r="BE4370"/>
  <c r="BF4370"/>
  <c r="BG4370"/>
  <c r="BH4370"/>
  <c r="BI4370"/>
  <c r="BJ4370"/>
  <c r="BK4370"/>
  <c r="BL4370"/>
  <c r="BM4370"/>
  <c r="BN4370"/>
  <c r="BO4370"/>
  <c r="BP4370"/>
  <c r="BQ4370"/>
  <c r="BR4370"/>
  <c r="BS4370"/>
  <c r="BT4370"/>
  <c r="BU4370"/>
  <c r="BV4370"/>
  <c r="BW4370"/>
  <c r="BX4370"/>
  <c r="BY4370"/>
  <c r="BZ4370"/>
  <c r="CA4370"/>
  <c r="CB4370"/>
  <c r="CC4370"/>
  <c r="CD4370"/>
  <c r="CE4370"/>
  <c r="CF4370"/>
  <c r="CG4370"/>
  <c r="CH4370"/>
  <c r="CI4370"/>
  <c r="CJ4370"/>
  <c r="CK4370"/>
  <c r="CL4370"/>
  <c r="CM4370"/>
  <c r="CN4370"/>
  <c r="CO4370"/>
  <c r="CP4370"/>
  <c r="CQ4370"/>
  <c r="CR4370"/>
  <c r="CS4370"/>
  <c r="CT4370"/>
  <c r="CU4370"/>
  <c r="CV4370"/>
  <c r="CW4370"/>
  <c r="CX4370"/>
  <c r="CY4370"/>
  <c r="CZ4370"/>
  <c r="DA4370"/>
  <c r="DB4370"/>
  <c r="DC4370"/>
  <c r="DD4370"/>
  <c r="DE4370"/>
  <c r="DF4370"/>
  <c r="DG4370"/>
  <c r="DH4370"/>
  <c r="DI4370"/>
  <c r="DJ4370"/>
  <c r="DK4370"/>
  <c r="DL4370"/>
  <c r="DM4370"/>
  <c r="DN4370"/>
  <c r="DO4370"/>
  <c r="DP4370"/>
  <c r="DQ4370"/>
  <c r="DR4370"/>
  <c r="DS4370"/>
  <c r="DT4370"/>
  <c r="C4371"/>
  <c r="D4371"/>
  <c r="E4371"/>
  <c r="F4371"/>
  <c r="G4371"/>
  <c r="H4371"/>
  <c r="I4371"/>
  <c r="J4371"/>
  <c r="K4371"/>
  <c r="L4371"/>
  <c r="M4371"/>
  <c r="N4371"/>
  <c r="O4371"/>
  <c r="P4371"/>
  <c r="Q4371"/>
  <c r="R4371"/>
  <c r="S4371"/>
  <c r="T4371"/>
  <c r="U4371"/>
  <c r="V4371"/>
  <c r="W4371"/>
  <c r="X4371"/>
  <c r="Y4371"/>
  <c r="Z4371"/>
  <c r="AA4371"/>
  <c r="AB4371"/>
  <c r="AC4371"/>
  <c r="AD4371"/>
  <c r="AE4371"/>
  <c r="AF4371"/>
  <c r="AG4371"/>
  <c r="AH4371"/>
  <c r="AI4371"/>
  <c r="AJ4371"/>
  <c r="AK4371"/>
  <c r="AL4371"/>
  <c r="AM4371"/>
  <c r="AN4371"/>
  <c r="AO4371"/>
  <c r="AP4371"/>
  <c r="AQ4371"/>
  <c r="AR4371"/>
  <c r="AS4371"/>
  <c r="AT4371"/>
  <c r="AU4371"/>
  <c r="AV4371"/>
  <c r="AW4371"/>
  <c r="AX4371"/>
  <c r="AY4371"/>
  <c r="AZ4371"/>
  <c r="BA4371"/>
  <c r="BB4371"/>
  <c r="BC4371"/>
  <c r="BD4371"/>
  <c r="BE4371"/>
  <c r="BF4371"/>
  <c r="BG4371"/>
  <c r="BH4371"/>
  <c r="BI4371"/>
  <c r="BJ4371"/>
  <c r="BK4371"/>
  <c r="BL4371"/>
  <c r="BM4371"/>
  <c r="BN4371"/>
  <c r="BO4371"/>
  <c r="BP4371"/>
  <c r="BQ4371"/>
  <c r="BR4371"/>
  <c r="BS4371"/>
  <c r="BT4371"/>
  <c r="BU4371"/>
  <c r="BV4371"/>
  <c r="BW4371"/>
  <c r="BX4371"/>
  <c r="BY4371"/>
  <c r="BZ4371"/>
  <c r="CA4371"/>
  <c r="CB4371"/>
  <c r="CC4371"/>
  <c r="CD4371"/>
  <c r="CE4371"/>
  <c r="CF4371"/>
  <c r="CG4371"/>
  <c r="CH4371"/>
  <c r="CI4371"/>
  <c r="CJ4371"/>
  <c r="CK4371"/>
  <c r="CL4371"/>
  <c r="CM4371"/>
  <c r="CN4371"/>
  <c r="CO4371"/>
  <c r="CP4371"/>
  <c r="CQ4371"/>
  <c r="CR4371"/>
  <c r="CS4371"/>
  <c r="CT4371"/>
  <c r="CU4371"/>
  <c r="CV4371"/>
  <c r="CW4371"/>
  <c r="CX4371"/>
  <c r="CY4371"/>
  <c r="CZ4371"/>
  <c r="DA4371"/>
  <c r="DB4371"/>
  <c r="DC4371"/>
  <c r="DD4371"/>
  <c r="DE4371"/>
  <c r="DF4371"/>
  <c r="DG4371"/>
  <c r="DH4371"/>
  <c r="DI4371"/>
  <c r="DJ4371"/>
  <c r="DK4371"/>
  <c r="DL4371"/>
  <c r="DM4371"/>
  <c r="DN4371"/>
  <c r="DO4371"/>
  <c r="DP4371"/>
  <c r="DQ4371"/>
  <c r="DR4371"/>
  <c r="DS4371"/>
  <c r="DT4371"/>
  <c r="C4372"/>
  <c r="D4372"/>
  <c r="E4372"/>
  <c r="F4372"/>
  <c r="G4372"/>
  <c r="H4372"/>
  <c r="I4372"/>
  <c r="J4372"/>
  <c r="K4372"/>
  <c r="L4372"/>
  <c r="M4372"/>
  <c r="N4372"/>
  <c r="O4372"/>
  <c r="P4372"/>
  <c r="Q4372"/>
  <c r="R4372"/>
  <c r="S4372"/>
  <c r="T4372"/>
  <c r="U4372"/>
  <c r="V4372"/>
  <c r="W4372"/>
  <c r="X4372"/>
  <c r="Y4372"/>
  <c r="Z4372"/>
  <c r="AA4372"/>
  <c r="AB4372"/>
  <c r="AC4372"/>
  <c r="AD4372"/>
  <c r="AE4372"/>
  <c r="AF4372"/>
  <c r="AG4372"/>
  <c r="AH4372"/>
  <c r="AI4372"/>
  <c r="AJ4372"/>
  <c r="AK4372"/>
  <c r="AL4372"/>
  <c r="AM4372"/>
  <c r="AN4372"/>
  <c r="AO4372"/>
  <c r="AP4372"/>
  <c r="AQ4372"/>
  <c r="AR4372"/>
  <c r="AS4372"/>
  <c r="AT4372"/>
  <c r="AU4372"/>
  <c r="AV4372"/>
  <c r="AW4372"/>
  <c r="AX4372"/>
  <c r="AY4372"/>
  <c r="AZ4372"/>
  <c r="BA4372"/>
  <c r="BB4372"/>
  <c r="BC4372"/>
  <c r="BD4372"/>
  <c r="BE4372"/>
  <c r="BF4372"/>
  <c r="BG4372"/>
  <c r="BH4372"/>
  <c r="BI4372"/>
  <c r="BJ4372"/>
  <c r="BK4372"/>
  <c r="BL4372"/>
  <c r="BM4372"/>
  <c r="BN4372"/>
  <c r="BO4372"/>
  <c r="BP4372"/>
  <c r="BQ4372"/>
  <c r="BR4372"/>
  <c r="BS4372"/>
  <c r="BT4372"/>
  <c r="BU4372"/>
  <c r="BV4372"/>
  <c r="BW4372"/>
  <c r="BX4372"/>
  <c r="BY4372"/>
  <c r="BZ4372"/>
  <c r="CA4372"/>
  <c r="CB4372"/>
  <c r="CC4372"/>
  <c r="CD4372"/>
  <c r="CE4372"/>
  <c r="CF4372"/>
  <c r="CG4372"/>
  <c r="CH4372"/>
  <c r="CI4372"/>
  <c r="CJ4372"/>
  <c r="CK4372"/>
  <c r="CL4372"/>
  <c r="CM4372"/>
  <c r="CN4372"/>
  <c r="CO4372"/>
  <c r="CP4372"/>
  <c r="CQ4372"/>
  <c r="CR4372"/>
  <c r="CS4372"/>
  <c r="CT4372"/>
  <c r="CU4372"/>
  <c r="CV4372"/>
  <c r="CW4372"/>
  <c r="CX4372"/>
  <c r="CY4372"/>
  <c r="CZ4372"/>
  <c r="DA4372"/>
  <c r="DB4372"/>
  <c r="DC4372"/>
  <c r="DD4372"/>
  <c r="DE4372"/>
  <c r="DF4372"/>
  <c r="DG4372"/>
  <c r="DH4372"/>
  <c r="DI4372"/>
  <c r="DJ4372"/>
  <c r="DK4372"/>
  <c r="DL4372"/>
  <c r="DM4372"/>
  <c r="DN4372"/>
  <c r="DO4372"/>
  <c r="DP4372"/>
  <c r="DQ4372"/>
  <c r="DR4372"/>
  <c r="DS4372"/>
  <c r="DT4372"/>
  <c r="C4373"/>
  <c r="D4373"/>
  <c r="E4373"/>
  <c r="F4373"/>
  <c r="G4373"/>
  <c r="H4373"/>
  <c r="I4373"/>
  <c r="J4373"/>
  <c r="K4373"/>
  <c r="L4373"/>
  <c r="M4373"/>
  <c r="N4373"/>
  <c r="O4373"/>
  <c r="P4373"/>
  <c r="Q4373"/>
  <c r="R4373"/>
  <c r="S4373"/>
  <c r="T4373"/>
  <c r="U4373"/>
  <c r="V4373"/>
  <c r="W4373"/>
  <c r="X4373"/>
  <c r="Y4373"/>
  <c r="Z4373"/>
  <c r="AA4373"/>
  <c r="AB4373"/>
  <c r="AC4373"/>
  <c r="AD4373"/>
  <c r="AE4373"/>
  <c r="AF4373"/>
  <c r="AG4373"/>
  <c r="AH4373"/>
  <c r="AI4373"/>
  <c r="AJ4373"/>
  <c r="AK4373"/>
  <c r="AL4373"/>
  <c r="AM4373"/>
  <c r="AN4373"/>
  <c r="AO4373"/>
  <c r="AP4373"/>
  <c r="AQ4373"/>
  <c r="AR4373"/>
  <c r="AS4373"/>
  <c r="AT4373"/>
  <c r="AU4373"/>
  <c r="AV4373"/>
  <c r="AW4373"/>
  <c r="AX4373"/>
  <c r="AY4373"/>
  <c r="AZ4373"/>
  <c r="BA4373"/>
  <c r="BB4373"/>
  <c r="BC4373"/>
  <c r="BD4373"/>
  <c r="BE4373"/>
  <c r="BF4373"/>
  <c r="BG4373"/>
  <c r="BH4373"/>
  <c r="BI4373"/>
  <c r="BJ4373"/>
  <c r="BK4373"/>
  <c r="BL4373"/>
  <c r="BM4373"/>
  <c r="BN4373"/>
  <c r="BO4373"/>
  <c r="BP4373"/>
  <c r="BQ4373"/>
  <c r="BR4373"/>
  <c r="BS4373"/>
  <c r="BT4373"/>
  <c r="BU4373"/>
  <c r="BV4373"/>
  <c r="BW4373"/>
  <c r="BX4373"/>
  <c r="BY4373"/>
  <c r="BZ4373"/>
  <c r="CA4373"/>
  <c r="CB4373"/>
  <c r="CC4373"/>
  <c r="CD4373"/>
  <c r="CE4373"/>
  <c r="CF4373"/>
  <c r="CG4373"/>
  <c r="CH4373"/>
  <c r="CI4373"/>
  <c r="CJ4373"/>
  <c r="CK4373"/>
  <c r="CL4373"/>
  <c r="CM4373"/>
  <c r="CN4373"/>
  <c r="CO4373"/>
  <c r="CP4373"/>
  <c r="CQ4373"/>
  <c r="CR4373"/>
  <c r="CS4373"/>
  <c r="CT4373"/>
  <c r="CU4373"/>
  <c r="CV4373"/>
  <c r="CW4373"/>
  <c r="CX4373"/>
  <c r="CY4373"/>
  <c r="CZ4373"/>
  <c r="DA4373"/>
  <c r="DB4373"/>
  <c r="DC4373"/>
  <c r="DD4373"/>
  <c r="DE4373"/>
  <c r="DF4373"/>
  <c r="DG4373"/>
  <c r="DH4373"/>
  <c r="DI4373"/>
  <c r="DJ4373"/>
  <c r="DK4373"/>
  <c r="DL4373"/>
  <c r="DM4373"/>
  <c r="DN4373"/>
  <c r="DO4373"/>
  <c r="DP4373"/>
  <c r="DQ4373"/>
  <c r="DR4373"/>
  <c r="DS4373"/>
  <c r="DT4373"/>
  <c r="C4374"/>
  <c r="D4374"/>
  <c r="E4374"/>
  <c r="F4374"/>
  <c r="G4374"/>
  <c r="H4374"/>
  <c r="I4374"/>
  <c r="J4374"/>
  <c r="K4374"/>
  <c r="L4374"/>
  <c r="M4374"/>
  <c r="N4374"/>
  <c r="O4374"/>
  <c r="P4374"/>
  <c r="Q4374"/>
  <c r="R4374"/>
  <c r="S4374"/>
  <c r="T4374"/>
  <c r="U4374"/>
  <c r="V4374"/>
  <c r="W4374"/>
  <c r="X4374"/>
  <c r="Y4374"/>
  <c r="Z4374"/>
  <c r="AA4374"/>
  <c r="AB4374"/>
  <c r="AC4374"/>
  <c r="AD4374"/>
  <c r="AE4374"/>
  <c r="AF4374"/>
  <c r="AG4374"/>
  <c r="AH4374"/>
  <c r="AI4374"/>
  <c r="AJ4374"/>
  <c r="AK4374"/>
  <c r="AL4374"/>
  <c r="AM4374"/>
  <c r="AN4374"/>
  <c r="AO4374"/>
  <c r="AP4374"/>
  <c r="AQ4374"/>
  <c r="AR4374"/>
  <c r="AS4374"/>
  <c r="AT4374"/>
  <c r="AU4374"/>
  <c r="AV4374"/>
  <c r="AW4374"/>
  <c r="AX4374"/>
  <c r="AY4374"/>
  <c r="AZ4374"/>
  <c r="BA4374"/>
  <c r="BB4374"/>
  <c r="BC4374"/>
  <c r="BD4374"/>
  <c r="BE4374"/>
  <c r="BF4374"/>
  <c r="BG4374"/>
  <c r="BH4374"/>
  <c r="BI4374"/>
  <c r="BJ4374"/>
  <c r="BK4374"/>
  <c r="BL4374"/>
  <c r="BM4374"/>
  <c r="BN4374"/>
  <c r="BO4374"/>
  <c r="BP4374"/>
  <c r="BQ4374"/>
  <c r="BR4374"/>
  <c r="BS4374"/>
  <c r="BT4374"/>
  <c r="BU4374"/>
  <c r="BV4374"/>
  <c r="BW4374"/>
  <c r="BX4374"/>
  <c r="BY4374"/>
  <c r="BZ4374"/>
  <c r="CA4374"/>
  <c r="CB4374"/>
  <c r="CC4374"/>
  <c r="CD4374"/>
  <c r="CE4374"/>
  <c r="CF4374"/>
  <c r="CG4374"/>
  <c r="CH4374"/>
  <c r="CI4374"/>
  <c r="CJ4374"/>
  <c r="CK4374"/>
  <c r="CL4374"/>
  <c r="CM4374"/>
  <c r="CN4374"/>
  <c r="CO4374"/>
  <c r="CP4374"/>
  <c r="CQ4374"/>
  <c r="CR4374"/>
  <c r="CS4374"/>
  <c r="CT4374"/>
  <c r="CU4374"/>
  <c r="CV4374"/>
  <c r="CW4374"/>
  <c r="CX4374"/>
  <c r="CY4374"/>
  <c r="CZ4374"/>
  <c r="DA4374"/>
  <c r="DB4374"/>
  <c r="DC4374"/>
  <c r="DD4374"/>
  <c r="DE4374"/>
  <c r="DF4374"/>
  <c r="DG4374"/>
  <c r="DH4374"/>
  <c r="DI4374"/>
  <c r="DJ4374"/>
  <c r="DK4374"/>
  <c r="DL4374"/>
  <c r="DM4374"/>
  <c r="DN4374"/>
  <c r="DO4374"/>
  <c r="DP4374"/>
  <c r="DQ4374"/>
  <c r="DR4374"/>
  <c r="DS4374"/>
  <c r="DT4374"/>
  <c r="C4375"/>
  <c r="D4375"/>
  <c r="E4375"/>
  <c r="F4375"/>
  <c r="G4375"/>
  <c r="H4375"/>
  <c r="I4375"/>
  <c r="J4375"/>
  <c r="K4375"/>
  <c r="L4375"/>
  <c r="M4375"/>
  <c r="N4375"/>
  <c r="O4375"/>
  <c r="P4375"/>
  <c r="Q4375"/>
  <c r="R4375"/>
  <c r="S4375"/>
  <c r="T4375"/>
  <c r="U4375"/>
  <c r="V4375"/>
  <c r="W4375"/>
  <c r="X4375"/>
  <c r="Y4375"/>
  <c r="Z4375"/>
  <c r="AA4375"/>
  <c r="AB4375"/>
  <c r="AC4375"/>
  <c r="AD4375"/>
  <c r="AE4375"/>
  <c r="AF4375"/>
  <c r="AG4375"/>
  <c r="AH4375"/>
  <c r="AI4375"/>
  <c r="AJ4375"/>
  <c r="AK4375"/>
  <c r="AL4375"/>
  <c r="AM4375"/>
  <c r="AN4375"/>
  <c r="AO4375"/>
  <c r="AP4375"/>
  <c r="AQ4375"/>
  <c r="AR4375"/>
  <c r="AS4375"/>
  <c r="AT4375"/>
  <c r="AU4375"/>
  <c r="AV4375"/>
  <c r="AW4375"/>
  <c r="AX4375"/>
  <c r="AY4375"/>
  <c r="AZ4375"/>
  <c r="BA4375"/>
  <c r="BB4375"/>
  <c r="BC4375"/>
  <c r="BD4375"/>
  <c r="BE4375"/>
  <c r="BF4375"/>
  <c r="BG4375"/>
  <c r="BH4375"/>
  <c r="BI4375"/>
  <c r="BJ4375"/>
  <c r="BK4375"/>
  <c r="BL4375"/>
  <c r="BM4375"/>
  <c r="BN4375"/>
  <c r="BO4375"/>
  <c r="BP4375"/>
  <c r="BQ4375"/>
  <c r="BR4375"/>
  <c r="BS4375"/>
  <c r="BT4375"/>
  <c r="BU4375"/>
  <c r="BV4375"/>
  <c r="BW4375"/>
  <c r="BX4375"/>
  <c r="BY4375"/>
  <c r="BZ4375"/>
  <c r="CA4375"/>
  <c r="CB4375"/>
  <c r="CC4375"/>
  <c r="CD4375"/>
  <c r="CE4375"/>
  <c r="CF4375"/>
  <c r="CG4375"/>
  <c r="CH4375"/>
  <c r="CI4375"/>
  <c r="CJ4375"/>
  <c r="CK4375"/>
  <c r="CL4375"/>
  <c r="CM4375"/>
  <c r="CN4375"/>
  <c r="CO4375"/>
  <c r="CP4375"/>
  <c r="CQ4375"/>
  <c r="CR4375"/>
  <c r="CS4375"/>
  <c r="CT4375"/>
  <c r="CU4375"/>
  <c r="CV4375"/>
  <c r="CW4375"/>
  <c r="CX4375"/>
  <c r="CY4375"/>
  <c r="CZ4375"/>
  <c r="DA4375"/>
  <c r="DB4375"/>
  <c r="DC4375"/>
  <c r="DD4375"/>
  <c r="DE4375"/>
  <c r="DF4375"/>
  <c r="DG4375"/>
  <c r="DH4375"/>
  <c r="DI4375"/>
  <c r="DJ4375"/>
  <c r="DK4375"/>
  <c r="DL4375"/>
  <c r="DM4375"/>
  <c r="DN4375"/>
  <c r="DO4375"/>
  <c r="DP4375"/>
  <c r="DQ4375"/>
  <c r="DR4375"/>
  <c r="DS4375"/>
  <c r="DT4375"/>
  <c r="C4376"/>
  <c r="D4376"/>
  <c r="E4376"/>
  <c r="F4376"/>
  <c r="G4376"/>
  <c r="H4376"/>
  <c r="I4376"/>
  <c r="J4376"/>
  <c r="K4376"/>
  <c r="L4376"/>
  <c r="M4376"/>
  <c r="N4376"/>
  <c r="O4376"/>
  <c r="P4376"/>
  <c r="Q4376"/>
  <c r="R4376"/>
  <c r="S4376"/>
  <c r="T4376"/>
  <c r="U4376"/>
  <c r="V4376"/>
  <c r="W4376"/>
  <c r="X4376"/>
  <c r="Y4376"/>
  <c r="Z4376"/>
  <c r="AA4376"/>
  <c r="AB4376"/>
  <c r="AC4376"/>
  <c r="AD4376"/>
  <c r="AE4376"/>
  <c r="AF4376"/>
  <c r="AG4376"/>
  <c r="AH4376"/>
  <c r="AI4376"/>
  <c r="AJ4376"/>
  <c r="AK4376"/>
  <c r="AL4376"/>
  <c r="AM4376"/>
  <c r="AN4376"/>
  <c r="AO4376"/>
  <c r="AP4376"/>
  <c r="AQ4376"/>
  <c r="AR4376"/>
  <c r="AS4376"/>
  <c r="AT4376"/>
  <c r="AU4376"/>
  <c r="AV4376"/>
  <c r="AW4376"/>
  <c r="AX4376"/>
  <c r="AY4376"/>
  <c r="AZ4376"/>
  <c r="BA4376"/>
  <c r="BB4376"/>
  <c r="BC4376"/>
  <c r="BD4376"/>
  <c r="BE4376"/>
  <c r="BF4376"/>
  <c r="BG4376"/>
  <c r="BH4376"/>
  <c r="BI4376"/>
  <c r="BJ4376"/>
  <c r="BK4376"/>
  <c r="BL4376"/>
  <c r="BM4376"/>
  <c r="BN4376"/>
  <c r="BO4376"/>
  <c r="BP4376"/>
  <c r="BQ4376"/>
  <c r="BR4376"/>
  <c r="BS4376"/>
  <c r="BT4376"/>
  <c r="BU4376"/>
  <c r="BV4376"/>
  <c r="BW4376"/>
  <c r="BX4376"/>
  <c r="BY4376"/>
  <c r="BZ4376"/>
  <c r="CA4376"/>
  <c r="CB4376"/>
  <c r="CC4376"/>
  <c r="CD4376"/>
  <c r="CE4376"/>
  <c r="CF4376"/>
  <c r="CG4376"/>
  <c r="CH4376"/>
  <c r="CI4376"/>
  <c r="CJ4376"/>
  <c r="CK4376"/>
  <c r="CL4376"/>
  <c r="CM4376"/>
  <c r="CN4376"/>
  <c r="CO4376"/>
  <c r="CP4376"/>
  <c r="CQ4376"/>
  <c r="CR4376"/>
  <c r="CS4376"/>
  <c r="CT4376"/>
  <c r="CU4376"/>
  <c r="CV4376"/>
  <c r="CW4376"/>
  <c r="CX4376"/>
  <c r="CY4376"/>
  <c r="CZ4376"/>
  <c r="DA4376"/>
  <c r="DB4376"/>
  <c r="DC4376"/>
  <c r="DD4376"/>
  <c r="DE4376"/>
  <c r="DF4376"/>
  <c r="DG4376"/>
  <c r="DH4376"/>
  <c r="DI4376"/>
  <c r="DJ4376"/>
  <c r="DK4376"/>
  <c r="DL4376"/>
  <c r="DM4376"/>
  <c r="DN4376"/>
  <c r="DO4376"/>
  <c r="DP4376"/>
  <c r="DQ4376"/>
  <c r="DR4376"/>
  <c r="DS4376"/>
  <c r="DT4376"/>
  <c r="C4377"/>
  <c r="D4377"/>
  <c r="E4377"/>
  <c r="F4377"/>
  <c r="G4377"/>
  <c r="H4377"/>
  <c r="I4377"/>
  <c r="J4377"/>
  <c r="K4377"/>
  <c r="L4377"/>
  <c r="M4377"/>
  <c r="N4377"/>
  <c r="O4377"/>
  <c r="P4377"/>
  <c r="Q4377"/>
  <c r="R4377"/>
  <c r="S4377"/>
  <c r="T4377"/>
  <c r="U4377"/>
  <c r="V4377"/>
  <c r="W4377"/>
  <c r="X4377"/>
  <c r="Y4377"/>
  <c r="Z4377"/>
  <c r="AA4377"/>
  <c r="AB4377"/>
  <c r="AC4377"/>
  <c r="AD4377"/>
  <c r="AE4377"/>
  <c r="AF4377"/>
  <c r="AG4377"/>
  <c r="AH4377"/>
  <c r="AI4377"/>
  <c r="AJ4377"/>
  <c r="AK4377"/>
  <c r="AL4377"/>
  <c r="AM4377"/>
  <c r="AN4377"/>
  <c r="AO4377"/>
  <c r="AP4377"/>
  <c r="AQ4377"/>
  <c r="AR4377"/>
  <c r="AS4377"/>
  <c r="AT4377"/>
  <c r="AU4377"/>
  <c r="AV4377"/>
  <c r="AW4377"/>
  <c r="AX4377"/>
  <c r="AY4377"/>
  <c r="AZ4377"/>
  <c r="BA4377"/>
  <c r="BB4377"/>
  <c r="BC4377"/>
  <c r="BD4377"/>
  <c r="BE4377"/>
  <c r="BF4377"/>
  <c r="BG4377"/>
  <c r="BH4377"/>
  <c r="BI4377"/>
  <c r="BJ4377"/>
  <c r="BK4377"/>
  <c r="BL4377"/>
  <c r="BM4377"/>
  <c r="BN4377"/>
  <c r="BO4377"/>
  <c r="BP4377"/>
  <c r="BQ4377"/>
  <c r="BR4377"/>
  <c r="BS4377"/>
  <c r="BT4377"/>
  <c r="BU4377"/>
  <c r="BV4377"/>
  <c r="BW4377"/>
  <c r="BX4377"/>
  <c r="BY4377"/>
  <c r="BZ4377"/>
  <c r="CA4377"/>
  <c r="CB4377"/>
  <c r="CC4377"/>
  <c r="CD4377"/>
  <c r="CE4377"/>
  <c r="CF4377"/>
  <c r="CG4377"/>
  <c r="CH4377"/>
  <c r="CI4377"/>
  <c r="CJ4377"/>
  <c r="CK4377"/>
  <c r="CL4377"/>
  <c r="CM4377"/>
  <c r="CN4377"/>
  <c r="CO4377"/>
  <c r="CP4377"/>
  <c r="CQ4377"/>
  <c r="CR4377"/>
  <c r="CS4377"/>
  <c r="CT4377"/>
  <c r="CU4377"/>
  <c r="CV4377"/>
  <c r="CW4377"/>
  <c r="CX4377"/>
  <c r="CY4377"/>
  <c r="CZ4377"/>
  <c r="DA4377"/>
  <c r="DB4377"/>
  <c r="DC4377"/>
  <c r="DD4377"/>
  <c r="DE4377"/>
  <c r="DF4377"/>
  <c r="DG4377"/>
  <c r="DH4377"/>
  <c r="DI4377"/>
  <c r="DJ4377"/>
  <c r="DK4377"/>
  <c r="DL4377"/>
  <c r="DM4377"/>
  <c r="DN4377"/>
  <c r="DO4377"/>
  <c r="DP4377"/>
  <c r="DQ4377"/>
  <c r="DR4377"/>
  <c r="DS4377"/>
  <c r="DT4377"/>
  <c r="C4378"/>
  <c r="D4378"/>
  <c r="E4378"/>
  <c r="F4378"/>
  <c r="G4378"/>
  <c r="H4378"/>
  <c r="I4378"/>
  <c r="J4378"/>
  <c r="K4378"/>
  <c r="L4378"/>
  <c r="M4378"/>
  <c r="N4378"/>
  <c r="O4378"/>
  <c r="P4378"/>
  <c r="Q4378"/>
  <c r="R4378"/>
  <c r="S4378"/>
  <c r="T4378"/>
  <c r="U4378"/>
  <c r="V4378"/>
  <c r="W4378"/>
  <c r="X4378"/>
  <c r="Y4378"/>
  <c r="Z4378"/>
  <c r="AA4378"/>
  <c r="AB4378"/>
  <c r="AC4378"/>
  <c r="AD4378"/>
  <c r="AE4378"/>
  <c r="AF4378"/>
  <c r="AG4378"/>
  <c r="AH4378"/>
  <c r="AI4378"/>
  <c r="AJ4378"/>
  <c r="AK4378"/>
  <c r="AL4378"/>
  <c r="AM4378"/>
  <c r="AN4378"/>
  <c r="AO4378"/>
  <c r="AP4378"/>
  <c r="AQ4378"/>
  <c r="AR4378"/>
  <c r="AS4378"/>
  <c r="AT4378"/>
  <c r="AU4378"/>
  <c r="AV4378"/>
  <c r="AW4378"/>
  <c r="AX4378"/>
  <c r="AY4378"/>
  <c r="AZ4378"/>
  <c r="BA4378"/>
  <c r="BB4378"/>
  <c r="BC4378"/>
  <c r="BD4378"/>
  <c r="BE4378"/>
  <c r="BF4378"/>
  <c r="BG4378"/>
  <c r="BH4378"/>
  <c r="BI4378"/>
  <c r="BJ4378"/>
  <c r="BK4378"/>
  <c r="BL4378"/>
  <c r="BM4378"/>
  <c r="BN4378"/>
  <c r="BO4378"/>
  <c r="BP4378"/>
  <c r="BQ4378"/>
  <c r="BR4378"/>
  <c r="BS4378"/>
  <c r="BT4378"/>
  <c r="BU4378"/>
  <c r="BV4378"/>
  <c r="BW4378"/>
  <c r="BX4378"/>
  <c r="BY4378"/>
  <c r="BZ4378"/>
  <c r="CA4378"/>
  <c r="CB4378"/>
  <c r="CC4378"/>
  <c r="CD4378"/>
  <c r="CE4378"/>
  <c r="CF4378"/>
  <c r="CG4378"/>
  <c r="CH4378"/>
  <c r="CI4378"/>
  <c r="CJ4378"/>
  <c r="CK4378"/>
  <c r="CL4378"/>
  <c r="CM4378"/>
  <c r="CN4378"/>
  <c r="CO4378"/>
  <c r="CP4378"/>
  <c r="CQ4378"/>
  <c r="CR4378"/>
  <c r="CS4378"/>
  <c r="CT4378"/>
  <c r="CU4378"/>
  <c r="CV4378"/>
  <c r="CW4378"/>
  <c r="CX4378"/>
  <c r="CY4378"/>
  <c r="CZ4378"/>
  <c r="DA4378"/>
  <c r="DB4378"/>
  <c r="DC4378"/>
  <c r="DD4378"/>
  <c r="DE4378"/>
  <c r="DF4378"/>
  <c r="DG4378"/>
  <c r="DH4378"/>
  <c r="DI4378"/>
  <c r="DJ4378"/>
  <c r="DK4378"/>
  <c r="DL4378"/>
  <c r="DM4378"/>
  <c r="DN4378"/>
  <c r="DO4378"/>
  <c r="DP4378"/>
  <c r="DQ4378"/>
  <c r="DR4378"/>
  <c r="DS4378"/>
  <c r="DT4378"/>
  <c r="C4379"/>
  <c r="D4379"/>
  <c r="E4379"/>
  <c r="F4379"/>
  <c r="G4379"/>
  <c r="H4379"/>
  <c r="I4379"/>
  <c r="J4379"/>
  <c r="K4379"/>
  <c r="L4379"/>
  <c r="M4379"/>
  <c r="N4379"/>
  <c r="O4379"/>
  <c r="P4379"/>
  <c r="Q4379"/>
  <c r="R4379"/>
  <c r="S4379"/>
  <c r="T4379"/>
  <c r="U4379"/>
  <c r="V4379"/>
  <c r="W4379"/>
  <c r="X4379"/>
  <c r="Y4379"/>
  <c r="Z4379"/>
  <c r="AA4379"/>
  <c r="AB4379"/>
  <c r="AC4379"/>
  <c r="AD4379"/>
  <c r="AE4379"/>
  <c r="AF4379"/>
  <c r="AG4379"/>
  <c r="AH4379"/>
  <c r="AI4379"/>
  <c r="AJ4379"/>
  <c r="AK4379"/>
  <c r="AL4379"/>
  <c r="AM4379"/>
  <c r="AN4379"/>
  <c r="AO4379"/>
  <c r="AP4379"/>
  <c r="AQ4379"/>
  <c r="AR4379"/>
  <c r="AS4379"/>
  <c r="AT4379"/>
  <c r="AU4379"/>
  <c r="AV4379"/>
  <c r="AW4379"/>
  <c r="AX4379"/>
  <c r="AY4379"/>
  <c r="AZ4379"/>
  <c r="BA4379"/>
  <c r="BB4379"/>
  <c r="BC4379"/>
  <c r="BD4379"/>
  <c r="BE4379"/>
  <c r="BF4379"/>
  <c r="BG4379"/>
  <c r="BH4379"/>
  <c r="BI4379"/>
  <c r="BJ4379"/>
  <c r="BK4379"/>
  <c r="BL4379"/>
  <c r="BM4379"/>
  <c r="BN4379"/>
  <c r="BO4379"/>
  <c r="BP4379"/>
  <c r="BQ4379"/>
  <c r="BR4379"/>
  <c r="BS4379"/>
  <c r="BT4379"/>
  <c r="BU4379"/>
  <c r="BV4379"/>
  <c r="BW4379"/>
  <c r="BX4379"/>
  <c r="BY4379"/>
  <c r="BZ4379"/>
  <c r="CA4379"/>
  <c r="CB4379"/>
  <c r="CC4379"/>
  <c r="CD4379"/>
  <c r="CE4379"/>
  <c r="CF4379"/>
  <c r="CG4379"/>
  <c r="CH4379"/>
  <c r="CI4379"/>
  <c r="CJ4379"/>
  <c r="CK4379"/>
  <c r="CL4379"/>
  <c r="CM4379"/>
  <c r="CN4379"/>
  <c r="CO4379"/>
  <c r="CP4379"/>
  <c r="CQ4379"/>
  <c r="CR4379"/>
  <c r="CS4379"/>
  <c r="CT4379"/>
  <c r="CU4379"/>
  <c r="CV4379"/>
  <c r="CW4379"/>
  <c r="CX4379"/>
  <c r="CY4379"/>
  <c r="CZ4379"/>
  <c r="DA4379"/>
  <c r="DB4379"/>
  <c r="DC4379"/>
  <c r="DD4379"/>
  <c r="DE4379"/>
  <c r="DF4379"/>
  <c r="DG4379"/>
  <c r="DH4379"/>
  <c r="DI4379"/>
  <c r="DJ4379"/>
  <c r="DK4379"/>
  <c r="DL4379"/>
  <c r="DM4379"/>
  <c r="DN4379"/>
  <c r="DO4379"/>
  <c r="DP4379"/>
  <c r="DQ4379"/>
  <c r="DR4379"/>
  <c r="DS4379"/>
  <c r="DT4379"/>
  <c r="C4380"/>
  <c r="D4380"/>
  <c r="E4380"/>
  <c r="F4380"/>
  <c r="G4380"/>
  <c r="H4380"/>
  <c r="I4380"/>
  <c r="J4380"/>
  <c r="K4380"/>
  <c r="L4380"/>
  <c r="M4380"/>
  <c r="N4380"/>
  <c r="O4380"/>
  <c r="P4380"/>
  <c r="Q4380"/>
  <c r="R4380"/>
  <c r="S4380"/>
  <c r="T4380"/>
  <c r="U4380"/>
  <c r="V4380"/>
  <c r="W4380"/>
  <c r="X4380"/>
  <c r="Y4380"/>
  <c r="Z4380"/>
  <c r="AA4380"/>
  <c r="AB4380"/>
  <c r="AC4380"/>
  <c r="AD4380"/>
  <c r="AE4380"/>
  <c r="AF4380"/>
  <c r="AG4380"/>
  <c r="AH4380"/>
  <c r="AI4380"/>
  <c r="AJ4380"/>
  <c r="AK4380"/>
  <c r="AL4380"/>
  <c r="AM4380"/>
  <c r="AN4380"/>
  <c r="AO4380"/>
  <c r="AP4380"/>
  <c r="AQ4380"/>
  <c r="AR4380"/>
  <c r="AS4380"/>
  <c r="AT4380"/>
  <c r="AU4380"/>
  <c r="AV4380"/>
  <c r="AW4380"/>
  <c r="AX4380"/>
  <c r="AY4380"/>
  <c r="AZ4380"/>
  <c r="BA4380"/>
  <c r="BB4380"/>
  <c r="BC4380"/>
  <c r="BD4380"/>
  <c r="BE4380"/>
  <c r="BF4380"/>
  <c r="BG4380"/>
  <c r="BH4380"/>
  <c r="BI4380"/>
  <c r="BJ4380"/>
  <c r="BK4380"/>
  <c r="BL4380"/>
  <c r="BM4380"/>
  <c r="BN4380"/>
  <c r="BO4380"/>
  <c r="BP4380"/>
  <c r="BQ4380"/>
  <c r="BR4380"/>
  <c r="BS4380"/>
  <c r="BT4380"/>
  <c r="BU4380"/>
  <c r="BV4380"/>
  <c r="BW4380"/>
  <c r="BX4380"/>
  <c r="BY4380"/>
  <c r="BZ4380"/>
  <c r="CA4380"/>
  <c r="CB4380"/>
  <c r="CC4380"/>
  <c r="CD4380"/>
  <c r="CE4380"/>
  <c r="CF4380"/>
  <c r="CG4380"/>
  <c r="CH4380"/>
  <c r="CI4380"/>
  <c r="CJ4380"/>
  <c r="CK4380"/>
  <c r="CL4380"/>
  <c r="CM4380"/>
  <c r="CN4380"/>
  <c r="CO4380"/>
  <c r="CP4380"/>
  <c r="CQ4380"/>
  <c r="CR4380"/>
  <c r="CS4380"/>
  <c r="CT4380"/>
  <c r="CU4380"/>
  <c r="CV4380"/>
  <c r="CW4380"/>
  <c r="CX4380"/>
  <c r="CY4380"/>
  <c r="CZ4380"/>
  <c r="DA4380"/>
  <c r="DB4380"/>
  <c r="DC4380"/>
  <c r="DD4380"/>
  <c r="DE4380"/>
  <c r="DF4380"/>
  <c r="DG4380"/>
  <c r="DH4380"/>
  <c r="DI4380"/>
  <c r="DJ4380"/>
  <c r="DK4380"/>
  <c r="DL4380"/>
  <c r="DM4380"/>
  <c r="DN4380"/>
  <c r="DO4380"/>
  <c r="DP4380"/>
  <c r="DQ4380"/>
  <c r="DR4380"/>
  <c r="DS4380"/>
  <c r="DT4380"/>
  <c r="C4381"/>
  <c r="D4381"/>
  <c r="E4381"/>
  <c r="F4381"/>
  <c r="G4381"/>
  <c r="H4381"/>
  <c r="I4381"/>
  <c r="J4381"/>
  <c r="K4381"/>
  <c r="L4381"/>
  <c r="M4381"/>
  <c r="N4381"/>
  <c r="O4381"/>
  <c r="P4381"/>
  <c r="Q4381"/>
  <c r="R4381"/>
  <c r="S4381"/>
  <c r="T4381"/>
  <c r="U4381"/>
  <c r="V4381"/>
  <c r="W4381"/>
  <c r="X4381"/>
  <c r="Y4381"/>
  <c r="Z4381"/>
  <c r="AA4381"/>
  <c r="AB4381"/>
  <c r="AC4381"/>
  <c r="AD4381"/>
  <c r="AE4381"/>
  <c r="AF4381"/>
  <c r="AG4381"/>
  <c r="AH4381"/>
  <c r="AI4381"/>
  <c r="AJ4381"/>
  <c r="AK4381"/>
  <c r="AL4381"/>
  <c r="AM4381"/>
  <c r="AN4381"/>
  <c r="AO4381"/>
  <c r="AP4381"/>
  <c r="AQ4381"/>
  <c r="AR4381"/>
  <c r="AS4381"/>
  <c r="AT4381"/>
  <c r="AU4381"/>
  <c r="AV4381"/>
  <c r="AW4381"/>
  <c r="AX4381"/>
  <c r="AY4381"/>
  <c r="AZ4381"/>
  <c r="BA4381"/>
  <c r="BB4381"/>
  <c r="BC4381"/>
  <c r="BD4381"/>
  <c r="BE4381"/>
  <c r="BF4381"/>
  <c r="BG4381"/>
  <c r="BH4381"/>
  <c r="BI4381"/>
  <c r="BJ4381"/>
  <c r="BK4381"/>
  <c r="BL4381"/>
  <c r="BM4381"/>
  <c r="BN4381"/>
  <c r="BO4381"/>
  <c r="BP4381"/>
  <c r="BQ4381"/>
  <c r="BR4381"/>
  <c r="BS4381"/>
  <c r="BT4381"/>
  <c r="BU4381"/>
  <c r="BV4381"/>
  <c r="BW4381"/>
  <c r="BX4381"/>
  <c r="BY4381"/>
  <c r="BZ4381"/>
  <c r="CA4381"/>
  <c r="CB4381"/>
  <c r="CC4381"/>
  <c r="CD4381"/>
  <c r="CE4381"/>
  <c r="CF4381"/>
  <c r="CG4381"/>
  <c r="CH4381"/>
  <c r="CI4381"/>
  <c r="CJ4381"/>
  <c r="CK4381"/>
  <c r="CL4381"/>
  <c r="CM4381"/>
  <c r="CN4381"/>
  <c r="CO4381"/>
  <c r="CP4381"/>
  <c r="CQ4381"/>
  <c r="CR4381"/>
  <c r="CS4381"/>
  <c r="CT4381"/>
  <c r="CU4381"/>
  <c r="CV4381"/>
  <c r="CW4381"/>
  <c r="CX4381"/>
  <c r="CY4381"/>
  <c r="CZ4381"/>
  <c r="DA4381"/>
  <c r="DB4381"/>
  <c r="DC4381"/>
  <c r="DD4381"/>
  <c r="DE4381"/>
  <c r="DF4381"/>
  <c r="DG4381"/>
  <c r="DH4381"/>
  <c r="DI4381"/>
  <c r="DJ4381"/>
  <c r="DK4381"/>
  <c r="DL4381"/>
  <c r="DM4381"/>
  <c r="DN4381"/>
  <c r="DO4381"/>
  <c r="DP4381"/>
  <c r="DQ4381"/>
  <c r="DR4381"/>
  <c r="DS4381"/>
  <c r="DT4381"/>
  <c r="C4382"/>
  <c r="D4382"/>
  <c r="E4382"/>
  <c r="F4382"/>
  <c r="G4382"/>
  <c r="H4382"/>
  <c r="I4382"/>
  <c r="J4382"/>
  <c r="K4382"/>
  <c r="L4382"/>
  <c r="M4382"/>
  <c r="N4382"/>
  <c r="O4382"/>
  <c r="P4382"/>
  <c r="Q4382"/>
  <c r="R4382"/>
  <c r="S4382"/>
  <c r="T4382"/>
  <c r="U4382"/>
  <c r="V4382"/>
  <c r="W4382"/>
  <c r="X4382"/>
  <c r="Y4382"/>
  <c r="Z4382"/>
  <c r="AA4382"/>
  <c r="AB4382"/>
  <c r="AC4382"/>
  <c r="AD4382"/>
  <c r="AE4382"/>
  <c r="AF4382"/>
  <c r="AG4382"/>
  <c r="AH4382"/>
  <c r="AI4382"/>
  <c r="AJ4382"/>
  <c r="AK4382"/>
  <c r="AL4382"/>
  <c r="AM4382"/>
  <c r="AN4382"/>
  <c r="AO4382"/>
  <c r="AP4382"/>
  <c r="AQ4382"/>
  <c r="AR4382"/>
  <c r="AS4382"/>
  <c r="AT4382"/>
  <c r="AU4382"/>
  <c r="AV4382"/>
  <c r="AW4382"/>
  <c r="AX4382"/>
  <c r="AY4382"/>
  <c r="AZ4382"/>
  <c r="BA4382"/>
  <c r="BB4382"/>
  <c r="BC4382"/>
  <c r="BD4382"/>
  <c r="BE4382"/>
  <c r="BF4382"/>
  <c r="BG4382"/>
  <c r="BH4382"/>
  <c r="BI4382"/>
  <c r="BJ4382"/>
  <c r="BK4382"/>
  <c r="BL4382"/>
  <c r="BM4382"/>
  <c r="BN4382"/>
  <c r="BO4382"/>
  <c r="BP4382"/>
  <c r="BQ4382"/>
  <c r="BR4382"/>
  <c r="BS4382"/>
  <c r="BT4382"/>
  <c r="BU4382"/>
  <c r="BV4382"/>
  <c r="BW4382"/>
  <c r="BX4382"/>
  <c r="BY4382"/>
  <c r="BZ4382"/>
  <c r="CA4382"/>
  <c r="CB4382"/>
  <c r="CC4382"/>
  <c r="CD4382"/>
  <c r="CE4382"/>
  <c r="CF4382"/>
  <c r="CG4382"/>
  <c r="CH4382"/>
  <c r="CI4382"/>
  <c r="CJ4382"/>
  <c r="CK4382"/>
  <c r="CL4382"/>
  <c r="CM4382"/>
  <c r="CN4382"/>
  <c r="CO4382"/>
  <c r="CP4382"/>
  <c r="CQ4382"/>
  <c r="CR4382"/>
  <c r="CS4382"/>
  <c r="CT4382"/>
  <c r="CU4382"/>
  <c r="CV4382"/>
  <c r="CW4382"/>
  <c r="CX4382"/>
  <c r="CY4382"/>
  <c r="CZ4382"/>
  <c r="DA4382"/>
  <c r="DB4382"/>
  <c r="DC4382"/>
  <c r="DD4382"/>
  <c r="DE4382"/>
  <c r="DF4382"/>
  <c r="DG4382"/>
  <c r="DH4382"/>
  <c r="DI4382"/>
  <c r="DJ4382"/>
  <c r="DK4382"/>
  <c r="DL4382"/>
  <c r="DM4382"/>
  <c r="DN4382"/>
  <c r="DO4382"/>
  <c r="DP4382"/>
  <c r="DQ4382"/>
  <c r="DR4382"/>
  <c r="DS4382"/>
  <c r="DT4382"/>
  <c r="C4383"/>
  <c r="D4383"/>
  <c r="E4383"/>
  <c r="F4383"/>
  <c r="G4383"/>
  <c r="H4383"/>
  <c r="I4383"/>
  <c r="J4383"/>
  <c r="K4383"/>
  <c r="L4383"/>
  <c r="M4383"/>
  <c r="N4383"/>
  <c r="O4383"/>
  <c r="P4383"/>
  <c r="Q4383"/>
  <c r="R4383"/>
  <c r="S4383"/>
  <c r="T4383"/>
  <c r="U4383"/>
  <c r="V4383"/>
  <c r="W4383"/>
  <c r="X4383"/>
  <c r="Y4383"/>
  <c r="Z4383"/>
  <c r="AA4383"/>
  <c r="AB4383"/>
  <c r="AC4383"/>
  <c r="AD4383"/>
  <c r="AE4383"/>
  <c r="AF4383"/>
  <c r="AG4383"/>
  <c r="AH4383"/>
  <c r="AI4383"/>
  <c r="AJ4383"/>
  <c r="AK4383"/>
  <c r="AL4383"/>
  <c r="AM4383"/>
  <c r="AN4383"/>
  <c r="AO4383"/>
  <c r="AP4383"/>
  <c r="AQ4383"/>
  <c r="AR4383"/>
  <c r="AS4383"/>
  <c r="AT4383"/>
  <c r="AU4383"/>
  <c r="AV4383"/>
  <c r="AW4383"/>
  <c r="AX4383"/>
  <c r="AY4383"/>
  <c r="AZ4383"/>
  <c r="BA4383"/>
  <c r="BB4383"/>
  <c r="BC4383"/>
  <c r="BD4383"/>
  <c r="BE4383"/>
  <c r="BF4383"/>
  <c r="BG4383"/>
  <c r="BH4383"/>
  <c r="BI4383"/>
  <c r="BJ4383"/>
  <c r="BK4383"/>
  <c r="BL4383"/>
  <c r="BM4383"/>
  <c r="BN4383"/>
  <c r="BO4383"/>
  <c r="BP4383"/>
  <c r="BQ4383"/>
  <c r="BR4383"/>
  <c r="BS4383"/>
  <c r="BT4383"/>
  <c r="BU4383"/>
  <c r="BV4383"/>
  <c r="BW4383"/>
  <c r="BX4383"/>
  <c r="BY4383"/>
  <c r="BZ4383"/>
  <c r="CA4383"/>
  <c r="CB4383"/>
  <c r="CC4383"/>
  <c r="CD4383"/>
  <c r="CE4383"/>
  <c r="CF4383"/>
  <c r="CG4383"/>
  <c r="CH4383"/>
  <c r="CI4383"/>
  <c r="CJ4383"/>
  <c r="CK4383"/>
  <c r="CL4383"/>
  <c r="CM4383"/>
  <c r="CN4383"/>
  <c r="CO4383"/>
  <c r="CP4383"/>
  <c r="CQ4383"/>
  <c r="CR4383"/>
  <c r="CS4383"/>
  <c r="CT4383"/>
  <c r="CU4383"/>
  <c r="CV4383"/>
  <c r="CW4383"/>
  <c r="CX4383"/>
  <c r="CY4383"/>
  <c r="CZ4383"/>
  <c r="DA4383"/>
  <c r="DB4383"/>
  <c r="DC4383"/>
  <c r="DD4383"/>
  <c r="DE4383"/>
  <c r="DF4383"/>
  <c r="DG4383"/>
  <c r="DH4383"/>
  <c r="DI4383"/>
  <c r="DJ4383"/>
  <c r="DK4383"/>
  <c r="DL4383"/>
  <c r="DM4383"/>
  <c r="DN4383"/>
  <c r="DO4383"/>
  <c r="DP4383"/>
  <c r="DQ4383"/>
  <c r="DR4383"/>
  <c r="DS4383"/>
  <c r="DT4383"/>
  <c r="C4384"/>
  <c r="D4384"/>
  <c r="E4384"/>
  <c r="F4384"/>
  <c r="G4384"/>
  <c r="H4384"/>
  <c r="I4384"/>
  <c r="J4384"/>
  <c r="K4384"/>
  <c r="L4384"/>
  <c r="M4384"/>
  <c r="N4384"/>
  <c r="O4384"/>
  <c r="P4384"/>
  <c r="Q4384"/>
  <c r="R4384"/>
  <c r="S4384"/>
  <c r="T4384"/>
  <c r="U4384"/>
  <c r="V4384"/>
  <c r="W4384"/>
  <c r="X4384"/>
  <c r="Y4384"/>
  <c r="Z4384"/>
  <c r="AA4384"/>
  <c r="AB4384"/>
  <c r="AC4384"/>
  <c r="AD4384"/>
  <c r="AE4384"/>
  <c r="AF4384"/>
  <c r="AG4384"/>
  <c r="AH4384"/>
  <c r="AI4384"/>
  <c r="AJ4384"/>
  <c r="AK4384"/>
  <c r="AL4384"/>
  <c r="AM4384"/>
  <c r="AN4384"/>
  <c r="AO4384"/>
  <c r="AP4384"/>
  <c r="AQ4384"/>
  <c r="AR4384"/>
  <c r="AS4384"/>
  <c r="AT4384"/>
  <c r="AU4384"/>
  <c r="AV4384"/>
  <c r="AW4384"/>
  <c r="AX4384"/>
  <c r="AY4384"/>
  <c r="AZ4384"/>
  <c r="BA4384"/>
  <c r="BB4384"/>
  <c r="BC4384"/>
  <c r="BD4384"/>
  <c r="BE4384"/>
  <c r="BF4384"/>
  <c r="BG4384"/>
  <c r="BH4384"/>
  <c r="BI4384"/>
  <c r="BJ4384"/>
  <c r="BK4384"/>
  <c r="BL4384"/>
  <c r="BM4384"/>
  <c r="BN4384"/>
  <c r="BO4384"/>
  <c r="BP4384"/>
  <c r="BQ4384"/>
  <c r="BR4384"/>
  <c r="BS4384"/>
  <c r="BT4384"/>
  <c r="BU4384"/>
  <c r="BV4384"/>
  <c r="BW4384"/>
  <c r="BX4384"/>
  <c r="BY4384"/>
  <c r="BZ4384"/>
  <c r="CA4384"/>
  <c r="CB4384"/>
  <c r="CC4384"/>
  <c r="CD4384"/>
  <c r="CE4384"/>
  <c r="CF4384"/>
  <c r="CG4384"/>
  <c r="CH4384"/>
  <c r="CI4384"/>
  <c r="CJ4384"/>
  <c r="CK4384"/>
  <c r="CL4384"/>
  <c r="CM4384"/>
  <c r="CN4384"/>
  <c r="CO4384"/>
  <c r="CP4384"/>
  <c r="CQ4384"/>
  <c r="CR4384"/>
  <c r="CS4384"/>
  <c r="CT4384"/>
  <c r="CU4384"/>
  <c r="CV4384"/>
  <c r="CW4384"/>
  <c r="CX4384"/>
  <c r="CY4384"/>
  <c r="CZ4384"/>
  <c r="DA4384"/>
  <c r="DB4384"/>
  <c r="DC4384"/>
  <c r="DD4384"/>
  <c r="DE4384"/>
  <c r="DF4384"/>
  <c r="DG4384"/>
  <c r="DH4384"/>
  <c r="DI4384"/>
  <c r="DJ4384"/>
  <c r="DK4384"/>
  <c r="DL4384"/>
  <c r="DM4384"/>
  <c r="DN4384"/>
  <c r="DO4384"/>
  <c r="DP4384"/>
  <c r="DQ4384"/>
  <c r="DR4384"/>
  <c r="DS4384"/>
  <c r="DT4384"/>
  <c r="C4385"/>
  <c r="D4385"/>
  <c r="E4385"/>
  <c r="F4385"/>
  <c r="G4385"/>
  <c r="H4385"/>
  <c r="I4385"/>
  <c r="J4385"/>
  <c r="K4385"/>
  <c r="L4385"/>
  <c r="M4385"/>
  <c r="N4385"/>
  <c r="O4385"/>
  <c r="P4385"/>
  <c r="Q4385"/>
  <c r="R4385"/>
  <c r="S4385"/>
  <c r="T4385"/>
  <c r="U4385"/>
  <c r="V4385"/>
  <c r="W4385"/>
  <c r="X4385"/>
  <c r="Y4385"/>
  <c r="Z4385"/>
  <c r="AA4385"/>
  <c r="AB4385"/>
  <c r="AC4385"/>
  <c r="AD4385"/>
  <c r="AE4385"/>
  <c r="AF4385"/>
  <c r="AG4385"/>
  <c r="AH4385"/>
  <c r="AI4385"/>
  <c r="AJ4385"/>
  <c r="AK4385"/>
  <c r="AL4385"/>
  <c r="AM4385"/>
  <c r="AN4385"/>
  <c r="AO4385"/>
  <c r="AP4385"/>
  <c r="AQ4385"/>
  <c r="AR4385"/>
  <c r="AS4385"/>
  <c r="AT4385"/>
  <c r="AU4385"/>
  <c r="AV4385"/>
  <c r="AW4385"/>
  <c r="AX4385"/>
  <c r="AY4385"/>
  <c r="AZ4385"/>
  <c r="BA4385"/>
  <c r="BB4385"/>
  <c r="BC4385"/>
  <c r="BD4385"/>
  <c r="BE4385"/>
  <c r="BF4385"/>
  <c r="BG4385"/>
  <c r="BH4385"/>
  <c r="BI4385"/>
  <c r="BJ4385"/>
  <c r="BK4385"/>
  <c r="BL4385"/>
  <c r="BM4385"/>
  <c r="BN4385"/>
  <c r="BO4385"/>
  <c r="BP4385"/>
  <c r="BQ4385"/>
  <c r="BR4385"/>
  <c r="BS4385"/>
  <c r="BT4385"/>
  <c r="BU4385"/>
  <c r="BV4385"/>
  <c r="BW4385"/>
  <c r="BX4385"/>
  <c r="BY4385"/>
  <c r="BZ4385"/>
  <c r="CA4385"/>
  <c r="CB4385"/>
  <c r="CC4385"/>
  <c r="CD4385"/>
  <c r="CE4385"/>
  <c r="CF4385"/>
  <c r="CG4385"/>
  <c r="CH4385"/>
  <c r="CI4385"/>
  <c r="CJ4385"/>
  <c r="CK4385"/>
  <c r="CL4385"/>
  <c r="CM4385"/>
  <c r="CN4385"/>
  <c r="CO4385"/>
  <c r="CP4385"/>
  <c r="CQ4385"/>
  <c r="CR4385"/>
  <c r="CS4385"/>
  <c r="CT4385"/>
  <c r="CU4385"/>
  <c r="CV4385"/>
  <c r="CW4385"/>
  <c r="CX4385"/>
  <c r="CY4385"/>
  <c r="CZ4385"/>
  <c r="DA4385"/>
  <c r="DB4385"/>
  <c r="DC4385"/>
  <c r="DD4385"/>
  <c r="DE4385"/>
  <c r="DF4385"/>
  <c r="DG4385"/>
  <c r="DH4385"/>
  <c r="DI4385"/>
  <c r="DJ4385"/>
  <c r="DK4385"/>
  <c r="DL4385"/>
  <c r="DM4385"/>
  <c r="DN4385"/>
  <c r="DO4385"/>
  <c r="DP4385"/>
  <c r="DQ4385"/>
  <c r="DR4385"/>
  <c r="DS4385"/>
  <c r="DT4385"/>
  <c r="C4386"/>
  <c r="D4386"/>
  <c r="E4386"/>
  <c r="F4386"/>
  <c r="G4386"/>
  <c r="H4386"/>
  <c r="I4386"/>
  <c r="J4386"/>
  <c r="K4386"/>
  <c r="L4386"/>
  <c r="M4386"/>
  <c r="N4386"/>
  <c r="O4386"/>
  <c r="P4386"/>
  <c r="Q4386"/>
  <c r="R4386"/>
  <c r="S4386"/>
  <c r="T4386"/>
  <c r="U4386"/>
  <c r="V4386"/>
  <c r="W4386"/>
  <c r="X4386"/>
  <c r="Y4386"/>
  <c r="Z4386"/>
  <c r="AA4386"/>
  <c r="AB4386"/>
  <c r="AC4386"/>
  <c r="AD4386"/>
  <c r="AE4386"/>
  <c r="AF4386"/>
  <c r="AG4386"/>
  <c r="AH4386"/>
  <c r="AI4386"/>
  <c r="AJ4386"/>
  <c r="AK4386"/>
  <c r="AL4386"/>
  <c r="AM4386"/>
  <c r="AN4386"/>
  <c r="AO4386"/>
  <c r="AP4386"/>
  <c r="AQ4386"/>
  <c r="AR4386"/>
  <c r="AS4386"/>
  <c r="AT4386"/>
  <c r="AU4386"/>
  <c r="AV4386"/>
  <c r="AW4386"/>
  <c r="AX4386"/>
  <c r="AY4386"/>
  <c r="AZ4386"/>
  <c r="BA4386"/>
  <c r="BB4386"/>
  <c r="BC4386"/>
  <c r="BD4386"/>
  <c r="BE4386"/>
  <c r="BF4386"/>
  <c r="BG4386"/>
  <c r="BH4386"/>
  <c r="BI4386"/>
  <c r="BJ4386"/>
  <c r="BK4386"/>
  <c r="BL4386"/>
  <c r="BM4386"/>
  <c r="BN4386"/>
  <c r="BO4386"/>
  <c r="BP4386"/>
  <c r="BQ4386"/>
  <c r="BR4386"/>
  <c r="BS4386"/>
  <c r="BT4386"/>
  <c r="BU4386"/>
  <c r="BV4386"/>
  <c r="BW4386"/>
  <c r="BX4386"/>
  <c r="BY4386"/>
  <c r="BZ4386"/>
  <c r="CA4386"/>
  <c r="CB4386"/>
  <c r="CC4386"/>
  <c r="CD4386"/>
  <c r="CE4386"/>
  <c r="CF4386"/>
  <c r="CG4386"/>
  <c r="CH4386"/>
  <c r="CI4386"/>
  <c r="CJ4386"/>
  <c r="CK4386"/>
  <c r="CL4386"/>
  <c r="CM4386"/>
  <c r="CN4386"/>
  <c r="CO4386"/>
  <c r="CP4386"/>
  <c r="CQ4386"/>
  <c r="CR4386"/>
  <c r="CS4386"/>
  <c r="CT4386"/>
  <c r="CU4386"/>
  <c r="CV4386"/>
  <c r="CW4386"/>
  <c r="CX4386"/>
  <c r="CY4386"/>
  <c r="CZ4386"/>
  <c r="DA4386"/>
  <c r="DB4386"/>
  <c r="DC4386"/>
  <c r="DD4386"/>
  <c r="DE4386"/>
  <c r="DF4386"/>
  <c r="DG4386"/>
  <c r="DH4386"/>
  <c r="DI4386"/>
  <c r="DJ4386"/>
  <c r="DK4386"/>
  <c r="DL4386"/>
  <c r="DM4386"/>
  <c r="DN4386"/>
  <c r="DO4386"/>
  <c r="DP4386"/>
  <c r="DQ4386"/>
  <c r="DR4386"/>
  <c r="DS4386"/>
  <c r="DT4386"/>
  <c r="C4387"/>
  <c r="D4387"/>
  <c r="E4387"/>
  <c r="F4387"/>
  <c r="G4387"/>
  <c r="H4387"/>
  <c r="I4387"/>
  <c r="J4387"/>
  <c r="K4387"/>
  <c r="L4387"/>
  <c r="M4387"/>
  <c r="N4387"/>
  <c r="O4387"/>
  <c r="P4387"/>
  <c r="Q4387"/>
  <c r="R4387"/>
  <c r="S4387"/>
  <c r="T4387"/>
  <c r="U4387"/>
  <c r="V4387"/>
  <c r="W4387"/>
  <c r="X4387"/>
  <c r="Y4387"/>
  <c r="Z4387"/>
  <c r="AA4387"/>
  <c r="AB4387"/>
  <c r="AC4387"/>
  <c r="AD4387"/>
  <c r="AE4387"/>
  <c r="AF4387"/>
  <c r="AG4387"/>
  <c r="AH4387"/>
  <c r="AI4387"/>
  <c r="AJ4387"/>
  <c r="AK4387"/>
  <c r="AL4387"/>
  <c r="AM4387"/>
  <c r="AN4387"/>
  <c r="AO4387"/>
  <c r="AP4387"/>
  <c r="AQ4387"/>
  <c r="AR4387"/>
  <c r="AS4387"/>
  <c r="AT4387"/>
  <c r="AU4387"/>
  <c r="AV4387"/>
  <c r="AW4387"/>
  <c r="AX4387"/>
  <c r="AY4387"/>
  <c r="AZ4387"/>
  <c r="BA4387"/>
  <c r="BB4387"/>
  <c r="BC4387"/>
  <c r="BD4387"/>
  <c r="BE4387"/>
  <c r="BF4387"/>
  <c r="BG4387"/>
  <c r="BH4387"/>
  <c r="BI4387"/>
  <c r="BJ4387"/>
  <c r="BK4387"/>
  <c r="BL4387"/>
  <c r="BM4387"/>
  <c r="BN4387"/>
  <c r="BO4387"/>
  <c r="BP4387"/>
  <c r="BQ4387"/>
  <c r="BR4387"/>
  <c r="BS4387"/>
  <c r="BT4387"/>
  <c r="BU4387"/>
  <c r="BV4387"/>
  <c r="BW4387"/>
  <c r="BX4387"/>
  <c r="BY4387"/>
  <c r="BZ4387"/>
  <c r="CA4387"/>
  <c r="CB4387"/>
  <c r="CC4387"/>
  <c r="CD4387"/>
  <c r="CE4387"/>
  <c r="CF4387"/>
  <c r="CG4387"/>
  <c r="CH4387"/>
  <c r="CI4387"/>
  <c r="CJ4387"/>
  <c r="CK4387"/>
  <c r="CL4387"/>
  <c r="CM4387"/>
  <c r="CN4387"/>
  <c r="CO4387"/>
  <c r="CP4387"/>
  <c r="CQ4387"/>
  <c r="CR4387"/>
  <c r="CS4387"/>
  <c r="CT4387"/>
  <c r="CU4387"/>
  <c r="CV4387"/>
  <c r="CW4387"/>
  <c r="CX4387"/>
  <c r="CY4387"/>
  <c r="CZ4387"/>
  <c r="DA4387"/>
  <c r="DB4387"/>
  <c r="DC4387"/>
  <c r="DD4387"/>
  <c r="DE4387"/>
  <c r="DF4387"/>
  <c r="DG4387"/>
  <c r="DH4387"/>
  <c r="DI4387"/>
  <c r="DJ4387"/>
  <c r="DK4387"/>
  <c r="DL4387"/>
  <c r="DM4387"/>
  <c r="DN4387"/>
  <c r="DO4387"/>
  <c r="DP4387"/>
  <c r="DQ4387"/>
  <c r="DR4387"/>
  <c r="DS4387"/>
  <c r="DT4387"/>
  <c r="C4388"/>
  <c r="D4388"/>
  <c r="E4388"/>
  <c r="F4388"/>
  <c r="G4388"/>
  <c r="H4388"/>
  <c r="I4388"/>
  <c r="J4388"/>
  <c r="K4388"/>
  <c r="L4388"/>
  <c r="M4388"/>
  <c r="N4388"/>
  <c r="O4388"/>
  <c r="P4388"/>
  <c r="Q4388"/>
  <c r="R4388"/>
  <c r="S4388"/>
  <c r="T4388"/>
  <c r="U4388"/>
  <c r="V4388"/>
  <c r="W4388"/>
  <c r="X4388"/>
  <c r="Y4388"/>
  <c r="Z4388"/>
  <c r="AA4388"/>
  <c r="AB4388"/>
  <c r="AC4388"/>
  <c r="AD4388"/>
  <c r="AE4388"/>
  <c r="AF4388"/>
  <c r="AG4388"/>
  <c r="AH4388"/>
  <c r="AI4388"/>
  <c r="AJ4388"/>
  <c r="AK4388"/>
  <c r="AL4388"/>
  <c r="AM4388"/>
  <c r="AN4388"/>
  <c r="AO4388"/>
  <c r="AP4388"/>
  <c r="AQ4388"/>
  <c r="AR4388"/>
  <c r="AS4388"/>
  <c r="AT4388"/>
  <c r="AU4388"/>
  <c r="AV4388"/>
  <c r="AW4388"/>
  <c r="AX4388"/>
  <c r="AY4388"/>
  <c r="AZ4388"/>
  <c r="BA4388"/>
  <c r="BB4388"/>
  <c r="BC4388"/>
  <c r="BD4388"/>
  <c r="BE4388"/>
  <c r="BF4388"/>
  <c r="BG4388"/>
  <c r="BH4388"/>
  <c r="BI4388"/>
  <c r="BJ4388"/>
  <c r="BK4388"/>
  <c r="BL4388"/>
  <c r="BM4388"/>
  <c r="BN4388"/>
  <c r="BO4388"/>
  <c r="BP4388"/>
  <c r="BQ4388"/>
  <c r="BR4388"/>
  <c r="BS4388"/>
  <c r="BT4388"/>
  <c r="BU4388"/>
  <c r="BV4388"/>
  <c r="BW4388"/>
  <c r="BX4388"/>
  <c r="BY4388"/>
  <c r="BZ4388"/>
  <c r="CA4388"/>
  <c r="CB4388"/>
  <c r="CC4388"/>
  <c r="CD4388"/>
  <c r="CE4388"/>
  <c r="CF4388"/>
  <c r="CG4388"/>
  <c r="CH4388"/>
  <c r="CI4388"/>
  <c r="CJ4388"/>
  <c r="CK4388"/>
  <c r="CL4388"/>
  <c r="CM4388"/>
  <c r="CN4388"/>
  <c r="CO4388"/>
  <c r="CP4388"/>
  <c r="CQ4388"/>
  <c r="CR4388"/>
  <c r="CS4388"/>
  <c r="CT4388"/>
  <c r="CU4388"/>
  <c r="CV4388"/>
  <c r="CW4388"/>
  <c r="CX4388"/>
  <c r="CY4388"/>
  <c r="CZ4388"/>
  <c r="DA4388"/>
  <c r="DB4388"/>
  <c r="DC4388"/>
  <c r="DD4388"/>
  <c r="DE4388"/>
  <c r="DF4388"/>
  <c r="DG4388"/>
  <c r="DH4388"/>
  <c r="DI4388"/>
  <c r="DJ4388"/>
  <c r="DK4388"/>
  <c r="DL4388"/>
  <c r="DM4388"/>
  <c r="DN4388"/>
  <c r="DO4388"/>
  <c r="DP4388"/>
  <c r="DQ4388"/>
  <c r="DR4388"/>
  <c r="DS4388"/>
  <c r="DT4388"/>
  <c r="C4389"/>
  <c r="D4389"/>
  <c r="E4389"/>
  <c r="F4389"/>
  <c r="G4389"/>
  <c r="H4389"/>
  <c r="I4389"/>
  <c r="J4389"/>
  <c r="K4389"/>
  <c r="L4389"/>
  <c r="M4389"/>
  <c r="N4389"/>
  <c r="O4389"/>
  <c r="P4389"/>
  <c r="Q4389"/>
  <c r="R4389"/>
  <c r="S4389"/>
  <c r="T4389"/>
  <c r="U4389"/>
  <c r="V4389"/>
  <c r="W4389"/>
  <c r="X4389"/>
  <c r="Y4389"/>
  <c r="Z4389"/>
  <c r="AA4389"/>
  <c r="AB4389"/>
  <c r="AC4389"/>
  <c r="AD4389"/>
  <c r="AE4389"/>
  <c r="AF4389"/>
  <c r="AG4389"/>
  <c r="AH4389"/>
  <c r="AI4389"/>
  <c r="AJ4389"/>
  <c r="AK4389"/>
  <c r="AL4389"/>
  <c r="AM4389"/>
  <c r="AN4389"/>
  <c r="AO4389"/>
  <c r="AP4389"/>
  <c r="AQ4389"/>
  <c r="AR4389"/>
  <c r="AS4389"/>
  <c r="AT4389"/>
  <c r="AU4389"/>
  <c r="AV4389"/>
  <c r="AW4389"/>
  <c r="AX4389"/>
  <c r="AY4389"/>
  <c r="AZ4389"/>
  <c r="BA4389"/>
  <c r="BB4389"/>
  <c r="BC4389"/>
  <c r="BD4389"/>
  <c r="BE4389"/>
  <c r="BF4389"/>
  <c r="BG4389"/>
  <c r="BH4389"/>
  <c r="BI4389"/>
  <c r="BJ4389"/>
  <c r="BK4389"/>
  <c r="BL4389"/>
  <c r="BM4389"/>
  <c r="BN4389"/>
  <c r="BO4389"/>
  <c r="BP4389"/>
  <c r="BQ4389"/>
  <c r="BR4389"/>
  <c r="BS4389"/>
  <c r="BT4389"/>
  <c r="BU4389"/>
  <c r="BV4389"/>
  <c r="BW4389"/>
  <c r="BX4389"/>
  <c r="BY4389"/>
  <c r="BZ4389"/>
  <c r="CA4389"/>
  <c r="CB4389"/>
  <c r="CC4389"/>
  <c r="CD4389"/>
  <c r="CE4389"/>
  <c r="CF4389"/>
  <c r="CG4389"/>
  <c r="CH4389"/>
  <c r="CI4389"/>
  <c r="CJ4389"/>
  <c r="CK4389"/>
  <c r="CL4389"/>
  <c r="CM4389"/>
  <c r="CN4389"/>
  <c r="CO4389"/>
  <c r="CP4389"/>
  <c r="CQ4389"/>
  <c r="CR4389"/>
  <c r="CS4389"/>
  <c r="CT4389"/>
  <c r="CU4389"/>
  <c r="CV4389"/>
  <c r="CW4389"/>
  <c r="CX4389"/>
  <c r="CY4389"/>
  <c r="CZ4389"/>
  <c r="DA4389"/>
  <c r="DB4389"/>
  <c r="DC4389"/>
  <c r="DD4389"/>
  <c r="DE4389"/>
  <c r="DF4389"/>
  <c r="DG4389"/>
  <c r="DH4389"/>
  <c r="DI4389"/>
  <c r="DJ4389"/>
  <c r="DK4389"/>
  <c r="DL4389"/>
  <c r="DM4389"/>
  <c r="DN4389"/>
  <c r="DO4389"/>
  <c r="DP4389"/>
  <c r="DQ4389"/>
  <c r="DR4389"/>
  <c r="DS4389"/>
  <c r="DT4389"/>
  <c r="C4390"/>
  <c r="D4390"/>
  <c r="E4390"/>
  <c r="F4390"/>
  <c r="G4390"/>
  <c r="H4390"/>
  <c r="I4390"/>
  <c r="J4390"/>
  <c r="K4390"/>
  <c r="L4390"/>
  <c r="M4390"/>
  <c r="N4390"/>
  <c r="O4390"/>
  <c r="P4390"/>
  <c r="Q4390"/>
  <c r="R4390"/>
  <c r="S4390"/>
  <c r="T4390"/>
  <c r="U4390"/>
  <c r="V4390"/>
  <c r="W4390"/>
  <c r="X4390"/>
  <c r="Y4390"/>
  <c r="Z4390"/>
  <c r="AA4390"/>
  <c r="AB4390"/>
  <c r="AC4390"/>
  <c r="AD4390"/>
  <c r="AE4390"/>
  <c r="AF4390"/>
  <c r="AG4390"/>
  <c r="AH4390"/>
  <c r="AI4390"/>
  <c r="AJ4390"/>
  <c r="AK4390"/>
  <c r="AL4390"/>
  <c r="AM4390"/>
  <c r="AN4390"/>
  <c r="AO4390"/>
  <c r="AP4390"/>
  <c r="AQ4390"/>
  <c r="AR4390"/>
  <c r="AS4390"/>
  <c r="AT4390"/>
  <c r="AU4390"/>
  <c r="AV4390"/>
  <c r="AW4390"/>
  <c r="AX4390"/>
  <c r="AY4390"/>
  <c r="AZ4390"/>
  <c r="BA4390"/>
  <c r="BB4390"/>
  <c r="BC4390"/>
  <c r="BD4390"/>
  <c r="BE4390"/>
  <c r="BF4390"/>
  <c r="BG4390"/>
  <c r="BH4390"/>
  <c r="BI4390"/>
  <c r="BJ4390"/>
  <c r="BK4390"/>
  <c r="BL4390"/>
  <c r="BM4390"/>
  <c r="BN4390"/>
  <c r="BO4390"/>
  <c r="BP4390"/>
  <c r="BQ4390"/>
  <c r="BR4390"/>
  <c r="BS4390"/>
  <c r="BT4390"/>
  <c r="BU4390"/>
  <c r="BV4390"/>
  <c r="BW4390"/>
  <c r="BX4390"/>
  <c r="BY4390"/>
  <c r="BZ4390"/>
  <c r="CA4390"/>
  <c r="CB4390"/>
  <c r="CC4390"/>
  <c r="CD4390"/>
  <c r="CE4390"/>
  <c r="CF4390"/>
  <c r="CG4390"/>
  <c r="CH4390"/>
  <c r="CI4390"/>
  <c r="CJ4390"/>
  <c r="CK4390"/>
  <c r="CL4390"/>
  <c r="CM4390"/>
  <c r="CN4390"/>
  <c r="CO4390"/>
  <c r="CP4390"/>
  <c r="CQ4390"/>
  <c r="CR4390"/>
  <c r="CS4390"/>
  <c r="CT4390"/>
  <c r="CU4390"/>
  <c r="CV4390"/>
  <c r="CW4390"/>
  <c r="CX4390"/>
  <c r="CY4390"/>
  <c r="CZ4390"/>
  <c r="DA4390"/>
  <c r="DB4390"/>
  <c r="DC4390"/>
  <c r="DD4390"/>
  <c r="DE4390"/>
  <c r="DF4390"/>
  <c r="DG4390"/>
  <c r="DH4390"/>
  <c r="DI4390"/>
  <c r="DJ4390"/>
  <c r="DK4390"/>
  <c r="DL4390"/>
  <c r="DM4390"/>
  <c r="DN4390"/>
  <c r="DO4390"/>
  <c r="DP4390"/>
  <c r="DQ4390"/>
  <c r="DR4390"/>
  <c r="DS4390"/>
  <c r="DT4390"/>
  <c r="C4391"/>
  <c r="D4391"/>
  <c r="E4391"/>
  <c r="F4391"/>
  <c r="G4391"/>
  <c r="H4391"/>
  <c r="I4391"/>
  <c r="J4391"/>
  <c r="K4391"/>
  <c r="L4391"/>
  <c r="M4391"/>
  <c r="N4391"/>
  <c r="O4391"/>
  <c r="P4391"/>
  <c r="Q4391"/>
  <c r="R4391"/>
  <c r="S4391"/>
  <c r="T4391"/>
  <c r="U4391"/>
  <c r="V4391"/>
  <c r="W4391"/>
  <c r="X4391"/>
  <c r="Y4391"/>
  <c r="Z4391"/>
  <c r="AA4391"/>
  <c r="AB4391"/>
  <c r="AC4391"/>
  <c r="AD4391"/>
  <c r="AE4391"/>
  <c r="AF4391"/>
  <c r="AG4391"/>
  <c r="AH4391"/>
  <c r="AI4391"/>
  <c r="AJ4391"/>
  <c r="AK4391"/>
  <c r="AL4391"/>
  <c r="AM4391"/>
  <c r="AN4391"/>
  <c r="AO4391"/>
  <c r="AP4391"/>
  <c r="AQ4391"/>
  <c r="AR4391"/>
  <c r="AS4391"/>
  <c r="AT4391"/>
  <c r="AU4391"/>
  <c r="AV4391"/>
  <c r="AW4391"/>
  <c r="AX4391"/>
  <c r="AY4391"/>
  <c r="AZ4391"/>
  <c r="BA4391"/>
  <c r="BB4391"/>
  <c r="BC4391"/>
  <c r="BD4391"/>
  <c r="BE4391"/>
  <c r="BF4391"/>
  <c r="BG4391"/>
  <c r="BH4391"/>
  <c r="BI4391"/>
  <c r="BJ4391"/>
  <c r="BK4391"/>
  <c r="BL4391"/>
  <c r="BM4391"/>
  <c r="BN4391"/>
  <c r="BO4391"/>
  <c r="BP4391"/>
  <c r="BQ4391"/>
  <c r="BR4391"/>
  <c r="BS4391"/>
  <c r="BT4391"/>
  <c r="BU4391"/>
  <c r="BV4391"/>
  <c r="BW4391"/>
  <c r="BX4391"/>
  <c r="BY4391"/>
  <c r="BZ4391"/>
  <c r="CA4391"/>
  <c r="CB4391"/>
  <c r="CC4391"/>
  <c r="CD4391"/>
  <c r="CE4391"/>
  <c r="CF4391"/>
  <c r="CG4391"/>
  <c r="CH4391"/>
  <c r="CI4391"/>
  <c r="CJ4391"/>
  <c r="CK4391"/>
  <c r="CL4391"/>
  <c r="CM4391"/>
  <c r="CN4391"/>
  <c r="CO4391"/>
  <c r="CP4391"/>
  <c r="CQ4391"/>
  <c r="CR4391"/>
  <c r="CS4391"/>
  <c r="CT4391"/>
  <c r="CU4391"/>
  <c r="CV4391"/>
  <c r="CW4391"/>
  <c r="CX4391"/>
  <c r="CY4391"/>
  <c r="CZ4391"/>
  <c r="DA4391"/>
  <c r="DB4391"/>
  <c r="DC4391"/>
  <c r="DD4391"/>
  <c r="DE4391"/>
  <c r="DF4391"/>
  <c r="DG4391"/>
  <c r="DH4391"/>
  <c r="DI4391"/>
  <c r="DJ4391"/>
  <c r="DK4391"/>
  <c r="DL4391"/>
  <c r="DM4391"/>
  <c r="DN4391"/>
  <c r="DO4391"/>
  <c r="DP4391"/>
  <c r="DQ4391"/>
  <c r="DR4391"/>
  <c r="DS4391"/>
  <c r="DT4391"/>
  <c r="C4392"/>
  <c r="D4392"/>
  <c r="E4392"/>
  <c r="F4392"/>
  <c r="G4392"/>
  <c r="H4392"/>
  <c r="I4392"/>
  <c r="J4392"/>
  <c r="K4392"/>
  <c r="L4392"/>
  <c r="M4392"/>
  <c r="N4392"/>
  <c r="O4392"/>
  <c r="P4392"/>
  <c r="Q4392"/>
  <c r="R4392"/>
  <c r="S4392"/>
  <c r="T4392"/>
  <c r="U4392"/>
  <c r="V4392"/>
  <c r="W4392"/>
  <c r="X4392"/>
  <c r="Y4392"/>
  <c r="Z4392"/>
  <c r="AA4392"/>
  <c r="AB4392"/>
  <c r="AC4392"/>
  <c r="AD4392"/>
  <c r="AE4392"/>
  <c r="AF4392"/>
  <c r="AG4392"/>
  <c r="AH4392"/>
  <c r="AI4392"/>
  <c r="AJ4392"/>
  <c r="AK4392"/>
  <c r="AL4392"/>
  <c r="AM4392"/>
  <c r="AN4392"/>
  <c r="AO4392"/>
  <c r="AP4392"/>
  <c r="AQ4392"/>
  <c r="AR4392"/>
  <c r="AS4392"/>
  <c r="AT4392"/>
  <c r="AU4392"/>
  <c r="AV4392"/>
  <c r="AW4392"/>
  <c r="AX4392"/>
  <c r="AY4392"/>
  <c r="AZ4392"/>
  <c r="BA4392"/>
  <c r="BB4392"/>
  <c r="BC4392"/>
  <c r="BD4392"/>
  <c r="BE4392"/>
  <c r="BF4392"/>
  <c r="BG4392"/>
  <c r="BH4392"/>
  <c r="BI4392"/>
  <c r="BJ4392"/>
  <c r="BK4392"/>
  <c r="BL4392"/>
  <c r="BM4392"/>
  <c r="BN4392"/>
  <c r="BO4392"/>
  <c r="BP4392"/>
  <c r="BQ4392"/>
  <c r="BR4392"/>
  <c r="BS4392"/>
  <c r="BT4392"/>
  <c r="BU4392"/>
  <c r="BV4392"/>
  <c r="BW4392"/>
  <c r="BX4392"/>
  <c r="BY4392"/>
  <c r="BZ4392"/>
  <c r="CA4392"/>
  <c r="CB4392"/>
  <c r="CC4392"/>
  <c r="CD4392"/>
  <c r="CE4392"/>
  <c r="CF4392"/>
  <c r="CG4392"/>
  <c r="CH4392"/>
  <c r="CI4392"/>
  <c r="CJ4392"/>
  <c r="CK4392"/>
  <c r="CL4392"/>
  <c r="CM4392"/>
  <c r="CN4392"/>
  <c r="CO4392"/>
  <c r="CP4392"/>
  <c r="CQ4392"/>
  <c r="CR4392"/>
  <c r="CS4392"/>
  <c r="CT4392"/>
  <c r="CU4392"/>
  <c r="CV4392"/>
  <c r="CW4392"/>
  <c r="CX4392"/>
  <c r="CY4392"/>
  <c r="CZ4392"/>
  <c r="DA4392"/>
  <c r="DB4392"/>
  <c r="DC4392"/>
  <c r="DD4392"/>
  <c r="DE4392"/>
  <c r="DF4392"/>
  <c r="DG4392"/>
  <c r="DH4392"/>
  <c r="DI4392"/>
  <c r="DJ4392"/>
  <c r="DK4392"/>
  <c r="DL4392"/>
  <c r="DM4392"/>
  <c r="DN4392"/>
  <c r="DO4392"/>
  <c r="DP4392"/>
  <c r="DQ4392"/>
  <c r="DR4392"/>
  <c r="DS4392"/>
  <c r="DT4392"/>
  <c r="C4393"/>
  <c r="D4393"/>
  <c r="E4393"/>
  <c r="F4393"/>
  <c r="G4393"/>
  <c r="H4393"/>
  <c r="I4393"/>
  <c r="J4393"/>
  <c r="K4393"/>
  <c r="L4393"/>
  <c r="M4393"/>
  <c r="N4393"/>
  <c r="O4393"/>
  <c r="P4393"/>
  <c r="Q4393"/>
  <c r="R4393"/>
  <c r="S4393"/>
  <c r="T4393"/>
  <c r="U4393"/>
  <c r="V4393"/>
  <c r="W4393"/>
  <c r="X4393"/>
  <c r="Y4393"/>
  <c r="Z4393"/>
  <c r="AA4393"/>
  <c r="AB4393"/>
  <c r="AC4393"/>
  <c r="AD4393"/>
  <c r="AE4393"/>
  <c r="AF4393"/>
  <c r="AG4393"/>
  <c r="AH4393"/>
  <c r="AI4393"/>
  <c r="AJ4393"/>
  <c r="AK4393"/>
  <c r="AL4393"/>
  <c r="AM4393"/>
  <c r="AN4393"/>
  <c r="AO4393"/>
  <c r="AP4393"/>
  <c r="AQ4393"/>
  <c r="AR4393"/>
  <c r="AS4393"/>
  <c r="AT4393"/>
  <c r="AU4393"/>
  <c r="AV4393"/>
  <c r="AW4393"/>
  <c r="AX4393"/>
  <c r="AY4393"/>
  <c r="AZ4393"/>
  <c r="BA4393"/>
  <c r="BB4393"/>
  <c r="BC4393"/>
  <c r="BD4393"/>
  <c r="BE4393"/>
  <c r="BF4393"/>
  <c r="BG4393"/>
  <c r="BH4393"/>
  <c r="BI4393"/>
  <c r="BJ4393"/>
  <c r="BK4393"/>
  <c r="BL4393"/>
  <c r="BM4393"/>
  <c r="BN4393"/>
  <c r="BO4393"/>
  <c r="BP4393"/>
  <c r="BQ4393"/>
  <c r="BR4393"/>
  <c r="BS4393"/>
  <c r="BT4393"/>
  <c r="BU4393"/>
  <c r="BV4393"/>
  <c r="BW4393"/>
  <c r="BX4393"/>
  <c r="BY4393"/>
  <c r="BZ4393"/>
  <c r="CA4393"/>
  <c r="CB4393"/>
  <c r="CC4393"/>
  <c r="CD4393"/>
  <c r="CE4393"/>
  <c r="CF4393"/>
  <c r="CG4393"/>
  <c r="CH4393"/>
  <c r="CI4393"/>
  <c r="CJ4393"/>
  <c r="CK4393"/>
  <c r="CL4393"/>
  <c r="CM4393"/>
  <c r="CN4393"/>
  <c r="CO4393"/>
  <c r="CP4393"/>
  <c r="CQ4393"/>
  <c r="CR4393"/>
  <c r="CS4393"/>
  <c r="CT4393"/>
  <c r="CU4393"/>
  <c r="CV4393"/>
  <c r="CW4393"/>
  <c r="CX4393"/>
  <c r="CY4393"/>
  <c r="CZ4393"/>
  <c r="DA4393"/>
  <c r="DB4393"/>
  <c r="DC4393"/>
  <c r="DD4393"/>
  <c r="DE4393"/>
  <c r="DF4393"/>
  <c r="DG4393"/>
  <c r="DH4393"/>
  <c r="DI4393"/>
  <c r="DJ4393"/>
  <c r="DK4393"/>
  <c r="DL4393"/>
  <c r="DM4393"/>
  <c r="DN4393"/>
  <c r="DO4393"/>
  <c r="DP4393"/>
  <c r="DQ4393"/>
  <c r="DR4393"/>
  <c r="DS4393"/>
  <c r="DT4393"/>
  <c r="C4394"/>
  <c r="D4394"/>
  <c r="E4394"/>
  <c r="F4394"/>
  <c r="G4394"/>
  <c r="H4394"/>
  <c r="I4394"/>
  <c r="J4394"/>
  <c r="K4394"/>
  <c r="L4394"/>
  <c r="M4394"/>
  <c r="N4394"/>
  <c r="O4394"/>
  <c r="P4394"/>
  <c r="Q4394"/>
  <c r="R4394"/>
  <c r="S4394"/>
  <c r="T4394"/>
  <c r="U4394"/>
  <c r="V4394"/>
  <c r="W4394"/>
  <c r="X4394"/>
  <c r="Y4394"/>
  <c r="Z4394"/>
  <c r="AA4394"/>
  <c r="AB4394"/>
  <c r="AC4394"/>
  <c r="AD4394"/>
  <c r="AE4394"/>
  <c r="AF4394"/>
  <c r="AG4394"/>
  <c r="AH4394"/>
  <c r="AI4394"/>
  <c r="AJ4394"/>
  <c r="AK4394"/>
  <c r="AL4394"/>
  <c r="AM4394"/>
  <c r="AN4394"/>
  <c r="AO4394"/>
  <c r="AP4394"/>
  <c r="AQ4394"/>
  <c r="AR4394"/>
  <c r="AS4394"/>
  <c r="AT4394"/>
  <c r="AU4394"/>
  <c r="AV4394"/>
  <c r="AW4394"/>
  <c r="AX4394"/>
  <c r="AY4394"/>
  <c r="AZ4394"/>
  <c r="BA4394"/>
  <c r="BB4394"/>
  <c r="BC4394"/>
  <c r="BD4394"/>
  <c r="BE4394"/>
  <c r="BF4394"/>
  <c r="BG4394"/>
  <c r="BH4394"/>
  <c r="BI4394"/>
  <c r="BJ4394"/>
  <c r="BK4394"/>
  <c r="BL4394"/>
  <c r="BM4394"/>
  <c r="BN4394"/>
  <c r="BO4394"/>
  <c r="BP4394"/>
  <c r="BQ4394"/>
  <c r="BR4394"/>
  <c r="BS4394"/>
  <c r="BT4394"/>
  <c r="BU4394"/>
  <c r="BV4394"/>
  <c r="BW4394"/>
  <c r="BX4394"/>
  <c r="BY4394"/>
  <c r="BZ4394"/>
  <c r="CA4394"/>
  <c r="CB4394"/>
  <c r="CC4394"/>
  <c r="CD4394"/>
  <c r="CE4394"/>
  <c r="CF4394"/>
  <c r="CG4394"/>
  <c r="CH4394"/>
  <c r="CI4394"/>
  <c r="CJ4394"/>
  <c r="CK4394"/>
  <c r="CL4394"/>
  <c r="CM4394"/>
  <c r="CN4394"/>
  <c r="CO4394"/>
  <c r="CP4394"/>
  <c r="CQ4394"/>
  <c r="CR4394"/>
  <c r="CS4394"/>
  <c r="CT4394"/>
  <c r="CU4394"/>
  <c r="CV4394"/>
  <c r="CW4394"/>
  <c r="CX4394"/>
  <c r="CY4394"/>
  <c r="CZ4394"/>
  <c r="DA4394"/>
  <c r="DB4394"/>
  <c r="DC4394"/>
  <c r="DD4394"/>
  <c r="DE4394"/>
  <c r="DF4394"/>
  <c r="DG4394"/>
  <c r="DH4394"/>
  <c r="DI4394"/>
  <c r="DJ4394"/>
  <c r="DK4394"/>
  <c r="DL4394"/>
  <c r="DM4394"/>
  <c r="DN4394"/>
  <c r="DO4394"/>
  <c r="DP4394"/>
  <c r="DQ4394"/>
  <c r="DR4394"/>
  <c r="DS4394"/>
  <c r="DT4394"/>
  <c r="C4395"/>
  <c r="D4395"/>
  <c r="E4395"/>
  <c r="F4395"/>
  <c r="G4395"/>
  <c r="H4395"/>
  <c r="I4395"/>
  <c r="J4395"/>
  <c r="K4395"/>
  <c r="L4395"/>
  <c r="M4395"/>
  <c r="N4395"/>
  <c r="O4395"/>
  <c r="P4395"/>
  <c r="Q4395"/>
  <c r="R4395"/>
  <c r="S4395"/>
  <c r="T4395"/>
  <c r="U4395"/>
  <c r="V4395"/>
  <c r="W4395"/>
  <c r="X4395"/>
  <c r="Y4395"/>
  <c r="Z4395"/>
  <c r="AA4395"/>
  <c r="AB4395"/>
  <c r="AC4395"/>
  <c r="AD4395"/>
  <c r="AE4395"/>
  <c r="AF4395"/>
  <c r="AG4395"/>
  <c r="AH4395"/>
  <c r="AI4395"/>
  <c r="AJ4395"/>
  <c r="AK4395"/>
  <c r="AL4395"/>
  <c r="AM4395"/>
  <c r="AN4395"/>
  <c r="AO4395"/>
  <c r="AP4395"/>
  <c r="AQ4395"/>
  <c r="AR4395"/>
  <c r="AS4395"/>
  <c r="AT4395"/>
  <c r="AU4395"/>
  <c r="AV4395"/>
  <c r="AW4395"/>
  <c r="AX4395"/>
  <c r="AY4395"/>
  <c r="AZ4395"/>
  <c r="BA4395"/>
  <c r="BB4395"/>
  <c r="BC4395"/>
  <c r="BD4395"/>
  <c r="BE4395"/>
  <c r="BF4395"/>
  <c r="BG4395"/>
  <c r="BH4395"/>
  <c r="BI4395"/>
  <c r="BJ4395"/>
  <c r="BK4395"/>
  <c r="BL4395"/>
  <c r="BM4395"/>
  <c r="BN4395"/>
  <c r="BO4395"/>
  <c r="BP4395"/>
  <c r="BQ4395"/>
  <c r="BR4395"/>
  <c r="BS4395"/>
  <c r="BT4395"/>
  <c r="BU4395"/>
  <c r="BV4395"/>
  <c r="BW4395"/>
  <c r="BX4395"/>
  <c r="BY4395"/>
  <c r="BZ4395"/>
  <c r="CA4395"/>
  <c r="CB4395"/>
  <c r="CC4395"/>
  <c r="CD4395"/>
  <c r="CE4395"/>
  <c r="CF4395"/>
  <c r="CG4395"/>
  <c r="CH4395"/>
  <c r="CI4395"/>
  <c r="CJ4395"/>
  <c r="CK4395"/>
  <c r="CL4395"/>
  <c r="CM4395"/>
  <c r="CN4395"/>
  <c r="CO4395"/>
  <c r="CP4395"/>
  <c r="CQ4395"/>
  <c r="CR4395"/>
  <c r="CS4395"/>
  <c r="CT4395"/>
  <c r="CU4395"/>
  <c r="CV4395"/>
  <c r="CW4395"/>
  <c r="CX4395"/>
  <c r="CY4395"/>
  <c r="CZ4395"/>
  <c r="DA4395"/>
  <c r="DB4395"/>
  <c r="DC4395"/>
  <c r="DD4395"/>
  <c r="DE4395"/>
  <c r="DF4395"/>
  <c r="DG4395"/>
  <c r="DH4395"/>
  <c r="DI4395"/>
  <c r="DJ4395"/>
  <c r="DK4395"/>
  <c r="DL4395"/>
  <c r="DM4395"/>
  <c r="DN4395"/>
  <c r="DO4395"/>
  <c r="DP4395"/>
  <c r="DQ4395"/>
  <c r="DR4395"/>
  <c r="DS4395"/>
  <c r="DT4395"/>
  <c r="C4396"/>
  <c r="D4396"/>
  <c r="E4396"/>
  <c r="F4396"/>
  <c r="G4396"/>
  <c r="H4396"/>
  <c r="I4396"/>
  <c r="J4396"/>
  <c r="K4396"/>
  <c r="L4396"/>
  <c r="M4396"/>
  <c r="N4396"/>
  <c r="O4396"/>
  <c r="P4396"/>
  <c r="Q4396"/>
  <c r="R4396"/>
  <c r="S4396"/>
  <c r="T4396"/>
  <c r="U4396"/>
  <c r="V4396"/>
  <c r="W4396"/>
  <c r="X4396"/>
  <c r="Y4396"/>
  <c r="Z4396"/>
  <c r="AA4396"/>
  <c r="AB4396"/>
  <c r="AC4396"/>
  <c r="AD4396"/>
  <c r="AE4396"/>
  <c r="AF4396"/>
  <c r="AG4396"/>
  <c r="AH4396"/>
  <c r="AI4396"/>
  <c r="AJ4396"/>
  <c r="AK4396"/>
  <c r="AL4396"/>
  <c r="AM4396"/>
  <c r="AN4396"/>
  <c r="AO4396"/>
  <c r="AP4396"/>
  <c r="AQ4396"/>
  <c r="AR4396"/>
  <c r="AS4396"/>
  <c r="AT4396"/>
  <c r="AU4396"/>
  <c r="AV4396"/>
  <c r="AW4396"/>
  <c r="AX4396"/>
  <c r="AY4396"/>
  <c r="AZ4396"/>
  <c r="BA4396"/>
  <c r="BB4396"/>
  <c r="BC4396"/>
  <c r="BD4396"/>
  <c r="BE4396"/>
  <c r="BF4396"/>
  <c r="BG4396"/>
  <c r="BH4396"/>
  <c r="BI4396"/>
  <c r="BJ4396"/>
  <c r="BK4396"/>
  <c r="BL4396"/>
  <c r="BM4396"/>
  <c r="BN4396"/>
  <c r="BO4396"/>
  <c r="BP4396"/>
  <c r="BQ4396"/>
  <c r="BR4396"/>
  <c r="BS4396"/>
  <c r="BT4396"/>
  <c r="BU4396"/>
  <c r="BV4396"/>
  <c r="BW4396"/>
  <c r="BX4396"/>
  <c r="BY4396"/>
  <c r="BZ4396"/>
  <c r="CA4396"/>
  <c r="CB4396"/>
  <c r="CC4396"/>
  <c r="CD4396"/>
  <c r="CE4396"/>
  <c r="CF4396"/>
  <c r="CG4396"/>
  <c r="CH4396"/>
  <c r="CI4396"/>
  <c r="CJ4396"/>
  <c r="CK4396"/>
  <c r="CL4396"/>
  <c r="CM4396"/>
  <c r="CN4396"/>
  <c r="CO4396"/>
  <c r="CP4396"/>
  <c r="CQ4396"/>
  <c r="CR4396"/>
  <c r="CS4396"/>
  <c r="CT4396"/>
  <c r="CU4396"/>
  <c r="CV4396"/>
  <c r="CW4396"/>
  <c r="CX4396"/>
  <c r="CY4396"/>
  <c r="CZ4396"/>
  <c r="DA4396"/>
  <c r="DB4396"/>
  <c r="DC4396"/>
  <c r="DD4396"/>
  <c r="DE4396"/>
  <c r="DF4396"/>
  <c r="DG4396"/>
  <c r="DH4396"/>
  <c r="DI4396"/>
  <c r="DJ4396"/>
  <c r="DK4396"/>
  <c r="DL4396"/>
  <c r="DM4396"/>
  <c r="DN4396"/>
  <c r="DO4396"/>
  <c r="DP4396"/>
  <c r="DQ4396"/>
  <c r="DR4396"/>
  <c r="DS4396"/>
  <c r="DT4396"/>
  <c r="C4397"/>
  <c r="D4397"/>
  <c r="E4397"/>
  <c r="F4397"/>
  <c r="G4397"/>
  <c r="H4397"/>
  <c r="I4397"/>
  <c r="J4397"/>
  <c r="K4397"/>
  <c r="L4397"/>
  <c r="M4397"/>
  <c r="N4397"/>
  <c r="O4397"/>
  <c r="P4397"/>
  <c r="Q4397"/>
  <c r="R4397"/>
  <c r="S4397"/>
  <c r="T4397"/>
  <c r="U4397"/>
  <c r="V4397"/>
  <c r="W4397"/>
  <c r="X4397"/>
  <c r="Y4397"/>
  <c r="Z4397"/>
  <c r="AA4397"/>
  <c r="AB4397"/>
  <c r="AC4397"/>
  <c r="AD4397"/>
  <c r="AE4397"/>
  <c r="AF4397"/>
  <c r="AG4397"/>
  <c r="AH4397"/>
  <c r="AI4397"/>
  <c r="AJ4397"/>
  <c r="AK4397"/>
  <c r="AL4397"/>
  <c r="AM4397"/>
  <c r="AN4397"/>
  <c r="AO4397"/>
  <c r="AP4397"/>
  <c r="AQ4397"/>
  <c r="AR4397"/>
  <c r="AS4397"/>
  <c r="AT4397"/>
  <c r="AU4397"/>
  <c r="AV4397"/>
  <c r="AW4397"/>
  <c r="AX4397"/>
  <c r="AY4397"/>
  <c r="AZ4397"/>
  <c r="BA4397"/>
  <c r="BB4397"/>
  <c r="BC4397"/>
  <c r="BD4397"/>
  <c r="BE4397"/>
  <c r="BF4397"/>
  <c r="BG4397"/>
  <c r="BH4397"/>
  <c r="BI4397"/>
  <c r="BJ4397"/>
  <c r="BK4397"/>
  <c r="BL4397"/>
  <c r="BM4397"/>
  <c r="BN4397"/>
  <c r="BO4397"/>
  <c r="BP4397"/>
  <c r="BQ4397"/>
  <c r="BR4397"/>
  <c r="BS4397"/>
  <c r="BT4397"/>
  <c r="BU4397"/>
  <c r="BV4397"/>
  <c r="BW4397"/>
  <c r="BX4397"/>
  <c r="BY4397"/>
  <c r="BZ4397"/>
  <c r="CA4397"/>
  <c r="CB4397"/>
  <c r="CC4397"/>
  <c r="CD4397"/>
  <c r="CE4397"/>
  <c r="CF4397"/>
  <c r="CG4397"/>
  <c r="CH4397"/>
  <c r="CI4397"/>
  <c r="CJ4397"/>
  <c r="CK4397"/>
  <c r="CL4397"/>
  <c r="CM4397"/>
  <c r="CN4397"/>
  <c r="CO4397"/>
  <c r="CP4397"/>
  <c r="CQ4397"/>
  <c r="CR4397"/>
  <c r="CS4397"/>
  <c r="CT4397"/>
  <c r="CU4397"/>
  <c r="CV4397"/>
  <c r="CW4397"/>
  <c r="CX4397"/>
  <c r="CY4397"/>
  <c r="CZ4397"/>
  <c r="DA4397"/>
  <c r="DB4397"/>
  <c r="DC4397"/>
  <c r="DD4397"/>
  <c r="DE4397"/>
  <c r="DF4397"/>
  <c r="DG4397"/>
  <c r="DH4397"/>
  <c r="DI4397"/>
  <c r="DJ4397"/>
  <c r="DK4397"/>
  <c r="DL4397"/>
  <c r="DM4397"/>
  <c r="DN4397"/>
  <c r="DO4397"/>
  <c r="DP4397"/>
  <c r="DQ4397"/>
  <c r="DR4397"/>
  <c r="DS4397"/>
  <c r="DT4397"/>
  <c r="C4398"/>
  <c r="D4398"/>
  <c r="E4398"/>
  <c r="F4398"/>
  <c r="G4398"/>
  <c r="H4398"/>
  <c r="I4398"/>
  <c r="J4398"/>
  <c r="K4398"/>
  <c r="L4398"/>
  <c r="M4398"/>
  <c r="N4398"/>
  <c r="O4398"/>
  <c r="P4398"/>
  <c r="Q4398"/>
  <c r="R4398"/>
  <c r="S4398"/>
  <c r="T4398"/>
  <c r="U4398"/>
  <c r="V4398"/>
  <c r="W4398"/>
  <c r="X4398"/>
  <c r="Y4398"/>
  <c r="Z4398"/>
  <c r="AA4398"/>
  <c r="AB4398"/>
  <c r="AC4398"/>
  <c r="AD4398"/>
  <c r="AE4398"/>
  <c r="AF4398"/>
  <c r="AG4398"/>
  <c r="AH4398"/>
  <c r="AI4398"/>
  <c r="AJ4398"/>
  <c r="AK4398"/>
  <c r="AL4398"/>
  <c r="AM4398"/>
  <c r="AN4398"/>
  <c r="AO4398"/>
  <c r="AP4398"/>
  <c r="AQ4398"/>
  <c r="AR4398"/>
  <c r="AS4398"/>
  <c r="AT4398"/>
  <c r="AU4398"/>
  <c r="AV4398"/>
  <c r="AW4398"/>
  <c r="AX4398"/>
  <c r="AY4398"/>
  <c r="AZ4398"/>
  <c r="BA4398"/>
  <c r="BB4398"/>
  <c r="BC4398"/>
  <c r="BD4398"/>
  <c r="BE4398"/>
  <c r="BF4398"/>
  <c r="BG4398"/>
  <c r="BH4398"/>
  <c r="BI4398"/>
  <c r="BJ4398"/>
  <c r="BK4398"/>
  <c r="BL4398"/>
  <c r="BM4398"/>
  <c r="BN4398"/>
  <c r="BO4398"/>
  <c r="BP4398"/>
  <c r="BQ4398"/>
  <c r="BR4398"/>
  <c r="BS4398"/>
  <c r="BT4398"/>
  <c r="BU4398"/>
  <c r="BV4398"/>
  <c r="BW4398"/>
  <c r="BX4398"/>
  <c r="BY4398"/>
  <c r="BZ4398"/>
  <c r="CA4398"/>
  <c r="CB4398"/>
  <c r="CC4398"/>
  <c r="CD4398"/>
  <c r="CE4398"/>
  <c r="CF4398"/>
  <c r="CG4398"/>
  <c r="CH4398"/>
  <c r="CI4398"/>
  <c r="CJ4398"/>
  <c r="CK4398"/>
  <c r="CL4398"/>
  <c r="CM4398"/>
  <c r="CN4398"/>
  <c r="CO4398"/>
  <c r="CP4398"/>
  <c r="CQ4398"/>
  <c r="CR4398"/>
  <c r="CS4398"/>
  <c r="CT4398"/>
  <c r="CU4398"/>
  <c r="CV4398"/>
  <c r="CW4398"/>
  <c r="CX4398"/>
  <c r="CY4398"/>
  <c r="CZ4398"/>
  <c r="DA4398"/>
  <c r="DB4398"/>
  <c r="DC4398"/>
  <c r="DD4398"/>
  <c r="DE4398"/>
  <c r="DF4398"/>
  <c r="DG4398"/>
  <c r="DH4398"/>
  <c r="DI4398"/>
  <c r="DJ4398"/>
  <c r="DK4398"/>
  <c r="DL4398"/>
  <c r="DM4398"/>
  <c r="DN4398"/>
  <c r="DO4398"/>
  <c r="DP4398"/>
  <c r="DQ4398"/>
  <c r="DR4398"/>
  <c r="DS4398"/>
  <c r="DT4398"/>
  <c r="C4399"/>
  <c r="D4399"/>
  <c r="E4399"/>
  <c r="F4399"/>
  <c r="G4399"/>
  <c r="H4399"/>
  <c r="I4399"/>
  <c r="J4399"/>
  <c r="K4399"/>
  <c r="L4399"/>
  <c r="M4399"/>
  <c r="N4399"/>
  <c r="O4399"/>
  <c r="P4399"/>
  <c r="Q4399"/>
  <c r="R4399"/>
  <c r="S4399"/>
  <c r="T4399"/>
  <c r="U4399"/>
  <c r="V4399"/>
  <c r="W4399"/>
  <c r="X4399"/>
  <c r="Y4399"/>
  <c r="Z4399"/>
  <c r="AA4399"/>
  <c r="AB4399"/>
  <c r="AC4399"/>
  <c r="AD4399"/>
  <c r="AE4399"/>
  <c r="AF4399"/>
  <c r="AG4399"/>
  <c r="AH4399"/>
  <c r="AI4399"/>
  <c r="AJ4399"/>
  <c r="AK4399"/>
  <c r="AL4399"/>
  <c r="AM4399"/>
  <c r="AN4399"/>
  <c r="AO4399"/>
  <c r="AP4399"/>
  <c r="AQ4399"/>
  <c r="AR4399"/>
  <c r="AS4399"/>
  <c r="AT4399"/>
  <c r="AU4399"/>
  <c r="AV4399"/>
  <c r="AW4399"/>
  <c r="AX4399"/>
  <c r="AY4399"/>
  <c r="AZ4399"/>
  <c r="BA4399"/>
  <c r="BB4399"/>
  <c r="BC4399"/>
  <c r="BD4399"/>
  <c r="BE4399"/>
  <c r="BF4399"/>
  <c r="BG4399"/>
  <c r="BH4399"/>
  <c r="BI4399"/>
  <c r="BJ4399"/>
  <c r="BK4399"/>
  <c r="BL4399"/>
  <c r="BM4399"/>
  <c r="BN4399"/>
  <c r="BO4399"/>
  <c r="BP4399"/>
  <c r="BQ4399"/>
  <c r="BR4399"/>
  <c r="BS4399"/>
  <c r="BT4399"/>
  <c r="BU4399"/>
  <c r="BV4399"/>
  <c r="BW4399"/>
  <c r="BX4399"/>
  <c r="BY4399"/>
  <c r="BZ4399"/>
  <c r="CA4399"/>
  <c r="CB4399"/>
  <c r="CC4399"/>
  <c r="CD4399"/>
  <c r="CE4399"/>
  <c r="CF4399"/>
  <c r="CG4399"/>
  <c r="CH4399"/>
  <c r="CI4399"/>
  <c r="CJ4399"/>
  <c r="CK4399"/>
  <c r="CL4399"/>
  <c r="CM4399"/>
  <c r="CN4399"/>
  <c r="CO4399"/>
  <c r="CP4399"/>
  <c r="CQ4399"/>
  <c r="CR4399"/>
  <c r="CS4399"/>
  <c r="CT4399"/>
  <c r="CU4399"/>
  <c r="CV4399"/>
  <c r="CW4399"/>
  <c r="CX4399"/>
  <c r="CY4399"/>
  <c r="CZ4399"/>
  <c r="DA4399"/>
  <c r="DB4399"/>
  <c r="DC4399"/>
  <c r="DD4399"/>
  <c r="DE4399"/>
  <c r="DF4399"/>
  <c r="DG4399"/>
  <c r="DH4399"/>
  <c r="DI4399"/>
  <c r="DJ4399"/>
  <c r="DK4399"/>
  <c r="DL4399"/>
  <c r="DM4399"/>
  <c r="DN4399"/>
  <c r="DO4399"/>
  <c r="DP4399"/>
  <c r="DQ4399"/>
  <c r="DR4399"/>
  <c r="DS4399"/>
  <c r="DT4399"/>
  <c r="C4400"/>
  <c r="D4400"/>
  <c r="E4400"/>
  <c r="F4400"/>
  <c r="G4400"/>
  <c r="H4400"/>
  <c r="I4400"/>
  <c r="J4400"/>
  <c r="K4400"/>
  <c r="L4400"/>
  <c r="M4400"/>
  <c r="N4400"/>
  <c r="O4400"/>
  <c r="P4400"/>
  <c r="Q4400"/>
  <c r="R4400"/>
  <c r="S4400"/>
  <c r="T4400"/>
  <c r="U4400"/>
  <c r="V4400"/>
  <c r="W4400"/>
  <c r="X4400"/>
  <c r="Y4400"/>
  <c r="Z4400"/>
  <c r="AA4400"/>
  <c r="AB4400"/>
  <c r="AC4400"/>
  <c r="AD4400"/>
  <c r="AE4400"/>
  <c r="AF4400"/>
  <c r="AG4400"/>
  <c r="AH4400"/>
  <c r="AI4400"/>
  <c r="AJ4400"/>
  <c r="AK4400"/>
  <c r="AL4400"/>
  <c r="AM4400"/>
  <c r="AN4400"/>
  <c r="AO4400"/>
  <c r="AP4400"/>
  <c r="AQ4400"/>
  <c r="AR4400"/>
  <c r="AS4400"/>
  <c r="AT4400"/>
  <c r="AU4400"/>
  <c r="AV4400"/>
  <c r="AW4400"/>
  <c r="AX4400"/>
  <c r="AY4400"/>
  <c r="AZ4400"/>
  <c r="BA4400"/>
  <c r="BB4400"/>
  <c r="BC4400"/>
  <c r="BD4400"/>
  <c r="BE4400"/>
  <c r="BF4400"/>
  <c r="BG4400"/>
  <c r="BH4400"/>
  <c r="BI4400"/>
  <c r="BJ4400"/>
  <c r="BK4400"/>
  <c r="BL4400"/>
  <c r="BM4400"/>
  <c r="BN4400"/>
  <c r="BO4400"/>
  <c r="BP4400"/>
  <c r="BQ4400"/>
  <c r="BR4400"/>
  <c r="BS4400"/>
  <c r="BT4400"/>
  <c r="BU4400"/>
  <c r="BV4400"/>
  <c r="BW4400"/>
  <c r="BX4400"/>
  <c r="BY4400"/>
  <c r="BZ4400"/>
  <c r="CA4400"/>
  <c r="CB4400"/>
  <c r="CC4400"/>
  <c r="CD4400"/>
  <c r="CE4400"/>
  <c r="CF4400"/>
  <c r="CG4400"/>
  <c r="CH4400"/>
  <c r="CI4400"/>
  <c r="CJ4400"/>
  <c r="CK4400"/>
  <c r="CL4400"/>
  <c r="CM4400"/>
  <c r="CN4400"/>
  <c r="CO4400"/>
  <c r="CP4400"/>
  <c r="CQ4400"/>
  <c r="CR4400"/>
  <c r="CS4400"/>
  <c r="CT4400"/>
  <c r="CU4400"/>
  <c r="CV4400"/>
  <c r="CW4400"/>
  <c r="CX4400"/>
  <c r="CY4400"/>
  <c r="CZ4400"/>
  <c r="DA4400"/>
  <c r="DB4400"/>
  <c r="DC4400"/>
  <c r="DD4400"/>
  <c r="DE4400"/>
  <c r="DF4400"/>
  <c r="DG4400"/>
  <c r="DH4400"/>
  <c r="DI4400"/>
  <c r="DJ4400"/>
  <c r="DK4400"/>
  <c r="DL4400"/>
  <c r="DM4400"/>
  <c r="DN4400"/>
  <c r="DO4400"/>
  <c r="DP4400"/>
  <c r="DQ4400"/>
  <c r="DR4400"/>
  <c r="DS4400"/>
  <c r="DT4400"/>
  <c r="C4401"/>
  <c r="D4401"/>
  <c r="E4401"/>
  <c r="F4401"/>
  <c r="G4401"/>
  <c r="H4401"/>
  <c r="I4401"/>
  <c r="J4401"/>
  <c r="K4401"/>
  <c r="L4401"/>
  <c r="M4401"/>
  <c r="N4401"/>
  <c r="O4401"/>
  <c r="P4401"/>
  <c r="Q4401"/>
  <c r="R4401"/>
  <c r="S4401"/>
  <c r="T4401"/>
  <c r="U4401"/>
  <c r="V4401"/>
  <c r="W4401"/>
  <c r="X4401"/>
  <c r="Y4401"/>
  <c r="Z4401"/>
  <c r="AA4401"/>
  <c r="AB4401"/>
  <c r="AC4401"/>
  <c r="AD4401"/>
  <c r="AE4401"/>
  <c r="AF4401"/>
  <c r="AG4401"/>
  <c r="AH4401"/>
  <c r="AI4401"/>
  <c r="AJ4401"/>
  <c r="AK4401"/>
  <c r="AL4401"/>
  <c r="AM4401"/>
  <c r="AN4401"/>
  <c r="AO4401"/>
  <c r="AP4401"/>
  <c r="AQ4401"/>
  <c r="AR4401"/>
  <c r="AS4401"/>
  <c r="AT4401"/>
  <c r="AU4401"/>
  <c r="AV4401"/>
  <c r="AW4401"/>
  <c r="AX4401"/>
  <c r="AY4401"/>
  <c r="AZ4401"/>
  <c r="BA4401"/>
  <c r="BB4401"/>
  <c r="BC4401"/>
  <c r="BD4401"/>
  <c r="BE4401"/>
  <c r="BF4401"/>
  <c r="BG4401"/>
  <c r="BH4401"/>
  <c r="BI4401"/>
  <c r="BJ4401"/>
  <c r="BK4401"/>
  <c r="BL4401"/>
  <c r="BM4401"/>
  <c r="BN4401"/>
  <c r="BO4401"/>
  <c r="BP4401"/>
  <c r="BQ4401"/>
  <c r="BR4401"/>
  <c r="BS4401"/>
  <c r="BT4401"/>
  <c r="BU4401"/>
  <c r="BV4401"/>
  <c r="BW4401"/>
  <c r="BX4401"/>
  <c r="BY4401"/>
  <c r="BZ4401"/>
  <c r="CA4401"/>
  <c r="CB4401"/>
  <c r="CC4401"/>
  <c r="CD4401"/>
  <c r="CE4401"/>
  <c r="CF4401"/>
  <c r="CG4401"/>
  <c r="CH4401"/>
  <c r="CI4401"/>
  <c r="CJ4401"/>
  <c r="CK4401"/>
  <c r="CL4401"/>
  <c r="CM4401"/>
  <c r="CN4401"/>
  <c r="CO4401"/>
  <c r="CP4401"/>
  <c r="CQ4401"/>
  <c r="CR4401"/>
  <c r="CS4401"/>
  <c r="CT4401"/>
  <c r="CU4401"/>
  <c r="CV4401"/>
  <c r="CW4401"/>
  <c r="CX4401"/>
  <c r="CY4401"/>
  <c r="CZ4401"/>
  <c r="DA4401"/>
  <c r="DB4401"/>
  <c r="DC4401"/>
  <c r="DD4401"/>
  <c r="DE4401"/>
  <c r="DF4401"/>
  <c r="DG4401"/>
  <c r="DH4401"/>
  <c r="DI4401"/>
  <c r="DJ4401"/>
  <c r="DK4401"/>
  <c r="DL4401"/>
  <c r="DM4401"/>
  <c r="DN4401"/>
  <c r="DO4401"/>
  <c r="DP4401"/>
  <c r="DQ4401"/>
  <c r="DR4401"/>
  <c r="DS4401"/>
  <c r="DT4401"/>
  <c r="C4402"/>
  <c r="D4402"/>
  <c r="E4402"/>
  <c r="F4402"/>
  <c r="G4402"/>
  <c r="H4402"/>
  <c r="I4402"/>
  <c r="J4402"/>
  <c r="K4402"/>
  <c r="L4402"/>
  <c r="M4402"/>
  <c r="N4402"/>
  <c r="O4402"/>
  <c r="P4402"/>
  <c r="Q4402"/>
  <c r="R4402"/>
  <c r="S4402"/>
  <c r="T4402"/>
  <c r="U4402"/>
  <c r="V4402"/>
  <c r="W4402"/>
  <c r="X4402"/>
  <c r="Y4402"/>
  <c r="Z4402"/>
  <c r="AA4402"/>
  <c r="AB4402"/>
  <c r="AC4402"/>
  <c r="AD4402"/>
  <c r="AE4402"/>
  <c r="AF4402"/>
  <c r="AG4402"/>
  <c r="AH4402"/>
  <c r="AI4402"/>
  <c r="AJ4402"/>
  <c r="AK4402"/>
  <c r="AL4402"/>
  <c r="AM4402"/>
  <c r="AN4402"/>
  <c r="AO4402"/>
  <c r="AP4402"/>
  <c r="AQ4402"/>
  <c r="AR4402"/>
  <c r="AS4402"/>
  <c r="AT4402"/>
  <c r="AU4402"/>
  <c r="AV4402"/>
  <c r="AW4402"/>
  <c r="AX4402"/>
  <c r="AY4402"/>
  <c r="AZ4402"/>
  <c r="BA4402"/>
  <c r="BB4402"/>
  <c r="BC4402"/>
  <c r="BD4402"/>
  <c r="BE4402"/>
  <c r="BF4402"/>
  <c r="BG4402"/>
  <c r="BH4402"/>
  <c r="BI4402"/>
  <c r="BJ4402"/>
  <c r="BK4402"/>
  <c r="BL4402"/>
  <c r="BM4402"/>
  <c r="BN4402"/>
  <c r="BO4402"/>
  <c r="BP4402"/>
  <c r="BQ4402"/>
  <c r="BR4402"/>
  <c r="BS4402"/>
  <c r="BT4402"/>
  <c r="BU4402"/>
  <c r="BV4402"/>
  <c r="BW4402"/>
  <c r="BX4402"/>
  <c r="BY4402"/>
  <c r="BZ4402"/>
  <c r="CA4402"/>
  <c r="CB4402"/>
  <c r="CC4402"/>
  <c r="CD4402"/>
  <c r="CE4402"/>
  <c r="CF4402"/>
  <c r="CG4402"/>
  <c r="CH4402"/>
  <c r="CI4402"/>
  <c r="CJ4402"/>
  <c r="CK4402"/>
  <c r="CL4402"/>
  <c r="CM4402"/>
  <c r="CN4402"/>
  <c r="CO4402"/>
  <c r="CP4402"/>
  <c r="CQ4402"/>
  <c r="CR4402"/>
  <c r="CS4402"/>
  <c r="CT4402"/>
  <c r="CU4402"/>
  <c r="CV4402"/>
  <c r="CW4402"/>
  <c r="CX4402"/>
  <c r="CY4402"/>
  <c r="CZ4402"/>
  <c r="DA4402"/>
  <c r="DB4402"/>
  <c r="DC4402"/>
  <c r="DD4402"/>
  <c r="DE4402"/>
  <c r="DF4402"/>
  <c r="DG4402"/>
  <c r="DH4402"/>
  <c r="DI4402"/>
  <c r="DJ4402"/>
  <c r="DK4402"/>
  <c r="DL4402"/>
  <c r="DM4402"/>
  <c r="DN4402"/>
  <c r="DO4402"/>
  <c r="DP4402"/>
  <c r="DQ4402"/>
  <c r="DR4402"/>
  <c r="DS4402"/>
  <c r="DT4402"/>
  <c r="C4403"/>
  <c r="D4403"/>
  <c r="E4403"/>
  <c r="F4403"/>
  <c r="G4403"/>
  <c r="H4403"/>
  <c r="I4403"/>
  <c r="J4403"/>
  <c r="K4403"/>
  <c r="L4403"/>
  <c r="M4403"/>
  <c r="N4403"/>
  <c r="O4403"/>
  <c r="P4403"/>
  <c r="Q4403"/>
  <c r="R4403"/>
  <c r="S4403"/>
  <c r="T4403"/>
  <c r="U4403"/>
  <c r="V4403"/>
  <c r="W4403"/>
  <c r="X4403"/>
  <c r="Y4403"/>
  <c r="Z4403"/>
  <c r="AA4403"/>
  <c r="AB4403"/>
  <c r="AC4403"/>
  <c r="AD4403"/>
  <c r="AE4403"/>
  <c r="AF4403"/>
  <c r="AG4403"/>
  <c r="AH4403"/>
  <c r="AI4403"/>
  <c r="AJ4403"/>
  <c r="AK4403"/>
  <c r="AL4403"/>
  <c r="AM4403"/>
  <c r="AN4403"/>
  <c r="AO4403"/>
  <c r="AP4403"/>
  <c r="AQ4403"/>
  <c r="AR4403"/>
  <c r="AS4403"/>
  <c r="AT4403"/>
  <c r="AU4403"/>
  <c r="AV4403"/>
  <c r="AW4403"/>
  <c r="AX4403"/>
  <c r="AY4403"/>
  <c r="AZ4403"/>
  <c r="BA4403"/>
  <c r="BB4403"/>
  <c r="BC4403"/>
  <c r="BD4403"/>
  <c r="BE4403"/>
  <c r="BF4403"/>
  <c r="BG4403"/>
  <c r="BH4403"/>
  <c r="BI4403"/>
  <c r="BJ4403"/>
  <c r="BK4403"/>
  <c r="BL4403"/>
  <c r="BM4403"/>
  <c r="BN4403"/>
  <c r="BO4403"/>
  <c r="BP4403"/>
  <c r="BQ4403"/>
  <c r="BR4403"/>
  <c r="BS4403"/>
  <c r="BT4403"/>
  <c r="BU4403"/>
  <c r="BV4403"/>
  <c r="BW4403"/>
  <c r="BX4403"/>
  <c r="BY4403"/>
  <c r="BZ4403"/>
  <c r="CA4403"/>
  <c r="CB4403"/>
  <c r="CC4403"/>
  <c r="CD4403"/>
  <c r="CE4403"/>
  <c r="CF4403"/>
  <c r="CG4403"/>
  <c r="CH4403"/>
  <c r="CI4403"/>
  <c r="CJ4403"/>
  <c r="CK4403"/>
  <c r="CL4403"/>
  <c r="CM4403"/>
  <c r="CN4403"/>
  <c r="CO4403"/>
  <c r="CP4403"/>
  <c r="CQ4403"/>
  <c r="CR4403"/>
  <c r="CS4403"/>
  <c r="CT4403"/>
  <c r="CU4403"/>
  <c r="CV4403"/>
  <c r="CW4403"/>
  <c r="CX4403"/>
  <c r="CY4403"/>
  <c r="CZ4403"/>
  <c r="DA4403"/>
  <c r="DB4403"/>
  <c r="DC4403"/>
  <c r="DD4403"/>
  <c r="DE4403"/>
  <c r="DF4403"/>
  <c r="DG4403"/>
  <c r="DH4403"/>
  <c r="DI4403"/>
  <c r="DJ4403"/>
  <c r="DK4403"/>
  <c r="DL4403"/>
  <c r="DM4403"/>
  <c r="DN4403"/>
  <c r="DO4403"/>
  <c r="DP4403"/>
  <c r="DQ4403"/>
  <c r="DR4403"/>
  <c r="DS4403"/>
  <c r="DT4403"/>
  <c r="C4404"/>
  <c r="D4404"/>
  <c r="E4404"/>
  <c r="F4404"/>
  <c r="G4404"/>
  <c r="H4404"/>
  <c r="I4404"/>
  <c r="J4404"/>
  <c r="K4404"/>
  <c r="L4404"/>
  <c r="M4404"/>
  <c r="N4404"/>
  <c r="O4404"/>
  <c r="P4404"/>
  <c r="Q4404"/>
  <c r="R4404"/>
  <c r="S4404"/>
  <c r="T4404"/>
  <c r="U4404"/>
  <c r="V4404"/>
  <c r="W4404"/>
  <c r="X4404"/>
  <c r="Y4404"/>
  <c r="Z4404"/>
  <c r="AA4404"/>
  <c r="AB4404"/>
  <c r="AC4404"/>
  <c r="AD4404"/>
  <c r="AE4404"/>
  <c r="AF4404"/>
  <c r="AG4404"/>
  <c r="AH4404"/>
  <c r="AI4404"/>
  <c r="AJ4404"/>
  <c r="AK4404"/>
  <c r="AL4404"/>
  <c r="AM4404"/>
  <c r="AN4404"/>
  <c r="AO4404"/>
  <c r="AP4404"/>
  <c r="AQ4404"/>
  <c r="AR4404"/>
  <c r="AS4404"/>
  <c r="AT4404"/>
  <c r="AU4404"/>
  <c r="AV4404"/>
  <c r="AW4404"/>
  <c r="AX4404"/>
  <c r="AY4404"/>
  <c r="AZ4404"/>
  <c r="BA4404"/>
  <c r="BB4404"/>
  <c r="BC4404"/>
  <c r="BD4404"/>
  <c r="BE4404"/>
  <c r="BF4404"/>
  <c r="BG4404"/>
  <c r="BH4404"/>
  <c r="BI4404"/>
  <c r="BJ4404"/>
  <c r="BK4404"/>
  <c r="BL4404"/>
  <c r="BM4404"/>
  <c r="BN4404"/>
  <c r="BO4404"/>
  <c r="BP4404"/>
  <c r="BQ4404"/>
  <c r="BR4404"/>
  <c r="BS4404"/>
  <c r="BT4404"/>
  <c r="BU4404"/>
  <c r="BV4404"/>
  <c r="BW4404"/>
  <c r="BX4404"/>
  <c r="BY4404"/>
  <c r="BZ4404"/>
  <c r="CA4404"/>
  <c r="CB4404"/>
  <c r="CC4404"/>
  <c r="CD4404"/>
  <c r="CE4404"/>
  <c r="CF4404"/>
  <c r="CG4404"/>
  <c r="CH4404"/>
  <c r="CI4404"/>
  <c r="CJ4404"/>
  <c r="CK4404"/>
  <c r="CL4404"/>
  <c r="CM4404"/>
  <c r="CN4404"/>
  <c r="CO4404"/>
  <c r="CP4404"/>
  <c r="CQ4404"/>
  <c r="CR4404"/>
  <c r="CS4404"/>
  <c r="CT4404"/>
  <c r="CU4404"/>
  <c r="CV4404"/>
  <c r="CW4404"/>
  <c r="CX4404"/>
  <c r="CY4404"/>
  <c r="CZ4404"/>
  <c r="DA4404"/>
  <c r="DB4404"/>
  <c r="DC4404"/>
  <c r="DD4404"/>
  <c r="DE4404"/>
  <c r="DF4404"/>
  <c r="DG4404"/>
  <c r="DH4404"/>
  <c r="DI4404"/>
  <c r="DJ4404"/>
  <c r="DK4404"/>
  <c r="DL4404"/>
  <c r="DM4404"/>
  <c r="DN4404"/>
  <c r="DO4404"/>
  <c r="DP4404"/>
  <c r="DQ4404"/>
  <c r="DR4404"/>
  <c r="DS4404"/>
  <c r="DT4404"/>
  <c r="C4405"/>
  <c r="D4405"/>
  <c r="E4405"/>
  <c r="F4405"/>
  <c r="G4405"/>
  <c r="H4405"/>
  <c r="I4405"/>
  <c r="J4405"/>
  <c r="K4405"/>
  <c r="L4405"/>
  <c r="M4405"/>
  <c r="N4405"/>
  <c r="O4405"/>
  <c r="P4405"/>
  <c r="Q4405"/>
  <c r="R4405"/>
  <c r="S4405"/>
  <c r="T4405"/>
  <c r="U4405"/>
  <c r="V4405"/>
  <c r="W4405"/>
  <c r="X4405"/>
  <c r="Y4405"/>
  <c r="Z4405"/>
  <c r="AA4405"/>
  <c r="AB4405"/>
  <c r="AC4405"/>
  <c r="AD4405"/>
  <c r="AE4405"/>
  <c r="AF4405"/>
  <c r="AG4405"/>
  <c r="AH4405"/>
  <c r="AI4405"/>
  <c r="AJ4405"/>
  <c r="AK4405"/>
  <c r="AL4405"/>
  <c r="AM4405"/>
  <c r="AN4405"/>
  <c r="AO4405"/>
  <c r="AP4405"/>
  <c r="AQ4405"/>
  <c r="AR4405"/>
  <c r="AS4405"/>
  <c r="AT4405"/>
  <c r="AU4405"/>
  <c r="AV4405"/>
  <c r="AW4405"/>
  <c r="AX4405"/>
  <c r="AY4405"/>
  <c r="AZ4405"/>
  <c r="BA4405"/>
  <c r="BB4405"/>
  <c r="BC4405"/>
  <c r="BD4405"/>
  <c r="BE4405"/>
  <c r="BF4405"/>
  <c r="BG4405"/>
  <c r="BH4405"/>
  <c r="BI4405"/>
  <c r="BJ4405"/>
  <c r="BK4405"/>
  <c r="BL4405"/>
  <c r="BM4405"/>
  <c r="BN4405"/>
  <c r="BO4405"/>
  <c r="BP4405"/>
  <c r="BQ4405"/>
  <c r="BR4405"/>
  <c r="BS4405"/>
  <c r="BT4405"/>
  <c r="BU4405"/>
  <c r="BV4405"/>
  <c r="BW4405"/>
  <c r="BX4405"/>
  <c r="BY4405"/>
  <c r="BZ4405"/>
  <c r="CA4405"/>
  <c r="CB4405"/>
  <c r="CC4405"/>
  <c r="CD4405"/>
  <c r="CE4405"/>
  <c r="CF4405"/>
  <c r="CG4405"/>
  <c r="CH4405"/>
  <c r="CI4405"/>
  <c r="CJ4405"/>
  <c r="CK4405"/>
  <c r="CL4405"/>
  <c r="CM4405"/>
  <c r="CN4405"/>
  <c r="CO4405"/>
  <c r="CP4405"/>
  <c r="CQ4405"/>
  <c r="CR4405"/>
  <c r="CS4405"/>
  <c r="CT4405"/>
  <c r="CU4405"/>
  <c r="CV4405"/>
  <c r="CW4405"/>
  <c r="CX4405"/>
  <c r="CY4405"/>
  <c r="CZ4405"/>
  <c r="DA4405"/>
  <c r="DB4405"/>
  <c r="DC4405"/>
  <c r="DD4405"/>
  <c r="DE4405"/>
  <c r="DF4405"/>
  <c r="DG4405"/>
  <c r="DH4405"/>
  <c r="DI4405"/>
  <c r="DJ4405"/>
  <c r="DK4405"/>
  <c r="DL4405"/>
  <c r="DM4405"/>
  <c r="DN4405"/>
  <c r="DO4405"/>
  <c r="DP4405"/>
  <c r="DQ4405"/>
  <c r="DR4405"/>
  <c r="DS4405"/>
  <c r="DT4405"/>
  <c r="C4406"/>
  <c r="D4406"/>
  <c r="E4406"/>
  <c r="F4406"/>
  <c r="G4406"/>
  <c r="H4406"/>
  <c r="I4406"/>
  <c r="J4406"/>
  <c r="K4406"/>
  <c r="L4406"/>
  <c r="M4406"/>
  <c r="N4406"/>
  <c r="O4406"/>
  <c r="P4406"/>
  <c r="Q4406"/>
  <c r="R4406"/>
  <c r="S4406"/>
  <c r="T4406"/>
  <c r="U4406"/>
  <c r="V4406"/>
  <c r="W4406"/>
  <c r="X4406"/>
  <c r="Y4406"/>
  <c r="Z4406"/>
  <c r="AA4406"/>
  <c r="AB4406"/>
  <c r="AC4406"/>
  <c r="AD4406"/>
  <c r="AE4406"/>
  <c r="AF4406"/>
  <c r="AG4406"/>
  <c r="AH4406"/>
  <c r="AI4406"/>
  <c r="AJ4406"/>
  <c r="AK4406"/>
  <c r="AL4406"/>
  <c r="AM4406"/>
  <c r="AN4406"/>
  <c r="AO4406"/>
  <c r="AP4406"/>
  <c r="AQ4406"/>
  <c r="AR4406"/>
  <c r="AS4406"/>
  <c r="AT4406"/>
  <c r="AU4406"/>
  <c r="AV4406"/>
  <c r="AW4406"/>
  <c r="AX4406"/>
  <c r="AY4406"/>
  <c r="AZ4406"/>
  <c r="BA4406"/>
  <c r="BB4406"/>
  <c r="BC4406"/>
  <c r="BD4406"/>
  <c r="BE4406"/>
  <c r="BF4406"/>
  <c r="BG4406"/>
  <c r="BH4406"/>
  <c r="BI4406"/>
  <c r="BJ4406"/>
  <c r="BK4406"/>
  <c r="BL4406"/>
  <c r="BM4406"/>
  <c r="BN4406"/>
  <c r="BO4406"/>
  <c r="BP4406"/>
  <c r="BQ4406"/>
  <c r="BR4406"/>
  <c r="BS4406"/>
  <c r="BT4406"/>
  <c r="BU4406"/>
  <c r="BV4406"/>
  <c r="BW4406"/>
  <c r="BX4406"/>
  <c r="BY4406"/>
  <c r="BZ4406"/>
  <c r="CA4406"/>
  <c r="CB4406"/>
  <c r="CC4406"/>
  <c r="CD4406"/>
  <c r="CE4406"/>
  <c r="CF4406"/>
  <c r="CG4406"/>
  <c r="CH4406"/>
  <c r="CI4406"/>
  <c r="CJ4406"/>
  <c r="CK4406"/>
  <c r="CL4406"/>
  <c r="CM4406"/>
  <c r="CN4406"/>
  <c r="CO4406"/>
  <c r="CP4406"/>
  <c r="CQ4406"/>
  <c r="CR4406"/>
  <c r="CS4406"/>
  <c r="CT4406"/>
  <c r="CU4406"/>
  <c r="CV4406"/>
  <c r="CW4406"/>
  <c r="CX4406"/>
  <c r="CY4406"/>
  <c r="CZ4406"/>
  <c r="DA4406"/>
  <c r="DB4406"/>
  <c r="DC4406"/>
  <c r="DD4406"/>
  <c r="DE4406"/>
  <c r="DF4406"/>
  <c r="DG4406"/>
  <c r="DH4406"/>
  <c r="DI4406"/>
  <c r="DJ4406"/>
  <c r="DK4406"/>
  <c r="DL4406"/>
  <c r="DM4406"/>
  <c r="DN4406"/>
  <c r="DO4406"/>
  <c r="DP4406"/>
  <c r="DQ4406"/>
  <c r="DR4406"/>
  <c r="DS4406"/>
  <c r="DT4406"/>
  <c r="C4407"/>
  <c r="D4407"/>
  <c r="E4407"/>
  <c r="F4407"/>
  <c r="G4407"/>
  <c r="H4407"/>
  <c r="I4407"/>
  <c r="J4407"/>
  <c r="K4407"/>
  <c r="L4407"/>
  <c r="M4407"/>
  <c r="N4407"/>
  <c r="O4407"/>
  <c r="P4407"/>
  <c r="Q4407"/>
  <c r="R4407"/>
  <c r="S4407"/>
  <c r="T4407"/>
  <c r="U4407"/>
  <c r="V4407"/>
  <c r="W4407"/>
  <c r="X4407"/>
  <c r="Y4407"/>
  <c r="Z4407"/>
  <c r="AA4407"/>
  <c r="AB4407"/>
  <c r="AC4407"/>
  <c r="AD4407"/>
  <c r="AE4407"/>
  <c r="AF4407"/>
  <c r="AG4407"/>
  <c r="AH4407"/>
  <c r="AI4407"/>
  <c r="AJ4407"/>
  <c r="AK4407"/>
  <c r="AL4407"/>
  <c r="AM4407"/>
  <c r="AN4407"/>
  <c r="AO4407"/>
  <c r="AP4407"/>
  <c r="AQ4407"/>
  <c r="AR4407"/>
  <c r="AS4407"/>
  <c r="AT4407"/>
  <c r="AU4407"/>
  <c r="AV4407"/>
  <c r="AW4407"/>
  <c r="AX4407"/>
  <c r="AY4407"/>
  <c r="AZ4407"/>
  <c r="BA4407"/>
  <c r="BB4407"/>
  <c r="BC4407"/>
  <c r="BD4407"/>
  <c r="BE4407"/>
  <c r="BF4407"/>
  <c r="BG4407"/>
  <c r="BH4407"/>
  <c r="BI4407"/>
  <c r="BJ4407"/>
  <c r="BK4407"/>
  <c r="BL4407"/>
  <c r="BM4407"/>
  <c r="BN4407"/>
  <c r="BO4407"/>
  <c r="BP4407"/>
  <c r="BQ4407"/>
  <c r="BR4407"/>
  <c r="BS4407"/>
  <c r="BT4407"/>
  <c r="BU4407"/>
  <c r="BV4407"/>
  <c r="BW4407"/>
  <c r="BX4407"/>
  <c r="BY4407"/>
  <c r="BZ4407"/>
  <c r="CA4407"/>
  <c r="CB4407"/>
  <c r="CC4407"/>
  <c r="CD4407"/>
  <c r="CE4407"/>
  <c r="CF4407"/>
  <c r="CG4407"/>
  <c r="CH4407"/>
  <c r="CI4407"/>
  <c r="CJ4407"/>
  <c r="CK4407"/>
  <c r="CL4407"/>
  <c r="CM4407"/>
  <c r="CN4407"/>
  <c r="CO4407"/>
  <c r="CP4407"/>
  <c r="CQ4407"/>
  <c r="CR4407"/>
  <c r="CS4407"/>
  <c r="CT4407"/>
  <c r="CU4407"/>
  <c r="CV4407"/>
  <c r="CW4407"/>
  <c r="CX4407"/>
  <c r="CY4407"/>
  <c r="CZ4407"/>
  <c r="DA4407"/>
  <c r="DB4407"/>
  <c r="DC4407"/>
  <c r="DD4407"/>
  <c r="DE4407"/>
  <c r="DF4407"/>
  <c r="DG4407"/>
  <c r="DH4407"/>
  <c r="DI4407"/>
  <c r="DJ4407"/>
  <c r="DK4407"/>
  <c r="DL4407"/>
  <c r="DM4407"/>
  <c r="DN4407"/>
  <c r="DO4407"/>
  <c r="DP4407"/>
  <c r="DQ4407"/>
  <c r="DR4407"/>
  <c r="DS4407"/>
  <c r="DT4407"/>
  <c r="C4408"/>
  <c r="D4408"/>
  <c r="E4408"/>
  <c r="F4408"/>
  <c r="G4408"/>
  <c r="H4408"/>
  <c r="I4408"/>
  <c r="J4408"/>
  <c r="K4408"/>
  <c r="L4408"/>
  <c r="M4408"/>
  <c r="N4408"/>
  <c r="O4408"/>
  <c r="P4408"/>
  <c r="Q4408"/>
  <c r="R4408"/>
  <c r="S4408"/>
  <c r="T4408"/>
  <c r="U4408"/>
  <c r="V4408"/>
  <c r="W4408"/>
  <c r="X4408"/>
  <c r="Y4408"/>
  <c r="Z4408"/>
  <c r="AA4408"/>
  <c r="AB4408"/>
  <c r="AC4408"/>
  <c r="AD4408"/>
  <c r="AE4408"/>
  <c r="AF4408"/>
  <c r="AG4408"/>
  <c r="AH4408"/>
  <c r="AI4408"/>
  <c r="AJ4408"/>
  <c r="AK4408"/>
  <c r="AL4408"/>
  <c r="AM4408"/>
  <c r="AN4408"/>
  <c r="AO4408"/>
  <c r="AP4408"/>
  <c r="AQ4408"/>
  <c r="AR4408"/>
  <c r="AS4408"/>
  <c r="AT4408"/>
  <c r="AU4408"/>
  <c r="AV4408"/>
  <c r="AW4408"/>
  <c r="AX4408"/>
  <c r="AY4408"/>
  <c r="AZ4408"/>
  <c r="BA4408"/>
  <c r="BB4408"/>
  <c r="BC4408"/>
  <c r="BD4408"/>
  <c r="BE4408"/>
  <c r="BF4408"/>
  <c r="BG4408"/>
  <c r="BH4408"/>
  <c r="BI4408"/>
  <c r="BJ4408"/>
  <c r="BK4408"/>
  <c r="BL4408"/>
  <c r="BM4408"/>
  <c r="BN4408"/>
  <c r="BO4408"/>
  <c r="BP4408"/>
  <c r="BQ4408"/>
  <c r="BR4408"/>
  <c r="BS4408"/>
  <c r="BT4408"/>
  <c r="BU4408"/>
  <c r="BV4408"/>
  <c r="BW4408"/>
  <c r="BX4408"/>
  <c r="BY4408"/>
  <c r="BZ4408"/>
  <c r="CA4408"/>
  <c r="CB4408"/>
  <c r="CC4408"/>
  <c r="CD4408"/>
  <c r="CE4408"/>
  <c r="CF4408"/>
  <c r="CG4408"/>
  <c r="CH4408"/>
  <c r="CI4408"/>
  <c r="CJ4408"/>
  <c r="CK4408"/>
  <c r="CL4408"/>
  <c r="CM4408"/>
  <c r="CN4408"/>
  <c r="CO4408"/>
  <c r="CP4408"/>
  <c r="CQ4408"/>
  <c r="CR4408"/>
  <c r="CS4408"/>
  <c r="CT4408"/>
  <c r="CU4408"/>
  <c r="CV4408"/>
  <c r="CW4408"/>
  <c r="CX4408"/>
  <c r="CY4408"/>
  <c r="CZ4408"/>
  <c r="DA4408"/>
  <c r="DB4408"/>
  <c r="DC4408"/>
  <c r="DD4408"/>
  <c r="DE4408"/>
  <c r="DF4408"/>
  <c r="DG4408"/>
  <c r="DH4408"/>
  <c r="DI4408"/>
  <c r="DJ4408"/>
  <c r="DK4408"/>
  <c r="DL4408"/>
  <c r="DM4408"/>
  <c r="DN4408"/>
  <c r="DO4408"/>
  <c r="DP4408"/>
  <c r="DQ4408"/>
  <c r="DR4408"/>
  <c r="DS4408"/>
  <c r="DT4408"/>
  <c r="C4409"/>
  <c r="D4409"/>
  <c r="E4409"/>
  <c r="F4409"/>
  <c r="G4409"/>
  <c r="H4409"/>
  <c r="I4409"/>
  <c r="J4409"/>
  <c r="K4409"/>
  <c r="L4409"/>
  <c r="M4409"/>
  <c r="N4409"/>
  <c r="O4409"/>
  <c r="P4409"/>
  <c r="Q4409"/>
  <c r="R4409"/>
  <c r="S4409"/>
  <c r="T4409"/>
  <c r="U4409"/>
  <c r="V4409"/>
  <c r="W4409"/>
  <c r="X4409"/>
  <c r="Y4409"/>
  <c r="Z4409"/>
  <c r="AA4409"/>
  <c r="AB4409"/>
  <c r="AC4409"/>
  <c r="AD4409"/>
  <c r="AE4409"/>
  <c r="AF4409"/>
  <c r="AG4409"/>
  <c r="AH4409"/>
  <c r="AI4409"/>
  <c r="AJ4409"/>
  <c r="AK4409"/>
  <c r="AL4409"/>
  <c r="AM4409"/>
  <c r="AN4409"/>
  <c r="AO4409"/>
  <c r="AP4409"/>
  <c r="AQ4409"/>
  <c r="AR4409"/>
  <c r="AS4409"/>
  <c r="AT4409"/>
  <c r="AU4409"/>
  <c r="AV4409"/>
  <c r="AW4409"/>
  <c r="AX4409"/>
  <c r="AY4409"/>
  <c r="AZ4409"/>
  <c r="BA4409"/>
  <c r="BB4409"/>
  <c r="BC4409"/>
  <c r="BD4409"/>
  <c r="BE4409"/>
  <c r="BF4409"/>
  <c r="BG4409"/>
  <c r="BH4409"/>
  <c r="BI4409"/>
  <c r="BJ4409"/>
  <c r="BK4409"/>
  <c r="BL4409"/>
  <c r="BM4409"/>
  <c r="BN4409"/>
  <c r="BO4409"/>
  <c r="BP4409"/>
  <c r="BQ4409"/>
  <c r="BR4409"/>
  <c r="BS4409"/>
  <c r="BT4409"/>
  <c r="BU4409"/>
  <c r="BV4409"/>
  <c r="BW4409"/>
  <c r="BX4409"/>
  <c r="BY4409"/>
  <c r="BZ4409"/>
  <c r="CA4409"/>
  <c r="CB4409"/>
  <c r="CC4409"/>
  <c r="CD4409"/>
  <c r="CE4409"/>
  <c r="CF4409"/>
  <c r="CG4409"/>
  <c r="CH4409"/>
  <c r="CI4409"/>
  <c r="CJ4409"/>
  <c r="CK4409"/>
  <c r="CL4409"/>
  <c r="CM4409"/>
  <c r="CN4409"/>
  <c r="CO4409"/>
  <c r="CP4409"/>
  <c r="CQ4409"/>
  <c r="CR4409"/>
  <c r="CS4409"/>
  <c r="CT4409"/>
  <c r="CU4409"/>
  <c r="CV4409"/>
  <c r="CW4409"/>
  <c r="CX4409"/>
  <c r="CY4409"/>
  <c r="CZ4409"/>
  <c r="DA4409"/>
  <c r="DB4409"/>
  <c r="DC4409"/>
  <c r="DD4409"/>
  <c r="DE4409"/>
  <c r="DF4409"/>
  <c r="DG4409"/>
  <c r="DH4409"/>
  <c r="DI4409"/>
  <c r="DJ4409"/>
  <c r="DK4409"/>
  <c r="DL4409"/>
  <c r="DM4409"/>
  <c r="DN4409"/>
  <c r="DO4409"/>
  <c r="DP4409"/>
  <c r="DQ4409"/>
  <c r="DR4409"/>
  <c r="DS4409"/>
  <c r="DT4409"/>
  <c r="C4410"/>
  <c r="D4410"/>
  <c r="E4410"/>
  <c r="F4410"/>
  <c r="G4410"/>
  <c r="H4410"/>
  <c r="I4410"/>
  <c r="J4410"/>
  <c r="K4410"/>
  <c r="L4410"/>
  <c r="M4410"/>
  <c r="N4410"/>
  <c r="O4410"/>
  <c r="P4410"/>
  <c r="Q4410"/>
  <c r="R4410"/>
  <c r="S4410"/>
  <c r="T4410"/>
  <c r="U4410"/>
  <c r="V4410"/>
  <c r="W4410"/>
  <c r="X4410"/>
  <c r="Y4410"/>
  <c r="Z4410"/>
  <c r="AA4410"/>
  <c r="AB4410"/>
  <c r="AC4410"/>
  <c r="AD4410"/>
  <c r="AE4410"/>
  <c r="AF4410"/>
  <c r="AG4410"/>
  <c r="AH4410"/>
  <c r="AI4410"/>
  <c r="AJ4410"/>
  <c r="AK4410"/>
  <c r="AL4410"/>
  <c r="AM4410"/>
  <c r="AN4410"/>
  <c r="AO4410"/>
  <c r="AP4410"/>
  <c r="AQ4410"/>
  <c r="AR4410"/>
  <c r="AS4410"/>
  <c r="AT4410"/>
  <c r="AU4410"/>
  <c r="AV4410"/>
  <c r="AW4410"/>
  <c r="AX4410"/>
  <c r="AY4410"/>
  <c r="AZ4410"/>
  <c r="BA4410"/>
  <c r="BB4410"/>
  <c r="BC4410"/>
  <c r="BD4410"/>
  <c r="BE4410"/>
  <c r="BF4410"/>
  <c r="BG4410"/>
  <c r="BH4410"/>
  <c r="BI4410"/>
  <c r="BJ4410"/>
  <c r="BK4410"/>
  <c r="BL4410"/>
  <c r="BM4410"/>
  <c r="BN4410"/>
  <c r="BO4410"/>
  <c r="BP4410"/>
  <c r="BQ4410"/>
  <c r="BR4410"/>
  <c r="BS4410"/>
  <c r="BT4410"/>
  <c r="BU4410"/>
  <c r="BV4410"/>
  <c r="BW4410"/>
  <c r="BX4410"/>
  <c r="BY4410"/>
  <c r="BZ4410"/>
  <c r="CA4410"/>
  <c r="CB4410"/>
  <c r="CC4410"/>
  <c r="CD4410"/>
  <c r="CE4410"/>
  <c r="CF4410"/>
  <c r="CG4410"/>
  <c r="CH4410"/>
  <c r="CI4410"/>
  <c r="CJ4410"/>
  <c r="CK4410"/>
  <c r="CL4410"/>
  <c r="CM4410"/>
  <c r="CN4410"/>
  <c r="CO4410"/>
  <c r="CP4410"/>
  <c r="CQ4410"/>
  <c r="CR4410"/>
  <c r="CS4410"/>
  <c r="CT4410"/>
  <c r="CU4410"/>
  <c r="CV4410"/>
  <c r="CW4410"/>
  <c r="CX4410"/>
  <c r="CY4410"/>
  <c r="CZ4410"/>
  <c r="DA4410"/>
  <c r="DB4410"/>
  <c r="DC4410"/>
  <c r="DD4410"/>
  <c r="DE4410"/>
  <c r="DF4410"/>
  <c r="DG4410"/>
  <c r="DH4410"/>
  <c r="DI4410"/>
  <c r="DJ4410"/>
  <c r="DK4410"/>
  <c r="DL4410"/>
  <c r="DM4410"/>
  <c r="DN4410"/>
  <c r="DO4410"/>
  <c r="DP4410"/>
  <c r="DQ4410"/>
  <c r="DR4410"/>
  <c r="DS4410"/>
  <c r="DT4410"/>
  <c r="C4411"/>
  <c r="D4411"/>
  <c r="E4411"/>
  <c r="F4411"/>
  <c r="G4411"/>
  <c r="H4411"/>
  <c r="I4411"/>
  <c r="J4411"/>
  <c r="K4411"/>
  <c r="L4411"/>
  <c r="M4411"/>
  <c r="N4411"/>
  <c r="O4411"/>
  <c r="P4411"/>
  <c r="Q4411"/>
  <c r="R4411"/>
  <c r="S4411"/>
  <c r="T4411"/>
  <c r="U4411"/>
  <c r="V4411"/>
  <c r="W4411"/>
  <c r="X4411"/>
  <c r="Y4411"/>
  <c r="Z4411"/>
  <c r="AA4411"/>
  <c r="AB4411"/>
  <c r="AC4411"/>
  <c r="AD4411"/>
  <c r="AE4411"/>
  <c r="AF4411"/>
  <c r="AG4411"/>
  <c r="AH4411"/>
  <c r="AI4411"/>
  <c r="AJ4411"/>
  <c r="AK4411"/>
  <c r="AL4411"/>
  <c r="AM4411"/>
  <c r="AN4411"/>
  <c r="AO4411"/>
  <c r="AP4411"/>
  <c r="AQ4411"/>
  <c r="AR4411"/>
  <c r="AS4411"/>
  <c r="AT4411"/>
  <c r="AU4411"/>
  <c r="AV4411"/>
  <c r="AW4411"/>
  <c r="AX4411"/>
  <c r="AY4411"/>
  <c r="AZ4411"/>
  <c r="BA4411"/>
  <c r="BB4411"/>
  <c r="BC4411"/>
  <c r="BD4411"/>
  <c r="BE4411"/>
  <c r="BF4411"/>
  <c r="BG4411"/>
  <c r="BH4411"/>
  <c r="BI4411"/>
  <c r="BJ4411"/>
  <c r="BK4411"/>
  <c r="BL4411"/>
  <c r="BM4411"/>
  <c r="BN4411"/>
  <c r="BO4411"/>
  <c r="BP4411"/>
  <c r="BQ4411"/>
  <c r="BR4411"/>
  <c r="BS4411"/>
  <c r="BT4411"/>
  <c r="BU4411"/>
  <c r="BV4411"/>
  <c r="BW4411"/>
  <c r="BX4411"/>
  <c r="BY4411"/>
  <c r="BZ4411"/>
  <c r="CA4411"/>
  <c r="CB4411"/>
  <c r="CC4411"/>
  <c r="CD4411"/>
  <c r="CE4411"/>
  <c r="CF4411"/>
  <c r="CG4411"/>
  <c r="CH4411"/>
  <c r="CI4411"/>
  <c r="CJ4411"/>
  <c r="CK4411"/>
  <c r="CL4411"/>
  <c r="CM4411"/>
  <c r="CN4411"/>
  <c r="CO4411"/>
  <c r="CP4411"/>
  <c r="CQ4411"/>
  <c r="CR4411"/>
  <c r="CS4411"/>
  <c r="CT4411"/>
  <c r="CU4411"/>
  <c r="CV4411"/>
  <c r="CW4411"/>
  <c r="CX4411"/>
  <c r="CY4411"/>
  <c r="CZ4411"/>
  <c r="DA4411"/>
  <c r="DB4411"/>
  <c r="DC4411"/>
  <c r="DD4411"/>
  <c r="DE4411"/>
  <c r="DF4411"/>
  <c r="DG4411"/>
  <c r="DH4411"/>
  <c r="DI4411"/>
  <c r="DJ4411"/>
  <c r="DK4411"/>
  <c r="DL4411"/>
  <c r="DM4411"/>
  <c r="DN4411"/>
  <c r="DO4411"/>
  <c r="DP4411"/>
  <c r="DQ4411"/>
  <c r="DR4411"/>
  <c r="DS4411"/>
  <c r="DT4411"/>
  <c r="C4412"/>
  <c r="D4412"/>
  <c r="E4412"/>
  <c r="F4412"/>
  <c r="G4412"/>
  <c r="H4412"/>
  <c r="I4412"/>
  <c r="J4412"/>
  <c r="K4412"/>
  <c r="L4412"/>
  <c r="M4412"/>
  <c r="N4412"/>
  <c r="O4412"/>
  <c r="P4412"/>
  <c r="Q4412"/>
  <c r="R4412"/>
  <c r="S4412"/>
  <c r="T4412"/>
  <c r="U4412"/>
  <c r="V4412"/>
  <c r="W4412"/>
  <c r="X4412"/>
  <c r="Y4412"/>
  <c r="Z4412"/>
  <c r="AA4412"/>
  <c r="AB4412"/>
  <c r="AC4412"/>
  <c r="AD4412"/>
  <c r="AE4412"/>
  <c r="AF4412"/>
  <c r="AG4412"/>
  <c r="AH4412"/>
  <c r="AI4412"/>
  <c r="AJ4412"/>
  <c r="AK4412"/>
  <c r="AL4412"/>
  <c r="AM4412"/>
  <c r="AN4412"/>
  <c r="AO4412"/>
  <c r="AP4412"/>
  <c r="AQ4412"/>
  <c r="AR4412"/>
  <c r="AS4412"/>
  <c r="AT4412"/>
  <c r="AU4412"/>
  <c r="AV4412"/>
  <c r="AW4412"/>
  <c r="AX4412"/>
  <c r="AY4412"/>
  <c r="AZ4412"/>
  <c r="BA4412"/>
  <c r="BB4412"/>
  <c r="BC4412"/>
  <c r="BD4412"/>
  <c r="BE4412"/>
  <c r="BF4412"/>
  <c r="BG4412"/>
  <c r="BH4412"/>
  <c r="BI4412"/>
  <c r="BJ4412"/>
  <c r="BK4412"/>
  <c r="BL4412"/>
  <c r="BM4412"/>
  <c r="BN4412"/>
  <c r="BO4412"/>
  <c r="BP4412"/>
  <c r="BQ4412"/>
  <c r="BR4412"/>
  <c r="BS4412"/>
  <c r="BT4412"/>
  <c r="BU4412"/>
  <c r="BV4412"/>
  <c r="BW4412"/>
  <c r="BX4412"/>
  <c r="BY4412"/>
  <c r="BZ4412"/>
  <c r="CA4412"/>
  <c r="CB4412"/>
  <c r="CC4412"/>
  <c r="CD4412"/>
  <c r="CE4412"/>
  <c r="CF4412"/>
  <c r="CG4412"/>
  <c r="CH4412"/>
  <c r="CI4412"/>
  <c r="CJ4412"/>
  <c r="CK4412"/>
  <c r="CL4412"/>
  <c r="CM4412"/>
  <c r="CN4412"/>
  <c r="CO4412"/>
  <c r="CP4412"/>
  <c r="CQ4412"/>
  <c r="CR4412"/>
  <c r="CS4412"/>
  <c r="CT4412"/>
  <c r="CU4412"/>
  <c r="CV4412"/>
  <c r="CW4412"/>
  <c r="CX4412"/>
  <c r="CY4412"/>
  <c r="CZ4412"/>
  <c r="DA4412"/>
  <c r="DB4412"/>
  <c r="DC4412"/>
  <c r="DD4412"/>
  <c r="DE4412"/>
  <c r="DF4412"/>
  <c r="DG4412"/>
  <c r="DH4412"/>
  <c r="DI4412"/>
  <c r="DJ4412"/>
  <c r="DK4412"/>
  <c r="DL4412"/>
  <c r="DM4412"/>
  <c r="DN4412"/>
  <c r="DO4412"/>
  <c r="DP4412"/>
  <c r="DQ4412"/>
  <c r="DR4412"/>
  <c r="DS4412"/>
  <c r="DT4412"/>
  <c r="C4413"/>
  <c r="D4413"/>
  <c r="E4413"/>
  <c r="F4413"/>
  <c r="G4413"/>
  <c r="H4413"/>
  <c r="I4413"/>
  <c r="J4413"/>
  <c r="K4413"/>
  <c r="L4413"/>
  <c r="M4413"/>
  <c r="N4413"/>
  <c r="O4413"/>
  <c r="P4413"/>
  <c r="Q4413"/>
  <c r="R4413"/>
  <c r="S4413"/>
  <c r="T4413"/>
  <c r="U4413"/>
  <c r="V4413"/>
  <c r="W4413"/>
  <c r="X4413"/>
  <c r="Y4413"/>
  <c r="Z4413"/>
  <c r="AA4413"/>
  <c r="AB4413"/>
  <c r="AC4413"/>
  <c r="AD4413"/>
  <c r="AE4413"/>
  <c r="AF4413"/>
  <c r="AG4413"/>
  <c r="AH4413"/>
  <c r="AI4413"/>
  <c r="AJ4413"/>
  <c r="AK4413"/>
  <c r="AL4413"/>
  <c r="AM4413"/>
  <c r="AN4413"/>
  <c r="AO4413"/>
  <c r="AP4413"/>
  <c r="AQ4413"/>
  <c r="AR4413"/>
  <c r="AS4413"/>
  <c r="AT4413"/>
  <c r="AU4413"/>
  <c r="AV4413"/>
  <c r="AW4413"/>
  <c r="AX4413"/>
  <c r="AY4413"/>
  <c r="AZ4413"/>
  <c r="BA4413"/>
  <c r="BB4413"/>
  <c r="BC4413"/>
  <c r="BD4413"/>
  <c r="BE4413"/>
  <c r="BF4413"/>
  <c r="BG4413"/>
  <c r="BH4413"/>
  <c r="BI4413"/>
  <c r="BJ4413"/>
  <c r="BK4413"/>
  <c r="BL4413"/>
  <c r="BM4413"/>
  <c r="BN4413"/>
  <c r="BO4413"/>
  <c r="BP4413"/>
  <c r="BQ4413"/>
  <c r="BR4413"/>
  <c r="BS4413"/>
  <c r="BT4413"/>
  <c r="BU4413"/>
  <c r="BV4413"/>
  <c r="BW4413"/>
  <c r="BX4413"/>
  <c r="BY4413"/>
  <c r="BZ4413"/>
  <c r="CA4413"/>
  <c r="CB4413"/>
  <c r="CC4413"/>
  <c r="CD4413"/>
  <c r="CE4413"/>
  <c r="CF4413"/>
  <c r="CG4413"/>
  <c r="CH4413"/>
  <c r="CI4413"/>
  <c r="CJ4413"/>
  <c r="CK4413"/>
  <c r="CL4413"/>
  <c r="CM4413"/>
  <c r="CN4413"/>
  <c r="CO4413"/>
  <c r="CP4413"/>
  <c r="CQ4413"/>
  <c r="CR4413"/>
  <c r="CS4413"/>
  <c r="CT4413"/>
  <c r="CU4413"/>
  <c r="CV4413"/>
  <c r="CW4413"/>
  <c r="CX4413"/>
  <c r="CY4413"/>
  <c r="CZ4413"/>
  <c r="DA4413"/>
  <c r="DB4413"/>
  <c r="DC4413"/>
  <c r="DD4413"/>
  <c r="DE4413"/>
  <c r="DF4413"/>
  <c r="DG4413"/>
  <c r="DH4413"/>
  <c r="DI4413"/>
  <c r="DJ4413"/>
  <c r="DK4413"/>
  <c r="DL4413"/>
  <c r="DM4413"/>
  <c r="DN4413"/>
  <c r="DO4413"/>
  <c r="DP4413"/>
  <c r="DQ4413"/>
  <c r="DR4413"/>
  <c r="DS4413"/>
  <c r="DT4413"/>
  <c r="C4414"/>
  <c r="D4414"/>
  <c r="E4414"/>
  <c r="F4414"/>
  <c r="G4414"/>
  <c r="H4414"/>
  <c r="I4414"/>
  <c r="J4414"/>
  <c r="K4414"/>
  <c r="L4414"/>
  <c r="M4414"/>
  <c r="N4414"/>
  <c r="O4414"/>
  <c r="P4414"/>
  <c r="Q4414"/>
  <c r="R4414"/>
  <c r="S4414"/>
  <c r="T4414"/>
  <c r="U4414"/>
  <c r="V4414"/>
  <c r="W4414"/>
  <c r="X4414"/>
  <c r="Y4414"/>
  <c r="Z4414"/>
  <c r="AA4414"/>
  <c r="AB4414"/>
  <c r="AC4414"/>
  <c r="AD4414"/>
  <c r="AE4414"/>
  <c r="AF4414"/>
  <c r="AG4414"/>
  <c r="AH4414"/>
  <c r="AI4414"/>
  <c r="AJ4414"/>
  <c r="AK4414"/>
  <c r="AL4414"/>
  <c r="AM4414"/>
  <c r="AN4414"/>
  <c r="AO4414"/>
  <c r="AP4414"/>
  <c r="AQ4414"/>
  <c r="AR4414"/>
  <c r="AS4414"/>
  <c r="AT4414"/>
  <c r="AU4414"/>
  <c r="AV4414"/>
  <c r="AW4414"/>
  <c r="AX4414"/>
  <c r="AY4414"/>
  <c r="AZ4414"/>
  <c r="BA4414"/>
  <c r="BB4414"/>
  <c r="BC4414"/>
  <c r="BD4414"/>
  <c r="BE4414"/>
  <c r="BF4414"/>
  <c r="BG4414"/>
  <c r="BH4414"/>
  <c r="BI4414"/>
  <c r="BJ4414"/>
  <c r="BK4414"/>
  <c r="BL4414"/>
  <c r="BM4414"/>
  <c r="BN4414"/>
  <c r="BO4414"/>
  <c r="BP4414"/>
  <c r="BQ4414"/>
  <c r="BR4414"/>
  <c r="BS4414"/>
  <c r="BT4414"/>
  <c r="BU4414"/>
  <c r="BV4414"/>
  <c r="BW4414"/>
  <c r="BX4414"/>
  <c r="BY4414"/>
  <c r="BZ4414"/>
  <c r="CA4414"/>
  <c r="CB4414"/>
  <c r="CC4414"/>
  <c r="CD4414"/>
  <c r="CE4414"/>
  <c r="CF4414"/>
  <c r="CG4414"/>
  <c r="CH4414"/>
  <c r="CI4414"/>
  <c r="CJ4414"/>
  <c r="CK4414"/>
  <c r="CL4414"/>
  <c r="CM4414"/>
  <c r="CN4414"/>
  <c r="CO4414"/>
  <c r="CP4414"/>
  <c r="CQ4414"/>
  <c r="CR4414"/>
  <c r="CS4414"/>
  <c r="CT4414"/>
  <c r="CU4414"/>
  <c r="CV4414"/>
  <c r="CW4414"/>
  <c r="CX4414"/>
  <c r="CY4414"/>
  <c r="CZ4414"/>
  <c r="DA4414"/>
  <c r="DB4414"/>
  <c r="DC4414"/>
  <c r="DD4414"/>
  <c r="DE4414"/>
  <c r="DF4414"/>
  <c r="DG4414"/>
  <c r="DH4414"/>
  <c r="DI4414"/>
  <c r="DJ4414"/>
  <c r="DK4414"/>
  <c r="DL4414"/>
  <c r="DM4414"/>
  <c r="DN4414"/>
  <c r="DO4414"/>
  <c r="DP4414"/>
  <c r="DQ4414"/>
  <c r="DR4414"/>
  <c r="DS4414"/>
  <c r="DT4414"/>
  <c r="C4415"/>
  <c r="D4415"/>
  <c r="E4415"/>
  <c r="F4415"/>
  <c r="G4415"/>
  <c r="H4415"/>
  <c r="I4415"/>
  <c r="J4415"/>
  <c r="K4415"/>
  <c r="L4415"/>
  <c r="M4415"/>
  <c r="N4415"/>
  <c r="O4415"/>
  <c r="P4415"/>
  <c r="Q4415"/>
  <c r="R4415"/>
  <c r="S4415"/>
  <c r="T4415"/>
  <c r="U4415"/>
  <c r="V4415"/>
  <c r="W4415"/>
  <c r="X4415"/>
  <c r="Y4415"/>
  <c r="Z4415"/>
  <c r="AA4415"/>
  <c r="AB4415"/>
  <c r="AC4415"/>
  <c r="AD4415"/>
  <c r="AE4415"/>
  <c r="AF4415"/>
  <c r="AG4415"/>
  <c r="AH4415"/>
  <c r="AI4415"/>
  <c r="AJ4415"/>
  <c r="AK4415"/>
  <c r="AL4415"/>
  <c r="AM4415"/>
  <c r="AN4415"/>
  <c r="AO4415"/>
  <c r="AP4415"/>
  <c r="AQ4415"/>
  <c r="AR4415"/>
  <c r="AS4415"/>
  <c r="AT4415"/>
  <c r="AU4415"/>
  <c r="AV4415"/>
  <c r="AW4415"/>
  <c r="AX4415"/>
  <c r="AY4415"/>
  <c r="AZ4415"/>
  <c r="BA4415"/>
  <c r="BB4415"/>
  <c r="BC4415"/>
  <c r="BD4415"/>
  <c r="BE4415"/>
  <c r="BF4415"/>
  <c r="BG4415"/>
  <c r="BH4415"/>
  <c r="BI4415"/>
  <c r="BJ4415"/>
  <c r="BK4415"/>
  <c r="BL4415"/>
  <c r="BM4415"/>
  <c r="BN4415"/>
  <c r="BO4415"/>
  <c r="BP4415"/>
  <c r="BQ4415"/>
  <c r="BR4415"/>
  <c r="BS4415"/>
  <c r="BT4415"/>
  <c r="BU4415"/>
  <c r="BV4415"/>
  <c r="BW4415"/>
  <c r="BX4415"/>
  <c r="BY4415"/>
  <c r="BZ4415"/>
  <c r="CA4415"/>
  <c r="CB4415"/>
  <c r="CC4415"/>
  <c r="CD4415"/>
  <c r="CE4415"/>
  <c r="CF4415"/>
  <c r="CG4415"/>
  <c r="CH4415"/>
  <c r="CI4415"/>
  <c r="CJ4415"/>
  <c r="CK4415"/>
  <c r="CL4415"/>
  <c r="CM4415"/>
  <c r="CN4415"/>
  <c r="CO4415"/>
  <c r="CP4415"/>
  <c r="CQ4415"/>
  <c r="CR4415"/>
  <c r="CS4415"/>
  <c r="CT4415"/>
  <c r="CU4415"/>
  <c r="CV4415"/>
  <c r="CW4415"/>
  <c r="CX4415"/>
  <c r="CY4415"/>
  <c r="CZ4415"/>
  <c r="DA4415"/>
  <c r="DB4415"/>
  <c r="DC4415"/>
  <c r="DD4415"/>
  <c r="DE4415"/>
  <c r="DF4415"/>
  <c r="DG4415"/>
  <c r="DH4415"/>
  <c r="DI4415"/>
  <c r="DJ4415"/>
  <c r="DK4415"/>
  <c r="DL4415"/>
  <c r="DM4415"/>
  <c r="DN4415"/>
  <c r="DO4415"/>
  <c r="DP4415"/>
  <c r="DQ4415"/>
  <c r="DR4415"/>
  <c r="DS4415"/>
  <c r="DT4415"/>
  <c r="C4416"/>
  <c r="D4416"/>
  <c r="E4416"/>
  <c r="F4416"/>
  <c r="G4416"/>
  <c r="H4416"/>
  <c r="I4416"/>
  <c r="J4416"/>
  <c r="K4416"/>
  <c r="L4416"/>
  <c r="M4416"/>
  <c r="N4416"/>
  <c r="O4416"/>
  <c r="P4416"/>
  <c r="Q4416"/>
  <c r="R4416"/>
  <c r="S4416"/>
  <c r="T4416"/>
  <c r="U4416"/>
  <c r="V4416"/>
  <c r="W4416"/>
  <c r="X4416"/>
  <c r="Y4416"/>
  <c r="Z4416"/>
  <c r="AA4416"/>
  <c r="AB4416"/>
  <c r="AC4416"/>
  <c r="AD4416"/>
  <c r="AE4416"/>
  <c r="AF4416"/>
  <c r="AG4416"/>
  <c r="AH4416"/>
  <c r="AI4416"/>
  <c r="AJ4416"/>
  <c r="AK4416"/>
  <c r="AL4416"/>
  <c r="AM4416"/>
  <c r="AN4416"/>
  <c r="AO4416"/>
  <c r="AP4416"/>
  <c r="AQ4416"/>
  <c r="AR4416"/>
  <c r="AS4416"/>
  <c r="AT4416"/>
  <c r="AU4416"/>
  <c r="AV4416"/>
  <c r="AW4416"/>
  <c r="AX4416"/>
  <c r="AY4416"/>
  <c r="AZ4416"/>
  <c r="BA4416"/>
  <c r="BB4416"/>
  <c r="BC4416"/>
  <c r="BD4416"/>
  <c r="BE4416"/>
  <c r="BF4416"/>
  <c r="BG4416"/>
  <c r="BH4416"/>
  <c r="BI4416"/>
  <c r="BJ4416"/>
  <c r="BK4416"/>
  <c r="BL4416"/>
  <c r="BM4416"/>
  <c r="BN4416"/>
  <c r="BO4416"/>
  <c r="BP4416"/>
  <c r="BQ4416"/>
  <c r="BR4416"/>
  <c r="BS4416"/>
  <c r="BT4416"/>
  <c r="BU4416"/>
  <c r="BV4416"/>
  <c r="BW4416"/>
  <c r="BX4416"/>
  <c r="BY4416"/>
  <c r="BZ4416"/>
  <c r="CA4416"/>
  <c r="CB4416"/>
  <c r="CC4416"/>
  <c r="CD4416"/>
  <c r="CE4416"/>
  <c r="CF4416"/>
  <c r="CG4416"/>
  <c r="CH4416"/>
  <c r="CI4416"/>
  <c r="CJ4416"/>
  <c r="CK4416"/>
  <c r="CL4416"/>
  <c r="CM4416"/>
  <c r="CN4416"/>
  <c r="CO4416"/>
  <c r="CP4416"/>
  <c r="CQ4416"/>
  <c r="CR4416"/>
  <c r="CS4416"/>
  <c r="CT4416"/>
  <c r="CU4416"/>
  <c r="CV4416"/>
  <c r="CW4416"/>
  <c r="CX4416"/>
  <c r="CY4416"/>
  <c r="CZ4416"/>
  <c r="DA4416"/>
  <c r="DB4416"/>
  <c r="DC4416"/>
  <c r="DD4416"/>
  <c r="DE4416"/>
  <c r="DF4416"/>
  <c r="DG4416"/>
  <c r="DH4416"/>
  <c r="DI4416"/>
  <c r="DJ4416"/>
  <c r="DK4416"/>
  <c r="DL4416"/>
  <c r="DM4416"/>
  <c r="DN4416"/>
  <c r="DO4416"/>
  <c r="DP4416"/>
  <c r="DQ4416"/>
  <c r="DR4416"/>
  <c r="DS4416"/>
  <c r="DT4416"/>
  <c r="C4417"/>
  <c r="D4417"/>
  <c r="E4417"/>
  <c r="F4417"/>
  <c r="G4417"/>
  <c r="H4417"/>
  <c r="I4417"/>
  <c r="J4417"/>
  <c r="K4417"/>
  <c r="L4417"/>
  <c r="M4417"/>
  <c r="N4417"/>
  <c r="O4417"/>
  <c r="P4417"/>
  <c r="Q4417"/>
  <c r="R4417"/>
  <c r="S4417"/>
  <c r="T4417"/>
  <c r="U4417"/>
  <c r="V4417"/>
  <c r="W4417"/>
  <c r="X4417"/>
  <c r="Y4417"/>
  <c r="Z4417"/>
  <c r="AA4417"/>
  <c r="AB4417"/>
  <c r="AC4417"/>
  <c r="AD4417"/>
  <c r="AE4417"/>
  <c r="AF4417"/>
  <c r="AG4417"/>
  <c r="AH4417"/>
  <c r="AI4417"/>
  <c r="AJ4417"/>
  <c r="AK4417"/>
  <c r="AL4417"/>
  <c r="AM4417"/>
  <c r="AN4417"/>
  <c r="AO4417"/>
  <c r="AP4417"/>
  <c r="AQ4417"/>
  <c r="AR4417"/>
  <c r="AS4417"/>
  <c r="AT4417"/>
  <c r="AU4417"/>
  <c r="AV4417"/>
  <c r="AW4417"/>
  <c r="AX4417"/>
  <c r="AY4417"/>
  <c r="AZ4417"/>
  <c r="BA4417"/>
  <c r="BB4417"/>
  <c r="BC4417"/>
  <c r="BD4417"/>
  <c r="BE4417"/>
  <c r="BF4417"/>
  <c r="BG4417"/>
  <c r="BH4417"/>
  <c r="BI4417"/>
  <c r="BJ4417"/>
  <c r="BK4417"/>
  <c r="BL4417"/>
  <c r="BM4417"/>
  <c r="BN4417"/>
  <c r="BO4417"/>
  <c r="BP4417"/>
  <c r="BQ4417"/>
  <c r="BR4417"/>
  <c r="BS4417"/>
  <c r="BT4417"/>
  <c r="BU4417"/>
  <c r="BV4417"/>
  <c r="BW4417"/>
  <c r="BX4417"/>
  <c r="BY4417"/>
  <c r="BZ4417"/>
  <c r="CA4417"/>
  <c r="CB4417"/>
  <c r="CC4417"/>
  <c r="CD4417"/>
  <c r="CE4417"/>
  <c r="CF4417"/>
  <c r="CG4417"/>
  <c r="CH4417"/>
  <c r="CI4417"/>
  <c r="CJ4417"/>
  <c r="CK4417"/>
  <c r="CL4417"/>
  <c r="CM4417"/>
  <c r="CN4417"/>
  <c r="CO4417"/>
  <c r="CP4417"/>
  <c r="CQ4417"/>
  <c r="CR4417"/>
  <c r="CS4417"/>
  <c r="CT4417"/>
  <c r="CU4417"/>
  <c r="CV4417"/>
  <c r="CW4417"/>
  <c r="CX4417"/>
  <c r="CY4417"/>
  <c r="CZ4417"/>
  <c r="DA4417"/>
  <c r="DB4417"/>
  <c r="DC4417"/>
  <c r="DD4417"/>
  <c r="DE4417"/>
  <c r="DF4417"/>
  <c r="DG4417"/>
  <c r="DH4417"/>
  <c r="DI4417"/>
  <c r="DJ4417"/>
  <c r="DK4417"/>
  <c r="DL4417"/>
  <c r="DM4417"/>
  <c r="DN4417"/>
  <c r="DO4417"/>
  <c r="DP4417"/>
  <c r="DQ4417"/>
  <c r="DR4417"/>
  <c r="DS4417"/>
  <c r="DT4417"/>
  <c r="C4418"/>
  <c r="D4418"/>
  <c r="E4418"/>
  <c r="F4418"/>
  <c r="G4418"/>
  <c r="H4418"/>
  <c r="I4418"/>
  <c r="J4418"/>
  <c r="K4418"/>
  <c r="L4418"/>
  <c r="M4418"/>
  <c r="N4418"/>
  <c r="O4418"/>
  <c r="P4418"/>
  <c r="Q4418"/>
  <c r="R4418"/>
  <c r="S4418"/>
  <c r="T4418"/>
  <c r="U4418"/>
  <c r="V4418"/>
  <c r="W4418"/>
  <c r="X4418"/>
  <c r="Y4418"/>
  <c r="Z4418"/>
  <c r="AA4418"/>
  <c r="AB4418"/>
  <c r="AC4418"/>
  <c r="AD4418"/>
  <c r="AE4418"/>
  <c r="AF4418"/>
  <c r="AG4418"/>
  <c r="AH4418"/>
  <c r="AI4418"/>
  <c r="AJ4418"/>
  <c r="AK4418"/>
  <c r="AL4418"/>
  <c r="AM4418"/>
  <c r="AN4418"/>
  <c r="AO4418"/>
  <c r="AP4418"/>
  <c r="AQ4418"/>
  <c r="AR4418"/>
  <c r="AS4418"/>
  <c r="AT4418"/>
  <c r="AU4418"/>
  <c r="AV4418"/>
  <c r="AW4418"/>
  <c r="AX4418"/>
  <c r="AY4418"/>
  <c r="AZ4418"/>
  <c r="BA4418"/>
  <c r="BB4418"/>
  <c r="BC4418"/>
  <c r="BD4418"/>
  <c r="BE4418"/>
  <c r="BF4418"/>
  <c r="BG4418"/>
  <c r="BH4418"/>
  <c r="BI4418"/>
  <c r="BJ4418"/>
  <c r="BK4418"/>
  <c r="BL4418"/>
  <c r="BM4418"/>
  <c r="BN4418"/>
  <c r="BO4418"/>
  <c r="BP4418"/>
  <c r="BQ4418"/>
  <c r="BR4418"/>
  <c r="BS4418"/>
  <c r="BT4418"/>
  <c r="BU4418"/>
  <c r="BV4418"/>
  <c r="BW4418"/>
  <c r="BX4418"/>
  <c r="BY4418"/>
  <c r="BZ4418"/>
  <c r="CA4418"/>
  <c r="CB4418"/>
  <c r="CC4418"/>
  <c r="CD4418"/>
  <c r="CE4418"/>
  <c r="CF4418"/>
  <c r="CG4418"/>
  <c r="CH4418"/>
  <c r="CI4418"/>
  <c r="CJ4418"/>
  <c r="CK4418"/>
  <c r="CL4418"/>
  <c r="CM4418"/>
  <c r="CN4418"/>
  <c r="CO4418"/>
  <c r="CP4418"/>
  <c r="CQ4418"/>
  <c r="CR4418"/>
  <c r="CS4418"/>
  <c r="CT4418"/>
  <c r="CU4418"/>
  <c r="CV4418"/>
  <c r="CW4418"/>
  <c r="CX4418"/>
  <c r="CY4418"/>
  <c r="CZ4418"/>
  <c r="DA4418"/>
  <c r="DB4418"/>
  <c r="DC4418"/>
  <c r="DD4418"/>
  <c r="DE4418"/>
  <c r="DF4418"/>
  <c r="DG4418"/>
  <c r="DH4418"/>
  <c r="DI4418"/>
  <c r="DJ4418"/>
  <c r="DK4418"/>
  <c r="DL4418"/>
  <c r="DM4418"/>
  <c r="DN4418"/>
  <c r="DO4418"/>
  <c r="DP4418"/>
  <c r="DQ4418"/>
  <c r="DR4418"/>
  <c r="DS4418"/>
  <c r="DT4418"/>
  <c r="C4419"/>
  <c r="D4419"/>
  <c r="E4419"/>
  <c r="F4419"/>
  <c r="G4419"/>
  <c r="H4419"/>
  <c r="I4419"/>
  <c r="J4419"/>
  <c r="K4419"/>
  <c r="L4419"/>
  <c r="M4419"/>
  <c r="N4419"/>
  <c r="O4419"/>
  <c r="P4419"/>
  <c r="Q4419"/>
  <c r="R4419"/>
  <c r="S4419"/>
  <c r="T4419"/>
  <c r="U4419"/>
  <c r="V4419"/>
  <c r="W4419"/>
  <c r="X4419"/>
  <c r="Y4419"/>
  <c r="Z4419"/>
  <c r="AA4419"/>
  <c r="AB4419"/>
  <c r="AC4419"/>
  <c r="AD4419"/>
  <c r="AE4419"/>
  <c r="AF4419"/>
  <c r="AG4419"/>
  <c r="AH4419"/>
  <c r="AI4419"/>
  <c r="AJ4419"/>
  <c r="AK4419"/>
  <c r="AL4419"/>
  <c r="AM4419"/>
  <c r="AN4419"/>
  <c r="AO4419"/>
  <c r="AP4419"/>
  <c r="AQ4419"/>
  <c r="AR4419"/>
  <c r="AS4419"/>
  <c r="AT4419"/>
  <c r="AU4419"/>
  <c r="AV4419"/>
  <c r="AW4419"/>
  <c r="AX4419"/>
  <c r="AY4419"/>
  <c r="AZ4419"/>
  <c r="BA4419"/>
  <c r="BB4419"/>
  <c r="BC4419"/>
  <c r="BD4419"/>
  <c r="BE4419"/>
  <c r="BF4419"/>
  <c r="BG4419"/>
  <c r="BH4419"/>
  <c r="BI4419"/>
  <c r="BJ4419"/>
  <c r="BK4419"/>
  <c r="BL4419"/>
  <c r="BM4419"/>
  <c r="BN4419"/>
  <c r="BO4419"/>
  <c r="BP4419"/>
  <c r="BQ4419"/>
  <c r="BR4419"/>
  <c r="BS4419"/>
  <c r="BT4419"/>
  <c r="BU4419"/>
  <c r="BV4419"/>
  <c r="BW4419"/>
  <c r="BX4419"/>
  <c r="BY4419"/>
  <c r="BZ4419"/>
  <c r="CA4419"/>
  <c r="CB4419"/>
  <c r="CC4419"/>
  <c r="CD4419"/>
  <c r="CE4419"/>
  <c r="CF4419"/>
  <c r="CG4419"/>
  <c r="CH4419"/>
  <c r="CI4419"/>
  <c r="CJ4419"/>
  <c r="CK4419"/>
  <c r="CL4419"/>
  <c r="CM4419"/>
  <c r="CN4419"/>
  <c r="CO4419"/>
  <c r="CP4419"/>
  <c r="CQ4419"/>
  <c r="CR4419"/>
  <c r="CS4419"/>
  <c r="CT4419"/>
  <c r="CU4419"/>
  <c r="CV4419"/>
  <c r="CW4419"/>
  <c r="CX4419"/>
  <c r="CY4419"/>
  <c r="CZ4419"/>
  <c r="DA4419"/>
  <c r="DB4419"/>
  <c r="DC4419"/>
  <c r="DD4419"/>
  <c r="DE4419"/>
  <c r="DF4419"/>
  <c r="DG4419"/>
  <c r="DH4419"/>
  <c r="DI4419"/>
  <c r="DJ4419"/>
  <c r="DK4419"/>
  <c r="DL4419"/>
  <c r="DM4419"/>
  <c r="DN4419"/>
  <c r="DO4419"/>
  <c r="DP4419"/>
  <c r="DQ4419"/>
  <c r="DR4419"/>
  <c r="DS4419"/>
  <c r="DT4419"/>
  <c r="C4420"/>
  <c r="D4420"/>
  <c r="E4420"/>
  <c r="F4420"/>
  <c r="G4420"/>
  <c r="H4420"/>
  <c r="I4420"/>
  <c r="J4420"/>
  <c r="K4420"/>
  <c r="L4420"/>
  <c r="M4420"/>
  <c r="N4420"/>
  <c r="O4420"/>
  <c r="P4420"/>
  <c r="Q4420"/>
  <c r="R4420"/>
  <c r="S4420"/>
  <c r="T4420"/>
  <c r="U4420"/>
  <c r="V4420"/>
  <c r="W4420"/>
  <c r="X4420"/>
  <c r="Y4420"/>
  <c r="Z4420"/>
  <c r="AA4420"/>
  <c r="AB4420"/>
  <c r="AC4420"/>
  <c r="AD4420"/>
  <c r="AE4420"/>
  <c r="AF4420"/>
  <c r="AG4420"/>
  <c r="AH4420"/>
  <c r="AI4420"/>
  <c r="AJ4420"/>
  <c r="AK4420"/>
  <c r="AL4420"/>
  <c r="AM4420"/>
  <c r="AN4420"/>
  <c r="AO4420"/>
  <c r="AP4420"/>
  <c r="AQ4420"/>
  <c r="AR4420"/>
  <c r="AS4420"/>
  <c r="AT4420"/>
  <c r="AU4420"/>
  <c r="AV4420"/>
  <c r="AW4420"/>
  <c r="AX4420"/>
  <c r="AY4420"/>
  <c r="AZ4420"/>
  <c r="BA4420"/>
  <c r="BB4420"/>
  <c r="BC4420"/>
  <c r="BD4420"/>
  <c r="BE4420"/>
  <c r="BF4420"/>
  <c r="BG4420"/>
  <c r="BH4420"/>
  <c r="BI4420"/>
  <c r="BJ4420"/>
  <c r="BK4420"/>
  <c r="BL4420"/>
  <c r="BM4420"/>
  <c r="BN4420"/>
  <c r="BO4420"/>
  <c r="BP4420"/>
  <c r="BQ4420"/>
  <c r="BR4420"/>
  <c r="BS4420"/>
  <c r="BT4420"/>
  <c r="BU4420"/>
  <c r="BV4420"/>
  <c r="BW4420"/>
  <c r="BX4420"/>
  <c r="BY4420"/>
  <c r="BZ4420"/>
  <c r="CA4420"/>
  <c r="CB4420"/>
  <c r="CC4420"/>
  <c r="CD4420"/>
  <c r="CE4420"/>
  <c r="CF4420"/>
  <c r="CG4420"/>
  <c r="CH4420"/>
  <c r="CI4420"/>
  <c r="CJ4420"/>
  <c r="CK4420"/>
  <c r="CL4420"/>
  <c r="CM4420"/>
  <c r="CN4420"/>
  <c r="CO4420"/>
  <c r="CP4420"/>
  <c r="CQ4420"/>
  <c r="CR4420"/>
  <c r="CS4420"/>
  <c r="CT4420"/>
  <c r="CU4420"/>
  <c r="CV4420"/>
  <c r="CW4420"/>
  <c r="CX4420"/>
  <c r="CY4420"/>
  <c r="CZ4420"/>
  <c r="DA4420"/>
  <c r="DB4420"/>
  <c r="DC4420"/>
  <c r="DD4420"/>
  <c r="DE4420"/>
  <c r="DF4420"/>
  <c r="DG4420"/>
  <c r="DH4420"/>
  <c r="DI4420"/>
  <c r="DJ4420"/>
  <c r="DK4420"/>
  <c r="DL4420"/>
  <c r="DM4420"/>
  <c r="DN4420"/>
  <c r="DO4420"/>
  <c r="DP4420"/>
  <c r="DQ4420"/>
  <c r="DR4420"/>
  <c r="DS4420"/>
  <c r="DT4420"/>
  <c r="C4421"/>
  <c r="D4421"/>
  <c r="E4421"/>
  <c r="F4421"/>
  <c r="G4421"/>
  <c r="H4421"/>
  <c r="I4421"/>
  <c r="J4421"/>
  <c r="K4421"/>
  <c r="L4421"/>
  <c r="M4421"/>
  <c r="N4421"/>
  <c r="O4421"/>
  <c r="P4421"/>
  <c r="Q4421"/>
  <c r="R4421"/>
  <c r="S4421"/>
  <c r="T4421"/>
  <c r="U4421"/>
  <c r="V4421"/>
  <c r="W4421"/>
  <c r="X4421"/>
  <c r="Y4421"/>
  <c r="Z4421"/>
  <c r="AA4421"/>
  <c r="AB4421"/>
  <c r="AC4421"/>
  <c r="AD4421"/>
  <c r="AE4421"/>
  <c r="AF4421"/>
  <c r="AG4421"/>
  <c r="AH4421"/>
  <c r="AI4421"/>
  <c r="AJ4421"/>
  <c r="AK4421"/>
  <c r="AL4421"/>
  <c r="AM4421"/>
  <c r="AN4421"/>
  <c r="AO4421"/>
  <c r="AP4421"/>
  <c r="AQ4421"/>
  <c r="AR4421"/>
  <c r="AS4421"/>
  <c r="AT4421"/>
  <c r="AU4421"/>
  <c r="AV4421"/>
  <c r="AW4421"/>
  <c r="AX4421"/>
  <c r="AY4421"/>
  <c r="AZ4421"/>
  <c r="BA4421"/>
  <c r="BB4421"/>
  <c r="BC4421"/>
  <c r="BD4421"/>
  <c r="BE4421"/>
  <c r="BF4421"/>
  <c r="BG4421"/>
  <c r="BH4421"/>
  <c r="BI4421"/>
  <c r="BJ4421"/>
  <c r="BK4421"/>
  <c r="BL4421"/>
  <c r="BM4421"/>
  <c r="BN4421"/>
  <c r="BO4421"/>
  <c r="BP4421"/>
  <c r="BQ4421"/>
  <c r="BR4421"/>
  <c r="BS4421"/>
  <c r="BT4421"/>
  <c r="BU4421"/>
  <c r="BV4421"/>
  <c r="BW4421"/>
  <c r="BX4421"/>
  <c r="BY4421"/>
  <c r="BZ4421"/>
  <c r="CA4421"/>
  <c r="CB4421"/>
  <c r="CC4421"/>
  <c r="CD4421"/>
  <c r="CE4421"/>
  <c r="CF4421"/>
  <c r="CG4421"/>
  <c r="CH4421"/>
  <c r="CI4421"/>
  <c r="CJ4421"/>
  <c r="CK4421"/>
  <c r="CL4421"/>
  <c r="CM4421"/>
  <c r="CN4421"/>
  <c r="CO4421"/>
  <c r="CP4421"/>
  <c r="CQ4421"/>
  <c r="CR4421"/>
  <c r="CS4421"/>
  <c r="CT4421"/>
  <c r="CU4421"/>
  <c r="CV4421"/>
  <c r="CW4421"/>
  <c r="CX4421"/>
  <c r="CY4421"/>
  <c r="CZ4421"/>
  <c r="DA4421"/>
  <c r="DB4421"/>
  <c r="DC4421"/>
  <c r="DD4421"/>
  <c r="DE4421"/>
  <c r="DF4421"/>
  <c r="DG4421"/>
  <c r="DH4421"/>
  <c r="DI4421"/>
  <c r="DJ4421"/>
  <c r="DK4421"/>
  <c r="DL4421"/>
  <c r="DM4421"/>
  <c r="DN4421"/>
  <c r="DO4421"/>
  <c r="DP4421"/>
  <c r="DQ4421"/>
  <c r="DR4421"/>
  <c r="DS4421"/>
  <c r="DT4421"/>
  <c r="C4422"/>
  <c r="D4422"/>
  <c r="E4422"/>
  <c r="F4422"/>
  <c r="G4422"/>
  <c r="H4422"/>
  <c r="I4422"/>
  <c r="J4422"/>
  <c r="K4422"/>
  <c r="L4422"/>
  <c r="M4422"/>
  <c r="N4422"/>
  <c r="O4422"/>
  <c r="P4422"/>
  <c r="Q4422"/>
  <c r="R4422"/>
  <c r="S4422"/>
  <c r="T4422"/>
  <c r="U4422"/>
  <c r="V4422"/>
  <c r="W4422"/>
  <c r="X4422"/>
  <c r="Y4422"/>
  <c r="Z4422"/>
  <c r="AA4422"/>
  <c r="AB4422"/>
  <c r="AC4422"/>
  <c r="AD4422"/>
  <c r="AE4422"/>
  <c r="AF4422"/>
  <c r="AG4422"/>
  <c r="AH4422"/>
  <c r="AI4422"/>
  <c r="AJ4422"/>
  <c r="AK4422"/>
  <c r="AL4422"/>
  <c r="AM4422"/>
  <c r="AN4422"/>
  <c r="AO4422"/>
  <c r="AP4422"/>
  <c r="AQ4422"/>
  <c r="AR4422"/>
  <c r="AS4422"/>
  <c r="AT4422"/>
  <c r="AU4422"/>
  <c r="AV4422"/>
  <c r="AW4422"/>
  <c r="AX4422"/>
  <c r="AY4422"/>
  <c r="AZ4422"/>
  <c r="BA4422"/>
  <c r="BB4422"/>
  <c r="BC4422"/>
  <c r="BD4422"/>
  <c r="BE4422"/>
  <c r="BF4422"/>
  <c r="BG4422"/>
  <c r="BH4422"/>
  <c r="BI4422"/>
  <c r="BJ4422"/>
  <c r="BK4422"/>
  <c r="BL4422"/>
  <c r="BM4422"/>
  <c r="BN4422"/>
  <c r="BO4422"/>
  <c r="BP4422"/>
  <c r="BQ4422"/>
  <c r="BR4422"/>
  <c r="BS4422"/>
  <c r="BT4422"/>
  <c r="BU4422"/>
  <c r="BV4422"/>
  <c r="BW4422"/>
  <c r="BX4422"/>
  <c r="BY4422"/>
  <c r="BZ4422"/>
  <c r="CA4422"/>
  <c r="CB4422"/>
  <c r="CC4422"/>
  <c r="CD4422"/>
  <c r="CE4422"/>
  <c r="CF4422"/>
  <c r="CG4422"/>
  <c r="CH4422"/>
  <c r="CI4422"/>
  <c r="CJ4422"/>
  <c r="CK4422"/>
  <c r="CL4422"/>
  <c r="CM4422"/>
  <c r="CN4422"/>
  <c r="CO4422"/>
  <c r="CP4422"/>
  <c r="CQ4422"/>
  <c r="CR4422"/>
  <c r="CS4422"/>
  <c r="CT4422"/>
  <c r="CU4422"/>
  <c r="CV4422"/>
  <c r="CW4422"/>
  <c r="CX4422"/>
  <c r="CY4422"/>
  <c r="CZ4422"/>
  <c r="DA4422"/>
  <c r="DB4422"/>
  <c r="DC4422"/>
  <c r="DD4422"/>
  <c r="DE4422"/>
  <c r="DF4422"/>
  <c r="DG4422"/>
  <c r="DH4422"/>
  <c r="DI4422"/>
  <c r="DJ4422"/>
  <c r="DK4422"/>
  <c r="DL4422"/>
  <c r="DM4422"/>
  <c r="DN4422"/>
  <c r="DO4422"/>
  <c r="DP4422"/>
  <c r="DQ4422"/>
  <c r="DR4422"/>
  <c r="DS4422"/>
  <c r="DT4422"/>
  <c r="C4423"/>
  <c r="D4423"/>
  <c r="E4423"/>
  <c r="F4423"/>
  <c r="G4423"/>
  <c r="H4423"/>
  <c r="I4423"/>
  <c r="J4423"/>
  <c r="K4423"/>
  <c r="L4423"/>
  <c r="M4423"/>
  <c r="N4423"/>
  <c r="O4423"/>
  <c r="P4423"/>
  <c r="Q4423"/>
  <c r="R4423"/>
  <c r="S4423"/>
  <c r="T4423"/>
  <c r="U4423"/>
  <c r="V4423"/>
  <c r="W4423"/>
  <c r="X4423"/>
  <c r="Y4423"/>
  <c r="Z4423"/>
  <c r="AA4423"/>
  <c r="AB4423"/>
  <c r="AC4423"/>
  <c r="AD4423"/>
  <c r="AE4423"/>
  <c r="AF4423"/>
  <c r="AG4423"/>
  <c r="AH4423"/>
  <c r="AI4423"/>
  <c r="AJ4423"/>
  <c r="AK4423"/>
  <c r="AL4423"/>
  <c r="AM4423"/>
  <c r="AN4423"/>
  <c r="AO4423"/>
  <c r="AP4423"/>
  <c r="AQ4423"/>
  <c r="AR4423"/>
  <c r="AS4423"/>
  <c r="AT4423"/>
  <c r="AU4423"/>
  <c r="AV4423"/>
  <c r="AW4423"/>
  <c r="AX4423"/>
  <c r="AY4423"/>
  <c r="AZ4423"/>
  <c r="BA4423"/>
  <c r="BB4423"/>
  <c r="BC4423"/>
  <c r="BD4423"/>
  <c r="BE4423"/>
  <c r="BF4423"/>
  <c r="BG4423"/>
  <c r="BH4423"/>
  <c r="BI4423"/>
  <c r="BJ4423"/>
  <c r="BK4423"/>
  <c r="BL4423"/>
  <c r="BM4423"/>
  <c r="BN4423"/>
  <c r="BO4423"/>
  <c r="BP4423"/>
  <c r="BQ4423"/>
  <c r="BR4423"/>
  <c r="BS4423"/>
  <c r="BT4423"/>
  <c r="BU4423"/>
  <c r="BV4423"/>
  <c r="BW4423"/>
  <c r="BX4423"/>
  <c r="BY4423"/>
  <c r="BZ4423"/>
  <c r="CA4423"/>
  <c r="CB4423"/>
  <c r="CC4423"/>
  <c r="CD4423"/>
  <c r="CE4423"/>
  <c r="CF4423"/>
  <c r="CG4423"/>
  <c r="CH4423"/>
  <c r="CI4423"/>
  <c r="CJ4423"/>
  <c r="CK4423"/>
  <c r="CL4423"/>
  <c r="CM4423"/>
  <c r="CN4423"/>
  <c r="CO4423"/>
  <c r="CP4423"/>
  <c r="CQ4423"/>
  <c r="CR4423"/>
  <c r="CS4423"/>
  <c r="CT4423"/>
  <c r="CU4423"/>
  <c r="CV4423"/>
  <c r="CW4423"/>
  <c r="CX4423"/>
  <c r="CY4423"/>
  <c r="CZ4423"/>
  <c r="DA4423"/>
  <c r="DB4423"/>
  <c r="DC4423"/>
  <c r="DD4423"/>
  <c r="DE4423"/>
  <c r="DF4423"/>
  <c r="DG4423"/>
  <c r="DH4423"/>
  <c r="DI4423"/>
  <c r="DJ4423"/>
  <c r="DK4423"/>
  <c r="DL4423"/>
  <c r="DM4423"/>
  <c r="DN4423"/>
  <c r="DO4423"/>
  <c r="DP4423"/>
  <c r="DQ4423"/>
  <c r="DR4423"/>
  <c r="DS4423"/>
  <c r="DT4423"/>
  <c r="C4424"/>
  <c r="D4424"/>
  <c r="E4424"/>
  <c r="F4424"/>
  <c r="G4424"/>
  <c r="H4424"/>
  <c r="I4424"/>
  <c r="J4424"/>
  <c r="K4424"/>
  <c r="L4424"/>
  <c r="M4424"/>
  <c r="N4424"/>
  <c r="O4424"/>
  <c r="P4424"/>
  <c r="Q4424"/>
  <c r="R4424"/>
  <c r="S4424"/>
  <c r="T4424"/>
  <c r="U4424"/>
  <c r="V4424"/>
  <c r="W4424"/>
  <c r="X4424"/>
  <c r="Y4424"/>
  <c r="Z4424"/>
  <c r="AA4424"/>
  <c r="AB4424"/>
  <c r="AC4424"/>
  <c r="AD4424"/>
  <c r="AE4424"/>
  <c r="AF4424"/>
  <c r="AG4424"/>
  <c r="AH4424"/>
  <c r="AI4424"/>
  <c r="AJ4424"/>
  <c r="AK4424"/>
  <c r="AL4424"/>
  <c r="AM4424"/>
  <c r="AN4424"/>
  <c r="AO4424"/>
  <c r="AP4424"/>
  <c r="AQ4424"/>
  <c r="AR4424"/>
  <c r="AS4424"/>
  <c r="AT4424"/>
  <c r="AU4424"/>
  <c r="AV4424"/>
  <c r="AW4424"/>
  <c r="AX4424"/>
  <c r="AY4424"/>
  <c r="AZ4424"/>
  <c r="BA4424"/>
  <c r="BB4424"/>
  <c r="BC4424"/>
  <c r="BD4424"/>
  <c r="BE4424"/>
  <c r="BF4424"/>
  <c r="BG4424"/>
  <c r="BH4424"/>
  <c r="BI4424"/>
  <c r="BJ4424"/>
  <c r="BK4424"/>
  <c r="BL4424"/>
  <c r="BM4424"/>
  <c r="BN4424"/>
  <c r="BO4424"/>
  <c r="BP4424"/>
  <c r="BQ4424"/>
  <c r="BR4424"/>
  <c r="BS4424"/>
  <c r="BT4424"/>
  <c r="BU4424"/>
  <c r="BV4424"/>
  <c r="BW4424"/>
  <c r="BX4424"/>
  <c r="BY4424"/>
  <c r="BZ4424"/>
  <c r="CA4424"/>
  <c r="CB4424"/>
  <c r="CC4424"/>
  <c r="CD4424"/>
  <c r="CE4424"/>
  <c r="CF4424"/>
  <c r="CG4424"/>
  <c r="CH4424"/>
  <c r="CI4424"/>
  <c r="CJ4424"/>
  <c r="CK4424"/>
  <c r="CL4424"/>
  <c r="CM4424"/>
  <c r="CN4424"/>
  <c r="CO4424"/>
  <c r="CP4424"/>
  <c r="CQ4424"/>
  <c r="CR4424"/>
  <c r="CS4424"/>
  <c r="CT4424"/>
  <c r="CU4424"/>
  <c r="CV4424"/>
  <c r="CW4424"/>
  <c r="CX4424"/>
  <c r="CY4424"/>
  <c r="CZ4424"/>
  <c r="DA4424"/>
  <c r="DB4424"/>
  <c r="DC4424"/>
  <c r="DD4424"/>
  <c r="DE4424"/>
  <c r="DF4424"/>
  <c r="DG4424"/>
  <c r="DH4424"/>
  <c r="DI4424"/>
  <c r="DJ4424"/>
  <c r="DK4424"/>
  <c r="DL4424"/>
  <c r="DM4424"/>
  <c r="DN4424"/>
  <c r="DO4424"/>
  <c r="DP4424"/>
  <c r="DQ4424"/>
  <c r="DR4424"/>
  <c r="DS4424"/>
  <c r="DT4424"/>
  <c r="C4425"/>
  <c r="D4425"/>
  <c r="E4425"/>
  <c r="F4425"/>
  <c r="G4425"/>
  <c r="H4425"/>
  <c r="I4425"/>
  <c r="J4425"/>
  <c r="K4425"/>
  <c r="L4425"/>
  <c r="M4425"/>
  <c r="N4425"/>
  <c r="O4425"/>
  <c r="P4425"/>
  <c r="Q4425"/>
  <c r="R4425"/>
  <c r="S4425"/>
  <c r="T4425"/>
  <c r="U4425"/>
  <c r="V4425"/>
  <c r="W4425"/>
  <c r="X4425"/>
  <c r="Y4425"/>
  <c r="Z4425"/>
  <c r="AA4425"/>
  <c r="AB4425"/>
  <c r="AC4425"/>
  <c r="AD4425"/>
  <c r="AE4425"/>
  <c r="AF4425"/>
  <c r="AG4425"/>
  <c r="AH4425"/>
  <c r="AI4425"/>
  <c r="AJ4425"/>
  <c r="AK4425"/>
  <c r="AL4425"/>
  <c r="AM4425"/>
  <c r="AN4425"/>
  <c r="AO4425"/>
  <c r="AP4425"/>
  <c r="AQ4425"/>
  <c r="AR4425"/>
  <c r="AS4425"/>
  <c r="AT4425"/>
  <c r="AU4425"/>
  <c r="AV4425"/>
  <c r="AW4425"/>
  <c r="AX4425"/>
  <c r="AY4425"/>
  <c r="AZ4425"/>
  <c r="BA4425"/>
  <c r="BB4425"/>
  <c r="BC4425"/>
  <c r="BD4425"/>
  <c r="BE4425"/>
  <c r="BF4425"/>
  <c r="BG4425"/>
  <c r="BH4425"/>
  <c r="BI4425"/>
  <c r="BJ4425"/>
  <c r="BK4425"/>
  <c r="BL4425"/>
  <c r="BM4425"/>
  <c r="BN4425"/>
  <c r="BO4425"/>
  <c r="BP4425"/>
  <c r="BQ4425"/>
  <c r="BR4425"/>
  <c r="BS4425"/>
  <c r="BT4425"/>
  <c r="BU4425"/>
  <c r="BV4425"/>
  <c r="BW4425"/>
  <c r="BX4425"/>
  <c r="BY4425"/>
  <c r="BZ4425"/>
  <c r="CA4425"/>
  <c r="CB4425"/>
  <c r="CC4425"/>
  <c r="CD4425"/>
  <c r="CE4425"/>
  <c r="CF4425"/>
  <c r="CG4425"/>
  <c r="CH4425"/>
  <c r="CI4425"/>
  <c r="CJ4425"/>
  <c r="CK4425"/>
  <c r="CL4425"/>
  <c r="CM4425"/>
  <c r="CN4425"/>
  <c r="CO4425"/>
  <c r="CP4425"/>
  <c r="CQ4425"/>
  <c r="CR4425"/>
  <c r="CS4425"/>
  <c r="CT4425"/>
  <c r="CU4425"/>
  <c r="CV4425"/>
  <c r="CW4425"/>
  <c r="CX4425"/>
  <c r="CY4425"/>
  <c r="CZ4425"/>
  <c r="DA4425"/>
  <c r="DB4425"/>
  <c r="DC4425"/>
  <c r="DD4425"/>
  <c r="DE4425"/>
  <c r="DF4425"/>
  <c r="DG4425"/>
  <c r="DH4425"/>
  <c r="DI4425"/>
  <c r="DJ4425"/>
  <c r="DK4425"/>
  <c r="DL4425"/>
  <c r="DM4425"/>
  <c r="DN4425"/>
  <c r="DO4425"/>
  <c r="DP4425"/>
  <c r="DQ4425"/>
  <c r="DR4425"/>
  <c r="DS4425"/>
  <c r="DT4425"/>
  <c r="C4426"/>
  <c r="D4426"/>
  <c r="E4426"/>
  <c r="F4426"/>
  <c r="G4426"/>
  <c r="H4426"/>
  <c r="I4426"/>
  <c r="J4426"/>
  <c r="K4426"/>
  <c r="L4426"/>
  <c r="M4426"/>
  <c r="N4426"/>
  <c r="O4426"/>
  <c r="P4426"/>
  <c r="Q4426"/>
  <c r="R4426"/>
  <c r="S4426"/>
  <c r="T4426"/>
  <c r="U4426"/>
  <c r="V4426"/>
  <c r="W4426"/>
  <c r="X4426"/>
  <c r="Y4426"/>
  <c r="Z4426"/>
  <c r="AA4426"/>
  <c r="AB4426"/>
  <c r="AC4426"/>
  <c r="AD4426"/>
  <c r="AE4426"/>
  <c r="AF4426"/>
  <c r="AG4426"/>
  <c r="AH4426"/>
  <c r="AI4426"/>
  <c r="AJ4426"/>
  <c r="AK4426"/>
  <c r="AL4426"/>
  <c r="AM4426"/>
  <c r="AN4426"/>
  <c r="AO4426"/>
  <c r="AP4426"/>
  <c r="AQ4426"/>
  <c r="AR4426"/>
  <c r="AS4426"/>
  <c r="AT4426"/>
  <c r="AU4426"/>
  <c r="AV4426"/>
  <c r="AW4426"/>
  <c r="AX4426"/>
  <c r="AY4426"/>
  <c r="AZ4426"/>
  <c r="BA4426"/>
  <c r="BB4426"/>
  <c r="BC4426"/>
  <c r="BD4426"/>
  <c r="BE4426"/>
  <c r="BF4426"/>
  <c r="BG4426"/>
  <c r="BH4426"/>
  <c r="BI4426"/>
  <c r="BJ4426"/>
  <c r="BK4426"/>
  <c r="BL4426"/>
  <c r="BM4426"/>
  <c r="BN4426"/>
  <c r="BO4426"/>
  <c r="BP4426"/>
  <c r="BQ4426"/>
  <c r="BR4426"/>
  <c r="BS4426"/>
  <c r="BT4426"/>
  <c r="BU4426"/>
  <c r="BV4426"/>
  <c r="BW4426"/>
  <c r="BX4426"/>
  <c r="BY4426"/>
  <c r="BZ4426"/>
  <c r="CA4426"/>
  <c r="CB4426"/>
  <c r="CC4426"/>
  <c r="CD4426"/>
  <c r="CE4426"/>
  <c r="CF4426"/>
  <c r="CG4426"/>
  <c r="CH4426"/>
  <c r="CI4426"/>
  <c r="CJ4426"/>
  <c r="CK4426"/>
  <c r="CL4426"/>
  <c r="CM4426"/>
  <c r="CN4426"/>
  <c r="CO4426"/>
  <c r="CP4426"/>
  <c r="CQ4426"/>
  <c r="CR4426"/>
  <c r="CS4426"/>
  <c r="CT4426"/>
  <c r="CU4426"/>
  <c r="CV4426"/>
  <c r="CW4426"/>
  <c r="CX4426"/>
  <c r="CY4426"/>
  <c r="CZ4426"/>
  <c r="DA4426"/>
  <c r="DB4426"/>
  <c r="DC4426"/>
  <c r="DD4426"/>
  <c r="DE4426"/>
  <c r="DF4426"/>
  <c r="DG4426"/>
  <c r="DH4426"/>
  <c r="DI4426"/>
  <c r="DJ4426"/>
  <c r="DK4426"/>
  <c r="DL4426"/>
  <c r="DM4426"/>
  <c r="DN4426"/>
  <c r="DO4426"/>
  <c r="DP4426"/>
  <c r="DQ4426"/>
  <c r="DR4426"/>
  <c r="DS4426"/>
  <c r="DT4426"/>
  <c r="C4427"/>
  <c r="D4427"/>
  <c r="E4427"/>
  <c r="F4427"/>
  <c r="G4427"/>
  <c r="H4427"/>
  <c r="I4427"/>
  <c r="J4427"/>
  <c r="K4427"/>
  <c r="L4427"/>
  <c r="M4427"/>
  <c r="N4427"/>
  <c r="O4427"/>
  <c r="P4427"/>
  <c r="Q4427"/>
  <c r="R4427"/>
  <c r="S4427"/>
  <c r="T4427"/>
  <c r="U4427"/>
  <c r="V4427"/>
  <c r="W4427"/>
  <c r="X4427"/>
  <c r="Y4427"/>
  <c r="Z4427"/>
  <c r="AA4427"/>
  <c r="AB4427"/>
  <c r="AC4427"/>
  <c r="AD4427"/>
  <c r="AE4427"/>
  <c r="AF4427"/>
  <c r="AG4427"/>
  <c r="AH4427"/>
  <c r="AI4427"/>
  <c r="AJ4427"/>
  <c r="AK4427"/>
  <c r="AL4427"/>
  <c r="AM4427"/>
  <c r="AN4427"/>
  <c r="AO4427"/>
  <c r="AP4427"/>
  <c r="AQ4427"/>
  <c r="AR4427"/>
  <c r="AS4427"/>
  <c r="AT4427"/>
  <c r="AU4427"/>
  <c r="AV4427"/>
  <c r="AW4427"/>
  <c r="AX4427"/>
  <c r="AY4427"/>
  <c r="AZ4427"/>
  <c r="BA4427"/>
  <c r="BB4427"/>
  <c r="BC4427"/>
  <c r="BD4427"/>
  <c r="BE4427"/>
  <c r="BF4427"/>
  <c r="BG4427"/>
  <c r="BH4427"/>
  <c r="BI4427"/>
  <c r="BJ4427"/>
  <c r="BK4427"/>
  <c r="BL4427"/>
  <c r="BM4427"/>
  <c r="BN4427"/>
  <c r="BO4427"/>
  <c r="BP4427"/>
  <c r="BQ4427"/>
  <c r="BR4427"/>
  <c r="BS4427"/>
  <c r="BT4427"/>
  <c r="BU4427"/>
  <c r="BV4427"/>
  <c r="BW4427"/>
  <c r="BX4427"/>
  <c r="BY4427"/>
  <c r="BZ4427"/>
  <c r="CA4427"/>
  <c r="CB4427"/>
  <c r="CC4427"/>
  <c r="CD4427"/>
  <c r="CE4427"/>
  <c r="CF4427"/>
  <c r="CG4427"/>
  <c r="CH4427"/>
  <c r="CI4427"/>
  <c r="CJ4427"/>
  <c r="CK4427"/>
  <c r="CL4427"/>
  <c r="CM4427"/>
  <c r="CN4427"/>
  <c r="CO4427"/>
  <c r="CP4427"/>
  <c r="CQ4427"/>
  <c r="CR4427"/>
  <c r="CS4427"/>
  <c r="CT4427"/>
  <c r="CU4427"/>
  <c r="CV4427"/>
  <c r="CW4427"/>
  <c r="CX4427"/>
  <c r="CY4427"/>
  <c r="CZ4427"/>
  <c r="DA4427"/>
  <c r="DB4427"/>
  <c r="DC4427"/>
  <c r="DD4427"/>
  <c r="DE4427"/>
  <c r="DF4427"/>
  <c r="DG4427"/>
  <c r="DH4427"/>
  <c r="DI4427"/>
  <c r="DJ4427"/>
  <c r="DK4427"/>
  <c r="DL4427"/>
  <c r="DM4427"/>
  <c r="DN4427"/>
  <c r="DO4427"/>
  <c r="DP4427"/>
  <c r="DQ4427"/>
  <c r="DR4427"/>
  <c r="DS4427"/>
  <c r="DT4427"/>
  <c r="C4428"/>
  <c r="D4428"/>
  <c r="E4428"/>
  <c r="F4428"/>
  <c r="G4428"/>
  <c r="H4428"/>
  <c r="I4428"/>
  <c r="J4428"/>
  <c r="K4428"/>
  <c r="L4428"/>
  <c r="M4428"/>
  <c r="N4428"/>
  <c r="O4428"/>
  <c r="P4428"/>
  <c r="Q4428"/>
  <c r="R4428"/>
  <c r="S4428"/>
  <c r="T4428"/>
  <c r="U4428"/>
  <c r="V4428"/>
  <c r="W4428"/>
  <c r="X4428"/>
  <c r="Y4428"/>
  <c r="Z4428"/>
  <c r="AA4428"/>
  <c r="AB4428"/>
  <c r="AC4428"/>
  <c r="AD4428"/>
  <c r="AE4428"/>
  <c r="AF4428"/>
  <c r="AG4428"/>
  <c r="AH4428"/>
  <c r="AI4428"/>
  <c r="AJ4428"/>
  <c r="AK4428"/>
  <c r="AL4428"/>
  <c r="AM4428"/>
  <c r="AN4428"/>
  <c r="AO4428"/>
  <c r="AP4428"/>
  <c r="AQ4428"/>
  <c r="AR4428"/>
  <c r="AS4428"/>
  <c r="AT4428"/>
  <c r="AU4428"/>
  <c r="AV4428"/>
  <c r="AW4428"/>
  <c r="AX4428"/>
  <c r="AY4428"/>
  <c r="AZ4428"/>
  <c r="BA4428"/>
  <c r="BB4428"/>
  <c r="BC4428"/>
  <c r="BD4428"/>
  <c r="BE4428"/>
  <c r="BF4428"/>
  <c r="BG4428"/>
  <c r="BH4428"/>
  <c r="BI4428"/>
  <c r="BJ4428"/>
  <c r="BK4428"/>
  <c r="BL4428"/>
  <c r="BM4428"/>
  <c r="BN4428"/>
  <c r="BO4428"/>
  <c r="BP4428"/>
  <c r="BQ4428"/>
  <c r="BR4428"/>
  <c r="BS4428"/>
  <c r="BT4428"/>
  <c r="BU4428"/>
  <c r="BV4428"/>
  <c r="BW4428"/>
  <c r="BX4428"/>
  <c r="BY4428"/>
  <c r="BZ4428"/>
  <c r="CA4428"/>
  <c r="CB4428"/>
  <c r="CC4428"/>
  <c r="CD4428"/>
  <c r="CE4428"/>
  <c r="CF4428"/>
  <c r="CG4428"/>
  <c r="CH4428"/>
  <c r="CI4428"/>
  <c r="CJ4428"/>
  <c r="CK4428"/>
  <c r="CL4428"/>
  <c r="CM4428"/>
  <c r="CN4428"/>
  <c r="CO4428"/>
  <c r="CP4428"/>
  <c r="CQ4428"/>
  <c r="CR4428"/>
  <c r="CS4428"/>
  <c r="CT4428"/>
  <c r="CU4428"/>
  <c r="CV4428"/>
  <c r="CW4428"/>
  <c r="CX4428"/>
  <c r="CY4428"/>
  <c r="CZ4428"/>
  <c r="DA4428"/>
  <c r="DB4428"/>
  <c r="DC4428"/>
  <c r="DD4428"/>
  <c r="DE4428"/>
  <c r="DF4428"/>
  <c r="DG4428"/>
  <c r="DH4428"/>
  <c r="DI4428"/>
  <c r="DJ4428"/>
  <c r="DK4428"/>
  <c r="DL4428"/>
  <c r="DM4428"/>
  <c r="DN4428"/>
  <c r="DO4428"/>
  <c r="DP4428"/>
  <c r="DQ4428"/>
  <c r="DR4428"/>
  <c r="DS4428"/>
  <c r="DT4428"/>
  <c r="C4429"/>
  <c r="D4429"/>
  <c r="E4429"/>
  <c r="F4429"/>
  <c r="G4429"/>
  <c r="H4429"/>
  <c r="I4429"/>
  <c r="J4429"/>
  <c r="K4429"/>
  <c r="L4429"/>
  <c r="M4429"/>
  <c r="N4429"/>
  <c r="O4429"/>
  <c r="P4429"/>
  <c r="Q4429"/>
  <c r="R4429"/>
  <c r="S4429"/>
  <c r="T4429"/>
  <c r="U4429"/>
  <c r="V4429"/>
  <c r="W4429"/>
  <c r="X4429"/>
  <c r="Y4429"/>
  <c r="Z4429"/>
  <c r="AA4429"/>
  <c r="AB4429"/>
  <c r="AC4429"/>
  <c r="AD4429"/>
  <c r="AE4429"/>
  <c r="AF4429"/>
  <c r="AG4429"/>
  <c r="AH4429"/>
  <c r="AI4429"/>
  <c r="AJ4429"/>
  <c r="AK4429"/>
  <c r="AL4429"/>
  <c r="AM4429"/>
  <c r="AN4429"/>
  <c r="AO4429"/>
  <c r="AP4429"/>
  <c r="AQ4429"/>
  <c r="AR4429"/>
  <c r="AS4429"/>
  <c r="AT4429"/>
  <c r="AU4429"/>
  <c r="AV4429"/>
  <c r="AW4429"/>
  <c r="AX4429"/>
  <c r="AY4429"/>
  <c r="AZ4429"/>
  <c r="BA4429"/>
  <c r="BB4429"/>
  <c r="BC4429"/>
  <c r="BD4429"/>
  <c r="BE4429"/>
  <c r="BF4429"/>
  <c r="BG4429"/>
  <c r="BH4429"/>
  <c r="BI4429"/>
  <c r="BJ4429"/>
  <c r="BK4429"/>
  <c r="BL4429"/>
  <c r="BM4429"/>
  <c r="BN4429"/>
  <c r="BO4429"/>
  <c r="BP4429"/>
  <c r="BQ4429"/>
  <c r="BR4429"/>
  <c r="BS4429"/>
  <c r="BT4429"/>
  <c r="BU4429"/>
  <c r="BV4429"/>
  <c r="BW4429"/>
  <c r="BX4429"/>
  <c r="BY4429"/>
  <c r="BZ4429"/>
  <c r="CA4429"/>
  <c r="CB4429"/>
  <c r="CC4429"/>
  <c r="CD4429"/>
  <c r="CE4429"/>
  <c r="CF4429"/>
  <c r="CG4429"/>
  <c r="CH4429"/>
  <c r="CI4429"/>
  <c r="CJ4429"/>
  <c r="CK4429"/>
  <c r="CL4429"/>
  <c r="CM4429"/>
  <c r="CN4429"/>
  <c r="CO4429"/>
  <c r="CP4429"/>
  <c r="CQ4429"/>
  <c r="CR4429"/>
  <c r="CS4429"/>
  <c r="CT4429"/>
  <c r="CU4429"/>
  <c r="CV4429"/>
  <c r="CW4429"/>
  <c r="CX4429"/>
  <c r="CY4429"/>
  <c r="CZ4429"/>
  <c r="DA4429"/>
  <c r="DB4429"/>
  <c r="DC4429"/>
  <c r="DD4429"/>
  <c r="DE4429"/>
  <c r="DF4429"/>
  <c r="DG4429"/>
  <c r="DH4429"/>
  <c r="DI4429"/>
  <c r="DJ4429"/>
  <c r="DK4429"/>
  <c r="DL4429"/>
  <c r="DM4429"/>
  <c r="DN4429"/>
  <c r="DO4429"/>
  <c r="DP4429"/>
  <c r="DQ4429"/>
  <c r="DR4429"/>
  <c r="DS4429"/>
  <c r="DT4429"/>
  <c r="C4430"/>
  <c r="D4430"/>
  <c r="E4430"/>
  <c r="F4430"/>
  <c r="G4430"/>
  <c r="H4430"/>
  <c r="I4430"/>
  <c r="J4430"/>
  <c r="K4430"/>
  <c r="L4430"/>
  <c r="M4430"/>
  <c r="N4430"/>
  <c r="O4430"/>
  <c r="P4430"/>
  <c r="Q4430"/>
  <c r="R4430"/>
  <c r="S4430"/>
  <c r="T4430"/>
  <c r="U4430"/>
  <c r="V4430"/>
  <c r="W4430"/>
  <c r="X4430"/>
  <c r="Y4430"/>
  <c r="Z4430"/>
  <c r="AA4430"/>
  <c r="AB4430"/>
  <c r="AC4430"/>
  <c r="AD4430"/>
  <c r="AE4430"/>
  <c r="AF4430"/>
  <c r="AG4430"/>
  <c r="AH4430"/>
  <c r="AI4430"/>
  <c r="AJ4430"/>
  <c r="AK4430"/>
  <c r="AL4430"/>
  <c r="AM4430"/>
  <c r="AN4430"/>
  <c r="AO4430"/>
  <c r="AP4430"/>
  <c r="AQ4430"/>
  <c r="AR4430"/>
  <c r="AS4430"/>
  <c r="AT4430"/>
  <c r="AU4430"/>
  <c r="AV4430"/>
  <c r="AW4430"/>
  <c r="AX4430"/>
  <c r="AY4430"/>
  <c r="AZ4430"/>
  <c r="BA4430"/>
  <c r="BB4430"/>
  <c r="BC4430"/>
  <c r="BD4430"/>
  <c r="BE4430"/>
  <c r="BF4430"/>
  <c r="BG4430"/>
  <c r="BH4430"/>
  <c r="BI4430"/>
  <c r="BJ4430"/>
  <c r="BK4430"/>
  <c r="BL4430"/>
  <c r="BM4430"/>
  <c r="BN4430"/>
  <c r="BO4430"/>
  <c r="BP4430"/>
  <c r="BQ4430"/>
  <c r="BR4430"/>
  <c r="BS4430"/>
  <c r="BT4430"/>
  <c r="BU4430"/>
  <c r="BV4430"/>
  <c r="BW4430"/>
  <c r="BX4430"/>
  <c r="BY4430"/>
  <c r="BZ4430"/>
  <c r="CA4430"/>
  <c r="CB4430"/>
  <c r="CC4430"/>
  <c r="CD4430"/>
  <c r="CE4430"/>
  <c r="CF4430"/>
  <c r="CG4430"/>
  <c r="CH4430"/>
  <c r="CI4430"/>
  <c r="CJ4430"/>
  <c r="CK4430"/>
  <c r="CL4430"/>
  <c r="CM4430"/>
  <c r="CN4430"/>
  <c r="CO4430"/>
  <c r="CP4430"/>
  <c r="CQ4430"/>
  <c r="CR4430"/>
  <c r="CS4430"/>
  <c r="CT4430"/>
  <c r="CU4430"/>
  <c r="CV4430"/>
  <c r="CW4430"/>
  <c r="CX4430"/>
  <c r="CY4430"/>
  <c r="CZ4430"/>
  <c r="DA4430"/>
  <c r="DB4430"/>
  <c r="DC4430"/>
  <c r="DD4430"/>
  <c r="DE4430"/>
  <c r="DF4430"/>
  <c r="DG4430"/>
  <c r="DH4430"/>
  <c r="DI4430"/>
  <c r="DJ4430"/>
  <c r="DK4430"/>
  <c r="DL4430"/>
  <c r="DM4430"/>
  <c r="DN4430"/>
  <c r="DO4430"/>
  <c r="DP4430"/>
  <c r="DQ4430"/>
  <c r="DR4430"/>
  <c r="DS4430"/>
  <c r="DT4430"/>
  <c r="C4431"/>
  <c r="D4431"/>
  <c r="E4431"/>
  <c r="F4431"/>
  <c r="G4431"/>
  <c r="H4431"/>
  <c r="I4431"/>
  <c r="J4431"/>
  <c r="K4431"/>
  <c r="L4431"/>
  <c r="M4431"/>
  <c r="N4431"/>
  <c r="O4431"/>
  <c r="P4431"/>
  <c r="Q4431"/>
  <c r="R4431"/>
  <c r="S4431"/>
  <c r="T4431"/>
  <c r="U4431"/>
  <c r="V4431"/>
  <c r="W4431"/>
  <c r="X4431"/>
  <c r="Y4431"/>
  <c r="Z4431"/>
  <c r="AA4431"/>
  <c r="AB4431"/>
  <c r="AC4431"/>
  <c r="AD4431"/>
  <c r="AE4431"/>
  <c r="AF4431"/>
  <c r="AG4431"/>
  <c r="AH4431"/>
  <c r="AI4431"/>
  <c r="AJ4431"/>
  <c r="AK4431"/>
  <c r="AL4431"/>
  <c r="AM4431"/>
  <c r="AN4431"/>
  <c r="AO4431"/>
  <c r="AP4431"/>
  <c r="AQ4431"/>
  <c r="AR4431"/>
  <c r="AS4431"/>
  <c r="AT4431"/>
  <c r="AU4431"/>
  <c r="AV4431"/>
  <c r="AW4431"/>
  <c r="AX4431"/>
  <c r="AY4431"/>
  <c r="AZ4431"/>
  <c r="BA4431"/>
  <c r="BB4431"/>
  <c r="BC4431"/>
  <c r="BD4431"/>
  <c r="BE4431"/>
  <c r="BF4431"/>
  <c r="BG4431"/>
  <c r="BH4431"/>
  <c r="BI4431"/>
  <c r="BJ4431"/>
  <c r="BK4431"/>
  <c r="BL4431"/>
  <c r="BM4431"/>
  <c r="BN4431"/>
  <c r="BO4431"/>
  <c r="BP4431"/>
  <c r="BQ4431"/>
  <c r="BR4431"/>
  <c r="BS4431"/>
  <c r="BT4431"/>
  <c r="BU4431"/>
  <c r="BV4431"/>
  <c r="BW4431"/>
  <c r="BX4431"/>
  <c r="BY4431"/>
  <c r="BZ4431"/>
  <c r="CA4431"/>
  <c r="CB4431"/>
  <c r="CC4431"/>
  <c r="CD4431"/>
  <c r="CE4431"/>
  <c r="CF4431"/>
  <c r="CG4431"/>
  <c r="CH4431"/>
  <c r="CI4431"/>
  <c r="CJ4431"/>
  <c r="CK4431"/>
  <c r="CL4431"/>
  <c r="CM4431"/>
  <c r="CN4431"/>
  <c r="CO4431"/>
  <c r="CP4431"/>
  <c r="CQ4431"/>
  <c r="CR4431"/>
  <c r="CS4431"/>
  <c r="CT4431"/>
  <c r="CU4431"/>
  <c r="CV4431"/>
  <c r="CW4431"/>
  <c r="CX4431"/>
  <c r="CY4431"/>
  <c r="CZ4431"/>
  <c r="DA4431"/>
  <c r="DB4431"/>
  <c r="DC4431"/>
  <c r="DD4431"/>
  <c r="DE4431"/>
  <c r="DF4431"/>
  <c r="DG4431"/>
  <c r="DH4431"/>
  <c r="DI4431"/>
  <c r="DJ4431"/>
  <c r="DK4431"/>
  <c r="DL4431"/>
  <c r="DM4431"/>
  <c r="DN4431"/>
  <c r="DO4431"/>
  <c r="DP4431"/>
  <c r="DQ4431"/>
  <c r="DR4431"/>
  <c r="DS4431"/>
  <c r="DT4431"/>
  <c r="C4432"/>
  <c r="D4432"/>
  <c r="E4432"/>
  <c r="F4432"/>
  <c r="G4432"/>
  <c r="H4432"/>
  <c r="I4432"/>
  <c r="J4432"/>
  <c r="K4432"/>
  <c r="L4432"/>
  <c r="M4432"/>
  <c r="N4432"/>
  <c r="O4432"/>
  <c r="P4432"/>
  <c r="Q4432"/>
  <c r="R4432"/>
  <c r="S4432"/>
  <c r="T4432"/>
  <c r="U4432"/>
  <c r="V4432"/>
  <c r="W4432"/>
  <c r="X4432"/>
  <c r="Y4432"/>
  <c r="Z4432"/>
  <c r="AA4432"/>
  <c r="AB4432"/>
  <c r="AC4432"/>
  <c r="AD4432"/>
  <c r="AE4432"/>
  <c r="AF4432"/>
  <c r="AG4432"/>
  <c r="AH4432"/>
  <c r="AI4432"/>
  <c r="AJ4432"/>
  <c r="AK4432"/>
  <c r="AL4432"/>
  <c r="AM4432"/>
  <c r="AN4432"/>
  <c r="AO4432"/>
  <c r="AP4432"/>
  <c r="AQ4432"/>
  <c r="AR4432"/>
  <c r="AS4432"/>
  <c r="AT4432"/>
  <c r="AU4432"/>
  <c r="AV4432"/>
  <c r="AW4432"/>
  <c r="AX4432"/>
  <c r="AY4432"/>
  <c r="AZ4432"/>
  <c r="BA4432"/>
  <c r="BB4432"/>
  <c r="BC4432"/>
  <c r="BD4432"/>
  <c r="BE4432"/>
  <c r="BF4432"/>
  <c r="BG4432"/>
  <c r="BH4432"/>
  <c r="BI4432"/>
  <c r="BJ4432"/>
  <c r="BK4432"/>
  <c r="BL4432"/>
  <c r="BM4432"/>
  <c r="BN4432"/>
  <c r="BO4432"/>
  <c r="BP4432"/>
  <c r="BQ4432"/>
  <c r="BR4432"/>
  <c r="BS4432"/>
  <c r="BT4432"/>
  <c r="BU4432"/>
  <c r="BV4432"/>
  <c r="BW4432"/>
  <c r="BX4432"/>
  <c r="BY4432"/>
  <c r="BZ4432"/>
  <c r="CA4432"/>
  <c r="CB4432"/>
  <c r="CC4432"/>
  <c r="CD4432"/>
  <c r="CE4432"/>
  <c r="CF4432"/>
  <c r="CG4432"/>
  <c r="CH4432"/>
  <c r="CI4432"/>
  <c r="CJ4432"/>
  <c r="CK4432"/>
  <c r="CL4432"/>
  <c r="CM4432"/>
  <c r="CN4432"/>
  <c r="CO4432"/>
  <c r="CP4432"/>
  <c r="CQ4432"/>
  <c r="CR4432"/>
  <c r="CS4432"/>
  <c r="CT4432"/>
  <c r="CU4432"/>
  <c r="CV4432"/>
  <c r="CW4432"/>
  <c r="CX4432"/>
  <c r="CY4432"/>
  <c r="CZ4432"/>
  <c r="DA4432"/>
  <c r="DB4432"/>
  <c r="DC4432"/>
  <c r="DD4432"/>
  <c r="DE4432"/>
  <c r="DF4432"/>
  <c r="DG4432"/>
  <c r="DH4432"/>
  <c r="DI4432"/>
  <c r="DJ4432"/>
  <c r="DK4432"/>
  <c r="DL4432"/>
  <c r="DM4432"/>
  <c r="DN4432"/>
  <c r="DO4432"/>
  <c r="DP4432"/>
  <c r="DQ4432"/>
  <c r="DR4432"/>
  <c r="DS4432"/>
  <c r="DT4432"/>
  <c r="C4433"/>
  <c r="D4433"/>
  <c r="E4433"/>
  <c r="F4433"/>
  <c r="G4433"/>
  <c r="H4433"/>
  <c r="I4433"/>
  <c r="J4433"/>
  <c r="K4433"/>
  <c r="L4433"/>
  <c r="M4433"/>
  <c r="N4433"/>
  <c r="O4433"/>
  <c r="P4433"/>
  <c r="Q4433"/>
  <c r="R4433"/>
  <c r="S4433"/>
  <c r="T4433"/>
  <c r="U4433"/>
  <c r="V4433"/>
  <c r="W4433"/>
  <c r="X4433"/>
  <c r="Y4433"/>
  <c r="Z4433"/>
  <c r="AA4433"/>
  <c r="AB4433"/>
  <c r="AC4433"/>
  <c r="AD4433"/>
  <c r="AE4433"/>
  <c r="AF4433"/>
  <c r="AG4433"/>
  <c r="AH4433"/>
  <c r="AI4433"/>
  <c r="AJ4433"/>
  <c r="AK4433"/>
  <c r="AL4433"/>
  <c r="AM4433"/>
  <c r="AN4433"/>
  <c r="AO4433"/>
  <c r="AP4433"/>
  <c r="AQ4433"/>
  <c r="AR4433"/>
  <c r="AS4433"/>
  <c r="AT4433"/>
  <c r="AU4433"/>
  <c r="AV4433"/>
  <c r="AW4433"/>
  <c r="AX4433"/>
  <c r="AY4433"/>
  <c r="AZ4433"/>
  <c r="BA4433"/>
  <c r="BB4433"/>
  <c r="BC4433"/>
  <c r="BD4433"/>
  <c r="BE4433"/>
  <c r="BF4433"/>
  <c r="BG4433"/>
  <c r="BH4433"/>
  <c r="BI4433"/>
  <c r="BJ4433"/>
  <c r="BK4433"/>
  <c r="BL4433"/>
  <c r="BM4433"/>
  <c r="BN4433"/>
  <c r="BO4433"/>
  <c r="BP4433"/>
  <c r="BQ4433"/>
  <c r="BR4433"/>
  <c r="BS4433"/>
  <c r="BT4433"/>
  <c r="BU4433"/>
  <c r="BV4433"/>
  <c r="BW4433"/>
  <c r="BX4433"/>
  <c r="BY4433"/>
  <c r="BZ4433"/>
  <c r="CA4433"/>
  <c r="CB4433"/>
  <c r="CC4433"/>
  <c r="CD4433"/>
  <c r="CE4433"/>
  <c r="CF4433"/>
  <c r="CG4433"/>
  <c r="CH4433"/>
  <c r="CI4433"/>
  <c r="CJ4433"/>
  <c r="CK4433"/>
  <c r="CL4433"/>
  <c r="CM4433"/>
  <c r="CN4433"/>
  <c r="CO4433"/>
  <c r="CP4433"/>
  <c r="CQ4433"/>
  <c r="CR4433"/>
  <c r="CS4433"/>
  <c r="CT4433"/>
  <c r="CU4433"/>
  <c r="CV4433"/>
  <c r="CW4433"/>
  <c r="CX4433"/>
  <c r="CY4433"/>
  <c r="CZ4433"/>
  <c r="DA4433"/>
  <c r="DB4433"/>
  <c r="DC4433"/>
  <c r="DD4433"/>
  <c r="DE4433"/>
  <c r="DF4433"/>
  <c r="DG4433"/>
  <c r="DH4433"/>
  <c r="DI4433"/>
  <c r="DJ4433"/>
  <c r="DK4433"/>
  <c r="DL4433"/>
  <c r="DM4433"/>
  <c r="DN4433"/>
  <c r="DO4433"/>
  <c r="DP4433"/>
  <c r="DQ4433"/>
  <c r="DR4433"/>
  <c r="DS4433"/>
  <c r="DT4433"/>
  <c r="C4434"/>
  <c r="D4434"/>
  <c r="E4434"/>
  <c r="F4434"/>
  <c r="G4434"/>
  <c r="H4434"/>
  <c r="I4434"/>
  <c r="J4434"/>
  <c r="K4434"/>
  <c r="L4434"/>
  <c r="M4434"/>
  <c r="N4434"/>
  <c r="O4434"/>
  <c r="P4434"/>
  <c r="Q4434"/>
  <c r="R4434"/>
  <c r="S4434"/>
  <c r="T4434"/>
  <c r="U4434"/>
  <c r="V4434"/>
  <c r="W4434"/>
  <c r="X4434"/>
  <c r="Y4434"/>
  <c r="Z4434"/>
  <c r="AA4434"/>
  <c r="AB4434"/>
  <c r="AC4434"/>
  <c r="AD4434"/>
  <c r="AE4434"/>
  <c r="AF4434"/>
  <c r="AG4434"/>
  <c r="AH4434"/>
  <c r="AI4434"/>
  <c r="AJ4434"/>
  <c r="AK4434"/>
  <c r="AL4434"/>
  <c r="AM4434"/>
  <c r="AN4434"/>
  <c r="AO4434"/>
  <c r="AP4434"/>
  <c r="AQ4434"/>
  <c r="AR4434"/>
  <c r="AS4434"/>
  <c r="AT4434"/>
  <c r="AU4434"/>
  <c r="AV4434"/>
  <c r="AW4434"/>
  <c r="AX4434"/>
  <c r="AY4434"/>
  <c r="AZ4434"/>
  <c r="BA4434"/>
  <c r="BB4434"/>
  <c r="BC4434"/>
  <c r="BD4434"/>
  <c r="BE4434"/>
  <c r="BF4434"/>
  <c r="BG4434"/>
  <c r="BH4434"/>
  <c r="BI4434"/>
  <c r="BJ4434"/>
  <c r="BK4434"/>
  <c r="BL4434"/>
  <c r="BM4434"/>
  <c r="BN4434"/>
  <c r="BO4434"/>
  <c r="BP4434"/>
  <c r="BQ4434"/>
  <c r="BR4434"/>
  <c r="BS4434"/>
  <c r="BT4434"/>
  <c r="BU4434"/>
  <c r="BV4434"/>
  <c r="BW4434"/>
  <c r="BX4434"/>
  <c r="BY4434"/>
  <c r="BZ4434"/>
  <c r="CA4434"/>
  <c r="CB4434"/>
  <c r="CC4434"/>
  <c r="CD4434"/>
  <c r="CE4434"/>
  <c r="CF4434"/>
  <c r="CG4434"/>
  <c r="CH4434"/>
  <c r="CI4434"/>
  <c r="CJ4434"/>
  <c r="CK4434"/>
  <c r="CL4434"/>
  <c r="CM4434"/>
  <c r="CN4434"/>
  <c r="CO4434"/>
  <c r="CP4434"/>
  <c r="CQ4434"/>
  <c r="CR4434"/>
  <c r="CS4434"/>
  <c r="CT4434"/>
  <c r="CU4434"/>
  <c r="CV4434"/>
  <c r="CW4434"/>
  <c r="CX4434"/>
  <c r="CY4434"/>
  <c r="CZ4434"/>
  <c r="DA4434"/>
  <c r="DB4434"/>
  <c r="DC4434"/>
  <c r="DD4434"/>
  <c r="DE4434"/>
  <c r="DF4434"/>
  <c r="DG4434"/>
  <c r="DH4434"/>
  <c r="DI4434"/>
  <c r="DJ4434"/>
  <c r="DK4434"/>
  <c r="DL4434"/>
  <c r="DM4434"/>
  <c r="DN4434"/>
  <c r="DO4434"/>
  <c r="DP4434"/>
  <c r="DQ4434"/>
  <c r="DR4434"/>
  <c r="DS4434"/>
  <c r="DT4434"/>
  <c r="C4435"/>
  <c r="D4435"/>
  <c r="E4435"/>
  <c r="F4435"/>
  <c r="G4435"/>
  <c r="H4435"/>
  <c r="I4435"/>
  <c r="J4435"/>
  <c r="K4435"/>
  <c r="L4435"/>
  <c r="M4435"/>
  <c r="N4435"/>
  <c r="O4435"/>
  <c r="P4435"/>
  <c r="Q4435"/>
  <c r="R4435"/>
  <c r="S4435"/>
  <c r="T4435"/>
  <c r="U4435"/>
  <c r="V4435"/>
  <c r="W4435"/>
  <c r="X4435"/>
  <c r="Y4435"/>
  <c r="Z4435"/>
  <c r="AA4435"/>
  <c r="AB4435"/>
  <c r="AC4435"/>
  <c r="AD4435"/>
  <c r="AE4435"/>
  <c r="AF4435"/>
  <c r="AG4435"/>
  <c r="AH4435"/>
  <c r="AI4435"/>
  <c r="AJ4435"/>
  <c r="AK4435"/>
  <c r="AL4435"/>
  <c r="AM4435"/>
  <c r="AN4435"/>
  <c r="AO4435"/>
  <c r="AP4435"/>
  <c r="AQ4435"/>
  <c r="AR4435"/>
  <c r="AS4435"/>
  <c r="AT4435"/>
  <c r="AU4435"/>
  <c r="AV4435"/>
  <c r="AW4435"/>
  <c r="AX4435"/>
  <c r="AY4435"/>
  <c r="AZ4435"/>
  <c r="BA4435"/>
  <c r="BB4435"/>
  <c r="BC4435"/>
  <c r="BD4435"/>
  <c r="BE4435"/>
  <c r="BF4435"/>
  <c r="BG4435"/>
  <c r="BH4435"/>
  <c r="BI4435"/>
  <c r="BJ4435"/>
  <c r="BK4435"/>
  <c r="BL4435"/>
  <c r="BM4435"/>
  <c r="BN4435"/>
  <c r="BO4435"/>
  <c r="BP4435"/>
  <c r="BQ4435"/>
  <c r="BR4435"/>
  <c r="BS4435"/>
  <c r="BT4435"/>
  <c r="BU4435"/>
  <c r="BV4435"/>
  <c r="BW4435"/>
  <c r="BX4435"/>
  <c r="BY4435"/>
  <c r="BZ4435"/>
  <c r="CA4435"/>
  <c r="CB4435"/>
  <c r="CC4435"/>
  <c r="CD4435"/>
  <c r="CE4435"/>
  <c r="CF4435"/>
  <c r="CG4435"/>
  <c r="CH4435"/>
  <c r="CI4435"/>
  <c r="CJ4435"/>
  <c r="CK4435"/>
  <c r="CL4435"/>
  <c r="CM4435"/>
  <c r="CN4435"/>
  <c r="CO4435"/>
  <c r="CP4435"/>
  <c r="CQ4435"/>
  <c r="CR4435"/>
  <c r="CS4435"/>
  <c r="CT4435"/>
  <c r="CU4435"/>
  <c r="CV4435"/>
  <c r="CW4435"/>
  <c r="CX4435"/>
  <c r="CY4435"/>
  <c r="CZ4435"/>
  <c r="DA4435"/>
  <c r="DB4435"/>
  <c r="DC4435"/>
  <c r="DD4435"/>
  <c r="DE4435"/>
  <c r="DF4435"/>
  <c r="DG4435"/>
  <c r="DH4435"/>
  <c r="DI4435"/>
  <c r="DJ4435"/>
  <c r="DK4435"/>
  <c r="DL4435"/>
  <c r="DM4435"/>
  <c r="DN4435"/>
  <c r="DO4435"/>
  <c r="DP4435"/>
  <c r="DQ4435"/>
  <c r="DR4435"/>
  <c r="DS4435"/>
  <c r="DT4435"/>
  <c r="C4436"/>
  <c r="D4436"/>
  <c r="E4436"/>
  <c r="F4436"/>
  <c r="G4436"/>
  <c r="H4436"/>
  <c r="I4436"/>
  <c r="J4436"/>
  <c r="K4436"/>
  <c r="L4436"/>
  <c r="M4436"/>
  <c r="N4436"/>
  <c r="O4436"/>
  <c r="P4436"/>
  <c r="Q4436"/>
  <c r="R4436"/>
  <c r="S4436"/>
  <c r="T4436"/>
  <c r="U4436"/>
  <c r="V4436"/>
  <c r="W4436"/>
  <c r="X4436"/>
  <c r="Y4436"/>
  <c r="Z4436"/>
  <c r="AA4436"/>
  <c r="AB4436"/>
  <c r="AC4436"/>
  <c r="AD4436"/>
  <c r="AE4436"/>
  <c r="AF4436"/>
  <c r="AG4436"/>
  <c r="AH4436"/>
  <c r="AI4436"/>
  <c r="AJ4436"/>
  <c r="AK4436"/>
  <c r="AL4436"/>
  <c r="AM4436"/>
  <c r="AN4436"/>
  <c r="AO4436"/>
  <c r="AP4436"/>
  <c r="AQ4436"/>
  <c r="AR4436"/>
  <c r="AS4436"/>
  <c r="AT4436"/>
  <c r="AU4436"/>
  <c r="AV4436"/>
  <c r="AW4436"/>
  <c r="AX4436"/>
  <c r="AY4436"/>
  <c r="AZ4436"/>
  <c r="BA4436"/>
  <c r="BB4436"/>
  <c r="BC4436"/>
  <c r="BD4436"/>
  <c r="BE4436"/>
  <c r="BF4436"/>
  <c r="BG4436"/>
  <c r="BH4436"/>
  <c r="BI4436"/>
  <c r="BJ4436"/>
  <c r="BK4436"/>
  <c r="BL4436"/>
  <c r="BM4436"/>
  <c r="BN4436"/>
  <c r="BO4436"/>
  <c r="BP4436"/>
  <c r="BQ4436"/>
  <c r="BR4436"/>
  <c r="BS4436"/>
  <c r="BT4436"/>
  <c r="BU4436"/>
  <c r="BV4436"/>
  <c r="BW4436"/>
  <c r="BX4436"/>
  <c r="BY4436"/>
  <c r="BZ4436"/>
  <c r="CA4436"/>
  <c r="CB4436"/>
  <c r="CC4436"/>
  <c r="CD4436"/>
  <c r="CE4436"/>
  <c r="CF4436"/>
  <c r="CG4436"/>
  <c r="CH4436"/>
  <c r="CI4436"/>
  <c r="CJ4436"/>
  <c r="CK4436"/>
  <c r="CL4436"/>
  <c r="CM4436"/>
  <c r="CN4436"/>
  <c r="CO4436"/>
  <c r="CP4436"/>
  <c r="CQ4436"/>
  <c r="CR4436"/>
  <c r="CS4436"/>
  <c r="CT4436"/>
  <c r="CU4436"/>
  <c r="CV4436"/>
  <c r="CW4436"/>
  <c r="CX4436"/>
  <c r="CY4436"/>
  <c r="CZ4436"/>
  <c r="DA4436"/>
  <c r="DB4436"/>
  <c r="DC4436"/>
  <c r="DD4436"/>
  <c r="DE4436"/>
  <c r="DF4436"/>
  <c r="DG4436"/>
  <c r="DH4436"/>
  <c r="DI4436"/>
  <c r="DJ4436"/>
  <c r="DK4436"/>
  <c r="DL4436"/>
  <c r="DM4436"/>
  <c r="DN4436"/>
  <c r="DO4436"/>
  <c r="DP4436"/>
  <c r="DQ4436"/>
  <c r="DR4436"/>
  <c r="DS4436"/>
  <c r="DT4436"/>
  <c r="C4437"/>
  <c r="D4437"/>
  <c r="E4437"/>
  <c r="F4437"/>
  <c r="G4437"/>
  <c r="H4437"/>
  <c r="I4437"/>
  <c r="J4437"/>
  <c r="K4437"/>
  <c r="L4437"/>
  <c r="M4437"/>
  <c r="N4437"/>
  <c r="O4437"/>
  <c r="P4437"/>
  <c r="Q4437"/>
  <c r="R4437"/>
  <c r="S4437"/>
  <c r="T4437"/>
  <c r="U4437"/>
  <c r="V4437"/>
  <c r="W4437"/>
  <c r="X4437"/>
  <c r="Y4437"/>
  <c r="Z4437"/>
  <c r="AA4437"/>
  <c r="AB4437"/>
  <c r="AC4437"/>
  <c r="AD4437"/>
  <c r="AE4437"/>
  <c r="AF4437"/>
  <c r="AG4437"/>
  <c r="AH4437"/>
  <c r="AI4437"/>
  <c r="AJ4437"/>
  <c r="AK4437"/>
  <c r="AL4437"/>
  <c r="AM4437"/>
  <c r="AN4437"/>
  <c r="AO4437"/>
  <c r="AP4437"/>
  <c r="AQ4437"/>
  <c r="AR4437"/>
  <c r="AS4437"/>
  <c r="AT4437"/>
  <c r="AU4437"/>
  <c r="AV4437"/>
  <c r="AW4437"/>
  <c r="AX4437"/>
  <c r="AY4437"/>
  <c r="AZ4437"/>
  <c r="BA4437"/>
  <c r="BB4437"/>
  <c r="BC4437"/>
  <c r="BD4437"/>
  <c r="BE4437"/>
  <c r="BF4437"/>
  <c r="BG4437"/>
  <c r="BH4437"/>
  <c r="BI4437"/>
  <c r="BJ4437"/>
  <c r="BK4437"/>
  <c r="BL4437"/>
  <c r="BM4437"/>
  <c r="BN4437"/>
  <c r="BO4437"/>
  <c r="BP4437"/>
  <c r="BQ4437"/>
  <c r="BR4437"/>
  <c r="BS4437"/>
  <c r="BT4437"/>
  <c r="BU4437"/>
  <c r="BV4437"/>
  <c r="BW4437"/>
  <c r="BX4437"/>
  <c r="BY4437"/>
  <c r="BZ4437"/>
  <c r="CA4437"/>
  <c r="CB4437"/>
  <c r="CC4437"/>
  <c r="CD4437"/>
  <c r="CE4437"/>
  <c r="CF4437"/>
  <c r="CG4437"/>
  <c r="CH4437"/>
  <c r="CI4437"/>
  <c r="CJ4437"/>
  <c r="CK4437"/>
  <c r="CL4437"/>
  <c r="CM4437"/>
  <c r="CN4437"/>
  <c r="CO4437"/>
  <c r="CP4437"/>
  <c r="CQ4437"/>
  <c r="CR4437"/>
  <c r="CS4437"/>
  <c r="CT4437"/>
  <c r="CU4437"/>
  <c r="CV4437"/>
  <c r="CW4437"/>
  <c r="CX4437"/>
  <c r="CY4437"/>
  <c r="CZ4437"/>
  <c r="DA4437"/>
  <c r="DB4437"/>
  <c r="DC4437"/>
  <c r="DD4437"/>
  <c r="DE4437"/>
  <c r="DF4437"/>
  <c r="DG4437"/>
  <c r="DH4437"/>
  <c r="DI4437"/>
  <c r="DJ4437"/>
  <c r="DK4437"/>
  <c r="DL4437"/>
  <c r="DM4437"/>
  <c r="DN4437"/>
  <c r="DO4437"/>
  <c r="DP4437"/>
  <c r="DQ4437"/>
  <c r="DR4437"/>
  <c r="DS4437"/>
  <c r="DT4437"/>
  <c r="C4438"/>
  <c r="D4438"/>
  <c r="E4438"/>
  <c r="F4438"/>
  <c r="G4438"/>
  <c r="H4438"/>
  <c r="I4438"/>
  <c r="J4438"/>
  <c r="K4438"/>
  <c r="L4438"/>
  <c r="M4438"/>
  <c r="N4438"/>
  <c r="O4438"/>
  <c r="P4438"/>
  <c r="Q4438"/>
  <c r="R4438"/>
  <c r="S4438"/>
  <c r="T4438"/>
  <c r="U4438"/>
  <c r="V4438"/>
  <c r="W4438"/>
  <c r="X4438"/>
  <c r="Y4438"/>
  <c r="Z4438"/>
  <c r="AA4438"/>
  <c r="AB4438"/>
  <c r="AC4438"/>
  <c r="AD4438"/>
  <c r="AE4438"/>
  <c r="AF4438"/>
  <c r="AG4438"/>
  <c r="AH4438"/>
  <c r="AI4438"/>
  <c r="AJ4438"/>
  <c r="AK4438"/>
  <c r="AL4438"/>
  <c r="AM4438"/>
  <c r="AN4438"/>
  <c r="AO4438"/>
  <c r="AP4438"/>
  <c r="AQ4438"/>
  <c r="AR4438"/>
  <c r="AS4438"/>
  <c r="AT4438"/>
  <c r="AU4438"/>
  <c r="AV4438"/>
  <c r="AW4438"/>
  <c r="AX4438"/>
  <c r="AY4438"/>
  <c r="AZ4438"/>
  <c r="BA4438"/>
  <c r="BB4438"/>
  <c r="BC4438"/>
  <c r="BD4438"/>
  <c r="BE4438"/>
  <c r="BF4438"/>
  <c r="BG4438"/>
  <c r="BH4438"/>
  <c r="BI4438"/>
  <c r="BJ4438"/>
  <c r="BK4438"/>
  <c r="BL4438"/>
  <c r="BM4438"/>
  <c r="BN4438"/>
  <c r="BO4438"/>
  <c r="BP4438"/>
  <c r="BQ4438"/>
  <c r="BR4438"/>
  <c r="BS4438"/>
  <c r="BT4438"/>
  <c r="BU4438"/>
  <c r="BV4438"/>
  <c r="BW4438"/>
  <c r="BX4438"/>
  <c r="BY4438"/>
  <c r="BZ4438"/>
  <c r="CA4438"/>
  <c r="CB4438"/>
  <c r="CC4438"/>
  <c r="CD4438"/>
  <c r="CE4438"/>
  <c r="CF4438"/>
  <c r="CG4438"/>
  <c r="CH4438"/>
  <c r="CI4438"/>
  <c r="CJ4438"/>
  <c r="CK4438"/>
  <c r="CL4438"/>
  <c r="CM4438"/>
  <c r="CN4438"/>
  <c r="CO4438"/>
  <c r="CP4438"/>
  <c r="CQ4438"/>
  <c r="CR4438"/>
  <c r="CS4438"/>
  <c r="CT4438"/>
  <c r="CU4438"/>
  <c r="CV4438"/>
  <c r="CW4438"/>
  <c r="CX4438"/>
  <c r="CY4438"/>
  <c r="CZ4438"/>
  <c r="DA4438"/>
  <c r="DB4438"/>
  <c r="DC4438"/>
  <c r="DD4438"/>
  <c r="DE4438"/>
  <c r="DF4438"/>
  <c r="DG4438"/>
  <c r="DH4438"/>
  <c r="DI4438"/>
  <c r="DJ4438"/>
  <c r="DK4438"/>
  <c r="DL4438"/>
  <c r="DM4438"/>
  <c r="DN4438"/>
  <c r="DO4438"/>
  <c r="DP4438"/>
  <c r="DQ4438"/>
  <c r="DR4438"/>
  <c r="DS4438"/>
  <c r="DT4438"/>
  <c r="C4439"/>
  <c r="D4439"/>
  <c r="E4439"/>
  <c r="F4439"/>
  <c r="G4439"/>
  <c r="H4439"/>
  <c r="I4439"/>
  <c r="J4439"/>
  <c r="K4439"/>
  <c r="L4439"/>
  <c r="M4439"/>
  <c r="N4439"/>
  <c r="O4439"/>
  <c r="P4439"/>
  <c r="Q4439"/>
  <c r="R4439"/>
  <c r="S4439"/>
  <c r="T4439"/>
  <c r="U4439"/>
  <c r="V4439"/>
  <c r="W4439"/>
  <c r="X4439"/>
  <c r="Y4439"/>
  <c r="Z4439"/>
  <c r="AA4439"/>
  <c r="AB4439"/>
  <c r="AC4439"/>
  <c r="AD4439"/>
  <c r="AE4439"/>
  <c r="AF4439"/>
  <c r="AG4439"/>
  <c r="AH4439"/>
  <c r="AI4439"/>
  <c r="AJ4439"/>
  <c r="AK4439"/>
  <c r="AL4439"/>
  <c r="AM4439"/>
  <c r="AN4439"/>
  <c r="AO4439"/>
  <c r="AP4439"/>
  <c r="AQ4439"/>
  <c r="AR4439"/>
  <c r="AS4439"/>
  <c r="AT4439"/>
  <c r="AU4439"/>
  <c r="AV4439"/>
  <c r="AW4439"/>
  <c r="AX4439"/>
  <c r="AY4439"/>
  <c r="AZ4439"/>
  <c r="BA4439"/>
  <c r="BB4439"/>
  <c r="BC4439"/>
  <c r="BD4439"/>
  <c r="BE4439"/>
  <c r="BF4439"/>
  <c r="BG4439"/>
  <c r="BH4439"/>
  <c r="BI4439"/>
  <c r="BJ4439"/>
  <c r="BK4439"/>
  <c r="BL4439"/>
  <c r="BM4439"/>
  <c r="BN4439"/>
  <c r="BO4439"/>
  <c r="BP4439"/>
  <c r="BQ4439"/>
  <c r="BR4439"/>
  <c r="BS4439"/>
  <c r="BT4439"/>
  <c r="BU4439"/>
  <c r="BV4439"/>
  <c r="BW4439"/>
  <c r="BX4439"/>
  <c r="BY4439"/>
  <c r="BZ4439"/>
  <c r="CA4439"/>
  <c r="CB4439"/>
  <c r="CC4439"/>
  <c r="CD4439"/>
  <c r="CE4439"/>
  <c r="CF4439"/>
  <c r="CG4439"/>
  <c r="CH4439"/>
  <c r="CI4439"/>
  <c r="CJ4439"/>
  <c r="CK4439"/>
  <c r="CL4439"/>
  <c r="CM4439"/>
  <c r="CN4439"/>
  <c r="CO4439"/>
  <c r="CP4439"/>
  <c r="CQ4439"/>
  <c r="CR4439"/>
  <c r="CS4439"/>
  <c r="CT4439"/>
  <c r="CU4439"/>
  <c r="CV4439"/>
  <c r="CW4439"/>
  <c r="CX4439"/>
  <c r="CY4439"/>
  <c r="CZ4439"/>
  <c r="DA4439"/>
  <c r="DB4439"/>
  <c r="DC4439"/>
  <c r="DD4439"/>
  <c r="DE4439"/>
  <c r="DF4439"/>
  <c r="DG4439"/>
  <c r="DH4439"/>
  <c r="DI4439"/>
  <c r="DJ4439"/>
  <c r="DK4439"/>
  <c r="DL4439"/>
  <c r="DM4439"/>
  <c r="DN4439"/>
  <c r="DO4439"/>
  <c r="DP4439"/>
  <c r="DQ4439"/>
  <c r="DR4439"/>
  <c r="DS4439"/>
  <c r="DT4439"/>
  <c r="C4440"/>
  <c r="D4440"/>
  <c r="E4440"/>
  <c r="F4440"/>
  <c r="G4440"/>
  <c r="H4440"/>
  <c r="I4440"/>
  <c r="J4440"/>
  <c r="K4440"/>
  <c r="L4440"/>
  <c r="M4440"/>
  <c r="N4440"/>
  <c r="O4440"/>
  <c r="P4440"/>
  <c r="Q4440"/>
  <c r="R4440"/>
  <c r="S4440"/>
  <c r="T4440"/>
  <c r="U4440"/>
  <c r="V4440"/>
  <c r="W4440"/>
  <c r="X4440"/>
  <c r="Y4440"/>
  <c r="Z4440"/>
  <c r="AA4440"/>
  <c r="AB4440"/>
  <c r="AC4440"/>
  <c r="AD4440"/>
  <c r="AE4440"/>
  <c r="AF4440"/>
  <c r="AG4440"/>
  <c r="AH4440"/>
  <c r="AI4440"/>
  <c r="AJ4440"/>
  <c r="AK4440"/>
  <c r="AL4440"/>
  <c r="AM4440"/>
  <c r="AN4440"/>
  <c r="AO4440"/>
  <c r="AP4440"/>
  <c r="AQ4440"/>
  <c r="AR4440"/>
  <c r="AS4440"/>
  <c r="AT4440"/>
  <c r="AU4440"/>
  <c r="AV4440"/>
  <c r="AW4440"/>
  <c r="AX4440"/>
  <c r="AY4440"/>
  <c r="AZ4440"/>
  <c r="BA4440"/>
  <c r="BB4440"/>
  <c r="BC4440"/>
  <c r="BD4440"/>
  <c r="BE4440"/>
  <c r="BF4440"/>
  <c r="BG4440"/>
  <c r="BH4440"/>
  <c r="BI4440"/>
  <c r="BJ4440"/>
  <c r="BK4440"/>
  <c r="BL4440"/>
  <c r="BM4440"/>
  <c r="BN4440"/>
  <c r="BO4440"/>
  <c r="BP4440"/>
  <c r="BQ4440"/>
  <c r="BR4440"/>
  <c r="BS4440"/>
  <c r="BT4440"/>
  <c r="BU4440"/>
  <c r="BV4440"/>
  <c r="BW4440"/>
  <c r="BX4440"/>
  <c r="BY4440"/>
  <c r="BZ4440"/>
  <c r="CA4440"/>
  <c r="CB4440"/>
  <c r="CC4440"/>
  <c r="CD4440"/>
  <c r="CE4440"/>
  <c r="CF4440"/>
  <c r="CG4440"/>
  <c r="CH4440"/>
  <c r="CI4440"/>
  <c r="CJ4440"/>
  <c r="CK4440"/>
  <c r="CL4440"/>
  <c r="CM4440"/>
  <c r="CN4440"/>
  <c r="CO4440"/>
  <c r="CP4440"/>
  <c r="CQ4440"/>
  <c r="CR4440"/>
  <c r="CS4440"/>
  <c r="CT4440"/>
  <c r="CU4440"/>
  <c r="CV4440"/>
  <c r="CW4440"/>
  <c r="CX4440"/>
  <c r="CY4440"/>
  <c r="CZ4440"/>
  <c r="DA4440"/>
  <c r="DB4440"/>
  <c r="DC4440"/>
  <c r="DD4440"/>
  <c r="DE4440"/>
  <c r="DF4440"/>
  <c r="DG4440"/>
  <c r="DH4440"/>
  <c r="DI4440"/>
  <c r="DJ4440"/>
  <c r="DK4440"/>
  <c r="DL4440"/>
  <c r="DM4440"/>
  <c r="DN4440"/>
  <c r="DO4440"/>
  <c r="DP4440"/>
  <c r="DQ4440"/>
  <c r="DR4440"/>
  <c r="DS4440"/>
  <c r="DT4440"/>
  <c r="C4441"/>
  <c r="D4441"/>
  <c r="E4441"/>
  <c r="F4441"/>
  <c r="G4441"/>
  <c r="H4441"/>
  <c r="I4441"/>
  <c r="J4441"/>
  <c r="K4441"/>
  <c r="L4441"/>
  <c r="M4441"/>
  <c r="N4441"/>
  <c r="O4441"/>
  <c r="P4441"/>
  <c r="Q4441"/>
  <c r="R4441"/>
  <c r="S4441"/>
  <c r="T4441"/>
  <c r="U4441"/>
  <c r="V4441"/>
  <c r="W4441"/>
  <c r="X4441"/>
  <c r="Y4441"/>
  <c r="Z4441"/>
  <c r="AA4441"/>
  <c r="AB4441"/>
  <c r="AC4441"/>
  <c r="AD4441"/>
  <c r="AE4441"/>
  <c r="AF4441"/>
  <c r="AG4441"/>
  <c r="AH4441"/>
  <c r="AI4441"/>
  <c r="AJ4441"/>
  <c r="AK4441"/>
  <c r="AL4441"/>
  <c r="AM4441"/>
  <c r="AN4441"/>
  <c r="AO4441"/>
  <c r="AP4441"/>
  <c r="AQ4441"/>
  <c r="AR4441"/>
  <c r="AS4441"/>
  <c r="AT4441"/>
  <c r="AU4441"/>
  <c r="AV4441"/>
  <c r="AW4441"/>
  <c r="AX4441"/>
  <c r="AY4441"/>
  <c r="AZ4441"/>
  <c r="BA4441"/>
  <c r="BB4441"/>
  <c r="BC4441"/>
  <c r="BD4441"/>
  <c r="BE4441"/>
  <c r="BF4441"/>
  <c r="BG4441"/>
  <c r="BH4441"/>
  <c r="BI4441"/>
  <c r="BJ4441"/>
  <c r="BK4441"/>
  <c r="BL4441"/>
  <c r="BM4441"/>
  <c r="BN4441"/>
  <c r="BO4441"/>
  <c r="BP4441"/>
  <c r="BQ4441"/>
  <c r="BR4441"/>
  <c r="BS4441"/>
  <c r="BT4441"/>
  <c r="BU4441"/>
  <c r="BV4441"/>
  <c r="BW4441"/>
  <c r="BX4441"/>
  <c r="BY4441"/>
  <c r="BZ4441"/>
  <c r="CA4441"/>
  <c r="CB4441"/>
  <c r="CC4441"/>
  <c r="CD4441"/>
  <c r="CE4441"/>
  <c r="CF4441"/>
  <c r="CG4441"/>
  <c r="CH4441"/>
  <c r="CI4441"/>
  <c r="CJ4441"/>
  <c r="CK4441"/>
  <c r="CL4441"/>
  <c r="CM4441"/>
  <c r="CN4441"/>
  <c r="CO4441"/>
  <c r="CP4441"/>
  <c r="CQ4441"/>
  <c r="CR4441"/>
  <c r="CS4441"/>
  <c r="CT4441"/>
  <c r="CU4441"/>
  <c r="CV4441"/>
  <c r="CW4441"/>
  <c r="CX4441"/>
  <c r="CY4441"/>
  <c r="CZ4441"/>
  <c r="DA4441"/>
  <c r="DB4441"/>
  <c r="DC4441"/>
  <c r="DD4441"/>
  <c r="DE4441"/>
  <c r="DF4441"/>
  <c r="DG4441"/>
  <c r="DH4441"/>
  <c r="DI4441"/>
  <c r="DJ4441"/>
  <c r="DK4441"/>
  <c r="DL4441"/>
  <c r="DM4441"/>
  <c r="DN4441"/>
  <c r="DO4441"/>
  <c r="DP4441"/>
  <c r="DQ4441"/>
  <c r="DR4441"/>
  <c r="DS4441"/>
  <c r="DT4441"/>
  <c r="C4442"/>
  <c r="D4442"/>
  <c r="E4442"/>
  <c r="F4442"/>
  <c r="G4442"/>
  <c r="H4442"/>
  <c r="I4442"/>
  <c r="J4442"/>
  <c r="K4442"/>
  <c r="L4442"/>
  <c r="M4442"/>
  <c r="N4442"/>
  <c r="O4442"/>
  <c r="P4442"/>
  <c r="Q4442"/>
  <c r="R4442"/>
  <c r="S4442"/>
  <c r="T4442"/>
  <c r="U4442"/>
  <c r="V4442"/>
  <c r="W4442"/>
  <c r="X4442"/>
  <c r="Y4442"/>
  <c r="Z4442"/>
  <c r="AA4442"/>
  <c r="AB4442"/>
  <c r="AC4442"/>
  <c r="AD4442"/>
  <c r="AE4442"/>
  <c r="AF4442"/>
  <c r="AG4442"/>
  <c r="AH4442"/>
  <c r="AI4442"/>
  <c r="AJ4442"/>
  <c r="AK4442"/>
  <c r="AL4442"/>
  <c r="AM4442"/>
  <c r="AN4442"/>
  <c r="AO4442"/>
  <c r="AP4442"/>
  <c r="AQ4442"/>
  <c r="AR4442"/>
  <c r="AS4442"/>
  <c r="AT4442"/>
  <c r="AU4442"/>
  <c r="AV4442"/>
  <c r="AW4442"/>
  <c r="AX4442"/>
  <c r="AY4442"/>
  <c r="AZ4442"/>
  <c r="BA4442"/>
  <c r="BB4442"/>
  <c r="BC4442"/>
  <c r="BD4442"/>
  <c r="BE4442"/>
  <c r="BF4442"/>
  <c r="BG4442"/>
  <c r="BH4442"/>
  <c r="BI4442"/>
  <c r="BJ4442"/>
  <c r="BK4442"/>
  <c r="BL4442"/>
  <c r="BM4442"/>
  <c r="BN4442"/>
  <c r="BO4442"/>
  <c r="BP4442"/>
  <c r="BQ4442"/>
  <c r="BR4442"/>
  <c r="BS4442"/>
  <c r="BT4442"/>
  <c r="BU4442"/>
  <c r="BV4442"/>
  <c r="BW4442"/>
  <c r="BX4442"/>
  <c r="BY4442"/>
  <c r="BZ4442"/>
  <c r="CA4442"/>
  <c r="CB4442"/>
  <c r="CC4442"/>
  <c r="CD4442"/>
  <c r="CE4442"/>
  <c r="CF4442"/>
  <c r="CG4442"/>
  <c r="CH4442"/>
  <c r="CI4442"/>
  <c r="CJ4442"/>
  <c r="CK4442"/>
  <c r="CL4442"/>
  <c r="CM4442"/>
  <c r="CN4442"/>
  <c r="CO4442"/>
  <c r="CP4442"/>
  <c r="CQ4442"/>
  <c r="CR4442"/>
  <c r="CS4442"/>
  <c r="CT4442"/>
  <c r="CU4442"/>
  <c r="CV4442"/>
  <c r="CW4442"/>
  <c r="CX4442"/>
  <c r="CY4442"/>
  <c r="CZ4442"/>
  <c r="DA4442"/>
  <c r="DB4442"/>
  <c r="DC4442"/>
  <c r="DD4442"/>
  <c r="DE4442"/>
  <c r="DF4442"/>
  <c r="DG4442"/>
  <c r="DH4442"/>
  <c r="DI4442"/>
  <c r="DJ4442"/>
  <c r="DK4442"/>
  <c r="DL4442"/>
  <c r="DM4442"/>
  <c r="DN4442"/>
  <c r="DO4442"/>
  <c r="DP4442"/>
  <c r="DQ4442"/>
  <c r="DR4442"/>
  <c r="DS4442"/>
  <c r="DT4442"/>
  <c r="C4443"/>
  <c r="D4443"/>
  <c r="E4443"/>
  <c r="F4443"/>
  <c r="G4443"/>
  <c r="H4443"/>
  <c r="I4443"/>
  <c r="J4443"/>
  <c r="K4443"/>
  <c r="L4443"/>
  <c r="M4443"/>
  <c r="N4443"/>
  <c r="O4443"/>
  <c r="P4443"/>
  <c r="Q4443"/>
  <c r="R4443"/>
  <c r="S4443"/>
  <c r="T4443"/>
  <c r="U4443"/>
  <c r="V4443"/>
  <c r="W4443"/>
  <c r="X4443"/>
  <c r="Y4443"/>
  <c r="Z4443"/>
  <c r="AA4443"/>
  <c r="AB4443"/>
  <c r="AC4443"/>
  <c r="AD4443"/>
  <c r="AE4443"/>
  <c r="AF4443"/>
  <c r="AG4443"/>
  <c r="AH4443"/>
  <c r="AI4443"/>
  <c r="AJ4443"/>
  <c r="AK4443"/>
  <c r="AL4443"/>
  <c r="AM4443"/>
  <c r="AN4443"/>
  <c r="AO4443"/>
  <c r="AP4443"/>
  <c r="AQ4443"/>
  <c r="AR4443"/>
  <c r="AS4443"/>
  <c r="AT4443"/>
  <c r="AU4443"/>
  <c r="AV4443"/>
  <c r="AW4443"/>
  <c r="AX4443"/>
  <c r="AY4443"/>
  <c r="AZ4443"/>
  <c r="BA4443"/>
  <c r="BB4443"/>
  <c r="BC4443"/>
  <c r="BD4443"/>
  <c r="BE4443"/>
  <c r="BF4443"/>
  <c r="BG4443"/>
  <c r="BH4443"/>
  <c r="BI4443"/>
  <c r="BJ4443"/>
  <c r="BK4443"/>
  <c r="BL4443"/>
  <c r="BM4443"/>
  <c r="BN4443"/>
  <c r="BO4443"/>
  <c r="BP4443"/>
  <c r="BQ4443"/>
  <c r="BR4443"/>
  <c r="BS4443"/>
  <c r="BT4443"/>
  <c r="BU4443"/>
  <c r="BV4443"/>
  <c r="BW4443"/>
  <c r="BX4443"/>
  <c r="BY4443"/>
  <c r="BZ4443"/>
  <c r="CA4443"/>
  <c r="CB4443"/>
  <c r="CC4443"/>
  <c r="CD4443"/>
  <c r="CE4443"/>
  <c r="CF4443"/>
  <c r="CG4443"/>
  <c r="CH4443"/>
  <c r="CI4443"/>
  <c r="CJ4443"/>
  <c r="CK4443"/>
  <c r="CL4443"/>
  <c r="CM4443"/>
  <c r="CN4443"/>
  <c r="CO4443"/>
  <c r="CP4443"/>
  <c r="CQ4443"/>
  <c r="CR4443"/>
  <c r="CS4443"/>
  <c r="CT4443"/>
  <c r="CU4443"/>
  <c r="CV4443"/>
  <c r="CW4443"/>
  <c r="CX4443"/>
  <c r="CY4443"/>
  <c r="CZ4443"/>
  <c r="DA4443"/>
  <c r="DB4443"/>
  <c r="DC4443"/>
  <c r="DD4443"/>
  <c r="DE4443"/>
  <c r="DF4443"/>
  <c r="DG4443"/>
  <c r="DH4443"/>
  <c r="DI4443"/>
  <c r="DJ4443"/>
  <c r="DK4443"/>
  <c r="DL4443"/>
  <c r="DM4443"/>
  <c r="DN4443"/>
  <c r="DO4443"/>
  <c r="DP4443"/>
  <c r="DQ4443"/>
  <c r="DR4443"/>
  <c r="DS4443"/>
  <c r="DT4443"/>
  <c r="C4444"/>
  <c r="D4444"/>
  <c r="E4444"/>
  <c r="F4444"/>
  <c r="G4444"/>
  <c r="H4444"/>
  <c r="I4444"/>
  <c r="J4444"/>
  <c r="K4444"/>
  <c r="L4444"/>
  <c r="M4444"/>
  <c r="N4444"/>
  <c r="O4444"/>
  <c r="P4444"/>
  <c r="Q4444"/>
  <c r="R4444"/>
  <c r="S4444"/>
  <c r="T4444"/>
  <c r="U4444"/>
  <c r="V4444"/>
  <c r="W4444"/>
  <c r="X4444"/>
  <c r="Y4444"/>
  <c r="Z4444"/>
  <c r="AA4444"/>
  <c r="AB4444"/>
  <c r="AC4444"/>
  <c r="AD4444"/>
  <c r="AE4444"/>
  <c r="AF4444"/>
  <c r="AG4444"/>
  <c r="AH4444"/>
  <c r="AI4444"/>
  <c r="AJ4444"/>
  <c r="AK4444"/>
  <c r="AL4444"/>
  <c r="AM4444"/>
  <c r="AN4444"/>
  <c r="AO4444"/>
  <c r="AP4444"/>
  <c r="AQ4444"/>
  <c r="AR4444"/>
  <c r="AS4444"/>
  <c r="AT4444"/>
  <c r="AU4444"/>
  <c r="AV4444"/>
  <c r="AW4444"/>
  <c r="AX4444"/>
  <c r="AY4444"/>
  <c r="AZ4444"/>
  <c r="BA4444"/>
  <c r="BB4444"/>
  <c r="BC4444"/>
  <c r="BD4444"/>
  <c r="BE4444"/>
  <c r="BF4444"/>
  <c r="BG4444"/>
  <c r="BH4444"/>
  <c r="BI4444"/>
  <c r="BJ4444"/>
  <c r="BK4444"/>
  <c r="BL4444"/>
  <c r="BM4444"/>
  <c r="BN4444"/>
  <c r="BO4444"/>
  <c r="BP4444"/>
  <c r="BQ4444"/>
  <c r="BR4444"/>
  <c r="BS4444"/>
  <c r="BT4444"/>
  <c r="BU4444"/>
  <c r="BV4444"/>
  <c r="BW4444"/>
  <c r="BX4444"/>
  <c r="BY4444"/>
  <c r="BZ4444"/>
  <c r="CA4444"/>
  <c r="CB4444"/>
  <c r="CC4444"/>
  <c r="CD4444"/>
  <c r="CE4444"/>
  <c r="CF4444"/>
  <c r="CG4444"/>
  <c r="CH4444"/>
  <c r="CI4444"/>
  <c r="CJ4444"/>
  <c r="CK4444"/>
  <c r="CL4444"/>
  <c r="CM4444"/>
  <c r="CN4444"/>
  <c r="CO4444"/>
  <c r="CP4444"/>
  <c r="CQ4444"/>
  <c r="CR4444"/>
  <c r="CS4444"/>
  <c r="CT4444"/>
  <c r="CU4444"/>
  <c r="CV4444"/>
  <c r="CW4444"/>
  <c r="CX4444"/>
  <c r="CY4444"/>
  <c r="CZ4444"/>
  <c r="DA4444"/>
  <c r="DB4444"/>
  <c r="DC4444"/>
  <c r="DD4444"/>
  <c r="DE4444"/>
  <c r="DF4444"/>
  <c r="DG4444"/>
  <c r="DH4444"/>
  <c r="DI4444"/>
  <c r="DJ4444"/>
  <c r="DK4444"/>
  <c r="DL4444"/>
  <c r="DM4444"/>
  <c r="DN4444"/>
  <c r="DO4444"/>
  <c r="DP4444"/>
  <c r="DQ4444"/>
  <c r="DR4444"/>
  <c r="DS4444"/>
  <c r="DT4444"/>
  <c r="C4445"/>
  <c r="D4445"/>
  <c r="E4445"/>
  <c r="F4445"/>
  <c r="G4445"/>
  <c r="H4445"/>
  <c r="I4445"/>
  <c r="J4445"/>
  <c r="K4445"/>
  <c r="L4445"/>
  <c r="M4445"/>
  <c r="N4445"/>
  <c r="O4445"/>
  <c r="P4445"/>
  <c r="Q4445"/>
  <c r="R4445"/>
  <c r="S4445"/>
  <c r="T4445"/>
  <c r="U4445"/>
  <c r="V4445"/>
  <c r="W4445"/>
  <c r="X4445"/>
  <c r="Y4445"/>
  <c r="Z4445"/>
  <c r="AA4445"/>
  <c r="AB4445"/>
  <c r="AC4445"/>
  <c r="AD4445"/>
  <c r="AE4445"/>
  <c r="AF4445"/>
  <c r="AG4445"/>
  <c r="AH4445"/>
  <c r="AI4445"/>
  <c r="AJ4445"/>
  <c r="AK4445"/>
  <c r="AL4445"/>
  <c r="AM4445"/>
  <c r="AN4445"/>
  <c r="AO4445"/>
  <c r="AP4445"/>
  <c r="AQ4445"/>
  <c r="AR4445"/>
  <c r="AS4445"/>
  <c r="AT4445"/>
  <c r="AU4445"/>
  <c r="AV4445"/>
  <c r="AW4445"/>
  <c r="AX4445"/>
  <c r="AY4445"/>
  <c r="AZ4445"/>
  <c r="BA4445"/>
  <c r="BB4445"/>
  <c r="BC4445"/>
  <c r="BD4445"/>
  <c r="BE4445"/>
  <c r="BF4445"/>
  <c r="BG4445"/>
  <c r="BH4445"/>
  <c r="BI4445"/>
  <c r="BJ4445"/>
  <c r="BK4445"/>
  <c r="BL4445"/>
  <c r="BM4445"/>
  <c r="BN4445"/>
  <c r="BO4445"/>
  <c r="BP4445"/>
  <c r="BQ4445"/>
  <c r="BR4445"/>
  <c r="BS4445"/>
  <c r="BT4445"/>
  <c r="BU4445"/>
  <c r="BV4445"/>
  <c r="BW4445"/>
  <c r="BX4445"/>
  <c r="BY4445"/>
  <c r="BZ4445"/>
  <c r="CA4445"/>
  <c r="CB4445"/>
  <c r="CC4445"/>
  <c r="CD4445"/>
  <c r="CE4445"/>
  <c r="CF4445"/>
  <c r="CG4445"/>
  <c r="CH4445"/>
  <c r="CI4445"/>
  <c r="CJ4445"/>
  <c r="CK4445"/>
  <c r="CL4445"/>
  <c r="CM4445"/>
  <c r="CN4445"/>
  <c r="CO4445"/>
  <c r="CP4445"/>
  <c r="CQ4445"/>
  <c r="CR4445"/>
  <c r="CS4445"/>
  <c r="CT4445"/>
  <c r="CU4445"/>
  <c r="CV4445"/>
  <c r="CW4445"/>
  <c r="CX4445"/>
  <c r="CY4445"/>
  <c r="CZ4445"/>
  <c r="DA4445"/>
  <c r="DB4445"/>
  <c r="DC4445"/>
  <c r="DD4445"/>
  <c r="DE4445"/>
  <c r="DF4445"/>
  <c r="DG4445"/>
  <c r="DH4445"/>
  <c r="DI4445"/>
  <c r="DJ4445"/>
  <c r="DK4445"/>
  <c r="DL4445"/>
  <c r="DM4445"/>
  <c r="DN4445"/>
  <c r="DO4445"/>
  <c r="DP4445"/>
  <c r="DQ4445"/>
  <c r="DR4445"/>
  <c r="DS4445"/>
  <c r="DT4445"/>
  <c r="C4446"/>
  <c r="D4446"/>
  <c r="E4446"/>
  <c r="F4446"/>
  <c r="G4446"/>
  <c r="H4446"/>
  <c r="I4446"/>
  <c r="J4446"/>
  <c r="K4446"/>
  <c r="L4446"/>
  <c r="M4446"/>
  <c r="N4446"/>
  <c r="O4446"/>
  <c r="P4446"/>
  <c r="Q4446"/>
  <c r="R4446"/>
  <c r="S4446"/>
  <c r="T4446"/>
  <c r="U4446"/>
  <c r="V4446"/>
  <c r="W4446"/>
  <c r="X4446"/>
  <c r="Y4446"/>
  <c r="Z4446"/>
  <c r="AA4446"/>
  <c r="AB4446"/>
  <c r="AC4446"/>
  <c r="AD4446"/>
  <c r="AE4446"/>
  <c r="AF4446"/>
  <c r="AG4446"/>
  <c r="AH4446"/>
  <c r="AI4446"/>
  <c r="AJ4446"/>
  <c r="AK4446"/>
  <c r="AL4446"/>
  <c r="AM4446"/>
  <c r="AN4446"/>
  <c r="AO4446"/>
  <c r="AP4446"/>
  <c r="AQ4446"/>
  <c r="AR4446"/>
  <c r="AS4446"/>
  <c r="AT4446"/>
  <c r="AU4446"/>
  <c r="AV4446"/>
  <c r="AW4446"/>
  <c r="AX4446"/>
  <c r="AY4446"/>
  <c r="AZ4446"/>
  <c r="BA4446"/>
  <c r="BB4446"/>
  <c r="BC4446"/>
  <c r="BD4446"/>
  <c r="BE4446"/>
  <c r="BF4446"/>
  <c r="BG4446"/>
  <c r="BH4446"/>
  <c r="BI4446"/>
  <c r="BJ4446"/>
  <c r="BK4446"/>
  <c r="BL4446"/>
  <c r="BM4446"/>
  <c r="BN4446"/>
  <c r="BO4446"/>
  <c r="BP4446"/>
  <c r="BQ4446"/>
  <c r="BR4446"/>
  <c r="BS4446"/>
  <c r="BT4446"/>
  <c r="BU4446"/>
  <c r="BV4446"/>
  <c r="BW4446"/>
  <c r="BX4446"/>
  <c r="BY4446"/>
  <c r="BZ4446"/>
  <c r="CA4446"/>
  <c r="CB4446"/>
  <c r="CC4446"/>
  <c r="CD4446"/>
  <c r="CE4446"/>
  <c r="CF4446"/>
  <c r="CG4446"/>
  <c r="CH4446"/>
  <c r="CI4446"/>
  <c r="CJ4446"/>
  <c r="CK4446"/>
  <c r="CL4446"/>
  <c r="CM4446"/>
  <c r="CN4446"/>
  <c r="CO4446"/>
  <c r="CP4446"/>
  <c r="CQ4446"/>
  <c r="CR4446"/>
  <c r="CS4446"/>
  <c r="CT4446"/>
  <c r="CU4446"/>
  <c r="CV4446"/>
  <c r="CW4446"/>
  <c r="CX4446"/>
  <c r="CY4446"/>
  <c r="CZ4446"/>
  <c r="DA4446"/>
  <c r="DB4446"/>
  <c r="DC4446"/>
  <c r="DD4446"/>
  <c r="DE4446"/>
  <c r="DF4446"/>
  <c r="DG4446"/>
  <c r="DH4446"/>
  <c r="DI4446"/>
  <c r="DJ4446"/>
  <c r="DK4446"/>
  <c r="DL4446"/>
  <c r="DM4446"/>
  <c r="DN4446"/>
  <c r="DO4446"/>
  <c r="DP4446"/>
  <c r="DQ4446"/>
  <c r="DR4446"/>
  <c r="DS4446"/>
  <c r="DT4446"/>
  <c r="C4447"/>
  <c r="D4447"/>
  <c r="E4447"/>
  <c r="F4447"/>
  <c r="G4447"/>
  <c r="H4447"/>
  <c r="I4447"/>
  <c r="J4447"/>
  <c r="K4447"/>
  <c r="L4447"/>
  <c r="M4447"/>
  <c r="N4447"/>
  <c r="O4447"/>
  <c r="P4447"/>
  <c r="Q4447"/>
  <c r="R4447"/>
  <c r="S4447"/>
  <c r="T4447"/>
  <c r="U4447"/>
  <c r="V4447"/>
  <c r="W4447"/>
  <c r="X4447"/>
  <c r="Y4447"/>
  <c r="Z4447"/>
  <c r="AA4447"/>
  <c r="AB4447"/>
  <c r="AC4447"/>
  <c r="AD4447"/>
  <c r="AE4447"/>
  <c r="AF4447"/>
  <c r="AG4447"/>
  <c r="AH4447"/>
  <c r="AI4447"/>
  <c r="AJ4447"/>
  <c r="AK4447"/>
  <c r="AL4447"/>
  <c r="AM4447"/>
  <c r="AN4447"/>
  <c r="AO4447"/>
  <c r="AP4447"/>
  <c r="AQ4447"/>
  <c r="AR4447"/>
  <c r="AS4447"/>
  <c r="AT4447"/>
  <c r="AU4447"/>
  <c r="AV4447"/>
  <c r="AW4447"/>
  <c r="AX4447"/>
  <c r="AY4447"/>
  <c r="AZ4447"/>
  <c r="BA4447"/>
  <c r="BB4447"/>
  <c r="BC4447"/>
  <c r="BD4447"/>
  <c r="BE4447"/>
  <c r="BF4447"/>
  <c r="BG4447"/>
  <c r="BH4447"/>
  <c r="BI4447"/>
  <c r="BJ4447"/>
  <c r="BK4447"/>
  <c r="BL4447"/>
  <c r="BM4447"/>
  <c r="BN4447"/>
  <c r="BO4447"/>
  <c r="BP4447"/>
  <c r="BQ4447"/>
  <c r="BR4447"/>
  <c r="BS4447"/>
  <c r="BT4447"/>
  <c r="BU4447"/>
  <c r="BV4447"/>
  <c r="BW4447"/>
  <c r="BX4447"/>
  <c r="BY4447"/>
  <c r="BZ4447"/>
  <c r="CA4447"/>
  <c r="CB4447"/>
  <c r="CC4447"/>
  <c r="CD4447"/>
  <c r="CE4447"/>
  <c r="CF4447"/>
  <c r="CG4447"/>
  <c r="CH4447"/>
  <c r="CI4447"/>
  <c r="CJ4447"/>
  <c r="CK4447"/>
  <c r="CL4447"/>
  <c r="CM4447"/>
  <c r="CN4447"/>
  <c r="CO4447"/>
  <c r="CP4447"/>
  <c r="CQ4447"/>
  <c r="CR4447"/>
  <c r="CS4447"/>
  <c r="CT4447"/>
  <c r="CU4447"/>
  <c r="CV4447"/>
  <c r="CW4447"/>
  <c r="CX4447"/>
  <c r="CY4447"/>
  <c r="CZ4447"/>
  <c r="DA4447"/>
  <c r="DB4447"/>
  <c r="DC4447"/>
  <c r="DD4447"/>
  <c r="DE4447"/>
  <c r="DF4447"/>
  <c r="DG4447"/>
  <c r="DH4447"/>
  <c r="DI4447"/>
  <c r="DJ4447"/>
  <c r="DK4447"/>
  <c r="DL4447"/>
  <c r="DM4447"/>
  <c r="DN4447"/>
  <c r="DO4447"/>
  <c r="DP4447"/>
  <c r="DQ4447"/>
  <c r="DR4447"/>
  <c r="DS4447"/>
  <c r="DT4447"/>
  <c r="C4448"/>
  <c r="D4448"/>
  <c r="E4448"/>
  <c r="F4448"/>
  <c r="G4448"/>
  <c r="H4448"/>
  <c r="I4448"/>
  <c r="J4448"/>
  <c r="K4448"/>
  <c r="L4448"/>
  <c r="M4448"/>
  <c r="N4448"/>
  <c r="O4448"/>
  <c r="P4448"/>
  <c r="Q4448"/>
  <c r="R4448"/>
  <c r="S4448"/>
  <c r="T4448"/>
  <c r="U4448"/>
  <c r="V4448"/>
  <c r="W4448"/>
  <c r="X4448"/>
  <c r="Y4448"/>
  <c r="Z4448"/>
  <c r="AA4448"/>
  <c r="AB4448"/>
  <c r="AC4448"/>
  <c r="AD4448"/>
  <c r="AE4448"/>
  <c r="AF4448"/>
  <c r="AG4448"/>
  <c r="AH4448"/>
  <c r="AI4448"/>
  <c r="AJ4448"/>
  <c r="AK4448"/>
  <c r="AL4448"/>
  <c r="AM4448"/>
  <c r="AN4448"/>
  <c r="AO4448"/>
  <c r="AP4448"/>
  <c r="AQ4448"/>
  <c r="AR4448"/>
  <c r="AS4448"/>
  <c r="AT4448"/>
  <c r="AU4448"/>
  <c r="AV4448"/>
  <c r="AW4448"/>
  <c r="AX4448"/>
  <c r="AY4448"/>
  <c r="AZ4448"/>
  <c r="BA4448"/>
  <c r="BB4448"/>
  <c r="BC4448"/>
  <c r="BD4448"/>
  <c r="BE4448"/>
  <c r="BF4448"/>
  <c r="BG4448"/>
  <c r="BH4448"/>
  <c r="BI4448"/>
  <c r="BJ4448"/>
  <c r="BK4448"/>
  <c r="BL4448"/>
  <c r="BM4448"/>
  <c r="BN4448"/>
  <c r="BO4448"/>
  <c r="BP4448"/>
  <c r="BQ4448"/>
  <c r="BR4448"/>
  <c r="BS4448"/>
  <c r="BT4448"/>
  <c r="BU4448"/>
  <c r="BV4448"/>
  <c r="BW4448"/>
  <c r="BX4448"/>
  <c r="BY4448"/>
  <c r="BZ4448"/>
  <c r="CA4448"/>
  <c r="CB4448"/>
  <c r="CC4448"/>
  <c r="CD4448"/>
  <c r="CE4448"/>
  <c r="CF4448"/>
  <c r="CG4448"/>
  <c r="CH4448"/>
  <c r="CI4448"/>
  <c r="CJ4448"/>
  <c r="CK4448"/>
  <c r="CL4448"/>
  <c r="CM4448"/>
  <c r="CN4448"/>
  <c r="CO4448"/>
  <c r="CP4448"/>
  <c r="CQ4448"/>
  <c r="CR4448"/>
  <c r="CS4448"/>
  <c r="CT4448"/>
  <c r="CU4448"/>
  <c r="CV4448"/>
  <c r="CW4448"/>
  <c r="CX4448"/>
  <c r="CY4448"/>
  <c r="CZ4448"/>
  <c r="DA4448"/>
  <c r="DB4448"/>
  <c r="DC4448"/>
  <c r="DD4448"/>
  <c r="DE4448"/>
  <c r="DF4448"/>
  <c r="DG4448"/>
  <c r="DH4448"/>
  <c r="DI4448"/>
  <c r="DJ4448"/>
  <c r="DK4448"/>
  <c r="DL4448"/>
  <c r="DM4448"/>
  <c r="DN4448"/>
  <c r="DO4448"/>
  <c r="DP4448"/>
  <c r="DQ4448"/>
  <c r="DR4448"/>
  <c r="DS4448"/>
  <c r="DT4448"/>
  <c r="C4449"/>
  <c r="D4449"/>
  <c r="E4449"/>
  <c r="F4449"/>
  <c r="G4449"/>
  <c r="H4449"/>
  <c r="I4449"/>
  <c r="J4449"/>
  <c r="K4449"/>
  <c r="L4449"/>
  <c r="M4449"/>
  <c r="N4449"/>
  <c r="O4449"/>
  <c r="P4449"/>
  <c r="Q4449"/>
  <c r="R4449"/>
  <c r="S4449"/>
  <c r="T4449"/>
  <c r="U4449"/>
  <c r="V4449"/>
  <c r="W4449"/>
  <c r="X4449"/>
  <c r="Y4449"/>
  <c r="Z4449"/>
  <c r="AA4449"/>
  <c r="AB4449"/>
  <c r="AC4449"/>
  <c r="AD4449"/>
  <c r="AE4449"/>
  <c r="AF4449"/>
  <c r="AG4449"/>
  <c r="AH4449"/>
  <c r="AI4449"/>
  <c r="AJ4449"/>
  <c r="AK4449"/>
  <c r="AL4449"/>
  <c r="AM4449"/>
  <c r="AN4449"/>
  <c r="AO4449"/>
  <c r="AP4449"/>
  <c r="AQ4449"/>
  <c r="AR4449"/>
  <c r="AS4449"/>
  <c r="AT4449"/>
  <c r="AU4449"/>
  <c r="AV4449"/>
  <c r="AW4449"/>
  <c r="AX4449"/>
  <c r="AY4449"/>
  <c r="AZ4449"/>
  <c r="BA4449"/>
  <c r="BB4449"/>
  <c r="BC4449"/>
  <c r="BD4449"/>
  <c r="BE4449"/>
  <c r="BF4449"/>
  <c r="BG4449"/>
  <c r="BH4449"/>
  <c r="BI4449"/>
  <c r="BJ4449"/>
  <c r="BK4449"/>
  <c r="BL4449"/>
  <c r="BM4449"/>
  <c r="BN4449"/>
  <c r="BO4449"/>
  <c r="BP4449"/>
  <c r="BQ4449"/>
  <c r="BR4449"/>
  <c r="BS4449"/>
  <c r="BT4449"/>
  <c r="BU4449"/>
  <c r="BV4449"/>
  <c r="BW4449"/>
  <c r="BX4449"/>
  <c r="BY4449"/>
  <c r="BZ4449"/>
  <c r="CA4449"/>
  <c r="CB4449"/>
  <c r="CC4449"/>
  <c r="CD4449"/>
  <c r="CE4449"/>
  <c r="CF4449"/>
  <c r="CG4449"/>
  <c r="CH4449"/>
  <c r="CI4449"/>
  <c r="CJ4449"/>
  <c r="CK4449"/>
  <c r="CL4449"/>
  <c r="CM4449"/>
  <c r="CN4449"/>
  <c r="CO4449"/>
  <c r="CP4449"/>
  <c r="CQ4449"/>
  <c r="CR4449"/>
  <c r="CS4449"/>
  <c r="CT4449"/>
  <c r="CU4449"/>
  <c r="CV4449"/>
  <c r="CW4449"/>
  <c r="CX4449"/>
  <c r="CY4449"/>
  <c r="CZ4449"/>
  <c r="DA4449"/>
  <c r="DB4449"/>
  <c r="DC4449"/>
  <c r="DD4449"/>
  <c r="DE4449"/>
  <c r="DF4449"/>
  <c r="DG4449"/>
  <c r="DH4449"/>
  <c r="DI4449"/>
  <c r="DJ4449"/>
  <c r="DK4449"/>
  <c r="DL4449"/>
  <c r="DM4449"/>
  <c r="DN4449"/>
  <c r="DO4449"/>
  <c r="DP4449"/>
  <c r="DQ4449"/>
  <c r="DR4449"/>
  <c r="DS4449"/>
  <c r="DT4449"/>
  <c r="C4450"/>
  <c r="D4450"/>
  <c r="E4450"/>
  <c r="F4450"/>
  <c r="G4450"/>
  <c r="H4450"/>
  <c r="I4450"/>
  <c r="J4450"/>
  <c r="K4450"/>
  <c r="L4450"/>
  <c r="M4450"/>
  <c r="N4450"/>
  <c r="O4450"/>
  <c r="P4450"/>
  <c r="Q4450"/>
  <c r="R4450"/>
  <c r="S4450"/>
  <c r="T4450"/>
  <c r="U4450"/>
  <c r="V4450"/>
  <c r="W4450"/>
  <c r="X4450"/>
  <c r="Y4450"/>
  <c r="Z4450"/>
  <c r="AA4450"/>
  <c r="AB4450"/>
  <c r="AC4450"/>
  <c r="AD4450"/>
  <c r="AE4450"/>
  <c r="AF4450"/>
  <c r="AG4450"/>
  <c r="AH4450"/>
  <c r="AI4450"/>
  <c r="AJ4450"/>
  <c r="AK4450"/>
  <c r="AL4450"/>
  <c r="AM4450"/>
  <c r="AN4450"/>
  <c r="AO4450"/>
  <c r="AP4450"/>
  <c r="AQ4450"/>
  <c r="AR4450"/>
  <c r="AS4450"/>
  <c r="AT4450"/>
  <c r="AU4450"/>
  <c r="AV4450"/>
  <c r="AW4450"/>
  <c r="AX4450"/>
  <c r="AY4450"/>
  <c r="AZ4450"/>
  <c r="BA4450"/>
  <c r="BB4450"/>
  <c r="BC4450"/>
  <c r="BD4450"/>
  <c r="BE4450"/>
  <c r="BF4450"/>
  <c r="BG4450"/>
  <c r="BH4450"/>
  <c r="BI4450"/>
  <c r="BJ4450"/>
  <c r="BK4450"/>
  <c r="BL4450"/>
  <c r="BM4450"/>
  <c r="BN4450"/>
  <c r="BO4450"/>
  <c r="BP4450"/>
  <c r="BQ4450"/>
  <c r="BR4450"/>
  <c r="BS4450"/>
  <c r="BT4450"/>
  <c r="BU4450"/>
  <c r="BV4450"/>
  <c r="BW4450"/>
  <c r="BX4450"/>
  <c r="BY4450"/>
  <c r="BZ4450"/>
  <c r="CA4450"/>
  <c r="CB4450"/>
  <c r="CC4450"/>
  <c r="CD4450"/>
  <c r="CE4450"/>
  <c r="CF4450"/>
  <c r="CG4450"/>
  <c r="CH4450"/>
  <c r="CI4450"/>
  <c r="CJ4450"/>
  <c r="CK4450"/>
  <c r="CL4450"/>
  <c r="CM4450"/>
  <c r="CN4450"/>
  <c r="CO4450"/>
  <c r="CP4450"/>
  <c r="CQ4450"/>
  <c r="CR4450"/>
  <c r="CS4450"/>
  <c r="CT4450"/>
  <c r="CU4450"/>
  <c r="CV4450"/>
  <c r="CW4450"/>
  <c r="CX4450"/>
  <c r="CY4450"/>
  <c r="CZ4450"/>
  <c r="DA4450"/>
  <c r="DB4450"/>
  <c r="DC4450"/>
  <c r="DD4450"/>
  <c r="DE4450"/>
  <c r="DF4450"/>
  <c r="DG4450"/>
  <c r="DH4450"/>
  <c r="DI4450"/>
  <c r="DJ4450"/>
  <c r="DK4450"/>
  <c r="DL4450"/>
  <c r="DM4450"/>
  <c r="DN4450"/>
  <c r="DO4450"/>
  <c r="DP4450"/>
  <c r="DQ4450"/>
  <c r="DR4450"/>
  <c r="DS4450"/>
  <c r="DT4450"/>
  <c r="C4451"/>
  <c r="D4451"/>
  <c r="E4451"/>
  <c r="F4451"/>
  <c r="G4451"/>
  <c r="H4451"/>
  <c r="I4451"/>
  <c r="J4451"/>
  <c r="K4451"/>
  <c r="L4451"/>
  <c r="M4451"/>
  <c r="N4451"/>
  <c r="O4451"/>
  <c r="P4451"/>
  <c r="Q4451"/>
  <c r="R4451"/>
  <c r="S4451"/>
  <c r="T4451"/>
  <c r="U4451"/>
  <c r="V4451"/>
  <c r="W4451"/>
  <c r="X4451"/>
  <c r="Y4451"/>
  <c r="Z4451"/>
  <c r="AA4451"/>
  <c r="AB4451"/>
  <c r="AC4451"/>
  <c r="AD4451"/>
  <c r="AE4451"/>
  <c r="AF4451"/>
  <c r="AG4451"/>
  <c r="AH4451"/>
  <c r="AI4451"/>
  <c r="AJ4451"/>
  <c r="AK4451"/>
  <c r="AL4451"/>
  <c r="AM4451"/>
  <c r="AN4451"/>
  <c r="AO4451"/>
  <c r="AP4451"/>
  <c r="AQ4451"/>
  <c r="AR4451"/>
  <c r="AS4451"/>
  <c r="AT4451"/>
  <c r="AU4451"/>
  <c r="AV4451"/>
  <c r="AW4451"/>
  <c r="AX4451"/>
  <c r="AY4451"/>
  <c r="AZ4451"/>
  <c r="BA4451"/>
  <c r="BB4451"/>
  <c r="BC4451"/>
  <c r="BD4451"/>
  <c r="BE4451"/>
  <c r="BF4451"/>
  <c r="BG4451"/>
  <c r="BH4451"/>
  <c r="BI4451"/>
  <c r="BJ4451"/>
  <c r="BK4451"/>
  <c r="BL4451"/>
  <c r="BM4451"/>
  <c r="BN4451"/>
  <c r="BO4451"/>
  <c r="BP4451"/>
  <c r="BQ4451"/>
  <c r="BR4451"/>
  <c r="BS4451"/>
  <c r="BT4451"/>
  <c r="BU4451"/>
  <c r="BV4451"/>
  <c r="BW4451"/>
  <c r="BX4451"/>
  <c r="BY4451"/>
  <c r="BZ4451"/>
  <c r="CA4451"/>
  <c r="CB4451"/>
  <c r="CC4451"/>
  <c r="CD4451"/>
  <c r="CE4451"/>
  <c r="CF4451"/>
  <c r="CG4451"/>
  <c r="CH4451"/>
  <c r="CI4451"/>
  <c r="CJ4451"/>
  <c r="CK4451"/>
  <c r="CL4451"/>
  <c r="CM4451"/>
  <c r="CN4451"/>
  <c r="CO4451"/>
  <c r="CP4451"/>
  <c r="CQ4451"/>
  <c r="CR4451"/>
  <c r="CS4451"/>
  <c r="CT4451"/>
  <c r="CU4451"/>
  <c r="CV4451"/>
  <c r="CW4451"/>
  <c r="CX4451"/>
  <c r="CY4451"/>
  <c r="CZ4451"/>
  <c r="DA4451"/>
  <c r="DB4451"/>
  <c r="DC4451"/>
  <c r="DD4451"/>
  <c r="DE4451"/>
  <c r="DF4451"/>
  <c r="DG4451"/>
  <c r="DH4451"/>
  <c r="DI4451"/>
  <c r="DJ4451"/>
  <c r="DK4451"/>
  <c r="DL4451"/>
  <c r="DM4451"/>
  <c r="DN4451"/>
  <c r="DO4451"/>
  <c r="DP4451"/>
  <c r="DQ4451"/>
  <c r="DR4451"/>
  <c r="DS4451"/>
  <c r="DT4451"/>
  <c r="C4452"/>
  <c r="D4452"/>
  <c r="E4452"/>
  <c r="F4452"/>
  <c r="G4452"/>
  <c r="H4452"/>
  <c r="I4452"/>
  <c r="J4452"/>
  <c r="K4452"/>
  <c r="L4452"/>
  <c r="M4452"/>
  <c r="N4452"/>
  <c r="O4452"/>
  <c r="P4452"/>
  <c r="Q4452"/>
  <c r="R4452"/>
  <c r="S4452"/>
  <c r="T4452"/>
  <c r="U4452"/>
  <c r="V4452"/>
  <c r="W4452"/>
  <c r="X4452"/>
  <c r="Y4452"/>
  <c r="Z4452"/>
  <c r="AA4452"/>
  <c r="AB4452"/>
  <c r="AC4452"/>
  <c r="AD4452"/>
  <c r="AE4452"/>
  <c r="AF4452"/>
  <c r="AG4452"/>
  <c r="AH4452"/>
  <c r="AI4452"/>
  <c r="AJ4452"/>
  <c r="AK4452"/>
  <c r="AL4452"/>
  <c r="AM4452"/>
  <c r="AN4452"/>
  <c r="AO4452"/>
  <c r="AP4452"/>
  <c r="AQ4452"/>
  <c r="AR4452"/>
  <c r="AS4452"/>
  <c r="AT4452"/>
  <c r="AU4452"/>
  <c r="AV4452"/>
  <c r="AW4452"/>
  <c r="AX4452"/>
  <c r="AY4452"/>
  <c r="AZ4452"/>
  <c r="BA4452"/>
  <c r="BB4452"/>
  <c r="BC4452"/>
  <c r="BD4452"/>
  <c r="BE4452"/>
  <c r="BF4452"/>
  <c r="BG4452"/>
  <c r="BH4452"/>
  <c r="BI4452"/>
  <c r="BJ4452"/>
  <c r="BK4452"/>
  <c r="BL4452"/>
  <c r="BM4452"/>
  <c r="BN4452"/>
  <c r="BO4452"/>
  <c r="BP4452"/>
  <c r="BQ4452"/>
  <c r="BR4452"/>
  <c r="BS4452"/>
  <c r="BT4452"/>
  <c r="BU4452"/>
  <c r="BV4452"/>
  <c r="BW4452"/>
  <c r="BX4452"/>
  <c r="BY4452"/>
  <c r="BZ4452"/>
  <c r="CA4452"/>
  <c r="CB4452"/>
  <c r="CC4452"/>
  <c r="CD4452"/>
  <c r="CE4452"/>
  <c r="CF4452"/>
  <c r="CG4452"/>
  <c r="CH4452"/>
  <c r="CI4452"/>
  <c r="CJ4452"/>
  <c r="CK4452"/>
  <c r="CL4452"/>
  <c r="CM4452"/>
  <c r="CN4452"/>
  <c r="CO4452"/>
  <c r="CP4452"/>
  <c r="CQ4452"/>
  <c r="CR4452"/>
  <c r="CS4452"/>
  <c r="CT4452"/>
  <c r="CU4452"/>
  <c r="CV4452"/>
  <c r="CW4452"/>
  <c r="CX4452"/>
  <c r="CY4452"/>
  <c r="CZ4452"/>
  <c r="DA4452"/>
  <c r="DB4452"/>
  <c r="DC4452"/>
  <c r="DD4452"/>
  <c r="DE4452"/>
  <c r="DF4452"/>
  <c r="DG4452"/>
  <c r="DH4452"/>
  <c r="DI4452"/>
  <c r="DJ4452"/>
  <c r="DK4452"/>
  <c r="DL4452"/>
  <c r="DM4452"/>
  <c r="DN4452"/>
  <c r="DO4452"/>
  <c r="DP4452"/>
  <c r="DQ4452"/>
  <c r="DR4452"/>
  <c r="DS4452"/>
  <c r="DT4452"/>
  <c r="C4453"/>
  <c r="D4453"/>
  <c r="E4453"/>
  <c r="F4453"/>
  <c r="G4453"/>
  <c r="H4453"/>
  <c r="I4453"/>
  <c r="J4453"/>
  <c r="K4453"/>
  <c r="L4453"/>
  <c r="M4453"/>
  <c r="N4453"/>
  <c r="O4453"/>
  <c r="P4453"/>
  <c r="Q4453"/>
  <c r="R4453"/>
  <c r="S4453"/>
  <c r="T4453"/>
  <c r="U4453"/>
  <c r="V4453"/>
  <c r="W4453"/>
  <c r="X4453"/>
  <c r="Y4453"/>
  <c r="Z4453"/>
  <c r="AA4453"/>
  <c r="AB4453"/>
  <c r="AC4453"/>
  <c r="AD4453"/>
  <c r="AE4453"/>
  <c r="AF4453"/>
  <c r="AG4453"/>
  <c r="AH4453"/>
  <c r="AI4453"/>
  <c r="AJ4453"/>
  <c r="AK4453"/>
  <c r="AL4453"/>
  <c r="AM4453"/>
  <c r="AN4453"/>
  <c r="AO4453"/>
  <c r="AP4453"/>
  <c r="AQ4453"/>
  <c r="AR4453"/>
  <c r="AS4453"/>
  <c r="AT4453"/>
  <c r="AU4453"/>
  <c r="AV4453"/>
  <c r="AW4453"/>
  <c r="AX4453"/>
  <c r="AY4453"/>
  <c r="AZ4453"/>
  <c r="BA4453"/>
  <c r="BB4453"/>
  <c r="BC4453"/>
  <c r="BD4453"/>
  <c r="BE4453"/>
  <c r="BF4453"/>
  <c r="BG4453"/>
  <c r="BH4453"/>
  <c r="BI4453"/>
  <c r="BJ4453"/>
  <c r="BK4453"/>
  <c r="BL4453"/>
  <c r="BM4453"/>
  <c r="BN4453"/>
  <c r="BO4453"/>
  <c r="BP4453"/>
  <c r="BQ4453"/>
  <c r="BR4453"/>
  <c r="BS4453"/>
  <c r="BT4453"/>
  <c r="BU4453"/>
  <c r="BV4453"/>
  <c r="BW4453"/>
  <c r="BX4453"/>
  <c r="BY4453"/>
  <c r="BZ4453"/>
  <c r="CA4453"/>
  <c r="CB4453"/>
  <c r="CC4453"/>
  <c r="CD4453"/>
  <c r="CE4453"/>
  <c r="CF4453"/>
  <c r="CG4453"/>
  <c r="CH4453"/>
  <c r="CI4453"/>
  <c r="CJ4453"/>
  <c r="CK4453"/>
  <c r="CL4453"/>
  <c r="CM4453"/>
  <c r="CN4453"/>
  <c r="CO4453"/>
  <c r="CP4453"/>
  <c r="CQ4453"/>
  <c r="CR4453"/>
  <c r="CS4453"/>
  <c r="CT4453"/>
  <c r="CU4453"/>
  <c r="CV4453"/>
  <c r="CW4453"/>
  <c r="CX4453"/>
  <c r="CY4453"/>
  <c r="CZ4453"/>
  <c r="DA4453"/>
  <c r="DB4453"/>
  <c r="DC4453"/>
  <c r="DD4453"/>
  <c r="DE4453"/>
  <c r="DF4453"/>
  <c r="DG4453"/>
  <c r="DH4453"/>
  <c r="DI4453"/>
  <c r="DJ4453"/>
  <c r="DK4453"/>
  <c r="DL4453"/>
  <c r="DM4453"/>
  <c r="DN4453"/>
  <c r="DO4453"/>
  <c r="DP4453"/>
  <c r="DQ4453"/>
  <c r="DR4453"/>
  <c r="DS4453"/>
  <c r="DT4453"/>
  <c r="C4454"/>
  <c r="D4454"/>
  <c r="E4454"/>
  <c r="F4454"/>
  <c r="G4454"/>
  <c r="H4454"/>
  <c r="I4454"/>
  <c r="J4454"/>
  <c r="K4454"/>
  <c r="L4454"/>
  <c r="M4454"/>
  <c r="N4454"/>
  <c r="O4454"/>
  <c r="P4454"/>
  <c r="Q4454"/>
  <c r="R4454"/>
  <c r="S4454"/>
  <c r="T4454"/>
  <c r="U4454"/>
  <c r="V4454"/>
  <c r="W4454"/>
  <c r="X4454"/>
  <c r="Y4454"/>
  <c r="Z4454"/>
  <c r="AA4454"/>
  <c r="AB4454"/>
  <c r="AC4454"/>
  <c r="AD4454"/>
  <c r="AE4454"/>
  <c r="AF4454"/>
  <c r="AG4454"/>
  <c r="AH4454"/>
  <c r="AI4454"/>
  <c r="AJ4454"/>
  <c r="AK4454"/>
  <c r="AL4454"/>
  <c r="AM4454"/>
  <c r="AN4454"/>
  <c r="AO4454"/>
  <c r="AP4454"/>
  <c r="AQ4454"/>
  <c r="AR4454"/>
  <c r="AS4454"/>
  <c r="AT4454"/>
  <c r="AU4454"/>
  <c r="AV4454"/>
  <c r="AW4454"/>
  <c r="AX4454"/>
  <c r="AY4454"/>
  <c r="AZ4454"/>
  <c r="BA4454"/>
  <c r="BB4454"/>
  <c r="BC4454"/>
  <c r="BD4454"/>
  <c r="BE4454"/>
  <c r="BF4454"/>
  <c r="BG4454"/>
  <c r="BH4454"/>
  <c r="BI4454"/>
  <c r="BJ4454"/>
  <c r="BK4454"/>
  <c r="BL4454"/>
  <c r="BM4454"/>
  <c r="BN4454"/>
  <c r="BO4454"/>
  <c r="BP4454"/>
  <c r="BQ4454"/>
  <c r="BR4454"/>
  <c r="BS4454"/>
  <c r="BT4454"/>
  <c r="BU4454"/>
  <c r="BV4454"/>
  <c r="BW4454"/>
  <c r="BX4454"/>
  <c r="BY4454"/>
  <c r="BZ4454"/>
  <c r="CA4454"/>
  <c r="CB4454"/>
  <c r="CC4454"/>
  <c r="CD4454"/>
  <c r="CE4454"/>
  <c r="CF4454"/>
  <c r="CG4454"/>
  <c r="CH4454"/>
  <c r="CI4454"/>
  <c r="CJ4454"/>
  <c r="CK4454"/>
  <c r="CL4454"/>
  <c r="CM4454"/>
  <c r="CN4454"/>
  <c r="CO4454"/>
  <c r="CP4454"/>
  <c r="CQ4454"/>
  <c r="CR4454"/>
  <c r="CS4454"/>
  <c r="CT4454"/>
  <c r="CU4454"/>
  <c r="CV4454"/>
  <c r="CW4454"/>
  <c r="CX4454"/>
  <c r="CY4454"/>
  <c r="CZ4454"/>
  <c r="DA4454"/>
  <c r="DB4454"/>
  <c r="DC4454"/>
  <c r="DD4454"/>
  <c r="DE4454"/>
  <c r="DF4454"/>
  <c r="DG4454"/>
  <c r="DH4454"/>
  <c r="DI4454"/>
  <c r="DJ4454"/>
  <c r="DK4454"/>
  <c r="DL4454"/>
  <c r="DM4454"/>
  <c r="DN4454"/>
  <c r="DO4454"/>
  <c r="DP4454"/>
  <c r="DQ4454"/>
  <c r="DR4454"/>
  <c r="DS4454"/>
  <c r="DT4454"/>
  <c r="C4455"/>
  <c r="D4455"/>
  <c r="E4455"/>
  <c r="F4455"/>
  <c r="G4455"/>
  <c r="H4455"/>
  <c r="I4455"/>
  <c r="J4455"/>
  <c r="K4455"/>
  <c r="L4455"/>
  <c r="M4455"/>
  <c r="N4455"/>
  <c r="O4455"/>
  <c r="P4455"/>
  <c r="Q4455"/>
  <c r="R4455"/>
  <c r="S4455"/>
  <c r="T4455"/>
  <c r="U4455"/>
  <c r="V4455"/>
  <c r="W4455"/>
  <c r="X4455"/>
  <c r="Y4455"/>
  <c r="Z4455"/>
  <c r="AA4455"/>
  <c r="AB4455"/>
  <c r="AC4455"/>
  <c r="AD4455"/>
  <c r="AE4455"/>
  <c r="AF4455"/>
  <c r="AG4455"/>
  <c r="AH4455"/>
  <c r="AI4455"/>
  <c r="AJ4455"/>
  <c r="AK4455"/>
  <c r="AL4455"/>
  <c r="AM4455"/>
  <c r="AN4455"/>
  <c r="AO4455"/>
  <c r="AP4455"/>
  <c r="AQ4455"/>
  <c r="AR4455"/>
  <c r="AS4455"/>
  <c r="AT4455"/>
  <c r="AU4455"/>
  <c r="AV4455"/>
  <c r="AW4455"/>
  <c r="AX4455"/>
  <c r="AY4455"/>
  <c r="AZ4455"/>
  <c r="BA4455"/>
  <c r="BB4455"/>
  <c r="BC4455"/>
  <c r="BD4455"/>
  <c r="BE4455"/>
  <c r="BF4455"/>
  <c r="BG4455"/>
  <c r="BH4455"/>
  <c r="BI4455"/>
  <c r="BJ4455"/>
  <c r="BK4455"/>
  <c r="BL4455"/>
  <c r="BM4455"/>
  <c r="BN4455"/>
  <c r="BO4455"/>
  <c r="BP4455"/>
  <c r="BQ4455"/>
  <c r="BR4455"/>
  <c r="BS4455"/>
  <c r="BT4455"/>
  <c r="BU4455"/>
  <c r="BV4455"/>
  <c r="BW4455"/>
  <c r="BX4455"/>
  <c r="BY4455"/>
  <c r="BZ4455"/>
  <c r="CA4455"/>
  <c r="CB4455"/>
  <c r="CC4455"/>
  <c r="CD4455"/>
  <c r="CE4455"/>
  <c r="CF4455"/>
  <c r="CG4455"/>
  <c r="CH4455"/>
  <c r="CI4455"/>
  <c r="CJ4455"/>
  <c r="CK4455"/>
  <c r="CL4455"/>
  <c r="CM4455"/>
  <c r="CN4455"/>
  <c r="CO4455"/>
  <c r="CP4455"/>
  <c r="CQ4455"/>
  <c r="CR4455"/>
  <c r="CS4455"/>
  <c r="CT4455"/>
  <c r="CU4455"/>
  <c r="CV4455"/>
  <c r="CW4455"/>
  <c r="CX4455"/>
  <c r="CY4455"/>
  <c r="CZ4455"/>
  <c r="DA4455"/>
  <c r="DB4455"/>
  <c r="DC4455"/>
  <c r="DD4455"/>
  <c r="DE4455"/>
  <c r="DF4455"/>
  <c r="DG4455"/>
  <c r="DH4455"/>
  <c r="DI4455"/>
  <c r="DJ4455"/>
  <c r="DK4455"/>
  <c r="DL4455"/>
  <c r="DM4455"/>
  <c r="DN4455"/>
  <c r="DO4455"/>
  <c r="DP4455"/>
  <c r="DQ4455"/>
  <c r="DR4455"/>
  <c r="DS4455"/>
  <c r="DT4455"/>
  <c r="C4456"/>
  <c r="D4456"/>
  <c r="E4456"/>
  <c r="F4456"/>
  <c r="G4456"/>
  <c r="H4456"/>
  <c r="I4456"/>
  <c r="J4456"/>
  <c r="K4456"/>
  <c r="L4456"/>
  <c r="M4456"/>
  <c r="N4456"/>
  <c r="O4456"/>
  <c r="P4456"/>
  <c r="Q4456"/>
  <c r="R4456"/>
  <c r="S4456"/>
  <c r="T4456"/>
  <c r="U4456"/>
  <c r="V4456"/>
  <c r="W4456"/>
  <c r="X4456"/>
  <c r="Y4456"/>
  <c r="Z4456"/>
  <c r="AA4456"/>
  <c r="AB4456"/>
  <c r="AC4456"/>
  <c r="AD4456"/>
  <c r="AE4456"/>
  <c r="AF4456"/>
  <c r="AG4456"/>
  <c r="AH4456"/>
  <c r="AI4456"/>
  <c r="AJ4456"/>
  <c r="AK4456"/>
  <c r="AL4456"/>
  <c r="AM4456"/>
  <c r="AN4456"/>
  <c r="AO4456"/>
  <c r="AP4456"/>
  <c r="AQ4456"/>
  <c r="AR4456"/>
  <c r="AS4456"/>
  <c r="AT4456"/>
  <c r="AU4456"/>
  <c r="AV4456"/>
  <c r="AW4456"/>
  <c r="AX4456"/>
  <c r="AY4456"/>
  <c r="AZ4456"/>
  <c r="BA4456"/>
  <c r="BB4456"/>
  <c r="BC4456"/>
  <c r="BD4456"/>
  <c r="BE4456"/>
  <c r="BF4456"/>
  <c r="BG4456"/>
  <c r="BH4456"/>
  <c r="BI4456"/>
  <c r="BJ4456"/>
  <c r="BK4456"/>
  <c r="BL4456"/>
  <c r="BM4456"/>
  <c r="BN4456"/>
  <c r="BO4456"/>
  <c r="BP4456"/>
  <c r="BQ4456"/>
  <c r="BR4456"/>
  <c r="BS4456"/>
  <c r="BT4456"/>
  <c r="BU4456"/>
  <c r="BV4456"/>
  <c r="BW4456"/>
  <c r="BX4456"/>
  <c r="BY4456"/>
  <c r="BZ4456"/>
  <c r="CA4456"/>
  <c r="CB4456"/>
  <c r="CC4456"/>
  <c r="CD4456"/>
  <c r="CE4456"/>
  <c r="CF4456"/>
  <c r="CG4456"/>
  <c r="CH4456"/>
  <c r="CI4456"/>
  <c r="CJ4456"/>
  <c r="CK4456"/>
  <c r="CL4456"/>
  <c r="CM4456"/>
  <c r="CN4456"/>
  <c r="CO4456"/>
  <c r="CP4456"/>
  <c r="CQ4456"/>
  <c r="CR4456"/>
  <c r="CS4456"/>
  <c r="CT4456"/>
  <c r="CU4456"/>
  <c r="CV4456"/>
  <c r="CW4456"/>
  <c r="CX4456"/>
  <c r="CY4456"/>
  <c r="CZ4456"/>
  <c r="DA4456"/>
  <c r="DB4456"/>
  <c r="DC4456"/>
  <c r="DD4456"/>
  <c r="DE4456"/>
  <c r="DF4456"/>
  <c r="DG4456"/>
  <c r="DH4456"/>
  <c r="DI4456"/>
  <c r="DJ4456"/>
  <c r="DK4456"/>
  <c r="DL4456"/>
  <c r="DM4456"/>
  <c r="DN4456"/>
  <c r="DO4456"/>
  <c r="DP4456"/>
  <c r="DQ4456"/>
  <c r="DR4456"/>
  <c r="DS4456"/>
  <c r="DT4456"/>
  <c r="C4457"/>
  <c r="D4457"/>
  <c r="E4457"/>
  <c r="F4457"/>
  <c r="G4457"/>
  <c r="H4457"/>
  <c r="I4457"/>
  <c r="J4457"/>
  <c r="K4457"/>
  <c r="L4457"/>
  <c r="M4457"/>
  <c r="N4457"/>
  <c r="O4457"/>
  <c r="P4457"/>
  <c r="Q4457"/>
  <c r="R4457"/>
  <c r="S4457"/>
  <c r="T4457"/>
  <c r="U4457"/>
  <c r="V4457"/>
  <c r="W4457"/>
  <c r="X4457"/>
  <c r="Y4457"/>
  <c r="Z4457"/>
  <c r="AA4457"/>
  <c r="AB4457"/>
  <c r="AC4457"/>
  <c r="AD4457"/>
  <c r="AE4457"/>
  <c r="AF4457"/>
  <c r="AG4457"/>
  <c r="AH4457"/>
  <c r="AI4457"/>
  <c r="AJ4457"/>
  <c r="AK4457"/>
  <c r="AL4457"/>
  <c r="AM4457"/>
  <c r="AN4457"/>
  <c r="AO4457"/>
  <c r="AP4457"/>
  <c r="AQ4457"/>
  <c r="AR4457"/>
  <c r="AS4457"/>
  <c r="AT4457"/>
  <c r="AU4457"/>
  <c r="AV4457"/>
  <c r="AW4457"/>
  <c r="AX4457"/>
  <c r="AY4457"/>
  <c r="AZ4457"/>
  <c r="BA4457"/>
  <c r="BB4457"/>
  <c r="BC4457"/>
  <c r="BD4457"/>
  <c r="BE4457"/>
  <c r="BF4457"/>
  <c r="BG4457"/>
  <c r="BH4457"/>
  <c r="BI4457"/>
  <c r="BJ4457"/>
  <c r="BK4457"/>
  <c r="BL4457"/>
  <c r="BM4457"/>
  <c r="BN4457"/>
  <c r="BO4457"/>
  <c r="BP4457"/>
  <c r="BQ4457"/>
  <c r="BR4457"/>
  <c r="BS4457"/>
  <c r="BT4457"/>
  <c r="BU4457"/>
  <c r="BV4457"/>
  <c r="BW4457"/>
  <c r="BX4457"/>
  <c r="BY4457"/>
  <c r="BZ4457"/>
  <c r="CA4457"/>
  <c r="CB4457"/>
  <c r="CC4457"/>
  <c r="CD4457"/>
  <c r="CE4457"/>
  <c r="CF4457"/>
  <c r="CG4457"/>
  <c r="CH4457"/>
  <c r="CI4457"/>
  <c r="CJ4457"/>
  <c r="CK4457"/>
  <c r="CL4457"/>
  <c r="CM4457"/>
  <c r="CN4457"/>
  <c r="CO4457"/>
  <c r="CP4457"/>
  <c r="CQ4457"/>
  <c r="CR4457"/>
  <c r="CS4457"/>
  <c r="CT4457"/>
  <c r="CU4457"/>
  <c r="CV4457"/>
  <c r="CW4457"/>
  <c r="CX4457"/>
  <c r="CY4457"/>
  <c r="CZ4457"/>
  <c r="DA4457"/>
  <c r="DB4457"/>
  <c r="DC4457"/>
  <c r="DD4457"/>
  <c r="DE4457"/>
  <c r="DF4457"/>
  <c r="DG4457"/>
  <c r="DH4457"/>
  <c r="DI4457"/>
  <c r="DJ4457"/>
  <c r="DK4457"/>
  <c r="DL4457"/>
  <c r="DM4457"/>
  <c r="DN4457"/>
  <c r="DO4457"/>
  <c r="DP4457"/>
  <c r="DQ4457"/>
  <c r="DR4457"/>
  <c r="DS4457"/>
  <c r="DT4457"/>
  <c r="C4458"/>
  <c r="D4458"/>
  <c r="E4458"/>
  <c r="F4458"/>
  <c r="G4458"/>
  <c r="H4458"/>
  <c r="I4458"/>
  <c r="J4458"/>
  <c r="K4458"/>
  <c r="L4458"/>
  <c r="M4458"/>
  <c r="N4458"/>
  <c r="O4458"/>
  <c r="P4458"/>
  <c r="Q4458"/>
  <c r="R4458"/>
  <c r="S4458"/>
  <c r="T4458"/>
  <c r="U4458"/>
  <c r="V4458"/>
  <c r="W4458"/>
  <c r="X4458"/>
  <c r="Y4458"/>
  <c r="Z4458"/>
  <c r="AA4458"/>
  <c r="AB4458"/>
  <c r="AC4458"/>
  <c r="AD4458"/>
  <c r="AE4458"/>
  <c r="AF4458"/>
  <c r="AG4458"/>
  <c r="AH4458"/>
  <c r="AI4458"/>
  <c r="AJ4458"/>
  <c r="AK4458"/>
  <c r="AL4458"/>
  <c r="AM4458"/>
  <c r="AN4458"/>
  <c r="AO4458"/>
  <c r="AP4458"/>
  <c r="AQ4458"/>
  <c r="AR4458"/>
  <c r="AS4458"/>
  <c r="AT4458"/>
  <c r="AU4458"/>
  <c r="AV4458"/>
  <c r="AW4458"/>
  <c r="AX4458"/>
  <c r="AY4458"/>
  <c r="AZ4458"/>
  <c r="BA4458"/>
  <c r="BB4458"/>
  <c r="BC4458"/>
  <c r="BD4458"/>
  <c r="BE4458"/>
  <c r="BF4458"/>
  <c r="BG4458"/>
  <c r="BH4458"/>
  <c r="BI4458"/>
  <c r="BJ4458"/>
  <c r="BK4458"/>
  <c r="BL4458"/>
  <c r="BM4458"/>
  <c r="BN4458"/>
  <c r="BO4458"/>
  <c r="BP4458"/>
  <c r="BQ4458"/>
  <c r="BR4458"/>
  <c r="BS4458"/>
  <c r="BT4458"/>
  <c r="BU4458"/>
  <c r="BV4458"/>
  <c r="BW4458"/>
  <c r="BX4458"/>
  <c r="BY4458"/>
  <c r="BZ4458"/>
  <c r="CA4458"/>
  <c r="CB4458"/>
  <c r="CC4458"/>
  <c r="CD4458"/>
  <c r="CE4458"/>
  <c r="CF4458"/>
  <c r="CG4458"/>
  <c r="CH4458"/>
  <c r="CI4458"/>
  <c r="CJ4458"/>
  <c r="CK4458"/>
  <c r="CL4458"/>
  <c r="CM4458"/>
  <c r="CN4458"/>
  <c r="CO4458"/>
  <c r="CP4458"/>
  <c r="CQ4458"/>
  <c r="CR4458"/>
  <c r="CS4458"/>
  <c r="CT4458"/>
  <c r="CU4458"/>
  <c r="CV4458"/>
  <c r="CW4458"/>
  <c r="CX4458"/>
  <c r="CY4458"/>
  <c r="CZ4458"/>
  <c r="DA4458"/>
  <c r="DB4458"/>
  <c r="DC4458"/>
  <c r="DD4458"/>
  <c r="DE4458"/>
  <c r="DF4458"/>
  <c r="DG4458"/>
  <c r="DH4458"/>
  <c r="DI4458"/>
  <c r="DJ4458"/>
  <c r="DK4458"/>
  <c r="DL4458"/>
  <c r="DM4458"/>
  <c r="DN4458"/>
  <c r="DO4458"/>
  <c r="DP4458"/>
  <c r="DQ4458"/>
  <c r="DR4458"/>
  <c r="DS4458"/>
  <c r="DT4458"/>
  <c r="C4459"/>
  <c r="D4459"/>
  <c r="E4459"/>
  <c r="F4459"/>
  <c r="G4459"/>
  <c r="H4459"/>
  <c r="I4459"/>
  <c r="J4459"/>
  <c r="K4459"/>
  <c r="L4459"/>
  <c r="M4459"/>
  <c r="N4459"/>
  <c r="O4459"/>
  <c r="P4459"/>
  <c r="Q4459"/>
  <c r="R4459"/>
  <c r="S4459"/>
  <c r="T4459"/>
  <c r="U4459"/>
  <c r="V4459"/>
  <c r="W4459"/>
  <c r="X4459"/>
  <c r="Y4459"/>
  <c r="Z4459"/>
  <c r="AA4459"/>
  <c r="AB4459"/>
  <c r="AC4459"/>
  <c r="AD4459"/>
  <c r="AE4459"/>
  <c r="AF4459"/>
  <c r="AG4459"/>
  <c r="AH4459"/>
  <c r="AI4459"/>
  <c r="AJ4459"/>
  <c r="AK4459"/>
  <c r="AL4459"/>
  <c r="AM4459"/>
  <c r="AN4459"/>
  <c r="AO4459"/>
  <c r="AP4459"/>
  <c r="AQ4459"/>
  <c r="AR4459"/>
  <c r="AS4459"/>
  <c r="AT4459"/>
  <c r="AU4459"/>
  <c r="AV4459"/>
  <c r="AW4459"/>
  <c r="AX4459"/>
  <c r="AY4459"/>
  <c r="AZ4459"/>
  <c r="BA4459"/>
  <c r="BB4459"/>
  <c r="BC4459"/>
  <c r="BD4459"/>
  <c r="BE4459"/>
  <c r="BF4459"/>
  <c r="BG4459"/>
  <c r="BH4459"/>
  <c r="BI4459"/>
  <c r="BJ4459"/>
  <c r="BK4459"/>
  <c r="BL4459"/>
  <c r="BM4459"/>
  <c r="BN4459"/>
  <c r="BO4459"/>
  <c r="BP4459"/>
  <c r="BQ4459"/>
  <c r="BR4459"/>
  <c r="BS4459"/>
  <c r="BT4459"/>
  <c r="BU4459"/>
  <c r="BV4459"/>
  <c r="BW4459"/>
  <c r="BX4459"/>
  <c r="BY4459"/>
  <c r="BZ4459"/>
  <c r="CA4459"/>
  <c r="CB4459"/>
  <c r="CC4459"/>
  <c r="CD4459"/>
  <c r="CE4459"/>
  <c r="CF4459"/>
  <c r="CG4459"/>
  <c r="CH4459"/>
  <c r="CI4459"/>
  <c r="CJ4459"/>
  <c r="CK4459"/>
  <c r="CL4459"/>
  <c r="CM4459"/>
  <c r="CN4459"/>
  <c r="CO4459"/>
  <c r="CP4459"/>
  <c r="CQ4459"/>
  <c r="CR4459"/>
  <c r="CS4459"/>
  <c r="CT4459"/>
  <c r="CU4459"/>
  <c r="CV4459"/>
  <c r="CW4459"/>
  <c r="CX4459"/>
  <c r="CY4459"/>
  <c r="CZ4459"/>
  <c r="DA4459"/>
  <c r="DB4459"/>
  <c r="DC4459"/>
  <c r="DD4459"/>
  <c r="DE4459"/>
  <c r="DF4459"/>
  <c r="DG4459"/>
  <c r="DH4459"/>
  <c r="DI4459"/>
  <c r="DJ4459"/>
  <c r="DK4459"/>
  <c r="DL4459"/>
  <c r="DM4459"/>
  <c r="DN4459"/>
  <c r="DO4459"/>
  <c r="DP4459"/>
  <c r="DQ4459"/>
  <c r="DR4459"/>
  <c r="DS4459"/>
  <c r="DT4459"/>
  <c r="C4460"/>
  <c r="D4460"/>
  <c r="E4460"/>
  <c r="F4460"/>
  <c r="G4460"/>
  <c r="H4460"/>
  <c r="I4460"/>
  <c r="J4460"/>
  <c r="K4460"/>
  <c r="L4460"/>
  <c r="M4460"/>
  <c r="N4460"/>
  <c r="O4460"/>
  <c r="P4460"/>
  <c r="Q4460"/>
  <c r="R4460"/>
  <c r="S4460"/>
  <c r="T4460"/>
  <c r="U4460"/>
  <c r="V4460"/>
  <c r="W4460"/>
  <c r="X4460"/>
  <c r="Y4460"/>
  <c r="Z4460"/>
  <c r="AA4460"/>
  <c r="AB4460"/>
  <c r="AC4460"/>
  <c r="AD4460"/>
  <c r="AE4460"/>
  <c r="AF4460"/>
  <c r="AG4460"/>
  <c r="AH4460"/>
  <c r="AI4460"/>
  <c r="AJ4460"/>
  <c r="AK4460"/>
  <c r="AL4460"/>
  <c r="AM4460"/>
  <c r="AN4460"/>
  <c r="AO4460"/>
  <c r="AP4460"/>
  <c r="AQ4460"/>
  <c r="AR4460"/>
  <c r="AS4460"/>
  <c r="AT4460"/>
  <c r="AU4460"/>
  <c r="AV4460"/>
  <c r="AW4460"/>
  <c r="AX4460"/>
  <c r="AY4460"/>
  <c r="AZ4460"/>
  <c r="BA4460"/>
  <c r="BB4460"/>
  <c r="BC4460"/>
  <c r="BD4460"/>
  <c r="BE4460"/>
  <c r="BF4460"/>
  <c r="BG4460"/>
  <c r="BH4460"/>
  <c r="BI4460"/>
  <c r="BJ4460"/>
  <c r="BK4460"/>
  <c r="BL4460"/>
  <c r="BM4460"/>
  <c r="BN4460"/>
  <c r="BO4460"/>
  <c r="BP4460"/>
  <c r="BQ4460"/>
  <c r="BR4460"/>
  <c r="BS4460"/>
  <c r="BT4460"/>
  <c r="BU4460"/>
  <c r="BV4460"/>
  <c r="BW4460"/>
  <c r="BX4460"/>
  <c r="BY4460"/>
  <c r="BZ4460"/>
  <c r="CA4460"/>
  <c r="CB4460"/>
  <c r="CC4460"/>
  <c r="CD4460"/>
  <c r="CE4460"/>
  <c r="CF4460"/>
  <c r="CG4460"/>
  <c r="CH4460"/>
  <c r="CI4460"/>
  <c r="CJ4460"/>
  <c r="CK4460"/>
  <c r="CL4460"/>
  <c r="CM4460"/>
  <c r="CN4460"/>
  <c r="CO4460"/>
  <c r="CP4460"/>
  <c r="CQ4460"/>
  <c r="CR4460"/>
  <c r="CS4460"/>
  <c r="CT4460"/>
  <c r="CU4460"/>
  <c r="CV4460"/>
  <c r="CW4460"/>
  <c r="CX4460"/>
  <c r="CY4460"/>
  <c r="CZ4460"/>
  <c r="DA4460"/>
  <c r="DB4460"/>
  <c r="DC4460"/>
  <c r="DD4460"/>
  <c r="DE4460"/>
  <c r="DF4460"/>
  <c r="DG4460"/>
  <c r="DH4460"/>
  <c r="DI4460"/>
  <c r="DJ4460"/>
  <c r="DK4460"/>
  <c r="DL4460"/>
  <c r="DM4460"/>
  <c r="DN4460"/>
  <c r="DO4460"/>
  <c r="DP4460"/>
  <c r="DQ4460"/>
  <c r="DR4460"/>
  <c r="DS4460"/>
  <c r="DT4460"/>
  <c r="C4461"/>
  <c r="D4461"/>
  <c r="E4461"/>
  <c r="F4461"/>
  <c r="G4461"/>
  <c r="H4461"/>
  <c r="I4461"/>
  <c r="J4461"/>
  <c r="K4461"/>
  <c r="L4461"/>
  <c r="M4461"/>
  <c r="N4461"/>
  <c r="O4461"/>
  <c r="P4461"/>
  <c r="Q4461"/>
  <c r="R4461"/>
  <c r="S4461"/>
  <c r="T4461"/>
  <c r="U4461"/>
  <c r="V4461"/>
  <c r="W4461"/>
  <c r="X4461"/>
  <c r="Y4461"/>
  <c r="Z4461"/>
  <c r="AA4461"/>
  <c r="AB4461"/>
  <c r="AC4461"/>
  <c r="AD4461"/>
  <c r="AE4461"/>
  <c r="AF4461"/>
  <c r="AG4461"/>
  <c r="AH4461"/>
  <c r="AI4461"/>
  <c r="AJ4461"/>
  <c r="AK4461"/>
  <c r="AL4461"/>
  <c r="AM4461"/>
  <c r="AN4461"/>
  <c r="AO4461"/>
  <c r="AP4461"/>
  <c r="AQ4461"/>
  <c r="AR4461"/>
  <c r="AS4461"/>
  <c r="AT4461"/>
  <c r="AU4461"/>
  <c r="AV4461"/>
  <c r="AW4461"/>
  <c r="AX4461"/>
  <c r="AY4461"/>
  <c r="AZ4461"/>
  <c r="BA4461"/>
  <c r="BB4461"/>
  <c r="BC4461"/>
  <c r="BD4461"/>
  <c r="BE4461"/>
  <c r="BF4461"/>
  <c r="BG4461"/>
  <c r="BH4461"/>
  <c r="BI4461"/>
  <c r="BJ4461"/>
  <c r="BK4461"/>
  <c r="BL4461"/>
  <c r="BM4461"/>
  <c r="BN4461"/>
  <c r="BO4461"/>
  <c r="BP4461"/>
  <c r="BQ4461"/>
  <c r="BR4461"/>
  <c r="BS4461"/>
  <c r="BT4461"/>
  <c r="BU4461"/>
  <c r="BV4461"/>
  <c r="BW4461"/>
  <c r="BX4461"/>
  <c r="BY4461"/>
  <c r="BZ4461"/>
  <c r="CA4461"/>
  <c r="CB4461"/>
  <c r="CC4461"/>
  <c r="CD4461"/>
  <c r="CE4461"/>
  <c r="CF4461"/>
  <c r="CG4461"/>
  <c r="CH4461"/>
  <c r="CI4461"/>
  <c r="CJ4461"/>
  <c r="CK4461"/>
  <c r="CL4461"/>
  <c r="CM4461"/>
  <c r="CN4461"/>
  <c r="CO4461"/>
  <c r="CP4461"/>
  <c r="CQ4461"/>
  <c r="CR4461"/>
  <c r="CS4461"/>
  <c r="CT4461"/>
  <c r="CU4461"/>
  <c r="CV4461"/>
  <c r="CW4461"/>
  <c r="CX4461"/>
  <c r="CY4461"/>
  <c r="CZ4461"/>
  <c r="DA4461"/>
  <c r="DB4461"/>
  <c r="DC4461"/>
  <c r="DD4461"/>
  <c r="DE4461"/>
  <c r="DF4461"/>
  <c r="DG4461"/>
  <c r="DH4461"/>
  <c r="DI4461"/>
  <c r="DJ4461"/>
  <c r="DK4461"/>
  <c r="DL4461"/>
  <c r="DM4461"/>
  <c r="DN4461"/>
  <c r="DO4461"/>
  <c r="DP4461"/>
  <c r="DQ4461"/>
  <c r="DR4461"/>
  <c r="DS4461"/>
  <c r="DT4461"/>
  <c r="C4462"/>
  <c r="D4462"/>
  <c r="E4462"/>
  <c r="F4462"/>
  <c r="G4462"/>
  <c r="H4462"/>
  <c r="I4462"/>
  <c r="J4462"/>
  <c r="K4462"/>
  <c r="L4462"/>
  <c r="M4462"/>
  <c r="N4462"/>
  <c r="O4462"/>
  <c r="P4462"/>
  <c r="Q4462"/>
  <c r="R4462"/>
  <c r="S4462"/>
  <c r="T4462"/>
  <c r="U4462"/>
  <c r="V4462"/>
  <c r="W4462"/>
  <c r="X4462"/>
  <c r="Y4462"/>
  <c r="Z4462"/>
  <c r="AA4462"/>
  <c r="AB4462"/>
  <c r="AC4462"/>
  <c r="AD4462"/>
  <c r="AE4462"/>
  <c r="AF4462"/>
  <c r="AG4462"/>
  <c r="AH4462"/>
  <c r="AI4462"/>
  <c r="AJ4462"/>
  <c r="AK4462"/>
  <c r="AL4462"/>
  <c r="AM4462"/>
  <c r="AN4462"/>
  <c r="AO4462"/>
  <c r="AP4462"/>
  <c r="AQ4462"/>
  <c r="AR4462"/>
  <c r="AS4462"/>
  <c r="AT4462"/>
  <c r="AU4462"/>
  <c r="AV4462"/>
  <c r="AW4462"/>
  <c r="AX4462"/>
  <c r="AY4462"/>
  <c r="AZ4462"/>
  <c r="BA4462"/>
  <c r="BB4462"/>
  <c r="BC4462"/>
  <c r="BD4462"/>
  <c r="BE4462"/>
  <c r="BF4462"/>
  <c r="BG4462"/>
  <c r="BH4462"/>
  <c r="BI4462"/>
  <c r="BJ4462"/>
  <c r="BK4462"/>
  <c r="BL4462"/>
  <c r="BM4462"/>
  <c r="BN4462"/>
  <c r="BO4462"/>
  <c r="BP4462"/>
  <c r="BQ4462"/>
  <c r="BR4462"/>
  <c r="BS4462"/>
  <c r="BT4462"/>
  <c r="BU4462"/>
  <c r="BV4462"/>
  <c r="BW4462"/>
  <c r="BX4462"/>
  <c r="BY4462"/>
  <c r="BZ4462"/>
  <c r="CA4462"/>
  <c r="CB4462"/>
  <c r="CC4462"/>
  <c r="CD4462"/>
  <c r="CE4462"/>
  <c r="CF4462"/>
  <c r="CG4462"/>
  <c r="CH4462"/>
  <c r="CI4462"/>
  <c r="CJ4462"/>
  <c r="CK4462"/>
  <c r="CL4462"/>
  <c r="CM4462"/>
  <c r="CN4462"/>
  <c r="CO4462"/>
  <c r="CP4462"/>
  <c r="CQ4462"/>
  <c r="CR4462"/>
  <c r="CS4462"/>
  <c r="CT4462"/>
  <c r="CU4462"/>
  <c r="CV4462"/>
  <c r="CW4462"/>
  <c r="CX4462"/>
  <c r="CY4462"/>
  <c r="CZ4462"/>
  <c r="DA4462"/>
  <c r="DB4462"/>
  <c r="DC4462"/>
  <c r="DD4462"/>
  <c r="DE4462"/>
  <c r="DF4462"/>
  <c r="DG4462"/>
  <c r="DH4462"/>
  <c r="DI4462"/>
  <c r="DJ4462"/>
  <c r="DK4462"/>
  <c r="DL4462"/>
  <c r="DM4462"/>
  <c r="DN4462"/>
  <c r="DO4462"/>
  <c r="DP4462"/>
  <c r="DQ4462"/>
  <c r="DR4462"/>
  <c r="DS4462"/>
  <c r="DT4462"/>
  <c r="C4463"/>
  <c r="D4463"/>
  <c r="E4463"/>
  <c r="F4463"/>
  <c r="G4463"/>
  <c r="H4463"/>
  <c r="I4463"/>
  <c r="J4463"/>
  <c r="K4463"/>
  <c r="L4463"/>
  <c r="M4463"/>
  <c r="N4463"/>
  <c r="O4463"/>
  <c r="P4463"/>
  <c r="Q4463"/>
  <c r="R4463"/>
  <c r="S4463"/>
  <c r="T4463"/>
  <c r="U4463"/>
  <c r="V4463"/>
  <c r="W4463"/>
  <c r="X4463"/>
  <c r="Y4463"/>
  <c r="Z4463"/>
  <c r="AA4463"/>
  <c r="AB4463"/>
  <c r="AC4463"/>
  <c r="AD4463"/>
  <c r="AE4463"/>
  <c r="AF4463"/>
  <c r="AG4463"/>
  <c r="AH4463"/>
  <c r="AI4463"/>
  <c r="AJ4463"/>
  <c r="AK4463"/>
  <c r="AL4463"/>
  <c r="AM4463"/>
  <c r="AN4463"/>
  <c r="AO4463"/>
  <c r="AP4463"/>
  <c r="AQ4463"/>
  <c r="AR4463"/>
  <c r="AS4463"/>
  <c r="AT4463"/>
  <c r="AU4463"/>
  <c r="AV4463"/>
  <c r="AW4463"/>
  <c r="AX4463"/>
  <c r="AY4463"/>
  <c r="AZ4463"/>
  <c r="BA4463"/>
  <c r="BB4463"/>
  <c r="BC4463"/>
  <c r="BD4463"/>
  <c r="BE4463"/>
  <c r="BF4463"/>
  <c r="BG4463"/>
  <c r="BH4463"/>
  <c r="BI4463"/>
  <c r="BJ4463"/>
  <c r="BK4463"/>
  <c r="BL4463"/>
  <c r="BM4463"/>
  <c r="BN4463"/>
  <c r="BO4463"/>
  <c r="BP4463"/>
  <c r="BQ4463"/>
  <c r="BR4463"/>
  <c r="BS4463"/>
  <c r="BT4463"/>
  <c r="BU4463"/>
  <c r="BV4463"/>
  <c r="BW4463"/>
  <c r="BX4463"/>
  <c r="BY4463"/>
  <c r="BZ4463"/>
  <c r="CA4463"/>
  <c r="CB4463"/>
  <c r="CC4463"/>
  <c r="CD4463"/>
  <c r="CE4463"/>
  <c r="CF4463"/>
  <c r="CG4463"/>
  <c r="CH4463"/>
  <c r="CI4463"/>
  <c r="CJ4463"/>
  <c r="CK4463"/>
  <c r="CL4463"/>
  <c r="CM4463"/>
  <c r="CN4463"/>
  <c r="CO4463"/>
  <c r="CP4463"/>
  <c r="CQ4463"/>
  <c r="CR4463"/>
  <c r="CS4463"/>
  <c r="CT4463"/>
  <c r="CU4463"/>
  <c r="CV4463"/>
  <c r="CW4463"/>
  <c r="CX4463"/>
  <c r="CY4463"/>
  <c r="CZ4463"/>
  <c r="DA4463"/>
  <c r="DB4463"/>
  <c r="DC4463"/>
  <c r="DD4463"/>
  <c r="DE4463"/>
  <c r="DF4463"/>
  <c r="DG4463"/>
  <c r="DH4463"/>
  <c r="DI4463"/>
  <c r="DJ4463"/>
  <c r="DK4463"/>
  <c r="DL4463"/>
  <c r="DM4463"/>
  <c r="DN4463"/>
  <c r="DO4463"/>
  <c r="DP4463"/>
  <c r="DQ4463"/>
  <c r="DR4463"/>
  <c r="DS4463"/>
  <c r="DT4463"/>
  <c r="C4464"/>
  <c r="D4464"/>
  <c r="E4464"/>
  <c r="F4464"/>
  <c r="G4464"/>
  <c r="H4464"/>
  <c r="I4464"/>
  <c r="J4464"/>
  <c r="K4464"/>
  <c r="L4464"/>
  <c r="M4464"/>
  <c r="N4464"/>
  <c r="O4464"/>
  <c r="P4464"/>
  <c r="Q4464"/>
  <c r="R4464"/>
  <c r="S4464"/>
  <c r="T4464"/>
  <c r="U4464"/>
  <c r="V4464"/>
  <c r="W4464"/>
  <c r="X4464"/>
  <c r="Y4464"/>
  <c r="Z4464"/>
  <c r="AA4464"/>
  <c r="AB4464"/>
  <c r="AC4464"/>
  <c r="AD4464"/>
  <c r="AE4464"/>
  <c r="AF4464"/>
  <c r="AG4464"/>
  <c r="AH4464"/>
  <c r="AI4464"/>
  <c r="AJ4464"/>
  <c r="AK4464"/>
  <c r="AL4464"/>
  <c r="AM4464"/>
  <c r="AN4464"/>
  <c r="AO4464"/>
  <c r="AP4464"/>
  <c r="AQ4464"/>
  <c r="AR4464"/>
  <c r="AS4464"/>
  <c r="AT4464"/>
  <c r="AU4464"/>
  <c r="AV4464"/>
  <c r="AW4464"/>
  <c r="AX4464"/>
  <c r="AY4464"/>
  <c r="AZ4464"/>
  <c r="BA4464"/>
  <c r="BB4464"/>
  <c r="BC4464"/>
  <c r="BD4464"/>
  <c r="BE4464"/>
  <c r="BF4464"/>
  <c r="BG4464"/>
  <c r="BH4464"/>
  <c r="BI4464"/>
  <c r="BJ4464"/>
  <c r="BK4464"/>
  <c r="BL4464"/>
  <c r="BM4464"/>
  <c r="BN4464"/>
  <c r="BO4464"/>
  <c r="BP4464"/>
  <c r="BQ4464"/>
  <c r="BR4464"/>
  <c r="BS4464"/>
  <c r="BT4464"/>
  <c r="BU4464"/>
  <c r="BV4464"/>
  <c r="BW4464"/>
  <c r="BX4464"/>
  <c r="BY4464"/>
  <c r="BZ4464"/>
  <c r="CA4464"/>
  <c r="CB4464"/>
  <c r="CC4464"/>
  <c r="CD4464"/>
  <c r="CE4464"/>
  <c r="CF4464"/>
  <c r="CG4464"/>
  <c r="CH4464"/>
  <c r="CI4464"/>
  <c r="CJ4464"/>
  <c r="CK4464"/>
  <c r="CL4464"/>
  <c r="CM4464"/>
  <c r="CN4464"/>
  <c r="CO4464"/>
  <c r="CP4464"/>
  <c r="CQ4464"/>
  <c r="CR4464"/>
  <c r="CS4464"/>
  <c r="CT4464"/>
  <c r="CU4464"/>
  <c r="CV4464"/>
  <c r="CW4464"/>
  <c r="CX4464"/>
  <c r="CY4464"/>
  <c r="CZ4464"/>
  <c r="DA4464"/>
  <c r="DB4464"/>
  <c r="DC4464"/>
  <c r="DD4464"/>
  <c r="DE4464"/>
  <c r="DF4464"/>
  <c r="DG4464"/>
  <c r="DH4464"/>
  <c r="DI4464"/>
  <c r="DJ4464"/>
  <c r="DK4464"/>
  <c r="DL4464"/>
  <c r="DM4464"/>
  <c r="DN4464"/>
  <c r="DO4464"/>
  <c r="DP4464"/>
  <c r="DQ4464"/>
  <c r="DR4464"/>
  <c r="DS4464"/>
  <c r="DT4464"/>
  <c r="C4465"/>
  <c r="D4465"/>
  <c r="E4465"/>
  <c r="F4465"/>
  <c r="G4465"/>
  <c r="H4465"/>
  <c r="I4465"/>
  <c r="J4465"/>
  <c r="K4465"/>
  <c r="L4465"/>
  <c r="M4465"/>
  <c r="N4465"/>
  <c r="O4465"/>
  <c r="P4465"/>
  <c r="Q4465"/>
  <c r="R4465"/>
  <c r="S4465"/>
  <c r="T4465"/>
  <c r="U4465"/>
  <c r="V4465"/>
  <c r="W4465"/>
  <c r="X4465"/>
  <c r="Y4465"/>
  <c r="Z4465"/>
  <c r="AA4465"/>
  <c r="AB4465"/>
  <c r="AC4465"/>
  <c r="AD4465"/>
  <c r="AE4465"/>
  <c r="AF4465"/>
  <c r="AG4465"/>
  <c r="AH4465"/>
  <c r="AI4465"/>
  <c r="AJ4465"/>
  <c r="AK4465"/>
  <c r="AL4465"/>
  <c r="AM4465"/>
  <c r="AN4465"/>
  <c r="AO4465"/>
  <c r="AP4465"/>
  <c r="AQ4465"/>
  <c r="AR4465"/>
  <c r="AS4465"/>
  <c r="AT4465"/>
  <c r="AU4465"/>
  <c r="AV4465"/>
  <c r="AW4465"/>
  <c r="AX4465"/>
  <c r="AY4465"/>
  <c r="AZ4465"/>
  <c r="BA4465"/>
  <c r="BB4465"/>
  <c r="BC4465"/>
  <c r="BD4465"/>
  <c r="BE4465"/>
  <c r="BF4465"/>
  <c r="BG4465"/>
  <c r="BH4465"/>
  <c r="BI4465"/>
  <c r="BJ4465"/>
  <c r="BK4465"/>
  <c r="BL4465"/>
  <c r="BM4465"/>
  <c r="BN4465"/>
  <c r="BO4465"/>
  <c r="BP4465"/>
  <c r="BQ4465"/>
  <c r="BR4465"/>
  <c r="BS4465"/>
  <c r="BT4465"/>
  <c r="BU4465"/>
  <c r="BV4465"/>
  <c r="BW4465"/>
  <c r="BX4465"/>
  <c r="BY4465"/>
  <c r="BZ4465"/>
  <c r="CA4465"/>
  <c r="CB4465"/>
  <c r="CC4465"/>
  <c r="CD4465"/>
  <c r="CE4465"/>
  <c r="CF4465"/>
  <c r="CG4465"/>
  <c r="CH4465"/>
  <c r="CI4465"/>
  <c r="CJ4465"/>
  <c r="CK4465"/>
  <c r="CL4465"/>
  <c r="CM4465"/>
  <c r="CN4465"/>
  <c r="CO4465"/>
  <c r="CP4465"/>
  <c r="CQ4465"/>
  <c r="CR4465"/>
  <c r="CS4465"/>
  <c r="CT4465"/>
  <c r="CU4465"/>
  <c r="CV4465"/>
  <c r="CW4465"/>
  <c r="CX4465"/>
  <c r="CY4465"/>
  <c r="CZ4465"/>
  <c r="DA4465"/>
  <c r="DB4465"/>
  <c r="DC4465"/>
  <c r="DD4465"/>
  <c r="DE4465"/>
  <c r="DF4465"/>
  <c r="DG4465"/>
  <c r="DH4465"/>
  <c r="DI4465"/>
  <c r="DJ4465"/>
  <c r="DK4465"/>
  <c r="DL4465"/>
  <c r="DM4465"/>
  <c r="DN4465"/>
  <c r="DO4465"/>
  <c r="DP4465"/>
  <c r="DQ4465"/>
  <c r="DR4465"/>
  <c r="DS4465"/>
  <c r="DT4465"/>
  <c r="C4466"/>
  <c r="D4466"/>
  <c r="E4466"/>
  <c r="F4466"/>
  <c r="G4466"/>
  <c r="H4466"/>
  <c r="I4466"/>
  <c r="J4466"/>
  <c r="K4466"/>
  <c r="L4466"/>
  <c r="M4466"/>
  <c r="N4466"/>
  <c r="O4466"/>
  <c r="P4466"/>
  <c r="Q4466"/>
  <c r="R4466"/>
  <c r="S4466"/>
  <c r="T4466"/>
  <c r="U4466"/>
  <c r="V4466"/>
  <c r="W4466"/>
  <c r="X4466"/>
  <c r="Y4466"/>
  <c r="Z4466"/>
  <c r="AA4466"/>
  <c r="AB4466"/>
  <c r="AC4466"/>
  <c r="AD4466"/>
  <c r="AE4466"/>
  <c r="AF4466"/>
  <c r="AG4466"/>
  <c r="AH4466"/>
  <c r="AI4466"/>
  <c r="AJ4466"/>
  <c r="AK4466"/>
  <c r="AL4466"/>
  <c r="AM4466"/>
  <c r="AN4466"/>
  <c r="AO4466"/>
  <c r="AP4466"/>
  <c r="AQ4466"/>
  <c r="AR4466"/>
  <c r="AS4466"/>
  <c r="AT4466"/>
  <c r="AU4466"/>
  <c r="AV4466"/>
  <c r="AW4466"/>
  <c r="AX4466"/>
  <c r="AY4466"/>
  <c r="AZ4466"/>
  <c r="BA4466"/>
  <c r="BB4466"/>
  <c r="BC4466"/>
  <c r="BD4466"/>
  <c r="BE4466"/>
  <c r="BF4466"/>
  <c r="BG4466"/>
  <c r="BH4466"/>
  <c r="BI4466"/>
  <c r="BJ4466"/>
  <c r="BK4466"/>
  <c r="BL4466"/>
  <c r="BM4466"/>
  <c r="BN4466"/>
  <c r="BO4466"/>
  <c r="BP4466"/>
  <c r="BQ4466"/>
  <c r="BR4466"/>
  <c r="BS4466"/>
  <c r="BT4466"/>
  <c r="BU4466"/>
  <c r="BV4466"/>
  <c r="BW4466"/>
  <c r="BX4466"/>
  <c r="BY4466"/>
  <c r="BZ4466"/>
  <c r="CA4466"/>
  <c r="CB4466"/>
  <c r="CC4466"/>
  <c r="CD4466"/>
  <c r="CE4466"/>
  <c r="CF4466"/>
  <c r="CG4466"/>
  <c r="CH4466"/>
  <c r="CI4466"/>
  <c r="CJ4466"/>
  <c r="CK4466"/>
  <c r="CL4466"/>
  <c r="CM4466"/>
  <c r="CN4466"/>
  <c r="CO4466"/>
  <c r="CP4466"/>
  <c r="CQ4466"/>
  <c r="CR4466"/>
  <c r="CS4466"/>
  <c r="CT4466"/>
  <c r="CU4466"/>
  <c r="CV4466"/>
  <c r="CW4466"/>
  <c r="CX4466"/>
  <c r="CY4466"/>
  <c r="CZ4466"/>
  <c r="DA4466"/>
  <c r="DB4466"/>
  <c r="DC4466"/>
  <c r="DD4466"/>
  <c r="DE4466"/>
  <c r="DF4466"/>
  <c r="DG4466"/>
  <c r="DH4466"/>
  <c r="DI4466"/>
  <c r="DJ4466"/>
  <c r="DK4466"/>
  <c r="DL4466"/>
  <c r="DM4466"/>
  <c r="DN4466"/>
  <c r="DO4466"/>
  <c r="DP4466"/>
  <c r="DQ4466"/>
  <c r="DR4466"/>
  <c r="DS4466"/>
  <c r="DT4466"/>
  <c r="C4467"/>
  <c r="D4467"/>
  <c r="E4467"/>
  <c r="F4467"/>
  <c r="G4467"/>
  <c r="H4467"/>
  <c r="I4467"/>
  <c r="J4467"/>
  <c r="K4467"/>
  <c r="L4467"/>
  <c r="M4467"/>
  <c r="N4467"/>
  <c r="O4467"/>
  <c r="P4467"/>
  <c r="Q4467"/>
  <c r="R4467"/>
  <c r="S4467"/>
  <c r="T4467"/>
  <c r="U4467"/>
  <c r="V4467"/>
  <c r="W4467"/>
  <c r="X4467"/>
  <c r="Y4467"/>
  <c r="Z4467"/>
  <c r="AA4467"/>
  <c r="AB4467"/>
  <c r="AC4467"/>
  <c r="AD4467"/>
  <c r="AE4467"/>
  <c r="AF4467"/>
  <c r="AG4467"/>
  <c r="AH4467"/>
  <c r="AI4467"/>
  <c r="AJ4467"/>
  <c r="AK4467"/>
  <c r="AL4467"/>
  <c r="AM4467"/>
  <c r="AN4467"/>
  <c r="AO4467"/>
  <c r="AP4467"/>
  <c r="AQ4467"/>
  <c r="AR4467"/>
  <c r="AS4467"/>
  <c r="AT4467"/>
  <c r="AU4467"/>
  <c r="AV4467"/>
  <c r="AW4467"/>
  <c r="AX4467"/>
  <c r="AY4467"/>
  <c r="AZ4467"/>
  <c r="BA4467"/>
  <c r="BB4467"/>
  <c r="BC4467"/>
  <c r="BD4467"/>
  <c r="BE4467"/>
  <c r="BF4467"/>
  <c r="BG4467"/>
  <c r="BH4467"/>
  <c r="BI4467"/>
  <c r="BJ4467"/>
  <c r="BK4467"/>
  <c r="BL4467"/>
  <c r="BM4467"/>
  <c r="BN4467"/>
  <c r="BO4467"/>
  <c r="BP4467"/>
  <c r="BQ4467"/>
  <c r="BR4467"/>
  <c r="BS4467"/>
  <c r="BT4467"/>
  <c r="BU4467"/>
  <c r="BV4467"/>
  <c r="BW4467"/>
  <c r="BX4467"/>
  <c r="BY4467"/>
  <c r="BZ4467"/>
  <c r="CA4467"/>
  <c r="CB4467"/>
  <c r="CC4467"/>
  <c r="CD4467"/>
  <c r="CE4467"/>
  <c r="CF4467"/>
  <c r="CG4467"/>
  <c r="CH4467"/>
  <c r="CI4467"/>
  <c r="CJ4467"/>
  <c r="CK4467"/>
  <c r="CL4467"/>
  <c r="CM4467"/>
  <c r="CN4467"/>
  <c r="CO4467"/>
  <c r="CP4467"/>
  <c r="CQ4467"/>
  <c r="CR4467"/>
  <c r="CS4467"/>
  <c r="CT4467"/>
  <c r="CU4467"/>
  <c r="CV4467"/>
  <c r="CW4467"/>
  <c r="CX4467"/>
  <c r="CY4467"/>
  <c r="CZ4467"/>
  <c r="DA4467"/>
  <c r="DB4467"/>
  <c r="DC4467"/>
  <c r="DD4467"/>
  <c r="DE4467"/>
  <c r="DF4467"/>
  <c r="DG4467"/>
  <c r="DH4467"/>
  <c r="DI4467"/>
  <c r="DJ4467"/>
  <c r="DK4467"/>
  <c r="DL4467"/>
  <c r="DM4467"/>
  <c r="DN4467"/>
  <c r="DO4467"/>
  <c r="DP4467"/>
  <c r="DQ4467"/>
  <c r="DR4467"/>
  <c r="DS4467"/>
  <c r="DT4467"/>
  <c r="C4468"/>
  <c r="D4468"/>
  <c r="E4468"/>
  <c r="F4468"/>
  <c r="G4468"/>
  <c r="H4468"/>
  <c r="I4468"/>
  <c r="J4468"/>
  <c r="K4468"/>
  <c r="L4468"/>
  <c r="M4468"/>
  <c r="N4468"/>
  <c r="O4468"/>
  <c r="P4468"/>
  <c r="Q4468"/>
  <c r="R4468"/>
  <c r="S4468"/>
  <c r="T4468"/>
  <c r="U4468"/>
  <c r="V4468"/>
  <c r="W4468"/>
  <c r="X4468"/>
  <c r="Y4468"/>
  <c r="Z4468"/>
  <c r="AA4468"/>
  <c r="AB4468"/>
  <c r="AC4468"/>
  <c r="AD4468"/>
  <c r="AE4468"/>
  <c r="AF4468"/>
  <c r="AG4468"/>
  <c r="AH4468"/>
  <c r="AI4468"/>
  <c r="AJ4468"/>
  <c r="AK4468"/>
  <c r="AL4468"/>
  <c r="AM4468"/>
  <c r="AN4468"/>
  <c r="AO4468"/>
  <c r="AP4468"/>
  <c r="AQ4468"/>
  <c r="AR4468"/>
  <c r="AS4468"/>
  <c r="AT4468"/>
  <c r="AU4468"/>
  <c r="AV4468"/>
  <c r="AW4468"/>
  <c r="AX4468"/>
  <c r="AY4468"/>
  <c r="AZ4468"/>
  <c r="BA4468"/>
  <c r="BB4468"/>
  <c r="BC4468"/>
  <c r="BD4468"/>
  <c r="BE4468"/>
  <c r="BF4468"/>
  <c r="BG4468"/>
  <c r="BH4468"/>
  <c r="BI4468"/>
  <c r="BJ4468"/>
  <c r="BK4468"/>
  <c r="BL4468"/>
  <c r="BM4468"/>
  <c r="BN4468"/>
  <c r="BO4468"/>
  <c r="BP4468"/>
  <c r="BQ4468"/>
  <c r="BR4468"/>
  <c r="BS4468"/>
  <c r="BT4468"/>
  <c r="BU4468"/>
  <c r="BV4468"/>
  <c r="BW4468"/>
  <c r="BX4468"/>
  <c r="BY4468"/>
  <c r="BZ4468"/>
  <c r="CA4468"/>
  <c r="CB4468"/>
  <c r="CC4468"/>
  <c r="CD4468"/>
  <c r="CE4468"/>
  <c r="CF4468"/>
  <c r="CG4468"/>
  <c r="CH4468"/>
  <c r="CI4468"/>
  <c r="CJ4468"/>
  <c r="CK4468"/>
  <c r="CL4468"/>
  <c r="CM4468"/>
  <c r="CN4468"/>
  <c r="CO4468"/>
  <c r="CP4468"/>
  <c r="CQ4468"/>
  <c r="CR4468"/>
  <c r="CS4468"/>
  <c r="CT4468"/>
  <c r="CU4468"/>
  <c r="CV4468"/>
  <c r="CW4468"/>
  <c r="CX4468"/>
  <c r="CY4468"/>
  <c r="CZ4468"/>
  <c r="DA4468"/>
  <c r="DB4468"/>
  <c r="DC4468"/>
  <c r="DD4468"/>
  <c r="DE4468"/>
  <c r="DF4468"/>
  <c r="DG4468"/>
  <c r="DH4468"/>
  <c r="DI4468"/>
  <c r="DJ4468"/>
  <c r="DK4468"/>
  <c r="DL4468"/>
  <c r="DM4468"/>
  <c r="DN4468"/>
  <c r="DO4468"/>
  <c r="DP4468"/>
  <c r="DQ4468"/>
  <c r="DR4468"/>
  <c r="DS4468"/>
  <c r="DT4468"/>
  <c r="C4469"/>
  <c r="D4469"/>
  <c r="E4469"/>
  <c r="F4469"/>
  <c r="G4469"/>
  <c r="H4469"/>
  <c r="I4469"/>
  <c r="J4469"/>
  <c r="K4469"/>
  <c r="L4469"/>
  <c r="M4469"/>
  <c r="N4469"/>
  <c r="O4469"/>
  <c r="P4469"/>
  <c r="Q4469"/>
  <c r="R4469"/>
  <c r="S4469"/>
  <c r="T4469"/>
  <c r="U4469"/>
  <c r="V4469"/>
  <c r="W4469"/>
  <c r="X4469"/>
  <c r="Y4469"/>
  <c r="Z4469"/>
  <c r="AA4469"/>
  <c r="AB4469"/>
  <c r="AC4469"/>
  <c r="AD4469"/>
  <c r="AE4469"/>
  <c r="AF4469"/>
  <c r="AG4469"/>
  <c r="AH4469"/>
  <c r="AI4469"/>
  <c r="AJ4469"/>
  <c r="AK4469"/>
  <c r="AL4469"/>
  <c r="AM4469"/>
  <c r="AN4469"/>
  <c r="AO4469"/>
  <c r="AP4469"/>
  <c r="AQ4469"/>
  <c r="AR4469"/>
  <c r="AS4469"/>
  <c r="AT4469"/>
  <c r="AU4469"/>
  <c r="AV4469"/>
  <c r="AW4469"/>
  <c r="AX4469"/>
  <c r="AY4469"/>
  <c r="AZ4469"/>
  <c r="BA4469"/>
  <c r="BB4469"/>
  <c r="BC4469"/>
  <c r="BD4469"/>
  <c r="BE4469"/>
  <c r="BF4469"/>
  <c r="BG4469"/>
  <c r="BH4469"/>
  <c r="BI4469"/>
  <c r="BJ4469"/>
  <c r="BK4469"/>
  <c r="BL4469"/>
  <c r="BM4469"/>
  <c r="BN4469"/>
  <c r="BO4469"/>
  <c r="BP4469"/>
  <c r="BQ4469"/>
  <c r="BR4469"/>
  <c r="BS4469"/>
  <c r="BT4469"/>
  <c r="BU4469"/>
  <c r="BV4469"/>
  <c r="BW4469"/>
  <c r="BX4469"/>
  <c r="BY4469"/>
  <c r="BZ4469"/>
  <c r="CA4469"/>
  <c r="CB4469"/>
  <c r="CC4469"/>
  <c r="CD4469"/>
  <c r="CE4469"/>
  <c r="CF4469"/>
  <c r="CG4469"/>
  <c r="CH4469"/>
  <c r="CI4469"/>
  <c r="CJ4469"/>
  <c r="CK4469"/>
  <c r="CL4469"/>
  <c r="CM4469"/>
  <c r="CN4469"/>
  <c r="CO4469"/>
  <c r="CP4469"/>
  <c r="CQ4469"/>
  <c r="CR4469"/>
  <c r="CS4469"/>
  <c r="CT4469"/>
  <c r="CU4469"/>
  <c r="CV4469"/>
  <c r="CW4469"/>
  <c r="CX4469"/>
  <c r="CY4469"/>
  <c r="CZ4469"/>
  <c r="DA4469"/>
  <c r="DB4469"/>
  <c r="DC4469"/>
  <c r="DD4469"/>
  <c r="DE4469"/>
  <c r="DF4469"/>
  <c r="DG4469"/>
  <c r="DH4469"/>
  <c r="DI4469"/>
  <c r="DJ4469"/>
  <c r="DK4469"/>
  <c r="DL4469"/>
  <c r="DM4469"/>
  <c r="DN4469"/>
  <c r="DO4469"/>
  <c r="DP4469"/>
  <c r="DQ4469"/>
  <c r="DR4469"/>
  <c r="DS4469"/>
  <c r="DT4469"/>
  <c r="C4470"/>
  <c r="D4470"/>
  <c r="E4470"/>
  <c r="F4470"/>
  <c r="G4470"/>
  <c r="H4470"/>
  <c r="I4470"/>
  <c r="J4470"/>
  <c r="K4470"/>
  <c r="L4470"/>
  <c r="M4470"/>
  <c r="N4470"/>
  <c r="O4470"/>
  <c r="P4470"/>
  <c r="Q4470"/>
  <c r="R4470"/>
  <c r="S4470"/>
  <c r="T4470"/>
  <c r="U4470"/>
  <c r="V4470"/>
  <c r="W4470"/>
  <c r="X4470"/>
  <c r="Y4470"/>
  <c r="Z4470"/>
  <c r="AA4470"/>
  <c r="AB4470"/>
  <c r="AC4470"/>
  <c r="AD4470"/>
  <c r="AE4470"/>
  <c r="AF4470"/>
  <c r="AG4470"/>
  <c r="AH4470"/>
  <c r="AI4470"/>
  <c r="AJ4470"/>
  <c r="AK4470"/>
  <c r="AL4470"/>
  <c r="AM4470"/>
  <c r="AN4470"/>
  <c r="AO4470"/>
  <c r="AP4470"/>
  <c r="AQ4470"/>
  <c r="AR4470"/>
  <c r="AS4470"/>
  <c r="AT4470"/>
  <c r="AU4470"/>
  <c r="AV4470"/>
  <c r="AW4470"/>
  <c r="AX4470"/>
  <c r="AY4470"/>
  <c r="AZ4470"/>
  <c r="BA4470"/>
  <c r="BB4470"/>
  <c r="BC4470"/>
  <c r="BD4470"/>
  <c r="BE4470"/>
  <c r="BF4470"/>
  <c r="BG4470"/>
  <c r="BH4470"/>
  <c r="BI4470"/>
  <c r="BJ4470"/>
  <c r="BK4470"/>
  <c r="BL4470"/>
  <c r="BM4470"/>
  <c r="BN4470"/>
  <c r="BO4470"/>
  <c r="BP4470"/>
  <c r="BQ4470"/>
  <c r="BR4470"/>
  <c r="BS4470"/>
  <c r="BT4470"/>
  <c r="BU4470"/>
  <c r="BV4470"/>
  <c r="BW4470"/>
  <c r="BX4470"/>
  <c r="BY4470"/>
  <c r="BZ4470"/>
  <c r="CA4470"/>
  <c r="CB4470"/>
  <c r="CC4470"/>
  <c r="CD4470"/>
  <c r="CE4470"/>
  <c r="CF4470"/>
  <c r="CG4470"/>
  <c r="CH4470"/>
  <c r="CI4470"/>
  <c r="CJ4470"/>
  <c r="CK4470"/>
  <c r="CL4470"/>
  <c r="CM4470"/>
  <c r="CN4470"/>
  <c r="CO4470"/>
  <c r="CP4470"/>
  <c r="CQ4470"/>
  <c r="CR4470"/>
  <c r="CS4470"/>
  <c r="CT4470"/>
  <c r="CU4470"/>
  <c r="CV4470"/>
  <c r="CW4470"/>
  <c r="CX4470"/>
  <c r="CY4470"/>
  <c r="CZ4470"/>
  <c r="DA4470"/>
  <c r="DB4470"/>
  <c r="DC4470"/>
  <c r="DD4470"/>
  <c r="DE4470"/>
  <c r="DF4470"/>
  <c r="DG4470"/>
  <c r="DH4470"/>
  <c r="DI4470"/>
  <c r="DJ4470"/>
  <c r="DK4470"/>
  <c r="DL4470"/>
  <c r="DM4470"/>
  <c r="DN4470"/>
  <c r="DO4470"/>
  <c r="DP4470"/>
  <c r="DQ4470"/>
  <c r="DR4470"/>
  <c r="DS4470"/>
  <c r="DT4470"/>
  <c r="C4471"/>
  <c r="D4471"/>
  <c r="E4471"/>
  <c r="F4471"/>
  <c r="G4471"/>
  <c r="H4471"/>
  <c r="I4471"/>
  <c r="J4471"/>
  <c r="K4471"/>
  <c r="L4471"/>
  <c r="M4471"/>
  <c r="N4471"/>
  <c r="O4471"/>
  <c r="P4471"/>
  <c r="Q4471"/>
  <c r="R4471"/>
  <c r="S4471"/>
  <c r="T4471"/>
  <c r="U4471"/>
  <c r="V4471"/>
  <c r="W4471"/>
  <c r="X4471"/>
  <c r="Y4471"/>
  <c r="Z4471"/>
  <c r="AA4471"/>
  <c r="AB4471"/>
  <c r="AC4471"/>
  <c r="AD4471"/>
  <c r="AE4471"/>
  <c r="AF4471"/>
  <c r="AG4471"/>
  <c r="AH4471"/>
  <c r="AI4471"/>
  <c r="AJ4471"/>
  <c r="AK4471"/>
  <c r="AL4471"/>
  <c r="AM4471"/>
  <c r="AN4471"/>
  <c r="AO4471"/>
  <c r="AP4471"/>
  <c r="AQ4471"/>
  <c r="AR4471"/>
  <c r="AS4471"/>
  <c r="AT4471"/>
  <c r="AU4471"/>
  <c r="AV4471"/>
  <c r="AW4471"/>
  <c r="AX4471"/>
  <c r="AY4471"/>
  <c r="AZ4471"/>
  <c r="BA4471"/>
  <c r="BB4471"/>
  <c r="BC4471"/>
  <c r="BD4471"/>
  <c r="BE4471"/>
  <c r="BF4471"/>
  <c r="BG4471"/>
  <c r="BH4471"/>
  <c r="BI4471"/>
  <c r="BJ4471"/>
  <c r="BK4471"/>
  <c r="BL4471"/>
  <c r="BM4471"/>
  <c r="BN4471"/>
  <c r="BO4471"/>
  <c r="BP4471"/>
  <c r="BQ4471"/>
  <c r="BR4471"/>
  <c r="BS4471"/>
  <c r="BT4471"/>
  <c r="BU4471"/>
  <c r="BV4471"/>
  <c r="BW4471"/>
  <c r="BX4471"/>
  <c r="BY4471"/>
  <c r="BZ4471"/>
  <c r="CA4471"/>
  <c r="CB4471"/>
  <c r="CC4471"/>
  <c r="CD4471"/>
  <c r="CE4471"/>
  <c r="CF4471"/>
  <c r="CG4471"/>
  <c r="CH4471"/>
  <c r="CI4471"/>
  <c r="CJ4471"/>
  <c r="CK4471"/>
  <c r="CL4471"/>
  <c r="CM4471"/>
  <c r="CN4471"/>
  <c r="CO4471"/>
  <c r="CP4471"/>
  <c r="CQ4471"/>
  <c r="CR4471"/>
  <c r="CS4471"/>
  <c r="CT4471"/>
  <c r="CU4471"/>
  <c r="CV4471"/>
  <c r="CW4471"/>
  <c r="CX4471"/>
  <c r="CY4471"/>
  <c r="CZ4471"/>
  <c r="DA4471"/>
  <c r="DB4471"/>
  <c r="DC4471"/>
  <c r="DD4471"/>
  <c r="DE4471"/>
  <c r="DF4471"/>
  <c r="DG4471"/>
  <c r="DH4471"/>
  <c r="DI4471"/>
  <c r="DJ4471"/>
  <c r="DK4471"/>
  <c r="DL4471"/>
  <c r="DM4471"/>
  <c r="DN4471"/>
  <c r="DO4471"/>
  <c r="DP4471"/>
  <c r="DQ4471"/>
  <c r="DR4471"/>
  <c r="DS4471"/>
  <c r="DT4471"/>
  <c r="C4472"/>
  <c r="D4472"/>
  <c r="E4472"/>
  <c r="F4472"/>
  <c r="G4472"/>
  <c r="H4472"/>
  <c r="I4472"/>
  <c r="J4472"/>
  <c r="K4472"/>
  <c r="L4472"/>
  <c r="M4472"/>
  <c r="N4472"/>
  <c r="O4472"/>
  <c r="P4472"/>
  <c r="Q4472"/>
  <c r="R4472"/>
  <c r="S4472"/>
  <c r="T4472"/>
  <c r="U4472"/>
  <c r="V4472"/>
  <c r="W4472"/>
  <c r="X4472"/>
  <c r="Y4472"/>
  <c r="Z4472"/>
  <c r="AA4472"/>
  <c r="AB4472"/>
  <c r="AC4472"/>
  <c r="AD4472"/>
  <c r="AE4472"/>
  <c r="AF4472"/>
  <c r="AG4472"/>
  <c r="AH4472"/>
  <c r="AI4472"/>
  <c r="AJ4472"/>
  <c r="AK4472"/>
  <c r="AL4472"/>
  <c r="AM4472"/>
  <c r="AN4472"/>
  <c r="AO4472"/>
  <c r="AP4472"/>
  <c r="AQ4472"/>
  <c r="AR4472"/>
  <c r="AS4472"/>
  <c r="AT4472"/>
  <c r="AU4472"/>
  <c r="AV4472"/>
  <c r="AW4472"/>
  <c r="AX4472"/>
  <c r="AY4472"/>
  <c r="AZ4472"/>
  <c r="BA4472"/>
  <c r="BB4472"/>
  <c r="BC4472"/>
  <c r="BD4472"/>
  <c r="BE4472"/>
  <c r="BF4472"/>
  <c r="BG4472"/>
  <c r="BH4472"/>
  <c r="BI4472"/>
  <c r="BJ4472"/>
  <c r="BK4472"/>
  <c r="BL4472"/>
  <c r="BM4472"/>
  <c r="BN4472"/>
  <c r="BO4472"/>
  <c r="BP4472"/>
  <c r="BQ4472"/>
  <c r="BR4472"/>
  <c r="BS4472"/>
  <c r="BT4472"/>
  <c r="BU4472"/>
  <c r="BV4472"/>
  <c r="BW4472"/>
  <c r="BX4472"/>
  <c r="BY4472"/>
  <c r="BZ4472"/>
  <c r="CA4472"/>
  <c r="CB4472"/>
  <c r="CC4472"/>
  <c r="CD4472"/>
  <c r="CE4472"/>
  <c r="CF4472"/>
  <c r="CG4472"/>
  <c r="CH4472"/>
  <c r="CI4472"/>
  <c r="CJ4472"/>
  <c r="CK4472"/>
  <c r="CL4472"/>
  <c r="CM4472"/>
  <c r="CN4472"/>
  <c r="CO4472"/>
  <c r="CP4472"/>
  <c r="CQ4472"/>
  <c r="CR4472"/>
  <c r="CS4472"/>
  <c r="CT4472"/>
  <c r="CU4472"/>
  <c r="CV4472"/>
  <c r="CW4472"/>
  <c r="CX4472"/>
  <c r="CY4472"/>
  <c r="CZ4472"/>
  <c r="DA4472"/>
  <c r="DB4472"/>
  <c r="DC4472"/>
  <c r="DD4472"/>
  <c r="DE4472"/>
  <c r="DF4472"/>
  <c r="DG4472"/>
  <c r="DH4472"/>
  <c r="DI4472"/>
  <c r="DJ4472"/>
  <c r="DK4472"/>
  <c r="DL4472"/>
  <c r="DM4472"/>
  <c r="DN4472"/>
  <c r="DO4472"/>
  <c r="DP4472"/>
  <c r="DQ4472"/>
  <c r="DR4472"/>
  <c r="DS4472"/>
  <c r="DT4472"/>
  <c r="C4473"/>
  <c r="D4473"/>
  <c r="E4473"/>
  <c r="F4473"/>
  <c r="G4473"/>
  <c r="H4473"/>
  <c r="I4473"/>
  <c r="J4473"/>
  <c r="K4473"/>
  <c r="L4473"/>
  <c r="M4473"/>
  <c r="N4473"/>
  <c r="O4473"/>
  <c r="P4473"/>
  <c r="Q4473"/>
  <c r="R4473"/>
  <c r="S4473"/>
  <c r="T4473"/>
  <c r="U4473"/>
  <c r="V4473"/>
  <c r="W4473"/>
  <c r="X4473"/>
  <c r="Y4473"/>
  <c r="Z4473"/>
  <c r="AA4473"/>
  <c r="AB4473"/>
  <c r="AC4473"/>
  <c r="AD4473"/>
  <c r="AE4473"/>
  <c r="AF4473"/>
  <c r="AG4473"/>
  <c r="AH4473"/>
  <c r="AI4473"/>
  <c r="AJ4473"/>
  <c r="AK4473"/>
  <c r="AL4473"/>
  <c r="AM4473"/>
  <c r="AN4473"/>
  <c r="AO4473"/>
  <c r="AP4473"/>
  <c r="AQ4473"/>
  <c r="AR4473"/>
  <c r="AS4473"/>
  <c r="AT4473"/>
  <c r="AU4473"/>
  <c r="AV4473"/>
  <c r="AW4473"/>
  <c r="AX4473"/>
  <c r="AY4473"/>
  <c r="AZ4473"/>
  <c r="BA4473"/>
  <c r="BB4473"/>
  <c r="BC4473"/>
  <c r="BD4473"/>
  <c r="BE4473"/>
  <c r="BF4473"/>
  <c r="BG4473"/>
  <c r="BH4473"/>
  <c r="BI4473"/>
  <c r="BJ4473"/>
  <c r="BK4473"/>
  <c r="BL4473"/>
  <c r="BM4473"/>
  <c r="BN4473"/>
  <c r="BO4473"/>
  <c r="BP4473"/>
  <c r="BQ4473"/>
  <c r="BR4473"/>
  <c r="BS4473"/>
  <c r="BT4473"/>
  <c r="BU4473"/>
  <c r="BV4473"/>
  <c r="BW4473"/>
  <c r="BX4473"/>
  <c r="BY4473"/>
  <c r="BZ4473"/>
  <c r="CA4473"/>
  <c r="CB4473"/>
  <c r="CC4473"/>
  <c r="CD4473"/>
  <c r="CE4473"/>
  <c r="CF4473"/>
  <c r="CG4473"/>
  <c r="CH4473"/>
  <c r="CI4473"/>
  <c r="CJ4473"/>
  <c r="CK4473"/>
  <c r="CL4473"/>
  <c r="CM4473"/>
  <c r="CN4473"/>
  <c r="CO4473"/>
  <c r="CP4473"/>
  <c r="CQ4473"/>
  <c r="CR4473"/>
  <c r="CS4473"/>
  <c r="CT4473"/>
  <c r="CU4473"/>
  <c r="CV4473"/>
  <c r="CW4473"/>
  <c r="CX4473"/>
  <c r="CY4473"/>
  <c r="CZ4473"/>
  <c r="DA4473"/>
  <c r="DB4473"/>
  <c r="DC4473"/>
  <c r="DD4473"/>
  <c r="DE4473"/>
  <c r="DF4473"/>
  <c r="DG4473"/>
  <c r="DH4473"/>
  <c r="DI4473"/>
  <c r="DJ4473"/>
  <c r="DK4473"/>
  <c r="DL4473"/>
  <c r="DM4473"/>
  <c r="DN4473"/>
  <c r="DO4473"/>
  <c r="DP4473"/>
  <c r="DQ4473"/>
  <c r="DR4473"/>
  <c r="DS4473"/>
  <c r="DT4473"/>
  <c r="C4474"/>
  <c r="D4474"/>
  <c r="E4474"/>
  <c r="F4474"/>
  <c r="G4474"/>
  <c r="H4474"/>
  <c r="I4474"/>
  <c r="J4474"/>
  <c r="K4474"/>
  <c r="L4474"/>
  <c r="M4474"/>
  <c r="N4474"/>
  <c r="O4474"/>
  <c r="P4474"/>
  <c r="Q4474"/>
  <c r="R4474"/>
  <c r="S4474"/>
  <c r="T4474"/>
  <c r="U4474"/>
  <c r="V4474"/>
  <c r="W4474"/>
  <c r="X4474"/>
  <c r="Y4474"/>
  <c r="Z4474"/>
  <c r="AA4474"/>
  <c r="AB4474"/>
  <c r="AC4474"/>
  <c r="AD4474"/>
  <c r="AE4474"/>
  <c r="AF4474"/>
  <c r="AG4474"/>
  <c r="AH4474"/>
  <c r="AI4474"/>
  <c r="AJ4474"/>
  <c r="AK4474"/>
  <c r="AL4474"/>
  <c r="AM4474"/>
  <c r="AN4474"/>
  <c r="AO4474"/>
  <c r="AP4474"/>
  <c r="AQ4474"/>
  <c r="AR4474"/>
  <c r="AS4474"/>
  <c r="AT4474"/>
  <c r="AU4474"/>
  <c r="AV4474"/>
  <c r="AW4474"/>
  <c r="AX4474"/>
  <c r="AY4474"/>
  <c r="AZ4474"/>
  <c r="BA4474"/>
  <c r="BB4474"/>
  <c r="BC4474"/>
  <c r="BD4474"/>
  <c r="BE4474"/>
  <c r="BF4474"/>
  <c r="BG4474"/>
  <c r="BH4474"/>
  <c r="BI4474"/>
  <c r="BJ4474"/>
  <c r="BK4474"/>
  <c r="BL4474"/>
  <c r="BM4474"/>
  <c r="BN4474"/>
  <c r="BO4474"/>
  <c r="BP4474"/>
  <c r="BQ4474"/>
  <c r="BR4474"/>
  <c r="BS4474"/>
  <c r="BT4474"/>
  <c r="BU4474"/>
  <c r="BV4474"/>
  <c r="BW4474"/>
  <c r="BX4474"/>
  <c r="BY4474"/>
  <c r="BZ4474"/>
  <c r="CA4474"/>
  <c r="CB4474"/>
  <c r="CC4474"/>
  <c r="CD4474"/>
  <c r="CE4474"/>
  <c r="CF4474"/>
  <c r="CG4474"/>
  <c r="CH4474"/>
  <c r="CI4474"/>
  <c r="CJ4474"/>
  <c r="CK4474"/>
  <c r="CL4474"/>
  <c r="CM4474"/>
  <c r="CN4474"/>
  <c r="CO4474"/>
  <c r="CP4474"/>
  <c r="CQ4474"/>
  <c r="CR4474"/>
  <c r="CS4474"/>
  <c r="CT4474"/>
  <c r="CU4474"/>
  <c r="CV4474"/>
  <c r="CW4474"/>
  <c r="CX4474"/>
  <c r="CY4474"/>
  <c r="CZ4474"/>
  <c r="DA4474"/>
  <c r="DB4474"/>
  <c r="DC4474"/>
  <c r="DD4474"/>
  <c r="DE4474"/>
  <c r="DF4474"/>
  <c r="DG4474"/>
  <c r="DH4474"/>
  <c r="DI4474"/>
  <c r="DJ4474"/>
  <c r="DK4474"/>
  <c r="DL4474"/>
  <c r="DM4474"/>
  <c r="DN4474"/>
  <c r="DO4474"/>
  <c r="DP4474"/>
  <c r="DQ4474"/>
  <c r="DR4474"/>
  <c r="DS4474"/>
  <c r="DT4474"/>
  <c r="C4475"/>
  <c r="D4475"/>
  <c r="E4475"/>
  <c r="F4475"/>
  <c r="G4475"/>
  <c r="H4475"/>
  <c r="I4475"/>
  <c r="J4475"/>
  <c r="K4475"/>
  <c r="L4475"/>
  <c r="M4475"/>
  <c r="N4475"/>
  <c r="O4475"/>
  <c r="P4475"/>
  <c r="Q4475"/>
  <c r="R4475"/>
  <c r="S4475"/>
  <c r="T4475"/>
  <c r="U4475"/>
  <c r="V4475"/>
  <c r="W4475"/>
  <c r="X4475"/>
  <c r="Y4475"/>
  <c r="Z4475"/>
  <c r="AA4475"/>
  <c r="AB4475"/>
  <c r="AC4475"/>
  <c r="AD4475"/>
  <c r="AE4475"/>
  <c r="AF4475"/>
  <c r="AG4475"/>
  <c r="AH4475"/>
  <c r="AI4475"/>
  <c r="AJ4475"/>
  <c r="AK4475"/>
  <c r="AL4475"/>
  <c r="AM4475"/>
  <c r="AN4475"/>
  <c r="AO4475"/>
  <c r="AP4475"/>
  <c r="AQ4475"/>
  <c r="AR4475"/>
  <c r="AS4475"/>
  <c r="AT4475"/>
  <c r="AU4475"/>
  <c r="AV4475"/>
  <c r="AW4475"/>
  <c r="AX4475"/>
  <c r="AY4475"/>
  <c r="AZ4475"/>
  <c r="BA4475"/>
  <c r="BB4475"/>
  <c r="BC4475"/>
  <c r="BD4475"/>
  <c r="BE4475"/>
  <c r="BF4475"/>
  <c r="BG4475"/>
  <c r="BH4475"/>
  <c r="BI4475"/>
  <c r="BJ4475"/>
  <c r="BK4475"/>
  <c r="BL4475"/>
  <c r="BM4475"/>
  <c r="BN4475"/>
  <c r="BO4475"/>
  <c r="BP4475"/>
  <c r="BQ4475"/>
  <c r="BR4475"/>
  <c r="BS4475"/>
  <c r="BT4475"/>
  <c r="BU4475"/>
  <c r="BV4475"/>
  <c r="BW4475"/>
  <c r="BX4475"/>
  <c r="BY4475"/>
  <c r="BZ4475"/>
  <c r="CA4475"/>
  <c r="CB4475"/>
  <c r="CC4475"/>
  <c r="CD4475"/>
  <c r="CE4475"/>
  <c r="CF4475"/>
  <c r="CG4475"/>
  <c r="CH4475"/>
  <c r="CI4475"/>
  <c r="CJ4475"/>
  <c r="CK4475"/>
  <c r="CL4475"/>
  <c r="CM4475"/>
  <c r="CN4475"/>
  <c r="CO4475"/>
  <c r="CP4475"/>
  <c r="CQ4475"/>
  <c r="CR4475"/>
  <c r="CS4475"/>
  <c r="CT4475"/>
  <c r="CU4475"/>
  <c r="CV4475"/>
  <c r="CW4475"/>
  <c r="CX4475"/>
  <c r="CY4475"/>
  <c r="CZ4475"/>
  <c r="DA4475"/>
  <c r="DB4475"/>
  <c r="DC4475"/>
  <c r="DD4475"/>
  <c r="DE4475"/>
  <c r="DF4475"/>
  <c r="DG4475"/>
  <c r="DH4475"/>
  <c r="DI4475"/>
  <c r="DJ4475"/>
  <c r="DK4475"/>
  <c r="DL4475"/>
  <c r="DM4475"/>
  <c r="DN4475"/>
  <c r="DO4475"/>
  <c r="DP4475"/>
  <c r="DQ4475"/>
  <c r="DR4475"/>
  <c r="DS4475"/>
  <c r="DT4475"/>
  <c r="C4476"/>
  <c r="D4476"/>
  <c r="E4476"/>
  <c r="F4476"/>
  <c r="G4476"/>
  <c r="H4476"/>
  <c r="I4476"/>
  <c r="J4476"/>
  <c r="K4476"/>
  <c r="L4476"/>
  <c r="M4476"/>
  <c r="N4476"/>
  <c r="O4476"/>
  <c r="P4476"/>
  <c r="Q4476"/>
  <c r="R4476"/>
  <c r="S4476"/>
  <c r="T4476"/>
  <c r="U4476"/>
  <c r="V4476"/>
  <c r="W4476"/>
  <c r="X4476"/>
  <c r="Y4476"/>
  <c r="Z4476"/>
  <c r="AA4476"/>
  <c r="AB4476"/>
  <c r="AC4476"/>
  <c r="AD4476"/>
  <c r="AE4476"/>
  <c r="AF4476"/>
  <c r="AG4476"/>
  <c r="AH4476"/>
  <c r="AI4476"/>
  <c r="AJ4476"/>
  <c r="AK4476"/>
  <c r="AL4476"/>
  <c r="AM4476"/>
  <c r="AN4476"/>
  <c r="AO4476"/>
  <c r="AP4476"/>
  <c r="AQ4476"/>
  <c r="AR4476"/>
  <c r="AS4476"/>
  <c r="AT4476"/>
  <c r="AU4476"/>
  <c r="AV4476"/>
  <c r="AW4476"/>
  <c r="AX4476"/>
  <c r="AY4476"/>
  <c r="AZ4476"/>
  <c r="BA4476"/>
  <c r="BB4476"/>
  <c r="BC4476"/>
  <c r="BD4476"/>
  <c r="BE4476"/>
  <c r="BF4476"/>
  <c r="BG4476"/>
  <c r="BH4476"/>
  <c r="BI4476"/>
  <c r="BJ4476"/>
  <c r="BK4476"/>
  <c r="BL4476"/>
  <c r="BM4476"/>
  <c r="BN4476"/>
  <c r="BO4476"/>
  <c r="BP4476"/>
  <c r="BQ4476"/>
  <c r="BR4476"/>
  <c r="BS4476"/>
  <c r="BT4476"/>
  <c r="BU4476"/>
  <c r="BV4476"/>
  <c r="BW4476"/>
  <c r="BX4476"/>
  <c r="BY4476"/>
  <c r="BZ4476"/>
  <c r="CA4476"/>
  <c r="CB4476"/>
  <c r="CC4476"/>
  <c r="CD4476"/>
  <c r="CE4476"/>
  <c r="CF4476"/>
  <c r="CG4476"/>
  <c r="CH4476"/>
  <c r="CI4476"/>
  <c r="CJ4476"/>
  <c r="CK4476"/>
  <c r="CL4476"/>
  <c r="CM4476"/>
  <c r="CN4476"/>
  <c r="CO4476"/>
  <c r="CP4476"/>
  <c r="CQ4476"/>
  <c r="CR4476"/>
  <c r="CS4476"/>
  <c r="CT4476"/>
  <c r="CU4476"/>
  <c r="CV4476"/>
  <c r="CW4476"/>
  <c r="CX4476"/>
  <c r="CY4476"/>
  <c r="CZ4476"/>
  <c r="DA4476"/>
  <c r="DB4476"/>
  <c r="DC4476"/>
  <c r="DD4476"/>
  <c r="DE4476"/>
  <c r="DF4476"/>
  <c r="DG4476"/>
  <c r="DH4476"/>
  <c r="DI4476"/>
  <c r="DJ4476"/>
  <c r="DK4476"/>
  <c r="DL4476"/>
  <c r="DM4476"/>
  <c r="DN4476"/>
  <c r="DO4476"/>
  <c r="DP4476"/>
  <c r="DQ4476"/>
  <c r="DR4476"/>
  <c r="DS4476"/>
  <c r="DT4476"/>
  <c r="C4477"/>
  <c r="D4477"/>
  <c r="E4477"/>
  <c r="F4477"/>
  <c r="G4477"/>
  <c r="H4477"/>
  <c r="I4477"/>
  <c r="J4477"/>
  <c r="K4477"/>
  <c r="L4477"/>
  <c r="M4477"/>
  <c r="N4477"/>
  <c r="O4477"/>
  <c r="P4477"/>
  <c r="Q4477"/>
  <c r="R4477"/>
  <c r="S4477"/>
  <c r="T4477"/>
  <c r="U4477"/>
  <c r="V4477"/>
  <c r="W4477"/>
  <c r="X4477"/>
  <c r="Y4477"/>
  <c r="Z4477"/>
  <c r="AA4477"/>
  <c r="AB4477"/>
  <c r="AC4477"/>
  <c r="AD4477"/>
  <c r="AE4477"/>
  <c r="AF4477"/>
  <c r="AG4477"/>
  <c r="AH4477"/>
  <c r="AI4477"/>
  <c r="AJ4477"/>
  <c r="AK4477"/>
  <c r="AL4477"/>
  <c r="AM4477"/>
  <c r="AN4477"/>
  <c r="AO4477"/>
  <c r="AP4477"/>
  <c r="AQ4477"/>
  <c r="AR4477"/>
  <c r="AS4477"/>
  <c r="AT4477"/>
  <c r="AU4477"/>
  <c r="AV4477"/>
  <c r="AW4477"/>
  <c r="AX4477"/>
  <c r="AY4477"/>
  <c r="AZ4477"/>
  <c r="BA4477"/>
  <c r="BB4477"/>
  <c r="BC4477"/>
  <c r="BD4477"/>
  <c r="BE4477"/>
  <c r="BF4477"/>
  <c r="BG4477"/>
  <c r="BH4477"/>
  <c r="BI4477"/>
  <c r="BJ4477"/>
  <c r="BK4477"/>
  <c r="BL4477"/>
  <c r="BM4477"/>
  <c r="BN4477"/>
  <c r="BO4477"/>
  <c r="BP4477"/>
  <c r="BQ4477"/>
  <c r="BR4477"/>
  <c r="BS4477"/>
  <c r="BT4477"/>
  <c r="BU4477"/>
  <c r="BV4477"/>
  <c r="BW4477"/>
  <c r="BX4477"/>
  <c r="BY4477"/>
  <c r="BZ4477"/>
  <c r="CA4477"/>
  <c r="CB4477"/>
  <c r="CC4477"/>
  <c r="CD4477"/>
  <c r="CE4477"/>
  <c r="CF4477"/>
  <c r="CG4477"/>
  <c r="CH4477"/>
  <c r="CI4477"/>
  <c r="CJ4477"/>
  <c r="CK4477"/>
  <c r="CL4477"/>
  <c r="CM4477"/>
  <c r="CN4477"/>
  <c r="CO4477"/>
  <c r="CP4477"/>
  <c r="CQ4477"/>
  <c r="CR4477"/>
  <c r="CS4477"/>
  <c r="CT4477"/>
  <c r="CU4477"/>
  <c r="CV4477"/>
  <c r="CW4477"/>
  <c r="CX4477"/>
  <c r="CY4477"/>
  <c r="CZ4477"/>
  <c r="DA4477"/>
  <c r="DB4477"/>
  <c r="DC4477"/>
  <c r="DD4477"/>
  <c r="DE4477"/>
  <c r="DF4477"/>
  <c r="DG4477"/>
  <c r="DH4477"/>
  <c r="DI4477"/>
  <c r="DJ4477"/>
  <c r="DK4477"/>
  <c r="DL4477"/>
  <c r="DM4477"/>
  <c r="DN4477"/>
  <c r="DO4477"/>
  <c r="DP4477"/>
  <c r="DQ4477"/>
  <c r="DR4477"/>
  <c r="DS4477"/>
  <c r="DT4477"/>
  <c r="C4478"/>
  <c r="D4478"/>
  <c r="E4478"/>
  <c r="F4478"/>
  <c r="G4478"/>
  <c r="H4478"/>
  <c r="I4478"/>
  <c r="J4478"/>
  <c r="K4478"/>
  <c r="L4478"/>
  <c r="M4478"/>
  <c r="N4478"/>
  <c r="O4478"/>
  <c r="P4478"/>
  <c r="Q4478"/>
  <c r="R4478"/>
  <c r="S4478"/>
  <c r="T4478"/>
  <c r="U4478"/>
  <c r="V4478"/>
  <c r="W4478"/>
  <c r="X4478"/>
  <c r="Y4478"/>
  <c r="Z4478"/>
  <c r="AA4478"/>
  <c r="AB4478"/>
  <c r="AC4478"/>
  <c r="AD4478"/>
  <c r="AE4478"/>
  <c r="AF4478"/>
  <c r="AG4478"/>
  <c r="AH4478"/>
  <c r="AI4478"/>
  <c r="AJ4478"/>
  <c r="AK4478"/>
  <c r="AL4478"/>
  <c r="AM4478"/>
  <c r="AN4478"/>
  <c r="AO4478"/>
  <c r="AP4478"/>
  <c r="AQ4478"/>
  <c r="AR4478"/>
  <c r="AS4478"/>
  <c r="AT4478"/>
  <c r="AU4478"/>
  <c r="AV4478"/>
  <c r="AW4478"/>
  <c r="AX4478"/>
  <c r="AY4478"/>
  <c r="AZ4478"/>
  <c r="BA4478"/>
  <c r="BB4478"/>
  <c r="BC4478"/>
  <c r="BD4478"/>
  <c r="BE4478"/>
  <c r="BF4478"/>
  <c r="BG4478"/>
  <c r="BH4478"/>
  <c r="BI4478"/>
  <c r="BJ4478"/>
  <c r="BK4478"/>
  <c r="BL4478"/>
  <c r="BM4478"/>
  <c r="BN4478"/>
  <c r="BO4478"/>
  <c r="BP4478"/>
  <c r="BQ4478"/>
  <c r="BR4478"/>
  <c r="BS4478"/>
  <c r="BT4478"/>
  <c r="BU4478"/>
  <c r="BV4478"/>
  <c r="BW4478"/>
  <c r="BX4478"/>
  <c r="BY4478"/>
  <c r="BZ4478"/>
  <c r="CA4478"/>
  <c r="CB4478"/>
  <c r="CC4478"/>
  <c r="CD4478"/>
  <c r="CE4478"/>
  <c r="CF4478"/>
  <c r="CG4478"/>
  <c r="CH4478"/>
  <c r="CI4478"/>
  <c r="CJ4478"/>
  <c r="CK4478"/>
  <c r="CL4478"/>
  <c r="CM4478"/>
  <c r="CN4478"/>
  <c r="CO4478"/>
  <c r="CP4478"/>
  <c r="CQ4478"/>
  <c r="CR4478"/>
  <c r="CS4478"/>
  <c r="CT4478"/>
  <c r="CU4478"/>
  <c r="CV4478"/>
  <c r="CW4478"/>
  <c r="CX4478"/>
  <c r="CY4478"/>
  <c r="CZ4478"/>
  <c r="DA4478"/>
  <c r="DB4478"/>
  <c r="DC4478"/>
  <c r="DD4478"/>
  <c r="DE4478"/>
  <c r="DF4478"/>
  <c r="DG4478"/>
  <c r="DH4478"/>
  <c r="DI4478"/>
  <c r="DJ4478"/>
  <c r="DK4478"/>
  <c r="DL4478"/>
  <c r="DM4478"/>
  <c r="DN4478"/>
  <c r="DO4478"/>
  <c r="DP4478"/>
  <c r="DQ4478"/>
  <c r="DR4478"/>
  <c r="DS4478"/>
  <c r="DT4478"/>
  <c r="C4479"/>
  <c r="D4479"/>
  <c r="E4479"/>
  <c r="F4479"/>
  <c r="G4479"/>
  <c r="H4479"/>
  <c r="I4479"/>
  <c r="J4479"/>
  <c r="K4479"/>
  <c r="L4479"/>
  <c r="M4479"/>
  <c r="N4479"/>
  <c r="O4479"/>
  <c r="P4479"/>
  <c r="Q4479"/>
  <c r="R4479"/>
  <c r="S4479"/>
  <c r="T4479"/>
  <c r="U4479"/>
  <c r="V4479"/>
  <c r="W4479"/>
  <c r="X4479"/>
  <c r="Y4479"/>
  <c r="Z4479"/>
  <c r="AA4479"/>
  <c r="AB4479"/>
  <c r="AC4479"/>
  <c r="AD4479"/>
  <c r="AE4479"/>
  <c r="AF4479"/>
  <c r="AG4479"/>
  <c r="AH4479"/>
  <c r="AI4479"/>
  <c r="AJ4479"/>
  <c r="AK4479"/>
  <c r="AL4479"/>
  <c r="AM4479"/>
  <c r="AN4479"/>
  <c r="AO4479"/>
  <c r="AP4479"/>
  <c r="AQ4479"/>
  <c r="AR4479"/>
  <c r="AS4479"/>
  <c r="AT4479"/>
  <c r="AU4479"/>
  <c r="AV4479"/>
  <c r="AW4479"/>
  <c r="AX4479"/>
  <c r="AY4479"/>
  <c r="AZ4479"/>
  <c r="BA4479"/>
  <c r="BB4479"/>
  <c r="BC4479"/>
  <c r="BD4479"/>
  <c r="BE4479"/>
  <c r="BF4479"/>
  <c r="BG4479"/>
  <c r="BH4479"/>
  <c r="BI4479"/>
  <c r="BJ4479"/>
  <c r="BK4479"/>
  <c r="BL4479"/>
  <c r="BM4479"/>
  <c r="BN4479"/>
  <c r="BO4479"/>
  <c r="BP4479"/>
  <c r="BQ4479"/>
  <c r="BR4479"/>
  <c r="BS4479"/>
  <c r="BT4479"/>
  <c r="BU4479"/>
  <c r="BV4479"/>
  <c r="BW4479"/>
  <c r="BX4479"/>
  <c r="BY4479"/>
  <c r="BZ4479"/>
  <c r="CA4479"/>
  <c r="CB4479"/>
  <c r="CC4479"/>
  <c r="CD4479"/>
  <c r="CE4479"/>
  <c r="CF4479"/>
  <c r="CG4479"/>
  <c r="CH4479"/>
  <c r="CI4479"/>
  <c r="CJ4479"/>
  <c r="CK4479"/>
  <c r="CL4479"/>
  <c r="CM4479"/>
  <c r="CN4479"/>
  <c r="CO4479"/>
  <c r="CP4479"/>
  <c r="CQ4479"/>
  <c r="CR4479"/>
  <c r="CS4479"/>
  <c r="CT4479"/>
  <c r="CU4479"/>
  <c r="CV4479"/>
  <c r="CW4479"/>
  <c r="CX4479"/>
  <c r="CY4479"/>
  <c r="CZ4479"/>
  <c r="DA4479"/>
  <c r="DB4479"/>
  <c r="DC4479"/>
  <c r="DD4479"/>
  <c r="DE4479"/>
  <c r="DF4479"/>
  <c r="DG4479"/>
  <c r="DH4479"/>
  <c r="DI4479"/>
  <c r="DJ4479"/>
  <c r="DK4479"/>
  <c r="DL4479"/>
  <c r="DM4479"/>
  <c r="DN4479"/>
  <c r="DO4479"/>
  <c r="DP4479"/>
  <c r="DQ4479"/>
  <c r="DR4479"/>
  <c r="DS4479"/>
  <c r="DT4479"/>
  <c r="C4480"/>
  <c r="D4480"/>
  <c r="E4480"/>
  <c r="F4480"/>
  <c r="G4480"/>
  <c r="H4480"/>
  <c r="I4480"/>
  <c r="J4480"/>
  <c r="K4480"/>
  <c r="L4480"/>
  <c r="M4480"/>
  <c r="N4480"/>
  <c r="O4480"/>
  <c r="P4480"/>
  <c r="Q4480"/>
  <c r="R4480"/>
  <c r="S4480"/>
  <c r="T4480"/>
  <c r="U4480"/>
  <c r="V4480"/>
  <c r="W4480"/>
  <c r="X4480"/>
  <c r="Y4480"/>
  <c r="Z4480"/>
  <c r="AA4480"/>
  <c r="AB4480"/>
  <c r="AC4480"/>
  <c r="AD4480"/>
  <c r="AE4480"/>
  <c r="AF4480"/>
  <c r="AG4480"/>
  <c r="AH4480"/>
  <c r="AI4480"/>
  <c r="AJ4480"/>
  <c r="AK4480"/>
  <c r="AL4480"/>
  <c r="AM4480"/>
  <c r="AN4480"/>
  <c r="AO4480"/>
  <c r="AP4480"/>
  <c r="AQ4480"/>
  <c r="AR4480"/>
  <c r="AS4480"/>
  <c r="AT4480"/>
  <c r="AU4480"/>
  <c r="AV4480"/>
  <c r="AW4480"/>
  <c r="AX4480"/>
  <c r="AY4480"/>
  <c r="AZ4480"/>
  <c r="BA4480"/>
  <c r="BB4480"/>
  <c r="BC4480"/>
  <c r="BD4480"/>
  <c r="BE4480"/>
  <c r="BF4480"/>
  <c r="BG4480"/>
  <c r="BH4480"/>
  <c r="BI4480"/>
  <c r="BJ4480"/>
  <c r="BK4480"/>
  <c r="BL4480"/>
  <c r="BM4480"/>
  <c r="BN4480"/>
  <c r="BO4480"/>
  <c r="BP4480"/>
  <c r="BQ4480"/>
  <c r="BR4480"/>
  <c r="BS4480"/>
  <c r="BT4480"/>
  <c r="BU4480"/>
  <c r="BV4480"/>
  <c r="BW4480"/>
  <c r="BX4480"/>
  <c r="BY4480"/>
  <c r="BZ4480"/>
  <c r="CA4480"/>
  <c r="CB4480"/>
  <c r="CC4480"/>
  <c r="CD4480"/>
  <c r="CE4480"/>
  <c r="CF4480"/>
  <c r="CG4480"/>
  <c r="CH4480"/>
  <c r="CI4480"/>
  <c r="CJ4480"/>
  <c r="CK4480"/>
  <c r="CL4480"/>
  <c r="CM4480"/>
  <c r="CN4480"/>
  <c r="CO4480"/>
  <c r="CP4480"/>
  <c r="CQ4480"/>
  <c r="CR4480"/>
  <c r="CS4480"/>
  <c r="CT4480"/>
  <c r="CU4480"/>
  <c r="CV4480"/>
  <c r="CW4480"/>
  <c r="CX4480"/>
  <c r="CY4480"/>
  <c r="CZ4480"/>
  <c r="DA4480"/>
  <c r="DB4480"/>
  <c r="DC4480"/>
  <c r="DD4480"/>
  <c r="DE4480"/>
  <c r="DF4480"/>
  <c r="DG4480"/>
  <c r="DH4480"/>
  <c r="DI4480"/>
  <c r="DJ4480"/>
  <c r="DK4480"/>
  <c r="DL4480"/>
  <c r="DM4480"/>
  <c r="DN4480"/>
  <c r="DO4480"/>
  <c r="DP4480"/>
  <c r="DQ4480"/>
  <c r="DR4480"/>
  <c r="DS4480"/>
  <c r="DT4480"/>
  <c r="C4481"/>
  <c r="D4481"/>
  <c r="E4481"/>
  <c r="F4481"/>
  <c r="G4481"/>
  <c r="H4481"/>
  <c r="I4481"/>
  <c r="J4481"/>
  <c r="K4481"/>
  <c r="L4481"/>
  <c r="M4481"/>
  <c r="N4481"/>
  <c r="O4481"/>
  <c r="P4481"/>
  <c r="Q4481"/>
  <c r="R4481"/>
  <c r="S4481"/>
  <c r="T4481"/>
  <c r="U4481"/>
  <c r="V4481"/>
  <c r="W4481"/>
  <c r="X4481"/>
  <c r="Y4481"/>
  <c r="Z4481"/>
  <c r="AA4481"/>
  <c r="AB4481"/>
  <c r="AC4481"/>
  <c r="AD4481"/>
  <c r="AE4481"/>
  <c r="AF4481"/>
  <c r="AG4481"/>
  <c r="AH4481"/>
  <c r="AI4481"/>
  <c r="AJ4481"/>
  <c r="AK4481"/>
  <c r="AL4481"/>
  <c r="AM4481"/>
  <c r="AN4481"/>
  <c r="AO4481"/>
  <c r="AP4481"/>
  <c r="AQ4481"/>
  <c r="AR4481"/>
  <c r="AS4481"/>
  <c r="AT4481"/>
  <c r="AU4481"/>
  <c r="AV4481"/>
  <c r="AW4481"/>
  <c r="AX4481"/>
  <c r="AY4481"/>
  <c r="AZ4481"/>
  <c r="BA4481"/>
  <c r="BB4481"/>
  <c r="BC4481"/>
  <c r="BD4481"/>
  <c r="BE4481"/>
  <c r="BF4481"/>
  <c r="BG4481"/>
  <c r="BH4481"/>
  <c r="BI4481"/>
  <c r="BJ4481"/>
  <c r="BK4481"/>
  <c r="BL4481"/>
  <c r="BM4481"/>
  <c r="BN4481"/>
  <c r="BO4481"/>
  <c r="BP4481"/>
  <c r="BQ4481"/>
  <c r="BR4481"/>
  <c r="BS4481"/>
  <c r="BT4481"/>
  <c r="BU4481"/>
  <c r="BV4481"/>
  <c r="BW4481"/>
  <c r="BX4481"/>
  <c r="BY4481"/>
  <c r="BZ4481"/>
  <c r="CA4481"/>
  <c r="CB4481"/>
  <c r="CC4481"/>
  <c r="CD4481"/>
  <c r="CE4481"/>
  <c r="CF4481"/>
  <c r="CG4481"/>
  <c r="CH4481"/>
  <c r="CI4481"/>
  <c r="CJ4481"/>
  <c r="CK4481"/>
  <c r="CL4481"/>
  <c r="CM4481"/>
  <c r="CN4481"/>
  <c r="CO4481"/>
  <c r="CP4481"/>
  <c r="CQ4481"/>
  <c r="CR4481"/>
  <c r="CS4481"/>
  <c r="CT4481"/>
  <c r="CU4481"/>
  <c r="CV4481"/>
  <c r="CW4481"/>
  <c r="CX4481"/>
  <c r="CY4481"/>
  <c r="CZ4481"/>
  <c r="DA4481"/>
  <c r="DB4481"/>
  <c r="DC4481"/>
  <c r="DD4481"/>
  <c r="DE4481"/>
  <c r="DF4481"/>
  <c r="DG4481"/>
  <c r="DH4481"/>
  <c r="DI4481"/>
  <c r="DJ4481"/>
  <c r="DK4481"/>
  <c r="DL4481"/>
  <c r="DM4481"/>
  <c r="DN4481"/>
  <c r="DO4481"/>
  <c r="DP4481"/>
  <c r="DQ4481"/>
  <c r="DR4481"/>
  <c r="DS4481"/>
  <c r="DT4481"/>
  <c r="C4482"/>
  <c r="D4482"/>
  <c r="E4482"/>
  <c r="F4482"/>
  <c r="G4482"/>
  <c r="H4482"/>
  <c r="I4482"/>
  <c r="J4482"/>
  <c r="K4482"/>
  <c r="L4482"/>
  <c r="M4482"/>
  <c r="N4482"/>
  <c r="O4482"/>
  <c r="P4482"/>
  <c r="Q4482"/>
  <c r="R4482"/>
  <c r="S4482"/>
  <c r="T4482"/>
  <c r="U4482"/>
  <c r="V4482"/>
  <c r="W4482"/>
  <c r="X4482"/>
  <c r="Y4482"/>
  <c r="Z4482"/>
  <c r="AA4482"/>
  <c r="AB4482"/>
  <c r="AC4482"/>
  <c r="AD4482"/>
  <c r="AE4482"/>
  <c r="AF4482"/>
  <c r="AG4482"/>
  <c r="AH4482"/>
  <c r="AI4482"/>
  <c r="AJ4482"/>
  <c r="AK4482"/>
  <c r="AL4482"/>
  <c r="AM4482"/>
  <c r="AN4482"/>
  <c r="AO4482"/>
  <c r="AP4482"/>
  <c r="AQ4482"/>
  <c r="AR4482"/>
  <c r="AS4482"/>
  <c r="AT4482"/>
  <c r="AU4482"/>
  <c r="AV4482"/>
  <c r="AW4482"/>
  <c r="AX4482"/>
  <c r="AY4482"/>
  <c r="AZ4482"/>
  <c r="BA4482"/>
  <c r="BB4482"/>
  <c r="BC4482"/>
  <c r="BD4482"/>
  <c r="BE4482"/>
  <c r="BF4482"/>
  <c r="BG4482"/>
  <c r="BH4482"/>
  <c r="BI4482"/>
  <c r="BJ4482"/>
  <c r="BK4482"/>
  <c r="BL4482"/>
  <c r="BM4482"/>
  <c r="BN4482"/>
  <c r="BO4482"/>
  <c r="BP4482"/>
  <c r="BQ4482"/>
  <c r="BR4482"/>
  <c r="BS4482"/>
  <c r="BT4482"/>
  <c r="BU4482"/>
  <c r="BV4482"/>
  <c r="BW4482"/>
  <c r="BX4482"/>
  <c r="BY4482"/>
  <c r="BZ4482"/>
  <c r="CA4482"/>
  <c r="CB4482"/>
  <c r="CC4482"/>
  <c r="CD4482"/>
  <c r="CE4482"/>
  <c r="CF4482"/>
  <c r="CG4482"/>
  <c r="CH4482"/>
  <c r="CI4482"/>
  <c r="CJ4482"/>
  <c r="CK4482"/>
  <c r="CL4482"/>
  <c r="CM4482"/>
  <c r="CN4482"/>
  <c r="CO4482"/>
  <c r="CP4482"/>
  <c r="CQ4482"/>
  <c r="CR4482"/>
  <c r="CS4482"/>
  <c r="CT4482"/>
  <c r="CU4482"/>
  <c r="CV4482"/>
  <c r="CW4482"/>
  <c r="CX4482"/>
  <c r="CY4482"/>
  <c r="CZ4482"/>
  <c r="DA4482"/>
  <c r="DB4482"/>
  <c r="DC4482"/>
  <c r="DD4482"/>
  <c r="DE4482"/>
  <c r="DF4482"/>
  <c r="DG4482"/>
  <c r="DH4482"/>
  <c r="DI4482"/>
  <c r="DJ4482"/>
  <c r="DK4482"/>
  <c r="DL4482"/>
  <c r="DM4482"/>
  <c r="DN4482"/>
  <c r="DO4482"/>
  <c r="DP4482"/>
  <c r="DQ4482"/>
  <c r="DR4482"/>
  <c r="DS4482"/>
  <c r="DT4482"/>
  <c r="C4483"/>
  <c r="D4483"/>
  <c r="E4483"/>
  <c r="F4483"/>
  <c r="G4483"/>
  <c r="H4483"/>
  <c r="I4483"/>
  <c r="J4483"/>
  <c r="K4483"/>
  <c r="L4483"/>
  <c r="M4483"/>
  <c r="N4483"/>
  <c r="O4483"/>
  <c r="P4483"/>
  <c r="Q4483"/>
  <c r="R4483"/>
  <c r="S4483"/>
  <c r="T4483"/>
  <c r="U4483"/>
  <c r="V4483"/>
  <c r="W4483"/>
  <c r="X4483"/>
  <c r="Y4483"/>
  <c r="Z4483"/>
  <c r="AA4483"/>
  <c r="AB4483"/>
  <c r="AC4483"/>
  <c r="AD4483"/>
  <c r="AE4483"/>
  <c r="AF4483"/>
  <c r="AG4483"/>
  <c r="AH4483"/>
  <c r="AI4483"/>
  <c r="AJ4483"/>
  <c r="AK4483"/>
  <c r="AL4483"/>
  <c r="AM4483"/>
  <c r="AN4483"/>
  <c r="AO4483"/>
  <c r="AP4483"/>
  <c r="AQ4483"/>
  <c r="AR4483"/>
  <c r="AS4483"/>
  <c r="AT4483"/>
  <c r="AU4483"/>
  <c r="AV4483"/>
  <c r="AW4483"/>
  <c r="AX4483"/>
  <c r="AY4483"/>
  <c r="AZ4483"/>
  <c r="BA4483"/>
  <c r="BB4483"/>
  <c r="BC4483"/>
  <c r="BD4483"/>
  <c r="BE4483"/>
  <c r="BF4483"/>
  <c r="BG4483"/>
  <c r="BH4483"/>
  <c r="BI4483"/>
  <c r="BJ4483"/>
  <c r="BK4483"/>
  <c r="BL4483"/>
  <c r="BM4483"/>
  <c r="BN4483"/>
  <c r="BO4483"/>
  <c r="BP4483"/>
  <c r="BQ4483"/>
  <c r="BR4483"/>
  <c r="BS4483"/>
  <c r="BT4483"/>
  <c r="BU4483"/>
  <c r="BV4483"/>
  <c r="BW4483"/>
  <c r="BX4483"/>
  <c r="BY4483"/>
  <c r="BZ4483"/>
  <c r="CA4483"/>
  <c r="CB4483"/>
  <c r="CC4483"/>
  <c r="CD4483"/>
  <c r="CE4483"/>
  <c r="CF4483"/>
  <c r="CG4483"/>
  <c r="CH4483"/>
  <c r="CI4483"/>
  <c r="CJ4483"/>
  <c r="CK4483"/>
  <c r="CL4483"/>
  <c r="CM4483"/>
  <c r="CN4483"/>
  <c r="CO4483"/>
  <c r="CP4483"/>
  <c r="CQ4483"/>
  <c r="CR4483"/>
  <c r="CS4483"/>
  <c r="CT4483"/>
  <c r="CU4483"/>
  <c r="CV4483"/>
  <c r="CW4483"/>
  <c r="CX4483"/>
  <c r="CY4483"/>
  <c r="CZ4483"/>
  <c r="DA4483"/>
  <c r="DB4483"/>
  <c r="DC4483"/>
  <c r="DD4483"/>
  <c r="DE4483"/>
  <c r="DF4483"/>
  <c r="DG4483"/>
  <c r="DH4483"/>
  <c r="DI4483"/>
  <c r="DJ4483"/>
  <c r="DK4483"/>
  <c r="DL4483"/>
  <c r="DM4483"/>
  <c r="DN4483"/>
  <c r="DO4483"/>
  <c r="DP4483"/>
  <c r="DQ4483"/>
  <c r="DR4483"/>
  <c r="DS4483"/>
  <c r="DT4483"/>
  <c r="C4484"/>
  <c r="D4484"/>
  <c r="E4484"/>
  <c r="F4484"/>
  <c r="G4484"/>
  <c r="H4484"/>
  <c r="I4484"/>
  <c r="J4484"/>
  <c r="K4484"/>
  <c r="L4484"/>
  <c r="M4484"/>
  <c r="N4484"/>
  <c r="O4484"/>
  <c r="P4484"/>
  <c r="Q4484"/>
  <c r="R4484"/>
  <c r="S4484"/>
  <c r="T4484"/>
  <c r="U4484"/>
  <c r="V4484"/>
  <c r="W4484"/>
  <c r="X4484"/>
  <c r="Y4484"/>
  <c r="Z4484"/>
  <c r="AA4484"/>
  <c r="AB4484"/>
  <c r="AC4484"/>
  <c r="AD4484"/>
  <c r="AE4484"/>
  <c r="AF4484"/>
  <c r="AG4484"/>
  <c r="AH4484"/>
  <c r="AI4484"/>
  <c r="AJ4484"/>
  <c r="AK4484"/>
  <c r="AL4484"/>
  <c r="AM4484"/>
  <c r="AN4484"/>
  <c r="AO4484"/>
  <c r="AP4484"/>
  <c r="AQ4484"/>
  <c r="AR4484"/>
  <c r="AS4484"/>
  <c r="AT4484"/>
  <c r="AU4484"/>
  <c r="AV4484"/>
  <c r="AW4484"/>
  <c r="AX4484"/>
  <c r="AY4484"/>
  <c r="AZ4484"/>
  <c r="BA4484"/>
  <c r="BB4484"/>
  <c r="BC4484"/>
  <c r="BD4484"/>
  <c r="BE4484"/>
  <c r="BF4484"/>
  <c r="BG4484"/>
  <c r="BH4484"/>
  <c r="BI4484"/>
  <c r="BJ4484"/>
  <c r="BK4484"/>
  <c r="BL4484"/>
  <c r="BM4484"/>
  <c r="BN4484"/>
  <c r="BO4484"/>
  <c r="BP4484"/>
  <c r="BQ4484"/>
  <c r="BR4484"/>
  <c r="BS4484"/>
  <c r="BT4484"/>
  <c r="BU4484"/>
  <c r="BV4484"/>
  <c r="BW4484"/>
  <c r="BX4484"/>
  <c r="BY4484"/>
  <c r="BZ4484"/>
  <c r="CA4484"/>
  <c r="CB4484"/>
  <c r="CC4484"/>
  <c r="CD4484"/>
  <c r="CE4484"/>
  <c r="CF4484"/>
  <c r="CG4484"/>
  <c r="CH4484"/>
  <c r="CI4484"/>
  <c r="CJ4484"/>
  <c r="CK4484"/>
  <c r="CL4484"/>
  <c r="CM4484"/>
  <c r="CN4484"/>
  <c r="CO4484"/>
  <c r="CP4484"/>
  <c r="CQ4484"/>
  <c r="CR4484"/>
  <c r="CS4484"/>
  <c r="CT4484"/>
  <c r="CU4484"/>
  <c r="CV4484"/>
  <c r="CW4484"/>
  <c r="CX4484"/>
  <c r="CY4484"/>
  <c r="CZ4484"/>
  <c r="DA4484"/>
  <c r="DB4484"/>
  <c r="DC4484"/>
  <c r="DD4484"/>
  <c r="DE4484"/>
  <c r="DF4484"/>
  <c r="DG4484"/>
  <c r="DH4484"/>
  <c r="DI4484"/>
  <c r="DJ4484"/>
  <c r="DK4484"/>
  <c r="DL4484"/>
  <c r="DM4484"/>
  <c r="DN4484"/>
  <c r="DO4484"/>
  <c r="DP4484"/>
  <c r="DQ4484"/>
  <c r="DR4484"/>
  <c r="DS4484"/>
  <c r="DT4484"/>
  <c r="C4485"/>
  <c r="D4485"/>
  <c r="E4485"/>
  <c r="F4485"/>
  <c r="G4485"/>
  <c r="H4485"/>
  <c r="I4485"/>
  <c r="J4485"/>
  <c r="K4485"/>
  <c r="L4485"/>
  <c r="M4485"/>
  <c r="N4485"/>
  <c r="O4485"/>
  <c r="P4485"/>
  <c r="Q4485"/>
  <c r="R4485"/>
  <c r="S4485"/>
  <c r="T4485"/>
  <c r="U4485"/>
  <c r="V4485"/>
  <c r="W4485"/>
  <c r="X4485"/>
  <c r="Y4485"/>
  <c r="Z4485"/>
  <c r="AA4485"/>
  <c r="AB4485"/>
  <c r="AC4485"/>
  <c r="AD4485"/>
  <c r="AE4485"/>
  <c r="AF4485"/>
  <c r="AG4485"/>
  <c r="AH4485"/>
  <c r="AI4485"/>
  <c r="AJ4485"/>
  <c r="AK4485"/>
  <c r="AL4485"/>
  <c r="AM4485"/>
  <c r="AN4485"/>
  <c r="AO4485"/>
  <c r="AP4485"/>
  <c r="AQ4485"/>
  <c r="AR4485"/>
  <c r="AS4485"/>
  <c r="AT4485"/>
  <c r="AU4485"/>
  <c r="AV4485"/>
  <c r="AW4485"/>
  <c r="AX4485"/>
  <c r="AY4485"/>
  <c r="AZ4485"/>
  <c r="BA4485"/>
  <c r="BB4485"/>
  <c r="BC4485"/>
  <c r="BD4485"/>
  <c r="BE4485"/>
  <c r="BF4485"/>
  <c r="BG4485"/>
  <c r="BH4485"/>
  <c r="BI4485"/>
  <c r="BJ4485"/>
  <c r="BK4485"/>
  <c r="BL4485"/>
  <c r="BM4485"/>
  <c r="BN4485"/>
  <c r="BO4485"/>
  <c r="BP4485"/>
  <c r="BQ4485"/>
  <c r="BR4485"/>
  <c r="BS4485"/>
  <c r="BT4485"/>
  <c r="BU4485"/>
  <c r="BV4485"/>
  <c r="BW4485"/>
  <c r="BX4485"/>
  <c r="BY4485"/>
  <c r="BZ4485"/>
  <c r="CA4485"/>
  <c r="CB4485"/>
  <c r="CC4485"/>
  <c r="CD4485"/>
  <c r="CE4485"/>
  <c r="CF4485"/>
  <c r="CG4485"/>
  <c r="CH4485"/>
  <c r="CI4485"/>
  <c r="CJ4485"/>
  <c r="CK4485"/>
  <c r="CL4485"/>
  <c r="CM4485"/>
  <c r="CN4485"/>
  <c r="CO4485"/>
  <c r="CP4485"/>
  <c r="CQ4485"/>
  <c r="CR4485"/>
  <c r="CS4485"/>
  <c r="CT4485"/>
  <c r="CU4485"/>
  <c r="CV4485"/>
  <c r="CW4485"/>
  <c r="CX4485"/>
  <c r="CY4485"/>
  <c r="CZ4485"/>
  <c r="DA4485"/>
  <c r="DB4485"/>
  <c r="DC4485"/>
  <c r="DD4485"/>
  <c r="DE4485"/>
  <c r="DF4485"/>
  <c r="DG4485"/>
  <c r="DH4485"/>
  <c r="DI4485"/>
  <c r="DJ4485"/>
  <c r="DK4485"/>
  <c r="DL4485"/>
  <c r="DM4485"/>
  <c r="DN4485"/>
  <c r="DO4485"/>
  <c r="DP4485"/>
  <c r="DQ4485"/>
  <c r="DR4485"/>
  <c r="DS4485"/>
  <c r="DT4485"/>
  <c r="C4486"/>
  <c r="D4486"/>
  <c r="E4486"/>
  <c r="F4486"/>
  <c r="G4486"/>
  <c r="H4486"/>
  <c r="I4486"/>
  <c r="J4486"/>
  <c r="K4486"/>
  <c r="L4486"/>
  <c r="M4486"/>
  <c r="N4486"/>
  <c r="O4486"/>
  <c r="P4486"/>
  <c r="Q4486"/>
  <c r="R4486"/>
  <c r="S4486"/>
  <c r="T4486"/>
  <c r="U4486"/>
  <c r="V4486"/>
  <c r="W4486"/>
  <c r="X4486"/>
  <c r="Y4486"/>
  <c r="Z4486"/>
  <c r="AA4486"/>
  <c r="AB4486"/>
  <c r="AC4486"/>
  <c r="AD4486"/>
  <c r="AE4486"/>
  <c r="AF4486"/>
  <c r="AG4486"/>
  <c r="AH4486"/>
  <c r="AI4486"/>
  <c r="AJ4486"/>
  <c r="AK4486"/>
  <c r="AL4486"/>
  <c r="AM4486"/>
  <c r="AN4486"/>
  <c r="AO4486"/>
  <c r="AP4486"/>
  <c r="AQ4486"/>
  <c r="AR4486"/>
  <c r="AS4486"/>
  <c r="AT4486"/>
  <c r="AU4486"/>
  <c r="AV4486"/>
  <c r="AW4486"/>
  <c r="AX4486"/>
  <c r="AY4486"/>
  <c r="AZ4486"/>
  <c r="BA4486"/>
  <c r="BB4486"/>
  <c r="BC4486"/>
  <c r="BD4486"/>
  <c r="BE4486"/>
  <c r="BF4486"/>
  <c r="BG4486"/>
  <c r="BH4486"/>
  <c r="BI4486"/>
  <c r="BJ4486"/>
  <c r="BK4486"/>
  <c r="BL4486"/>
  <c r="BM4486"/>
  <c r="BN4486"/>
  <c r="BO4486"/>
  <c r="BP4486"/>
  <c r="BQ4486"/>
  <c r="BR4486"/>
  <c r="BS4486"/>
  <c r="BT4486"/>
  <c r="BU4486"/>
  <c r="BV4486"/>
  <c r="BW4486"/>
  <c r="BX4486"/>
  <c r="BY4486"/>
  <c r="BZ4486"/>
  <c r="CA4486"/>
  <c r="CB4486"/>
  <c r="CC4486"/>
  <c r="CD4486"/>
  <c r="CE4486"/>
  <c r="CF4486"/>
  <c r="CG4486"/>
  <c r="CH4486"/>
  <c r="CI4486"/>
  <c r="CJ4486"/>
  <c r="CK4486"/>
  <c r="CL4486"/>
  <c r="CM4486"/>
  <c r="CN4486"/>
  <c r="CO4486"/>
  <c r="CP4486"/>
  <c r="CQ4486"/>
  <c r="CR4486"/>
  <c r="CS4486"/>
  <c r="CT4486"/>
  <c r="CU4486"/>
  <c r="CV4486"/>
  <c r="CW4486"/>
  <c r="CX4486"/>
  <c r="CY4486"/>
  <c r="CZ4486"/>
  <c r="DA4486"/>
  <c r="DB4486"/>
  <c r="DC4486"/>
  <c r="DD4486"/>
  <c r="DE4486"/>
  <c r="DF4486"/>
  <c r="DG4486"/>
  <c r="DH4486"/>
  <c r="DI4486"/>
  <c r="DJ4486"/>
  <c r="DK4486"/>
  <c r="DL4486"/>
  <c r="DM4486"/>
  <c r="DN4486"/>
  <c r="DO4486"/>
  <c r="DP4486"/>
  <c r="DQ4486"/>
  <c r="DR4486"/>
  <c r="DS4486"/>
  <c r="DT4486"/>
  <c r="C4487"/>
  <c r="D4487"/>
  <c r="E4487"/>
  <c r="F4487"/>
  <c r="G4487"/>
  <c r="H4487"/>
  <c r="I4487"/>
  <c r="J4487"/>
  <c r="K4487"/>
  <c r="L4487"/>
  <c r="M4487"/>
  <c r="N4487"/>
  <c r="O4487"/>
  <c r="P4487"/>
  <c r="Q4487"/>
  <c r="R4487"/>
  <c r="S4487"/>
  <c r="T4487"/>
  <c r="U4487"/>
  <c r="V4487"/>
  <c r="W4487"/>
  <c r="X4487"/>
  <c r="Y4487"/>
  <c r="Z4487"/>
  <c r="AA4487"/>
  <c r="AB4487"/>
  <c r="AC4487"/>
  <c r="AD4487"/>
  <c r="AE4487"/>
  <c r="AF4487"/>
  <c r="AG4487"/>
  <c r="AH4487"/>
  <c r="AI4487"/>
  <c r="AJ4487"/>
  <c r="AK4487"/>
  <c r="AL4487"/>
  <c r="AM4487"/>
  <c r="AN4487"/>
  <c r="AO4487"/>
  <c r="AP4487"/>
  <c r="AQ4487"/>
  <c r="AR4487"/>
  <c r="AS4487"/>
  <c r="AT4487"/>
  <c r="AU4487"/>
  <c r="AV4487"/>
  <c r="AW4487"/>
  <c r="AX4487"/>
  <c r="AY4487"/>
  <c r="AZ4487"/>
  <c r="BA4487"/>
  <c r="BB4487"/>
  <c r="BC4487"/>
  <c r="BD4487"/>
  <c r="BE4487"/>
  <c r="BF4487"/>
  <c r="BG4487"/>
  <c r="BH4487"/>
  <c r="BI4487"/>
  <c r="BJ4487"/>
  <c r="BK4487"/>
  <c r="BL4487"/>
  <c r="BM4487"/>
  <c r="BN4487"/>
  <c r="BO4487"/>
  <c r="BP4487"/>
  <c r="BQ4487"/>
  <c r="BR4487"/>
  <c r="BS4487"/>
  <c r="BT4487"/>
  <c r="BU4487"/>
  <c r="BV4487"/>
  <c r="BW4487"/>
  <c r="BX4487"/>
  <c r="BY4487"/>
  <c r="BZ4487"/>
  <c r="CA4487"/>
  <c r="CB4487"/>
  <c r="CC4487"/>
  <c r="CD4487"/>
  <c r="CE4487"/>
  <c r="CF4487"/>
  <c r="CG4487"/>
  <c r="CH4487"/>
  <c r="CI4487"/>
  <c r="CJ4487"/>
  <c r="CK4487"/>
  <c r="CL4487"/>
  <c r="CM4487"/>
  <c r="CN4487"/>
  <c r="CO4487"/>
  <c r="CP4487"/>
  <c r="CQ4487"/>
  <c r="CR4487"/>
  <c r="CS4487"/>
  <c r="CT4487"/>
  <c r="CU4487"/>
  <c r="CV4487"/>
  <c r="CW4487"/>
  <c r="CX4487"/>
  <c r="CY4487"/>
  <c r="CZ4487"/>
  <c r="DA4487"/>
  <c r="DB4487"/>
  <c r="DC4487"/>
  <c r="DD4487"/>
  <c r="DE4487"/>
  <c r="DF4487"/>
  <c r="DG4487"/>
  <c r="DH4487"/>
  <c r="DI4487"/>
  <c r="DJ4487"/>
  <c r="DK4487"/>
  <c r="DL4487"/>
  <c r="DM4487"/>
  <c r="DN4487"/>
  <c r="DO4487"/>
  <c r="DP4487"/>
  <c r="DQ4487"/>
  <c r="DR4487"/>
  <c r="DS4487"/>
  <c r="DT4487"/>
  <c r="C4488"/>
  <c r="D4488"/>
  <c r="E4488"/>
  <c r="F4488"/>
  <c r="G4488"/>
  <c r="H4488"/>
  <c r="I4488"/>
  <c r="J4488"/>
  <c r="K4488"/>
  <c r="L4488"/>
  <c r="M4488"/>
  <c r="N4488"/>
  <c r="O4488"/>
  <c r="P4488"/>
  <c r="Q4488"/>
  <c r="R4488"/>
  <c r="S4488"/>
  <c r="T4488"/>
  <c r="U4488"/>
  <c r="V4488"/>
  <c r="W4488"/>
  <c r="X4488"/>
  <c r="Y4488"/>
  <c r="Z4488"/>
  <c r="AA4488"/>
  <c r="AB4488"/>
  <c r="AC4488"/>
  <c r="AD4488"/>
  <c r="AE4488"/>
  <c r="AF4488"/>
  <c r="AG4488"/>
  <c r="AH4488"/>
  <c r="AI4488"/>
  <c r="AJ4488"/>
  <c r="AK4488"/>
  <c r="AL4488"/>
  <c r="AM4488"/>
  <c r="AN4488"/>
  <c r="AO4488"/>
  <c r="AP4488"/>
  <c r="AQ4488"/>
  <c r="AR4488"/>
  <c r="AS4488"/>
  <c r="AT4488"/>
  <c r="AU4488"/>
  <c r="AV4488"/>
  <c r="AW4488"/>
  <c r="AX4488"/>
  <c r="AY4488"/>
  <c r="AZ4488"/>
  <c r="BA4488"/>
  <c r="BB4488"/>
  <c r="BC4488"/>
  <c r="BD4488"/>
  <c r="BE4488"/>
  <c r="BF4488"/>
  <c r="BG4488"/>
  <c r="BH4488"/>
  <c r="BI4488"/>
  <c r="BJ4488"/>
  <c r="BK4488"/>
  <c r="BL4488"/>
  <c r="BM4488"/>
  <c r="BN4488"/>
  <c r="BO4488"/>
  <c r="BP4488"/>
  <c r="BQ4488"/>
  <c r="BR4488"/>
  <c r="BS4488"/>
  <c r="BT4488"/>
  <c r="BU4488"/>
  <c r="BV4488"/>
  <c r="BW4488"/>
  <c r="BX4488"/>
  <c r="BY4488"/>
  <c r="BZ4488"/>
  <c r="CA4488"/>
  <c r="CB4488"/>
  <c r="CC4488"/>
  <c r="CD4488"/>
  <c r="CE4488"/>
  <c r="CF4488"/>
  <c r="CG4488"/>
  <c r="CH4488"/>
  <c r="CI4488"/>
  <c r="CJ4488"/>
  <c r="CK4488"/>
  <c r="CL4488"/>
  <c r="CM4488"/>
  <c r="CN4488"/>
  <c r="CO4488"/>
  <c r="CP4488"/>
  <c r="CQ4488"/>
  <c r="CR4488"/>
  <c r="CS4488"/>
  <c r="CT4488"/>
  <c r="CU4488"/>
  <c r="CV4488"/>
  <c r="CW4488"/>
  <c r="CX4488"/>
  <c r="CY4488"/>
  <c r="CZ4488"/>
  <c r="DA4488"/>
  <c r="DB4488"/>
  <c r="DC4488"/>
  <c r="DD4488"/>
  <c r="DE4488"/>
  <c r="DF4488"/>
  <c r="DG4488"/>
  <c r="DH4488"/>
  <c r="DI4488"/>
  <c r="DJ4488"/>
  <c r="DK4488"/>
  <c r="DL4488"/>
  <c r="DM4488"/>
  <c r="DN4488"/>
  <c r="DO4488"/>
  <c r="DP4488"/>
  <c r="DQ4488"/>
  <c r="DR4488"/>
  <c r="DS4488"/>
  <c r="DT4488"/>
  <c r="C4489"/>
  <c r="D4489"/>
  <c r="E4489"/>
  <c r="F4489"/>
  <c r="G4489"/>
  <c r="H4489"/>
  <c r="I4489"/>
  <c r="J4489"/>
  <c r="K4489"/>
  <c r="L4489"/>
  <c r="M4489"/>
  <c r="N4489"/>
  <c r="O4489"/>
  <c r="P4489"/>
  <c r="Q4489"/>
  <c r="R4489"/>
  <c r="S4489"/>
  <c r="T4489"/>
  <c r="U4489"/>
  <c r="V4489"/>
  <c r="W4489"/>
  <c r="X4489"/>
  <c r="Y4489"/>
  <c r="Z4489"/>
  <c r="AA4489"/>
  <c r="AB4489"/>
  <c r="AC4489"/>
  <c r="AD4489"/>
  <c r="AE4489"/>
  <c r="AF4489"/>
  <c r="AG4489"/>
  <c r="AH4489"/>
  <c r="AI4489"/>
  <c r="AJ4489"/>
  <c r="AK4489"/>
  <c r="AL4489"/>
  <c r="AM4489"/>
  <c r="AN4489"/>
  <c r="AO4489"/>
  <c r="AP4489"/>
  <c r="AQ4489"/>
  <c r="AR4489"/>
  <c r="AS4489"/>
  <c r="AT4489"/>
  <c r="AU4489"/>
  <c r="AV4489"/>
  <c r="AW4489"/>
  <c r="AX4489"/>
  <c r="AY4489"/>
  <c r="AZ4489"/>
  <c r="BA4489"/>
  <c r="BB4489"/>
  <c r="BC4489"/>
  <c r="BD4489"/>
  <c r="BE4489"/>
  <c r="BF4489"/>
  <c r="BG4489"/>
  <c r="BH4489"/>
  <c r="BI4489"/>
  <c r="BJ4489"/>
  <c r="BK4489"/>
  <c r="BL4489"/>
  <c r="BM4489"/>
  <c r="BN4489"/>
  <c r="BO4489"/>
  <c r="BP4489"/>
  <c r="BQ4489"/>
  <c r="BR4489"/>
  <c r="BS4489"/>
  <c r="BT4489"/>
  <c r="BU4489"/>
  <c r="BV4489"/>
  <c r="BW4489"/>
  <c r="BX4489"/>
  <c r="BY4489"/>
  <c r="BZ4489"/>
  <c r="CA4489"/>
  <c r="CB4489"/>
  <c r="CC4489"/>
  <c r="CD4489"/>
  <c r="CE4489"/>
  <c r="CF4489"/>
  <c r="CG4489"/>
  <c r="CH4489"/>
  <c r="CI4489"/>
  <c r="CJ4489"/>
  <c r="CK4489"/>
  <c r="CL4489"/>
  <c r="CM4489"/>
  <c r="CN4489"/>
  <c r="CO4489"/>
  <c r="CP4489"/>
  <c r="CQ4489"/>
  <c r="CR4489"/>
  <c r="CS4489"/>
  <c r="CT4489"/>
  <c r="CU4489"/>
  <c r="CV4489"/>
  <c r="CW4489"/>
  <c r="CX4489"/>
  <c r="CY4489"/>
  <c r="CZ4489"/>
  <c r="DA4489"/>
  <c r="DB4489"/>
  <c r="DC4489"/>
  <c r="DD4489"/>
  <c r="DE4489"/>
  <c r="DF4489"/>
  <c r="DG4489"/>
  <c r="DH4489"/>
  <c r="DI4489"/>
  <c r="DJ4489"/>
  <c r="DK4489"/>
  <c r="DL4489"/>
  <c r="DM4489"/>
  <c r="DN4489"/>
  <c r="DO4489"/>
  <c r="DP4489"/>
  <c r="DQ4489"/>
  <c r="DR4489"/>
  <c r="DS4489"/>
  <c r="DT4489"/>
  <c r="C4490"/>
  <c r="D4490"/>
  <c r="E4490"/>
  <c r="F4490"/>
  <c r="G4490"/>
  <c r="H4490"/>
  <c r="I4490"/>
  <c r="J4490"/>
  <c r="K4490"/>
  <c r="L4490"/>
  <c r="M4490"/>
  <c r="N4490"/>
  <c r="O4490"/>
  <c r="P4490"/>
  <c r="Q4490"/>
  <c r="R4490"/>
  <c r="S4490"/>
  <c r="T4490"/>
  <c r="U4490"/>
  <c r="V4490"/>
  <c r="W4490"/>
  <c r="X4490"/>
  <c r="Y4490"/>
  <c r="Z4490"/>
  <c r="AA4490"/>
  <c r="AB4490"/>
  <c r="AC4490"/>
  <c r="AD4490"/>
  <c r="AE4490"/>
  <c r="AF4490"/>
  <c r="AG4490"/>
  <c r="AH4490"/>
  <c r="AI4490"/>
  <c r="AJ4490"/>
  <c r="AK4490"/>
  <c r="AL4490"/>
  <c r="AM4490"/>
  <c r="AN4490"/>
  <c r="AO4490"/>
  <c r="AP4490"/>
  <c r="AQ4490"/>
  <c r="AR4490"/>
  <c r="AS4490"/>
  <c r="AT4490"/>
  <c r="AU4490"/>
  <c r="AV4490"/>
  <c r="AW4490"/>
  <c r="AX4490"/>
  <c r="AY4490"/>
  <c r="AZ4490"/>
  <c r="BA4490"/>
  <c r="BB4490"/>
  <c r="BC4490"/>
  <c r="BD4490"/>
  <c r="BE4490"/>
  <c r="BF4490"/>
  <c r="BG4490"/>
  <c r="BH4490"/>
  <c r="BI4490"/>
  <c r="BJ4490"/>
  <c r="BK4490"/>
  <c r="BL4490"/>
  <c r="BM4490"/>
  <c r="BN4490"/>
  <c r="BO4490"/>
  <c r="BP4490"/>
  <c r="BQ4490"/>
  <c r="BR4490"/>
  <c r="BS4490"/>
  <c r="BT4490"/>
  <c r="BU4490"/>
  <c r="BV4490"/>
  <c r="BW4490"/>
  <c r="BX4490"/>
  <c r="BY4490"/>
  <c r="BZ4490"/>
  <c r="CA4490"/>
  <c r="CB4490"/>
  <c r="CC4490"/>
  <c r="CD4490"/>
  <c r="CE4490"/>
  <c r="CF4490"/>
  <c r="CG4490"/>
  <c r="CH4490"/>
  <c r="CI4490"/>
  <c r="CJ4490"/>
  <c r="CK4490"/>
  <c r="CL4490"/>
  <c r="CM4490"/>
  <c r="CN4490"/>
  <c r="CO4490"/>
  <c r="CP4490"/>
  <c r="CQ4490"/>
  <c r="CR4490"/>
  <c r="CS4490"/>
  <c r="CT4490"/>
  <c r="CU4490"/>
  <c r="CV4490"/>
  <c r="CW4490"/>
  <c r="CX4490"/>
  <c r="CY4490"/>
  <c r="CZ4490"/>
  <c r="DA4490"/>
  <c r="DB4490"/>
  <c r="DC4490"/>
  <c r="DD4490"/>
  <c r="DE4490"/>
  <c r="DF4490"/>
  <c r="DG4490"/>
  <c r="DH4490"/>
  <c r="DI4490"/>
  <c r="DJ4490"/>
  <c r="DK4490"/>
  <c r="DL4490"/>
  <c r="DM4490"/>
  <c r="DN4490"/>
  <c r="DO4490"/>
  <c r="DP4490"/>
  <c r="DQ4490"/>
  <c r="DR4490"/>
  <c r="DS4490"/>
  <c r="DT4490"/>
  <c r="C4491"/>
  <c r="D4491"/>
  <c r="E4491"/>
  <c r="F4491"/>
  <c r="G4491"/>
  <c r="H4491"/>
  <c r="I4491"/>
  <c r="J4491"/>
  <c r="K4491"/>
  <c r="L4491"/>
  <c r="M4491"/>
  <c r="N4491"/>
  <c r="O4491"/>
  <c r="P4491"/>
  <c r="Q4491"/>
  <c r="R4491"/>
  <c r="S4491"/>
  <c r="T4491"/>
  <c r="U4491"/>
  <c r="V4491"/>
  <c r="W4491"/>
  <c r="X4491"/>
  <c r="Y4491"/>
  <c r="Z4491"/>
  <c r="AA4491"/>
  <c r="AB4491"/>
  <c r="AC4491"/>
  <c r="AD4491"/>
  <c r="AE4491"/>
  <c r="AF4491"/>
  <c r="AG4491"/>
  <c r="AH4491"/>
  <c r="AI4491"/>
  <c r="AJ4491"/>
  <c r="AK4491"/>
  <c r="AL4491"/>
  <c r="AM4491"/>
  <c r="AN4491"/>
  <c r="AO4491"/>
  <c r="AP4491"/>
  <c r="AQ4491"/>
  <c r="AR4491"/>
  <c r="AS4491"/>
  <c r="AT4491"/>
  <c r="AU4491"/>
  <c r="AV4491"/>
  <c r="AW4491"/>
  <c r="AX4491"/>
  <c r="AY4491"/>
  <c r="AZ4491"/>
  <c r="BA4491"/>
  <c r="BB4491"/>
  <c r="BC4491"/>
  <c r="BD4491"/>
  <c r="BE4491"/>
  <c r="BF4491"/>
  <c r="BG4491"/>
  <c r="BH4491"/>
  <c r="BI4491"/>
  <c r="BJ4491"/>
  <c r="BK4491"/>
  <c r="BL4491"/>
  <c r="BM4491"/>
  <c r="BN4491"/>
  <c r="BO4491"/>
  <c r="BP4491"/>
  <c r="BQ4491"/>
  <c r="BR4491"/>
  <c r="BS4491"/>
  <c r="BT4491"/>
  <c r="BU4491"/>
  <c r="BV4491"/>
  <c r="BW4491"/>
  <c r="BX4491"/>
  <c r="BY4491"/>
  <c r="BZ4491"/>
  <c r="CA4491"/>
  <c r="CB4491"/>
  <c r="CC4491"/>
  <c r="CD4491"/>
  <c r="CE4491"/>
  <c r="CF4491"/>
  <c r="CG4491"/>
  <c r="CH4491"/>
  <c r="CI4491"/>
  <c r="CJ4491"/>
  <c r="CK4491"/>
  <c r="CL4491"/>
  <c r="CM4491"/>
  <c r="CN4491"/>
  <c r="CO4491"/>
  <c r="CP4491"/>
  <c r="CQ4491"/>
  <c r="CR4491"/>
  <c r="CS4491"/>
  <c r="CT4491"/>
  <c r="CU4491"/>
  <c r="CV4491"/>
  <c r="CW4491"/>
  <c r="CX4491"/>
  <c r="CY4491"/>
  <c r="CZ4491"/>
  <c r="DA4491"/>
  <c r="DB4491"/>
  <c r="DC4491"/>
  <c r="DD4491"/>
  <c r="DE4491"/>
  <c r="DF4491"/>
  <c r="DG4491"/>
  <c r="DH4491"/>
  <c r="DI4491"/>
  <c r="DJ4491"/>
  <c r="DK4491"/>
  <c r="DL4491"/>
  <c r="DM4491"/>
  <c r="DN4491"/>
  <c r="DO4491"/>
  <c r="DP4491"/>
  <c r="DQ4491"/>
  <c r="DR4491"/>
  <c r="DS4491"/>
  <c r="DT4491"/>
  <c r="C4492"/>
  <c r="D4492"/>
  <c r="E4492"/>
  <c r="F4492"/>
  <c r="G4492"/>
  <c r="H4492"/>
  <c r="I4492"/>
  <c r="J4492"/>
  <c r="K4492"/>
  <c r="L4492"/>
  <c r="M4492"/>
  <c r="N4492"/>
  <c r="O4492"/>
  <c r="P4492"/>
  <c r="Q4492"/>
  <c r="R4492"/>
  <c r="S4492"/>
  <c r="T4492"/>
  <c r="U4492"/>
  <c r="V4492"/>
  <c r="W4492"/>
  <c r="X4492"/>
  <c r="Y4492"/>
  <c r="Z4492"/>
  <c r="AA4492"/>
  <c r="AB4492"/>
  <c r="AC4492"/>
  <c r="AD4492"/>
  <c r="AE4492"/>
  <c r="AF4492"/>
  <c r="AG4492"/>
  <c r="AH4492"/>
  <c r="AI4492"/>
  <c r="AJ4492"/>
  <c r="AK4492"/>
  <c r="AL4492"/>
  <c r="AM4492"/>
  <c r="AN4492"/>
  <c r="AO4492"/>
  <c r="AP4492"/>
  <c r="AQ4492"/>
  <c r="AR4492"/>
  <c r="AS4492"/>
  <c r="AT4492"/>
  <c r="AU4492"/>
  <c r="AV4492"/>
  <c r="AW4492"/>
  <c r="AX4492"/>
  <c r="AY4492"/>
  <c r="AZ4492"/>
  <c r="BA4492"/>
  <c r="BB4492"/>
  <c r="BC4492"/>
  <c r="BD4492"/>
  <c r="BE4492"/>
  <c r="BF4492"/>
  <c r="BG4492"/>
  <c r="BH4492"/>
  <c r="BI4492"/>
  <c r="BJ4492"/>
  <c r="BK4492"/>
  <c r="BL4492"/>
  <c r="BM4492"/>
  <c r="BN4492"/>
  <c r="BO4492"/>
  <c r="BP4492"/>
  <c r="BQ4492"/>
  <c r="BR4492"/>
  <c r="BS4492"/>
  <c r="BT4492"/>
  <c r="BU4492"/>
  <c r="BV4492"/>
  <c r="BW4492"/>
  <c r="BX4492"/>
  <c r="BY4492"/>
  <c r="BZ4492"/>
  <c r="CA4492"/>
  <c r="CB4492"/>
  <c r="CC4492"/>
  <c r="CD4492"/>
  <c r="CE4492"/>
  <c r="CF4492"/>
  <c r="CG4492"/>
  <c r="CH4492"/>
  <c r="CI4492"/>
  <c r="CJ4492"/>
  <c r="CK4492"/>
  <c r="CL4492"/>
  <c r="CM4492"/>
  <c r="CN4492"/>
  <c r="CO4492"/>
  <c r="CP4492"/>
  <c r="CQ4492"/>
  <c r="CR4492"/>
  <c r="CS4492"/>
  <c r="CT4492"/>
  <c r="CU4492"/>
  <c r="CV4492"/>
  <c r="CW4492"/>
  <c r="CX4492"/>
  <c r="CY4492"/>
  <c r="CZ4492"/>
  <c r="DA4492"/>
  <c r="DB4492"/>
  <c r="DC4492"/>
  <c r="DD4492"/>
  <c r="DE4492"/>
  <c r="DF4492"/>
  <c r="DG4492"/>
  <c r="DH4492"/>
  <c r="DI4492"/>
  <c r="DJ4492"/>
  <c r="DK4492"/>
  <c r="DL4492"/>
  <c r="DM4492"/>
  <c r="DN4492"/>
  <c r="DO4492"/>
  <c r="DP4492"/>
  <c r="DQ4492"/>
  <c r="DR4492"/>
  <c r="DS4492"/>
  <c r="DT4492"/>
  <c r="C4493"/>
  <c r="D4493"/>
  <c r="E4493"/>
  <c r="F4493"/>
  <c r="G4493"/>
  <c r="H4493"/>
  <c r="I4493"/>
  <c r="J4493"/>
  <c r="K4493"/>
  <c r="L4493"/>
  <c r="M4493"/>
  <c r="N4493"/>
  <c r="O4493"/>
  <c r="P4493"/>
  <c r="Q4493"/>
  <c r="R4493"/>
  <c r="S4493"/>
  <c r="T4493"/>
  <c r="U4493"/>
  <c r="V4493"/>
  <c r="W4493"/>
  <c r="X4493"/>
  <c r="Y4493"/>
  <c r="Z4493"/>
  <c r="AA4493"/>
  <c r="AB4493"/>
  <c r="AC4493"/>
  <c r="AD4493"/>
  <c r="AE4493"/>
  <c r="AF4493"/>
  <c r="AG4493"/>
  <c r="AH4493"/>
  <c r="AI4493"/>
  <c r="AJ4493"/>
  <c r="AK4493"/>
  <c r="AL4493"/>
  <c r="AM4493"/>
  <c r="AN4493"/>
  <c r="AO4493"/>
  <c r="AP4493"/>
  <c r="AQ4493"/>
  <c r="AR4493"/>
  <c r="AS4493"/>
  <c r="AT4493"/>
  <c r="AU4493"/>
  <c r="AV4493"/>
  <c r="AW4493"/>
  <c r="AX4493"/>
  <c r="AY4493"/>
  <c r="AZ4493"/>
  <c r="BA4493"/>
  <c r="BB4493"/>
  <c r="BC4493"/>
  <c r="BD4493"/>
  <c r="BE4493"/>
  <c r="BF4493"/>
  <c r="BG4493"/>
  <c r="BH4493"/>
  <c r="BI4493"/>
  <c r="BJ4493"/>
  <c r="BK4493"/>
  <c r="BL4493"/>
  <c r="BM4493"/>
  <c r="BN4493"/>
  <c r="BO4493"/>
  <c r="BP4493"/>
  <c r="BQ4493"/>
  <c r="BR4493"/>
  <c r="BS4493"/>
  <c r="BT4493"/>
  <c r="BU4493"/>
  <c r="BV4493"/>
  <c r="BW4493"/>
  <c r="BX4493"/>
  <c r="BY4493"/>
  <c r="BZ4493"/>
  <c r="CA4493"/>
  <c r="CB4493"/>
  <c r="CC4493"/>
  <c r="CD4493"/>
  <c r="CE4493"/>
  <c r="CF4493"/>
  <c r="CG4493"/>
  <c r="CH4493"/>
  <c r="CI4493"/>
  <c r="CJ4493"/>
  <c r="CK4493"/>
  <c r="CL4493"/>
  <c r="CM4493"/>
  <c r="CN4493"/>
  <c r="CO4493"/>
  <c r="CP4493"/>
  <c r="CQ4493"/>
  <c r="CR4493"/>
  <c r="CS4493"/>
  <c r="CT4493"/>
  <c r="CU4493"/>
  <c r="CV4493"/>
  <c r="CW4493"/>
  <c r="CX4493"/>
  <c r="CY4493"/>
  <c r="CZ4493"/>
  <c r="DA4493"/>
  <c r="DB4493"/>
  <c r="DC4493"/>
  <c r="DD4493"/>
  <c r="DE4493"/>
  <c r="DF4493"/>
  <c r="DG4493"/>
  <c r="DH4493"/>
  <c r="DI4493"/>
  <c r="DJ4493"/>
  <c r="DK4493"/>
  <c r="DL4493"/>
  <c r="DM4493"/>
  <c r="DN4493"/>
  <c r="DO4493"/>
  <c r="DP4493"/>
  <c r="DQ4493"/>
  <c r="DR4493"/>
  <c r="DS4493"/>
  <c r="DT4493"/>
  <c r="C4494"/>
  <c r="D4494"/>
  <c r="E4494"/>
  <c r="F4494"/>
  <c r="G4494"/>
  <c r="H4494"/>
  <c r="I4494"/>
  <c r="J4494"/>
  <c r="K4494"/>
  <c r="L4494"/>
  <c r="M4494"/>
  <c r="N4494"/>
  <c r="O4494"/>
  <c r="P4494"/>
  <c r="Q4494"/>
  <c r="R4494"/>
  <c r="S4494"/>
  <c r="T4494"/>
  <c r="U4494"/>
  <c r="V4494"/>
  <c r="W4494"/>
  <c r="X4494"/>
  <c r="Y4494"/>
  <c r="Z4494"/>
  <c r="AA4494"/>
  <c r="AB4494"/>
  <c r="AC4494"/>
  <c r="AD4494"/>
  <c r="AE4494"/>
  <c r="AF4494"/>
  <c r="AG4494"/>
  <c r="AH4494"/>
  <c r="AI4494"/>
  <c r="AJ4494"/>
  <c r="AK4494"/>
  <c r="AL4494"/>
  <c r="AM4494"/>
  <c r="AN4494"/>
  <c r="AO4494"/>
  <c r="AP4494"/>
  <c r="AQ4494"/>
  <c r="AR4494"/>
  <c r="AS4494"/>
  <c r="AT4494"/>
  <c r="AU4494"/>
  <c r="AV4494"/>
  <c r="AW4494"/>
  <c r="AX4494"/>
  <c r="AY4494"/>
  <c r="AZ4494"/>
  <c r="BA4494"/>
  <c r="BB4494"/>
  <c r="BC4494"/>
  <c r="BD4494"/>
  <c r="BE4494"/>
  <c r="BF4494"/>
  <c r="BG4494"/>
  <c r="BH4494"/>
  <c r="BI4494"/>
  <c r="BJ4494"/>
  <c r="BK4494"/>
  <c r="BL4494"/>
  <c r="BM4494"/>
  <c r="BN4494"/>
  <c r="BO4494"/>
  <c r="BP4494"/>
  <c r="BQ4494"/>
  <c r="BR4494"/>
  <c r="BS4494"/>
  <c r="BT4494"/>
  <c r="BU4494"/>
  <c r="BV4494"/>
  <c r="BW4494"/>
  <c r="BX4494"/>
  <c r="BY4494"/>
  <c r="BZ4494"/>
  <c r="CA4494"/>
  <c r="CB4494"/>
  <c r="CC4494"/>
  <c r="CD4494"/>
  <c r="CE4494"/>
  <c r="CF4494"/>
  <c r="CG4494"/>
  <c r="CH4494"/>
  <c r="CI4494"/>
  <c r="CJ4494"/>
  <c r="CK4494"/>
  <c r="CL4494"/>
  <c r="CM4494"/>
  <c r="CN4494"/>
  <c r="CO4494"/>
  <c r="CP4494"/>
  <c r="CQ4494"/>
  <c r="CR4494"/>
  <c r="CS4494"/>
  <c r="CT4494"/>
  <c r="CU4494"/>
  <c r="CV4494"/>
  <c r="CW4494"/>
  <c r="CX4494"/>
  <c r="CY4494"/>
  <c r="CZ4494"/>
  <c r="DA4494"/>
  <c r="DB4494"/>
  <c r="DC4494"/>
  <c r="DD4494"/>
  <c r="DE4494"/>
  <c r="DF4494"/>
  <c r="DG4494"/>
  <c r="DH4494"/>
  <c r="DI4494"/>
  <c r="DJ4494"/>
  <c r="DK4494"/>
  <c r="DL4494"/>
  <c r="DM4494"/>
  <c r="DN4494"/>
  <c r="DO4494"/>
  <c r="DP4494"/>
  <c r="DQ4494"/>
  <c r="DR4494"/>
  <c r="DS4494"/>
  <c r="DT4494"/>
  <c r="C4495"/>
  <c r="D4495"/>
  <c r="E4495"/>
  <c r="F4495"/>
  <c r="G4495"/>
  <c r="H4495"/>
  <c r="I4495"/>
  <c r="J4495"/>
  <c r="K4495"/>
  <c r="L4495"/>
  <c r="M4495"/>
  <c r="N4495"/>
  <c r="O4495"/>
  <c r="P4495"/>
  <c r="Q4495"/>
  <c r="R4495"/>
  <c r="S4495"/>
  <c r="T4495"/>
  <c r="U4495"/>
  <c r="V4495"/>
  <c r="W4495"/>
  <c r="X4495"/>
  <c r="Y4495"/>
  <c r="Z4495"/>
  <c r="AA4495"/>
  <c r="AB4495"/>
  <c r="AC4495"/>
  <c r="AD4495"/>
  <c r="AE4495"/>
  <c r="AF4495"/>
  <c r="AG4495"/>
  <c r="AH4495"/>
  <c r="AI4495"/>
  <c r="AJ4495"/>
  <c r="AK4495"/>
  <c r="AL4495"/>
  <c r="AM4495"/>
  <c r="AN4495"/>
  <c r="AO4495"/>
  <c r="AP4495"/>
  <c r="AQ4495"/>
  <c r="AR4495"/>
  <c r="AS4495"/>
  <c r="AT4495"/>
  <c r="AU4495"/>
  <c r="AV4495"/>
  <c r="AW4495"/>
  <c r="AX4495"/>
  <c r="AY4495"/>
  <c r="AZ4495"/>
  <c r="BA4495"/>
  <c r="BB4495"/>
  <c r="BC4495"/>
  <c r="BD4495"/>
  <c r="BE4495"/>
  <c r="BF4495"/>
  <c r="BG4495"/>
  <c r="BH4495"/>
  <c r="BI4495"/>
  <c r="BJ4495"/>
  <c r="BK4495"/>
  <c r="BL4495"/>
  <c r="BM4495"/>
  <c r="BN4495"/>
  <c r="BO4495"/>
  <c r="BP4495"/>
  <c r="BQ4495"/>
  <c r="BR4495"/>
  <c r="BS4495"/>
  <c r="BT4495"/>
  <c r="BU4495"/>
  <c r="BV4495"/>
  <c r="BW4495"/>
  <c r="BX4495"/>
  <c r="BY4495"/>
  <c r="BZ4495"/>
  <c r="CA4495"/>
  <c r="CB4495"/>
  <c r="CC4495"/>
  <c r="CD4495"/>
  <c r="CE4495"/>
  <c r="CF4495"/>
  <c r="CG4495"/>
  <c r="CH4495"/>
  <c r="CI4495"/>
  <c r="CJ4495"/>
  <c r="CK4495"/>
  <c r="CL4495"/>
  <c r="CM4495"/>
  <c r="CN4495"/>
  <c r="CO4495"/>
  <c r="CP4495"/>
  <c r="CQ4495"/>
  <c r="CR4495"/>
  <c r="CS4495"/>
  <c r="CT4495"/>
  <c r="CU4495"/>
  <c r="CV4495"/>
  <c r="CW4495"/>
  <c r="CX4495"/>
  <c r="CY4495"/>
  <c r="CZ4495"/>
  <c r="DA4495"/>
  <c r="DB4495"/>
  <c r="DC4495"/>
  <c r="DD4495"/>
  <c r="DE4495"/>
  <c r="DF4495"/>
  <c r="DG4495"/>
  <c r="DH4495"/>
  <c r="DI4495"/>
  <c r="DJ4495"/>
  <c r="DK4495"/>
  <c r="DL4495"/>
  <c r="DM4495"/>
  <c r="DN4495"/>
  <c r="DO4495"/>
  <c r="DP4495"/>
  <c r="DQ4495"/>
  <c r="DR4495"/>
  <c r="DS4495"/>
  <c r="DT4495"/>
  <c r="C4496"/>
  <c r="D4496"/>
  <c r="E4496"/>
  <c r="F4496"/>
  <c r="G4496"/>
  <c r="H4496"/>
  <c r="I4496"/>
  <c r="J4496"/>
  <c r="K4496"/>
  <c r="L4496"/>
  <c r="M4496"/>
  <c r="N4496"/>
  <c r="O4496"/>
  <c r="P4496"/>
  <c r="Q4496"/>
  <c r="R4496"/>
  <c r="S4496"/>
  <c r="T4496"/>
  <c r="U4496"/>
  <c r="V4496"/>
  <c r="W4496"/>
  <c r="X4496"/>
  <c r="Y4496"/>
  <c r="Z4496"/>
  <c r="AA4496"/>
  <c r="AB4496"/>
  <c r="AC4496"/>
  <c r="AD4496"/>
  <c r="AE4496"/>
  <c r="AF4496"/>
  <c r="AG4496"/>
  <c r="AH4496"/>
  <c r="AI4496"/>
  <c r="AJ4496"/>
  <c r="AK4496"/>
  <c r="AL4496"/>
  <c r="AM4496"/>
  <c r="AN4496"/>
  <c r="AO4496"/>
  <c r="AP4496"/>
  <c r="AQ4496"/>
  <c r="AR4496"/>
  <c r="AS4496"/>
  <c r="AT4496"/>
  <c r="AU4496"/>
  <c r="AV4496"/>
  <c r="AW4496"/>
  <c r="AX4496"/>
  <c r="AY4496"/>
  <c r="AZ4496"/>
  <c r="BA4496"/>
  <c r="BB4496"/>
  <c r="BC4496"/>
  <c r="BD4496"/>
  <c r="BE4496"/>
  <c r="BF4496"/>
  <c r="BG4496"/>
  <c r="BH4496"/>
  <c r="BI4496"/>
  <c r="BJ4496"/>
  <c r="BK4496"/>
  <c r="BL4496"/>
  <c r="BM4496"/>
  <c r="BN4496"/>
  <c r="BO4496"/>
  <c r="BP4496"/>
  <c r="BQ4496"/>
  <c r="BR4496"/>
  <c r="BS4496"/>
  <c r="BT4496"/>
  <c r="BU4496"/>
  <c r="BV4496"/>
  <c r="BW4496"/>
  <c r="BX4496"/>
  <c r="BY4496"/>
  <c r="BZ4496"/>
  <c r="CA4496"/>
  <c r="CB4496"/>
  <c r="CC4496"/>
  <c r="CD4496"/>
  <c r="CE4496"/>
  <c r="CF4496"/>
  <c r="CG4496"/>
  <c r="CH4496"/>
  <c r="CI4496"/>
  <c r="CJ4496"/>
  <c r="CK4496"/>
  <c r="CL4496"/>
  <c r="CM4496"/>
  <c r="CN4496"/>
  <c r="CO4496"/>
  <c r="CP4496"/>
  <c r="CQ4496"/>
  <c r="CR4496"/>
  <c r="CS4496"/>
  <c r="CT4496"/>
  <c r="CU4496"/>
  <c r="CV4496"/>
  <c r="CW4496"/>
  <c r="CX4496"/>
  <c r="CY4496"/>
  <c r="CZ4496"/>
  <c r="DA4496"/>
  <c r="DB4496"/>
  <c r="DC4496"/>
  <c r="DD4496"/>
  <c r="DE4496"/>
  <c r="DF4496"/>
  <c r="DG4496"/>
  <c r="DH4496"/>
  <c r="DI4496"/>
  <c r="DJ4496"/>
  <c r="DK4496"/>
  <c r="DL4496"/>
  <c r="DM4496"/>
  <c r="DN4496"/>
  <c r="DO4496"/>
  <c r="DP4496"/>
  <c r="DQ4496"/>
  <c r="DR4496"/>
  <c r="DS4496"/>
  <c r="DT4496"/>
  <c r="C4497"/>
  <c r="D4497"/>
  <c r="E4497"/>
  <c r="F4497"/>
  <c r="G4497"/>
  <c r="H4497"/>
  <c r="I4497"/>
  <c r="J4497"/>
  <c r="K4497"/>
  <c r="L4497"/>
  <c r="M4497"/>
  <c r="N4497"/>
  <c r="O4497"/>
  <c r="P4497"/>
  <c r="Q4497"/>
  <c r="R4497"/>
  <c r="S4497"/>
  <c r="T4497"/>
  <c r="U4497"/>
  <c r="V4497"/>
  <c r="W4497"/>
  <c r="X4497"/>
  <c r="Y4497"/>
  <c r="Z4497"/>
  <c r="AA4497"/>
  <c r="AB4497"/>
  <c r="AC4497"/>
  <c r="AD4497"/>
  <c r="AE4497"/>
  <c r="AF4497"/>
  <c r="AG4497"/>
  <c r="AH4497"/>
  <c r="AI4497"/>
  <c r="AJ4497"/>
  <c r="AK4497"/>
  <c r="AL4497"/>
  <c r="AM4497"/>
  <c r="AN4497"/>
  <c r="AO4497"/>
  <c r="AP4497"/>
  <c r="AQ4497"/>
  <c r="AR4497"/>
  <c r="AS4497"/>
  <c r="AT4497"/>
  <c r="AU4497"/>
  <c r="AV4497"/>
  <c r="AW4497"/>
  <c r="AX4497"/>
  <c r="AY4497"/>
  <c r="AZ4497"/>
  <c r="BA4497"/>
  <c r="BB4497"/>
  <c r="BC4497"/>
  <c r="BD4497"/>
  <c r="BE4497"/>
  <c r="BF4497"/>
  <c r="BG4497"/>
  <c r="BH4497"/>
  <c r="BI4497"/>
  <c r="BJ4497"/>
  <c r="BK4497"/>
  <c r="BL4497"/>
  <c r="BM4497"/>
  <c r="BN4497"/>
  <c r="BO4497"/>
  <c r="BP4497"/>
  <c r="BQ4497"/>
  <c r="BR4497"/>
  <c r="BS4497"/>
  <c r="BT4497"/>
  <c r="BU4497"/>
  <c r="BV4497"/>
  <c r="BW4497"/>
  <c r="BX4497"/>
  <c r="BY4497"/>
  <c r="BZ4497"/>
  <c r="CA4497"/>
  <c r="CB4497"/>
  <c r="CC4497"/>
  <c r="CD4497"/>
  <c r="CE4497"/>
  <c r="CF4497"/>
  <c r="CG4497"/>
  <c r="CH4497"/>
  <c r="CI4497"/>
  <c r="CJ4497"/>
  <c r="CK4497"/>
  <c r="CL4497"/>
  <c r="CM4497"/>
  <c r="CN4497"/>
  <c r="CO4497"/>
  <c r="CP4497"/>
  <c r="CQ4497"/>
  <c r="CR4497"/>
  <c r="CS4497"/>
  <c r="CT4497"/>
  <c r="CU4497"/>
  <c r="CV4497"/>
  <c r="CW4497"/>
  <c r="CX4497"/>
  <c r="CY4497"/>
  <c r="CZ4497"/>
  <c r="DA4497"/>
  <c r="DB4497"/>
  <c r="DC4497"/>
  <c r="DD4497"/>
  <c r="DE4497"/>
  <c r="DF4497"/>
  <c r="DG4497"/>
  <c r="DH4497"/>
  <c r="DI4497"/>
  <c r="DJ4497"/>
  <c r="DK4497"/>
  <c r="DL4497"/>
  <c r="DM4497"/>
  <c r="DN4497"/>
  <c r="DO4497"/>
  <c r="DP4497"/>
  <c r="DQ4497"/>
  <c r="DR4497"/>
  <c r="DS4497"/>
  <c r="DT4497"/>
  <c r="C4498"/>
  <c r="D4498"/>
  <c r="E4498"/>
  <c r="F4498"/>
  <c r="G4498"/>
  <c r="H4498"/>
  <c r="I4498"/>
  <c r="J4498"/>
  <c r="K4498"/>
  <c r="L4498"/>
  <c r="M4498"/>
  <c r="N4498"/>
  <c r="O4498"/>
  <c r="P4498"/>
  <c r="Q4498"/>
  <c r="R4498"/>
  <c r="S4498"/>
  <c r="T4498"/>
  <c r="U4498"/>
  <c r="V4498"/>
  <c r="W4498"/>
  <c r="X4498"/>
  <c r="Y4498"/>
  <c r="Z4498"/>
  <c r="AA4498"/>
  <c r="AB4498"/>
  <c r="AC4498"/>
  <c r="AD4498"/>
  <c r="AE4498"/>
  <c r="AF4498"/>
  <c r="AG4498"/>
  <c r="AH4498"/>
  <c r="AI4498"/>
  <c r="AJ4498"/>
  <c r="AK4498"/>
  <c r="AL4498"/>
  <c r="AM4498"/>
  <c r="AN4498"/>
  <c r="AO4498"/>
  <c r="AP4498"/>
  <c r="AQ4498"/>
  <c r="AR4498"/>
  <c r="AS4498"/>
  <c r="AT4498"/>
  <c r="AU4498"/>
  <c r="AV4498"/>
  <c r="AW4498"/>
  <c r="AX4498"/>
  <c r="AY4498"/>
  <c r="AZ4498"/>
  <c r="BA4498"/>
  <c r="BB4498"/>
  <c r="BC4498"/>
  <c r="BD4498"/>
  <c r="BE4498"/>
  <c r="BF4498"/>
  <c r="BG4498"/>
  <c r="BH4498"/>
  <c r="BI4498"/>
  <c r="BJ4498"/>
  <c r="BK4498"/>
  <c r="BL4498"/>
  <c r="BM4498"/>
  <c r="BN4498"/>
  <c r="BO4498"/>
  <c r="BP4498"/>
  <c r="BQ4498"/>
  <c r="BR4498"/>
  <c r="BS4498"/>
  <c r="BT4498"/>
  <c r="BU4498"/>
  <c r="BV4498"/>
  <c r="BW4498"/>
  <c r="BX4498"/>
  <c r="BY4498"/>
  <c r="BZ4498"/>
  <c r="CA4498"/>
  <c r="CB4498"/>
  <c r="CC4498"/>
  <c r="CD4498"/>
  <c r="CE4498"/>
  <c r="CF4498"/>
  <c r="CG4498"/>
  <c r="CH4498"/>
  <c r="CI4498"/>
  <c r="CJ4498"/>
  <c r="CK4498"/>
  <c r="CL4498"/>
  <c r="CM4498"/>
  <c r="CN4498"/>
  <c r="CO4498"/>
  <c r="CP4498"/>
  <c r="CQ4498"/>
  <c r="CR4498"/>
  <c r="CS4498"/>
  <c r="CT4498"/>
  <c r="CU4498"/>
  <c r="CV4498"/>
  <c r="CW4498"/>
  <c r="CX4498"/>
  <c r="CY4498"/>
  <c r="CZ4498"/>
  <c r="DA4498"/>
  <c r="DB4498"/>
  <c r="DC4498"/>
  <c r="DD4498"/>
  <c r="DE4498"/>
  <c r="DF4498"/>
  <c r="DG4498"/>
  <c r="DH4498"/>
  <c r="DI4498"/>
  <c r="DJ4498"/>
  <c r="DK4498"/>
  <c r="DL4498"/>
  <c r="DM4498"/>
  <c r="DN4498"/>
  <c r="DO4498"/>
  <c r="DP4498"/>
  <c r="DQ4498"/>
  <c r="DR4498"/>
  <c r="DS4498"/>
  <c r="DT4498"/>
  <c r="C4499"/>
  <c r="D4499"/>
  <c r="E4499"/>
  <c r="F4499"/>
  <c r="G4499"/>
  <c r="H4499"/>
  <c r="I4499"/>
  <c r="J4499"/>
  <c r="K4499"/>
  <c r="L4499"/>
  <c r="M4499"/>
  <c r="N4499"/>
  <c r="O4499"/>
  <c r="P4499"/>
  <c r="Q4499"/>
  <c r="R4499"/>
  <c r="S4499"/>
  <c r="T4499"/>
  <c r="U4499"/>
  <c r="V4499"/>
  <c r="W4499"/>
  <c r="X4499"/>
  <c r="Y4499"/>
  <c r="Z4499"/>
  <c r="AA4499"/>
  <c r="AB4499"/>
  <c r="AC4499"/>
  <c r="AD4499"/>
  <c r="AE4499"/>
  <c r="AF4499"/>
  <c r="AG4499"/>
  <c r="AH4499"/>
  <c r="AI4499"/>
  <c r="AJ4499"/>
  <c r="AK4499"/>
  <c r="AL4499"/>
  <c r="AM4499"/>
  <c r="AN4499"/>
  <c r="AO4499"/>
  <c r="AP4499"/>
  <c r="AQ4499"/>
  <c r="AR4499"/>
  <c r="AS4499"/>
  <c r="AT4499"/>
  <c r="AU4499"/>
  <c r="AV4499"/>
  <c r="AW4499"/>
  <c r="AX4499"/>
  <c r="AY4499"/>
  <c r="AZ4499"/>
  <c r="BA4499"/>
  <c r="BB4499"/>
  <c r="BC4499"/>
  <c r="BD4499"/>
  <c r="BE4499"/>
  <c r="BF4499"/>
  <c r="BG4499"/>
  <c r="BH4499"/>
  <c r="BI4499"/>
  <c r="BJ4499"/>
  <c r="BK4499"/>
  <c r="BL4499"/>
  <c r="BM4499"/>
  <c r="BN4499"/>
  <c r="BO4499"/>
  <c r="BP4499"/>
  <c r="BQ4499"/>
  <c r="BR4499"/>
  <c r="BS4499"/>
  <c r="BT4499"/>
  <c r="BU4499"/>
  <c r="BV4499"/>
  <c r="BW4499"/>
  <c r="BX4499"/>
  <c r="BY4499"/>
  <c r="BZ4499"/>
  <c r="CA4499"/>
  <c r="CB4499"/>
  <c r="CC4499"/>
  <c r="CD4499"/>
  <c r="CE4499"/>
  <c r="CF4499"/>
  <c r="CG4499"/>
  <c r="CH4499"/>
  <c r="CI4499"/>
  <c r="CJ4499"/>
  <c r="CK4499"/>
  <c r="CL4499"/>
  <c r="CM4499"/>
  <c r="CN4499"/>
  <c r="CO4499"/>
  <c r="CP4499"/>
  <c r="CQ4499"/>
  <c r="CR4499"/>
  <c r="CS4499"/>
  <c r="CT4499"/>
  <c r="CU4499"/>
  <c r="CV4499"/>
  <c r="CW4499"/>
  <c r="CX4499"/>
  <c r="CY4499"/>
  <c r="CZ4499"/>
  <c r="DA4499"/>
  <c r="DB4499"/>
  <c r="DC4499"/>
  <c r="DD4499"/>
  <c r="DE4499"/>
  <c r="DF4499"/>
  <c r="DG4499"/>
  <c r="DH4499"/>
  <c r="DI4499"/>
  <c r="DJ4499"/>
  <c r="DK4499"/>
  <c r="DL4499"/>
  <c r="DM4499"/>
  <c r="DN4499"/>
  <c r="DO4499"/>
  <c r="DP4499"/>
  <c r="DQ4499"/>
  <c r="DR4499"/>
  <c r="DS4499"/>
  <c r="DT4499"/>
  <c r="C4500"/>
  <c r="D4500"/>
  <c r="E4500"/>
  <c r="F4500"/>
  <c r="G4500"/>
  <c r="H4500"/>
  <c r="I4500"/>
  <c r="J4500"/>
  <c r="K4500"/>
  <c r="L4500"/>
  <c r="M4500"/>
  <c r="N4500"/>
  <c r="O4500"/>
  <c r="P4500"/>
  <c r="Q4500"/>
  <c r="R4500"/>
  <c r="S4500"/>
  <c r="T4500"/>
  <c r="U4500"/>
  <c r="V4500"/>
  <c r="W4500"/>
  <c r="X4500"/>
  <c r="Y4500"/>
  <c r="Z4500"/>
  <c r="AA4500"/>
  <c r="AB4500"/>
  <c r="AC4500"/>
  <c r="AD4500"/>
  <c r="AE4500"/>
  <c r="AF4500"/>
  <c r="AG4500"/>
  <c r="AH4500"/>
  <c r="AI4500"/>
  <c r="AJ4500"/>
  <c r="AK4500"/>
  <c r="AL4500"/>
  <c r="AM4500"/>
  <c r="AN4500"/>
  <c r="AO4500"/>
  <c r="AP4500"/>
  <c r="AQ4500"/>
  <c r="AR4500"/>
  <c r="AS4500"/>
  <c r="AT4500"/>
  <c r="AU4500"/>
  <c r="AV4500"/>
  <c r="AW4500"/>
  <c r="AX4500"/>
  <c r="AY4500"/>
  <c r="AZ4500"/>
  <c r="BA4500"/>
  <c r="BB4500"/>
  <c r="BC4500"/>
  <c r="BD4500"/>
  <c r="BE4500"/>
  <c r="BF4500"/>
  <c r="BG4500"/>
  <c r="BH4500"/>
  <c r="BI4500"/>
  <c r="BJ4500"/>
  <c r="BK4500"/>
  <c r="BL4500"/>
  <c r="BM4500"/>
  <c r="BN4500"/>
  <c r="BO4500"/>
  <c r="BP4500"/>
  <c r="BQ4500"/>
  <c r="BR4500"/>
  <c r="BS4500"/>
  <c r="BT4500"/>
  <c r="BU4500"/>
  <c r="BV4500"/>
  <c r="BW4500"/>
  <c r="BX4500"/>
  <c r="BY4500"/>
  <c r="BZ4500"/>
  <c r="CA4500"/>
  <c r="CB4500"/>
  <c r="CC4500"/>
  <c r="CD4500"/>
  <c r="CE4500"/>
  <c r="CF4500"/>
  <c r="CG4500"/>
  <c r="CH4500"/>
  <c r="CI4500"/>
  <c r="CJ4500"/>
  <c r="CK4500"/>
  <c r="CL4500"/>
  <c r="CM4500"/>
  <c r="CN4500"/>
  <c r="CO4500"/>
  <c r="CP4500"/>
  <c r="CQ4500"/>
  <c r="CR4500"/>
  <c r="CS4500"/>
  <c r="CT4500"/>
  <c r="CU4500"/>
  <c r="CV4500"/>
  <c r="CW4500"/>
  <c r="CX4500"/>
  <c r="CY4500"/>
  <c r="CZ4500"/>
  <c r="DA4500"/>
  <c r="DB4500"/>
  <c r="DC4500"/>
  <c r="DD4500"/>
  <c r="DE4500"/>
  <c r="DF4500"/>
  <c r="DG4500"/>
  <c r="DH4500"/>
  <c r="DI4500"/>
  <c r="DJ4500"/>
  <c r="DK4500"/>
  <c r="DL4500"/>
  <c r="DM4500"/>
  <c r="DN4500"/>
  <c r="DO4500"/>
  <c r="DP4500"/>
  <c r="DQ4500"/>
  <c r="DR4500"/>
  <c r="DS4500"/>
  <c r="DT4500"/>
  <c r="C4501"/>
  <c r="D4501"/>
  <c r="E4501"/>
  <c r="F4501"/>
  <c r="G4501"/>
  <c r="H4501"/>
  <c r="I4501"/>
  <c r="J4501"/>
  <c r="K4501"/>
  <c r="L4501"/>
  <c r="M4501"/>
  <c r="N4501"/>
  <c r="O4501"/>
  <c r="P4501"/>
  <c r="Q4501"/>
  <c r="R4501"/>
  <c r="S4501"/>
  <c r="T4501"/>
  <c r="U4501"/>
  <c r="V4501"/>
  <c r="W4501"/>
  <c r="X4501"/>
  <c r="Y4501"/>
  <c r="Z4501"/>
  <c r="AA4501"/>
  <c r="AB4501"/>
  <c r="AC4501"/>
  <c r="AD4501"/>
  <c r="AE4501"/>
  <c r="AF4501"/>
  <c r="AG4501"/>
  <c r="AH4501"/>
  <c r="AI4501"/>
  <c r="AJ4501"/>
  <c r="AK4501"/>
  <c r="AL4501"/>
  <c r="AM4501"/>
  <c r="AN4501"/>
  <c r="AO4501"/>
  <c r="AP4501"/>
  <c r="AQ4501"/>
  <c r="AR4501"/>
  <c r="AS4501"/>
  <c r="AT4501"/>
  <c r="AU4501"/>
  <c r="AV4501"/>
  <c r="AW4501"/>
  <c r="AX4501"/>
  <c r="AY4501"/>
  <c r="AZ4501"/>
  <c r="BA4501"/>
  <c r="BB4501"/>
  <c r="BC4501"/>
  <c r="BD4501"/>
  <c r="BE4501"/>
  <c r="BF4501"/>
  <c r="BG4501"/>
  <c r="BH4501"/>
  <c r="BI4501"/>
  <c r="BJ4501"/>
  <c r="BK4501"/>
  <c r="BL4501"/>
  <c r="BM4501"/>
  <c r="BN4501"/>
  <c r="BO4501"/>
  <c r="BP4501"/>
  <c r="BQ4501"/>
  <c r="BR4501"/>
  <c r="BS4501"/>
  <c r="BT4501"/>
  <c r="BU4501"/>
  <c r="BV4501"/>
  <c r="BW4501"/>
  <c r="BX4501"/>
  <c r="BY4501"/>
  <c r="BZ4501"/>
  <c r="CA4501"/>
  <c r="CB4501"/>
  <c r="CC4501"/>
  <c r="CD4501"/>
  <c r="CE4501"/>
  <c r="CF4501"/>
  <c r="CG4501"/>
  <c r="CH4501"/>
  <c r="CI4501"/>
  <c r="CJ4501"/>
  <c r="CK4501"/>
  <c r="CL4501"/>
  <c r="CM4501"/>
  <c r="CN4501"/>
  <c r="CO4501"/>
  <c r="CP4501"/>
  <c r="CQ4501"/>
  <c r="CR4501"/>
  <c r="CS4501"/>
  <c r="CT4501"/>
  <c r="CU4501"/>
  <c r="CV4501"/>
  <c r="CW4501"/>
  <c r="CX4501"/>
  <c r="CY4501"/>
  <c r="CZ4501"/>
  <c r="DA4501"/>
  <c r="DB4501"/>
  <c r="DC4501"/>
  <c r="DD4501"/>
  <c r="DE4501"/>
  <c r="DF4501"/>
  <c r="DG4501"/>
  <c r="DH4501"/>
  <c r="DI4501"/>
  <c r="DJ4501"/>
  <c r="DK4501"/>
  <c r="DL4501"/>
  <c r="DM4501"/>
  <c r="DN4501"/>
  <c r="DO4501"/>
  <c r="DP4501"/>
  <c r="DQ4501"/>
  <c r="DR4501"/>
  <c r="DS4501"/>
  <c r="DT4501"/>
  <c r="C4502"/>
  <c r="D4502"/>
  <c r="E4502"/>
  <c r="F4502"/>
  <c r="G4502"/>
  <c r="H4502"/>
  <c r="I4502"/>
  <c r="J4502"/>
  <c r="K4502"/>
  <c r="L4502"/>
  <c r="M4502"/>
  <c r="N4502"/>
  <c r="O4502"/>
  <c r="P4502"/>
  <c r="Q4502"/>
  <c r="R4502"/>
  <c r="S4502"/>
  <c r="T4502"/>
  <c r="U4502"/>
  <c r="V4502"/>
  <c r="W4502"/>
  <c r="X4502"/>
  <c r="Y4502"/>
  <c r="Z4502"/>
  <c r="AA4502"/>
  <c r="AB4502"/>
  <c r="AC4502"/>
  <c r="AD4502"/>
  <c r="AE4502"/>
  <c r="AF4502"/>
  <c r="AG4502"/>
  <c r="AH4502"/>
  <c r="AI4502"/>
  <c r="AJ4502"/>
  <c r="AK4502"/>
  <c r="AL4502"/>
  <c r="AM4502"/>
  <c r="AN4502"/>
  <c r="AO4502"/>
  <c r="AP4502"/>
  <c r="AQ4502"/>
  <c r="AR4502"/>
  <c r="AS4502"/>
  <c r="AT4502"/>
  <c r="AU4502"/>
  <c r="AV4502"/>
  <c r="AW4502"/>
  <c r="AX4502"/>
  <c r="AY4502"/>
  <c r="AZ4502"/>
  <c r="BA4502"/>
  <c r="BB4502"/>
  <c r="BC4502"/>
  <c r="BD4502"/>
  <c r="BE4502"/>
  <c r="BF4502"/>
  <c r="BG4502"/>
  <c r="BH4502"/>
  <c r="BI4502"/>
  <c r="BJ4502"/>
  <c r="BK4502"/>
  <c r="BL4502"/>
  <c r="BM4502"/>
  <c r="BN4502"/>
  <c r="BO4502"/>
  <c r="BP4502"/>
  <c r="BQ4502"/>
  <c r="BR4502"/>
  <c r="BS4502"/>
  <c r="BT4502"/>
  <c r="BU4502"/>
  <c r="BV4502"/>
  <c r="BW4502"/>
  <c r="BX4502"/>
  <c r="BY4502"/>
  <c r="BZ4502"/>
  <c r="CA4502"/>
  <c r="CB4502"/>
  <c r="CC4502"/>
  <c r="CD4502"/>
  <c r="CE4502"/>
  <c r="CF4502"/>
  <c r="CG4502"/>
  <c r="CH4502"/>
  <c r="CI4502"/>
  <c r="CJ4502"/>
  <c r="CK4502"/>
  <c r="CL4502"/>
  <c r="CM4502"/>
  <c r="CN4502"/>
  <c r="CO4502"/>
  <c r="CP4502"/>
  <c r="CQ4502"/>
  <c r="CR4502"/>
  <c r="CS4502"/>
  <c r="CT4502"/>
  <c r="CU4502"/>
  <c r="CV4502"/>
  <c r="CW4502"/>
  <c r="CX4502"/>
  <c r="CY4502"/>
  <c r="CZ4502"/>
  <c r="DA4502"/>
  <c r="DB4502"/>
  <c r="DC4502"/>
  <c r="DD4502"/>
  <c r="DE4502"/>
  <c r="DF4502"/>
  <c r="DG4502"/>
  <c r="DH4502"/>
  <c r="DI4502"/>
  <c r="DJ4502"/>
  <c r="DK4502"/>
  <c r="DL4502"/>
  <c r="DM4502"/>
  <c r="DN4502"/>
  <c r="DO4502"/>
  <c r="DP4502"/>
  <c r="DQ4502"/>
  <c r="DR4502"/>
  <c r="DS4502"/>
  <c r="DT4502"/>
  <c r="C4503"/>
  <c r="D4503"/>
  <c r="E4503"/>
  <c r="F4503"/>
  <c r="G4503"/>
  <c r="H4503"/>
  <c r="I4503"/>
  <c r="J4503"/>
  <c r="K4503"/>
  <c r="L4503"/>
  <c r="M4503"/>
  <c r="N4503"/>
  <c r="O4503"/>
  <c r="P4503"/>
  <c r="Q4503"/>
  <c r="R4503"/>
  <c r="S4503"/>
  <c r="T4503"/>
  <c r="U4503"/>
  <c r="V4503"/>
  <c r="W4503"/>
  <c r="X4503"/>
  <c r="Y4503"/>
  <c r="Z4503"/>
  <c r="AA4503"/>
  <c r="AB4503"/>
  <c r="AC4503"/>
  <c r="AD4503"/>
  <c r="AE4503"/>
  <c r="AF4503"/>
  <c r="AG4503"/>
  <c r="AH4503"/>
  <c r="AI4503"/>
  <c r="AJ4503"/>
  <c r="AK4503"/>
  <c r="AL4503"/>
  <c r="AM4503"/>
  <c r="AN4503"/>
  <c r="AO4503"/>
  <c r="AP4503"/>
  <c r="AQ4503"/>
  <c r="AR4503"/>
  <c r="AS4503"/>
  <c r="AT4503"/>
  <c r="AU4503"/>
  <c r="AV4503"/>
  <c r="AW4503"/>
  <c r="AX4503"/>
  <c r="AY4503"/>
  <c r="AZ4503"/>
  <c r="BA4503"/>
  <c r="BB4503"/>
  <c r="BC4503"/>
  <c r="BD4503"/>
  <c r="BE4503"/>
  <c r="BF4503"/>
  <c r="BG4503"/>
  <c r="BH4503"/>
  <c r="BI4503"/>
  <c r="BJ4503"/>
  <c r="BK4503"/>
  <c r="BL4503"/>
  <c r="BM4503"/>
  <c r="BN4503"/>
  <c r="BO4503"/>
  <c r="BP4503"/>
  <c r="BQ4503"/>
  <c r="BR4503"/>
  <c r="BS4503"/>
  <c r="BT4503"/>
  <c r="BU4503"/>
  <c r="BV4503"/>
  <c r="BW4503"/>
  <c r="BX4503"/>
  <c r="BY4503"/>
  <c r="BZ4503"/>
  <c r="CA4503"/>
  <c r="CB4503"/>
  <c r="CC4503"/>
  <c r="CD4503"/>
  <c r="CE4503"/>
  <c r="CF4503"/>
  <c r="CG4503"/>
  <c r="CH4503"/>
  <c r="CI4503"/>
  <c r="CJ4503"/>
  <c r="CK4503"/>
  <c r="CL4503"/>
  <c r="CM4503"/>
  <c r="CN4503"/>
  <c r="CO4503"/>
  <c r="CP4503"/>
  <c r="CQ4503"/>
  <c r="CR4503"/>
  <c r="CS4503"/>
  <c r="CT4503"/>
  <c r="CU4503"/>
  <c r="CV4503"/>
  <c r="CW4503"/>
  <c r="CX4503"/>
  <c r="CY4503"/>
  <c r="CZ4503"/>
  <c r="DA4503"/>
  <c r="DB4503"/>
  <c r="DC4503"/>
  <c r="DD4503"/>
  <c r="DE4503"/>
  <c r="DF4503"/>
  <c r="DG4503"/>
  <c r="DH4503"/>
  <c r="DI4503"/>
  <c r="DJ4503"/>
  <c r="DK4503"/>
  <c r="DL4503"/>
  <c r="DM4503"/>
  <c r="DN4503"/>
  <c r="DO4503"/>
  <c r="DP4503"/>
  <c r="DQ4503"/>
  <c r="DR4503"/>
  <c r="DS4503"/>
  <c r="DT4503"/>
  <c r="C4504"/>
  <c r="D4504"/>
  <c r="E4504"/>
  <c r="F4504"/>
  <c r="G4504"/>
  <c r="H4504"/>
  <c r="I4504"/>
  <c r="J4504"/>
  <c r="K4504"/>
  <c r="L4504"/>
  <c r="M4504"/>
  <c r="N4504"/>
  <c r="O4504"/>
  <c r="P4504"/>
  <c r="Q4504"/>
  <c r="R4504"/>
  <c r="S4504"/>
  <c r="T4504"/>
  <c r="U4504"/>
  <c r="V4504"/>
  <c r="W4504"/>
  <c r="X4504"/>
  <c r="Y4504"/>
  <c r="Z4504"/>
  <c r="AA4504"/>
  <c r="AB4504"/>
  <c r="AC4504"/>
  <c r="AD4504"/>
  <c r="AE4504"/>
  <c r="AF4504"/>
  <c r="AG4504"/>
  <c r="AH4504"/>
  <c r="AI4504"/>
  <c r="AJ4504"/>
  <c r="AK4504"/>
  <c r="AL4504"/>
  <c r="AM4504"/>
  <c r="AN4504"/>
  <c r="AO4504"/>
  <c r="AP4504"/>
  <c r="AQ4504"/>
  <c r="AR4504"/>
  <c r="AS4504"/>
  <c r="AT4504"/>
  <c r="AU4504"/>
  <c r="AV4504"/>
  <c r="AW4504"/>
  <c r="AX4504"/>
  <c r="AY4504"/>
  <c r="AZ4504"/>
  <c r="BA4504"/>
  <c r="BB4504"/>
  <c r="BC4504"/>
  <c r="BD4504"/>
  <c r="BE4504"/>
  <c r="BF4504"/>
  <c r="BG4504"/>
  <c r="BH4504"/>
  <c r="BI4504"/>
  <c r="BJ4504"/>
  <c r="BK4504"/>
  <c r="BL4504"/>
  <c r="BM4504"/>
  <c r="BN4504"/>
  <c r="BO4504"/>
  <c r="BP4504"/>
  <c r="BQ4504"/>
  <c r="BR4504"/>
  <c r="BS4504"/>
  <c r="BT4504"/>
  <c r="BU4504"/>
  <c r="BV4504"/>
  <c r="BW4504"/>
  <c r="BX4504"/>
  <c r="BY4504"/>
  <c r="BZ4504"/>
  <c r="CA4504"/>
  <c r="CB4504"/>
  <c r="CC4504"/>
  <c r="CD4504"/>
  <c r="CE4504"/>
  <c r="CF4504"/>
  <c r="CG4504"/>
  <c r="CH4504"/>
  <c r="CI4504"/>
  <c r="CJ4504"/>
  <c r="CK4504"/>
  <c r="CL4504"/>
  <c r="CM4504"/>
  <c r="CN4504"/>
  <c r="CO4504"/>
  <c r="CP4504"/>
  <c r="CQ4504"/>
  <c r="CR4504"/>
  <c r="CS4504"/>
  <c r="CT4504"/>
  <c r="CU4504"/>
  <c r="CV4504"/>
  <c r="CW4504"/>
  <c r="CX4504"/>
  <c r="CY4504"/>
  <c r="CZ4504"/>
  <c r="DA4504"/>
  <c r="DB4504"/>
  <c r="DC4504"/>
  <c r="DD4504"/>
  <c r="DE4504"/>
  <c r="DF4504"/>
  <c r="DG4504"/>
  <c r="DH4504"/>
  <c r="DI4504"/>
  <c r="DJ4504"/>
  <c r="DK4504"/>
  <c r="DL4504"/>
  <c r="DM4504"/>
  <c r="DN4504"/>
  <c r="DO4504"/>
  <c r="DP4504"/>
  <c r="DQ4504"/>
  <c r="DR4504"/>
  <c r="DS4504"/>
  <c r="DT4504"/>
  <c r="C4505"/>
  <c r="D4505"/>
  <c r="E4505"/>
  <c r="F4505"/>
  <c r="G4505"/>
  <c r="H4505"/>
  <c r="I4505"/>
  <c r="J4505"/>
  <c r="K4505"/>
  <c r="L4505"/>
  <c r="M4505"/>
  <c r="N4505"/>
  <c r="O4505"/>
  <c r="P4505"/>
  <c r="Q4505"/>
  <c r="R4505"/>
  <c r="S4505"/>
  <c r="T4505"/>
  <c r="U4505"/>
  <c r="V4505"/>
  <c r="W4505"/>
  <c r="X4505"/>
  <c r="Y4505"/>
  <c r="Z4505"/>
  <c r="AA4505"/>
  <c r="AB4505"/>
  <c r="AC4505"/>
  <c r="AD4505"/>
  <c r="AE4505"/>
  <c r="AF4505"/>
  <c r="AG4505"/>
  <c r="AH4505"/>
  <c r="AI4505"/>
  <c r="AJ4505"/>
  <c r="AK4505"/>
  <c r="AL4505"/>
  <c r="AM4505"/>
  <c r="AN4505"/>
  <c r="AO4505"/>
  <c r="AP4505"/>
  <c r="AQ4505"/>
  <c r="AR4505"/>
  <c r="AS4505"/>
  <c r="AT4505"/>
  <c r="AU4505"/>
  <c r="AV4505"/>
  <c r="AW4505"/>
  <c r="AX4505"/>
  <c r="AY4505"/>
  <c r="AZ4505"/>
  <c r="BA4505"/>
  <c r="BB4505"/>
  <c r="BC4505"/>
  <c r="BD4505"/>
  <c r="BE4505"/>
  <c r="BF4505"/>
  <c r="BG4505"/>
  <c r="BH4505"/>
  <c r="BI4505"/>
  <c r="BJ4505"/>
  <c r="BK4505"/>
  <c r="BL4505"/>
  <c r="BM4505"/>
  <c r="BN4505"/>
  <c r="BO4505"/>
  <c r="BP4505"/>
  <c r="BQ4505"/>
  <c r="BR4505"/>
  <c r="BS4505"/>
  <c r="BT4505"/>
  <c r="BU4505"/>
  <c r="BV4505"/>
  <c r="BW4505"/>
  <c r="BX4505"/>
  <c r="BY4505"/>
  <c r="BZ4505"/>
  <c r="CA4505"/>
  <c r="CB4505"/>
  <c r="CC4505"/>
  <c r="CD4505"/>
  <c r="CE4505"/>
  <c r="CF4505"/>
  <c r="CG4505"/>
  <c r="CH4505"/>
  <c r="CI4505"/>
  <c r="CJ4505"/>
  <c r="CK4505"/>
  <c r="CL4505"/>
  <c r="CM4505"/>
  <c r="CN4505"/>
  <c r="CO4505"/>
  <c r="CP4505"/>
  <c r="CQ4505"/>
  <c r="CR4505"/>
  <c r="CS4505"/>
  <c r="CT4505"/>
  <c r="CU4505"/>
  <c r="CV4505"/>
  <c r="CW4505"/>
  <c r="CX4505"/>
  <c r="CY4505"/>
  <c r="CZ4505"/>
  <c r="DA4505"/>
  <c r="DB4505"/>
  <c r="DC4505"/>
  <c r="DD4505"/>
  <c r="DE4505"/>
  <c r="DF4505"/>
  <c r="DG4505"/>
  <c r="DH4505"/>
  <c r="DI4505"/>
  <c r="DJ4505"/>
  <c r="DK4505"/>
  <c r="DL4505"/>
  <c r="DM4505"/>
  <c r="DN4505"/>
  <c r="DO4505"/>
  <c r="DP4505"/>
  <c r="DQ4505"/>
  <c r="DR4505"/>
  <c r="DS4505"/>
  <c r="DT4505"/>
  <c r="C4506"/>
  <c r="D4506"/>
  <c r="E4506"/>
  <c r="F4506"/>
  <c r="G4506"/>
  <c r="H4506"/>
  <c r="I4506"/>
  <c r="J4506"/>
  <c r="K4506"/>
  <c r="L4506"/>
  <c r="M4506"/>
  <c r="N4506"/>
  <c r="O4506"/>
  <c r="P4506"/>
  <c r="Q4506"/>
  <c r="R4506"/>
  <c r="S4506"/>
  <c r="T4506"/>
  <c r="U4506"/>
  <c r="V4506"/>
  <c r="W4506"/>
  <c r="X4506"/>
  <c r="Y4506"/>
  <c r="Z4506"/>
  <c r="AA4506"/>
  <c r="AB4506"/>
  <c r="AC4506"/>
  <c r="AD4506"/>
  <c r="AE4506"/>
  <c r="AF4506"/>
  <c r="AG4506"/>
  <c r="AH4506"/>
  <c r="AI4506"/>
  <c r="AJ4506"/>
  <c r="AK4506"/>
  <c r="AL4506"/>
  <c r="AM4506"/>
  <c r="AN4506"/>
  <c r="AO4506"/>
  <c r="AP4506"/>
  <c r="AQ4506"/>
  <c r="AR4506"/>
  <c r="AS4506"/>
  <c r="AT4506"/>
  <c r="AU4506"/>
  <c r="AV4506"/>
  <c r="AW4506"/>
  <c r="AX4506"/>
  <c r="AY4506"/>
  <c r="AZ4506"/>
  <c r="BA4506"/>
  <c r="BB4506"/>
  <c r="BC4506"/>
  <c r="BD4506"/>
  <c r="BE4506"/>
  <c r="BF4506"/>
  <c r="BG4506"/>
  <c r="BH4506"/>
  <c r="BI4506"/>
  <c r="BJ4506"/>
  <c r="BK4506"/>
  <c r="BL4506"/>
  <c r="BM4506"/>
  <c r="BN4506"/>
  <c r="BO4506"/>
  <c r="BP4506"/>
  <c r="BQ4506"/>
  <c r="BR4506"/>
  <c r="BS4506"/>
  <c r="BT4506"/>
  <c r="BU4506"/>
  <c r="BV4506"/>
  <c r="BW4506"/>
  <c r="BX4506"/>
  <c r="BY4506"/>
  <c r="BZ4506"/>
  <c r="CA4506"/>
  <c r="CB4506"/>
  <c r="CC4506"/>
  <c r="CD4506"/>
  <c r="CE4506"/>
  <c r="CF4506"/>
  <c r="CG4506"/>
  <c r="CH4506"/>
  <c r="CI4506"/>
  <c r="CJ4506"/>
  <c r="CK4506"/>
  <c r="CL4506"/>
  <c r="CM4506"/>
  <c r="CN4506"/>
  <c r="CO4506"/>
  <c r="CP4506"/>
  <c r="CQ4506"/>
  <c r="CR4506"/>
  <c r="CS4506"/>
  <c r="CT4506"/>
  <c r="CU4506"/>
  <c r="CV4506"/>
  <c r="CW4506"/>
  <c r="CX4506"/>
  <c r="CY4506"/>
  <c r="CZ4506"/>
  <c r="DA4506"/>
  <c r="DB4506"/>
  <c r="DC4506"/>
  <c r="DD4506"/>
  <c r="DE4506"/>
  <c r="DF4506"/>
  <c r="DG4506"/>
  <c r="DH4506"/>
  <c r="DI4506"/>
  <c r="DJ4506"/>
  <c r="DK4506"/>
  <c r="DL4506"/>
  <c r="DM4506"/>
  <c r="DN4506"/>
  <c r="DO4506"/>
  <c r="DP4506"/>
  <c r="DQ4506"/>
  <c r="DR4506"/>
  <c r="DS4506"/>
  <c r="DT4506"/>
  <c r="C4507"/>
  <c r="D4507"/>
  <c r="E4507"/>
  <c r="F4507"/>
  <c r="G4507"/>
  <c r="H4507"/>
  <c r="I4507"/>
  <c r="J4507"/>
  <c r="K4507"/>
  <c r="L4507"/>
  <c r="M4507"/>
  <c r="N4507"/>
  <c r="O4507"/>
  <c r="P4507"/>
  <c r="Q4507"/>
  <c r="R4507"/>
  <c r="S4507"/>
  <c r="T4507"/>
  <c r="U4507"/>
  <c r="V4507"/>
  <c r="W4507"/>
  <c r="X4507"/>
  <c r="Y4507"/>
  <c r="Z4507"/>
  <c r="AA4507"/>
  <c r="AB4507"/>
  <c r="AC4507"/>
  <c r="AD4507"/>
  <c r="AE4507"/>
  <c r="AF4507"/>
  <c r="AG4507"/>
  <c r="AH4507"/>
  <c r="AI4507"/>
  <c r="AJ4507"/>
  <c r="AK4507"/>
  <c r="AL4507"/>
  <c r="AM4507"/>
  <c r="AN4507"/>
  <c r="AO4507"/>
  <c r="AP4507"/>
  <c r="AQ4507"/>
  <c r="AR4507"/>
  <c r="AS4507"/>
  <c r="AT4507"/>
  <c r="AU4507"/>
  <c r="AV4507"/>
  <c r="AW4507"/>
  <c r="AX4507"/>
  <c r="AY4507"/>
  <c r="AZ4507"/>
  <c r="BA4507"/>
  <c r="BB4507"/>
  <c r="BC4507"/>
  <c r="BD4507"/>
  <c r="BE4507"/>
  <c r="BF4507"/>
  <c r="BG4507"/>
  <c r="BH4507"/>
  <c r="BI4507"/>
  <c r="BJ4507"/>
  <c r="BK4507"/>
  <c r="BL4507"/>
  <c r="BM4507"/>
  <c r="BN4507"/>
  <c r="BO4507"/>
  <c r="BP4507"/>
  <c r="BQ4507"/>
  <c r="BR4507"/>
  <c r="BS4507"/>
  <c r="BT4507"/>
  <c r="BU4507"/>
  <c r="BV4507"/>
  <c r="BW4507"/>
  <c r="BX4507"/>
  <c r="BY4507"/>
  <c r="BZ4507"/>
  <c r="CA4507"/>
  <c r="CB4507"/>
  <c r="CC4507"/>
  <c r="CD4507"/>
  <c r="CE4507"/>
  <c r="CF4507"/>
  <c r="CG4507"/>
  <c r="CH4507"/>
  <c r="CI4507"/>
  <c r="CJ4507"/>
  <c r="CK4507"/>
  <c r="CL4507"/>
  <c r="CM4507"/>
  <c r="CN4507"/>
  <c r="CO4507"/>
  <c r="CP4507"/>
  <c r="CQ4507"/>
  <c r="CR4507"/>
  <c r="CS4507"/>
  <c r="CT4507"/>
  <c r="CU4507"/>
  <c r="CV4507"/>
  <c r="CW4507"/>
  <c r="CX4507"/>
  <c r="CY4507"/>
  <c r="CZ4507"/>
  <c r="DA4507"/>
  <c r="DB4507"/>
  <c r="DC4507"/>
  <c r="DD4507"/>
  <c r="DE4507"/>
  <c r="DF4507"/>
  <c r="DG4507"/>
  <c r="DH4507"/>
  <c r="DI4507"/>
  <c r="DJ4507"/>
  <c r="DK4507"/>
  <c r="DL4507"/>
  <c r="DM4507"/>
  <c r="DN4507"/>
  <c r="DO4507"/>
  <c r="DP4507"/>
  <c r="DQ4507"/>
  <c r="DR4507"/>
  <c r="DS4507"/>
  <c r="DT4507"/>
  <c r="C4508"/>
  <c r="D4508"/>
  <c r="E4508"/>
  <c r="F4508"/>
  <c r="G4508"/>
  <c r="H4508"/>
  <c r="I4508"/>
  <c r="J4508"/>
  <c r="K4508"/>
  <c r="L4508"/>
  <c r="M4508"/>
  <c r="N4508"/>
  <c r="O4508"/>
  <c r="P4508"/>
  <c r="Q4508"/>
  <c r="R4508"/>
  <c r="S4508"/>
  <c r="T4508"/>
  <c r="U4508"/>
  <c r="V4508"/>
  <c r="W4508"/>
  <c r="X4508"/>
  <c r="Y4508"/>
  <c r="Z4508"/>
  <c r="AA4508"/>
  <c r="AB4508"/>
  <c r="AC4508"/>
  <c r="AD4508"/>
  <c r="AE4508"/>
  <c r="AF4508"/>
  <c r="AG4508"/>
  <c r="AH4508"/>
  <c r="AI4508"/>
  <c r="AJ4508"/>
  <c r="AK4508"/>
  <c r="AL4508"/>
  <c r="AM4508"/>
  <c r="AN4508"/>
  <c r="AO4508"/>
  <c r="AP4508"/>
  <c r="AQ4508"/>
  <c r="AR4508"/>
  <c r="AS4508"/>
  <c r="AT4508"/>
  <c r="AU4508"/>
  <c r="AV4508"/>
  <c r="AW4508"/>
  <c r="AX4508"/>
  <c r="AY4508"/>
  <c r="AZ4508"/>
  <c r="BA4508"/>
  <c r="BB4508"/>
  <c r="BC4508"/>
  <c r="BD4508"/>
  <c r="BE4508"/>
  <c r="BF4508"/>
  <c r="BG4508"/>
  <c r="BH4508"/>
  <c r="BI4508"/>
  <c r="BJ4508"/>
  <c r="BK4508"/>
  <c r="BL4508"/>
  <c r="BM4508"/>
  <c r="BN4508"/>
  <c r="BO4508"/>
  <c r="BP4508"/>
  <c r="BQ4508"/>
  <c r="BR4508"/>
  <c r="BS4508"/>
  <c r="BT4508"/>
  <c r="BU4508"/>
  <c r="BV4508"/>
  <c r="BW4508"/>
  <c r="BX4508"/>
  <c r="BY4508"/>
  <c r="BZ4508"/>
  <c r="CA4508"/>
  <c r="CB4508"/>
  <c r="CC4508"/>
  <c r="CD4508"/>
  <c r="CE4508"/>
  <c r="CF4508"/>
  <c r="CG4508"/>
  <c r="CH4508"/>
  <c r="CI4508"/>
  <c r="CJ4508"/>
  <c r="CK4508"/>
  <c r="CL4508"/>
  <c r="CM4508"/>
  <c r="CN4508"/>
  <c r="CO4508"/>
  <c r="CP4508"/>
  <c r="CQ4508"/>
  <c r="CR4508"/>
  <c r="CS4508"/>
  <c r="CT4508"/>
  <c r="CU4508"/>
  <c r="CV4508"/>
  <c r="CW4508"/>
  <c r="CX4508"/>
  <c r="CY4508"/>
  <c r="CZ4508"/>
  <c r="DA4508"/>
  <c r="DB4508"/>
  <c r="DC4508"/>
  <c r="DD4508"/>
  <c r="DE4508"/>
  <c r="DF4508"/>
  <c r="DG4508"/>
  <c r="DH4508"/>
  <c r="DI4508"/>
  <c r="DJ4508"/>
  <c r="DK4508"/>
  <c r="DL4508"/>
  <c r="DM4508"/>
  <c r="DN4508"/>
  <c r="DO4508"/>
  <c r="DP4508"/>
  <c r="DQ4508"/>
  <c r="DR4508"/>
  <c r="DS4508"/>
  <c r="DT4508"/>
  <c r="C4509"/>
  <c r="D4509"/>
  <c r="E4509"/>
  <c r="F4509"/>
  <c r="G4509"/>
  <c r="H4509"/>
  <c r="I4509"/>
  <c r="J4509"/>
  <c r="K4509"/>
  <c r="L4509"/>
  <c r="M4509"/>
  <c r="N4509"/>
  <c r="O4509"/>
  <c r="P4509"/>
  <c r="Q4509"/>
  <c r="R4509"/>
  <c r="S4509"/>
  <c r="T4509"/>
  <c r="U4509"/>
  <c r="V4509"/>
  <c r="W4509"/>
  <c r="X4509"/>
  <c r="Y4509"/>
  <c r="Z4509"/>
  <c r="AA4509"/>
  <c r="AB4509"/>
  <c r="AC4509"/>
  <c r="AD4509"/>
  <c r="AE4509"/>
  <c r="AF4509"/>
  <c r="AG4509"/>
  <c r="AH4509"/>
  <c r="AI4509"/>
  <c r="AJ4509"/>
  <c r="AK4509"/>
  <c r="AL4509"/>
  <c r="AM4509"/>
  <c r="AN4509"/>
  <c r="AO4509"/>
  <c r="AP4509"/>
  <c r="AQ4509"/>
  <c r="AR4509"/>
  <c r="AS4509"/>
  <c r="AT4509"/>
  <c r="AU4509"/>
  <c r="AV4509"/>
  <c r="AW4509"/>
  <c r="AX4509"/>
  <c r="AY4509"/>
  <c r="AZ4509"/>
  <c r="BA4509"/>
  <c r="BB4509"/>
  <c r="BC4509"/>
  <c r="BD4509"/>
  <c r="BE4509"/>
  <c r="BF4509"/>
  <c r="BG4509"/>
  <c r="BH4509"/>
  <c r="BI4509"/>
  <c r="BJ4509"/>
  <c r="BK4509"/>
  <c r="BL4509"/>
  <c r="BM4509"/>
  <c r="BN4509"/>
  <c r="BO4509"/>
  <c r="BP4509"/>
  <c r="BQ4509"/>
  <c r="BR4509"/>
  <c r="BS4509"/>
  <c r="BT4509"/>
  <c r="BU4509"/>
  <c r="BV4509"/>
  <c r="BW4509"/>
  <c r="BX4509"/>
  <c r="BY4509"/>
  <c r="BZ4509"/>
  <c r="CA4509"/>
  <c r="CB4509"/>
  <c r="CC4509"/>
  <c r="CD4509"/>
  <c r="CE4509"/>
  <c r="CF4509"/>
  <c r="CG4509"/>
  <c r="CH4509"/>
  <c r="CI4509"/>
  <c r="CJ4509"/>
  <c r="CK4509"/>
  <c r="CL4509"/>
  <c r="CM4509"/>
  <c r="CN4509"/>
  <c r="CO4509"/>
  <c r="CP4509"/>
  <c r="CQ4509"/>
  <c r="CR4509"/>
  <c r="CS4509"/>
  <c r="CT4509"/>
  <c r="CU4509"/>
  <c r="CV4509"/>
  <c r="CW4509"/>
  <c r="CX4509"/>
  <c r="CY4509"/>
  <c r="CZ4509"/>
  <c r="DA4509"/>
  <c r="DB4509"/>
  <c r="DC4509"/>
  <c r="DD4509"/>
  <c r="DE4509"/>
  <c r="DF4509"/>
  <c r="DG4509"/>
  <c r="DH4509"/>
  <c r="DI4509"/>
  <c r="DJ4509"/>
  <c r="DK4509"/>
  <c r="DL4509"/>
  <c r="DM4509"/>
  <c r="DN4509"/>
  <c r="DO4509"/>
  <c r="DP4509"/>
  <c r="DQ4509"/>
  <c r="DR4509"/>
  <c r="DS4509"/>
  <c r="DT4509"/>
  <c r="C4510"/>
  <c r="D4510"/>
  <c r="E4510"/>
  <c r="F4510"/>
  <c r="G4510"/>
  <c r="H4510"/>
  <c r="I4510"/>
  <c r="J4510"/>
  <c r="K4510"/>
  <c r="L4510"/>
  <c r="M4510"/>
  <c r="N4510"/>
  <c r="O4510"/>
  <c r="P4510"/>
  <c r="Q4510"/>
  <c r="R4510"/>
  <c r="S4510"/>
  <c r="T4510"/>
  <c r="U4510"/>
  <c r="V4510"/>
  <c r="W4510"/>
  <c r="X4510"/>
  <c r="Y4510"/>
  <c r="Z4510"/>
  <c r="AA4510"/>
  <c r="AB4510"/>
  <c r="AC4510"/>
  <c r="AD4510"/>
  <c r="AE4510"/>
  <c r="AF4510"/>
  <c r="AG4510"/>
  <c r="AH4510"/>
  <c r="AI4510"/>
  <c r="AJ4510"/>
  <c r="AK4510"/>
  <c r="AL4510"/>
  <c r="AM4510"/>
  <c r="AN4510"/>
  <c r="AO4510"/>
  <c r="AP4510"/>
  <c r="AQ4510"/>
  <c r="AR4510"/>
  <c r="AS4510"/>
  <c r="AT4510"/>
  <c r="AU4510"/>
  <c r="AV4510"/>
  <c r="AW4510"/>
  <c r="AX4510"/>
  <c r="AY4510"/>
  <c r="AZ4510"/>
  <c r="BA4510"/>
  <c r="BB4510"/>
  <c r="BC4510"/>
  <c r="BD4510"/>
  <c r="BE4510"/>
  <c r="BF4510"/>
  <c r="BG4510"/>
  <c r="BH4510"/>
  <c r="BI4510"/>
  <c r="BJ4510"/>
  <c r="BK4510"/>
  <c r="BL4510"/>
  <c r="BM4510"/>
  <c r="BN4510"/>
  <c r="BO4510"/>
  <c r="BP4510"/>
  <c r="BQ4510"/>
  <c r="BR4510"/>
  <c r="BS4510"/>
  <c r="BT4510"/>
  <c r="BU4510"/>
  <c r="BV4510"/>
  <c r="BW4510"/>
  <c r="BX4510"/>
  <c r="BY4510"/>
  <c r="BZ4510"/>
  <c r="CA4510"/>
  <c r="CB4510"/>
  <c r="CC4510"/>
  <c r="CD4510"/>
  <c r="CE4510"/>
  <c r="CF4510"/>
  <c r="CG4510"/>
  <c r="CH4510"/>
  <c r="CI4510"/>
  <c r="CJ4510"/>
  <c r="CK4510"/>
  <c r="CL4510"/>
  <c r="CM4510"/>
  <c r="CN4510"/>
  <c r="CO4510"/>
  <c r="CP4510"/>
  <c r="CQ4510"/>
  <c r="CR4510"/>
  <c r="CS4510"/>
  <c r="CT4510"/>
  <c r="CU4510"/>
  <c r="CV4510"/>
  <c r="CW4510"/>
  <c r="CX4510"/>
  <c r="CY4510"/>
  <c r="CZ4510"/>
  <c r="DA4510"/>
  <c r="DB4510"/>
  <c r="DC4510"/>
  <c r="DD4510"/>
  <c r="DE4510"/>
  <c r="DF4510"/>
  <c r="DG4510"/>
  <c r="DH4510"/>
  <c r="DI4510"/>
  <c r="DJ4510"/>
  <c r="DK4510"/>
  <c r="DL4510"/>
  <c r="DM4510"/>
  <c r="DN4510"/>
  <c r="DO4510"/>
  <c r="DP4510"/>
  <c r="DQ4510"/>
  <c r="DR4510"/>
  <c r="DS4510"/>
  <c r="DT4510"/>
  <c r="C4511"/>
  <c r="D4511"/>
  <c r="E4511"/>
  <c r="F4511"/>
  <c r="G4511"/>
  <c r="H4511"/>
  <c r="I4511"/>
  <c r="J4511"/>
  <c r="K4511"/>
  <c r="L4511"/>
  <c r="M4511"/>
  <c r="N4511"/>
  <c r="O4511"/>
  <c r="P4511"/>
  <c r="Q4511"/>
  <c r="R4511"/>
  <c r="S4511"/>
  <c r="T4511"/>
  <c r="U4511"/>
  <c r="V4511"/>
  <c r="W4511"/>
  <c r="X4511"/>
  <c r="Y4511"/>
  <c r="Z4511"/>
  <c r="AA4511"/>
  <c r="AB4511"/>
  <c r="AC4511"/>
  <c r="AD4511"/>
  <c r="AE4511"/>
  <c r="AF4511"/>
  <c r="AG4511"/>
  <c r="AH4511"/>
  <c r="AI4511"/>
  <c r="AJ4511"/>
  <c r="AK4511"/>
  <c r="AL4511"/>
  <c r="AM4511"/>
  <c r="AN4511"/>
  <c r="AO4511"/>
  <c r="AP4511"/>
  <c r="AQ4511"/>
  <c r="AR4511"/>
  <c r="AS4511"/>
  <c r="AT4511"/>
  <c r="AU4511"/>
  <c r="AV4511"/>
  <c r="AW4511"/>
  <c r="AX4511"/>
  <c r="AY4511"/>
  <c r="AZ4511"/>
  <c r="BA4511"/>
  <c r="BB4511"/>
  <c r="BC4511"/>
  <c r="BD4511"/>
  <c r="BE4511"/>
  <c r="BF4511"/>
  <c r="BG4511"/>
  <c r="BH4511"/>
  <c r="BI4511"/>
  <c r="BJ4511"/>
  <c r="BK4511"/>
  <c r="BL4511"/>
  <c r="BM4511"/>
  <c r="BN4511"/>
  <c r="BO4511"/>
  <c r="BP4511"/>
  <c r="BQ4511"/>
  <c r="BR4511"/>
  <c r="BS4511"/>
  <c r="BT4511"/>
  <c r="BU4511"/>
  <c r="BV4511"/>
  <c r="BW4511"/>
  <c r="BX4511"/>
  <c r="BY4511"/>
  <c r="BZ4511"/>
  <c r="CA4511"/>
  <c r="CB4511"/>
  <c r="CC4511"/>
  <c r="CD4511"/>
  <c r="CE4511"/>
  <c r="CF4511"/>
  <c r="CG4511"/>
  <c r="CH4511"/>
  <c r="CI4511"/>
  <c r="CJ4511"/>
  <c r="CK4511"/>
  <c r="CL4511"/>
  <c r="CM4511"/>
  <c r="CN4511"/>
  <c r="CO4511"/>
  <c r="CP4511"/>
  <c r="CQ4511"/>
  <c r="CR4511"/>
  <c r="CS4511"/>
  <c r="CT4511"/>
  <c r="CU4511"/>
  <c r="CV4511"/>
  <c r="CW4511"/>
  <c r="CX4511"/>
  <c r="CY4511"/>
  <c r="CZ4511"/>
  <c r="DA4511"/>
  <c r="DB4511"/>
  <c r="DC4511"/>
  <c r="DD4511"/>
  <c r="DE4511"/>
  <c r="DF4511"/>
  <c r="DG4511"/>
  <c r="DH4511"/>
  <c r="DI4511"/>
  <c r="DJ4511"/>
  <c r="DK4511"/>
  <c r="DL4511"/>
  <c r="DM4511"/>
  <c r="DN4511"/>
  <c r="DO4511"/>
  <c r="DP4511"/>
  <c r="DQ4511"/>
  <c r="DR4511"/>
  <c r="DS4511"/>
  <c r="DT4511"/>
  <c r="C4512"/>
  <c r="D4512"/>
  <c r="E4512"/>
  <c r="F4512"/>
  <c r="G4512"/>
  <c r="H4512"/>
  <c r="I4512"/>
  <c r="J4512"/>
  <c r="K4512"/>
  <c r="L4512"/>
  <c r="M4512"/>
  <c r="N4512"/>
  <c r="O4512"/>
  <c r="P4512"/>
  <c r="Q4512"/>
  <c r="R4512"/>
  <c r="S4512"/>
  <c r="T4512"/>
  <c r="U4512"/>
  <c r="V4512"/>
  <c r="W4512"/>
  <c r="X4512"/>
  <c r="Y4512"/>
  <c r="Z4512"/>
  <c r="AA4512"/>
  <c r="AB4512"/>
  <c r="AC4512"/>
  <c r="AD4512"/>
  <c r="AE4512"/>
  <c r="AF4512"/>
  <c r="AG4512"/>
  <c r="AH4512"/>
  <c r="AI4512"/>
  <c r="AJ4512"/>
  <c r="AK4512"/>
  <c r="AL4512"/>
  <c r="AM4512"/>
  <c r="AN4512"/>
  <c r="AO4512"/>
  <c r="AP4512"/>
  <c r="AQ4512"/>
  <c r="AR4512"/>
  <c r="AS4512"/>
  <c r="AT4512"/>
  <c r="AU4512"/>
  <c r="AV4512"/>
  <c r="AW4512"/>
  <c r="AX4512"/>
  <c r="AY4512"/>
  <c r="AZ4512"/>
  <c r="BA4512"/>
  <c r="BB4512"/>
  <c r="BC4512"/>
  <c r="BD4512"/>
  <c r="BE4512"/>
  <c r="BF4512"/>
  <c r="BG4512"/>
  <c r="BH4512"/>
  <c r="BI4512"/>
  <c r="BJ4512"/>
  <c r="BK4512"/>
  <c r="BL4512"/>
  <c r="BM4512"/>
  <c r="BN4512"/>
  <c r="BO4512"/>
  <c r="BP4512"/>
  <c r="BQ4512"/>
  <c r="BR4512"/>
  <c r="BS4512"/>
  <c r="BT4512"/>
  <c r="BU4512"/>
  <c r="BV4512"/>
  <c r="BW4512"/>
  <c r="BX4512"/>
  <c r="BY4512"/>
  <c r="BZ4512"/>
  <c r="CA4512"/>
  <c r="CB4512"/>
  <c r="CC4512"/>
  <c r="CD4512"/>
  <c r="CE4512"/>
  <c r="CF4512"/>
  <c r="CG4512"/>
  <c r="CH4512"/>
  <c r="CI4512"/>
  <c r="CJ4512"/>
  <c r="CK4512"/>
  <c r="CL4512"/>
  <c r="CM4512"/>
  <c r="CN4512"/>
  <c r="CO4512"/>
  <c r="CP4512"/>
  <c r="CQ4512"/>
  <c r="CR4512"/>
  <c r="CS4512"/>
  <c r="CT4512"/>
  <c r="CU4512"/>
  <c r="CV4512"/>
  <c r="CW4512"/>
  <c r="CX4512"/>
  <c r="CY4512"/>
  <c r="CZ4512"/>
  <c r="DA4512"/>
  <c r="DB4512"/>
  <c r="DC4512"/>
  <c r="DD4512"/>
  <c r="DE4512"/>
  <c r="DF4512"/>
  <c r="DG4512"/>
  <c r="DH4512"/>
  <c r="DI4512"/>
  <c r="DJ4512"/>
  <c r="DK4512"/>
  <c r="DL4512"/>
  <c r="DM4512"/>
  <c r="DN4512"/>
  <c r="DO4512"/>
  <c r="DP4512"/>
  <c r="DQ4512"/>
  <c r="DR4512"/>
  <c r="DS4512"/>
  <c r="DT4512"/>
  <c r="C4513"/>
  <c r="D4513"/>
  <c r="E4513"/>
  <c r="F4513"/>
  <c r="G4513"/>
  <c r="H4513"/>
  <c r="I4513"/>
  <c r="J4513"/>
  <c r="K4513"/>
  <c r="L4513"/>
  <c r="M4513"/>
  <c r="N4513"/>
  <c r="O4513"/>
  <c r="P4513"/>
  <c r="Q4513"/>
  <c r="R4513"/>
  <c r="S4513"/>
  <c r="T4513"/>
  <c r="U4513"/>
  <c r="V4513"/>
  <c r="W4513"/>
  <c r="X4513"/>
  <c r="Y4513"/>
  <c r="Z4513"/>
  <c r="AA4513"/>
  <c r="AB4513"/>
  <c r="AC4513"/>
  <c r="AD4513"/>
  <c r="AE4513"/>
  <c r="AF4513"/>
  <c r="AG4513"/>
  <c r="AH4513"/>
  <c r="AI4513"/>
  <c r="AJ4513"/>
  <c r="AK4513"/>
  <c r="AL4513"/>
  <c r="AM4513"/>
  <c r="AN4513"/>
  <c r="AO4513"/>
  <c r="AP4513"/>
  <c r="AQ4513"/>
  <c r="AR4513"/>
  <c r="AS4513"/>
  <c r="AT4513"/>
  <c r="AU4513"/>
  <c r="AV4513"/>
  <c r="AW4513"/>
  <c r="AX4513"/>
  <c r="AY4513"/>
  <c r="AZ4513"/>
  <c r="BA4513"/>
  <c r="BB4513"/>
  <c r="BC4513"/>
  <c r="BD4513"/>
  <c r="BE4513"/>
  <c r="BF4513"/>
  <c r="BG4513"/>
  <c r="BH4513"/>
  <c r="BI4513"/>
  <c r="BJ4513"/>
  <c r="BK4513"/>
  <c r="BL4513"/>
  <c r="BM4513"/>
  <c r="BN4513"/>
  <c r="BO4513"/>
  <c r="BP4513"/>
  <c r="BQ4513"/>
  <c r="BR4513"/>
  <c r="BS4513"/>
  <c r="BT4513"/>
  <c r="BU4513"/>
  <c r="BV4513"/>
  <c r="BW4513"/>
  <c r="BX4513"/>
  <c r="BY4513"/>
  <c r="BZ4513"/>
  <c r="CA4513"/>
  <c r="CB4513"/>
  <c r="CC4513"/>
  <c r="CD4513"/>
  <c r="CE4513"/>
  <c r="CF4513"/>
  <c r="CG4513"/>
  <c r="CH4513"/>
  <c r="CI4513"/>
  <c r="CJ4513"/>
  <c r="CK4513"/>
  <c r="CL4513"/>
  <c r="CM4513"/>
  <c r="CN4513"/>
  <c r="CO4513"/>
  <c r="CP4513"/>
  <c r="CQ4513"/>
  <c r="CR4513"/>
  <c r="CS4513"/>
  <c r="CT4513"/>
  <c r="CU4513"/>
  <c r="CV4513"/>
  <c r="CW4513"/>
  <c r="CX4513"/>
  <c r="CY4513"/>
  <c r="CZ4513"/>
  <c r="DA4513"/>
  <c r="DB4513"/>
  <c r="DC4513"/>
  <c r="DD4513"/>
  <c r="DE4513"/>
  <c r="DF4513"/>
  <c r="DG4513"/>
  <c r="DH4513"/>
  <c r="DI4513"/>
  <c r="DJ4513"/>
  <c r="DK4513"/>
  <c r="DL4513"/>
  <c r="DM4513"/>
  <c r="DN4513"/>
  <c r="DO4513"/>
  <c r="DP4513"/>
  <c r="DQ4513"/>
  <c r="DR4513"/>
  <c r="DS4513"/>
  <c r="DT4513"/>
  <c r="C4514"/>
  <c r="D4514"/>
  <c r="E4514"/>
  <c r="F4514"/>
  <c r="G4514"/>
  <c r="H4514"/>
  <c r="I4514"/>
  <c r="J4514"/>
  <c r="K4514"/>
  <c r="L4514"/>
  <c r="M4514"/>
  <c r="N4514"/>
  <c r="O4514"/>
  <c r="P4514"/>
  <c r="Q4514"/>
  <c r="R4514"/>
  <c r="S4514"/>
  <c r="T4514"/>
  <c r="U4514"/>
  <c r="V4514"/>
  <c r="W4514"/>
  <c r="X4514"/>
  <c r="Y4514"/>
  <c r="Z4514"/>
  <c r="AA4514"/>
  <c r="AB4514"/>
  <c r="AC4514"/>
  <c r="AD4514"/>
  <c r="AE4514"/>
  <c r="AF4514"/>
  <c r="AG4514"/>
  <c r="AH4514"/>
  <c r="AI4514"/>
  <c r="AJ4514"/>
  <c r="AK4514"/>
  <c r="AL4514"/>
  <c r="AM4514"/>
  <c r="AN4514"/>
  <c r="AO4514"/>
  <c r="AP4514"/>
  <c r="AQ4514"/>
  <c r="AR4514"/>
  <c r="AS4514"/>
  <c r="AT4514"/>
  <c r="AU4514"/>
  <c r="AV4514"/>
  <c r="AW4514"/>
  <c r="AX4514"/>
  <c r="AY4514"/>
  <c r="AZ4514"/>
  <c r="BA4514"/>
  <c r="BB4514"/>
  <c r="BC4514"/>
  <c r="BD4514"/>
  <c r="BE4514"/>
  <c r="BF4514"/>
  <c r="BG4514"/>
  <c r="BH4514"/>
  <c r="BI4514"/>
  <c r="BJ4514"/>
  <c r="BK4514"/>
  <c r="BL4514"/>
  <c r="BM4514"/>
  <c r="BN4514"/>
  <c r="BO4514"/>
  <c r="BP4514"/>
  <c r="BQ4514"/>
  <c r="BR4514"/>
  <c r="BS4514"/>
  <c r="BT4514"/>
  <c r="BU4514"/>
  <c r="BV4514"/>
  <c r="BW4514"/>
  <c r="BX4514"/>
  <c r="BY4514"/>
  <c r="BZ4514"/>
  <c r="CA4514"/>
  <c r="CB4514"/>
  <c r="CC4514"/>
  <c r="CD4514"/>
  <c r="CE4514"/>
  <c r="CF4514"/>
  <c r="CG4514"/>
  <c r="CH4514"/>
  <c r="CI4514"/>
  <c r="CJ4514"/>
  <c r="CK4514"/>
  <c r="CL4514"/>
  <c r="CM4514"/>
  <c r="CN4514"/>
  <c r="CO4514"/>
  <c r="CP4514"/>
  <c r="CQ4514"/>
  <c r="CR4514"/>
  <c r="CS4514"/>
  <c r="CT4514"/>
  <c r="CU4514"/>
  <c r="CV4514"/>
  <c r="CW4514"/>
  <c r="CX4514"/>
  <c r="CY4514"/>
  <c r="CZ4514"/>
  <c r="DA4514"/>
  <c r="DB4514"/>
  <c r="DC4514"/>
  <c r="DD4514"/>
  <c r="DE4514"/>
  <c r="DF4514"/>
  <c r="DG4514"/>
  <c r="DH4514"/>
  <c r="DI4514"/>
  <c r="DJ4514"/>
  <c r="DK4514"/>
  <c r="DL4514"/>
  <c r="DM4514"/>
  <c r="DN4514"/>
  <c r="DO4514"/>
  <c r="DP4514"/>
  <c r="DQ4514"/>
  <c r="DR4514"/>
  <c r="DS4514"/>
  <c r="DT4514"/>
  <c r="C4515"/>
  <c r="D4515"/>
  <c r="E4515"/>
  <c r="F4515"/>
  <c r="G4515"/>
  <c r="H4515"/>
  <c r="I4515"/>
  <c r="J4515"/>
  <c r="K4515"/>
  <c r="L4515"/>
  <c r="M4515"/>
  <c r="N4515"/>
  <c r="O4515"/>
  <c r="P4515"/>
  <c r="Q4515"/>
  <c r="R4515"/>
  <c r="S4515"/>
  <c r="T4515"/>
  <c r="U4515"/>
  <c r="V4515"/>
  <c r="W4515"/>
  <c r="X4515"/>
  <c r="Y4515"/>
  <c r="Z4515"/>
  <c r="AA4515"/>
  <c r="AB4515"/>
  <c r="AC4515"/>
  <c r="AD4515"/>
  <c r="AE4515"/>
  <c r="AF4515"/>
  <c r="AG4515"/>
  <c r="AH4515"/>
  <c r="AI4515"/>
  <c r="AJ4515"/>
  <c r="AK4515"/>
  <c r="AL4515"/>
  <c r="AM4515"/>
  <c r="AN4515"/>
  <c r="AO4515"/>
  <c r="AP4515"/>
  <c r="AQ4515"/>
  <c r="AR4515"/>
  <c r="AS4515"/>
  <c r="AT4515"/>
  <c r="AU4515"/>
  <c r="AV4515"/>
  <c r="AW4515"/>
  <c r="AX4515"/>
  <c r="AY4515"/>
  <c r="AZ4515"/>
  <c r="BA4515"/>
  <c r="BB4515"/>
  <c r="BC4515"/>
  <c r="BD4515"/>
  <c r="BE4515"/>
  <c r="BF4515"/>
  <c r="BG4515"/>
  <c r="BH4515"/>
  <c r="BI4515"/>
  <c r="BJ4515"/>
  <c r="BK4515"/>
  <c r="BL4515"/>
  <c r="BM4515"/>
  <c r="BN4515"/>
  <c r="BO4515"/>
  <c r="BP4515"/>
  <c r="BQ4515"/>
  <c r="BR4515"/>
  <c r="BS4515"/>
  <c r="BT4515"/>
  <c r="BU4515"/>
  <c r="BV4515"/>
  <c r="BW4515"/>
  <c r="BX4515"/>
  <c r="BY4515"/>
  <c r="BZ4515"/>
  <c r="CA4515"/>
  <c r="CB4515"/>
  <c r="CC4515"/>
  <c r="CD4515"/>
  <c r="CE4515"/>
  <c r="CF4515"/>
  <c r="CG4515"/>
  <c r="CH4515"/>
  <c r="CI4515"/>
  <c r="CJ4515"/>
  <c r="CK4515"/>
  <c r="CL4515"/>
  <c r="CM4515"/>
  <c r="CN4515"/>
  <c r="CO4515"/>
  <c r="CP4515"/>
  <c r="CQ4515"/>
  <c r="CR4515"/>
  <c r="CS4515"/>
  <c r="CT4515"/>
  <c r="CU4515"/>
  <c r="CV4515"/>
  <c r="CW4515"/>
  <c r="CX4515"/>
  <c r="CY4515"/>
  <c r="CZ4515"/>
  <c r="DA4515"/>
  <c r="DB4515"/>
  <c r="DC4515"/>
  <c r="DD4515"/>
  <c r="DE4515"/>
  <c r="DF4515"/>
  <c r="DG4515"/>
  <c r="DH4515"/>
  <c r="DI4515"/>
  <c r="DJ4515"/>
  <c r="DK4515"/>
  <c r="DL4515"/>
  <c r="DM4515"/>
  <c r="DN4515"/>
  <c r="DO4515"/>
  <c r="DP4515"/>
  <c r="DQ4515"/>
  <c r="DR4515"/>
  <c r="DS4515"/>
  <c r="DT4515"/>
  <c r="C4516"/>
  <c r="D4516"/>
  <c r="E4516"/>
  <c r="F4516"/>
  <c r="G4516"/>
  <c r="H4516"/>
  <c r="I4516"/>
  <c r="J4516"/>
  <c r="K4516"/>
  <c r="L4516"/>
  <c r="M4516"/>
  <c r="N4516"/>
  <c r="O4516"/>
  <c r="P4516"/>
  <c r="Q4516"/>
  <c r="R4516"/>
  <c r="S4516"/>
  <c r="T4516"/>
  <c r="U4516"/>
  <c r="V4516"/>
  <c r="W4516"/>
  <c r="X4516"/>
  <c r="Y4516"/>
  <c r="Z4516"/>
  <c r="AA4516"/>
  <c r="AB4516"/>
  <c r="AC4516"/>
  <c r="AD4516"/>
  <c r="AE4516"/>
  <c r="AF4516"/>
  <c r="AG4516"/>
  <c r="AH4516"/>
  <c r="AI4516"/>
  <c r="AJ4516"/>
  <c r="AK4516"/>
  <c r="AL4516"/>
  <c r="AM4516"/>
  <c r="AN4516"/>
  <c r="AO4516"/>
  <c r="AP4516"/>
  <c r="AQ4516"/>
  <c r="AR4516"/>
  <c r="AS4516"/>
  <c r="AT4516"/>
  <c r="AU4516"/>
  <c r="AV4516"/>
  <c r="AW4516"/>
  <c r="AX4516"/>
  <c r="AY4516"/>
  <c r="AZ4516"/>
  <c r="BA4516"/>
  <c r="BB4516"/>
  <c r="BC4516"/>
  <c r="BD4516"/>
  <c r="BE4516"/>
  <c r="BF4516"/>
  <c r="BG4516"/>
  <c r="BH4516"/>
  <c r="BI4516"/>
  <c r="BJ4516"/>
  <c r="BK4516"/>
  <c r="BL4516"/>
  <c r="BM4516"/>
  <c r="BN4516"/>
  <c r="BO4516"/>
  <c r="BP4516"/>
  <c r="BQ4516"/>
  <c r="BR4516"/>
  <c r="BS4516"/>
  <c r="BT4516"/>
  <c r="BU4516"/>
  <c r="BV4516"/>
  <c r="BW4516"/>
  <c r="BX4516"/>
  <c r="BY4516"/>
  <c r="BZ4516"/>
  <c r="CA4516"/>
  <c r="CB4516"/>
  <c r="CC4516"/>
  <c r="CD4516"/>
  <c r="CE4516"/>
  <c r="CF4516"/>
  <c r="CG4516"/>
  <c r="CH4516"/>
  <c r="CI4516"/>
  <c r="CJ4516"/>
  <c r="CK4516"/>
  <c r="CL4516"/>
  <c r="CM4516"/>
  <c r="CN4516"/>
  <c r="CO4516"/>
  <c r="CP4516"/>
  <c r="CQ4516"/>
  <c r="CR4516"/>
  <c r="CS4516"/>
  <c r="CT4516"/>
  <c r="CU4516"/>
  <c r="CV4516"/>
  <c r="CW4516"/>
  <c r="CX4516"/>
  <c r="CY4516"/>
  <c r="CZ4516"/>
  <c r="DA4516"/>
  <c r="DB4516"/>
  <c r="DC4516"/>
  <c r="DD4516"/>
  <c r="DE4516"/>
  <c r="DF4516"/>
  <c r="DG4516"/>
  <c r="DH4516"/>
  <c r="DI4516"/>
  <c r="DJ4516"/>
  <c r="DK4516"/>
  <c r="DL4516"/>
  <c r="DM4516"/>
  <c r="DN4516"/>
  <c r="DO4516"/>
  <c r="DP4516"/>
  <c r="DQ4516"/>
  <c r="DR4516"/>
  <c r="DS4516"/>
  <c r="DT4516"/>
  <c r="C4517"/>
  <c r="D4517"/>
  <c r="E4517"/>
  <c r="F4517"/>
  <c r="G4517"/>
  <c r="H4517"/>
  <c r="I4517"/>
  <c r="J4517"/>
  <c r="K4517"/>
  <c r="L4517"/>
  <c r="M4517"/>
  <c r="N4517"/>
  <c r="O4517"/>
  <c r="P4517"/>
  <c r="Q4517"/>
  <c r="R4517"/>
  <c r="S4517"/>
  <c r="T4517"/>
  <c r="U4517"/>
  <c r="V4517"/>
  <c r="W4517"/>
  <c r="X4517"/>
  <c r="Y4517"/>
  <c r="Z4517"/>
  <c r="AA4517"/>
  <c r="AB4517"/>
  <c r="AC4517"/>
  <c r="AD4517"/>
  <c r="AE4517"/>
  <c r="AF4517"/>
  <c r="AG4517"/>
  <c r="AH4517"/>
  <c r="AI4517"/>
  <c r="AJ4517"/>
  <c r="AK4517"/>
  <c r="AL4517"/>
  <c r="AM4517"/>
  <c r="AN4517"/>
  <c r="AO4517"/>
  <c r="AP4517"/>
  <c r="AQ4517"/>
  <c r="AR4517"/>
  <c r="AS4517"/>
  <c r="AT4517"/>
  <c r="AU4517"/>
  <c r="AV4517"/>
  <c r="AW4517"/>
  <c r="AX4517"/>
  <c r="AY4517"/>
  <c r="AZ4517"/>
  <c r="BA4517"/>
  <c r="BB4517"/>
  <c r="BC4517"/>
  <c r="BD4517"/>
  <c r="BE4517"/>
  <c r="BF4517"/>
  <c r="BG4517"/>
  <c r="BH4517"/>
  <c r="BI4517"/>
  <c r="BJ4517"/>
  <c r="BK4517"/>
  <c r="BL4517"/>
  <c r="BM4517"/>
  <c r="BN4517"/>
  <c r="BO4517"/>
  <c r="BP4517"/>
  <c r="BQ4517"/>
  <c r="BR4517"/>
  <c r="BS4517"/>
  <c r="BT4517"/>
  <c r="BU4517"/>
  <c r="BV4517"/>
  <c r="BW4517"/>
  <c r="BX4517"/>
  <c r="BY4517"/>
  <c r="BZ4517"/>
  <c r="CA4517"/>
  <c r="CB4517"/>
  <c r="CC4517"/>
  <c r="CD4517"/>
  <c r="CE4517"/>
  <c r="CF4517"/>
  <c r="CG4517"/>
  <c r="CH4517"/>
  <c r="CI4517"/>
  <c r="CJ4517"/>
  <c r="CK4517"/>
  <c r="CL4517"/>
  <c r="CM4517"/>
  <c r="CN4517"/>
  <c r="CO4517"/>
  <c r="CP4517"/>
  <c r="CQ4517"/>
  <c r="CR4517"/>
  <c r="CS4517"/>
  <c r="CT4517"/>
  <c r="CU4517"/>
  <c r="CV4517"/>
  <c r="CW4517"/>
  <c r="CX4517"/>
  <c r="CY4517"/>
  <c r="CZ4517"/>
  <c r="DA4517"/>
  <c r="DB4517"/>
  <c r="DC4517"/>
  <c r="DD4517"/>
  <c r="DE4517"/>
  <c r="DF4517"/>
  <c r="DG4517"/>
  <c r="DH4517"/>
  <c r="DI4517"/>
  <c r="DJ4517"/>
  <c r="DK4517"/>
  <c r="DL4517"/>
  <c r="DM4517"/>
  <c r="DN4517"/>
  <c r="DO4517"/>
  <c r="DP4517"/>
  <c r="DQ4517"/>
  <c r="DR4517"/>
  <c r="DS4517"/>
  <c r="DT4517"/>
  <c r="C4518"/>
  <c r="D4518"/>
  <c r="E4518"/>
  <c r="F4518"/>
  <c r="G4518"/>
  <c r="H4518"/>
  <c r="I4518"/>
  <c r="J4518"/>
  <c r="K4518"/>
  <c r="L4518"/>
  <c r="M4518"/>
  <c r="N4518"/>
  <c r="O4518"/>
  <c r="P4518"/>
  <c r="Q4518"/>
  <c r="R4518"/>
  <c r="S4518"/>
  <c r="T4518"/>
  <c r="U4518"/>
  <c r="V4518"/>
  <c r="W4518"/>
  <c r="X4518"/>
  <c r="Y4518"/>
  <c r="Z4518"/>
  <c r="AA4518"/>
  <c r="AB4518"/>
  <c r="AC4518"/>
  <c r="AD4518"/>
  <c r="AE4518"/>
  <c r="AF4518"/>
  <c r="AG4518"/>
  <c r="AH4518"/>
  <c r="AI4518"/>
  <c r="AJ4518"/>
  <c r="AK4518"/>
  <c r="AL4518"/>
  <c r="AM4518"/>
  <c r="AN4518"/>
  <c r="AO4518"/>
  <c r="AP4518"/>
  <c r="AQ4518"/>
  <c r="AR4518"/>
  <c r="AS4518"/>
  <c r="AT4518"/>
  <c r="AU4518"/>
  <c r="AV4518"/>
  <c r="AW4518"/>
  <c r="AX4518"/>
  <c r="AY4518"/>
  <c r="AZ4518"/>
  <c r="BA4518"/>
  <c r="BB4518"/>
  <c r="BC4518"/>
  <c r="BD4518"/>
  <c r="BE4518"/>
  <c r="BF4518"/>
  <c r="BG4518"/>
  <c r="BH4518"/>
  <c r="BI4518"/>
  <c r="BJ4518"/>
  <c r="BK4518"/>
  <c r="BL4518"/>
  <c r="BM4518"/>
  <c r="BN4518"/>
  <c r="BO4518"/>
  <c r="BP4518"/>
  <c r="BQ4518"/>
  <c r="BR4518"/>
  <c r="BS4518"/>
  <c r="BT4518"/>
  <c r="BU4518"/>
  <c r="BV4518"/>
  <c r="BW4518"/>
  <c r="BX4518"/>
  <c r="BY4518"/>
  <c r="BZ4518"/>
  <c r="CA4518"/>
  <c r="CB4518"/>
  <c r="CC4518"/>
  <c r="CD4518"/>
  <c r="CE4518"/>
  <c r="CF4518"/>
  <c r="CG4518"/>
  <c r="CH4518"/>
  <c r="CI4518"/>
  <c r="CJ4518"/>
  <c r="CK4518"/>
  <c r="CL4518"/>
  <c r="CM4518"/>
  <c r="CN4518"/>
  <c r="CO4518"/>
  <c r="CP4518"/>
  <c r="CQ4518"/>
  <c r="CR4518"/>
  <c r="CS4518"/>
  <c r="CT4518"/>
  <c r="CU4518"/>
  <c r="CV4518"/>
  <c r="CW4518"/>
  <c r="CX4518"/>
  <c r="CY4518"/>
  <c r="CZ4518"/>
  <c r="DA4518"/>
  <c r="DB4518"/>
  <c r="DC4518"/>
  <c r="DD4518"/>
  <c r="DE4518"/>
  <c r="DF4518"/>
  <c r="DG4518"/>
  <c r="DH4518"/>
  <c r="DI4518"/>
  <c r="DJ4518"/>
  <c r="DK4518"/>
  <c r="DL4518"/>
  <c r="DM4518"/>
  <c r="DN4518"/>
  <c r="DO4518"/>
  <c r="DP4518"/>
  <c r="DQ4518"/>
  <c r="DR4518"/>
  <c r="DS4518"/>
  <c r="DT4518"/>
  <c r="C4519"/>
  <c r="D4519"/>
  <c r="E4519"/>
  <c r="F4519"/>
  <c r="G4519"/>
  <c r="H4519"/>
  <c r="I4519"/>
  <c r="J4519"/>
  <c r="K4519"/>
  <c r="L4519"/>
  <c r="M4519"/>
  <c r="N4519"/>
  <c r="O4519"/>
  <c r="P4519"/>
  <c r="Q4519"/>
  <c r="R4519"/>
  <c r="S4519"/>
  <c r="T4519"/>
  <c r="U4519"/>
  <c r="V4519"/>
  <c r="W4519"/>
  <c r="X4519"/>
  <c r="Y4519"/>
  <c r="Z4519"/>
  <c r="AA4519"/>
  <c r="AB4519"/>
  <c r="AC4519"/>
  <c r="AD4519"/>
  <c r="AE4519"/>
  <c r="AF4519"/>
  <c r="AG4519"/>
  <c r="AH4519"/>
  <c r="AI4519"/>
  <c r="AJ4519"/>
  <c r="AK4519"/>
  <c r="AL4519"/>
  <c r="AM4519"/>
  <c r="AN4519"/>
  <c r="AO4519"/>
  <c r="AP4519"/>
  <c r="AQ4519"/>
  <c r="AR4519"/>
  <c r="AS4519"/>
  <c r="AT4519"/>
  <c r="AU4519"/>
  <c r="AV4519"/>
  <c r="AW4519"/>
  <c r="AX4519"/>
  <c r="AY4519"/>
  <c r="AZ4519"/>
  <c r="BA4519"/>
  <c r="BB4519"/>
  <c r="BC4519"/>
  <c r="BD4519"/>
  <c r="BE4519"/>
  <c r="BF4519"/>
  <c r="BG4519"/>
  <c r="BH4519"/>
  <c r="BI4519"/>
  <c r="BJ4519"/>
  <c r="BK4519"/>
  <c r="BL4519"/>
  <c r="BM4519"/>
  <c r="BN4519"/>
  <c r="BO4519"/>
  <c r="BP4519"/>
  <c r="BQ4519"/>
  <c r="BR4519"/>
  <c r="BS4519"/>
  <c r="BT4519"/>
  <c r="BU4519"/>
  <c r="BV4519"/>
  <c r="BW4519"/>
  <c r="BX4519"/>
  <c r="BY4519"/>
  <c r="BZ4519"/>
  <c r="CA4519"/>
  <c r="CB4519"/>
  <c r="CC4519"/>
  <c r="CD4519"/>
  <c r="CE4519"/>
  <c r="CF4519"/>
  <c r="CG4519"/>
  <c r="CH4519"/>
  <c r="CI4519"/>
  <c r="CJ4519"/>
  <c r="CK4519"/>
  <c r="CL4519"/>
  <c r="CM4519"/>
  <c r="CN4519"/>
  <c r="CO4519"/>
  <c r="CP4519"/>
  <c r="CQ4519"/>
  <c r="CR4519"/>
  <c r="CS4519"/>
  <c r="CT4519"/>
  <c r="CU4519"/>
  <c r="CV4519"/>
  <c r="CW4519"/>
  <c r="CX4519"/>
  <c r="CY4519"/>
  <c r="CZ4519"/>
  <c r="DA4519"/>
  <c r="DB4519"/>
  <c r="DC4519"/>
  <c r="DD4519"/>
  <c r="DE4519"/>
  <c r="DF4519"/>
  <c r="DG4519"/>
  <c r="DH4519"/>
  <c r="DI4519"/>
  <c r="DJ4519"/>
  <c r="DK4519"/>
  <c r="DL4519"/>
  <c r="DM4519"/>
  <c r="DN4519"/>
  <c r="DO4519"/>
  <c r="DP4519"/>
  <c r="DQ4519"/>
  <c r="DR4519"/>
  <c r="DS4519"/>
  <c r="DT4519"/>
  <c r="C4520"/>
  <c r="D4520"/>
  <c r="E4520"/>
  <c r="F4520"/>
  <c r="G4520"/>
  <c r="H4520"/>
  <c r="I4520"/>
  <c r="J4520"/>
  <c r="K4520"/>
  <c r="L4520"/>
  <c r="M4520"/>
  <c r="N4520"/>
  <c r="O4520"/>
  <c r="P4520"/>
  <c r="Q4520"/>
  <c r="R4520"/>
  <c r="S4520"/>
  <c r="T4520"/>
  <c r="U4520"/>
  <c r="V4520"/>
  <c r="W4520"/>
  <c r="X4520"/>
  <c r="Y4520"/>
  <c r="Z4520"/>
  <c r="AA4520"/>
  <c r="AB4520"/>
  <c r="AC4520"/>
  <c r="AD4520"/>
  <c r="AE4520"/>
  <c r="AF4520"/>
  <c r="AG4520"/>
  <c r="AH4520"/>
  <c r="AI4520"/>
  <c r="AJ4520"/>
  <c r="AK4520"/>
  <c r="AL4520"/>
  <c r="AM4520"/>
  <c r="AN4520"/>
  <c r="AO4520"/>
  <c r="AP4520"/>
  <c r="AQ4520"/>
  <c r="AR4520"/>
  <c r="AS4520"/>
  <c r="AT4520"/>
  <c r="AU4520"/>
  <c r="AV4520"/>
  <c r="AW4520"/>
  <c r="AX4520"/>
  <c r="AY4520"/>
  <c r="AZ4520"/>
  <c r="BA4520"/>
  <c r="BB4520"/>
  <c r="BC4520"/>
  <c r="BD4520"/>
  <c r="BE4520"/>
  <c r="BF4520"/>
  <c r="BG4520"/>
  <c r="BH4520"/>
  <c r="BI4520"/>
  <c r="BJ4520"/>
  <c r="BK4520"/>
  <c r="BL4520"/>
  <c r="BM4520"/>
  <c r="BN4520"/>
  <c r="BO4520"/>
  <c r="BP4520"/>
  <c r="BQ4520"/>
  <c r="BR4520"/>
  <c r="BS4520"/>
  <c r="BT4520"/>
  <c r="BU4520"/>
  <c r="BV4520"/>
  <c r="BW4520"/>
  <c r="BX4520"/>
  <c r="BY4520"/>
  <c r="BZ4520"/>
  <c r="CA4520"/>
  <c r="CB4520"/>
  <c r="CC4520"/>
  <c r="CD4520"/>
  <c r="CE4520"/>
  <c r="CF4520"/>
  <c r="CG4520"/>
  <c r="CH4520"/>
  <c r="CI4520"/>
  <c r="CJ4520"/>
  <c r="CK4520"/>
  <c r="CL4520"/>
  <c r="CM4520"/>
  <c r="CN4520"/>
  <c r="CO4520"/>
  <c r="CP4520"/>
  <c r="CQ4520"/>
  <c r="CR4520"/>
  <c r="CS4520"/>
  <c r="CT4520"/>
  <c r="CU4520"/>
  <c r="CV4520"/>
  <c r="CW4520"/>
  <c r="CX4520"/>
  <c r="CY4520"/>
  <c r="CZ4520"/>
  <c r="DA4520"/>
  <c r="DB4520"/>
  <c r="DC4520"/>
  <c r="DD4520"/>
  <c r="DE4520"/>
  <c r="DF4520"/>
  <c r="DG4520"/>
  <c r="DH4520"/>
  <c r="DI4520"/>
  <c r="DJ4520"/>
  <c r="DK4520"/>
  <c r="DL4520"/>
  <c r="DM4520"/>
  <c r="DN4520"/>
  <c r="DO4520"/>
  <c r="DP4520"/>
  <c r="DQ4520"/>
  <c r="DR4520"/>
  <c r="DS4520"/>
  <c r="DT4520"/>
  <c r="C4521"/>
  <c r="D4521"/>
  <c r="E4521"/>
  <c r="F4521"/>
  <c r="G4521"/>
  <c r="H4521"/>
  <c r="I4521"/>
  <c r="J4521"/>
  <c r="K4521"/>
  <c r="L4521"/>
  <c r="M4521"/>
  <c r="N4521"/>
  <c r="O4521"/>
  <c r="P4521"/>
  <c r="Q4521"/>
  <c r="R4521"/>
  <c r="S4521"/>
  <c r="T4521"/>
  <c r="U4521"/>
  <c r="V4521"/>
  <c r="W4521"/>
  <c r="X4521"/>
  <c r="Y4521"/>
  <c r="Z4521"/>
  <c r="AA4521"/>
  <c r="AB4521"/>
  <c r="AC4521"/>
  <c r="AD4521"/>
  <c r="AE4521"/>
  <c r="AF4521"/>
  <c r="AG4521"/>
  <c r="AH4521"/>
  <c r="AI4521"/>
  <c r="AJ4521"/>
  <c r="AK4521"/>
  <c r="AL4521"/>
  <c r="AM4521"/>
  <c r="AN4521"/>
  <c r="AO4521"/>
  <c r="AP4521"/>
  <c r="AQ4521"/>
  <c r="AR4521"/>
  <c r="AS4521"/>
  <c r="AT4521"/>
  <c r="AU4521"/>
  <c r="AV4521"/>
  <c r="AW4521"/>
  <c r="AX4521"/>
  <c r="AY4521"/>
  <c r="AZ4521"/>
  <c r="BA4521"/>
  <c r="BB4521"/>
  <c r="BC4521"/>
  <c r="BD4521"/>
  <c r="BE4521"/>
  <c r="BF4521"/>
  <c r="BG4521"/>
  <c r="BH4521"/>
  <c r="BI4521"/>
  <c r="BJ4521"/>
  <c r="BK4521"/>
  <c r="BL4521"/>
  <c r="BM4521"/>
  <c r="BN4521"/>
  <c r="BO4521"/>
  <c r="BP4521"/>
  <c r="BQ4521"/>
  <c r="BR4521"/>
  <c r="BS4521"/>
  <c r="BT4521"/>
  <c r="BU4521"/>
  <c r="BV4521"/>
  <c r="BW4521"/>
  <c r="BX4521"/>
  <c r="BY4521"/>
  <c r="BZ4521"/>
  <c r="CA4521"/>
  <c r="CB4521"/>
  <c r="CC4521"/>
  <c r="CD4521"/>
  <c r="CE4521"/>
  <c r="CF4521"/>
  <c r="CG4521"/>
  <c r="CH4521"/>
  <c r="CI4521"/>
  <c r="CJ4521"/>
  <c r="CK4521"/>
  <c r="CL4521"/>
  <c r="CM4521"/>
  <c r="CN4521"/>
  <c r="CO4521"/>
  <c r="CP4521"/>
  <c r="CQ4521"/>
  <c r="CR4521"/>
  <c r="CS4521"/>
  <c r="CT4521"/>
  <c r="CU4521"/>
  <c r="CV4521"/>
  <c r="CW4521"/>
  <c r="CX4521"/>
  <c r="CY4521"/>
  <c r="CZ4521"/>
  <c r="DA4521"/>
  <c r="DB4521"/>
  <c r="DC4521"/>
  <c r="DD4521"/>
  <c r="DE4521"/>
  <c r="DF4521"/>
  <c r="DG4521"/>
  <c r="DH4521"/>
  <c r="DI4521"/>
  <c r="DJ4521"/>
  <c r="DK4521"/>
  <c r="DL4521"/>
  <c r="DM4521"/>
  <c r="DN4521"/>
  <c r="DO4521"/>
  <c r="DP4521"/>
  <c r="DQ4521"/>
  <c r="DR4521"/>
  <c r="DS4521"/>
  <c r="DT4521"/>
  <c r="C4522"/>
  <c r="D4522"/>
  <c r="E4522"/>
  <c r="F4522"/>
  <c r="G4522"/>
  <c r="H4522"/>
  <c r="I4522"/>
  <c r="J4522"/>
  <c r="K4522"/>
  <c r="L4522"/>
  <c r="M4522"/>
  <c r="N4522"/>
  <c r="O4522"/>
  <c r="P4522"/>
  <c r="Q4522"/>
  <c r="R4522"/>
  <c r="S4522"/>
  <c r="T4522"/>
  <c r="U4522"/>
  <c r="V4522"/>
  <c r="W4522"/>
  <c r="X4522"/>
  <c r="Y4522"/>
  <c r="Z4522"/>
  <c r="AA4522"/>
  <c r="AB4522"/>
  <c r="AC4522"/>
  <c r="AD4522"/>
  <c r="AE4522"/>
  <c r="AF4522"/>
  <c r="AG4522"/>
  <c r="AH4522"/>
  <c r="AI4522"/>
  <c r="AJ4522"/>
  <c r="AK4522"/>
  <c r="AL4522"/>
  <c r="AM4522"/>
  <c r="AN4522"/>
  <c r="AO4522"/>
  <c r="AP4522"/>
  <c r="AQ4522"/>
  <c r="AR4522"/>
  <c r="AS4522"/>
  <c r="AT4522"/>
  <c r="AU4522"/>
  <c r="AV4522"/>
  <c r="AW4522"/>
  <c r="AX4522"/>
  <c r="AY4522"/>
  <c r="AZ4522"/>
  <c r="BA4522"/>
  <c r="BB4522"/>
  <c r="BC4522"/>
  <c r="BD4522"/>
  <c r="BE4522"/>
  <c r="BF4522"/>
  <c r="BG4522"/>
  <c r="BH4522"/>
  <c r="BI4522"/>
  <c r="BJ4522"/>
  <c r="BK4522"/>
  <c r="BL4522"/>
  <c r="BM4522"/>
  <c r="BN4522"/>
  <c r="BO4522"/>
  <c r="BP4522"/>
  <c r="BQ4522"/>
  <c r="BR4522"/>
  <c r="BS4522"/>
  <c r="BT4522"/>
  <c r="BU4522"/>
  <c r="BV4522"/>
  <c r="BW4522"/>
  <c r="BX4522"/>
  <c r="BY4522"/>
  <c r="BZ4522"/>
  <c r="CA4522"/>
  <c r="CB4522"/>
  <c r="CC4522"/>
  <c r="CD4522"/>
  <c r="CE4522"/>
  <c r="CF4522"/>
  <c r="CG4522"/>
  <c r="CH4522"/>
  <c r="CI4522"/>
  <c r="CJ4522"/>
  <c r="CK4522"/>
  <c r="CL4522"/>
  <c r="CM4522"/>
  <c r="CN4522"/>
  <c r="CO4522"/>
  <c r="CP4522"/>
  <c r="CQ4522"/>
  <c r="CR4522"/>
  <c r="CS4522"/>
  <c r="CT4522"/>
  <c r="CU4522"/>
  <c r="CV4522"/>
  <c r="CW4522"/>
  <c r="CX4522"/>
  <c r="CY4522"/>
  <c r="CZ4522"/>
  <c r="DA4522"/>
  <c r="DB4522"/>
  <c r="DC4522"/>
  <c r="DD4522"/>
  <c r="DE4522"/>
  <c r="DF4522"/>
  <c r="DG4522"/>
  <c r="DH4522"/>
  <c r="DI4522"/>
  <c r="DJ4522"/>
  <c r="DK4522"/>
  <c r="DL4522"/>
  <c r="DM4522"/>
  <c r="DN4522"/>
  <c r="DO4522"/>
  <c r="DP4522"/>
  <c r="DQ4522"/>
  <c r="DR4522"/>
  <c r="DS4522"/>
  <c r="DT4522"/>
  <c r="C4523"/>
  <c r="D4523"/>
  <c r="E4523"/>
  <c r="F4523"/>
  <c r="G4523"/>
  <c r="H4523"/>
  <c r="I4523"/>
  <c r="J4523"/>
  <c r="K4523"/>
  <c r="L4523"/>
  <c r="M4523"/>
  <c r="N4523"/>
  <c r="O4523"/>
  <c r="P4523"/>
  <c r="Q4523"/>
  <c r="R4523"/>
  <c r="S4523"/>
  <c r="T4523"/>
  <c r="U4523"/>
  <c r="V4523"/>
  <c r="W4523"/>
  <c r="X4523"/>
  <c r="Y4523"/>
  <c r="Z4523"/>
  <c r="AA4523"/>
  <c r="AB4523"/>
  <c r="AC4523"/>
  <c r="AD4523"/>
  <c r="AE4523"/>
  <c r="AF4523"/>
  <c r="AG4523"/>
  <c r="AH4523"/>
  <c r="AI4523"/>
  <c r="AJ4523"/>
  <c r="AK4523"/>
  <c r="AL4523"/>
  <c r="AM4523"/>
  <c r="AN4523"/>
  <c r="AO4523"/>
  <c r="AP4523"/>
  <c r="AQ4523"/>
  <c r="AR4523"/>
  <c r="AS4523"/>
  <c r="AT4523"/>
  <c r="AU4523"/>
  <c r="AV4523"/>
  <c r="AW4523"/>
  <c r="AX4523"/>
  <c r="AY4523"/>
  <c r="AZ4523"/>
  <c r="BA4523"/>
  <c r="BB4523"/>
  <c r="BC4523"/>
  <c r="BD4523"/>
  <c r="BE4523"/>
  <c r="BF4523"/>
  <c r="BG4523"/>
  <c r="BH4523"/>
  <c r="BI4523"/>
  <c r="BJ4523"/>
  <c r="BK4523"/>
  <c r="BL4523"/>
  <c r="BM4523"/>
  <c r="BN4523"/>
  <c r="BO4523"/>
  <c r="BP4523"/>
  <c r="BQ4523"/>
  <c r="BR4523"/>
  <c r="BS4523"/>
  <c r="BT4523"/>
  <c r="BU4523"/>
  <c r="BV4523"/>
  <c r="BW4523"/>
  <c r="BX4523"/>
  <c r="BY4523"/>
  <c r="BZ4523"/>
  <c r="CA4523"/>
  <c r="CB4523"/>
  <c r="CC4523"/>
  <c r="CD4523"/>
  <c r="CE4523"/>
  <c r="CF4523"/>
  <c r="CG4523"/>
  <c r="CH4523"/>
  <c r="CI4523"/>
  <c r="CJ4523"/>
  <c r="CK4523"/>
  <c r="CL4523"/>
  <c r="CM4523"/>
  <c r="CN4523"/>
  <c r="CO4523"/>
  <c r="CP4523"/>
  <c r="CQ4523"/>
  <c r="CR4523"/>
  <c r="CS4523"/>
  <c r="CT4523"/>
  <c r="CU4523"/>
  <c r="CV4523"/>
  <c r="CW4523"/>
  <c r="CX4523"/>
  <c r="CY4523"/>
  <c r="CZ4523"/>
  <c r="DA4523"/>
  <c r="DB4523"/>
  <c r="DC4523"/>
  <c r="DD4523"/>
  <c r="DE4523"/>
  <c r="DF4523"/>
  <c r="DG4523"/>
  <c r="DH4523"/>
  <c r="DI4523"/>
  <c r="DJ4523"/>
  <c r="DK4523"/>
  <c r="DL4523"/>
  <c r="DM4523"/>
  <c r="DN4523"/>
  <c r="DO4523"/>
  <c r="DP4523"/>
  <c r="DQ4523"/>
  <c r="DR4523"/>
  <c r="DS4523"/>
  <c r="DT4523"/>
  <c r="C4524"/>
  <c r="D4524"/>
  <c r="E4524"/>
  <c r="F4524"/>
  <c r="G4524"/>
  <c r="H4524"/>
  <c r="I4524"/>
  <c r="J4524"/>
  <c r="K4524"/>
  <c r="L4524"/>
  <c r="M4524"/>
  <c r="N4524"/>
  <c r="O4524"/>
  <c r="P4524"/>
  <c r="Q4524"/>
  <c r="R4524"/>
  <c r="S4524"/>
  <c r="T4524"/>
  <c r="U4524"/>
  <c r="V4524"/>
  <c r="W4524"/>
  <c r="X4524"/>
  <c r="Y4524"/>
  <c r="Z4524"/>
  <c r="AA4524"/>
  <c r="AB4524"/>
  <c r="AC4524"/>
  <c r="AD4524"/>
  <c r="AE4524"/>
  <c r="AF4524"/>
  <c r="AG4524"/>
  <c r="AH4524"/>
  <c r="AI4524"/>
  <c r="AJ4524"/>
  <c r="AK4524"/>
  <c r="AL4524"/>
  <c r="AM4524"/>
  <c r="AN4524"/>
  <c r="AO4524"/>
  <c r="AP4524"/>
  <c r="AQ4524"/>
  <c r="AR4524"/>
  <c r="AS4524"/>
  <c r="AT4524"/>
  <c r="AU4524"/>
  <c r="AV4524"/>
  <c r="AW4524"/>
  <c r="AX4524"/>
  <c r="AY4524"/>
  <c r="AZ4524"/>
  <c r="BA4524"/>
  <c r="BB4524"/>
  <c r="BC4524"/>
  <c r="BD4524"/>
  <c r="BE4524"/>
  <c r="BF4524"/>
  <c r="BG4524"/>
  <c r="BH4524"/>
  <c r="BI4524"/>
  <c r="BJ4524"/>
  <c r="BK4524"/>
  <c r="BL4524"/>
  <c r="BM4524"/>
  <c r="BN4524"/>
  <c r="BO4524"/>
  <c r="BP4524"/>
  <c r="BQ4524"/>
  <c r="BR4524"/>
  <c r="BS4524"/>
  <c r="BT4524"/>
  <c r="BU4524"/>
  <c r="BV4524"/>
  <c r="BW4524"/>
  <c r="BX4524"/>
  <c r="BY4524"/>
  <c r="BZ4524"/>
  <c r="CA4524"/>
  <c r="CB4524"/>
  <c r="CC4524"/>
  <c r="CD4524"/>
  <c r="CE4524"/>
  <c r="CF4524"/>
  <c r="CG4524"/>
  <c r="CH4524"/>
  <c r="CI4524"/>
  <c r="CJ4524"/>
  <c r="CK4524"/>
  <c r="CL4524"/>
  <c r="CM4524"/>
  <c r="CN4524"/>
  <c r="CO4524"/>
  <c r="CP4524"/>
  <c r="CQ4524"/>
  <c r="CR4524"/>
  <c r="CS4524"/>
  <c r="CT4524"/>
  <c r="CU4524"/>
  <c r="CV4524"/>
  <c r="CW4524"/>
  <c r="CX4524"/>
  <c r="CY4524"/>
  <c r="CZ4524"/>
  <c r="DA4524"/>
  <c r="DB4524"/>
  <c r="DC4524"/>
  <c r="DD4524"/>
  <c r="DE4524"/>
  <c r="DF4524"/>
  <c r="DG4524"/>
  <c r="DH4524"/>
  <c r="DI4524"/>
  <c r="DJ4524"/>
  <c r="DK4524"/>
  <c r="DL4524"/>
  <c r="DM4524"/>
  <c r="DN4524"/>
  <c r="DO4524"/>
  <c r="DP4524"/>
  <c r="DQ4524"/>
  <c r="DR4524"/>
  <c r="DS4524"/>
  <c r="DT4524"/>
  <c r="C4525"/>
  <c r="D4525"/>
  <c r="E4525"/>
  <c r="F4525"/>
  <c r="G4525"/>
  <c r="H4525"/>
  <c r="I4525"/>
  <c r="J4525"/>
  <c r="K4525"/>
  <c r="L4525"/>
  <c r="M4525"/>
  <c r="N4525"/>
  <c r="O4525"/>
  <c r="P4525"/>
  <c r="Q4525"/>
  <c r="R4525"/>
  <c r="S4525"/>
  <c r="T4525"/>
  <c r="U4525"/>
  <c r="V4525"/>
  <c r="W4525"/>
  <c r="X4525"/>
  <c r="Y4525"/>
  <c r="Z4525"/>
  <c r="AA4525"/>
  <c r="AB4525"/>
  <c r="AC4525"/>
  <c r="AD4525"/>
  <c r="AE4525"/>
  <c r="AF4525"/>
  <c r="AG4525"/>
  <c r="AH4525"/>
  <c r="AI4525"/>
  <c r="AJ4525"/>
  <c r="AK4525"/>
  <c r="AL4525"/>
  <c r="AM4525"/>
  <c r="AN4525"/>
  <c r="AO4525"/>
  <c r="AP4525"/>
  <c r="AQ4525"/>
  <c r="AR4525"/>
  <c r="AS4525"/>
  <c r="AT4525"/>
  <c r="AU4525"/>
  <c r="AV4525"/>
  <c r="AW4525"/>
  <c r="AX4525"/>
  <c r="AY4525"/>
  <c r="AZ4525"/>
  <c r="BA4525"/>
  <c r="BB4525"/>
  <c r="BC4525"/>
  <c r="BD4525"/>
  <c r="BE4525"/>
  <c r="BF4525"/>
  <c r="BG4525"/>
  <c r="BH4525"/>
  <c r="BI4525"/>
  <c r="BJ4525"/>
  <c r="BK4525"/>
  <c r="BL4525"/>
  <c r="BM4525"/>
  <c r="BN4525"/>
  <c r="BO4525"/>
  <c r="BP4525"/>
  <c r="BQ4525"/>
  <c r="BR4525"/>
  <c r="BS4525"/>
  <c r="BT4525"/>
  <c r="BU4525"/>
  <c r="BV4525"/>
  <c r="BW4525"/>
  <c r="BX4525"/>
  <c r="BY4525"/>
  <c r="BZ4525"/>
  <c r="CA4525"/>
  <c r="CB4525"/>
  <c r="CC4525"/>
  <c r="CD4525"/>
  <c r="CE4525"/>
  <c r="CF4525"/>
  <c r="CG4525"/>
  <c r="CH4525"/>
  <c r="CI4525"/>
  <c r="CJ4525"/>
  <c r="CK4525"/>
  <c r="CL4525"/>
  <c r="CM4525"/>
  <c r="CN4525"/>
  <c r="CO4525"/>
  <c r="CP4525"/>
  <c r="CQ4525"/>
  <c r="CR4525"/>
  <c r="CS4525"/>
  <c r="CT4525"/>
  <c r="CU4525"/>
  <c r="CV4525"/>
  <c r="CW4525"/>
  <c r="CX4525"/>
  <c r="CY4525"/>
  <c r="CZ4525"/>
  <c r="DA4525"/>
  <c r="DB4525"/>
  <c r="DC4525"/>
  <c r="DD4525"/>
  <c r="DE4525"/>
  <c r="DF4525"/>
  <c r="DG4525"/>
  <c r="DH4525"/>
  <c r="DI4525"/>
  <c r="DJ4525"/>
  <c r="DK4525"/>
  <c r="DL4525"/>
  <c r="DM4525"/>
  <c r="DN4525"/>
  <c r="DO4525"/>
  <c r="DP4525"/>
  <c r="DQ4525"/>
  <c r="DR4525"/>
  <c r="DS4525"/>
  <c r="DT4525"/>
  <c r="C4526"/>
  <c r="D4526"/>
  <c r="E4526"/>
  <c r="F4526"/>
  <c r="G4526"/>
  <c r="H4526"/>
  <c r="I4526"/>
  <c r="J4526"/>
  <c r="K4526"/>
  <c r="L4526"/>
  <c r="M4526"/>
  <c r="N4526"/>
  <c r="O4526"/>
  <c r="P4526"/>
  <c r="Q4526"/>
  <c r="R4526"/>
  <c r="S4526"/>
  <c r="T4526"/>
  <c r="U4526"/>
  <c r="V4526"/>
  <c r="W4526"/>
  <c r="X4526"/>
  <c r="Y4526"/>
  <c r="Z4526"/>
  <c r="AA4526"/>
  <c r="AB4526"/>
  <c r="AC4526"/>
  <c r="AD4526"/>
  <c r="AE4526"/>
  <c r="AF4526"/>
  <c r="AG4526"/>
  <c r="AH4526"/>
  <c r="AI4526"/>
  <c r="AJ4526"/>
  <c r="AK4526"/>
  <c r="AL4526"/>
  <c r="AM4526"/>
  <c r="AN4526"/>
  <c r="AO4526"/>
  <c r="AP4526"/>
  <c r="AQ4526"/>
  <c r="AR4526"/>
  <c r="AS4526"/>
  <c r="AT4526"/>
  <c r="AU4526"/>
  <c r="AV4526"/>
  <c r="AW4526"/>
  <c r="AX4526"/>
  <c r="AY4526"/>
  <c r="AZ4526"/>
  <c r="BA4526"/>
  <c r="BB4526"/>
  <c r="BC4526"/>
  <c r="BD4526"/>
  <c r="BE4526"/>
  <c r="BF4526"/>
  <c r="BG4526"/>
  <c r="BH4526"/>
  <c r="BI4526"/>
  <c r="BJ4526"/>
  <c r="BK4526"/>
  <c r="BL4526"/>
  <c r="BM4526"/>
  <c r="BN4526"/>
  <c r="BO4526"/>
  <c r="BP4526"/>
  <c r="BQ4526"/>
  <c r="BR4526"/>
  <c r="BS4526"/>
  <c r="BT4526"/>
  <c r="BU4526"/>
  <c r="BV4526"/>
  <c r="BW4526"/>
  <c r="BX4526"/>
  <c r="BY4526"/>
  <c r="BZ4526"/>
  <c r="CA4526"/>
  <c r="CB4526"/>
  <c r="CC4526"/>
  <c r="CD4526"/>
  <c r="CE4526"/>
  <c r="CF4526"/>
  <c r="CG4526"/>
  <c r="CH4526"/>
  <c r="CI4526"/>
  <c r="CJ4526"/>
  <c r="CK4526"/>
  <c r="CL4526"/>
  <c r="CM4526"/>
  <c r="CN4526"/>
  <c r="CO4526"/>
  <c r="CP4526"/>
  <c r="CQ4526"/>
  <c r="CR4526"/>
  <c r="CS4526"/>
  <c r="CT4526"/>
  <c r="CU4526"/>
  <c r="CV4526"/>
  <c r="CW4526"/>
  <c r="CX4526"/>
  <c r="CY4526"/>
  <c r="CZ4526"/>
  <c r="DA4526"/>
  <c r="DB4526"/>
  <c r="DC4526"/>
  <c r="DD4526"/>
  <c r="DE4526"/>
  <c r="DF4526"/>
  <c r="DG4526"/>
  <c r="DH4526"/>
  <c r="DI4526"/>
  <c r="DJ4526"/>
  <c r="DK4526"/>
  <c r="DL4526"/>
  <c r="DM4526"/>
  <c r="DN4526"/>
  <c r="DO4526"/>
  <c r="DP4526"/>
  <c r="DQ4526"/>
  <c r="DR4526"/>
  <c r="DS4526"/>
  <c r="DT4526"/>
  <c r="C4527"/>
  <c r="D4527"/>
  <c r="E4527"/>
  <c r="F4527"/>
  <c r="G4527"/>
  <c r="H4527"/>
  <c r="I4527"/>
  <c r="J4527"/>
  <c r="K4527"/>
  <c r="L4527"/>
  <c r="M4527"/>
  <c r="N4527"/>
  <c r="O4527"/>
  <c r="P4527"/>
  <c r="Q4527"/>
  <c r="R4527"/>
  <c r="S4527"/>
  <c r="T4527"/>
  <c r="U4527"/>
  <c r="V4527"/>
  <c r="W4527"/>
  <c r="X4527"/>
  <c r="Y4527"/>
  <c r="Z4527"/>
  <c r="AA4527"/>
  <c r="AB4527"/>
  <c r="AC4527"/>
  <c r="AD4527"/>
  <c r="AE4527"/>
  <c r="AF4527"/>
  <c r="AG4527"/>
  <c r="AH4527"/>
  <c r="AI4527"/>
  <c r="AJ4527"/>
  <c r="AK4527"/>
  <c r="AL4527"/>
  <c r="AM4527"/>
  <c r="AN4527"/>
  <c r="AO4527"/>
  <c r="AP4527"/>
  <c r="AQ4527"/>
  <c r="AR4527"/>
  <c r="AS4527"/>
  <c r="AT4527"/>
  <c r="AU4527"/>
  <c r="AV4527"/>
  <c r="AW4527"/>
  <c r="AX4527"/>
  <c r="AY4527"/>
  <c r="AZ4527"/>
  <c r="BA4527"/>
  <c r="BB4527"/>
  <c r="BC4527"/>
  <c r="BD4527"/>
  <c r="BE4527"/>
  <c r="BF4527"/>
  <c r="BG4527"/>
  <c r="BH4527"/>
  <c r="BI4527"/>
  <c r="BJ4527"/>
  <c r="BK4527"/>
  <c r="BL4527"/>
  <c r="BM4527"/>
  <c r="BN4527"/>
  <c r="BO4527"/>
  <c r="BP4527"/>
  <c r="BQ4527"/>
  <c r="BR4527"/>
  <c r="BS4527"/>
  <c r="BT4527"/>
  <c r="BU4527"/>
  <c r="BV4527"/>
  <c r="BW4527"/>
  <c r="BX4527"/>
  <c r="BY4527"/>
  <c r="BZ4527"/>
  <c r="CA4527"/>
  <c r="CB4527"/>
  <c r="CC4527"/>
  <c r="CD4527"/>
  <c r="CE4527"/>
  <c r="CF4527"/>
  <c r="CG4527"/>
  <c r="CH4527"/>
  <c r="CI4527"/>
  <c r="CJ4527"/>
  <c r="CK4527"/>
  <c r="CL4527"/>
  <c r="CM4527"/>
  <c r="CN4527"/>
  <c r="CO4527"/>
  <c r="CP4527"/>
  <c r="CQ4527"/>
  <c r="CR4527"/>
  <c r="CS4527"/>
  <c r="CT4527"/>
  <c r="CU4527"/>
  <c r="CV4527"/>
  <c r="CW4527"/>
  <c r="CX4527"/>
  <c r="CY4527"/>
  <c r="CZ4527"/>
  <c r="DA4527"/>
  <c r="DB4527"/>
  <c r="DC4527"/>
  <c r="DD4527"/>
  <c r="DE4527"/>
  <c r="DF4527"/>
  <c r="DG4527"/>
  <c r="DH4527"/>
  <c r="DI4527"/>
  <c r="DJ4527"/>
  <c r="DK4527"/>
  <c r="DL4527"/>
  <c r="DM4527"/>
  <c r="DN4527"/>
  <c r="DO4527"/>
  <c r="DP4527"/>
  <c r="DQ4527"/>
  <c r="DR4527"/>
  <c r="DS4527"/>
  <c r="DT4527"/>
  <c r="C4528"/>
  <c r="D4528"/>
  <c r="E4528"/>
  <c r="F4528"/>
  <c r="G4528"/>
  <c r="H4528"/>
  <c r="I4528"/>
  <c r="J4528"/>
  <c r="K4528"/>
  <c r="L4528"/>
  <c r="M4528"/>
  <c r="N4528"/>
  <c r="O4528"/>
  <c r="P4528"/>
  <c r="Q4528"/>
  <c r="R4528"/>
  <c r="S4528"/>
  <c r="T4528"/>
  <c r="U4528"/>
  <c r="V4528"/>
  <c r="W4528"/>
  <c r="X4528"/>
  <c r="Y4528"/>
  <c r="Z4528"/>
  <c r="AA4528"/>
  <c r="AB4528"/>
  <c r="AC4528"/>
  <c r="AD4528"/>
  <c r="AE4528"/>
  <c r="AF4528"/>
  <c r="AG4528"/>
  <c r="AH4528"/>
  <c r="AI4528"/>
  <c r="AJ4528"/>
  <c r="AK4528"/>
  <c r="AL4528"/>
  <c r="AM4528"/>
  <c r="AN4528"/>
  <c r="AO4528"/>
  <c r="AP4528"/>
  <c r="AQ4528"/>
  <c r="AR4528"/>
  <c r="AS4528"/>
  <c r="AT4528"/>
  <c r="AU4528"/>
  <c r="AV4528"/>
  <c r="AW4528"/>
  <c r="AX4528"/>
  <c r="AY4528"/>
  <c r="AZ4528"/>
  <c r="BA4528"/>
  <c r="BB4528"/>
  <c r="BC4528"/>
  <c r="BD4528"/>
  <c r="BE4528"/>
  <c r="BF4528"/>
  <c r="BG4528"/>
  <c r="BH4528"/>
  <c r="BI4528"/>
  <c r="BJ4528"/>
  <c r="BK4528"/>
  <c r="BL4528"/>
  <c r="BM4528"/>
  <c r="BN4528"/>
  <c r="BO4528"/>
  <c r="BP4528"/>
  <c r="BQ4528"/>
  <c r="BR4528"/>
  <c r="BS4528"/>
  <c r="BT4528"/>
  <c r="BU4528"/>
  <c r="BV4528"/>
  <c r="BW4528"/>
  <c r="BX4528"/>
  <c r="BY4528"/>
  <c r="BZ4528"/>
  <c r="CA4528"/>
  <c r="CB4528"/>
  <c r="CC4528"/>
  <c r="CD4528"/>
  <c r="CE4528"/>
  <c r="CF4528"/>
  <c r="CG4528"/>
  <c r="CH4528"/>
  <c r="CI4528"/>
  <c r="CJ4528"/>
  <c r="CK4528"/>
  <c r="CL4528"/>
  <c r="CM4528"/>
  <c r="CN4528"/>
  <c r="CO4528"/>
  <c r="CP4528"/>
  <c r="CQ4528"/>
  <c r="CR4528"/>
  <c r="CS4528"/>
  <c r="CT4528"/>
  <c r="CU4528"/>
  <c r="CV4528"/>
  <c r="CW4528"/>
  <c r="CX4528"/>
  <c r="CY4528"/>
  <c r="CZ4528"/>
  <c r="DA4528"/>
  <c r="DB4528"/>
  <c r="DC4528"/>
  <c r="DD4528"/>
  <c r="DE4528"/>
  <c r="DF4528"/>
  <c r="DG4528"/>
  <c r="DH4528"/>
  <c r="DI4528"/>
  <c r="DJ4528"/>
  <c r="DK4528"/>
  <c r="DL4528"/>
  <c r="DM4528"/>
  <c r="DN4528"/>
  <c r="DO4528"/>
  <c r="DP4528"/>
  <c r="DQ4528"/>
  <c r="DR4528"/>
  <c r="DS4528"/>
  <c r="DT4528"/>
  <c r="C4529"/>
  <c r="D4529"/>
  <c r="E4529"/>
  <c r="F4529"/>
  <c r="G4529"/>
  <c r="H4529"/>
  <c r="I4529"/>
  <c r="J4529"/>
  <c r="K4529"/>
  <c r="L4529"/>
  <c r="M4529"/>
  <c r="N4529"/>
  <c r="O4529"/>
  <c r="P4529"/>
  <c r="Q4529"/>
  <c r="R4529"/>
  <c r="S4529"/>
  <c r="T4529"/>
  <c r="U4529"/>
  <c r="V4529"/>
  <c r="W4529"/>
  <c r="X4529"/>
  <c r="Y4529"/>
  <c r="Z4529"/>
  <c r="AA4529"/>
  <c r="AB4529"/>
  <c r="AC4529"/>
  <c r="AD4529"/>
  <c r="AE4529"/>
  <c r="AF4529"/>
  <c r="AG4529"/>
  <c r="AH4529"/>
  <c r="AI4529"/>
  <c r="AJ4529"/>
  <c r="AK4529"/>
  <c r="AL4529"/>
  <c r="AM4529"/>
  <c r="AN4529"/>
  <c r="AO4529"/>
  <c r="AP4529"/>
  <c r="AQ4529"/>
  <c r="AR4529"/>
  <c r="AS4529"/>
  <c r="AT4529"/>
  <c r="AU4529"/>
  <c r="AV4529"/>
  <c r="AW4529"/>
  <c r="AX4529"/>
  <c r="AY4529"/>
  <c r="AZ4529"/>
  <c r="BA4529"/>
  <c r="BB4529"/>
  <c r="BC4529"/>
  <c r="BD4529"/>
  <c r="BE4529"/>
  <c r="BF4529"/>
  <c r="BG4529"/>
  <c r="BH4529"/>
  <c r="BI4529"/>
  <c r="BJ4529"/>
  <c r="BK4529"/>
  <c r="BL4529"/>
  <c r="BM4529"/>
  <c r="BN4529"/>
  <c r="BO4529"/>
  <c r="BP4529"/>
  <c r="BQ4529"/>
  <c r="BR4529"/>
  <c r="BS4529"/>
  <c r="BT4529"/>
  <c r="BU4529"/>
  <c r="BV4529"/>
  <c r="BW4529"/>
  <c r="BX4529"/>
  <c r="BY4529"/>
  <c r="BZ4529"/>
  <c r="CA4529"/>
  <c r="CB4529"/>
  <c r="CC4529"/>
  <c r="CD4529"/>
  <c r="CE4529"/>
  <c r="CF4529"/>
  <c r="CG4529"/>
  <c r="CH4529"/>
  <c r="CI4529"/>
  <c r="CJ4529"/>
  <c r="CK4529"/>
  <c r="CL4529"/>
  <c r="CM4529"/>
  <c r="CN4529"/>
  <c r="CO4529"/>
  <c r="CP4529"/>
  <c r="CQ4529"/>
  <c r="CR4529"/>
  <c r="CS4529"/>
  <c r="CT4529"/>
  <c r="CU4529"/>
  <c r="CV4529"/>
  <c r="CW4529"/>
  <c r="CX4529"/>
  <c r="CY4529"/>
  <c r="CZ4529"/>
  <c r="DA4529"/>
  <c r="DB4529"/>
  <c r="DC4529"/>
  <c r="DD4529"/>
  <c r="DE4529"/>
  <c r="DF4529"/>
  <c r="DG4529"/>
  <c r="DH4529"/>
  <c r="DI4529"/>
  <c r="DJ4529"/>
  <c r="DK4529"/>
  <c r="DL4529"/>
  <c r="DM4529"/>
  <c r="DN4529"/>
  <c r="DO4529"/>
  <c r="DP4529"/>
  <c r="DQ4529"/>
  <c r="DR4529"/>
  <c r="DS4529"/>
  <c r="DT4529"/>
  <c r="C4530"/>
  <c r="D4530"/>
  <c r="E4530"/>
  <c r="F4530"/>
  <c r="G4530"/>
  <c r="H4530"/>
  <c r="I4530"/>
  <c r="J4530"/>
  <c r="K4530"/>
  <c r="L4530"/>
  <c r="M4530"/>
  <c r="N4530"/>
  <c r="O4530"/>
  <c r="P4530"/>
  <c r="Q4530"/>
  <c r="R4530"/>
  <c r="S4530"/>
  <c r="T4530"/>
  <c r="U4530"/>
  <c r="V4530"/>
  <c r="W4530"/>
  <c r="X4530"/>
  <c r="Y4530"/>
  <c r="Z4530"/>
  <c r="AA4530"/>
  <c r="AB4530"/>
  <c r="AC4530"/>
  <c r="AD4530"/>
  <c r="AE4530"/>
  <c r="AF4530"/>
  <c r="AG4530"/>
  <c r="AH4530"/>
  <c r="AI4530"/>
  <c r="AJ4530"/>
  <c r="AK4530"/>
  <c r="AL4530"/>
  <c r="AM4530"/>
  <c r="AN4530"/>
  <c r="AO4530"/>
  <c r="AP4530"/>
  <c r="AQ4530"/>
  <c r="AR4530"/>
  <c r="AS4530"/>
  <c r="AT4530"/>
  <c r="AU4530"/>
  <c r="AV4530"/>
  <c r="AW4530"/>
  <c r="AX4530"/>
  <c r="AY4530"/>
  <c r="AZ4530"/>
  <c r="BA4530"/>
  <c r="BB4530"/>
  <c r="BC4530"/>
  <c r="BD4530"/>
  <c r="BE4530"/>
  <c r="BF4530"/>
  <c r="BG4530"/>
  <c r="BH4530"/>
  <c r="BI4530"/>
  <c r="BJ4530"/>
  <c r="BK4530"/>
  <c r="BL4530"/>
  <c r="BM4530"/>
  <c r="BN4530"/>
  <c r="BO4530"/>
  <c r="BP4530"/>
  <c r="BQ4530"/>
  <c r="BR4530"/>
  <c r="BS4530"/>
  <c r="BT4530"/>
  <c r="BU4530"/>
  <c r="BV4530"/>
  <c r="BW4530"/>
  <c r="BX4530"/>
  <c r="BY4530"/>
  <c r="BZ4530"/>
  <c r="CA4530"/>
  <c r="CB4530"/>
  <c r="CC4530"/>
  <c r="CD4530"/>
  <c r="CE4530"/>
  <c r="CF4530"/>
  <c r="CG4530"/>
  <c r="CH4530"/>
  <c r="CI4530"/>
  <c r="CJ4530"/>
  <c r="CK4530"/>
  <c r="CL4530"/>
  <c r="CM4530"/>
  <c r="CN4530"/>
  <c r="CO4530"/>
  <c r="CP4530"/>
  <c r="CQ4530"/>
  <c r="CR4530"/>
  <c r="CS4530"/>
  <c r="CT4530"/>
  <c r="CU4530"/>
  <c r="CV4530"/>
  <c r="CW4530"/>
  <c r="CX4530"/>
  <c r="CY4530"/>
  <c r="CZ4530"/>
  <c r="DA4530"/>
  <c r="DB4530"/>
  <c r="DC4530"/>
  <c r="DD4530"/>
  <c r="DE4530"/>
  <c r="DF4530"/>
  <c r="DG4530"/>
  <c r="DH4530"/>
  <c r="DI4530"/>
  <c r="DJ4530"/>
  <c r="DK4530"/>
  <c r="DL4530"/>
  <c r="DM4530"/>
  <c r="DN4530"/>
  <c r="DO4530"/>
  <c r="DP4530"/>
  <c r="DQ4530"/>
  <c r="DR4530"/>
  <c r="DS4530"/>
  <c r="DT4530"/>
  <c r="C4531"/>
  <c r="D4531"/>
  <c r="E4531"/>
  <c r="F4531"/>
  <c r="G4531"/>
  <c r="H4531"/>
  <c r="I4531"/>
  <c r="J4531"/>
  <c r="K4531"/>
  <c r="L4531"/>
  <c r="M4531"/>
  <c r="N4531"/>
  <c r="O4531"/>
  <c r="P4531"/>
  <c r="Q4531"/>
  <c r="R4531"/>
  <c r="S4531"/>
  <c r="T4531"/>
  <c r="U4531"/>
  <c r="V4531"/>
  <c r="W4531"/>
  <c r="X4531"/>
  <c r="Y4531"/>
  <c r="Z4531"/>
  <c r="AA4531"/>
  <c r="AB4531"/>
  <c r="AC4531"/>
  <c r="AD4531"/>
  <c r="AE4531"/>
  <c r="AF4531"/>
  <c r="AG4531"/>
  <c r="AH4531"/>
  <c r="AI4531"/>
  <c r="AJ4531"/>
  <c r="AK4531"/>
  <c r="AL4531"/>
  <c r="AM4531"/>
  <c r="AN4531"/>
  <c r="AO4531"/>
  <c r="AP4531"/>
  <c r="AQ4531"/>
  <c r="AR4531"/>
  <c r="AS4531"/>
  <c r="AT4531"/>
  <c r="AU4531"/>
  <c r="AV4531"/>
  <c r="AW4531"/>
  <c r="AX4531"/>
  <c r="AY4531"/>
  <c r="AZ4531"/>
  <c r="BA4531"/>
  <c r="BB4531"/>
  <c r="BC4531"/>
  <c r="BD4531"/>
  <c r="BE4531"/>
  <c r="BF4531"/>
  <c r="BG4531"/>
  <c r="BH4531"/>
  <c r="BI4531"/>
  <c r="BJ4531"/>
  <c r="BK4531"/>
  <c r="BL4531"/>
  <c r="BM4531"/>
  <c r="BN4531"/>
  <c r="BO4531"/>
  <c r="BP4531"/>
  <c r="BQ4531"/>
  <c r="BR4531"/>
  <c r="BS4531"/>
  <c r="BT4531"/>
  <c r="BU4531"/>
  <c r="BV4531"/>
  <c r="BW4531"/>
  <c r="BX4531"/>
  <c r="BY4531"/>
  <c r="BZ4531"/>
  <c r="CA4531"/>
  <c r="CB4531"/>
  <c r="CC4531"/>
  <c r="CD4531"/>
  <c r="CE4531"/>
  <c r="CF4531"/>
  <c r="CG4531"/>
  <c r="CH4531"/>
  <c r="CI4531"/>
  <c r="CJ4531"/>
  <c r="CK4531"/>
  <c r="CL4531"/>
  <c r="CM4531"/>
  <c r="CN4531"/>
  <c r="CO4531"/>
  <c r="CP4531"/>
  <c r="CQ4531"/>
  <c r="CR4531"/>
  <c r="CS4531"/>
  <c r="CT4531"/>
  <c r="CU4531"/>
  <c r="CV4531"/>
  <c r="CW4531"/>
  <c r="CX4531"/>
  <c r="CY4531"/>
  <c r="CZ4531"/>
  <c r="DA4531"/>
  <c r="DB4531"/>
  <c r="DC4531"/>
  <c r="DD4531"/>
  <c r="DE4531"/>
  <c r="DF4531"/>
  <c r="DG4531"/>
  <c r="DH4531"/>
  <c r="DI4531"/>
  <c r="DJ4531"/>
  <c r="DK4531"/>
  <c r="DL4531"/>
  <c r="DM4531"/>
  <c r="DN4531"/>
  <c r="DO4531"/>
  <c r="DP4531"/>
  <c r="DQ4531"/>
  <c r="DR4531"/>
  <c r="DS4531"/>
  <c r="DT4531"/>
  <c r="C4532"/>
  <c r="D4532"/>
  <c r="E4532"/>
  <c r="F4532"/>
  <c r="G4532"/>
  <c r="H4532"/>
  <c r="I4532"/>
  <c r="J4532"/>
  <c r="K4532"/>
  <c r="L4532"/>
  <c r="M4532"/>
  <c r="N4532"/>
  <c r="O4532"/>
  <c r="P4532"/>
  <c r="Q4532"/>
  <c r="R4532"/>
  <c r="S4532"/>
  <c r="T4532"/>
  <c r="U4532"/>
  <c r="V4532"/>
  <c r="W4532"/>
  <c r="X4532"/>
  <c r="Y4532"/>
  <c r="Z4532"/>
  <c r="AA4532"/>
  <c r="AB4532"/>
  <c r="AC4532"/>
  <c r="AD4532"/>
  <c r="AE4532"/>
  <c r="AF4532"/>
  <c r="AG4532"/>
  <c r="AH4532"/>
  <c r="AI4532"/>
  <c r="AJ4532"/>
  <c r="AK4532"/>
  <c r="AL4532"/>
  <c r="AM4532"/>
  <c r="AN4532"/>
  <c r="AO4532"/>
  <c r="AP4532"/>
  <c r="AQ4532"/>
  <c r="AR4532"/>
  <c r="AS4532"/>
  <c r="AT4532"/>
  <c r="AU4532"/>
  <c r="AV4532"/>
  <c r="AW4532"/>
  <c r="AX4532"/>
  <c r="AY4532"/>
  <c r="AZ4532"/>
  <c r="BA4532"/>
  <c r="BB4532"/>
  <c r="BC4532"/>
  <c r="BD4532"/>
  <c r="BE4532"/>
  <c r="BF4532"/>
  <c r="BG4532"/>
  <c r="BH4532"/>
  <c r="BI4532"/>
  <c r="BJ4532"/>
  <c r="BK4532"/>
  <c r="BL4532"/>
  <c r="BM4532"/>
  <c r="BN4532"/>
  <c r="BO4532"/>
  <c r="BP4532"/>
  <c r="BQ4532"/>
  <c r="BR4532"/>
  <c r="BS4532"/>
  <c r="BT4532"/>
  <c r="BU4532"/>
  <c r="BV4532"/>
  <c r="BW4532"/>
  <c r="BX4532"/>
  <c r="BY4532"/>
  <c r="BZ4532"/>
  <c r="CA4532"/>
  <c r="CB4532"/>
  <c r="CC4532"/>
  <c r="CD4532"/>
  <c r="CE4532"/>
  <c r="CF4532"/>
  <c r="CG4532"/>
  <c r="CH4532"/>
  <c r="CI4532"/>
  <c r="CJ4532"/>
  <c r="CK4532"/>
  <c r="CL4532"/>
  <c r="CM4532"/>
  <c r="CN4532"/>
  <c r="CO4532"/>
  <c r="CP4532"/>
  <c r="CQ4532"/>
  <c r="CR4532"/>
  <c r="CS4532"/>
  <c r="CT4532"/>
  <c r="CU4532"/>
  <c r="CV4532"/>
  <c r="CW4532"/>
  <c r="CX4532"/>
  <c r="CY4532"/>
  <c r="CZ4532"/>
  <c r="DA4532"/>
  <c r="DB4532"/>
  <c r="DC4532"/>
  <c r="DD4532"/>
  <c r="DE4532"/>
  <c r="DF4532"/>
  <c r="DG4532"/>
  <c r="DH4532"/>
  <c r="DI4532"/>
  <c r="DJ4532"/>
  <c r="DK4532"/>
  <c r="DL4532"/>
  <c r="DM4532"/>
  <c r="DN4532"/>
  <c r="DO4532"/>
  <c r="DP4532"/>
  <c r="DQ4532"/>
  <c r="DR4532"/>
  <c r="DS4532"/>
  <c r="DT4532"/>
  <c r="C4533"/>
  <c r="D4533"/>
  <c r="E4533"/>
  <c r="F4533"/>
  <c r="G4533"/>
  <c r="H4533"/>
  <c r="I4533"/>
  <c r="J4533"/>
  <c r="K4533"/>
  <c r="L4533"/>
  <c r="M4533"/>
  <c r="N4533"/>
  <c r="O4533"/>
  <c r="P4533"/>
  <c r="Q4533"/>
  <c r="R4533"/>
  <c r="S4533"/>
  <c r="T4533"/>
  <c r="U4533"/>
  <c r="V4533"/>
  <c r="W4533"/>
  <c r="X4533"/>
  <c r="Y4533"/>
  <c r="Z4533"/>
  <c r="AA4533"/>
  <c r="AB4533"/>
  <c r="AC4533"/>
  <c r="AD4533"/>
  <c r="AE4533"/>
  <c r="AF4533"/>
  <c r="AG4533"/>
  <c r="AH4533"/>
  <c r="AI4533"/>
  <c r="AJ4533"/>
  <c r="AK4533"/>
  <c r="AL4533"/>
  <c r="AM4533"/>
  <c r="AN4533"/>
  <c r="AO4533"/>
  <c r="AP4533"/>
  <c r="AQ4533"/>
  <c r="AR4533"/>
  <c r="AS4533"/>
  <c r="AT4533"/>
  <c r="AU4533"/>
  <c r="AV4533"/>
  <c r="AW4533"/>
  <c r="AX4533"/>
  <c r="AY4533"/>
  <c r="AZ4533"/>
  <c r="BA4533"/>
  <c r="BB4533"/>
  <c r="BC4533"/>
  <c r="BD4533"/>
  <c r="BE4533"/>
  <c r="BF4533"/>
  <c r="BG4533"/>
  <c r="BH4533"/>
  <c r="BI4533"/>
  <c r="BJ4533"/>
  <c r="BK4533"/>
  <c r="BL4533"/>
  <c r="BM4533"/>
  <c r="BN4533"/>
  <c r="BO4533"/>
  <c r="BP4533"/>
  <c r="BQ4533"/>
  <c r="BR4533"/>
  <c r="BS4533"/>
  <c r="BT4533"/>
  <c r="BU4533"/>
  <c r="BV4533"/>
  <c r="BW4533"/>
  <c r="BX4533"/>
  <c r="BY4533"/>
  <c r="BZ4533"/>
  <c r="CA4533"/>
  <c r="CB4533"/>
  <c r="CC4533"/>
  <c r="CD4533"/>
  <c r="CE4533"/>
  <c r="CF4533"/>
  <c r="CG4533"/>
  <c r="CH4533"/>
  <c r="CI4533"/>
  <c r="CJ4533"/>
  <c r="CK4533"/>
  <c r="CL4533"/>
  <c r="CM4533"/>
  <c r="CN4533"/>
  <c r="CO4533"/>
  <c r="CP4533"/>
  <c r="CQ4533"/>
  <c r="CR4533"/>
  <c r="CS4533"/>
  <c r="CT4533"/>
  <c r="CU4533"/>
  <c r="CV4533"/>
  <c r="CW4533"/>
  <c r="CX4533"/>
  <c r="CY4533"/>
  <c r="CZ4533"/>
  <c r="DA4533"/>
  <c r="DB4533"/>
  <c r="DC4533"/>
  <c r="DD4533"/>
  <c r="DE4533"/>
  <c r="DF4533"/>
  <c r="DG4533"/>
  <c r="DH4533"/>
  <c r="DI4533"/>
  <c r="DJ4533"/>
  <c r="DK4533"/>
  <c r="DL4533"/>
  <c r="DM4533"/>
  <c r="DN4533"/>
  <c r="DO4533"/>
  <c r="DP4533"/>
  <c r="DQ4533"/>
  <c r="DR4533"/>
  <c r="DS4533"/>
  <c r="DT4533"/>
  <c r="C4534"/>
  <c r="D4534"/>
  <c r="E4534"/>
  <c r="F4534"/>
  <c r="G4534"/>
  <c r="H4534"/>
  <c r="I4534"/>
  <c r="J4534"/>
  <c r="K4534"/>
  <c r="L4534"/>
  <c r="M4534"/>
  <c r="N4534"/>
  <c r="O4534"/>
  <c r="P4534"/>
  <c r="Q4534"/>
  <c r="R4534"/>
  <c r="S4534"/>
  <c r="T4534"/>
  <c r="U4534"/>
  <c r="V4534"/>
  <c r="W4534"/>
  <c r="X4534"/>
  <c r="Y4534"/>
  <c r="Z4534"/>
  <c r="AA4534"/>
  <c r="AB4534"/>
  <c r="AC4534"/>
  <c r="AD4534"/>
  <c r="AE4534"/>
  <c r="AF4534"/>
  <c r="AG4534"/>
  <c r="AH4534"/>
  <c r="AI4534"/>
  <c r="AJ4534"/>
  <c r="AK4534"/>
  <c r="AL4534"/>
  <c r="AM4534"/>
  <c r="AN4534"/>
  <c r="AO4534"/>
  <c r="AP4534"/>
  <c r="AQ4534"/>
  <c r="AR4534"/>
  <c r="AS4534"/>
  <c r="AT4534"/>
  <c r="AU4534"/>
  <c r="AV4534"/>
  <c r="AW4534"/>
  <c r="AX4534"/>
  <c r="AY4534"/>
  <c r="AZ4534"/>
  <c r="BA4534"/>
  <c r="BB4534"/>
  <c r="BC4534"/>
  <c r="BD4534"/>
  <c r="BE4534"/>
  <c r="BF4534"/>
  <c r="BG4534"/>
  <c r="BH4534"/>
  <c r="BI4534"/>
  <c r="BJ4534"/>
  <c r="BK4534"/>
  <c r="BL4534"/>
  <c r="BM4534"/>
  <c r="BN4534"/>
  <c r="BO4534"/>
  <c r="BP4534"/>
  <c r="BQ4534"/>
  <c r="BR4534"/>
  <c r="BS4534"/>
  <c r="BT4534"/>
  <c r="BU4534"/>
  <c r="BV4534"/>
  <c r="BW4534"/>
  <c r="BX4534"/>
  <c r="BY4534"/>
  <c r="BZ4534"/>
  <c r="CA4534"/>
  <c r="CB4534"/>
  <c r="CC4534"/>
  <c r="CD4534"/>
  <c r="CE4534"/>
  <c r="CF4534"/>
  <c r="CG4534"/>
  <c r="CH4534"/>
  <c r="CI4534"/>
  <c r="CJ4534"/>
  <c r="CK4534"/>
  <c r="CL4534"/>
  <c r="CM4534"/>
  <c r="CN4534"/>
  <c r="CO4534"/>
  <c r="CP4534"/>
  <c r="CQ4534"/>
  <c r="CR4534"/>
  <c r="CS4534"/>
  <c r="CT4534"/>
  <c r="CU4534"/>
  <c r="CV4534"/>
  <c r="CW4534"/>
  <c r="CX4534"/>
  <c r="CY4534"/>
  <c r="CZ4534"/>
  <c r="DA4534"/>
  <c r="DB4534"/>
  <c r="DC4534"/>
  <c r="DD4534"/>
  <c r="DE4534"/>
  <c r="DF4534"/>
  <c r="DG4534"/>
  <c r="DH4534"/>
  <c r="DI4534"/>
  <c r="DJ4534"/>
  <c r="DK4534"/>
  <c r="DL4534"/>
  <c r="DM4534"/>
  <c r="DN4534"/>
  <c r="DO4534"/>
  <c r="DP4534"/>
  <c r="DQ4534"/>
  <c r="DR4534"/>
  <c r="DS4534"/>
  <c r="DT4534"/>
  <c r="C4535"/>
  <c r="D4535"/>
  <c r="E4535"/>
  <c r="F4535"/>
  <c r="G4535"/>
  <c r="H4535"/>
  <c r="I4535"/>
  <c r="J4535"/>
  <c r="K4535"/>
  <c r="L4535"/>
  <c r="M4535"/>
  <c r="N4535"/>
  <c r="O4535"/>
  <c r="P4535"/>
  <c r="Q4535"/>
  <c r="R4535"/>
  <c r="S4535"/>
  <c r="T4535"/>
  <c r="U4535"/>
  <c r="V4535"/>
  <c r="W4535"/>
  <c r="X4535"/>
  <c r="Y4535"/>
  <c r="Z4535"/>
  <c r="AA4535"/>
  <c r="AB4535"/>
  <c r="AC4535"/>
  <c r="AD4535"/>
  <c r="AE4535"/>
  <c r="AF4535"/>
  <c r="AG4535"/>
  <c r="AH4535"/>
  <c r="AI4535"/>
  <c r="AJ4535"/>
  <c r="AK4535"/>
  <c r="AL4535"/>
  <c r="AM4535"/>
  <c r="AN4535"/>
  <c r="AO4535"/>
  <c r="AP4535"/>
  <c r="AQ4535"/>
  <c r="AR4535"/>
  <c r="AS4535"/>
  <c r="AT4535"/>
  <c r="AU4535"/>
  <c r="AV4535"/>
  <c r="AW4535"/>
  <c r="AX4535"/>
  <c r="AY4535"/>
  <c r="AZ4535"/>
  <c r="BA4535"/>
  <c r="BB4535"/>
  <c r="BC4535"/>
  <c r="BD4535"/>
  <c r="BE4535"/>
  <c r="BF4535"/>
  <c r="BG4535"/>
  <c r="BH4535"/>
  <c r="BI4535"/>
  <c r="BJ4535"/>
  <c r="BK4535"/>
  <c r="BL4535"/>
  <c r="BM4535"/>
  <c r="BN4535"/>
  <c r="BO4535"/>
  <c r="BP4535"/>
  <c r="BQ4535"/>
  <c r="BR4535"/>
  <c r="BS4535"/>
  <c r="BT4535"/>
  <c r="BU4535"/>
  <c r="BV4535"/>
  <c r="BW4535"/>
  <c r="BX4535"/>
  <c r="BY4535"/>
  <c r="BZ4535"/>
  <c r="CA4535"/>
  <c r="CB4535"/>
  <c r="CC4535"/>
  <c r="CD4535"/>
  <c r="CE4535"/>
  <c r="CF4535"/>
  <c r="CG4535"/>
  <c r="CH4535"/>
  <c r="CI4535"/>
  <c r="CJ4535"/>
  <c r="CK4535"/>
  <c r="CL4535"/>
  <c r="CM4535"/>
  <c r="CN4535"/>
  <c r="CO4535"/>
  <c r="CP4535"/>
  <c r="CQ4535"/>
  <c r="CR4535"/>
  <c r="CS4535"/>
  <c r="CT4535"/>
  <c r="CU4535"/>
  <c r="CV4535"/>
  <c r="CW4535"/>
  <c r="CX4535"/>
  <c r="CY4535"/>
  <c r="CZ4535"/>
  <c r="DA4535"/>
  <c r="DB4535"/>
  <c r="DC4535"/>
  <c r="DD4535"/>
  <c r="DE4535"/>
  <c r="DF4535"/>
  <c r="DG4535"/>
  <c r="DH4535"/>
  <c r="DI4535"/>
  <c r="DJ4535"/>
  <c r="DK4535"/>
  <c r="DL4535"/>
  <c r="DM4535"/>
  <c r="DN4535"/>
  <c r="DO4535"/>
  <c r="DP4535"/>
  <c r="DQ4535"/>
  <c r="DR4535"/>
  <c r="DS4535"/>
  <c r="DT4535"/>
  <c r="C4536"/>
  <c r="D4536"/>
  <c r="E4536"/>
  <c r="F4536"/>
  <c r="G4536"/>
  <c r="H4536"/>
  <c r="I4536"/>
  <c r="J4536"/>
  <c r="K4536"/>
  <c r="L4536"/>
  <c r="M4536"/>
  <c r="N4536"/>
  <c r="O4536"/>
  <c r="P4536"/>
  <c r="Q4536"/>
  <c r="R4536"/>
  <c r="S4536"/>
  <c r="T4536"/>
  <c r="U4536"/>
  <c r="V4536"/>
  <c r="W4536"/>
  <c r="X4536"/>
  <c r="Y4536"/>
  <c r="Z4536"/>
  <c r="AA4536"/>
  <c r="AB4536"/>
  <c r="AC4536"/>
  <c r="AD4536"/>
  <c r="AE4536"/>
  <c r="AF4536"/>
  <c r="AG4536"/>
  <c r="AH4536"/>
  <c r="AI4536"/>
  <c r="AJ4536"/>
  <c r="AK4536"/>
  <c r="AL4536"/>
  <c r="AM4536"/>
  <c r="AN4536"/>
  <c r="AO4536"/>
  <c r="AP4536"/>
  <c r="AQ4536"/>
  <c r="AR4536"/>
  <c r="AS4536"/>
  <c r="AT4536"/>
  <c r="AU4536"/>
  <c r="AV4536"/>
  <c r="AW4536"/>
  <c r="AX4536"/>
  <c r="AY4536"/>
  <c r="AZ4536"/>
  <c r="BA4536"/>
  <c r="BB4536"/>
  <c r="BC4536"/>
  <c r="BD4536"/>
  <c r="BE4536"/>
  <c r="BF4536"/>
  <c r="BG4536"/>
  <c r="BH4536"/>
  <c r="BI4536"/>
  <c r="BJ4536"/>
  <c r="BK4536"/>
  <c r="BL4536"/>
  <c r="BM4536"/>
  <c r="BN4536"/>
  <c r="BO4536"/>
  <c r="BP4536"/>
  <c r="BQ4536"/>
  <c r="BR4536"/>
  <c r="BS4536"/>
  <c r="BT4536"/>
  <c r="BU4536"/>
  <c r="BV4536"/>
  <c r="BW4536"/>
  <c r="BX4536"/>
  <c r="BY4536"/>
  <c r="BZ4536"/>
  <c r="CA4536"/>
  <c r="CB4536"/>
  <c r="CC4536"/>
  <c r="CD4536"/>
  <c r="CE4536"/>
  <c r="CF4536"/>
  <c r="CG4536"/>
  <c r="CH4536"/>
  <c r="CI4536"/>
  <c r="CJ4536"/>
  <c r="CK4536"/>
  <c r="CL4536"/>
  <c r="CM4536"/>
  <c r="CN4536"/>
  <c r="CO4536"/>
  <c r="CP4536"/>
  <c r="CQ4536"/>
  <c r="CR4536"/>
  <c r="CS4536"/>
  <c r="CT4536"/>
  <c r="CU4536"/>
  <c r="CV4536"/>
  <c r="CW4536"/>
  <c r="CX4536"/>
  <c r="CY4536"/>
  <c r="CZ4536"/>
  <c r="DA4536"/>
  <c r="DB4536"/>
  <c r="DC4536"/>
  <c r="DD4536"/>
  <c r="DE4536"/>
  <c r="DF4536"/>
  <c r="DG4536"/>
  <c r="DH4536"/>
  <c r="DI4536"/>
  <c r="DJ4536"/>
  <c r="DK4536"/>
  <c r="DL4536"/>
  <c r="DM4536"/>
  <c r="DN4536"/>
  <c r="DO4536"/>
  <c r="DP4536"/>
  <c r="DQ4536"/>
  <c r="DR4536"/>
  <c r="DS4536"/>
  <c r="DT4536"/>
  <c r="C4537"/>
  <c r="D4537"/>
  <c r="E4537"/>
  <c r="F4537"/>
  <c r="G4537"/>
  <c r="H4537"/>
  <c r="I4537"/>
  <c r="J4537"/>
  <c r="K4537"/>
  <c r="L4537"/>
  <c r="M4537"/>
  <c r="N4537"/>
  <c r="O4537"/>
  <c r="P4537"/>
  <c r="Q4537"/>
  <c r="R4537"/>
  <c r="S4537"/>
  <c r="T4537"/>
  <c r="U4537"/>
  <c r="V4537"/>
  <c r="W4537"/>
  <c r="X4537"/>
  <c r="Y4537"/>
  <c r="Z4537"/>
  <c r="AA4537"/>
  <c r="AB4537"/>
  <c r="AC4537"/>
  <c r="AD4537"/>
  <c r="AE4537"/>
  <c r="AF4537"/>
  <c r="AG4537"/>
  <c r="AH4537"/>
  <c r="AI4537"/>
  <c r="AJ4537"/>
  <c r="AK4537"/>
  <c r="AL4537"/>
  <c r="AM4537"/>
  <c r="AN4537"/>
  <c r="AO4537"/>
  <c r="AP4537"/>
  <c r="AQ4537"/>
  <c r="AR4537"/>
  <c r="AS4537"/>
  <c r="AT4537"/>
  <c r="AU4537"/>
  <c r="AV4537"/>
  <c r="AW4537"/>
  <c r="AX4537"/>
  <c r="AY4537"/>
  <c r="AZ4537"/>
  <c r="BA4537"/>
  <c r="BB4537"/>
  <c r="BC4537"/>
  <c r="BD4537"/>
  <c r="BE4537"/>
  <c r="BF4537"/>
  <c r="BG4537"/>
  <c r="BH4537"/>
  <c r="BI4537"/>
  <c r="BJ4537"/>
  <c r="BK4537"/>
  <c r="BL4537"/>
  <c r="BM4537"/>
  <c r="BN4537"/>
  <c r="BO4537"/>
  <c r="BP4537"/>
  <c r="BQ4537"/>
  <c r="BR4537"/>
  <c r="BS4537"/>
  <c r="BT4537"/>
  <c r="BU4537"/>
  <c r="BV4537"/>
  <c r="BW4537"/>
  <c r="BX4537"/>
  <c r="BY4537"/>
  <c r="BZ4537"/>
  <c r="CA4537"/>
  <c r="CB4537"/>
  <c r="CC4537"/>
  <c r="CD4537"/>
  <c r="CE4537"/>
  <c r="CF4537"/>
  <c r="CG4537"/>
  <c r="CH4537"/>
  <c r="CI4537"/>
  <c r="CJ4537"/>
  <c r="CK4537"/>
  <c r="CL4537"/>
  <c r="CM4537"/>
  <c r="CN4537"/>
  <c r="CO4537"/>
  <c r="CP4537"/>
  <c r="CQ4537"/>
  <c r="CR4537"/>
  <c r="CS4537"/>
  <c r="CT4537"/>
  <c r="CU4537"/>
  <c r="CV4537"/>
  <c r="CW4537"/>
  <c r="CX4537"/>
  <c r="CY4537"/>
  <c r="CZ4537"/>
  <c r="DA4537"/>
  <c r="DB4537"/>
  <c r="DC4537"/>
  <c r="DD4537"/>
  <c r="DE4537"/>
  <c r="DF4537"/>
  <c r="DG4537"/>
  <c r="DH4537"/>
  <c r="DI4537"/>
  <c r="DJ4537"/>
  <c r="DK4537"/>
  <c r="DL4537"/>
  <c r="DM4537"/>
  <c r="DN4537"/>
  <c r="DO4537"/>
  <c r="DP4537"/>
  <c r="DQ4537"/>
  <c r="DR4537"/>
  <c r="DS4537"/>
  <c r="DT4537"/>
  <c r="C4538"/>
  <c r="D4538"/>
  <c r="E4538"/>
  <c r="F4538"/>
  <c r="G4538"/>
  <c r="H4538"/>
  <c r="I4538"/>
  <c r="J4538"/>
  <c r="K4538"/>
  <c r="L4538"/>
  <c r="M4538"/>
  <c r="N4538"/>
  <c r="O4538"/>
  <c r="P4538"/>
  <c r="Q4538"/>
  <c r="R4538"/>
  <c r="S4538"/>
  <c r="T4538"/>
  <c r="U4538"/>
  <c r="V4538"/>
  <c r="W4538"/>
  <c r="X4538"/>
  <c r="Y4538"/>
  <c r="Z4538"/>
  <c r="AA4538"/>
  <c r="AB4538"/>
  <c r="AC4538"/>
  <c r="AD4538"/>
  <c r="AE4538"/>
  <c r="AF4538"/>
  <c r="AG4538"/>
  <c r="AH4538"/>
  <c r="AI4538"/>
  <c r="AJ4538"/>
  <c r="AK4538"/>
  <c r="AL4538"/>
  <c r="AM4538"/>
  <c r="AN4538"/>
  <c r="AO4538"/>
  <c r="AP4538"/>
  <c r="AQ4538"/>
  <c r="AR4538"/>
  <c r="AS4538"/>
  <c r="AT4538"/>
  <c r="AU4538"/>
  <c r="AV4538"/>
  <c r="AW4538"/>
  <c r="AX4538"/>
  <c r="AY4538"/>
  <c r="AZ4538"/>
  <c r="BA4538"/>
  <c r="BB4538"/>
  <c r="BC4538"/>
  <c r="BD4538"/>
  <c r="BE4538"/>
  <c r="BF4538"/>
  <c r="BG4538"/>
  <c r="BH4538"/>
  <c r="BI4538"/>
  <c r="BJ4538"/>
  <c r="BK4538"/>
  <c r="BL4538"/>
  <c r="BM4538"/>
  <c r="BN4538"/>
  <c r="BO4538"/>
  <c r="BP4538"/>
  <c r="BQ4538"/>
  <c r="BR4538"/>
  <c r="BS4538"/>
  <c r="BT4538"/>
  <c r="BU4538"/>
  <c r="BV4538"/>
  <c r="BW4538"/>
  <c r="BX4538"/>
  <c r="BY4538"/>
  <c r="BZ4538"/>
  <c r="CA4538"/>
  <c r="CB4538"/>
  <c r="CC4538"/>
  <c r="CD4538"/>
  <c r="CE4538"/>
  <c r="CF4538"/>
  <c r="CG4538"/>
  <c r="CH4538"/>
  <c r="CI4538"/>
  <c r="CJ4538"/>
  <c r="CK4538"/>
  <c r="CL4538"/>
  <c r="CM4538"/>
  <c r="CN4538"/>
  <c r="CO4538"/>
  <c r="CP4538"/>
  <c r="CQ4538"/>
  <c r="CR4538"/>
  <c r="CS4538"/>
  <c r="CT4538"/>
  <c r="CU4538"/>
  <c r="CV4538"/>
  <c r="CW4538"/>
  <c r="CX4538"/>
  <c r="CY4538"/>
  <c r="CZ4538"/>
  <c r="DA4538"/>
  <c r="DB4538"/>
  <c r="DC4538"/>
  <c r="DD4538"/>
  <c r="DE4538"/>
  <c r="DF4538"/>
  <c r="DG4538"/>
  <c r="DH4538"/>
  <c r="DI4538"/>
  <c r="DJ4538"/>
  <c r="DK4538"/>
  <c r="DL4538"/>
  <c r="DM4538"/>
  <c r="DN4538"/>
  <c r="DO4538"/>
  <c r="DP4538"/>
  <c r="DQ4538"/>
  <c r="DR4538"/>
  <c r="DS4538"/>
  <c r="DT4538"/>
  <c r="C4539"/>
  <c r="D4539"/>
  <c r="E4539"/>
  <c r="F4539"/>
  <c r="G4539"/>
  <c r="H4539"/>
  <c r="I4539"/>
  <c r="J4539"/>
  <c r="K4539"/>
  <c r="L4539"/>
  <c r="M4539"/>
  <c r="N4539"/>
  <c r="O4539"/>
  <c r="P4539"/>
  <c r="Q4539"/>
  <c r="R4539"/>
  <c r="S4539"/>
  <c r="T4539"/>
  <c r="U4539"/>
  <c r="V4539"/>
  <c r="W4539"/>
  <c r="X4539"/>
  <c r="Y4539"/>
  <c r="Z4539"/>
  <c r="AA4539"/>
  <c r="AB4539"/>
  <c r="AC4539"/>
  <c r="AD4539"/>
  <c r="AE4539"/>
  <c r="AF4539"/>
  <c r="AG4539"/>
  <c r="AH4539"/>
  <c r="AI4539"/>
  <c r="AJ4539"/>
  <c r="AK4539"/>
  <c r="AL4539"/>
  <c r="AM4539"/>
  <c r="AN4539"/>
  <c r="AO4539"/>
  <c r="AP4539"/>
  <c r="AQ4539"/>
  <c r="AR4539"/>
  <c r="AS4539"/>
  <c r="AT4539"/>
  <c r="AU4539"/>
  <c r="AV4539"/>
  <c r="AW4539"/>
  <c r="AX4539"/>
  <c r="AY4539"/>
  <c r="AZ4539"/>
  <c r="BA4539"/>
  <c r="BB4539"/>
  <c r="BC4539"/>
  <c r="BD4539"/>
  <c r="BE4539"/>
  <c r="BF4539"/>
  <c r="BG4539"/>
  <c r="BH4539"/>
  <c r="BI4539"/>
  <c r="BJ4539"/>
  <c r="BK4539"/>
  <c r="BL4539"/>
  <c r="BM4539"/>
  <c r="BN4539"/>
  <c r="BO4539"/>
  <c r="BP4539"/>
  <c r="BQ4539"/>
  <c r="BR4539"/>
  <c r="BS4539"/>
  <c r="BT4539"/>
  <c r="BU4539"/>
  <c r="BV4539"/>
  <c r="BW4539"/>
  <c r="BX4539"/>
  <c r="BY4539"/>
  <c r="BZ4539"/>
  <c r="CA4539"/>
  <c r="CB4539"/>
  <c r="CC4539"/>
  <c r="CD4539"/>
  <c r="CE4539"/>
  <c r="CF4539"/>
  <c r="CG4539"/>
  <c r="CH4539"/>
  <c r="CI4539"/>
  <c r="CJ4539"/>
  <c r="CK4539"/>
  <c r="CL4539"/>
  <c r="CM4539"/>
  <c r="CN4539"/>
  <c r="CO4539"/>
  <c r="CP4539"/>
  <c r="CQ4539"/>
  <c r="CR4539"/>
  <c r="CS4539"/>
  <c r="CT4539"/>
  <c r="CU4539"/>
  <c r="CV4539"/>
  <c r="CW4539"/>
  <c r="CX4539"/>
  <c r="CY4539"/>
  <c r="CZ4539"/>
  <c r="DA4539"/>
  <c r="DB4539"/>
  <c r="DC4539"/>
  <c r="DD4539"/>
  <c r="DE4539"/>
  <c r="DF4539"/>
  <c r="DG4539"/>
  <c r="DH4539"/>
  <c r="DI4539"/>
  <c r="DJ4539"/>
  <c r="DK4539"/>
  <c r="DL4539"/>
  <c r="DM4539"/>
  <c r="DN4539"/>
  <c r="DO4539"/>
  <c r="DP4539"/>
  <c r="DQ4539"/>
  <c r="DR4539"/>
  <c r="DS4539"/>
  <c r="DT4539"/>
  <c r="C4540"/>
  <c r="D4540"/>
  <c r="E4540"/>
  <c r="F4540"/>
  <c r="G4540"/>
  <c r="H4540"/>
  <c r="I4540"/>
  <c r="J4540"/>
  <c r="K4540"/>
  <c r="L4540"/>
  <c r="M4540"/>
  <c r="N4540"/>
  <c r="O4540"/>
  <c r="P4540"/>
  <c r="Q4540"/>
  <c r="R4540"/>
  <c r="S4540"/>
  <c r="T4540"/>
  <c r="U4540"/>
  <c r="V4540"/>
  <c r="W4540"/>
  <c r="X4540"/>
  <c r="Y4540"/>
  <c r="Z4540"/>
  <c r="AA4540"/>
  <c r="AB4540"/>
  <c r="AC4540"/>
  <c r="AD4540"/>
  <c r="AE4540"/>
  <c r="AF4540"/>
  <c r="AG4540"/>
  <c r="AH4540"/>
  <c r="AI4540"/>
  <c r="AJ4540"/>
  <c r="AK4540"/>
  <c r="AL4540"/>
  <c r="AM4540"/>
  <c r="AN4540"/>
  <c r="AO4540"/>
  <c r="AP4540"/>
  <c r="AQ4540"/>
  <c r="AR4540"/>
  <c r="AS4540"/>
  <c r="AT4540"/>
  <c r="AU4540"/>
  <c r="AV4540"/>
  <c r="AW4540"/>
  <c r="AX4540"/>
  <c r="AY4540"/>
  <c r="AZ4540"/>
  <c r="BA4540"/>
  <c r="BB4540"/>
  <c r="BC4540"/>
  <c r="BD4540"/>
  <c r="BE4540"/>
  <c r="BF4540"/>
  <c r="BG4540"/>
  <c r="BH4540"/>
  <c r="BI4540"/>
  <c r="BJ4540"/>
  <c r="BK4540"/>
  <c r="BL4540"/>
  <c r="BM4540"/>
  <c r="BN4540"/>
  <c r="BO4540"/>
  <c r="BP4540"/>
  <c r="BQ4540"/>
  <c r="BR4540"/>
  <c r="BS4540"/>
  <c r="BT4540"/>
  <c r="BU4540"/>
  <c r="BV4540"/>
  <c r="BW4540"/>
  <c r="BX4540"/>
  <c r="BY4540"/>
  <c r="BZ4540"/>
  <c r="CA4540"/>
  <c r="CB4540"/>
  <c r="CC4540"/>
  <c r="CD4540"/>
  <c r="CE4540"/>
  <c r="CF4540"/>
  <c r="CG4540"/>
  <c r="CH4540"/>
  <c r="CI4540"/>
  <c r="CJ4540"/>
  <c r="CK4540"/>
  <c r="CL4540"/>
  <c r="CM4540"/>
  <c r="CN4540"/>
  <c r="CO4540"/>
  <c r="CP4540"/>
  <c r="CQ4540"/>
  <c r="CR4540"/>
  <c r="CS4540"/>
  <c r="CT4540"/>
  <c r="CU4540"/>
  <c r="CV4540"/>
  <c r="CW4540"/>
  <c r="CX4540"/>
  <c r="CY4540"/>
  <c r="CZ4540"/>
  <c r="DA4540"/>
  <c r="DB4540"/>
  <c r="DC4540"/>
  <c r="DD4540"/>
  <c r="DE4540"/>
  <c r="DF4540"/>
  <c r="DG4540"/>
  <c r="DH4540"/>
  <c r="DI4540"/>
  <c r="DJ4540"/>
  <c r="DK4540"/>
  <c r="DL4540"/>
  <c r="DM4540"/>
  <c r="DN4540"/>
  <c r="DO4540"/>
  <c r="DP4540"/>
  <c r="DQ4540"/>
  <c r="DR4540"/>
  <c r="DS4540"/>
  <c r="DT4540"/>
  <c r="C4541"/>
  <c r="D4541"/>
  <c r="E4541"/>
  <c r="F4541"/>
  <c r="G4541"/>
  <c r="H4541"/>
  <c r="I4541"/>
  <c r="J4541"/>
  <c r="K4541"/>
  <c r="L4541"/>
  <c r="M4541"/>
  <c r="N4541"/>
  <c r="O4541"/>
  <c r="P4541"/>
  <c r="Q4541"/>
  <c r="R4541"/>
  <c r="S4541"/>
  <c r="T4541"/>
  <c r="U4541"/>
  <c r="V4541"/>
  <c r="W4541"/>
  <c r="X4541"/>
  <c r="Y4541"/>
  <c r="Z4541"/>
  <c r="AA4541"/>
  <c r="AB4541"/>
  <c r="AC4541"/>
  <c r="AD4541"/>
  <c r="AE4541"/>
  <c r="AF4541"/>
  <c r="AG4541"/>
  <c r="AH4541"/>
  <c r="AI4541"/>
  <c r="AJ4541"/>
  <c r="AK4541"/>
  <c r="AL4541"/>
  <c r="AM4541"/>
  <c r="AN4541"/>
  <c r="AO4541"/>
  <c r="AP4541"/>
  <c r="AQ4541"/>
  <c r="AR4541"/>
  <c r="AS4541"/>
  <c r="AT4541"/>
  <c r="AU4541"/>
  <c r="AV4541"/>
  <c r="AW4541"/>
  <c r="AX4541"/>
  <c r="AY4541"/>
  <c r="AZ4541"/>
  <c r="BA4541"/>
  <c r="BB4541"/>
  <c r="BC4541"/>
  <c r="BD4541"/>
  <c r="BE4541"/>
  <c r="BF4541"/>
  <c r="BG4541"/>
  <c r="BH4541"/>
  <c r="BI4541"/>
  <c r="BJ4541"/>
  <c r="BK4541"/>
  <c r="BL4541"/>
  <c r="BM4541"/>
  <c r="BN4541"/>
  <c r="BO4541"/>
  <c r="BP4541"/>
  <c r="BQ4541"/>
  <c r="BR4541"/>
  <c r="BS4541"/>
  <c r="BT4541"/>
  <c r="BU4541"/>
  <c r="BV4541"/>
  <c r="BW4541"/>
  <c r="BX4541"/>
  <c r="BY4541"/>
  <c r="BZ4541"/>
  <c r="CA4541"/>
  <c r="CB4541"/>
  <c r="CC4541"/>
  <c r="CD4541"/>
  <c r="CE4541"/>
  <c r="CF4541"/>
  <c r="CG4541"/>
  <c r="CH4541"/>
  <c r="CI4541"/>
  <c r="CJ4541"/>
  <c r="CK4541"/>
  <c r="CL4541"/>
  <c r="CM4541"/>
  <c r="CN4541"/>
  <c r="CO4541"/>
  <c r="CP4541"/>
  <c r="CQ4541"/>
  <c r="CR4541"/>
  <c r="CS4541"/>
  <c r="CT4541"/>
  <c r="CU4541"/>
  <c r="CV4541"/>
  <c r="CW4541"/>
  <c r="CX4541"/>
  <c r="CY4541"/>
  <c r="CZ4541"/>
  <c r="DA4541"/>
  <c r="DB4541"/>
  <c r="DC4541"/>
  <c r="DD4541"/>
  <c r="DE4541"/>
  <c r="DF4541"/>
  <c r="DG4541"/>
  <c r="DH4541"/>
  <c r="DI4541"/>
  <c r="DJ4541"/>
  <c r="DK4541"/>
  <c r="DL4541"/>
  <c r="DM4541"/>
  <c r="DN4541"/>
  <c r="DO4541"/>
  <c r="DP4541"/>
  <c r="DQ4541"/>
  <c r="DR4541"/>
  <c r="DS4541"/>
  <c r="DT4541"/>
  <c r="C4542"/>
  <c r="D4542"/>
  <c r="E4542"/>
  <c r="F4542"/>
  <c r="G4542"/>
  <c r="H4542"/>
  <c r="I4542"/>
  <c r="J4542"/>
  <c r="K4542"/>
  <c r="L4542"/>
  <c r="M4542"/>
  <c r="N4542"/>
  <c r="O4542"/>
  <c r="P4542"/>
  <c r="Q4542"/>
  <c r="R4542"/>
  <c r="S4542"/>
  <c r="T4542"/>
  <c r="U4542"/>
  <c r="V4542"/>
  <c r="W4542"/>
  <c r="X4542"/>
  <c r="Y4542"/>
  <c r="Z4542"/>
  <c r="AA4542"/>
  <c r="AB4542"/>
  <c r="AC4542"/>
  <c r="AD4542"/>
  <c r="AE4542"/>
  <c r="AF4542"/>
  <c r="AG4542"/>
  <c r="AH4542"/>
  <c r="AI4542"/>
  <c r="AJ4542"/>
  <c r="AK4542"/>
  <c r="AL4542"/>
  <c r="AM4542"/>
  <c r="AN4542"/>
  <c r="AO4542"/>
  <c r="AP4542"/>
  <c r="AQ4542"/>
  <c r="AR4542"/>
  <c r="AS4542"/>
  <c r="AT4542"/>
  <c r="AU4542"/>
  <c r="AV4542"/>
  <c r="AW4542"/>
  <c r="AX4542"/>
  <c r="AY4542"/>
  <c r="AZ4542"/>
  <c r="BA4542"/>
  <c r="BB4542"/>
  <c r="BC4542"/>
  <c r="BD4542"/>
  <c r="BE4542"/>
  <c r="BF4542"/>
  <c r="BG4542"/>
  <c r="BH4542"/>
  <c r="BI4542"/>
  <c r="BJ4542"/>
  <c r="BK4542"/>
  <c r="BL4542"/>
  <c r="BM4542"/>
  <c r="BN4542"/>
  <c r="BO4542"/>
  <c r="BP4542"/>
  <c r="BQ4542"/>
  <c r="BR4542"/>
  <c r="BS4542"/>
  <c r="BT4542"/>
  <c r="BU4542"/>
  <c r="BV4542"/>
  <c r="BW4542"/>
  <c r="BX4542"/>
  <c r="BY4542"/>
  <c r="BZ4542"/>
  <c r="CA4542"/>
  <c r="CB4542"/>
  <c r="CC4542"/>
  <c r="CD4542"/>
  <c r="CE4542"/>
  <c r="CF4542"/>
  <c r="CG4542"/>
  <c r="CH4542"/>
  <c r="CI4542"/>
  <c r="CJ4542"/>
  <c r="CK4542"/>
  <c r="CL4542"/>
  <c r="CM4542"/>
  <c r="CN4542"/>
  <c r="CO4542"/>
  <c r="CP4542"/>
  <c r="CQ4542"/>
  <c r="CR4542"/>
  <c r="CS4542"/>
  <c r="CT4542"/>
  <c r="CU4542"/>
  <c r="CV4542"/>
  <c r="CW4542"/>
  <c r="CX4542"/>
  <c r="CY4542"/>
  <c r="CZ4542"/>
  <c r="DA4542"/>
  <c r="DB4542"/>
  <c r="DC4542"/>
  <c r="DD4542"/>
  <c r="DE4542"/>
  <c r="DF4542"/>
  <c r="DG4542"/>
  <c r="DH4542"/>
  <c r="DI4542"/>
  <c r="DJ4542"/>
  <c r="DK4542"/>
  <c r="DL4542"/>
  <c r="DM4542"/>
  <c r="DN4542"/>
  <c r="DO4542"/>
  <c r="DP4542"/>
  <c r="DQ4542"/>
  <c r="DR4542"/>
  <c r="DS4542"/>
  <c r="DT4542"/>
  <c r="C4543"/>
  <c r="D4543"/>
  <c r="E4543"/>
  <c r="F4543"/>
  <c r="G4543"/>
  <c r="H4543"/>
  <c r="I4543"/>
  <c r="J4543"/>
  <c r="K4543"/>
  <c r="L4543"/>
  <c r="M4543"/>
  <c r="N4543"/>
  <c r="O4543"/>
  <c r="P4543"/>
  <c r="Q4543"/>
  <c r="R4543"/>
  <c r="S4543"/>
  <c r="T4543"/>
  <c r="U4543"/>
  <c r="V4543"/>
  <c r="W4543"/>
  <c r="X4543"/>
  <c r="Y4543"/>
  <c r="Z4543"/>
  <c r="AA4543"/>
  <c r="AB4543"/>
  <c r="AC4543"/>
  <c r="AD4543"/>
  <c r="AE4543"/>
  <c r="AF4543"/>
  <c r="AG4543"/>
  <c r="AH4543"/>
  <c r="AI4543"/>
  <c r="AJ4543"/>
  <c r="AK4543"/>
  <c r="AL4543"/>
  <c r="AM4543"/>
  <c r="AN4543"/>
  <c r="AO4543"/>
  <c r="AP4543"/>
  <c r="AQ4543"/>
  <c r="AR4543"/>
  <c r="AS4543"/>
  <c r="AT4543"/>
  <c r="AU4543"/>
  <c r="AV4543"/>
  <c r="AW4543"/>
  <c r="AX4543"/>
  <c r="AY4543"/>
  <c r="AZ4543"/>
  <c r="BA4543"/>
  <c r="BB4543"/>
  <c r="BC4543"/>
  <c r="BD4543"/>
  <c r="BE4543"/>
  <c r="BF4543"/>
  <c r="BG4543"/>
  <c r="BH4543"/>
  <c r="BI4543"/>
  <c r="BJ4543"/>
  <c r="BK4543"/>
  <c r="BL4543"/>
  <c r="BM4543"/>
  <c r="BN4543"/>
  <c r="BO4543"/>
  <c r="BP4543"/>
  <c r="BQ4543"/>
  <c r="BR4543"/>
  <c r="BS4543"/>
  <c r="BT4543"/>
  <c r="BU4543"/>
  <c r="BV4543"/>
  <c r="BW4543"/>
  <c r="BX4543"/>
  <c r="BY4543"/>
  <c r="BZ4543"/>
  <c r="CA4543"/>
  <c r="CB4543"/>
  <c r="CC4543"/>
  <c r="CD4543"/>
  <c r="CE4543"/>
  <c r="CF4543"/>
  <c r="CG4543"/>
  <c r="CH4543"/>
  <c r="CI4543"/>
  <c r="CJ4543"/>
  <c r="CK4543"/>
  <c r="CL4543"/>
  <c r="CM4543"/>
  <c r="CN4543"/>
  <c r="CO4543"/>
  <c r="CP4543"/>
  <c r="CQ4543"/>
  <c r="CR4543"/>
  <c r="CS4543"/>
  <c r="CT4543"/>
  <c r="CU4543"/>
  <c r="CV4543"/>
  <c r="CW4543"/>
  <c r="CX4543"/>
  <c r="CY4543"/>
  <c r="CZ4543"/>
  <c r="DA4543"/>
  <c r="DB4543"/>
  <c r="DC4543"/>
  <c r="DD4543"/>
  <c r="DE4543"/>
  <c r="DF4543"/>
  <c r="DG4543"/>
  <c r="DH4543"/>
  <c r="DI4543"/>
  <c r="DJ4543"/>
  <c r="DK4543"/>
  <c r="DL4543"/>
  <c r="DM4543"/>
  <c r="DN4543"/>
  <c r="DO4543"/>
  <c r="DP4543"/>
  <c r="DQ4543"/>
  <c r="DR4543"/>
  <c r="DS4543"/>
  <c r="DT4543"/>
  <c r="C4544"/>
  <c r="D4544"/>
  <c r="E4544"/>
  <c r="F4544"/>
  <c r="G4544"/>
  <c r="H4544"/>
  <c r="I4544"/>
  <c r="J4544"/>
  <c r="K4544"/>
  <c r="L4544"/>
  <c r="M4544"/>
  <c r="N4544"/>
  <c r="O4544"/>
  <c r="P4544"/>
  <c r="Q4544"/>
  <c r="R4544"/>
  <c r="S4544"/>
  <c r="T4544"/>
  <c r="U4544"/>
  <c r="V4544"/>
  <c r="W4544"/>
  <c r="X4544"/>
  <c r="Y4544"/>
  <c r="Z4544"/>
  <c r="AA4544"/>
  <c r="AB4544"/>
  <c r="AC4544"/>
  <c r="AD4544"/>
  <c r="AE4544"/>
  <c r="AF4544"/>
  <c r="AG4544"/>
  <c r="AH4544"/>
  <c r="AI4544"/>
  <c r="AJ4544"/>
  <c r="AK4544"/>
  <c r="AL4544"/>
  <c r="AM4544"/>
  <c r="AN4544"/>
  <c r="AO4544"/>
  <c r="AP4544"/>
  <c r="AQ4544"/>
  <c r="AR4544"/>
  <c r="AS4544"/>
  <c r="AT4544"/>
  <c r="AU4544"/>
  <c r="AV4544"/>
  <c r="AW4544"/>
  <c r="AX4544"/>
  <c r="AY4544"/>
  <c r="AZ4544"/>
  <c r="BA4544"/>
  <c r="BB4544"/>
  <c r="BC4544"/>
  <c r="BD4544"/>
  <c r="BE4544"/>
  <c r="BF4544"/>
  <c r="BG4544"/>
  <c r="BH4544"/>
  <c r="BI4544"/>
  <c r="BJ4544"/>
  <c r="BK4544"/>
  <c r="BL4544"/>
  <c r="BM4544"/>
  <c r="BN4544"/>
  <c r="BO4544"/>
  <c r="BP4544"/>
  <c r="BQ4544"/>
  <c r="BR4544"/>
  <c r="BS4544"/>
  <c r="BT4544"/>
  <c r="BU4544"/>
  <c r="BV4544"/>
  <c r="BW4544"/>
  <c r="BX4544"/>
  <c r="BY4544"/>
  <c r="BZ4544"/>
  <c r="CA4544"/>
  <c r="CB4544"/>
  <c r="CC4544"/>
  <c r="CD4544"/>
  <c r="CE4544"/>
  <c r="CF4544"/>
  <c r="CG4544"/>
  <c r="CH4544"/>
  <c r="CI4544"/>
  <c r="CJ4544"/>
  <c r="CK4544"/>
  <c r="CL4544"/>
  <c r="CM4544"/>
  <c r="CN4544"/>
  <c r="CO4544"/>
  <c r="CP4544"/>
  <c r="CQ4544"/>
  <c r="CR4544"/>
  <c r="CS4544"/>
  <c r="CT4544"/>
  <c r="CU4544"/>
  <c r="CV4544"/>
  <c r="CW4544"/>
  <c r="CX4544"/>
  <c r="CY4544"/>
  <c r="CZ4544"/>
  <c r="DA4544"/>
  <c r="DB4544"/>
  <c r="DC4544"/>
  <c r="DD4544"/>
  <c r="DE4544"/>
  <c r="DF4544"/>
  <c r="DG4544"/>
  <c r="DH4544"/>
  <c r="DI4544"/>
  <c r="DJ4544"/>
  <c r="DK4544"/>
  <c r="DL4544"/>
  <c r="DM4544"/>
  <c r="DN4544"/>
  <c r="DO4544"/>
  <c r="DP4544"/>
  <c r="DQ4544"/>
  <c r="DR4544"/>
  <c r="DS4544"/>
  <c r="DT4544"/>
  <c r="C4545"/>
  <c r="D4545"/>
  <c r="E4545"/>
  <c r="F4545"/>
  <c r="G4545"/>
  <c r="H4545"/>
  <c r="I4545"/>
  <c r="J4545"/>
  <c r="K4545"/>
  <c r="L4545"/>
  <c r="M4545"/>
  <c r="N4545"/>
  <c r="O4545"/>
  <c r="P4545"/>
  <c r="Q4545"/>
  <c r="R4545"/>
  <c r="S4545"/>
  <c r="T4545"/>
  <c r="U4545"/>
  <c r="V4545"/>
  <c r="W4545"/>
  <c r="X4545"/>
  <c r="Y4545"/>
  <c r="Z4545"/>
  <c r="AA4545"/>
  <c r="AB4545"/>
  <c r="AC4545"/>
  <c r="AD4545"/>
  <c r="AE4545"/>
  <c r="AF4545"/>
  <c r="AG4545"/>
  <c r="AH4545"/>
  <c r="AI4545"/>
  <c r="AJ4545"/>
  <c r="AK4545"/>
  <c r="AL4545"/>
  <c r="AM4545"/>
  <c r="AN4545"/>
  <c r="AO4545"/>
  <c r="AP4545"/>
  <c r="AQ4545"/>
  <c r="AR4545"/>
  <c r="AS4545"/>
  <c r="AT4545"/>
  <c r="AU4545"/>
  <c r="AV4545"/>
  <c r="AW4545"/>
  <c r="AX4545"/>
  <c r="AY4545"/>
  <c r="AZ4545"/>
  <c r="BA4545"/>
  <c r="BB4545"/>
  <c r="BC4545"/>
  <c r="BD4545"/>
  <c r="BE4545"/>
  <c r="BF4545"/>
  <c r="BG4545"/>
  <c r="BH4545"/>
  <c r="BI4545"/>
  <c r="BJ4545"/>
  <c r="BK4545"/>
  <c r="BL4545"/>
  <c r="BM4545"/>
  <c r="BN4545"/>
  <c r="BO4545"/>
  <c r="BP4545"/>
  <c r="BQ4545"/>
  <c r="BR4545"/>
  <c r="BS4545"/>
  <c r="BT4545"/>
  <c r="BU4545"/>
  <c r="BV4545"/>
  <c r="BW4545"/>
  <c r="BX4545"/>
  <c r="BY4545"/>
  <c r="BZ4545"/>
  <c r="CA4545"/>
  <c r="CB4545"/>
  <c r="CC4545"/>
  <c r="CD4545"/>
  <c r="CE4545"/>
  <c r="CF4545"/>
  <c r="CG4545"/>
  <c r="CH4545"/>
  <c r="CI4545"/>
  <c r="CJ4545"/>
  <c r="CK4545"/>
  <c r="CL4545"/>
  <c r="CM4545"/>
  <c r="CN4545"/>
  <c r="CO4545"/>
  <c r="CP4545"/>
  <c r="CQ4545"/>
  <c r="CR4545"/>
  <c r="CS4545"/>
  <c r="CT4545"/>
  <c r="CU4545"/>
  <c r="CV4545"/>
  <c r="CW4545"/>
  <c r="CX4545"/>
  <c r="CY4545"/>
  <c r="CZ4545"/>
  <c r="DA4545"/>
  <c r="DB4545"/>
  <c r="DC4545"/>
  <c r="DD4545"/>
  <c r="DE4545"/>
  <c r="DF4545"/>
  <c r="DG4545"/>
  <c r="DH4545"/>
  <c r="DI4545"/>
  <c r="DJ4545"/>
  <c r="DK4545"/>
  <c r="DL4545"/>
  <c r="DM4545"/>
  <c r="DN4545"/>
  <c r="DO4545"/>
  <c r="DP4545"/>
  <c r="DQ4545"/>
  <c r="DR4545"/>
  <c r="DS4545"/>
  <c r="DT4545"/>
  <c r="C4546"/>
  <c r="D4546"/>
  <c r="E4546"/>
  <c r="F4546"/>
  <c r="G4546"/>
  <c r="H4546"/>
  <c r="I4546"/>
  <c r="J4546"/>
  <c r="K4546"/>
  <c r="L4546"/>
  <c r="M4546"/>
  <c r="N4546"/>
  <c r="O4546"/>
  <c r="P4546"/>
  <c r="Q4546"/>
  <c r="R4546"/>
  <c r="S4546"/>
  <c r="T4546"/>
  <c r="U4546"/>
  <c r="V4546"/>
  <c r="W4546"/>
  <c r="X4546"/>
  <c r="Y4546"/>
  <c r="Z4546"/>
  <c r="AA4546"/>
  <c r="AB4546"/>
  <c r="AC4546"/>
  <c r="AD4546"/>
  <c r="AE4546"/>
  <c r="AF4546"/>
  <c r="AG4546"/>
  <c r="AH4546"/>
  <c r="AI4546"/>
  <c r="AJ4546"/>
  <c r="AK4546"/>
  <c r="AL4546"/>
  <c r="AM4546"/>
  <c r="AN4546"/>
  <c r="AO4546"/>
  <c r="AP4546"/>
  <c r="AQ4546"/>
  <c r="AR4546"/>
  <c r="AS4546"/>
  <c r="AT4546"/>
  <c r="AU4546"/>
  <c r="AV4546"/>
  <c r="AW4546"/>
  <c r="AX4546"/>
  <c r="AY4546"/>
  <c r="AZ4546"/>
  <c r="BA4546"/>
  <c r="BB4546"/>
  <c r="BC4546"/>
  <c r="BD4546"/>
  <c r="BE4546"/>
  <c r="BF4546"/>
  <c r="BG4546"/>
  <c r="BH4546"/>
  <c r="BI4546"/>
  <c r="BJ4546"/>
  <c r="BK4546"/>
  <c r="BL4546"/>
  <c r="BM4546"/>
  <c r="BN4546"/>
  <c r="BO4546"/>
  <c r="BP4546"/>
  <c r="BQ4546"/>
  <c r="BR4546"/>
  <c r="BS4546"/>
  <c r="BT4546"/>
  <c r="BU4546"/>
  <c r="BV4546"/>
  <c r="BW4546"/>
  <c r="BX4546"/>
  <c r="BY4546"/>
  <c r="BZ4546"/>
  <c r="CA4546"/>
  <c r="CB4546"/>
  <c r="CC4546"/>
  <c r="CD4546"/>
  <c r="CE4546"/>
  <c r="CF4546"/>
  <c r="CG4546"/>
  <c r="CH4546"/>
  <c r="CI4546"/>
  <c r="CJ4546"/>
  <c r="CK4546"/>
  <c r="CL4546"/>
  <c r="CM4546"/>
  <c r="CN4546"/>
  <c r="CO4546"/>
  <c r="CP4546"/>
  <c r="CQ4546"/>
  <c r="CR4546"/>
  <c r="CS4546"/>
  <c r="CT4546"/>
  <c r="CU4546"/>
  <c r="CV4546"/>
  <c r="CW4546"/>
  <c r="CX4546"/>
  <c r="CY4546"/>
  <c r="CZ4546"/>
  <c r="DA4546"/>
  <c r="DB4546"/>
  <c r="DC4546"/>
  <c r="DD4546"/>
  <c r="DE4546"/>
  <c r="DF4546"/>
  <c r="DG4546"/>
  <c r="DH4546"/>
  <c r="DI4546"/>
  <c r="DJ4546"/>
  <c r="DK4546"/>
  <c r="DL4546"/>
  <c r="DM4546"/>
  <c r="DN4546"/>
  <c r="DO4546"/>
  <c r="DP4546"/>
  <c r="DQ4546"/>
  <c r="DR4546"/>
  <c r="DS4546"/>
  <c r="DT4546"/>
  <c r="C4547"/>
  <c r="D4547"/>
  <c r="E4547"/>
  <c r="F4547"/>
  <c r="G4547"/>
  <c r="H4547"/>
  <c r="I4547"/>
  <c r="J4547"/>
  <c r="K4547"/>
  <c r="L4547"/>
  <c r="M4547"/>
  <c r="N4547"/>
  <c r="O4547"/>
  <c r="P4547"/>
  <c r="Q4547"/>
  <c r="R4547"/>
  <c r="S4547"/>
  <c r="T4547"/>
  <c r="U4547"/>
  <c r="V4547"/>
  <c r="W4547"/>
  <c r="X4547"/>
  <c r="Y4547"/>
  <c r="Z4547"/>
  <c r="AA4547"/>
  <c r="AB4547"/>
  <c r="AC4547"/>
  <c r="AD4547"/>
  <c r="AE4547"/>
  <c r="AF4547"/>
  <c r="AG4547"/>
  <c r="AH4547"/>
  <c r="AI4547"/>
  <c r="AJ4547"/>
  <c r="AK4547"/>
  <c r="AL4547"/>
  <c r="AM4547"/>
  <c r="AN4547"/>
  <c r="AO4547"/>
  <c r="AP4547"/>
  <c r="AQ4547"/>
  <c r="AR4547"/>
  <c r="AS4547"/>
  <c r="AT4547"/>
  <c r="AU4547"/>
  <c r="AV4547"/>
  <c r="AW4547"/>
  <c r="AX4547"/>
  <c r="AY4547"/>
  <c r="AZ4547"/>
  <c r="BA4547"/>
  <c r="BB4547"/>
  <c r="BC4547"/>
  <c r="BD4547"/>
  <c r="BE4547"/>
  <c r="BF4547"/>
  <c r="BG4547"/>
  <c r="BH4547"/>
  <c r="BI4547"/>
  <c r="BJ4547"/>
  <c r="BK4547"/>
  <c r="BL4547"/>
  <c r="BM4547"/>
  <c r="BN4547"/>
  <c r="BO4547"/>
  <c r="BP4547"/>
  <c r="BQ4547"/>
  <c r="BR4547"/>
  <c r="BS4547"/>
  <c r="BT4547"/>
  <c r="BU4547"/>
  <c r="BV4547"/>
  <c r="BW4547"/>
  <c r="BX4547"/>
  <c r="BY4547"/>
  <c r="BZ4547"/>
  <c r="CA4547"/>
  <c r="CB4547"/>
  <c r="CC4547"/>
  <c r="CD4547"/>
  <c r="CE4547"/>
  <c r="CF4547"/>
  <c r="CG4547"/>
  <c r="CH4547"/>
  <c r="CI4547"/>
  <c r="CJ4547"/>
  <c r="CK4547"/>
  <c r="CL4547"/>
  <c r="CM4547"/>
  <c r="CN4547"/>
  <c r="CO4547"/>
  <c r="CP4547"/>
  <c r="CQ4547"/>
  <c r="CR4547"/>
  <c r="CS4547"/>
  <c r="CT4547"/>
  <c r="CU4547"/>
  <c r="CV4547"/>
  <c r="CW4547"/>
  <c r="CX4547"/>
  <c r="CY4547"/>
  <c r="CZ4547"/>
  <c r="DA4547"/>
  <c r="DB4547"/>
  <c r="DC4547"/>
  <c r="DD4547"/>
  <c r="DE4547"/>
  <c r="DF4547"/>
  <c r="DG4547"/>
  <c r="DH4547"/>
  <c r="DI4547"/>
  <c r="DJ4547"/>
  <c r="DK4547"/>
  <c r="DL4547"/>
  <c r="DM4547"/>
  <c r="DN4547"/>
  <c r="DO4547"/>
  <c r="DP4547"/>
  <c r="DQ4547"/>
  <c r="DR4547"/>
  <c r="DS4547"/>
  <c r="DT4547"/>
  <c r="C4548"/>
  <c r="D4548"/>
  <c r="E4548"/>
  <c r="F4548"/>
  <c r="G4548"/>
  <c r="H4548"/>
  <c r="I4548"/>
  <c r="J4548"/>
  <c r="K4548"/>
  <c r="L4548"/>
  <c r="M4548"/>
  <c r="N4548"/>
  <c r="O4548"/>
  <c r="P4548"/>
  <c r="Q4548"/>
  <c r="R4548"/>
  <c r="S4548"/>
  <c r="T4548"/>
  <c r="U4548"/>
  <c r="V4548"/>
  <c r="W4548"/>
  <c r="X4548"/>
  <c r="Y4548"/>
  <c r="Z4548"/>
  <c r="AA4548"/>
  <c r="AB4548"/>
  <c r="AC4548"/>
  <c r="AD4548"/>
  <c r="AE4548"/>
  <c r="AF4548"/>
  <c r="AG4548"/>
  <c r="AH4548"/>
  <c r="AI4548"/>
  <c r="AJ4548"/>
  <c r="AK4548"/>
  <c r="AL4548"/>
  <c r="AM4548"/>
  <c r="AN4548"/>
  <c r="AO4548"/>
  <c r="AP4548"/>
  <c r="AQ4548"/>
  <c r="AR4548"/>
  <c r="AS4548"/>
  <c r="AT4548"/>
  <c r="AU4548"/>
  <c r="AV4548"/>
  <c r="AW4548"/>
  <c r="AX4548"/>
  <c r="AY4548"/>
  <c r="AZ4548"/>
  <c r="BA4548"/>
  <c r="BB4548"/>
  <c r="BC4548"/>
  <c r="BD4548"/>
  <c r="BE4548"/>
  <c r="BF4548"/>
  <c r="BG4548"/>
  <c r="BH4548"/>
  <c r="BI4548"/>
  <c r="BJ4548"/>
  <c r="BK4548"/>
  <c r="BL4548"/>
  <c r="BM4548"/>
  <c r="BN4548"/>
  <c r="BO4548"/>
  <c r="BP4548"/>
  <c r="BQ4548"/>
  <c r="BR4548"/>
  <c r="BS4548"/>
  <c r="BT4548"/>
  <c r="BU4548"/>
  <c r="BV4548"/>
  <c r="BW4548"/>
  <c r="BX4548"/>
  <c r="BY4548"/>
  <c r="BZ4548"/>
  <c r="CA4548"/>
  <c r="CB4548"/>
  <c r="CC4548"/>
  <c r="CD4548"/>
  <c r="CE4548"/>
  <c r="CF4548"/>
  <c r="CG4548"/>
  <c r="CH4548"/>
  <c r="CI4548"/>
  <c r="CJ4548"/>
  <c r="CK4548"/>
  <c r="CL4548"/>
  <c r="CM4548"/>
  <c r="CN4548"/>
  <c r="CO4548"/>
  <c r="CP4548"/>
  <c r="CQ4548"/>
  <c r="CR4548"/>
  <c r="CS4548"/>
  <c r="CT4548"/>
  <c r="CU4548"/>
  <c r="CV4548"/>
  <c r="CW4548"/>
  <c r="CX4548"/>
  <c r="CY4548"/>
  <c r="CZ4548"/>
  <c r="DA4548"/>
  <c r="DB4548"/>
  <c r="DC4548"/>
  <c r="DD4548"/>
  <c r="DE4548"/>
  <c r="DF4548"/>
  <c r="DG4548"/>
  <c r="DH4548"/>
  <c r="DI4548"/>
  <c r="DJ4548"/>
  <c r="DK4548"/>
  <c r="DL4548"/>
  <c r="DM4548"/>
  <c r="DN4548"/>
  <c r="DO4548"/>
  <c r="DP4548"/>
  <c r="DQ4548"/>
  <c r="DR4548"/>
  <c r="DS4548"/>
  <c r="DT4548"/>
  <c r="C4549"/>
  <c r="D4549"/>
  <c r="E4549"/>
  <c r="F4549"/>
  <c r="G4549"/>
  <c r="H4549"/>
  <c r="I4549"/>
  <c r="J4549"/>
  <c r="K4549"/>
  <c r="L4549"/>
  <c r="M4549"/>
  <c r="N4549"/>
  <c r="O4549"/>
  <c r="P4549"/>
  <c r="Q4549"/>
  <c r="R4549"/>
  <c r="S4549"/>
  <c r="T4549"/>
  <c r="U4549"/>
  <c r="V4549"/>
  <c r="W4549"/>
  <c r="X4549"/>
  <c r="Y4549"/>
  <c r="Z4549"/>
  <c r="AA4549"/>
  <c r="AB4549"/>
  <c r="AC4549"/>
  <c r="AD4549"/>
  <c r="AE4549"/>
  <c r="AF4549"/>
  <c r="AG4549"/>
  <c r="AH4549"/>
  <c r="AI4549"/>
  <c r="AJ4549"/>
  <c r="AK4549"/>
  <c r="AL4549"/>
  <c r="AM4549"/>
  <c r="AN4549"/>
  <c r="AO4549"/>
  <c r="AP4549"/>
  <c r="AQ4549"/>
  <c r="AR4549"/>
  <c r="AS4549"/>
  <c r="AT4549"/>
  <c r="AU4549"/>
  <c r="AV4549"/>
  <c r="AW4549"/>
  <c r="AX4549"/>
  <c r="AY4549"/>
  <c r="AZ4549"/>
  <c r="BA4549"/>
  <c r="BB4549"/>
  <c r="BC4549"/>
  <c r="BD4549"/>
  <c r="BE4549"/>
  <c r="BF4549"/>
  <c r="BG4549"/>
  <c r="BH4549"/>
  <c r="BI4549"/>
  <c r="BJ4549"/>
  <c r="BK4549"/>
  <c r="BL4549"/>
  <c r="BM4549"/>
  <c r="BN4549"/>
  <c r="BO4549"/>
  <c r="BP4549"/>
  <c r="BQ4549"/>
  <c r="BR4549"/>
  <c r="BS4549"/>
  <c r="BT4549"/>
  <c r="BU4549"/>
  <c r="BV4549"/>
  <c r="BW4549"/>
  <c r="BX4549"/>
  <c r="BY4549"/>
  <c r="BZ4549"/>
  <c r="CA4549"/>
  <c r="CB4549"/>
  <c r="CC4549"/>
  <c r="CD4549"/>
  <c r="CE4549"/>
  <c r="CF4549"/>
  <c r="CG4549"/>
  <c r="CH4549"/>
  <c r="CI4549"/>
  <c r="CJ4549"/>
  <c r="CK4549"/>
  <c r="CL4549"/>
  <c r="CM4549"/>
  <c r="CN4549"/>
  <c r="CO4549"/>
  <c r="CP4549"/>
  <c r="CQ4549"/>
  <c r="CR4549"/>
  <c r="CS4549"/>
  <c r="CT4549"/>
  <c r="CU4549"/>
  <c r="CV4549"/>
  <c r="CW4549"/>
  <c r="CX4549"/>
  <c r="CY4549"/>
  <c r="CZ4549"/>
  <c r="DA4549"/>
  <c r="DB4549"/>
  <c r="DC4549"/>
  <c r="DD4549"/>
  <c r="DE4549"/>
  <c r="DF4549"/>
  <c r="DG4549"/>
  <c r="DH4549"/>
  <c r="DI4549"/>
  <c r="DJ4549"/>
  <c r="DK4549"/>
  <c r="DL4549"/>
  <c r="DM4549"/>
  <c r="DN4549"/>
  <c r="DO4549"/>
  <c r="DP4549"/>
  <c r="DQ4549"/>
  <c r="DR4549"/>
  <c r="DS4549"/>
  <c r="DT4549"/>
  <c r="C4550"/>
  <c r="D4550"/>
  <c r="E4550"/>
  <c r="F4550"/>
  <c r="G4550"/>
  <c r="H4550"/>
  <c r="I4550"/>
  <c r="J4550"/>
  <c r="K4550"/>
  <c r="L4550"/>
  <c r="M4550"/>
  <c r="N4550"/>
  <c r="O4550"/>
  <c r="P4550"/>
  <c r="Q4550"/>
  <c r="R4550"/>
  <c r="S4550"/>
  <c r="T4550"/>
  <c r="U4550"/>
  <c r="V4550"/>
  <c r="W4550"/>
  <c r="X4550"/>
  <c r="Y4550"/>
  <c r="Z4550"/>
  <c r="AA4550"/>
  <c r="AB4550"/>
  <c r="AC4550"/>
  <c r="AD4550"/>
  <c r="AE4550"/>
  <c r="AF4550"/>
  <c r="AG4550"/>
  <c r="AH4550"/>
  <c r="AI4550"/>
  <c r="AJ4550"/>
  <c r="AK4550"/>
  <c r="AL4550"/>
  <c r="AM4550"/>
  <c r="AN4550"/>
  <c r="AO4550"/>
  <c r="AP4550"/>
  <c r="AQ4550"/>
  <c r="AR4550"/>
  <c r="AS4550"/>
  <c r="AT4550"/>
  <c r="AU4550"/>
  <c r="AV4550"/>
  <c r="AW4550"/>
  <c r="AX4550"/>
  <c r="AY4550"/>
  <c r="AZ4550"/>
  <c r="BA4550"/>
  <c r="BB4550"/>
  <c r="BC4550"/>
  <c r="BD4550"/>
  <c r="BE4550"/>
  <c r="BF4550"/>
  <c r="BG4550"/>
  <c r="BH4550"/>
  <c r="BI4550"/>
  <c r="BJ4550"/>
  <c r="BK4550"/>
  <c r="BL4550"/>
  <c r="BM4550"/>
  <c r="BN4550"/>
  <c r="BO4550"/>
  <c r="BP4550"/>
  <c r="BQ4550"/>
  <c r="BR4550"/>
  <c r="BS4550"/>
  <c r="BT4550"/>
  <c r="BU4550"/>
  <c r="BV4550"/>
  <c r="BW4550"/>
  <c r="BX4550"/>
  <c r="BY4550"/>
  <c r="BZ4550"/>
  <c r="CA4550"/>
  <c r="CB4550"/>
  <c r="CC4550"/>
  <c r="CD4550"/>
  <c r="CE4550"/>
  <c r="CF4550"/>
  <c r="CG4550"/>
  <c r="CH4550"/>
  <c r="CI4550"/>
  <c r="CJ4550"/>
  <c r="CK4550"/>
  <c r="CL4550"/>
  <c r="CM4550"/>
  <c r="CN4550"/>
  <c r="CO4550"/>
  <c r="CP4550"/>
  <c r="CQ4550"/>
  <c r="CR4550"/>
  <c r="CS4550"/>
  <c r="CT4550"/>
  <c r="CU4550"/>
  <c r="CV4550"/>
  <c r="CW4550"/>
  <c r="CX4550"/>
  <c r="CY4550"/>
  <c r="CZ4550"/>
  <c r="DA4550"/>
  <c r="DB4550"/>
  <c r="DC4550"/>
  <c r="DD4550"/>
  <c r="DE4550"/>
  <c r="DF4550"/>
  <c r="DG4550"/>
  <c r="DH4550"/>
  <c r="DI4550"/>
  <c r="DJ4550"/>
  <c r="DK4550"/>
  <c r="DL4550"/>
  <c r="DM4550"/>
  <c r="DN4550"/>
  <c r="DO4550"/>
  <c r="DP4550"/>
  <c r="DQ4550"/>
  <c r="DR4550"/>
  <c r="DS4550"/>
  <c r="DT4550"/>
  <c r="C4551"/>
  <c r="D4551"/>
  <c r="E4551"/>
  <c r="F4551"/>
  <c r="G4551"/>
  <c r="H4551"/>
  <c r="I4551"/>
  <c r="J4551"/>
  <c r="K4551"/>
  <c r="L4551"/>
  <c r="M4551"/>
  <c r="N4551"/>
  <c r="O4551"/>
  <c r="P4551"/>
  <c r="Q4551"/>
  <c r="R4551"/>
  <c r="S4551"/>
  <c r="T4551"/>
  <c r="U4551"/>
  <c r="V4551"/>
  <c r="W4551"/>
  <c r="X4551"/>
  <c r="Y4551"/>
  <c r="Z4551"/>
  <c r="AA4551"/>
  <c r="AB4551"/>
  <c r="AC4551"/>
  <c r="AD4551"/>
  <c r="AE4551"/>
  <c r="AF4551"/>
  <c r="AG4551"/>
  <c r="AH4551"/>
  <c r="AI4551"/>
  <c r="AJ4551"/>
  <c r="AK4551"/>
  <c r="AL4551"/>
  <c r="AM4551"/>
  <c r="AN4551"/>
  <c r="AO4551"/>
  <c r="AP4551"/>
  <c r="AQ4551"/>
  <c r="AR4551"/>
  <c r="AS4551"/>
  <c r="AT4551"/>
  <c r="AU4551"/>
  <c r="AV4551"/>
  <c r="AW4551"/>
  <c r="AX4551"/>
  <c r="AY4551"/>
  <c r="AZ4551"/>
  <c r="BA4551"/>
  <c r="BB4551"/>
  <c r="BC4551"/>
  <c r="BD4551"/>
  <c r="BE4551"/>
  <c r="BF4551"/>
  <c r="BG4551"/>
  <c r="BH4551"/>
  <c r="BI4551"/>
  <c r="BJ4551"/>
  <c r="BK4551"/>
  <c r="BL4551"/>
  <c r="BM4551"/>
  <c r="BN4551"/>
  <c r="BO4551"/>
  <c r="BP4551"/>
  <c r="BQ4551"/>
  <c r="BR4551"/>
  <c r="BS4551"/>
  <c r="BT4551"/>
  <c r="BU4551"/>
  <c r="BV4551"/>
  <c r="BW4551"/>
  <c r="BX4551"/>
  <c r="BY4551"/>
  <c r="BZ4551"/>
  <c r="CA4551"/>
  <c r="CB4551"/>
  <c r="CC4551"/>
  <c r="CD4551"/>
  <c r="CE4551"/>
  <c r="CF4551"/>
  <c r="CG4551"/>
  <c r="CH4551"/>
  <c r="CI4551"/>
  <c r="CJ4551"/>
  <c r="CK4551"/>
  <c r="CL4551"/>
  <c r="CM4551"/>
  <c r="CN4551"/>
  <c r="CO4551"/>
  <c r="CP4551"/>
  <c r="CQ4551"/>
  <c r="CR4551"/>
  <c r="CS4551"/>
  <c r="CT4551"/>
  <c r="CU4551"/>
  <c r="CV4551"/>
  <c r="CW4551"/>
  <c r="CX4551"/>
  <c r="CY4551"/>
  <c r="CZ4551"/>
  <c r="DA4551"/>
  <c r="DB4551"/>
  <c r="DC4551"/>
  <c r="DD4551"/>
  <c r="DE4551"/>
  <c r="DF4551"/>
  <c r="DG4551"/>
  <c r="DH4551"/>
  <c r="DI4551"/>
  <c r="DJ4551"/>
  <c r="DK4551"/>
  <c r="DL4551"/>
  <c r="DM4551"/>
  <c r="DN4551"/>
  <c r="DO4551"/>
  <c r="DP4551"/>
  <c r="DQ4551"/>
  <c r="DR4551"/>
  <c r="DS4551"/>
  <c r="DT4551"/>
  <c r="C4552"/>
  <c r="D4552"/>
  <c r="E4552"/>
  <c r="F4552"/>
  <c r="G4552"/>
  <c r="H4552"/>
  <c r="I4552"/>
  <c r="J4552"/>
  <c r="K4552"/>
  <c r="L4552"/>
  <c r="M4552"/>
  <c r="N4552"/>
  <c r="O4552"/>
  <c r="P4552"/>
  <c r="Q4552"/>
  <c r="R4552"/>
  <c r="S4552"/>
  <c r="T4552"/>
  <c r="U4552"/>
  <c r="V4552"/>
  <c r="W4552"/>
  <c r="X4552"/>
  <c r="Y4552"/>
  <c r="Z4552"/>
  <c r="AA4552"/>
  <c r="AB4552"/>
  <c r="AC4552"/>
  <c r="AD4552"/>
  <c r="AE4552"/>
  <c r="AF4552"/>
  <c r="AG4552"/>
  <c r="AH4552"/>
  <c r="AI4552"/>
  <c r="AJ4552"/>
  <c r="AK4552"/>
  <c r="AL4552"/>
  <c r="AM4552"/>
  <c r="AN4552"/>
  <c r="AO4552"/>
  <c r="AP4552"/>
  <c r="AQ4552"/>
  <c r="AR4552"/>
  <c r="AS4552"/>
  <c r="AT4552"/>
  <c r="AU4552"/>
  <c r="AV4552"/>
  <c r="AW4552"/>
  <c r="AX4552"/>
  <c r="AY4552"/>
  <c r="AZ4552"/>
  <c r="BA4552"/>
  <c r="BB4552"/>
  <c r="BC4552"/>
  <c r="BD4552"/>
  <c r="BE4552"/>
  <c r="BF4552"/>
  <c r="BG4552"/>
  <c r="BH4552"/>
  <c r="BI4552"/>
  <c r="BJ4552"/>
  <c r="BK4552"/>
  <c r="BL4552"/>
  <c r="BM4552"/>
  <c r="BN4552"/>
  <c r="BO4552"/>
  <c r="BP4552"/>
  <c r="BQ4552"/>
  <c r="BR4552"/>
  <c r="BS4552"/>
  <c r="BT4552"/>
  <c r="BU4552"/>
  <c r="BV4552"/>
  <c r="BW4552"/>
  <c r="BX4552"/>
  <c r="BY4552"/>
  <c r="BZ4552"/>
  <c r="CA4552"/>
  <c r="CB4552"/>
  <c r="CC4552"/>
  <c r="CD4552"/>
  <c r="CE4552"/>
  <c r="CF4552"/>
  <c r="CG4552"/>
  <c r="CH4552"/>
  <c r="CI4552"/>
  <c r="CJ4552"/>
  <c r="CK4552"/>
  <c r="CL4552"/>
  <c r="CM4552"/>
  <c r="CN4552"/>
  <c r="CO4552"/>
  <c r="CP4552"/>
  <c r="CQ4552"/>
  <c r="CR4552"/>
  <c r="CS4552"/>
  <c r="CT4552"/>
  <c r="CU4552"/>
  <c r="CV4552"/>
  <c r="CW4552"/>
  <c r="CX4552"/>
  <c r="CY4552"/>
  <c r="CZ4552"/>
  <c r="DA4552"/>
  <c r="DB4552"/>
  <c r="DC4552"/>
  <c r="DD4552"/>
  <c r="DE4552"/>
  <c r="DF4552"/>
  <c r="DG4552"/>
  <c r="DH4552"/>
  <c r="DI4552"/>
  <c r="DJ4552"/>
  <c r="DK4552"/>
  <c r="DL4552"/>
  <c r="DM4552"/>
  <c r="DN4552"/>
  <c r="DO4552"/>
  <c r="DP4552"/>
  <c r="DQ4552"/>
  <c r="DR4552"/>
  <c r="DS4552"/>
  <c r="DT4552"/>
  <c r="C4553"/>
  <c r="D4553"/>
  <c r="E4553"/>
  <c r="F4553"/>
  <c r="G4553"/>
  <c r="H4553"/>
  <c r="I4553"/>
  <c r="J4553"/>
  <c r="K4553"/>
  <c r="L4553"/>
  <c r="M4553"/>
  <c r="N4553"/>
  <c r="O4553"/>
  <c r="P4553"/>
  <c r="Q4553"/>
  <c r="R4553"/>
  <c r="S4553"/>
  <c r="T4553"/>
  <c r="U4553"/>
  <c r="V4553"/>
  <c r="W4553"/>
  <c r="X4553"/>
  <c r="Y4553"/>
  <c r="Z4553"/>
  <c r="AA4553"/>
  <c r="AB4553"/>
  <c r="AC4553"/>
  <c r="AD4553"/>
  <c r="AE4553"/>
  <c r="AF4553"/>
  <c r="AG4553"/>
  <c r="AH4553"/>
  <c r="AI4553"/>
  <c r="AJ4553"/>
  <c r="AK4553"/>
  <c r="AL4553"/>
  <c r="AM4553"/>
  <c r="AN4553"/>
  <c r="AO4553"/>
  <c r="AP4553"/>
  <c r="AQ4553"/>
  <c r="AR4553"/>
  <c r="AS4553"/>
  <c r="AT4553"/>
  <c r="AU4553"/>
  <c r="AV4553"/>
  <c r="AW4553"/>
  <c r="AX4553"/>
  <c r="AY4553"/>
  <c r="AZ4553"/>
  <c r="BA4553"/>
  <c r="BB4553"/>
  <c r="BC4553"/>
  <c r="BD4553"/>
  <c r="BE4553"/>
  <c r="BF4553"/>
  <c r="BG4553"/>
  <c r="BH4553"/>
  <c r="BI4553"/>
  <c r="BJ4553"/>
  <c r="BK4553"/>
  <c r="BL4553"/>
  <c r="BM4553"/>
  <c r="BN4553"/>
  <c r="BO4553"/>
  <c r="BP4553"/>
  <c r="BQ4553"/>
  <c r="BR4553"/>
  <c r="BS4553"/>
  <c r="BT4553"/>
  <c r="BU4553"/>
  <c r="BV4553"/>
  <c r="BW4553"/>
  <c r="BX4553"/>
  <c r="BY4553"/>
  <c r="BZ4553"/>
  <c r="CA4553"/>
  <c r="CB4553"/>
  <c r="CC4553"/>
  <c r="CD4553"/>
  <c r="CE4553"/>
  <c r="CF4553"/>
  <c r="CG4553"/>
  <c r="CH4553"/>
  <c r="CI4553"/>
  <c r="CJ4553"/>
  <c r="CK4553"/>
  <c r="CL4553"/>
  <c r="CM4553"/>
  <c r="CN4553"/>
  <c r="CO4553"/>
  <c r="CP4553"/>
  <c r="CQ4553"/>
  <c r="CR4553"/>
  <c r="CS4553"/>
  <c r="CT4553"/>
  <c r="CU4553"/>
  <c r="CV4553"/>
  <c r="CW4553"/>
  <c r="CX4553"/>
  <c r="CY4553"/>
  <c r="CZ4553"/>
  <c r="DA4553"/>
  <c r="DB4553"/>
  <c r="DC4553"/>
  <c r="DD4553"/>
  <c r="DE4553"/>
  <c r="DF4553"/>
  <c r="DG4553"/>
  <c r="DH4553"/>
  <c r="DI4553"/>
  <c r="DJ4553"/>
  <c r="DK4553"/>
  <c r="DL4553"/>
  <c r="DM4553"/>
  <c r="DN4553"/>
  <c r="DO4553"/>
  <c r="DP4553"/>
  <c r="DQ4553"/>
  <c r="DR4553"/>
  <c r="DS4553"/>
  <c r="DT4553"/>
  <c r="C4554"/>
  <c r="D4554"/>
  <c r="E4554"/>
  <c r="F4554"/>
  <c r="G4554"/>
  <c r="H4554"/>
  <c r="I4554"/>
  <c r="J4554"/>
  <c r="K4554"/>
  <c r="L4554"/>
  <c r="M4554"/>
  <c r="N4554"/>
  <c r="O4554"/>
  <c r="P4554"/>
  <c r="Q4554"/>
  <c r="R4554"/>
  <c r="S4554"/>
  <c r="T4554"/>
  <c r="U4554"/>
  <c r="V4554"/>
  <c r="W4554"/>
  <c r="X4554"/>
  <c r="Y4554"/>
  <c r="Z4554"/>
  <c r="AA4554"/>
  <c r="AB4554"/>
  <c r="AC4554"/>
  <c r="AD4554"/>
  <c r="AE4554"/>
  <c r="AF4554"/>
  <c r="AG4554"/>
  <c r="AH4554"/>
  <c r="AI4554"/>
  <c r="AJ4554"/>
  <c r="AK4554"/>
  <c r="AL4554"/>
  <c r="AM4554"/>
  <c r="AN4554"/>
  <c r="AO4554"/>
  <c r="AP4554"/>
  <c r="AQ4554"/>
  <c r="AR4554"/>
  <c r="AS4554"/>
  <c r="AT4554"/>
  <c r="AU4554"/>
  <c r="AV4554"/>
  <c r="AW4554"/>
  <c r="AX4554"/>
  <c r="AY4554"/>
  <c r="AZ4554"/>
  <c r="BA4554"/>
  <c r="BB4554"/>
  <c r="BC4554"/>
  <c r="BD4554"/>
  <c r="BE4554"/>
  <c r="BF4554"/>
  <c r="BG4554"/>
  <c r="BH4554"/>
  <c r="BI4554"/>
  <c r="BJ4554"/>
  <c r="BK4554"/>
  <c r="BL4554"/>
  <c r="BM4554"/>
  <c r="BN4554"/>
  <c r="BO4554"/>
  <c r="BP4554"/>
  <c r="BQ4554"/>
  <c r="BR4554"/>
  <c r="BS4554"/>
  <c r="BT4554"/>
  <c r="BU4554"/>
  <c r="BV4554"/>
  <c r="BW4554"/>
  <c r="BX4554"/>
  <c r="BY4554"/>
  <c r="BZ4554"/>
  <c r="CA4554"/>
  <c r="CB4554"/>
  <c r="CC4554"/>
  <c r="CD4554"/>
  <c r="CE4554"/>
  <c r="CF4554"/>
  <c r="CG4554"/>
  <c r="CH4554"/>
  <c r="CI4554"/>
  <c r="CJ4554"/>
  <c r="CK4554"/>
  <c r="CL4554"/>
  <c r="CM4554"/>
  <c r="CN4554"/>
  <c r="CO4554"/>
  <c r="CP4554"/>
  <c r="CQ4554"/>
  <c r="CR4554"/>
  <c r="CS4554"/>
  <c r="CT4554"/>
  <c r="CU4554"/>
  <c r="CV4554"/>
  <c r="CW4554"/>
  <c r="CX4554"/>
  <c r="CY4554"/>
  <c r="CZ4554"/>
  <c r="DA4554"/>
  <c r="DB4554"/>
  <c r="DC4554"/>
  <c r="DD4554"/>
  <c r="DE4554"/>
  <c r="DF4554"/>
  <c r="DG4554"/>
  <c r="DH4554"/>
  <c r="DI4554"/>
  <c r="DJ4554"/>
  <c r="DK4554"/>
  <c r="DL4554"/>
  <c r="DM4554"/>
  <c r="DN4554"/>
  <c r="DO4554"/>
  <c r="DP4554"/>
  <c r="DQ4554"/>
  <c r="DR4554"/>
  <c r="DS4554"/>
  <c r="DT4554"/>
  <c r="C4555"/>
  <c r="D4555"/>
  <c r="E4555"/>
  <c r="F4555"/>
  <c r="G4555"/>
  <c r="H4555"/>
  <c r="I4555"/>
  <c r="J4555"/>
  <c r="K4555"/>
  <c r="L4555"/>
  <c r="M4555"/>
  <c r="N4555"/>
  <c r="O4555"/>
  <c r="P4555"/>
  <c r="Q4555"/>
  <c r="R4555"/>
  <c r="S4555"/>
  <c r="T4555"/>
  <c r="U4555"/>
  <c r="V4555"/>
  <c r="W4555"/>
  <c r="X4555"/>
  <c r="Y4555"/>
  <c r="Z4555"/>
  <c r="AA4555"/>
  <c r="AB4555"/>
  <c r="AC4555"/>
  <c r="AD4555"/>
  <c r="AE4555"/>
  <c r="AF4555"/>
  <c r="AG4555"/>
  <c r="AH4555"/>
  <c r="AI4555"/>
  <c r="AJ4555"/>
  <c r="AK4555"/>
  <c r="AL4555"/>
  <c r="AM4555"/>
  <c r="AN4555"/>
  <c r="AO4555"/>
  <c r="AP4555"/>
  <c r="AQ4555"/>
  <c r="AR4555"/>
  <c r="AS4555"/>
  <c r="AT4555"/>
  <c r="AU4555"/>
  <c r="AV4555"/>
  <c r="AW4555"/>
  <c r="AX4555"/>
  <c r="AY4555"/>
  <c r="AZ4555"/>
  <c r="BA4555"/>
  <c r="BB4555"/>
  <c r="BC4555"/>
  <c r="BD4555"/>
  <c r="BE4555"/>
  <c r="BF4555"/>
  <c r="BG4555"/>
  <c r="BH4555"/>
  <c r="BI4555"/>
  <c r="BJ4555"/>
  <c r="BK4555"/>
  <c r="BL4555"/>
  <c r="BM4555"/>
  <c r="BN4555"/>
  <c r="BO4555"/>
  <c r="BP4555"/>
  <c r="BQ4555"/>
  <c r="BR4555"/>
  <c r="BS4555"/>
  <c r="BT4555"/>
  <c r="BU4555"/>
  <c r="BV4555"/>
  <c r="BW4555"/>
  <c r="BX4555"/>
  <c r="BY4555"/>
  <c r="BZ4555"/>
  <c r="CA4555"/>
  <c r="CB4555"/>
  <c r="CC4555"/>
  <c r="CD4555"/>
  <c r="CE4555"/>
  <c r="CF4555"/>
  <c r="CG4555"/>
  <c r="CH4555"/>
  <c r="CI4555"/>
  <c r="CJ4555"/>
  <c r="CK4555"/>
  <c r="CL4555"/>
  <c r="CM4555"/>
  <c r="CN4555"/>
  <c r="CO4555"/>
  <c r="CP4555"/>
  <c r="CQ4555"/>
  <c r="CR4555"/>
  <c r="CS4555"/>
  <c r="CT4555"/>
  <c r="CU4555"/>
  <c r="CV4555"/>
  <c r="CW4555"/>
  <c r="CX4555"/>
  <c r="CY4555"/>
  <c r="CZ4555"/>
  <c r="DA4555"/>
  <c r="DB4555"/>
  <c r="DC4555"/>
  <c r="DD4555"/>
  <c r="DE4555"/>
  <c r="DF4555"/>
  <c r="DG4555"/>
  <c r="DH4555"/>
  <c r="DI4555"/>
  <c r="DJ4555"/>
  <c r="DK4555"/>
  <c r="DL4555"/>
  <c r="DM4555"/>
  <c r="DN4555"/>
  <c r="DO4555"/>
  <c r="DP4555"/>
  <c r="DQ4555"/>
  <c r="DR4555"/>
  <c r="DS4555"/>
  <c r="DT4555"/>
  <c r="C4556"/>
  <c r="D4556"/>
  <c r="E4556"/>
  <c r="F4556"/>
  <c r="G4556"/>
  <c r="H4556"/>
  <c r="I4556"/>
  <c r="J4556"/>
  <c r="K4556"/>
  <c r="L4556"/>
  <c r="M4556"/>
  <c r="N4556"/>
  <c r="O4556"/>
  <c r="P4556"/>
  <c r="Q4556"/>
  <c r="R4556"/>
  <c r="S4556"/>
  <c r="T4556"/>
  <c r="U4556"/>
  <c r="V4556"/>
  <c r="W4556"/>
  <c r="X4556"/>
  <c r="Y4556"/>
  <c r="Z4556"/>
  <c r="AA4556"/>
  <c r="AB4556"/>
  <c r="AC4556"/>
  <c r="AD4556"/>
  <c r="AE4556"/>
  <c r="AF4556"/>
  <c r="AG4556"/>
  <c r="AH4556"/>
  <c r="AI4556"/>
  <c r="AJ4556"/>
  <c r="AK4556"/>
  <c r="AL4556"/>
  <c r="AM4556"/>
  <c r="AN4556"/>
  <c r="AO4556"/>
  <c r="AP4556"/>
  <c r="AQ4556"/>
  <c r="AR4556"/>
  <c r="AS4556"/>
  <c r="AT4556"/>
  <c r="AU4556"/>
  <c r="AV4556"/>
  <c r="AW4556"/>
  <c r="AX4556"/>
  <c r="AY4556"/>
  <c r="AZ4556"/>
  <c r="BA4556"/>
  <c r="BB4556"/>
  <c r="BC4556"/>
  <c r="BD4556"/>
  <c r="BE4556"/>
  <c r="BF4556"/>
  <c r="BG4556"/>
  <c r="BH4556"/>
  <c r="BI4556"/>
  <c r="BJ4556"/>
  <c r="BK4556"/>
  <c r="BL4556"/>
  <c r="BM4556"/>
  <c r="BN4556"/>
  <c r="BO4556"/>
  <c r="BP4556"/>
  <c r="BQ4556"/>
  <c r="BR4556"/>
  <c r="BS4556"/>
  <c r="BT4556"/>
  <c r="BU4556"/>
  <c r="BV4556"/>
  <c r="BW4556"/>
  <c r="BX4556"/>
  <c r="BY4556"/>
  <c r="BZ4556"/>
  <c r="CA4556"/>
  <c r="CB4556"/>
  <c r="CC4556"/>
  <c r="CD4556"/>
  <c r="CE4556"/>
  <c r="CF4556"/>
  <c r="CG4556"/>
  <c r="CH4556"/>
  <c r="CI4556"/>
  <c r="CJ4556"/>
  <c r="CK4556"/>
  <c r="CL4556"/>
  <c r="CM4556"/>
  <c r="CN4556"/>
  <c r="CO4556"/>
  <c r="CP4556"/>
  <c r="CQ4556"/>
  <c r="CR4556"/>
  <c r="CS4556"/>
  <c r="CT4556"/>
  <c r="CU4556"/>
  <c r="CV4556"/>
  <c r="CW4556"/>
  <c r="CX4556"/>
  <c r="CY4556"/>
  <c r="CZ4556"/>
  <c r="DA4556"/>
  <c r="DB4556"/>
  <c r="DC4556"/>
  <c r="DD4556"/>
  <c r="DE4556"/>
  <c r="DF4556"/>
  <c r="DG4556"/>
  <c r="DH4556"/>
  <c r="DI4556"/>
  <c r="DJ4556"/>
  <c r="DK4556"/>
  <c r="DL4556"/>
  <c r="DM4556"/>
  <c r="DN4556"/>
  <c r="DO4556"/>
  <c r="DP4556"/>
  <c r="DQ4556"/>
  <c r="DR4556"/>
  <c r="DS4556"/>
  <c r="DT4556"/>
  <c r="C4557"/>
  <c r="D4557"/>
  <c r="E4557"/>
  <c r="F4557"/>
  <c r="G4557"/>
  <c r="H4557"/>
  <c r="I4557"/>
  <c r="J4557"/>
  <c r="K4557"/>
  <c r="L4557"/>
  <c r="M4557"/>
  <c r="N4557"/>
  <c r="O4557"/>
  <c r="P4557"/>
  <c r="Q4557"/>
  <c r="R4557"/>
  <c r="S4557"/>
  <c r="T4557"/>
  <c r="U4557"/>
  <c r="V4557"/>
  <c r="W4557"/>
  <c r="X4557"/>
  <c r="Y4557"/>
  <c r="Z4557"/>
  <c r="AA4557"/>
  <c r="AB4557"/>
  <c r="AC4557"/>
  <c r="AD4557"/>
  <c r="AE4557"/>
  <c r="AF4557"/>
  <c r="AG4557"/>
  <c r="AH4557"/>
  <c r="AI4557"/>
  <c r="AJ4557"/>
  <c r="AK4557"/>
  <c r="AL4557"/>
  <c r="AM4557"/>
  <c r="AN4557"/>
  <c r="AO4557"/>
  <c r="AP4557"/>
  <c r="AQ4557"/>
  <c r="AR4557"/>
  <c r="AS4557"/>
  <c r="AT4557"/>
  <c r="AU4557"/>
  <c r="AV4557"/>
  <c r="AW4557"/>
  <c r="AX4557"/>
  <c r="AY4557"/>
  <c r="AZ4557"/>
  <c r="BA4557"/>
  <c r="BB4557"/>
  <c r="BC4557"/>
  <c r="BD4557"/>
  <c r="BE4557"/>
  <c r="BF4557"/>
  <c r="BG4557"/>
  <c r="BH4557"/>
  <c r="BI4557"/>
  <c r="BJ4557"/>
  <c r="BK4557"/>
  <c r="BL4557"/>
  <c r="BM4557"/>
  <c r="BN4557"/>
  <c r="BO4557"/>
  <c r="BP4557"/>
  <c r="BQ4557"/>
  <c r="BR4557"/>
  <c r="BS4557"/>
  <c r="BT4557"/>
  <c r="BU4557"/>
  <c r="BV4557"/>
  <c r="BW4557"/>
  <c r="BX4557"/>
  <c r="BY4557"/>
  <c r="BZ4557"/>
  <c r="CA4557"/>
  <c r="CB4557"/>
  <c r="CC4557"/>
  <c r="CD4557"/>
  <c r="CE4557"/>
  <c r="CF4557"/>
  <c r="CG4557"/>
  <c r="CH4557"/>
  <c r="CI4557"/>
  <c r="CJ4557"/>
  <c r="CK4557"/>
  <c r="CL4557"/>
  <c r="CM4557"/>
  <c r="CN4557"/>
  <c r="CO4557"/>
  <c r="CP4557"/>
  <c r="CQ4557"/>
  <c r="CR4557"/>
  <c r="CS4557"/>
  <c r="CT4557"/>
  <c r="CU4557"/>
  <c r="CV4557"/>
  <c r="CW4557"/>
  <c r="CX4557"/>
  <c r="CY4557"/>
  <c r="CZ4557"/>
  <c r="DA4557"/>
  <c r="DB4557"/>
  <c r="DC4557"/>
  <c r="DD4557"/>
  <c r="DE4557"/>
  <c r="DF4557"/>
  <c r="DG4557"/>
  <c r="DH4557"/>
  <c r="DI4557"/>
  <c r="DJ4557"/>
  <c r="DK4557"/>
  <c r="DL4557"/>
  <c r="DM4557"/>
  <c r="DN4557"/>
  <c r="DO4557"/>
  <c r="DP4557"/>
  <c r="DQ4557"/>
  <c r="DR4557"/>
  <c r="DS4557"/>
  <c r="DT4557"/>
  <c r="C4558"/>
  <c r="D4558"/>
  <c r="E4558"/>
  <c r="F4558"/>
  <c r="G4558"/>
  <c r="H4558"/>
  <c r="I4558"/>
  <c r="J4558"/>
  <c r="K4558"/>
  <c r="L4558"/>
  <c r="M4558"/>
  <c r="N4558"/>
  <c r="O4558"/>
  <c r="P4558"/>
  <c r="Q4558"/>
  <c r="R4558"/>
  <c r="S4558"/>
  <c r="T4558"/>
  <c r="U4558"/>
  <c r="V4558"/>
  <c r="W4558"/>
  <c r="X4558"/>
  <c r="Y4558"/>
  <c r="Z4558"/>
  <c r="AA4558"/>
  <c r="AB4558"/>
  <c r="AC4558"/>
  <c r="AD4558"/>
  <c r="AE4558"/>
  <c r="AF4558"/>
  <c r="AG4558"/>
  <c r="AH4558"/>
  <c r="AI4558"/>
  <c r="AJ4558"/>
  <c r="AK4558"/>
  <c r="AL4558"/>
  <c r="AM4558"/>
  <c r="AN4558"/>
  <c r="AO4558"/>
  <c r="AP4558"/>
  <c r="AQ4558"/>
  <c r="AR4558"/>
  <c r="AS4558"/>
  <c r="AT4558"/>
  <c r="AU4558"/>
  <c r="AV4558"/>
  <c r="AW4558"/>
  <c r="AX4558"/>
  <c r="AY4558"/>
  <c r="AZ4558"/>
  <c r="BA4558"/>
  <c r="BB4558"/>
  <c r="BC4558"/>
  <c r="BD4558"/>
  <c r="BE4558"/>
  <c r="BF4558"/>
  <c r="BG4558"/>
  <c r="BH4558"/>
  <c r="BI4558"/>
  <c r="BJ4558"/>
  <c r="BK4558"/>
  <c r="BL4558"/>
  <c r="BM4558"/>
  <c r="BN4558"/>
  <c r="BO4558"/>
  <c r="BP4558"/>
  <c r="BQ4558"/>
  <c r="BR4558"/>
  <c r="BS4558"/>
  <c r="BT4558"/>
  <c r="BU4558"/>
  <c r="BV4558"/>
  <c r="BW4558"/>
  <c r="BX4558"/>
  <c r="BY4558"/>
  <c r="BZ4558"/>
  <c r="CA4558"/>
  <c r="CB4558"/>
  <c r="CC4558"/>
  <c r="CD4558"/>
  <c r="CE4558"/>
  <c r="CF4558"/>
  <c r="CG4558"/>
  <c r="CH4558"/>
  <c r="CI4558"/>
  <c r="CJ4558"/>
  <c r="CK4558"/>
  <c r="CL4558"/>
  <c r="CM4558"/>
  <c r="CN4558"/>
  <c r="CO4558"/>
  <c r="CP4558"/>
  <c r="CQ4558"/>
  <c r="CR4558"/>
  <c r="CS4558"/>
  <c r="CT4558"/>
  <c r="CU4558"/>
  <c r="CV4558"/>
  <c r="CW4558"/>
  <c r="CX4558"/>
  <c r="CY4558"/>
  <c r="CZ4558"/>
  <c r="DA4558"/>
  <c r="DB4558"/>
  <c r="DC4558"/>
  <c r="DD4558"/>
  <c r="DE4558"/>
  <c r="DF4558"/>
  <c r="DG4558"/>
  <c r="DH4558"/>
  <c r="DI4558"/>
  <c r="DJ4558"/>
  <c r="DK4558"/>
  <c r="DL4558"/>
  <c r="DM4558"/>
  <c r="DN4558"/>
  <c r="DO4558"/>
  <c r="DP4558"/>
  <c r="DQ4558"/>
  <c r="DR4558"/>
  <c r="DS4558"/>
  <c r="DT4558"/>
  <c r="C4559"/>
  <c r="D4559"/>
  <c r="E4559"/>
  <c r="F4559"/>
  <c r="G4559"/>
  <c r="H4559"/>
  <c r="I4559"/>
  <c r="J4559"/>
  <c r="K4559"/>
  <c r="L4559"/>
  <c r="M4559"/>
  <c r="N4559"/>
  <c r="O4559"/>
  <c r="P4559"/>
  <c r="Q4559"/>
  <c r="R4559"/>
  <c r="S4559"/>
  <c r="T4559"/>
  <c r="U4559"/>
  <c r="V4559"/>
  <c r="W4559"/>
  <c r="X4559"/>
  <c r="Y4559"/>
  <c r="Z4559"/>
  <c r="AA4559"/>
  <c r="AB4559"/>
  <c r="AC4559"/>
  <c r="AD4559"/>
  <c r="AE4559"/>
  <c r="AF4559"/>
  <c r="AG4559"/>
  <c r="AH4559"/>
  <c r="AI4559"/>
  <c r="AJ4559"/>
  <c r="AK4559"/>
  <c r="AL4559"/>
  <c r="AM4559"/>
  <c r="AN4559"/>
  <c r="AO4559"/>
  <c r="AP4559"/>
  <c r="AQ4559"/>
  <c r="AR4559"/>
  <c r="AS4559"/>
  <c r="AT4559"/>
  <c r="AU4559"/>
  <c r="AV4559"/>
  <c r="AW4559"/>
  <c r="AX4559"/>
  <c r="AY4559"/>
  <c r="AZ4559"/>
  <c r="BA4559"/>
  <c r="BB4559"/>
  <c r="BC4559"/>
  <c r="BD4559"/>
  <c r="BE4559"/>
  <c r="BF4559"/>
  <c r="BG4559"/>
  <c r="BH4559"/>
  <c r="BI4559"/>
  <c r="BJ4559"/>
  <c r="BK4559"/>
  <c r="BL4559"/>
  <c r="BM4559"/>
  <c r="BN4559"/>
  <c r="BO4559"/>
  <c r="BP4559"/>
  <c r="BQ4559"/>
  <c r="BR4559"/>
  <c r="BS4559"/>
  <c r="BT4559"/>
  <c r="BU4559"/>
  <c r="BV4559"/>
  <c r="BW4559"/>
  <c r="BX4559"/>
  <c r="BY4559"/>
  <c r="BZ4559"/>
  <c r="CA4559"/>
  <c r="CB4559"/>
  <c r="CC4559"/>
  <c r="CD4559"/>
  <c r="CE4559"/>
  <c r="CF4559"/>
  <c r="CG4559"/>
  <c r="CH4559"/>
  <c r="CI4559"/>
  <c r="CJ4559"/>
  <c r="CK4559"/>
  <c r="CL4559"/>
  <c r="CM4559"/>
  <c r="CN4559"/>
  <c r="CO4559"/>
  <c r="CP4559"/>
  <c r="CQ4559"/>
  <c r="CR4559"/>
  <c r="CS4559"/>
  <c r="CT4559"/>
  <c r="CU4559"/>
  <c r="CV4559"/>
  <c r="CW4559"/>
  <c r="CX4559"/>
  <c r="CY4559"/>
  <c r="CZ4559"/>
  <c r="DA4559"/>
  <c r="DB4559"/>
  <c r="DC4559"/>
  <c r="DD4559"/>
  <c r="DE4559"/>
  <c r="DF4559"/>
  <c r="DG4559"/>
  <c r="DH4559"/>
  <c r="DI4559"/>
  <c r="DJ4559"/>
  <c r="DK4559"/>
  <c r="DL4559"/>
  <c r="DM4559"/>
  <c r="DN4559"/>
  <c r="DO4559"/>
  <c r="DP4559"/>
  <c r="DQ4559"/>
  <c r="DR4559"/>
  <c r="DS4559"/>
  <c r="DT4559"/>
  <c r="C4560"/>
  <c r="D4560"/>
  <c r="E4560"/>
  <c r="F4560"/>
  <c r="G4560"/>
  <c r="H4560"/>
  <c r="I4560"/>
  <c r="J4560"/>
  <c r="K4560"/>
  <c r="L4560"/>
  <c r="M4560"/>
  <c r="N4560"/>
  <c r="O4560"/>
  <c r="P4560"/>
  <c r="Q4560"/>
  <c r="R4560"/>
  <c r="S4560"/>
  <c r="T4560"/>
  <c r="U4560"/>
  <c r="V4560"/>
  <c r="W4560"/>
  <c r="X4560"/>
  <c r="Y4560"/>
  <c r="Z4560"/>
  <c r="AA4560"/>
  <c r="AB4560"/>
  <c r="AC4560"/>
  <c r="AD4560"/>
  <c r="AE4560"/>
  <c r="AF4560"/>
  <c r="AG4560"/>
  <c r="AH4560"/>
  <c r="AI4560"/>
  <c r="AJ4560"/>
  <c r="AK4560"/>
  <c r="AL4560"/>
  <c r="AM4560"/>
  <c r="AN4560"/>
  <c r="AO4560"/>
  <c r="AP4560"/>
  <c r="AQ4560"/>
  <c r="AR4560"/>
  <c r="AS4560"/>
  <c r="AT4560"/>
  <c r="AU4560"/>
  <c r="AV4560"/>
  <c r="AW4560"/>
  <c r="AX4560"/>
  <c r="AY4560"/>
  <c r="AZ4560"/>
  <c r="BA4560"/>
  <c r="BB4560"/>
  <c r="BC4560"/>
  <c r="BD4560"/>
  <c r="BE4560"/>
  <c r="BF4560"/>
  <c r="BG4560"/>
  <c r="BH4560"/>
  <c r="BI4560"/>
  <c r="BJ4560"/>
  <c r="BK4560"/>
  <c r="BL4560"/>
  <c r="BM4560"/>
  <c r="BN4560"/>
  <c r="BO4560"/>
  <c r="BP4560"/>
  <c r="BQ4560"/>
  <c r="BR4560"/>
  <c r="BS4560"/>
  <c r="BT4560"/>
  <c r="BU4560"/>
  <c r="BV4560"/>
  <c r="BW4560"/>
  <c r="BX4560"/>
  <c r="BY4560"/>
  <c r="BZ4560"/>
  <c r="CA4560"/>
  <c r="CB4560"/>
  <c r="CC4560"/>
  <c r="CD4560"/>
  <c r="CE4560"/>
  <c r="CF4560"/>
  <c r="CG4560"/>
  <c r="CH4560"/>
  <c r="CI4560"/>
  <c r="CJ4560"/>
  <c r="CK4560"/>
  <c r="CL4560"/>
  <c r="CM4560"/>
  <c r="CN4560"/>
  <c r="CO4560"/>
  <c r="CP4560"/>
  <c r="CQ4560"/>
  <c r="CR4560"/>
  <c r="CS4560"/>
  <c r="CT4560"/>
  <c r="CU4560"/>
  <c r="CV4560"/>
  <c r="CW4560"/>
  <c r="CX4560"/>
  <c r="CY4560"/>
  <c r="CZ4560"/>
  <c r="DA4560"/>
  <c r="DB4560"/>
  <c r="DC4560"/>
  <c r="DD4560"/>
  <c r="DE4560"/>
  <c r="DF4560"/>
  <c r="DG4560"/>
  <c r="DH4560"/>
  <c r="DI4560"/>
  <c r="DJ4560"/>
  <c r="DK4560"/>
  <c r="DL4560"/>
  <c r="DM4560"/>
  <c r="DN4560"/>
  <c r="DO4560"/>
  <c r="DP4560"/>
  <c r="DQ4560"/>
  <c r="DR4560"/>
  <c r="DS4560"/>
  <c r="DT4560"/>
  <c r="C4561"/>
  <c r="D4561"/>
  <c r="E4561"/>
  <c r="F4561"/>
  <c r="G4561"/>
  <c r="H4561"/>
  <c r="I4561"/>
  <c r="J4561"/>
  <c r="K4561"/>
  <c r="L4561"/>
  <c r="M4561"/>
  <c r="N4561"/>
  <c r="O4561"/>
  <c r="P4561"/>
  <c r="Q4561"/>
  <c r="R4561"/>
  <c r="S4561"/>
  <c r="T4561"/>
  <c r="U4561"/>
  <c r="V4561"/>
  <c r="W4561"/>
  <c r="X4561"/>
  <c r="Y4561"/>
  <c r="Z4561"/>
  <c r="AA4561"/>
  <c r="AB4561"/>
  <c r="AC4561"/>
  <c r="AD4561"/>
  <c r="AE4561"/>
  <c r="AF4561"/>
  <c r="AG4561"/>
  <c r="AH4561"/>
  <c r="AI4561"/>
  <c r="AJ4561"/>
  <c r="AK4561"/>
  <c r="AL4561"/>
  <c r="AM4561"/>
  <c r="AN4561"/>
  <c r="AO4561"/>
  <c r="AP4561"/>
  <c r="AQ4561"/>
  <c r="AR4561"/>
  <c r="AS4561"/>
  <c r="AT4561"/>
  <c r="AU4561"/>
  <c r="AV4561"/>
  <c r="AW4561"/>
  <c r="AX4561"/>
  <c r="AY4561"/>
  <c r="AZ4561"/>
  <c r="BA4561"/>
  <c r="BB4561"/>
  <c r="BC4561"/>
  <c r="BD4561"/>
  <c r="BE4561"/>
  <c r="BF4561"/>
  <c r="BG4561"/>
  <c r="BH4561"/>
  <c r="BI4561"/>
  <c r="BJ4561"/>
  <c r="BK4561"/>
  <c r="BL4561"/>
  <c r="BM4561"/>
  <c r="BN4561"/>
  <c r="BO4561"/>
  <c r="BP4561"/>
  <c r="BQ4561"/>
  <c r="BR4561"/>
  <c r="BS4561"/>
  <c r="BT4561"/>
  <c r="BU4561"/>
  <c r="BV4561"/>
  <c r="BW4561"/>
  <c r="BX4561"/>
  <c r="BY4561"/>
  <c r="BZ4561"/>
  <c r="CA4561"/>
  <c r="CB4561"/>
  <c r="CC4561"/>
  <c r="CD4561"/>
  <c r="CE4561"/>
  <c r="CF4561"/>
  <c r="CG4561"/>
  <c r="CH4561"/>
  <c r="CI4561"/>
  <c r="CJ4561"/>
  <c r="CK4561"/>
  <c r="CL4561"/>
  <c r="CM4561"/>
  <c r="CN4561"/>
  <c r="CO4561"/>
  <c r="CP4561"/>
  <c r="CQ4561"/>
  <c r="CR4561"/>
  <c r="CS4561"/>
  <c r="CT4561"/>
  <c r="CU4561"/>
  <c r="CV4561"/>
  <c r="CW4561"/>
  <c r="CX4561"/>
  <c r="CY4561"/>
  <c r="CZ4561"/>
  <c r="DA4561"/>
  <c r="DB4561"/>
  <c r="DC4561"/>
  <c r="DD4561"/>
  <c r="DE4561"/>
  <c r="DF4561"/>
  <c r="DG4561"/>
  <c r="DH4561"/>
  <c r="DI4561"/>
  <c r="DJ4561"/>
  <c r="DK4561"/>
  <c r="DL4561"/>
  <c r="DM4561"/>
  <c r="DN4561"/>
  <c r="DO4561"/>
  <c r="DP4561"/>
  <c r="DQ4561"/>
  <c r="DR4561"/>
  <c r="DS4561"/>
  <c r="DT4561"/>
  <c r="C4562"/>
  <c r="D4562"/>
  <c r="E4562"/>
  <c r="F4562"/>
  <c r="G4562"/>
  <c r="H4562"/>
  <c r="I4562"/>
  <c r="J4562"/>
  <c r="K4562"/>
  <c r="L4562"/>
  <c r="M4562"/>
  <c r="N4562"/>
  <c r="O4562"/>
  <c r="P4562"/>
  <c r="Q4562"/>
  <c r="R4562"/>
  <c r="S4562"/>
  <c r="T4562"/>
  <c r="U4562"/>
  <c r="V4562"/>
  <c r="W4562"/>
  <c r="X4562"/>
  <c r="Y4562"/>
  <c r="Z4562"/>
  <c r="AA4562"/>
  <c r="AB4562"/>
  <c r="AC4562"/>
  <c r="AD4562"/>
  <c r="AE4562"/>
  <c r="AF4562"/>
  <c r="AG4562"/>
  <c r="AH4562"/>
  <c r="AI4562"/>
  <c r="AJ4562"/>
  <c r="AK4562"/>
  <c r="AL4562"/>
  <c r="AM4562"/>
  <c r="AN4562"/>
  <c r="AO4562"/>
  <c r="AP4562"/>
  <c r="AQ4562"/>
  <c r="AR4562"/>
  <c r="AS4562"/>
  <c r="AT4562"/>
  <c r="AU4562"/>
  <c r="AV4562"/>
  <c r="AW4562"/>
  <c r="AX4562"/>
  <c r="AY4562"/>
  <c r="AZ4562"/>
  <c r="BA4562"/>
  <c r="BB4562"/>
  <c r="BC4562"/>
  <c r="BD4562"/>
  <c r="BE4562"/>
  <c r="BF4562"/>
  <c r="BG4562"/>
  <c r="BH4562"/>
  <c r="BI4562"/>
  <c r="BJ4562"/>
  <c r="BK4562"/>
  <c r="BL4562"/>
  <c r="BM4562"/>
  <c r="BN4562"/>
  <c r="BO4562"/>
  <c r="BP4562"/>
  <c r="BQ4562"/>
  <c r="BR4562"/>
  <c r="BS4562"/>
  <c r="BT4562"/>
  <c r="BU4562"/>
  <c r="BV4562"/>
  <c r="BW4562"/>
  <c r="BX4562"/>
  <c r="BY4562"/>
  <c r="BZ4562"/>
  <c r="CA4562"/>
  <c r="CB4562"/>
  <c r="CC4562"/>
  <c r="CD4562"/>
  <c r="CE4562"/>
  <c r="CF4562"/>
  <c r="CG4562"/>
  <c r="CH4562"/>
  <c r="CI4562"/>
  <c r="CJ4562"/>
  <c r="CK4562"/>
  <c r="CL4562"/>
  <c r="CM4562"/>
  <c r="CN4562"/>
  <c r="CO4562"/>
  <c r="CP4562"/>
  <c r="CQ4562"/>
  <c r="CR4562"/>
  <c r="CS4562"/>
  <c r="CT4562"/>
  <c r="CU4562"/>
  <c r="CV4562"/>
  <c r="CW4562"/>
  <c r="CX4562"/>
  <c r="CY4562"/>
  <c r="CZ4562"/>
  <c r="DA4562"/>
  <c r="DB4562"/>
  <c r="DC4562"/>
  <c r="DD4562"/>
  <c r="DE4562"/>
  <c r="DF4562"/>
  <c r="DG4562"/>
  <c r="DH4562"/>
  <c r="DI4562"/>
  <c r="DJ4562"/>
  <c r="DK4562"/>
  <c r="DL4562"/>
  <c r="DM4562"/>
  <c r="DN4562"/>
  <c r="DO4562"/>
  <c r="DP4562"/>
  <c r="DQ4562"/>
  <c r="DR4562"/>
  <c r="DS4562"/>
  <c r="DT4562"/>
  <c r="C4563"/>
  <c r="D4563"/>
  <c r="E4563"/>
  <c r="F4563"/>
  <c r="G4563"/>
  <c r="H4563"/>
  <c r="I4563"/>
  <c r="J4563"/>
  <c r="K4563"/>
  <c r="L4563"/>
  <c r="M4563"/>
  <c r="N4563"/>
  <c r="O4563"/>
  <c r="P4563"/>
  <c r="Q4563"/>
  <c r="R4563"/>
  <c r="S4563"/>
  <c r="T4563"/>
  <c r="U4563"/>
  <c r="V4563"/>
  <c r="W4563"/>
  <c r="X4563"/>
  <c r="Y4563"/>
  <c r="Z4563"/>
  <c r="AA4563"/>
  <c r="AB4563"/>
  <c r="AC4563"/>
  <c r="AD4563"/>
  <c r="AE4563"/>
  <c r="AF4563"/>
  <c r="AG4563"/>
  <c r="AH4563"/>
  <c r="AI4563"/>
  <c r="AJ4563"/>
  <c r="AK4563"/>
  <c r="AL4563"/>
  <c r="AM4563"/>
  <c r="AN4563"/>
  <c r="AO4563"/>
  <c r="AP4563"/>
  <c r="AQ4563"/>
  <c r="AR4563"/>
  <c r="AS4563"/>
  <c r="AT4563"/>
  <c r="AU4563"/>
  <c r="AV4563"/>
  <c r="AW4563"/>
  <c r="AX4563"/>
  <c r="AY4563"/>
  <c r="AZ4563"/>
  <c r="BA4563"/>
  <c r="BB4563"/>
  <c r="BC4563"/>
  <c r="BD4563"/>
  <c r="BE4563"/>
  <c r="BF4563"/>
  <c r="BG4563"/>
  <c r="BH4563"/>
  <c r="BI4563"/>
  <c r="BJ4563"/>
  <c r="BK4563"/>
  <c r="BL4563"/>
  <c r="BM4563"/>
  <c r="BN4563"/>
  <c r="BO4563"/>
  <c r="BP4563"/>
  <c r="BQ4563"/>
  <c r="BR4563"/>
  <c r="BS4563"/>
  <c r="BT4563"/>
  <c r="BU4563"/>
  <c r="BV4563"/>
  <c r="BW4563"/>
  <c r="BX4563"/>
  <c r="BY4563"/>
  <c r="BZ4563"/>
  <c r="CA4563"/>
  <c r="CB4563"/>
  <c r="CC4563"/>
  <c r="CD4563"/>
  <c r="CE4563"/>
  <c r="CF4563"/>
  <c r="CG4563"/>
  <c r="CH4563"/>
  <c r="CI4563"/>
  <c r="CJ4563"/>
  <c r="CK4563"/>
  <c r="CL4563"/>
  <c r="CM4563"/>
  <c r="CN4563"/>
  <c r="CO4563"/>
  <c r="CP4563"/>
  <c r="CQ4563"/>
  <c r="CR4563"/>
  <c r="CS4563"/>
  <c r="CT4563"/>
  <c r="CU4563"/>
  <c r="CV4563"/>
  <c r="CW4563"/>
  <c r="CX4563"/>
  <c r="CY4563"/>
  <c r="CZ4563"/>
  <c r="DA4563"/>
  <c r="DB4563"/>
  <c r="DC4563"/>
  <c r="DD4563"/>
  <c r="DE4563"/>
  <c r="DF4563"/>
  <c r="DG4563"/>
  <c r="DH4563"/>
  <c r="DI4563"/>
  <c r="DJ4563"/>
  <c r="DK4563"/>
  <c r="DL4563"/>
  <c r="DM4563"/>
  <c r="DN4563"/>
  <c r="DO4563"/>
  <c r="DP4563"/>
  <c r="DQ4563"/>
  <c r="DR4563"/>
  <c r="DS4563"/>
  <c r="DT4563"/>
  <c r="C4564"/>
  <c r="D4564"/>
  <c r="E4564"/>
  <c r="F4564"/>
  <c r="G4564"/>
  <c r="H4564"/>
  <c r="I4564"/>
  <c r="J4564"/>
  <c r="K4564"/>
  <c r="L4564"/>
  <c r="M4564"/>
  <c r="N4564"/>
  <c r="O4564"/>
  <c r="P4564"/>
  <c r="Q4564"/>
  <c r="R4564"/>
  <c r="S4564"/>
  <c r="T4564"/>
  <c r="U4564"/>
  <c r="V4564"/>
  <c r="W4564"/>
  <c r="X4564"/>
  <c r="Y4564"/>
  <c r="Z4564"/>
  <c r="AA4564"/>
  <c r="AB4564"/>
  <c r="AC4564"/>
  <c r="AD4564"/>
  <c r="AE4564"/>
  <c r="AF4564"/>
  <c r="AG4564"/>
  <c r="AH4564"/>
  <c r="AI4564"/>
  <c r="AJ4564"/>
  <c r="AK4564"/>
  <c r="AL4564"/>
  <c r="AM4564"/>
  <c r="AN4564"/>
  <c r="AO4564"/>
  <c r="AP4564"/>
  <c r="AQ4564"/>
  <c r="AR4564"/>
  <c r="AS4564"/>
  <c r="AT4564"/>
  <c r="AU4564"/>
  <c r="AV4564"/>
  <c r="AW4564"/>
  <c r="AX4564"/>
  <c r="AY4564"/>
  <c r="AZ4564"/>
  <c r="BA4564"/>
  <c r="BB4564"/>
  <c r="BC4564"/>
  <c r="BD4564"/>
  <c r="BE4564"/>
  <c r="BF4564"/>
  <c r="BG4564"/>
  <c r="BH4564"/>
  <c r="BI4564"/>
  <c r="BJ4564"/>
  <c r="BK4564"/>
  <c r="BL4564"/>
  <c r="BM4564"/>
  <c r="BN4564"/>
  <c r="BO4564"/>
  <c r="BP4564"/>
  <c r="BQ4564"/>
  <c r="BR4564"/>
  <c r="BS4564"/>
  <c r="BT4564"/>
  <c r="BU4564"/>
  <c r="BV4564"/>
  <c r="BW4564"/>
  <c r="BX4564"/>
  <c r="BY4564"/>
  <c r="BZ4564"/>
  <c r="CA4564"/>
  <c r="CB4564"/>
  <c r="CC4564"/>
  <c r="CD4564"/>
  <c r="CE4564"/>
  <c r="CF4564"/>
  <c r="CG4564"/>
  <c r="CH4564"/>
  <c r="CI4564"/>
  <c r="CJ4564"/>
  <c r="CK4564"/>
  <c r="CL4564"/>
  <c r="CM4564"/>
  <c r="CN4564"/>
  <c r="CO4564"/>
  <c r="CP4564"/>
  <c r="CQ4564"/>
  <c r="CR4564"/>
  <c r="CS4564"/>
  <c r="CT4564"/>
  <c r="CU4564"/>
  <c r="CV4564"/>
  <c r="CW4564"/>
  <c r="CX4564"/>
  <c r="CY4564"/>
  <c r="CZ4564"/>
  <c r="DA4564"/>
  <c r="DB4564"/>
  <c r="DC4564"/>
  <c r="DD4564"/>
  <c r="DE4564"/>
  <c r="DF4564"/>
  <c r="DG4564"/>
  <c r="DH4564"/>
  <c r="DI4564"/>
  <c r="DJ4564"/>
  <c r="DK4564"/>
  <c r="DL4564"/>
  <c r="DM4564"/>
  <c r="DN4564"/>
  <c r="DO4564"/>
  <c r="DP4564"/>
  <c r="DQ4564"/>
  <c r="DR4564"/>
  <c r="DS4564"/>
  <c r="DT4564"/>
  <c r="C4565"/>
  <c r="D4565"/>
  <c r="E4565"/>
  <c r="F4565"/>
  <c r="G4565"/>
  <c r="H4565"/>
  <c r="I4565"/>
  <c r="J4565"/>
  <c r="K4565"/>
  <c r="L4565"/>
  <c r="M4565"/>
  <c r="N4565"/>
  <c r="O4565"/>
  <c r="P4565"/>
  <c r="Q4565"/>
  <c r="R4565"/>
  <c r="S4565"/>
  <c r="T4565"/>
  <c r="U4565"/>
  <c r="V4565"/>
  <c r="W4565"/>
  <c r="X4565"/>
  <c r="Y4565"/>
  <c r="Z4565"/>
  <c r="AA4565"/>
  <c r="AB4565"/>
  <c r="AC4565"/>
  <c r="AD4565"/>
  <c r="AE4565"/>
  <c r="AF4565"/>
  <c r="AG4565"/>
  <c r="AH4565"/>
  <c r="AI4565"/>
  <c r="AJ4565"/>
  <c r="AK4565"/>
  <c r="AL4565"/>
  <c r="AM4565"/>
  <c r="AN4565"/>
  <c r="AO4565"/>
  <c r="AP4565"/>
  <c r="AQ4565"/>
  <c r="AR4565"/>
  <c r="AS4565"/>
  <c r="AT4565"/>
  <c r="AU4565"/>
  <c r="AV4565"/>
  <c r="AW4565"/>
  <c r="AX4565"/>
  <c r="AY4565"/>
  <c r="AZ4565"/>
  <c r="BA4565"/>
  <c r="BB4565"/>
  <c r="BC4565"/>
  <c r="BD4565"/>
  <c r="BE4565"/>
  <c r="BF4565"/>
  <c r="BG4565"/>
  <c r="BH4565"/>
  <c r="BI4565"/>
  <c r="BJ4565"/>
  <c r="BK4565"/>
  <c r="BL4565"/>
  <c r="BM4565"/>
  <c r="BN4565"/>
  <c r="BO4565"/>
  <c r="BP4565"/>
  <c r="BQ4565"/>
  <c r="BR4565"/>
  <c r="BS4565"/>
  <c r="BT4565"/>
  <c r="BU4565"/>
  <c r="BV4565"/>
  <c r="BW4565"/>
  <c r="BX4565"/>
  <c r="BY4565"/>
  <c r="BZ4565"/>
  <c r="CA4565"/>
  <c r="CB4565"/>
  <c r="CC4565"/>
  <c r="CD4565"/>
  <c r="CE4565"/>
  <c r="CF4565"/>
  <c r="CG4565"/>
  <c r="CH4565"/>
  <c r="CI4565"/>
  <c r="CJ4565"/>
  <c r="CK4565"/>
  <c r="CL4565"/>
  <c r="CM4565"/>
  <c r="CN4565"/>
  <c r="CO4565"/>
  <c r="CP4565"/>
  <c r="CQ4565"/>
  <c r="CR4565"/>
  <c r="CS4565"/>
  <c r="CT4565"/>
  <c r="CU4565"/>
  <c r="CV4565"/>
  <c r="CW4565"/>
  <c r="CX4565"/>
  <c r="CY4565"/>
  <c r="CZ4565"/>
  <c r="DA4565"/>
  <c r="DB4565"/>
  <c r="DC4565"/>
  <c r="DD4565"/>
  <c r="DE4565"/>
  <c r="DF4565"/>
  <c r="DG4565"/>
  <c r="DH4565"/>
  <c r="DI4565"/>
  <c r="DJ4565"/>
  <c r="DK4565"/>
  <c r="DL4565"/>
  <c r="DM4565"/>
  <c r="DN4565"/>
  <c r="DO4565"/>
  <c r="DP4565"/>
  <c r="DQ4565"/>
  <c r="DR4565"/>
  <c r="DS4565"/>
  <c r="DT4565"/>
  <c r="C4566"/>
  <c r="D4566"/>
  <c r="E4566"/>
  <c r="F4566"/>
  <c r="G4566"/>
  <c r="H4566"/>
  <c r="I4566"/>
  <c r="J4566"/>
  <c r="K4566"/>
  <c r="L4566"/>
  <c r="M4566"/>
  <c r="N4566"/>
  <c r="O4566"/>
  <c r="P4566"/>
  <c r="Q4566"/>
  <c r="R4566"/>
  <c r="S4566"/>
  <c r="T4566"/>
  <c r="U4566"/>
  <c r="V4566"/>
  <c r="W4566"/>
  <c r="X4566"/>
  <c r="Y4566"/>
  <c r="Z4566"/>
  <c r="AA4566"/>
  <c r="AB4566"/>
  <c r="AC4566"/>
  <c r="AD4566"/>
  <c r="AE4566"/>
  <c r="AF4566"/>
  <c r="AG4566"/>
  <c r="AH4566"/>
  <c r="AI4566"/>
  <c r="AJ4566"/>
  <c r="AK4566"/>
  <c r="AL4566"/>
  <c r="AM4566"/>
  <c r="AN4566"/>
  <c r="AO4566"/>
  <c r="AP4566"/>
  <c r="AQ4566"/>
  <c r="AR4566"/>
  <c r="AS4566"/>
  <c r="AT4566"/>
  <c r="AU4566"/>
  <c r="AV4566"/>
  <c r="AW4566"/>
  <c r="AX4566"/>
  <c r="AY4566"/>
  <c r="AZ4566"/>
  <c r="BA4566"/>
  <c r="BB4566"/>
  <c r="BC4566"/>
  <c r="BD4566"/>
  <c r="BE4566"/>
  <c r="BF4566"/>
  <c r="BG4566"/>
  <c r="BH4566"/>
  <c r="BI4566"/>
  <c r="BJ4566"/>
  <c r="BK4566"/>
  <c r="BL4566"/>
  <c r="BM4566"/>
  <c r="BN4566"/>
  <c r="BO4566"/>
  <c r="BP4566"/>
  <c r="BQ4566"/>
  <c r="BR4566"/>
  <c r="BS4566"/>
  <c r="BT4566"/>
  <c r="BU4566"/>
  <c r="BV4566"/>
  <c r="BW4566"/>
  <c r="BX4566"/>
  <c r="BY4566"/>
  <c r="BZ4566"/>
  <c r="CA4566"/>
  <c r="CB4566"/>
  <c r="CC4566"/>
  <c r="CD4566"/>
  <c r="CE4566"/>
  <c r="CF4566"/>
  <c r="CG4566"/>
  <c r="CH4566"/>
  <c r="CI4566"/>
  <c r="CJ4566"/>
  <c r="CK4566"/>
  <c r="CL4566"/>
  <c r="CM4566"/>
  <c r="CN4566"/>
  <c r="CO4566"/>
  <c r="CP4566"/>
  <c r="CQ4566"/>
  <c r="CR4566"/>
  <c r="CS4566"/>
  <c r="CT4566"/>
  <c r="CU4566"/>
  <c r="CV4566"/>
  <c r="CW4566"/>
  <c r="CX4566"/>
  <c r="CY4566"/>
  <c r="CZ4566"/>
  <c r="DA4566"/>
  <c r="DB4566"/>
  <c r="DC4566"/>
  <c r="DD4566"/>
  <c r="DE4566"/>
  <c r="DF4566"/>
  <c r="DG4566"/>
  <c r="DH4566"/>
  <c r="DI4566"/>
  <c r="DJ4566"/>
  <c r="DK4566"/>
  <c r="DL4566"/>
  <c r="DM4566"/>
  <c r="DN4566"/>
  <c r="DO4566"/>
  <c r="DP4566"/>
  <c r="DQ4566"/>
  <c r="DR4566"/>
  <c r="DS4566"/>
  <c r="DT4566"/>
  <c r="C4567"/>
  <c r="D4567"/>
  <c r="E4567"/>
  <c r="F4567"/>
  <c r="G4567"/>
  <c r="H4567"/>
  <c r="I4567"/>
  <c r="J4567"/>
  <c r="K4567"/>
  <c r="L4567"/>
  <c r="M4567"/>
  <c r="N4567"/>
  <c r="O4567"/>
  <c r="P4567"/>
  <c r="Q4567"/>
  <c r="R4567"/>
  <c r="S4567"/>
  <c r="T4567"/>
  <c r="U4567"/>
  <c r="V4567"/>
  <c r="W4567"/>
  <c r="X4567"/>
  <c r="Y4567"/>
  <c r="Z4567"/>
  <c r="AA4567"/>
  <c r="AB4567"/>
  <c r="AC4567"/>
  <c r="AD4567"/>
  <c r="AE4567"/>
  <c r="AF4567"/>
  <c r="AG4567"/>
  <c r="AH4567"/>
  <c r="AI4567"/>
  <c r="AJ4567"/>
  <c r="AK4567"/>
  <c r="AL4567"/>
  <c r="AM4567"/>
  <c r="AN4567"/>
  <c r="AO4567"/>
  <c r="AP4567"/>
  <c r="AQ4567"/>
  <c r="AR4567"/>
  <c r="AS4567"/>
  <c r="AT4567"/>
  <c r="AU4567"/>
  <c r="AV4567"/>
  <c r="AW4567"/>
  <c r="AX4567"/>
  <c r="AY4567"/>
  <c r="AZ4567"/>
  <c r="BA4567"/>
  <c r="BB4567"/>
  <c r="BC4567"/>
  <c r="BD4567"/>
  <c r="BE4567"/>
  <c r="BF4567"/>
  <c r="BG4567"/>
  <c r="BH4567"/>
  <c r="BI4567"/>
  <c r="BJ4567"/>
  <c r="BK4567"/>
  <c r="BL4567"/>
  <c r="BM4567"/>
  <c r="BN4567"/>
  <c r="BO4567"/>
  <c r="BP4567"/>
  <c r="BQ4567"/>
  <c r="BR4567"/>
  <c r="BS4567"/>
  <c r="BT4567"/>
  <c r="BU4567"/>
  <c r="BV4567"/>
  <c r="BW4567"/>
  <c r="BX4567"/>
  <c r="BY4567"/>
  <c r="BZ4567"/>
  <c r="CA4567"/>
  <c r="CB4567"/>
  <c r="CC4567"/>
  <c r="CD4567"/>
  <c r="CE4567"/>
  <c r="CF4567"/>
  <c r="CG4567"/>
  <c r="CH4567"/>
  <c r="CI4567"/>
  <c r="CJ4567"/>
  <c r="CK4567"/>
  <c r="CL4567"/>
  <c r="CM4567"/>
  <c r="CN4567"/>
  <c r="CO4567"/>
  <c r="CP4567"/>
  <c r="CQ4567"/>
  <c r="CR4567"/>
  <c r="CS4567"/>
  <c r="CT4567"/>
  <c r="CU4567"/>
  <c r="CV4567"/>
  <c r="CW4567"/>
  <c r="CX4567"/>
  <c r="CY4567"/>
  <c r="CZ4567"/>
  <c r="DA4567"/>
  <c r="DB4567"/>
  <c r="DC4567"/>
  <c r="DD4567"/>
  <c r="DE4567"/>
  <c r="DF4567"/>
  <c r="DG4567"/>
  <c r="DH4567"/>
  <c r="DI4567"/>
  <c r="DJ4567"/>
  <c r="DK4567"/>
  <c r="DL4567"/>
  <c r="DM4567"/>
  <c r="DN4567"/>
  <c r="DO4567"/>
  <c r="DP4567"/>
  <c r="DQ4567"/>
  <c r="DR4567"/>
  <c r="DS4567"/>
  <c r="DT4567"/>
  <c r="C4568"/>
  <c r="D4568"/>
  <c r="E4568"/>
  <c r="F4568"/>
  <c r="G4568"/>
  <c r="H4568"/>
  <c r="I4568"/>
  <c r="J4568"/>
  <c r="K4568"/>
  <c r="L4568"/>
  <c r="M4568"/>
  <c r="N4568"/>
  <c r="O4568"/>
  <c r="P4568"/>
  <c r="Q4568"/>
  <c r="R4568"/>
  <c r="S4568"/>
  <c r="T4568"/>
  <c r="U4568"/>
  <c r="V4568"/>
  <c r="W4568"/>
  <c r="X4568"/>
  <c r="Y4568"/>
  <c r="Z4568"/>
  <c r="AA4568"/>
  <c r="AB4568"/>
  <c r="AC4568"/>
  <c r="AD4568"/>
  <c r="AE4568"/>
  <c r="AF4568"/>
  <c r="AG4568"/>
  <c r="AH4568"/>
  <c r="AI4568"/>
  <c r="AJ4568"/>
  <c r="AK4568"/>
  <c r="AL4568"/>
  <c r="AM4568"/>
  <c r="AN4568"/>
  <c r="AO4568"/>
  <c r="AP4568"/>
  <c r="AQ4568"/>
  <c r="AR4568"/>
  <c r="AS4568"/>
  <c r="AT4568"/>
  <c r="AU4568"/>
  <c r="AV4568"/>
  <c r="AW4568"/>
  <c r="AX4568"/>
  <c r="AY4568"/>
  <c r="AZ4568"/>
  <c r="BA4568"/>
  <c r="BB4568"/>
  <c r="BC4568"/>
  <c r="BD4568"/>
  <c r="BE4568"/>
  <c r="BF4568"/>
  <c r="BG4568"/>
  <c r="BH4568"/>
  <c r="BI4568"/>
  <c r="BJ4568"/>
  <c r="BK4568"/>
  <c r="BL4568"/>
  <c r="BM4568"/>
  <c r="BN4568"/>
  <c r="BO4568"/>
  <c r="BP4568"/>
  <c r="BQ4568"/>
  <c r="BR4568"/>
  <c r="BS4568"/>
  <c r="BT4568"/>
  <c r="BU4568"/>
  <c r="BV4568"/>
  <c r="BW4568"/>
  <c r="BX4568"/>
  <c r="BY4568"/>
  <c r="BZ4568"/>
  <c r="CA4568"/>
  <c r="CB4568"/>
  <c r="CC4568"/>
  <c r="CD4568"/>
  <c r="CE4568"/>
  <c r="CF4568"/>
  <c r="CG4568"/>
  <c r="CH4568"/>
  <c r="CI4568"/>
  <c r="CJ4568"/>
  <c r="CK4568"/>
  <c r="CL4568"/>
  <c r="CM4568"/>
  <c r="CN4568"/>
  <c r="CO4568"/>
  <c r="CP4568"/>
  <c r="CQ4568"/>
  <c r="CR4568"/>
  <c r="CS4568"/>
  <c r="CT4568"/>
  <c r="CU4568"/>
  <c r="CV4568"/>
  <c r="CW4568"/>
  <c r="CX4568"/>
  <c r="CY4568"/>
  <c r="CZ4568"/>
  <c r="DA4568"/>
  <c r="DB4568"/>
  <c r="DC4568"/>
  <c r="DD4568"/>
  <c r="DE4568"/>
  <c r="DF4568"/>
  <c r="DG4568"/>
  <c r="DH4568"/>
  <c r="DI4568"/>
  <c r="DJ4568"/>
  <c r="DK4568"/>
  <c r="DL4568"/>
  <c r="DM4568"/>
  <c r="DN4568"/>
  <c r="DO4568"/>
  <c r="DP4568"/>
  <c r="DQ4568"/>
  <c r="DR4568"/>
  <c r="DS4568"/>
  <c r="DT4568"/>
  <c r="C4569"/>
  <c r="D4569"/>
  <c r="E4569"/>
  <c r="F4569"/>
  <c r="G4569"/>
  <c r="H4569"/>
  <c r="I4569"/>
  <c r="J4569"/>
  <c r="K4569"/>
  <c r="L4569"/>
  <c r="M4569"/>
  <c r="N4569"/>
  <c r="O4569"/>
  <c r="P4569"/>
  <c r="Q4569"/>
  <c r="R4569"/>
  <c r="S4569"/>
  <c r="T4569"/>
  <c r="U4569"/>
  <c r="V4569"/>
  <c r="W4569"/>
  <c r="X4569"/>
  <c r="Y4569"/>
  <c r="Z4569"/>
  <c r="AA4569"/>
  <c r="AB4569"/>
  <c r="AC4569"/>
  <c r="AD4569"/>
  <c r="AE4569"/>
  <c r="AF4569"/>
  <c r="AG4569"/>
  <c r="AH4569"/>
  <c r="AI4569"/>
  <c r="AJ4569"/>
  <c r="AK4569"/>
  <c r="AL4569"/>
  <c r="AM4569"/>
  <c r="AN4569"/>
  <c r="AO4569"/>
  <c r="AP4569"/>
  <c r="AQ4569"/>
  <c r="AR4569"/>
  <c r="AS4569"/>
  <c r="AT4569"/>
  <c r="AU4569"/>
  <c r="AV4569"/>
  <c r="AW4569"/>
  <c r="AX4569"/>
  <c r="AY4569"/>
  <c r="AZ4569"/>
  <c r="BA4569"/>
  <c r="BB4569"/>
  <c r="BC4569"/>
  <c r="BD4569"/>
  <c r="BE4569"/>
  <c r="BF4569"/>
  <c r="BG4569"/>
  <c r="BH4569"/>
  <c r="BI4569"/>
  <c r="BJ4569"/>
  <c r="BK4569"/>
  <c r="BL4569"/>
  <c r="BM4569"/>
  <c r="BN4569"/>
  <c r="BO4569"/>
  <c r="BP4569"/>
  <c r="BQ4569"/>
  <c r="BR4569"/>
  <c r="BS4569"/>
  <c r="BT4569"/>
  <c r="BU4569"/>
  <c r="BV4569"/>
  <c r="BW4569"/>
  <c r="BX4569"/>
  <c r="BY4569"/>
  <c r="BZ4569"/>
  <c r="CA4569"/>
  <c r="CB4569"/>
  <c r="CC4569"/>
  <c r="CD4569"/>
  <c r="CE4569"/>
  <c r="CF4569"/>
  <c r="CG4569"/>
  <c r="CH4569"/>
  <c r="CI4569"/>
  <c r="CJ4569"/>
  <c r="CK4569"/>
  <c r="CL4569"/>
  <c r="CM4569"/>
  <c r="CN4569"/>
  <c r="CO4569"/>
  <c r="CP4569"/>
  <c r="CQ4569"/>
  <c r="CR4569"/>
  <c r="CS4569"/>
  <c r="CT4569"/>
  <c r="CU4569"/>
  <c r="CV4569"/>
  <c r="CW4569"/>
  <c r="CX4569"/>
  <c r="CY4569"/>
  <c r="CZ4569"/>
  <c r="DA4569"/>
  <c r="DB4569"/>
  <c r="DC4569"/>
  <c r="DD4569"/>
  <c r="DE4569"/>
  <c r="DF4569"/>
  <c r="DG4569"/>
  <c r="DH4569"/>
  <c r="DI4569"/>
  <c r="DJ4569"/>
  <c r="DK4569"/>
  <c r="DL4569"/>
  <c r="DM4569"/>
  <c r="DN4569"/>
  <c r="DO4569"/>
  <c r="DP4569"/>
  <c r="DQ4569"/>
  <c r="DR4569"/>
  <c r="DS4569"/>
  <c r="DT4569"/>
  <c r="C4570"/>
  <c r="D4570"/>
  <c r="E4570"/>
  <c r="F4570"/>
  <c r="G4570"/>
  <c r="H4570"/>
  <c r="I4570"/>
  <c r="J4570"/>
  <c r="K4570"/>
  <c r="L4570"/>
  <c r="M4570"/>
  <c r="N4570"/>
  <c r="O4570"/>
  <c r="P4570"/>
  <c r="Q4570"/>
  <c r="R4570"/>
  <c r="S4570"/>
  <c r="T4570"/>
  <c r="U4570"/>
  <c r="V4570"/>
  <c r="W4570"/>
  <c r="X4570"/>
  <c r="Y4570"/>
  <c r="Z4570"/>
  <c r="AA4570"/>
  <c r="AB4570"/>
  <c r="AC4570"/>
  <c r="AD4570"/>
  <c r="AE4570"/>
  <c r="AF4570"/>
  <c r="AG4570"/>
  <c r="AH4570"/>
  <c r="AI4570"/>
  <c r="AJ4570"/>
  <c r="AK4570"/>
  <c r="AL4570"/>
  <c r="AM4570"/>
  <c r="AN4570"/>
  <c r="AO4570"/>
  <c r="AP4570"/>
  <c r="AQ4570"/>
  <c r="AR4570"/>
  <c r="AS4570"/>
  <c r="AT4570"/>
  <c r="AU4570"/>
  <c r="AV4570"/>
  <c r="AW4570"/>
  <c r="AX4570"/>
  <c r="AY4570"/>
  <c r="AZ4570"/>
  <c r="BA4570"/>
  <c r="BB4570"/>
  <c r="BC4570"/>
  <c r="BD4570"/>
  <c r="BE4570"/>
  <c r="BF4570"/>
  <c r="BG4570"/>
  <c r="BH4570"/>
  <c r="BI4570"/>
  <c r="BJ4570"/>
  <c r="BK4570"/>
  <c r="BL4570"/>
  <c r="BM4570"/>
  <c r="BN4570"/>
  <c r="BO4570"/>
  <c r="BP4570"/>
  <c r="BQ4570"/>
  <c r="BR4570"/>
  <c r="BS4570"/>
  <c r="BT4570"/>
  <c r="BU4570"/>
  <c r="BV4570"/>
  <c r="BW4570"/>
  <c r="BX4570"/>
  <c r="BY4570"/>
  <c r="BZ4570"/>
  <c r="CA4570"/>
  <c r="CB4570"/>
  <c r="CC4570"/>
  <c r="CD4570"/>
  <c r="CE4570"/>
  <c r="CF4570"/>
  <c r="CG4570"/>
  <c r="CH4570"/>
  <c r="CI4570"/>
  <c r="CJ4570"/>
  <c r="CK4570"/>
  <c r="CL4570"/>
  <c r="CM4570"/>
  <c r="CN4570"/>
  <c r="CO4570"/>
  <c r="CP4570"/>
  <c r="CQ4570"/>
  <c r="CR4570"/>
  <c r="CS4570"/>
  <c r="CT4570"/>
  <c r="CU4570"/>
  <c r="CV4570"/>
  <c r="CW4570"/>
  <c r="CX4570"/>
  <c r="CY4570"/>
  <c r="CZ4570"/>
  <c r="DA4570"/>
  <c r="DB4570"/>
  <c r="DC4570"/>
  <c r="DD4570"/>
  <c r="DE4570"/>
  <c r="DF4570"/>
  <c r="DG4570"/>
  <c r="DH4570"/>
  <c r="DI4570"/>
  <c r="DJ4570"/>
  <c r="DK4570"/>
  <c r="DL4570"/>
  <c r="DM4570"/>
  <c r="DN4570"/>
  <c r="DO4570"/>
  <c r="DP4570"/>
  <c r="DQ4570"/>
  <c r="DR4570"/>
  <c r="DS4570"/>
  <c r="DT4570"/>
  <c r="C4571"/>
  <c r="D4571"/>
  <c r="E4571"/>
  <c r="F4571"/>
  <c r="G4571"/>
  <c r="H4571"/>
  <c r="I4571"/>
  <c r="J4571"/>
  <c r="K4571"/>
  <c r="L4571"/>
  <c r="M4571"/>
  <c r="N4571"/>
  <c r="O4571"/>
  <c r="P4571"/>
  <c r="Q4571"/>
  <c r="R4571"/>
  <c r="S4571"/>
  <c r="T4571"/>
  <c r="U4571"/>
  <c r="V4571"/>
  <c r="W4571"/>
  <c r="X4571"/>
  <c r="Y4571"/>
  <c r="Z4571"/>
  <c r="AA4571"/>
  <c r="AB4571"/>
  <c r="AC4571"/>
  <c r="AD4571"/>
  <c r="AE4571"/>
  <c r="AF4571"/>
  <c r="AG4571"/>
  <c r="AH4571"/>
  <c r="AI4571"/>
  <c r="AJ4571"/>
  <c r="AK4571"/>
  <c r="AL4571"/>
  <c r="AM4571"/>
  <c r="AN4571"/>
  <c r="AO4571"/>
  <c r="AP4571"/>
  <c r="AQ4571"/>
  <c r="AR4571"/>
  <c r="AS4571"/>
  <c r="AT4571"/>
  <c r="AU4571"/>
  <c r="AV4571"/>
  <c r="AW4571"/>
  <c r="AX4571"/>
  <c r="AY4571"/>
  <c r="AZ4571"/>
  <c r="BA4571"/>
  <c r="BB4571"/>
  <c r="BC4571"/>
  <c r="BD4571"/>
  <c r="BE4571"/>
  <c r="BF4571"/>
  <c r="BG4571"/>
  <c r="BH4571"/>
  <c r="BI4571"/>
  <c r="BJ4571"/>
  <c r="BK4571"/>
  <c r="BL4571"/>
  <c r="BM4571"/>
  <c r="BN4571"/>
  <c r="BO4571"/>
  <c r="BP4571"/>
  <c r="BQ4571"/>
  <c r="BR4571"/>
  <c r="BS4571"/>
  <c r="BT4571"/>
  <c r="BU4571"/>
  <c r="BV4571"/>
  <c r="BW4571"/>
  <c r="BX4571"/>
  <c r="BY4571"/>
  <c r="BZ4571"/>
  <c r="CA4571"/>
  <c r="CB4571"/>
  <c r="CC4571"/>
  <c r="CD4571"/>
  <c r="CE4571"/>
  <c r="CF4571"/>
  <c r="CG4571"/>
  <c r="CH4571"/>
  <c r="CI4571"/>
  <c r="CJ4571"/>
  <c r="CK4571"/>
  <c r="CL4571"/>
  <c r="CM4571"/>
  <c r="CN4571"/>
  <c r="CO4571"/>
  <c r="CP4571"/>
  <c r="CQ4571"/>
  <c r="CR4571"/>
  <c r="CS4571"/>
  <c r="CT4571"/>
  <c r="CU4571"/>
  <c r="CV4571"/>
  <c r="CW4571"/>
  <c r="CX4571"/>
  <c r="CY4571"/>
  <c r="CZ4571"/>
  <c r="DA4571"/>
  <c r="DB4571"/>
  <c r="DC4571"/>
  <c r="DD4571"/>
  <c r="DE4571"/>
  <c r="DF4571"/>
  <c r="DG4571"/>
  <c r="DH4571"/>
  <c r="DI4571"/>
  <c r="DJ4571"/>
  <c r="DK4571"/>
  <c r="DL4571"/>
  <c r="DM4571"/>
  <c r="DN4571"/>
  <c r="DO4571"/>
  <c r="DP4571"/>
  <c r="DQ4571"/>
  <c r="DR4571"/>
  <c r="DS4571"/>
  <c r="DT4571"/>
  <c r="C4572"/>
  <c r="D4572"/>
  <c r="E4572"/>
  <c r="F4572"/>
  <c r="G4572"/>
  <c r="H4572"/>
  <c r="I4572"/>
  <c r="J4572"/>
  <c r="K4572"/>
  <c r="L4572"/>
  <c r="M4572"/>
  <c r="N4572"/>
  <c r="O4572"/>
  <c r="P4572"/>
  <c r="Q4572"/>
  <c r="R4572"/>
  <c r="S4572"/>
  <c r="T4572"/>
  <c r="U4572"/>
  <c r="V4572"/>
  <c r="W4572"/>
  <c r="X4572"/>
  <c r="Y4572"/>
  <c r="Z4572"/>
  <c r="AA4572"/>
  <c r="AB4572"/>
  <c r="AC4572"/>
  <c r="AD4572"/>
  <c r="AE4572"/>
  <c r="AF4572"/>
  <c r="AG4572"/>
  <c r="AH4572"/>
  <c r="AI4572"/>
  <c r="AJ4572"/>
  <c r="AK4572"/>
  <c r="AL4572"/>
  <c r="AM4572"/>
  <c r="AN4572"/>
  <c r="AO4572"/>
  <c r="AP4572"/>
  <c r="AQ4572"/>
  <c r="AR4572"/>
  <c r="AS4572"/>
  <c r="AT4572"/>
  <c r="AU4572"/>
  <c r="AV4572"/>
  <c r="AW4572"/>
  <c r="AX4572"/>
  <c r="AY4572"/>
  <c r="AZ4572"/>
  <c r="BA4572"/>
  <c r="BB4572"/>
  <c r="BC4572"/>
  <c r="BD4572"/>
  <c r="BE4572"/>
  <c r="BF4572"/>
  <c r="BG4572"/>
  <c r="BH4572"/>
  <c r="BI4572"/>
  <c r="BJ4572"/>
  <c r="BK4572"/>
  <c r="BL4572"/>
  <c r="BM4572"/>
  <c r="BN4572"/>
  <c r="BO4572"/>
  <c r="BP4572"/>
  <c r="BQ4572"/>
  <c r="BR4572"/>
  <c r="BS4572"/>
  <c r="BT4572"/>
  <c r="BU4572"/>
  <c r="BV4572"/>
  <c r="BW4572"/>
  <c r="BX4572"/>
  <c r="BY4572"/>
  <c r="BZ4572"/>
  <c r="CA4572"/>
  <c r="CB4572"/>
  <c r="CC4572"/>
  <c r="CD4572"/>
  <c r="CE4572"/>
  <c r="CF4572"/>
  <c r="CG4572"/>
  <c r="CH4572"/>
  <c r="CI4572"/>
  <c r="CJ4572"/>
  <c r="CK4572"/>
  <c r="CL4572"/>
  <c r="CM4572"/>
  <c r="CN4572"/>
  <c r="CO4572"/>
  <c r="CP4572"/>
  <c r="CQ4572"/>
  <c r="CR4572"/>
  <c r="CS4572"/>
  <c r="CT4572"/>
  <c r="CU4572"/>
  <c r="CV4572"/>
  <c r="CW4572"/>
  <c r="CX4572"/>
  <c r="CY4572"/>
  <c r="CZ4572"/>
  <c r="DA4572"/>
  <c r="DB4572"/>
  <c r="DC4572"/>
  <c r="DD4572"/>
  <c r="DE4572"/>
  <c r="DF4572"/>
  <c r="DG4572"/>
  <c r="DH4572"/>
  <c r="DI4572"/>
  <c r="DJ4572"/>
  <c r="DK4572"/>
  <c r="DL4572"/>
  <c r="DM4572"/>
  <c r="DN4572"/>
  <c r="DO4572"/>
  <c r="DP4572"/>
  <c r="DQ4572"/>
  <c r="DR4572"/>
  <c r="DS4572"/>
  <c r="DT4572"/>
  <c r="C4573"/>
  <c r="D4573"/>
  <c r="E4573"/>
  <c r="F4573"/>
  <c r="G4573"/>
  <c r="H4573"/>
  <c r="I4573"/>
  <c r="J4573"/>
  <c r="K4573"/>
  <c r="L4573"/>
  <c r="M4573"/>
  <c r="N4573"/>
  <c r="O4573"/>
  <c r="P4573"/>
  <c r="Q4573"/>
  <c r="R4573"/>
  <c r="S4573"/>
  <c r="T4573"/>
  <c r="U4573"/>
  <c r="V4573"/>
  <c r="W4573"/>
  <c r="X4573"/>
  <c r="Y4573"/>
  <c r="Z4573"/>
  <c r="AA4573"/>
  <c r="AB4573"/>
  <c r="AC4573"/>
  <c r="AD4573"/>
  <c r="AE4573"/>
  <c r="AF4573"/>
  <c r="AG4573"/>
  <c r="AH4573"/>
  <c r="AI4573"/>
  <c r="AJ4573"/>
  <c r="AK4573"/>
  <c r="AL4573"/>
  <c r="AM4573"/>
  <c r="AN4573"/>
  <c r="AO4573"/>
  <c r="AP4573"/>
  <c r="AQ4573"/>
  <c r="AR4573"/>
  <c r="AS4573"/>
  <c r="AT4573"/>
  <c r="AU4573"/>
  <c r="AV4573"/>
  <c r="AW4573"/>
  <c r="AX4573"/>
  <c r="AY4573"/>
  <c r="AZ4573"/>
  <c r="BA4573"/>
  <c r="BB4573"/>
  <c r="BC4573"/>
  <c r="BD4573"/>
  <c r="BE4573"/>
  <c r="BF4573"/>
  <c r="BG4573"/>
  <c r="BH4573"/>
  <c r="BI4573"/>
  <c r="BJ4573"/>
  <c r="BK4573"/>
  <c r="BL4573"/>
  <c r="BM4573"/>
  <c r="BN4573"/>
  <c r="BO4573"/>
  <c r="BP4573"/>
  <c r="BQ4573"/>
  <c r="BR4573"/>
  <c r="BS4573"/>
  <c r="BT4573"/>
  <c r="BU4573"/>
  <c r="BV4573"/>
  <c r="BW4573"/>
  <c r="BX4573"/>
  <c r="BY4573"/>
  <c r="BZ4573"/>
  <c r="CA4573"/>
  <c r="CB4573"/>
  <c r="CC4573"/>
  <c r="CD4573"/>
  <c r="CE4573"/>
  <c r="CF4573"/>
  <c r="CG4573"/>
  <c r="CH4573"/>
  <c r="CI4573"/>
  <c r="CJ4573"/>
  <c r="CK4573"/>
  <c r="CL4573"/>
  <c r="CM4573"/>
  <c r="CN4573"/>
  <c r="CO4573"/>
  <c r="CP4573"/>
  <c r="CQ4573"/>
  <c r="CR4573"/>
  <c r="CS4573"/>
  <c r="CT4573"/>
  <c r="CU4573"/>
  <c r="CV4573"/>
  <c r="CW4573"/>
  <c r="CX4573"/>
  <c r="CY4573"/>
  <c r="CZ4573"/>
  <c r="DA4573"/>
  <c r="DB4573"/>
  <c r="DC4573"/>
  <c r="DD4573"/>
  <c r="DE4573"/>
  <c r="DF4573"/>
  <c r="DG4573"/>
  <c r="DH4573"/>
  <c r="DI4573"/>
  <c r="DJ4573"/>
  <c r="DK4573"/>
  <c r="DL4573"/>
  <c r="DM4573"/>
  <c r="DN4573"/>
  <c r="DO4573"/>
  <c r="DP4573"/>
  <c r="DQ4573"/>
  <c r="DR4573"/>
  <c r="DS4573"/>
  <c r="DT4573"/>
  <c r="C4574"/>
  <c r="D4574"/>
  <c r="E4574"/>
  <c r="F4574"/>
  <c r="G4574"/>
  <c r="H4574"/>
  <c r="I4574"/>
  <c r="J4574"/>
  <c r="K4574"/>
  <c r="L4574"/>
  <c r="M4574"/>
  <c r="N4574"/>
  <c r="O4574"/>
  <c r="P4574"/>
  <c r="Q4574"/>
  <c r="R4574"/>
  <c r="S4574"/>
  <c r="T4574"/>
  <c r="U4574"/>
  <c r="V4574"/>
  <c r="W4574"/>
  <c r="X4574"/>
  <c r="Y4574"/>
  <c r="Z4574"/>
  <c r="AA4574"/>
  <c r="AB4574"/>
  <c r="AC4574"/>
  <c r="AD4574"/>
  <c r="AE4574"/>
  <c r="AF4574"/>
  <c r="AG4574"/>
  <c r="AH4574"/>
  <c r="AI4574"/>
  <c r="AJ4574"/>
  <c r="AK4574"/>
  <c r="AL4574"/>
  <c r="AM4574"/>
  <c r="AN4574"/>
  <c r="AO4574"/>
  <c r="AP4574"/>
  <c r="AQ4574"/>
  <c r="AR4574"/>
  <c r="AS4574"/>
  <c r="AT4574"/>
  <c r="AU4574"/>
  <c r="AV4574"/>
  <c r="AW4574"/>
  <c r="AX4574"/>
  <c r="AY4574"/>
  <c r="AZ4574"/>
  <c r="BA4574"/>
  <c r="BB4574"/>
  <c r="BC4574"/>
  <c r="BD4574"/>
  <c r="BE4574"/>
  <c r="BF4574"/>
  <c r="BG4574"/>
  <c r="BH4574"/>
  <c r="BI4574"/>
  <c r="BJ4574"/>
  <c r="BK4574"/>
  <c r="BL4574"/>
  <c r="BM4574"/>
  <c r="BN4574"/>
  <c r="BO4574"/>
  <c r="BP4574"/>
  <c r="BQ4574"/>
  <c r="BR4574"/>
  <c r="BS4574"/>
  <c r="BT4574"/>
  <c r="BU4574"/>
  <c r="BV4574"/>
  <c r="BW4574"/>
  <c r="BX4574"/>
  <c r="BY4574"/>
  <c r="BZ4574"/>
  <c r="CA4574"/>
  <c r="CB4574"/>
  <c r="CC4574"/>
  <c r="CD4574"/>
  <c r="CE4574"/>
  <c r="CF4574"/>
  <c r="CG4574"/>
  <c r="CH4574"/>
  <c r="CI4574"/>
  <c r="CJ4574"/>
  <c r="CK4574"/>
  <c r="CL4574"/>
  <c r="CM4574"/>
  <c r="CN4574"/>
  <c r="CO4574"/>
  <c r="CP4574"/>
  <c r="CQ4574"/>
  <c r="CR4574"/>
  <c r="CS4574"/>
  <c r="CT4574"/>
  <c r="CU4574"/>
  <c r="CV4574"/>
  <c r="CW4574"/>
  <c r="CX4574"/>
  <c r="CY4574"/>
  <c r="CZ4574"/>
  <c r="DA4574"/>
  <c r="DB4574"/>
  <c r="DC4574"/>
  <c r="DD4574"/>
  <c r="DE4574"/>
  <c r="DF4574"/>
  <c r="DG4574"/>
  <c r="DH4574"/>
  <c r="DI4574"/>
  <c r="DJ4574"/>
  <c r="DK4574"/>
  <c r="DL4574"/>
  <c r="DM4574"/>
  <c r="DN4574"/>
  <c r="DO4574"/>
  <c r="DP4574"/>
  <c r="DQ4574"/>
  <c r="DR4574"/>
  <c r="DS4574"/>
  <c r="DT4574"/>
  <c r="C4575"/>
  <c r="D4575"/>
  <c r="E4575"/>
  <c r="F4575"/>
  <c r="G4575"/>
  <c r="H4575"/>
  <c r="I4575"/>
  <c r="J4575"/>
  <c r="K4575"/>
  <c r="L4575"/>
  <c r="M4575"/>
  <c r="N4575"/>
  <c r="O4575"/>
  <c r="P4575"/>
  <c r="Q4575"/>
  <c r="R4575"/>
  <c r="S4575"/>
  <c r="T4575"/>
  <c r="U4575"/>
  <c r="V4575"/>
  <c r="W4575"/>
  <c r="X4575"/>
  <c r="Y4575"/>
  <c r="Z4575"/>
  <c r="AA4575"/>
  <c r="AB4575"/>
  <c r="AC4575"/>
  <c r="AD4575"/>
  <c r="AE4575"/>
  <c r="AF4575"/>
  <c r="AG4575"/>
  <c r="AH4575"/>
  <c r="AI4575"/>
  <c r="AJ4575"/>
  <c r="AK4575"/>
  <c r="AL4575"/>
  <c r="AM4575"/>
  <c r="AN4575"/>
  <c r="AO4575"/>
  <c r="AP4575"/>
  <c r="AQ4575"/>
  <c r="AR4575"/>
  <c r="AS4575"/>
  <c r="AT4575"/>
  <c r="AU4575"/>
  <c r="AV4575"/>
  <c r="AW4575"/>
  <c r="AX4575"/>
  <c r="AY4575"/>
  <c r="AZ4575"/>
  <c r="BA4575"/>
  <c r="BB4575"/>
  <c r="BC4575"/>
  <c r="BD4575"/>
  <c r="BE4575"/>
  <c r="BF4575"/>
  <c r="BG4575"/>
  <c r="BH4575"/>
  <c r="BI4575"/>
  <c r="BJ4575"/>
  <c r="BK4575"/>
  <c r="BL4575"/>
  <c r="BM4575"/>
  <c r="BN4575"/>
  <c r="BO4575"/>
  <c r="BP4575"/>
  <c r="BQ4575"/>
  <c r="BR4575"/>
  <c r="BS4575"/>
  <c r="BT4575"/>
  <c r="BU4575"/>
  <c r="BV4575"/>
  <c r="BW4575"/>
  <c r="BX4575"/>
  <c r="BY4575"/>
  <c r="BZ4575"/>
  <c r="CA4575"/>
  <c r="CB4575"/>
  <c r="CC4575"/>
  <c r="CD4575"/>
  <c r="CE4575"/>
  <c r="CF4575"/>
  <c r="CG4575"/>
  <c r="CH4575"/>
  <c r="CI4575"/>
  <c r="CJ4575"/>
  <c r="CK4575"/>
  <c r="CL4575"/>
  <c r="CM4575"/>
  <c r="CN4575"/>
  <c r="CO4575"/>
  <c r="CP4575"/>
  <c r="CQ4575"/>
  <c r="CR4575"/>
  <c r="CS4575"/>
  <c r="CT4575"/>
  <c r="CU4575"/>
  <c r="CV4575"/>
  <c r="CW4575"/>
  <c r="CX4575"/>
  <c r="CY4575"/>
  <c r="CZ4575"/>
  <c r="DA4575"/>
  <c r="DB4575"/>
  <c r="DC4575"/>
  <c r="DD4575"/>
  <c r="DE4575"/>
  <c r="DF4575"/>
  <c r="DG4575"/>
  <c r="DH4575"/>
  <c r="DI4575"/>
  <c r="DJ4575"/>
  <c r="DK4575"/>
  <c r="DL4575"/>
  <c r="DM4575"/>
  <c r="DN4575"/>
  <c r="DO4575"/>
  <c r="DP4575"/>
  <c r="DQ4575"/>
  <c r="DR4575"/>
  <c r="DS4575"/>
  <c r="DT4575"/>
  <c r="C4576"/>
  <c r="D4576"/>
  <c r="E4576"/>
  <c r="F4576"/>
  <c r="G4576"/>
  <c r="H4576"/>
  <c r="I4576"/>
  <c r="J4576"/>
  <c r="K4576"/>
  <c r="L4576"/>
  <c r="M4576"/>
  <c r="N4576"/>
  <c r="O4576"/>
  <c r="P4576"/>
  <c r="Q4576"/>
  <c r="R4576"/>
  <c r="S4576"/>
  <c r="T4576"/>
  <c r="U4576"/>
  <c r="V4576"/>
  <c r="W4576"/>
  <c r="X4576"/>
  <c r="Y4576"/>
  <c r="Z4576"/>
  <c r="AA4576"/>
  <c r="AB4576"/>
  <c r="AC4576"/>
  <c r="AD4576"/>
  <c r="AE4576"/>
  <c r="AF4576"/>
  <c r="AG4576"/>
  <c r="AH4576"/>
  <c r="AI4576"/>
  <c r="AJ4576"/>
  <c r="AK4576"/>
  <c r="AL4576"/>
  <c r="AM4576"/>
  <c r="AN4576"/>
  <c r="AO4576"/>
  <c r="AP4576"/>
  <c r="AQ4576"/>
  <c r="AR4576"/>
  <c r="AS4576"/>
  <c r="AT4576"/>
  <c r="AU4576"/>
  <c r="AV4576"/>
  <c r="AW4576"/>
  <c r="AX4576"/>
  <c r="AY4576"/>
  <c r="AZ4576"/>
  <c r="BA4576"/>
  <c r="BB4576"/>
  <c r="BC4576"/>
  <c r="BD4576"/>
  <c r="BE4576"/>
  <c r="BF4576"/>
  <c r="BG4576"/>
  <c r="BH4576"/>
  <c r="BI4576"/>
  <c r="BJ4576"/>
  <c r="BK4576"/>
  <c r="BL4576"/>
  <c r="BM4576"/>
  <c r="BN4576"/>
  <c r="BO4576"/>
  <c r="BP4576"/>
  <c r="BQ4576"/>
  <c r="BR4576"/>
  <c r="BS4576"/>
  <c r="BT4576"/>
  <c r="BU4576"/>
  <c r="BV4576"/>
  <c r="BW4576"/>
  <c r="BX4576"/>
  <c r="BY4576"/>
  <c r="BZ4576"/>
  <c r="CA4576"/>
  <c r="CB4576"/>
  <c r="CC4576"/>
  <c r="CD4576"/>
  <c r="CE4576"/>
  <c r="CF4576"/>
  <c r="CG4576"/>
  <c r="CH4576"/>
  <c r="CI4576"/>
  <c r="CJ4576"/>
  <c r="CK4576"/>
  <c r="CL4576"/>
  <c r="CM4576"/>
  <c r="CN4576"/>
  <c r="CO4576"/>
  <c r="CP4576"/>
  <c r="CQ4576"/>
  <c r="CR4576"/>
  <c r="CS4576"/>
  <c r="CT4576"/>
  <c r="CU4576"/>
  <c r="CV4576"/>
  <c r="CW4576"/>
  <c r="CX4576"/>
  <c r="CY4576"/>
  <c r="CZ4576"/>
  <c r="DA4576"/>
  <c r="DB4576"/>
  <c r="DC4576"/>
  <c r="DD4576"/>
  <c r="DE4576"/>
  <c r="DF4576"/>
  <c r="DG4576"/>
  <c r="DH4576"/>
  <c r="DI4576"/>
  <c r="DJ4576"/>
  <c r="DK4576"/>
  <c r="DL4576"/>
  <c r="DM4576"/>
  <c r="DN4576"/>
  <c r="DO4576"/>
  <c r="DP4576"/>
  <c r="DQ4576"/>
  <c r="DR4576"/>
  <c r="DS4576"/>
  <c r="DT4576"/>
  <c r="C4577"/>
  <c r="D4577"/>
  <c r="E4577"/>
  <c r="F4577"/>
  <c r="G4577"/>
  <c r="H4577"/>
  <c r="I4577"/>
  <c r="J4577"/>
  <c r="K4577"/>
  <c r="L4577"/>
  <c r="M4577"/>
  <c r="N4577"/>
  <c r="O4577"/>
  <c r="P4577"/>
  <c r="Q4577"/>
  <c r="R4577"/>
  <c r="S4577"/>
  <c r="T4577"/>
  <c r="U4577"/>
  <c r="V4577"/>
  <c r="W4577"/>
  <c r="X4577"/>
  <c r="Y4577"/>
  <c r="Z4577"/>
  <c r="AA4577"/>
  <c r="AB4577"/>
  <c r="AC4577"/>
  <c r="AD4577"/>
  <c r="AE4577"/>
  <c r="AF4577"/>
  <c r="AG4577"/>
  <c r="AH4577"/>
  <c r="AI4577"/>
  <c r="AJ4577"/>
  <c r="AK4577"/>
  <c r="AL4577"/>
  <c r="AM4577"/>
  <c r="AN4577"/>
  <c r="AO4577"/>
  <c r="AP4577"/>
  <c r="AQ4577"/>
  <c r="AR4577"/>
  <c r="AS4577"/>
  <c r="AT4577"/>
  <c r="AU4577"/>
  <c r="AV4577"/>
  <c r="AW4577"/>
  <c r="AX4577"/>
  <c r="AY4577"/>
  <c r="AZ4577"/>
  <c r="BA4577"/>
  <c r="BB4577"/>
  <c r="BC4577"/>
  <c r="BD4577"/>
  <c r="BE4577"/>
  <c r="BF4577"/>
  <c r="BG4577"/>
  <c r="BH4577"/>
  <c r="BI4577"/>
  <c r="BJ4577"/>
  <c r="BK4577"/>
  <c r="BL4577"/>
  <c r="BM4577"/>
  <c r="BN4577"/>
  <c r="BO4577"/>
  <c r="BP4577"/>
  <c r="BQ4577"/>
  <c r="BR4577"/>
  <c r="BS4577"/>
  <c r="BT4577"/>
  <c r="BU4577"/>
  <c r="BV4577"/>
  <c r="BW4577"/>
  <c r="BX4577"/>
  <c r="BY4577"/>
  <c r="BZ4577"/>
  <c r="CA4577"/>
  <c r="CB4577"/>
  <c r="CC4577"/>
  <c r="CD4577"/>
  <c r="CE4577"/>
  <c r="CF4577"/>
  <c r="CG4577"/>
  <c r="CH4577"/>
  <c r="CI4577"/>
  <c r="CJ4577"/>
  <c r="CK4577"/>
  <c r="CL4577"/>
  <c r="CM4577"/>
  <c r="CN4577"/>
  <c r="CO4577"/>
  <c r="CP4577"/>
  <c r="CQ4577"/>
  <c r="CR4577"/>
  <c r="CS4577"/>
  <c r="CT4577"/>
  <c r="CU4577"/>
  <c r="CV4577"/>
  <c r="CW4577"/>
  <c r="CX4577"/>
  <c r="CY4577"/>
  <c r="CZ4577"/>
  <c r="DA4577"/>
  <c r="DB4577"/>
  <c r="DC4577"/>
  <c r="DD4577"/>
  <c r="DE4577"/>
  <c r="DF4577"/>
  <c r="DG4577"/>
  <c r="DH4577"/>
  <c r="DI4577"/>
  <c r="DJ4577"/>
  <c r="DK4577"/>
  <c r="DL4577"/>
  <c r="DM4577"/>
  <c r="DN4577"/>
  <c r="DO4577"/>
  <c r="DP4577"/>
  <c r="DQ4577"/>
  <c r="DR4577"/>
  <c r="DS4577"/>
  <c r="DT4577"/>
  <c r="C4578"/>
  <c r="D4578"/>
  <c r="E4578"/>
  <c r="F4578"/>
  <c r="G4578"/>
  <c r="H4578"/>
  <c r="I4578"/>
  <c r="J4578"/>
  <c r="K4578"/>
  <c r="L4578"/>
  <c r="M4578"/>
  <c r="N4578"/>
  <c r="O4578"/>
  <c r="P4578"/>
  <c r="Q4578"/>
  <c r="R4578"/>
  <c r="S4578"/>
  <c r="T4578"/>
  <c r="U4578"/>
  <c r="V4578"/>
  <c r="W4578"/>
  <c r="X4578"/>
  <c r="Y4578"/>
  <c r="Z4578"/>
  <c r="AA4578"/>
  <c r="AB4578"/>
  <c r="AC4578"/>
  <c r="AD4578"/>
  <c r="AE4578"/>
  <c r="AF4578"/>
  <c r="AG4578"/>
  <c r="AH4578"/>
  <c r="AI4578"/>
  <c r="AJ4578"/>
  <c r="AK4578"/>
  <c r="AL4578"/>
  <c r="AM4578"/>
  <c r="AN4578"/>
  <c r="AO4578"/>
  <c r="AP4578"/>
  <c r="AQ4578"/>
  <c r="AR4578"/>
  <c r="AS4578"/>
  <c r="AT4578"/>
  <c r="AU4578"/>
  <c r="AV4578"/>
  <c r="AW4578"/>
  <c r="AX4578"/>
  <c r="AY4578"/>
  <c r="AZ4578"/>
  <c r="BA4578"/>
  <c r="BB4578"/>
  <c r="BC4578"/>
  <c r="BD4578"/>
  <c r="BE4578"/>
  <c r="BF4578"/>
  <c r="BG4578"/>
  <c r="BH4578"/>
  <c r="BI4578"/>
  <c r="BJ4578"/>
  <c r="BK4578"/>
  <c r="BL4578"/>
  <c r="BM4578"/>
  <c r="BN4578"/>
  <c r="BO4578"/>
  <c r="BP4578"/>
  <c r="BQ4578"/>
  <c r="BR4578"/>
  <c r="BS4578"/>
  <c r="BT4578"/>
  <c r="BU4578"/>
  <c r="BV4578"/>
  <c r="BW4578"/>
  <c r="BX4578"/>
  <c r="BY4578"/>
  <c r="BZ4578"/>
  <c r="CA4578"/>
  <c r="CB4578"/>
  <c r="CC4578"/>
  <c r="CD4578"/>
  <c r="CE4578"/>
  <c r="CF4578"/>
  <c r="CG4578"/>
  <c r="CH4578"/>
  <c r="CI4578"/>
  <c r="CJ4578"/>
  <c r="CK4578"/>
  <c r="CL4578"/>
  <c r="CM4578"/>
  <c r="CN4578"/>
  <c r="CO4578"/>
  <c r="CP4578"/>
  <c r="CQ4578"/>
  <c r="CR4578"/>
  <c r="CS4578"/>
  <c r="CT4578"/>
  <c r="CU4578"/>
  <c r="CV4578"/>
  <c r="CW4578"/>
  <c r="CX4578"/>
  <c r="CY4578"/>
  <c r="CZ4578"/>
  <c r="DA4578"/>
  <c r="DB4578"/>
  <c r="DC4578"/>
  <c r="DD4578"/>
  <c r="DE4578"/>
  <c r="DF4578"/>
  <c r="DG4578"/>
  <c r="DH4578"/>
  <c r="DI4578"/>
  <c r="DJ4578"/>
  <c r="DK4578"/>
  <c r="DL4578"/>
  <c r="DM4578"/>
  <c r="DN4578"/>
  <c r="DO4578"/>
  <c r="DP4578"/>
  <c r="DQ4578"/>
  <c r="DR4578"/>
  <c r="DS4578"/>
  <c r="DT4578"/>
  <c r="C4579"/>
  <c r="D4579"/>
  <c r="E4579"/>
  <c r="F4579"/>
  <c r="G4579"/>
  <c r="H4579"/>
  <c r="I4579"/>
  <c r="J4579"/>
  <c r="K4579"/>
  <c r="L4579"/>
  <c r="M4579"/>
  <c r="N4579"/>
  <c r="O4579"/>
  <c r="P4579"/>
  <c r="Q4579"/>
  <c r="R4579"/>
  <c r="S4579"/>
  <c r="T4579"/>
  <c r="U4579"/>
  <c r="V4579"/>
  <c r="W4579"/>
  <c r="X4579"/>
  <c r="Y4579"/>
  <c r="Z4579"/>
  <c r="AA4579"/>
  <c r="AB4579"/>
  <c r="AC4579"/>
  <c r="AD4579"/>
  <c r="AE4579"/>
  <c r="AF4579"/>
  <c r="AG4579"/>
  <c r="AH4579"/>
  <c r="AI4579"/>
  <c r="AJ4579"/>
  <c r="AK4579"/>
  <c r="AL4579"/>
  <c r="AM4579"/>
  <c r="AN4579"/>
  <c r="AO4579"/>
  <c r="AP4579"/>
  <c r="AQ4579"/>
  <c r="AR4579"/>
  <c r="AS4579"/>
  <c r="AT4579"/>
  <c r="AU4579"/>
  <c r="AV4579"/>
  <c r="AW4579"/>
  <c r="AX4579"/>
  <c r="AY4579"/>
  <c r="AZ4579"/>
  <c r="BA4579"/>
  <c r="BB4579"/>
  <c r="BC4579"/>
  <c r="BD4579"/>
  <c r="BE4579"/>
  <c r="BF4579"/>
  <c r="BG4579"/>
  <c r="BH4579"/>
  <c r="BI4579"/>
  <c r="BJ4579"/>
  <c r="BK4579"/>
  <c r="BL4579"/>
  <c r="BM4579"/>
  <c r="BN4579"/>
  <c r="BO4579"/>
  <c r="BP4579"/>
  <c r="BQ4579"/>
  <c r="BR4579"/>
  <c r="BS4579"/>
  <c r="BT4579"/>
  <c r="BU4579"/>
  <c r="BV4579"/>
  <c r="BW4579"/>
  <c r="BX4579"/>
  <c r="BY4579"/>
  <c r="BZ4579"/>
  <c r="CA4579"/>
  <c r="CB4579"/>
  <c r="CC4579"/>
  <c r="CD4579"/>
  <c r="CE4579"/>
  <c r="CF4579"/>
  <c r="CG4579"/>
  <c r="CH4579"/>
  <c r="CI4579"/>
  <c r="CJ4579"/>
  <c r="CK4579"/>
  <c r="CL4579"/>
  <c r="CM4579"/>
  <c r="CN4579"/>
  <c r="CO4579"/>
  <c r="CP4579"/>
  <c r="CQ4579"/>
  <c r="CR4579"/>
  <c r="CS4579"/>
  <c r="CT4579"/>
  <c r="CU4579"/>
  <c r="CV4579"/>
  <c r="CW4579"/>
  <c r="CX4579"/>
  <c r="CY4579"/>
  <c r="CZ4579"/>
  <c r="DA4579"/>
  <c r="DB4579"/>
  <c r="DC4579"/>
  <c r="DD4579"/>
  <c r="DE4579"/>
  <c r="DF4579"/>
  <c r="DG4579"/>
  <c r="DH4579"/>
  <c r="DI4579"/>
  <c r="DJ4579"/>
  <c r="DK4579"/>
  <c r="DL4579"/>
  <c r="DM4579"/>
  <c r="DN4579"/>
  <c r="DO4579"/>
  <c r="DP4579"/>
  <c r="DQ4579"/>
  <c r="DR4579"/>
  <c r="DS4579"/>
  <c r="DT4579"/>
  <c r="C4580"/>
  <c r="D4580"/>
  <c r="E4580"/>
  <c r="F4580"/>
  <c r="G4580"/>
  <c r="H4580"/>
  <c r="I4580"/>
  <c r="J4580"/>
  <c r="K4580"/>
  <c r="L4580"/>
  <c r="M4580"/>
  <c r="N4580"/>
  <c r="O4580"/>
  <c r="P4580"/>
  <c r="Q4580"/>
  <c r="R4580"/>
  <c r="S4580"/>
  <c r="T4580"/>
  <c r="U4580"/>
  <c r="V4580"/>
  <c r="W4580"/>
  <c r="X4580"/>
  <c r="Y4580"/>
  <c r="Z4580"/>
  <c r="AA4580"/>
  <c r="AB4580"/>
  <c r="AC4580"/>
  <c r="AD4580"/>
  <c r="AE4580"/>
  <c r="AF4580"/>
  <c r="AG4580"/>
  <c r="AH4580"/>
  <c r="AI4580"/>
  <c r="AJ4580"/>
  <c r="AK4580"/>
  <c r="AL4580"/>
  <c r="AM4580"/>
  <c r="AN4580"/>
  <c r="AO4580"/>
  <c r="AP4580"/>
  <c r="AQ4580"/>
  <c r="AR4580"/>
  <c r="AS4580"/>
  <c r="AT4580"/>
  <c r="AU4580"/>
  <c r="AV4580"/>
  <c r="AW4580"/>
  <c r="AX4580"/>
  <c r="AY4580"/>
  <c r="AZ4580"/>
  <c r="BA4580"/>
  <c r="BB4580"/>
  <c r="BC4580"/>
  <c r="BD4580"/>
  <c r="BE4580"/>
  <c r="BF4580"/>
  <c r="BG4580"/>
  <c r="BH4580"/>
  <c r="BI4580"/>
  <c r="BJ4580"/>
  <c r="BK4580"/>
  <c r="BL4580"/>
  <c r="BM4580"/>
  <c r="BN4580"/>
  <c r="BO4580"/>
  <c r="BP4580"/>
  <c r="BQ4580"/>
  <c r="BR4580"/>
  <c r="BS4580"/>
  <c r="BT4580"/>
  <c r="BU4580"/>
  <c r="BV4580"/>
  <c r="BW4580"/>
  <c r="BX4580"/>
  <c r="BY4580"/>
  <c r="BZ4580"/>
  <c r="CA4580"/>
  <c r="CB4580"/>
  <c r="CC4580"/>
  <c r="CD4580"/>
  <c r="CE4580"/>
  <c r="CF4580"/>
  <c r="CG4580"/>
  <c r="CH4580"/>
  <c r="CI4580"/>
  <c r="CJ4580"/>
  <c r="CK4580"/>
  <c r="CL4580"/>
  <c r="CM4580"/>
  <c r="CN4580"/>
  <c r="CO4580"/>
  <c r="CP4580"/>
  <c r="CQ4580"/>
  <c r="CR4580"/>
  <c r="CS4580"/>
  <c r="CT4580"/>
  <c r="CU4580"/>
  <c r="CV4580"/>
  <c r="CW4580"/>
  <c r="CX4580"/>
  <c r="CY4580"/>
  <c r="CZ4580"/>
  <c r="DA4580"/>
  <c r="DB4580"/>
  <c r="DC4580"/>
  <c r="DD4580"/>
  <c r="DE4580"/>
  <c r="DF4580"/>
  <c r="DG4580"/>
  <c r="DH4580"/>
  <c r="DI4580"/>
  <c r="DJ4580"/>
  <c r="DK4580"/>
  <c r="DL4580"/>
  <c r="DM4580"/>
  <c r="DN4580"/>
  <c r="DO4580"/>
  <c r="DP4580"/>
  <c r="DQ4580"/>
  <c r="DR4580"/>
  <c r="DS4580"/>
  <c r="DT4580"/>
  <c r="C4581"/>
  <c r="D4581"/>
  <c r="E4581"/>
  <c r="F4581"/>
  <c r="G4581"/>
  <c r="H4581"/>
  <c r="I4581"/>
  <c r="J4581"/>
  <c r="K4581"/>
  <c r="L4581"/>
  <c r="M4581"/>
  <c r="N4581"/>
  <c r="O4581"/>
  <c r="P4581"/>
  <c r="Q4581"/>
  <c r="R4581"/>
  <c r="S4581"/>
  <c r="T4581"/>
  <c r="U4581"/>
  <c r="V4581"/>
  <c r="W4581"/>
  <c r="X4581"/>
  <c r="Y4581"/>
  <c r="Z4581"/>
  <c r="AA4581"/>
  <c r="AB4581"/>
  <c r="AC4581"/>
  <c r="AD4581"/>
  <c r="AE4581"/>
  <c r="AF4581"/>
  <c r="AG4581"/>
  <c r="AH4581"/>
  <c r="AI4581"/>
  <c r="AJ4581"/>
  <c r="AK4581"/>
  <c r="AL4581"/>
  <c r="AM4581"/>
  <c r="AN4581"/>
  <c r="AO4581"/>
  <c r="AP4581"/>
  <c r="AQ4581"/>
  <c r="AR4581"/>
  <c r="AS4581"/>
  <c r="AT4581"/>
  <c r="AU4581"/>
  <c r="AV4581"/>
  <c r="AW4581"/>
  <c r="AX4581"/>
  <c r="AY4581"/>
  <c r="AZ4581"/>
  <c r="BA4581"/>
  <c r="BB4581"/>
  <c r="BC4581"/>
  <c r="BD4581"/>
  <c r="BE4581"/>
  <c r="BF4581"/>
  <c r="BG4581"/>
  <c r="BH4581"/>
  <c r="BI4581"/>
  <c r="BJ4581"/>
  <c r="BK4581"/>
  <c r="BL4581"/>
  <c r="BM4581"/>
  <c r="BN4581"/>
  <c r="BO4581"/>
  <c r="BP4581"/>
  <c r="BQ4581"/>
  <c r="BR4581"/>
  <c r="BS4581"/>
  <c r="BT4581"/>
  <c r="BU4581"/>
  <c r="BV4581"/>
  <c r="BW4581"/>
  <c r="BX4581"/>
  <c r="BY4581"/>
  <c r="BZ4581"/>
  <c r="CA4581"/>
  <c r="CB4581"/>
  <c r="CC4581"/>
  <c r="CD4581"/>
  <c r="CE4581"/>
  <c r="CF4581"/>
  <c r="CG4581"/>
  <c r="CH4581"/>
  <c r="CI4581"/>
  <c r="CJ4581"/>
  <c r="CK4581"/>
  <c r="CL4581"/>
  <c r="CM4581"/>
  <c r="CN4581"/>
  <c r="CO4581"/>
  <c r="CP4581"/>
  <c r="CQ4581"/>
  <c r="CR4581"/>
  <c r="CS4581"/>
  <c r="CT4581"/>
  <c r="CU4581"/>
  <c r="CV4581"/>
  <c r="CW4581"/>
  <c r="CX4581"/>
  <c r="CY4581"/>
  <c r="CZ4581"/>
  <c r="DA4581"/>
  <c r="DB4581"/>
  <c r="DC4581"/>
  <c r="DD4581"/>
  <c r="DE4581"/>
  <c r="DF4581"/>
  <c r="DG4581"/>
  <c r="DH4581"/>
  <c r="DI4581"/>
  <c r="DJ4581"/>
  <c r="DK4581"/>
  <c r="DL4581"/>
  <c r="DM4581"/>
  <c r="DN4581"/>
  <c r="DO4581"/>
  <c r="DP4581"/>
  <c r="DQ4581"/>
  <c r="DR4581"/>
  <c r="DS4581"/>
  <c r="DT4581"/>
  <c r="C4582"/>
  <c r="D4582"/>
  <c r="E4582"/>
  <c r="F4582"/>
  <c r="G4582"/>
  <c r="H4582"/>
  <c r="I4582"/>
  <c r="J4582"/>
  <c r="K4582"/>
  <c r="L4582"/>
  <c r="M4582"/>
  <c r="N4582"/>
  <c r="O4582"/>
  <c r="P4582"/>
  <c r="Q4582"/>
  <c r="R4582"/>
  <c r="S4582"/>
  <c r="T4582"/>
  <c r="U4582"/>
  <c r="V4582"/>
  <c r="W4582"/>
  <c r="X4582"/>
  <c r="Y4582"/>
  <c r="Z4582"/>
  <c r="AA4582"/>
  <c r="AB4582"/>
  <c r="AC4582"/>
  <c r="AD4582"/>
  <c r="AE4582"/>
  <c r="AF4582"/>
  <c r="AG4582"/>
  <c r="AH4582"/>
  <c r="AI4582"/>
  <c r="AJ4582"/>
  <c r="AK4582"/>
  <c r="AL4582"/>
  <c r="AM4582"/>
  <c r="AN4582"/>
  <c r="AO4582"/>
  <c r="AP4582"/>
  <c r="AQ4582"/>
  <c r="AR4582"/>
  <c r="AS4582"/>
  <c r="AT4582"/>
  <c r="AU4582"/>
  <c r="AV4582"/>
  <c r="AW4582"/>
  <c r="AX4582"/>
  <c r="AY4582"/>
  <c r="AZ4582"/>
  <c r="BA4582"/>
  <c r="BB4582"/>
  <c r="BC4582"/>
  <c r="BD4582"/>
  <c r="BE4582"/>
  <c r="BF4582"/>
  <c r="BG4582"/>
  <c r="BH4582"/>
  <c r="BI4582"/>
  <c r="BJ4582"/>
  <c r="BK4582"/>
  <c r="BL4582"/>
  <c r="BM4582"/>
  <c r="BN4582"/>
  <c r="BO4582"/>
  <c r="BP4582"/>
  <c r="BQ4582"/>
  <c r="BR4582"/>
  <c r="BS4582"/>
  <c r="BT4582"/>
  <c r="BU4582"/>
  <c r="BV4582"/>
  <c r="BW4582"/>
  <c r="BX4582"/>
  <c r="BY4582"/>
  <c r="BZ4582"/>
  <c r="CA4582"/>
  <c r="CB4582"/>
  <c r="CC4582"/>
  <c r="CD4582"/>
  <c r="CE4582"/>
  <c r="CF4582"/>
  <c r="CG4582"/>
  <c r="CH4582"/>
  <c r="CI4582"/>
  <c r="CJ4582"/>
  <c r="CK4582"/>
  <c r="CL4582"/>
  <c r="CM4582"/>
  <c r="CN4582"/>
  <c r="CO4582"/>
  <c r="CP4582"/>
  <c r="CQ4582"/>
  <c r="CR4582"/>
  <c r="CS4582"/>
  <c r="CT4582"/>
  <c r="CU4582"/>
  <c r="CV4582"/>
  <c r="CW4582"/>
  <c r="CX4582"/>
  <c r="CY4582"/>
  <c r="CZ4582"/>
  <c r="DA4582"/>
  <c r="DB4582"/>
  <c r="DC4582"/>
  <c r="DD4582"/>
  <c r="DE4582"/>
  <c r="DF4582"/>
  <c r="DG4582"/>
  <c r="DH4582"/>
  <c r="DI4582"/>
  <c r="DJ4582"/>
  <c r="DK4582"/>
  <c r="DL4582"/>
  <c r="DM4582"/>
  <c r="DN4582"/>
  <c r="DO4582"/>
  <c r="DP4582"/>
  <c r="DQ4582"/>
  <c r="DR4582"/>
  <c r="DS4582"/>
  <c r="DT4582"/>
  <c r="C4583"/>
  <c r="D4583"/>
  <c r="E4583"/>
  <c r="F4583"/>
  <c r="G4583"/>
  <c r="H4583"/>
  <c r="I4583"/>
  <c r="J4583"/>
  <c r="K4583"/>
  <c r="L4583"/>
  <c r="M4583"/>
  <c r="N4583"/>
  <c r="O4583"/>
  <c r="P4583"/>
  <c r="Q4583"/>
  <c r="R4583"/>
  <c r="S4583"/>
  <c r="T4583"/>
  <c r="U4583"/>
  <c r="V4583"/>
  <c r="W4583"/>
  <c r="X4583"/>
  <c r="Y4583"/>
  <c r="Z4583"/>
  <c r="AA4583"/>
  <c r="AB4583"/>
  <c r="AC4583"/>
  <c r="AD4583"/>
  <c r="AE4583"/>
  <c r="AF4583"/>
  <c r="AG4583"/>
  <c r="AH4583"/>
  <c r="AI4583"/>
  <c r="AJ4583"/>
  <c r="AK4583"/>
  <c r="AL4583"/>
  <c r="AM4583"/>
  <c r="AN4583"/>
  <c r="AO4583"/>
  <c r="AP4583"/>
  <c r="AQ4583"/>
  <c r="AR4583"/>
  <c r="AS4583"/>
  <c r="AT4583"/>
  <c r="AU4583"/>
  <c r="AV4583"/>
  <c r="AW4583"/>
  <c r="AX4583"/>
  <c r="AY4583"/>
  <c r="AZ4583"/>
  <c r="BA4583"/>
  <c r="BB4583"/>
  <c r="BC4583"/>
  <c r="BD4583"/>
  <c r="BE4583"/>
  <c r="BF4583"/>
  <c r="BG4583"/>
  <c r="BH4583"/>
  <c r="BI4583"/>
  <c r="BJ4583"/>
  <c r="BK4583"/>
  <c r="BL4583"/>
  <c r="BM4583"/>
  <c r="BN4583"/>
  <c r="BO4583"/>
  <c r="BP4583"/>
  <c r="BQ4583"/>
  <c r="BR4583"/>
  <c r="BS4583"/>
  <c r="BT4583"/>
  <c r="BU4583"/>
  <c r="BV4583"/>
  <c r="BW4583"/>
  <c r="BX4583"/>
  <c r="BY4583"/>
  <c r="BZ4583"/>
  <c r="CA4583"/>
  <c r="CB4583"/>
  <c r="CC4583"/>
  <c r="CD4583"/>
  <c r="CE4583"/>
  <c r="CF4583"/>
  <c r="CG4583"/>
  <c r="CH4583"/>
  <c r="CI4583"/>
  <c r="CJ4583"/>
  <c r="CK4583"/>
  <c r="CL4583"/>
  <c r="CM4583"/>
  <c r="CN4583"/>
  <c r="CO4583"/>
  <c r="CP4583"/>
  <c r="CQ4583"/>
  <c r="CR4583"/>
  <c r="CS4583"/>
  <c r="CT4583"/>
  <c r="CU4583"/>
  <c r="CV4583"/>
  <c r="CW4583"/>
  <c r="CX4583"/>
  <c r="CY4583"/>
  <c r="CZ4583"/>
  <c r="DA4583"/>
  <c r="DB4583"/>
  <c r="DC4583"/>
  <c r="DD4583"/>
  <c r="DE4583"/>
  <c r="DF4583"/>
  <c r="DG4583"/>
  <c r="DH4583"/>
  <c r="DI4583"/>
  <c r="DJ4583"/>
  <c r="DK4583"/>
  <c r="DL4583"/>
  <c r="DM4583"/>
  <c r="DN4583"/>
  <c r="DO4583"/>
  <c r="DP4583"/>
  <c r="DQ4583"/>
  <c r="DR4583"/>
  <c r="DS4583"/>
  <c r="DT4583"/>
  <c r="C4584"/>
  <c r="D4584"/>
  <c r="E4584"/>
  <c r="F4584"/>
  <c r="G4584"/>
  <c r="H4584"/>
  <c r="I4584"/>
  <c r="J4584"/>
  <c r="K4584"/>
  <c r="L4584"/>
  <c r="M4584"/>
  <c r="N4584"/>
  <c r="O4584"/>
  <c r="P4584"/>
  <c r="Q4584"/>
  <c r="R4584"/>
  <c r="S4584"/>
  <c r="T4584"/>
  <c r="U4584"/>
  <c r="V4584"/>
  <c r="W4584"/>
  <c r="X4584"/>
  <c r="Y4584"/>
  <c r="Z4584"/>
  <c r="AA4584"/>
  <c r="AB4584"/>
  <c r="AC4584"/>
  <c r="AD4584"/>
  <c r="AE4584"/>
  <c r="AF4584"/>
  <c r="AG4584"/>
  <c r="AH4584"/>
  <c r="AI4584"/>
  <c r="AJ4584"/>
  <c r="AK4584"/>
  <c r="AL4584"/>
  <c r="AM4584"/>
  <c r="AN4584"/>
  <c r="AO4584"/>
  <c r="AP4584"/>
  <c r="AQ4584"/>
  <c r="AR4584"/>
  <c r="AS4584"/>
  <c r="AT4584"/>
  <c r="AU4584"/>
  <c r="AV4584"/>
  <c r="AW4584"/>
  <c r="AX4584"/>
  <c r="AY4584"/>
  <c r="AZ4584"/>
  <c r="BA4584"/>
  <c r="BB4584"/>
  <c r="BC4584"/>
  <c r="BD4584"/>
  <c r="BE4584"/>
  <c r="BF4584"/>
  <c r="BG4584"/>
  <c r="BH4584"/>
  <c r="BI4584"/>
  <c r="BJ4584"/>
  <c r="BK4584"/>
  <c r="BL4584"/>
  <c r="BM4584"/>
  <c r="BN4584"/>
  <c r="BO4584"/>
  <c r="BP4584"/>
  <c r="BQ4584"/>
  <c r="BR4584"/>
  <c r="BS4584"/>
  <c r="BT4584"/>
  <c r="BU4584"/>
  <c r="BV4584"/>
  <c r="BW4584"/>
  <c r="BX4584"/>
  <c r="BY4584"/>
  <c r="BZ4584"/>
  <c r="CA4584"/>
  <c r="CB4584"/>
  <c r="CC4584"/>
  <c r="CD4584"/>
  <c r="CE4584"/>
  <c r="CF4584"/>
  <c r="CG4584"/>
  <c r="CH4584"/>
  <c r="CI4584"/>
  <c r="CJ4584"/>
  <c r="CK4584"/>
  <c r="CL4584"/>
  <c r="CM4584"/>
  <c r="CN4584"/>
  <c r="CO4584"/>
  <c r="CP4584"/>
  <c r="CQ4584"/>
  <c r="CR4584"/>
  <c r="CS4584"/>
  <c r="CT4584"/>
  <c r="CU4584"/>
  <c r="CV4584"/>
  <c r="CW4584"/>
  <c r="CX4584"/>
  <c r="CY4584"/>
  <c r="CZ4584"/>
  <c r="DA4584"/>
  <c r="DB4584"/>
  <c r="DC4584"/>
  <c r="DD4584"/>
  <c r="DE4584"/>
  <c r="DF4584"/>
  <c r="DG4584"/>
  <c r="DH4584"/>
  <c r="DI4584"/>
  <c r="DJ4584"/>
  <c r="DK4584"/>
  <c r="DL4584"/>
  <c r="DM4584"/>
  <c r="DN4584"/>
  <c r="DO4584"/>
  <c r="DP4584"/>
  <c r="DQ4584"/>
  <c r="DR4584"/>
  <c r="DS4584"/>
  <c r="DT4584"/>
  <c r="C4585"/>
  <c r="D4585"/>
  <c r="E4585"/>
  <c r="F4585"/>
  <c r="G4585"/>
  <c r="H4585"/>
  <c r="I4585"/>
  <c r="J4585"/>
  <c r="K4585"/>
  <c r="L4585"/>
  <c r="M4585"/>
  <c r="N4585"/>
  <c r="O4585"/>
  <c r="P4585"/>
  <c r="Q4585"/>
  <c r="R4585"/>
  <c r="S4585"/>
  <c r="T4585"/>
  <c r="U4585"/>
  <c r="V4585"/>
  <c r="W4585"/>
  <c r="X4585"/>
  <c r="Y4585"/>
  <c r="Z4585"/>
  <c r="AA4585"/>
  <c r="AB4585"/>
  <c r="AC4585"/>
  <c r="AD4585"/>
  <c r="AE4585"/>
  <c r="AF4585"/>
  <c r="AG4585"/>
  <c r="AH4585"/>
  <c r="AI4585"/>
  <c r="AJ4585"/>
  <c r="AK4585"/>
  <c r="AL4585"/>
  <c r="AM4585"/>
  <c r="AN4585"/>
  <c r="AO4585"/>
  <c r="AP4585"/>
  <c r="AQ4585"/>
  <c r="AR4585"/>
  <c r="AS4585"/>
  <c r="AT4585"/>
  <c r="AU4585"/>
  <c r="AV4585"/>
  <c r="AW4585"/>
  <c r="AX4585"/>
  <c r="AY4585"/>
  <c r="AZ4585"/>
  <c r="BA4585"/>
  <c r="BB4585"/>
  <c r="BC4585"/>
  <c r="BD4585"/>
  <c r="BE4585"/>
  <c r="BF4585"/>
  <c r="BG4585"/>
  <c r="BH4585"/>
  <c r="BI4585"/>
  <c r="BJ4585"/>
  <c r="BK4585"/>
  <c r="BL4585"/>
  <c r="BM4585"/>
  <c r="BN4585"/>
  <c r="BO4585"/>
  <c r="BP4585"/>
  <c r="BQ4585"/>
  <c r="BR4585"/>
  <c r="BS4585"/>
  <c r="BT4585"/>
  <c r="BU4585"/>
  <c r="BV4585"/>
  <c r="BW4585"/>
  <c r="BX4585"/>
  <c r="BY4585"/>
  <c r="BZ4585"/>
  <c r="CA4585"/>
  <c r="CB4585"/>
  <c r="CC4585"/>
  <c r="CD4585"/>
  <c r="CE4585"/>
  <c r="CF4585"/>
  <c r="CG4585"/>
  <c r="CH4585"/>
  <c r="CI4585"/>
  <c r="CJ4585"/>
  <c r="CK4585"/>
  <c r="CL4585"/>
  <c r="CM4585"/>
  <c r="CN4585"/>
  <c r="CO4585"/>
  <c r="CP4585"/>
  <c r="CQ4585"/>
  <c r="CR4585"/>
  <c r="CS4585"/>
  <c r="CT4585"/>
  <c r="CU4585"/>
  <c r="CV4585"/>
  <c r="CW4585"/>
  <c r="CX4585"/>
  <c r="CY4585"/>
  <c r="CZ4585"/>
  <c r="DA4585"/>
  <c r="DB4585"/>
  <c r="DC4585"/>
  <c r="DD4585"/>
  <c r="DE4585"/>
  <c r="DF4585"/>
  <c r="DG4585"/>
  <c r="DH4585"/>
  <c r="DI4585"/>
  <c r="DJ4585"/>
  <c r="DK4585"/>
  <c r="DL4585"/>
  <c r="DM4585"/>
  <c r="DN4585"/>
  <c r="DO4585"/>
  <c r="DP4585"/>
  <c r="DQ4585"/>
  <c r="DR4585"/>
  <c r="DS4585"/>
  <c r="DT4585"/>
  <c r="C4586"/>
  <c r="D4586"/>
  <c r="E4586"/>
  <c r="F4586"/>
  <c r="G4586"/>
  <c r="H4586"/>
  <c r="I4586"/>
  <c r="J4586"/>
  <c r="K4586"/>
  <c r="L4586"/>
  <c r="M4586"/>
  <c r="N4586"/>
  <c r="O4586"/>
  <c r="P4586"/>
  <c r="Q4586"/>
  <c r="R4586"/>
  <c r="S4586"/>
  <c r="T4586"/>
  <c r="U4586"/>
  <c r="V4586"/>
  <c r="W4586"/>
  <c r="X4586"/>
  <c r="Y4586"/>
  <c r="Z4586"/>
  <c r="AA4586"/>
  <c r="AB4586"/>
  <c r="AC4586"/>
  <c r="AD4586"/>
  <c r="AE4586"/>
  <c r="AF4586"/>
  <c r="AG4586"/>
  <c r="AH4586"/>
  <c r="AI4586"/>
  <c r="AJ4586"/>
  <c r="AK4586"/>
  <c r="AL4586"/>
  <c r="AM4586"/>
  <c r="AN4586"/>
  <c r="AO4586"/>
  <c r="AP4586"/>
  <c r="AQ4586"/>
  <c r="AR4586"/>
  <c r="AS4586"/>
  <c r="AT4586"/>
  <c r="AU4586"/>
  <c r="AV4586"/>
  <c r="AW4586"/>
  <c r="AX4586"/>
  <c r="AY4586"/>
  <c r="AZ4586"/>
  <c r="BA4586"/>
  <c r="BB4586"/>
  <c r="BC4586"/>
  <c r="BD4586"/>
  <c r="BE4586"/>
  <c r="BF4586"/>
  <c r="BG4586"/>
  <c r="BH4586"/>
  <c r="BI4586"/>
  <c r="BJ4586"/>
  <c r="BK4586"/>
  <c r="BL4586"/>
  <c r="BM4586"/>
  <c r="BN4586"/>
  <c r="BO4586"/>
  <c r="BP4586"/>
  <c r="BQ4586"/>
  <c r="BR4586"/>
  <c r="BS4586"/>
  <c r="BT4586"/>
  <c r="BU4586"/>
  <c r="BV4586"/>
  <c r="BW4586"/>
  <c r="BX4586"/>
  <c r="BY4586"/>
  <c r="BZ4586"/>
  <c r="CA4586"/>
  <c r="CB4586"/>
  <c r="CC4586"/>
  <c r="CD4586"/>
  <c r="CE4586"/>
  <c r="CF4586"/>
  <c r="CG4586"/>
  <c r="CH4586"/>
  <c r="CI4586"/>
  <c r="CJ4586"/>
  <c r="CK4586"/>
  <c r="CL4586"/>
  <c r="CM4586"/>
  <c r="CN4586"/>
  <c r="CO4586"/>
  <c r="CP4586"/>
  <c r="CQ4586"/>
  <c r="CR4586"/>
  <c r="CS4586"/>
  <c r="CT4586"/>
  <c r="CU4586"/>
  <c r="CV4586"/>
  <c r="CW4586"/>
  <c r="CX4586"/>
  <c r="CY4586"/>
  <c r="CZ4586"/>
  <c r="DA4586"/>
  <c r="DB4586"/>
  <c r="DC4586"/>
  <c r="DD4586"/>
  <c r="DE4586"/>
  <c r="DF4586"/>
  <c r="DG4586"/>
  <c r="DH4586"/>
  <c r="DI4586"/>
  <c r="DJ4586"/>
  <c r="DK4586"/>
  <c r="DL4586"/>
  <c r="DM4586"/>
  <c r="DN4586"/>
  <c r="DO4586"/>
  <c r="DP4586"/>
  <c r="DQ4586"/>
  <c r="DR4586"/>
  <c r="DS4586"/>
  <c r="DT4586"/>
  <c r="C4587"/>
  <c r="D4587"/>
  <c r="E4587"/>
  <c r="F4587"/>
  <c r="G4587"/>
  <c r="H4587"/>
  <c r="I4587"/>
  <c r="J4587"/>
  <c r="K4587"/>
  <c r="L4587"/>
  <c r="M4587"/>
  <c r="N4587"/>
  <c r="O4587"/>
  <c r="P4587"/>
  <c r="Q4587"/>
  <c r="R4587"/>
  <c r="S4587"/>
  <c r="T4587"/>
  <c r="U4587"/>
  <c r="V4587"/>
  <c r="W4587"/>
  <c r="X4587"/>
  <c r="Y4587"/>
  <c r="Z4587"/>
  <c r="AA4587"/>
  <c r="AB4587"/>
  <c r="AC4587"/>
  <c r="AD4587"/>
  <c r="AE4587"/>
  <c r="AF4587"/>
  <c r="AG4587"/>
  <c r="AH4587"/>
  <c r="AI4587"/>
  <c r="AJ4587"/>
  <c r="AK4587"/>
  <c r="AL4587"/>
  <c r="AM4587"/>
  <c r="AN4587"/>
  <c r="AO4587"/>
  <c r="AP4587"/>
  <c r="AQ4587"/>
  <c r="AR4587"/>
  <c r="AS4587"/>
  <c r="AT4587"/>
  <c r="AU4587"/>
  <c r="AV4587"/>
  <c r="AW4587"/>
  <c r="AX4587"/>
  <c r="AY4587"/>
  <c r="AZ4587"/>
  <c r="BA4587"/>
  <c r="BB4587"/>
  <c r="BC4587"/>
  <c r="BD4587"/>
  <c r="BE4587"/>
  <c r="BF4587"/>
  <c r="BG4587"/>
  <c r="BH4587"/>
  <c r="BI4587"/>
  <c r="BJ4587"/>
  <c r="BK4587"/>
  <c r="BL4587"/>
  <c r="BM4587"/>
  <c r="BN4587"/>
  <c r="BO4587"/>
  <c r="BP4587"/>
  <c r="BQ4587"/>
  <c r="BR4587"/>
  <c r="BS4587"/>
  <c r="BT4587"/>
  <c r="BU4587"/>
  <c r="BV4587"/>
  <c r="BW4587"/>
  <c r="BX4587"/>
  <c r="BY4587"/>
  <c r="BZ4587"/>
  <c r="CA4587"/>
  <c r="CB4587"/>
  <c r="CC4587"/>
  <c r="CD4587"/>
  <c r="CE4587"/>
  <c r="CF4587"/>
  <c r="CG4587"/>
  <c r="CH4587"/>
  <c r="CI4587"/>
  <c r="CJ4587"/>
  <c r="CK4587"/>
  <c r="CL4587"/>
  <c r="CM4587"/>
  <c r="CN4587"/>
  <c r="CO4587"/>
  <c r="CP4587"/>
  <c r="CQ4587"/>
  <c r="CR4587"/>
  <c r="CS4587"/>
  <c r="CT4587"/>
  <c r="CU4587"/>
  <c r="CV4587"/>
  <c r="CW4587"/>
  <c r="CX4587"/>
  <c r="CY4587"/>
  <c r="CZ4587"/>
  <c r="DA4587"/>
  <c r="DB4587"/>
  <c r="DC4587"/>
  <c r="DD4587"/>
  <c r="DE4587"/>
  <c r="DF4587"/>
  <c r="DG4587"/>
  <c r="DH4587"/>
  <c r="DI4587"/>
  <c r="DJ4587"/>
  <c r="DK4587"/>
  <c r="DL4587"/>
  <c r="DM4587"/>
  <c r="DN4587"/>
  <c r="DO4587"/>
  <c r="DP4587"/>
  <c r="DQ4587"/>
  <c r="DR4587"/>
  <c r="DS4587"/>
  <c r="DT4587"/>
  <c r="C4588"/>
  <c r="D4588"/>
  <c r="E4588"/>
  <c r="F4588"/>
  <c r="G4588"/>
  <c r="H4588"/>
  <c r="I4588"/>
  <c r="J4588"/>
  <c r="K4588"/>
  <c r="L4588"/>
  <c r="M4588"/>
  <c r="N4588"/>
  <c r="O4588"/>
  <c r="P4588"/>
  <c r="Q4588"/>
  <c r="R4588"/>
  <c r="S4588"/>
  <c r="T4588"/>
  <c r="U4588"/>
  <c r="V4588"/>
  <c r="W4588"/>
  <c r="X4588"/>
  <c r="Y4588"/>
  <c r="Z4588"/>
  <c r="AA4588"/>
  <c r="AB4588"/>
  <c r="AC4588"/>
  <c r="AD4588"/>
  <c r="AE4588"/>
  <c r="AF4588"/>
  <c r="AG4588"/>
  <c r="AH4588"/>
  <c r="AI4588"/>
  <c r="AJ4588"/>
  <c r="AK4588"/>
  <c r="AL4588"/>
  <c r="AM4588"/>
  <c r="AN4588"/>
  <c r="AO4588"/>
  <c r="AP4588"/>
  <c r="AQ4588"/>
  <c r="AR4588"/>
  <c r="AS4588"/>
  <c r="AT4588"/>
  <c r="AU4588"/>
  <c r="AV4588"/>
  <c r="AW4588"/>
  <c r="AX4588"/>
  <c r="AY4588"/>
  <c r="AZ4588"/>
  <c r="BA4588"/>
  <c r="BB4588"/>
  <c r="BC4588"/>
  <c r="BD4588"/>
  <c r="BE4588"/>
  <c r="BF4588"/>
  <c r="BG4588"/>
  <c r="BH4588"/>
  <c r="BI4588"/>
  <c r="BJ4588"/>
  <c r="BK4588"/>
  <c r="BL4588"/>
  <c r="BM4588"/>
  <c r="BN4588"/>
  <c r="BO4588"/>
  <c r="BP4588"/>
  <c r="BQ4588"/>
  <c r="BR4588"/>
  <c r="BS4588"/>
  <c r="BT4588"/>
  <c r="BU4588"/>
  <c r="BV4588"/>
  <c r="BW4588"/>
  <c r="BX4588"/>
  <c r="BY4588"/>
  <c r="BZ4588"/>
  <c r="CA4588"/>
  <c r="CB4588"/>
  <c r="CC4588"/>
  <c r="CD4588"/>
  <c r="CE4588"/>
  <c r="CF4588"/>
  <c r="CG4588"/>
  <c r="CH4588"/>
  <c r="CI4588"/>
  <c r="CJ4588"/>
  <c r="CK4588"/>
  <c r="CL4588"/>
  <c r="CM4588"/>
  <c r="CN4588"/>
  <c r="CO4588"/>
  <c r="CP4588"/>
  <c r="CQ4588"/>
  <c r="CR4588"/>
  <c r="CS4588"/>
  <c r="CT4588"/>
  <c r="CU4588"/>
  <c r="CV4588"/>
  <c r="CW4588"/>
  <c r="CX4588"/>
  <c r="CY4588"/>
  <c r="CZ4588"/>
  <c r="DA4588"/>
  <c r="DB4588"/>
  <c r="DC4588"/>
  <c r="DD4588"/>
  <c r="DE4588"/>
  <c r="DF4588"/>
  <c r="DG4588"/>
  <c r="DH4588"/>
  <c r="DI4588"/>
  <c r="DJ4588"/>
  <c r="DK4588"/>
  <c r="DL4588"/>
  <c r="DM4588"/>
  <c r="DN4588"/>
  <c r="DO4588"/>
  <c r="DP4588"/>
  <c r="DQ4588"/>
  <c r="DR4588"/>
  <c r="DS4588"/>
  <c r="DT4588"/>
  <c r="C4589"/>
  <c r="D4589"/>
  <c r="E4589"/>
  <c r="F4589"/>
  <c r="G4589"/>
  <c r="H4589"/>
  <c r="I4589"/>
  <c r="J4589"/>
  <c r="K4589"/>
  <c r="L4589"/>
  <c r="M4589"/>
  <c r="N4589"/>
  <c r="O4589"/>
  <c r="P4589"/>
  <c r="Q4589"/>
  <c r="R4589"/>
  <c r="S4589"/>
  <c r="T4589"/>
  <c r="U4589"/>
  <c r="V4589"/>
  <c r="W4589"/>
  <c r="X4589"/>
  <c r="Y4589"/>
  <c r="Z4589"/>
  <c r="AA4589"/>
  <c r="AB4589"/>
  <c r="AC4589"/>
  <c r="AD4589"/>
  <c r="AE4589"/>
  <c r="AF4589"/>
  <c r="AG4589"/>
  <c r="AH4589"/>
  <c r="AI4589"/>
  <c r="AJ4589"/>
  <c r="AK4589"/>
  <c r="AL4589"/>
  <c r="AM4589"/>
  <c r="AN4589"/>
  <c r="AO4589"/>
  <c r="AP4589"/>
  <c r="AQ4589"/>
  <c r="AR4589"/>
  <c r="AS4589"/>
  <c r="AT4589"/>
  <c r="AU4589"/>
  <c r="AV4589"/>
  <c r="AW4589"/>
  <c r="AX4589"/>
  <c r="AY4589"/>
  <c r="AZ4589"/>
  <c r="BA4589"/>
  <c r="BB4589"/>
  <c r="BC4589"/>
  <c r="BD4589"/>
  <c r="BE4589"/>
  <c r="BF4589"/>
  <c r="BG4589"/>
  <c r="BH4589"/>
  <c r="BI4589"/>
  <c r="BJ4589"/>
  <c r="BK4589"/>
  <c r="BL4589"/>
  <c r="BM4589"/>
  <c r="BN4589"/>
  <c r="BO4589"/>
  <c r="BP4589"/>
  <c r="BQ4589"/>
  <c r="BR4589"/>
  <c r="BS4589"/>
  <c r="BT4589"/>
  <c r="BU4589"/>
  <c r="BV4589"/>
  <c r="BW4589"/>
  <c r="BX4589"/>
  <c r="BY4589"/>
  <c r="BZ4589"/>
  <c r="CA4589"/>
  <c r="CB4589"/>
  <c r="CC4589"/>
  <c r="CD4589"/>
  <c r="CE4589"/>
  <c r="CF4589"/>
  <c r="CG4589"/>
  <c r="CH4589"/>
  <c r="CI4589"/>
  <c r="CJ4589"/>
  <c r="CK4589"/>
  <c r="CL4589"/>
  <c r="CM4589"/>
  <c r="CN4589"/>
  <c r="CO4589"/>
  <c r="CP4589"/>
  <c r="CQ4589"/>
  <c r="CR4589"/>
  <c r="CS4589"/>
  <c r="CT4589"/>
  <c r="CU4589"/>
  <c r="CV4589"/>
  <c r="CW4589"/>
  <c r="CX4589"/>
  <c r="CY4589"/>
  <c r="CZ4589"/>
  <c r="DA4589"/>
  <c r="DB4589"/>
  <c r="DC4589"/>
  <c r="DD4589"/>
  <c r="DE4589"/>
  <c r="DF4589"/>
  <c r="DG4589"/>
  <c r="DH4589"/>
  <c r="DI4589"/>
  <c r="DJ4589"/>
  <c r="DK4589"/>
  <c r="DL4589"/>
  <c r="DM4589"/>
  <c r="DN4589"/>
  <c r="DO4589"/>
  <c r="DP4589"/>
  <c r="DQ4589"/>
  <c r="DR4589"/>
  <c r="DS4589"/>
  <c r="DT4589"/>
  <c r="C4590"/>
  <c r="D4590"/>
  <c r="E4590"/>
  <c r="F4590"/>
  <c r="G4590"/>
  <c r="H4590"/>
  <c r="I4590"/>
  <c r="J4590"/>
  <c r="K4590"/>
  <c r="L4590"/>
  <c r="M4590"/>
  <c r="N4590"/>
  <c r="O4590"/>
  <c r="P4590"/>
  <c r="Q4590"/>
  <c r="R4590"/>
  <c r="S4590"/>
  <c r="T4590"/>
  <c r="U4590"/>
  <c r="V4590"/>
  <c r="W4590"/>
  <c r="X4590"/>
  <c r="Y4590"/>
  <c r="Z4590"/>
  <c r="AA4590"/>
  <c r="AB4590"/>
  <c r="AC4590"/>
  <c r="AD4590"/>
  <c r="AE4590"/>
  <c r="AF4590"/>
  <c r="AG4590"/>
  <c r="AH4590"/>
  <c r="AI4590"/>
  <c r="AJ4590"/>
  <c r="AK4590"/>
  <c r="AL4590"/>
  <c r="AM4590"/>
  <c r="AN4590"/>
  <c r="AO4590"/>
  <c r="AP4590"/>
  <c r="AQ4590"/>
  <c r="AR4590"/>
  <c r="AS4590"/>
  <c r="AT4590"/>
  <c r="AU4590"/>
  <c r="AV4590"/>
  <c r="AW4590"/>
  <c r="AX4590"/>
  <c r="AY4590"/>
  <c r="AZ4590"/>
  <c r="BA4590"/>
  <c r="BB4590"/>
  <c r="BC4590"/>
  <c r="BD4590"/>
  <c r="BE4590"/>
  <c r="BF4590"/>
  <c r="BG4590"/>
  <c r="BH4590"/>
  <c r="BI4590"/>
  <c r="BJ4590"/>
  <c r="BK4590"/>
  <c r="BL4590"/>
  <c r="BM4590"/>
  <c r="BN4590"/>
  <c r="BO4590"/>
  <c r="BP4590"/>
  <c r="BQ4590"/>
  <c r="BR4590"/>
  <c r="BS4590"/>
  <c r="BT4590"/>
  <c r="BU4590"/>
  <c r="BV4590"/>
  <c r="BW4590"/>
  <c r="BX4590"/>
  <c r="BY4590"/>
  <c r="BZ4590"/>
  <c r="CA4590"/>
  <c r="CB4590"/>
  <c r="CC4590"/>
  <c r="CD4590"/>
  <c r="CE4590"/>
  <c r="CF4590"/>
  <c r="CG4590"/>
  <c r="CH4590"/>
  <c r="CI4590"/>
  <c r="CJ4590"/>
  <c r="CK4590"/>
  <c r="CL4590"/>
  <c r="CM4590"/>
  <c r="CN4590"/>
  <c r="CO4590"/>
  <c r="CP4590"/>
  <c r="CQ4590"/>
  <c r="CR4590"/>
  <c r="CS4590"/>
  <c r="CT4590"/>
  <c r="CU4590"/>
  <c r="CV4590"/>
  <c r="CW4590"/>
  <c r="CX4590"/>
  <c r="CY4590"/>
  <c r="CZ4590"/>
  <c r="DA4590"/>
  <c r="DB4590"/>
  <c r="DC4590"/>
  <c r="DD4590"/>
  <c r="DE4590"/>
  <c r="DF4590"/>
  <c r="DG4590"/>
  <c r="DH4590"/>
  <c r="DI4590"/>
  <c r="DJ4590"/>
  <c r="DK4590"/>
  <c r="DL4590"/>
  <c r="DM4590"/>
  <c r="DN4590"/>
  <c r="DO4590"/>
  <c r="DP4590"/>
  <c r="DQ4590"/>
  <c r="DR4590"/>
  <c r="DS4590"/>
  <c r="DT4590"/>
  <c r="C4591"/>
  <c r="D4591"/>
  <c r="E4591"/>
  <c r="F4591"/>
  <c r="G4591"/>
  <c r="H4591"/>
  <c r="I4591"/>
  <c r="J4591"/>
  <c r="K4591"/>
  <c r="L4591"/>
  <c r="M4591"/>
  <c r="N4591"/>
  <c r="O4591"/>
  <c r="P4591"/>
  <c r="Q4591"/>
  <c r="R4591"/>
  <c r="S4591"/>
  <c r="T4591"/>
  <c r="U4591"/>
  <c r="V4591"/>
  <c r="W4591"/>
  <c r="X4591"/>
  <c r="Y4591"/>
  <c r="Z4591"/>
  <c r="AA4591"/>
  <c r="AB4591"/>
  <c r="AC4591"/>
  <c r="AD4591"/>
  <c r="AE4591"/>
  <c r="AF4591"/>
  <c r="AG4591"/>
  <c r="AH4591"/>
  <c r="AI4591"/>
  <c r="AJ4591"/>
  <c r="AK4591"/>
  <c r="AL4591"/>
  <c r="AM4591"/>
  <c r="AN4591"/>
  <c r="AO4591"/>
  <c r="AP4591"/>
  <c r="AQ4591"/>
  <c r="AR4591"/>
  <c r="AS4591"/>
  <c r="AT4591"/>
  <c r="AU4591"/>
  <c r="AV4591"/>
  <c r="AW4591"/>
  <c r="AX4591"/>
  <c r="AY4591"/>
  <c r="AZ4591"/>
  <c r="BA4591"/>
  <c r="BB4591"/>
  <c r="BC4591"/>
  <c r="BD4591"/>
  <c r="BE4591"/>
  <c r="BF4591"/>
  <c r="BG4591"/>
  <c r="BH4591"/>
  <c r="BI4591"/>
  <c r="BJ4591"/>
  <c r="BK4591"/>
  <c r="BL4591"/>
  <c r="BM4591"/>
  <c r="BN4591"/>
  <c r="BO4591"/>
  <c r="BP4591"/>
  <c r="BQ4591"/>
  <c r="BR4591"/>
  <c r="BS4591"/>
  <c r="BT4591"/>
  <c r="BU4591"/>
  <c r="BV4591"/>
  <c r="BW4591"/>
  <c r="BX4591"/>
  <c r="BY4591"/>
  <c r="BZ4591"/>
  <c r="CA4591"/>
  <c r="CB4591"/>
  <c r="CC4591"/>
  <c r="CD4591"/>
  <c r="CE4591"/>
  <c r="CF4591"/>
  <c r="CG4591"/>
  <c r="CH4591"/>
  <c r="CI4591"/>
  <c r="CJ4591"/>
  <c r="CK4591"/>
  <c r="CL4591"/>
  <c r="CM4591"/>
  <c r="CN4591"/>
  <c r="CO4591"/>
  <c r="CP4591"/>
  <c r="CQ4591"/>
  <c r="CR4591"/>
  <c r="CS4591"/>
  <c r="CT4591"/>
  <c r="CU4591"/>
  <c r="CV4591"/>
  <c r="CW4591"/>
  <c r="CX4591"/>
  <c r="CY4591"/>
  <c r="CZ4591"/>
  <c r="DA4591"/>
  <c r="DB4591"/>
  <c r="DC4591"/>
  <c r="DD4591"/>
  <c r="DE4591"/>
  <c r="DF4591"/>
  <c r="DG4591"/>
  <c r="DH4591"/>
  <c r="DI4591"/>
  <c r="DJ4591"/>
  <c r="DK4591"/>
  <c r="DL4591"/>
  <c r="DM4591"/>
  <c r="DN4591"/>
  <c r="DO4591"/>
  <c r="DP4591"/>
  <c r="DQ4591"/>
  <c r="DR4591"/>
  <c r="DS4591"/>
  <c r="DT4591"/>
  <c r="C4592"/>
  <c r="D4592"/>
  <c r="E4592"/>
  <c r="F4592"/>
  <c r="G4592"/>
  <c r="H4592"/>
  <c r="I4592"/>
  <c r="J4592"/>
  <c r="K4592"/>
  <c r="L4592"/>
  <c r="M4592"/>
  <c r="N4592"/>
  <c r="O4592"/>
  <c r="P4592"/>
  <c r="Q4592"/>
  <c r="R4592"/>
  <c r="S4592"/>
  <c r="T4592"/>
  <c r="U4592"/>
  <c r="V4592"/>
  <c r="W4592"/>
  <c r="X4592"/>
  <c r="Y4592"/>
  <c r="Z4592"/>
  <c r="AA4592"/>
  <c r="AB4592"/>
  <c r="AC4592"/>
  <c r="AD4592"/>
  <c r="AE4592"/>
  <c r="AF4592"/>
  <c r="AG4592"/>
  <c r="AH4592"/>
  <c r="AI4592"/>
  <c r="AJ4592"/>
  <c r="AK4592"/>
  <c r="AL4592"/>
  <c r="AM4592"/>
  <c r="AN4592"/>
  <c r="AO4592"/>
  <c r="AP4592"/>
  <c r="AQ4592"/>
  <c r="AR4592"/>
  <c r="AS4592"/>
  <c r="AT4592"/>
  <c r="AU4592"/>
  <c r="AV4592"/>
  <c r="AW4592"/>
  <c r="AX4592"/>
  <c r="AY4592"/>
  <c r="AZ4592"/>
  <c r="BA4592"/>
  <c r="BB4592"/>
  <c r="BC4592"/>
  <c r="BD4592"/>
  <c r="BE4592"/>
  <c r="BF4592"/>
  <c r="BG4592"/>
  <c r="BH4592"/>
  <c r="BI4592"/>
  <c r="BJ4592"/>
  <c r="BK4592"/>
  <c r="BL4592"/>
  <c r="BM4592"/>
  <c r="BN4592"/>
  <c r="BO4592"/>
  <c r="BP4592"/>
  <c r="BQ4592"/>
  <c r="BR4592"/>
  <c r="BS4592"/>
  <c r="BT4592"/>
  <c r="BU4592"/>
  <c r="BV4592"/>
  <c r="BW4592"/>
  <c r="BX4592"/>
  <c r="BY4592"/>
  <c r="BZ4592"/>
  <c r="CA4592"/>
  <c r="CB4592"/>
  <c r="CC4592"/>
  <c r="CD4592"/>
  <c r="CE4592"/>
  <c r="CF4592"/>
  <c r="CG4592"/>
  <c r="CH4592"/>
  <c r="CI4592"/>
  <c r="CJ4592"/>
  <c r="CK4592"/>
  <c r="CL4592"/>
  <c r="CM4592"/>
  <c r="CN4592"/>
  <c r="CO4592"/>
  <c r="CP4592"/>
  <c r="CQ4592"/>
  <c r="CR4592"/>
  <c r="CS4592"/>
  <c r="CT4592"/>
  <c r="CU4592"/>
  <c r="CV4592"/>
  <c r="CW4592"/>
  <c r="CX4592"/>
  <c r="CY4592"/>
  <c r="CZ4592"/>
  <c r="DA4592"/>
  <c r="DB4592"/>
  <c r="DC4592"/>
  <c r="DD4592"/>
  <c r="DE4592"/>
  <c r="DF4592"/>
  <c r="DG4592"/>
  <c r="DH4592"/>
  <c r="DI4592"/>
  <c r="DJ4592"/>
  <c r="DK4592"/>
  <c r="DL4592"/>
  <c r="DM4592"/>
  <c r="DN4592"/>
  <c r="DO4592"/>
  <c r="DP4592"/>
  <c r="DQ4592"/>
  <c r="DR4592"/>
  <c r="DS4592"/>
  <c r="DT4592"/>
  <c r="C4593"/>
  <c r="D4593"/>
  <c r="E4593"/>
  <c r="F4593"/>
  <c r="G4593"/>
  <c r="H4593"/>
  <c r="I4593"/>
  <c r="J4593"/>
  <c r="K4593"/>
  <c r="L4593"/>
  <c r="M4593"/>
  <c r="N4593"/>
  <c r="O4593"/>
  <c r="P4593"/>
  <c r="Q4593"/>
  <c r="R4593"/>
  <c r="S4593"/>
  <c r="T4593"/>
  <c r="U4593"/>
  <c r="V4593"/>
  <c r="W4593"/>
  <c r="X4593"/>
  <c r="Y4593"/>
  <c r="Z4593"/>
  <c r="AA4593"/>
  <c r="AB4593"/>
  <c r="AC4593"/>
  <c r="AD4593"/>
  <c r="AE4593"/>
  <c r="AF4593"/>
  <c r="AG4593"/>
  <c r="AH4593"/>
  <c r="AI4593"/>
  <c r="AJ4593"/>
  <c r="AK4593"/>
  <c r="AL4593"/>
  <c r="AM4593"/>
  <c r="AN4593"/>
  <c r="AO4593"/>
  <c r="AP4593"/>
  <c r="AQ4593"/>
  <c r="AR4593"/>
  <c r="AS4593"/>
  <c r="AT4593"/>
  <c r="AU4593"/>
  <c r="AV4593"/>
  <c r="AW4593"/>
  <c r="AX4593"/>
  <c r="AY4593"/>
  <c r="AZ4593"/>
  <c r="BA4593"/>
  <c r="BB4593"/>
  <c r="BC4593"/>
  <c r="BD4593"/>
  <c r="BE4593"/>
  <c r="BF4593"/>
  <c r="BG4593"/>
  <c r="BH4593"/>
  <c r="BI4593"/>
  <c r="BJ4593"/>
  <c r="BK4593"/>
  <c r="BL4593"/>
  <c r="BM4593"/>
  <c r="BN4593"/>
  <c r="BO4593"/>
  <c r="BP4593"/>
  <c r="BQ4593"/>
  <c r="BR4593"/>
  <c r="BS4593"/>
  <c r="BT4593"/>
  <c r="BU4593"/>
  <c r="BV4593"/>
  <c r="BW4593"/>
  <c r="BX4593"/>
  <c r="BY4593"/>
  <c r="BZ4593"/>
  <c r="CA4593"/>
  <c r="CB4593"/>
  <c r="CC4593"/>
  <c r="CD4593"/>
  <c r="CE4593"/>
  <c r="CF4593"/>
  <c r="CG4593"/>
  <c r="CH4593"/>
  <c r="CI4593"/>
  <c r="CJ4593"/>
  <c r="CK4593"/>
  <c r="CL4593"/>
  <c r="CM4593"/>
  <c r="CN4593"/>
  <c r="CO4593"/>
  <c r="CP4593"/>
  <c r="CQ4593"/>
  <c r="CR4593"/>
  <c r="CS4593"/>
  <c r="CT4593"/>
  <c r="CU4593"/>
  <c r="CV4593"/>
  <c r="CW4593"/>
  <c r="CX4593"/>
  <c r="CY4593"/>
  <c r="CZ4593"/>
  <c r="DA4593"/>
  <c r="DB4593"/>
  <c r="DC4593"/>
  <c r="DD4593"/>
  <c r="DE4593"/>
  <c r="DF4593"/>
  <c r="DG4593"/>
  <c r="DH4593"/>
  <c r="DI4593"/>
  <c r="DJ4593"/>
  <c r="DK4593"/>
  <c r="DL4593"/>
  <c r="DM4593"/>
  <c r="DN4593"/>
  <c r="DO4593"/>
  <c r="DP4593"/>
  <c r="DQ4593"/>
  <c r="DR4593"/>
  <c r="DS4593"/>
  <c r="DT4593"/>
  <c r="C4594"/>
  <c r="D4594"/>
  <c r="E4594"/>
  <c r="F4594"/>
  <c r="G4594"/>
  <c r="H4594"/>
  <c r="I4594"/>
  <c r="J4594"/>
  <c r="K4594"/>
  <c r="L4594"/>
  <c r="M4594"/>
  <c r="N4594"/>
  <c r="O4594"/>
  <c r="P4594"/>
  <c r="Q4594"/>
  <c r="R4594"/>
  <c r="S4594"/>
  <c r="T4594"/>
  <c r="U4594"/>
  <c r="V4594"/>
  <c r="W4594"/>
  <c r="X4594"/>
  <c r="Y4594"/>
  <c r="Z4594"/>
  <c r="AA4594"/>
  <c r="AB4594"/>
  <c r="AC4594"/>
  <c r="AD4594"/>
  <c r="AE4594"/>
  <c r="AF4594"/>
  <c r="AG4594"/>
  <c r="AH4594"/>
  <c r="AI4594"/>
  <c r="AJ4594"/>
  <c r="AK4594"/>
  <c r="AL4594"/>
  <c r="AM4594"/>
  <c r="AN4594"/>
  <c r="AO4594"/>
  <c r="AP4594"/>
  <c r="AQ4594"/>
  <c r="AR4594"/>
  <c r="AS4594"/>
  <c r="AT4594"/>
  <c r="AU4594"/>
  <c r="AV4594"/>
  <c r="AW4594"/>
  <c r="AX4594"/>
  <c r="AY4594"/>
  <c r="AZ4594"/>
  <c r="BA4594"/>
  <c r="BB4594"/>
  <c r="BC4594"/>
  <c r="BD4594"/>
  <c r="BE4594"/>
  <c r="BF4594"/>
  <c r="BG4594"/>
  <c r="BH4594"/>
  <c r="BI4594"/>
  <c r="BJ4594"/>
  <c r="BK4594"/>
  <c r="BL4594"/>
  <c r="BM4594"/>
  <c r="BN4594"/>
  <c r="BO4594"/>
  <c r="BP4594"/>
  <c r="BQ4594"/>
  <c r="BR4594"/>
  <c r="BS4594"/>
  <c r="BT4594"/>
  <c r="BU4594"/>
  <c r="BV4594"/>
  <c r="BW4594"/>
  <c r="BX4594"/>
  <c r="BY4594"/>
  <c r="BZ4594"/>
  <c r="CA4594"/>
  <c r="CB4594"/>
  <c r="CC4594"/>
  <c r="CD4594"/>
  <c r="CE4594"/>
  <c r="CF4594"/>
  <c r="CG4594"/>
  <c r="CH4594"/>
  <c r="CI4594"/>
  <c r="CJ4594"/>
  <c r="CK4594"/>
  <c r="CL4594"/>
  <c r="CM4594"/>
  <c r="CN4594"/>
  <c r="CO4594"/>
  <c r="CP4594"/>
  <c r="CQ4594"/>
  <c r="CR4594"/>
  <c r="CS4594"/>
  <c r="CT4594"/>
  <c r="CU4594"/>
  <c r="CV4594"/>
  <c r="CW4594"/>
  <c r="CX4594"/>
  <c r="CY4594"/>
  <c r="CZ4594"/>
  <c r="DA4594"/>
  <c r="DB4594"/>
  <c r="DC4594"/>
  <c r="DD4594"/>
  <c r="DE4594"/>
  <c r="DF4594"/>
  <c r="DG4594"/>
  <c r="DH4594"/>
  <c r="DI4594"/>
  <c r="DJ4594"/>
  <c r="DK4594"/>
  <c r="DL4594"/>
  <c r="DM4594"/>
  <c r="DN4594"/>
  <c r="DO4594"/>
  <c r="DP4594"/>
  <c r="DQ4594"/>
  <c r="DR4594"/>
  <c r="DS4594"/>
  <c r="DT4594"/>
  <c r="C4595"/>
  <c r="D4595"/>
  <c r="E4595"/>
  <c r="F4595"/>
  <c r="G4595"/>
  <c r="H4595"/>
  <c r="I4595"/>
  <c r="J4595"/>
  <c r="K4595"/>
  <c r="L4595"/>
  <c r="M4595"/>
  <c r="N4595"/>
  <c r="O4595"/>
  <c r="P4595"/>
  <c r="Q4595"/>
  <c r="R4595"/>
  <c r="S4595"/>
  <c r="T4595"/>
  <c r="U4595"/>
  <c r="V4595"/>
  <c r="W4595"/>
  <c r="X4595"/>
  <c r="Y4595"/>
  <c r="Z4595"/>
  <c r="AA4595"/>
  <c r="AB4595"/>
  <c r="AC4595"/>
  <c r="AD4595"/>
  <c r="AE4595"/>
  <c r="AF4595"/>
  <c r="AG4595"/>
  <c r="AH4595"/>
  <c r="AI4595"/>
  <c r="AJ4595"/>
  <c r="AK4595"/>
  <c r="AL4595"/>
  <c r="AM4595"/>
  <c r="AN4595"/>
  <c r="AO4595"/>
  <c r="AP4595"/>
  <c r="AQ4595"/>
  <c r="AR4595"/>
  <c r="AS4595"/>
  <c r="AT4595"/>
  <c r="AU4595"/>
  <c r="AV4595"/>
  <c r="AW4595"/>
  <c r="AX4595"/>
  <c r="AY4595"/>
  <c r="AZ4595"/>
  <c r="BA4595"/>
  <c r="BB4595"/>
  <c r="BC4595"/>
  <c r="BD4595"/>
  <c r="BE4595"/>
  <c r="BF4595"/>
  <c r="BG4595"/>
  <c r="BH4595"/>
  <c r="BI4595"/>
  <c r="BJ4595"/>
  <c r="BK4595"/>
  <c r="BL4595"/>
  <c r="BM4595"/>
  <c r="BN4595"/>
  <c r="BO4595"/>
  <c r="BP4595"/>
  <c r="BQ4595"/>
  <c r="BR4595"/>
  <c r="BS4595"/>
  <c r="BT4595"/>
  <c r="BU4595"/>
  <c r="BV4595"/>
  <c r="BW4595"/>
  <c r="BX4595"/>
  <c r="BY4595"/>
  <c r="BZ4595"/>
  <c r="CA4595"/>
  <c r="CB4595"/>
  <c r="CC4595"/>
  <c r="CD4595"/>
  <c r="CE4595"/>
  <c r="CF4595"/>
  <c r="CG4595"/>
  <c r="CH4595"/>
  <c r="CI4595"/>
  <c r="CJ4595"/>
  <c r="CK4595"/>
  <c r="CL4595"/>
  <c r="CM4595"/>
  <c r="CN4595"/>
  <c r="CO4595"/>
  <c r="CP4595"/>
  <c r="CQ4595"/>
  <c r="CR4595"/>
  <c r="CS4595"/>
  <c r="CT4595"/>
  <c r="CU4595"/>
  <c r="CV4595"/>
  <c r="CW4595"/>
  <c r="CX4595"/>
  <c r="CY4595"/>
  <c r="CZ4595"/>
  <c r="DA4595"/>
  <c r="DB4595"/>
  <c r="DC4595"/>
  <c r="DD4595"/>
  <c r="DE4595"/>
  <c r="DF4595"/>
  <c r="DG4595"/>
  <c r="DH4595"/>
  <c r="DI4595"/>
  <c r="DJ4595"/>
  <c r="DK4595"/>
  <c r="DL4595"/>
  <c r="DM4595"/>
  <c r="DN4595"/>
  <c r="DO4595"/>
  <c r="DP4595"/>
  <c r="DQ4595"/>
  <c r="DR4595"/>
  <c r="DS4595"/>
  <c r="DT4595"/>
  <c r="C4596"/>
  <c r="D4596"/>
  <c r="E4596"/>
  <c r="F4596"/>
  <c r="G4596"/>
  <c r="H4596"/>
  <c r="I4596"/>
  <c r="J4596"/>
  <c r="K4596"/>
  <c r="L4596"/>
  <c r="M4596"/>
  <c r="N4596"/>
  <c r="O4596"/>
  <c r="P4596"/>
  <c r="Q4596"/>
  <c r="R4596"/>
  <c r="S4596"/>
  <c r="T4596"/>
  <c r="U4596"/>
  <c r="V4596"/>
  <c r="W4596"/>
  <c r="X4596"/>
  <c r="Y4596"/>
  <c r="Z4596"/>
  <c r="AA4596"/>
  <c r="AB4596"/>
  <c r="AC4596"/>
  <c r="AD4596"/>
  <c r="AE4596"/>
  <c r="AF4596"/>
  <c r="AG4596"/>
  <c r="AH4596"/>
  <c r="AI4596"/>
  <c r="AJ4596"/>
  <c r="AK4596"/>
  <c r="AL4596"/>
  <c r="AM4596"/>
  <c r="AN4596"/>
  <c r="AO4596"/>
  <c r="AP4596"/>
  <c r="AQ4596"/>
  <c r="AR4596"/>
  <c r="AS4596"/>
  <c r="AT4596"/>
  <c r="AU4596"/>
  <c r="AV4596"/>
  <c r="AW4596"/>
  <c r="AX4596"/>
  <c r="AY4596"/>
  <c r="AZ4596"/>
  <c r="BA4596"/>
  <c r="BB4596"/>
  <c r="BC4596"/>
  <c r="BD4596"/>
  <c r="BE4596"/>
  <c r="BF4596"/>
  <c r="BG4596"/>
  <c r="BH4596"/>
  <c r="BI4596"/>
  <c r="BJ4596"/>
  <c r="BK4596"/>
  <c r="BL4596"/>
  <c r="BM4596"/>
  <c r="BN4596"/>
  <c r="BO4596"/>
  <c r="BP4596"/>
  <c r="BQ4596"/>
  <c r="BR4596"/>
  <c r="BS4596"/>
  <c r="BT4596"/>
  <c r="BU4596"/>
  <c r="BV4596"/>
  <c r="BW4596"/>
  <c r="BX4596"/>
  <c r="BY4596"/>
  <c r="BZ4596"/>
  <c r="CA4596"/>
  <c r="CB4596"/>
  <c r="CC4596"/>
  <c r="CD4596"/>
  <c r="CE4596"/>
  <c r="CF4596"/>
  <c r="CG4596"/>
  <c r="CH4596"/>
  <c r="CI4596"/>
  <c r="CJ4596"/>
  <c r="CK4596"/>
  <c r="CL4596"/>
  <c r="CM4596"/>
  <c r="CN4596"/>
  <c r="CO4596"/>
  <c r="CP4596"/>
  <c r="CQ4596"/>
  <c r="CR4596"/>
  <c r="CS4596"/>
  <c r="CT4596"/>
  <c r="CU4596"/>
  <c r="CV4596"/>
  <c r="CW4596"/>
  <c r="CX4596"/>
  <c r="CY4596"/>
  <c r="CZ4596"/>
  <c r="DA4596"/>
  <c r="DB4596"/>
  <c r="DC4596"/>
  <c r="DD4596"/>
  <c r="DE4596"/>
  <c r="DF4596"/>
  <c r="DG4596"/>
  <c r="DH4596"/>
  <c r="DI4596"/>
  <c r="DJ4596"/>
  <c r="DK4596"/>
  <c r="DL4596"/>
  <c r="DM4596"/>
  <c r="DN4596"/>
  <c r="DO4596"/>
  <c r="DP4596"/>
  <c r="DQ4596"/>
  <c r="DR4596"/>
  <c r="DS4596"/>
  <c r="DT4596"/>
  <c r="C4597"/>
  <c r="D4597"/>
  <c r="E4597"/>
  <c r="F4597"/>
  <c r="G4597"/>
  <c r="H4597"/>
  <c r="I4597"/>
  <c r="J4597"/>
  <c r="K4597"/>
  <c r="L4597"/>
  <c r="M4597"/>
  <c r="N4597"/>
  <c r="O4597"/>
  <c r="P4597"/>
  <c r="Q4597"/>
  <c r="R4597"/>
  <c r="S4597"/>
  <c r="T4597"/>
  <c r="U4597"/>
  <c r="V4597"/>
  <c r="W4597"/>
  <c r="X4597"/>
  <c r="Y4597"/>
  <c r="Z4597"/>
  <c r="AA4597"/>
  <c r="AB4597"/>
  <c r="AC4597"/>
  <c r="AD4597"/>
  <c r="AE4597"/>
  <c r="AF4597"/>
  <c r="AG4597"/>
  <c r="AH4597"/>
  <c r="AI4597"/>
  <c r="AJ4597"/>
  <c r="AK4597"/>
  <c r="AL4597"/>
  <c r="AM4597"/>
  <c r="AN4597"/>
  <c r="AO4597"/>
  <c r="AP4597"/>
  <c r="AQ4597"/>
  <c r="AR4597"/>
  <c r="AS4597"/>
  <c r="AT4597"/>
  <c r="AU4597"/>
  <c r="AV4597"/>
  <c r="AW4597"/>
  <c r="AX4597"/>
  <c r="AY4597"/>
  <c r="AZ4597"/>
  <c r="BA4597"/>
  <c r="BB4597"/>
  <c r="BC4597"/>
  <c r="BD4597"/>
  <c r="BE4597"/>
  <c r="BF4597"/>
  <c r="BG4597"/>
  <c r="BH4597"/>
  <c r="BI4597"/>
  <c r="BJ4597"/>
  <c r="BK4597"/>
  <c r="BL4597"/>
  <c r="BM4597"/>
  <c r="BN4597"/>
  <c r="BO4597"/>
  <c r="BP4597"/>
  <c r="BQ4597"/>
  <c r="BR4597"/>
  <c r="BS4597"/>
  <c r="BT4597"/>
  <c r="BU4597"/>
  <c r="BV4597"/>
  <c r="BW4597"/>
  <c r="BX4597"/>
  <c r="BY4597"/>
  <c r="BZ4597"/>
  <c r="CA4597"/>
  <c r="CB4597"/>
  <c r="CC4597"/>
  <c r="CD4597"/>
  <c r="CE4597"/>
  <c r="CF4597"/>
  <c r="CG4597"/>
  <c r="CH4597"/>
  <c r="CI4597"/>
  <c r="CJ4597"/>
  <c r="CK4597"/>
  <c r="CL4597"/>
  <c r="CM4597"/>
  <c r="CN4597"/>
  <c r="CO4597"/>
  <c r="CP4597"/>
  <c r="CQ4597"/>
  <c r="CR4597"/>
  <c r="CS4597"/>
  <c r="CT4597"/>
  <c r="CU4597"/>
  <c r="CV4597"/>
  <c r="CW4597"/>
  <c r="CX4597"/>
  <c r="CY4597"/>
  <c r="CZ4597"/>
  <c r="DA4597"/>
  <c r="DB4597"/>
  <c r="DC4597"/>
  <c r="DD4597"/>
  <c r="DE4597"/>
  <c r="DF4597"/>
  <c r="DG4597"/>
  <c r="DH4597"/>
  <c r="DI4597"/>
  <c r="DJ4597"/>
  <c r="DK4597"/>
  <c r="DL4597"/>
  <c r="DM4597"/>
  <c r="DN4597"/>
  <c r="DO4597"/>
  <c r="DP4597"/>
  <c r="DQ4597"/>
  <c r="DR4597"/>
  <c r="DS4597"/>
  <c r="DT4597"/>
  <c r="C4598"/>
  <c r="D4598"/>
  <c r="E4598"/>
  <c r="F4598"/>
  <c r="G4598"/>
  <c r="H4598"/>
  <c r="I4598"/>
  <c r="J4598"/>
  <c r="K4598"/>
  <c r="L4598"/>
  <c r="M4598"/>
  <c r="N4598"/>
  <c r="O4598"/>
  <c r="P4598"/>
  <c r="Q4598"/>
  <c r="R4598"/>
  <c r="S4598"/>
  <c r="T4598"/>
  <c r="U4598"/>
  <c r="V4598"/>
  <c r="W4598"/>
  <c r="X4598"/>
  <c r="Y4598"/>
  <c r="Z4598"/>
  <c r="AA4598"/>
  <c r="AB4598"/>
  <c r="AC4598"/>
  <c r="AD4598"/>
  <c r="AE4598"/>
  <c r="AF4598"/>
  <c r="AG4598"/>
  <c r="AH4598"/>
  <c r="AI4598"/>
  <c r="AJ4598"/>
  <c r="AK4598"/>
  <c r="AL4598"/>
  <c r="AM4598"/>
  <c r="AN4598"/>
  <c r="AO4598"/>
  <c r="AP4598"/>
  <c r="AQ4598"/>
  <c r="AR4598"/>
  <c r="AS4598"/>
  <c r="AT4598"/>
  <c r="AU4598"/>
  <c r="AV4598"/>
  <c r="AW4598"/>
  <c r="AX4598"/>
  <c r="AY4598"/>
  <c r="AZ4598"/>
  <c r="BA4598"/>
  <c r="BB4598"/>
  <c r="BC4598"/>
  <c r="BD4598"/>
  <c r="BE4598"/>
  <c r="BF4598"/>
  <c r="BG4598"/>
  <c r="BH4598"/>
  <c r="BI4598"/>
  <c r="BJ4598"/>
  <c r="BK4598"/>
  <c r="BL4598"/>
  <c r="BM4598"/>
  <c r="BN4598"/>
  <c r="BO4598"/>
  <c r="BP4598"/>
  <c r="BQ4598"/>
  <c r="BR4598"/>
  <c r="BS4598"/>
  <c r="BT4598"/>
  <c r="BU4598"/>
  <c r="BV4598"/>
  <c r="BW4598"/>
  <c r="BX4598"/>
  <c r="BY4598"/>
  <c r="BZ4598"/>
  <c r="CA4598"/>
  <c r="CB4598"/>
  <c r="CC4598"/>
  <c r="CD4598"/>
  <c r="CE4598"/>
  <c r="CF4598"/>
  <c r="CG4598"/>
  <c r="CH4598"/>
  <c r="CI4598"/>
  <c r="CJ4598"/>
  <c r="CK4598"/>
  <c r="CL4598"/>
  <c r="CM4598"/>
  <c r="CN4598"/>
  <c r="CO4598"/>
  <c r="CP4598"/>
  <c r="CQ4598"/>
  <c r="CR4598"/>
  <c r="CS4598"/>
  <c r="CT4598"/>
  <c r="CU4598"/>
  <c r="CV4598"/>
  <c r="CW4598"/>
  <c r="CX4598"/>
  <c r="CY4598"/>
  <c r="CZ4598"/>
  <c r="DA4598"/>
  <c r="DB4598"/>
  <c r="DC4598"/>
  <c r="DD4598"/>
  <c r="DE4598"/>
  <c r="DF4598"/>
  <c r="DG4598"/>
  <c r="DH4598"/>
  <c r="DI4598"/>
  <c r="DJ4598"/>
  <c r="DK4598"/>
  <c r="DL4598"/>
  <c r="DM4598"/>
  <c r="DN4598"/>
  <c r="DO4598"/>
  <c r="DP4598"/>
  <c r="DQ4598"/>
  <c r="DR4598"/>
  <c r="DS4598"/>
  <c r="DT4598"/>
  <c r="C4599"/>
  <c r="D4599"/>
  <c r="E4599"/>
  <c r="F4599"/>
  <c r="G4599"/>
  <c r="H4599"/>
  <c r="I4599"/>
  <c r="J4599"/>
  <c r="K4599"/>
  <c r="L4599"/>
  <c r="M4599"/>
  <c r="N4599"/>
  <c r="O4599"/>
  <c r="P4599"/>
  <c r="Q4599"/>
  <c r="R4599"/>
  <c r="S4599"/>
  <c r="T4599"/>
  <c r="U4599"/>
  <c r="V4599"/>
  <c r="W4599"/>
  <c r="X4599"/>
  <c r="Y4599"/>
  <c r="Z4599"/>
  <c r="AA4599"/>
  <c r="AB4599"/>
  <c r="AC4599"/>
  <c r="AD4599"/>
  <c r="AE4599"/>
  <c r="AF4599"/>
  <c r="AG4599"/>
  <c r="AH4599"/>
  <c r="AI4599"/>
  <c r="AJ4599"/>
  <c r="AK4599"/>
  <c r="AL4599"/>
  <c r="AM4599"/>
  <c r="AN4599"/>
  <c r="AO4599"/>
  <c r="AP4599"/>
  <c r="AQ4599"/>
  <c r="AR4599"/>
  <c r="AS4599"/>
  <c r="AT4599"/>
  <c r="AU4599"/>
  <c r="AV4599"/>
  <c r="AW4599"/>
  <c r="AX4599"/>
  <c r="AY4599"/>
  <c r="AZ4599"/>
  <c r="BA4599"/>
  <c r="BB4599"/>
  <c r="BC4599"/>
  <c r="BD4599"/>
  <c r="BE4599"/>
  <c r="BF4599"/>
  <c r="BG4599"/>
  <c r="BH4599"/>
  <c r="BI4599"/>
  <c r="BJ4599"/>
  <c r="BK4599"/>
  <c r="BL4599"/>
  <c r="BM4599"/>
  <c r="BN4599"/>
  <c r="BO4599"/>
  <c r="BP4599"/>
  <c r="BQ4599"/>
  <c r="BR4599"/>
  <c r="BS4599"/>
  <c r="BT4599"/>
  <c r="BU4599"/>
  <c r="BV4599"/>
  <c r="BW4599"/>
  <c r="BX4599"/>
  <c r="BY4599"/>
  <c r="BZ4599"/>
  <c r="CA4599"/>
  <c r="CB4599"/>
  <c r="CC4599"/>
  <c r="CD4599"/>
  <c r="CE4599"/>
  <c r="CF4599"/>
  <c r="CG4599"/>
  <c r="CH4599"/>
  <c r="CI4599"/>
  <c r="CJ4599"/>
  <c r="CK4599"/>
  <c r="CL4599"/>
  <c r="CM4599"/>
  <c r="CN4599"/>
  <c r="CO4599"/>
  <c r="CP4599"/>
  <c r="CQ4599"/>
  <c r="CR4599"/>
  <c r="CS4599"/>
  <c r="CT4599"/>
  <c r="CU4599"/>
  <c r="CV4599"/>
  <c r="CW4599"/>
  <c r="CX4599"/>
  <c r="CY4599"/>
  <c r="CZ4599"/>
  <c r="DA4599"/>
  <c r="DB4599"/>
  <c r="DC4599"/>
  <c r="DD4599"/>
  <c r="DE4599"/>
  <c r="DF4599"/>
  <c r="DG4599"/>
  <c r="DH4599"/>
  <c r="DI4599"/>
  <c r="DJ4599"/>
  <c r="DK4599"/>
  <c r="DL4599"/>
  <c r="DM4599"/>
  <c r="DN4599"/>
  <c r="DO4599"/>
  <c r="DP4599"/>
  <c r="DQ4599"/>
  <c r="DR4599"/>
  <c r="DS4599"/>
  <c r="DT4599"/>
  <c r="C4600"/>
  <c r="D4600"/>
  <c r="E4600"/>
  <c r="F4600"/>
  <c r="G4600"/>
  <c r="H4600"/>
  <c r="I4600"/>
  <c r="J4600"/>
  <c r="K4600"/>
  <c r="L4600"/>
  <c r="M4600"/>
  <c r="N4600"/>
  <c r="O4600"/>
  <c r="P4600"/>
  <c r="Q4600"/>
  <c r="R4600"/>
  <c r="S4600"/>
  <c r="T4600"/>
  <c r="U4600"/>
  <c r="V4600"/>
  <c r="W4600"/>
  <c r="X4600"/>
  <c r="Y4600"/>
  <c r="Z4600"/>
  <c r="AA4600"/>
  <c r="AB4600"/>
  <c r="AC4600"/>
  <c r="AD4600"/>
  <c r="AE4600"/>
  <c r="AF4600"/>
  <c r="AG4600"/>
  <c r="AH4600"/>
  <c r="AI4600"/>
  <c r="AJ4600"/>
  <c r="AK4600"/>
  <c r="AL4600"/>
  <c r="AM4600"/>
  <c r="AN4600"/>
  <c r="AO4600"/>
  <c r="AP4600"/>
  <c r="AQ4600"/>
  <c r="AR4600"/>
  <c r="AS4600"/>
  <c r="AT4600"/>
  <c r="AU4600"/>
  <c r="AV4600"/>
  <c r="AW4600"/>
  <c r="AX4600"/>
  <c r="AY4600"/>
  <c r="AZ4600"/>
  <c r="BA4600"/>
  <c r="BB4600"/>
  <c r="BC4600"/>
  <c r="BD4600"/>
  <c r="BE4600"/>
  <c r="BF4600"/>
  <c r="BG4600"/>
  <c r="BH4600"/>
  <c r="BI4600"/>
  <c r="BJ4600"/>
  <c r="BK4600"/>
  <c r="BL4600"/>
  <c r="BM4600"/>
  <c r="BN4600"/>
  <c r="BO4600"/>
  <c r="BP4600"/>
  <c r="BQ4600"/>
  <c r="BR4600"/>
  <c r="BS4600"/>
  <c r="BT4600"/>
  <c r="BU4600"/>
  <c r="BV4600"/>
  <c r="BW4600"/>
  <c r="BX4600"/>
  <c r="BY4600"/>
  <c r="BZ4600"/>
  <c r="CA4600"/>
  <c r="CB4600"/>
  <c r="CC4600"/>
  <c r="CD4600"/>
  <c r="CE4600"/>
  <c r="CF4600"/>
  <c r="CG4600"/>
  <c r="CH4600"/>
  <c r="CI4600"/>
  <c r="CJ4600"/>
  <c r="CK4600"/>
  <c r="CL4600"/>
  <c r="CM4600"/>
  <c r="CN4600"/>
  <c r="CO4600"/>
  <c r="CP4600"/>
  <c r="CQ4600"/>
  <c r="CR4600"/>
  <c r="CS4600"/>
  <c r="CT4600"/>
  <c r="CU4600"/>
  <c r="CV4600"/>
  <c r="CW4600"/>
  <c r="CX4600"/>
  <c r="CY4600"/>
  <c r="CZ4600"/>
  <c r="DA4600"/>
  <c r="DB4600"/>
  <c r="DC4600"/>
  <c r="DD4600"/>
  <c r="DE4600"/>
  <c r="DF4600"/>
  <c r="DG4600"/>
  <c r="DH4600"/>
  <c r="DI4600"/>
  <c r="DJ4600"/>
  <c r="DK4600"/>
  <c r="DL4600"/>
  <c r="DM4600"/>
  <c r="DN4600"/>
  <c r="DO4600"/>
  <c r="DP4600"/>
  <c r="DQ4600"/>
  <c r="DR4600"/>
  <c r="DS4600"/>
  <c r="DT4600"/>
  <c r="C4601"/>
  <c r="D4601"/>
  <c r="E4601"/>
  <c r="F4601"/>
  <c r="G4601"/>
  <c r="H4601"/>
  <c r="I4601"/>
  <c r="J4601"/>
  <c r="K4601"/>
  <c r="L4601"/>
  <c r="M4601"/>
  <c r="N4601"/>
  <c r="O4601"/>
  <c r="P4601"/>
  <c r="Q4601"/>
  <c r="R4601"/>
  <c r="S4601"/>
  <c r="T4601"/>
  <c r="U4601"/>
  <c r="V4601"/>
  <c r="W4601"/>
  <c r="X4601"/>
  <c r="Y4601"/>
  <c r="Z4601"/>
  <c r="AA4601"/>
  <c r="AB4601"/>
  <c r="AC4601"/>
  <c r="AD4601"/>
  <c r="AE4601"/>
  <c r="AF4601"/>
  <c r="AG4601"/>
  <c r="AH4601"/>
  <c r="AI4601"/>
  <c r="AJ4601"/>
  <c r="AK4601"/>
  <c r="AL4601"/>
  <c r="AM4601"/>
  <c r="AN4601"/>
  <c r="AO4601"/>
  <c r="AP4601"/>
  <c r="AQ4601"/>
  <c r="AR4601"/>
  <c r="AS4601"/>
  <c r="AT4601"/>
  <c r="AU4601"/>
  <c r="AV4601"/>
  <c r="AW4601"/>
  <c r="AX4601"/>
  <c r="AY4601"/>
  <c r="AZ4601"/>
  <c r="BA4601"/>
  <c r="BB4601"/>
  <c r="BC4601"/>
  <c r="BD4601"/>
  <c r="BE4601"/>
  <c r="BF4601"/>
  <c r="BG4601"/>
  <c r="BH4601"/>
  <c r="BI4601"/>
  <c r="BJ4601"/>
  <c r="BK4601"/>
  <c r="BL4601"/>
  <c r="BM4601"/>
  <c r="BN4601"/>
  <c r="BO4601"/>
  <c r="BP4601"/>
  <c r="BQ4601"/>
  <c r="BR4601"/>
  <c r="BS4601"/>
  <c r="BT4601"/>
  <c r="BU4601"/>
  <c r="BV4601"/>
  <c r="BW4601"/>
  <c r="BX4601"/>
  <c r="BY4601"/>
  <c r="BZ4601"/>
  <c r="CA4601"/>
  <c r="CB4601"/>
  <c r="CC4601"/>
  <c r="CD4601"/>
  <c r="CE4601"/>
  <c r="CF4601"/>
  <c r="CG4601"/>
  <c r="CH4601"/>
  <c r="CI4601"/>
  <c r="CJ4601"/>
  <c r="CK4601"/>
  <c r="CL4601"/>
  <c r="CM4601"/>
  <c r="CN4601"/>
  <c r="CO4601"/>
  <c r="CP4601"/>
  <c r="CQ4601"/>
  <c r="CR4601"/>
  <c r="CS4601"/>
  <c r="CT4601"/>
  <c r="CU4601"/>
  <c r="CV4601"/>
  <c r="CW4601"/>
  <c r="CX4601"/>
  <c r="CY4601"/>
  <c r="CZ4601"/>
  <c r="DA4601"/>
  <c r="DB4601"/>
  <c r="DC4601"/>
  <c r="DD4601"/>
  <c r="DE4601"/>
  <c r="DF4601"/>
  <c r="DG4601"/>
  <c r="DH4601"/>
  <c r="DI4601"/>
  <c r="DJ4601"/>
  <c r="DK4601"/>
  <c r="DL4601"/>
  <c r="DM4601"/>
  <c r="DN4601"/>
  <c r="DO4601"/>
  <c r="DP4601"/>
  <c r="DQ4601"/>
  <c r="DR4601"/>
  <c r="DS4601"/>
  <c r="DT4601"/>
  <c r="C4602"/>
  <c r="D4602"/>
  <c r="E4602"/>
  <c r="F4602"/>
  <c r="G4602"/>
  <c r="H4602"/>
  <c r="I4602"/>
  <c r="J4602"/>
  <c r="K4602"/>
  <c r="L4602"/>
  <c r="M4602"/>
  <c r="N4602"/>
  <c r="O4602"/>
  <c r="P4602"/>
  <c r="Q4602"/>
  <c r="R4602"/>
  <c r="S4602"/>
  <c r="T4602"/>
  <c r="U4602"/>
  <c r="V4602"/>
  <c r="W4602"/>
  <c r="X4602"/>
  <c r="Y4602"/>
  <c r="Z4602"/>
  <c r="AA4602"/>
  <c r="AB4602"/>
  <c r="AC4602"/>
  <c r="AD4602"/>
  <c r="AE4602"/>
  <c r="AF4602"/>
  <c r="AG4602"/>
  <c r="AH4602"/>
  <c r="AI4602"/>
  <c r="AJ4602"/>
  <c r="AK4602"/>
  <c r="AL4602"/>
  <c r="AM4602"/>
  <c r="AN4602"/>
  <c r="AO4602"/>
  <c r="AP4602"/>
  <c r="AQ4602"/>
  <c r="AR4602"/>
  <c r="AS4602"/>
  <c r="AT4602"/>
  <c r="AU4602"/>
  <c r="AV4602"/>
  <c r="AW4602"/>
  <c r="AX4602"/>
  <c r="AY4602"/>
  <c r="AZ4602"/>
  <c r="BA4602"/>
  <c r="BB4602"/>
  <c r="BC4602"/>
  <c r="BD4602"/>
  <c r="BE4602"/>
  <c r="BF4602"/>
  <c r="BG4602"/>
  <c r="BH4602"/>
  <c r="BI4602"/>
  <c r="BJ4602"/>
  <c r="BK4602"/>
  <c r="BL4602"/>
  <c r="BM4602"/>
  <c r="BN4602"/>
  <c r="BO4602"/>
  <c r="BP4602"/>
  <c r="BQ4602"/>
  <c r="BR4602"/>
  <c r="BS4602"/>
  <c r="BT4602"/>
  <c r="BU4602"/>
  <c r="BV4602"/>
  <c r="BW4602"/>
  <c r="BX4602"/>
  <c r="BY4602"/>
  <c r="BZ4602"/>
  <c r="CA4602"/>
  <c r="CB4602"/>
  <c r="CC4602"/>
  <c r="CD4602"/>
  <c r="CE4602"/>
  <c r="CF4602"/>
  <c r="CG4602"/>
  <c r="CH4602"/>
  <c r="CI4602"/>
  <c r="CJ4602"/>
  <c r="CK4602"/>
  <c r="CL4602"/>
  <c r="CM4602"/>
  <c r="CN4602"/>
  <c r="CO4602"/>
  <c r="CP4602"/>
  <c r="CQ4602"/>
  <c r="CR4602"/>
  <c r="CS4602"/>
  <c r="CT4602"/>
  <c r="CU4602"/>
  <c r="CV4602"/>
  <c r="CW4602"/>
  <c r="CX4602"/>
  <c r="CY4602"/>
  <c r="CZ4602"/>
  <c r="DA4602"/>
  <c r="DB4602"/>
  <c r="DC4602"/>
  <c r="DD4602"/>
  <c r="DE4602"/>
  <c r="DF4602"/>
  <c r="DG4602"/>
  <c r="DH4602"/>
  <c r="DI4602"/>
  <c r="DJ4602"/>
  <c r="DK4602"/>
  <c r="DL4602"/>
  <c r="DM4602"/>
  <c r="DN4602"/>
  <c r="DO4602"/>
  <c r="DP4602"/>
  <c r="DQ4602"/>
  <c r="DR4602"/>
  <c r="DS4602"/>
  <c r="DT4602"/>
  <c r="C4603"/>
  <c r="D4603"/>
  <c r="E4603"/>
  <c r="F4603"/>
  <c r="G4603"/>
  <c r="H4603"/>
  <c r="I4603"/>
  <c r="J4603"/>
  <c r="K4603"/>
  <c r="L4603"/>
  <c r="M4603"/>
  <c r="N4603"/>
  <c r="O4603"/>
  <c r="P4603"/>
  <c r="Q4603"/>
  <c r="R4603"/>
  <c r="S4603"/>
  <c r="T4603"/>
  <c r="U4603"/>
  <c r="V4603"/>
  <c r="W4603"/>
  <c r="X4603"/>
  <c r="Y4603"/>
  <c r="Z4603"/>
  <c r="AA4603"/>
  <c r="AB4603"/>
  <c r="AC4603"/>
  <c r="AD4603"/>
  <c r="AE4603"/>
  <c r="AF4603"/>
  <c r="AG4603"/>
  <c r="AH4603"/>
  <c r="AI4603"/>
  <c r="AJ4603"/>
  <c r="AK4603"/>
  <c r="AL4603"/>
  <c r="AM4603"/>
  <c r="AN4603"/>
  <c r="AO4603"/>
  <c r="AP4603"/>
  <c r="AQ4603"/>
  <c r="AR4603"/>
  <c r="AS4603"/>
  <c r="AT4603"/>
  <c r="AU4603"/>
  <c r="AV4603"/>
  <c r="AW4603"/>
  <c r="AX4603"/>
  <c r="AY4603"/>
  <c r="AZ4603"/>
  <c r="BA4603"/>
  <c r="BB4603"/>
  <c r="BC4603"/>
  <c r="BD4603"/>
  <c r="BE4603"/>
  <c r="BF4603"/>
  <c r="BG4603"/>
  <c r="BH4603"/>
  <c r="BI4603"/>
  <c r="BJ4603"/>
  <c r="BK4603"/>
  <c r="BL4603"/>
  <c r="BM4603"/>
  <c r="BN4603"/>
  <c r="BO4603"/>
  <c r="BP4603"/>
  <c r="BQ4603"/>
  <c r="BR4603"/>
  <c r="BS4603"/>
  <c r="BT4603"/>
  <c r="BU4603"/>
  <c r="BV4603"/>
  <c r="BW4603"/>
  <c r="BX4603"/>
  <c r="BY4603"/>
  <c r="BZ4603"/>
  <c r="CA4603"/>
  <c r="CB4603"/>
  <c r="CC4603"/>
  <c r="CD4603"/>
  <c r="CE4603"/>
  <c r="CF4603"/>
  <c r="CG4603"/>
  <c r="CH4603"/>
  <c r="CI4603"/>
  <c r="CJ4603"/>
  <c r="CK4603"/>
  <c r="CL4603"/>
  <c r="CM4603"/>
  <c r="CN4603"/>
  <c r="CO4603"/>
  <c r="CP4603"/>
  <c r="CQ4603"/>
  <c r="CR4603"/>
  <c r="CS4603"/>
  <c r="CT4603"/>
  <c r="CU4603"/>
  <c r="CV4603"/>
  <c r="CW4603"/>
  <c r="CX4603"/>
  <c r="CY4603"/>
  <c r="CZ4603"/>
  <c r="DA4603"/>
  <c r="DB4603"/>
  <c r="DC4603"/>
  <c r="DD4603"/>
  <c r="DE4603"/>
  <c r="DF4603"/>
  <c r="DG4603"/>
  <c r="DH4603"/>
  <c r="DI4603"/>
  <c r="DJ4603"/>
  <c r="DK4603"/>
  <c r="DL4603"/>
  <c r="DM4603"/>
  <c r="DN4603"/>
  <c r="DO4603"/>
  <c r="DP4603"/>
  <c r="DQ4603"/>
  <c r="DR4603"/>
  <c r="DS4603"/>
  <c r="DT4603"/>
  <c r="C4604"/>
  <c r="D4604"/>
  <c r="E4604"/>
  <c r="F4604"/>
  <c r="G4604"/>
  <c r="H4604"/>
  <c r="I4604"/>
  <c r="J4604"/>
  <c r="K4604"/>
  <c r="L4604"/>
  <c r="M4604"/>
  <c r="N4604"/>
  <c r="O4604"/>
  <c r="P4604"/>
  <c r="Q4604"/>
  <c r="R4604"/>
  <c r="S4604"/>
  <c r="T4604"/>
  <c r="U4604"/>
  <c r="V4604"/>
  <c r="W4604"/>
  <c r="X4604"/>
  <c r="Y4604"/>
  <c r="Z4604"/>
  <c r="AA4604"/>
  <c r="AB4604"/>
  <c r="AC4604"/>
  <c r="AD4604"/>
  <c r="AE4604"/>
  <c r="AF4604"/>
  <c r="AG4604"/>
  <c r="AH4604"/>
  <c r="AI4604"/>
  <c r="AJ4604"/>
  <c r="AK4604"/>
  <c r="AL4604"/>
  <c r="AM4604"/>
  <c r="AN4604"/>
  <c r="AO4604"/>
  <c r="AP4604"/>
  <c r="AQ4604"/>
  <c r="AR4604"/>
  <c r="AS4604"/>
  <c r="AT4604"/>
  <c r="AU4604"/>
  <c r="AV4604"/>
  <c r="AW4604"/>
  <c r="AX4604"/>
  <c r="AY4604"/>
  <c r="AZ4604"/>
  <c r="BA4604"/>
  <c r="BB4604"/>
  <c r="BC4604"/>
  <c r="BD4604"/>
  <c r="BE4604"/>
  <c r="BF4604"/>
  <c r="BG4604"/>
  <c r="BH4604"/>
  <c r="BI4604"/>
  <c r="BJ4604"/>
  <c r="BK4604"/>
  <c r="BL4604"/>
  <c r="BM4604"/>
  <c r="BN4604"/>
  <c r="BO4604"/>
  <c r="BP4604"/>
  <c r="BQ4604"/>
  <c r="BR4604"/>
  <c r="BS4604"/>
  <c r="BT4604"/>
  <c r="BU4604"/>
  <c r="BV4604"/>
  <c r="BW4604"/>
  <c r="BX4604"/>
  <c r="BY4604"/>
  <c r="BZ4604"/>
  <c r="CA4604"/>
  <c r="CB4604"/>
  <c r="CC4604"/>
  <c r="CD4604"/>
  <c r="CE4604"/>
  <c r="CF4604"/>
  <c r="CG4604"/>
  <c r="CH4604"/>
  <c r="CI4604"/>
  <c r="CJ4604"/>
  <c r="CK4604"/>
  <c r="CL4604"/>
  <c r="CM4604"/>
  <c r="CN4604"/>
  <c r="CO4604"/>
  <c r="CP4604"/>
  <c r="CQ4604"/>
  <c r="CR4604"/>
  <c r="CS4604"/>
  <c r="CT4604"/>
  <c r="CU4604"/>
  <c r="CV4604"/>
  <c r="CW4604"/>
  <c r="CX4604"/>
  <c r="CY4604"/>
  <c r="CZ4604"/>
  <c r="DA4604"/>
  <c r="DB4604"/>
  <c r="DC4604"/>
  <c r="DD4604"/>
  <c r="DE4604"/>
  <c r="DF4604"/>
  <c r="DG4604"/>
  <c r="DH4604"/>
  <c r="DI4604"/>
  <c r="DJ4604"/>
  <c r="DK4604"/>
  <c r="DL4604"/>
  <c r="DM4604"/>
  <c r="DN4604"/>
  <c r="DO4604"/>
  <c r="DP4604"/>
  <c r="DQ4604"/>
  <c r="DR4604"/>
  <c r="DS4604"/>
  <c r="DT4604"/>
  <c r="C4605"/>
  <c r="D4605"/>
  <c r="E4605"/>
  <c r="F4605"/>
  <c r="G4605"/>
  <c r="H4605"/>
  <c r="I4605"/>
  <c r="J4605"/>
  <c r="K4605"/>
  <c r="L4605"/>
  <c r="M4605"/>
  <c r="N4605"/>
  <c r="O4605"/>
  <c r="P4605"/>
  <c r="Q4605"/>
  <c r="R4605"/>
  <c r="S4605"/>
  <c r="T4605"/>
  <c r="U4605"/>
  <c r="V4605"/>
  <c r="W4605"/>
  <c r="X4605"/>
  <c r="Y4605"/>
  <c r="Z4605"/>
  <c r="AA4605"/>
  <c r="AB4605"/>
  <c r="AC4605"/>
  <c r="AD4605"/>
  <c r="AE4605"/>
  <c r="AF4605"/>
  <c r="AG4605"/>
  <c r="AH4605"/>
  <c r="AI4605"/>
  <c r="AJ4605"/>
  <c r="AK4605"/>
  <c r="AL4605"/>
  <c r="AM4605"/>
  <c r="AN4605"/>
  <c r="AO4605"/>
  <c r="AP4605"/>
  <c r="AQ4605"/>
  <c r="AR4605"/>
  <c r="AS4605"/>
  <c r="AT4605"/>
  <c r="AU4605"/>
  <c r="AV4605"/>
  <c r="AW4605"/>
  <c r="AX4605"/>
  <c r="AY4605"/>
  <c r="AZ4605"/>
  <c r="BA4605"/>
  <c r="BB4605"/>
  <c r="BC4605"/>
  <c r="BD4605"/>
  <c r="BE4605"/>
  <c r="BF4605"/>
  <c r="BG4605"/>
  <c r="BH4605"/>
  <c r="BI4605"/>
  <c r="BJ4605"/>
  <c r="BK4605"/>
  <c r="BL4605"/>
  <c r="BM4605"/>
  <c r="BN4605"/>
  <c r="BO4605"/>
  <c r="BP4605"/>
  <c r="BQ4605"/>
  <c r="BR4605"/>
  <c r="BS4605"/>
  <c r="BT4605"/>
  <c r="BU4605"/>
  <c r="BV4605"/>
  <c r="BW4605"/>
  <c r="BX4605"/>
  <c r="BY4605"/>
  <c r="BZ4605"/>
  <c r="CA4605"/>
  <c r="CB4605"/>
  <c r="CC4605"/>
  <c r="CD4605"/>
  <c r="CE4605"/>
  <c r="CF4605"/>
  <c r="CG4605"/>
  <c r="CH4605"/>
  <c r="CI4605"/>
  <c r="CJ4605"/>
  <c r="CK4605"/>
  <c r="CL4605"/>
  <c r="CM4605"/>
  <c r="CN4605"/>
  <c r="CO4605"/>
  <c r="CP4605"/>
  <c r="CQ4605"/>
  <c r="CR4605"/>
  <c r="CS4605"/>
  <c r="CT4605"/>
  <c r="CU4605"/>
  <c r="CV4605"/>
  <c r="CW4605"/>
  <c r="CX4605"/>
  <c r="CY4605"/>
  <c r="CZ4605"/>
  <c r="DA4605"/>
  <c r="DB4605"/>
  <c r="DC4605"/>
  <c r="DD4605"/>
  <c r="DE4605"/>
  <c r="DF4605"/>
  <c r="DG4605"/>
  <c r="DH4605"/>
  <c r="DI4605"/>
  <c r="DJ4605"/>
  <c r="DK4605"/>
  <c r="DL4605"/>
  <c r="DM4605"/>
  <c r="DN4605"/>
  <c r="DO4605"/>
  <c r="DP4605"/>
  <c r="DQ4605"/>
  <c r="DR4605"/>
  <c r="DS4605"/>
  <c r="DT4605"/>
  <c r="C4606"/>
  <c r="D4606"/>
  <c r="E4606"/>
  <c r="F4606"/>
  <c r="G4606"/>
  <c r="H4606"/>
  <c r="I4606"/>
  <c r="J4606"/>
  <c r="K4606"/>
  <c r="L4606"/>
  <c r="M4606"/>
  <c r="N4606"/>
  <c r="O4606"/>
  <c r="P4606"/>
  <c r="Q4606"/>
  <c r="R4606"/>
  <c r="S4606"/>
  <c r="T4606"/>
  <c r="U4606"/>
  <c r="V4606"/>
  <c r="W4606"/>
  <c r="X4606"/>
  <c r="Y4606"/>
  <c r="Z4606"/>
  <c r="AA4606"/>
  <c r="AB4606"/>
  <c r="AC4606"/>
  <c r="AD4606"/>
  <c r="AE4606"/>
  <c r="AF4606"/>
  <c r="AG4606"/>
  <c r="AH4606"/>
  <c r="AI4606"/>
  <c r="AJ4606"/>
  <c r="AK4606"/>
  <c r="AL4606"/>
  <c r="AM4606"/>
  <c r="AN4606"/>
  <c r="AO4606"/>
  <c r="AP4606"/>
  <c r="AQ4606"/>
  <c r="AR4606"/>
  <c r="AS4606"/>
  <c r="AT4606"/>
  <c r="AU4606"/>
  <c r="AV4606"/>
  <c r="AW4606"/>
  <c r="AX4606"/>
  <c r="AY4606"/>
  <c r="AZ4606"/>
  <c r="BA4606"/>
  <c r="BB4606"/>
  <c r="BC4606"/>
  <c r="BD4606"/>
  <c r="BE4606"/>
  <c r="BF4606"/>
  <c r="BG4606"/>
  <c r="BH4606"/>
  <c r="BI4606"/>
  <c r="BJ4606"/>
  <c r="BK4606"/>
  <c r="BL4606"/>
  <c r="BM4606"/>
  <c r="BN4606"/>
  <c r="BO4606"/>
  <c r="BP4606"/>
  <c r="BQ4606"/>
  <c r="BR4606"/>
  <c r="BS4606"/>
  <c r="BT4606"/>
  <c r="BU4606"/>
  <c r="BV4606"/>
  <c r="BW4606"/>
  <c r="BX4606"/>
  <c r="BY4606"/>
  <c r="BZ4606"/>
  <c r="CA4606"/>
  <c r="CB4606"/>
  <c r="CC4606"/>
  <c r="CD4606"/>
  <c r="CE4606"/>
  <c r="CF4606"/>
  <c r="CG4606"/>
  <c r="CH4606"/>
  <c r="CI4606"/>
  <c r="CJ4606"/>
  <c r="CK4606"/>
  <c r="CL4606"/>
  <c r="CM4606"/>
  <c r="CN4606"/>
  <c r="CO4606"/>
  <c r="CP4606"/>
  <c r="CQ4606"/>
  <c r="CR4606"/>
  <c r="CS4606"/>
  <c r="CT4606"/>
  <c r="CU4606"/>
  <c r="CV4606"/>
  <c r="CW4606"/>
  <c r="CX4606"/>
  <c r="CY4606"/>
  <c r="CZ4606"/>
  <c r="DA4606"/>
  <c r="DB4606"/>
  <c r="DC4606"/>
  <c r="DD4606"/>
  <c r="DE4606"/>
  <c r="DF4606"/>
  <c r="DG4606"/>
  <c r="DH4606"/>
  <c r="DI4606"/>
  <c r="DJ4606"/>
  <c r="DK4606"/>
  <c r="DL4606"/>
  <c r="DM4606"/>
  <c r="DN4606"/>
  <c r="DO4606"/>
  <c r="DP4606"/>
  <c r="DQ4606"/>
  <c r="DR4606"/>
  <c r="DS4606"/>
  <c r="DT4606"/>
  <c r="C4607"/>
  <c r="D4607"/>
  <c r="E4607"/>
  <c r="F4607"/>
  <c r="G4607"/>
  <c r="H4607"/>
  <c r="I4607"/>
  <c r="J4607"/>
  <c r="K4607"/>
  <c r="L4607"/>
  <c r="M4607"/>
  <c r="N4607"/>
  <c r="O4607"/>
  <c r="P4607"/>
  <c r="Q4607"/>
  <c r="R4607"/>
  <c r="S4607"/>
  <c r="T4607"/>
  <c r="U4607"/>
  <c r="V4607"/>
  <c r="W4607"/>
  <c r="X4607"/>
  <c r="Y4607"/>
  <c r="Z4607"/>
  <c r="AA4607"/>
  <c r="AB4607"/>
  <c r="AC4607"/>
  <c r="AD4607"/>
  <c r="AE4607"/>
  <c r="AF4607"/>
  <c r="AG4607"/>
  <c r="AH4607"/>
  <c r="AI4607"/>
  <c r="AJ4607"/>
  <c r="AK4607"/>
  <c r="AL4607"/>
  <c r="AM4607"/>
  <c r="AN4607"/>
  <c r="AO4607"/>
  <c r="AP4607"/>
  <c r="AQ4607"/>
  <c r="AR4607"/>
  <c r="AS4607"/>
  <c r="AT4607"/>
  <c r="AU4607"/>
  <c r="AV4607"/>
  <c r="AW4607"/>
  <c r="AX4607"/>
  <c r="AY4607"/>
  <c r="AZ4607"/>
  <c r="BA4607"/>
  <c r="BB4607"/>
  <c r="BC4607"/>
  <c r="BD4607"/>
  <c r="BE4607"/>
  <c r="BF4607"/>
  <c r="BG4607"/>
  <c r="BH4607"/>
  <c r="BI4607"/>
  <c r="BJ4607"/>
  <c r="BK4607"/>
  <c r="BL4607"/>
  <c r="BM4607"/>
  <c r="BN4607"/>
  <c r="BO4607"/>
  <c r="BP4607"/>
  <c r="BQ4607"/>
  <c r="BR4607"/>
  <c r="BS4607"/>
  <c r="BT4607"/>
  <c r="BU4607"/>
  <c r="BV4607"/>
  <c r="BW4607"/>
  <c r="BX4607"/>
  <c r="BY4607"/>
  <c r="BZ4607"/>
  <c r="CA4607"/>
  <c r="CB4607"/>
  <c r="CC4607"/>
  <c r="CD4607"/>
  <c r="CE4607"/>
  <c r="CF4607"/>
  <c r="CG4607"/>
  <c r="CH4607"/>
  <c r="CI4607"/>
  <c r="CJ4607"/>
  <c r="CK4607"/>
  <c r="CL4607"/>
  <c r="CM4607"/>
  <c r="CN4607"/>
  <c r="CO4607"/>
  <c r="CP4607"/>
  <c r="CQ4607"/>
  <c r="CR4607"/>
  <c r="CS4607"/>
  <c r="CT4607"/>
  <c r="CU4607"/>
  <c r="CV4607"/>
  <c r="CW4607"/>
  <c r="CX4607"/>
  <c r="CY4607"/>
  <c r="CZ4607"/>
  <c r="DA4607"/>
  <c r="DB4607"/>
  <c r="DC4607"/>
  <c r="DD4607"/>
  <c r="DE4607"/>
  <c r="DF4607"/>
  <c r="DG4607"/>
  <c r="DH4607"/>
  <c r="DI4607"/>
  <c r="DJ4607"/>
  <c r="DK4607"/>
  <c r="DL4607"/>
  <c r="DM4607"/>
  <c r="DN4607"/>
  <c r="DO4607"/>
  <c r="DP4607"/>
  <c r="DQ4607"/>
  <c r="DR4607"/>
  <c r="DS4607"/>
  <c r="DT4607"/>
  <c r="C4608"/>
  <c r="D4608"/>
  <c r="E4608"/>
  <c r="F4608"/>
  <c r="G4608"/>
  <c r="H4608"/>
  <c r="I4608"/>
  <c r="J4608"/>
  <c r="K4608"/>
  <c r="L4608"/>
  <c r="M4608"/>
  <c r="N4608"/>
  <c r="O4608"/>
  <c r="P4608"/>
  <c r="Q4608"/>
  <c r="R4608"/>
  <c r="S4608"/>
  <c r="T4608"/>
  <c r="U4608"/>
  <c r="V4608"/>
  <c r="W4608"/>
  <c r="X4608"/>
  <c r="Y4608"/>
  <c r="Z4608"/>
  <c r="AA4608"/>
  <c r="AB4608"/>
  <c r="AC4608"/>
  <c r="AD4608"/>
  <c r="AE4608"/>
  <c r="AF4608"/>
  <c r="AG4608"/>
  <c r="AH4608"/>
  <c r="AI4608"/>
  <c r="AJ4608"/>
  <c r="AK4608"/>
  <c r="AL4608"/>
  <c r="AM4608"/>
  <c r="AN4608"/>
  <c r="AO4608"/>
  <c r="AP4608"/>
  <c r="AQ4608"/>
  <c r="AR4608"/>
  <c r="AS4608"/>
  <c r="AT4608"/>
  <c r="AU4608"/>
  <c r="AV4608"/>
  <c r="AW4608"/>
  <c r="AX4608"/>
  <c r="AY4608"/>
  <c r="AZ4608"/>
  <c r="BA4608"/>
  <c r="BB4608"/>
  <c r="BC4608"/>
  <c r="BD4608"/>
  <c r="BE4608"/>
  <c r="BF4608"/>
  <c r="BG4608"/>
  <c r="BH4608"/>
  <c r="BI4608"/>
  <c r="BJ4608"/>
  <c r="BK4608"/>
  <c r="BL4608"/>
  <c r="BM4608"/>
  <c r="BN4608"/>
  <c r="BO4608"/>
  <c r="BP4608"/>
  <c r="BQ4608"/>
  <c r="BR4608"/>
  <c r="BS4608"/>
  <c r="BT4608"/>
  <c r="BU4608"/>
  <c r="BV4608"/>
  <c r="BW4608"/>
  <c r="BX4608"/>
  <c r="BY4608"/>
  <c r="BZ4608"/>
  <c r="CA4608"/>
  <c r="CB4608"/>
  <c r="CC4608"/>
  <c r="CD4608"/>
  <c r="CE4608"/>
  <c r="CF4608"/>
  <c r="CG4608"/>
  <c r="CH4608"/>
  <c r="CI4608"/>
  <c r="CJ4608"/>
  <c r="CK4608"/>
  <c r="CL4608"/>
  <c r="CM4608"/>
  <c r="CN4608"/>
  <c r="CO4608"/>
  <c r="CP4608"/>
  <c r="CQ4608"/>
  <c r="CR4608"/>
  <c r="CS4608"/>
  <c r="CT4608"/>
  <c r="CU4608"/>
  <c r="CV4608"/>
  <c r="CW4608"/>
  <c r="CX4608"/>
  <c r="CY4608"/>
  <c r="CZ4608"/>
  <c r="DA4608"/>
  <c r="DB4608"/>
  <c r="DC4608"/>
  <c r="DD4608"/>
  <c r="DE4608"/>
  <c r="DF4608"/>
  <c r="DG4608"/>
  <c r="DH4608"/>
  <c r="DI4608"/>
  <c r="DJ4608"/>
  <c r="DK4608"/>
  <c r="DL4608"/>
  <c r="DM4608"/>
  <c r="DN4608"/>
  <c r="DO4608"/>
  <c r="DP4608"/>
  <c r="DQ4608"/>
  <c r="DR4608"/>
  <c r="DS4608"/>
  <c r="DT4608"/>
  <c r="C4609"/>
  <c r="D4609"/>
  <c r="E4609"/>
  <c r="F4609"/>
  <c r="G4609"/>
  <c r="H4609"/>
  <c r="I4609"/>
  <c r="J4609"/>
  <c r="K4609"/>
  <c r="L4609"/>
  <c r="M4609"/>
  <c r="N4609"/>
  <c r="O4609"/>
  <c r="P4609"/>
  <c r="Q4609"/>
  <c r="R4609"/>
  <c r="S4609"/>
  <c r="T4609"/>
  <c r="U4609"/>
  <c r="V4609"/>
  <c r="W4609"/>
  <c r="X4609"/>
  <c r="Y4609"/>
  <c r="Z4609"/>
  <c r="AA4609"/>
  <c r="AB4609"/>
  <c r="AC4609"/>
  <c r="AD4609"/>
  <c r="AE4609"/>
  <c r="AF4609"/>
  <c r="AG4609"/>
  <c r="AH4609"/>
  <c r="AI4609"/>
  <c r="AJ4609"/>
  <c r="AK4609"/>
  <c r="AL4609"/>
  <c r="AM4609"/>
  <c r="AN4609"/>
  <c r="AO4609"/>
  <c r="AP4609"/>
  <c r="AQ4609"/>
  <c r="AR4609"/>
  <c r="AS4609"/>
  <c r="AT4609"/>
  <c r="AU4609"/>
  <c r="AV4609"/>
  <c r="AW4609"/>
  <c r="AX4609"/>
  <c r="AY4609"/>
  <c r="AZ4609"/>
  <c r="BA4609"/>
  <c r="BB4609"/>
  <c r="BC4609"/>
  <c r="BD4609"/>
  <c r="BE4609"/>
  <c r="BF4609"/>
  <c r="BG4609"/>
  <c r="BH4609"/>
  <c r="BI4609"/>
  <c r="BJ4609"/>
  <c r="BK4609"/>
  <c r="BL4609"/>
  <c r="BM4609"/>
  <c r="BN4609"/>
  <c r="BO4609"/>
  <c r="BP4609"/>
  <c r="BQ4609"/>
  <c r="BR4609"/>
  <c r="BS4609"/>
  <c r="BT4609"/>
  <c r="BU4609"/>
  <c r="BV4609"/>
  <c r="BW4609"/>
  <c r="BX4609"/>
  <c r="BY4609"/>
  <c r="BZ4609"/>
  <c r="CA4609"/>
  <c r="CB4609"/>
  <c r="CC4609"/>
  <c r="CD4609"/>
  <c r="CE4609"/>
  <c r="CF4609"/>
  <c r="CG4609"/>
  <c r="CH4609"/>
  <c r="CI4609"/>
  <c r="CJ4609"/>
  <c r="CK4609"/>
  <c r="CL4609"/>
  <c r="CM4609"/>
  <c r="CN4609"/>
  <c r="CO4609"/>
  <c r="CP4609"/>
  <c r="CQ4609"/>
  <c r="CR4609"/>
  <c r="CS4609"/>
  <c r="CT4609"/>
  <c r="CU4609"/>
  <c r="CV4609"/>
  <c r="CW4609"/>
  <c r="CX4609"/>
  <c r="CY4609"/>
  <c r="CZ4609"/>
  <c r="DA4609"/>
  <c r="DB4609"/>
  <c r="DC4609"/>
  <c r="DD4609"/>
  <c r="DE4609"/>
  <c r="DF4609"/>
  <c r="DG4609"/>
  <c r="DH4609"/>
  <c r="DI4609"/>
  <c r="DJ4609"/>
  <c r="DK4609"/>
  <c r="DL4609"/>
  <c r="DM4609"/>
  <c r="DN4609"/>
  <c r="DO4609"/>
  <c r="DP4609"/>
  <c r="DQ4609"/>
  <c r="DR4609"/>
  <c r="DS4609"/>
  <c r="DT4609"/>
  <c r="C4610"/>
  <c r="D4610"/>
  <c r="E4610"/>
  <c r="F4610"/>
  <c r="G4610"/>
  <c r="H4610"/>
  <c r="I4610"/>
  <c r="J4610"/>
  <c r="K4610"/>
  <c r="L4610"/>
  <c r="M4610"/>
  <c r="N4610"/>
  <c r="O4610"/>
  <c r="P4610"/>
  <c r="Q4610"/>
  <c r="R4610"/>
  <c r="S4610"/>
  <c r="T4610"/>
  <c r="U4610"/>
  <c r="V4610"/>
  <c r="W4610"/>
  <c r="X4610"/>
  <c r="Y4610"/>
  <c r="Z4610"/>
  <c r="AA4610"/>
  <c r="AB4610"/>
  <c r="AC4610"/>
  <c r="AD4610"/>
  <c r="AE4610"/>
  <c r="AF4610"/>
  <c r="AG4610"/>
  <c r="AH4610"/>
  <c r="AI4610"/>
  <c r="AJ4610"/>
  <c r="AK4610"/>
  <c r="AL4610"/>
  <c r="AM4610"/>
  <c r="AN4610"/>
  <c r="AO4610"/>
  <c r="AP4610"/>
  <c r="AQ4610"/>
  <c r="AR4610"/>
  <c r="AS4610"/>
  <c r="AT4610"/>
  <c r="AU4610"/>
  <c r="AV4610"/>
  <c r="AW4610"/>
  <c r="AX4610"/>
  <c r="AY4610"/>
  <c r="AZ4610"/>
  <c r="BA4610"/>
  <c r="BB4610"/>
  <c r="BC4610"/>
  <c r="BD4610"/>
  <c r="BE4610"/>
  <c r="BF4610"/>
  <c r="BG4610"/>
  <c r="BH4610"/>
  <c r="BI4610"/>
  <c r="BJ4610"/>
  <c r="BK4610"/>
  <c r="BL4610"/>
  <c r="BM4610"/>
  <c r="BN4610"/>
  <c r="BO4610"/>
  <c r="BP4610"/>
  <c r="BQ4610"/>
  <c r="BR4610"/>
  <c r="BS4610"/>
  <c r="BT4610"/>
  <c r="BU4610"/>
  <c r="BV4610"/>
  <c r="BW4610"/>
  <c r="BX4610"/>
  <c r="BY4610"/>
  <c r="BZ4610"/>
  <c r="CA4610"/>
  <c r="CB4610"/>
  <c r="CC4610"/>
  <c r="CD4610"/>
  <c r="CE4610"/>
  <c r="CF4610"/>
  <c r="CG4610"/>
  <c r="CH4610"/>
  <c r="CI4610"/>
  <c r="CJ4610"/>
  <c r="CK4610"/>
  <c r="CL4610"/>
  <c r="CM4610"/>
  <c r="CN4610"/>
  <c r="CO4610"/>
  <c r="CP4610"/>
  <c r="CQ4610"/>
  <c r="CR4610"/>
  <c r="CS4610"/>
  <c r="CT4610"/>
  <c r="CU4610"/>
  <c r="CV4610"/>
  <c r="CW4610"/>
  <c r="CX4610"/>
  <c r="CY4610"/>
  <c r="CZ4610"/>
  <c r="DA4610"/>
  <c r="DB4610"/>
  <c r="DC4610"/>
  <c r="DD4610"/>
  <c r="DE4610"/>
  <c r="DF4610"/>
  <c r="DG4610"/>
  <c r="DH4610"/>
  <c r="DI4610"/>
  <c r="DJ4610"/>
  <c r="DK4610"/>
  <c r="DL4610"/>
  <c r="DM4610"/>
  <c r="DN4610"/>
  <c r="DO4610"/>
  <c r="DP4610"/>
  <c r="DQ4610"/>
  <c r="DR4610"/>
  <c r="DS4610"/>
  <c r="DT4610"/>
  <c r="C4611"/>
  <c r="D4611"/>
  <c r="E4611"/>
  <c r="F4611"/>
  <c r="G4611"/>
  <c r="H4611"/>
  <c r="I4611"/>
  <c r="J4611"/>
  <c r="K4611"/>
  <c r="L4611"/>
  <c r="M4611"/>
  <c r="N4611"/>
  <c r="O4611"/>
  <c r="P4611"/>
  <c r="Q4611"/>
  <c r="R4611"/>
  <c r="S4611"/>
  <c r="T4611"/>
  <c r="U4611"/>
  <c r="V4611"/>
  <c r="W4611"/>
  <c r="X4611"/>
  <c r="Y4611"/>
  <c r="Z4611"/>
  <c r="AA4611"/>
  <c r="AB4611"/>
  <c r="AC4611"/>
  <c r="AD4611"/>
  <c r="AE4611"/>
  <c r="AF4611"/>
  <c r="AG4611"/>
  <c r="AH4611"/>
  <c r="AI4611"/>
  <c r="AJ4611"/>
  <c r="AK4611"/>
  <c r="AL4611"/>
  <c r="AM4611"/>
  <c r="AN4611"/>
  <c r="AO4611"/>
  <c r="AP4611"/>
  <c r="AQ4611"/>
  <c r="AR4611"/>
  <c r="AS4611"/>
  <c r="AT4611"/>
  <c r="AU4611"/>
  <c r="AV4611"/>
  <c r="AW4611"/>
  <c r="AX4611"/>
  <c r="AY4611"/>
  <c r="AZ4611"/>
  <c r="BA4611"/>
  <c r="BB4611"/>
  <c r="BC4611"/>
  <c r="BD4611"/>
  <c r="BE4611"/>
  <c r="BF4611"/>
  <c r="BG4611"/>
  <c r="BH4611"/>
  <c r="BI4611"/>
  <c r="BJ4611"/>
  <c r="BK4611"/>
  <c r="BL4611"/>
  <c r="BM4611"/>
  <c r="BN4611"/>
  <c r="BO4611"/>
  <c r="BP4611"/>
  <c r="BQ4611"/>
  <c r="BR4611"/>
  <c r="BS4611"/>
  <c r="BT4611"/>
  <c r="BU4611"/>
  <c r="BV4611"/>
  <c r="BW4611"/>
  <c r="BX4611"/>
  <c r="BY4611"/>
  <c r="BZ4611"/>
  <c r="CA4611"/>
  <c r="CB4611"/>
  <c r="CC4611"/>
  <c r="CD4611"/>
  <c r="CE4611"/>
  <c r="CF4611"/>
  <c r="CG4611"/>
  <c r="CH4611"/>
  <c r="CI4611"/>
  <c r="CJ4611"/>
  <c r="CK4611"/>
  <c r="CL4611"/>
  <c r="CM4611"/>
  <c r="CN4611"/>
  <c r="CO4611"/>
  <c r="CP4611"/>
  <c r="CQ4611"/>
  <c r="CR4611"/>
  <c r="CS4611"/>
  <c r="CT4611"/>
  <c r="CU4611"/>
  <c r="CV4611"/>
  <c r="CW4611"/>
  <c r="CX4611"/>
  <c r="CY4611"/>
  <c r="CZ4611"/>
  <c r="DA4611"/>
  <c r="DB4611"/>
  <c r="DC4611"/>
  <c r="DD4611"/>
  <c r="DE4611"/>
  <c r="DF4611"/>
  <c r="DG4611"/>
  <c r="DH4611"/>
  <c r="DI4611"/>
  <c r="DJ4611"/>
  <c r="DK4611"/>
  <c r="DL4611"/>
  <c r="DM4611"/>
  <c r="DN4611"/>
  <c r="DO4611"/>
  <c r="DP4611"/>
  <c r="DQ4611"/>
  <c r="DR4611"/>
  <c r="DS4611"/>
  <c r="DT4611"/>
  <c r="C4612"/>
  <c r="D4612"/>
  <c r="E4612"/>
  <c r="F4612"/>
  <c r="G4612"/>
  <c r="H4612"/>
  <c r="I4612"/>
  <c r="J4612"/>
  <c r="K4612"/>
  <c r="L4612"/>
  <c r="M4612"/>
  <c r="N4612"/>
  <c r="O4612"/>
  <c r="P4612"/>
  <c r="Q4612"/>
  <c r="R4612"/>
  <c r="S4612"/>
  <c r="T4612"/>
  <c r="U4612"/>
  <c r="V4612"/>
  <c r="W4612"/>
  <c r="X4612"/>
  <c r="Y4612"/>
  <c r="Z4612"/>
  <c r="AA4612"/>
  <c r="AB4612"/>
  <c r="AC4612"/>
  <c r="AD4612"/>
  <c r="AE4612"/>
  <c r="AF4612"/>
  <c r="AG4612"/>
  <c r="AH4612"/>
  <c r="AI4612"/>
  <c r="AJ4612"/>
  <c r="AK4612"/>
  <c r="AL4612"/>
  <c r="AM4612"/>
  <c r="AN4612"/>
  <c r="AO4612"/>
  <c r="AP4612"/>
  <c r="AQ4612"/>
  <c r="AR4612"/>
  <c r="AS4612"/>
  <c r="AT4612"/>
  <c r="AU4612"/>
  <c r="AV4612"/>
  <c r="AW4612"/>
  <c r="AX4612"/>
  <c r="AY4612"/>
  <c r="AZ4612"/>
  <c r="BA4612"/>
  <c r="BB4612"/>
  <c r="BC4612"/>
  <c r="BD4612"/>
  <c r="BE4612"/>
  <c r="BF4612"/>
  <c r="BG4612"/>
  <c r="BH4612"/>
  <c r="BI4612"/>
  <c r="BJ4612"/>
  <c r="BK4612"/>
  <c r="BL4612"/>
  <c r="BM4612"/>
  <c r="BN4612"/>
  <c r="BO4612"/>
  <c r="BP4612"/>
  <c r="BQ4612"/>
  <c r="BR4612"/>
  <c r="BS4612"/>
  <c r="BT4612"/>
  <c r="BU4612"/>
  <c r="BV4612"/>
  <c r="BW4612"/>
  <c r="BX4612"/>
  <c r="BY4612"/>
  <c r="BZ4612"/>
  <c r="CA4612"/>
  <c r="CB4612"/>
  <c r="CC4612"/>
  <c r="CD4612"/>
  <c r="CE4612"/>
  <c r="CF4612"/>
  <c r="CG4612"/>
  <c r="CH4612"/>
  <c r="CI4612"/>
  <c r="CJ4612"/>
  <c r="CK4612"/>
  <c r="CL4612"/>
  <c r="CM4612"/>
  <c r="CN4612"/>
  <c r="CO4612"/>
  <c r="CP4612"/>
  <c r="CQ4612"/>
  <c r="CR4612"/>
  <c r="CS4612"/>
  <c r="CT4612"/>
  <c r="CU4612"/>
  <c r="CV4612"/>
  <c r="CW4612"/>
  <c r="CX4612"/>
  <c r="CY4612"/>
  <c r="CZ4612"/>
  <c r="DA4612"/>
  <c r="DB4612"/>
  <c r="DC4612"/>
  <c r="DD4612"/>
  <c r="DE4612"/>
  <c r="DF4612"/>
  <c r="DG4612"/>
  <c r="DH4612"/>
  <c r="DI4612"/>
  <c r="DJ4612"/>
  <c r="DK4612"/>
  <c r="DL4612"/>
  <c r="DM4612"/>
  <c r="DN4612"/>
  <c r="DO4612"/>
  <c r="DP4612"/>
  <c r="DQ4612"/>
  <c r="DR4612"/>
  <c r="DS4612"/>
  <c r="DT4612"/>
  <c r="C4613"/>
  <c r="D4613"/>
  <c r="E4613"/>
  <c r="F4613"/>
  <c r="G4613"/>
  <c r="H4613"/>
  <c r="I4613"/>
  <c r="J4613"/>
  <c r="K4613"/>
  <c r="L4613"/>
  <c r="M4613"/>
  <c r="N4613"/>
  <c r="O4613"/>
  <c r="P4613"/>
  <c r="Q4613"/>
  <c r="R4613"/>
  <c r="S4613"/>
  <c r="T4613"/>
  <c r="U4613"/>
  <c r="V4613"/>
  <c r="W4613"/>
  <c r="X4613"/>
  <c r="Y4613"/>
  <c r="Z4613"/>
  <c r="AA4613"/>
  <c r="AB4613"/>
  <c r="AC4613"/>
  <c r="AD4613"/>
  <c r="AE4613"/>
  <c r="AF4613"/>
  <c r="AG4613"/>
  <c r="AH4613"/>
  <c r="AI4613"/>
  <c r="AJ4613"/>
  <c r="AK4613"/>
  <c r="AL4613"/>
  <c r="AM4613"/>
  <c r="AN4613"/>
  <c r="AO4613"/>
  <c r="AP4613"/>
  <c r="AQ4613"/>
  <c r="AR4613"/>
  <c r="AS4613"/>
  <c r="AT4613"/>
  <c r="AU4613"/>
  <c r="AV4613"/>
  <c r="AW4613"/>
  <c r="AX4613"/>
  <c r="AY4613"/>
  <c r="AZ4613"/>
  <c r="BA4613"/>
  <c r="BB4613"/>
  <c r="BC4613"/>
  <c r="BD4613"/>
  <c r="BE4613"/>
  <c r="BF4613"/>
  <c r="BG4613"/>
  <c r="BH4613"/>
  <c r="BI4613"/>
  <c r="BJ4613"/>
  <c r="BK4613"/>
  <c r="BL4613"/>
  <c r="BM4613"/>
  <c r="BN4613"/>
  <c r="BO4613"/>
  <c r="BP4613"/>
  <c r="BQ4613"/>
  <c r="BR4613"/>
  <c r="BS4613"/>
  <c r="BT4613"/>
  <c r="BU4613"/>
  <c r="BV4613"/>
  <c r="BW4613"/>
  <c r="BX4613"/>
  <c r="BY4613"/>
  <c r="BZ4613"/>
  <c r="CA4613"/>
  <c r="CB4613"/>
  <c r="CC4613"/>
  <c r="CD4613"/>
  <c r="CE4613"/>
  <c r="CF4613"/>
  <c r="CG4613"/>
  <c r="CH4613"/>
  <c r="CI4613"/>
  <c r="CJ4613"/>
  <c r="CK4613"/>
  <c r="CL4613"/>
  <c r="CM4613"/>
  <c r="CN4613"/>
  <c r="CO4613"/>
  <c r="CP4613"/>
  <c r="CQ4613"/>
  <c r="CR4613"/>
  <c r="CS4613"/>
  <c r="CT4613"/>
  <c r="CU4613"/>
  <c r="CV4613"/>
  <c r="CW4613"/>
  <c r="CX4613"/>
  <c r="CY4613"/>
  <c r="CZ4613"/>
  <c r="DA4613"/>
  <c r="DB4613"/>
  <c r="DC4613"/>
  <c r="DD4613"/>
  <c r="DE4613"/>
  <c r="DF4613"/>
  <c r="DG4613"/>
  <c r="DH4613"/>
  <c r="DI4613"/>
  <c r="DJ4613"/>
  <c r="DK4613"/>
  <c r="DL4613"/>
  <c r="DM4613"/>
  <c r="DN4613"/>
  <c r="DO4613"/>
  <c r="DP4613"/>
  <c r="DQ4613"/>
  <c r="DR4613"/>
  <c r="DS4613"/>
  <c r="DT4613"/>
  <c r="C4614"/>
  <c r="D4614"/>
  <c r="E4614"/>
  <c r="F4614"/>
  <c r="G4614"/>
  <c r="H4614"/>
  <c r="I4614"/>
  <c r="J4614"/>
  <c r="K4614"/>
  <c r="L4614"/>
  <c r="M4614"/>
  <c r="N4614"/>
  <c r="O4614"/>
  <c r="P4614"/>
  <c r="Q4614"/>
  <c r="R4614"/>
  <c r="S4614"/>
  <c r="T4614"/>
  <c r="U4614"/>
  <c r="V4614"/>
  <c r="W4614"/>
  <c r="X4614"/>
  <c r="Y4614"/>
  <c r="Z4614"/>
  <c r="AA4614"/>
  <c r="AB4614"/>
  <c r="AC4614"/>
  <c r="AD4614"/>
  <c r="AE4614"/>
  <c r="AF4614"/>
  <c r="AG4614"/>
  <c r="AH4614"/>
  <c r="AI4614"/>
  <c r="AJ4614"/>
  <c r="AK4614"/>
  <c r="AL4614"/>
  <c r="AM4614"/>
  <c r="AN4614"/>
  <c r="AO4614"/>
  <c r="AP4614"/>
  <c r="AQ4614"/>
  <c r="AR4614"/>
  <c r="AS4614"/>
  <c r="AT4614"/>
  <c r="AU4614"/>
  <c r="AV4614"/>
  <c r="AW4614"/>
  <c r="AX4614"/>
  <c r="AY4614"/>
  <c r="AZ4614"/>
  <c r="BA4614"/>
  <c r="BB4614"/>
  <c r="BC4614"/>
  <c r="BD4614"/>
  <c r="BE4614"/>
  <c r="BF4614"/>
  <c r="BG4614"/>
  <c r="BH4614"/>
  <c r="BI4614"/>
  <c r="BJ4614"/>
  <c r="BK4614"/>
  <c r="BL4614"/>
  <c r="BM4614"/>
  <c r="BN4614"/>
  <c r="BO4614"/>
  <c r="BP4614"/>
  <c r="BQ4614"/>
  <c r="BR4614"/>
  <c r="BS4614"/>
  <c r="BT4614"/>
  <c r="BU4614"/>
  <c r="BV4614"/>
  <c r="BW4614"/>
  <c r="BX4614"/>
  <c r="BY4614"/>
  <c r="BZ4614"/>
  <c r="CA4614"/>
  <c r="CB4614"/>
  <c r="CC4614"/>
  <c r="CD4614"/>
  <c r="CE4614"/>
  <c r="CF4614"/>
  <c r="CG4614"/>
  <c r="CH4614"/>
  <c r="CI4614"/>
  <c r="CJ4614"/>
  <c r="CK4614"/>
  <c r="CL4614"/>
  <c r="CM4614"/>
  <c r="CN4614"/>
  <c r="CO4614"/>
  <c r="CP4614"/>
  <c r="CQ4614"/>
  <c r="CR4614"/>
  <c r="CS4614"/>
  <c r="CT4614"/>
  <c r="CU4614"/>
  <c r="CV4614"/>
  <c r="CW4614"/>
  <c r="CX4614"/>
  <c r="CY4614"/>
  <c r="CZ4614"/>
  <c r="DA4614"/>
  <c r="DB4614"/>
  <c r="DC4614"/>
  <c r="DD4614"/>
  <c r="DE4614"/>
  <c r="DF4614"/>
  <c r="DG4614"/>
  <c r="DH4614"/>
  <c r="DI4614"/>
  <c r="DJ4614"/>
  <c r="DK4614"/>
  <c r="DL4614"/>
  <c r="DM4614"/>
  <c r="DN4614"/>
  <c r="DO4614"/>
  <c r="DP4614"/>
  <c r="DQ4614"/>
  <c r="DR4614"/>
  <c r="DS4614"/>
  <c r="DT4614"/>
  <c r="C4615"/>
  <c r="D4615"/>
  <c r="E4615"/>
  <c r="F4615"/>
  <c r="G4615"/>
  <c r="H4615"/>
  <c r="I4615"/>
  <c r="J4615"/>
  <c r="K4615"/>
  <c r="L4615"/>
  <c r="M4615"/>
  <c r="N4615"/>
  <c r="O4615"/>
  <c r="P4615"/>
  <c r="Q4615"/>
  <c r="R4615"/>
  <c r="S4615"/>
  <c r="T4615"/>
  <c r="U4615"/>
  <c r="V4615"/>
  <c r="W4615"/>
  <c r="X4615"/>
  <c r="Y4615"/>
  <c r="Z4615"/>
  <c r="AA4615"/>
  <c r="AB4615"/>
  <c r="AC4615"/>
  <c r="AD4615"/>
  <c r="AE4615"/>
  <c r="AF4615"/>
  <c r="AG4615"/>
  <c r="AH4615"/>
  <c r="AI4615"/>
  <c r="AJ4615"/>
  <c r="AK4615"/>
  <c r="AL4615"/>
  <c r="AM4615"/>
  <c r="AN4615"/>
  <c r="AO4615"/>
  <c r="AP4615"/>
  <c r="AQ4615"/>
  <c r="AR4615"/>
  <c r="AS4615"/>
  <c r="AT4615"/>
  <c r="AU4615"/>
  <c r="AV4615"/>
  <c r="AW4615"/>
  <c r="AX4615"/>
  <c r="AY4615"/>
  <c r="AZ4615"/>
  <c r="BA4615"/>
  <c r="BB4615"/>
  <c r="BC4615"/>
  <c r="BD4615"/>
  <c r="BE4615"/>
  <c r="BF4615"/>
  <c r="BG4615"/>
  <c r="BH4615"/>
  <c r="BI4615"/>
  <c r="BJ4615"/>
  <c r="BK4615"/>
  <c r="BL4615"/>
  <c r="BM4615"/>
  <c r="BN4615"/>
  <c r="BO4615"/>
  <c r="BP4615"/>
  <c r="BQ4615"/>
  <c r="BR4615"/>
  <c r="BS4615"/>
  <c r="BT4615"/>
  <c r="BU4615"/>
  <c r="BV4615"/>
  <c r="BW4615"/>
  <c r="BX4615"/>
  <c r="BY4615"/>
  <c r="BZ4615"/>
  <c r="CA4615"/>
  <c r="CB4615"/>
  <c r="CC4615"/>
  <c r="CD4615"/>
  <c r="CE4615"/>
  <c r="CF4615"/>
  <c r="CG4615"/>
  <c r="CH4615"/>
  <c r="CI4615"/>
  <c r="CJ4615"/>
  <c r="CK4615"/>
  <c r="CL4615"/>
  <c r="CM4615"/>
  <c r="CN4615"/>
  <c r="CO4615"/>
  <c r="CP4615"/>
  <c r="CQ4615"/>
  <c r="CR4615"/>
  <c r="CS4615"/>
  <c r="CT4615"/>
  <c r="CU4615"/>
  <c r="CV4615"/>
  <c r="CW4615"/>
  <c r="CX4615"/>
  <c r="CY4615"/>
  <c r="CZ4615"/>
  <c r="DA4615"/>
  <c r="DB4615"/>
  <c r="DC4615"/>
  <c r="DD4615"/>
  <c r="DE4615"/>
  <c r="DF4615"/>
  <c r="DG4615"/>
  <c r="DH4615"/>
  <c r="DI4615"/>
  <c r="DJ4615"/>
  <c r="DK4615"/>
  <c r="DL4615"/>
  <c r="DM4615"/>
  <c r="DN4615"/>
  <c r="DO4615"/>
  <c r="DP4615"/>
  <c r="DQ4615"/>
  <c r="DR4615"/>
  <c r="DS4615"/>
  <c r="DT4615"/>
  <c r="C4616"/>
  <c r="D4616"/>
  <c r="E4616"/>
  <c r="F4616"/>
  <c r="G4616"/>
  <c r="H4616"/>
  <c r="I4616"/>
  <c r="J4616"/>
  <c r="K4616"/>
  <c r="L4616"/>
  <c r="M4616"/>
  <c r="N4616"/>
  <c r="O4616"/>
  <c r="P4616"/>
  <c r="Q4616"/>
  <c r="R4616"/>
  <c r="S4616"/>
  <c r="T4616"/>
  <c r="U4616"/>
  <c r="V4616"/>
  <c r="W4616"/>
  <c r="X4616"/>
  <c r="Y4616"/>
  <c r="Z4616"/>
  <c r="AA4616"/>
  <c r="AB4616"/>
  <c r="AC4616"/>
  <c r="AD4616"/>
  <c r="AE4616"/>
  <c r="AF4616"/>
  <c r="AG4616"/>
  <c r="AH4616"/>
  <c r="AI4616"/>
  <c r="AJ4616"/>
  <c r="AK4616"/>
  <c r="AL4616"/>
  <c r="AM4616"/>
  <c r="AN4616"/>
  <c r="AO4616"/>
  <c r="AP4616"/>
  <c r="AQ4616"/>
  <c r="AR4616"/>
  <c r="AS4616"/>
  <c r="AT4616"/>
  <c r="AU4616"/>
  <c r="AV4616"/>
  <c r="AW4616"/>
  <c r="AX4616"/>
  <c r="AY4616"/>
  <c r="AZ4616"/>
  <c r="BA4616"/>
  <c r="BB4616"/>
  <c r="BC4616"/>
  <c r="BD4616"/>
  <c r="BE4616"/>
  <c r="BF4616"/>
  <c r="BG4616"/>
  <c r="BH4616"/>
  <c r="BI4616"/>
  <c r="BJ4616"/>
  <c r="BK4616"/>
  <c r="BL4616"/>
  <c r="BM4616"/>
  <c r="BN4616"/>
  <c r="BO4616"/>
  <c r="BP4616"/>
  <c r="BQ4616"/>
  <c r="BR4616"/>
  <c r="BS4616"/>
  <c r="BT4616"/>
  <c r="BU4616"/>
  <c r="BV4616"/>
  <c r="BW4616"/>
  <c r="BX4616"/>
  <c r="BY4616"/>
  <c r="BZ4616"/>
  <c r="CA4616"/>
  <c r="CB4616"/>
  <c r="CC4616"/>
  <c r="CD4616"/>
  <c r="CE4616"/>
  <c r="CF4616"/>
  <c r="CG4616"/>
  <c r="CH4616"/>
  <c r="CI4616"/>
  <c r="CJ4616"/>
  <c r="CK4616"/>
  <c r="CL4616"/>
  <c r="CM4616"/>
  <c r="CN4616"/>
  <c r="CO4616"/>
  <c r="CP4616"/>
  <c r="CQ4616"/>
  <c r="CR4616"/>
  <c r="CS4616"/>
  <c r="CT4616"/>
  <c r="CU4616"/>
  <c r="CV4616"/>
  <c r="CW4616"/>
  <c r="CX4616"/>
  <c r="CY4616"/>
  <c r="CZ4616"/>
  <c r="DA4616"/>
  <c r="DB4616"/>
  <c r="DC4616"/>
  <c r="DD4616"/>
  <c r="DE4616"/>
  <c r="DF4616"/>
  <c r="DG4616"/>
  <c r="DH4616"/>
  <c r="DI4616"/>
  <c r="DJ4616"/>
  <c r="DK4616"/>
  <c r="DL4616"/>
  <c r="DM4616"/>
  <c r="DN4616"/>
  <c r="DO4616"/>
  <c r="DP4616"/>
  <c r="DQ4616"/>
  <c r="DR4616"/>
  <c r="DS4616"/>
  <c r="DT4616"/>
  <c r="C4617"/>
  <c r="D4617"/>
  <c r="E4617"/>
  <c r="F4617"/>
  <c r="G4617"/>
  <c r="H4617"/>
  <c r="I4617"/>
  <c r="J4617"/>
  <c r="K4617"/>
  <c r="L4617"/>
  <c r="M4617"/>
  <c r="N4617"/>
  <c r="O4617"/>
  <c r="P4617"/>
  <c r="Q4617"/>
  <c r="R4617"/>
  <c r="S4617"/>
  <c r="T4617"/>
  <c r="U4617"/>
  <c r="V4617"/>
  <c r="W4617"/>
  <c r="X4617"/>
  <c r="Y4617"/>
  <c r="Z4617"/>
  <c r="AA4617"/>
  <c r="AB4617"/>
  <c r="AC4617"/>
  <c r="AD4617"/>
  <c r="AE4617"/>
  <c r="AF4617"/>
  <c r="AG4617"/>
  <c r="AH4617"/>
  <c r="AI4617"/>
  <c r="AJ4617"/>
  <c r="AK4617"/>
  <c r="AL4617"/>
  <c r="AM4617"/>
  <c r="AN4617"/>
  <c r="AO4617"/>
  <c r="AP4617"/>
  <c r="AQ4617"/>
  <c r="AR4617"/>
  <c r="AS4617"/>
  <c r="AT4617"/>
  <c r="AU4617"/>
  <c r="AV4617"/>
  <c r="AW4617"/>
  <c r="AX4617"/>
  <c r="AY4617"/>
  <c r="AZ4617"/>
  <c r="BA4617"/>
  <c r="BB4617"/>
  <c r="BC4617"/>
  <c r="BD4617"/>
  <c r="BE4617"/>
  <c r="BF4617"/>
  <c r="BG4617"/>
  <c r="BH4617"/>
  <c r="BI4617"/>
  <c r="BJ4617"/>
  <c r="BK4617"/>
  <c r="BL4617"/>
  <c r="BM4617"/>
  <c r="BN4617"/>
  <c r="BO4617"/>
  <c r="BP4617"/>
  <c r="BQ4617"/>
  <c r="BR4617"/>
  <c r="BS4617"/>
  <c r="BT4617"/>
  <c r="BU4617"/>
  <c r="BV4617"/>
  <c r="BW4617"/>
  <c r="BX4617"/>
  <c r="BY4617"/>
  <c r="BZ4617"/>
  <c r="CA4617"/>
  <c r="CB4617"/>
  <c r="CC4617"/>
  <c r="CD4617"/>
  <c r="CE4617"/>
  <c r="CF4617"/>
  <c r="CG4617"/>
  <c r="CH4617"/>
  <c r="CI4617"/>
  <c r="CJ4617"/>
  <c r="CK4617"/>
  <c r="CL4617"/>
  <c r="CM4617"/>
  <c r="CN4617"/>
  <c r="CO4617"/>
  <c r="CP4617"/>
  <c r="CQ4617"/>
  <c r="CR4617"/>
  <c r="CS4617"/>
  <c r="CT4617"/>
  <c r="CU4617"/>
  <c r="CV4617"/>
  <c r="CW4617"/>
  <c r="CX4617"/>
  <c r="CY4617"/>
  <c r="CZ4617"/>
  <c r="DA4617"/>
  <c r="DB4617"/>
  <c r="DC4617"/>
  <c r="DD4617"/>
  <c r="DE4617"/>
  <c r="DF4617"/>
  <c r="DG4617"/>
  <c r="DH4617"/>
  <c r="DI4617"/>
  <c r="DJ4617"/>
  <c r="DK4617"/>
  <c r="DL4617"/>
  <c r="DM4617"/>
  <c r="DN4617"/>
  <c r="DO4617"/>
  <c r="DP4617"/>
  <c r="DQ4617"/>
  <c r="DR4617"/>
  <c r="DS4617"/>
  <c r="DT4617"/>
  <c r="C4618"/>
  <c r="D4618"/>
  <c r="E4618"/>
  <c r="F4618"/>
  <c r="G4618"/>
  <c r="H4618"/>
  <c r="I4618"/>
  <c r="J4618"/>
  <c r="K4618"/>
  <c r="L4618"/>
  <c r="M4618"/>
  <c r="N4618"/>
  <c r="O4618"/>
  <c r="P4618"/>
  <c r="Q4618"/>
  <c r="R4618"/>
  <c r="S4618"/>
  <c r="T4618"/>
  <c r="U4618"/>
  <c r="V4618"/>
  <c r="W4618"/>
  <c r="X4618"/>
  <c r="Y4618"/>
  <c r="Z4618"/>
  <c r="AA4618"/>
  <c r="AB4618"/>
  <c r="AC4618"/>
  <c r="AD4618"/>
  <c r="AE4618"/>
  <c r="AF4618"/>
  <c r="AG4618"/>
  <c r="AH4618"/>
  <c r="AI4618"/>
  <c r="AJ4618"/>
  <c r="AK4618"/>
  <c r="AL4618"/>
  <c r="AM4618"/>
  <c r="AN4618"/>
  <c r="AO4618"/>
  <c r="AP4618"/>
  <c r="AQ4618"/>
  <c r="AR4618"/>
  <c r="AS4618"/>
  <c r="AT4618"/>
  <c r="AU4618"/>
  <c r="AV4618"/>
  <c r="AW4618"/>
  <c r="AX4618"/>
  <c r="AY4618"/>
  <c r="AZ4618"/>
  <c r="BA4618"/>
  <c r="BB4618"/>
  <c r="BC4618"/>
  <c r="BD4618"/>
  <c r="BE4618"/>
  <c r="BF4618"/>
  <c r="BG4618"/>
  <c r="BH4618"/>
  <c r="BI4618"/>
  <c r="BJ4618"/>
  <c r="BK4618"/>
  <c r="BL4618"/>
  <c r="BM4618"/>
  <c r="BN4618"/>
  <c r="BO4618"/>
  <c r="BP4618"/>
  <c r="BQ4618"/>
  <c r="BR4618"/>
  <c r="BS4618"/>
  <c r="BT4618"/>
  <c r="BU4618"/>
  <c r="BV4618"/>
  <c r="BW4618"/>
  <c r="BX4618"/>
  <c r="BY4618"/>
  <c r="BZ4618"/>
  <c r="CA4618"/>
  <c r="CB4618"/>
  <c r="CC4618"/>
  <c r="CD4618"/>
  <c r="CE4618"/>
  <c r="CF4618"/>
  <c r="CG4618"/>
  <c r="CH4618"/>
  <c r="CI4618"/>
  <c r="CJ4618"/>
  <c r="CK4618"/>
  <c r="CL4618"/>
  <c r="CM4618"/>
  <c r="CN4618"/>
  <c r="CO4618"/>
  <c r="CP4618"/>
  <c r="CQ4618"/>
  <c r="CR4618"/>
  <c r="CS4618"/>
  <c r="CT4618"/>
  <c r="CU4618"/>
  <c r="CV4618"/>
  <c r="CW4618"/>
  <c r="CX4618"/>
  <c r="CY4618"/>
  <c r="CZ4618"/>
  <c r="DA4618"/>
  <c r="DB4618"/>
  <c r="DC4618"/>
  <c r="DD4618"/>
  <c r="DE4618"/>
  <c r="DF4618"/>
  <c r="DG4618"/>
  <c r="DH4618"/>
  <c r="DI4618"/>
  <c r="DJ4618"/>
  <c r="DK4618"/>
  <c r="DL4618"/>
  <c r="DM4618"/>
  <c r="DN4618"/>
  <c r="DO4618"/>
  <c r="DP4618"/>
  <c r="DQ4618"/>
  <c r="DR4618"/>
  <c r="DS4618"/>
  <c r="DT4618"/>
  <c r="C4619"/>
  <c r="D4619"/>
  <c r="E4619"/>
  <c r="F4619"/>
  <c r="G4619"/>
  <c r="H4619"/>
  <c r="I4619"/>
  <c r="J4619"/>
  <c r="K4619"/>
  <c r="L4619"/>
  <c r="M4619"/>
  <c r="N4619"/>
  <c r="O4619"/>
  <c r="P4619"/>
  <c r="Q4619"/>
  <c r="R4619"/>
  <c r="S4619"/>
  <c r="T4619"/>
  <c r="U4619"/>
  <c r="V4619"/>
  <c r="W4619"/>
  <c r="X4619"/>
  <c r="Y4619"/>
  <c r="Z4619"/>
  <c r="AA4619"/>
  <c r="AB4619"/>
  <c r="AC4619"/>
  <c r="AD4619"/>
  <c r="AE4619"/>
  <c r="AF4619"/>
  <c r="AG4619"/>
  <c r="AH4619"/>
  <c r="AI4619"/>
  <c r="AJ4619"/>
  <c r="AK4619"/>
  <c r="AL4619"/>
  <c r="AM4619"/>
  <c r="AN4619"/>
  <c r="AO4619"/>
  <c r="AP4619"/>
  <c r="AQ4619"/>
  <c r="AR4619"/>
  <c r="AS4619"/>
  <c r="AT4619"/>
  <c r="AU4619"/>
  <c r="AV4619"/>
  <c r="AW4619"/>
  <c r="AX4619"/>
  <c r="AY4619"/>
  <c r="AZ4619"/>
  <c r="BA4619"/>
  <c r="BB4619"/>
  <c r="BC4619"/>
  <c r="BD4619"/>
  <c r="BE4619"/>
  <c r="BF4619"/>
  <c r="BG4619"/>
  <c r="BH4619"/>
  <c r="BI4619"/>
  <c r="BJ4619"/>
  <c r="BK4619"/>
  <c r="BL4619"/>
  <c r="BM4619"/>
  <c r="BN4619"/>
  <c r="BO4619"/>
  <c r="BP4619"/>
  <c r="BQ4619"/>
  <c r="BR4619"/>
  <c r="BS4619"/>
  <c r="BT4619"/>
  <c r="BU4619"/>
  <c r="BV4619"/>
  <c r="BW4619"/>
  <c r="BX4619"/>
  <c r="BY4619"/>
  <c r="BZ4619"/>
  <c r="CA4619"/>
  <c r="CB4619"/>
  <c r="CC4619"/>
  <c r="CD4619"/>
  <c r="CE4619"/>
  <c r="CF4619"/>
  <c r="CG4619"/>
  <c r="CH4619"/>
  <c r="CI4619"/>
  <c r="CJ4619"/>
  <c r="CK4619"/>
  <c r="CL4619"/>
  <c r="CM4619"/>
  <c r="CN4619"/>
  <c r="CO4619"/>
  <c r="CP4619"/>
  <c r="CQ4619"/>
  <c r="CR4619"/>
  <c r="CS4619"/>
  <c r="CT4619"/>
  <c r="CU4619"/>
  <c r="CV4619"/>
  <c r="CW4619"/>
  <c r="CX4619"/>
  <c r="CY4619"/>
  <c r="CZ4619"/>
  <c r="DA4619"/>
  <c r="DB4619"/>
  <c r="DC4619"/>
  <c r="DD4619"/>
  <c r="DE4619"/>
  <c r="DF4619"/>
  <c r="DG4619"/>
  <c r="DH4619"/>
  <c r="DI4619"/>
  <c r="DJ4619"/>
  <c r="DK4619"/>
  <c r="DL4619"/>
  <c r="DM4619"/>
  <c r="DN4619"/>
  <c r="DO4619"/>
  <c r="DP4619"/>
  <c r="DQ4619"/>
  <c r="DR4619"/>
  <c r="DS4619"/>
  <c r="DT4619"/>
  <c r="C4620"/>
  <c r="D4620"/>
  <c r="E4620"/>
  <c r="F4620"/>
  <c r="G4620"/>
  <c r="H4620"/>
  <c r="I4620"/>
  <c r="J4620"/>
  <c r="K4620"/>
  <c r="L4620"/>
  <c r="M4620"/>
  <c r="N4620"/>
  <c r="O4620"/>
  <c r="P4620"/>
  <c r="Q4620"/>
  <c r="R4620"/>
  <c r="S4620"/>
  <c r="T4620"/>
  <c r="U4620"/>
  <c r="V4620"/>
  <c r="W4620"/>
  <c r="X4620"/>
  <c r="Y4620"/>
  <c r="Z4620"/>
  <c r="AA4620"/>
  <c r="AB4620"/>
  <c r="AC4620"/>
  <c r="AD4620"/>
  <c r="AE4620"/>
  <c r="AF4620"/>
  <c r="AG4620"/>
  <c r="AH4620"/>
  <c r="AI4620"/>
  <c r="AJ4620"/>
  <c r="AK4620"/>
  <c r="AL4620"/>
  <c r="AM4620"/>
  <c r="AN4620"/>
  <c r="AO4620"/>
  <c r="AP4620"/>
  <c r="AQ4620"/>
  <c r="AR4620"/>
  <c r="AS4620"/>
  <c r="AT4620"/>
  <c r="AU4620"/>
  <c r="AV4620"/>
  <c r="AW4620"/>
  <c r="AX4620"/>
  <c r="AY4620"/>
  <c r="AZ4620"/>
  <c r="BA4620"/>
  <c r="BB4620"/>
  <c r="BC4620"/>
  <c r="BD4620"/>
  <c r="BE4620"/>
  <c r="BF4620"/>
  <c r="BG4620"/>
  <c r="BH4620"/>
  <c r="BI4620"/>
  <c r="BJ4620"/>
  <c r="BK4620"/>
  <c r="BL4620"/>
  <c r="BM4620"/>
  <c r="BN4620"/>
  <c r="BO4620"/>
  <c r="BP4620"/>
  <c r="BQ4620"/>
  <c r="BR4620"/>
  <c r="BS4620"/>
  <c r="BT4620"/>
  <c r="BU4620"/>
  <c r="BV4620"/>
  <c r="BW4620"/>
  <c r="BX4620"/>
  <c r="BY4620"/>
  <c r="BZ4620"/>
  <c r="CA4620"/>
  <c r="CB4620"/>
  <c r="CC4620"/>
  <c r="CD4620"/>
  <c r="CE4620"/>
  <c r="CF4620"/>
  <c r="CG4620"/>
  <c r="CH4620"/>
  <c r="CI4620"/>
  <c r="CJ4620"/>
  <c r="CK4620"/>
  <c r="CL4620"/>
  <c r="CM4620"/>
  <c r="CN4620"/>
  <c r="CO4620"/>
  <c r="CP4620"/>
  <c r="CQ4620"/>
  <c r="CR4620"/>
  <c r="CS4620"/>
  <c r="CT4620"/>
  <c r="CU4620"/>
  <c r="CV4620"/>
  <c r="CW4620"/>
  <c r="CX4620"/>
  <c r="CY4620"/>
  <c r="CZ4620"/>
  <c r="DA4620"/>
  <c r="DB4620"/>
  <c r="DC4620"/>
  <c r="DD4620"/>
  <c r="DE4620"/>
  <c r="DF4620"/>
  <c r="DG4620"/>
  <c r="DH4620"/>
  <c r="DI4620"/>
  <c r="DJ4620"/>
  <c r="DK4620"/>
  <c r="DL4620"/>
  <c r="DM4620"/>
  <c r="DN4620"/>
  <c r="DO4620"/>
  <c r="DP4620"/>
  <c r="DQ4620"/>
  <c r="DR4620"/>
  <c r="DS4620"/>
  <c r="DT4620"/>
  <c r="C4621"/>
  <c r="D4621"/>
  <c r="E4621"/>
  <c r="F4621"/>
  <c r="G4621"/>
  <c r="H4621"/>
  <c r="I4621"/>
  <c r="J4621"/>
  <c r="K4621"/>
  <c r="L4621"/>
  <c r="M4621"/>
  <c r="N4621"/>
  <c r="O4621"/>
  <c r="P4621"/>
  <c r="Q4621"/>
  <c r="R4621"/>
  <c r="S4621"/>
  <c r="T4621"/>
  <c r="U4621"/>
  <c r="V4621"/>
  <c r="W4621"/>
  <c r="X4621"/>
  <c r="Y4621"/>
  <c r="Z4621"/>
  <c r="AA4621"/>
  <c r="AB4621"/>
  <c r="AC4621"/>
  <c r="AD4621"/>
  <c r="AE4621"/>
  <c r="AF4621"/>
  <c r="AG4621"/>
  <c r="AH4621"/>
  <c r="AI4621"/>
  <c r="AJ4621"/>
  <c r="AK4621"/>
  <c r="AL4621"/>
  <c r="AM4621"/>
  <c r="AN4621"/>
  <c r="AO4621"/>
  <c r="AP4621"/>
  <c r="AQ4621"/>
  <c r="AR4621"/>
  <c r="AS4621"/>
  <c r="AT4621"/>
  <c r="AU4621"/>
  <c r="AV4621"/>
  <c r="AW4621"/>
  <c r="AX4621"/>
  <c r="AY4621"/>
  <c r="AZ4621"/>
  <c r="BA4621"/>
  <c r="BB4621"/>
  <c r="BC4621"/>
  <c r="BD4621"/>
  <c r="BE4621"/>
  <c r="BF4621"/>
  <c r="BG4621"/>
  <c r="BH4621"/>
  <c r="BI4621"/>
  <c r="BJ4621"/>
  <c r="BK4621"/>
  <c r="BL4621"/>
  <c r="BM4621"/>
  <c r="BN4621"/>
  <c r="BO4621"/>
  <c r="BP4621"/>
  <c r="BQ4621"/>
  <c r="BR4621"/>
  <c r="BS4621"/>
  <c r="BT4621"/>
  <c r="BU4621"/>
  <c r="BV4621"/>
  <c r="BW4621"/>
  <c r="BX4621"/>
  <c r="BY4621"/>
  <c r="BZ4621"/>
  <c r="CA4621"/>
  <c r="CB4621"/>
  <c r="CC4621"/>
  <c r="CD4621"/>
  <c r="CE4621"/>
  <c r="CF4621"/>
  <c r="CG4621"/>
  <c r="CH4621"/>
  <c r="CI4621"/>
  <c r="CJ4621"/>
  <c r="CK4621"/>
  <c r="CL4621"/>
  <c r="CM4621"/>
  <c r="CN4621"/>
  <c r="CO4621"/>
  <c r="CP4621"/>
  <c r="CQ4621"/>
  <c r="CR4621"/>
  <c r="CS4621"/>
  <c r="CT4621"/>
  <c r="CU4621"/>
  <c r="CV4621"/>
  <c r="CW4621"/>
  <c r="CX4621"/>
  <c r="CY4621"/>
  <c r="CZ4621"/>
  <c r="DA4621"/>
  <c r="DB4621"/>
  <c r="DC4621"/>
  <c r="DD4621"/>
  <c r="DE4621"/>
  <c r="DF4621"/>
  <c r="DG4621"/>
  <c r="DH4621"/>
  <c r="DI4621"/>
  <c r="DJ4621"/>
  <c r="DK4621"/>
  <c r="DL4621"/>
  <c r="DM4621"/>
  <c r="DN4621"/>
  <c r="DO4621"/>
  <c r="DP4621"/>
  <c r="DQ4621"/>
  <c r="DR4621"/>
  <c r="DS4621"/>
  <c r="DT4621"/>
  <c r="C4622"/>
  <c r="D4622"/>
  <c r="E4622"/>
  <c r="F4622"/>
  <c r="G4622"/>
  <c r="H4622"/>
  <c r="I4622"/>
  <c r="J4622"/>
  <c r="K4622"/>
  <c r="L4622"/>
  <c r="M4622"/>
  <c r="N4622"/>
  <c r="O4622"/>
  <c r="P4622"/>
  <c r="Q4622"/>
  <c r="R4622"/>
  <c r="S4622"/>
  <c r="T4622"/>
  <c r="U4622"/>
  <c r="V4622"/>
  <c r="W4622"/>
  <c r="X4622"/>
  <c r="Y4622"/>
  <c r="Z4622"/>
  <c r="AA4622"/>
  <c r="AB4622"/>
  <c r="AC4622"/>
  <c r="AD4622"/>
  <c r="AE4622"/>
  <c r="AF4622"/>
  <c r="AG4622"/>
  <c r="AH4622"/>
  <c r="AI4622"/>
  <c r="AJ4622"/>
  <c r="AK4622"/>
  <c r="AL4622"/>
  <c r="AM4622"/>
  <c r="AN4622"/>
  <c r="AO4622"/>
  <c r="AP4622"/>
  <c r="AQ4622"/>
  <c r="AR4622"/>
  <c r="AS4622"/>
  <c r="AT4622"/>
  <c r="AU4622"/>
  <c r="AV4622"/>
  <c r="AW4622"/>
  <c r="AX4622"/>
  <c r="AY4622"/>
  <c r="AZ4622"/>
  <c r="BA4622"/>
  <c r="BB4622"/>
  <c r="BC4622"/>
  <c r="BD4622"/>
  <c r="BE4622"/>
  <c r="BF4622"/>
  <c r="BG4622"/>
  <c r="BH4622"/>
  <c r="BI4622"/>
  <c r="BJ4622"/>
  <c r="BK4622"/>
  <c r="BL4622"/>
  <c r="BM4622"/>
  <c r="BN4622"/>
  <c r="BO4622"/>
  <c r="BP4622"/>
  <c r="BQ4622"/>
  <c r="BR4622"/>
  <c r="BS4622"/>
  <c r="BT4622"/>
  <c r="BU4622"/>
  <c r="BV4622"/>
  <c r="BW4622"/>
  <c r="BX4622"/>
  <c r="BY4622"/>
  <c r="BZ4622"/>
  <c r="CA4622"/>
  <c r="CB4622"/>
  <c r="CC4622"/>
  <c r="CD4622"/>
  <c r="CE4622"/>
  <c r="CF4622"/>
  <c r="CG4622"/>
  <c r="CH4622"/>
  <c r="CI4622"/>
  <c r="CJ4622"/>
  <c r="CK4622"/>
  <c r="CL4622"/>
  <c r="CM4622"/>
  <c r="CN4622"/>
  <c r="CO4622"/>
  <c r="CP4622"/>
  <c r="CQ4622"/>
  <c r="CR4622"/>
  <c r="CS4622"/>
  <c r="CT4622"/>
  <c r="CU4622"/>
  <c r="CV4622"/>
  <c r="CW4622"/>
  <c r="CX4622"/>
  <c r="CY4622"/>
  <c r="CZ4622"/>
  <c r="DA4622"/>
  <c r="DB4622"/>
  <c r="DC4622"/>
  <c r="DD4622"/>
  <c r="DE4622"/>
  <c r="DF4622"/>
  <c r="DG4622"/>
  <c r="DH4622"/>
  <c r="DI4622"/>
  <c r="DJ4622"/>
  <c r="DK4622"/>
  <c r="DL4622"/>
  <c r="DM4622"/>
  <c r="DN4622"/>
  <c r="DO4622"/>
  <c r="DP4622"/>
  <c r="DQ4622"/>
  <c r="DR4622"/>
  <c r="DS4622"/>
  <c r="DT4622"/>
  <c r="C4623"/>
  <c r="D4623"/>
  <c r="E4623"/>
  <c r="F4623"/>
  <c r="G4623"/>
  <c r="H4623"/>
  <c r="I4623"/>
  <c r="J4623"/>
  <c r="K4623"/>
  <c r="L4623"/>
  <c r="M4623"/>
  <c r="N4623"/>
  <c r="O4623"/>
  <c r="P4623"/>
  <c r="Q4623"/>
  <c r="R4623"/>
  <c r="S4623"/>
  <c r="T4623"/>
  <c r="U4623"/>
  <c r="V4623"/>
  <c r="W4623"/>
  <c r="X4623"/>
  <c r="Y4623"/>
  <c r="Z4623"/>
  <c r="AA4623"/>
  <c r="AB4623"/>
  <c r="AC4623"/>
  <c r="AD4623"/>
  <c r="AE4623"/>
  <c r="AF4623"/>
  <c r="AG4623"/>
  <c r="AH4623"/>
  <c r="AI4623"/>
  <c r="AJ4623"/>
  <c r="AK4623"/>
  <c r="AL4623"/>
  <c r="AM4623"/>
  <c r="AN4623"/>
  <c r="AO4623"/>
  <c r="AP4623"/>
  <c r="AQ4623"/>
  <c r="AR4623"/>
  <c r="AS4623"/>
  <c r="AT4623"/>
  <c r="AU4623"/>
  <c r="AV4623"/>
  <c r="AW4623"/>
  <c r="AX4623"/>
  <c r="AY4623"/>
  <c r="AZ4623"/>
  <c r="BA4623"/>
  <c r="BB4623"/>
  <c r="BC4623"/>
  <c r="BD4623"/>
  <c r="BE4623"/>
  <c r="BF4623"/>
  <c r="BG4623"/>
  <c r="BH4623"/>
  <c r="BI4623"/>
  <c r="BJ4623"/>
  <c r="BK4623"/>
  <c r="BL4623"/>
  <c r="BM4623"/>
  <c r="BN4623"/>
  <c r="BO4623"/>
  <c r="BP4623"/>
  <c r="BQ4623"/>
  <c r="BR4623"/>
  <c r="BS4623"/>
  <c r="BT4623"/>
  <c r="BU4623"/>
  <c r="BV4623"/>
  <c r="BW4623"/>
  <c r="BX4623"/>
  <c r="BY4623"/>
  <c r="BZ4623"/>
  <c r="CA4623"/>
  <c r="CB4623"/>
  <c r="CC4623"/>
  <c r="CD4623"/>
  <c r="CE4623"/>
  <c r="CF4623"/>
  <c r="CG4623"/>
  <c r="CH4623"/>
  <c r="CI4623"/>
  <c r="CJ4623"/>
  <c r="CK4623"/>
  <c r="CL4623"/>
  <c r="CM4623"/>
  <c r="CN4623"/>
  <c r="CO4623"/>
  <c r="CP4623"/>
  <c r="CQ4623"/>
  <c r="CR4623"/>
  <c r="CS4623"/>
  <c r="CT4623"/>
  <c r="CU4623"/>
  <c r="CV4623"/>
  <c r="CW4623"/>
  <c r="CX4623"/>
  <c r="CY4623"/>
  <c r="CZ4623"/>
  <c r="DA4623"/>
  <c r="DB4623"/>
  <c r="DC4623"/>
  <c r="DD4623"/>
  <c r="DE4623"/>
  <c r="DF4623"/>
  <c r="DG4623"/>
  <c r="DH4623"/>
  <c r="DI4623"/>
  <c r="DJ4623"/>
  <c r="DK4623"/>
  <c r="DL4623"/>
  <c r="DM4623"/>
  <c r="DN4623"/>
  <c r="DO4623"/>
  <c r="DP4623"/>
  <c r="DQ4623"/>
  <c r="DR4623"/>
  <c r="DS4623"/>
  <c r="DT4623"/>
  <c r="C4624"/>
  <c r="D4624"/>
  <c r="E4624"/>
  <c r="F4624"/>
  <c r="G4624"/>
  <c r="H4624"/>
  <c r="I4624"/>
  <c r="J4624"/>
  <c r="K4624"/>
  <c r="L4624"/>
  <c r="M4624"/>
  <c r="N4624"/>
  <c r="O4624"/>
  <c r="P4624"/>
  <c r="Q4624"/>
  <c r="R4624"/>
  <c r="S4624"/>
  <c r="T4624"/>
  <c r="U4624"/>
  <c r="V4624"/>
  <c r="W4624"/>
  <c r="X4624"/>
  <c r="Y4624"/>
  <c r="Z4624"/>
  <c r="AA4624"/>
  <c r="AB4624"/>
  <c r="AC4624"/>
  <c r="AD4624"/>
  <c r="AE4624"/>
  <c r="AF4624"/>
  <c r="AG4624"/>
  <c r="AH4624"/>
  <c r="AI4624"/>
  <c r="AJ4624"/>
  <c r="AK4624"/>
  <c r="AL4624"/>
  <c r="AM4624"/>
  <c r="AN4624"/>
  <c r="AO4624"/>
  <c r="AP4624"/>
  <c r="AQ4624"/>
  <c r="AR4624"/>
  <c r="AS4624"/>
  <c r="AT4624"/>
  <c r="AU4624"/>
  <c r="AV4624"/>
  <c r="AW4624"/>
  <c r="AX4624"/>
  <c r="AY4624"/>
  <c r="AZ4624"/>
  <c r="BA4624"/>
  <c r="BB4624"/>
  <c r="BC4624"/>
  <c r="BD4624"/>
  <c r="BE4624"/>
  <c r="BF4624"/>
  <c r="BG4624"/>
  <c r="BH4624"/>
  <c r="BI4624"/>
  <c r="BJ4624"/>
  <c r="BK4624"/>
  <c r="BL4624"/>
  <c r="BM4624"/>
  <c r="BN4624"/>
  <c r="BO4624"/>
  <c r="BP4624"/>
  <c r="BQ4624"/>
  <c r="BR4624"/>
  <c r="BS4624"/>
  <c r="BT4624"/>
  <c r="BU4624"/>
  <c r="BV4624"/>
  <c r="BW4624"/>
  <c r="BX4624"/>
  <c r="BY4624"/>
  <c r="BZ4624"/>
  <c r="CA4624"/>
  <c r="CB4624"/>
  <c r="CC4624"/>
  <c r="CD4624"/>
  <c r="CE4624"/>
  <c r="CF4624"/>
  <c r="CG4624"/>
  <c r="CH4624"/>
  <c r="CI4624"/>
  <c r="CJ4624"/>
  <c r="CK4624"/>
  <c r="CL4624"/>
  <c r="CM4624"/>
  <c r="CN4624"/>
  <c r="CO4624"/>
  <c r="CP4624"/>
  <c r="CQ4624"/>
  <c r="CR4624"/>
  <c r="CS4624"/>
  <c r="CT4624"/>
  <c r="CU4624"/>
  <c r="CV4624"/>
  <c r="CW4624"/>
  <c r="CX4624"/>
  <c r="CY4624"/>
  <c r="CZ4624"/>
  <c r="DA4624"/>
  <c r="DB4624"/>
  <c r="DC4624"/>
  <c r="DD4624"/>
  <c r="DE4624"/>
  <c r="DF4624"/>
  <c r="DG4624"/>
  <c r="DH4624"/>
  <c r="DI4624"/>
  <c r="DJ4624"/>
  <c r="DK4624"/>
  <c r="DL4624"/>
  <c r="DM4624"/>
  <c r="DN4624"/>
  <c r="DO4624"/>
  <c r="DP4624"/>
  <c r="DQ4624"/>
  <c r="DR4624"/>
  <c r="DS4624"/>
  <c r="DT4624"/>
  <c r="C4625"/>
  <c r="D4625"/>
  <c r="E4625"/>
  <c r="F4625"/>
  <c r="G4625"/>
  <c r="H4625"/>
  <c r="I4625"/>
  <c r="J4625"/>
  <c r="K4625"/>
  <c r="L4625"/>
  <c r="M4625"/>
  <c r="N4625"/>
  <c r="O4625"/>
  <c r="P4625"/>
  <c r="Q4625"/>
  <c r="R4625"/>
  <c r="S4625"/>
  <c r="T4625"/>
  <c r="U4625"/>
  <c r="V4625"/>
  <c r="W4625"/>
  <c r="X4625"/>
  <c r="Y4625"/>
  <c r="Z4625"/>
  <c r="AA4625"/>
  <c r="AB4625"/>
  <c r="AC4625"/>
  <c r="AD4625"/>
  <c r="AE4625"/>
  <c r="AF4625"/>
  <c r="AG4625"/>
  <c r="AH4625"/>
  <c r="AI4625"/>
  <c r="AJ4625"/>
  <c r="AK4625"/>
  <c r="AL4625"/>
  <c r="AM4625"/>
  <c r="AN4625"/>
  <c r="AO4625"/>
  <c r="AP4625"/>
  <c r="AQ4625"/>
  <c r="AR4625"/>
  <c r="AS4625"/>
  <c r="AT4625"/>
  <c r="AU4625"/>
  <c r="AV4625"/>
  <c r="AW4625"/>
  <c r="AX4625"/>
  <c r="AY4625"/>
  <c r="AZ4625"/>
  <c r="BA4625"/>
  <c r="BB4625"/>
  <c r="BC4625"/>
  <c r="BD4625"/>
  <c r="BE4625"/>
  <c r="BF4625"/>
  <c r="BG4625"/>
  <c r="BH4625"/>
  <c r="BI4625"/>
  <c r="BJ4625"/>
  <c r="BK4625"/>
  <c r="BL4625"/>
  <c r="BM4625"/>
  <c r="BN4625"/>
  <c r="BO4625"/>
  <c r="BP4625"/>
  <c r="BQ4625"/>
  <c r="BR4625"/>
  <c r="BS4625"/>
  <c r="BT4625"/>
  <c r="BU4625"/>
  <c r="BV4625"/>
  <c r="BW4625"/>
  <c r="BX4625"/>
  <c r="BY4625"/>
  <c r="BZ4625"/>
  <c r="CA4625"/>
  <c r="CB4625"/>
  <c r="CC4625"/>
  <c r="CD4625"/>
  <c r="CE4625"/>
  <c r="CF4625"/>
  <c r="CG4625"/>
  <c r="CH4625"/>
  <c r="CI4625"/>
  <c r="CJ4625"/>
  <c r="CK4625"/>
  <c r="CL4625"/>
  <c r="CM4625"/>
  <c r="CN4625"/>
  <c r="CO4625"/>
  <c r="CP4625"/>
  <c r="CQ4625"/>
  <c r="CR4625"/>
  <c r="CS4625"/>
  <c r="CT4625"/>
  <c r="CU4625"/>
  <c r="CV4625"/>
  <c r="CW4625"/>
  <c r="CX4625"/>
  <c r="CY4625"/>
  <c r="CZ4625"/>
  <c r="DA4625"/>
  <c r="DB4625"/>
  <c r="DC4625"/>
  <c r="DD4625"/>
  <c r="DE4625"/>
  <c r="DF4625"/>
  <c r="DG4625"/>
  <c r="DH4625"/>
  <c r="DI4625"/>
  <c r="DJ4625"/>
  <c r="DK4625"/>
  <c r="DL4625"/>
  <c r="DM4625"/>
  <c r="DN4625"/>
  <c r="DO4625"/>
  <c r="DP4625"/>
  <c r="DQ4625"/>
  <c r="DR4625"/>
  <c r="DS4625"/>
  <c r="DT4625"/>
  <c r="C4626"/>
  <c r="D4626"/>
  <c r="E4626"/>
  <c r="F4626"/>
  <c r="G4626"/>
  <c r="H4626"/>
  <c r="I4626"/>
  <c r="J4626"/>
  <c r="K4626"/>
  <c r="L4626"/>
  <c r="M4626"/>
  <c r="N4626"/>
  <c r="O4626"/>
  <c r="P4626"/>
  <c r="Q4626"/>
  <c r="R4626"/>
  <c r="S4626"/>
  <c r="T4626"/>
  <c r="U4626"/>
  <c r="V4626"/>
  <c r="W4626"/>
  <c r="X4626"/>
  <c r="Y4626"/>
  <c r="Z4626"/>
  <c r="AA4626"/>
  <c r="AB4626"/>
  <c r="AC4626"/>
  <c r="AD4626"/>
  <c r="AE4626"/>
  <c r="AF4626"/>
  <c r="AG4626"/>
  <c r="AH4626"/>
  <c r="AI4626"/>
  <c r="AJ4626"/>
  <c r="AK4626"/>
  <c r="AL4626"/>
  <c r="AM4626"/>
  <c r="AN4626"/>
  <c r="AO4626"/>
  <c r="AP4626"/>
  <c r="AQ4626"/>
  <c r="AR4626"/>
  <c r="AS4626"/>
  <c r="AT4626"/>
  <c r="AU4626"/>
  <c r="AV4626"/>
  <c r="AW4626"/>
  <c r="AX4626"/>
  <c r="AY4626"/>
  <c r="AZ4626"/>
  <c r="BA4626"/>
  <c r="BB4626"/>
  <c r="BC4626"/>
  <c r="BD4626"/>
  <c r="BE4626"/>
  <c r="BF4626"/>
  <c r="BG4626"/>
  <c r="BH4626"/>
  <c r="BI4626"/>
  <c r="BJ4626"/>
  <c r="BK4626"/>
  <c r="BL4626"/>
  <c r="BM4626"/>
  <c r="BN4626"/>
  <c r="BO4626"/>
  <c r="BP4626"/>
  <c r="BQ4626"/>
  <c r="BR4626"/>
  <c r="BS4626"/>
  <c r="BT4626"/>
  <c r="BU4626"/>
  <c r="BV4626"/>
  <c r="BW4626"/>
  <c r="BX4626"/>
  <c r="BY4626"/>
  <c r="BZ4626"/>
  <c r="CA4626"/>
  <c r="CB4626"/>
  <c r="CC4626"/>
  <c r="CD4626"/>
  <c r="CE4626"/>
  <c r="CF4626"/>
  <c r="CG4626"/>
  <c r="CH4626"/>
  <c r="CI4626"/>
  <c r="CJ4626"/>
  <c r="CK4626"/>
  <c r="CL4626"/>
  <c r="CM4626"/>
  <c r="CN4626"/>
  <c r="CO4626"/>
  <c r="CP4626"/>
  <c r="CQ4626"/>
  <c r="CR4626"/>
  <c r="CS4626"/>
  <c r="CT4626"/>
  <c r="CU4626"/>
  <c r="CV4626"/>
  <c r="CW4626"/>
  <c r="CX4626"/>
  <c r="CY4626"/>
  <c r="CZ4626"/>
  <c r="DA4626"/>
  <c r="DB4626"/>
  <c r="DC4626"/>
  <c r="DD4626"/>
  <c r="DE4626"/>
  <c r="DF4626"/>
  <c r="DG4626"/>
  <c r="DH4626"/>
  <c r="DI4626"/>
  <c r="DJ4626"/>
  <c r="DK4626"/>
  <c r="DL4626"/>
  <c r="DM4626"/>
  <c r="DN4626"/>
  <c r="DO4626"/>
  <c r="DP4626"/>
  <c r="DQ4626"/>
  <c r="DR4626"/>
  <c r="DS4626"/>
  <c r="DT4626"/>
  <c r="C4627"/>
  <c r="D4627"/>
  <c r="E4627"/>
  <c r="F4627"/>
  <c r="G4627"/>
  <c r="H4627"/>
  <c r="I4627"/>
  <c r="J4627"/>
  <c r="K4627"/>
  <c r="L4627"/>
  <c r="M4627"/>
  <c r="N4627"/>
  <c r="O4627"/>
  <c r="P4627"/>
  <c r="Q4627"/>
  <c r="R4627"/>
  <c r="S4627"/>
  <c r="T4627"/>
  <c r="U4627"/>
  <c r="V4627"/>
  <c r="W4627"/>
  <c r="X4627"/>
  <c r="Y4627"/>
  <c r="Z4627"/>
  <c r="AA4627"/>
  <c r="AB4627"/>
  <c r="AC4627"/>
  <c r="AD4627"/>
  <c r="AE4627"/>
  <c r="AF4627"/>
  <c r="AG4627"/>
  <c r="AH4627"/>
  <c r="AI4627"/>
  <c r="AJ4627"/>
  <c r="AK4627"/>
  <c r="AL4627"/>
  <c r="AM4627"/>
  <c r="AN4627"/>
  <c r="AO4627"/>
  <c r="AP4627"/>
  <c r="AQ4627"/>
  <c r="AR4627"/>
  <c r="AS4627"/>
  <c r="AT4627"/>
  <c r="AU4627"/>
  <c r="AV4627"/>
  <c r="AW4627"/>
  <c r="AX4627"/>
  <c r="AY4627"/>
  <c r="AZ4627"/>
  <c r="BA4627"/>
  <c r="BB4627"/>
  <c r="BC4627"/>
  <c r="BD4627"/>
  <c r="BE4627"/>
  <c r="BF4627"/>
  <c r="BG4627"/>
  <c r="BH4627"/>
  <c r="BI4627"/>
  <c r="BJ4627"/>
  <c r="BK4627"/>
  <c r="BL4627"/>
  <c r="BM4627"/>
  <c r="BN4627"/>
  <c r="BO4627"/>
  <c r="BP4627"/>
  <c r="BQ4627"/>
  <c r="BR4627"/>
  <c r="BS4627"/>
  <c r="BT4627"/>
  <c r="BU4627"/>
  <c r="BV4627"/>
  <c r="BW4627"/>
  <c r="BX4627"/>
  <c r="BY4627"/>
  <c r="BZ4627"/>
  <c r="CA4627"/>
  <c r="CB4627"/>
  <c r="CC4627"/>
  <c r="CD4627"/>
  <c r="CE4627"/>
  <c r="CF4627"/>
  <c r="CG4627"/>
  <c r="CH4627"/>
  <c r="CI4627"/>
  <c r="CJ4627"/>
  <c r="CK4627"/>
  <c r="CL4627"/>
  <c r="CM4627"/>
  <c r="CN4627"/>
  <c r="CO4627"/>
  <c r="CP4627"/>
  <c r="CQ4627"/>
  <c r="CR4627"/>
  <c r="CS4627"/>
  <c r="CT4627"/>
  <c r="CU4627"/>
  <c r="CV4627"/>
  <c r="CW4627"/>
  <c r="CX4627"/>
  <c r="CY4627"/>
  <c r="CZ4627"/>
  <c r="DA4627"/>
  <c r="DB4627"/>
  <c r="DC4627"/>
  <c r="DD4627"/>
  <c r="DE4627"/>
  <c r="DF4627"/>
  <c r="DG4627"/>
  <c r="DH4627"/>
  <c r="DI4627"/>
  <c r="DJ4627"/>
  <c r="DK4627"/>
  <c r="DL4627"/>
  <c r="DM4627"/>
  <c r="DN4627"/>
  <c r="DO4627"/>
  <c r="DP4627"/>
  <c r="DQ4627"/>
  <c r="DR4627"/>
  <c r="DS4627"/>
  <c r="DT4627"/>
  <c r="C4628"/>
  <c r="D4628"/>
  <c r="E4628"/>
  <c r="F4628"/>
  <c r="G4628"/>
  <c r="H4628"/>
  <c r="I4628"/>
  <c r="J4628"/>
  <c r="K4628"/>
  <c r="L4628"/>
  <c r="M4628"/>
  <c r="N4628"/>
  <c r="O4628"/>
  <c r="P4628"/>
  <c r="Q4628"/>
  <c r="R4628"/>
  <c r="S4628"/>
  <c r="T4628"/>
  <c r="U4628"/>
  <c r="V4628"/>
  <c r="W4628"/>
  <c r="X4628"/>
  <c r="Y4628"/>
  <c r="Z4628"/>
  <c r="AA4628"/>
  <c r="AB4628"/>
  <c r="AC4628"/>
  <c r="AD4628"/>
  <c r="AE4628"/>
  <c r="AF4628"/>
  <c r="AG4628"/>
  <c r="AH4628"/>
  <c r="AI4628"/>
  <c r="AJ4628"/>
  <c r="AK4628"/>
  <c r="AL4628"/>
  <c r="AM4628"/>
  <c r="AN4628"/>
  <c r="AO4628"/>
  <c r="AP4628"/>
  <c r="AQ4628"/>
  <c r="AR4628"/>
  <c r="AS4628"/>
  <c r="AT4628"/>
  <c r="AU4628"/>
  <c r="AV4628"/>
  <c r="AW4628"/>
  <c r="AX4628"/>
  <c r="AY4628"/>
  <c r="AZ4628"/>
  <c r="BA4628"/>
  <c r="BB4628"/>
  <c r="BC4628"/>
  <c r="BD4628"/>
  <c r="BE4628"/>
  <c r="BF4628"/>
  <c r="BG4628"/>
  <c r="BH4628"/>
  <c r="BI4628"/>
  <c r="BJ4628"/>
  <c r="BK4628"/>
  <c r="BL4628"/>
  <c r="BM4628"/>
  <c r="BN4628"/>
  <c r="BO4628"/>
  <c r="BP4628"/>
  <c r="BQ4628"/>
  <c r="BR4628"/>
  <c r="BS4628"/>
  <c r="BT4628"/>
  <c r="BU4628"/>
  <c r="BV4628"/>
  <c r="BW4628"/>
  <c r="BX4628"/>
  <c r="BY4628"/>
  <c r="BZ4628"/>
  <c r="CA4628"/>
  <c r="CB4628"/>
  <c r="CC4628"/>
  <c r="CD4628"/>
  <c r="CE4628"/>
  <c r="CF4628"/>
  <c r="CG4628"/>
  <c r="CH4628"/>
  <c r="CI4628"/>
  <c r="CJ4628"/>
  <c r="CK4628"/>
  <c r="CL4628"/>
  <c r="CM4628"/>
  <c r="CN4628"/>
  <c r="CO4628"/>
  <c r="CP4628"/>
  <c r="CQ4628"/>
  <c r="CR4628"/>
  <c r="CS4628"/>
  <c r="CT4628"/>
  <c r="CU4628"/>
  <c r="CV4628"/>
  <c r="CW4628"/>
  <c r="CX4628"/>
  <c r="CY4628"/>
  <c r="CZ4628"/>
  <c r="DA4628"/>
  <c r="DB4628"/>
  <c r="DC4628"/>
  <c r="DD4628"/>
  <c r="DE4628"/>
  <c r="DF4628"/>
  <c r="DG4628"/>
  <c r="DH4628"/>
  <c r="DI4628"/>
  <c r="DJ4628"/>
  <c r="DK4628"/>
  <c r="DL4628"/>
  <c r="DM4628"/>
  <c r="DN4628"/>
  <c r="DO4628"/>
  <c r="DP4628"/>
  <c r="DQ4628"/>
  <c r="DR4628"/>
  <c r="DS4628"/>
  <c r="DT4628"/>
  <c r="C4629"/>
  <c r="D4629"/>
  <c r="E4629"/>
  <c r="F4629"/>
  <c r="G4629"/>
  <c r="H4629"/>
  <c r="I4629"/>
  <c r="J4629"/>
  <c r="K4629"/>
  <c r="L4629"/>
  <c r="M4629"/>
  <c r="N4629"/>
  <c r="O4629"/>
  <c r="P4629"/>
  <c r="Q4629"/>
  <c r="R4629"/>
  <c r="S4629"/>
  <c r="T4629"/>
  <c r="U4629"/>
  <c r="V4629"/>
  <c r="W4629"/>
  <c r="X4629"/>
  <c r="Y4629"/>
  <c r="Z4629"/>
  <c r="AA4629"/>
  <c r="AB4629"/>
  <c r="AC4629"/>
  <c r="AD4629"/>
  <c r="AE4629"/>
  <c r="AF4629"/>
  <c r="AG4629"/>
  <c r="AH4629"/>
  <c r="AI4629"/>
  <c r="AJ4629"/>
  <c r="AK4629"/>
  <c r="AL4629"/>
  <c r="AM4629"/>
  <c r="AN4629"/>
  <c r="AO4629"/>
  <c r="AP4629"/>
  <c r="AQ4629"/>
  <c r="AR4629"/>
  <c r="AS4629"/>
  <c r="AT4629"/>
  <c r="AU4629"/>
  <c r="AV4629"/>
  <c r="AW4629"/>
  <c r="AX4629"/>
  <c r="AY4629"/>
  <c r="AZ4629"/>
  <c r="BA4629"/>
  <c r="BB4629"/>
  <c r="BC4629"/>
  <c r="BD4629"/>
  <c r="BE4629"/>
  <c r="BF4629"/>
  <c r="BG4629"/>
  <c r="BH4629"/>
  <c r="BI4629"/>
  <c r="BJ4629"/>
  <c r="BK4629"/>
  <c r="BL4629"/>
  <c r="BM4629"/>
  <c r="BN4629"/>
  <c r="BO4629"/>
  <c r="BP4629"/>
  <c r="BQ4629"/>
  <c r="BR4629"/>
  <c r="BS4629"/>
  <c r="BT4629"/>
  <c r="BU4629"/>
  <c r="BV4629"/>
  <c r="BW4629"/>
  <c r="BX4629"/>
  <c r="BY4629"/>
  <c r="BZ4629"/>
  <c r="CA4629"/>
  <c r="CB4629"/>
  <c r="CC4629"/>
  <c r="CD4629"/>
  <c r="CE4629"/>
  <c r="CF4629"/>
  <c r="CG4629"/>
  <c r="CH4629"/>
  <c r="CI4629"/>
  <c r="CJ4629"/>
  <c r="CK4629"/>
  <c r="CL4629"/>
  <c r="CM4629"/>
  <c r="CN4629"/>
  <c r="CO4629"/>
  <c r="CP4629"/>
  <c r="CQ4629"/>
  <c r="CR4629"/>
  <c r="CS4629"/>
  <c r="CT4629"/>
  <c r="CU4629"/>
  <c r="CV4629"/>
  <c r="CW4629"/>
  <c r="CX4629"/>
  <c r="CY4629"/>
  <c r="CZ4629"/>
  <c r="DA4629"/>
  <c r="DB4629"/>
  <c r="DC4629"/>
  <c r="DD4629"/>
  <c r="DE4629"/>
  <c r="DF4629"/>
  <c r="DG4629"/>
  <c r="DH4629"/>
  <c r="DI4629"/>
  <c r="DJ4629"/>
  <c r="DK4629"/>
  <c r="DL4629"/>
  <c r="DM4629"/>
  <c r="DN4629"/>
  <c r="DO4629"/>
  <c r="DP4629"/>
  <c r="DQ4629"/>
  <c r="DR4629"/>
  <c r="DS4629"/>
  <c r="DT4629"/>
  <c r="C4630"/>
  <c r="D4630"/>
  <c r="E4630"/>
  <c r="F4630"/>
  <c r="G4630"/>
  <c r="H4630"/>
  <c r="I4630"/>
  <c r="J4630"/>
  <c r="K4630"/>
  <c r="L4630"/>
  <c r="M4630"/>
  <c r="N4630"/>
  <c r="O4630"/>
  <c r="P4630"/>
  <c r="Q4630"/>
  <c r="R4630"/>
  <c r="S4630"/>
  <c r="T4630"/>
  <c r="U4630"/>
  <c r="V4630"/>
  <c r="W4630"/>
  <c r="X4630"/>
  <c r="Y4630"/>
  <c r="Z4630"/>
  <c r="AA4630"/>
  <c r="AB4630"/>
  <c r="AC4630"/>
  <c r="AD4630"/>
  <c r="AE4630"/>
  <c r="AF4630"/>
  <c r="AG4630"/>
  <c r="AH4630"/>
  <c r="AI4630"/>
  <c r="AJ4630"/>
  <c r="AK4630"/>
  <c r="AL4630"/>
  <c r="AM4630"/>
  <c r="AN4630"/>
  <c r="AO4630"/>
  <c r="AP4630"/>
  <c r="AQ4630"/>
  <c r="AR4630"/>
  <c r="AS4630"/>
  <c r="AT4630"/>
  <c r="AU4630"/>
  <c r="AV4630"/>
  <c r="AW4630"/>
  <c r="AX4630"/>
  <c r="AY4630"/>
  <c r="AZ4630"/>
  <c r="BA4630"/>
  <c r="BB4630"/>
  <c r="BC4630"/>
  <c r="BD4630"/>
  <c r="BE4630"/>
  <c r="BF4630"/>
  <c r="BG4630"/>
  <c r="BH4630"/>
  <c r="BI4630"/>
  <c r="BJ4630"/>
  <c r="BK4630"/>
  <c r="BL4630"/>
  <c r="BM4630"/>
  <c r="BN4630"/>
  <c r="BO4630"/>
  <c r="BP4630"/>
  <c r="BQ4630"/>
  <c r="BR4630"/>
  <c r="BS4630"/>
  <c r="BT4630"/>
  <c r="BU4630"/>
  <c r="BV4630"/>
  <c r="BW4630"/>
  <c r="BX4630"/>
  <c r="BY4630"/>
  <c r="BZ4630"/>
  <c r="CA4630"/>
  <c r="CB4630"/>
  <c r="CC4630"/>
  <c r="CD4630"/>
  <c r="CE4630"/>
  <c r="CF4630"/>
  <c r="CG4630"/>
  <c r="CH4630"/>
  <c r="CI4630"/>
  <c r="CJ4630"/>
  <c r="CK4630"/>
  <c r="CL4630"/>
  <c r="CM4630"/>
  <c r="CN4630"/>
  <c r="CO4630"/>
  <c r="CP4630"/>
  <c r="CQ4630"/>
  <c r="CR4630"/>
  <c r="CS4630"/>
  <c r="CT4630"/>
  <c r="CU4630"/>
  <c r="CV4630"/>
  <c r="CW4630"/>
  <c r="CX4630"/>
  <c r="CY4630"/>
  <c r="CZ4630"/>
  <c r="DA4630"/>
  <c r="DB4630"/>
  <c r="DC4630"/>
  <c r="DD4630"/>
  <c r="DE4630"/>
  <c r="DF4630"/>
  <c r="DG4630"/>
  <c r="DH4630"/>
  <c r="DI4630"/>
  <c r="DJ4630"/>
  <c r="DK4630"/>
  <c r="DL4630"/>
  <c r="DM4630"/>
  <c r="DN4630"/>
  <c r="DO4630"/>
  <c r="DP4630"/>
  <c r="DQ4630"/>
  <c r="DR4630"/>
  <c r="DS4630"/>
  <c r="DT4630"/>
  <c r="C4631"/>
  <c r="D4631"/>
  <c r="E4631"/>
  <c r="F4631"/>
  <c r="G4631"/>
  <c r="H4631"/>
  <c r="I4631"/>
  <c r="J4631"/>
  <c r="K4631"/>
  <c r="L4631"/>
  <c r="M4631"/>
  <c r="N4631"/>
  <c r="O4631"/>
  <c r="P4631"/>
  <c r="Q4631"/>
  <c r="R4631"/>
  <c r="S4631"/>
  <c r="T4631"/>
  <c r="U4631"/>
  <c r="V4631"/>
  <c r="W4631"/>
  <c r="X4631"/>
  <c r="Y4631"/>
  <c r="Z4631"/>
  <c r="AA4631"/>
  <c r="AB4631"/>
  <c r="AC4631"/>
  <c r="AD4631"/>
  <c r="AE4631"/>
  <c r="AF4631"/>
  <c r="AG4631"/>
  <c r="AH4631"/>
  <c r="AI4631"/>
  <c r="AJ4631"/>
  <c r="AK4631"/>
  <c r="AL4631"/>
  <c r="AM4631"/>
  <c r="AN4631"/>
  <c r="AO4631"/>
  <c r="AP4631"/>
  <c r="AQ4631"/>
  <c r="AR4631"/>
  <c r="AS4631"/>
  <c r="AT4631"/>
  <c r="AU4631"/>
  <c r="AV4631"/>
  <c r="AW4631"/>
  <c r="AX4631"/>
  <c r="AY4631"/>
  <c r="AZ4631"/>
  <c r="BA4631"/>
  <c r="BB4631"/>
  <c r="BC4631"/>
  <c r="BD4631"/>
  <c r="BE4631"/>
  <c r="BF4631"/>
  <c r="BG4631"/>
  <c r="BH4631"/>
  <c r="BI4631"/>
  <c r="BJ4631"/>
  <c r="BK4631"/>
  <c r="BL4631"/>
  <c r="BM4631"/>
  <c r="BN4631"/>
  <c r="BO4631"/>
  <c r="BP4631"/>
  <c r="BQ4631"/>
  <c r="BR4631"/>
  <c r="BS4631"/>
  <c r="BT4631"/>
  <c r="BU4631"/>
  <c r="BV4631"/>
  <c r="BW4631"/>
  <c r="BX4631"/>
  <c r="BY4631"/>
  <c r="BZ4631"/>
  <c r="CA4631"/>
  <c r="CB4631"/>
  <c r="CC4631"/>
  <c r="CD4631"/>
  <c r="CE4631"/>
  <c r="CF4631"/>
  <c r="CG4631"/>
  <c r="CH4631"/>
  <c r="CI4631"/>
  <c r="CJ4631"/>
  <c r="CK4631"/>
  <c r="CL4631"/>
  <c r="CM4631"/>
  <c r="CN4631"/>
  <c r="CO4631"/>
  <c r="CP4631"/>
  <c r="CQ4631"/>
  <c r="CR4631"/>
  <c r="CS4631"/>
  <c r="CT4631"/>
  <c r="CU4631"/>
  <c r="CV4631"/>
  <c r="CW4631"/>
  <c r="CX4631"/>
  <c r="CY4631"/>
  <c r="CZ4631"/>
  <c r="DA4631"/>
  <c r="DB4631"/>
  <c r="DC4631"/>
  <c r="DD4631"/>
  <c r="DE4631"/>
  <c r="DF4631"/>
  <c r="DG4631"/>
  <c r="DH4631"/>
  <c r="DI4631"/>
  <c r="DJ4631"/>
  <c r="DK4631"/>
  <c r="DL4631"/>
  <c r="DM4631"/>
  <c r="DN4631"/>
  <c r="DO4631"/>
  <c r="DP4631"/>
  <c r="DQ4631"/>
  <c r="DR4631"/>
  <c r="DS4631"/>
  <c r="DT4631"/>
  <c r="C4632"/>
  <c r="D4632"/>
  <c r="E4632"/>
  <c r="F4632"/>
  <c r="G4632"/>
  <c r="H4632"/>
  <c r="I4632"/>
  <c r="J4632"/>
  <c r="K4632"/>
  <c r="L4632"/>
  <c r="M4632"/>
  <c r="N4632"/>
  <c r="O4632"/>
  <c r="P4632"/>
  <c r="Q4632"/>
  <c r="R4632"/>
  <c r="S4632"/>
  <c r="T4632"/>
  <c r="U4632"/>
  <c r="V4632"/>
  <c r="W4632"/>
  <c r="X4632"/>
  <c r="Y4632"/>
  <c r="Z4632"/>
  <c r="AA4632"/>
  <c r="AB4632"/>
  <c r="AC4632"/>
  <c r="AD4632"/>
  <c r="AE4632"/>
  <c r="AF4632"/>
  <c r="AG4632"/>
  <c r="AH4632"/>
  <c r="AI4632"/>
  <c r="AJ4632"/>
  <c r="AK4632"/>
  <c r="AL4632"/>
  <c r="AM4632"/>
  <c r="AN4632"/>
  <c r="AO4632"/>
  <c r="AP4632"/>
  <c r="AQ4632"/>
  <c r="AR4632"/>
  <c r="AS4632"/>
  <c r="AT4632"/>
  <c r="AU4632"/>
  <c r="AV4632"/>
  <c r="AW4632"/>
  <c r="AX4632"/>
  <c r="AY4632"/>
  <c r="AZ4632"/>
  <c r="BA4632"/>
  <c r="BB4632"/>
  <c r="BC4632"/>
  <c r="BD4632"/>
  <c r="BE4632"/>
  <c r="BF4632"/>
  <c r="BG4632"/>
  <c r="BH4632"/>
  <c r="BI4632"/>
  <c r="BJ4632"/>
  <c r="BK4632"/>
  <c r="BL4632"/>
  <c r="BM4632"/>
  <c r="BN4632"/>
  <c r="BO4632"/>
  <c r="BP4632"/>
  <c r="BQ4632"/>
  <c r="BR4632"/>
  <c r="BS4632"/>
  <c r="BT4632"/>
  <c r="BU4632"/>
  <c r="BV4632"/>
  <c r="BW4632"/>
  <c r="BX4632"/>
  <c r="BY4632"/>
  <c r="BZ4632"/>
  <c r="CA4632"/>
  <c r="CB4632"/>
  <c r="CC4632"/>
  <c r="CD4632"/>
  <c r="CE4632"/>
  <c r="CF4632"/>
  <c r="CG4632"/>
  <c r="CH4632"/>
  <c r="CI4632"/>
  <c r="CJ4632"/>
  <c r="CK4632"/>
  <c r="CL4632"/>
  <c r="CM4632"/>
  <c r="CN4632"/>
  <c r="CO4632"/>
  <c r="CP4632"/>
  <c r="CQ4632"/>
  <c r="CR4632"/>
  <c r="CS4632"/>
  <c r="CT4632"/>
  <c r="CU4632"/>
  <c r="CV4632"/>
  <c r="CW4632"/>
  <c r="CX4632"/>
  <c r="CY4632"/>
  <c r="CZ4632"/>
  <c r="DA4632"/>
  <c r="DB4632"/>
  <c r="DC4632"/>
  <c r="DD4632"/>
  <c r="DE4632"/>
  <c r="DF4632"/>
  <c r="DG4632"/>
  <c r="DH4632"/>
  <c r="DI4632"/>
  <c r="DJ4632"/>
  <c r="DK4632"/>
  <c r="DL4632"/>
  <c r="DM4632"/>
  <c r="DN4632"/>
  <c r="DO4632"/>
  <c r="DP4632"/>
  <c r="DQ4632"/>
  <c r="DR4632"/>
  <c r="DS4632"/>
  <c r="DT4632"/>
  <c r="C4633"/>
  <c r="D4633"/>
  <c r="E4633"/>
  <c r="F4633"/>
  <c r="G4633"/>
  <c r="H4633"/>
  <c r="I4633"/>
  <c r="J4633"/>
  <c r="K4633"/>
  <c r="L4633"/>
  <c r="M4633"/>
  <c r="N4633"/>
  <c r="O4633"/>
  <c r="P4633"/>
  <c r="Q4633"/>
  <c r="R4633"/>
  <c r="S4633"/>
  <c r="T4633"/>
  <c r="U4633"/>
  <c r="V4633"/>
  <c r="W4633"/>
  <c r="X4633"/>
  <c r="Y4633"/>
  <c r="Z4633"/>
  <c r="AA4633"/>
  <c r="AB4633"/>
  <c r="AC4633"/>
  <c r="AD4633"/>
  <c r="AE4633"/>
  <c r="AF4633"/>
  <c r="AG4633"/>
  <c r="AH4633"/>
  <c r="AI4633"/>
  <c r="AJ4633"/>
  <c r="AK4633"/>
  <c r="AL4633"/>
  <c r="AM4633"/>
  <c r="AN4633"/>
  <c r="AO4633"/>
  <c r="AP4633"/>
  <c r="AQ4633"/>
  <c r="AR4633"/>
  <c r="AS4633"/>
  <c r="AT4633"/>
  <c r="AU4633"/>
  <c r="AV4633"/>
  <c r="AW4633"/>
  <c r="AX4633"/>
  <c r="AY4633"/>
  <c r="AZ4633"/>
  <c r="BA4633"/>
  <c r="BB4633"/>
  <c r="BC4633"/>
  <c r="BD4633"/>
  <c r="BE4633"/>
  <c r="BF4633"/>
  <c r="BG4633"/>
  <c r="BH4633"/>
  <c r="BI4633"/>
  <c r="BJ4633"/>
  <c r="BK4633"/>
  <c r="BL4633"/>
  <c r="BM4633"/>
  <c r="BN4633"/>
  <c r="BO4633"/>
  <c r="BP4633"/>
  <c r="BQ4633"/>
  <c r="BR4633"/>
  <c r="BS4633"/>
  <c r="BT4633"/>
  <c r="BU4633"/>
  <c r="BV4633"/>
  <c r="BW4633"/>
  <c r="BX4633"/>
  <c r="BY4633"/>
  <c r="BZ4633"/>
  <c r="CA4633"/>
  <c r="CB4633"/>
  <c r="CC4633"/>
  <c r="CD4633"/>
  <c r="CE4633"/>
  <c r="CF4633"/>
  <c r="CG4633"/>
  <c r="CH4633"/>
  <c r="CI4633"/>
  <c r="CJ4633"/>
  <c r="CK4633"/>
  <c r="CL4633"/>
  <c r="CM4633"/>
  <c r="CN4633"/>
  <c r="CO4633"/>
  <c r="CP4633"/>
  <c r="CQ4633"/>
  <c r="CR4633"/>
  <c r="CS4633"/>
  <c r="CT4633"/>
  <c r="CU4633"/>
  <c r="CV4633"/>
  <c r="CW4633"/>
  <c r="CX4633"/>
  <c r="CY4633"/>
  <c r="CZ4633"/>
  <c r="DA4633"/>
  <c r="DB4633"/>
  <c r="DC4633"/>
  <c r="DD4633"/>
  <c r="DE4633"/>
  <c r="DF4633"/>
  <c r="DG4633"/>
  <c r="DH4633"/>
  <c r="DI4633"/>
  <c r="DJ4633"/>
  <c r="DK4633"/>
  <c r="DL4633"/>
  <c r="DM4633"/>
  <c r="DN4633"/>
  <c r="DO4633"/>
  <c r="DP4633"/>
  <c r="DQ4633"/>
  <c r="DR4633"/>
  <c r="DS4633"/>
  <c r="DT4633"/>
  <c r="C4634"/>
  <c r="D4634"/>
  <c r="E4634"/>
  <c r="F4634"/>
  <c r="G4634"/>
  <c r="H4634"/>
  <c r="I4634"/>
  <c r="J4634"/>
  <c r="K4634"/>
  <c r="L4634"/>
  <c r="M4634"/>
  <c r="N4634"/>
  <c r="O4634"/>
  <c r="P4634"/>
  <c r="Q4634"/>
  <c r="R4634"/>
  <c r="S4634"/>
  <c r="T4634"/>
  <c r="U4634"/>
  <c r="V4634"/>
  <c r="W4634"/>
  <c r="X4634"/>
  <c r="Y4634"/>
  <c r="Z4634"/>
  <c r="AA4634"/>
  <c r="AB4634"/>
  <c r="AC4634"/>
  <c r="AD4634"/>
  <c r="AE4634"/>
  <c r="AF4634"/>
  <c r="AG4634"/>
  <c r="AH4634"/>
  <c r="AI4634"/>
  <c r="AJ4634"/>
  <c r="AK4634"/>
  <c r="AL4634"/>
  <c r="AM4634"/>
  <c r="AN4634"/>
  <c r="AO4634"/>
  <c r="AP4634"/>
  <c r="AQ4634"/>
  <c r="AR4634"/>
  <c r="AS4634"/>
  <c r="AT4634"/>
  <c r="AU4634"/>
  <c r="AV4634"/>
  <c r="AW4634"/>
  <c r="AX4634"/>
  <c r="AY4634"/>
  <c r="AZ4634"/>
  <c r="BA4634"/>
  <c r="BB4634"/>
  <c r="BC4634"/>
  <c r="BD4634"/>
  <c r="BE4634"/>
  <c r="BF4634"/>
  <c r="BG4634"/>
  <c r="BH4634"/>
  <c r="BI4634"/>
  <c r="BJ4634"/>
  <c r="BK4634"/>
  <c r="BL4634"/>
  <c r="BM4634"/>
  <c r="BN4634"/>
  <c r="BO4634"/>
  <c r="BP4634"/>
  <c r="BQ4634"/>
  <c r="BR4634"/>
  <c r="BS4634"/>
  <c r="BT4634"/>
  <c r="BU4634"/>
  <c r="BV4634"/>
  <c r="BW4634"/>
  <c r="BX4634"/>
  <c r="BY4634"/>
  <c r="BZ4634"/>
  <c r="CA4634"/>
  <c r="CB4634"/>
  <c r="CC4634"/>
  <c r="CD4634"/>
  <c r="CE4634"/>
  <c r="CF4634"/>
  <c r="CG4634"/>
  <c r="CH4634"/>
  <c r="CI4634"/>
  <c r="CJ4634"/>
  <c r="CK4634"/>
  <c r="CL4634"/>
  <c r="CM4634"/>
  <c r="CN4634"/>
  <c r="CO4634"/>
  <c r="CP4634"/>
  <c r="CQ4634"/>
  <c r="CR4634"/>
  <c r="CS4634"/>
  <c r="CT4634"/>
  <c r="CU4634"/>
  <c r="CV4634"/>
  <c r="CW4634"/>
  <c r="CX4634"/>
  <c r="CY4634"/>
  <c r="CZ4634"/>
  <c r="DA4634"/>
  <c r="DB4634"/>
  <c r="DC4634"/>
  <c r="DD4634"/>
  <c r="DE4634"/>
  <c r="DF4634"/>
  <c r="DG4634"/>
  <c r="DH4634"/>
  <c r="DI4634"/>
  <c r="DJ4634"/>
  <c r="DK4634"/>
  <c r="DL4634"/>
  <c r="DM4634"/>
  <c r="DN4634"/>
  <c r="DO4634"/>
  <c r="DP4634"/>
  <c r="DQ4634"/>
  <c r="DR4634"/>
  <c r="DS4634"/>
  <c r="DT4634"/>
  <c r="C4635"/>
  <c r="D4635"/>
  <c r="E4635"/>
  <c r="F4635"/>
  <c r="G4635"/>
  <c r="H4635"/>
  <c r="I4635"/>
  <c r="J4635"/>
  <c r="K4635"/>
  <c r="L4635"/>
  <c r="M4635"/>
  <c r="N4635"/>
  <c r="O4635"/>
  <c r="P4635"/>
  <c r="Q4635"/>
  <c r="R4635"/>
  <c r="S4635"/>
  <c r="T4635"/>
  <c r="U4635"/>
  <c r="V4635"/>
  <c r="W4635"/>
  <c r="X4635"/>
  <c r="Y4635"/>
  <c r="Z4635"/>
  <c r="AA4635"/>
  <c r="AB4635"/>
  <c r="AC4635"/>
  <c r="AD4635"/>
  <c r="AE4635"/>
  <c r="AF4635"/>
  <c r="AG4635"/>
  <c r="AH4635"/>
  <c r="AI4635"/>
  <c r="AJ4635"/>
  <c r="AK4635"/>
  <c r="AL4635"/>
  <c r="AM4635"/>
  <c r="AN4635"/>
  <c r="AO4635"/>
  <c r="AP4635"/>
  <c r="AQ4635"/>
  <c r="AR4635"/>
  <c r="AS4635"/>
  <c r="AT4635"/>
  <c r="AU4635"/>
  <c r="AV4635"/>
  <c r="AW4635"/>
  <c r="AX4635"/>
  <c r="AY4635"/>
  <c r="AZ4635"/>
  <c r="BA4635"/>
  <c r="BB4635"/>
  <c r="BC4635"/>
  <c r="BD4635"/>
  <c r="BE4635"/>
  <c r="BF4635"/>
  <c r="BG4635"/>
  <c r="BH4635"/>
  <c r="BI4635"/>
  <c r="BJ4635"/>
  <c r="BK4635"/>
  <c r="BL4635"/>
  <c r="BM4635"/>
  <c r="BN4635"/>
  <c r="BO4635"/>
  <c r="BP4635"/>
  <c r="BQ4635"/>
  <c r="BR4635"/>
  <c r="BS4635"/>
  <c r="BT4635"/>
  <c r="BU4635"/>
  <c r="BV4635"/>
  <c r="BW4635"/>
  <c r="BX4635"/>
  <c r="BY4635"/>
  <c r="BZ4635"/>
  <c r="CA4635"/>
  <c r="CB4635"/>
  <c r="CC4635"/>
  <c r="CD4635"/>
  <c r="CE4635"/>
  <c r="CF4635"/>
  <c r="CG4635"/>
  <c r="CH4635"/>
  <c r="CI4635"/>
  <c r="CJ4635"/>
  <c r="CK4635"/>
  <c r="CL4635"/>
  <c r="CM4635"/>
  <c r="CN4635"/>
  <c r="CO4635"/>
  <c r="CP4635"/>
  <c r="CQ4635"/>
  <c r="CR4635"/>
  <c r="CS4635"/>
  <c r="CT4635"/>
  <c r="CU4635"/>
  <c r="CV4635"/>
  <c r="CW4635"/>
  <c r="CX4635"/>
  <c r="CY4635"/>
  <c r="CZ4635"/>
  <c r="DA4635"/>
  <c r="DB4635"/>
  <c r="DC4635"/>
  <c r="DD4635"/>
  <c r="DE4635"/>
  <c r="DF4635"/>
  <c r="DG4635"/>
  <c r="DH4635"/>
  <c r="DI4635"/>
  <c r="DJ4635"/>
  <c r="DK4635"/>
  <c r="DL4635"/>
  <c r="DM4635"/>
  <c r="DN4635"/>
  <c r="DO4635"/>
  <c r="DP4635"/>
  <c r="DQ4635"/>
  <c r="DR4635"/>
  <c r="DS4635"/>
  <c r="DT4635"/>
  <c r="C4636"/>
  <c r="D4636"/>
  <c r="E4636"/>
  <c r="F4636"/>
  <c r="G4636"/>
  <c r="H4636"/>
  <c r="I4636"/>
  <c r="J4636"/>
  <c r="K4636"/>
  <c r="L4636"/>
  <c r="M4636"/>
  <c r="N4636"/>
  <c r="O4636"/>
  <c r="P4636"/>
  <c r="Q4636"/>
  <c r="R4636"/>
  <c r="S4636"/>
  <c r="T4636"/>
  <c r="U4636"/>
  <c r="V4636"/>
  <c r="W4636"/>
  <c r="X4636"/>
  <c r="Y4636"/>
  <c r="Z4636"/>
  <c r="AA4636"/>
  <c r="AB4636"/>
  <c r="AC4636"/>
  <c r="AD4636"/>
  <c r="AE4636"/>
  <c r="AF4636"/>
  <c r="AG4636"/>
  <c r="AH4636"/>
  <c r="AI4636"/>
  <c r="AJ4636"/>
  <c r="AK4636"/>
  <c r="AL4636"/>
  <c r="AM4636"/>
  <c r="AN4636"/>
  <c r="AO4636"/>
  <c r="AP4636"/>
  <c r="AQ4636"/>
  <c r="AR4636"/>
  <c r="AS4636"/>
  <c r="AT4636"/>
  <c r="AU4636"/>
  <c r="AV4636"/>
  <c r="AW4636"/>
  <c r="AX4636"/>
  <c r="AY4636"/>
  <c r="AZ4636"/>
  <c r="BA4636"/>
  <c r="BB4636"/>
  <c r="BC4636"/>
  <c r="BD4636"/>
  <c r="BE4636"/>
  <c r="BF4636"/>
  <c r="BG4636"/>
  <c r="BH4636"/>
  <c r="BI4636"/>
  <c r="BJ4636"/>
  <c r="BK4636"/>
  <c r="BL4636"/>
  <c r="BM4636"/>
  <c r="BN4636"/>
  <c r="BO4636"/>
  <c r="BP4636"/>
  <c r="BQ4636"/>
  <c r="BR4636"/>
  <c r="BS4636"/>
  <c r="BT4636"/>
  <c r="BU4636"/>
  <c r="BV4636"/>
  <c r="BW4636"/>
  <c r="BX4636"/>
  <c r="BY4636"/>
  <c r="BZ4636"/>
  <c r="CA4636"/>
  <c r="CB4636"/>
  <c r="CC4636"/>
  <c r="CD4636"/>
  <c r="CE4636"/>
  <c r="CF4636"/>
  <c r="CG4636"/>
  <c r="CH4636"/>
  <c r="CI4636"/>
  <c r="CJ4636"/>
  <c r="CK4636"/>
  <c r="CL4636"/>
  <c r="CM4636"/>
  <c r="CN4636"/>
  <c r="CO4636"/>
  <c r="CP4636"/>
  <c r="CQ4636"/>
  <c r="CR4636"/>
  <c r="CS4636"/>
  <c r="CT4636"/>
  <c r="CU4636"/>
  <c r="CV4636"/>
  <c r="CW4636"/>
  <c r="CX4636"/>
  <c r="CY4636"/>
  <c r="CZ4636"/>
  <c r="DA4636"/>
  <c r="DB4636"/>
  <c r="DC4636"/>
  <c r="DD4636"/>
  <c r="DE4636"/>
  <c r="DF4636"/>
  <c r="DG4636"/>
  <c r="DH4636"/>
  <c r="DI4636"/>
  <c r="DJ4636"/>
  <c r="DK4636"/>
  <c r="DL4636"/>
  <c r="DM4636"/>
  <c r="DN4636"/>
  <c r="DO4636"/>
  <c r="DP4636"/>
  <c r="DQ4636"/>
  <c r="DR4636"/>
  <c r="DS4636"/>
  <c r="DT4636"/>
  <c r="C4637"/>
  <c r="D4637"/>
  <c r="E4637"/>
  <c r="F4637"/>
  <c r="G4637"/>
  <c r="H4637"/>
  <c r="I4637"/>
  <c r="J4637"/>
  <c r="K4637"/>
  <c r="L4637"/>
  <c r="M4637"/>
  <c r="N4637"/>
  <c r="O4637"/>
  <c r="P4637"/>
  <c r="Q4637"/>
  <c r="R4637"/>
  <c r="S4637"/>
  <c r="T4637"/>
  <c r="U4637"/>
  <c r="V4637"/>
  <c r="W4637"/>
  <c r="X4637"/>
  <c r="Y4637"/>
  <c r="Z4637"/>
  <c r="AA4637"/>
  <c r="AB4637"/>
  <c r="AC4637"/>
  <c r="AD4637"/>
  <c r="AE4637"/>
  <c r="AF4637"/>
  <c r="AG4637"/>
  <c r="AH4637"/>
  <c r="AI4637"/>
  <c r="AJ4637"/>
  <c r="AK4637"/>
  <c r="AL4637"/>
  <c r="AM4637"/>
  <c r="AN4637"/>
  <c r="AO4637"/>
  <c r="AP4637"/>
  <c r="AQ4637"/>
  <c r="AR4637"/>
  <c r="AS4637"/>
  <c r="AT4637"/>
  <c r="AU4637"/>
  <c r="AV4637"/>
  <c r="AW4637"/>
  <c r="AX4637"/>
  <c r="AY4637"/>
  <c r="AZ4637"/>
  <c r="BA4637"/>
  <c r="BB4637"/>
  <c r="BC4637"/>
  <c r="BD4637"/>
  <c r="BE4637"/>
  <c r="BF4637"/>
  <c r="BG4637"/>
  <c r="BH4637"/>
  <c r="BI4637"/>
  <c r="BJ4637"/>
  <c r="BK4637"/>
  <c r="BL4637"/>
  <c r="BM4637"/>
  <c r="BN4637"/>
  <c r="BO4637"/>
  <c r="BP4637"/>
  <c r="BQ4637"/>
  <c r="BR4637"/>
  <c r="BS4637"/>
  <c r="BT4637"/>
  <c r="BU4637"/>
  <c r="BV4637"/>
  <c r="BW4637"/>
  <c r="BX4637"/>
  <c r="BY4637"/>
  <c r="BZ4637"/>
  <c r="CA4637"/>
  <c r="CB4637"/>
  <c r="CC4637"/>
  <c r="CD4637"/>
  <c r="CE4637"/>
  <c r="CF4637"/>
  <c r="CG4637"/>
  <c r="CH4637"/>
  <c r="CI4637"/>
  <c r="CJ4637"/>
  <c r="CK4637"/>
  <c r="CL4637"/>
  <c r="CM4637"/>
  <c r="CN4637"/>
  <c r="CO4637"/>
  <c r="CP4637"/>
  <c r="CQ4637"/>
  <c r="CR4637"/>
  <c r="CS4637"/>
  <c r="CT4637"/>
  <c r="CU4637"/>
  <c r="CV4637"/>
  <c r="CW4637"/>
  <c r="CX4637"/>
  <c r="CY4637"/>
  <c r="CZ4637"/>
  <c r="DA4637"/>
  <c r="DB4637"/>
  <c r="DC4637"/>
  <c r="DD4637"/>
  <c r="DE4637"/>
  <c r="DF4637"/>
  <c r="DG4637"/>
  <c r="DH4637"/>
  <c r="DI4637"/>
  <c r="DJ4637"/>
  <c r="DK4637"/>
  <c r="DL4637"/>
  <c r="DM4637"/>
  <c r="DN4637"/>
  <c r="DO4637"/>
  <c r="DP4637"/>
  <c r="DQ4637"/>
  <c r="DR4637"/>
  <c r="DS4637"/>
  <c r="DT4637"/>
  <c r="C4638"/>
  <c r="D4638"/>
  <c r="E4638"/>
  <c r="F4638"/>
  <c r="G4638"/>
  <c r="H4638"/>
  <c r="I4638"/>
  <c r="J4638"/>
  <c r="K4638"/>
  <c r="L4638"/>
  <c r="M4638"/>
  <c r="N4638"/>
  <c r="O4638"/>
  <c r="P4638"/>
  <c r="Q4638"/>
  <c r="R4638"/>
  <c r="S4638"/>
  <c r="T4638"/>
  <c r="U4638"/>
  <c r="V4638"/>
  <c r="W4638"/>
  <c r="X4638"/>
  <c r="Y4638"/>
  <c r="Z4638"/>
  <c r="AA4638"/>
  <c r="AB4638"/>
  <c r="AC4638"/>
  <c r="AD4638"/>
  <c r="AE4638"/>
  <c r="AF4638"/>
  <c r="AG4638"/>
  <c r="AH4638"/>
  <c r="AI4638"/>
  <c r="AJ4638"/>
  <c r="AK4638"/>
  <c r="AL4638"/>
  <c r="AM4638"/>
  <c r="AN4638"/>
  <c r="AO4638"/>
  <c r="AP4638"/>
  <c r="AQ4638"/>
  <c r="AR4638"/>
  <c r="AS4638"/>
  <c r="AT4638"/>
  <c r="AU4638"/>
  <c r="AV4638"/>
  <c r="AW4638"/>
  <c r="AX4638"/>
  <c r="AY4638"/>
  <c r="AZ4638"/>
  <c r="BA4638"/>
  <c r="BB4638"/>
  <c r="BC4638"/>
  <c r="BD4638"/>
  <c r="BE4638"/>
  <c r="BF4638"/>
  <c r="BG4638"/>
  <c r="BH4638"/>
  <c r="BI4638"/>
  <c r="BJ4638"/>
  <c r="BK4638"/>
  <c r="BL4638"/>
  <c r="BM4638"/>
  <c r="BN4638"/>
  <c r="BO4638"/>
  <c r="BP4638"/>
  <c r="BQ4638"/>
  <c r="BR4638"/>
  <c r="BS4638"/>
  <c r="BT4638"/>
  <c r="BU4638"/>
  <c r="BV4638"/>
  <c r="BW4638"/>
  <c r="BX4638"/>
  <c r="BY4638"/>
  <c r="BZ4638"/>
  <c r="CA4638"/>
  <c r="CB4638"/>
  <c r="CC4638"/>
  <c r="CD4638"/>
  <c r="CE4638"/>
  <c r="CF4638"/>
  <c r="CG4638"/>
  <c r="CH4638"/>
  <c r="CI4638"/>
  <c r="CJ4638"/>
  <c r="CK4638"/>
  <c r="CL4638"/>
  <c r="CM4638"/>
  <c r="CN4638"/>
  <c r="CO4638"/>
  <c r="CP4638"/>
  <c r="CQ4638"/>
  <c r="CR4638"/>
  <c r="CS4638"/>
  <c r="CT4638"/>
  <c r="CU4638"/>
  <c r="CV4638"/>
  <c r="CW4638"/>
  <c r="CX4638"/>
  <c r="CY4638"/>
  <c r="CZ4638"/>
  <c r="DA4638"/>
  <c r="DB4638"/>
  <c r="DC4638"/>
  <c r="DD4638"/>
  <c r="DE4638"/>
  <c r="DF4638"/>
  <c r="DG4638"/>
  <c r="DH4638"/>
  <c r="DI4638"/>
  <c r="DJ4638"/>
  <c r="DK4638"/>
  <c r="DL4638"/>
  <c r="DM4638"/>
  <c r="DN4638"/>
  <c r="DO4638"/>
  <c r="DP4638"/>
  <c r="DQ4638"/>
  <c r="DR4638"/>
  <c r="DS4638"/>
  <c r="DT4638"/>
  <c r="C4639"/>
  <c r="D4639"/>
  <c r="E4639"/>
  <c r="F4639"/>
  <c r="G4639"/>
  <c r="H4639"/>
  <c r="I4639"/>
  <c r="J4639"/>
  <c r="K4639"/>
  <c r="L4639"/>
  <c r="M4639"/>
  <c r="N4639"/>
  <c r="O4639"/>
  <c r="P4639"/>
  <c r="Q4639"/>
  <c r="R4639"/>
  <c r="S4639"/>
  <c r="T4639"/>
  <c r="U4639"/>
  <c r="V4639"/>
  <c r="W4639"/>
  <c r="X4639"/>
  <c r="Y4639"/>
  <c r="Z4639"/>
  <c r="AA4639"/>
  <c r="AB4639"/>
  <c r="AC4639"/>
  <c r="AD4639"/>
  <c r="AE4639"/>
  <c r="AF4639"/>
  <c r="AG4639"/>
  <c r="AH4639"/>
  <c r="AI4639"/>
  <c r="AJ4639"/>
  <c r="AK4639"/>
  <c r="AL4639"/>
  <c r="AM4639"/>
  <c r="AN4639"/>
  <c r="AO4639"/>
  <c r="AP4639"/>
  <c r="AQ4639"/>
  <c r="AR4639"/>
  <c r="AS4639"/>
  <c r="AT4639"/>
  <c r="AU4639"/>
  <c r="AV4639"/>
  <c r="AW4639"/>
  <c r="AX4639"/>
  <c r="AY4639"/>
  <c r="AZ4639"/>
  <c r="BA4639"/>
  <c r="BB4639"/>
  <c r="BC4639"/>
  <c r="BD4639"/>
  <c r="BE4639"/>
  <c r="BF4639"/>
  <c r="BG4639"/>
  <c r="BH4639"/>
  <c r="BI4639"/>
  <c r="BJ4639"/>
  <c r="BK4639"/>
  <c r="BL4639"/>
  <c r="BM4639"/>
  <c r="BN4639"/>
  <c r="BO4639"/>
  <c r="BP4639"/>
  <c r="BQ4639"/>
  <c r="BR4639"/>
  <c r="BS4639"/>
  <c r="BT4639"/>
  <c r="BU4639"/>
  <c r="BV4639"/>
  <c r="BW4639"/>
  <c r="BX4639"/>
  <c r="BY4639"/>
  <c r="BZ4639"/>
  <c r="CA4639"/>
  <c r="CB4639"/>
  <c r="CC4639"/>
  <c r="CD4639"/>
  <c r="CE4639"/>
  <c r="CF4639"/>
  <c r="CG4639"/>
  <c r="CH4639"/>
  <c r="CI4639"/>
  <c r="CJ4639"/>
  <c r="CK4639"/>
  <c r="CL4639"/>
  <c r="CM4639"/>
  <c r="CN4639"/>
  <c r="CO4639"/>
  <c r="CP4639"/>
  <c r="CQ4639"/>
  <c r="CR4639"/>
  <c r="CS4639"/>
  <c r="CT4639"/>
  <c r="CU4639"/>
  <c r="CV4639"/>
  <c r="CW4639"/>
  <c r="CX4639"/>
  <c r="CY4639"/>
  <c r="CZ4639"/>
  <c r="DA4639"/>
  <c r="DB4639"/>
  <c r="DC4639"/>
  <c r="DD4639"/>
  <c r="DE4639"/>
  <c r="DF4639"/>
  <c r="DG4639"/>
  <c r="DH4639"/>
  <c r="DI4639"/>
  <c r="DJ4639"/>
  <c r="DK4639"/>
  <c r="DL4639"/>
  <c r="DM4639"/>
  <c r="DN4639"/>
  <c r="DO4639"/>
  <c r="DP4639"/>
  <c r="DQ4639"/>
  <c r="DR4639"/>
  <c r="DS4639"/>
  <c r="DT4639"/>
  <c r="C4640"/>
  <c r="D4640"/>
  <c r="E4640"/>
  <c r="F4640"/>
  <c r="G4640"/>
  <c r="H4640"/>
  <c r="I4640"/>
  <c r="J4640"/>
  <c r="K4640"/>
  <c r="L4640"/>
  <c r="M4640"/>
  <c r="N4640"/>
  <c r="O4640"/>
  <c r="P4640"/>
  <c r="Q4640"/>
  <c r="R4640"/>
  <c r="S4640"/>
  <c r="T4640"/>
  <c r="U4640"/>
  <c r="V4640"/>
  <c r="W4640"/>
  <c r="X4640"/>
  <c r="Y4640"/>
  <c r="Z4640"/>
  <c r="AA4640"/>
  <c r="AB4640"/>
  <c r="AC4640"/>
  <c r="AD4640"/>
  <c r="AE4640"/>
  <c r="AF4640"/>
  <c r="AG4640"/>
  <c r="AH4640"/>
  <c r="AI4640"/>
  <c r="AJ4640"/>
  <c r="AK4640"/>
  <c r="AL4640"/>
  <c r="AM4640"/>
  <c r="AN4640"/>
  <c r="AO4640"/>
  <c r="AP4640"/>
  <c r="AQ4640"/>
  <c r="AR4640"/>
  <c r="AS4640"/>
  <c r="AT4640"/>
  <c r="AU4640"/>
  <c r="AV4640"/>
  <c r="AW4640"/>
  <c r="AX4640"/>
  <c r="AY4640"/>
  <c r="AZ4640"/>
  <c r="BA4640"/>
  <c r="BB4640"/>
  <c r="BC4640"/>
  <c r="BD4640"/>
  <c r="BE4640"/>
  <c r="BF4640"/>
  <c r="BG4640"/>
  <c r="BH4640"/>
  <c r="BI4640"/>
  <c r="BJ4640"/>
  <c r="BK4640"/>
  <c r="BL4640"/>
  <c r="BM4640"/>
  <c r="BN4640"/>
  <c r="BO4640"/>
  <c r="BP4640"/>
  <c r="BQ4640"/>
  <c r="BR4640"/>
  <c r="BS4640"/>
  <c r="BT4640"/>
  <c r="BU4640"/>
  <c r="BV4640"/>
  <c r="BW4640"/>
  <c r="BX4640"/>
  <c r="BY4640"/>
  <c r="BZ4640"/>
  <c r="CA4640"/>
  <c r="CB4640"/>
  <c r="CC4640"/>
  <c r="CD4640"/>
  <c r="CE4640"/>
  <c r="CF4640"/>
  <c r="CG4640"/>
  <c r="CH4640"/>
  <c r="CI4640"/>
  <c r="CJ4640"/>
  <c r="CK4640"/>
  <c r="CL4640"/>
  <c r="CM4640"/>
  <c r="CN4640"/>
  <c r="CO4640"/>
  <c r="CP4640"/>
  <c r="CQ4640"/>
  <c r="CR4640"/>
  <c r="CS4640"/>
  <c r="CT4640"/>
  <c r="CU4640"/>
  <c r="CV4640"/>
  <c r="CW4640"/>
  <c r="CX4640"/>
  <c r="CY4640"/>
  <c r="CZ4640"/>
  <c r="DA4640"/>
  <c r="DB4640"/>
  <c r="DC4640"/>
  <c r="DD4640"/>
  <c r="DE4640"/>
  <c r="DF4640"/>
  <c r="DG4640"/>
  <c r="DH4640"/>
  <c r="DI4640"/>
  <c r="DJ4640"/>
  <c r="DK4640"/>
  <c r="DL4640"/>
  <c r="DM4640"/>
  <c r="DN4640"/>
  <c r="DO4640"/>
  <c r="DP4640"/>
  <c r="DQ4640"/>
  <c r="DR4640"/>
  <c r="DS4640"/>
  <c r="DT4640"/>
  <c r="C4641"/>
  <c r="D4641"/>
  <c r="E4641"/>
  <c r="F4641"/>
  <c r="G4641"/>
  <c r="H4641"/>
  <c r="I4641"/>
  <c r="J4641"/>
  <c r="K4641"/>
  <c r="L4641"/>
  <c r="M4641"/>
  <c r="N4641"/>
  <c r="O4641"/>
  <c r="P4641"/>
  <c r="Q4641"/>
  <c r="R4641"/>
  <c r="S4641"/>
  <c r="T4641"/>
  <c r="U4641"/>
  <c r="V4641"/>
  <c r="W4641"/>
  <c r="X4641"/>
  <c r="Y4641"/>
  <c r="Z4641"/>
  <c r="AA4641"/>
  <c r="AB4641"/>
  <c r="AC4641"/>
  <c r="AD4641"/>
  <c r="AE4641"/>
  <c r="AF4641"/>
  <c r="AG4641"/>
  <c r="AH4641"/>
  <c r="AI4641"/>
  <c r="AJ4641"/>
  <c r="AK4641"/>
  <c r="AL4641"/>
  <c r="AM4641"/>
  <c r="AN4641"/>
  <c r="AO4641"/>
  <c r="AP4641"/>
  <c r="AQ4641"/>
  <c r="AR4641"/>
  <c r="AS4641"/>
  <c r="AT4641"/>
  <c r="AU4641"/>
  <c r="AV4641"/>
  <c r="AW4641"/>
  <c r="AX4641"/>
  <c r="AY4641"/>
  <c r="AZ4641"/>
  <c r="BA4641"/>
  <c r="BB4641"/>
  <c r="BC4641"/>
  <c r="BD4641"/>
  <c r="BE4641"/>
  <c r="BF4641"/>
  <c r="BG4641"/>
  <c r="BH4641"/>
  <c r="BI4641"/>
  <c r="BJ4641"/>
  <c r="BK4641"/>
  <c r="BL4641"/>
  <c r="BM4641"/>
  <c r="BN4641"/>
  <c r="BO4641"/>
  <c r="BP4641"/>
  <c r="BQ4641"/>
  <c r="BR4641"/>
  <c r="BS4641"/>
  <c r="BT4641"/>
  <c r="BU4641"/>
  <c r="BV4641"/>
  <c r="BW4641"/>
  <c r="BX4641"/>
  <c r="BY4641"/>
  <c r="BZ4641"/>
  <c r="CA4641"/>
  <c r="CB4641"/>
  <c r="CC4641"/>
  <c r="CD4641"/>
  <c r="CE4641"/>
  <c r="CF4641"/>
  <c r="CG4641"/>
  <c r="CH4641"/>
  <c r="CI4641"/>
  <c r="CJ4641"/>
  <c r="CK4641"/>
  <c r="CL4641"/>
  <c r="CM4641"/>
  <c r="CN4641"/>
  <c r="CO4641"/>
  <c r="CP4641"/>
  <c r="CQ4641"/>
  <c r="CR4641"/>
  <c r="CS4641"/>
  <c r="CT4641"/>
  <c r="CU4641"/>
  <c r="CV4641"/>
  <c r="CW4641"/>
  <c r="CX4641"/>
  <c r="CY4641"/>
  <c r="CZ4641"/>
  <c r="DA4641"/>
  <c r="DB4641"/>
  <c r="DC4641"/>
  <c r="DD4641"/>
  <c r="DE4641"/>
  <c r="DF4641"/>
  <c r="DG4641"/>
  <c r="DH4641"/>
  <c r="DI4641"/>
  <c r="DJ4641"/>
  <c r="DK4641"/>
  <c r="DL4641"/>
  <c r="DM4641"/>
  <c r="DN4641"/>
  <c r="DO4641"/>
  <c r="DP4641"/>
  <c r="DQ4641"/>
  <c r="DR4641"/>
  <c r="DS4641"/>
  <c r="DT4641"/>
  <c r="C4642"/>
  <c r="D4642"/>
  <c r="E4642"/>
  <c r="F4642"/>
  <c r="G4642"/>
  <c r="H4642"/>
  <c r="I4642"/>
  <c r="J4642"/>
  <c r="K4642"/>
  <c r="L4642"/>
  <c r="M4642"/>
  <c r="N4642"/>
  <c r="O4642"/>
  <c r="P4642"/>
  <c r="Q4642"/>
  <c r="R4642"/>
  <c r="S4642"/>
  <c r="T4642"/>
  <c r="U4642"/>
  <c r="V4642"/>
  <c r="W4642"/>
  <c r="X4642"/>
  <c r="Y4642"/>
  <c r="Z4642"/>
  <c r="AA4642"/>
  <c r="AB4642"/>
  <c r="AC4642"/>
  <c r="AD4642"/>
  <c r="AE4642"/>
  <c r="AF4642"/>
  <c r="AG4642"/>
  <c r="AH4642"/>
  <c r="AI4642"/>
  <c r="AJ4642"/>
  <c r="AK4642"/>
  <c r="AL4642"/>
  <c r="AM4642"/>
  <c r="AN4642"/>
  <c r="AO4642"/>
  <c r="AP4642"/>
  <c r="AQ4642"/>
  <c r="AR4642"/>
  <c r="AS4642"/>
  <c r="AT4642"/>
  <c r="AU4642"/>
  <c r="AV4642"/>
  <c r="AW4642"/>
  <c r="AX4642"/>
  <c r="AY4642"/>
  <c r="AZ4642"/>
  <c r="BA4642"/>
  <c r="BB4642"/>
  <c r="BC4642"/>
  <c r="BD4642"/>
  <c r="BE4642"/>
  <c r="BF4642"/>
  <c r="BG4642"/>
  <c r="BH4642"/>
  <c r="BI4642"/>
  <c r="BJ4642"/>
  <c r="BK4642"/>
  <c r="BL4642"/>
  <c r="BM4642"/>
  <c r="BN4642"/>
  <c r="BO4642"/>
  <c r="BP4642"/>
  <c r="BQ4642"/>
  <c r="BR4642"/>
  <c r="BS4642"/>
  <c r="BT4642"/>
  <c r="BU4642"/>
  <c r="BV4642"/>
  <c r="BW4642"/>
  <c r="BX4642"/>
  <c r="BY4642"/>
  <c r="BZ4642"/>
  <c r="CA4642"/>
  <c r="CB4642"/>
  <c r="CC4642"/>
  <c r="CD4642"/>
  <c r="CE4642"/>
  <c r="CF4642"/>
  <c r="CG4642"/>
  <c r="CH4642"/>
  <c r="CI4642"/>
  <c r="CJ4642"/>
  <c r="CK4642"/>
  <c r="CL4642"/>
  <c r="CM4642"/>
  <c r="CN4642"/>
  <c r="CO4642"/>
  <c r="CP4642"/>
  <c r="CQ4642"/>
  <c r="CR4642"/>
  <c r="CS4642"/>
  <c r="CT4642"/>
  <c r="CU4642"/>
  <c r="CV4642"/>
  <c r="CW4642"/>
  <c r="CX4642"/>
  <c r="CY4642"/>
  <c r="CZ4642"/>
  <c r="DA4642"/>
  <c r="DB4642"/>
  <c r="DC4642"/>
  <c r="DD4642"/>
  <c r="DE4642"/>
  <c r="DF4642"/>
  <c r="DG4642"/>
  <c r="DH4642"/>
  <c r="DI4642"/>
  <c r="DJ4642"/>
  <c r="DK4642"/>
  <c r="DL4642"/>
  <c r="DM4642"/>
  <c r="DN4642"/>
  <c r="DO4642"/>
  <c r="DP4642"/>
  <c r="DQ4642"/>
  <c r="DR4642"/>
  <c r="DS4642"/>
  <c r="DT4642"/>
  <c r="C4643"/>
  <c r="D4643"/>
  <c r="E4643"/>
  <c r="F4643"/>
  <c r="G4643"/>
  <c r="H4643"/>
  <c r="I4643"/>
  <c r="J4643"/>
  <c r="K4643"/>
  <c r="L4643"/>
  <c r="M4643"/>
  <c r="N4643"/>
  <c r="O4643"/>
  <c r="P4643"/>
  <c r="Q4643"/>
  <c r="R4643"/>
  <c r="S4643"/>
  <c r="T4643"/>
  <c r="U4643"/>
  <c r="V4643"/>
  <c r="W4643"/>
  <c r="X4643"/>
  <c r="Y4643"/>
  <c r="Z4643"/>
  <c r="AA4643"/>
  <c r="AB4643"/>
  <c r="AC4643"/>
  <c r="AD4643"/>
  <c r="AE4643"/>
  <c r="AF4643"/>
  <c r="AG4643"/>
  <c r="AH4643"/>
  <c r="AI4643"/>
  <c r="AJ4643"/>
  <c r="AK4643"/>
  <c r="AL4643"/>
  <c r="AM4643"/>
  <c r="AN4643"/>
  <c r="AO4643"/>
  <c r="AP4643"/>
  <c r="AQ4643"/>
  <c r="AR4643"/>
  <c r="AS4643"/>
  <c r="AT4643"/>
  <c r="AU4643"/>
  <c r="AV4643"/>
  <c r="AW4643"/>
  <c r="AX4643"/>
  <c r="AY4643"/>
  <c r="AZ4643"/>
  <c r="BA4643"/>
  <c r="BB4643"/>
  <c r="BC4643"/>
  <c r="BD4643"/>
  <c r="BE4643"/>
  <c r="BF4643"/>
  <c r="BG4643"/>
  <c r="BH4643"/>
  <c r="BI4643"/>
  <c r="BJ4643"/>
  <c r="BK4643"/>
  <c r="BL4643"/>
  <c r="BM4643"/>
  <c r="BN4643"/>
  <c r="BO4643"/>
  <c r="BP4643"/>
  <c r="BQ4643"/>
  <c r="BR4643"/>
  <c r="BS4643"/>
  <c r="BT4643"/>
  <c r="BU4643"/>
  <c r="BV4643"/>
  <c r="BW4643"/>
  <c r="BX4643"/>
  <c r="BY4643"/>
  <c r="BZ4643"/>
  <c r="CA4643"/>
  <c r="CB4643"/>
  <c r="CC4643"/>
  <c r="CD4643"/>
  <c r="CE4643"/>
  <c r="CF4643"/>
  <c r="CG4643"/>
  <c r="CH4643"/>
  <c r="CI4643"/>
  <c r="CJ4643"/>
  <c r="CK4643"/>
  <c r="CL4643"/>
  <c r="CM4643"/>
  <c r="CN4643"/>
  <c r="CO4643"/>
  <c r="CP4643"/>
  <c r="CQ4643"/>
  <c r="CR4643"/>
  <c r="CS4643"/>
  <c r="CT4643"/>
  <c r="CU4643"/>
  <c r="CV4643"/>
  <c r="CW4643"/>
  <c r="CX4643"/>
  <c r="CY4643"/>
  <c r="CZ4643"/>
  <c r="DA4643"/>
  <c r="DB4643"/>
  <c r="DC4643"/>
  <c r="DD4643"/>
  <c r="DE4643"/>
  <c r="DF4643"/>
  <c r="DG4643"/>
  <c r="DH4643"/>
  <c r="DI4643"/>
  <c r="DJ4643"/>
  <c r="DK4643"/>
  <c r="DL4643"/>
  <c r="DM4643"/>
  <c r="DN4643"/>
  <c r="DO4643"/>
  <c r="DP4643"/>
  <c r="DQ4643"/>
  <c r="DR4643"/>
  <c r="DS4643"/>
  <c r="DT4643"/>
  <c r="C4644"/>
  <c r="D4644"/>
  <c r="E4644"/>
  <c r="F4644"/>
  <c r="G4644"/>
  <c r="H4644"/>
  <c r="I4644"/>
  <c r="J4644"/>
  <c r="K4644"/>
  <c r="L4644"/>
  <c r="M4644"/>
  <c r="N4644"/>
  <c r="O4644"/>
  <c r="P4644"/>
  <c r="Q4644"/>
  <c r="R4644"/>
  <c r="S4644"/>
  <c r="T4644"/>
  <c r="U4644"/>
  <c r="V4644"/>
  <c r="W4644"/>
  <c r="X4644"/>
  <c r="Y4644"/>
  <c r="Z4644"/>
  <c r="AA4644"/>
  <c r="AB4644"/>
  <c r="AC4644"/>
  <c r="AD4644"/>
  <c r="AE4644"/>
  <c r="AF4644"/>
  <c r="AG4644"/>
  <c r="AH4644"/>
  <c r="AI4644"/>
  <c r="AJ4644"/>
  <c r="AK4644"/>
  <c r="AL4644"/>
  <c r="AM4644"/>
  <c r="AN4644"/>
  <c r="AO4644"/>
  <c r="AP4644"/>
  <c r="AQ4644"/>
  <c r="AR4644"/>
  <c r="AS4644"/>
  <c r="AT4644"/>
  <c r="AU4644"/>
  <c r="AV4644"/>
  <c r="AW4644"/>
  <c r="AX4644"/>
  <c r="AY4644"/>
  <c r="AZ4644"/>
  <c r="BA4644"/>
  <c r="BB4644"/>
  <c r="BC4644"/>
  <c r="BD4644"/>
  <c r="BE4644"/>
  <c r="BF4644"/>
  <c r="BG4644"/>
  <c r="BH4644"/>
  <c r="BI4644"/>
  <c r="BJ4644"/>
  <c r="BK4644"/>
  <c r="BL4644"/>
  <c r="BM4644"/>
  <c r="BN4644"/>
  <c r="BO4644"/>
  <c r="BP4644"/>
  <c r="BQ4644"/>
  <c r="BR4644"/>
  <c r="BS4644"/>
  <c r="BT4644"/>
  <c r="BU4644"/>
  <c r="BV4644"/>
  <c r="BW4644"/>
  <c r="BX4644"/>
  <c r="BY4644"/>
  <c r="BZ4644"/>
  <c r="CA4644"/>
  <c r="CB4644"/>
  <c r="CC4644"/>
  <c r="CD4644"/>
  <c r="CE4644"/>
  <c r="CF4644"/>
  <c r="CG4644"/>
  <c r="CH4644"/>
  <c r="CI4644"/>
  <c r="CJ4644"/>
  <c r="CK4644"/>
  <c r="CL4644"/>
  <c r="CM4644"/>
  <c r="CN4644"/>
  <c r="CO4644"/>
  <c r="CP4644"/>
  <c r="CQ4644"/>
  <c r="CR4644"/>
  <c r="CS4644"/>
  <c r="CT4644"/>
  <c r="CU4644"/>
  <c r="CV4644"/>
  <c r="CW4644"/>
  <c r="CX4644"/>
  <c r="CY4644"/>
  <c r="CZ4644"/>
  <c r="DA4644"/>
  <c r="DB4644"/>
  <c r="DC4644"/>
  <c r="DD4644"/>
  <c r="DE4644"/>
  <c r="DF4644"/>
  <c r="DG4644"/>
  <c r="DH4644"/>
  <c r="DI4644"/>
  <c r="DJ4644"/>
  <c r="DK4644"/>
  <c r="DL4644"/>
  <c r="DM4644"/>
  <c r="DN4644"/>
  <c r="DO4644"/>
  <c r="DP4644"/>
  <c r="DQ4644"/>
  <c r="DR4644"/>
  <c r="DS4644"/>
  <c r="DT4644"/>
  <c r="C4645"/>
  <c r="D4645"/>
  <c r="E4645"/>
  <c r="F4645"/>
  <c r="G4645"/>
  <c r="H4645"/>
  <c r="I4645"/>
  <c r="J4645"/>
  <c r="K4645"/>
  <c r="L4645"/>
  <c r="M4645"/>
  <c r="N4645"/>
  <c r="O4645"/>
  <c r="P4645"/>
  <c r="Q4645"/>
  <c r="R4645"/>
  <c r="S4645"/>
  <c r="T4645"/>
  <c r="U4645"/>
  <c r="V4645"/>
  <c r="W4645"/>
  <c r="X4645"/>
  <c r="Y4645"/>
  <c r="Z4645"/>
  <c r="AA4645"/>
  <c r="AB4645"/>
  <c r="AC4645"/>
  <c r="AD4645"/>
  <c r="AE4645"/>
  <c r="AF4645"/>
  <c r="AG4645"/>
  <c r="AH4645"/>
  <c r="AI4645"/>
  <c r="AJ4645"/>
  <c r="AK4645"/>
  <c r="AL4645"/>
  <c r="AM4645"/>
  <c r="AN4645"/>
  <c r="AO4645"/>
  <c r="AP4645"/>
  <c r="AQ4645"/>
  <c r="AR4645"/>
  <c r="AS4645"/>
  <c r="AT4645"/>
  <c r="AU4645"/>
  <c r="AV4645"/>
  <c r="AW4645"/>
  <c r="AX4645"/>
  <c r="AY4645"/>
  <c r="AZ4645"/>
  <c r="BA4645"/>
  <c r="BB4645"/>
  <c r="BC4645"/>
  <c r="BD4645"/>
  <c r="BE4645"/>
  <c r="BF4645"/>
  <c r="BG4645"/>
  <c r="BH4645"/>
  <c r="BI4645"/>
  <c r="BJ4645"/>
  <c r="BK4645"/>
  <c r="BL4645"/>
  <c r="BM4645"/>
  <c r="BN4645"/>
  <c r="BO4645"/>
  <c r="BP4645"/>
  <c r="BQ4645"/>
  <c r="BR4645"/>
  <c r="BS4645"/>
  <c r="BT4645"/>
  <c r="BU4645"/>
  <c r="BV4645"/>
  <c r="BW4645"/>
  <c r="BX4645"/>
  <c r="BY4645"/>
  <c r="BZ4645"/>
  <c r="CA4645"/>
  <c r="CB4645"/>
  <c r="CC4645"/>
  <c r="CD4645"/>
  <c r="CE4645"/>
  <c r="CF4645"/>
  <c r="CG4645"/>
  <c r="CH4645"/>
  <c r="CI4645"/>
  <c r="CJ4645"/>
  <c r="CK4645"/>
  <c r="CL4645"/>
  <c r="CM4645"/>
  <c r="CN4645"/>
  <c r="CO4645"/>
  <c r="CP4645"/>
  <c r="CQ4645"/>
  <c r="CR4645"/>
  <c r="CS4645"/>
  <c r="CT4645"/>
  <c r="CU4645"/>
  <c r="CV4645"/>
  <c r="CW4645"/>
  <c r="CX4645"/>
  <c r="CY4645"/>
  <c r="CZ4645"/>
  <c r="DA4645"/>
  <c r="DB4645"/>
  <c r="DC4645"/>
  <c r="DD4645"/>
  <c r="DE4645"/>
  <c r="DF4645"/>
  <c r="DG4645"/>
  <c r="DH4645"/>
  <c r="DI4645"/>
  <c r="DJ4645"/>
  <c r="DK4645"/>
  <c r="DL4645"/>
  <c r="DM4645"/>
  <c r="DN4645"/>
  <c r="DO4645"/>
  <c r="DP4645"/>
  <c r="DQ4645"/>
  <c r="DR4645"/>
  <c r="DS4645"/>
  <c r="DT4645"/>
  <c r="C4646"/>
  <c r="D4646"/>
  <c r="E4646"/>
  <c r="F4646"/>
  <c r="G4646"/>
  <c r="H4646"/>
  <c r="I4646"/>
  <c r="J4646"/>
  <c r="K4646"/>
  <c r="L4646"/>
  <c r="M4646"/>
  <c r="N4646"/>
  <c r="O4646"/>
  <c r="P4646"/>
  <c r="Q4646"/>
  <c r="R4646"/>
  <c r="S4646"/>
  <c r="T4646"/>
  <c r="U4646"/>
  <c r="V4646"/>
  <c r="W4646"/>
  <c r="X4646"/>
  <c r="Y4646"/>
  <c r="Z4646"/>
  <c r="AA4646"/>
  <c r="AB4646"/>
  <c r="AC4646"/>
  <c r="AD4646"/>
  <c r="AE4646"/>
  <c r="AF4646"/>
  <c r="AG4646"/>
  <c r="AH4646"/>
  <c r="AI4646"/>
  <c r="AJ4646"/>
  <c r="AK4646"/>
  <c r="AL4646"/>
  <c r="AM4646"/>
  <c r="AN4646"/>
  <c r="AO4646"/>
  <c r="AP4646"/>
  <c r="AQ4646"/>
  <c r="AR4646"/>
  <c r="AS4646"/>
  <c r="AT4646"/>
  <c r="AU4646"/>
  <c r="AV4646"/>
  <c r="AW4646"/>
  <c r="AX4646"/>
  <c r="AY4646"/>
  <c r="AZ4646"/>
  <c r="BA4646"/>
  <c r="BB4646"/>
  <c r="BC4646"/>
  <c r="BD4646"/>
  <c r="BE4646"/>
  <c r="BF4646"/>
  <c r="BG4646"/>
  <c r="BH4646"/>
  <c r="BI4646"/>
  <c r="BJ4646"/>
  <c r="BK4646"/>
  <c r="BL4646"/>
  <c r="BM4646"/>
  <c r="BN4646"/>
  <c r="BO4646"/>
  <c r="BP4646"/>
  <c r="BQ4646"/>
  <c r="BR4646"/>
  <c r="BS4646"/>
  <c r="BT4646"/>
  <c r="BU4646"/>
  <c r="BV4646"/>
  <c r="BW4646"/>
  <c r="BX4646"/>
  <c r="BY4646"/>
  <c r="BZ4646"/>
  <c r="CA4646"/>
  <c r="CB4646"/>
  <c r="CC4646"/>
  <c r="CD4646"/>
  <c r="CE4646"/>
  <c r="CF4646"/>
  <c r="CG4646"/>
  <c r="CH4646"/>
  <c r="CI4646"/>
  <c r="CJ4646"/>
  <c r="CK4646"/>
  <c r="CL4646"/>
  <c r="CM4646"/>
  <c r="CN4646"/>
  <c r="CO4646"/>
  <c r="CP4646"/>
  <c r="CQ4646"/>
  <c r="CR4646"/>
  <c r="CS4646"/>
  <c r="CT4646"/>
  <c r="CU4646"/>
  <c r="CV4646"/>
  <c r="CW4646"/>
  <c r="CX4646"/>
  <c r="CY4646"/>
  <c r="CZ4646"/>
  <c r="DA4646"/>
  <c r="DB4646"/>
  <c r="DC4646"/>
  <c r="DD4646"/>
  <c r="DE4646"/>
  <c r="DF4646"/>
  <c r="DG4646"/>
  <c r="DH4646"/>
  <c r="DI4646"/>
  <c r="DJ4646"/>
  <c r="DK4646"/>
  <c r="DL4646"/>
  <c r="DM4646"/>
  <c r="DN4646"/>
  <c r="DO4646"/>
  <c r="DP4646"/>
  <c r="DQ4646"/>
  <c r="DR4646"/>
  <c r="DS4646"/>
  <c r="DT4646"/>
  <c r="C4647"/>
  <c r="D4647"/>
  <c r="E4647"/>
  <c r="F4647"/>
  <c r="G4647"/>
  <c r="H4647"/>
  <c r="I4647"/>
  <c r="J4647"/>
  <c r="K4647"/>
  <c r="L4647"/>
  <c r="M4647"/>
  <c r="N4647"/>
  <c r="O4647"/>
  <c r="P4647"/>
  <c r="Q4647"/>
  <c r="R4647"/>
  <c r="S4647"/>
  <c r="T4647"/>
  <c r="U4647"/>
  <c r="V4647"/>
  <c r="W4647"/>
  <c r="X4647"/>
  <c r="Y4647"/>
  <c r="Z4647"/>
  <c r="AA4647"/>
  <c r="AB4647"/>
  <c r="AC4647"/>
  <c r="AD4647"/>
  <c r="AE4647"/>
  <c r="AF4647"/>
  <c r="AG4647"/>
  <c r="AH4647"/>
  <c r="AI4647"/>
  <c r="AJ4647"/>
  <c r="AK4647"/>
  <c r="AL4647"/>
  <c r="AM4647"/>
  <c r="AN4647"/>
  <c r="AO4647"/>
  <c r="AP4647"/>
  <c r="AQ4647"/>
  <c r="AR4647"/>
  <c r="AS4647"/>
  <c r="AT4647"/>
  <c r="AU4647"/>
  <c r="AV4647"/>
  <c r="AW4647"/>
  <c r="AX4647"/>
  <c r="AY4647"/>
  <c r="AZ4647"/>
  <c r="BA4647"/>
  <c r="BB4647"/>
  <c r="BC4647"/>
  <c r="BD4647"/>
  <c r="BE4647"/>
  <c r="BF4647"/>
  <c r="BG4647"/>
  <c r="BH4647"/>
  <c r="BI4647"/>
  <c r="BJ4647"/>
  <c r="BK4647"/>
  <c r="BL4647"/>
  <c r="BM4647"/>
  <c r="BN4647"/>
  <c r="BO4647"/>
  <c r="BP4647"/>
  <c r="BQ4647"/>
  <c r="BR4647"/>
  <c r="BS4647"/>
  <c r="BT4647"/>
  <c r="BU4647"/>
  <c r="BV4647"/>
  <c r="BW4647"/>
  <c r="BX4647"/>
  <c r="BY4647"/>
  <c r="BZ4647"/>
  <c r="CA4647"/>
  <c r="CB4647"/>
  <c r="CC4647"/>
  <c r="CD4647"/>
  <c r="CE4647"/>
  <c r="CF4647"/>
  <c r="CG4647"/>
  <c r="CH4647"/>
  <c r="CI4647"/>
  <c r="CJ4647"/>
  <c r="CK4647"/>
  <c r="CL4647"/>
  <c r="CM4647"/>
  <c r="CN4647"/>
  <c r="CO4647"/>
  <c r="CP4647"/>
  <c r="CQ4647"/>
  <c r="CR4647"/>
  <c r="CS4647"/>
  <c r="CT4647"/>
  <c r="CU4647"/>
  <c r="CV4647"/>
  <c r="CW4647"/>
  <c r="CX4647"/>
  <c r="CY4647"/>
  <c r="CZ4647"/>
  <c r="DA4647"/>
  <c r="DB4647"/>
  <c r="DC4647"/>
  <c r="DD4647"/>
  <c r="DE4647"/>
  <c r="DF4647"/>
  <c r="DG4647"/>
  <c r="DH4647"/>
  <c r="DI4647"/>
  <c r="DJ4647"/>
  <c r="DK4647"/>
  <c r="DL4647"/>
  <c r="DM4647"/>
  <c r="DN4647"/>
  <c r="DO4647"/>
  <c r="DP4647"/>
  <c r="DQ4647"/>
  <c r="DR4647"/>
  <c r="DS4647"/>
  <c r="DT4647"/>
  <c r="C4648"/>
  <c r="D4648"/>
  <c r="E4648"/>
  <c r="F4648"/>
  <c r="G4648"/>
  <c r="H4648"/>
  <c r="I4648"/>
  <c r="J4648"/>
  <c r="K4648"/>
  <c r="L4648"/>
  <c r="M4648"/>
  <c r="N4648"/>
  <c r="O4648"/>
  <c r="P4648"/>
  <c r="Q4648"/>
  <c r="R4648"/>
  <c r="S4648"/>
  <c r="T4648"/>
  <c r="U4648"/>
  <c r="V4648"/>
  <c r="W4648"/>
  <c r="X4648"/>
  <c r="Y4648"/>
  <c r="Z4648"/>
  <c r="AA4648"/>
  <c r="AB4648"/>
  <c r="AC4648"/>
  <c r="AD4648"/>
  <c r="AE4648"/>
  <c r="AF4648"/>
  <c r="AG4648"/>
  <c r="AH4648"/>
  <c r="AI4648"/>
  <c r="AJ4648"/>
  <c r="AK4648"/>
  <c r="AL4648"/>
  <c r="AM4648"/>
  <c r="AN4648"/>
  <c r="AO4648"/>
  <c r="AP4648"/>
  <c r="AQ4648"/>
  <c r="AR4648"/>
  <c r="AS4648"/>
  <c r="AT4648"/>
  <c r="AU4648"/>
  <c r="AV4648"/>
  <c r="AW4648"/>
  <c r="AX4648"/>
  <c r="AY4648"/>
  <c r="AZ4648"/>
  <c r="BA4648"/>
  <c r="BB4648"/>
  <c r="BC4648"/>
  <c r="BD4648"/>
  <c r="BE4648"/>
  <c r="BF4648"/>
  <c r="BG4648"/>
  <c r="BH4648"/>
  <c r="BI4648"/>
  <c r="BJ4648"/>
  <c r="BK4648"/>
  <c r="BL4648"/>
  <c r="BM4648"/>
  <c r="BN4648"/>
  <c r="BO4648"/>
  <c r="BP4648"/>
  <c r="BQ4648"/>
  <c r="BR4648"/>
  <c r="BS4648"/>
  <c r="BT4648"/>
  <c r="BU4648"/>
  <c r="BV4648"/>
  <c r="BW4648"/>
  <c r="BX4648"/>
  <c r="BY4648"/>
  <c r="BZ4648"/>
  <c r="CA4648"/>
  <c r="CB4648"/>
  <c r="CC4648"/>
  <c r="CD4648"/>
  <c r="CE4648"/>
  <c r="CF4648"/>
  <c r="CG4648"/>
  <c r="CH4648"/>
  <c r="CI4648"/>
  <c r="CJ4648"/>
  <c r="CK4648"/>
  <c r="CL4648"/>
  <c r="CM4648"/>
  <c r="CN4648"/>
  <c r="CO4648"/>
  <c r="CP4648"/>
  <c r="CQ4648"/>
  <c r="CR4648"/>
  <c r="CS4648"/>
  <c r="CT4648"/>
  <c r="CU4648"/>
  <c r="CV4648"/>
  <c r="CW4648"/>
  <c r="CX4648"/>
  <c r="CY4648"/>
  <c r="CZ4648"/>
  <c r="DA4648"/>
  <c r="DB4648"/>
  <c r="DC4648"/>
  <c r="DD4648"/>
  <c r="DE4648"/>
  <c r="DF4648"/>
  <c r="DG4648"/>
  <c r="DH4648"/>
  <c r="DI4648"/>
  <c r="DJ4648"/>
  <c r="DK4648"/>
  <c r="DL4648"/>
  <c r="DM4648"/>
  <c r="DN4648"/>
  <c r="DO4648"/>
  <c r="DP4648"/>
  <c r="DQ4648"/>
  <c r="DR4648"/>
  <c r="DS4648"/>
  <c r="DT4648"/>
  <c r="C4649"/>
  <c r="D4649"/>
  <c r="E4649"/>
  <c r="F4649"/>
  <c r="G4649"/>
  <c r="H4649"/>
  <c r="I4649"/>
  <c r="J4649"/>
  <c r="K4649"/>
  <c r="L4649"/>
  <c r="M4649"/>
  <c r="N4649"/>
  <c r="O4649"/>
  <c r="P4649"/>
  <c r="Q4649"/>
  <c r="R4649"/>
  <c r="S4649"/>
  <c r="T4649"/>
  <c r="U4649"/>
  <c r="V4649"/>
  <c r="W4649"/>
  <c r="X4649"/>
  <c r="Y4649"/>
  <c r="Z4649"/>
  <c r="AA4649"/>
  <c r="AB4649"/>
  <c r="AC4649"/>
  <c r="AD4649"/>
  <c r="AE4649"/>
  <c r="AF4649"/>
  <c r="AG4649"/>
  <c r="AH4649"/>
  <c r="AI4649"/>
  <c r="AJ4649"/>
  <c r="AK4649"/>
  <c r="AL4649"/>
  <c r="AM4649"/>
  <c r="AN4649"/>
  <c r="AO4649"/>
  <c r="AP4649"/>
  <c r="AQ4649"/>
  <c r="AR4649"/>
  <c r="AS4649"/>
  <c r="AT4649"/>
  <c r="AU4649"/>
  <c r="AV4649"/>
  <c r="AW4649"/>
  <c r="AX4649"/>
  <c r="AY4649"/>
  <c r="AZ4649"/>
  <c r="BA4649"/>
  <c r="BB4649"/>
  <c r="BC4649"/>
  <c r="BD4649"/>
  <c r="BE4649"/>
  <c r="BF4649"/>
  <c r="BG4649"/>
  <c r="BH4649"/>
  <c r="BI4649"/>
  <c r="BJ4649"/>
  <c r="BK4649"/>
  <c r="BL4649"/>
  <c r="BM4649"/>
  <c r="BN4649"/>
  <c r="BO4649"/>
  <c r="BP4649"/>
  <c r="BQ4649"/>
  <c r="BR4649"/>
  <c r="BS4649"/>
  <c r="BT4649"/>
  <c r="BU4649"/>
  <c r="BV4649"/>
  <c r="BW4649"/>
  <c r="BX4649"/>
  <c r="BY4649"/>
  <c r="BZ4649"/>
  <c r="CA4649"/>
  <c r="CB4649"/>
  <c r="CC4649"/>
  <c r="CD4649"/>
  <c r="CE4649"/>
  <c r="CF4649"/>
  <c r="CG4649"/>
  <c r="CH4649"/>
  <c r="CI4649"/>
  <c r="CJ4649"/>
  <c r="CK4649"/>
  <c r="CL4649"/>
  <c r="CM4649"/>
  <c r="CN4649"/>
  <c r="CO4649"/>
  <c r="CP4649"/>
  <c r="CQ4649"/>
  <c r="CR4649"/>
  <c r="CS4649"/>
  <c r="CT4649"/>
  <c r="CU4649"/>
  <c r="CV4649"/>
  <c r="CW4649"/>
  <c r="CX4649"/>
  <c r="CY4649"/>
  <c r="CZ4649"/>
  <c r="DA4649"/>
  <c r="DB4649"/>
  <c r="DC4649"/>
  <c r="DD4649"/>
  <c r="DE4649"/>
  <c r="DF4649"/>
  <c r="DG4649"/>
  <c r="DH4649"/>
  <c r="DI4649"/>
  <c r="DJ4649"/>
  <c r="DK4649"/>
  <c r="DL4649"/>
  <c r="DM4649"/>
  <c r="DN4649"/>
  <c r="DO4649"/>
  <c r="DP4649"/>
  <c r="DQ4649"/>
  <c r="DR4649"/>
  <c r="DS4649"/>
  <c r="DT4649"/>
  <c r="C4650"/>
  <c r="D4650"/>
  <c r="E4650"/>
  <c r="F4650"/>
  <c r="G4650"/>
  <c r="H4650"/>
  <c r="I4650"/>
  <c r="J4650"/>
  <c r="K4650"/>
  <c r="L4650"/>
  <c r="M4650"/>
  <c r="N4650"/>
  <c r="O4650"/>
  <c r="P4650"/>
  <c r="Q4650"/>
  <c r="R4650"/>
  <c r="S4650"/>
  <c r="T4650"/>
  <c r="U4650"/>
  <c r="V4650"/>
  <c r="W4650"/>
  <c r="X4650"/>
  <c r="Y4650"/>
  <c r="Z4650"/>
  <c r="AA4650"/>
  <c r="AB4650"/>
  <c r="AC4650"/>
  <c r="AD4650"/>
  <c r="AE4650"/>
  <c r="AF4650"/>
  <c r="AG4650"/>
  <c r="AH4650"/>
  <c r="AI4650"/>
  <c r="AJ4650"/>
  <c r="AK4650"/>
  <c r="AL4650"/>
  <c r="AM4650"/>
  <c r="AN4650"/>
  <c r="AO4650"/>
  <c r="AP4650"/>
  <c r="AQ4650"/>
  <c r="AR4650"/>
  <c r="AS4650"/>
  <c r="AT4650"/>
  <c r="AU4650"/>
  <c r="AV4650"/>
  <c r="AW4650"/>
  <c r="AX4650"/>
  <c r="AY4650"/>
  <c r="AZ4650"/>
  <c r="BA4650"/>
  <c r="BB4650"/>
  <c r="BC4650"/>
  <c r="BD4650"/>
  <c r="BE4650"/>
  <c r="BF4650"/>
  <c r="BG4650"/>
  <c r="BH4650"/>
  <c r="BI4650"/>
  <c r="BJ4650"/>
  <c r="BK4650"/>
  <c r="BL4650"/>
  <c r="BM4650"/>
  <c r="BN4650"/>
  <c r="BO4650"/>
  <c r="BP4650"/>
  <c r="BQ4650"/>
  <c r="BR4650"/>
  <c r="BS4650"/>
  <c r="BT4650"/>
  <c r="BU4650"/>
  <c r="BV4650"/>
  <c r="BW4650"/>
  <c r="BX4650"/>
  <c r="BY4650"/>
  <c r="BZ4650"/>
  <c r="CA4650"/>
  <c r="CB4650"/>
  <c r="CC4650"/>
  <c r="CD4650"/>
  <c r="CE4650"/>
  <c r="CF4650"/>
  <c r="CG4650"/>
  <c r="CH4650"/>
  <c r="CI4650"/>
  <c r="CJ4650"/>
  <c r="CK4650"/>
  <c r="CL4650"/>
  <c r="CM4650"/>
  <c r="CN4650"/>
  <c r="CO4650"/>
  <c r="CP4650"/>
  <c r="CQ4650"/>
  <c r="CR4650"/>
  <c r="CS4650"/>
  <c r="CT4650"/>
  <c r="CU4650"/>
  <c r="CV4650"/>
  <c r="CW4650"/>
  <c r="CX4650"/>
  <c r="CY4650"/>
  <c r="CZ4650"/>
  <c r="DA4650"/>
  <c r="DB4650"/>
  <c r="DC4650"/>
  <c r="DD4650"/>
  <c r="DE4650"/>
  <c r="DF4650"/>
  <c r="DG4650"/>
  <c r="DH4650"/>
  <c r="DI4650"/>
  <c r="DJ4650"/>
  <c r="DK4650"/>
  <c r="DL4650"/>
  <c r="DM4650"/>
  <c r="DN4650"/>
  <c r="DO4650"/>
  <c r="DP4650"/>
  <c r="DQ4650"/>
  <c r="DR4650"/>
  <c r="DS4650"/>
  <c r="DT4650"/>
  <c r="C4651"/>
  <c r="D4651"/>
  <c r="E4651"/>
  <c r="F4651"/>
  <c r="G4651"/>
  <c r="H4651"/>
  <c r="I4651"/>
  <c r="J4651"/>
  <c r="K4651"/>
  <c r="L4651"/>
  <c r="M4651"/>
  <c r="N4651"/>
  <c r="O4651"/>
  <c r="P4651"/>
  <c r="Q4651"/>
  <c r="R4651"/>
  <c r="S4651"/>
  <c r="T4651"/>
  <c r="U4651"/>
  <c r="V4651"/>
  <c r="W4651"/>
  <c r="X4651"/>
  <c r="Y4651"/>
  <c r="Z4651"/>
  <c r="AA4651"/>
  <c r="AB4651"/>
  <c r="AC4651"/>
  <c r="AD4651"/>
  <c r="AE4651"/>
  <c r="AF4651"/>
  <c r="AG4651"/>
  <c r="AH4651"/>
  <c r="AI4651"/>
  <c r="AJ4651"/>
  <c r="AK4651"/>
  <c r="AL4651"/>
  <c r="AM4651"/>
  <c r="AN4651"/>
  <c r="AO4651"/>
  <c r="AP4651"/>
  <c r="AQ4651"/>
  <c r="AR4651"/>
  <c r="AS4651"/>
  <c r="AT4651"/>
  <c r="AU4651"/>
  <c r="AV4651"/>
  <c r="AW4651"/>
  <c r="AX4651"/>
  <c r="AY4651"/>
  <c r="AZ4651"/>
  <c r="BA4651"/>
  <c r="BB4651"/>
  <c r="BC4651"/>
  <c r="BD4651"/>
  <c r="BE4651"/>
  <c r="BF4651"/>
  <c r="BG4651"/>
  <c r="BH4651"/>
  <c r="BI4651"/>
  <c r="BJ4651"/>
  <c r="BK4651"/>
  <c r="BL4651"/>
  <c r="BM4651"/>
  <c r="BN4651"/>
  <c r="BO4651"/>
  <c r="BP4651"/>
  <c r="BQ4651"/>
  <c r="BR4651"/>
  <c r="BS4651"/>
  <c r="BT4651"/>
  <c r="BU4651"/>
  <c r="BV4651"/>
  <c r="BW4651"/>
  <c r="BX4651"/>
  <c r="BY4651"/>
  <c r="BZ4651"/>
  <c r="CA4651"/>
  <c r="CB4651"/>
  <c r="CC4651"/>
  <c r="CD4651"/>
  <c r="CE4651"/>
  <c r="CF4651"/>
  <c r="CG4651"/>
  <c r="CH4651"/>
  <c r="CI4651"/>
  <c r="CJ4651"/>
  <c r="CK4651"/>
  <c r="CL4651"/>
  <c r="CM4651"/>
  <c r="CN4651"/>
  <c r="CO4651"/>
  <c r="CP4651"/>
  <c r="CQ4651"/>
  <c r="CR4651"/>
  <c r="CS4651"/>
  <c r="CT4651"/>
  <c r="CU4651"/>
  <c r="CV4651"/>
  <c r="CW4651"/>
  <c r="CX4651"/>
  <c r="CY4651"/>
  <c r="CZ4651"/>
  <c r="DA4651"/>
  <c r="DB4651"/>
  <c r="DC4651"/>
  <c r="DD4651"/>
  <c r="DE4651"/>
  <c r="DF4651"/>
  <c r="DG4651"/>
  <c r="DH4651"/>
  <c r="DI4651"/>
  <c r="DJ4651"/>
  <c r="DK4651"/>
  <c r="DL4651"/>
  <c r="DM4651"/>
  <c r="DN4651"/>
  <c r="DO4651"/>
  <c r="DP4651"/>
  <c r="DQ4651"/>
  <c r="DR4651"/>
  <c r="DS4651"/>
  <c r="DT4651"/>
  <c r="C4652"/>
  <c r="D4652"/>
  <c r="E4652"/>
  <c r="F4652"/>
  <c r="G4652"/>
  <c r="H4652"/>
  <c r="I4652"/>
  <c r="J4652"/>
  <c r="K4652"/>
  <c r="L4652"/>
  <c r="M4652"/>
  <c r="N4652"/>
  <c r="O4652"/>
  <c r="P4652"/>
  <c r="Q4652"/>
  <c r="R4652"/>
  <c r="S4652"/>
  <c r="T4652"/>
  <c r="U4652"/>
  <c r="V4652"/>
  <c r="W4652"/>
  <c r="X4652"/>
  <c r="Y4652"/>
  <c r="Z4652"/>
  <c r="AA4652"/>
  <c r="AB4652"/>
  <c r="AC4652"/>
  <c r="AD4652"/>
  <c r="AE4652"/>
  <c r="AF4652"/>
  <c r="AG4652"/>
  <c r="AH4652"/>
  <c r="AI4652"/>
  <c r="AJ4652"/>
  <c r="AK4652"/>
  <c r="AL4652"/>
  <c r="AM4652"/>
  <c r="AN4652"/>
  <c r="AO4652"/>
  <c r="AP4652"/>
  <c r="AQ4652"/>
  <c r="AR4652"/>
  <c r="AS4652"/>
  <c r="AT4652"/>
  <c r="AU4652"/>
  <c r="AV4652"/>
  <c r="AW4652"/>
  <c r="AX4652"/>
  <c r="AY4652"/>
  <c r="AZ4652"/>
  <c r="BA4652"/>
  <c r="BB4652"/>
  <c r="BC4652"/>
  <c r="BD4652"/>
  <c r="BE4652"/>
  <c r="BF4652"/>
  <c r="BG4652"/>
  <c r="BH4652"/>
  <c r="BI4652"/>
  <c r="BJ4652"/>
  <c r="BK4652"/>
  <c r="BL4652"/>
  <c r="BM4652"/>
  <c r="BN4652"/>
  <c r="BO4652"/>
  <c r="BP4652"/>
  <c r="BQ4652"/>
  <c r="BR4652"/>
  <c r="BS4652"/>
  <c r="BT4652"/>
  <c r="BU4652"/>
  <c r="BV4652"/>
  <c r="BW4652"/>
  <c r="BX4652"/>
  <c r="BY4652"/>
  <c r="BZ4652"/>
  <c r="CA4652"/>
  <c r="CB4652"/>
  <c r="CC4652"/>
  <c r="CD4652"/>
  <c r="CE4652"/>
  <c r="CF4652"/>
  <c r="CG4652"/>
  <c r="CH4652"/>
  <c r="CI4652"/>
  <c r="CJ4652"/>
  <c r="CK4652"/>
  <c r="CL4652"/>
  <c r="CM4652"/>
  <c r="CN4652"/>
  <c r="CO4652"/>
  <c r="CP4652"/>
  <c r="CQ4652"/>
  <c r="CR4652"/>
  <c r="CS4652"/>
  <c r="CT4652"/>
  <c r="CU4652"/>
  <c r="CV4652"/>
  <c r="CW4652"/>
  <c r="CX4652"/>
  <c r="CY4652"/>
  <c r="CZ4652"/>
  <c r="DA4652"/>
  <c r="DB4652"/>
  <c r="DC4652"/>
  <c r="DD4652"/>
  <c r="DE4652"/>
  <c r="DF4652"/>
  <c r="DG4652"/>
  <c r="DH4652"/>
  <c r="DI4652"/>
  <c r="DJ4652"/>
  <c r="DK4652"/>
  <c r="DL4652"/>
  <c r="DM4652"/>
  <c r="DN4652"/>
  <c r="DO4652"/>
  <c r="DP4652"/>
  <c r="DQ4652"/>
  <c r="DR4652"/>
  <c r="DS4652"/>
  <c r="DT4652"/>
  <c r="C4653"/>
  <c r="D4653"/>
  <c r="E4653"/>
  <c r="F4653"/>
  <c r="G4653"/>
  <c r="H4653"/>
  <c r="I4653"/>
  <c r="J4653"/>
  <c r="K4653"/>
  <c r="L4653"/>
  <c r="M4653"/>
  <c r="N4653"/>
  <c r="O4653"/>
  <c r="P4653"/>
  <c r="Q4653"/>
  <c r="R4653"/>
  <c r="S4653"/>
  <c r="T4653"/>
  <c r="U4653"/>
  <c r="V4653"/>
  <c r="W4653"/>
  <c r="X4653"/>
  <c r="Y4653"/>
  <c r="Z4653"/>
  <c r="AA4653"/>
  <c r="AB4653"/>
  <c r="AC4653"/>
  <c r="AD4653"/>
  <c r="AE4653"/>
  <c r="AF4653"/>
  <c r="AG4653"/>
  <c r="AH4653"/>
  <c r="AI4653"/>
  <c r="AJ4653"/>
  <c r="AK4653"/>
  <c r="AL4653"/>
  <c r="AM4653"/>
  <c r="AN4653"/>
  <c r="AO4653"/>
  <c r="AP4653"/>
  <c r="AQ4653"/>
  <c r="AR4653"/>
  <c r="AS4653"/>
  <c r="AT4653"/>
  <c r="AU4653"/>
  <c r="AV4653"/>
  <c r="AW4653"/>
  <c r="AX4653"/>
  <c r="AY4653"/>
  <c r="AZ4653"/>
  <c r="BA4653"/>
  <c r="BB4653"/>
  <c r="BC4653"/>
  <c r="BD4653"/>
  <c r="BE4653"/>
  <c r="BF4653"/>
  <c r="BG4653"/>
  <c r="BH4653"/>
  <c r="BI4653"/>
  <c r="BJ4653"/>
  <c r="BK4653"/>
  <c r="BL4653"/>
  <c r="BM4653"/>
  <c r="BN4653"/>
  <c r="BO4653"/>
  <c r="BP4653"/>
  <c r="BQ4653"/>
  <c r="BR4653"/>
  <c r="BS4653"/>
  <c r="BT4653"/>
  <c r="BU4653"/>
  <c r="BV4653"/>
  <c r="BW4653"/>
  <c r="BX4653"/>
  <c r="BY4653"/>
  <c r="BZ4653"/>
  <c r="CA4653"/>
  <c r="CB4653"/>
  <c r="CC4653"/>
  <c r="CD4653"/>
  <c r="CE4653"/>
  <c r="CF4653"/>
  <c r="CG4653"/>
  <c r="CH4653"/>
  <c r="CI4653"/>
  <c r="CJ4653"/>
  <c r="CK4653"/>
  <c r="CL4653"/>
  <c r="CM4653"/>
  <c r="CN4653"/>
  <c r="CO4653"/>
  <c r="CP4653"/>
  <c r="CQ4653"/>
  <c r="CR4653"/>
  <c r="CS4653"/>
  <c r="CT4653"/>
  <c r="CU4653"/>
  <c r="CV4653"/>
  <c r="CW4653"/>
  <c r="CX4653"/>
  <c r="CY4653"/>
  <c r="CZ4653"/>
  <c r="DA4653"/>
  <c r="DB4653"/>
  <c r="DC4653"/>
  <c r="DD4653"/>
  <c r="DE4653"/>
  <c r="DF4653"/>
  <c r="DG4653"/>
  <c r="DH4653"/>
  <c r="DI4653"/>
  <c r="DJ4653"/>
  <c r="DK4653"/>
  <c r="DL4653"/>
  <c r="DM4653"/>
  <c r="DN4653"/>
  <c r="DO4653"/>
  <c r="DP4653"/>
  <c r="DQ4653"/>
  <c r="DR4653"/>
  <c r="DS4653"/>
  <c r="DT4653"/>
  <c r="C4654"/>
  <c r="D4654"/>
  <c r="E4654"/>
  <c r="F4654"/>
  <c r="G4654"/>
  <c r="H4654"/>
  <c r="I4654"/>
  <c r="J4654"/>
  <c r="K4654"/>
  <c r="L4654"/>
  <c r="M4654"/>
  <c r="N4654"/>
  <c r="O4654"/>
  <c r="P4654"/>
  <c r="Q4654"/>
  <c r="R4654"/>
  <c r="S4654"/>
  <c r="T4654"/>
  <c r="U4654"/>
  <c r="V4654"/>
  <c r="W4654"/>
  <c r="X4654"/>
  <c r="Y4654"/>
  <c r="Z4654"/>
  <c r="AA4654"/>
  <c r="AB4654"/>
  <c r="AC4654"/>
  <c r="AD4654"/>
  <c r="AE4654"/>
  <c r="AF4654"/>
  <c r="AG4654"/>
  <c r="AH4654"/>
  <c r="AI4654"/>
  <c r="AJ4654"/>
  <c r="AK4654"/>
  <c r="AL4654"/>
  <c r="AM4654"/>
  <c r="AN4654"/>
  <c r="AO4654"/>
  <c r="AP4654"/>
  <c r="AQ4654"/>
  <c r="AR4654"/>
  <c r="AS4654"/>
  <c r="AT4654"/>
  <c r="AU4654"/>
  <c r="AV4654"/>
  <c r="AW4654"/>
  <c r="AX4654"/>
  <c r="AY4654"/>
  <c r="AZ4654"/>
  <c r="BA4654"/>
  <c r="BB4654"/>
  <c r="BC4654"/>
  <c r="BD4654"/>
  <c r="BE4654"/>
  <c r="BF4654"/>
  <c r="BG4654"/>
  <c r="BH4654"/>
  <c r="BI4654"/>
  <c r="BJ4654"/>
  <c r="BK4654"/>
  <c r="BL4654"/>
  <c r="BM4654"/>
  <c r="BN4654"/>
  <c r="BO4654"/>
  <c r="BP4654"/>
  <c r="BQ4654"/>
  <c r="BR4654"/>
  <c r="BS4654"/>
  <c r="BT4654"/>
  <c r="BU4654"/>
  <c r="BV4654"/>
  <c r="BW4654"/>
  <c r="BX4654"/>
  <c r="BY4654"/>
  <c r="BZ4654"/>
  <c r="CA4654"/>
  <c r="CB4654"/>
  <c r="CC4654"/>
  <c r="CD4654"/>
  <c r="CE4654"/>
  <c r="CF4654"/>
  <c r="CG4654"/>
  <c r="CH4654"/>
  <c r="CI4654"/>
  <c r="CJ4654"/>
  <c r="CK4654"/>
  <c r="CL4654"/>
  <c r="CM4654"/>
  <c r="CN4654"/>
  <c r="CO4654"/>
  <c r="CP4654"/>
  <c r="CQ4654"/>
  <c r="CR4654"/>
  <c r="CS4654"/>
  <c r="CT4654"/>
  <c r="CU4654"/>
  <c r="CV4654"/>
  <c r="CW4654"/>
  <c r="CX4654"/>
  <c r="CY4654"/>
  <c r="CZ4654"/>
  <c r="DA4654"/>
  <c r="DB4654"/>
  <c r="DC4654"/>
  <c r="DD4654"/>
  <c r="DE4654"/>
  <c r="DF4654"/>
  <c r="DG4654"/>
  <c r="DH4654"/>
  <c r="DI4654"/>
  <c r="DJ4654"/>
  <c r="DK4654"/>
  <c r="DL4654"/>
  <c r="DM4654"/>
  <c r="DN4654"/>
  <c r="DO4654"/>
  <c r="DP4654"/>
  <c r="DQ4654"/>
  <c r="DR4654"/>
  <c r="DS4654"/>
  <c r="DT4654"/>
  <c r="C4655"/>
  <c r="D4655"/>
  <c r="E4655"/>
  <c r="F4655"/>
  <c r="G4655"/>
  <c r="H4655"/>
  <c r="I4655"/>
  <c r="J4655"/>
  <c r="K4655"/>
  <c r="L4655"/>
  <c r="M4655"/>
  <c r="N4655"/>
  <c r="O4655"/>
  <c r="P4655"/>
  <c r="Q4655"/>
  <c r="R4655"/>
  <c r="S4655"/>
  <c r="T4655"/>
  <c r="U4655"/>
  <c r="V4655"/>
  <c r="W4655"/>
  <c r="X4655"/>
  <c r="Y4655"/>
  <c r="Z4655"/>
  <c r="AA4655"/>
  <c r="AB4655"/>
  <c r="AC4655"/>
  <c r="AD4655"/>
  <c r="AE4655"/>
  <c r="AF4655"/>
  <c r="AG4655"/>
  <c r="AH4655"/>
  <c r="AI4655"/>
  <c r="AJ4655"/>
  <c r="AK4655"/>
  <c r="AL4655"/>
  <c r="AM4655"/>
  <c r="AN4655"/>
  <c r="AO4655"/>
  <c r="AP4655"/>
  <c r="AQ4655"/>
  <c r="AR4655"/>
  <c r="AS4655"/>
  <c r="AT4655"/>
  <c r="AU4655"/>
  <c r="AV4655"/>
  <c r="AW4655"/>
  <c r="AX4655"/>
  <c r="AY4655"/>
  <c r="AZ4655"/>
  <c r="BA4655"/>
  <c r="BB4655"/>
  <c r="BC4655"/>
  <c r="BD4655"/>
  <c r="BE4655"/>
  <c r="BF4655"/>
  <c r="BG4655"/>
  <c r="BH4655"/>
  <c r="BI4655"/>
  <c r="BJ4655"/>
  <c r="BK4655"/>
  <c r="BL4655"/>
  <c r="BM4655"/>
  <c r="BN4655"/>
  <c r="BO4655"/>
  <c r="BP4655"/>
  <c r="BQ4655"/>
  <c r="BR4655"/>
  <c r="BS4655"/>
  <c r="BT4655"/>
  <c r="BU4655"/>
  <c r="BV4655"/>
  <c r="BW4655"/>
  <c r="BX4655"/>
  <c r="BY4655"/>
  <c r="BZ4655"/>
  <c r="CA4655"/>
  <c r="CB4655"/>
  <c r="CC4655"/>
  <c r="CD4655"/>
  <c r="CE4655"/>
  <c r="CF4655"/>
  <c r="CG4655"/>
  <c r="CH4655"/>
  <c r="CI4655"/>
  <c r="CJ4655"/>
  <c r="CK4655"/>
  <c r="CL4655"/>
  <c r="CM4655"/>
  <c r="CN4655"/>
  <c r="CO4655"/>
  <c r="CP4655"/>
  <c r="CQ4655"/>
  <c r="CR4655"/>
  <c r="CS4655"/>
  <c r="CT4655"/>
  <c r="CU4655"/>
  <c r="CV4655"/>
  <c r="CW4655"/>
  <c r="CX4655"/>
  <c r="CY4655"/>
  <c r="CZ4655"/>
  <c r="DA4655"/>
  <c r="DB4655"/>
  <c r="DC4655"/>
  <c r="DD4655"/>
  <c r="DE4655"/>
  <c r="DF4655"/>
  <c r="DG4655"/>
  <c r="DH4655"/>
  <c r="DI4655"/>
  <c r="DJ4655"/>
  <c r="DK4655"/>
  <c r="DL4655"/>
  <c r="DM4655"/>
  <c r="DN4655"/>
  <c r="DO4655"/>
  <c r="DP4655"/>
  <c r="DQ4655"/>
  <c r="DR4655"/>
  <c r="DS4655"/>
  <c r="DT4655"/>
  <c r="C4656"/>
  <c r="D4656"/>
  <c r="E4656"/>
  <c r="F4656"/>
  <c r="G4656"/>
  <c r="H4656"/>
  <c r="I4656"/>
  <c r="J4656"/>
  <c r="K4656"/>
  <c r="L4656"/>
  <c r="M4656"/>
  <c r="N4656"/>
  <c r="O4656"/>
  <c r="P4656"/>
  <c r="Q4656"/>
  <c r="R4656"/>
  <c r="S4656"/>
  <c r="T4656"/>
  <c r="U4656"/>
  <c r="V4656"/>
  <c r="W4656"/>
  <c r="X4656"/>
  <c r="Y4656"/>
  <c r="Z4656"/>
  <c r="AA4656"/>
  <c r="AB4656"/>
  <c r="AC4656"/>
  <c r="AD4656"/>
  <c r="AE4656"/>
  <c r="AF4656"/>
  <c r="AG4656"/>
  <c r="AH4656"/>
  <c r="AI4656"/>
  <c r="AJ4656"/>
  <c r="AK4656"/>
  <c r="AL4656"/>
  <c r="AM4656"/>
  <c r="AN4656"/>
  <c r="AO4656"/>
  <c r="AP4656"/>
  <c r="AQ4656"/>
  <c r="AR4656"/>
  <c r="AS4656"/>
  <c r="AT4656"/>
  <c r="AU4656"/>
  <c r="AV4656"/>
  <c r="AW4656"/>
  <c r="AX4656"/>
  <c r="AY4656"/>
  <c r="AZ4656"/>
  <c r="BA4656"/>
  <c r="BB4656"/>
  <c r="BC4656"/>
  <c r="BD4656"/>
  <c r="BE4656"/>
  <c r="BF4656"/>
  <c r="BG4656"/>
  <c r="BH4656"/>
  <c r="BI4656"/>
  <c r="BJ4656"/>
  <c r="BK4656"/>
  <c r="BL4656"/>
  <c r="BM4656"/>
  <c r="BN4656"/>
  <c r="BO4656"/>
  <c r="BP4656"/>
  <c r="BQ4656"/>
  <c r="BR4656"/>
  <c r="BS4656"/>
  <c r="BT4656"/>
  <c r="BU4656"/>
  <c r="BV4656"/>
  <c r="BW4656"/>
  <c r="BX4656"/>
  <c r="BY4656"/>
  <c r="BZ4656"/>
  <c r="CA4656"/>
  <c r="CB4656"/>
  <c r="CC4656"/>
  <c r="CD4656"/>
  <c r="CE4656"/>
  <c r="CF4656"/>
  <c r="CG4656"/>
  <c r="CH4656"/>
  <c r="CI4656"/>
  <c r="CJ4656"/>
  <c r="CK4656"/>
  <c r="CL4656"/>
  <c r="CM4656"/>
  <c r="CN4656"/>
  <c r="CO4656"/>
  <c r="CP4656"/>
  <c r="CQ4656"/>
  <c r="CR4656"/>
  <c r="CS4656"/>
  <c r="CT4656"/>
  <c r="CU4656"/>
  <c r="CV4656"/>
  <c r="CW4656"/>
  <c r="CX4656"/>
  <c r="CY4656"/>
  <c r="CZ4656"/>
  <c r="DA4656"/>
  <c r="DB4656"/>
  <c r="DC4656"/>
  <c r="DD4656"/>
  <c r="DE4656"/>
  <c r="DF4656"/>
  <c r="DG4656"/>
  <c r="DH4656"/>
  <c r="DI4656"/>
  <c r="DJ4656"/>
  <c r="DK4656"/>
  <c r="DL4656"/>
  <c r="DM4656"/>
  <c r="DN4656"/>
  <c r="DO4656"/>
  <c r="DP4656"/>
  <c r="DQ4656"/>
  <c r="DR4656"/>
  <c r="DS4656"/>
  <c r="DT4656"/>
  <c r="C4657"/>
  <c r="D4657"/>
  <c r="E4657"/>
  <c r="F4657"/>
  <c r="G4657"/>
  <c r="H4657"/>
  <c r="I4657"/>
  <c r="J4657"/>
  <c r="K4657"/>
  <c r="L4657"/>
  <c r="M4657"/>
  <c r="N4657"/>
  <c r="O4657"/>
  <c r="P4657"/>
  <c r="Q4657"/>
  <c r="R4657"/>
  <c r="S4657"/>
  <c r="T4657"/>
  <c r="U4657"/>
  <c r="V4657"/>
  <c r="W4657"/>
  <c r="X4657"/>
  <c r="Y4657"/>
  <c r="Z4657"/>
  <c r="AA4657"/>
  <c r="AB4657"/>
  <c r="AC4657"/>
  <c r="AD4657"/>
  <c r="AE4657"/>
  <c r="AF4657"/>
  <c r="AG4657"/>
  <c r="AH4657"/>
  <c r="AI4657"/>
  <c r="AJ4657"/>
  <c r="AK4657"/>
  <c r="AL4657"/>
  <c r="AM4657"/>
  <c r="AN4657"/>
  <c r="AO4657"/>
  <c r="AP4657"/>
  <c r="AQ4657"/>
  <c r="AR4657"/>
  <c r="AS4657"/>
  <c r="AT4657"/>
  <c r="AU4657"/>
  <c r="AV4657"/>
  <c r="AW4657"/>
  <c r="AX4657"/>
  <c r="AY4657"/>
  <c r="AZ4657"/>
  <c r="BA4657"/>
  <c r="BB4657"/>
  <c r="BC4657"/>
  <c r="BD4657"/>
  <c r="BE4657"/>
  <c r="BF4657"/>
  <c r="BG4657"/>
  <c r="BH4657"/>
  <c r="BI4657"/>
  <c r="BJ4657"/>
  <c r="BK4657"/>
  <c r="BL4657"/>
  <c r="BM4657"/>
  <c r="BN4657"/>
  <c r="BO4657"/>
  <c r="BP4657"/>
  <c r="BQ4657"/>
  <c r="BR4657"/>
  <c r="BS4657"/>
  <c r="BT4657"/>
  <c r="BU4657"/>
  <c r="BV4657"/>
  <c r="BW4657"/>
  <c r="BX4657"/>
  <c r="BY4657"/>
  <c r="BZ4657"/>
  <c r="CA4657"/>
  <c r="CB4657"/>
  <c r="CC4657"/>
  <c r="CD4657"/>
  <c r="CE4657"/>
  <c r="CF4657"/>
  <c r="CG4657"/>
  <c r="CH4657"/>
  <c r="CI4657"/>
  <c r="CJ4657"/>
  <c r="CK4657"/>
  <c r="CL4657"/>
  <c r="CM4657"/>
  <c r="CN4657"/>
  <c r="CO4657"/>
  <c r="CP4657"/>
  <c r="CQ4657"/>
  <c r="CR4657"/>
  <c r="CS4657"/>
  <c r="CT4657"/>
  <c r="CU4657"/>
  <c r="CV4657"/>
  <c r="CW4657"/>
  <c r="CX4657"/>
  <c r="CY4657"/>
  <c r="CZ4657"/>
  <c r="DA4657"/>
  <c r="DB4657"/>
  <c r="DC4657"/>
  <c r="DD4657"/>
  <c r="DE4657"/>
  <c r="DF4657"/>
  <c r="DG4657"/>
  <c r="DH4657"/>
  <c r="DI4657"/>
  <c r="DJ4657"/>
  <c r="DK4657"/>
  <c r="DL4657"/>
  <c r="DM4657"/>
  <c r="DN4657"/>
  <c r="DO4657"/>
  <c r="DP4657"/>
  <c r="DQ4657"/>
  <c r="DR4657"/>
  <c r="DS4657"/>
  <c r="DT4657"/>
  <c r="C4658"/>
  <c r="D4658"/>
  <c r="E4658"/>
  <c r="F4658"/>
  <c r="G4658"/>
  <c r="H4658"/>
  <c r="I4658"/>
  <c r="J4658"/>
  <c r="K4658"/>
  <c r="L4658"/>
  <c r="M4658"/>
  <c r="N4658"/>
  <c r="O4658"/>
  <c r="P4658"/>
  <c r="Q4658"/>
  <c r="R4658"/>
  <c r="S4658"/>
  <c r="T4658"/>
  <c r="U4658"/>
  <c r="V4658"/>
  <c r="W4658"/>
  <c r="X4658"/>
  <c r="Y4658"/>
  <c r="Z4658"/>
  <c r="AA4658"/>
  <c r="AB4658"/>
  <c r="AC4658"/>
  <c r="AD4658"/>
  <c r="AE4658"/>
  <c r="AF4658"/>
  <c r="AG4658"/>
  <c r="AH4658"/>
  <c r="AI4658"/>
  <c r="AJ4658"/>
  <c r="AK4658"/>
  <c r="AL4658"/>
  <c r="AM4658"/>
  <c r="AN4658"/>
  <c r="AO4658"/>
  <c r="AP4658"/>
  <c r="AQ4658"/>
  <c r="AR4658"/>
  <c r="AS4658"/>
  <c r="AT4658"/>
  <c r="AU4658"/>
  <c r="AV4658"/>
  <c r="AW4658"/>
  <c r="AX4658"/>
  <c r="AY4658"/>
  <c r="AZ4658"/>
  <c r="BA4658"/>
  <c r="BB4658"/>
  <c r="BC4658"/>
  <c r="BD4658"/>
  <c r="BE4658"/>
  <c r="BF4658"/>
  <c r="BG4658"/>
  <c r="BH4658"/>
  <c r="BI4658"/>
  <c r="BJ4658"/>
  <c r="BK4658"/>
  <c r="BL4658"/>
  <c r="BM4658"/>
  <c r="BN4658"/>
  <c r="BO4658"/>
  <c r="BP4658"/>
  <c r="BQ4658"/>
  <c r="BR4658"/>
  <c r="BS4658"/>
  <c r="BT4658"/>
  <c r="BU4658"/>
  <c r="BV4658"/>
  <c r="BW4658"/>
  <c r="BX4658"/>
  <c r="BY4658"/>
  <c r="BZ4658"/>
  <c r="CA4658"/>
  <c r="CB4658"/>
  <c r="CC4658"/>
  <c r="CD4658"/>
  <c r="CE4658"/>
  <c r="CF4658"/>
  <c r="CG4658"/>
  <c r="CH4658"/>
  <c r="CI4658"/>
  <c r="CJ4658"/>
  <c r="CK4658"/>
  <c r="CL4658"/>
  <c r="CM4658"/>
  <c r="CN4658"/>
  <c r="CO4658"/>
  <c r="CP4658"/>
  <c r="CQ4658"/>
  <c r="CR4658"/>
  <c r="CS4658"/>
  <c r="CT4658"/>
  <c r="CU4658"/>
  <c r="CV4658"/>
  <c r="CW4658"/>
  <c r="CX4658"/>
  <c r="CY4658"/>
  <c r="CZ4658"/>
  <c r="DA4658"/>
  <c r="DB4658"/>
  <c r="DC4658"/>
  <c r="DD4658"/>
  <c r="DE4658"/>
  <c r="DF4658"/>
  <c r="DG4658"/>
  <c r="DH4658"/>
  <c r="DI4658"/>
  <c r="DJ4658"/>
  <c r="DK4658"/>
  <c r="DL4658"/>
  <c r="DM4658"/>
  <c r="DN4658"/>
  <c r="DO4658"/>
  <c r="DP4658"/>
  <c r="DQ4658"/>
  <c r="DR4658"/>
  <c r="DS4658"/>
  <c r="DT4658"/>
  <c r="C4659"/>
  <c r="D4659"/>
  <c r="E4659"/>
  <c r="F4659"/>
  <c r="G4659"/>
  <c r="H4659"/>
  <c r="I4659"/>
  <c r="J4659"/>
  <c r="K4659"/>
  <c r="L4659"/>
  <c r="M4659"/>
  <c r="N4659"/>
  <c r="O4659"/>
  <c r="P4659"/>
  <c r="Q4659"/>
  <c r="R4659"/>
  <c r="S4659"/>
  <c r="T4659"/>
  <c r="U4659"/>
  <c r="V4659"/>
  <c r="W4659"/>
  <c r="X4659"/>
  <c r="Y4659"/>
  <c r="Z4659"/>
  <c r="AA4659"/>
  <c r="AB4659"/>
  <c r="AC4659"/>
  <c r="AD4659"/>
  <c r="AE4659"/>
  <c r="AF4659"/>
  <c r="AG4659"/>
  <c r="AH4659"/>
  <c r="AI4659"/>
  <c r="AJ4659"/>
  <c r="AK4659"/>
  <c r="AL4659"/>
  <c r="AM4659"/>
  <c r="AN4659"/>
  <c r="AO4659"/>
  <c r="AP4659"/>
  <c r="AQ4659"/>
  <c r="AR4659"/>
  <c r="AS4659"/>
  <c r="AT4659"/>
  <c r="AU4659"/>
  <c r="AV4659"/>
  <c r="AW4659"/>
  <c r="AX4659"/>
  <c r="AY4659"/>
  <c r="AZ4659"/>
  <c r="BA4659"/>
  <c r="BB4659"/>
  <c r="BC4659"/>
  <c r="BD4659"/>
  <c r="BE4659"/>
  <c r="BF4659"/>
  <c r="BG4659"/>
  <c r="BH4659"/>
  <c r="BI4659"/>
  <c r="BJ4659"/>
  <c r="BK4659"/>
  <c r="BL4659"/>
  <c r="BM4659"/>
  <c r="BN4659"/>
  <c r="BO4659"/>
  <c r="BP4659"/>
  <c r="BQ4659"/>
  <c r="BR4659"/>
  <c r="BS4659"/>
  <c r="BT4659"/>
  <c r="BU4659"/>
  <c r="BV4659"/>
  <c r="BW4659"/>
  <c r="BX4659"/>
  <c r="BY4659"/>
  <c r="BZ4659"/>
  <c r="CA4659"/>
  <c r="CB4659"/>
  <c r="CC4659"/>
  <c r="CD4659"/>
  <c r="CE4659"/>
  <c r="CF4659"/>
  <c r="CG4659"/>
  <c r="CH4659"/>
  <c r="CI4659"/>
  <c r="CJ4659"/>
  <c r="CK4659"/>
  <c r="CL4659"/>
  <c r="CM4659"/>
  <c r="CN4659"/>
  <c r="CO4659"/>
  <c r="CP4659"/>
  <c r="CQ4659"/>
  <c r="CR4659"/>
  <c r="CS4659"/>
  <c r="CT4659"/>
  <c r="CU4659"/>
  <c r="CV4659"/>
  <c r="CW4659"/>
  <c r="CX4659"/>
  <c r="CY4659"/>
  <c r="CZ4659"/>
  <c r="DA4659"/>
  <c r="DB4659"/>
  <c r="DC4659"/>
  <c r="DD4659"/>
  <c r="DE4659"/>
  <c r="DF4659"/>
  <c r="DG4659"/>
  <c r="DH4659"/>
  <c r="DI4659"/>
  <c r="DJ4659"/>
  <c r="DK4659"/>
  <c r="DL4659"/>
  <c r="DM4659"/>
  <c r="DN4659"/>
  <c r="DO4659"/>
  <c r="DP4659"/>
  <c r="DQ4659"/>
  <c r="DR4659"/>
  <c r="DS4659"/>
  <c r="DT4659"/>
  <c r="C4660"/>
  <c r="D4660"/>
  <c r="E4660"/>
  <c r="F4660"/>
  <c r="G4660"/>
  <c r="H4660"/>
  <c r="I4660"/>
  <c r="J4660"/>
  <c r="K4660"/>
  <c r="L4660"/>
  <c r="M4660"/>
  <c r="N4660"/>
  <c r="O4660"/>
  <c r="P4660"/>
  <c r="Q4660"/>
  <c r="R4660"/>
  <c r="S4660"/>
  <c r="T4660"/>
  <c r="U4660"/>
  <c r="V4660"/>
  <c r="W4660"/>
  <c r="X4660"/>
  <c r="Y4660"/>
  <c r="Z4660"/>
  <c r="AA4660"/>
  <c r="AB4660"/>
  <c r="AC4660"/>
  <c r="AD4660"/>
  <c r="AE4660"/>
  <c r="AF4660"/>
  <c r="AG4660"/>
  <c r="AH4660"/>
  <c r="AI4660"/>
  <c r="AJ4660"/>
  <c r="AK4660"/>
  <c r="AL4660"/>
  <c r="AM4660"/>
  <c r="AN4660"/>
  <c r="AO4660"/>
  <c r="AP4660"/>
  <c r="AQ4660"/>
  <c r="AR4660"/>
  <c r="AS4660"/>
  <c r="AT4660"/>
  <c r="AU4660"/>
  <c r="AV4660"/>
  <c r="AW4660"/>
  <c r="AX4660"/>
  <c r="AY4660"/>
  <c r="AZ4660"/>
  <c r="BA4660"/>
  <c r="BB4660"/>
  <c r="BC4660"/>
  <c r="BD4660"/>
  <c r="BE4660"/>
  <c r="BF4660"/>
  <c r="BG4660"/>
  <c r="BH4660"/>
  <c r="BI4660"/>
  <c r="BJ4660"/>
  <c r="BK4660"/>
  <c r="BL4660"/>
  <c r="BM4660"/>
  <c r="BN4660"/>
  <c r="BO4660"/>
  <c r="BP4660"/>
  <c r="BQ4660"/>
  <c r="BR4660"/>
  <c r="BS4660"/>
  <c r="BT4660"/>
  <c r="BU4660"/>
  <c r="BV4660"/>
  <c r="BW4660"/>
  <c r="BX4660"/>
  <c r="BY4660"/>
  <c r="BZ4660"/>
  <c r="CA4660"/>
  <c r="CB4660"/>
  <c r="CC4660"/>
  <c r="CD4660"/>
  <c r="CE4660"/>
  <c r="CF4660"/>
  <c r="CG4660"/>
  <c r="CH4660"/>
  <c r="CI4660"/>
  <c r="CJ4660"/>
  <c r="CK4660"/>
  <c r="CL4660"/>
  <c r="CM4660"/>
  <c r="CN4660"/>
  <c r="CO4660"/>
  <c r="CP4660"/>
  <c r="CQ4660"/>
  <c r="CR4660"/>
  <c r="CS4660"/>
  <c r="CT4660"/>
  <c r="CU4660"/>
  <c r="CV4660"/>
  <c r="CW4660"/>
  <c r="CX4660"/>
  <c r="CY4660"/>
  <c r="CZ4660"/>
  <c r="DA4660"/>
  <c r="DB4660"/>
  <c r="DC4660"/>
  <c r="DD4660"/>
  <c r="DE4660"/>
  <c r="DF4660"/>
  <c r="DG4660"/>
  <c r="DH4660"/>
  <c r="DI4660"/>
  <c r="DJ4660"/>
  <c r="DK4660"/>
  <c r="DL4660"/>
  <c r="DM4660"/>
  <c r="DN4660"/>
  <c r="DO4660"/>
  <c r="DP4660"/>
  <c r="DQ4660"/>
  <c r="DR4660"/>
  <c r="DS4660"/>
  <c r="DT4660"/>
  <c r="C4661"/>
  <c r="D4661"/>
  <c r="E4661"/>
  <c r="F4661"/>
  <c r="G4661"/>
  <c r="H4661"/>
  <c r="I4661"/>
  <c r="J4661"/>
  <c r="K4661"/>
  <c r="L4661"/>
  <c r="M4661"/>
  <c r="N4661"/>
  <c r="O4661"/>
  <c r="P4661"/>
  <c r="Q4661"/>
  <c r="R4661"/>
  <c r="S4661"/>
  <c r="T4661"/>
  <c r="U4661"/>
  <c r="V4661"/>
  <c r="W4661"/>
  <c r="X4661"/>
  <c r="Y4661"/>
  <c r="Z4661"/>
  <c r="AA4661"/>
  <c r="AB4661"/>
  <c r="AC4661"/>
  <c r="AD4661"/>
  <c r="AE4661"/>
  <c r="AF4661"/>
  <c r="AG4661"/>
  <c r="AH4661"/>
  <c r="AI4661"/>
  <c r="AJ4661"/>
  <c r="AK4661"/>
  <c r="AL4661"/>
  <c r="AM4661"/>
  <c r="AN4661"/>
  <c r="AO4661"/>
  <c r="AP4661"/>
  <c r="AQ4661"/>
  <c r="AR4661"/>
  <c r="AS4661"/>
  <c r="AT4661"/>
  <c r="AU4661"/>
  <c r="AV4661"/>
  <c r="AW4661"/>
  <c r="AX4661"/>
  <c r="AY4661"/>
  <c r="AZ4661"/>
  <c r="BA4661"/>
  <c r="BB4661"/>
  <c r="BC4661"/>
  <c r="BD4661"/>
  <c r="BE4661"/>
  <c r="BF4661"/>
  <c r="BG4661"/>
  <c r="BH4661"/>
  <c r="BI4661"/>
  <c r="BJ4661"/>
  <c r="BK4661"/>
  <c r="BL4661"/>
  <c r="BM4661"/>
  <c r="BN4661"/>
  <c r="BO4661"/>
  <c r="BP4661"/>
  <c r="BQ4661"/>
  <c r="BR4661"/>
  <c r="BS4661"/>
  <c r="BT4661"/>
  <c r="BU4661"/>
  <c r="BV4661"/>
  <c r="BW4661"/>
  <c r="BX4661"/>
  <c r="BY4661"/>
  <c r="BZ4661"/>
  <c r="CA4661"/>
  <c r="CB4661"/>
  <c r="CC4661"/>
  <c r="CD4661"/>
  <c r="CE4661"/>
  <c r="CF4661"/>
  <c r="CG4661"/>
  <c r="CH4661"/>
  <c r="CI4661"/>
  <c r="CJ4661"/>
  <c r="CK4661"/>
  <c r="CL4661"/>
  <c r="CM4661"/>
  <c r="CN4661"/>
  <c r="CO4661"/>
  <c r="CP4661"/>
  <c r="CQ4661"/>
  <c r="CR4661"/>
  <c r="CS4661"/>
  <c r="CT4661"/>
  <c r="CU4661"/>
  <c r="CV4661"/>
  <c r="CW4661"/>
  <c r="CX4661"/>
  <c r="CY4661"/>
  <c r="CZ4661"/>
  <c r="DA4661"/>
  <c r="DB4661"/>
  <c r="DC4661"/>
  <c r="DD4661"/>
  <c r="DE4661"/>
  <c r="DF4661"/>
  <c r="DG4661"/>
  <c r="DH4661"/>
  <c r="DI4661"/>
  <c r="DJ4661"/>
  <c r="DK4661"/>
  <c r="DL4661"/>
  <c r="DM4661"/>
  <c r="DN4661"/>
  <c r="DO4661"/>
  <c r="DP4661"/>
  <c r="DQ4661"/>
  <c r="DR4661"/>
  <c r="DS4661"/>
  <c r="DT4661"/>
  <c r="C4662"/>
  <c r="D4662"/>
  <c r="E4662"/>
  <c r="F4662"/>
  <c r="G4662"/>
  <c r="H4662"/>
  <c r="I4662"/>
  <c r="J4662"/>
  <c r="K4662"/>
  <c r="L4662"/>
  <c r="M4662"/>
  <c r="N4662"/>
  <c r="O4662"/>
  <c r="P4662"/>
  <c r="Q4662"/>
  <c r="R4662"/>
  <c r="S4662"/>
  <c r="T4662"/>
  <c r="U4662"/>
  <c r="V4662"/>
  <c r="W4662"/>
  <c r="X4662"/>
  <c r="Y4662"/>
  <c r="Z4662"/>
  <c r="AA4662"/>
  <c r="AB4662"/>
  <c r="AC4662"/>
  <c r="AD4662"/>
  <c r="AE4662"/>
  <c r="AF4662"/>
  <c r="AG4662"/>
  <c r="AH4662"/>
  <c r="AI4662"/>
  <c r="AJ4662"/>
  <c r="AK4662"/>
  <c r="AL4662"/>
  <c r="AM4662"/>
  <c r="AN4662"/>
  <c r="AO4662"/>
  <c r="AP4662"/>
  <c r="AQ4662"/>
  <c r="AR4662"/>
  <c r="AS4662"/>
  <c r="AT4662"/>
  <c r="AU4662"/>
  <c r="AV4662"/>
  <c r="AW4662"/>
  <c r="AX4662"/>
  <c r="AY4662"/>
  <c r="AZ4662"/>
  <c r="BA4662"/>
  <c r="BB4662"/>
  <c r="BC4662"/>
  <c r="BD4662"/>
  <c r="BE4662"/>
  <c r="BF4662"/>
  <c r="BG4662"/>
  <c r="BH4662"/>
  <c r="BI4662"/>
  <c r="BJ4662"/>
  <c r="BK4662"/>
  <c r="BL4662"/>
  <c r="BM4662"/>
  <c r="BN4662"/>
  <c r="BO4662"/>
  <c r="BP4662"/>
  <c r="BQ4662"/>
  <c r="BR4662"/>
  <c r="BS4662"/>
  <c r="BT4662"/>
  <c r="BU4662"/>
  <c r="BV4662"/>
  <c r="BW4662"/>
  <c r="BX4662"/>
  <c r="BY4662"/>
  <c r="BZ4662"/>
  <c r="CA4662"/>
  <c r="CB4662"/>
  <c r="CC4662"/>
  <c r="CD4662"/>
  <c r="CE4662"/>
  <c r="CF4662"/>
  <c r="CG4662"/>
  <c r="CH4662"/>
  <c r="CI4662"/>
  <c r="CJ4662"/>
  <c r="CK4662"/>
  <c r="CL4662"/>
  <c r="CM4662"/>
  <c r="CN4662"/>
  <c r="CO4662"/>
  <c r="CP4662"/>
  <c r="CQ4662"/>
  <c r="CR4662"/>
  <c r="CS4662"/>
  <c r="CT4662"/>
  <c r="CU4662"/>
  <c r="CV4662"/>
  <c r="CW4662"/>
  <c r="CX4662"/>
  <c r="CY4662"/>
  <c r="CZ4662"/>
  <c r="DA4662"/>
  <c r="DB4662"/>
  <c r="DC4662"/>
  <c r="DD4662"/>
  <c r="DE4662"/>
  <c r="DF4662"/>
  <c r="DG4662"/>
  <c r="DH4662"/>
  <c r="DI4662"/>
  <c r="DJ4662"/>
  <c r="DK4662"/>
  <c r="DL4662"/>
  <c r="DM4662"/>
  <c r="DN4662"/>
  <c r="DO4662"/>
  <c r="DP4662"/>
  <c r="DQ4662"/>
  <c r="DR4662"/>
  <c r="DS4662"/>
  <c r="DT4662"/>
  <c r="C4663"/>
  <c r="D4663"/>
  <c r="E4663"/>
  <c r="F4663"/>
  <c r="G4663"/>
  <c r="H4663"/>
  <c r="I4663"/>
  <c r="J4663"/>
  <c r="K4663"/>
  <c r="L4663"/>
  <c r="M4663"/>
  <c r="N4663"/>
  <c r="O4663"/>
  <c r="P4663"/>
  <c r="Q4663"/>
  <c r="R4663"/>
  <c r="S4663"/>
  <c r="T4663"/>
  <c r="U4663"/>
  <c r="V4663"/>
  <c r="W4663"/>
  <c r="X4663"/>
  <c r="Y4663"/>
  <c r="Z4663"/>
  <c r="AA4663"/>
  <c r="AB4663"/>
  <c r="AC4663"/>
  <c r="AD4663"/>
  <c r="AE4663"/>
  <c r="AF4663"/>
  <c r="AG4663"/>
  <c r="AH4663"/>
  <c r="AI4663"/>
  <c r="AJ4663"/>
  <c r="AK4663"/>
  <c r="AL4663"/>
  <c r="AM4663"/>
  <c r="AN4663"/>
  <c r="AO4663"/>
  <c r="AP4663"/>
  <c r="AQ4663"/>
  <c r="AR4663"/>
  <c r="AS4663"/>
  <c r="AT4663"/>
  <c r="AU4663"/>
  <c r="AV4663"/>
  <c r="AW4663"/>
  <c r="AX4663"/>
  <c r="AY4663"/>
  <c r="AZ4663"/>
  <c r="BA4663"/>
  <c r="BB4663"/>
  <c r="BC4663"/>
  <c r="BD4663"/>
  <c r="BE4663"/>
  <c r="BF4663"/>
  <c r="BG4663"/>
  <c r="BH4663"/>
  <c r="BI4663"/>
  <c r="BJ4663"/>
  <c r="BK4663"/>
  <c r="BL4663"/>
  <c r="BM4663"/>
  <c r="BN4663"/>
  <c r="BO4663"/>
  <c r="BP4663"/>
  <c r="BQ4663"/>
  <c r="BR4663"/>
  <c r="BS4663"/>
  <c r="BT4663"/>
  <c r="BU4663"/>
  <c r="BV4663"/>
  <c r="BW4663"/>
  <c r="BX4663"/>
  <c r="BY4663"/>
  <c r="BZ4663"/>
  <c r="CA4663"/>
  <c r="CB4663"/>
  <c r="CC4663"/>
  <c r="CD4663"/>
  <c r="CE4663"/>
  <c r="CF4663"/>
  <c r="CG4663"/>
  <c r="CH4663"/>
  <c r="CI4663"/>
  <c r="CJ4663"/>
  <c r="CK4663"/>
  <c r="CL4663"/>
  <c r="CM4663"/>
  <c r="CN4663"/>
  <c r="CO4663"/>
  <c r="CP4663"/>
  <c r="CQ4663"/>
  <c r="CR4663"/>
  <c r="CS4663"/>
  <c r="CT4663"/>
  <c r="CU4663"/>
  <c r="CV4663"/>
  <c r="CW4663"/>
  <c r="CX4663"/>
  <c r="CY4663"/>
  <c r="CZ4663"/>
  <c r="DA4663"/>
  <c r="DB4663"/>
  <c r="DC4663"/>
  <c r="DD4663"/>
  <c r="DE4663"/>
  <c r="DF4663"/>
  <c r="DG4663"/>
  <c r="DH4663"/>
  <c r="DI4663"/>
  <c r="DJ4663"/>
  <c r="DK4663"/>
  <c r="DL4663"/>
  <c r="DM4663"/>
  <c r="DN4663"/>
  <c r="DO4663"/>
  <c r="DP4663"/>
  <c r="DQ4663"/>
  <c r="DR4663"/>
  <c r="DS4663"/>
  <c r="DT4663"/>
  <c r="C4664"/>
  <c r="D4664"/>
  <c r="E4664"/>
  <c r="F4664"/>
  <c r="G4664"/>
  <c r="H4664"/>
  <c r="I4664"/>
  <c r="J4664"/>
  <c r="K4664"/>
  <c r="L4664"/>
  <c r="M4664"/>
  <c r="N4664"/>
  <c r="O4664"/>
  <c r="P4664"/>
  <c r="Q4664"/>
  <c r="R4664"/>
  <c r="S4664"/>
  <c r="T4664"/>
  <c r="U4664"/>
  <c r="V4664"/>
  <c r="W4664"/>
  <c r="X4664"/>
  <c r="Y4664"/>
  <c r="Z4664"/>
  <c r="AA4664"/>
  <c r="AB4664"/>
  <c r="AC4664"/>
  <c r="AD4664"/>
  <c r="AE4664"/>
  <c r="AF4664"/>
  <c r="AG4664"/>
  <c r="AH4664"/>
  <c r="AI4664"/>
  <c r="AJ4664"/>
  <c r="AK4664"/>
  <c r="AL4664"/>
  <c r="AM4664"/>
  <c r="AN4664"/>
  <c r="AO4664"/>
  <c r="AP4664"/>
  <c r="AQ4664"/>
  <c r="AR4664"/>
  <c r="AS4664"/>
  <c r="AT4664"/>
  <c r="AU4664"/>
  <c r="AV4664"/>
  <c r="AW4664"/>
  <c r="AX4664"/>
  <c r="AY4664"/>
  <c r="AZ4664"/>
  <c r="BA4664"/>
  <c r="BB4664"/>
  <c r="BC4664"/>
  <c r="BD4664"/>
  <c r="BE4664"/>
  <c r="BF4664"/>
  <c r="BG4664"/>
  <c r="BH4664"/>
  <c r="BI4664"/>
  <c r="BJ4664"/>
  <c r="BK4664"/>
  <c r="BL4664"/>
  <c r="BM4664"/>
  <c r="BN4664"/>
  <c r="BO4664"/>
  <c r="BP4664"/>
  <c r="BQ4664"/>
  <c r="BR4664"/>
  <c r="BS4664"/>
  <c r="BT4664"/>
  <c r="BU4664"/>
  <c r="BV4664"/>
  <c r="BW4664"/>
  <c r="BX4664"/>
  <c r="BY4664"/>
  <c r="BZ4664"/>
  <c r="CA4664"/>
  <c r="CB4664"/>
  <c r="CC4664"/>
  <c r="CD4664"/>
  <c r="CE4664"/>
  <c r="CF4664"/>
  <c r="CG4664"/>
  <c r="CH4664"/>
  <c r="CI4664"/>
  <c r="CJ4664"/>
  <c r="CK4664"/>
  <c r="CL4664"/>
  <c r="CM4664"/>
  <c r="CN4664"/>
  <c r="CO4664"/>
  <c r="CP4664"/>
  <c r="CQ4664"/>
  <c r="CR4664"/>
  <c r="CS4664"/>
  <c r="CT4664"/>
  <c r="CU4664"/>
  <c r="CV4664"/>
  <c r="CW4664"/>
  <c r="CX4664"/>
  <c r="CY4664"/>
  <c r="CZ4664"/>
  <c r="DA4664"/>
  <c r="DB4664"/>
  <c r="DC4664"/>
  <c r="DD4664"/>
  <c r="DE4664"/>
  <c r="DF4664"/>
  <c r="DG4664"/>
  <c r="DH4664"/>
  <c r="DI4664"/>
  <c r="DJ4664"/>
  <c r="DK4664"/>
  <c r="DL4664"/>
  <c r="DM4664"/>
  <c r="DN4664"/>
  <c r="DO4664"/>
  <c r="DP4664"/>
  <c r="DQ4664"/>
  <c r="DR4664"/>
  <c r="DS4664"/>
  <c r="DT4664"/>
  <c r="C4665"/>
  <c r="D4665"/>
  <c r="E4665"/>
  <c r="F4665"/>
  <c r="G4665"/>
  <c r="H4665"/>
  <c r="I4665"/>
  <c r="J4665"/>
  <c r="K4665"/>
  <c r="L4665"/>
  <c r="M4665"/>
  <c r="N4665"/>
  <c r="O4665"/>
  <c r="P4665"/>
  <c r="Q4665"/>
  <c r="R4665"/>
  <c r="S4665"/>
  <c r="T4665"/>
  <c r="U4665"/>
  <c r="V4665"/>
  <c r="W4665"/>
  <c r="X4665"/>
  <c r="Y4665"/>
  <c r="Z4665"/>
  <c r="AA4665"/>
  <c r="AB4665"/>
  <c r="AC4665"/>
  <c r="AD4665"/>
  <c r="AE4665"/>
  <c r="AF4665"/>
  <c r="AG4665"/>
  <c r="AH4665"/>
  <c r="AI4665"/>
  <c r="AJ4665"/>
  <c r="AK4665"/>
  <c r="AL4665"/>
  <c r="AM4665"/>
  <c r="AN4665"/>
  <c r="AO4665"/>
  <c r="AP4665"/>
  <c r="AQ4665"/>
  <c r="AR4665"/>
  <c r="AS4665"/>
  <c r="AT4665"/>
  <c r="AU4665"/>
  <c r="AV4665"/>
  <c r="AW4665"/>
  <c r="AX4665"/>
  <c r="AY4665"/>
  <c r="AZ4665"/>
  <c r="BA4665"/>
  <c r="BB4665"/>
  <c r="BC4665"/>
  <c r="BD4665"/>
  <c r="BE4665"/>
  <c r="BF4665"/>
  <c r="BG4665"/>
  <c r="BH4665"/>
  <c r="BI4665"/>
  <c r="BJ4665"/>
  <c r="BK4665"/>
  <c r="BL4665"/>
  <c r="BM4665"/>
  <c r="BN4665"/>
  <c r="BO4665"/>
  <c r="BP4665"/>
  <c r="BQ4665"/>
  <c r="BR4665"/>
  <c r="BS4665"/>
  <c r="BT4665"/>
  <c r="BU4665"/>
  <c r="BV4665"/>
  <c r="BW4665"/>
  <c r="BX4665"/>
  <c r="BY4665"/>
  <c r="BZ4665"/>
  <c r="CA4665"/>
  <c r="CB4665"/>
  <c r="CC4665"/>
  <c r="CD4665"/>
  <c r="CE4665"/>
  <c r="CF4665"/>
  <c r="CG4665"/>
  <c r="CH4665"/>
  <c r="CI4665"/>
  <c r="CJ4665"/>
  <c r="CK4665"/>
  <c r="CL4665"/>
  <c r="CM4665"/>
  <c r="CN4665"/>
  <c r="CO4665"/>
  <c r="CP4665"/>
  <c r="CQ4665"/>
  <c r="CR4665"/>
  <c r="CS4665"/>
  <c r="CT4665"/>
  <c r="CU4665"/>
  <c r="CV4665"/>
  <c r="CW4665"/>
  <c r="CX4665"/>
  <c r="CY4665"/>
  <c r="CZ4665"/>
  <c r="DA4665"/>
  <c r="DB4665"/>
  <c r="DC4665"/>
  <c r="DD4665"/>
  <c r="DE4665"/>
  <c r="DF4665"/>
  <c r="DG4665"/>
  <c r="DH4665"/>
  <c r="DI4665"/>
  <c r="DJ4665"/>
  <c r="DK4665"/>
  <c r="DL4665"/>
  <c r="DM4665"/>
  <c r="DN4665"/>
  <c r="DO4665"/>
  <c r="DP4665"/>
  <c r="DQ4665"/>
  <c r="DR4665"/>
  <c r="DS4665"/>
  <c r="DT4665"/>
  <c r="C4666"/>
  <c r="D4666"/>
  <c r="E4666"/>
  <c r="F4666"/>
  <c r="G4666"/>
  <c r="H4666"/>
  <c r="I4666"/>
  <c r="J4666"/>
  <c r="K4666"/>
  <c r="L4666"/>
  <c r="M4666"/>
  <c r="N4666"/>
  <c r="O4666"/>
  <c r="P4666"/>
  <c r="Q4666"/>
  <c r="R4666"/>
  <c r="S4666"/>
  <c r="T4666"/>
  <c r="U4666"/>
  <c r="V4666"/>
  <c r="W4666"/>
  <c r="X4666"/>
  <c r="Y4666"/>
  <c r="Z4666"/>
  <c r="AA4666"/>
  <c r="AB4666"/>
  <c r="AC4666"/>
  <c r="AD4666"/>
  <c r="AE4666"/>
  <c r="AF4666"/>
  <c r="AG4666"/>
  <c r="AH4666"/>
  <c r="AI4666"/>
  <c r="AJ4666"/>
  <c r="AK4666"/>
  <c r="AL4666"/>
  <c r="AM4666"/>
  <c r="AN4666"/>
  <c r="AO4666"/>
  <c r="AP4666"/>
  <c r="AQ4666"/>
  <c r="AR4666"/>
  <c r="AS4666"/>
  <c r="AT4666"/>
  <c r="AU4666"/>
  <c r="AV4666"/>
  <c r="AW4666"/>
  <c r="AX4666"/>
  <c r="AY4666"/>
  <c r="AZ4666"/>
  <c r="BA4666"/>
  <c r="BB4666"/>
  <c r="BC4666"/>
  <c r="BD4666"/>
  <c r="BE4666"/>
  <c r="BF4666"/>
  <c r="BG4666"/>
  <c r="BH4666"/>
  <c r="BI4666"/>
  <c r="BJ4666"/>
  <c r="BK4666"/>
  <c r="BL4666"/>
  <c r="BM4666"/>
  <c r="BN4666"/>
  <c r="BO4666"/>
  <c r="BP4666"/>
  <c r="BQ4666"/>
  <c r="BR4666"/>
  <c r="BS4666"/>
  <c r="BT4666"/>
  <c r="BU4666"/>
  <c r="BV4666"/>
  <c r="BW4666"/>
  <c r="BX4666"/>
  <c r="BY4666"/>
  <c r="BZ4666"/>
  <c r="CA4666"/>
  <c r="CB4666"/>
  <c r="CC4666"/>
  <c r="CD4666"/>
  <c r="CE4666"/>
  <c r="CF4666"/>
  <c r="CG4666"/>
  <c r="CH4666"/>
  <c r="CI4666"/>
  <c r="CJ4666"/>
  <c r="CK4666"/>
  <c r="CL4666"/>
  <c r="CM4666"/>
  <c r="CN4666"/>
  <c r="CO4666"/>
  <c r="CP4666"/>
  <c r="CQ4666"/>
  <c r="CR4666"/>
  <c r="CS4666"/>
  <c r="CT4666"/>
  <c r="CU4666"/>
  <c r="CV4666"/>
  <c r="CW4666"/>
  <c r="CX4666"/>
  <c r="CY4666"/>
  <c r="CZ4666"/>
  <c r="DA4666"/>
  <c r="DB4666"/>
  <c r="DC4666"/>
  <c r="DD4666"/>
  <c r="DE4666"/>
  <c r="DF4666"/>
  <c r="DG4666"/>
  <c r="DH4666"/>
  <c r="DI4666"/>
  <c r="DJ4666"/>
  <c r="DK4666"/>
  <c r="DL4666"/>
  <c r="DM4666"/>
  <c r="DN4666"/>
  <c r="DO4666"/>
  <c r="DP4666"/>
  <c r="DQ4666"/>
  <c r="DR4666"/>
  <c r="DS4666"/>
  <c r="DT4666"/>
  <c r="C4667"/>
  <c r="D4667"/>
  <c r="E4667"/>
  <c r="F4667"/>
  <c r="G4667"/>
  <c r="H4667"/>
  <c r="I4667"/>
  <c r="J4667"/>
  <c r="K4667"/>
  <c r="L4667"/>
  <c r="M4667"/>
  <c r="N4667"/>
  <c r="O4667"/>
  <c r="P4667"/>
  <c r="Q4667"/>
  <c r="R4667"/>
  <c r="S4667"/>
  <c r="T4667"/>
  <c r="U4667"/>
  <c r="V4667"/>
  <c r="W4667"/>
  <c r="X4667"/>
  <c r="Y4667"/>
  <c r="Z4667"/>
  <c r="AA4667"/>
  <c r="AB4667"/>
  <c r="AC4667"/>
  <c r="AD4667"/>
  <c r="AE4667"/>
  <c r="AF4667"/>
  <c r="AG4667"/>
  <c r="AH4667"/>
  <c r="AI4667"/>
  <c r="AJ4667"/>
  <c r="AK4667"/>
  <c r="AL4667"/>
  <c r="AM4667"/>
  <c r="AN4667"/>
  <c r="AO4667"/>
  <c r="AP4667"/>
  <c r="AQ4667"/>
  <c r="AR4667"/>
  <c r="AS4667"/>
  <c r="AT4667"/>
  <c r="AU4667"/>
  <c r="AV4667"/>
  <c r="AW4667"/>
  <c r="AX4667"/>
  <c r="AY4667"/>
  <c r="AZ4667"/>
  <c r="BA4667"/>
  <c r="BB4667"/>
  <c r="BC4667"/>
  <c r="BD4667"/>
  <c r="BE4667"/>
  <c r="BF4667"/>
  <c r="BG4667"/>
  <c r="BH4667"/>
  <c r="BI4667"/>
  <c r="BJ4667"/>
  <c r="BK4667"/>
  <c r="BL4667"/>
  <c r="BM4667"/>
  <c r="BN4667"/>
  <c r="BO4667"/>
  <c r="BP4667"/>
  <c r="BQ4667"/>
  <c r="BR4667"/>
  <c r="BS4667"/>
  <c r="BT4667"/>
  <c r="BU4667"/>
  <c r="BV4667"/>
  <c r="BW4667"/>
  <c r="BX4667"/>
  <c r="BY4667"/>
  <c r="BZ4667"/>
  <c r="CA4667"/>
  <c r="CB4667"/>
  <c r="CC4667"/>
  <c r="CD4667"/>
  <c r="CE4667"/>
  <c r="CF4667"/>
  <c r="CG4667"/>
  <c r="CH4667"/>
  <c r="CI4667"/>
  <c r="CJ4667"/>
  <c r="CK4667"/>
  <c r="CL4667"/>
  <c r="CM4667"/>
  <c r="CN4667"/>
  <c r="CO4667"/>
  <c r="CP4667"/>
  <c r="CQ4667"/>
  <c r="CR4667"/>
  <c r="CS4667"/>
  <c r="CT4667"/>
  <c r="CU4667"/>
  <c r="CV4667"/>
  <c r="CW4667"/>
  <c r="CX4667"/>
  <c r="CY4667"/>
  <c r="CZ4667"/>
  <c r="DA4667"/>
  <c r="DB4667"/>
  <c r="DC4667"/>
  <c r="DD4667"/>
  <c r="DE4667"/>
  <c r="DF4667"/>
  <c r="DG4667"/>
  <c r="DH4667"/>
  <c r="DI4667"/>
  <c r="DJ4667"/>
  <c r="DK4667"/>
  <c r="DL4667"/>
  <c r="DM4667"/>
  <c r="DN4667"/>
  <c r="DO4667"/>
  <c r="DP4667"/>
  <c r="DQ4667"/>
  <c r="DR4667"/>
  <c r="DS4667"/>
  <c r="DT4667"/>
  <c r="C4668"/>
  <c r="D4668"/>
  <c r="E4668"/>
  <c r="F4668"/>
  <c r="G4668"/>
  <c r="H4668"/>
  <c r="I4668"/>
  <c r="J4668"/>
  <c r="K4668"/>
  <c r="L4668"/>
  <c r="M4668"/>
  <c r="N4668"/>
  <c r="O4668"/>
  <c r="P4668"/>
  <c r="Q4668"/>
  <c r="R4668"/>
  <c r="S4668"/>
  <c r="T4668"/>
  <c r="U4668"/>
  <c r="V4668"/>
  <c r="W4668"/>
  <c r="X4668"/>
  <c r="Y4668"/>
  <c r="Z4668"/>
  <c r="AA4668"/>
  <c r="AB4668"/>
  <c r="AC4668"/>
  <c r="AD4668"/>
  <c r="AE4668"/>
  <c r="AF4668"/>
  <c r="AG4668"/>
  <c r="AH4668"/>
  <c r="AI4668"/>
  <c r="AJ4668"/>
  <c r="AK4668"/>
  <c r="AL4668"/>
  <c r="AM4668"/>
  <c r="AN4668"/>
  <c r="AO4668"/>
  <c r="AP4668"/>
  <c r="AQ4668"/>
  <c r="AR4668"/>
  <c r="AS4668"/>
  <c r="AT4668"/>
  <c r="AU4668"/>
  <c r="AV4668"/>
  <c r="AW4668"/>
  <c r="AX4668"/>
  <c r="AY4668"/>
  <c r="AZ4668"/>
  <c r="BA4668"/>
  <c r="BB4668"/>
  <c r="BC4668"/>
  <c r="BD4668"/>
  <c r="BE4668"/>
  <c r="BF4668"/>
  <c r="BG4668"/>
  <c r="BH4668"/>
  <c r="BI4668"/>
  <c r="BJ4668"/>
  <c r="BK4668"/>
  <c r="BL4668"/>
  <c r="BM4668"/>
  <c r="BN4668"/>
  <c r="BO4668"/>
  <c r="BP4668"/>
  <c r="BQ4668"/>
  <c r="BR4668"/>
  <c r="BS4668"/>
  <c r="BT4668"/>
  <c r="BU4668"/>
  <c r="BV4668"/>
  <c r="BW4668"/>
  <c r="BX4668"/>
  <c r="BY4668"/>
  <c r="BZ4668"/>
  <c r="CA4668"/>
  <c r="CB4668"/>
  <c r="CC4668"/>
  <c r="CD4668"/>
  <c r="CE4668"/>
  <c r="CF4668"/>
  <c r="CG4668"/>
  <c r="CH4668"/>
  <c r="CI4668"/>
  <c r="CJ4668"/>
  <c r="CK4668"/>
  <c r="CL4668"/>
  <c r="CM4668"/>
  <c r="CN4668"/>
  <c r="CO4668"/>
  <c r="CP4668"/>
  <c r="CQ4668"/>
  <c r="CR4668"/>
  <c r="CS4668"/>
  <c r="CT4668"/>
  <c r="CU4668"/>
  <c r="CV4668"/>
  <c r="CW4668"/>
  <c r="CX4668"/>
  <c r="CY4668"/>
  <c r="CZ4668"/>
  <c r="DA4668"/>
  <c r="DB4668"/>
  <c r="DC4668"/>
  <c r="DD4668"/>
  <c r="DE4668"/>
  <c r="DF4668"/>
  <c r="DG4668"/>
  <c r="DH4668"/>
  <c r="DI4668"/>
  <c r="DJ4668"/>
  <c r="DK4668"/>
  <c r="DL4668"/>
  <c r="DM4668"/>
  <c r="DN4668"/>
  <c r="DO4668"/>
  <c r="DP4668"/>
  <c r="DQ4668"/>
  <c r="DR4668"/>
  <c r="DS4668"/>
  <c r="DT4668"/>
  <c r="C4669"/>
  <c r="D4669"/>
  <c r="E4669"/>
  <c r="F4669"/>
  <c r="G4669"/>
  <c r="H4669"/>
  <c r="I4669"/>
  <c r="J4669"/>
  <c r="K4669"/>
  <c r="L4669"/>
  <c r="M4669"/>
  <c r="N4669"/>
  <c r="O4669"/>
  <c r="P4669"/>
  <c r="Q4669"/>
  <c r="R4669"/>
  <c r="S4669"/>
  <c r="T4669"/>
  <c r="U4669"/>
  <c r="V4669"/>
  <c r="W4669"/>
  <c r="X4669"/>
  <c r="Y4669"/>
  <c r="Z4669"/>
  <c r="AA4669"/>
  <c r="AB4669"/>
  <c r="AC4669"/>
  <c r="AD4669"/>
  <c r="AE4669"/>
  <c r="AF4669"/>
  <c r="AG4669"/>
  <c r="AH4669"/>
  <c r="AI4669"/>
  <c r="AJ4669"/>
  <c r="AK4669"/>
  <c r="AL4669"/>
  <c r="AM4669"/>
  <c r="AN4669"/>
  <c r="AO4669"/>
  <c r="AP4669"/>
  <c r="AQ4669"/>
  <c r="AR4669"/>
  <c r="AS4669"/>
  <c r="AT4669"/>
  <c r="AU4669"/>
  <c r="AV4669"/>
  <c r="AW4669"/>
  <c r="AX4669"/>
  <c r="AY4669"/>
  <c r="AZ4669"/>
  <c r="BA4669"/>
  <c r="BB4669"/>
  <c r="BC4669"/>
  <c r="BD4669"/>
  <c r="BE4669"/>
  <c r="BF4669"/>
  <c r="BG4669"/>
  <c r="BH4669"/>
  <c r="BI4669"/>
  <c r="BJ4669"/>
  <c r="BK4669"/>
  <c r="BL4669"/>
  <c r="BM4669"/>
  <c r="BN4669"/>
  <c r="BO4669"/>
  <c r="BP4669"/>
  <c r="BQ4669"/>
  <c r="BR4669"/>
  <c r="BS4669"/>
  <c r="BT4669"/>
  <c r="BU4669"/>
  <c r="BV4669"/>
  <c r="BW4669"/>
  <c r="BX4669"/>
  <c r="BY4669"/>
  <c r="BZ4669"/>
  <c r="CA4669"/>
  <c r="CB4669"/>
  <c r="CC4669"/>
  <c r="CD4669"/>
  <c r="CE4669"/>
  <c r="CF4669"/>
  <c r="CG4669"/>
  <c r="CH4669"/>
  <c r="CI4669"/>
  <c r="CJ4669"/>
  <c r="CK4669"/>
  <c r="CL4669"/>
  <c r="CM4669"/>
  <c r="CN4669"/>
  <c r="CO4669"/>
  <c r="CP4669"/>
  <c r="CQ4669"/>
  <c r="CR4669"/>
  <c r="CS4669"/>
  <c r="CT4669"/>
  <c r="CU4669"/>
  <c r="CV4669"/>
  <c r="CW4669"/>
  <c r="CX4669"/>
  <c r="CY4669"/>
  <c r="CZ4669"/>
  <c r="DA4669"/>
  <c r="DB4669"/>
  <c r="DC4669"/>
  <c r="DD4669"/>
  <c r="DE4669"/>
  <c r="DF4669"/>
  <c r="DG4669"/>
  <c r="DH4669"/>
  <c r="DI4669"/>
  <c r="DJ4669"/>
  <c r="DK4669"/>
  <c r="DL4669"/>
  <c r="DM4669"/>
  <c r="DN4669"/>
  <c r="DO4669"/>
  <c r="DP4669"/>
  <c r="DQ4669"/>
  <c r="DR4669"/>
  <c r="DS4669"/>
  <c r="DT4669"/>
  <c r="C4670"/>
  <c r="D4670"/>
  <c r="E4670"/>
  <c r="F4670"/>
  <c r="G4670"/>
  <c r="H4670"/>
  <c r="I4670"/>
  <c r="J4670"/>
  <c r="K4670"/>
  <c r="L4670"/>
  <c r="M4670"/>
  <c r="N4670"/>
  <c r="O4670"/>
  <c r="P4670"/>
  <c r="Q4670"/>
  <c r="R4670"/>
  <c r="S4670"/>
  <c r="T4670"/>
  <c r="U4670"/>
  <c r="V4670"/>
  <c r="W4670"/>
  <c r="X4670"/>
  <c r="Y4670"/>
  <c r="Z4670"/>
  <c r="AA4670"/>
  <c r="AB4670"/>
  <c r="AC4670"/>
  <c r="AD4670"/>
  <c r="AE4670"/>
  <c r="AF4670"/>
  <c r="AG4670"/>
  <c r="AH4670"/>
  <c r="AI4670"/>
  <c r="AJ4670"/>
  <c r="AK4670"/>
  <c r="AL4670"/>
  <c r="AM4670"/>
  <c r="AN4670"/>
  <c r="AO4670"/>
  <c r="AP4670"/>
  <c r="AQ4670"/>
  <c r="AR4670"/>
  <c r="AS4670"/>
  <c r="AT4670"/>
  <c r="AU4670"/>
  <c r="AV4670"/>
  <c r="AW4670"/>
  <c r="AX4670"/>
  <c r="AY4670"/>
  <c r="AZ4670"/>
  <c r="BA4670"/>
  <c r="BB4670"/>
  <c r="BC4670"/>
  <c r="BD4670"/>
  <c r="BE4670"/>
  <c r="BF4670"/>
  <c r="BG4670"/>
  <c r="BH4670"/>
  <c r="BI4670"/>
  <c r="BJ4670"/>
  <c r="BK4670"/>
  <c r="BL4670"/>
  <c r="BM4670"/>
  <c r="BN4670"/>
  <c r="BO4670"/>
  <c r="BP4670"/>
  <c r="BQ4670"/>
  <c r="BR4670"/>
  <c r="BS4670"/>
  <c r="BT4670"/>
  <c r="BU4670"/>
  <c r="BV4670"/>
  <c r="BW4670"/>
  <c r="BX4670"/>
  <c r="BY4670"/>
  <c r="BZ4670"/>
  <c r="CA4670"/>
  <c r="CB4670"/>
  <c r="CC4670"/>
  <c r="CD4670"/>
  <c r="CE4670"/>
  <c r="CF4670"/>
  <c r="CG4670"/>
  <c r="CH4670"/>
  <c r="CI4670"/>
  <c r="CJ4670"/>
  <c r="CK4670"/>
  <c r="CL4670"/>
  <c r="CM4670"/>
  <c r="CN4670"/>
  <c r="CO4670"/>
  <c r="CP4670"/>
  <c r="CQ4670"/>
  <c r="CR4670"/>
  <c r="CS4670"/>
  <c r="CT4670"/>
  <c r="CU4670"/>
  <c r="CV4670"/>
  <c r="CW4670"/>
  <c r="CX4670"/>
  <c r="CY4670"/>
  <c r="CZ4670"/>
  <c r="DA4670"/>
  <c r="DB4670"/>
  <c r="DC4670"/>
  <c r="DD4670"/>
  <c r="DE4670"/>
  <c r="DF4670"/>
  <c r="DG4670"/>
  <c r="DH4670"/>
  <c r="DI4670"/>
  <c r="DJ4670"/>
  <c r="DK4670"/>
  <c r="DL4670"/>
  <c r="DM4670"/>
  <c r="DN4670"/>
  <c r="DO4670"/>
  <c r="DP4670"/>
  <c r="DQ4670"/>
  <c r="DR4670"/>
  <c r="DS4670"/>
  <c r="DT4670"/>
  <c r="C4671"/>
  <c r="D4671"/>
  <c r="E4671"/>
  <c r="F4671"/>
  <c r="G4671"/>
  <c r="H4671"/>
  <c r="I4671"/>
  <c r="J4671"/>
  <c r="K4671"/>
  <c r="L4671"/>
  <c r="M4671"/>
  <c r="N4671"/>
  <c r="O4671"/>
  <c r="P4671"/>
  <c r="Q4671"/>
  <c r="R4671"/>
  <c r="S4671"/>
  <c r="T4671"/>
  <c r="U4671"/>
  <c r="V4671"/>
  <c r="W4671"/>
  <c r="X4671"/>
  <c r="Y4671"/>
  <c r="Z4671"/>
  <c r="AA4671"/>
  <c r="AB4671"/>
  <c r="AC4671"/>
  <c r="AD4671"/>
  <c r="AE4671"/>
  <c r="AF4671"/>
  <c r="AG4671"/>
  <c r="AH4671"/>
  <c r="AI4671"/>
  <c r="AJ4671"/>
  <c r="AK4671"/>
  <c r="AL4671"/>
  <c r="AM4671"/>
  <c r="AN4671"/>
  <c r="AO4671"/>
  <c r="AP4671"/>
  <c r="AQ4671"/>
  <c r="AR4671"/>
  <c r="AS4671"/>
  <c r="AT4671"/>
  <c r="AU4671"/>
  <c r="AV4671"/>
  <c r="AW4671"/>
  <c r="AX4671"/>
  <c r="AY4671"/>
  <c r="AZ4671"/>
  <c r="BA4671"/>
  <c r="BB4671"/>
  <c r="BC4671"/>
  <c r="BD4671"/>
  <c r="BE4671"/>
  <c r="BF4671"/>
  <c r="BG4671"/>
  <c r="BH4671"/>
  <c r="BI4671"/>
  <c r="BJ4671"/>
  <c r="BK4671"/>
  <c r="BL4671"/>
  <c r="BM4671"/>
  <c r="BN4671"/>
  <c r="BO4671"/>
  <c r="BP4671"/>
  <c r="BQ4671"/>
  <c r="BR4671"/>
  <c r="BS4671"/>
  <c r="BT4671"/>
  <c r="BU4671"/>
  <c r="BV4671"/>
  <c r="BW4671"/>
  <c r="BX4671"/>
  <c r="BY4671"/>
  <c r="BZ4671"/>
  <c r="CA4671"/>
  <c r="CB4671"/>
  <c r="CC4671"/>
  <c r="CD4671"/>
  <c r="CE4671"/>
  <c r="CF4671"/>
  <c r="CG4671"/>
  <c r="CH4671"/>
  <c r="CI4671"/>
  <c r="CJ4671"/>
  <c r="CK4671"/>
  <c r="CL4671"/>
  <c r="CM4671"/>
  <c r="CN4671"/>
  <c r="CO4671"/>
  <c r="CP4671"/>
  <c r="CQ4671"/>
  <c r="CR4671"/>
  <c r="CS4671"/>
  <c r="CT4671"/>
  <c r="CU4671"/>
  <c r="CV4671"/>
  <c r="CW4671"/>
  <c r="CX4671"/>
  <c r="CY4671"/>
  <c r="CZ4671"/>
  <c r="DA4671"/>
  <c r="DB4671"/>
  <c r="DC4671"/>
  <c r="DD4671"/>
  <c r="DE4671"/>
  <c r="DF4671"/>
  <c r="DG4671"/>
  <c r="DH4671"/>
  <c r="DI4671"/>
  <c r="DJ4671"/>
  <c r="DK4671"/>
  <c r="DL4671"/>
  <c r="DM4671"/>
  <c r="DN4671"/>
  <c r="DO4671"/>
  <c r="DP4671"/>
  <c r="DQ4671"/>
  <c r="DR4671"/>
  <c r="DS4671"/>
  <c r="DT4671"/>
  <c r="C4672"/>
  <c r="D4672"/>
  <c r="E4672"/>
  <c r="F4672"/>
  <c r="G4672"/>
  <c r="H4672"/>
  <c r="I4672"/>
  <c r="J4672"/>
  <c r="K4672"/>
  <c r="L4672"/>
  <c r="M4672"/>
  <c r="N4672"/>
  <c r="O4672"/>
  <c r="P4672"/>
  <c r="Q4672"/>
  <c r="R4672"/>
  <c r="S4672"/>
  <c r="T4672"/>
  <c r="U4672"/>
  <c r="V4672"/>
  <c r="W4672"/>
  <c r="X4672"/>
  <c r="Y4672"/>
  <c r="Z4672"/>
  <c r="AA4672"/>
  <c r="AB4672"/>
  <c r="AC4672"/>
  <c r="AD4672"/>
  <c r="AE4672"/>
  <c r="AF4672"/>
  <c r="AG4672"/>
  <c r="AH4672"/>
  <c r="AI4672"/>
  <c r="AJ4672"/>
  <c r="AK4672"/>
  <c r="AL4672"/>
  <c r="AM4672"/>
  <c r="AN4672"/>
  <c r="AO4672"/>
  <c r="AP4672"/>
  <c r="AQ4672"/>
  <c r="AR4672"/>
  <c r="AS4672"/>
  <c r="AT4672"/>
  <c r="AU4672"/>
  <c r="AV4672"/>
  <c r="AW4672"/>
  <c r="AX4672"/>
  <c r="AY4672"/>
  <c r="AZ4672"/>
  <c r="BA4672"/>
  <c r="BB4672"/>
  <c r="BC4672"/>
  <c r="BD4672"/>
  <c r="BE4672"/>
  <c r="BF4672"/>
  <c r="BG4672"/>
  <c r="BH4672"/>
  <c r="BI4672"/>
  <c r="BJ4672"/>
  <c r="BK4672"/>
  <c r="BL4672"/>
  <c r="BM4672"/>
  <c r="BN4672"/>
  <c r="BO4672"/>
  <c r="BP4672"/>
  <c r="BQ4672"/>
  <c r="BR4672"/>
  <c r="BS4672"/>
  <c r="BT4672"/>
  <c r="BU4672"/>
  <c r="BV4672"/>
  <c r="BW4672"/>
  <c r="BX4672"/>
  <c r="BY4672"/>
  <c r="BZ4672"/>
  <c r="CA4672"/>
  <c r="CB4672"/>
  <c r="CC4672"/>
  <c r="CD4672"/>
  <c r="CE4672"/>
  <c r="CF4672"/>
  <c r="CG4672"/>
  <c r="CH4672"/>
  <c r="CI4672"/>
  <c r="CJ4672"/>
  <c r="CK4672"/>
  <c r="CL4672"/>
  <c r="CM4672"/>
  <c r="CN4672"/>
  <c r="CO4672"/>
  <c r="CP4672"/>
  <c r="CQ4672"/>
  <c r="CR4672"/>
  <c r="CS4672"/>
  <c r="CT4672"/>
  <c r="CU4672"/>
  <c r="CV4672"/>
  <c r="CW4672"/>
  <c r="CX4672"/>
  <c r="CY4672"/>
  <c r="CZ4672"/>
  <c r="DA4672"/>
  <c r="DB4672"/>
  <c r="DC4672"/>
  <c r="DD4672"/>
  <c r="DE4672"/>
  <c r="DF4672"/>
  <c r="DG4672"/>
  <c r="DH4672"/>
  <c r="DI4672"/>
  <c r="DJ4672"/>
  <c r="DK4672"/>
  <c r="DL4672"/>
  <c r="DM4672"/>
  <c r="DN4672"/>
  <c r="DO4672"/>
  <c r="DP4672"/>
  <c r="DQ4672"/>
  <c r="DR4672"/>
  <c r="DS4672"/>
  <c r="DT4672"/>
  <c r="C4673"/>
  <c r="D4673"/>
  <c r="E4673"/>
  <c r="F4673"/>
  <c r="G4673"/>
  <c r="H4673"/>
  <c r="I4673"/>
  <c r="J4673"/>
  <c r="K4673"/>
  <c r="L4673"/>
  <c r="M4673"/>
  <c r="N4673"/>
  <c r="O4673"/>
  <c r="P4673"/>
  <c r="Q4673"/>
  <c r="R4673"/>
  <c r="S4673"/>
  <c r="T4673"/>
  <c r="U4673"/>
  <c r="V4673"/>
  <c r="W4673"/>
  <c r="X4673"/>
  <c r="Y4673"/>
  <c r="Z4673"/>
  <c r="AA4673"/>
  <c r="AB4673"/>
  <c r="AC4673"/>
  <c r="AD4673"/>
  <c r="AE4673"/>
  <c r="AF4673"/>
  <c r="AG4673"/>
  <c r="AH4673"/>
  <c r="AI4673"/>
  <c r="AJ4673"/>
  <c r="AK4673"/>
  <c r="AL4673"/>
  <c r="AM4673"/>
  <c r="AN4673"/>
  <c r="AO4673"/>
  <c r="AP4673"/>
  <c r="AQ4673"/>
  <c r="AR4673"/>
  <c r="AS4673"/>
  <c r="AT4673"/>
  <c r="AU4673"/>
  <c r="AV4673"/>
  <c r="AW4673"/>
  <c r="AX4673"/>
  <c r="AY4673"/>
  <c r="AZ4673"/>
  <c r="BA4673"/>
  <c r="BB4673"/>
  <c r="BC4673"/>
  <c r="BD4673"/>
  <c r="BE4673"/>
  <c r="BF4673"/>
  <c r="BG4673"/>
  <c r="BH4673"/>
  <c r="BI4673"/>
  <c r="BJ4673"/>
  <c r="BK4673"/>
  <c r="BL4673"/>
  <c r="BM4673"/>
  <c r="BN4673"/>
  <c r="BO4673"/>
  <c r="BP4673"/>
  <c r="BQ4673"/>
  <c r="BR4673"/>
  <c r="BS4673"/>
  <c r="BT4673"/>
  <c r="BU4673"/>
  <c r="BV4673"/>
  <c r="BW4673"/>
  <c r="BX4673"/>
  <c r="BY4673"/>
  <c r="BZ4673"/>
  <c r="CA4673"/>
  <c r="CB4673"/>
  <c r="CC4673"/>
  <c r="CD4673"/>
  <c r="CE4673"/>
  <c r="CF4673"/>
  <c r="CG4673"/>
  <c r="CH4673"/>
  <c r="CI4673"/>
  <c r="CJ4673"/>
  <c r="CK4673"/>
  <c r="CL4673"/>
  <c r="CM4673"/>
  <c r="CN4673"/>
  <c r="CO4673"/>
  <c r="CP4673"/>
  <c r="CQ4673"/>
  <c r="CR4673"/>
  <c r="CS4673"/>
  <c r="CT4673"/>
  <c r="CU4673"/>
  <c r="CV4673"/>
  <c r="CW4673"/>
  <c r="CX4673"/>
  <c r="CY4673"/>
  <c r="CZ4673"/>
  <c r="DA4673"/>
  <c r="DB4673"/>
  <c r="DC4673"/>
  <c r="DD4673"/>
  <c r="DE4673"/>
  <c r="DF4673"/>
  <c r="DG4673"/>
  <c r="DH4673"/>
  <c r="DI4673"/>
  <c r="DJ4673"/>
  <c r="DK4673"/>
  <c r="DL4673"/>
  <c r="DM4673"/>
  <c r="DN4673"/>
  <c r="DO4673"/>
  <c r="DP4673"/>
  <c r="DQ4673"/>
  <c r="DR4673"/>
  <c r="DS4673"/>
  <c r="DT4673"/>
  <c r="C4674"/>
  <c r="D4674"/>
  <c r="E4674"/>
  <c r="F4674"/>
  <c r="G4674"/>
  <c r="H4674"/>
  <c r="I4674"/>
  <c r="J4674"/>
  <c r="K4674"/>
  <c r="L4674"/>
  <c r="M4674"/>
  <c r="N4674"/>
  <c r="O4674"/>
  <c r="P4674"/>
  <c r="Q4674"/>
  <c r="R4674"/>
  <c r="S4674"/>
  <c r="T4674"/>
  <c r="U4674"/>
  <c r="V4674"/>
  <c r="W4674"/>
  <c r="X4674"/>
  <c r="Y4674"/>
  <c r="Z4674"/>
  <c r="AA4674"/>
  <c r="AB4674"/>
  <c r="AC4674"/>
  <c r="AD4674"/>
  <c r="AE4674"/>
  <c r="AF4674"/>
  <c r="AG4674"/>
  <c r="AH4674"/>
  <c r="AI4674"/>
  <c r="AJ4674"/>
  <c r="AK4674"/>
  <c r="AL4674"/>
  <c r="AM4674"/>
  <c r="AN4674"/>
  <c r="AO4674"/>
  <c r="AP4674"/>
  <c r="AQ4674"/>
  <c r="AR4674"/>
  <c r="AS4674"/>
  <c r="AT4674"/>
  <c r="AU4674"/>
  <c r="AV4674"/>
  <c r="AW4674"/>
  <c r="AX4674"/>
  <c r="AY4674"/>
  <c r="AZ4674"/>
  <c r="BA4674"/>
  <c r="BB4674"/>
  <c r="BC4674"/>
  <c r="BD4674"/>
  <c r="BE4674"/>
  <c r="BF4674"/>
  <c r="BG4674"/>
  <c r="BH4674"/>
  <c r="BI4674"/>
  <c r="BJ4674"/>
  <c r="BK4674"/>
  <c r="BL4674"/>
  <c r="BM4674"/>
  <c r="BN4674"/>
  <c r="BO4674"/>
  <c r="BP4674"/>
  <c r="BQ4674"/>
  <c r="BR4674"/>
  <c r="BS4674"/>
  <c r="BT4674"/>
  <c r="BU4674"/>
  <c r="BV4674"/>
  <c r="BW4674"/>
  <c r="BX4674"/>
  <c r="BY4674"/>
  <c r="BZ4674"/>
  <c r="CA4674"/>
  <c r="CB4674"/>
  <c r="CC4674"/>
  <c r="CD4674"/>
  <c r="CE4674"/>
  <c r="CF4674"/>
  <c r="CG4674"/>
  <c r="CH4674"/>
  <c r="CI4674"/>
  <c r="CJ4674"/>
  <c r="CK4674"/>
  <c r="CL4674"/>
  <c r="CM4674"/>
  <c r="CN4674"/>
  <c r="CO4674"/>
  <c r="CP4674"/>
  <c r="CQ4674"/>
  <c r="CR4674"/>
  <c r="CS4674"/>
  <c r="CT4674"/>
  <c r="CU4674"/>
  <c r="CV4674"/>
  <c r="CW4674"/>
  <c r="CX4674"/>
  <c r="CY4674"/>
  <c r="CZ4674"/>
  <c r="DA4674"/>
  <c r="DB4674"/>
  <c r="DC4674"/>
  <c r="DD4674"/>
  <c r="DE4674"/>
  <c r="DF4674"/>
  <c r="DG4674"/>
  <c r="DH4674"/>
  <c r="DI4674"/>
  <c r="DJ4674"/>
  <c r="DK4674"/>
  <c r="DL4674"/>
  <c r="DM4674"/>
  <c r="DN4674"/>
  <c r="DO4674"/>
  <c r="DP4674"/>
  <c r="DQ4674"/>
  <c r="DR4674"/>
  <c r="DS4674"/>
  <c r="DT4674"/>
  <c r="C4675"/>
  <c r="D4675"/>
  <c r="E4675"/>
  <c r="F4675"/>
  <c r="G4675"/>
  <c r="H4675"/>
  <c r="I4675"/>
  <c r="J4675"/>
  <c r="K4675"/>
  <c r="L4675"/>
  <c r="M4675"/>
  <c r="N4675"/>
  <c r="O4675"/>
  <c r="P4675"/>
  <c r="Q4675"/>
  <c r="R4675"/>
  <c r="S4675"/>
  <c r="T4675"/>
  <c r="U4675"/>
  <c r="V4675"/>
  <c r="W4675"/>
  <c r="X4675"/>
  <c r="Y4675"/>
  <c r="Z4675"/>
  <c r="AA4675"/>
  <c r="AB4675"/>
  <c r="AC4675"/>
  <c r="AD4675"/>
  <c r="AE4675"/>
  <c r="AF4675"/>
  <c r="AG4675"/>
  <c r="AH4675"/>
  <c r="AI4675"/>
  <c r="AJ4675"/>
  <c r="AK4675"/>
  <c r="AL4675"/>
  <c r="AM4675"/>
  <c r="AN4675"/>
  <c r="AO4675"/>
  <c r="AP4675"/>
  <c r="AQ4675"/>
  <c r="AR4675"/>
  <c r="AS4675"/>
  <c r="AT4675"/>
  <c r="AU4675"/>
  <c r="AV4675"/>
  <c r="AW4675"/>
  <c r="AX4675"/>
  <c r="AY4675"/>
  <c r="AZ4675"/>
  <c r="BA4675"/>
  <c r="BB4675"/>
  <c r="BC4675"/>
  <c r="BD4675"/>
  <c r="BE4675"/>
  <c r="BF4675"/>
  <c r="BG4675"/>
  <c r="BH4675"/>
  <c r="BI4675"/>
  <c r="BJ4675"/>
  <c r="BK4675"/>
  <c r="BL4675"/>
  <c r="BM4675"/>
  <c r="BN4675"/>
  <c r="BO4675"/>
  <c r="BP4675"/>
  <c r="BQ4675"/>
  <c r="BR4675"/>
  <c r="BS4675"/>
  <c r="BT4675"/>
  <c r="BU4675"/>
  <c r="BV4675"/>
  <c r="BW4675"/>
  <c r="BX4675"/>
  <c r="BY4675"/>
  <c r="BZ4675"/>
  <c r="CA4675"/>
  <c r="CB4675"/>
  <c r="CC4675"/>
  <c r="CD4675"/>
  <c r="CE4675"/>
  <c r="CF4675"/>
  <c r="CG4675"/>
  <c r="CH4675"/>
  <c r="CI4675"/>
  <c r="CJ4675"/>
  <c r="CK4675"/>
  <c r="CL4675"/>
  <c r="CM4675"/>
  <c r="CN4675"/>
  <c r="CO4675"/>
  <c r="CP4675"/>
  <c r="CQ4675"/>
  <c r="CR4675"/>
  <c r="CS4675"/>
  <c r="CT4675"/>
  <c r="CU4675"/>
  <c r="CV4675"/>
  <c r="CW4675"/>
  <c r="CX4675"/>
  <c r="CY4675"/>
  <c r="CZ4675"/>
  <c r="DA4675"/>
  <c r="DB4675"/>
  <c r="DC4675"/>
  <c r="DD4675"/>
  <c r="DE4675"/>
  <c r="DF4675"/>
  <c r="DG4675"/>
  <c r="DH4675"/>
  <c r="DI4675"/>
  <c r="DJ4675"/>
  <c r="DK4675"/>
  <c r="DL4675"/>
  <c r="DM4675"/>
  <c r="DN4675"/>
  <c r="DO4675"/>
  <c r="DP4675"/>
  <c r="DQ4675"/>
  <c r="DR4675"/>
  <c r="DS4675"/>
  <c r="DT4675"/>
  <c r="C4676"/>
  <c r="D4676"/>
  <c r="E4676"/>
  <c r="F4676"/>
  <c r="G4676"/>
  <c r="H4676"/>
  <c r="I4676"/>
  <c r="J4676"/>
  <c r="K4676"/>
  <c r="L4676"/>
  <c r="M4676"/>
  <c r="N4676"/>
  <c r="O4676"/>
  <c r="P4676"/>
  <c r="Q4676"/>
  <c r="R4676"/>
  <c r="S4676"/>
  <c r="T4676"/>
  <c r="U4676"/>
  <c r="V4676"/>
  <c r="W4676"/>
  <c r="X4676"/>
  <c r="Y4676"/>
  <c r="Z4676"/>
  <c r="AA4676"/>
  <c r="AB4676"/>
  <c r="AC4676"/>
  <c r="AD4676"/>
  <c r="AE4676"/>
  <c r="AF4676"/>
  <c r="AG4676"/>
  <c r="AH4676"/>
  <c r="AI4676"/>
  <c r="AJ4676"/>
  <c r="AK4676"/>
  <c r="AL4676"/>
  <c r="AM4676"/>
  <c r="AN4676"/>
  <c r="AO4676"/>
  <c r="AP4676"/>
  <c r="AQ4676"/>
  <c r="AR4676"/>
  <c r="AS4676"/>
  <c r="AT4676"/>
  <c r="AU4676"/>
  <c r="AV4676"/>
  <c r="AW4676"/>
  <c r="AX4676"/>
  <c r="AY4676"/>
  <c r="AZ4676"/>
  <c r="BA4676"/>
  <c r="BB4676"/>
  <c r="BC4676"/>
  <c r="BD4676"/>
  <c r="BE4676"/>
  <c r="BF4676"/>
  <c r="BG4676"/>
  <c r="BH4676"/>
  <c r="BI4676"/>
  <c r="BJ4676"/>
  <c r="BK4676"/>
  <c r="BL4676"/>
  <c r="BM4676"/>
  <c r="BN4676"/>
  <c r="BO4676"/>
  <c r="BP4676"/>
  <c r="BQ4676"/>
  <c r="BR4676"/>
  <c r="BS4676"/>
  <c r="BT4676"/>
  <c r="BU4676"/>
  <c r="BV4676"/>
  <c r="BW4676"/>
  <c r="BX4676"/>
  <c r="BY4676"/>
  <c r="BZ4676"/>
  <c r="CA4676"/>
  <c r="CB4676"/>
  <c r="CC4676"/>
  <c r="CD4676"/>
  <c r="CE4676"/>
  <c r="CF4676"/>
  <c r="CG4676"/>
  <c r="CH4676"/>
  <c r="CI4676"/>
  <c r="CJ4676"/>
  <c r="CK4676"/>
  <c r="CL4676"/>
  <c r="CM4676"/>
  <c r="CN4676"/>
  <c r="CO4676"/>
  <c r="CP4676"/>
  <c r="CQ4676"/>
  <c r="CR4676"/>
  <c r="CS4676"/>
  <c r="CT4676"/>
  <c r="CU4676"/>
  <c r="CV4676"/>
  <c r="CW4676"/>
  <c r="CX4676"/>
  <c r="CY4676"/>
  <c r="CZ4676"/>
  <c r="DA4676"/>
  <c r="DB4676"/>
  <c r="DC4676"/>
  <c r="DD4676"/>
  <c r="DE4676"/>
  <c r="DF4676"/>
  <c r="DG4676"/>
  <c r="DH4676"/>
  <c r="DI4676"/>
  <c r="DJ4676"/>
  <c r="DK4676"/>
  <c r="DL4676"/>
  <c r="DM4676"/>
  <c r="DN4676"/>
  <c r="DO4676"/>
  <c r="DP4676"/>
  <c r="DQ4676"/>
  <c r="DR4676"/>
  <c r="DS4676"/>
  <c r="DT4676"/>
  <c r="C4677"/>
  <c r="D4677"/>
  <c r="E4677"/>
  <c r="F4677"/>
  <c r="G4677"/>
  <c r="H4677"/>
  <c r="I4677"/>
  <c r="J4677"/>
  <c r="K4677"/>
  <c r="L4677"/>
  <c r="M4677"/>
  <c r="N4677"/>
  <c r="O4677"/>
  <c r="P4677"/>
  <c r="Q4677"/>
  <c r="R4677"/>
  <c r="S4677"/>
  <c r="T4677"/>
  <c r="U4677"/>
  <c r="V4677"/>
  <c r="W4677"/>
  <c r="X4677"/>
  <c r="Y4677"/>
  <c r="Z4677"/>
  <c r="AA4677"/>
  <c r="AB4677"/>
  <c r="AC4677"/>
  <c r="AD4677"/>
  <c r="AE4677"/>
  <c r="AF4677"/>
  <c r="AG4677"/>
  <c r="AH4677"/>
  <c r="AI4677"/>
  <c r="AJ4677"/>
  <c r="AK4677"/>
  <c r="AL4677"/>
  <c r="AM4677"/>
  <c r="AN4677"/>
  <c r="AO4677"/>
  <c r="AP4677"/>
  <c r="AQ4677"/>
  <c r="AR4677"/>
  <c r="AS4677"/>
  <c r="AT4677"/>
  <c r="AU4677"/>
  <c r="AV4677"/>
  <c r="AW4677"/>
  <c r="AX4677"/>
  <c r="AY4677"/>
  <c r="AZ4677"/>
  <c r="BA4677"/>
  <c r="BB4677"/>
  <c r="BC4677"/>
  <c r="BD4677"/>
  <c r="BE4677"/>
  <c r="BF4677"/>
  <c r="BG4677"/>
  <c r="BH4677"/>
  <c r="BI4677"/>
  <c r="BJ4677"/>
  <c r="BK4677"/>
  <c r="BL4677"/>
  <c r="BM4677"/>
  <c r="BN4677"/>
  <c r="BO4677"/>
  <c r="BP4677"/>
  <c r="BQ4677"/>
  <c r="BR4677"/>
  <c r="BS4677"/>
  <c r="BT4677"/>
  <c r="BU4677"/>
  <c r="BV4677"/>
  <c r="BW4677"/>
  <c r="BX4677"/>
  <c r="BY4677"/>
  <c r="BZ4677"/>
  <c r="CA4677"/>
  <c r="CB4677"/>
  <c r="CC4677"/>
  <c r="CD4677"/>
  <c r="CE4677"/>
  <c r="CF4677"/>
  <c r="CG4677"/>
  <c r="CH4677"/>
  <c r="CI4677"/>
  <c r="CJ4677"/>
  <c r="CK4677"/>
  <c r="CL4677"/>
  <c r="CM4677"/>
  <c r="CN4677"/>
  <c r="CO4677"/>
  <c r="CP4677"/>
  <c r="CQ4677"/>
  <c r="CR4677"/>
  <c r="CS4677"/>
  <c r="CT4677"/>
  <c r="CU4677"/>
  <c r="CV4677"/>
  <c r="CW4677"/>
  <c r="CX4677"/>
  <c r="CY4677"/>
  <c r="CZ4677"/>
  <c r="DA4677"/>
  <c r="DB4677"/>
  <c r="DC4677"/>
  <c r="DD4677"/>
  <c r="DE4677"/>
  <c r="DF4677"/>
  <c r="DG4677"/>
  <c r="DH4677"/>
  <c r="DI4677"/>
  <c r="DJ4677"/>
  <c r="DK4677"/>
  <c r="DL4677"/>
  <c r="DM4677"/>
  <c r="DN4677"/>
  <c r="DO4677"/>
  <c r="DP4677"/>
  <c r="DQ4677"/>
  <c r="DR4677"/>
  <c r="DS4677"/>
  <c r="DT4677"/>
  <c r="C4678"/>
  <c r="D4678"/>
  <c r="E4678"/>
  <c r="F4678"/>
  <c r="G4678"/>
  <c r="H4678"/>
  <c r="I4678"/>
  <c r="J4678"/>
  <c r="K4678"/>
  <c r="L4678"/>
  <c r="M4678"/>
  <c r="N4678"/>
  <c r="O4678"/>
  <c r="P4678"/>
  <c r="Q4678"/>
  <c r="R4678"/>
  <c r="S4678"/>
  <c r="T4678"/>
  <c r="U4678"/>
  <c r="V4678"/>
  <c r="W4678"/>
  <c r="X4678"/>
  <c r="Y4678"/>
  <c r="Z4678"/>
  <c r="AA4678"/>
  <c r="AB4678"/>
  <c r="AC4678"/>
  <c r="AD4678"/>
  <c r="AE4678"/>
  <c r="AF4678"/>
  <c r="AG4678"/>
  <c r="AH4678"/>
  <c r="AI4678"/>
  <c r="AJ4678"/>
  <c r="AK4678"/>
  <c r="AL4678"/>
  <c r="AM4678"/>
  <c r="AN4678"/>
  <c r="AO4678"/>
  <c r="AP4678"/>
  <c r="AQ4678"/>
  <c r="AR4678"/>
  <c r="AS4678"/>
  <c r="AT4678"/>
  <c r="AU4678"/>
  <c r="AV4678"/>
  <c r="AW4678"/>
  <c r="AX4678"/>
  <c r="AY4678"/>
  <c r="AZ4678"/>
  <c r="BA4678"/>
  <c r="BB4678"/>
  <c r="BC4678"/>
  <c r="BD4678"/>
  <c r="BE4678"/>
  <c r="BF4678"/>
  <c r="BG4678"/>
  <c r="BH4678"/>
  <c r="BI4678"/>
  <c r="BJ4678"/>
  <c r="BK4678"/>
  <c r="BL4678"/>
  <c r="BM4678"/>
  <c r="BN4678"/>
  <c r="BO4678"/>
  <c r="BP4678"/>
  <c r="BQ4678"/>
  <c r="BR4678"/>
  <c r="BS4678"/>
  <c r="BT4678"/>
  <c r="BU4678"/>
  <c r="BV4678"/>
  <c r="BW4678"/>
  <c r="BX4678"/>
  <c r="BY4678"/>
  <c r="BZ4678"/>
  <c r="CA4678"/>
  <c r="CB4678"/>
  <c r="CC4678"/>
  <c r="CD4678"/>
  <c r="CE4678"/>
  <c r="CF4678"/>
  <c r="CG4678"/>
  <c r="CH4678"/>
  <c r="CI4678"/>
  <c r="CJ4678"/>
  <c r="CK4678"/>
  <c r="CL4678"/>
  <c r="CM4678"/>
  <c r="CN4678"/>
  <c r="CO4678"/>
  <c r="CP4678"/>
  <c r="CQ4678"/>
  <c r="CR4678"/>
  <c r="CS4678"/>
  <c r="CT4678"/>
  <c r="CU4678"/>
  <c r="CV4678"/>
  <c r="CW4678"/>
  <c r="CX4678"/>
  <c r="CY4678"/>
  <c r="CZ4678"/>
  <c r="DA4678"/>
  <c r="DB4678"/>
  <c r="DC4678"/>
  <c r="DD4678"/>
  <c r="DE4678"/>
  <c r="DF4678"/>
  <c r="DG4678"/>
  <c r="DH4678"/>
  <c r="DI4678"/>
  <c r="DJ4678"/>
  <c r="DK4678"/>
  <c r="DL4678"/>
  <c r="DM4678"/>
  <c r="DN4678"/>
  <c r="DO4678"/>
  <c r="DP4678"/>
  <c r="DQ4678"/>
  <c r="DR4678"/>
  <c r="DS4678"/>
  <c r="DT4678"/>
  <c r="C4679"/>
  <c r="D4679"/>
  <c r="E4679"/>
  <c r="F4679"/>
  <c r="G4679"/>
  <c r="H4679"/>
  <c r="I4679"/>
  <c r="J4679"/>
  <c r="K4679"/>
  <c r="L4679"/>
  <c r="M4679"/>
  <c r="N4679"/>
  <c r="O4679"/>
  <c r="P4679"/>
  <c r="Q4679"/>
  <c r="R4679"/>
  <c r="S4679"/>
  <c r="T4679"/>
  <c r="U4679"/>
  <c r="V4679"/>
  <c r="W4679"/>
  <c r="X4679"/>
  <c r="Y4679"/>
  <c r="Z4679"/>
  <c r="AA4679"/>
  <c r="AB4679"/>
  <c r="AC4679"/>
  <c r="AD4679"/>
  <c r="AE4679"/>
  <c r="AF4679"/>
  <c r="AG4679"/>
  <c r="AH4679"/>
  <c r="AI4679"/>
  <c r="AJ4679"/>
  <c r="AK4679"/>
  <c r="AL4679"/>
  <c r="AM4679"/>
  <c r="AN4679"/>
  <c r="AO4679"/>
  <c r="AP4679"/>
  <c r="AQ4679"/>
  <c r="AR4679"/>
  <c r="AS4679"/>
  <c r="AT4679"/>
  <c r="AU4679"/>
  <c r="AV4679"/>
  <c r="AW4679"/>
  <c r="AX4679"/>
  <c r="AY4679"/>
  <c r="AZ4679"/>
  <c r="BA4679"/>
  <c r="BB4679"/>
  <c r="BC4679"/>
  <c r="BD4679"/>
  <c r="BE4679"/>
  <c r="BF4679"/>
  <c r="BG4679"/>
  <c r="BH4679"/>
  <c r="BI4679"/>
  <c r="BJ4679"/>
  <c r="BK4679"/>
  <c r="BL4679"/>
  <c r="BM4679"/>
  <c r="BN4679"/>
  <c r="BO4679"/>
  <c r="BP4679"/>
  <c r="BQ4679"/>
  <c r="BR4679"/>
  <c r="BS4679"/>
  <c r="BT4679"/>
  <c r="BU4679"/>
  <c r="BV4679"/>
  <c r="BW4679"/>
  <c r="BX4679"/>
  <c r="BY4679"/>
  <c r="BZ4679"/>
  <c r="CA4679"/>
  <c r="CB4679"/>
  <c r="CC4679"/>
  <c r="CD4679"/>
  <c r="CE4679"/>
  <c r="CF4679"/>
  <c r="CG4679"/>
  <c r="CH4679"/>
  <c r="CI4679"/>
  <c r="CJ4679"/>
  <c r="CK4679"/>
  <c r="CL4679"/>
  <c r="CM4679"/>
  <c r="CN4679"/>
  <c r="CO4679"/>
  <c r="CP4679"/>
  <c r="CQ4679"/>
  <c r="CR4679"/>
  <c r="CS4679"/>
  <c r="CT4679"/>
  <c r="CU4679"/>
  <c r="CV4679"/>
  <c r="CW4679"/>
  <c r="CX4679"/>
  <c r="CY4679"/>
  <c r="CZ4679"/>
  <c r="DA4679"/>
  <c r="DB4679"/>
  <c r="DC4679"/>
  <c r="DD4679"/>
  <c r="DE4679"/>
  <c r="DF4679"/>
  <c r="DG4679"/>
  <c r="DH4679"/>
  <c r="DI4679"/>
  <c r="DJ4679"/>
  <c r="DK4679"/>
  <c r="DL4679"/>
  <c r="DM4679"/>
  <c r="DN4679"/>
  <c r="DO4679"/>
  <c r="DP4679"/>
  <c r="DQ4679"/>
  <c r="DR4679"/>
  <c r="DS4679"/>
  <c r="DT4679"/>
  <c r="C4680"/>
  <c r="D4680"/>
  <c r="E4680"/>
  <c r="F4680"/>
  <c r="G4680"/>
  <c r="H4680"/>
  <c r="I4680"/>
  <c r="J4680"/>
  <c r="K4680"/>
  <c r="L4680"/>
  <c r="M4680"/>
  <c r="N4680"/>
  <c r="O4680"/>
  <c r="P4680"/>
  <c r="Q4680"/>
  <c r="R4680"/>
  <c r="S4680"/>
  <c r="T4680"/>
  <c r="U4680"/>
  <c r="V4680"/>
  <c r="W4680"/>
  <c r="X4680"/>
  <c r="Y4680"/>
  <c r="Z4680"/>
  <c r="AA4680"/>
  <c r="AB4680"/>
  <c r="AC4680"/>
  <c r="AD4680"/>
  <c r="AE4680"/>
  <c r="AF4680"/>
  <c r="AG4680"/>
  <c r="AH4680"/>
  <c r="AI4680"/>
  <c r="AJ4680"/>
  <c r="AK4680"/>
  <c r="AL4680"/>
  <c r="AM4680"/>
  <c r="AN4680"/>
  <c r="AO4680"/>
  <c r="AP4680"/>
  <c r="AQ4680"/>
  <c r="AR4680"/>
  <c r="AS4680"/>
  <c r="AT4680"/>
  <c r="AU4680"/>
  <c r="AV4680"/>
  <c r="AW4680"/>
  <c r="AX4680"/>
  <c r="AY4680"/>
  <c r="AZ4680"/>
  <c r="BA4680"/>
  <c r="BB4680"/>
  <c r="BC4680"/>
  <c r="BD4680"/>
  <c r="BE4680"/>
  <c r="BF4680"/>
  <c r="BG4680"/>
  <c r="BH4680"/>
  <c r="BI4680"/>
  <c r="BJ4680"/>
  <c r="BK4680"/>
  <c r="BL4680"/>
  <c r="BM4680"/>
  <c r="BN4680"/>
  <c r="BO4680"/>
  <c r="BP4680"/>
  <c r="BQ4680"/>
  <c r="BR4680"/>
  <c r="BS4680"/>
  <c r="BT4680"/>
  <c r="BU4680"/>
  <c r="BV4680"/>
  <c r="BW4680"/>
  <c r="BX4680"/>
  <c r="BY4680"/>
  <c r="BZ4680"/>
  <c r="CA4680"/>
  <c r="CB4680"/>
  <c r="CC4680"/>
  <c r="CD4680"/>
  <c r="CE4680"/>
  <c r="CF4680"/>
  <c r="CG4680"/>
  <c r="CH4680"/>
  <c r="CI4680"/>
  <c r="CJ4680"/>
  <c r="CK4680"/>
  <c r="CL4680"/>
  <c r="CM4680"/>
  <c r="CN4680"/>
  <c r="CO4680"/>
  <c r="CP4680"/>
  <c r="CQ4680"/>
  <c r="CR4680"/>
  <c r="CS4680"/>
  <c r="CT4680"/>
  <c r="CU4680"/>
  <c r="CV4680"/>
  <c r="CW4680"/>
  <c r="CX4680"/>
  <c r="CY4680"/>
  <c r="CZ4680"/>
  <c r="DA4680"/>
  <c r="DB4680"/>
  <c r="DC4680"/>
  <c r="DD4680"/>
  <c r="DE4680"/>
  <c r="DF4680"/>
  <c r="DG4680"/>
  <c r="DH4680"/>
  <c r="DI4680"/>
  <c r="DJ4680"/>
  <c r="DK4680"/>
  <c r="DL4680"/>
  <c r="DM4680"/>
  <c r="DN4680"/>
  <c r="DO4680"/>
  <c r="DP4680"/>
  <c r="DQ4680"/>
  <c r="DR4680"/>
  <c r="DS4680"/>
  <c r="DT4680"/>
  <c r="C4681"/>
  <c r="D4681"/>
  <c r="E4681"/>
  <c r="F4681"/>
  <c r="G4681"/>
  <c r="H4681"/>
  <c r="I4681"/>
  <c r="J4681"/>
  <c r="K4681"/>
  <c r="L4681"/>
  <c r="M4681"/>
  <c r="N4681"/>
  <c r="O4681"/>
  <c r="P4681"/>
  <c r="Q4681"/>
  <c r="R4681"/>
  <c r="S4681"/>
  <c r="T4681"/>
  <c r="U4681"/>
  <c r="V4681"/>
  <c r="W4681"/>
  <c r="X4681"/>
  <c r="Y4681"/>
  <c r="Z4681"/>
  <c r="AA4681"/>
  <c r="AB4681"/>
  <c r="AC4681"/>
  <c r="AD4681"/>
  <c r="AE4681"/>
  <c r="AF4681"/>
  <c r="AG4681"/>
  <c r="AH4681"/>
  <c r="AI4681"/>
  <c r="AJ4681"/>
  <c r="AK4681"/>
  <c r="AL4681"/>
  <c r="AM4681"/>
  <c r="AN4681"/>
  <c r="AO4681"/>
  <c r="AP4681"/>
  <c r="AQ4681"/>
  <c r="AR4681"/>
  <c r="AS4681"/>
  <c r="AT4681"/>
  <c r="AU4681"/>
  <c r="AV4681"/>
  <c r="AW4681"/>
  <c r="AX4681"/>
  <c r="AY4681"/>
  <c r="AZ4681"/>
  <c r="BA4681"/>
  <c r="BB4681"/>
  <c r="BC4681"/>
  <c r="BD4681"/>
  <c r="BE4681"/>
  <c r="BF4681"/>
  <c r="BG4681"/>
  <c r="BH4681"/>
  <c r="BI4681"/>
  <c r="BJ4681"/>
  <c r="BK4681"/>
  <c r="BL4681"/>
  <c r="BM4681"/>
  <c r="BN4681"/>
  <c r="BO4681"/>
  <c r="BP4681"/>
  <c r="BQ4681"/>
  <c r="BR4681"/>
  <c r="BS4681"/>
  <c r="BT4681"/>
  <c r="BU4681"/>
  <c r="BV4681"/>
  <c r="BW4681"/>
  <c r="BX4681"/>
  <c r="BY4681"/>
  <c r="BZ4681"/>
  <c r="CA4681"/>
  <c r="CB4681"/>
  <c r="CC4681"/>
  <c r="CD4681"/>
  <c r="CE4681"/>
  <c r="CF4681"/>
  <c r="CG4681"/>
  <c r="CH4681"/>
  <c r="CI4681"/>
  <c r="CJ4681"/>
  <c r="CK4681"/>
  <c r="CL4681"/>
  <c r="CM4681"/>
  <c r="CN4681"/>
  <c r="CO4681"/>
  <c r="CP4681"/>
  <c r="CQ4681"/>
  <c r="CR4681"/>
  <c r="CS4681"/>
  <c r="CT4681"/>
  <c r="CU4681"/>
  <c r="CV4681"/>
  <c r="CW4681"/>
  <c r="CX4681"/>
  <c r="CY4681"/>
  <c r="CZ4681"/>
  <c r="DA4681"/>
  <c r="DB4681"/>
  <c r="DC4681"/>
  <c r="DD4681"/>
  <c r="DE4681"/>
  <c r="DF4681"/>
  <c r="DG4681"/>
  <c r="DH4681"/>
  <c r="DI4681"/>
  <c r="DJ4681"/>
  <c r="DK4681"/>
  <c r="DL4681"/>
  <c r="DM4681"/>
  <c r="DN4681"/>
  <c r="DO4681"/>
  <c r="DP4681"/>
  <c r="DQ4681"/>
  <c r="DR4681"/>
  <c r="DS4681"/>
  <c r="DT4681"/>
  <c r="C4682"/>
  <c r="D4682"/>
  <c r="E4682"/>
  <c r="F4682"/>
  <c r="G4682"/>
  <c r="H4682"/>
  <c r="I4682"/>
  <c r="J4682"/>
  <c r="K4682"/>
  <c r="L4682"/>
  <c r="M4682"/>
  <c r="N4682"/>
  <c r="O4682"/>
  <c r="P4682"/>
  <c r="Q4682"/>
  <c r="R4682"/>
  <c r="S4682"/>
  <c r="T4682"/>
  <c r="U4682"/>
  <c r="V4682"/>
  <c r="W4682"/>
  <c r="X4682"/>
  <c r="Y4682"/>
  <c r="Z4682"/>
  <c r="AA4682"/>
  <c r="AB4682"/>
  <c r="AC4682"/>
  <c r="AD4682"/>
  <c r="AE4682"/>
  <c r="AF4682"/>
  <c r="AG4682"/>
  <c r="AH4682"/>
  <c r="AI4682"/>
  <c r="AJ4682"/>
  <c r="AK4682"/>
  <c r="AL4682"/>
  <c r="AM4682"/>
  <c r="AN4682"/>
  <c r="AO4682"/>
  <c r="AP4682"/>
  <c r="AQ4682"/>
  <c r="AR4682"/>
  <c r="AS4682"/>
  <c r="AT4682"/>
  <c r="AU4682"/>
  <c r="AV4682"/>
  <c r="AW4682"/>
  <c r="AX4682"/>
  <c r="AY4682"/>
  <c r="AZ4682"/>
  <c r="BA4682"/>
  <c r="BB4682"/>
  <c r="BC4682"/>
  <c r="BD4682"/>
  <c r="BE4682"/>
  <c r="BF4682"/>
  <c r="BG4682"/>
  <c r="BH4682"/>
  <c r="BI4682"/>
  <c r="BJ4682"/>
  <c r="BK4682"/>
  <c r="BL4682"/>
  <c r="BM4682"/>
  <c r="BN4682"/>
  <c r="BO4682"/>
  <c r="BP4682"/>
  <c r="BQ4682"/>
  <c r="BR4682"/>
  <c r="BS4682"/>
  <c r="BT4682"/>
  <c r="BU4682"/>
  <c r="BV4682"/>
  <c r="BW4682"/>
  <c r="BX4682"/>
  <c r="BY4682"/>
  <c r="BZ4682"/>
  <c r="CA4682"/>
  <c r="CB4682"/>
  <c r="CC4682"/>
  <c r="CD4682"/>
  <c r="CE4682"/>
  <c r="CF4682"/>
  <c r="CG4682"/>
  <c r="CH4682"/>
  <c r="CI4682"/>
  <c r="CJ4682"/>
  <c r="CK4682"/>
  <c r="CL4682"/>
  <c r="CM4682"/>
  <c r="CN4682"/>
  <c r="CO4682"/>
  <c r="CP4682"/>
  <c r="CQ4682"/>
  <c r="CR4682"/>
  <c r="CS4682"/>
  <c r="CT4682"/>
  <c r="CU4682"/>
  <c r="CV4682"/>
  <c r="CW4682"/>
  <c r="CX4682"/>
  <c r="CY4682"/>
  <c r="CZ4682"/>
  <c r="DA4682"/>
  <c r="DB4682"/>
  <c r="DC4682"/>
  <c r="DD4682"/>
  <c r="DE4682"/>
  <c r="DF4682"/>
  <c r="DG4682"/>
  <c r="DH4682"/>
  <c r="DI4682"/>
  <c r="DJ4682"/>
  <c r="DK4682"/>
  <c r="DL4682"/>
  <c r="DM4682"/>
  <c r="DN4682"/>
  <c r="DO4682"/>
  <c r="DP4682"/>
  <c r="DQ4682"/>
  <c r="DR4682"/>
  <c r="DS4682"/>
  <c r="DT4682"/>
  <c r="C4683"/>
  <c r="D4683"/>
  <c r="E4683"/>
  <c r="F4683"/>
  <c r="G4683"/>
  <c r="H4683"/>
  <c r="I4683"/>
  <c r="J4683"/>
  <c r="K4683"/>
  <c r="L4683"/>
  <c r="M4683"/>
  <c r="N4683"/>
  <c r="O4683"/>
  <c r="P4683"/>
  <c r="Q4683"/>
  <c r="R4683"/>
  <c r="S4683"/>
  <c r="T4683"/>
  <c r="U4683"/>
  <c r="V4683"/>
  <c r="W4683"/>
  <c r="X4683"/>
  <c r="Y4683"/>
  <c r="Z4683"/>
  <c r="AA4683"/>
  <c r="AB4683"/>
  <c r="AC4683"/>
  <c r="AD4683"/>
  <c r="AE4683"/>
  <c r="AF4683"/>
  <c r="AG4683"/>
  <c r="AH4683"/>
  <c r="AI4683"/>
  <c r="AJ4683"/>
  <c r="AK4683"/>
  <c r="AL4683"/>
  <c r="AM4683"/>
  <c r="AN4683"/>
  <c r="AO4683"/>
  <c r="AP4683"/>
  <c r="AQ4683"/>
  <c r="AR4683"/>
  <c r="AS4683"/>
  <c r="AT4683"/>
  <c r="AU4683"/>
  <c r="AV4683"/>
  <c r="AW4683"/>
  <c r="AX4683"/>
  <c r="AY4683"/>
  <c r="AZ4683"/>
  <c r="BA4683"/>
  <c r="BB4683"/>
  <c r="BC4683"/>
  <c r="BD4683"/>
  <c r="BE4683"/>
  <c r="BF4683"/>
  <c r="BG4683"/>
  <c r="BH4683"/>
  <c r="BI4683"/>
  <c r="BJ4683"/>
  <c r="BK4683"/>
  <c r="BL4683"/>
  <c r="BM4683"/>
  <c r="BN4683"/>
  <c r="BO4683"/>
  <c r="BP4683"/>
  <c r="BQ4683"/>
  <c r="BR4683"/>
  <c r="BS4683"/>
  <c r="BT4683"/>
  <c r="BU4683"/>
  <c r="BV4683"/>
  <c r="BW4683"/>
  <c r="BX4683"/>
  <c r="BY4683"/>
  <c r="BZ4683"/>
  <c r="CA4683"/>
  <c r="CB4683"/>
  <c r="CC4683"/>
  <c r="CD4683"/>
  <c r="CE4683"/>
  <c r="CF4683"/>
  <c r="CG4683"/>
  <c r="CH4683"/>
  <c r="CI4683"/>
  <c r="CJ4683"/>
  <c r="CK4683"/>
  <c r="CL4683"/>
  <c r="CM4683"/>
  <c r="CN4683"/>
  <c r="CO4683"/>
  <c r="CP4683"/>
  <c r="CQ4683"/>
  <c r="CR4683"/>
  <c r="CS4683"/>
  <c r="CT4683"/>
  <c r="CU4683"/>
  <c r="CV4683"/>
  <c r="CW4683"/>
  <c r="CX4683"/>
  <c r="CY4683"/>
  <c r="CZ4683"/>
  <c r="DA4683"/>
  <c r="DB4683"/>
  <c r="DC4683"/>
  <c r="DD4683"/>
  <c r="DE4683"/>
  <c r="DF4683"/>
  <c r="DG4683"/>
  <c r="DH4683"/>
  <c r="DI4683"/>
  <c r="DJ4683"/>
  <c r="DK4683"/>
  <c r="DL4683"/>
  <c r="DM4683"/>
  <c r="DN4683"/>
  <c r="DO4683"/>
  <c r="DP4683"/>
  <c r="DQ4683"/>
  <c r="DR4683"/>
  <c r="DS4683"/>
  <c r="DT4683"/>
  <c r="C4684"/>
  <c r="D4684"/>
  <c r="E4684"/>
  <c r="F4684"/>
  <c r="G4684"/>
  <c r="H4684"/>
  <c r="I4684"/>
  <c r="J4684"/>
  <c r="K4684"/>
  <c r="L4684"/>
  <c r="M4684"/>
  <c r="N4684"/>
  <c r="O4684"/>
  <c r="P4684"/>
  <c r="Q4684"/>
  <c r="R4684"/>
  <c r="S4684"/>
  <c r="T4684"/>
  <c r="U4684"/>
  <c r="V4684"/>
  <c r="W4684"/>
  <c r="X4684"/>
  <c r="Y4684"/>
  <c r="Z4684"/>
  <c r="AA4684"/>
  <c r="AB4684"/>
  <c r="AC4684"/>
  <c r="AD4684"/>
  <c r="AE4684"/>
  <c r="AF4684"/>
  <c r="AG4684"/>
  <c r="AH4684"/>
  <c r="AI4684"/>
  <c r="AJ4684"/>
  <c r="AK4684"/>
  <c r="AL4684"/>
  <c r="AM4684"/>
  <c r="AN4684"/>
  <c r="AO4684"/>
  <c r="AP4684"/>
  <c r="AQ4684"/>
  <c r="AR4684"/>
  <c r="AS4684"/>
  <c r="AT4684"/>
  <c r="AU4684"/>
  <c r="AV4684"/>
  <c r="AW4684"/>
  <c r="AX4684"/>
  <c r="AY4684"/>
  <c r="AZ4684"/>
  <c r="BA4684"/>
  <c r="BB4684"/>
  <c r="BC4684"/>
  <c r="BD4684"/>
  <c r="BE4684"/>
  <c r="BF4684"/>
  <c r="BG4684"/>
  <c r="BH4684"/>
  <c r="BI4684"/>
  <c r="BJ4684"/>
  <c r="BK4684"/>
  <c r="BL4684"/>
  <c r="BM4684"/>
  <c r="BN4684"/>
  <c r="BO4684"/>
  <c r="BP4684"/>
  <c r="BQ4684"/>
  <c r="BR4684"/>
  <c r="BS4684"/>
  <c r="BT4684"/>
  <c r="BU4684"/>
  <c r="BV4684"/>
  <c r="BW4684"/>
  <c r="BX4684"/>
  <c r="BY4684"/>
  <c r="BZ4684"/>
  <c r="CA4684"/>
  <c r="CB4684"/>
  <c r="CC4684"/>
  <c r="CD4684"/>
  <c r="CE4684"/>
  <c r="CF4684"/>
  <c r="CG4684"/>
  <c r="CH4684"/>
  <c r="CI4684"/>
  <c r="CJ4684"/>
  <c r="CK4684"/>
  <c r="CL4684"/>
  <c r="CM4684"/>
  <c r="CN4684"/>
  <c r="CO4684"/>
  <c r="CP4684"/>
  <c r="CQ4684"/>
  <c r="CR4684"/>
  <c r="CS4684"/>
  <c r="CT4684"/>
  <c r="CU4684"/>
  <c r="CV4684"/>
  <c r="CW4684"/>
  <c r="CX4684"/>
  <c r="CY4684"/>
  <c r="CZ4684"/>
  <c r="DA4684"/>
  <c r="DB4684"/>
  <c r="DC4684"/>
  <c r="DD4684"/>
  <c r="DE4684"/>
  <c r="DF4684"/>
  <c r="DG4684"/>
  <c r="DH4684"/>
  <c r="DI4684"/>
  <c r="DJ4684"/>
  <c r="DK4684"/>
  <c r="DL4684"/>
  <c r="DM4684"/>
  <c r="DN4684"/>
  <c r="DO4684"/>
  <c r="DP4684"/>
  <c r="DQ4684"/>
  <c r="DR4684"/>
  <c r="DS4684"/>
  <c r="DT4684"/>
  <c r="C4685"/>
  <c r="D4685"/>
  <c r="E4685"/>
  <c r="F4685"/>
  <c r="G4685"/>
  <c r="H4685"/>
  <c r="I4685"/>
  <c r="J4685"/>
  <c r="K4685"/>
  <c r="L4685"/>
  <c r="M4685"/>
  <c r="N4685"/>
  <c r="O4685"/>
  <c r="P4685"/>
  <c r="Q4685"/>
  <c r="R4685"/>
  <c r="S4685"/>
  <c r="T4685"/>
  <c r="U4685"/>
  <c r="V4685"/>
  <c r="W4685"/>
  <c r="X4685"/>
  <c r="Y4685"/>
  <c r="Z4685"/>
  <c r="AA4685"/>
  <c r="AB4685"/>
  <c r="AC4685"/>
  <c r="AD4685"/>
  <c r="AE4685"/>
  <c r="AF4685"/>
  <c r="AG4685"/>
  <c r="AH4685"/>
  <c r="AI4685"/>
  <c r="AJ4685"/>
  <c r="AK4685"/>
  <c r="AL4685"/>
  <c r="AM4685"/>
  <c r="AN4685"/>
  <c r="AO4685"/>
  <c r="AP4685"/>
  <c r="AQ4685"/>
  <c r="AR4685"/>
  <c r="AS4685"/>
  <c r="AT4685"/>
  <c r="AU4685"/>
  <c r="AV4685"/>
  <c r="AW4685"/>
  <c r="AX4685"/>
  <c r="AY4685"/>
  <c r="AZ4685"/>
  <c r="BA4685"/>
  <c r="BB4685"/>
  <c r="BC4685"/>
  <c r="BD4685"/>
  <c r="BE4685"/>
  <c r="BF4685"/>
  <c r="BG4685"/>
  <c r="BH4685"/>
  <c r="BI4685"/>
  <c r="BJ4685"/>
  <c r="BK4685"/>
  <c r="BL4685"/>
  <c r="BM4685"/>
  <c r="BN4685"/>
  <c r="BO4685"/>
  <c r="BP4685"/>
  <c r="BQ4685"/>
  <c r="BR4685"/>
  <c r="BS4685"/>
  <c r="BT4685"/>
  <c r="BU4685"/>
  <c r="BV4685"/>
  <c r="BW4685"/>
  <c r="BX4685"/>
  <c r="BY4685"/>
  <c r="BZ4685"/>
  <c r="CA4685"/>
  <c r="CB4685"/>
  <c r="CC4685"/>
  <c r="CD4685"/>
  <c r="CE4685"/>
  <c r="CF4685"/>
  <c r="CG4685"/>
  <c r="CH4685"/>
  <c r="CI4685"/>
  <c r="CJ4685"/>
  <c r="CK4685"/>
  <c r="CL4685"/>
  <c r="CM4685"/>
  <c r="CN4685"/>
  <c r="CO4685"/>
  <c r="CP4685"/>
  <c r="CQ4685"/>
  <c r="CR4685"/>
  <c r="CS4685"/>
  <c r="CT4685"/>
  <c r="CU4685"/>
  <c r="CV4685"/>
  <c r="CW4685"/>
  <c r="CX4685"/>
  <c r="CY4685"/>
  <c r="CZ4685"/>
  <c r="DA4685"/>
  <c r="DB4685"/>
  <c r="DC4685"/>
  <c r="DD4685"/>
  <c r="DE4685"/>
  <c r="DF4685"/>
  <c r="DG4685"/>
  <c r="DH4685"/>
  <c r="DI4685"/>
  <c r="DJ4685"/>
  <c r="DK4685"/>
  <c r="DL4685"/>
  <c r="DM4685"/>
  <c r="DN4685"/>
  <c r="DO4685"/>
  <c r="DP4685"/>
  <c r="DQ4685"/>
  <c r="DR4685"/>
  <c r="DS4685"/>
  <c r="DT4685"/>
  <c r="C4686"/>
  <c r="D4686"/>
  <c r="E4686"/>
  <c r="F4686"/>
  <c r="G4686"/>
  <c r="H4686"/>
  <c r="I4686"/>
  <c r="J4686"/>
  <c r="K4686"/>
  <c r="L4686"/>
  <c r="M4686"/>
  <c r="N4686"/>
  <c r="O4686"/>
  <c r="P4686"/>
  <c r="Q4686"/>
  <c r="R4686"/>
  <c r="S4686"/>
  <c r="T4686"/>
  <c r="U4686"/>
  <c r="V4686"/>
  <c r="W4686"/>
  <c r="X4686"/>
  <c r="Y4686"/>
  <c r="Z4686"/>
  <c r="AA4686"/>
  <c r="AB4686"/>
  <c r="AC4686"/>
  <c r="AD4686"/>
  <c r="AE4686"/>
  <c r="AF4686"/>
  <c r="AG4686"/>
  <c r="AH4686"/>
  <c r="AI4686"/>
  <c r="AJ4686"/>
  <c r="AK4686"/>
  <c r="AL4686"/>
  <c r="AM4686"/>
  <c r="AN4686"/>
  <c r="AO4686"/>
  <c r="AP4686"/>
  <c r="AQ4686"/>
  <c r="AR4686"/>
  <c r="AS4686"/>
  <c r="AT4686"/>
  <c r="AU4686"/>
  <c r="AV4686"/>
  <c r="AW4686"/>
  <c r="AX4686"/>
  <c r="AY4686"/>
  <c r="AZ4686"/>
  <c r="BA4686"/>
  <c r="BB4686"/>
  <c r="BC4686"/>
  <c r="BD4686"/>
  <c r="BE4686"/>
  <c r="BF4686"/>
  <c r="BG4686"/>
  <c r="BH4686"/>
  <c r="BI4686"/>
  <c r="BJ4686"/>
  <c r="BK4686"/>
  <c r="BL4686"/>
  <c r="BM4686"/>
  <c r="BN4686"/>
  <c r="BO4686"/>
  <c r="BP4686"/>
  <c r="BQ4686"/>
  <c r="BR4686"/>
  <c r="BS4686"/>
  <c r="BT4686"/>
  <c r="BU4686"/>
  <c r="BV4686"/>
  <c r="BW4686"/>
  <c r="BX4686"/>
  <c r="BY4686"/>
  <c r="BZ4686"/>
  <c r="CA4686"/>
  <c r="CB4686"/>
  <c r="CC4686"/>
  <c r="CD4686"/>
  <c r="CE4686"/>
  <c r="CF4686"/>
  <c r="CG4686"/>
  <c r="CH4686"/>
  <c r="CI4686"/>
  <c r="CJ4686"/>
  <c r="CK4686"/>
  <c r="CL4686"/>
  <c r="CM4686"/>
  <c r="CN4686"/>
  <c r="CO4686"/>
  <c r="CP4686"/>
  <c r="CQ4686"/>
  <c r="CR4686"/>
  <c r="CS4686"/>
  <c r="CT4686"/>
  <c r="CU4686"/>
  <c r="CV4686"/>
  <c r="CW4686"/>
  <c r="CX4686"/>
  <c r="CY4686"/>
  <c r="CZ4686"/>
  <c r="DA4686"/>
  <c r="DB4686"/>
  <c r="DC4686"/>
  <c r="DD4686"/>
  <c r="DE4686"/>
  <c r="DF4686"/>
  <c r="DG4686"/>
  <c r="DH4686"/>
  <c r="DI4686"/>
  <c r="DJ4686"/>
  <c r="DK4686"/>
  <c r="DL4686"/>
  <c r="DM4686"/>
  <c r="DN4686"/>
  <c r="DO4686"/>
  <c r="DP4686"/>
  <c r="DQ4686"/>
  <c r="DR4686"/>
  <c r="DS4686"/>
  <c r="DT4686"/>
  <c r="C4687"/>
  <c r="D4687"/>
  <c r="E4687"/>
  <c r="F4687"/>
  <c r="G4687"/>
  <c r="H4687"/>
  <c r="I4687"/>
  <c r="J4687"/>
  <c r="K4687"/>
  <c r="L4687"/>
  <c r="M4687"/>
  <c r="N4687"/>
  <c r="O4687"/>
  <c r="P4687"/>
  <c r="Q4687"/>
  <c r="R4687"/>
  <c r="S4687"/>
  <c r="T4687"/>
  <c r="U4687"/>
  <c r="V4687"/>
  <c r="W4687"/>
  <c r="X4687"/>
  <c r="Y4687"/>
  <c r="Z4687"/>
  <c r="AA4687"/>
  <c r="AB4687"/>
  <c r="AC4687"/>
  <c r="AD4687"/>
  <c r="AE4687"/>
  <c r="AF4687"/>
  <c r="AG4687"/>
  <c r="AH4687"/>
  <c r="AI4687"/>
  <c r="AJ4687"/>
  <c r="AK4687"/>
  <c r="AL4687"/>
  <c r="AM4687"/>
  <c r="AN4687"/>
  <c r="AO4687"/>
  <c r="AP4687"/>
  <c r="AQ4687"/>
  <c r="AR4687"/>
  <c r="AS4687"/>
  <c r="AT4687"/>
  <c r="AU4687"/>
  <c r="AV4687"/>
  <c r="AW4687"/>
  <c r="AX4687"/>
  <c r="AY4687"/>
  <c r="AZ4687"/>
  <c r="BA4687"/>
  <c r="BB4687"/>
  <c r="BC4687"/>
  <c r="BD4687"/>
  <c r="BE4687"/>
  <c r="BF4687"/>
  <c r="BG4687"/>
  <c r="BH4687"/>
  <c r="BI4687"/>
  <c r="BJ4687"/>
  <c r="BK4687"/>
  <c r="BL4687"/>
  <c r="BM4687"/>
  <c r="BN4687"/>
  <c r="BO4687"/>
  <c r="BP4687"/>
  <c r="BQ4687"/>
  <c r="BR4687"/>
  <c r="BS4687"/>
  <c r="BT4687"/>
  <c r="BU4687"/>
  <c r="BV4687"/>
  <c r="BW4687"/>
  <c r="BX4687"/>
  <c r="BY4687"/>
  <c r="BZ4687"/>
  <c r="CA4687"/>
  <c r="CB4687"/>
  <c r="CC4687"/>
  <c r="CD4687"/>
  <c r="CE4687"/>
  <c r="CF4687"/>
  <c r="CG4687"/>
  <c r="CH4687"/>
  <c r="CI4687"/>
  <c r="CJ4687"/>
  <c r="CK4687"/>
  <c r="CL4687"/>
  <c r="CM4687"/>
  <c r="CN4687"/>
  <c r="CO4687"/>
  <c r="CP4687"/>
  <c r="CQ4687"/>
  <c r="CR4687"/>
  <c r="CS4687"/>
  <c r="CT4687"/>
  <c r="CU4687"/>
  <c r="CV4687"/>
  <c r="CW4687"/>
  <c r="CX4687"/>
  <c r="CY4687"/>
  <c r="CZ4687"/>
  <c r="DA4687"/>
  <c r="DB4687"/>
  <c r="DC4687"/>
  <c r="DD4687"/>
  <c r="DE4687"/>
  <c r="DF4687"/>
  <c r="DG4687"/>
  <c r="DH4687"/>
  <c r="DI4687"/>
  <c r="DJ4687"/>
  <c r="DK4687"/>
  <c r="DL4687"/>
  <c r="DM4687"/>
  <c r="DN4687"/>
  <c r="DO4687"/>
  <c r="DP4687"/>
  <c r="DQ4687"/>
  <c r="DR4687"/>
  <c r="DS4687"/>
  <c r="DT4687"/>
  <c r="C4688"/>
  <c r="D4688"/>
  <c r="E4688"/>
  <c r="F4688"/>
  <c r="G4688"/>
  <c r="H4688"/>
  <c r="I4688"/>
  <c r="J4688"/>
  <c r="K4688"/>
  <c r="L4688"/>
  <c r="M4688"/>
  <c r="N4688"/>
  <c r="O4688"/>
  <c r="P4688"/>
  <c r="Q4688"/>
  <c r="R4688"/>
  <c r="S4688"/>
  <c r="T4688"/>
  <c r="U4688"/>
  <c r="V4688"/>
  <c r="W4688"/>
  <c r="X4688"/>
  <c r="Y4688"/>
  <c r="Z4688"/>
  <c r="AA4688"/>
  <c r="AB4688"/>
  <c r="AC4688"/>
  <c r="AD4688"/>
  <c r="AE4688"/>
  <c r="AF4688"/>
  <c r="AG4688"/>
  <c r="AH4688"/>
  <c r="AI4688"/>
  <c r="AJ4688"/>
  <c r="AK4688"/>
  <c r="AL4688"/>
  <c r="AM4688"/>
  <c r="AN4688"/>
  <c r="AO4688"/>
  <c r="AP4688"/>
  <c r="AQ4688"/>
  <c r="AR4688"/>
  <c r="AS4688"/>
  <c r="AT4688"/>
  <c r="AU4688"/>
  <c r="AV4688"/>
  <c r="AW4688"/>
  <c r="AX4688"/>
  <c r="AY4688"/>
  <c r="AZ4688"/>
  <c r="BA4688"/>
  <c r="BB4688"/>
  <c r="BC4688"/>
  <c r="BD4688"/>
  <c r="BE4688"/>
  <c r="BF4688"/>
  <c r="BG4688"/>
  <c r="BH4688"/>
  <c r="BI4688"/>
  <c r="BJ4688"/>
  <c r="BK4688"/>
  <c r="BL4688"/>
  <c r="BM4688"/>
  <c r="BN4688"/>
  <c r="BO4688"/>
  <c r="BP4688"/>
  <c r="BQ4688"/>
  <c r="BR4688"/>
  <c r="BS4688"/>
  <c r="BT4688"/>
  <c r="BU4688"/>
  <c r="BV4688"/>
  <c r="BW4688"/>
  <c r="BX4688"/>
  <c r="BY4688"/>
  <c r="BZ4688"/>
  <c r="CA4688"/>
  <c r="CB4688"/>
  <c r="CC4688"/>
  <c r="CD4688"/>
  <c r="CE4688"/>
  <c r="CF4688"/>
  <c r="CG4688"/>
  <c r="CH4688"/>
  <c r="CI4688"/>
  <c r="CJ4688"/>
  <c r="CK4688"/>
  <c r="CL4688"/>
  <c r="CM4688"/>
  <c r="CN4688"/>
  <c r="CO4688"/>
  <c r="CP4688"/>
  <c r="CQ4688"/>
  <c r="CR4688"/>
  <c r="CS4688"/>
  <c r="CT4688"/>
  <c r="CU4688"/>
  <c r="CV4688"/>
  <c r="CW4688"/>
  <c r="CX4688"/>
  <c r="CY4688"/>
  <c r="CZ4688"/>
  <c r="DA4688"/>
  <c r="DB4688"/>
  <c r="DC4688"/>
  <c r="DD4688"/>
  <c r="DE4688"/>
  <c r="DF4688"/>
  <c r="DG4688"/>
  <c r="DH4688"/>
  <c r="DI4688"/>
  <c r="DJ4688"/>
  <c r="DK4688"/>
  <c r="DL4688"/>
  <c r="DM4688"/>
  <c r="DN4688"/>
  <c r="DO4688"/>
  <c r="DP4688"/>
  <c r="DQ4688"/>
  <c r="DR4688"/>
  <c r="DS4688"/>
  <c r="DT4688"/>
  <c r="C4689"/>
  <c r="D4689"/>
  <c r="E4689"/>
  <c r="F4689"/>
  <c r="G4689"/>
  <c r="H4689"/>
  <c r="I4689"/>
  <c r="J4689"/>
  <c r="K4689"/>
  <c r="L4689"/>
  <c r="M4689"/>
  <c r="N4689"/>
  <c r="O4689"/>
  <c r="P4689"/>
  <c r="Q4689"/>
  <c r="R4689"/>
  <c r="S4689"/>
  <c r="T4689"/>
  <c r="U4689"/>
  <c r="V4689"/>
  <c r="W4689"/>
  <c r="X4689"/>
  <c r="Y4689"/>
  <c r="Z4689"/>
  <c r="AA4689"/>
  <c r="AB4689"/>
  <c r="AC4689"/>
  <c r="AD4689"/>
  <c r="AE4689"/>
  <c r="AF4689"/>
  <c r="AG4689"/>
  <c r="AH4689"/>
  <c r="AI4689"/>
  <c r="AJ4689"/>
  <c r="AK4689"/>
  <c r="AL4689"/>
  <c r="AM4689"/>
  <c r="AN4689"/>
  <c r="AO4689"/>
  <c r="AP4689"/>
  <c r="AQ4689"/>
  <c r="AR4689"/>
  <c r="AS4689"/>
  <c r="AT4689"/>
  <c r="AU4689"/>
  <c r="AV4689"/>
  <c r="AW4689"/>
  <c r="AX4689"/>
  <c r="AY4689"/>
  <c r="AZ4689"/>
  <c r="BA4689"/>
  <c r="BB4689"/>
  <c r="BC4689"/>
  <c r="BD4689"/>
  <c r="BE4689"/>
  <c r="BF4689"/>
  <c r="BG4689"/>
  <c r="BH4689"/>
  <c r="BI4689"/>
  <c r="BJ4689"/>
  <c r="BK4689"/>
  <c r="BL4689"/>
  <c r="BM4689"/>
  <c r="BN4689"/>
  <c r="BO4689"/>
  <c r="BP4689"/>
  <c r="BQ4689"/>
  <c r="BR4689"/>
  <c r="BS4689"/>
  <c r="BT4689"/>
  <c r="BU4689"/>
  <c r="BV4689"/>
  <c r="BW4689"/>
  <c r="BX4689"/>
  <c r="BY4689"/>
  <c r="BZ4689"/>
  <c r="CA4689"/>
  <c r="CB4689"/>
  <c r="CC4689"/>
  <c r="CD4689"/>
  <c r="CE4689"/>
  <c r="CF4689"/>
  <c r="CG4689"/>
  <c r="CH4689"/>
  <c r="CI4689"/>
  <c r="CJ4689"/>
  <c r="CK4689"/>
  <c r="CL4689"/>
  <c r="CM4689"/>
  <c r="CN4689"/>
  <c r="CO4689"/>
  <c r="CP4689"/>
  <c r="CQ4689"/>
  <c r="CR4689"/>
  <c r="CS4689"/>
  <c r="CT4689"/>
  <c r="CU4689"/>
  <c r="CV4689"/>
  <c r="CW4689"/>
  <c r="CX4689"/>
  <c r="CY4689"/>
  <c r="CZ4689"/>
  <c r="DA4689"/>
  <c r="DB4689"/>
  <c r="DC4689"/>
  <c r="DD4689"/>
  <c r="DE4689"/>
  <c r="DF4689"/>
  <c r="DG4689"/>
  <c r="DH4689"/>
  <c r="DI4689"/>
  <c r="DJ4689"/>
  <c r="DK4689"/>
  <c r="DL4689"/>
  <c r="DM4689"/>
  <c r="DN4689"/>
  <c r="DO4689"/>
  <c r="DP4689"/>
  <c r="DQ4689"/>
  <c r="DR4689"/>
  <c r="DS4689"/>
  <c r="DT4689"/>
  <c r="C4690"/>
  <c r="D4690"/>
  <c r="E4690"/>
  <c r="F4690"/>
  <c r="G4690"/>
  <c r="H4690"/>
  <c r="I4690"/>
  <c r="J4690"/>
  <c r="K4690"/>
  <c r="L4690"/>
  <c r="M4690"/>
  <c r="N4690"/>
  <c r="O4690"/>
  <c r="P4690"/>
  <c r="Q4690"/>
  <c r="R4690"/>
  <c r="S4690"/>
  <c r="T4690"/>
  <c r="U4690"/>
  <c r="V4690"/>
  <c r="W4690"/>
  <c r="X4690"/>
  <c r="Y4690"/>
  <c r="Z4690"/>
  <c r="AA4690"/>
  <c r="AB4690"/>
  <c r="AC4690"/>
  <c r="AD4690"/>
  <c r="AE4690"/>
  <c r="AF4690"/>
  <c r="AG4690"/>
  <c r="AH4690"/>
  <c r="AI4690"/>
  <c r="AJ4690"/>
  <c r="AK4690"/>
  <c r="AL4690"/>
  <c r="AM4690"/>
  <c r="AN4690"/>
  <c r="AO4690"/>
  <c r="AP4690"/>
  <c r="AQ4690"/>
  <c r="AR4690"/>
  <c r="AS4690"/>
  <c r="AT4690"/>
  <c r="AU4690"/>
  <c r="AV4690"/>
  <c r="AW4690"/>
  <c r="AX4690"/>
  <c r="AY4690"/>
  <c r="AZ4690"/>
  <c r="BA4690"/>
  <c r="BB4690"/>
  <c r="BC4690"/>
  <c r="BD4690"/>
  <c r="BE4690"/>
  <c r="BF4690"/>
  <c r="BG4690"/>
  <c r="BH4690"/>
  <c r="BI4690"/>
  <c r="BJ4690"/>
  <c r="BK4690"/>
  <c r="BL4690"/>
  <c r="BM4690"/>
  <c r="BN4690"/>
  <c r="BO4690"/>
  <c r="BP4690"/>
  <c r="BQ4690"/>
  <c r="BR4690"/>
  <c r="BS4690"/>
  <c r="BT4690"/>
  <c r="BU4690"/>
  <c r="BV4690"/>
  <c r="BW4690"/>
  <c r="BX4690"/>
  <c r="BY4690"/>
  <c r="BZ4690"/>
  <c r="CA4690"/>
  <c r="CB4690"/>
  <c r="CC4690"/>
  <c r="CD4690"/>
  <c r="CE4690"/>
  <c r="CF4690"/>
  <c r="CG4690"/>
  <c r="CH4690"/>
  <c r="CI4690"/>
  <c r="CJ4690"/>
  <c r="CK4690"/>
  <c r="CL4690"/>
  <c r="CM4690"/>
  <c r="CN4690"/>
  <c r="CO4690"/>
  <c r="CP4690"/>
  <c r="CQ4690"/>
  <c r="CR4690"/>
  <c r="CS4690"/>
  <c r="CT4690"/>
  <c r="CU4690"/>
  <c r="CV4690"/>
  <c r="CW4690"/>
  <c r="CX4690"/>
  <c r="CY4690"/>
  <c r="CZ4690"/>
  <c r="DA4690"/>
  <c r="DB4690"/>
  <c r="DC4690"/>
  <c r="DD4690"/>
  <c r="DE4690"/>
  <c r="DF4690"/>
  <c r="DG4690"/>
  <c r="DH4690"/>
  <c r="DI4690"/>
  <c r="DJ4690"/>
  <c r="DK4690"/>
  <c r="DL4690"/>
  <c r="DM4690"/>
  <c r="DN4690"/>
  <c r="DO4690"/>
  <c r="DP4690"/>
  <c r="DQ4690"/>
  <c r="DR4690"/>
  <c r="DS4690"/>
  <c r="DT4690"/>
  <c r="C4691"/>
  <c r="D4691"/>
  <c r="E4691"/>
  <c r="F4691"/>
  <c r="G4691"/>
  <c r="H4691"/>
  <c r="I4691"/>
  <c r="J4691"/>
  <c r="K4691"/>
  <c r="L4691"/>
  <c r="M4691"/>
  <c r="N4691"/>
  <c r="O4691"/>
  <c r="P4691"/>
  <c r="Q4691"/>
  <c r="R4691"/>
  <c r="S4691"/>
  <c r="T4691"/>
  <c r="U4691"/>
  <c r="V4691"/>
  <c r="W4691"/>
  <c r="X4691"/>
  <c r="Y4691"/>
  <c r="Z4691"/>
  <c r="AA4691"/>
  <c r="AB4691"/>
  <c r="AC4691"/>
  <c r="AD4691"/>
  <c r="AE4691"/>
  <c r="AF4691"/>
  <c r="AG4691"/>
  <c r="AH4691"/>
  <c r="AI4691"/>
  <c r="AJ4691"/>
  <c r="AK4691"/>
  <c r="AL4691"/>
  <c r="AM4691"/>
  <c r="AN4691"/>
  <c r="AO4691"/>
  <c r="AP4691"/>
  <c r="AQ4691"/>
  <c r="AR4691"/>
  <c r="AS4691"/>
  <c r="AT4691"/>
  <c r="AU4691"/>
  <c r="AV4691"/>
  <c r="AW4691"/>
  <c r="AX4691"/>
  <c r="AY4691"/>
  <c r="AZ4691"/>
  <c r="BA4691"/>
  <c r="BB4691"/>
  <c r="BC4691"/>
  <c r="BD4691"/>
  <c r="BE4691"/>
  <c r="BF4691"/>
  <c r="BG4691"/>
  <c r="BH4691"/>
  <c r="BI4691"/>
  <c r="BJ4691"/>
  <c r="BK4691"/>
  <c r="BL4691"/>
  <c r="BM4691"/>
  <c r="BN4691"/>
  <c r="BO4691"/>
  <c r="BP4691"/>
  <c r="BQ4691"/>
  <c r="BR4691"/>
  <c r="BS4691"/>
  <c r="BT4691"/>
  <c r="BU4691"/>
  <c r="BV4691"/>
  <c r="BW4691"/>
  <c r="BX4691"/>
  <c r="BY4691"/>
  <c r="BZ4691"/>
  <c r="CA4691"/>
  <c r="CB4691"/>
  <c r="CC4691"/>
  <c r="CD4691"/>
  <c r="CE4691"/>
  <c r="CF4691"/>
  <c r="CG4691"/>
  <c r="CH4691"/>
  <c r="CI4691"/>
  <c r="CJ4691"/>
  <c r="CK4691"/>
  <c r="CL4691"/>
  <c r="CM4691"/>
  <c r="CN4691"/>
  <c r="CO4691"/>
  <c r="CP4691"/>
  <c r="CQ4691"/>
  <c r="CR4691"/>
  <c r="CS4691"/>
  <c r="CT4691"/>
  <c r="CU4691"/>
  <c r="CV4691"/>
  <c r="CW4691"/>
  <c r="CX4691"/>
  <c r="CY4691"/>
  <c r="CZ4691"/>
  <c r="DA4691"/>
  <c r="DB4691"/>
  <c r="DC4691"/>
  <c r="DD4691"/>
  <c r="DE4691"/>
  <c r="DF4691"/>
  <c r="DG4691"/>
  <c r="DH4691"/>
  <c r="DI4691"/>
  <c r="DJ4691"/>
  <c r="DK4691"/>
  <c r="DL4691"/>
  <c r="DM4691"/>
  <c r="DN4691"/>
  <c r="DO4691"/>
  <c r="DP4691"/>
  <c r="DQ4691"/>
  <c r="DR4691"/>
  <c r="DS4691"/>
  <c r="DT4691"/>
  <c r="C4692"/>
  <c r="D4692"/>
  <c r="E4692"/>
  <c r="F4692"/>
  <c r="G4692"/>
  <c r="H4692"/>
  <c r="I4692"/>
  <c r="J4692"/>
  <c r="K4692"/>
  <c r="L4692"/>
  <c r="M4692"/>
  <c r="N4692"/>
  <c r="O4692"/>
  <c r="P4692"/>
  <c r="Q4692"/>
  <c r="R4692"/>
  <c r="S4692"/>
  <c r="T4692"/>
  <c r="U4692"/>
  <c r="V4692"/>
  <c r="W4692"/>
  <c r="X4692"/>
  <c r="Y4692"/>
  <c r="Z4692"/>
  <c r="AA4692"/>
  <c r="AB4692"/>
  <c r="AC4692"/>
  <c r="AD4692"/>
  <c r="AE4692"/>
  <c r="AF4692"/>
  <c r="AG4692"/>
  <c r="AH4692"/>
  <c r="AI4692"/>
  <c r="AJ4692"/>
  <c r="AK4692"/>
  <c r="AL4692"/>
  <c r="AM4692"/>
  <c r="AN4692"/>
  <c r="AO4692"/>
  <c r="AP4692"/>
  <c r="AQ4692"/>
  <c r="AR4692"/>
  <c r="AS4692"/>
  <c r="AT4692"/>
  <c r="AU4692"/>
  <c r="AV4692"/>
  <c r="AW4692"/>
  <c r="AX4692"/>
  <c r="AY4692"/>
  <c r="AZ4692"/>
  <c r="BA4692"/>
  <c r="BB4692"/>
  <c r="BC4692"/>
  <c r="BD4692"/>
  <c r="BE4692"/>
  <c r="BF4692"/>
  <c r="BG4692"/>
  <c r="BH4692"/>
  <c r="BI4692"/>
  <c r="BJ4692"/>
  <c r="BK4692"/>
  <c r="BL4692"/>
  <c r="BM4692"/>
  <c r="BN4692"/>
  <c r="BO4692"/>
  <c r="BP4692"/>
  <c r="BQ4692"/>
  <c r="BR4692"/>
  <c r="BS4692"/>
  <c r="BT4692"/>
  <c r="BU4692"/>
  <c r="BV4692"/>
  <c r="BW4692"/>
  <c r="BX4692"/>
  <c r="BY4692"/>
  <c r="BZ4692"/>
  <c r="CA4692"/>
  <c r="CB4692"/>
  <c r="CC4692"/>
  <c r="CD4692"/>
  <c r="CE4692"/>
  <c r="CF4692"/>
  <c r="CG4692"/>
  <c r="CH4692"/>
  <c r="CI4692"/>
  <c r="CJ4692"/>
  <c r="CK4692"/>
  <c r="CL4692"/>
  <c r="CM4692"/>
  <c r="CN4692"/>
  <c r="CO4692"/>
  <c r="CP4692"/>
  <c r="CQ4692"/>
  <c r="CR4692"/>
  <c r="CS4692"/>
  <c r="CT4692"/>
  <c r="CU4692"/>
  <c r="CV4692"/>
  <c r="CW4692"/>
  <c r="CX4692"/>
  <c r="CY4692"/>
  <c r="CZ4692"/>
  <c r="DA4692"/>
  <c r="DB4692"/>
  <c r="DC4692"/>
  <c r="DD4692"/>
  <c r="DE4692"/>
  <c r="DF4692"/>
  <c r="DG4692"/>
  <c r="DH4692"/>
  <c r="DI4692"/>
  <c r="DJ4692"/>
  <c r="DK4692"/>
  <c r="DL4692"/>
  <c r="DM4692"/>
  <c r="DN4692"/>
  <c r="DO4692"/>
  <c r="DP4692"/>
  <c r="DQ4692"/>
  <c r="DR4692"/>
  <c r="DS4692"/>
  <c r="DT4692"/>
  <c r="C4693"/>
  <c r="D4693"/>
  <c r="E4693"/>
  <c r="F4693"/>
  <c r="G4693"/>
  <c r="H4693"/>
  <c r="I4693"/>
  <c r="J4693"/>
  <c r="K4693"/>
  <c r="L4693"/>
  <c r="M4693"/>
  <c r="N4693"/>
  <c r="O4693"/>
  <c r="P4693"/>
  <c r="Q4693"/>
  <c r="R4693"/>
  <c r="S4693"/>
  <c r="T4693"/>
  <c r="U4693"/>
  <c r="V4693"/>
  <c r="W4693"/>
  <c r="X4693"/>
  <c r="Y4693"/>
  <c r="Z4693"/>
  <c r="AA4693"/>
  <c r="AB4693"/>
  <c r="AC4693"/>
  <c r="AD4693"/>
  <c r="AE4693"/>
  <c r="AF4693"/>
  <c r="AG4693"/>
  <c r="AH4693"/>
  <c r="AI4693"/>
  <c r="AJ4693"/>
  <c r="AK4693"/>
  <c r="AL4693"/>
  <c r="AM4693"/>
  <c r="AN4693"/>
  <c r="AO4693"/>
  <c r="AP4693"/>
  <c r="AQ4693"/>
  <c r="AR4693"/>
  <c r="AS4693"/>
  <c r="AT4693"/>
  <c r="AU4693"/>
  <c r="AV4693"/>
  <c r="AW4693"/>
  <c r="AX4693"/>
  <c r="AY4693"/>
  <c r="AZ4693"/>
  <c r="BA4693"/>
  <c r="BB4693"/>
  <c r="BC4693"/>
  <c r="BD4693"/>
  <c r="BE4693"/>
  <c r="BF4693"/>
  <c r="BG4693"/>
  <c r="BH4693"/>
  <c r="BI4693"/>
  <c r="BJ4693"/>
  <c r="BK4693"/>
  <c r="BL4693"/>
  <c r="BM4693"/>
  <c r="BN4693"/>
  <c r="BO4693"/>
  <c r="BP4693"/>
  <c r="BQ4693"/>
  <c r="BR4693"/>
  <c r="BS4693"/>
  <c r="BT4693"/>
  <c r="BU4693"/>
  <c r="BV4693"/>
  <c r="BW4693"/>
  <c r="BX4693"/>
  <c r="BY4693"/>
  <c r="BZ4693"/>
  <c r="CA4693"/>
  <c r="CB4693"/>
  <c r="CC4693"/>
  <c r="CD4693"/>
  <c r="CE4693"/>
  <c r="CF4693"/>
  <c r="CG4693"/>
  <c r="CH4693"/>
  <c r="CI4693"/>
  <c r="CJ4693"/>
  <c r="CK4693"/>
  <c r="CL4693"/>
  <c r="CM4693"/>
  <c r="CN4693"/>
  <c r="CO4693"/>
  <c r="CP4693"/>
  <c r="CQ4693"/>
  <c r="CR4693"/>
  <c r="CS4693"/>
  <c r="CT4693"/>
  <c r="CU4693"/>
  <c r="CV4693"/>
  <c r="CW4693"/>
  <c r="CX4693"/>
  <c r="CY4693"/>
  <c r="CZ4693"/>
  <c r="DA4693"/>
  <c r="DB4693"/>
  <c r="DC4693"/>
  <c r="DD4693"/>
  <c r="DE4693"/>
  <c r="DF4693"/>
  <c r="DG4693"/>
  <c r="DH4693"/>
  <c r="DI4693"/>
  <c r="DJ4693"/>
  <c r="DK4693"/>
  <c r="DL4693"/>
  <c r="DM4693"/>
  <c r="DN4693"/>
  <c r="DO4693"/>
  <c r="DP4693"/>
  <c r="DQ4693"/>
  <c r="DR4693"/>
  <c r="DS4693"/>
  <c r="DT4693"/>
  <c r="C4694"/>
  <c r="D4694"/>
  <c r="E4694"/>
  <c r="F4694"/>
  <c r="G4694"/>
  <c r="H4694"/>
  <c r="I4694"/>
  <c r="J4694"/>
  <c r="K4694"/>
  <c r="L4694"/>
  <c r="M4694"/>
  <c r="N4694"/>
  <c r="O4694"/>
  <c r="P4694"/>
  <c r="Q4694"/>
  <c r="R4694"/>
  <c r="S4694"/>
  <c r="T4694"/>
  <c r="U4694"/>
  <c r="V4694"/>
  <c r="W4694"/>
  <c r="X4694"/>
  <c r="Y4694"/>
  <c r="Z4694"/>
  <c r="AA4694"/>
  <c r="AB4694"/>
  <c r="AC4694"/>
  <c r="AD4694"/>
  <c r="AE4694"/>
  <c r="AF4694"/>
  <c r="AG4694"/>
  <c r="AH4694"/>
  <c r="AI4694"/>
  <c r="AJ4694"/>
  <c r="AK4694"/>
  <c r="AL4694"/>
  <c r="AM4694"/>
  <c r="AN4694"/>
  <c r="AO4694"/>
  <c r="AP4694"/>
  <c r="AQ4694"/>
  <c r="AR4694"/>
  <c r="AS4694"/>
  <c r="AT4694"/>
  <c r="AU4694"/>
  <c r="AV4694"/>
  <c r="AW4694"/>
  <c r="AX4694"/>
  <c r="AY4694"/>
  <c r="AZ4694"/>
  <c r="BA4694"/>
  <c r="BB4694"/>
  <c r="BC4694"/>
  <c r="BD4694"/>
  <c r="BE4694"/>
  <c r="BF4694"/>
  <c r="BG4694"/>
  <c r="BH4694"/>
  <c r="BI4694"/>
  <c r="BJ4694"/>
  <c r="BK4694"/>
  <c r="BL4694"/>
  <c r="BM4694"/>
  <c r="BN4694"/>
  <c r="BO4694"/>
  <c r="BP4694"/>
  <c r="BQ4694"/>
  <c r="BR4694"/>
  <c r="BS4694"/>
  <c r="BT4694"/>
  <c r="BU4694"/>
  <c r="BV4694"/>
  <c r="BW4694"/>
  <c r="BX4694"/>
  <c r="BY4694"/>
  <c r="BZ4694"/>
  <c r="CA4694"/>
  <c r="CB4694"/>
  <c r="CC4694"/>
  <c r="CD4694"/>
  <c r="CE4694"/>
  <c r="CF4694"/>
  <c r="CG4694"/>
  <c r="CH4694"/>
  <c r="CI4694"/>
  <c r="CJ4694"/>
  <c r="CK4694"/>
  <c r="CL4694"/>
  <c r="CM4694"/>
  <c r="CN4694"/>
  <c r="CO4694"/>
  <c r="CP4694"/>
  <c r="CQ4694"/>
  <c r="CR4694"/>
  <c r="CS4694"/>
  <c r="CT4694"/>
  <c r="CU4694"/>
  <c r="CV4694"/>
  <c r="CW4694"/>
  <c r="CX4694"/>
  <c r="CY4694"/>
  <c r="CZ4694"/>
  <c r="DA4694"/>
  <c r="DB4694"/>
  <c r="DC4694"/>
  <c r="DD4694"/>
  <c r="DE4694"/>
  <c r="DF4694"/>
  <c r="DG4694"/>
  <c r="DH4694"/>
  <c r="DI4694"/>
  <c r="DJ4694"/>
  <c r="DK4694"/>
  <c r="DL4694"/>
  <c r="DM4694"/>
  <c r="DN4694"/>
  <c r="DO4694"/>
  <c r="DP4694"/>
  <c r="DQ4694"/>
  <c r="DR4694"/>
  <c r="DS4694"/>
  <c r="DT4694"/>
  <c r="C4695"/>
  <c r="D4695"/>
  <c r="E4695"/>
  <c r="F4695"/>
  <c r="G4695"/>
  <c r="H4695"/>
  <c r="I4695"/>
  <c r="J4695"/>
  <c r="K4695"/>
  <c r="L4695"/>
  <c r="M4695"/>
  <c r="N4695"/>
  <c r="O4695"/>
  <c r="P4695"/>
  <c r="Q4695"/>
  <c r="R4695"/>
  <c r="S4695"/>
  <c r="T4695"/>
  <c r="U4695"/>
  <c r="V4695"/>
  <c r="W4695"/>
  <c r="X4695"/>
  <c r="Y4695"/>
  <c r="Z4695"/>
  <c r="AA4695"/>
  <c r="AB4695"/>
  <c r="AC4695"/>
  <c r="AD4695"/>
  <c r="AE4695"/>
  <c r="AF4695"/>
  <c r="AG4695"/>
  <c r="AH4695"/>
  <c r="AI4695"/>
  <c r="AJ4695"/>
  <c r="AK4695"/>
  <c r="AL4695"/>
  <c r="AM4695"/>
  <c r="AN4695"/>
  <c r="AO4695"/>
  <c r="AP4695"/>
  <c r="AQ4695"/>
  <c r="AR4695"/>
  <c r="AS4695"/>
  <c r="AT4695"/>
  <c r="AU4695"/>
  <c r="AV4695"/>
  <c r="AW4695"/>
  <c r="AX4695"/>
  <c r="AY4695"/>
  <c r="AZ4695"/>
  <c r="BA4695"/>
  <c r="BB4695"/>
  <c r="BC4695"/>
  <c r="BD4695"/>
  <c r="BE4695"/>
  <c r="BF4695"/>
  <c r="BG4695"/>
  <c r="BH4695"/>
  <c r="BI4695"/>
  <c r="BJ4695"/>
  <c r="BK4695"/>
  <c r="BL4695"/>
  <c r="BM4695"/>
  <c r="BN4695"/>
  <c r="BO4695"/>
  <c r="BP4695"/>
  <c r="BQ4695"/>
  <c r="BR4695"/>
  <c r="BS4695"/>
  <c r="BT4695"/>
  <c r="BU4695"/>
  <c r="BV4695"/>
  <c r="BW4695"/>
  <c r="BX4695"/>
  <c r="BY4695"/>
  <c r="BZ4695"/>
  <c r="CA4695"/>
  <c r="CB4695"/>
  <c r="CC4695"/>
  <c r="CD4695"/>
  <c r="CE4695"/>
  <c r="CF4695"/>
  <c r="CG4695"/>
  <c r="CH4695"/>
  <c r="CI4695"/>
  <c r="CJ4695"/>
  <c r="CK4695"/>
  <c r="CL4695"/>
  <c r="CM4695"/>
  <c r="CN4695"/>
  <c r="CO4695"/>
  <c r="CP4695"/>
  <c r="CQ4695"/>
  <c r="CR4695"/>
  <c r="CS4695"/>
  <c r="CT4695"/>
  <c r="CU4695"/>
  <c r="CV4695"/>
  <c r="CW4695"/>
  <c r="CX4695"/>
  <c r="CY4695"/>
  <c r="CZ4695"/>
  <c r="DA4695"/>
  <c r="DB4695"/>
  <c r="DC4695"/>
  <c r="DD4695"/>
  <c r="DE4695"/>
  <c r="DF4695"/>
  <c r="DG4695"/>
  <c r="DH4695"/>
  <c r="DI4695"/>
  <c r="DJ4695"/>
  <c r="DK4695"/>
  <c r="DL4695"/>
  <c r="DM4695"/>
  <c r="DN4695"/>
  <c r="DO4695"/>
  <c r="DP4695"/>
  <c r="DQ4695"/>
  <c r="DR4695"/>
  <c r="DS4695"/>
  <c r="DT4695"/>
  <c r="C4696"/>
  <c r="D4696"/>
  <c r="E4696"/>
  <c r="F4696"/>
  <c r="G4696"/>
  <c r="H4696"/>
  <c r="I4696"/>
  <c r="J4696"/>
  <c r="K4696"/>
  <c r="L4696"/>
  <c r="M4696"/>
  <c r="N4696"/>
  <c r="O4696"/>
  <c r="P4696"/>
  <c r="Q4696"/>
  <c r="R4696"/>
  <c r="S4696"/>
  <c r="T4696"/>
  <c r="U4696"/>
  <c r="V4696"/>
  <c r="W4696"/>
  <c r="X4696"/>
  <c r="Y4696"/>
  <c r="Z4696"/>
  <c r="AA4696"/>
  <c r="AB4696"/>
  <c r="AC4696"/>
  <c r="AD4696"/>
  <c r="AE4696"/>
  <c r="AF4696"/>
  <c r="AG4696"/>
  <c r="AH4696"/>
  <c r="AI4696"/>
  <c r="AJ4696"/>
  <c r="AK4696"/>
  <c r="AL4696"/>
  <c r="AM4696"/>
  <c r="AN4696"/>
  <c r="AO4696"/>
  <c r="AP4696"/>
  <c r="AQ4696"/>
  <c r="AR4696"/>
  <c r="AS4696"/>
  <c r="AT4696"/>
  <c r="AU4696"/>
  <c r="AV4696"/>
  <c r="AW4696"/>
  <c r="AX4696"/>
  <c r="AY4696"/>
  <c r="AZ4696"/>
  <c r="BA4696"/>
  <c r="BB4696"/>
  <c r="BC4696"/>
  <c r="BD4696"/>
  <c r="BE4696"/>
  <c r="BF4696"/>
  <c r="BG4696"/>
  <c r="BH4696"/>
  <c r="BI4696"/>
  <c r="BJ4696"/>
  <c r="BK4696"/>
  <c r="BL4696"/>
  <c r="BM4696"/>
  <c r="BN4696"/>
  <c r="BO4696"/>
  <c r="BP4696"/>
  <c r="BQ4696"/>
  <c r="BR4696"/>
  <c r="BS4696"/>
  <c r="BT4696"/>
  <c r="BU4696"/>
  <c r="BV4696"/>
  <c r="BW4696"/>
  <c r="BX4696"/>
  <c r="BY4696"/>
  <c r="BZ4696"/>
  <c r="CA4696"/>
  <c r="CB4696"/>
  <c r="CC4696"/>
  <c r="CD4696"/>
  <c r="CE4696"/>
  <c r="CF4696"/>
  <c r="CG4696"/>
  <c r="CH4696"/>
  <c r="CI4696"/>
  <c r="CJ4696"/>
  <c r="CK4696"/>
  <c r="CL4696"/>
  <c r="CM4696"/>
  <c r="CN4696"/>
  <c r="CO4696"/>
  <c r="CP4696"/>
  <c r="CQ4696"/>
  <c r="CR4696"/>
  <c r="CS4696"/>
  <c r="CT4696"/>
  <c r="CU4696"/>
  <c r="CV4696"/>
  <c r="CW4696"/>
  <c r="CX4696"/>
  <c r="CY4696"/>
  <c r="CZ4696"/>
  <c r="DA4696"/>
  <c r="DB4696"/>
  <c r="DC4696"/>
  <c r="DD4696"/>
  <c r="DE4696"/>
  <c r="DF4696"/>
  <c r="DG4696"/>
  <c r="DH4696"/>
  <c r="DI4696"/>
  <c r="DJ4696"/>
  <c r="DK4696"/>
  <c r="DL4696"/>
  <c r="DM4696"/>
  <c r="DN4696"/>
  <c r="DO4696"/>
  <c r="DP4696"/>
  <c r="DQ4696"/>
  <c r="DR4696"/>
  <c r="DS4696"/>
  <c r="DT4696"/>
  <c r="C4697"/>
  <c r="D4697"/>
  <c r="E4697"/>
  <c r="F4697"/>
  <c r="G4697"/>
  <c r="H4697"/>
  <c r="I4697"/>
  <c r="J4697"/>
  <c r="K4697"/>
  <c r="L4697"/>
  <c r="M4697"/>
  <c r="N4697"/>
  <c r="O4697"/>
  <c r="P4697"/>
  <c r="Q4697"/>
  <c r="R4697"/>
  <c r="S4697"/>
  <c r="T4697"/>
  <c r="U4697"/>
  <c r="V4697"/>
  <c r="W4697"/>
  <c r="X4697"/>
  <c r="Y4697"/>
  <c r="Z4697"/>
  <c r="AA4697"/>
  <c r="AB4697"/>
  <c r="AC4697"/>
  <c r="AD4697"/>
  <c r="AE4697"/>
  <c r="AF4697"/>
  <c r="AG4697"/>
  <c r="AH4697"/>
  <c r="AI4697"/>
  <c r="AJ4697"/>
  <c r="AK4697"/>
  <c r="AL4697"/>
  <c r="AM4697"/>
  <c r="AN4697"/>
  <c r="AO4697"/>
  <c r="AP4697"/>
  <c r="AQ4697"/>
  <c r="AR4697"/>
  <c r="AS4697"/>
  <c r="AT4697"/>
  <c r="AU4697"/>
  <c r="AV4697"/>
  <c r="AW4697"/>
  <c r="AX4697"/>
  <c r="AY4697"/>
  <c r="AZ4697"/>
  <c r="BA4697"/>
  <c r="BB4697"/>
  <c r="BC4697"/>
  <c r="BD4697"/>
  <c r="BE4697"/>
  <c r="BF4697"/>
  <c r="BG4697"/>
  <c r="BH4697"/>
  <c r="BI4697"/>
  <c r="BJ4697"/>
  <c r="BK4697"/>
  <c r="BL4697"/>
  <c r="BM4697"/>
  <c r="BN4697"/>
  <c r="BO4697"/>
  <c r="BP4697"/>
  <c r="BQ4697"/>
  <c r="BR4697"/>
  <c r="BS4697"/>
  <c r="BT4697"/>
  <c r="BU4697"/>
  <c r="BV4697"/>
  <c r="BW4697"/>
  <c r="BX4697"/>
  <c r="BY4697"/>
  <c r="BZ4697"/>
  <c r="CA4697"/>
  <c r="CB4697"/>
  <c r="CC4697"/>
  <c r="CD4697"/>
  <c r="CE4697"/>
  <c r="CF4697"/>
  <c r="CG4697"/>
  <c r="CH4697"/>
  <c r="CI4697"/>
  <c r="CJ4697"/>
  <c r="CK4697"/>
  <c r="CL4697"/>
  <c r="CM4697"/>
  <c r="CN4697"/>
  <c r="CO4697"/>
  <c r="CP4697"/>
  <c r="CQ4697"/>
  <c r="CR4697"/>
  <c r="CS4697"/>
  <c r="CT4697"/>
  <c r="CU4697"/>
  <c r="CV4697"/>
  <c r="CW4697"/>
  <c r="CX4697"/>
  <c r="CY4697"/>
  <c r="CZ4697"/>
  <c r="DA4697"/>
  <c r="DB4697"/>
  <c r="DC4697"/>
  <c r="DD4697"/>
  <c r="DE4697"/>
  <c r="DF4697"/>
  <c r="DG4697"/>
  <c r="DH4697"/>
  <c r="DI4697"/>
  <c r="DJ4697"/>
  <c r="DK4697"/>
  <c r="DL4697"/>
  <c r="DM4697"/>
  <c r="DN4697"/>
  <c r="DO4697"/>
  <c r="DP4697"/>
  <c r="DQ4697"/>
  <c r="DR4697"/>
  <c r="DS4697"/>
  <c r="DT4697"/>
  <c r="C4698"/>
  <c r="D4698"/>
  <c r="E4698"/>
  <c r="F4698"/>
  <c r="G4698"/>
  <c r="H4698"/>
  <c r="I4698"/>
  <c r="J4698"/>
  <c r="K4698"/>
  <c r="L4698"/>
  <c r="M4698"/>
  <c r="N4698"/>
  <c r="O4698"/>
  <c r="P4698"/>
  <c r="Q4698"/>
  <c r="R4698"/>
  <c r="S4698"/>
  <c r="T4698"/>
  <c r="U4698"/>
  <c r="V4698"/>
  <c r="W4698"/>
  <c r="X4698"/>
  <c r="Y4698"/>
  <c r="Z4698"/>
  <c r="AA4698"/>
  <c r="AB4698"/>
  <c r="AC4698"/>
  <c r="AD4698"/>
  <c r="AE4698"/>
  <c r="AF4698"/>
  <c r="AG4698"/>
  <c r="AH4698"/>
  <c r="AI4698"/>
  <c r="AJ4698"/>
  <c r="AK4698"/>
  <c r="AL4698"/>
  <c r="AM4698"/>
  <c r="AN4698"/>
  <c r="AO4698"/>
  <c r="AP4698"/>
  <c r="AQ4698"/>
  <c r="AR4698"/>
  <c r="AS4698"/>
  <c r="AT4698"/>
  <c r="AU4698"/>
  <c r="AV4698"/>
  <c r="AW4698"/>
  <c r="AX4698"/>
  <c r="AY4698"/>
  <c r="AZ4698"/>
  <c r="BA4698"/>
  <c r="BB4698"/>
  <c r="BC4698"/>
  <c r="BD4698"/>
  <c r="BE4698"/>
  <c r="BF4698"/>
  <c r="BG4698"/>
  <c r="BH4698"/>
  <c r="BI4698"/>
  <c r="BJ4698"/>
  <c r="BK4698"/>
  <c r="BL4698"/>
  <c r="BM4698"/>
  <c r="BN4698"/>
  <c r="BO4698"/>
  <c r="BP4698"/>
  <c r="BQ4698"/>
  <c r="BR4698"/>
  <c r="BS4698"/>
  <c r="BT4698"/>
  <c r="BU4698"/>
  <c r="BV4698"/>
  <c r="BW4698"/>
  <c r="BX4698"/>
  <c r="BY4698"/>
  <c r="BZ4698"/>
  <c r="CA4698"/>
  <c r="CB4698"/>
  <c r="CC4698"/>
  <c r="CD4698"/>
  <c r="CE4698"/>
  <c r="CF4698"/>
  <c r="CG4698"/>
  <c r="CH4698"/>
  <c r="CI4698"/>
  <c r="CJ4698"/>
  <c r="CK4698"/>
  <c r="CL4698"/>
  <c r="CM4698"/>
  <c r="CN4698"/>
  <c r="CO4698"/>
  <c r="CP4698"/>
  <c r="CQ4698"/>
  <c r="CR4698"/>
  <c r="CS4698"/>
  <c r="CT4698"/>
  <c r="CU4698"/>
  <c r="CV4698"/>
  <c r="CW4698"/>
  <c r="CX4698"/>
  <c r="CY4698"/>
  <c r="CZ4698"/>
  <c r="DA4698"/>
  <c r="DB4698"/>
  <c r="DC4698"/>
  <c r="DD4698"/>
  <c r="DE4698"/>
  <c r="DF4698"/>
  <c r="DG4698"/>
  <c r="DH4698"/>
  <c r="DI4698"/>
  <c r="DJ4698"/>
  <c r="DK4698"/>
  <c r="DL4698"/>
  <c r="DM4698"/>
  <c r="DN4698"/>
  <c r="DO4698"/>
  <c r="DP4698"/>
  <c r="DQ4698"/>
  <c r="DR4698"/>
  <c r="DS4698"/>
  <c r="DT4698"/>
  <c r="C4699"/>
  <c r="D4699"/>
  <c r="E4699"/>
  <c r="F4699"/>
  <c r="G4699"/>
  <c r="H4699"/>
  <c r="I4699"/>
  <c r="J4699"/>
  <c r="K4699"/>
  <c r="L4699"/>
  <c r="M4699"/>
  <c r="N4699"/>
  <c r="O4699"/>
  <c r="P4699"/>
  <c r="Q4699"/>
  <c r="R4699"/>
  <c r="S4699"/>
  <c r="T4699"/>
  <c r="U4699"/>
  <c r="V4699"/>
  <c r="W4699"/>
  <c r="X4699"/>
  <c r="Y4699"/>
  <c r="Z4699"/>
  <c r="AA4699"/>
  <c r="AB4699"/>
  <c r="AC4699"/>
  <c r="AD4699"/>
  <c r="AE4699"/>
  <c r="AF4699"/>
  <c r="AG4699"/>
  <c r="AH4699"/>
  <c r="AI4699"/>
  <c r="AJ4699"/>
  <c r="AK4699"/>
  <c r="AL4699"/>
  <c r="AM4699"/>
  <c r="AN4699"/>
  <c r="AO4699"/>
  <c r="AP4699"/>
  <c r="AQ4699"/>
  <c r="AR4699"/>
  <c r="AS4699"/>
  <c r="AT4699"/>
  <c r="AU4699"/>
  <c r="AV4699"/>
  <c r="AW4699"/>
  <c r="AX4699"/>
  <c r="AY4699"/>
  <c r="AZ4699"/>
  <c r="BA4699"/>
  <c r="BB4699"/>
  <c r="BC4699"/>
  <c r="BD4699"/>
  <c r="BE4699"/>
  <c r="BF4699"/>
  <c r="BG4699"/>
  <c r="BH4699"/>
  <c r="BI4699"/>
  <c r="BJ4699"/>
  <c r="BK4699"/>
  <c r="BL4699"/>
  <c r="BM4699"/>
  <c r="BN4699"/>
  <c r="BO4699"/>
  <c r="BP4699"/>
  <c r="BQ4699"/>
  <c r="BR4699"/>
  <c r="BS4699"/>
  <c r="BT4699"/>
  <c r="BU4699"/>
  <c r="BV4699"/>
  <c r="BW4699"/>
  <c r="BX4699"/>
  <c r="BY4699"/>
  <c r="BZ4699"/>
  <c r="CA4699"/>
  <c r="CB4699"/>
  <c r="CC4699"/>
  <c r="CD4699"/>
  <c r="CE4699"/>
  <c r="CF4699"/>
  <c r="CG4699"/>
  <c r="CH4699"/>
  <c r="CI4699"/>
  <c r="CJ4699"/>
  <c r="CK4699"/>
  <c r="CL4699"/>
  <c r="CM4699"/>
  <c r="CN4699"/>
  <c r="CO4699"/>
  <c r="CP4699"/>
  <c r="CQ4699"/>
  <c r="CR4699"/>
  <c r="CS4699"/>
  <c r="CT4699"/>
  <c r="CU4699"/>
  <c r="CV4699"/>
  <c r="CW4699"/>
  <c r="CX4699"/>
  <c r="CY4699"/>
  <c r="CZ4699"/>
  <c r="DA4699"/>
  <c r="DB4699"/>
  <c r="DC4699"/>
  <c r="DD4699"/>
  <c r="DE4699"/>
  <c r="DF4699"/>
  <c r="DG4699"/>
  <c r="DH4699"/>
  <c r="DI4699"/>
  <c r="DJ4699"/>
  <c r="DK4699"/>
  <c r="DL4699"/>
  <c r="DM4699"/>
  <c r="DN4699"/>
  <c r="DO4699"/>
  <c r="DP4699"/>
  <c r="DQ4699"/>
  <c r="DR4699"/>
  <c r="DS4699"/>
  <c r="DT4699"/>
  <c r="C4700"/>
  <c r="D4700"/>
  <c r="E4700"/>
  <c r="F4700"/>
  <c r="G4700"/>
  <c r="H4700"/>
  <c r="I4700"/>
  <c r="J4700"/>
  <c r="K4700"/>
  <c r="L4700"/>
  <c r="M4700"/>
  <c r="N4700"/>
  <c r="O4700"/>
  <c r="P4700"/>
  <c r="Q4700"/>
  <c r="R4700"/>
  <c r="S4700"/>
  <c r="T4700"/>
  <c r="U4700"/>
  <c r="V4700"/>
  <c r="W4700"/>
  <c r="X4700"/>
  <c r="Y4700"/>
  <c r="Z4700"/>
  <c r="AA4700"/>
  <c r="AB4700"/>
  <c r="AC4700"/>
  <c r="AD4700"/>
  <c r="AE4700"/>
  <c r="AF4700"/>
  <c r="AG4700"/>
  <c r="AH4700"/>
  <c r="AI4700"/>
  <c r="AJ4700"/>
  <c r="AK4700"/>
  <c r="AL4700"/>
  <c r="AM4700"/>
  <c r="AN4700"/>
  <c r="AO4700"/>
  <c r="AP4700"/>
  <c r="AQ4700"/>
  <c r="AR4700"/>
  <c r="AS4700"/>
  <c r="AT4700"/>
  <c r="AU4700"/>
  <c r="AV4700"/>
  <c r="AW4700"/>
  <c r="AX4700"/>
  <c r="AY4700"/>
  <c r="AZ4700"/>
  <c r="BA4700"/>
  <c r="BB4700"/>
  <c r="BC4700"/>
  <c r="BD4700"/>
  <c r="BE4700"/>
  <c r="BF4700"/>
  <c r="BG4700"/>
  <c r="BH4700"/>
  <c r="BI4700"/>
  <c r="BJ4700"/>
  <c r="BK4700"/>
  <c r="BL4700"/>
  <c r="BM4700"/>
  <c r="BN4700"/>
  <c r="BO4700"/>
  <c r="BP4700"/>
  <c r="BQ4700"/>
  <c r="BR4700"/>
  <c r="BS4700"/>
  <c r="BT4700"/>
  <c r="BU4700"/>
  <c r="BV4700"/>
  <c r="BW4700"/>
  <c r="BX4700"/>
  <c r="BY4700"/>
  <c r="BZ4700"/>
  <c r="CA4700"/>
  <c r="CB4700"/>
  <c r="CC4700"/>
  <c r="CD4700"/>
  <c r="CE4700"/>
  <c r="CF4700"/>
  <c r="CG4700"/>
  <c r="CH4700"/>
  <c r="CI4700"/>
  <c r="CJ4700"/>
  <c r="CK4700"/>
  <c r="CL4700"/>
  <c r="CM4700"/>
  <c r="CN4700"/>
  <c r="CO4700"/>
  <c r="CP4700"/>
  <c r="CQ4700"/>
  <c r="CR4700"/>
  <c r="CS4700"/>
  <c r="CT4700"/>
  <c r="CU4700"/>
  <c r="CV4700"/>
  <c r="CW4700"/>
  <c r="CX4700"/>
  <c r="CY4700"/>
  <c r="CZ4700"/>
  <c r="DA4700"/>
  <c r="DB4700"/>
  <c r="DC4700"/>
  <c r="DD4700"/>
  <c r="DE4700"/>
  <c r="DF4700"/>
  <c r="DG4700"/>
  <c r="DH4700"/>
  <c r="DI4700"/>
  <c r="DJ4700"/>
  <c r="DK4700"/>
  <c r="DL4700"/>
  <c r="DM4700"/>
  <c r="DN4700"/>
  <c r="DO4700"/>
  <c r="DP4700"/>
  <c r="DQ4700"/>
  <c r="DR4700"/>
  <c r="DS4700"/>
  <c r="DT4700"/>
  <c r="C4701"/>
  <c r="D4701"/>
  <c r="E4701"/>
  <c r="F4701"/>
  <c r="G4701"/>
  <c r="H4701"/>
  <c r="I4701"/>
  <c r="J4701"/>
  <c r="K4701"/>
  <c r="L4701"/>
  <c r="M4701"/>
  <c r="N4701"/>
  <c r="O4701"/>
  <c r="P4701"/>
  <c r="Q4701"/>
  <c r="R4701"/>
  <c r="S4701"/>
  <c r="T4701"/>
  <c r="U4701"/>
  <c r="V4701"/>
  <c r="W4701"/>
  <c r="X4701"/>
  <c r="Y4701"/>
  <c r="Z4701"/>
  <c r="AA4701"/>
  <c r="AB4701"/>
  <c r="AC4701"/>
  <c r="AD4701"/>
  <c r="AE4701"/>
  <c r="AF4701"/>
  <c r="AG4701"/>
  <c r="AH4701"/>
  <c r="AI4701"/>
  <c r="AJ4701"/>
  <c r="AK4701"/>
  <c r="AL4701"/>
  <c r="AM4701"/>
  <c r="AN4701"/>
  <c r="AO4701"/>
  <c r="AP4701"/>
  <c r="AQ4701"/>
  <c r="AR4701"/>
  <c r="AS4701"/>
  <c r="AT4701"/>
  <c r="AU4701"/>
  <c r="AV4701"/>
  <c r="AW4701"/>
  <c r="AX4701"/>
  <c r="AY4701"/>
  <c r="AZ4701"/>
  <c r="BA4701"/>
  <c r="BB4701"/>
  <c r="BC4701"/>
  <c r="BD4701"/>
  <c r="BE4701"/>
  <c r="BF4701"/>
  <c r="BG4701"/>
  <c r="BH4701"/>
  <c r="BI4701"/>
  <c r="BJ4701"/>
  <c r="BK4701"/>
  <c r="BL4701"/>
  <c r="BM4701"/>
  <c r="BN4701"/>
  <c r="BO4701"/>
  <c r="BP4701"/>
  <c r="BQ4701"/>
  <c r="BR4701"/>
  <c r="BS4701"/>
  <c r="BT4701"/>
  <c r="BU4701"/>
  <c r="BV4701"/>
  <c r="BW4701"/>
  <c r="BX4701"/>
  <c r="BY4701"/>
  <c r="BZ4701"/>
  <c r="CA4701"/>
  <c r="CB4701"/>
  <c r="CC4701"/>
  <c r="CD4701"/>
  <c r="CE4701"/>
  <c r="CF4701"/>
  <c r="CG4701"/>
  <c r="CH4701"/>
  <c r="CI4701"/>
  <c r="CJ4701"/>
  <c r="CK4701"/>
  <c r="CL4701"/>
  <c r="CM4701"/>
  <c r="CN4701"/>
  <c r="CO4701"/>
  <c r="CP4701"/>
  <c r="CQ4701"/>
  <c r="CR4701"/>
  <c r="CS4701"/>
  <c r="CT4701"/>
  <c r="CU4701"/>
  <c r="CV4701"/>
  <c r="CW4701"/>
  <c r="CX4701"/>
  <c r="CY4701"/>
  <c r="CZ4701"/>
  <c r="DA4701"/>
  <c r="DB4701"/>
  <c r="DC4701"/>
  <c r="DD4701"/>
  <c r="DE4701"/>
  <c r="DF4701"/>
  <c r="DG4701"/>
  <c r="DH4701"/>
  <c r="DI4701"/>
  <c r="DJ4701"/>
  <c r="DK4701"/>
  <c r="DL4701"/>
  <c r="DM4701"/>
  <c r="DN4701"/>
  <c r="DO4701"/>
  <c r="DP4701"/>
  <c r="DQ4701"/>
  <c r="DR4701"/>
  <c r="DS4701"/>
  <c r="DT4701"/>
  <c r="C4702"/>
  <c r="D4702"/>
  <c r="E4702"/>
  <c r="F4702"/>
  <c r="G4702"/>
  <c r="H4702"/>
  <c r="I4702"/>
  <c r="J4702"/>
  <c r="K4702"/>
  <c r="L4702"/>
  <c r="M4702"/>
  <c r="N4702"/>
  <c r="O4702"/>
  <c r="P4702"/>
  <c r="Q4702"/>
  <c r="R4702"/>
  <c r="S4702"/>
  <c r="T4702"/>
  <c r="U4702"/>
  <c r="V4702"/>
  <c r="W4702"/>
  <c r="X4702"/>
  <c r="Y4702"/>
  <c r="Z4702"/>
  <c r="AA4702"/>
  <c r="AB4702"/>
  <c r="AC4702"/>
  <c r="AD4702"/>
  <c r="AE4702"/>
  <c r="AF4702"/>
  <c r="AG4702"/>
  <c r="AH4702"/>
  <c r="AI4702"/>
  <c r="AJ4702"/>
  <c r="AK4702"/>
  <c r="AL4702"/>
  <c r="AM4702"/>
  <c r="AN4702"/>
  <c r="AO4702"/>
  <c r="AP4702"/>
  <c r="AQ4702"/>
  <c r="AR4702"/>
  <c r="AS4702"/>
  <c r="AT4702"/>
  <c r="AU4702"/>
  <c r="AV4702"/>
  <c r="AW4702"/>
  <c r="AX4702"/>
  <c r="AY4702"/>
  <c r="AZ4702"/>
  <c r="BA4702"/>
  <c r="BB4702"/>
  <c r="BC4702"/>
  <c r="BD4702"/>
  <c r="BE4702"/>
  <c r="BF4702"/>
  <c r="BG4702"/>
  <c r="BH4702"/>
  <c r="BI4702"/>
  <c r="BJ4702"/>
  <c r="BK4702"/>
  <c r="BL4702"/>
  <c r="BM4702"/>
  <c r="BN4702"/>
  <c r="BO4702"/>
  <c r="BP4702"/>
  <c r="BQ4702"/>
  <c r="BR4702"/>
  <c r="BS4702"/>
  <c r="BT4702"/>
  <c r="BU4702"/>
  <c r="BV4702"/>
  <c r="BW4702"/>
  <c r="BX4702"/>
  <c r="BY4702"/>
  <c r="BZ4702"/>
  <c r="CA4702"/>
  <c r="CB4702"/>
  <c r="CC4702"/>
  <c r="CD4702"/>
  <c r="CE4702"/>
  <c r="CF4702"/>
  <c r="CG4702"/>
  <c r="CH4702"/>
  <c r="CI4702"/>
  <c r="CJ4702"/>
  <c r="CK4702"/>
  <c r="CL4702"/>
  <c r="CM4702"/>
  <c r="CN4702"/>
  <c r="CO4702"/>
  <c r="CP4702"/>
  <c r="CQ4702"/>
  <c r="CR4702"/>
  <c r="CS4702"/>
  <c r="CT4702"/>
  <c r="CU4702"/>
  <c r="CV4702"/>
  <c r="CW4702"/>
  <c r="CX4702"/>
  <c r="CY4702"/>
  <c r="CZ4702"/>
  <c r="DA4702"/>
  <c r="DB4702"/>
  <c r="DC4702"/>
  <c r="DD4702"/>
  <c r="DE4702"/>
  <c r="DF4702"/>
  <c r="DG4702"/>
  <c r="DH4702"/>
  <c r="DI4702"/>
  <c r="DJ4702"/>
  <c r="DK4702"/>
  <c r="DL4702"/>
  <c r="DM4702"/>
  <c r="DN4702"/>
  <c r="DO4702"/>
  <c r="DP4702"/>
  <c r="DQ4702"/>
  <c r="DR4702"/>
  <c r="DS4702"/>
  <c r="DT4702"/>
  <c r="C4703"/>
  <c r="D4703"/>
  <c r="E4703"/>
  <c r="F4703"/>
  <c r="G4703"/>
  <c r="H4703"/>
  <c r="I4703"/>
  <c r="J4703"/>
  <c r="K4703"/>
  <c r="L4703"/>
  <c r="M4703"/>
  <c r="N4703"/>
  <c r="O4703"/>
  <c r="P4703"/>
  <c r="Q4703"/>
  <c r="R4703"/>
  <c r="S4703"/>
  <c r="T4703"/>
  <c r="U4703"/>
  <c r="V4703"/>
  <c r="W4703"/>
  <c r="X4703"/>
  <c r="Y4703"/>
  <c r="Z4703"/>
  <c r="AA4703"/>
  <c r="AB4703"/>
  <c r="AC4703"/>
  <c r="AD4703"/>
  <c r="AE4703"/>
  <c r="AF4703"/>
  <c r="AG4703"/>
  <c r="AH4703"/>
  <c r="AI4703"/>
  <c r="AJ4703"/>
  <c r="AK4703"/>
  <c r="AL4703"/>
  <c r="AM4703"/>
  <c r="AN4703"/>
  <c r="AO4703"/>
  <c r="AP4703"/>
  <c r="AQ4703"/>
  <c r="AR4703"/>
  <c r="AS4703"/>
  <c r="AT4703"/>
  <c r="AU4703"/>
  <c r="AV4703"/>
  <c r="AW4703"/>
  <c r="AX4703"/>
  <c r="AY4703"/>
  <c r="AZ4703"/>
  <c r="BA4703"/>
  <c r="BB4703"/>
  <c r="BC4703"/>
  <c r="BD4703"/>
  <c r="BE4703"/>
  <c r="BF4703"/>
  <c r="BG4703"/>
  <c r="BH4703"/>
  <c r="BI4703"/>
  <c r="BJ4703"/>
  <c r="BK4703"/>
  <c r="BL4703"/>
  <c r="BM4703"/>
  <c r="BN4703"/>
  <c r="BO4703"/>
  <c r="BP4703"/>
  <c r="BQ4703"/>
  <c r="BR4703"/>
  <c r="BS4703"/>
  <c r="BT4703"/>
  <c r="BU4703"/>
  <c r="BV4703"/>
  <c r="BW4703"/>
  <c r="BX4703"/>
  <c r="BY4703"/>
  <c r="BZ4703"/>
  <c r="CA4703"/>
  <c r="CB4703"/>
  <c r="CC4703"/>
  <c r="CD4703"/>
  <c r="CE4703"/>
  <c r="CF4703"/>
  <c r="CG4703"/>
  <c r="CH4703"/>
  <c r="CI4703"/>
  <c r="CJ4703"/>
  <c r="CK4703"/>
  <c r="CL4703"/>
  <c r="CM4703"/>
  <c r="CN4703"/>
  <c r="CO4703"/>
  <c r="CP4703"/>
  <c r="CQ4703"/>
  <c r="CR4703"/>
  <c r="CS4703"/>
  <c r="CT4703"/>
  <c r="CU4703"/>
  <c r="CV4703"/>
  <c r="CW4703"/>
  <c r="CX4703"/>
  <c r="CY4703"/>
  <c r="CZ4703"/>
  <c r="DA4703"/>
  <c r="DB4703"/>
  <c r="DC4703"/>
  <c r="DD4703"/>
  <c r="DE4703"/>
  <c r="DF4703"/>
  <c r="DG4703"/>
  <c r="DH4703"/>
  <c r="DI4703"/>
  <c r="DJ4703"/>
  <c r="DK4703"/>
  <c r="DL4703"/>
  <c r="DM4703"/>
  <c r="DN4703"/>
  <c r="DO4703"/>
  <c r="DP4703"/>
  <c r="DQ4703"/>
  <c r="DR4703"/>
  <c r="DS4703"/>
  <c r="DT4703"/>
  <c r="C4704"/>
  <c r="D4704"/>
  <c r="E4704"/>
  <c r="F4704"/>
  <c r="G4704"/>
  <c r="H4704"/>
  <c r="I4704"/>
  <c r="J4704"/>
  <c r="K4704"/>
  <c r="L4704"/>
  <c r="M4704"/>
  <c r="N4704"/>
  <c r="O4704"/>
  <c r="P4704"/>
  <c r="Q4704"/>
  <c r="R4704"/>
  <c r="S4704"/>
  <c r="T4704"/>
  <c r="U4704"/>
  <c r="V4704"/>
  <c r="W4704"/>
  <c r="X4704"/>
  <c r="Y4704"/>
  <c r="Z4704"/>
  <c r="AA4704"/>
  <c r="AB4704"/>
  <c r="AC4704"/>
  <c r="AD4704"/>
  <c r="AE4704"/>
  <c r="AF4704"/>
  <c r="AG4704"/>
  <c r="AH4704"/>
  <c r="AI4704"/>
  <c r="AJ4704"/>
  <c r="AK4704"/>
  <c r="AL4704"/>
  <c r="AM4704"/>
  <c r="AN4704"/>
  <c r="AO4704"/>
  <c r="AP4704"/>
  <c r="AQ4704"/>
  <c r="AR4704"/>
  <c r="AS4704"/>
  <c r="AT4704"/>
  <c r="AU4704"/>
  <c r="AV4704"/>
  <c r="AW4704"/>
  <c r="AX4704"/>
  <c r="AY4704"/>
  <c r="AZ4704"/>
  <c r="BA4704"/>
  <c r="BB4704"/>
  <c r="BC4704"/>
  <c r="BD4704"/>
  <c r="BE4704"/>
  <c r="BF4704"/>
  <c r="BG4704"/>
  <c r="BH4704"/>
  <c r="BI4704"/>
  <c r="BJ4704"/>
  <c r="BK4704"/>
  <c r="BL4704"/>
  <c r="BM4704"/>
  <c r="BN4704"/>
  <c r="BO4704"/>
  <c r="BP4704"/>
  <c r="BQ4704"/>
  <c r="BR4704"/>
  <c r="BS4704"/>
  <c r="BT4704"/>
  <c r="BU4704"/>
  <c r="BV4704"/>
  <c r="BW4704"/>
  <c r="BX4704"/>
  <c r="BY4704"/>
  <c r="BZ4704"/>
  <c r="CA4704"/>
  <c r="CB4704"/>
  <c r="CC4704"/>
  <c r="CD4704"/>
  <c r="CE4704"/>
  <c r="CF4704"/>
  <c r="CG4704"/>
  <c r="CH4704"/>
  <c r="CI4704"/>
  <c r="CJ4704"/>
  <c r="CK4704"/>
  <c r="CL4704"/>
  <c r="CM4704"/>
  <c r="CN4704"/>
  <c r="CO4704"/>
  <c r="CP4704"/>
  <c r="CQ4704"/>
  <c r="CR4704"/>
  <c r="CS4704"/>
  <c r="CT4704"/>
  <c r="CU4704"/>
  <c r="CV4704"/>
  <c r="CW4704"/>
  <c r="CX4704"/>
  <c r="CY4704"/>
  <c r="CZ4704"/>
  <c r="DA4704"/>
  <c r="DB4704"/>
  <c r="DC4704"/>
  <c r="DD4704"/>
  <c r="DE4704"/>
  <c r="DF4704"/>
  <c r="DG4704"/>
  <c r="DH4704"/>
  <c r="DI4704"/>
  <c r="DJ4704"/>
  <c r="DK4704"/>
  <c r="DL4704"/>
  <c r="DM4704"/>
  <c r="DN4704"/>
  <c r="DO4704"/>
  <c r="DP4704"/>
  <c r="DQ4704"/>
  <c r="DR4704"/>
  <c r="DS4704"/>
  <c r="DT4704"/>
  <c r="C4705"/>
  <c r="D4705"/>
  <c r="E4705"/>
  <c r="F4705"/>
  <c r="G4705"/>
  <c r="H4705"/>
  <c r="I4705"/>
  <c r="J4705"/>
  <c r="K4705"/>
  <c r="L4705"/>
  <c r="M4705"/>
  <c r="N4705"/>
  <c r="O4705"/>
  <c r="P4705"/>
  <c r="Q4705"/>
  <c r="R4705"/>
  <c r="S4705"/>
  <c r="T4705"/>
  <c r="U4705"/>
  <c r="V4705"/>
  <c r="W4705"/>
  <c r="X4705"/>
  <c r="Y4705"/>
  <c r="Z4705"/>
  <c r="AA4705"/>
  <c r="AB4705"/>
  <c r="AC4705"/>
  <c r="AD4705"/>
  <c r="AE4705"/>
  <c r="AF4705"/>
  <c r="AG4705"/>
  <c r="AH4705"/>
  <c r="AI4705"/>
  <c r="AJ4705"/>
  <c r="AK4705"/>
  <c r="AL4705"/>
  <c r="AM4705"/>
  <c r="AN4705"/>
  <c r="AO4705"/>
  <c r="AP4705"/>
  <c r="AQ4705"/>
  <c r="AR4705"/>
  <c r="AS4705"/>
  <c r="AT4705"/>
  <c r="AU4705"/>
  <c r="AV4705"/>
  <c r="AW4705"/>
  <c r="AX4705"/>
  <c r="AY4705"/>
  <c r="AZ4705"/>
  <c r="BA4705"/>
  <c r="BB4705"/>
  <c r="BC4705"/>
  <c r="BD4705"/>
  <c r="BE4705"/>
  <c r="BF4705"/>
  <c r="BG4705"/>
  <c r="BH4705"/>
  <c r="BI4705"/>
  <c r="BJ4705"/>
  <c r="BK4705"/>
  <c r="BL4705"/>
  <c r="BM4705"/>
  <c r="BN4705"/>
  <c r="BO4705"/>
  <c r="BP4705"/>
  <c r="BQ4705"/>
  <c r="BR4705"/>
  <c r="BS4705"/>
  <c r="BT4705"/>
  <c r="BU4705"/>
  <c r="BV4705"/>
  <c r="BW4705"/>
  <c r="BX4705"/>
  <c r="BY4705"/>
  <c r="BZ4705"/>
  <c r="CA4705"/>
  <c r="CB4705"/>
  <c r="CC4705"/>
  <c r="CD4705"/>
  <c r="CE4705"/>
  <c r="CF4705"/>
  <c r="CG4705"/>
  <c r="CH4705"/>
  <c r="CI4705"/>
  <c r="CJ4705"/>
  <c r="CK4705"/>
  <c r="CL4705"/>
  <c r="CM4705"/>
  <c r="CN4705"/>
  <c r="CO4705"/>
  <c r="CP4705"/>
  <c r="CQ4705"/>
  <c r="CR4705"/>
  <c r="CS4705"/>
  <c r="CT4705"/>
  <c r="CU4705"/>
  <c r="CV4705"/>
  <c r="CW4705"/>
  <c r="CX4705"/>
  <c r="CY4705"/>
  <c r="CZ4705"/>
  <c r="DA4705"/>
  <c r="DB4705"/>
  <c r="DC4705"/>
  <c r="DD4705"/>
  <c r="DE4705"/>
  <c r="DF4705"/>
  <c r="DG4705"/>
  <c r="DH4705"/>
  <c r="DI4705"/>
  <c r="DJ4705"/>
  <c r="DK4705"/>
  <c r="DL4705"/>
  <c r="DM4705"/>
  <c r="DN4705"/>
  <c r="DO4705"/>
  <c r="DP4705"/>
  <c r="DQ4705"/>
  <c r="DR4705"/>
  <c r="DS4705"/>
  <c r="DT4705"/>
  <c r="C4706"/>
  <c r="D4706"/>
  <c r="E4706"/>
  <c r="F4706"/>
  <c r="G4706"/>
  <c r="H4706"/>
  <c r="I4706"/>
  <c r="J4706"/>
  <c r="K4706"/>
  <c r="L4706"/>
  <c r="M4706"/>
  <c r="N4706"/>
  <c r="O4706"/>
  <c r="P4706"/>
  <c r="Q4706"/>
  <c r="R4706"/>
  <c r="S4706"/>
  <c r="T4706"/>
  <c r="U4706"/>
  <c r="V4706"/>
  <c r="W4706"/>
  <c r="X4706"/>
  <c r="Y4706"/>
  <c r="Z4706"/>
  <c r="AA4706"/>
  <c r="AB4706"/>
  <c r="AC4706"/>
  <c r="AD4706"/>
  <c r="AE4706"/>
  <c r="AF4706"/>
  <c r="AG4706"/>
  <c r="AH4706"/>
  <c r="AI4706"/>
  <c r="AJ4706"/>
  <c r="AK4706"/>
  <c r="AL4706"/>
  <c r="AM4706"/>
  <c r="AN4706"/>
  <c r="AO4706"/>
  <c r="AP4706"/>
  <c r="AQ4706"/>
  <c r="AR4706"/>
  <c r="AS4706"/>
  <c r="AT4706"/>
  <c r="AU4706"/>
  <c r="AV4706"/>
  <c r="AW4706"/>
  <c r="AX4706"/>
  <c r="AY4706"/>
  <c r="AZ4706"/>
  <c r="BA4706"/>
  <c r="BB4706"/>
  <c r="BC4706"/>
  <c r="BD4706"/>
  <c r="BE4706"/>
  <c r="BF4706"/>
  <c r="BG4706"/>
  <c r="BH4706"/>
  <c r="BI4706"/>
  <c r="BJ4706"/>
  <c r="BK4706"/>
  <c r="BL4706"/>
  <c r="BM4706"/>
  <c r="BN4706"/>
  <c r="BO4706"/>
  <c r="BP4706"/>
  <c r="BQ4706"/>
  <c r="BR4706"/>
  <c r="BS4706"/>
  <c r="BT4706"/>
  <c r="BU4706"/>
  <c r="BV4706"/>
  <c r="BW4706"/>
  <c r="BX4706"/>
  <c r="BY4706"/>
  <c r="BZ4706"/>
  <c r="CA4706"/>
  <c r="CB4706"/>
  <c r="CC4706"/>
  <c r="CD4706"/>
  <c r="CE4706"/>
  <c r="CF4706"/>
  <c r="CG4706"/>
  <c r="CH4706"/>
  <c r="CI4706"/>
  <c r="CJ4706"/>
  <c r="CK4706"/>
  <c r="CL4706"/>
  <c r="CM4706"/>
  <c r="CN4706"/>
  <c r="CO4706"/>
  <c r="CP4706"/>
  <c r="CQ4706"/>
  <c r="CR4706"/>
  <c r="CS4706"/>
  <c r="CT4706"/>
  <c r="CU4706"/>
  <c r="CV4706"/>
  <c r="CW4706"/>
  <c r="CX4706"/>
  <c r="CY4706"/>
  <c r="CZ4706"/>
  <c r="DA4706"/>
  <c r="DB4706"/>
  <c r="DC4706"/>
  <c r="DD4706"/>
  <c r="DE4706"/>
  <c r="DF4706"/>
  <c r="DG4706"/>
  <c r="DH4706"/>
  <c r="DI4706"/>
  <c r="DJ4706"/>
  <c r="DK4706"/>
  <c r="DL4706"/>
  <c r="DM4706"/>
  <c r="DN4706"/>
  <c r="DO4706"/>
  <c r="DP4706"/>
  <c r="DQ4706"/>
  <c r="DR4706"/>
  <c r="DS4706"/>
  <c r="DT4706"/>
  <c r="C4707"/>
  <c r="D4707"/>
  <c r="E4707"/>
  <c r="F4707"/>
  <c r="G4707"/>
  <c r="H4707"/>
  <c r="I4707"/>
  <c r="J4707"/>
  <c r="K4707"/>
  <c r="L4707"/>
  <c r="M4707"/>
  <c r="N4707"/>
  <c r="O4707"/>
  <c r="P4707"/>
  <c r="Q4707"/>
  <c r="R4707"/>
  <c r="S4707"/>
  <c r="T4707"/>
  <c r="U4707"/>
  <c r="V4707"/>
  <c r="W4707"/>
  <c r="X4707"/>
  <c r="Y4707"/>
  <c r="Z4707"/>
  <c r="AA4707"/>
  <c r="AB4707"/>
  <c r="AC4707"/>
  <c r="AD4707"/>
  <c r="AE4707"/>
  <c r="AF4707"/>
  <c r="AG4707"/>
  <c r="AH4707"/>
  <c r="AI4707"/>
  <c r="AJ4707"/>
  <c r="AK4707"/>
  <c r="AL4707"/>
  <c r="AM4707"/>
  <c r="AN4707"/>
  <c r="AO4707"/>
  <c r="AP4707"/>
  <c r="AQ4707"/>
  <c r="AR4707"/>
  <c r="AS4707"/>
  <c r="AT4707"/>
  <c r="AU4707"/>
  <c r="AV4707"/>
  <c r="AW4707"/>
  <c r="AX4707"/>
  <c r="AY4707"/>
  <c r="AZ4707"/>
  <c r="BA4707"/>
  <c r="BB4707"/>
  <c r="BC4707"/>
  <c r="BD4707"/>
  <c r="BE4707"/>
  <c r="BF4707"/>
  <c r="BG4707"/>
  <c r="BH4707"/>
  <c r="BI4707"/>
  <c r="BJ4707"/>
  <c r="BK4707"/>
  <c r="BL4707"/>
  <c r="BM4707"/>
  <c r="BN4707"/>
  <c r="BO4707"/>
  <c r="BP4707"/>
  <c r="BQ4707"/>
  <c r="BR4707"/>
  <c r="BS4707"/>
  <c r="BT4707"/>
  <c r="BU4707"/>
  <c r="BV4707"/>
  <c r="BW4707"/>
  <c r="BX4707"/>
  <c r="BY4707"/>
  <c r="BZ4707"/>
  <c r="CA4707"/>
  <c r="CB4707"/>
  <c r="CC4707"/>
  <c r="CD4707"/>
  <c r="CE4707"/>
  <c r="CF4707"/>
  <c r="CG4707"/>
  <c r="CH4707"/>
  <c r="CI4707"/>
  <c r="CJ4707"/>
  <c r="CK4707"/>
  <c r="CL4707"/>
  <c r="CM4707"/>
  <c r="CN4707"/>
  <c r="CO4707"/>
  <c r="CP4707"/>
  <c r="CQ4707"/>
  <c r="CR4707"/>
  <c r="CS4707"/>
  <c r="CT4707"/>
  <c r="CU4707"/>
  <c r="CV4707"/>
  <c r="CW4707"/>
  <c r="CX4707"/>
  <c r="CY4707"/>
  <c r="CZ4707"/>
  <c r="DA4707"/>
  <c r="DB4707"/>
  <c r="DC4707"/>
  <c r="DD4707"/>
  <c r="DE4707"/>
  <c r="DF4707"/>
  <c r="DG4707"/>
  <c r="DH4707"/>
  <c r="DI4707"/>
  <c r="DJ4707"/>
  <c r="DK4707"/>
  <c r="DL4707"/>
  <c r="DM4707"/>
  <c r="DN4707"/>
  <c r="DO4707"/>
  <c r="DP4707"/>
  <c r="DQ4707"/>
  <c r="DR4707"/>
  <c r="DS4707"/>
  <c r="DT4707"/>
  <c r="C4708"/>
  <c r="D4708"/>
  <c r="E4708"/>
  <c r="F4708"/>
  <c r="G4708"/>
  <c r="H4708"/>
  <c r="I4708"/>
  <c r="J4708"/>
  <c r="K4708"/>
  <c r="L4708"/>
  <c r="M4708"/>
  <c r="N4708"/>
  <c r="O4708"/>
  <c r="P4708"/>
  <c r="Q4708"/>
  <c r="R4708"/>
  <c r="S4708"/>
  <c r="T4708"/>
  <c r="U4708"/>
  <c r="V4708"/>
  <c r="W4708"/>
  <c r="X4708"/>
  <c r="Y4708"/>
  <c r="Z4708"/>
  <c r="AA4708"/>
  <c r="AB4708"/>
  <c r="AC4708"/>
  <c r="AD4708"/>
  <c r="AE4708"/>
  <c r="AF4708"/>
  <c r="AG4708"/>
  <c r="AH4708"/>
  <c r="AI4708"/>
  <c r="AJ4708"/>
  <c r="AK4708"/>
  <c r="AL4708"/>
  <c r="AM4708"/>
  <c r="AN4708"/>
  <c r="AO4708"/>
  <c r="AP4708"/>
  <c r="AQ4708"/>
  <c r="AR4708"/>
  <c r="AS4708"/>
  <c r="AT4708"/>
  <c r="AU4708"/>
  <c r="AV4708"/>
  <c r="AW4708"/>
  <c r="AX4708"/>
  <c r="AY4708"/>
  <c r="AZ4708"/>
  <c r="BA4708"/>
  <c r="BB4708"/>
  <c r="BC4708"/>
  <c r="BD4708"/>
  <c r="BE4708"/>
  <c r="BF4708"/>
  <c r="BG4708"/>
  <c r="BH4708"/>
  <c r="BI4708"/>
  <c r="BJ4708"/>
  <c r="BK4708"/>
  <c r="BL4708"/>
  <c r="BM4708"/>
  <c r="BN4708"/>
  <c r="BO4708"/>
  <c r="BP4708"/>
  <c r="BQ4708"/>
  <c r="BR4708"/>
  <c r="BS4708"/>
  <c r="BT4708"/>
  <c r="BU4708"/>
  <c r="BV4708"/>
  <c r="BW4708"/>
  <c r="BX4708"/>
  <c r="BY4708"/>
  <c r="BZ4708"/>
  <c r="CA4708"/>
  <c r="CB4708"/>
  <c r="CC4708"/>
  <c r="CD4708"/>
  <c r="CE4708"/>
  <c r="CF4708"/>
  <c r="CG4708"/>
  <c r="CH4708"/>
  <c r="CI4708"/>
  <c r="CJ4708"/>
  <c r="CK4708"/>
  <c r="CL4708"/>
  <c r="CM4708"/>
  <c r="CN4708"/>
  <c r="CO4708"/>
  <c r="CP4708"/>
  <c r="CQ4708"/>
  <c r="CR4708"/>
  <c r="CS4708"/>
  <c r="CT4708"/>
  <c r="CU4708"/>
  <c r="CV4708"/>
  <c r="CW4708"/>
  <c r="CX4708"/>
  <c r="CY4708"/>
  <c r="CZ4708"/>
  <c r="DA4708"/>
  <c r="DB4708"/>
  <c r="DC4708"/>
  <c r="DD4708"/>
  <c r="DE4708"/>
  <c r="DF4708"/>
  <c r="DG4708"/>
  <c r="DH4708"/>
  <c r="DI4708"/>
  <c r="DJ4708"/>
  <c r="DK4708"/>
  <c r="DL4708"/>
  <c r="DM4708"/>
  <c r="DN4708"/>
  <c r="DO4708"/>
  <c r="DP4708"/>
  <c r="DQ4708"/>
  <c r="DR4708"/>
  <c r="DS4708"/>
  <c r="DT4708"/>
  <c r="C4709"/>
  <c r="D4709"/>
  <c r="E4709"/>
  <c r="F4709"/>
  <c r="G4709"/>
  <c r="H4709"/>
  <c r="I4709"/>
  <c r="J4709"/>
  <c r="K4709"/>
  <c r="L4709"/>
  <c r="M4709"/>
  <c r="N4709"/>
  <c r="O4709"/>
  <c r="P4709"/>
  <c r="Q4709"/>
  <c r="R4709"/>
  <c r="S4709"/>
  <c r="T4709"/>
  <c r="U4709"/>
  <c r="V4709"/>
  <c r="W4709"/>
  <c r="X4709"/>
  <c r="Y4709"/>
  <c r="Z4709"/>
  <c r="AA4709"/>
  <c r="AB4709"/>
  <c r="AC4709"/>
  <c r="AD4709"/>
  <c r="AE4709"/>
  <c r="AF4709"/>
  <c r="AG4709"/>
  <c r="AH4709"/>
  <c r="AI4709"/>
  <c r="AJ4709"/>
  <c r="AK4709"/>
  <c r="AL4709"/>
  <c r="AM4709"/>
  <c r="AN4709"/>
  <c r="AO4709"/>
  <c r="AP4709"/>
  <c r="AQ4709"/>
  <c r="AR4709"/>
  <c r="AS4709"/>
  <c r="AT4709"/>
  <c r="AU4709"/>
  <c r="AV4709"/>
  <c r="AW4709"/>
  <c r="AX4709"/>
  <c r="AY4709"/>
  <c r="AZ4709"/>
  <c r="BA4709"/>
  <c r="BB4709"/>
  <c r="BC4709"/>
  <c r="BD4709"/>
  <c r="BE4709"/>
  <c r="BF4709"/>
  <c r="BG4709"/>
  <c r="BH4709"/>
  <c r="BI4709"/>
  <c r="BJ4709"/>
  <c r="BK4709"/>
  <c r="BL4709"/>
  <c r="BM4709"/>
  <c r="BN4709"/>
  <c r="BO4709"/>
  <c r="BP4709"/>
  <c r="BQ4709"/>
  <c r="BR4709"/>
  <c r="BS4709"/>
  <c r="BT4709"/>
  <c r="BU4709"/>
  <c r="BV4709"/>
  <c r="BW4709"/>
  <c r="BX4709"/>
  <c r="BY4709"/>
  <c r="BZ4709"/>
  <c r="CA4709"/>
  <c r="CB4709"/>
  <c r="CC4709"/>
  <c r="CD4709"/>
  <c r="CE4709"/>
  <c r="CF4709"/>
  <c r="CG4709"/>
  <c r="CH4709"/>
  <c r="CI4709"/>
  <c r="CJ4709"/>
  <c r="CK4709"/>
  <c r="CL4709"/>
  <c r="CM4709"/>
  <c r="CN4709"/>
  <c r="CO4709"/>
  <c r="CP4709"/>
  <c r="CQ4709"/>
  <c r="CR4709"/>
  <c r="CS4709"/>
  <c r="CT4709"/>
  <c r="CU4709"/>
  <c r="CV4709"/>
  <c r="CW4709"/>
  <c r="CX4709"/>
  <c r="CY4709"/>
  <c r="CZ4709"/>
  <c r="DA4709"/>
  <c r="DB4709"/>
  <c r="DC4709"/>
  <c r="DD4709"/>
  <c r="DE4709"/>
  <c r="DF4709"/>
  <c r="DG4709"/>
  <c r="DH4709"/>
  <c r="DI4709"/>
  <c r="DJ4709"/>
  <c r="DK4709"/>
  <c r="DL4709"/>
  <c r="DM4709"/>
  <c r="DN4709"/>
  <c r="DO4709"/>
  <c r="DP4709"/>
  <c r="DQ4709"/>
  <c r="DR4709"/>
  <c r="DS4709"/>
  <c r="DT4709"/>
  <c r="C4710"/>
  <c r="D4710"/>
  <c r="E4710"/>
  <c r="F4710"/>
  <c r="G4710"/>
  <c r="H4710"/>
  <c r="I4710"/>
  <c r="J4710"/>
  <c r="K4710"/>
  <c r="L4710"/>
  <c r="M4710"/>
  <c r="N4710"/>
  <c r="O4710"/>
  <c r="P4710"/>
  <c r="Q4710"/>
  <c r="R4710"/>
  <c r="S4710"/>
  <c r="T4710"/>
  <c r="U4710"/>
  <c r="V4710"/>
  <c r="W4710"/>
  <c r="X4710"/>
  <c r="Y4710"/>
  <c r="Z4710"/>
  <c r="AA4710"/>
  <c r="AB4710"/>
  <c r="AC4710"/>
  <c r="AD4710"/>
  <c r="AE4710"/>
  <c r="AF4710"/>
  <c r="AG4710"/>
  <c r="AH4710"/>
  <c r="AI4710"/>
  <c r="AJ4710"/>
  <c r="AK4710"/>
  <c r="AL4710"/>
  <c r="AM4710"/>
  <c r="AN4710"/>
  <c r="AO4710"/>
  <c r="AP4710"/>
  <c r="AQ4710"/>
  <c r="AR4710"/>
  <c r="AS4710"/>
  <c r="AT4710"/>
  <c r="AU4710"/>
  <c r="AV4710"/>
  <c r="AW4710"/>
  <c r="AX4710"/>
  <c r="AY4710"/>
  <c r="AZ4710"/>
  <c r="BA4710"/>
  <c r="BB4710"/>
  <c r="BC4710"/>
  <c r="BD4710"/>
  <c r="BE4710"/>
  <c r="BF4710"/>
  <c r="BG4710"/>
  <c r="BH4710"/>
  <c r="BI4710"/>
  <c r="BJ4710"/>
  <c r="BK4710"/>
  <c r="BL4710"/>
  <c r="BM4710"/>
  <c r="BN4710"/>
  <c r="BO4710"/>
  <c r="BP4710"/>
  <c r="BQ4710"/>
  <c r="BR4710"/>
  <c r="BS4710"/>
  <c r="BT4710"/>
  <c r="BU4710"/>
  <c r="BV4710"/>
  <c r="BW4710"/>
  <c r="BX4710"/>
  <c r="BY4710"/>
  <c r="BZ4710"/>
  <c r="CA4710"/>
  <c r="CB4710"/>
  <c r="CC4710"/>
  <c r="CD4710"/>
  <c r="CE4710"/>
  <c r="CF4710"/>
  <c r="CG4710"/>
  <c r="CH4710"/>
  <c r="CI4710"/>
  <c r="CJ4710"/>
  <c r="CK4710"/>
  <c r="CL4710"/>
  <c r="CM4710"/>
  <c r="CN4710"/>
  <c r="CO4710"/>
  <c r="CP4710"/>
  <c r="CQ4710"/>
  <c r="CR4710"/>
  <c r="CS4710"/>
  <c r="CT4710"/>
  <c r="CU4710"/>
  <c r="CV4710"/>
  <c r="CW4710"/>
  <c r="CX4710"/>
  <c r="CY4710"/>
  <c r="CZ4710"/>
  <c r="DA4710"/>
  <c r="DB4710"/>
  <c r="DC4710"/>
  <c r="DD4710"/>
  <c r="DE4710"/>
  <c r="DF4710"/>
  <c r="DG4710"/>
  <c r="DH4710"/>
  <c r="DI4710"/>
  <c r="DJ4710"/>
  <c r="DK4710"/>
  <c r="DL4710"/>
  <c r="DM4710"/>
  <c r="DN4710"/>
  <c r="DO4710"/>
  <c r="DP4710"/>
  <c r="DQ4710"/>
  <c r="DR4710"/>
  <c r="DS4710"/>
  <c r="DT4710"/>
  <c r="C4711"/>
  <c r="D4711"/>
  <c r="E4711"/>
  <c r="F4711"/>
  <c r="G4711"/>
  <c r="H4711"/>
  <c r="I4711"/>
  <c r="J4711"/>
  <c r="K4711"/>
  <c r="L4711"/>
  <c r="M4711"/>
  <c r="N4711"/>
  <c r="O4711"/>
  <c r="P4711"/>
  <c r="Q4711"/>
  <c r="R4711"/>
  <c r="S4711"/>
  <c r="T4711"/>
  <c r="U4711"/>
  <c r="V4711"/>
  <c r="W4711"/>
  <c r="X4711"/>
  <c r="Y4711"/>
  <c r="Z4711"/>
  <c r="AA4711"/>
  <c r="AB4711"/>
  <c r="AC4711"/>
  <c r="AD4711"/>
  <c r="AE4711"/>
  <c r="AF4711"/>
  <c r="AG4711"/>
  <c r="AH4711"/>
  <c r="AI4711"/>
  <c r="AJ4711"/>
  <c r="AK4711"/>
  <c r="AL4711"/>
  <c r="AM4711"/>
  <c r="AN4711"/>
  <c r="AO4711"/>
  <c r="AP4711"/>
  <c r="AQ4711"/>
  <c r="AR4711"/>
  <c r="AS4711"/>
  <c r="AT4711"/>
  <c r="AU4711"/>
  <c r="AV4711"/>
  <c r="AW4711"/>
  <c r="AX4711"/>
  <c r="AY4711"/>
  <c r="AZ4711"/>
  <c r="BA4711"/>
  <c r="BB4711"/>
  <c r="BC4711"/>
  <c r="BD4711"/>
  <c r="BE4711"/>
  <c r="BF4711"/>
  <c r="BG4711"/>
  <c r="BH4711"/>
  <c r="BI4711"/>
  <c r="BJ4711"/>
  <c r="BK4711"/>
  <c r="BL4711"/>
  <c r="BM4711"/>
  <c r="BN4711"/>
  <c r="BO4711"/>
  <c r="BP4711"/>
  <c r="BQ4711"/>
  <c r="BR4711"/>
  <c r="BS4711"/>
  <c r="BT4711"/>
  <c r="BU4711"/>
  <c r="BV4711"/>
  <c r="BW4711"/>
  <c r="BX4711"/>
  <c r="BY4711"/>
  <c r="BZ4711"/>
  <c r="CA4711"/>
  <c r="CB4711"/>
  <c r="CC4711"/>
  <c r="CD4711"/>
  <c r="CE4711"/>
  <c r="CF4711"/>
  <c r="CG4711"/>
  <c r="CH4711"/>
  <c r="CI4711"/>
  <c r="CJ4711"/>
  <c r="CK4711"/>
  <c r="CL4711"/>
  <c r="CM4711"/>
  <c r="CN4711"/>
  <c r="CO4711"/>
  <c r="CP4711"/>
  <c r="CQ4711"/>
  <c r="CR4711"/>
  <c r="CS4711"/>
  <c r="CT4711"/>
  <c r="CU4711"/>
  <c r="CV4711"/>
  <c r="CW4711"/>
  <c r="CX4711"/>
  <c r="CY4711"/>
  <c r="CZ4711"/>
  <c r="DA4711"/>
  <c r="DB4711"/>
  <c r="DC4711"/>
  <c r="DD4711"/>
  <c r="DE4711"/>
  <c r="DF4711"/>
  <c r="DG4711"/>
  <c r="DH4711"/>
  <c r="DI4711"/>
  <c r="DJ4711"/>
  <c r="DK4711"/>
  <c r="DL4711"/>
  <c r="DM4711"/>
  <c r="DN4711"/>
  <c r="DO4711"/>
  <c r="DP4711"/>
  <c r="DQ4711"/>
  <c r="DR4711"/>
  <c r="DS4711"/>
  <c r="DT4711"/>
  <c r="C4712"/>
  <c r="D4712"/>
  <c r="E4712"/>
  <c r="F4712"/>
  <c r="G4712"/>
  <c r="H4712"/>
  <c r="I4712"/>
  <c r="J4712"/>
  <c r="K4712"/>
  <c r="L4712"/>
  <c r="M4712"/>
  <c r="N4712"/>
  <c r="O4712"/>
  <c r="P4712"/>
  <c r="Q4712"/>
  <c r="R4712"/>
  <c r="S4712"/>
  <c r="T4712"/>
  <c r="U4712"/>
  <c r="V4712"/>
  <c r="W4712"/>
  <c r="X4712"/>
  <c r="Y4712"/>
  <c r="Z4712"/>
  <c r="AA4712"/>
  <c r="AB4712"/>
  <c r="AC4712"/>
  <c r="AD4712"/>
  <c r="AE4712"/>
  <c r="AF4712"/>
  <c r="AG4712"/>
  <c r="AH4712"/>
  <c r="AI4712"/>
  <c r="AJ4712"/>
  <c r="AK4712"/>
  <c r="AL4712"/>
  <c r="AM4712"/>
  <c r="AN4712"/>
  <c r="AO4712"/>
  <c r="AP4712"/>
  <c r="AQ4712"/>
  <c r="AR4712"/>
  <c r="AS4712"/>
  <c r="AT4712"/>
  <c r="AU4712"/>
  <c r="AV4712"/>
  <c r="AW4712"/>
  <c r="AX4712"/>
  <c r="AY4712"/>
  <c r="AZ4712"/>
  <c r="BA4712"/>
  <c r="BB4712"/>
  <c r="BC4712"/>
  <c r="BD4712"/>
  <c r="BE4712"/>
  <c r="BF4712"/>
  <c r="BG4712"/>
  <c r="BH4712"/>
  <c r="BI4712"/>
  <c r="BJ4712"/>
  <c r="BK4712"/>
  <c r="BL4712"/>
  <c r="BM4712"/>
  <c r="BN4712"/>
  <c r="BO4712"/>
  <c r="BP4712"/>
  <c r="BQ4712"/>
  <c r="BR4712"/>
  <c r="BS4712"/>
  <c r="BT4712"/>
  <c r="BU4712"/>
  <c r="BV4712"/>
  <c r="BW4712"/>
  <c r="BX4712"/>
  <c r="BY4712"/>
  <c r="BZ4712"/>
  <c r="CA4712"/>
  <c r="CB4712"/>
  <c r="CC4712"/>
  <c r="CD4712"/>
  <c r="CE4712"/>
  <c r="CF4712"/>
  <c r="CG4712"/>
  <c r="CH4712"/>
  <c r="CI4712"/>
  <c r="CJ4712"/>
  <c r="CK4712"/>
  <c r="CL4712"/>
  <c r="CM4712"/>
  <c r="CN4712"/>
  <c r="CO4712"/>
  <c r="CP4712"/>
  <c r="CQ4712"/>
  <c r="CR4712"/>
  <c r="CS4712"/>
  <c r="CT4712"/>
  <c r="CU4712"/>
  <c r="CV4712"/>
  <c r="CW4712"/>
  <c r="CX4712"/>
  <c r="CY4712"/>
  <c r="CZ4712"/>
  <c r="DA4712"/>
  <c r="DB4712"/>
  <c r="DC4712"/>
  <c r="DD4712"/>
  <c r="DE4712"/>
  <c r="DF4712"/>
  <c r="DG4712"/>
  <c r="DH4712"/>
  <c r="DI4712"/>
  <c r="DJ4712"/>
  <c r="DK4712"/>
  <c r="DL4712"/>
  <c r="DM4712"/>
  <c r="DN4712"/>
  <c r="DO4712"/>
  <c r="DP4712"/>
  <c r="DQ4712"/>
  <c r="DR4712"/>
  <c r="DS4712"/>
  <c r="DT4712"/>
  <c r="C4713"/>
  <c r="D4713"/>
  <c r="E4713"/>
  <c r="F4713"/>
  <c r="G4713"/>
  <c r="H4713"/>
  <c r="I4713"/>
  <c r="J4713"/>
  <c r="K4713"/>
  <c r="L4713"/>
  <c r="M4713"/>
  <c r="N4713"/>
  <c r="O4713"/>
  <c r="P4713"/>
  <c r="Q4713"/>
  <c r="R4713"/>
  <c r="S4713"/>
  <c r="T4713"/>
  <c r="U4713"/>
  <c r="V4713"/>
  <c r="W4713"/>
  <c r="X4713"/>
  <c r="Y4713"/>
  <c r="Z4713"/>
  <c r="AA4713"/>
  <c r="AB4713"/>
  <c r="AC4713"/>
  <c r="AD4713"/>
  <c r="AE4713"/>
  <c r="AF4713"/>
  <c r="AG4713"/>
  <c r="AH4713"/>
  <c r="AI4713"/>
  <c r="AJ4713"/>
  <c r="AK4713"/>
  <c r="AL4713"/>
  <c r="AM4713"/>
  <c r="AN4713"/>
  <c r="AO4713"/>
  <c r="AP4713"/>
  <c r="AQ4713"/>
  <c r="AR4713"/>
  <c r="AS4713"/>
  <c r="AT4713"/>
  <c r="AU4713"/>
  <c r="AV4713"/>
  <c r="AW4713"/>
  <c r="AX4713"/>
  <c r="AY4713"/>
  <c r="AZ4713"/>
  <c r="BA4713"/>
  <c r="BB4713"/>
  <c r="BC4713"/>
  <c r="BD4713"/>
  <c r="BE4713"/>
  <c r="BF4713"/>
  <c r="BG4713"/>
  <c r="BH4713"/>
  <c r="BI4713"/>
  <c r="BJ4713"/>
  <c r="BK4713"/>
  <c r="BL4713"/>
  <c r="BM4713"/>
  <c r="BN4713"/>
  <c r="BO4713"/>
  <c r="BP4713"/>
  <c r="BQ4713"/>
  <c r="BR4713"/>
  <c r="BS4713"/>
  <c r="BT4713"/>
  <c r="BU4713"/>
  <c r="BV4713"/>
  <c r="BW4713"/>
  <c r="BX4713"/>
  <c r="BY4713"/>
  <c r="BZ4713"/>
  <c r="CA4713"/>
  <c r="CB4713"/>
  <c r="CC4713"/>
  <c r="CD4713"/>
  <c r="CE4713"/>
  <c r="CF4713"/>
  <c r="CG4713"/>
  <c r="CH4713"/>
  <c r="CI4713"/>
  <c r="CJ4713"/>
  <c r="CK4713"/>
  <c r="CL4713"/>
  <c r="CM4713"/>
  <c r="CN4713"/>
  <c r="CO4713"/>
  <c r="CP4713"/>
  <c r="CQ4713"/>
  <c r="CR4713"/>
  <c r="CS4713"/>
  <c r="CT4713"/>
  <c r="CU4713"/>
  <c r="CV4713"/>
  <c r="CW4713"/>
  <c r="CX4713"/>
  <c r="CY4713"/>
  <c r="CZ4713"/>
  <c r="DA4713"/>
  <c r="DB4713"/>
  <c r="DC4713"/>
  <c r="DD4713"/>
  <c r="DE4713"/>
  <c r="DF4713"/>
  <c r="DG4713"/>
  <c r="DH4713"/>
  <c r="DI4713"/>
  <c r="DJ4713"/>
  <c r="DK4713"/>
  <c r="DL4713"/>
  <c r="DM4713"/>
  <c r="DN4713"/>
  <c r="DO4713"/>
  <c r="DP4713"/>
  <c r="DQ4713"/>
  <c r="DR4713"/>
  <c r="DS4713"/>
  <c r="DT4713"/>
  <c r="C4714"/>
  <c r="D4714"/>
  <c r="E4714"/>
  <c r="F4714"/>
  <c r="G4714"/>
  <c r="H4714"/>
  <c r="I4714"/>
  <c r="J4714"/>
  <c r="K4714"/>
  <c r="L4714"/>
  <c r="M4714"/>
  <c r="N4714"/>
  <c r="O4714"/>
  <c r="P4714"/>
  <c r="Q4714"/>
  <c r="R4714"/>
  <c r="S4714"/>
  <c r="T4714"/>
  <c r="U4714"/>
  <c r="V4714"/>
  <c r="W4714"/>
  <c r="X4714"/>
  <c r="Y4714"/>
  <c r="Z4714"/>
  <c r="AA4714"/>
  <c r="AB4714"/>
  <c r="AC4714"/>
  <c r="AD4714"/>
  <c r="AE4714"/>
  <c r="AF4714"/>
  <c r="AG4714"/>
  <c r="AH4714"/>
  <c r="AI4714"/>
  <c r="AJ4714"/>
  <c r="AK4714"/>
  <c r="AL4714"/>
  <c r="AM4714"/>
  <c r="AN4714"/>
  <c r="AO4714"/>
  <c r="AP4714"/>
  <c r="AQ4714"/>
  <c r="AR4714"/>
  <c r="AS4714"/>
  <c r="AT4714"/>
  <c r="AU4714"/>
  <c r="AV4714"/>
  <c r="AW4714"/>
  <c r="AX4714"/>
  <c r="AY4714"/>
  <c r="AZ4714"/>
  <c r="BA4714"/>
  <c r="BB4714"/>
  <c r="BC4714"/>
  <c r="BD4714"/>
  <c r="BE4714"/>
  <c r="BF4714"/>
  <c r="BG4714"/>
  <c r="BH4714"/>
  <c r="BI4714"/>
  <c r="BJ4714"/>
  <c r="BK4714"/>
  <c r="BL4714"/>
  <c r="BM4714"/>
  <c r="BN4714"/>
  <c r="BO4714"/>
  <c r="BP4714"/>
  <c r="BQ4714"/>
  <c r="BR4714"/>
  <c r="BS4714"/>
  <c r="BT4714"/>
  <c r="BU4714"/>
  <c r="BV4714"/>
  <c r="BW4714"/>
  <c r="BX4714"/>
  <c r="BY4714"/>
  <c r="BZ4714"/>
  <c r="CA4714"/>
  <c r="CB4714"/>
  <c r="CC4714"/>
  <c r="CD4714"/>
  <c r="CE4714"/>
  <c r="CF4714"/>
  <c r="CG4714"/>
  <c r="CH4714"/>
  <c r="CI4714"/>
  <c r="CJ4714"/>
  <c r="CK4714"/>
  <c r="CL4714"/>
  <c r="CM4714"/>
  <c r="CN4714"/>
  <c r="CO4714"/>
  <c r="CP4714"/>
  <c r="CQ4714"/>
  <c r="CR4714"/>
  <c r="CS4714"/>
  <c r="CT4714"/>
  <c r="CU4714"/>
  <c r="CV4714"/>
  <c r="CW4714"/>
  <c r="CX4714"/>
  <c r="CY4714"/>
  <c r="CZ4714"/>
  <c r="DA4714"/>
  <c r="DB4714"/>
  <c r="DC4714"/>
  <c r="DD4714"/>
  <c r="DE4714"/>
  <c r="DF4714"/>
  <c r="DG4714"/>
  <c r="DH4714"/>
  <c r="DI4714"/>
  <c r="DJ4714"/>
  <c r="DK4714"/>
  <c r="DL4714"/>
  <c r="DM4714"/>
  <c r="DN4714"/>
  <c r="DO4714"/>
  <c r="DP4714"/>
  <c r="DQ4714"/>
  <c r="DR4714"/>
  <c r="DS4714"/>
  <c r="DT4714"/>
  <c r="C4715"/>
  <c r="D4715"/>
  <c r="E4715"/>
  <c r="F4715"/>
  <c r="G4715"/>
  <c r="H4715"/>
  <c r="I4715"/>
  <c r="J4715"/>
  <c r="K4715"/>
  <c r="L4715"/>
  <c r="M4715"/>
  <c r="N4715"/>
  <c r="O4715"/>
  <c r="P4715"/>
  <c r="Q4715"/>
  <c r="R4715"/>
  <c r="S4715"/>
  <c r="T4715"/>
  <c r="U4715"/>
  <c r="V4715"/>
  <c r="W4715"/>
  <c r="X4715"/>
  <c r="Y4715"/>
  <c r="Z4715"/>
  <c r="AA4715"/>
  <c r="AB4715"/>
  <c r="AC4715"/>
  <c r="AD4715"/>
  <c r="AE4715"/>
  <c r="AF4715"/>
  <c r="AG4715"/>
  <c r="AH4715"/>
  <c r="AI4715"/>
  <c r="AJ4715"/>
  <c r="AK4715"/>
  <c r="AL4715"/>
  <c r="AM4715"/>
  <c r="AN4715"/>
  <c r="AO4715"/>
  <c r="AP4715"/>
  <c r="AQ4715"/>
  <c r="AR4715"/>
  <c r="AS4715"/>
  <c r="AT4715"/>
  <c r="AU4715"/>
  <c r="AV4715"/>
  <c r="AW4715"/>
  <c r="AX4715"/>
  <c r="AY4715"/>
  <c r="AZ4715"/>
  <c r="BA4715"/>
  <c r="BB4715"/>
  <c r="BC4715"/>
  <c r="BD4715"/>
  <c r="BE4715"/>
  <c r="BF4715"/>
  <c r="BG4715"/>
  <c r="BH4715"/>
  <c r="BI4715"/>
  <c r="BJ4715"/>
  <c r="BK4715"/>
  <c r="BL4715"/>
  <c r="BM4715"/>
  <c r="BN4715"/>
  <c r="BO4715"/>
  <c r="BP4715"/>
  <c r="BQ4715"/>
  <c r="BR4715"/>
  <c r="BS4715"/>
  <c r="BT4715"/>
  <c r="BU4715"/>
  <c r="BV4715"/>
  <c r="BW4715"/>
  <c r="BX4715"/>
  <c r="BY4715"/>
  <c r="BZ4715"/>
  <c r="CA4715"/>
  <c r="CB4715"/>
  <c r="CC4715"/>
  <c r="CD4715"/>
  <c r="CE4715"/>
  <c r="CF4715"/>
  <c r="CG4715"/>
  <c r="CH4715"/>
  <c r="CI4715"/>
  <c r="CJ4715"/>
  <c r="CK4715"/>
  <c r="CL4715"/>
  <c r="CM4715"/>
  <c r="CN4715"/>
  <c r="CO4715"/>
  <c r="CP4715"/>
  <c r="CQ4715"/>
  <c r="CR4715"/>
  <c r="CS4715"/>
  <c r="CT4715"/>
  <c r="CU4715"/>
  <c r="CV4715"/>
  <c r="CW4715"/>
  <c r="CX4715"/>
  <c r="CY4715"/>
  <c r="CZ4715"/>
  <c r="DA4715"/>
  <c r="DB4715"/>
  <c r="DC4715"/>
  <c r="DD4715"/>
  <c r="DE4715"/>
  <c r="DF4715"/>
  <c r="DG4715"/>
  <c r="DH4715"/>
  <c r="DI4715"/>
  <c r="DJ4715"/>
  <c r="DK4715"/>
  <c r="DL4715"/>
  <c r="DM4715"/>
  <c r="DN4715"/>
  <c r="DO4715"/>
  <c r="DP4715"/>
  <c r="DQ4715"/>
  <c r="DR4715"/>
  <c r="DS4715"/>
  <c r="DT4715"/>
  <c r="C4716"/>
  <c r="D4716"/>
  <c r="E4716"/>
  <c r="F4716"/>
  <c r="G4716"/>
  <c r="H4716"/>
  <c r="I4716"/>
  <c r="J4716"/>
  <c r="K4716"/>
  <c r="L4716"/>
  <c r="M4716"/>
  <c r="N4716"/>
  <c r="O4716"/>
  <c r="P4716"/>
  <c r="Q4716"/>
  <c r="R4716"/>
  <c r="S4716"/>
  <c r="T4716"/>
  <c r="U4716"/>
  <c r="V4716"/>
  <c r="W4716"/>
  <c r="X4716"/>
  <c r="Y4716"/>
  <c r="Z4716"/>
  <c r="AA4716"/>
  <c r="AB4716"/>
  <c r="AC4716"/>
  <c r="AD4716"/>
  <c r="AE4716"/>
  <c r="AF4716"/>
  <c r="AG4716"/>
  <c r="AH4716"/>
  <c r="AI4716"/>
  <c r="AJ4716"/>
  <c r="AK4716"/>
  <c r="AL4716"/>
  <c r="AM4716"/>
  <c r="AN4716"/>
  <c r="AO4716"/>
  <c r="AP4716"/>
  <c r="AQ4716"/>
  <c r="AR4716"/>
  <c r="AS4716"/>
  <c r="AT4716"/>
  <c r="AU4716"/>
  <c r="AV4716"/>
  <c r="AW4716"/>
  <c r="AX4716"/>
  <c r="AY4716"/>
  <c r="AZ4716"/>
  <c r="BA4716"/>
  <c r="BB4716"/>
  <c r="BC4716"/>
  <c r="BD4716"/>
  <c r="BE4716"/>
  <c r="BF4716"/>
  <c r="BG4716"/>
  <c r="BH4716"/>
  <c r="BI4716"/>
  <c r="BJ4716"/>
  <c r="BK4716"/>
  <c r="BL4716"/>
  <c r="BM4716"/>
  <c r="BN4716"/>
  <c r="BO4716"/>
  <c r="BP4716"/>
  <c r="BQ4716"/>
  <c r="BR4716"/>
  <c r="BS4716"/>
  <c r="BT4716"/>
  <c r="BU4716"/>
  <c r="BV4716"/>
  <c r="BW4716"/>
  <c r="BX4716"/>
  <c r="BY4716"/>
  <c r="BZ4716"/>
  <c r="CA4716"/>
  <c r="CB4716"/>
  <c r="CC4716"/>
  <c r="CD4716"/>
  <c r="CE4716"/>
  <c r="CF4716"/>
  <c r="CG4716"/>
  <c r="CH4716"/>
  <c r="CI4716"/>
  <c r="CJ4716"/>
  <c r="CK4716"/>
  <c r="CL4716"/>
  <c r="CM4716"/>
  <c r="CN4716"/>
  <c r="CO4716"/>
  <c r="CP4716"/>
  <c r="CQ4716"/>
  <c r="CR4716"/>
  <c r="CS4716"/>
  <c r="CT4716"/>
  <c r="CU4716"/>
  <c r="CV4716"/>
  <c r="CW4716"/>
  <c r="CX4716"/>
  <c r="CY4716"/>
  <c r="CZ4716"/>
  <c r="DA4716"/>
  <c r="DB4716"/>
  <c r="DC4716"/>
  <c r="DD4716"/>
  <c r="DE4716"/>
  <c r="DF4716"/>
  <c r="DG4716"/>
  <c r="DH4716"/>
  <c r="DI4716"/>
  <c r="DJ4716"/>
  <c r="DK4716"/>
  <c r="DL4716"/>
  <c r="DM4716"/>
  <c r="DN4716"/>
  <c r="DO4716"/>
  <c r="DP4716"/>
  <c r="DQ4716"/>
  <c r="DR4716"/>
  <c r="DS4716"/>
  <c r="DT4716"/>
  <c r="C4717"/>
  <c r="D4717"/>
  <c r="E4717"/>
  <c r="F4717"/>
  <c r="G4717"/>
  <c r="H4717"/>
  <c r="I4717"/>
  <c r="J4717"/>
  <c r="K4717"/>
  <c r="L4717"/>
  <c r="M4717"/>
  <c r="N4717"/>
  <c r="O4717"/>
  <c r="P4717"/>
  <c r="Q4717"/>
  <c r="R4717"/>
  <c r="S4717"/>
  <c r="T4717"/>
  <c r="U4717"/>
  <c r="V4717"/>
  <c r="W4717"/>
  <c r="X4717"/>
  <c r="Y4717"/>
  <c r="Z4717"/>
  <c r="AA4717"/>
  <c r="AB4717"/>
  <c r="AC4717"/>
  <c r="AD4717"/>
  <c r="AE4717"/>
  <c r="AF4717"/>
  <c r="AG4717"/>
  <c r="AH4717"/>
  <c r="AI4717"/>
  <c r="AJ4717"/>
  <c r="AK4717"/>
  <c r="AL4717"/>
  <c r="AM4717"/>
  <c r="AN4717"/>
  <c r="AO4717"/>
  <c r="AP4717"/>
  <c r="AQ4717"/>
  <c r="AR4717"/>
  <c r="AS4717"/>
  <c r="AT4717"/>
  <c r="AU4717"/>
  <c r="AV4717"/>
  <c r="AW4717"/>
  <c r="AX4717"/>
  <c r="AY4717"/>
  <c r="AZ4717"/>
  <c r="BA4717"/>
  <c r="BB4717"/>
  <c r="BC4717"/>
  <c r="BD4717"/>
  <c r="BE4717"/>
  <c r="BF4717"/>
  <c r="BG4717"/>
  <c r="BH4717"/>
  <c r="BI4717"/>
  <c r="BJ4717"/>
  <c r="BK4717"/>
  <c r="BL4717"/>
  <c r="BM4717"/>
  <c r="BN4717"/>
  <c r="BO4717"/>
  <c r="BP4717"/>
  <c r="BQ4717"/>
  <c r="BR4717"/>
  <c r="BS4717"/>
  <c r="BT4717"/>
  <c r="BU4717"/>
  <c r="BV4717"/>
  <c r="BW4717"/>
  <c r="BX4717"/>
  <c r="BY4717"/>
  <c r="BZ4717"/>
  <c r="CA4717"/>
  <c r="CB4717"/>
  <c r="CC4717"/>
  <c r="CD4717"/>
  <c r="CE4717"/>
  <c r="CF4717"/>
  <c r="CG4717"/>
  <c r="CH4717"/>
  <c r="CI4717"/>
  <c r="CJ4717"/>
  <c r="CK4717"/>
  <c r="CL4717"/>
  <c r="CM4717"/>
  <c r="CN4717"/>
  <c r="CO4717"/>
  <c r="CP4717"/>
  <c r="CQ4717"/>
  <c r="CR4717"/>
  <c r="CS4717"/>
  <c r="CT4717"/>
  <c r="CU4717"/>
  <c r="CV4717"/>
  <c r="CW4717"/>
  <c r="CX4717"/>
  <c r="CY4717"/>
  <c r="CZ4717"/>
  <c r="DA4717"/>
  <c r="DB4717"/>
  <c r="DC4717"/>
  <c r="DD4717"/>
  <c r="DE4717"/>
  <c r="DF4717"/>
  <c r="DG4717"/>
  <c r="DH4717"/>
  <c r="DI4717"/>
  <c r="DJ4717"/>
  <c r="DK4717"/>
  <c r="DL4717"/>
  <c r="DM4717"/>
  <c r="DN4717"/>
  <c r="DO4717"/>
  <c r="DP4717"/>
  <c r="DQ4717"/>
  <c r="DR4717"/>
  <c r="DS4717"/>
  <c r="DT4717"/>
  <c r="C4718"/>
  <c r="D4718"/>
  <c r="E4718"/>
  <c r="F4718"/>
  <c r="G4718"/>
  <c r="H4718"/>
  <c r="I4718"/>
  <c r="J4718"/>
  <c r="K4718"/>
  <c r="L4718"/>
  <c r="M4718"/>
  <c r="N4718"/>
  <c r="O4718"/>
  <c r="P4718"/>
  <c r="Q4718"/>
  <c r="R4718"/>
  <c r="S4718"/>
  <c r="T4718"/>
  <c r="U4718"/>
  <c r="V4718"/>
  <c r="W4718"/>
  <c r="X4718"/>
  <c r="Y4718"/>
  <c r="Z4718"/>
  <c r="AA4718"/>
  <c r="AB4718"/>
  <c r="AC4718"/>
  <c r="AD4718"/>
  <c r="AE4718"/>
  <c r="AF4718"/>
  <c r="AG4718"/>
  <c r="AH4718"/>
  <c r="AI4718"/>
  <c r="AJ4718"/>
  <c r="AK4718"/>
  <c r="AL4718"/>
  <c r="AM4718"/>
  <c r="AN4718"/>
  <c r="AO4718"/>
  <c r="AP4718"/>
  <c r="AQ4718"/>
  <c r="AR4718"/>
  <c r="AS4718"/>
  <c r="AT4718"/>
  <c r="AU4718"/>
  <c r="AV4718"/>
  <c r="AW4718"/>
  <c r="AX4718"/>
  <c r="AY4718"/>
  <c r="AZ4718"/>
  <c r="BA4718"/>
  <c r="BB4718"/>
  <c r="BC4718"/>
  <c r="BD4718"/>
  <c r="BE4718"/>
  <c r="BF4718"/>
  <c r="BG4718"/>
  <c r="BH4718"/>
  <c r="BI4718"/>
  <c r="BJ4718"/>
  <c r="BK4718"/>
  <c r="BL4718"/>
  <c r="BM4718"/>
  <c r="BN4718"/>
  <c r="BO4718"/>
  <c r="BP4718"/>
  <c r="BQ4718"/>
  <c r="BR4718"/>
  <c r="BS4718"/>
  <c r="BT4718"/>
  <c r="BU4718"/>
  <c r="BV4718"/>
  <c r="BW4718"/>
  <c r="BX4718"/>
  <c r="BY4718"/>
  <c r="BZ4718"/>
  <c r="CA4718"/>
  <c r="CB4718"/>
  <c r="CC4718"/>
  <c r="CD4718"/>
  <c r="CE4718"/>
  <c r="CF4718"/>
  <c r="CG4718"/>
  <c r="CH4718"/>
  <c r="CI4718"/>
  <c r="CJ4718"/>
  <c r="CK4718"/>
  <c r="CL4718"/>
  <c r="CM4718"/>
  <c r="CN4718"/>
  <c r="CO4718"/>
  <c r="CP4718"/>
  <c r="CQ4718"/>
  <c r="CR4718"/>
  <c r="CS4718"/>
  <c r="CT4718"/>
  <c r="CU4718"/>
  <c r="CV4718"/>
  <c r="CW4718"/>
  <c r="CX4718"/>
  <c r="CY4718"/>
  <c r="CZ4718"/>
  <c r="DA4718"/>
  <c r="DB4718"/>
  <c r="DC4718"/>
  <c r="DD4718"/>
  <c r="DE4718"/>
  <c r="DF4718"/>
  <c r="DG4718"/>
  <c r="DH4718"/>
  <c r="DI4718"/>
  <c r="DJ4718"/>
  <c r="DK4718"/>
  <c r="DL4718"/>
  <c r="DM4718"/>
  <c r="DN4718"/>
  <c r="DO4718"/>
  <c r="DP4718"/>
  <c r="DQ4718"/>
  <c r="DR4718"/>
  <c r="DS4718"/>
  <c r="DT4718"/>
  <c r="C4719"/>
  <c r="D4719"/>
  <c r="E4719"/>
  <c r="F4719"/>
  <c r="G4719"/>
  <c r="H4719"/>
  <c r="I4719"/>
  <c r="J4719"/>
  <c r="K4719"/>
  <c r="L4719"/>
  <c r="M4719"/>
  <c r="N4719"/>
  <c r="O4719"/>
  <c r="P4719"/>
  <c r="Q4719"/>
  <c r="R4719"/>
  <c r="S4719"/>
  <c r="T4719"/>
  <c r="U4719"/>
  <c r="V4719"/>
  <c r="W4719"/>
  <c r="X4719"/>
  <c r="Y4719"/>
  <c r="Z4719"/>
  <c r="AA4719"/>
  <c r="AB4719"/>
  <c r="AC4719"/>
  <c r="AD4719"/>
  <c r="AE4719"/>
  <c r="AF4719"/>
  <c r="AG4719"/>
  <c r="AH4719"/>
  <c r="AI4719"/>
  <c r="AJ4719"/>
  <c r="AK4719"/>
  <c r="AL4719"/>
  <c r="AM4719"/>
  <c r="AN4719"/>
  <c r="AO4719"/>
  <c r="AP4719"/>
  <c r="AQ4719"/>
  <c r="AR4719"/>
  <c r="AS4719"/>
  <c r="AT4719"/>
  <c r="AU4719"/>
  <c r="AV4719"/>
  <c r="AW4719"/>
  <c r="AX4719"/>
  <c r="AY4719"/>
  <c r="AZ4719"/>
  <c r="BA4719"/>
  <c r="BB4719"/>
  <c r="BC4719"/>
  <c r="BD4719"/>
  <c r="BE4719"/>
  <c r="BF4719"/>
  <c r="BG4719"/>
  <c r="BH4719"/>
  <c r="BI4719"/>
  <c r="BJ4719"/>
  <c r="BK4719"/>
  <c r="BL4719"/>
  <c r="BM4719"/>
  <c r="BN4719"/>
  <c r="BO4719"/>
  <c r="BP4719"/>
  <c r="BQ4719"/>
  <c r="BR4719"/>
  <c r="BS4719"/>
  <c r="BT4719"/>
  <c r="BU4719"/>
  <c r="BV4719"/>
  <c r="BW4719"/>
  <c r="BX4719"/>
  <c r="BY4719"/>
  <c r="BZ4719"/>
  <c r="CA4719"/>
  <c r="CB4719"/>
  <c r="CC4719"/>
  <c r="CD4719"/>
  <c r="CE4719"/>
  <c r="CF4719"/>
  <c r="CG4719"/>
  <c r="CH4719"/>
  <c r="CI4719"/>
  <c r="CJ4719"/>
  <c r="CK4719"/>
  <c r="CL4719"/>
  <c r="CM4719"/>
  <c r="CN4719"/>
  <c r="CO4719"/>
  <c r="CP4719"/>
  <c r="CQ4719"/>
  <c r="CR4719"/>
  <c r="CS4719"/>
  <c r="CT4719"/>
  <c r="CU4719"/>
  <c r="CV4719"/>
  <c r="CW4719"/>
  <c r="CX4719"/>
  <c r="CY4719"/>
  <c r="CZ4719"/>
  <c r="DA4719"/>
  <c r="DB4719"/>
  <c r="DC4719"/>
  <c r="DD4719"/>
  <c r="DE4719"/>
  <c r="DF4719"/>
  <c r="DG4719"/>
  <c r="DH4719"/>
  <c r="DI4719"/>
  <c r="DJ4719"/>
  <c r="DK4719"/>
  <c r="DL4719"/>
  <c r="DM4719"/>
  <c r="DN4719"/>
  <c r="DO4719"/>
  <c r="DP4719"/>
  <c r="DQ4719"/>
  <c r="DR4719"/>
  <c r="DS4719"/>
  <c r="DT4719"/>
  <c r="C4720"/>
  <c r="D4720"/>
  <c r="E4720"/>
  <c r="F4720"/>
  <c r="G4720"/>
  <c r="H4720"/>
  <c r="I4720"/>
  <c r="J4720"/>
  <c r="K4720"/>
  <c r="L4720"/>
  <c r="M4720"/>
  <c r="N4720"/>
  <c r="O4720"/>
  <c r="P4720"/>
  <c r="Q4720"/>
  <c r="R4720"/>
  <c r="S4720"/>
  <c r="T4720"/>
  <c r="U4720"/>
  <c r="V4720"/>
  <c r="W4720"/>
  <c r="X4720"/>
  <c r="Y4720"/>
  <c r="Z4720"/>
  <c r="AA4720"/>
  <c r="AB4720"/>
  <c r="AC4720"/>
  <c r="AD4720"/>
  <c r="AE4720"/>
  <c r="AF4720"/>
  <c r="AG4720"/>
  <c r="AH4720"/>
  <c r="AI4720"/>
  <c r="AJ4720"/>
  <c r="AK4720"/>
  <c r="AL4720"/>
  <c r="AM4720"/>
  <c r="AN4720"/>
  <c r="AO4720"/>
  <c r="AP4720"/>
  <c r="AQ4720"/>
  <c r="AR4720"/>
  <c r="AS4720"/>
  <c r="AT4720"/>
  <c r="AU4720"/>
  <c r="AV4720"/>
  <c r="AW4720"/>
  <c r="AX4720"/>
  <c r="AY4720"/>
  <c r="AZ4720"/>
  <c r="BA4720"/>
  <c r="BB4720"/>
  <c r="BC4720"/>
  <c r="BD4720"/>
  <c r="BE4720"/>
  <c r="BF4720"/>
  <c r="BG4720"/>
  <c r="BH4720"/>
  <c r="BI4720"/>
  <c r="BJ4720"/>
  <c r="BK4720"/>
  <c r="BL4720"/>
  <c r="BM4720"/>
  <c r="BN4720"/>
  <c r="BO4720"/>
  <c r="BP4720"/>
  <c r="BQ4720"/>
  <c r="BR4720"/>
  <c r="BS4720"/>
  <c r="BT4720"/>
  <c r="BU4720"/>
  <c r="BV4720"/>
  <c r="BW4720"/>
  <c r="BX4720"/>
  <c r="BY4720"/>
  <c r="BZ4720"/>
  <c r="CA4720"/>
  <c r="CB4720"/>
  <c r="CC4720"/>
  <c r="CD4720"/>
  <c r="CE4720"/>
  <c r="CF4720"/>
  <c r="CG4720"/>
  <c r="CH4720"/>
  <c r="CI4720"/>
  <c r="CJ4720"/>
  <c r="CK4720"/>
  <c r="CL4720"/>
  <c r="CM4720"/>
  <c r="CN4720"/>
  <c r="CO4720"/>
  <c r="CP4720"/>
  <c r="CQ4720"/>
  <c r="CR4720"/>
  <c r="CS4720"/>
  <c r="CT4720"/>
  <c r="CU4720"/>
  <c r="CV4720"/>
  <c r="CW4720"/>
  <c r="CX4720"/>
  <c r="CY4720"/>
  <c r="CZ4720"/>
  <c r="DA4720"/>
  <c r="DB4720"/>
  <c r="DC4720"/>
  <c r="DD4720"/>
  <c r="DE4720"/>
  <c r="DF4720"/>
  <c r="DG4720"/>
  <c r="DH4720"/>
  <c r="DI4720"/>
  <c r="DJ4720"/>
  <c r="DK4720"/>
  <c r="DL4720"/>
  <c r="DM4720"/>
  <c r="DN4720"/>
  <c r="DO4720"/>
  <c r="DP4720"/>
  <c r="DQ4720"/>
  <c r="DR4720"/>
  <c r="DS4720"/>
  <c r="DT4720"/>
  <c r="C4721"/>
  <c r="D4721"/>
  <c r="E4721"/>
  <c r="F4721"/>
  <c r="G4721"/>
  <c r="H4721"/>
  <c r="I4721"/>
  <c r="J4721"/>
  <c r="K4721"/>
  <c r="L4721"/>
  <c r="M4721"/>
  <c r="N4721"/>
  <c r="O4721"/>
  <c r="P4721"/>
  <c r="Q4721"/>
  <c r="R4721"/>
  <c r="S4721"/>
  <c r="T4721"/>
  <c r="U4721"/>
  <c r="V4721"/>
  <c r="W4721"/>
  <c r="X4721"/>
  <c r="Y4721"/>
  <c r="Z4721"/>
  <c r="AA4721"/>
  <c r="AB4721"/>
  <c r="AC4721"/>
  <c r="AD4721"/>
  <c r="AE4721"/>
  <c r="AF4721"/>
  <c r="AG4721"/>
  <c r="AH4721"/>
  <c r="AI4721"/>
  <c r="AJ4721"/>
  <c r="AK4721"/>
  <c r="AL4721"/>
  <c r="AM4721"/>
  <c r="AN4721"/>
  <c r="AO4721"/>
  <c r="AP4721"/>
  <c r="AQ4721"/>
  <c r="AR4721"/>
  <c r="AS4721"/>
  <c r="AT4721"/>
  <c r="AU4721"/>
  <c r="AV4721"/>
  <c r="AW4721"/>
  <c r="AX4721"/>
  <c r="AY4721"/>
  <c r="AZ4721"/>
  <c r="BA4721"/>
  <c r="BB4721"/>
  <c r="BC4721"/>
  <c r="BD4721"/>
  <c r="BE4721"/>
  <c r="BF4721"/>
  <c r="BG4721"/>
  <c r="BH4721"/>
  <c r="BI4721"/>
  <c r="BJ4721"/>
  <c r="BK4721"/>
  <c r="BL4721"/>
  <c r="BM4721"/>
  <c r="BN4721"/>
  <c r="BO4721"/>
  <c r="BP4721"/>
  <c r="BQ4721"/>
  <c r="BR4721"/>
  <c r="BS4721"/>
  <c r="BT4721"/>
  <c r="BU4721"/>
  <c r="BV4721"/>
  <c r="BW4721"/>
  <c r="BX4721"/>
  <c r="BY4721"/>
  <c r="BZ4721"/>
  <c r="CA4721"/>
  <c r="CB4721"/>
  <c r="CC4721"/>
  <c r="CD4721"/>
  <c r="CE4721"/>
  <c r="CF4721"/>
  <c r="CG4721"/>
  <c r="CH4721"/>
  <c r="CI4721"/>
  <c r="CJ4721"/>
  <c r="CK4721"/>
  <c r="CL4721"/>
  <c r="CM4721"/>
  <c r="CN4721"/>
  <c r="CO4721"/>
  <c r="CP4721"/>
  <c r="CQ4721"/>
  <c r="CR4721"/>
  <c r="CS4721"/>
  <c r="CT4721"/>
  <c r="CU4721"/>
  <c r="CV4721"/>
  <c r="CW4721"/>
  <c r="CX4721"/>
  <c r="CY4721"/>
  <c r="CZ4721"/>
  <c r="DA4721"/>
  <c r="DB4721"/>
  <c r="DC4721"/>
  <c r="DD4721"/>
  <c r="DE4721"/>
  <c r="DF4721"/>
  <c r="DG4721"/>
  <c r="DH4721"/>
  <c r="DI4721"/>
  <c r="DJ4721"/>
  <c r="DK4721"/>
  <c r="DL4721"/>
  <c r="DM4721"/>
  <c r="DN4721"/>
  <c r="DO4721"/>
  <c r="DP4721"/>
  <c r="DQ4721"/>
  <c r="DR4721"/>
  <c r="DS4721"/>
  <c r="DT4721"/>
  <c r="C4722"/>
  <c r="D4722"/>
  <c r="E4722"/>
  <c r="F4722"/>
  <c r="G4722"/>
  <c r="H4722"/>
  <c r="I4722"/>
  <c r="J4722"/>
  <c r="K4722"/>
  <c r="L4722"/>
  <c r="M4722"/>
  <c r="N4722"/>
  <c r="O4722"/>
  <c r="P4722"/>
  <c r="Q4722"/>
  <c r="R4722"/>
  <c r="S4722"/>
  <c r="T4722"/>
  <c r="U4722"/>
  <c r="V4722"/>
  <c r="W4722"/>
  <c r="X4722"/>
  <c r="Y4722"/>
  <c r="Z4722"/>
  <c r="AA4722"/>
  <c r="AB4722"/>
  <c r="AC4722"/>
  <c r="AD4722"/>
  <c r="AE4722"/>
  <c r="AF4722"/>
  <c r="AG4722"/>
  <c r="AH4722"/>
  <c r="AI4722"/>
  <c r="AJ4722"/>
  <c r="AK4722"/>
  <c r="AL4722"/>
  <c r="AM4722"/>
  <c r="AN4722"/>
  <c r="AO4722"/>
  <c r="AP4722"/>
  <c r="AQ4722"/>
  <c r="AR4722"/>
  <c r="AS4722"/>
  <c r="AT4722"/>
  <c r="AU4722"/>
  <c r="AV4722"/>
  <c r="AW4722"/>
  <c r="AX4722"/>
  <c r="AY4722"/>
  <c r="AZ4722"/>
  <c r="BA4722"/>
  <c r="BB4722"/>
  <c r="BC4722"/>
  <c r="BD4722"/>
  <c r="BE4722"/>
  <c r="BF4722"/>
  <c r="BG4722"/>
  <c r="BH4722"/>
  <c r="BI4722"/>
  <c r="BJ4722"/>
  <c r="BK4722"/>
  <c r="BL4722"/>
  <c r="BM4722"/>
  <c r="BN4722"/>
  <c r="BO4722"/>
  <c r="BP4722"/>
  <c r="BQ4722"/>
  <c r="BR4722"/>
  <c r="BS4722"/>
  <c r="BT4722"/>
  <c r="BU4722"/>
  <c r="BV4722"/>
  <c r="BW4722"/>
  <c r="BX4722"/>
  <c r="BY4722"/>
  <c r="BZ4722"/>
  <c r="CA4722"/>
  <c r="CB4722"/>
  <c r="CC4722"/>
  <c r="CD4722"/>
  <c r="CE4722"/>
  <c r="CF4722"/>
  <c r="CG4722"/>
  <c r="CH4722"/>
  <c r="CI4722"/>
  <c r="CJ4722"/>
  <c r="CK4722"/>
  <c r="CL4722"/>
  <c r="CM4722"/>
  <c r="CN4722"/>
  <c r="CO4722"/>
  <c r="CP4722"/>
  <c r="CQ4722"/>
  <c r="CR4722"/>
  <c r="CS4722"/>
  <c r="CT4722"/>
  <c r="CU4722"/>
  <c r="CV4722"/>
  <c r="CW4722"/>
  <c r="CX4722"/>
  <c r="CY4722"/>
  <c r="CZ4722"/>
  <c r="DA4722"/>
  <c r="DB4722"/>
  <c r="DC4722"/>
  <c r="DD4722"/>
  <c r="DE4722"/>
  <c r="DF4722"/>
  <c r="DG4722"/>
  <c r="DH4722"/>
  <c r="DI4722"/>
  <c r="DJ4722"/>
  <c r="DK4722"/>
  <c r="DL4722"/>
  <c r="DM4722"/>
  <c r="DN4722"/>
  <c r="DO4722"/>
  <c r="DP4722"/>
  <c r="DQ4722"/>
  <c r="DR4722"/>
  <c r="DS4722"/>
  <c r="DT4722"/>
  <c r="C4723"/>
  <c r="D4723"/>
  <c r="E4723"/>
  <c r="F4723"/>
  <c r="G4723"/>
  <c r="H4723"/>
  <c r="I4723"/>
  <c r="J4723"/>
  <c r="K4723"/>
  <c r="L4723"/>
  <c r="M4723"/>
  <c r="N4723"/>
  <c r="O4723"/>
  <c r="P4723"/>
  <c r="Q4723"/>
  <c r="R4723"/>
  <c r="S4723"/>
  <c r="T4723"/>
  <c r="U4723"/>
  <c r="V4723"/>
  <c r="W4723"/>
  <c r="X4723"/>
  <c r="Y4723"/>
  <c r="Z4723"/>
  <c r="AA4723"/>
  <c r="AB4723"/>
  <c r="AC4723"/>
  <c r="AD4723"/>
  <c r="AE4723"/>
  <c r="AF4723"/>
  <c r="AG4723"/>
  <c r="AH4723"/>
  <c r="AI4723"/>
  <c r="AJ4723"/>
  <c r="AK4723"/>
  <c r="AL4723"/>
  <c r="AM4723"/>
  <c r="AN4723"/>
  <c r="AO4723"/>
  <c r="AP4723"/>
  <c r="AQ4723"/>
  <c r="AR4723"/>
  <c r="AS4723"/>
  <c r="AT4723"/>
  <c r="AU4723"/>
  <c r="AV4723"/>
  <c r="AW4723"/>
  <c r="AX4723"/>
  <c r="AY4723"/>
  <c r="AZ4723"/>
  <c r="BA4723"/>
  <c r="BB4723"/>
  <c r="BC4723"/>
  <c r="BD4723"/>
  <c r="BE4723"/>
  <c r="BF4723"/>
  <c r="BG4723"/>
  <c r="BH4723"/>
  <c r="BI4723"/>
  <c r="BJ4723"/>
  <c r="BK4723"/>
  <c r="BL4723"/>
  <c r="BM4723"/>
  <c r="BN4723"/>
  <c r="BO4723"/>
  <c r="BP4723"/>
  <c r="BQ4723"/>
  <c r="BR4723"/>
  <c r="BS4723"/>
  <c r="BT4723"/>
  <c r="BU4723"/>
  <c r="BV4723"/>
  <c r="BW4723"/>
  <c r="BX4723"/>
  <c r="BY4723"/>
  <c r="BZ4723"/>
  <c r="CA4723"/>
  <c r="CB4723"/>
  <c r="CC4723"/>
  <c r="CD4723"/>
  <c r="CE4723"/>
  <c r="CF4723"/>
  <c r="CG4723"/>
  <c r="CH4723"/>
  <c r="CI4723"/>
  <c r="CJ4723"/>
  <c r="CK4723"/>
  <c r="CL4723"/>
  <c r="CM4723"/>
  <c r="CN4723"/>
  <c r="CO4723"/>
  <c r="CP4723"/>
  <c r="CQ4723"/>
  <c r="CR4723"/>
  <c r="CS4723"/>
  <c r="CT4723"/>
  <c r="CU4723"/>
  <c r="CV4723"/>
  <c r="CW4723"/>
  <c r="CX4723"/>
  <c r="CY4723"/>
  <c r="CZ4723"/>
  <c r="DA4723"/>
  <c r="DB4723"/>
  <c r="DC4723"/>
  <c r="DD4723"/>
  <c r="DE4723"/>
  <c r="DF4723"/>
  <c r="DG4723"/>
  <c r="DH4723"/>
  <c r="DI4723"/>
  <c r="DJ4723"/>
  <c r="DK4723"/>
  <c r="DL4723"/>
  <c r="DM4723"/>
  <c r="DN4723"/>
  <c r="DO4723"/>
  <c r="DP4723"/>
  <c r="DQ4723"/>
  <c r="DR4723"/>
  <c r="DS4723"/>
  <c r="DT4723"/>
  <c r="C4724"/>
  <c r="D4724"/>
  <c r="E4724"/>
  <c r="F4724"/>
  <c r="G4724"/>
  <c r="H4724"/>
  <c r="I4724"/>
  <c r="J4724"/>
  <c r="K4724"/>
  <c r="L4724"/>
  <c r="M4724"/>
  <c r="N4724"/>
  <c r="O4724"/>
  <c r="P4724"/>
  <c r="Q4724"/>
  <c r="R4724"/>
  <c r="S4724"/>
  <c r="T4724"/>
  <c r="U4724"/>
  <c r="V4724"/>
  <c r="W4724"/>
  <c r="X4724"/>
  <c r="Y4724"/>
  <c r="Z4724"/>
  <c r="AA4724"/>
  <c r="AB4724"/>
  <c r="AC4724"/>
  <c r="AD4724"/>
  <c r="AE4724"/>
  <c r="AF4724"/>
  <c r="AG4724"/>
  <c r="AH4724"/>
  <c r="AI4724"/>
  <c r="AJ4724"/>
  <c r="AK4724"/>
  <c r="AL4724"/>
  <c r="AM4724"/>
  <c r="AN4724"/>
  <c r="AO4724"/>
  <c r="AP4724"/>
  <c r="AQ4724"/>
  <c r="AR4724"/>
  <c r="AS4724"/>
  <c r="AT4724"/>
  <c r="AU4724"/>
  <c r="AV4724"/>
  <c r="AW4724"/>
  <c r="AX4724"/>
  <c r="AY4724"/>
  <c r="AZ4724"/>
  <c r="BA4724"/>
  <c r="BB4724"/>
  <c r="BC4724"/>
  <c r="BD4724"/>
  <c r="BE4724"/>
  <c r="BF4724"/>
  <c r="BG4724"/>
  <c r="BH4724"/>
  <c r="BI4724"/>
  <c r="BJ4724"/>
  <c r="BK4724"/>
  <c r="BL4724"/>
  <c r="BM4724"/>
  <c r="BN4724"/>
  <c r="BO4724"/>
  <c r="BP4724"/>
  <c r="BQ4724"/>
  <c r="BR4724"/>
  <c r="BS4724"/>
  <c r="BT4724"/>
  <c r="BU4724"/>
  <c r="BV4724"/>
  <c r="BW4724"/>
  <c r="BX4724"/>
  <c r="BY4724"/>
  <c r="BZ4724"/>
  <c r="CA4724"/>
  <c r="CB4724"/>
  <c r="CC4724"/>
  <c r="CD4724"/>
  <c r="CE4724"/>
  <c r="CF4724"/>
  <c r="CG4724"/>
  <c r="CH4724"/>
  <c r="CI4724"/>
  <c r="CJ4724"/>
  <c r="CK4724"/>
  <c r="CL4724"/>
  <c r="CM4724"/>
  <c r="CN4724"/>
  <c r="CO4724"/>
  <c r="CP4724"/>
  <c r="CQ4724"/>
  <c r="CR4724"/>
  <c r="CS4724"/>
  <c r="CT4724"/>
  <c r="CU4724"/>
  <c r="CV4724"/>
  <c r="CW4724"/>
  <c r="CX4724"/>
  <c r="CY4724"/>
  <c r="CZ4724"/>
  <c r="DA4724"/>
  <c r="DB4724"/>
  <c r="DC4724"/>
  <c r="DD4724"/>
  <c r="DE4724"/>
  <c r="DF4724"/>
  <c r="DG4724"/>
  <c r="DH4724"/>
  <c r="DI4724"/>
  <c r="DJ4724"/>
  <c r="DK4724"/>
  <c r="DL4724"/>
  <c r="DM4724"/>
  <c r="DN4724"/>
  <c r="DO4724"/>
  <c r="DP4724"/>
  <c r="DQ4724"/>
  <c r="DR4724"/>
  <c r="DS4724"/>
  <c r="DT4724"/>
  <c r="C4725"/>
  <c r="D4725"/>
  <c r="E4725"/>
  <c r="F4725"/>
  <c r="G4725"/>
  <c r="H4725"/>
  <c r="I4725"/>
  <c r="J4725"/>
  <c r="K4725"/>
  <c r="L4725"/>
  <c r="M4725"/>
  <c r="N4725"/>
  <c r="O4725"/>
  <c r="P4725"/>
  <c r="Q4725"/>
  <c r="R4725"/>
  <c r="S4725"/>
  <c r="T4725"/>
  <c r="U4725"/>
  <c r="V4725"/>
  <c r="W4725"/>
  <c r="X4725"/>
  <c r="Y4725"/>
  <c r="Z4725"/>
  <c r="AA4725"/>
  <c r="AB4725"/>
  <c r="AC4725"/>
  <c r="AD4725"/>
  <c r="AE4725"/>
  <c r="AF4725"/>
  <c r="AG4725"/>
  <c r="AH4725"/>
  <c r="AI4725"/>
  <c r="AJ4725"/>
  <c r="AK4725"/>
  <c r="AL4725"/>
  <c r="AM4725"/>
  <c r="AN4725"/>
  <c r="AO4725"/>
  <c r="AP4725"/>
  <c r="AQ4725"/>
  <c r="AR4725"/>
  <c r="AS4725"/>
  <c r="AT4725"/>
  <c r="AU4725"/>
  <c r="AV4725"/>
  <c r="AW4725"/>
  <c r="AX4725"/>
  <c r="AY4725"/>
  <c r="AZ4725"/>
  <c r="BA4725"/>
  <c r="BB4725"/>
  <c r="BC4725"/>
  <c r="BD4725"/>
  <c r="BE4725"/>
  <c r="BF4725"/>
  <c r="BG4725"/>
  <c r="BH4725"/>
  <c r="BI4725"/>
  <c r="BJ4725"/>
  <c r="BK4725"/>
  <c r="BL4725"/>
  <c r="BM4725"/>
  <c r="BN4725"/>
  <c r="BO4725"/>
  <c r="BP4725"/>
  <c r="BQ4725"/>
  <c r="BR4725"/>
  <c r="BS4725"/>
  <c r="BT4725"/>
  <c r="BU4725"/>
  <c r="BV4725"/>
  <c r="BW4725"/>
  <c r="BX4725"/>
  <c r="BY4725"/>
  <c r="BZ4725"/>
  <c r="CA4725"/>
  <c r="CB4725"/>
  <c r="CC4725"/>
  <c r="CD4725"/>
  <c r="CE4725"/>
  <c r="CF4725"/>
  <c r="CG4725"/>
  <c r="CH4725"/>
  <c r="CI4725"/>
  <c r="CJ4725"/>
  <c r="CK4725"/>
  <c r="CL4725"/>
  <c r="CM4725"/>
  <c r="CN4725"/>
  <c r="CO4725"/>
  <c r="CP4725"/>
  <c r="CQ4725"/>
  <c r="CR4725"/>
  <c r="CS4725"/>
  <c r="CT4725"/>
  <c r="CU4725"/>
  <c r="CV4725"/>
  <c r="CW4725"/>
  <c r="CX4725"/>
  <c r="CY4725"/>
  <c r="CZ4725"/>
  <c r="DA4725"/>
  <c r="DB4725"/>
  <c r="DC4725"/>
  <c r="DD4725"/>
  <c r="DE4725"/>
  <c r="DF4725"/>
  <c r="DG4725"/>
  <c r="DH4725"/>
  <c r="DI4725"/>
  <c r="DJ4725"/>
  <c r="DK4725"/>
  <c r="DL4725"/>
  <c r="DM4725"/>
  <c r="DN4725"/>
  <c r="DO4725"/>
  <c r="DP4725"/>
  <c r="DQ4725"/>
  <c r="DR4725"/>
  <c r="DS4725"/>
  <c r="DT4725"/>
  <c r="C4726"/>
  <c r="D4726"/>
  <c r="E4726"/>
  <c r="F4726"/>
  <c r="G4726"/>
  <c r="H4726"/>
  <c r="I4726"/>
  <c r="J4726"/>
  <c r="K4726"/>
  <c r="L4726"/>
  <c r="M4726"/>
  <c r="N4726"/>
  <c r="O4726"/>
  <c r="P4726"/>
  <c r="Q4726"/>
  <c r="R4726"/>
  <c r="S4726"/>
  <c r="T4726"/>
  <c r="U4726"/>
  <c r="V4726"/>
  <c r="W4726"/>
  <c r="X4726"/>
  <c r="Y4726"/>
  <c r="Z4726"/>
  <c r="AA4726"/>
  <c r="AB4726"/>
  <c r="AC4726"/>
  <c r="AD4726"/>
  <c r="AE4726"/>
  <c r="AF4726"/>
  <c r="AG4726"/>
  <c r="AH4726"/>
  <c r="AI4726"/>
  <c r="AJ4726"/>
  <c r="AK4726"/>
  <c r="AL4726"/>
  <c r="AM4726"/>
  <c r="AN4726"/>
  <c r="AO4726"/>
  <c r="AP4726"/>
  <c r="AQ4726"/>
  <c r="AR4726"/>
  <c r="AS4726"/>
  <c r="AT4726"/>
  <c r="AU4726"/>
  <c r="AV4726"/>
  <c r="AW4726"/>
  <c r="AX4726"/>
  <c r="AY4726"/>
  <c r="AZ4726"/>
  <c r="BA4726"/>
  <c r="BB4726"/>
  <c r="BC4726"/>
  <c r="BD4726"/>
  <c r="BE4726"/>
  <c r="BF4726"/>
  <c r="BG4726"/>
  <c r="BH4726"/>
  <c r="BI4726"/>
  <c r="BJ4726"/>
  <c r="BK4726"/>
  <c r="BL4726"/>
  <c r="BM4726"/>
  <c r="BN4726"/>
  <c r="BO4726"/>
  <c r="BP4726"/>
  <c r="BQ4726"/>
  <c r="BR4726"/>
  <c r="BS4726"/>
  <c r="BT4726"/>
  <c r="BU4726"/>
  <c r="BV4726"/>
  <c r="BW4726"/>
  <c r="BX4726"/>
  <c r="BY4726"/>
  <c r="BZ4726"/>
  <c r="CA4726"/>
  <c r="CB4726"/>
  <c r="CC4726"/>
  <c r="CD4726"/>
  <c r="CE4726"/>
  <c r="CF4726"/>
  <c r="CG4726"/>
  <c r="CH4726"/>
  <c r="CI4726"/>
  <c r="CJ4726"/>
  <c r="CK4726"/>
  <c r="CL4726"/>
  <c r="CM4726"/>
  <c r="CN4726"/>
  <c r="CO4726"/>
  <c r="CP4726"/>
  <c r="CQ4726"/>
  <c r="CR4726"/>
  <c r="CS4726"/>
  <c r="CT4726"/>
  <c r="CU4726"/>
  <c r="CV4726"/>
  <c r="CW4726"/>
  <c r="CX4726"/>
  <c r="CY4726"/>
  <c r="CZ4726"/>
  <c r="DA4726"/>
  <c r="DB4726"/>
  <c r="DC4726"/>
  <c r="DD4726"/>
  <c r="DE4726"/>
  <c r="DF4726"/>
  <c r="DG4726"/>
  <c r="DH4726"/>
  <c r="DI4726"/>
  <c r="DJ4726"/>
  <c r="DK4726"/>
  <c r="DL4726"/>
  <c r="DM4726"/>
  <c r="DN4726"/>
  <c r="DO4726"/>
  <c r="DP4726"/>
  <c r="DQ4726"/>
  <c r="DR4726"/>
  <c r="DS4726"/>
  <c r="DT4726"/>
  <c r="C4727"/>
  <c r="D4727"/>
  <c r="E4727"/>
  <c r="F4727"/>
  <c r="G4727"/>
  <c r="H4727"/>
  <c r="I4727"/>
  <c r="J4727"/>
  <c r="K4727"/>
  <c r="L4727"/>
  <c r="M4727"/>
  <c r="N4727"/>
  <c r="O4727"/>
  <c r="P4727"/>
  <c r="Q4727"/>
  <c r="R4727"/>
  <c r="S4727"/>
  <c r="T4727"/>
  <c r="U4727"/>
  <c r="V4727"/>
  <c r="W4727"/>
  <c r="X4727"/>
  <c r="Y4727"/>
  <c r="Z4727"/>
  <c r="AA4727"/>
  <c r="AB4727"/>
  <c r="AC4727"/>
  <c r="AD4727"/>
  <c r="AE4727"/>
  <c r="AF4727"/>
  <c r="AG4727"/>
  <c r="AH4727"/>
  <c r="AI4727"/>
  <c r="AJ4727"/>
  <c r="AK4727"/>
  <c r="AL4727"/>
  <c r="AM4727"/>
  <c r="AN4727"/>
  <c r="AO4727"/>
  <c r="AP4727"/>
  <c r="AQ4727"/>
  <c r="AR4727"/>
  <c r="AS4727"/>
  <c r="AT4727"/>
  <c r="AU4727"/>
  <c r="AV4727"/>
  <c r="AW4727"/>
  <c r="AX4727"/>
  <c r="AY4727"/>
  <c r="AZ4727"/>
  <c r="BA4727"/>
  <c r="BB4727"/>
  <c r="BC4727"/>
  <c r="BD4727"/>
  <c r="BE4727"/>
  <c r="BF4727"/>
  <c r="BG4727"/>
  <c r="BH4727"/>
  <c r="BI4727"/>
  <c r="BJ4727"/>
  <c r="BK4727"/>
  <c r="BL4727"/>
  <c r="BM4727"/>
  <c r="BN4727"/>
  <c r="BO4727"/>
  <c r="BP4727"/>
  <c r="BQ4727"/>
  <c r="BR4727"/>
  <c r="BS4727"/>
  <c r="BT4727"/>
  <c r="BU4727"/>
  <c r="BV4727"/>
  <c r="BW4727"/>
  <c r="BX4727"/>
  <c r="BY4727"/>
  <c r="BZ4727"/>
  <c r="CA4727"/>
  <c r="CB4727"/>
  <c r="CC4727"/>
  <c r="CD4727"/>
  <c r="CE4727"/>
  <c r="CF4727"/>
  <c r="CG4727"/>
  <c r="CH4727"/>
  <c r="CI4727"/>
  <c r="CJ4727"/>
  <c r="CK4727"/>
  <c r="CL4727"/>
  <c r="CM4727"/>
  <c r="CN4727"/>
  <c r="CO4727"/>
  <c r="CP4727"/>
  <c r="CQ4727"/>
  <c r="CR4727"/>
  <c r="CS4727"/>
  <c r="CT4727"/>
  <c r="CU4727"/>
  <c r="CV4727"/>
  <c r="CW4727"/>
  <c r="CX4727"/>
  <c r="CY4727"/>
  <c r="CZ4727"/>
  <c r="DA4727"/>
  <c r="DB4727"/>
  <c r="DC4727"/>
  <c r="DD4727"/>
  <c r="DE4727"/>
  <c r="DF4727"/>
  <c r="DG4727"/>
  <c r="DH4727"/>
  <c r="DI4727"/>
  <c r="DJ4727"/>
  <c r="DK4727"/>
  <c r="DL4727"/>
  <c r="DM4727"/>
  <c r="DN4727"/>
  <c r="DO4727"/>
  <c r="DP4727"/>
  <c r="DQ4727"/>
  <c r="DR4727"/>
  <c r="DS4727"/>
  <c r="DT4727"/>
  <c r="C4728"/>
  <c r="D4728"/>
  <c r="E4728"/>
  <c r="F4728"/>
  <c r="G4728"/>
  <c r="H4728"/>
  <c r="I4728"/>
  <c r="J4728"/>
  <c r="K4728"/>
  <c r="L4728"/>
  <c r="M4728"/>
  <c r="N4728"/>
  <c r="O4728"/>
  <c r="P4728"/>
  <c r="Q4728"/>
  <c r="R4728"/>
  <c r="S4728"/>
  <c r="T4728"/>
  <c r="U4728"/>
  <c r="V4728"/>
  <c r="W4728"/>
  <c r="X4728"/>
  <c r="Y4728"/>
  <c r="Z4728"/>
  <c r="AA4728"/>
  <c r="AB4728"/>
  <c r="AC4728"/>
  <c r="AD4728"/>
  <c r="AE4728"/>
  <c r="AF4728"/>
  <c r="AG4728"/>
  <c r="AH4728"/>
  <c r="AI4728"/>
  <c r="AJ4728"/>
  <c r="AK4728"/>
  <c r="AL4728"/>
  <c r="AM4728"/>
  <c r="AN4728"/>
  <c r="AO4728"/>
  <c r="AP4728"/>
  <c r="AQ4728"/>
  <c r="AR4728"/>
  <c r="AS4728"/>
  <c r="AT4728"/>
  <c r="AU4728"/>
  <c r="AV4728"/>
  <c r="AW4728"/>
  <c r="AX4728"/>
  <c r="AY4728"/>
  <c r="AZ4728"/>
  <c r="BA4728"/>
  <c r="BB4728"/>
  <c r="BC4728"/>
  <c r="BD4728"/>
  <c r="BE4728"/>
  <c r="BF4728"/>
  <c r="BG4728"/>
  <c r="BH4728"/>
  <c r="BI4728"/>
  <c r="BJ4728"/>
  <c r="BK4728"/>
  <c r="BL4728"/>
  <c r="BM4728"/>
  <c r="BN4728"/>
  <c r="BO4728"/>
  <c r="BP4728"/>
  <c r="BQ4728"/>
  <c r="BR4728"/>
  <c r="BS4728"/>
  <c r="BT4728"/>
  <c r="BU4728"/>
  <c r="BV4728"/>
  <c r="BW4728"/>
  <c r="BX4728"/>
  <c r="BY4728"/>
  <c r="BZ4728"/>
  <c r="CA4728"/>
  <c r="CB4728"/>
  <c r="CC4728"/>
  <c r="CD4728"/>
  <c r="CE4728"/>
  <c r="CF4728"/>
  <c r="CG4728"/>
  <c r="CH4728"/>
  <c r="CI4728"/>
  <c r="CJ4728"/>
  <c r="CK4728"/>
  <c r="CL4728"/>
  <c r="CM4728"/>
  <c r="CN4728"/>
  <c r="CO4728"/>
  <c r="CP4728"/>
  <c r="CQ4728"/>
  <c r="CR4728"/>
  <c r="CS4728"/>
  <c r="CT4728"/>
  <c r="CU4728"/>
  <c r="CV4728"/>
  <c r="CW4728"/>
  <c r="CX4728"/>
  <c r="CY4728"/>
  <c r="CZ4728"/>
  <c r="DA4728"/>
  <c r="DB4728"/>
  <c r="DC4728"/>
  <c r="DD4728"/>
  <c r="DE4728"/>
  <c r="DF4728"/>
  <c r="DG4728"/>
  <c r="DH4728"/>
  <c r="DI4728"/>
  <c r="DJ4728"/>
  <c r="DK4728"/>
  <c r="DL4728"/>
  <c r="DM4728"/>
  <c r="DN4728"/>
  <c r="DO4728"/>
  <c r="DP4728"/>
  <c r="DQ4728"/>
  <c r="DR4728"/>
  <c r="DS4728"/>
  <c r="DT4728"/>
  <c r="C4729"/>
  <c r="D4729"/>
  <c r="E4729"/>
  <c r="F4729"/>
  <c r="G4729"/>
  <c r="H4729"/>
  <c r="I4729"/>
  <c r="J4729"/>
  <c r="K4729"/>
  <c r="L4729"/>
  <c r="M4729"/>
  <c r="N4729"/>
  <c r="O4729"/>
  <c r="P4729"/>
  <c r="Q4729"/>
  <c r="R4729"/>
  <c r="S4729"/>
  <c r="T4729"/>
  <c r="U4729"/>
  <c r="V4729"/>
  <c r="W4729"/>
  <c r="X4729"/>
  <c r="Y4729"/>
  <c r="Z4729"/>
  <c r="AA4729"/>
  <c r="AB4729"/>
  <c r="AC4729"/>
  <c r="AD4729"/>
  <c r="AE4729"/>
  <c r="AF4729"/>
  <c r="AG4729"/>
  <c r="AH4729"/>
  <c r="AI4729"/>
  <c r="AJ4729"/>
  <c r="AK4729"/>
  <c r="AL4729"/>
  <c r="AM4729"/>
  <c r="AN4729"/>
  <c r="AO4729"/>
  <c r="AP4729"/>
  <c r="AQ4729"/>
  <c r="AR4729"/>
  <c r="AS4729"/>
  <c r="AT4729"/>
  <c r="AU4729"/>
  <c r="AV4729"/>
  <c r="AW4729"/>
  <c r="AX4729"/>
  <c r="AY4729"/>
  <c r="AZ4729"/>
  <c r="BA4729"/>
  <c r="BB4729"/>
  <c r="BC4729"/>
  <c r="BD4729"/>
  <c r="BE4729"/>
  <c r="BF4729"/>
  <c r="BG4729"/>
  <c r="BH4729"/>
  <c r="BI4729"/>
  <c r="BJ4729"/>
  <c r="BK4729"/>
  <c r="BL4729"/>
  <c r="BM4729"/>
  <c r="BN4729"/>
  <c r="BO4729"/>
  <c r="BP4729"/>
  <c r="BQ4729"/>
  <c r="BR4729"/>
  <c r="BS4729"/>
  <c r="BT4729"/>
  <c r="BU4729"/>
  <c r="BV4729"/>
  <c r="BW4729"/>
  <c r="BX4729"/>
  <c r="BY4729"/>
  <c r="BZ4729"/>
  <c r="CA4729"/>
  <c r="CB4729"/>
  <c r="CC4729"/>
  <c r="CD4729"/>
  <c r="CE4729"/>
  <c r="CF4729"/>
  <c r="CG4729"/>
  <c r="CH4729"/>
  <c r="CI4729"/>
  <c r="CJ4729"/>
  <c r="CK4729"/>
  <c r="CL4729"/>
  <c r="CM4729"/>
  <c r="CN4729"/>
  <c r="CO4729"/>
  <c r="CP4729"/>
  <c r="CQ4729"/>
  <c r="CR4729"/>
  <c r="CS4729"/>
  <c r="CT4729"/>
  <c r="CU4729"/>
  <c r="CV4729"/>
  <c r="CW4729"/>
  <c r="CX4729"/>
  <c r="CY4729"/>
  <c r="CZ4729"/>
  <c r="DA4729"/>
  <c r="DB4729"/>
  <c r="DC4729"/>
  <c r="DD4729"/>
  <c r="DE4729"/>
  <c r="DF4729"/>
  <c r="DG4729"/>
  <c r="DH4729"/>
  <c r="DI4729"/>
  <c r="DJ4729"/>
  <c r="DK4729"/>
  <c r="DL4729"/>
  <c r="DM4729"/>
  <c r="DN4729"/>
  <c r="DO4729"/>
  <c r="DP4729"/>
  <c r="DQ4729"/>
  <c r="DR4729"/>
  <c r="DS4729"/>
  <c r="DT4729"/>
  <c r="C4730"/>
  <c r="D4730"/>
  <c r="E4730"/>
  <c r="F4730"/>
  <c r="G4730"/>
  <c r="H4730"/>
  <c r="I4730"/>
  <c r="J4730"/>
  <c r="K4730"/>
  <c r="L4730"/>
  <c r="M4730"/>
  <c r="N4730"/>
  <c r="O4730"/>
  <c r="P4730"/>
  <c r="Q4730"/>
  <c r="R4730"/>
  <c r="S4730"/>
  <c r="T4730"/>
  <c r="U4730"/>
  <c r="V4730"/>
  <c r="W4730"/>
  <c r="X4730"/>
  <c r="Y4730"/>
  <c r="Z4730"/>
  <c r="AA4730"/>
  <c r="AB4730"/>
  <c r="AC4730"/>
  <c r="AD4730"/>
  <c r="AE4730"/>
  <c r="AF4730"/>
  <c r="AG4730"/>
  <c r="AH4730"/>
  <c r="AI4730"/>
  <c r="AJ4730"/>
  <c r="AK4730"/>
  <c r="AL4730"/>
  <c r="AM4730"/>
  <c r="AN4730"/>
  <c r="AO4730"/>
  <c r="AP4730"/>
  <c r="AQ4730"/>
  <c r="AR4730"/>
  <c r="AS4730"/>
  <c r="AT4730"/>
  <c r="AU4730"/>
  <c r="AV4730"/>
  <c r="AW4730"/>
  <c r="AX4730"/>
  <c r="AY4730"/>
  <c r="AZ4730"/>
  <c r="BA4730"/>
  <c r="BB4730"/>
  <c r="BC4730"/>
  <c r="BD4730"/>
  <c r="BE4730"/>
  <c r="BF4730"/>
  <c r="BG4730"/>
  <c r="BH4730"/>
  <c r="BI4730"/>
  <c r="BJ4730"/>
  <c r="BK4730"/>
  <c r="BL4730"/>
  <c r="BM4730"/>
  <c r="BN4730"/>
  <c r="BO4730"/>
  <c r="BP4730"/>
  <c r="BQ4730"/>
  <c r="BR4730"/>
  <c r="BS4730"/>
  <c r="BT4730"/>
  <c r="BU4730"/>
  <c r="BV4730"/>
  <c r="BW4730"/>
  <c r="BX4730"/>
  <c r="BY4730"/>
  <c r="BZ4730"/>
  <c r="CA4730"/>
  <c r="CB4730"/>
  <c r="CC4730"/>
  <c r="CD4730"/>
  <c r="CE4730"/>
  <c r="CF4730"/>
  <c r="CG4730"/>
  <c r="CH4730"/>
  <c r="CI4730"/>
  <c r="CJ4730"/>
  <c r="CK4730"/>
  <c r="CL4730"/>
  <c r="CM4730"/>
  <c r="CN4730"/>
  <c r="CO4730"/>
  <c r="CP4730"/>
  <c r="CQ4730"/>
  <c r="CR4730"/>
  <c r="CS4730"/>
  <c r="CT4730"/>
  <c r="CU4730"/>
  <c r="CV4730"/>
  <c r="CW4730"/>
  <c r="CX4730"/>
  <c r="CY4730"/>
  <c r="CZ4730"/>
  <c r="DA4730"/>
  <c r="DB4730"/>
  <c r="DC4730"/>
  <c r="DD4730"/>
  <c r="DE4730"/>
  <c r="DF4730"/>
  <c r="DG4730"/>
  <c r="DH4730"/>
  <c r="DI4730"/>
  <c r="DJ4730"/>
  <c r="DK4730"/>
  <c r="DL4730"/>
  <c r="DM4730"/>
  <c r="DN4730"/>
  <c r="DO4730"/>
  <c r="DP4730"/>
  <c r="DQ4730"/>
  <c r="DR4730"/>
  <c r="DS4730"/>
  <c r="DT4730"/>
  <c r="C4731"/>
  <c r="D4731"/>
  <c r="E4731"/>
  <c r="F4731"/>
  <c r="G4731"/>
  <c r="H4731"/>
  <c r="I4731"/>
  <c r="J4731"/>
  <c r="K4731"/>
  <c r="L4731"/>
  <c r="M4731"/>
  <c r="N4731"/>
  <c r="O4731"/>
  <c r="P4731"/>
  <c r="Q4731"/>
  <c r="R4731"/>
  <c r="S4731"/>
  <c r="T4731"/>
  <c r="U4731"/>
  <c r="V4731"/>
  <c r="W4731"/>
  <c r="X4731"/>
  <c r="Y4731"/>
  <c r="Z4731"/>
  <c r="AA4731"/>
  <c r="AB4731"/>
  <c r="AC4731"/>
  <c r="AD4731"/>
  <c r="AE4731"/>
  <c r="AF4731"/>
  <c r="AG4731"/>
  <c r="AH4731"/>
  <c r="AI4731"/>
  <c r="AJ4731"/>
  <c r="AK4731"/>
  <c r="AL4731"/>
  <c r="AM4731"/>
  <c r="AN4731"/>
  <c r="AO4731"/>
  <c r="AP4731"/>
  <c r="AQ4731"/>
  <c r="AR4731"/>
  <c r="AS4731"/>
  <c r="AT4731"/>
  <c r="AU4731"/>
  <c r="AV4731"/>
  <c r="AW4731"/>
  <c r="AX4731"/>
  <c r="AY4731"/>
  <c r="AZ4731"/>
  <c r="BA4731"/>
  <c r="BB4731"/>
  <c r="BC4731"/>
  <c r="BD4731"/>
  <c r="BE4731"/>
  <c r="BF4731"/>
  <c r="BG4731"/>
  <c r="BH4731"/>
  <c r="BI4731"/>
  <c r="BJ4731"/>
  <c r="BK4731"/>
  <c r="BL4731"/>
  <c r="BM4731"/>
  <c r="BN4731"/>
  <c r="BO4731"/>
  <c r="BP4731"/>
  <c r="BQ4731"/>
  <c r="BR4731"/>
  <c r="BS4731"/>
  <c r="BT4731"/>
  <c r="BU4731"/>
  <c r="BV4731"/>
  <c r="BW4731"/>
  <c r="BX4731"/>
  <c r="BY4731"/>
  <c r="BZ4731"/>
  <c r="CA4731"/>
  <c r="CB4731"/>
  <c r="CC4731"/>
  <c r="CD4731"/>
  <c r="CE4731"/>
  <c r="CF4731"/>
  <c r="CG4731"/>
  <c r="CH4731"/>
  <c r="CI4731"/>
  <c r="CJ4731"/>
  <c r="CK4731"/>
  <c r="CL4731"/>
  <c r="CM4731"/>
  <c r="CN4731"/>
  <c r="CO4731"/>
  <c r="CP4731"/>
  <c r="CQ4731"/>
  <c r="CR4731"/>
  <c r="CS4731"/>
  <c r="CT4731"/>
  <c r="CU4731"/>
  <c r="CV4731"/>
  <c r="CW4731"/>
  <c r="CX4731"/>
  <c r="CY4731"/>
  <c r="CZ4731"/>
  <c r="DA4731"/>
  <c r="DB4731"/>
  <c r="DC4731"/>
  <c r="DD4731"/>
  <c r="DE4731"/>
  <c r="DF4731"/>
  <c r="DG4731"/>
  <c r="DH4731"/>
  <c r="DI4731"/>
  <c r="DJ4731"/>
  <c r="DK4731"/>
  <c r="DL4731"/>
  <c r="DM4731"/>
  <c r="DN4731"/>
  <c r="DO4731"/>
  <c r="DP4731"/>
  <c r="DQ4731"/>
  <c r="DR4731"/>
  <c r="DS4731"/>
  <c r="DT4731"/>
  <c r="C4732"/>
  <c r="D4732"/>
  <c r="E4732"/>
  <c r="F4732"/>
  <c r="G4732"/>
  <c r="H4732"/>
  <c r="I4732"/>
  <c r="J4732"/>
  <c r="K4732"/>
  <c r="L4732"/>
  <c r="M4732"/>
  <c r="N4732"/>
  <c r="O4732"/>
  <c r="P4732"/>
  <c r="Q4732"/>
  <c r="R4732"/>
  <c r="S4732"/>
  <c r="T4732"/>
  <c r="U4732"/>
  <c r="V4732"/>
  <c r="W4732"/>
  <c r="X4732"/>
  <c r="Y4732"/>
  <c r="Z4732"/>
  <c r="AA4732"/>
  <c r="AB4732"/>
  <c r="AC4732"/>
  <c r="AD4732"/>
  <c r="AE4732"/>
  <c r="AF4732"/>
  <c r="AG4732"/>
  <c r="AH4732"/>
  <c r="AI4732"/>
  <c r="AJ4732"/>
  <c r="AK4732"/>
  <c r="AL4732"/>
  <c r="AM4732"/>
  <c r="AN4732"/>
  <c r="AO4732"/>
  <c r="AP4732"/>
  <c r="AQ4732"/>
  <c r="AR4732"/>
  <c r="AS4732"/>
  <c r="AT4732"/>
  <c r="AU4732"/>
  <c r="AV4732"/>
  <c r="AW4732"/>
  <c r="AX4732"/>
  <c r="AY4732"/>
  <c r="AZ4732"/>
  <c r="BA4732"/>
  <c r="BB4732"/>
  <c r="BC4732"/>
  <c r="BD4732"/>
  <c r="BE4732"/>
  <c r="BF4732"/>
  <c r="BG4732"/>
  <c r="BH4732"/>
  <c r="BI4732"/>
  <c r="BJ4732"/>
  <c r="BK4732"/>
  <c r="BL4732"/>
  <c r="BM4732"/>
  <c r="BN4732"/>
  <c r="BO4732"/>
  <c r="BP4732"/>
  <c r="BQ4732"/>
  <c r="BR4732"/>
  <c r="BS4732"/>
  <c r="BT4732"/>
  <c r="BU4732"/>
  <c r="BV4732"/>
  <c r="BW4732"/>
  <c r="BX4732"/>
  <c r="BY4732"/>
  <c r="BZ4732"/>
  <c r="CA4732"/>
  <c r="CB4732"/>
  <c r="CC4732"/>
  <c r="CD4732"/>
  <c r="CE4732"/>
  <c r="CF4732"/>
  <c r="CG4732"/>
  <c r="CH4732"/>
  <c r="CI4732"/>
  <c r="CJ4732"/>
  <c r="CK4732"/>
  <c r="CL4732"/>
  <c r="CM4732"/>
  <c r="CN4732"/>
  <c r="CO4732"/>
  <c r="CP4732"/>
  <c r="CQ4732"/>
  <c r="CR4732"/>
  <c r="CS4732"/>
  <c r="CT4732"/>
  <c r="CU4732"/>
  <c r="CV4732"/>
  <c r="CW4732"/>
  <c r="CX4732"/>
  <c r="CY4732"/>
  <c r="CZ4732"/>
  <c r="DA4732"/>
  <c r="DB4732"/>
  <c r="DC4732"/>
  <c r="DD4732"/>
  <c r="DE4732"/>
  <c r="DF4732"/>
  <c r="DG4732"/>
  <c r="DH4732"/>
  <c r="DI4732"/>
  <c r="DJ4732"/>
  <c r="DK4732"/>
  <c r="DL4732"/>
  <c r="DM4732"/>
  <c r="DN4732"/>
  <c r="DO4732"/>
  <c r="DP4732"/>
  <c r="DQ4732"/>
  <c r="DR4732"/>
  <c r="DS4732"/>
  <c r="DT4732"/>
  <c r="C4733"/>
  <c r="D4733"/>
  <c r="E4733"/>
  <c r="F4733"/>
  <c r="G4733"/>
  <c r="H4733"/>
  <c r="I4733"/>
  <c r="J4733"/>
  <c r="K4733"/>
  <c r="L4733"/>
  <c r="M4733"/>
  <c r="N4733"/>
  <c r="O4733"/>
  <c r="P4733"/>
  <c r="Q4733"/>
  <c r="R4733"/>
  <c r="S4733"/>
  <c r="T4733"/>
  <c r="U4733"/>
  <c r="V4733"/>
  <c r="W4733"/>
  <c r="X4733"/>
  <c r="Y4733"/>
  <c r="Z4733"/>
  <c r="AA4733"/>
  <c r="AB4733"/>
  <c r="AC4733"/>
  <c r="AD4733"/>
  <c r="AE4733"/>
  <c r="AF4733"/>
  <c r="AG4733"/>
  <c r="AH4733"/>
  <c r="AI4733"/>
  <c r="AJ4733"/>
  <c r="AK4733"/>
  <c r="AL4733"/>
  <c r="AM4733"/>
  <c r="AN4733"/>
  <c r="AO4733"/>
  <c r="AP4733"/>
  <c r="AQ4733"/>
  <c r="AR4733"/>
  <c r="AS4733"/>
  <c r="AT4733"/>
  <c r="AU4733"/>
  <c r="AV4733"/>
  <c r="AW4733"/>
  <c r="AX4733"/>
  <c r="AY4733"/>
  <c r="AZ4733"/>
  <c r="BA4733"/>
  <c r="BB4733"/>
  <c r="BC4733"/>
  <c r="BD4733"/>
  <c r="BE4733"/>
  <c r="BF4733"/>
  <c r="BG4733"/>
  <c r="BH4733"/>
  <c r="BI4733"/>
  <c r="BJ4733"/>
  <c r="BK4733"/>
  <c r="BL4733"/>
  <c r="BM4733"/>
  <c r="BN4733"/>
  <c r="BO4733"/>
  <c r="BP4733"/>
  <c r="BQ4733"/>
  <c r="BR4733"/>
  <c r="BS4733"/>
  <c r="BT4733"/>
  <c r="BU4733"/>
  <c r="BV4733"/>
  <c r="BW4733"/>
  <c r="BX4733"/>
  <c r="BY4733"/>
  <c r="BZ4733"/>
  <c r="CA4733"/>
  <c r="CB4733"/>
  <c r="CC4733"/>
  <c r="CD4733"/>
  <c r="CE4733"/>
  <c r="CF4733"/>
  <c r="CG4733"/>
  <c r="CH4733"/>
  <c r="CI4733"/>
  <c r="CJ4733"/>
  <c r="CK4733"/>
  <c r="CL4733"/>
  <c r="CM4733"/>
  <c r="CN4733"/>
  <c r="CO4733"/>
  <c r="CP4733"/>
  <c r="CQ4733"/>
  <c r="CR4733"/>
  <c r="CS4733"/>
  <c r="CT4733"/>
  <c r="CU4733"/>
  <c r="CV4733"/>
  <c r="CW4733"/>
  <c r="CX4733"/>
  <c r="CY4733"/>
  <c r="CZ4733"/>
  <c r="DA4733"/>
  <c r="DB4733"/>
  <c r="DC4733"/>
  <c r="DD4733"/>
  <c r="DE4733"/>
  <c r="DF4733"/>
  <c r="DG4733"/>
  <c r="DH4733"/>
  <c r="DI4733"/>
  <c r="DJ4733"/>
  <c r="DK4733"/>
  <c r="DL4733"/>
  <c r="DM4733"/>
  <c r="DN4733"/>
  <c r="DO4733"/>
  <c r="DP4733"/>
  <c r="DQ4733"/>
  <c r="DR4733"/>
  <c r="DS4733"/>
  <c r="DT4733"/>
  <c r="C4734"/>
  <c r="D4734"/>
  <c r="E4734"/>
  <c r="F4734"/>
  <c r="G4734"/>
  <c r="H4734"/>
  <c r="I4734"/>
  <c r="J4734"/>
  <c r="K4734"/>
  <c r="L4734"/>
  <c r="M4734"/>
  <c r="N4734"/>
  <c r="O4734"/>
  <c r="P4734"/>
  <c r="Q4734"/>
  <c r="R4734"/>
  <c r="S4734"/>
  <c r="T4734"/>
  <c r="U4734"/>
  <c r="V4734"/>
  <c r="W4734"/>
  <c r="X4734"/>
  <c r="Y4734"/>
  <c r="Z4734"/>
  <c r="AA4734"/>
  <c r="AB4734"/>
  <c r="AC4734"/>
  <c r="AD4734"/>
  <c r="AE4734"/>
  <c r="AF4734"/>
  <c r="AG4734"/>
  <c r="AH4734"/>
  <c r="AI4734"/>
  <c r="AJ4734"/>
  <c r="AK4734"/>
  <c r="AL4734"/>
  <c r="AM4734"/>
  <c r="AN4734"/>
  <c r="AO4734"/>
  <c r="AP4734"/>
  <c r="AQ4734"/>
  <c r="AR4734"/>
  <c r="AS4734"/>
  <c r="AT4734"/>
  <c r="AU4734"/>
  <c r="AV4734"/>
  <c r="AW4734"/>
  <c r="AX4734"/>
  <c r="AY4734"/>
  <c r="AZ4734"/>
  <c r="BA4734"/>
  <c r="BB4734"/>
  <c r="BC4734"/>
  <c r="BD4734"/>
  <c r="BE4734"/>
  <c r="BF4734"/>
  <c r="BG4734"/>
  <c r="BH4734"/>
  <c r="BI4734"/>
  <c r="BJ4734"/>
  <c r="BK4734"/>
  <c r="BL4734"/>
  <c r="BM4734"/>
  <c r="BN4734"/>
  <c r="BO4734"/>
  <c r="BP4734"/>
  <c r="BQ4734"/>
  <c r="BR4734"/>
  <c r="BS4734"/>
  <c r="BT4734"/>
  <c r="BU4734"/>
  <c r="BV4734"/>
  <c r="BW4734"/>
  <c r="BX4734"/>
  <c r="BY4734"/>
  <c r="BZ4734"/>
  <c r="CA4734"/>
  <c r="CB4734"/>
  <c r="CC4734"/>
  <c r="CD4734"/>
  <c r="CE4734"/>
  <c r="CF4734"/>
  <c r="CG4734"/>
  <c r="CH4734"/>
  <c r="CI4734"/>
  <c r="CJ4734"/>
  <c r="CK4734"/>
  <c r="CL4734"/>
  <c r="CM4734"/>
  <c r="CN4734"/>
  <c r="CO4734"/>
  <c r="CP4734"/>
  <c r="CQ4734"/>
  <c r="CR4734"/>
  <c r="CS4734"/>
  <c r="CT4734"/>
  <c r="CU4734"/>
  <c r="CV4734"/>
  <c r="CW4734"/>
  <c r="CX4734"/>
  <c r="CY4734"/>
  <c r="CZ4734"/>
  <c r="DA4734"/>
  <c r="DB4734"/>
  <c r="DC4734"/>
  <c r="DD4734"/>
  <c r="DE4734"/>
  <c r="DF4734"/>
  <c r="DG4734"/>
  <c r="DH4734"/>
  <c r="DI4734"/>
  <c r="DJ4734"/>
  <c r="DK4734"/>
  <c r="DL4734"/>
  <c r="DM4734"/>
  <c r="DN4734"/>
  <c r="DO4734"/>
  <c r="DP4734"/>
  <c r="DQ4734"/>
  <c r="DR4734"/>
  <c r="DS4734"/>
  <c r="DT4734"/>
  <c r="C4735"/>
  <c r="D4735"/>
  <c r="E4735"/>
  <c r="F4735"/>
  <c r="G4735"/>
  <c r="H4735"/>
  <c r="I4735"/>
  <c r="J4735"/>
  <c r="K4735"/>
  <c r="L4735"/>
  <c r="M4735"/>
  <c r="N4735"/>
  <c r="O4735"/>
  <c r="P4735"/>
  <c r="Q4735"/>
  <c r="R4735"/>
  <c r="S4735"/>
  <c r="T4735"/>
  <c r="U4735"/>
  <c r="V4735"/>
  <c r="W4735"/>
  <c r="X4735"/>
  <c r="Y4735"/>
  <c r="Z4735"/>
  <c r="AA4735"/>
  <c r="AB4735"/>
  <c r="AC4735"/>
  <c r="AD4735"/>
  <c r="AE4735"/>
  <c r="AF4735"/>
  <c r="AG4735"/>
  <c r="AH4735"/>
  <c r="AI4735"/>
  <c r="AJ4735"/>
  <c r="AK4735"/>
  <c r="AL4735"/>
  <c r="AM4735"/>
  <c r="AN4735"/>
  <c r="AO4735"/>
  <c r="AP4735"/>
  <c r="AQ4735"/>
  <c r="AR4735"/>
  <c r="AS4735"/>
  <c r="AT4735"/>
  <c r="AU4735"/>
  <c r="AV4735"/>
  <c r="AW4735"/>
  <c r="AX4735"/>
  <c r="AY4735"/>
  <c r="AZ4735"/>
  <c r="BA4735"/>
  <c r="BB4735"/>
  <c r="BC4735"/>
  <c r="BD4735"/>
  <c r="BE4735"/>
  <c r="BF4735"/>
  <c r="BG4735"/>
  <c r="BH4735"/>
  <c r="BI4735"/>
  <c r="BJ4735"/>
  <c r="BK4735"/>
  <c r="BL4735"/>
  <c r="BM4735"/>
  <c r="BN4735"/>
  <c r="BO4735"/>
  <c r="BP4735"/>
  <c r="BQ4735"/>
  <c r="BR4735"/>
  <c r="BS4735"/>
  <c r="BT4735"/>
  <c r="BU4735"/>
  <c r="BV4735"/>
  <c r="BW4735"/>
  <c r="BX4735"/>
  <c r="BY4735"/>
  <c r="BZ4735"/>
  <c r="CA4735"/>
  <c r="CB4735"/>
  <c r="CC4735"/>
  <c r="CD4735"/>
  <c r="CE4735"/>
  <c r="CF4735"/>
  <c r="CG4735"/>
  <c r="CH4735"/>
  <c r="CI4735"/>
  <c r="CJ4735"/>
  <c r="CK4735"/>
  <c r="CL4735"/>
  <c r="CM4735"/>
  <c r="CN4735"/>
  <c r="CO4735"/>
  <c r="CP4735"/>
  <c r="CQ4735"/>
  <c r="CR4735"/>
  <c r="CS4735"/>
  <c r="CT4735"/>
  <c r="CU4735"/>
  <c r="CV4735"/>
  <c r="CW4735"/>
  <c r="CX4735"/>
  <c r="CY4735"/>
  <c r="CZ4735"/>
  <c r="DA4735"/>
  <c r="DB4735"/>
  <c r="DC4735"/>
  <c r="DD4735"/>
  <c r="DE4735"/>
  <c r="DF4735"/>
  <c r="DG4735"/>
  <c r="DH4735"/>
  <c r="DI4735"/>
  <c r="DJ4735"/>
  <c r="DK4735"/>
  <c r="DL4735"/>
  <c r="DM4735"/>
  <c r="DN4735"/>
  <c r="DO4735"/>
  <c r="DP4735"/>
  <c r="DQ4735"/>
  <c r="DR4735"/>
  <c r="DS4735"/>
  <c r="DT4735"/>
  <c r="C4736"/>
  <c r="D4736"/>
  <c r="E4736"/>
  <c r="F4736"/>
  <c r="G4736"/>
  <c r="H4736"/>
  <c r="I4736"/>
  <c r="J4736"/>
  <c r="K4736"/>
  <c r="L4736"/>
  <c r="M4736"/>
  <c r="N4736"/>
  <c r="O4736"/>
  <c r="P4736"/>
  <c r="Q4736"/>
  <c r="R4736"/>
  <c r="S4736"/>
  <c r="T4736"/>
  <c r="U4736"/>
  <c r="V4736"/>
  <c r="W4736"/>
  <c r="X4736"/>
  <c r="Y4736"/>
  <c r="Z4736"/>
  <c r="AA4736"/>
  <c r="AB4736"/>
  <c r="AC4736"/>
  <c r="AD4736"/>
  <c r="AE4736"/>
  <c r="AF4736"/>
  <c r="AG4736"/>
  <c r="AH4736"/>
  <c r="AI4736"/>
  <c r="AJ4736"/>
  <c r="AK4736"/>
  <c r="AL4736"/>
  <c r="AM4736"/>
  <c r="AN4736"/>
  <c r="AO4736"/>
  <c r="AP4736"/>
  <c r="AQ4736"/>
  <c r="AR4736"/>
  <c r="AS4736"/>
  <c r="AT4736"/>
  <c r="AU4736"/>
  <c r="AV4736"/>
  <c r="AW4736"/>
  <c r="AX4736"/>
  <c r="AY4736"/>
  <c r="AZ4736"/>
  <c r="BA4736"/>
  <c r="BB4736"/>
  <c r="BC4736"/>
  <c r="BD4736"/>
  <c r="BE4736"/>
  <c r="BF4736"/>
  <c r="BG4736"/>
  <c r="BH4736"/>
  <c r="BI4736"/>
  <c r="BJ4736"/>
  <c r="BK4736"/>
  <c r="BL4736"/>
  <c r="BM4736"/>
  <c r="BN4736"/>
  <c r="BO4736"/>
  <c r="BP4736"/>
  <c r="BQ4736"/>
  <c r="BR4736"/>
  <c r="BS4736"/>
  <c r="BT4736"/>
  <c r="BU4736"/>
  <c r="BV4736"/>
  <c r="BW4736"/>
  <c r="BX4736"/>
  <c r="BY4736"/>
  <c r="BZ4736"/>
  <c r="CA4736"/>
  <c r="CB4736"/>
  <c r="CC4736"/>
  <c r="CD4736"/>
  <c r="CE4736"/>
  <c r="CF4736"/>
  <c r="CG4736"/>
  <c r="CH4736"/>
  <c r="CI4736"/>
  <c r="CJ4736"/>
  <c r="CK4736"/>
  <c r="CL4736"/>
  <c r="CM4736"/>
  <c r="CN4736"/>
  <c r="CO4736"/>
  <c r="CP4736"/>
  <c r="CQ4736"/>
  <c r="CR4736"/>
  <c r="CS4736"/>
  <c r="CT4736"/>
  <c r="CU4736"/>
  <c r="CV4736"/>
  <c r="CW4736"/>
  <c r="CX4736"/>
  <c r="CY4736"/>
  <c r="CZ4736"/>
  <c r="DA4736"/>
  <c r="DB4736"/>
  <c r="DC4736"/>
  <c r="DD4736"/>
  <c r="DE4736"/>
  <c r="DF4736"/>
  <c r="DG4736"/>
  <c r="DH4736"/>
  <c r="DI4736"/>
  <c r="DJ4736"/>
  <c r="DK4736"/>
  <c r="DL4736"/>
  <c r="DM4736"/>
  <c r="DN4736"/>
  <c r="DO4736"/>
  <c r="DP4736"/>
  <c r="DQ4736"/>
  <c r="DR4736"/>
  <c r="DS4736"/>
  <c r="DT4736"/>
  <c r="C4737"/>
  <c r="D4737"/>
  <c r="E4737"/>
  <c r="F4737"/>
  <c r="G4737"/>
  <c r="H4737"/>
  <c r="I4737"/>
  <c r="J4737"/>
  <c r="K4737"/>
  <c r="L4737"/>
  <c r="M4737"/>
  <c r="N4737"/>
  <c r="O4737"/>
  <c r="P4737"/>
  <c r="Q4737"/>
  <c r="R4737"/>
  <c r="S4737"/>
  <c r="T4737"/>
  <c r="U4737"/>
  <c r="V4737"/>
  <c r="W4737"/>
  <c r="X4737"/>
  <c r="Y4737"/>
  <c r="Z4737"/>
  <c r="AA4737"/>
  <c r="AB4737"/>
  <c r="AC4737"/>
  <c r="AD4737"/>
  <c r="AE4737"/>
  <c r="AF4737"/>
  <c r="AG4737"/>
  <c r="AH4737"/>
  <c r="AI4737"/>
  <c r="AJ4737"/>
  <c r="AK4737"/>
  <c r="AL4737"/>
  <c r="AM4737"/>
  <c r="AN4737"/>
  <c r="AO4737"/>
  <c r="AP4737"/>
  <c r="AQ4737"/>
  <c r="AR4737"/>
  <c r="AS4737"/>
  <c r="AT4737"/>
  <c r="AU4737"/>
  <c r="AV4737"/>
  <c r="AW4737"/>
  <c r="AX4737"/>
  <c r="AY4737"/>
  <c r="AZ4737"/>
  <c r="BA4737"/>
  <c r="BB4737"/>
  <c r="BC4737"/>
  <c r="BD4737"/>
  <c r="BE4737"/>
  <c r="BF4737"/>
  <c r="BG4737"/>
  <c r="BH4737"/>
  <c r="BI4737"/>
  <c r="BJ4737"/>
  <c r="BK4737"/>
  <c r="BL4737"/>
  <c r="BM4737"/>
  <c r="BN4737"/>
  <c r="BO4737"/>
  <c r="BP4737"/>
  <c r="BQ4737"/>
  <c r="BR4737"/>
  <c r="BS4737"/>
  <c r="BT4737"/>
  <c r="BU4737"/>
  <c r="BV4737"/>
  <c r="BW4737"/>
  <c r="BX4737"/>
  <c r="BY4737"/>
  <c r="BZ4737"/>
  <c r="CA4737"/>
  <c r="CB4737"/>
  <c r="CC4737"/>
  <c r="CD4737"/>
  <c r="CE4737"/>
  <c r="CF4737"/>
  <c r="CG4737"/>
  <c r="CH4737"/>
  <c r="CI4737"/>
  <c r="CJ4737"/>
  <c r="CK4737"/>
  <c r="CL4737"/>
  <c r="CM4737"/>
  <c r="CN4737"/>
  <c r="CO4737"/>
  <c r="CP4737"/>
  <c r="CQ4737"/>
  <c r="CR4737"/>
  <c r="CS4737"/>
  <c r="CT4737"/>
  <c r="CU4737"/>
  <c r="CV4737"/>
  <c r="CW4737"/>
  <c r="CX4737"/>
  <c r="CY4737"/>
  <c r="CZ4737"/>
  <c r="DA4737"/>
  <c r="DB4737"/>
  <c r="DC4737"/>
  <c r="DD4737"/>
  <c r="DE4737"/>
  <c r="DF4737"/>
  <c r="DG4737"/>
  <c r="DH4737"/>
  <c r="DI4737"/>
  <c r="DJ4737"/>
  <c r="DK4737"/>
  <c r="DL4737"/>
  <c r="DM4737"/>
  <c r="DN4737"/>
  <c r="DO4737"/>
  <c r="DP4737"/>
  <c r="DQ4737"/>
  <c r="DR4737"/>
  <c r="DS4737"/>
  <c r="DT4737"/>
  <c r="C4738"/>
  <c r="D4738"/>
  <c r="E4738"/>
  <c r="F4738"/>
  <c r="G4738"/>
  <c r="H4738"/>
  <c r="I4738"/>
  <c r="J4738"/>
  <c r="K4738"/>
  <c r="L4738"/>
  <c r="M4738"/>
  <c r="N4738"/>
  <c r="O4738"/>
  <c r="P4738"/>
  <c r="Q4738"/>
  <c r="R4738"/>
  <c r="S4738"/>
  <c r="T4738"/>
  <c r="U4738"/>
  <c r="V4738"/>
  <c r="W4738"/>
  <c r="X4738"/>
  <c r="Y4738"/>
  <c r="Z4738"/>
  <c r="AA4738"/>
  <c r="AB4738"/>
  <c r="AC4738"/>
  <c r="AD4738"/>
  <c r="AE4738"/>
  <c r="AF4738"/>
  <c r="AG4738"/>
  <c r="AH4738"/>
  <c r="AI4738"/>
  <c r="AJ4738"/>
  <c r="AK4738"/>
  <c r="AL4738"/>
  <c r="AM4738"/>
  <c r="AN4738"/>
  <c r="AO4738"/>
  <c r="AP4738"/>
  <c r="AQ4738"/>
  <c r="AR4738"/>
  <c r="AS4738"/>
  <c r="AT4738"/>
  <c r="AU4738"/>
  <c r="AV4738"/>
  <c r="AW4738"/>
  <c r="AX4738"/>
  <c r="AY4738"/>
  <c r="AZ4738"/>
  <c r="BA4738"/>
  <c r="BB4738"/>
  <c r="BC4738"/>
  <c r="BD4738"/>
  <c r="BE4738"/>
  <c r="BF4738"/>
  <c r="BG4738"/>
  <c r="BH4738"/>
  <c r="BI4738"/>
  <c r="BJ4738"/>
  <c r="BK4738"/>
  <c r="BL4738"/>
  <c r="BM4738"/>
  <c r="BN4738"/>
  <c r="BO4738"/>
  <c r="BP4738"/>
  <c r="BQ4738"/>
  <c r="BR4738"/>
  <c r="BS4738"/>
  <c r="BT4738"/>
  <c r="BU4738"/>
  <c r="BV4738"/>
  <c r="BW4738"/>
  <c r="BX4738"/>
  <c r="BY4738"/>
  <c r="BZ4738"/>
  <c r="CA4738"/>
  <c r="CB4738"/>
  <c r="CC4738"/>
  <c r="CD4738"/>
  <c r="CE4738"/>
  <c r="CF4738"/>
  <c r="CG4738"/>
  <c r="CH4738"/>
  <c r="CI4738"/>
  <c r="CJ4738"/>
  <c r="CK4738"/>
  <c r="CL4738"/>
  <c r="CM4738"/>
  <c r="CN4738"/>
  <c r="CO4738"/>
  <c r="CP4738"/>
  <c r="CQ4738"/>
  <c r="CR4738"/>
  <c r="CS4738"/>
  <c r="CT4738"/>
  <c r="CU4738"/>
  <c r="CV4738"/>
  <c r="CW4738"/>
  <c r="CX4738"/>
  <c r="CY4738"/>
  <c r="CZ4738"/>
  <c r="DA4738"/>
  <c r="DB4738"/>
  <c r="DC4738"/>
  <c r="DD4738"/>
  <c r="DE4738"/>
  <c r="DF4738"/>
  <c r="DG4738"/>
  <c r="DH4738"/>
  <c r="DI4738"/>
  <c r="DJ4738"/>
  <c r="DK4738"/>
  <c r="DL4738"/>
  <c r="DM4738"/>
  <c r="DN4738"/>
  <c r="DO4738"/>
  <c r="DP4738"/>
  <c r="DQ4738"/>
  <c r="DR4738"/>
  <c r="DS4738"/>
  <c r="DT4738"/>
  <c r="C4739"/>
  <c r="D4739"/>
  <c r="E4739"/>
  <c r="F4739"/>
  <c r="G4739"/>
  <c r="H4739"/>
  <c r="I4739"/>
  <c r="J4739"/>
  <c r="K4739"/>
  <c r="L4739"/>
  <c r="M4739"/>
  <c r="N4739"/>
  <c r="O4739"/>
  <c r="P4739"/>
  <c r="Q4739"/>
  <c r="R4739"/>
  <c r="S4739"/>
  <c r="T4739"/>
  <c r="U4739"/>
  <c r="V4739"/>
  <c r="W4739"/>
  <c r="X4739"/>
  <c r="Y4739"/>
  <c r="Z4739"/>
  <c r="AA4739"/>
  <c r="AB4739"/>
  <c r="AC4739"/>
  <c r="AD4739"/>
  <c r="AE4739"/>
  <c r="AF4739"/>
  <c r="AG4739"/>
  <c r="AH4739"/>
  <c r="AI4739"/>
  <c r="AJ4739"/>
  <c r="AK4739"/>
  <c r="AL4739"/>
  <c r="AM4739"/>
  <c r="AN4739"/>
  <c r="AO4739"/>
  <c r="AP4739"/>
  <c r="AQ4739"/>
  <c r="AR4739"/>
  <c r="AS4739"/>
  <c r="AT4739"/>
  <c r="AU4739"/>
  <c r="AV4739"/>
  <c r="AW4739"/>
  <c r="AX4739"/>
  <c r="AY4739"/>
  <c r="AZ4739"/>
  <c r="BA4739"/>
  <c r="BB4739"/>
  <c r="BC4739"/>
  <c r="BD4739"/>
  <c r="BE4739"/>
  <c r="BF4739"/>
  <c r="BG4739"/>
  <c r="BH4739"/>
  <c r="BI4739"/>
  <c r="BJ4739"/>
  <c r="BK4739"/>
  <c r="BL4739"/>
  <c r="BM4739"/>
  <c r="BN4739"/>
  <c r="BO4739"/>
  <c r="BP4739"/>
  <c r="BQ4739"/>
  <c r="BR4739"/>
  <c r="BS4739"/>
  <c r="BT4739"/>
  <c r="BU4739"/>
  <c r="BV4739"/>
  <c r="BW4739"/>
  <c r="BX4739"/>
  <c r="BY4739"/>
  <c r="BZ4739"/>
  <c r="CA4739"/>
  <c r="CB4739"/>
  <c r="CC4739"/>
  <c r="CD4739"/>
  <c r="CE4739"/>
  <c r="CF4739"/>
  <c r="CG4739"/>
  <c r="CH4739"/>
  <c r="CI4739"/>
  <c r="CJ4739"/>
  <c r="CK4739"/>
  <c r="CL4739"/>
  <c r="CM4739"/>
  <c r="CN4739"/>
  <c r="CO4739"/>
  <c r="CP4739"/>
  <c r="CQ4739"/>
  <c r="CR4739"/>
  <c r="CS4739"/>
  <c r="CT4739"/>
  <c r="CU4739"/>
  <c r="CV4739"/>
  <c r="CW4739"/>
  <c r="CX4739"/>
  <c r="CY4739"/>
  <c r="CZ4739"/>
  <c r="DA4739"/>
  <c r="DB4739"/>
  <c r="DC4739"/>
  <c r="DD4739"/>
  <c r="DE4739"/>
  <c r="DF4739"/>
  <c r="DG4739"/>
  <c r="DH4739"/>
  <c r="DI4739"/>
  <c r="DJ4739"/>
  <c r="DK4739"/>
  <c r="DL4739"/>
  <c r="DM4739"/>
  <c r="DN4739"/>
  <c r="DO4739"/>
  <c r="DP4739"/>
  <c r="DQ4739"/>
  <c r="DR4739"/>
  <c r="DS4739"/>
  <c r="DT4739"/>
  <c r="C4740"/>
  <c r="D4740"/>
  <c r="E4740"/>
  <c r="F4740"/>
  <c r="G4740"/>
  <c r="H4740"/>
  <c r="I4740"/>
  <c r="J4740"/>
  <c r="K4740"/>
  <c r="L4740"/>
  <c r="M4740"/>
  <c r="N4740"/>
  <c r="O4740"/>
  <c r="P4740"/>
  <c r="Q4740"/>
  <c r="R4740"/>
  <c r="S4740"/>
  <c r="T4740"/>
  <c r="U4740"/>
  <c r="V4740"/>
  <c r="W4740"/>
  <c r="X4740"/>
  <c r="Y4740"/>
  <c r="Z4740"/>
  <c r="AA4740"/>
  <c r="AB4740"/>
  <c r="AC4740"/>
  <c r="AD4740"/>
  <c r="AE4740"/>
  <c r="AF4740"/>
  <c r="AG4740"/>
  <c r="AH4740"/>
  <c r="AI4740"/>
  <c r="AJ4740"/>
  <c r="AK4740"/>
  <c r="AL4740"/>
  <c r="AM4740"/>
  <c r="AN4740"/>
  <c r="AO4740"/>
  <c r="AP4740"/>
  <c r="AQ4740"/>
  <c r="AR4740"/>
  <c r="AS4740"/>
  <c r="AT4740"/>
  <c r="AU4740"/>
  <c r="AV4740"/>
  <c r="AW4740"/>
  <c r="AX4740"/>
  <c r="AY4740"/>
  <c r="AZ4740"/>
  <c r="BA4740"/>
  <c r="BB4740"/>
  <c r="BC4740"/>
  <c r="BD4740"/>
  <c r="BE4740"/>
  <c r="BF4740"/>
  <c r="BG4740"/>
  <c r="BH4740"/>
  <c r="BI4740"/>
  <c r="BJ4740"/>
  <c r="BK4740"/>
  <c r="BL4740"/>
  <c r="BM4740"/>
  <c r="BN4740"/>
  <c r="BO4740"/>
  <c r="BP4740"/>
  <c r="BQ4740"/>
  <c r="BR4740"/>
  <c r="BS4740"/>
  <c r="BT4740"/>
  <c r="BU4740"/>
  <c r="BV4740"/>
  <c r="BW4740"/>
  <c r="BX4740"/>
  <c r="BY4740"/>
  <c r="BZ4740"/>
  <c r="CA4740"/>
  <c r="CB4740"/>
  <c r="CC4740"/>
  <c r="CD4740"/>
  <c r="CE4740"/>
  <c r="CF4740"/>
  <c r="CG4740"/>
  <c r="CH4740"/>
  <c r="CI4740"/>
  <c r="CJ4740"/>
  <c r="CK4740"/>
  <c r="CL4740"/>
  <c r="CM4740"/>
  <c r="CN4740"/>
  <c r="CO4740"/>
  <c r="CP4740"/>
  <c r="CQ4740"/>
  <c r="CR4740"/>
  <c r="CS4740"/>
  <c r="CT4740"/>
  <c r="CU4740"/>
  <c r="CV4740"/>
  <c r="CW4740"/>
  <c r="CX4740"/>
  <c r="CY4740"/>
  <c r="CZ4740"/>
  <c r="DA4740"/>
  <c r="DB4740"/>
  <c r="DC4740"/>
  <c r="DD4740"/>
  <c r="DE4740"/>
  <c r="DF4740"/>
  <c r="DG4740"/>
  <c r="DH4740"/>
  <c r="DI4740"/>
  <c r="DJ4740"/>
  <c r="DK4740"/>
  <c r="DL4740"/>
  <c r="DM4740"/>
  <c r="DN4740"/>
  <c r="DO4740"/>
  <c r="DP4740"/>
  <c r="DQ4740"/>
  <c r="DR4740"/>
  <c r="DS4740"/>
  <c r="DT4740"/>
  <c r="C4741"/>
  <c r="D4741"/>
  <c r="E4741"/>
  <c r="F4741"/>
  <c r="G4741"/>
  <c r="H4741"/>
  <c r="I4741"/>
  <c r="J4741"/>
  <c r="K4741"/>
  <c r="L4741"/>
  <c r="M4741"/>
  <c r="N4741"/>
  <c r="O4741"/>
  <c r="P4741"/>
  <c r="Q4741"/>
  <c r="R4741"/>
  <c r="S4741"/>
  <c r="T4741"/>
  <c r="U4741"/>
  <c r="V4741"/>
  <c r="W4741"/>
  <c r="X4741"/>
  <c r="Y4741"/>
  <c r="Z4741"/>
  <c r="AA4741"/>
  <c r="AB4741"/>
  <c r="AC4741"/>
  <c r="AD4741"/>
  <c r="AE4741"/>
  <c r="AF4741"/>
  <c r="AG4741"/>
  <c r="AH4741"/>
  <c r="AI4741"/>
  <c r="AJ4741"/>
  <c r="AK4741"/>
  <c r="AL4741"/>
  <c r="AM4741"/>
  <c r="AN4741"/>
  <c r="AO4741"/>
  <c r="AP4741"/>
  <c r="AQ4741"/>
  <c r="AR4741"/>
  <c r="AS4741"/>
  <c r="AT4741"/>
  <c r="AU4741"/>
  <c r="AV4741"/>
  <c r="AW4741"/>
  <c r="AX4741"/>
  <c r="AY4741"/>
  <c r="AZ4741"/>
  <c r="BA4741"/>
  <c r="BB4741"/>
  <c r="BC4741"/>
  <c r="BD4741"/>
  <c r="BE4741"/>
  <c r="BF4741"/>
  <c r="BG4741"/>
  <c r="BH4741"/>
  <c r="BI4741"/>
  <c r="BJ4741"/>
  <c r="BK4741"/>
  <c r="BL4741"/>
  <c r="BM4741"/>
  <c r="BN4741"/>
  <c r="BO4741"/>
  <c r="BP4741"/>
  <c r="BQ4741"/>
  <c r="BR4741"/>
  <c r="BS4741"/>
  <c r="BT4741"/>
  <c r="BU4741"/>
  <c r="BV4741"/>
  <c r="BW4741"/>
  <c r="BX4741"/>
  <c r="BY4741"/>
  <c r="BZ4741"/>
  <c r="CA4741"/>
  <c r="CB4741"/>
  <c r="CC4741"/>
  <c r="CD4741"/>
  <c r="CE4741"/>
  <c r="CF4741"/>
  <c r="CG4741"/>
  <c r="CH4741"/>
  <c r="CI4741"/>
  <c r="CJ4741"/>
  <c r="CK4741"/>
  <c r="CL4741"/>
  <c r="CM4741"/>
  <c r="CN4741"/>
  <c r="CO4741"/>
  <c r="CP4741"/>
  <c r="CQ4741"/>
  <c r="CR4741"/>
  <c r="CS4741"/>
  <c r="CT4741"/>
  <c r="CU4741"/>
  <c r="CV4741"/>
  <c r="CW4741"/>
  <c r="CX4741"/>
  <c r="CY4741"/>
  <c r="CZ4741"/>
  <c r="DA4741"/>
  <c r="DB4741"/>
  <c r="DC4741"/>
  <c r="DD4741"/>
  <c r="DE4741"/>
  <c r="DF4741"/>
  <c r="DG4741"/>
  <c r="DH4741"/>
  <c r="DI4741"/>
  <c r="DJ4741"/>
  <c r="DK4741"/>
  <c r="DL4741"/>
  <c r="DM4741"/>
  <c r="DN4741"/>
  <c r="DO4741"/>
  <c r="DP4741"/>
  <c r="DQ4741"/>
  <c r="DR4741"/>
  <c r="DS4741"/>
  <c r="DT4741"/>
  <c r="B3"/>
  <c r="B13" i="3" s="1"/>
  <c r="B4" i="2"/>
  <c r="B14" i="3" s="1"/>
  <c r="B5" i="2"/>
  <c r="B15" i="3" s="1"/>
  <c r="B6" i="2"/>
  <c r="B16" i="3" s="1"/>
  <c r="B7" i="2"/>
  <c r="B17" i="3" s="1"/>
  <c r="B8" i="2"/>
  <c r="B18" i="3" s="1"/>
  <c r="B9" i="2"/>
  <c r="B19" i="3" s="1"/>
  <c r="B10" i="2"/>
  <c r="B20" i="3" s="1"/>
  <c r="B11" i="2"/>
  <c r="B21" i="3" s="1"/>
  <c r="B12" i="2"/>
  <c r="B22" i="3" s="1"/>
  <c r="B13" i="2"/>
  <c r="B23" i="3" s="1"/>
  <c r="B14" i="2"/>
  <c r="B24" i="3" s="1"/>
  <c r="B15" i="2"/>
  <c r="B25" i="3" s="1"/>
  <c r="B16" i="2"/>
  <c r="B26" i="3" s="1"/>
  <c r="B17" i="2"/>
  <c r="B27" i="3" s="1"/>
  <c r="B18" i="2"/>
  <c r="B28" i="3" s="1"/>
  <c r="B19" i="2"/>
  <c r="B29" i="3" s="1"/>
  <c r="B20" i="2"/>
  <c r="B30" i="3" s="1"/>
  <c r="B21" i="2"/>
  <c r="B31" i="3" s="1"/>
  <c r="B22" i="2"/>
  <c r="B32" i="3" s="1"/>
  <c r="B23" i="2"/>
  <c r="B33" i="3" s="1"/>
  <c r="B24" i="2"/>
  <c r="B34" i="3" s="1"/>
  <c r="B25" i="2"/>
  <c r="B35" i="3" s="1"/>
  <c r="B26" i="2"/>
  <c r="B36" i="3" s="1"/>
  <c r="B27" i="2"/>
  <c r="B37" i="3" s="1"/>
  <c r="B28" i="2"/>
  <c r="B38" i="3" s="1"/>
  <c r="B29" i="2"/>
  <c r="B39" i="3" s="1"/>
  <c r="B30" i="2"/>
  <c r="B40" i="3" s="1"/>
  <c r="B31" i="2"/>
  <c r="B41" i="3" s="1"/>
  <c r="B32" i="2"/>
  <c r="B42" i="3" s="1"/>
  <c r="B33" i="2"/>
  <c r="B43" i="3" s="1"/>
  <c r="B34" i="2"/>
  <c r="B44" i="3" s="1"/>
  <c r="B35" i="2"/>
  <c r="B45" i="3" s="1"/>
  <c r="B36" i="2"/>
  <c r="B46" i="3" s="1"/>
  <c r="B37" i="2"/>
  <c r="B47" i="3" s="1"/>
  <c r="B38" i="2"/>
  <c r="B48" i="3" s="1"/>
  <c r="B39" i="2"/>
  <c r="B49" i="3" s="1"/>
  <c r="B40" i="2"/>
  <c r="B50" i="3" s="1"/>
  <c r="B41" i="2"/>
  <c r="B51" i="3" s="1"/>
  <c r="B42" i="2"/>
  <c r="B52" i="3" s="1"/>
  <c r="B43" i="2"/>
  <c r="B53" i="3" s="1"/>
  <c r="B44" i="2"/>
  <c r="B54" i="3" s="1"/>
  <c r="B45" i="2"/>
  <c r="B55" i="3" s="1"/>
  <c r="B46" i="2"/>
  <c r="B56" i="3" s="1"/>
  <c r="B47" i="2"/>
  <c r="B57" i="3" s="1"/>
  <c r="B48" i="2"/>
  <c r="B58" i="3" s="1"/>
  <c r="B49" i="2"/>
  <c r="B59" i="3" s="1"/>
  <c r="B50" i="2"/>
  <c r="B60" i="3" s="1"/>
  <c r="B51" i="2"/>
  <c r="B61" i="3" s="1"/>
  <c r="B52" i="2"/>
  <c r="B62" i="3" s="1"/>
  <c r="B53" i="2"/>
  <c r="B63" i="3" s="1"/>
  <c r="B54" i="2"/>
  <c r="B64" i="3" s="1"/>
  <c r="B55" i="2"/>
  <c r="B65" i="3" s="1"/>
  <c r="B56" i="2"/>
  <c r="B66" i="3" s="1"/>
  <c r="B57" i="2"/>
  <c r="B67" i="3" s="1"/>
  <c r="B58" i="2"/>
  <c r="B68" i="3" s="1"/>
  <c r="B59" i="2"/>
  <c r="B69" i="3" s="1"/>
  <c r="B60" i="2"/>
  <c r="B70" i="3" s="1"/>
  <c r="B61" i="2"/>
  <c r="B71" i="3" s="1"/>
  <c r="B62" i="2"/>
  <c r="B72" i="3" s="1"/>
  <c r="B63" i="2"/>
  <c r="B73" i="3" s="1"/>
  <c r="B64" i="2"/>
  <c r="B74" i="3" s="1"/>
  <c r="B65" i="2"/>
  <c r="B75" i="3" s="1"/>
  <c r="B66" i="2"/>
  <c r="B76" i="3" s="1"/>
  <c r="B67" i="2"/>
  <c r="B77" i="3" s="1"/>
  <c r="B68" i="2"/>
  <c r="B78" i="3" s="1"/>
  <c r="B69" i="2"/>
  <c r="B79" i="3" s="1"/>
  <c r="B70" i="2"/>
  <c r="B80" i="3" s="1"/>
  <c r="B71" i="2"/>
  <c r="B81" i="3" s="1"/>
  <c r="B72" i="2"/>
  <c r="B82" i="3" s="1"/>
  <c r="B73" i="2"/>
  <c r="B83" i="3" s="1"/>
  <c r="B74" i="2"/>
  <c r="B84" i="3" s="1"/>
  <c r="B75" i="2"/>
  <c r="B85" i="3" s="1"/>
  <c r="B76" i="2"/>
  <c r="B86" i="3" s="1"/>
  <c r="B77" i="2"/>
  <c r="B87" i="3" s="1"/>
  <c r="B78" i="2"/>
  <c r="B88" i="3" s="1"/>
  <c r="B79" i="2"/>
  <c r="B89" i="3" s="1"/>
  <c r="B80" i="2"/>
  <c r="B90" i="3" s="1"/>
  <c r="B81" i="2"/>
  <c r="B91" i="3" s="1"/>
  <c r="B82" i="2"/>
  <c r="B92" i="3" s="1"/>
  <c r="B83" i="2"/>
  <c r="B93" i="3" s="1"/>
  <c r="B84" i="2"/>
  <c r="B94" i="3" s="1"/>
  <c r="B85" i="2"/>
  <c r="B95" i="3" s="1"/>
  <c r="B86" i="2"/>
  <c r="B96" i="3" s="1"/>
  <c r="B87" i="2"/>
  <c r="B97" i="3" s="1"/>
  <c r="B88" i="2"/>
  <c r="B98" i="3" s="1"/>
  <c r="B89" i="2"/>
  <c r="B99" i="3" s="1"/>
  <c r="B90" i="2"/>
  <c r="B100" i="3" s="1"/>
  <c r="B91" i="2"/>
  <c r="B101" i="3" s="1"/>
  <c r="B92" i="2"/>
  <c r="B102" i="3" s="1"/>
  <c r="B93" i="2"/>
  <c r="B103" i="3" s="1"/>
  <c r="B94" i="2"/>
  <c r="B104" i="3" s="1"/>
  <c r="B95" i="2"/>
  <c r="B105" i="3" s="1"/>
  <c r="B96" i="2"/>
  <c r="B106" i="3" s="1"/>
  <c r="B97" i="2"/>
  <c r="B107" i="3" s="1"/>
  <c r="B98" i="2"/>
  <c r="B108" i="3" s="1"/>
  <c r="B99" i="2"/>
  <c r="B109" i="3" s="1"/>
  <c r="B100" i="2"/>
  <c r="B110" i="3" s="1"/>
  <c r="B101" i="2"/>
  <c r="B111" i="3" s="1"/>
  <c r="B102" i="2"/>
  <c r="B112" i="3" s="1"/>
  <c r="B103" i="2"/>
  <c r="B113" i="3" s="1"/>
  <c r="B104" i="2"/>
  <c r="B114" i="3" s="1"/>
  <c r="B105" i="2"/>
  <c r="B115" i="3" s="1"/>
  <c r="B106" i="2"/>
  <c r="B116" i="3" s="1"/>
  <c r="B107" i="2"/>
  <c r="B117" i="3" s="1"/>
  <c r="B108" i="2"/>
  <c r="B118" i="3" s="1"/>
  <c r="B109" i="2"/>
  <c r="B119" i="3" s="1"/>
  <c r="B110" i="2"/>
  <c r="B120" i="3" s="1"/>
  <c r="B111" i="2"/>
  <c r="B121" i="3" s="1"/>
  <c r="B112" i="2"/>
  <c r="B122" i="3" s="1"/>
  <c r="B113" i="2"/>
  <c r="B123" i="3" s="1"/>
  <c r="B114" i="2"/>
  <c r="B124" i="3" s="1"/>
  <c r="B115" i="2"/>
  <c r="B125" i="3" s="1"/>
  <c r="B116" i="2"/>
  <c r="B126" i="3" s="1"/>
  <c r="B117" i="2"/>
  <c r="B127" i="3" s="1"/>
  <c r="B118" i="2"/>
  <c r="B128" i="3" s="1"/>
  <c r="B119" i="2"/>
  <c r="B129" i="3" s="1"/>
  <c r="B120" i="2"/>
  <c r="B130" i="3" s="1"/>
  <c r="B121" i="2"/>
  <c r="B131" i="3" s="1"/>
  <c r="B122" i="2"/>
  <c r="B132" i="3" s="1"/>
  <c r="B123" i="2"/>
  <c r="B133" i="3" s="1"/>
  <c r="B124" i="2"/>
  <c r="B134" i="3" s="1"/>
  <c r="B125" i="2"/>
  <c r="B135" i="3" s="1"/>
  <c r="B126" i="2"/>
  <c r="B136" i="3" s="1"/>
  <c r="B127" i="2"/>
  <c r="B137" i="3" s="1"/>
  <c r="B128" i="2"/>
  <c r="B138" i="3" s="1"/>
  <c r="B129" i="2"/>
  <c r="B139" i="3" s="1"/>
  <c r="B130" i="2"/>
  <c r="B140" i="3" s="1"/>
  <c r="B131" i="2"/>
  <c r="B141" i="3" s="1"/>
  <c r="B132" i="2"/>
  <c r="B142" i="3" s="1"/>
  <c r="B133" i="2"/>
  <c r="B143" i="3" s="1"/>
  <c r="B134" i="2"/>
  <c r="B144" i="3" s="1"/>
  <c r="B135" i="2"/>
  <c r="B145" i="3" s="1"/>
  <c r="B136" i="2"/>
  <c r="B146" i="3" s="1"/>
  <c r="B137" i="2"/>
  <c r="B147" i="3" s="1"/>
  <c r="B138" i="2"/>
  <c r="B148" i="3" s="1"/>
  <c r="B139" i="2"/>
  <c r="B149" i="3" s="1"/>
  <c r="B140" i="2"/>
  <c r="B150" i="3" s="1"/>
  <c r="B141" i="2"/>
  <c r="B151" i="3" s="1"/>
  <c r="B142" i="2"/>
  <c r="B152" i="3" s="1"/>
  <c r="B143" i="2"/>
  <c r="B153" i="3" s="1"/>
  <c r="B144" i="2"/>
  <c r="B154" i="3" s="1"/>
  <c r="B145" i="2"/>
  <c r="B155" i="3" s="1"/>
  <c r="B146" i="2"/>
  <c r="B156" i="3" s="1"/>
  <c r="B147" i="2"/>
  <c r="B157" i="3" s="1"/>
  <c r="B148" i="2"/>
  <c r="B158" i="3" s="1"/>
  <c r="B149" i="2"/>
  <c r="B159" i="3" s="1"/>
  <c r="B150" i="2"/>
  <c r="B160" i="3" s="1"/>
  <c r="B151" i="2"/>
  <c r="B161" i="3" s="1"/>
  <c r="B152" i="2"/>
  <c r="B162" i="3" s="1"/>
  <c r="B153" i="2"/>
  <c r="B163" i="3" s="1"/>
  <c r="B154" i="2"/>
  <c r="B164" i="3" s="1"/>
  <c r="B155" i="2"/>
  <c r="B165" i="3" s="1"/>
  <c r="B156" i="2"/>
  <c r="B166" i="3" s="1"/>
  <c r="B157" i="2"/>
  <c r="B167" i="3" s="1"/>
  <c r="B158" i="2"/>
  <c r="B168" i="3" s="1"/>
  <c r="B159" i="2"/>
  <c r="B169" i="3" s="1"/>
  <c r="B160" i="2"/>
  <c r="B170" i="3" s="1"/>
  <c r="B161" i="2"/>
  <c r="B171" i="3" s="1"/>
  <c r="B162" i="2"/>
  <c r="B172" i="3" s="1"/>
  <c r="B163" i="2"/>
  <c r="B173" i="3" s="1"/>
  <c r="B164" i="2"/>
  <c r="B174" i="3" s="1"/>
  <c r="B165" i="2"/>
  <c r="B175" i="3" s="1"/>
  <c r="B166" i="2"/>
  <c r="B176" i="3" s="1"/>
  <c r="B167" i="2"/>
  <c r="B177" i="3" s="1"/>
  <c r="B168" i="2"/>
  <c r="B178" i="3" s="1"/>
  <c r="B169" i="2"/>
  <c r="B179" i="3" s="1"/>
  <c r="B170" i="2"/>
  <c r="B180" i="3" s="1"/>
  <c r="B171" i="2"/>
  <c r="B181" i="3" s="1"/>
  <c r="B172" i="2"/>
  <c r="B182" i="3" s="1"/>
  <c r="B173" i="2"/>
  <c r="B183" i="3" s="1"/>
  <c r="B174" i="2"/>
  <c r="B184" i="3" s="1"/>
  <c r="B175" i="2"/>
  <c r="B185" i="3" s="1"/>
  <c r="B176" i="2"/>
  <c r="B186" i="3" s="1"/>
  <c r="B177" i="2"/>
  <c r="B187" i="3" s="1"/>
  <c r="B178" i="2"/>
  <c r="B188" i="3" s="1"/>
  <c r="B179" i="2"/>
  <c r="B189" i="3" s="1"/>
  <c r="B180" i="2"/>
  <c r="B190" i="3" s="1"/>
  <c r="B181" i="2"/>
  <c r="B191" i="3" s="1"/>
  <c r="B182" i="2"/>
  <c r="B192" i="3" s="1"/>
  <c r="B183" i="2"/>
  <c r="B193" i="3" s="1"/>
  <c r="B184" i="2"/>
  <c r="B194" i="3" s="1"/>
  <c r="B185" i="2"/>
  <c r="B195" i="3" s="1"/>
  <c r="B186" i="2"/>
  <c r="B196" i="3" s="1"/>
  <c r="B187" i="2"/>
  <c r="B197" i="3" s="1"/>
  <c r="B188" i="2"/>
  <c r="B198" i="3" s="1"/>
  <c r="B189" i="2"/>
  <c r="B199" i="3" s="1"/>
  <c r="B190" i="2"/>
  <c r="B200" i="3" s="1"/>
  <c r="B191" i="2"/>
  <c r="B201" i="3" s="1"/>
  <c r="B192" i="2"/>
  <c r="B202" i="3" s="1"/>
  <c r="B193" i="2"/>
  <c r="B203" i="3" s="1"/>
  <c r="B194" i="2"/>
  <c r="B204" i="3" s="1"/>
  <c r="B195" i="2"/>
  <c r="B205" i="3" s="1"/>
  <c r="B196" i="2"/>
  <c r="B206" i="3" s="1"/>
  <c r="B197" i="2"/>
  <c r="B207" i="3" s="1"/>
  <c r="B198" i="2"/>
  <c r="B208" i="3" s="1"/>
  <c r="B199" i="2"/>
  <c r="B209" i="3" s="1"/>
  <c r="B200" i="2"/>
  <c r="B210" i="3" s="1"/>
  <c r="B201" i="2"/>
  <c r="B211" i="3" s="1"/>
  <c r="B202" i="2"/>
  <c r="B212" i="3" s="1"/>
  <c r="B203" i="2"/>
  <c r="B213" i="3" s="1"/>
  <c r="B204" i="2"/>
  <c r="B214" i="3" s="1"/>
  <c r="B205" i="2"/>
  <c r="B215" i="3" s="1"/>
  <c r="B206" i="2"/>
  <c r="B216" i="3" s="1"/>
  <c r="B207" i="2"/>
  <c r="B217" i="3" s="1"/>
  <c r="B208" i="2"/>
  <c r="B218" i="3" s="1"/>
  <c r="B209" i="2"/>
  <c r="B219" i="3" s="1"/>
  <c r="B210" i="2"/>
  <c r="B220" i="3" s="1"/>
  <c r="B211" i="2"/>
  <c r="B221" i="3" s="1"/>
  <c r="B212" i="2"/>
  <c r="B222" i="3" s="1"/>
  <c r="B213" i="2"/>
  <c r="B223" i="3" s="1"/>
  <c r="B214" i="2"/>
  <c r="B224" i="3" s="1"/>
  <c r="B215" i="2"/>
  <c r="B225" i="3" s="1"/>
  <c r="B216" i="2"/>
  <c r="B226" i="3" s="1"/>
  <c r="B217" i="2"/>
  <c r="B227" i="3" s="1"/>
  <c r="B218" i="2"/>
  <c r="B228" i="3" s="1"/>
  <c r="B219" i="2"/>
  <c r="B229" i="3" s="1"/>
  <c r="B220" i="2"/>
  <c r="B230" i="3" s="1"/>
  <c r="B221" i="2"/>
  <c r="B231" i="3" s="1"/>
  <c r="B222" i="2"/>
  <c r="B232" i="3" s="1"/>
  <c r="B223" i="2"/>
  <c r="B233" i="3" s="1"/>
  <c r="B224" i="2"/>
  <c r="B234" i="3" s="1"/>
  <c r="B225" i="2"/>
  <c r="B235" i="3" s="1"/>
  <c r="B226" i="2"/>
  <c r="B236" i="3" s="1"/>
  <c r="B227" i="2"/>
  <c r="B237" i="3" s="1"/>
  <c r="B228" i="2"/>
  <c r="B238" i="3" s="1"/>
  <c r="B229" i="2"/>
  <c r="B239" i="3" s="1"/>
  <c r="B230" i="2"/>
  <c r="B240" i="3" s="1"/>
  <c r="B231" i="2"/>
  <c r="B241" i="3" s="1"/>
  <c r="B232" i="2"/>
  <c r="B242" i="3" s="1"/>
  <c r="B233" i="2"/>
  <c r="B243" i="3" s="1"/>
  <c r="B234" i="2"/>
  <c r="B244" i="3" s="1"/>
  <c r="B235" i="2"/>
  <c r="B245" i="3" s="1"/>
  <c r="B236" i="2"/>
  <c r="B246" i="3" s="1"/>
  <c r="B237" i="2"/>
  <c r="B247" i="3" s="1"/>
  <c r="B238" i="2"/>
  <c r="B248" i="3" s="1"/>
  <c r="B239" i="2"/>
  <c r="B249" i="3" s="1"/>
  <c r="B240" i="2"/>
  <c r="B250" i="3" s="1"/>
  <c r="B241" i="2"/>
  <c r="B251" i="3" s="1"/>
  <c r="B242" i="2"/>
  <c r="B252" i="3" s="1"/>
  <c r="B243" i="2"/>
  <c r="B253" i="3" s="1"/>
  <c r="B244" i="2"/>
  <c r="B254" i="3" s="1"/>
  <c r="B245" i="2"/>
  <c r="B255" i="3" s="1"/>
  <c r="B246" i="2"/>
  <c r="B256" i="3" s="1"/>
  <c r="B247" i="2"/>
  <c r="B257" i="3" s="1"/>
  <c r="B248" i="2"/>
  <c r="B258" i="3" s="1"/>
  <c r="B249" i="2"/>
  <c r="B259" i="3" s="1"/>
  <c r="B250" i="2"/>
  <c r="B260" i="3" s="1"/>
  <c r="B251" i="2"/>
  <c r="B261" i="3" s="1"/>
  <c r="B252" i="2"/>
  <c r="B262" i="3" s="1"/>
  <c r="B253" i="2"/>
  <c r="B263" i="3" s="1"/>
  <c r="B254" i="2"/>
  <c r="B264" i="3" s="1"/>
  <c r="B255" i="2"/>
  <c r="B265" i="3" s="1"/>
  <c r="B256" i="2"/>
  <c r="B266" i="3" s="1"/>
  <c r="B257" i="2"/>
  <c r="B267" i="3" s="1"/>
  <c r="B258" i="2"/>
  <c r="B268" i="3" s="1"/>
  <c r="B259" i="2"/>
  <c r="B269" i="3" s="1"/>
  <c r="B260" i="2"/>
  <c r="B270" i="3" s="1"/>
  <c r="B261" i="2"/>
  <c r="B271" i="3" s="1"/>
  <c r="B262" i="2"/>
  <c r="B272" i="3" s="1"/>
  <c r="B263" i="2"/>
  <c r="B273" i="3" s="1"/>
  <c r="B264" i="2"/>
  <c r="B274" i="3" s="1"/>
  <c r="B265" i="2"/>
  <c r="B275" i="3" s="1"/>
  <c r="B266" i="2"/>
  <c r="B276" i="3" s="1"/>
  <c r="B267" i="2"/>
  <c r="B277" i="3" s="1"/>
  <c r="B268" i="2"/>
  <c r="B278" i="3" s="1"/>
  <c r="B269" i="2"/>
  <c r="B279" i="3" s="1"/>
  <c r="B270" i="2"/>
  <c r="B280" i="3" s="1"/>
  <c r="B271" i="2"/>
  <c r="B281" i="3" s="1"/>
  <c r="B272" i="2"/>
  <c r="B282" i="3" s="1"/>
  <c r="B273" i="2"/>
  <c r="B283" i="3" s="1"/>
  <c r="B274" i="2"/>
  <c r="B284" i="3" s="1"/>
  <c r="B275" i="2"/>
  <c r="B285" i="3" s="1"/>
  <c r="B276" i="2"/>
  <c r="B286" i="3" s="1"/>
  <c r="B277" i="2"/>
  <c r="B287" i="3" s="1"/>
  <c r="B278" i="2"/>
  <c r="B288" i="3" s="1"/>
  <c r="B279" i="2"/>
  <c r="B289" i="3" s="1"/>
  <c r="B280" i="2"/>
  <c r="B290" i="3" s="1"/>
  <c r="B281" i="2"/>
  <c r="B291" i="3" s="1"/>
  <c r="B282" i="2"/>
  <c r="B292" i="3" s="1"/>
  <c r="B283" i="2"/>
  <c r="B293" i="3" s="1"/>
  <c r="B284" i="2"/>
  <c r="B294" i="3" s="1"/>
  <c r="B285" i="2"/>
  <c r="B295" i="3" s="1"/>
  <c r="B286" i="2"/>
  <c r="B296" i="3" s="1"/>
  <c r="B287" i="2"/>
  <c r="B297" i="3" s="1"/>
  <c r="B288" i="2"/>
  <c r="B298" i="3" s="1"/>
  <c r="B289" i="2"/>
  <c r="B299" i="3" s="1"/>
  <c r="B290" i="2"/>
  <c r="B300" i="3" s="1"/>
  <c r="B291" i="2"/>
  <c r="B301" i="3" s="1"/>
  <c r="B292" i="2"/>
  <c r="B302" i="3" s="1"/>
  <c r="B293" i="2"/>
  <c r="B303" i="3" s="1"/>
  <c r="B294" i="2"/>
  <c r="B304" i="3" s="1"/>
  <c r="B295" i="2"/>
  <c r="B305" i="3" s="1"/>
  <c r="B296" i="2"/>
  <c r="B306" i="3" s="1"/>
  <c r="B297" i="2"/>
  <c r="B307" i="3" s="1"/>
  <c r="B298" i="2"/>
  <c r="B308" i="3" s="1"/>
  <c r="B299" i="2"/>
  <c r="B309" i="3" s="1"/>
  <c r="B300" i="2"/>
  <c r="B310" i="3" s="1"/>
  <c r="B301" i="2"/>
  <c r="B311" i="3" s="1"/>
  <c r="B302" i="2"/>
  <c r="B312" i="3" s="1"/>
  <c r="B303" i="2"/>
  <c r="B313" i="3" s="1"/>
  <c r="B304" i="2"/>
  <c r="B314" i="3" s="1"/>
  <c r="B305" i="2"/>
  <c r="B315" i="3" s="1"/>
  <c r="B306" i="2"/>
  <c r="B316" i="3" s="1"/>
  <c r="B307" i="2"/>
  <c r="B317" i="3" s="1"/>
  <c r="B308" i="2"/>
  <c r="B318" i="3" s="1"/>
  <c r="B309" i="2"/>
  <c r="B319" i="3" s="1"/>
  <c r="B310" i="2"/>
  <c r="B320" i="3" s="1"/>
  <c r="B311" i="2"/>
  <c r="B321" i="3" s="1"/>
  <c r="B312" i="2"/>
  <c r="B322" i="3" s="1"/>
  <c r="B313" i="2"/>
  <c r="B323" i="3" s="1"/>
  <c r="B314" i="2"/>
  <c r="B324" i="3" s="1"/>
  <c r="B315" i="2"/>
  <c r="B325" i="3" s="1"/>
  <c r="B316" i="2"/>
  <c r="B326" i="3" s="1"/>
  <c r="B317" i="2"/>
  <c r="B327" i="3" s="1"/>
  <c r="B318" i="2"/>
  <c r="B328" i="3" s="1"/>
  <c r="B319" i="2"/>
  <c r="B329" i="3" s="1"/>
  <c r="B320" i="2"/>
  <c r="B330" i="3" s="1"/>
  <c r="B321" i="2"/>
  <c r="B331" i="3" s="1"/>
  <c r="B322" i="2"/>
  <c r="B332" i="3" s="1"/>
  <c r="B323" i="2"/>
  <c r="B333" i="3" s="1"/>
  <c r="B324" i="2"/>
  <c r="B334" i="3" s="1"/>
  <c r="B325" i="2"/>
  <c r="B335" i="3" s="1"/>
  <c r="B326" i="2"/>
  <c r="B336" i="3" s="1"/>
  <c r="B327" i="2"/>
  <c r="B337" i="3" s="1"/>
  <c r="B328" i="2"/>
  <c r="B338" i="3" s="1"/>
  <c r="B329" i="2"/>
  <c r="B339" i="3" s="1"/>
  <c r="B330" i="2"/>
  <c r="B340" i="3" s="1"/>
  <c r="B331" i="2"/>
  <c r="B341" i="3" s="1"/>
  <c r="B332" i="2"/>
  <c r="B342" i="3" s="1"/>
  <c r="B333" i="2"/>
  <c r="B343" i="3" s="1"/>
  <c r="B334" i="2"/>
  <c r="B344" i="3" s="1"/>
  <c r="B335" i="2"/>
  <c r="B345" i="3" s="1"/>
  <c r="B336" i="2"/>
  <c r="B346" i="3" s="1"/>
  <c r="B337" i="2"/>
  <c r="B347" i="3" s="1"/>
  <c r="B338" i="2"/>
  <c r="B348" i="3" s="1"/>
  <c r="B339" i="2"/>
  <c r="B349" i="3" s="1"/>
  <c r="B340" i="2"/>
  <c r="B350" i="3" s="1"/>
  <c r="B341" i="2"/>
  <c r="B351" i="3" s="1"/>
  <c r="B342" i="2"/>
  <c r="B352" i="3" s="1"/>
  <c r="B343" i="2"/>
  <c r="B353" i="3" s="1"/>
  <c r="B344" i="2"/>
  <c r="B354" i="3" s="1"/>
  <c r="B345" i="2"/>
  <c r="B355" i="3" s="1"/>
  <c r="B346" i="2"/>
  <c r="B356" i="3" s="1"/>
  <c r="B347" i="2"/>
  <c r="B357" i="3" s="1"/>
  <c r="B348" i="2"/>
  <c r="B358" i="3" s="1"/>
  <c r="B349" i="2"/>
  <c r="B359" i="3" s="1"/>
  <c r="B350" i="2"/>
  <c r="B360" i="3" s="1"/>
  <c r="B351" i="2"/>
  <c r="B361" i="3" s="1"/>
  <c r="B352" i="2"/>
  <c r="B362" i="3" s="1"/>
  <c r="B353" i="2"/>
  <c r="B363" i="3" s="1"/>
  <c r="B354" i="2"/>
  <c r="B364" i="3" s="1"/>
  <c r="B355" i="2"/>
  <c r="B365" i="3" s="1"/>
  <c r="B356" i="2"/>
  <c r="B366" i="3" s="1"/>
  <c r="B357" i="2"/>
  <c r="B367" i="3" s="1"/>
  <c r="B358" i="2"/>
  <c r="B368" i="3" s="1"/>
  <c r="B359" i="2"/>
  <c r="B369" i="3" s="1"/>
  <c r="B360" i="2"/>
  <c r="B370" i="3" s="1"/>
  <c r="B361" i="2"/>
  <c r="B371" i="3" s="1"/>
  <c r="B362" i="2"/>
  <c r="B372" i="3" s="1"/>
  <c r="B363" i="2"/>
  <c r="B373" i="3" s="1"/>
  <c r="B364" i="2"/>
  <c r="B374" i="3" s="1"/>
  <c r="B365" i="2"/>
  <c r="B375" i="3" s="1"/>
  <c r="B366" i="2"/>
  <c r="B376" i="3" s="1"/>
  <c r="B367" i="2"/>
  <c r="B377" i="3" s="1"/>
  <c r="B368" i="2"/>
  <c r="B378" i="3" s="1"/>
  <c r="B369" i="2"/>
  <c r="B379" i="3" s="1"/>
  <c r="B370" i="2"/>
  <c r="B380" i="3" s="1"/>
  <c r="B371" i="2"/>
  <c r="B381" i="3" s="1"/>
  <c r="B372" i="2"/>
  <c r="B382" i="3" s="1"/>
  <c r="B373" i="2"/>
  <c r="B383" i="3" s="1"/>
  <c r="B374" i="2"/>
  <c r="B384" i="3" s="1"/>
  <c r="B375" i="2"/>
  <c r="B385" i="3" s="1"/>
  <c r="B376" i="2"/>
  <c r="B386" i="3" s="1"/>
  <c r="B377" i="2"/>
  <c r="B387" i="3" s="1"/>
  <c r="B378" i="2"/>
  <c r="B388" i="3" s="1"/>
  <c r="B379" i="2"/>
  <c r="B389" i="3" s="1"/>
  <c r="B380" i="2"/>
  <c r="B390" i="3" s="1"/>
  <c r="B381" i="2"/>
  <c r="B391" i="3" s="1"/>
  <c r="B382" i="2"/>
  <c r="B392" i="3" s="1"/>
  <c r="B383" i="2"/>
  <c r="B393" i="3" s="1"/>
  <c r="B384" i="2"/>
  <c r="B394" i="3" s="1"/>
  <c r="B385" i="2"/>
  <c r="B395" i="3" s="1"/>
  <c r="B386" i="2"/>
  <c r="B396" i="3" s="1"/>
  <c r="B387" i="2"/>
  <c r="B397" i="3" s="1"/>
  <c r="B388" i="2"/>
  <c r="B398" i="3" s="1"/>
  <c r="B389" i="2"/>
  <c r="B399" i="3" s="1"/>
  <c r="B390" i="2"/>
  <c r="B400" i="3" s="1"/>
  <c r="B391" i="2"/>
  <c r="B401" i="3" s="1"/>
  <c r="B392" i="2"/>
  <c r="B402" i="3" s="1"/>
  <c r="B393" i="2"/>
  <c r="B403" i="3" s="1"/>
  <c r="B394" i="2"/>
  <c r="B404" i="3" s="1"/>
  <c r="B395" i="2"/>
  <c r="B405" i="3" s="1"/>
  <c r="B396" i="2"/>
  <c r="B406" i="3" s="1"/>
  <c r="B397" i="2"/>
  <c r="B407" i="3" s="1"/>
  <c r="B398" i="2"/>
  <c r="B408" i="3" s="1"/>
  <c r="B399" i="2"/>
  <c r="B409" i="3" s="1"/>
  <c r="B400" i="2"/>
  <c r="B410" i="3" s="1"/>
  <c r="B401" i="2"/>
  <c r="B411" i="3" s="1"/>
  <c r="B402" i="2"/>
  <c r="B412" i="3" s="1"/>
  <c r="B403" i="2"/>
  <c r="B413" i="3" s="1"/>
  <c r="B404" i="2"/>
  <c r="B414" i="3" s="1"/>
  <c r="B405" i="2"/>
  <c r="B415" i="3" s="1"/>
  <c r="B406" i="2"/>
  <c r="B416" i="3" s="1"/>
  <c r="B407" i="2"/>
  <c r="B417" i="3" s="1"/>
  <c r="B408" i="2"/>
  <c r="B418" i="3" s="1"/>
  <c r="B409" i="2"/>
  <c r="B419" i="3" s="1"/>
  <c r="B410" i="2"/>
  <c r="B420" i="3" s="1"/>
  <c r="B411" i="2"/>
  <c r="B421" i="3" s="1"/>
  <c r="B412" i="2"/>
  <c r="B422" i="3" s="1"/>
  <c r="B413" i="2"/>
  <c r="B423" i="3" s="1"/>
  <c r="B414" i="2"/>
  <c r="B424" i="3" s="1"/>
  <c r="B415" i="2"/>
  <c r="B425" i="3" s="1"/>
  <c r="B416" i="2"/>
  <c r="B426" i="3" s="1"/>
  <c r="B417" i="2"/>
  <c r="B427" i="3" s="1"/>
  <c r="B418" i="2"/>
  <c r="B428" i="3" s="1"/>
  <c r="B419" i="2"/>
  <c r="B429" i="3" s="1"/>
  <c r="B420" i="2"/>
  <c r="B430" i="3" s="1"/>
  <c r="B421" i="2"/>
  <c r="B431" i="3" s="1"/>
  <c r="B422" i="2"/>
  <c r="B432" i="3" s="1"/>
  <c r="B423" i="2"/>
  <c r="B433" i="3" s="1"/>
  <c r="B424" i="2"/>
  <c r="B434" i="3" s="1"/>
  <c r="B425" i="2"/>
  <c r="B435" i="3" s="1"/>
  <c r="B426" i="2"/>
  <c r="B436" i="3" s="1"/>
  <c r="B427" i="2"/>
  <c r="B437" i="3" s="1"/>
  <c r="B428" i="2"/>
  <c r="B438" i="3" s="1"/>
  <c r="B429" i="2"/>
  <c r="B439" i="3" s="1"/>
  <c r="B430" i="2"/>
  <c r="B440" i="3" s="1"/>
  <c r="B431" i="2"/>
  <c r="B441" i="3" s="1"/>
  <c r="B432" i="2"/>
  <c r="B442" i="3" s="1"/>
  <c r="B433" i="2"/>
  <c r="B443" i="3" s="1"/>
  <c r="B434" i="2"/>
  <c r="B444" i="3" s="1"/>
  <c r="B435" i="2"/>
  <c r="B445" i="3" s="1"/>
  <c r="B436" i="2"/>
  <c r="B446" i="3" s="1"/>
  <c r="B437" i="2"/>
  <c r="B447" i="3" s="1"/>
  <c r="B438" i="2"/>
  <c r="B448" i="3" s="1"/>
  <c r="B439" i="2"/>
  <c r="B449" i="3" s="1"/>
  <c r="B440" i="2"/>
  <c r="B450" i="3" s="1"/>
  <c r="B441" i="2"/>
  <c r="B451" i="3" s="1"/>
  <c r="B442" i="2"/>
  <c r="B452" i="3" s="1"/>
  <c r="B443" i="2"/>
  <c r="B453" i="3" s="1"/>
  <c r="B444" i="2"/>
  <c r="B454" i="3" s="1"/>
  <c r="B445" i="2"/>
  <c r="B455" i="3" s="1"/>
  <c r="B446" i="2"/>
  <c r="B456" i="3" s="1"/>
  <c r="B447" i="2"/>
  <c r="B457" i="3" s="1"/>
  <c r="B448" i="2"/>
  <c r="B458" i="3" s="1"/>
  <c r="B449" i="2"/>
  <c r="B459" i="3" s="1"/>
  <c r="B450" i="2"/>
  <c r="B460" i="3" s="1"/>
  <c r="B451" i="2"/>
  <c r="B461" i="3" s="1"/>
  <c r="B452" i="2"/>
  <c r="B462" i="3" s="1"/>
  <c r="B453" i="2"/>
  <c r="B463" i="3" s="1"/>
  <c r="B454" i="2"/>
  <c r="B464" i="3" s="1"/>
  <c r="B455" i="2"/>
  <c r="B465" i="3" s="1"/>
  <c r="B456" i="2"/>
  <c r="B466" i="3" s="1"/>
  <c r="B457" i="2"/>
  <c r="B467" i="3" s="1"/>
  <c r="B458" i="2"/>
  <c r="B468" i="3" s="1"/>
  <c r="B459" i="2"/>
  <c r="B469" i="3" s="1"/>
  <c r="B460" i="2"/>
  <c r="B470" i="3" s="1"/>
  <c r="B461" i="2"/>
  <c r="B471" i="3" s="1"/>
  <c r="B462" i="2"/>
  <c r="B472" i="3" s="1"/>
  <c r="B463" i="2"/>
  <c r="B473" i="3" s="1"/>
  <c r="B464" i="2"/>
  <c r="B474" i="3" s="1"/>
  <c r="B465" i="2"/>
  <c r="B475" i="3" s="1"/>
  <c r="B466" i="2"/>
  <c r="B476" i="3" s="1"/>
  <c r="B467" i="2"/>
  <c r="B477" i="3" s="1"/>
  <c r="B468" i="2"/>
  <c r="B478" i="3" s="1"/>
  <c r="B469" i="2"/>
  <c r="B479" i="3" s="1"/>
  <c r="B470" i="2"/>
  <c r="B480" i="3" s="1"/>
  <c r="B471" i="2"/>
  <c r="B481" i="3" s="1"/>
  <c r="B472" i="2"/>
  <c r="B482" i="3" s="1"/>
  <c r="B473" i="2"/>
  <c r="B483" i="3" s="1"/>
  <c r="B474" i="2"/>
  <c r="B484" i="3" s="1"/>
  <c r="B475" i="2"/>
  <c r="B485" i="3" s="1"/>
  <c r="B476" i="2"/>
  <c r="B486" i="3" s="1"/>
  <c r="B477" i="2"/>
  <c r="B487" i="3" s="1"/>
  <c r="B478" i="2"/>
  <c r="B488" i="3" s="1"/>
  <c r="B479" i="2"/>
  <c r="B489" i="3" s="1"/>
  <c r="B480" i="2"/>
  <c r="B490" i="3" s="1"/>
  <c r="B481" i="2"/>
  <c r="B491" i="3" s="1"/>
  <c r="B482" i="2"/>
  <c r="B492" i="3" s="1"/>
  <c r="B483" i="2"/>
  <c r="B493" i="3" s="1"/>
  <c r="B484" i="2"/>
  <c r="B494" i="3" s="1"/>
  <c r="B485" i="2"/>
  <c r="B495" i="3" s="1"/>
  <c r="B486" i="2"/>
  <c r="B496" i="3" s="1"/>
  <c r="B487" i="2"/>
  <c r="B497" i="3" s="1"/>
  <c r="B488" i="2"/>
  <c r="B498" i="3" s="1"/>
  <c r="B489" i="2"/>
  <c r="B499" i="3" s="1"/>
  <c r="B490" i="2"/>
  <c r="B500" i="3" s="1"/>
  <c r="B491" i="2"/>
  <c r="B501" i="3" s="1"/>
  <c r="B492" i="2"/>
  <c r="B502" i="3" s="1"/>
  <c r="B493" i="2"/>
  <c r="B503" i="3" s="1"/>
  <c r="B494" i="2"/>
  <c r="B504" i="3" s="1"/>
  <c r="B495" i="2"/>
  <c r="B505" i="3" s="1"/>
  <c r="B496" i="2"/>
  <c r="B506" i="3" s="1"/>
  <c r="B497" i="2"/>
  <c r="B507" i="3" s="1"/>
  <c r="B498" i="2"/>
  <c r="B508" i="3" s="1"/>
  <c r="B499" i="2"/>
  <c r="B509" i="3" s="1"/>
  <c r="B500" i="2"/>
  <c r="B510" i="3" s="1"/>
  <c r="B501" i="2"/>
  <c r="B511" i="3" s="1"/>
  <c r="B502" i="2"/>
  <c r="B512" i="3" s="1"/>
  <c r="B503" i="2"/>
  <c r="B513" i="3" s="1"/>
  <c r="B504" i="2"/>
  <c r="B514" i="3" s="1"/>
  <c r="B505" i="2"/>
  <c r="B515" i="3" s="1"/>
  <c r="B506" i="2"/>
  <c r="B516" i="3" s="1"/>
  <c r="B507" i="2"/>
  <c r="B517" i="3" s="1"/>
  <c r="B508" i="2"/>
  <c r="B518" i="3" s="1"/>
  <c r="B509" i="2"/>
  <c r="B519" i="3" s="1"/>
  <c r="B510" i="2"/>
  <c r="B520" i="3" s="1"/>
  <c r="B511" i="2"/>
  <c r="B521" i="3" s="1"/>
  <c r="B512" i="2"/>
  <c r="B522" i="3" s="1"/>
  <c r="B513" i="2"/>
  <c r="B523" i="3" s="1"/>
  <c r="B514" i="2"/>
  <c r="B524" i="3" s="1"/>
  <c r="B515" i="2"/>
  <c r="B525" i="3" s="1"/>
  <c r="B516" i="2"/>
  <c r="B526" i="3" s="1"/>
  <c r="B517" i="2"/>
  <c r="B527" i="3" s="1"/>
  <c r="B518" i="2"/>
  <c r="B528" i="3" s="1"/>
  <c r="B519" i="2"/>
  <c r="B529" i="3" s="1"/>
  <c r="B520" i="2"/>
  <c r="B530" i="3" s="1"/>
  <c r="B521" i="2"/>
  <c r="B531" i="3" s="1"/>
  <c r="B522" i="2"/>
  <c r="B532" i="3" s="1"/>
  <c r="B523" i="2"/>
  <c r="B533" i="3" s="1"/>
  <c r="B524" i="2"/>
  <c r="B534" i="3" s="1"/>
  <c r="B525" i="2"/>
  <c r="B535" i="3" s="1"/>
  <c r="B526" i="2"/>
  <c r="B536" i="3" s="1"/>
  <c r="B527" i="2"/>
  <c r="B537" i="3" s="1"/>
  <c r="B528" i="2"/>
  <c r="B538" i="3" s="1"/>
  <c r="B529" i="2"/>
  <c r="B539" i="3" s="1"/>
  <c r="B530" i="2"/>
  <c r="B540" i="3" s="1"/>
  <c r="B531" i="2"/>
  <c r="B541" i="3" s="1"/>
  <c r="B532" i="2"/>
  <c r="B542" i="3" s="1"/>
  <c r="B533" i="2"/>
  <c r="B543" i="3" s="1"/>
  <c r="B534" i="2"/>
  <c r="B544" i="3" s="1"/>
  <c r="B535" i="2"/>
  <c r="B545" i="3" s="1"/>
  <c r="B536" i="2"/>
  <c r="B546" i="3" s="1"/>
  <c r="B537" i="2"/>
  <c r="B547" i="3" s="1"/>
  <c r="B538" i="2"/>
  <c r="B548" i="3" s="1"/>
  <c r="B539" i="2"/>
  <c r="B549" i="3" s="1"/>
  <c r="B540" i="2"/>
  <c r="B550" i="3" s="1"/>
  <c r="B541" i="2"/>
  <c r="B551" i="3" s="1"/>
  <c r="B542" i="2"/>
  <c r="B552" i="3" s="1"/>
  <c r="B543" i="2"/>
  <c r="B553" i="3" s="1"/>
  <c r="B544" i="2"/>
  <c r="B554" i="3" s="1"/>
  <c r="B545" i="2"/>
  <c r="B555" i="3" s="1"/>
  <c r="B546" i="2"/>
  <c r="B556" i="3" s="1"/>
  <c r="B547" i="2"/>
  <c r="B557" i="3" s="1"/>
  <c r="B548" i="2"/>
  <c r="B558" i="3" s="1"/>
  <c r="B549" i="2"/>
  <c r="B559" i="3" s="1"/>
  <c r="B550" i="2"/>
  <c r="B560" i="3" s="1"/>
  <c r="B551" i="2"/>
  <c r="B561" i="3" s="1"/>
  <c r="B552" i="2"/>
  <c r="B562" i="3" s="1"/>
  <c r="B553" i="2"/>
  <c r="B563" i="3" s="1"/>
  <c r="B554" i="2"/>
  <c r="B564" i="3" s="1"/>
  <c r="B555" i="2"/>
  <c r="B565" i="3" s="1"/>
  <c r="B556" i="2"/>
  <c r="B566" i="3" s="1"/>
  <c r="B557" i="2"/>
  <c r="B567" i="3" s="1"/>
  <c r="B558" i="2"/>
  <c r="B568" i="3" s="1"/>
  <c r="B559" i="2"/>
  <c r="B569" i="3" s="1"/>
  <c r="B560" i="2"/>
  <c r="B570" i="3" s="1"/>
  <c r="B561" i="2"/>
  <c r="B571" i="3" s="1"/>
  <c r="B562" i="2"/>
  <c r="B572" i="3" s="1"/>
  <c r="B563" i="2"/>
  <c r="B573" i="3" s="1"/>
  <c r="B564" i="2"/>
  <c r="B574" i="3" s="1"/>
  <c r="B565" i="2"/>
  <c r="B575" i="3" s="1"/>
  <c r="B566" i="2"/>
  <c r="B576" i="3" s="1"/>
  <c r="B567" i="2"/>
  <c r="B577" i="3" s="1"/>
  <c r="B568" i="2"/>
  <c r="B578" i="3" s="1"/>
  <c r="B569" i="2"/>
  <c r="B579" i="3" s="1"/>
  <c r="B570" i="2"/>
  <c r="B580" i="3" s="1"/>
  <c r="B571" i="2"/>
  <c r="B581" i="3" s="1"/>
  <c r="B572" i="2"/>
  <c r="B582" i="3" s="1"/>
  <c r="B573" i="2"/>
  <c r="B583" i="3" s="1"/>
  <c r="B574" i="2"/>
  <c r="B584" i="3" s="1"/>
  <c r="B575" i="2"/>
  <c r="B585" i="3" s="1"/>
  <c r="B576" i="2"/>
  <c r="B586" i="3" s="1"/>
  <c r="B577" i="2"/>
  <c r="B587" i="3" s="1"/>
  <c r="B578" i="2"/>
  <c r="B588" i="3" s="1"/>
  <c r="B579" i="2"/>
  <c r="B589" i="3" s="1"/>
  <c r="B580" i="2"/>
  <c r="B590" i="3" s="1"/>
  <c r="B581" i="2"/>
  <c r="B591" i="3" s="1"/>
  <c r="B582" i="2"/>
  <c r="B592" i="3" s="1"/>
  <c r="B583" i="2"/>
  <c r="B593" i="3" s="1"/>
  <c r="B584" i="2"/>
  <c r="B594" i="3" s="1"/>
  <c r="B585" i="2"/>
  <c r="B595" i="3" s="1"/>
  <c r="B586" i="2"/>
  <c r="B596" i="3" s="1"/>
  <c r="B587" i="2"/>
  <c r="B597" i="3" s="1"/>
  <c r="B588" i="2"/>
  <c r="B598" i="3" s="1"/>
  <c r="B589" i="2"/>
  <c r="B599" i="3" s="1"/>
  <c r="B590" i="2"/>
  <c r="B600" i="3" s="1"/>
  <c r="B591" i="2"/>
  <c r="B601" i="3" s="1"/>
  <c r="B592" i="2"/>
  <c r="B602" i="3" s="1"/>
  <c r="B593" i="2"/>
  <c r="B603" i="3" s="1"/>
  <c r="B594" i="2"/>
  <c r="B604" i="3" s="1"/>
  <c r="B595" i="2"/>
  <c r="B605" i="3" s="1"/>
  <c r="B596" i="2"/>
  <c r="B606" i="3" s="1"/>
  <c r="B597" i="2"/>
  <c r="B607" i="3" s="1"/>
  <c r="B598" i="2"/>
  <c r="B608" i="3" s="1"/>
  <c r="B599" i="2"/>
  <c r="B609" i="3" s="1"/>
  <c r="B600" i="2"/>
  <c r="B610" i="3" s="1"/>
  <c r="B601" i="2"/>
  <c r="B611" i="3" s="1"/>
  <c r="B602" i="2"/>
  <c r="B612" i="3" s="1"/>
  <c r="B603" i="2"/>
  <c r="B613" i="3" s="1"/>
  <c r="B604" i="2"/>
  <c r="B614" i="3" s="1"/>
  <c r="B605" i="2"/>
  <c r="B615" i="3" s="1"/>
  <c r="B606" i="2"/>
  <c r="B616" i="3" s="1"/>
  <c r="B607" i="2"/>
  <c r="B617" i="3" s="1"/>
  <c r="B608" i="2"/>
  <c r="B618" i="3" s="1"/>
  <c r="B609" i="2"/>
  <c r="B619" i="3" s="1"/>
  <c r="B610" i="2"/>
  <c r="B620" i="3" s="1"/>
  <c r="B611" i="2"/>
  <c r="B621" i="3" s="1"/>
  <c r="B612" i="2"/>
  <c r="B622" i="3" s="1"/>
  <c r="B613" i="2"/>
  <c r="B623" i="3" s="1"/>
  <c r="B614" i="2"/>
  <c r="B624" i="3" s="1"/>
  <c r="B615" i="2"/>
  <c r="B625" i="3" s="1"/>
  <c r="B616" i="2"/>
  <c r="B626" i="3" s="1"/>
  <c r="B617" i="2"/>
  <c r="B627" i="3" s="1"/>
  <c r="B618" i="2"/>
  <c r="B628" i="3" s="1"/>
  <c r="B619" i="2"/>
  <c r="B629" i="3" s="1"/>
  <c r="B620" i="2"/>
  <c r="B630" i="3" s="1"/>
  <c r="B621" i="2"/>
  <c r="B631" i="3" s="1"/>
  <c r="B622" i="2"/>
  <c r="B632" i="3" s="1"/>
  <c r="B623" i="2"/>
  <c r="B633" i="3" s="1"/>
  <c r="B624" i="2"/>
  <c r="B634" i="3" s="1"/>
  <c r="B625" i="2"/>
  <c r="B635" i="3" s="1"/>
  <c r="B626" i="2"/>
  <c r="B636" i="3" s="1"/>
  <c r="B627" i="2"/>
  <c r="B637" i="3" s="1"/>
  <c r="B628" i="2"/>
  <c r="B638" i="3" s="1"/>
  <c r="B629" i="2"/>
  <c r="B639" i="3" s="1"/>
  <c r="B630" i="2"/>
  <c r="B640" i="3" s="1"/>
  <c r="B631" i="2"/>
  <c r="B641" i="3" s="1"/>
  <c r="B632" i="2"/>
  <c r="B642" i="3" s="1"/>
  <c r="B633" i="2"/>
  <c r="B643" i="3" s="1"/>
  <c r="B634" i="2"/>
  <c r="B644" i="3" s="1"/>
  <c r="B635" i="2"/>
  <c r="B645" i="3" s="1"/>
  <c r="B636" i="2"/>
  <c r="B646" i="3" s="1"/>
  <c r="B637" i="2"/>
  <c r="B647" i="3" s="1"/>
  <c r="B638" i="2"/>
  <c r="B648" i="3" s="1"/>
  <c r="B639" i="2"/>
  <c r="B649" i="3" s="1"/>
  <c r="B640" i="2"/>
  <c r="B650" i="3" s="1"/>
  <c r="B641" i="2"/>
  <c r="B651" i="3" s="1"/>
  <c r="B642" i="2"/>
  <c r="B652" i="3" s="1"/>
  <c r="B643" i="2"/>
  <c r="B653" i="3" s="1"/>
  <c r="B644" i="2"/>
  <c r="B654" i="3" s="1"/>
  <c r="B645" i="2"/>
  <c r="B655" i="3" s="1"/>
  <c r="B646" i="2"/>
  <c r="B656" i="3" s="1"/>
  <c r="B647" i="2"/>
  <c r="B657" i="3" s="1"/>
  <c r="B648" i="2"/>
  <c r="B658" i="3" s="1"/>
  <c r="B649" i="2"/>
  <c r="B659" i="3" s="1"/>
  <c r="B650" i="2"/>
  <c r="B660" i="3" s="1"/>
  <c r="B651" i="2"/>
  <c r="B661" i="3" s="1"/>
  <c r="B652" i="2"/>
  <c r="B662" i="3" s="1"/>
  <c r="B653" i="2"/>
  <c r="B663" i="3" s="1"/>
  <c r="B654" i="2"/>
  <c r="B664" i="3" s="1"/>
  <c r="B655" i="2"/>
  <c r="B665" i="3" s="1"/>
  <c r="B656" i="2"/>
  <c r="B666" i="3" s="1"/>
  <c r="B657" i="2"/>
  <c r="B667" i="3" s="1"/>
  <c r="B658" i="2"/>
  <c r="B668" i="3" s="1"/>
  <c r="B659" i="2"/>
  <c r="B669" i="3" s="1"/>
  <c r="B660" i="2"/>
  <c r="B670" i="3" s="1"/>
  <c r="B661" i="2"/>
  <c r="B671" i="3" s="1"/>
  <c r="B662" i="2"/>
  <c r="B672" i="3" s="1"/>
  <c r="B663" i="2"/>
  <c r="B673" i="3" s="1"/>
  <c r="B664" i="2"/>
  <c r="B674" i="3" s="1"/>
  <c r="B665" i="2"/>
  <c r="B675" i="3" s="1"/>
  <c r="B666" i="2"/>
  <c r="B676" i="3" s="1"/>
  <c r="B667" i="2"/>
  <c r="B677" i="3" s="1"/>
  <c r="B668" i="2"/>
  <c r="B678" i="3" s="1"/>
  <c r="B669" i="2"/>
  <c r="B679" i="3" s="1"/>
  <c r="B670" i="2"/>
  <c r="B680" i="3" s="1"/>
  <c r="B671" i="2"/>
  <c r="B681" i="3" s="1"/>
  <c r="B672" i="2"/>
  <c r="B682" i="3" s="1"/>
  <c r="B673" i="2"/>
  <c r="B683" i="3" s="1"/>
  <c r="B674" i="2"/>
  <c r="B684" i="3" s="1"/>
  <c r="B675" i="2"/>
  <c r="B685" i="3" s="1"/>
  <c r="B676" i="2"/>
  <c r="B686" i="3" s="1"/>
  <c r="B677" i="2"/>
  <c r="B687" i="3" s="1"/>
  <c r="B678" i="2"/>
  <c r="B688" i="3" s="1"/>
  <c r="B679" i="2"/>
  <c r="B689" i="3" s="1"/>
  <c r="B680" i="2"/>
  <c r="B690" i="3" s="1"/>
  <c r="B681" i="2"/>
  <c r="B691" i="3" s="1"/>
  <c r="B682" i="2"/>
  <c r="B692" i="3" s="1"/>
  <c r="B683" i="2"/>
  <c r="B693" i="3" s="1"/>
  <c r="B684" i="2"/>
  <c r="B694" i="3" s="1"/>
  <c r="B685" i="2"/>
  <c r="B695" i="3" s="1"/>
  <c r="B686" i="2"/>
  <c r="B696" i="3" s="1"/>
  <c r="B687" i="2"/>
  <c r="B697" i="3" s="1"/>
  <c r="B688" i="2"/>
  <c r="B698" i="3" s="1"/>
  <c r="B689" i="2"/>
  <c r="B699" i="3" s="1"/>
  <c r="B690" i="2"/>
  <c r="B700" i="3" s="1"/>
  <c r="B691" i="2"/>
  <c r="B701" i="3" s="1"/>
  <c r="B692" i="2"/>
  <c r="B702" i="3" s="1"/>
  <c r="B693" i="2"/>
  <c r="B703" i="3" s="1"/>
  <c r="B694" i="2"/>
  <c r="B704" i="3" s="1"/>
  <c r="B695" i="2"/>
  <c r="B705" i="3" s="1"/>
  <c r="B696" i="2"/>
  <c r="B706" i="3" s="1"/>
  <c r="B697" i="2"/>
  <c r="B707" i="3" s="1"/>
  <c r="B698" i="2"/>
  <c r="B708" i="3" s="1"/>
  <c r="B699" i="2"/>
  <c r="B709" i="3" s="1"/>
  <c r="B700" i="2"/>
  <c r="B710" i="3" s="1"/>
  <c r="B701" i="2"/>
  <c r="B711" i="3" s="1"/>
  <c r="B702" i="2"/>
  <c r="B712" i="3" s="1"/>
  <c r="B703" i="2"/>
  <c r="B713" i="3" s="1"/>
  <c r="B704" i="2"/>
  <c r="B714" i="3" s="1"/>
  <c r="B705" i="2"/>
  <c r="B715" i="3" s="1"/>
  <c r="B706" i="2"/>
  <c r="B716" i="3" s="1"/>
  <c r="B707" i="2"/>
  <c r="B717" i="3" s="1"/>
  <c r="B708" i="2"/>
  <c r="B718" i="3" s="1"/>
  <c r="B709" i="2"/>
  <c r="B719" i="3" s="1"/>
  <c r="B710" i="2"/>
  <c r="B720" i="3" s="1"/>
  <c r="B711" i="2"/>
  <c r="B721" i="3" s="1"/>
  <c r="B712" i="2"/>
  <c r="B722" i="3" s="1"/>
  <c r="B713" i="2"/>
  <c r="B723" i="3" s="1"/>
  <c r="B714" i="2"/>
  <c r="B724" i="3" s="1"/>
  <c r="B715" i="2"/>
  <c r="B725" i="3" s="1"/>
  <c r="B716" i="2"/>
  <c r="B726" i="3" s="1"/>
  <c r="B717" i="2"/>
  <c r="B727" i="3" s="1"/>
  <c r="B718" i="2"/>
  <c r="B728" i="3" s="1"/>
  <c r="B719" i="2"/>
  <c r="B729" i="3" s="1"/>
  <c r="B720" i="2"/>
  <c r="B730" i="3" s="1"/>
  <c r="B721" i="2"/>
  <c r="B731" i="3" s="1"/>
  <c r="B722" i="2"/>
  <c r="B732" i="3" s="1"/>
  <c r="B723" i="2"/>
  <c r="B733" i="3" s="1"/>
  <c r="B724" i="2"/>
  <c r="B734" i="3" s="1"/>
  <c r="B725" i="2"/>
  <c r="B735" i="3" s="1"/>
  <c r="B726" i="2"/>
  <c r="B736" i="3" s="1"/>
  <c r="B727" i="2"/>
  <c r="B737" i="3" s="1"/>
  <c r="B728" i="2"/>
  <c r="B738" i="3" s="1"/>
  <c r="B729" i="2"/>
  <c r="B739" i="3" s="1"/>
  <c r="B730" i="2"/>
  <c r="B740" i="3" s="1"/>
  <c r="B731" i="2"/>
  <c r="B741" i="3" s="1"/>
  <c r="B732" i="2"/>
  <c r="B742" i="3" s="1"/>
  <c r="B733" i="2"/>
  <c r="B743" i="3" s="1"/>
  <c r="B734" i="2"/>
  <c r="B744" i="3" s="1"/>
  <c r="B735" i="2"/>
  <c r="B745" i="3" s="1"/>
  <c r="B736" i="2"/>
  <c r="B746" i="3" s="1"/>
  <c r="B737" i="2"/>
  <c r="B747" i="3" s="1"/>
  <c r="B738" i="2"/>
  <c r="B748" i="3" s="1"/>
  <c r="B739" i="2"/>
  <c r="B749" i="3" s="1"/>
  <c r="B740" i="2"/>
  <c r="B750" i="3" s="1"/>
  <c r="B741" i="2"/>
  <c r="B751" i="3" s="1"/>
  <c r="B742" i="2"/>
  <c r="B752" i="3" s="1"/>
  <c r="B743" i="2"/>
  <c r="B753" i="3" s="1"/>
  <c r="B744" i="2"/>
  <c r="B754" i="3" s="1"/>
  <c r="B745" i="2"/>
  <c r="B755" i="3" s="1"/>
  <c r="B746" i="2"/>
  <c r="B756" i="3" s="1"/>
  <c r="B747" i="2"/>
  <c r="B757" i="3" s="1"/>
  <c r="B748" i="2"/>
  <c r="B758" i="3" s="1"/>
  <c r="B749" i="2"/>
  <c r="B759" i="3" s="1"/>
  <c r="B750" i="2"/>
  <c r="B760" i="3" s="1"/>
  <c r="B751" i="2"/>
  <c r="B761" i="3" s="1"/>
  <c r="B752" i="2"/>
  <c r="B762" i="3" s="1"/>
  <c r="B753" i="2"/>
  <c r="B763" i="3" s="1"/>
  <c r="B754" i="2"/>
  <c r="B764" i="3" s="1"/>
  <c r="B755" i="2"/>
  <c r="B765" i="3" s="1"/>
  <c r="B756" i="2"/>
  <c r="B766" i="3" s="1"/>
  <c r="B757" i="2"/>
  <c r="B767" i="3" s="1"/>
  <c r="B758" i="2"/>
  <c r="B768" i="3" s="1"/>
  <c r="B759" i="2"/>
  <c r="B769" i="3" s="1"/>
  <c r="B760" i="2"/>
  <c r="B770" i="3" s="1"/>
  <c r="B761" i="2"/>
  <c r="B771" i="3" s="1"/>
  <c r="B762" i="2"/>
  <c r="B772" i="3" s="1"/>
  <c r="B763" i="2"/>
  <c r="B773" i="3" s="1"/>
  <c r="B764" i="2"/>
  <c r="B774" i="3" s="1"/>
  <c r="B765" i="2"/>
  <c r="B775" i="3" s="1"/>
  <c r="B766" i="2"/>
  <c r="B776" i="3" s="1"/>
  <c r="B767" i="2"/>
  <c r="B777" i="3" s="1"/>
  <c r="B768" i="2"/>
  <c r="B778" i="3" s="1"/>
  <c r="B769" i="2"/>
  <c r="B779" i="3" s="1"/>
  <c r="B770" i="2"/>
  <c r="B780" i="3" s="1"/>
  <c r="B771" i="2"/>
  <c r="B781" i="3" s="1"/>
  <c r="B772" i="2"/>
  <c r="B782" i="3" s="1"/>
  <c r="B773" i="2"/>
  <c r="B783" i="3" s="1"/>
  <c r="B774" i="2"/>
  <c r="B784" i="3" s="1"/>
  <c r="B775" i="2"/>
  <c r="B785" i="3" s="1"/>
  <c r="B776" i="2"/>
  <c r="B786" i="3" s="1"/>
  <c r="B777" i="2"/>
  <c r="B787" i="3" s="1"/>
  <c r="B778" i="2"/>
  <c r="B788" i="3" s="1"/>
  <c r="B779" i="2"/>
  <c r="B789" i="3" s="1"/>
  <c r="B780" i="2"/>
  <c r="B790" i="3" s="1"/>
  <c r="B781" i="2"/>
  <c r="B791" i="3" s="1"/>
  <c r="B782" i="2"/>
  <c r="B792" i="3" s="1"/>
  <c r="B783" i="2"/>
  <c r="B793" i="3" s="1"/>
  <c r="B784" i="2"/>
  <c r="B794" i="3" s="1"/>
  <c r="B785" i="2"/>
  <c r="B795" i="3" s="1"/>
  <c r="B786" i="2"/>
  <c r="B796" i="3" s="1"/>
  <c r="B787" i="2"/>
  <c r="B797" i="3" s="1"/>
  <c r="B788" i="2"/>
  <c r="B798" i="3" s="1"/>
  <c r="B789" i="2"/>
  <c r="B799" i="3" s="1"/>
  <c r="B790" i="2"/>
  <c r="B800" i="3" s="1"/>
  <c r="B791" i="2"/>
  <c r="B801" i="3" s="1"/>
  <c r="B792" i="2"/>
  <c r="B802" i="3" s="1"/>
  <c r="B793" i="2"/>
  <c r="B803" i="3" s="1"/>
  <c r="B794" i="2"/>
  <c r="B804" i="3" s="1"/>
  <c r="B795" i="2"/>
  <c r="B805" i="3" s="1"/>
  <c r="B796" i="2"/>
  <c r="B806" i="3" s="1"/>
  <c r="B797" i="2"/>
  <c r="B807" i="3" s="1"/>
  <c r="B798" i="2"/>
  <c r="B808" i="3" s="1"/>
  <c r="B799" i="2"/>
  <c r="B809" i="3" s="1"/>
  <c r="B800" i="2"/>
  <c r="B810" i="3" s="1"/>
  <c r="B801" i="2"/>
  <c r="B811" i="3" s="1"/>
  <c r="B802" i="2"/>
  <c r="B812" i="3" s="1"/>
  <c r="B803" i="2"/>
  <c r="B813" i="3" s="1"/>
  <c r="B804" i="2"/>
  <c r="B814" i="3" s="1"/>
  <c r="B805" i="2"/>
  <c r="B815" i="3" s="1"/>
  <c r="B806" i="2"/>
  <c r="B816" i="3" s="1"/>
  <c r="B807" i="2"/>
  <c r="B817" i="3" s="1"/>
  <c r="B808" i="2"/>
  <c r="B818" i="3" s="1"/>
  <c r="B809" i="2"/>
  <c r="B819" i="3" s="1"/>
  <c r="B810" i="2"/>
  <c r="B820" i="3" s="1"/>
  <c r="B811" i="2"/>
  <c r="B821" i="3" s="1"/>
  <c r="B812" i="2"/>
  <c r="B822" i="3" s="1"/>
  <c r="B813" i="2"/>
  <c r="B823" i="3" s="1"/>
  <c r="B814" i="2"/>
  <c r="B824" i="3" s="1"/>
  <c r="B815" i="2"/>
  <c r="B825" i="3" s="1"/>
  <c r="B816" i="2"/>
  <c r="B826" i="3" s="1"/>
  <c r="B817" i="2"/>
  <c r="B827" i="3" s="1"/>
  <c r="B818" i="2"/>
  <c r="B828" i="3" s="1"/>
  <c r="B819" i="2"/>
  <c r="B829" i="3" s="1"/>
  <c r="B820" i="2"/>
  <c r="B830" i="3" s="1"/>
  <c r="B821" i="2"/>
  <c r="B831" i="3" s="1"/>
  <c r="B822" i="2"/>
  <c r="B832" i="3" s="1"/>
  <c r="B823" i="2"/>
  <c r="B833" i="3" s="1"/>
  <c r="B824" i="2"/>
  <c r="B834" i="3" s="1"/>
  <c r="B825" i="2"/>
  <c r="B835" i="3" s="1"/>
  <c r="B826" i="2"/>
  <c r="B836" i="3" s="1"/>
  <c r="B827" i="2"/>
  <c r="B837" i="3" s="1"/>
  <c r="B828" i="2"/>
  <c r="B838" i="3" s="1"/>
  <c r="B829" i="2"/>
  <c r="B839" i="3" s="1"/>
  <c r="B830" i="2"/>
  <c r="B840" i="3" s="1"/>
  <c r="B831" i="2"/>
  <c r="B841" i="3" s="1"/>
  <c r="B832" i="2"/>
  <c r="B842" i="3" s="1"/>
  <c r="B833" i="2"/>
  <c r="B843" i="3" s="1"/>
  <c r="B834" i="2"/>
  <c r="B844" i="3" s="1"/>
  <c r="B835" i="2"/>
  <c r="B845" i="3" s="1"/>
  <c r="B836" i="2"/>
  <c r="B846" i="3" s="1"/>
  <c r="B837" i="2"/>
  <c r="B847" i="3" s="1"/>
  <c r="B838" i="2"/>
  <c r="B848" i="3" s="1"/>
  <c r="B839" i="2"/>
  <c r="B849" i="3" s="1"/>
  <c r="B840" i="2"/>
  <c r="B850" i="3" s="1"/>
  <c r="B841" i="2"/>
  <c r="B851" i="3" s="1"/>
  <c r="B842" i="2"/>
  <c r="B852" i="3" s="1"/>
  <c r="B843" i="2"/>
  <c r="B853" i="3" s="1"/>
  <c r="B844" i="2"/>
  <c r="B854" i="3" s="1"/>
  <c r="B845" i="2"/>
  <c r="B855" i="3" s="1"/>
  <c r="B846" i="2"/>
  <c r="B856" i="3" s="1"/>
  <c r="B847" i="2"/>
  <c r="B857" i="3" s="1"/>
  <c r="B848" i="2"/>
  <c r="B858" i="3" s="1"/>
  <c r="B849" i="2"/>
  <c r="B859" i="3" s="1"/>
  <c r="B850" i="2"/>
  <c r="B860" i="3" s="1"/>
  <c r="B851" i="2"/>
  <c r="B861" i="3" s="1"/>
  <c r="B852" i="2"/>
  <c r="B862" i="3" s="1"/>
  <c r="B853" i="2"/>
  <c r="B863" i="3" s="1"/>
  <c r="B854" i="2"/>
  <c r="B864" i="3" s="1"/>
  <c r="B855" i="2"/>
  <c r="B865" i="3" s="1"/>
  <c r="B856" i="2"/>
  <c r="B866" i="3" s="1"/>
  <c r="B857" i="2"/>
  <c r="B867" i="3" s="1"/>
  <c r="B858" i="2"/>
  <c r="B868" i="3" s="1"/>
  <c r="B859" i="2"/>
  <c r="B869" i="3" s="1"/>
  <c r="B860" i="2"/>
  <c r="B870" i="3" s="1"/>
  <c r="B861" i="2"/>
  <c r="B871" i="3" s="1"/>
  <c r="B862" i="2"/>
  <c r="B872" i="3" s="1"/>
  <c r="B863" i="2"/>
  <c r="B873" i="3" s="1"/>
  <c r="B864" i="2"/>
  <c r="B874" i="3" s="1"/>
  <c r="B865" i="2"/>
  <c r="B875" i="3" s="1"/>
  <c r="B866" i="2"/>
  <c r="B876" i="3" s="1"/>
  <c r="B867" i="2"/>
  <c r="B877" i="3" s="1"/>
  <c r="B868" i="2"/>
  <c r="B878" i="3" s="1"/>
  <c r="B869" i="2"/>
  <c r="B879" i="3" s="1"/>
  <c r="B870" i="2"/>
  <c r="B880" i="3" s="1"/>
  <c r="B871" i="2"/>
  <c r="B881" i="3" s="1"/>
  <c r="B872" i="2"/>
  <c r="B882" i="3" s="1"/>
  <c r="B873" i="2"/>
  <c r="B883" i="3" s="1"/>
  <c r="B874" i="2"/>
  <c r="B884" i="3" s="1"/>
  <c r="B875" i="2"/>
  <c r="B885" i="3" s="1"/>
  <c r="B876" i="2"/>
  <c r="B886" i="3" s="1"/>
  <c r="B877" i="2"/>
  <c r="B887" i="3" s="1"/>
  <c r="B878" i="2"/>
  <c r="B888" i="3" s="1"/>
  <c r="B879" i="2"/>
  <c r="B889" i="3" s="1"/>
  <c r="B880" i="2"/>
  <c r="B890" i="3" s="1"/>
  <c r="B881" i="2"/>
  <c r="B891" i="3" s="1"/>
  <c r="B882" i="2"/>
  <c r="B892" i="3" s="1"/>
  <c r="B883" i="2"/>
  <c r="B893" i="3" s="1"/>
  <c r="B884" i="2"/>
  <c r="B894" i="3" s="1"/>
  <c r="B885" i="2"/>
  <c r="B895" i="3" s="1"/>
  <c r="B886" i="2"/>
  <c r="B896" i="3" s="1"/>
  <c r="B887" i="2"/>
  <c r="B897" i="3" s="1"/>
  <c r="B888" i="2"/>
  <c r="B898" i="3" s="1"/>
  <c r="B889" i="2"/>
  <c r="B899" i="3" s="1"/>
  <c r="B890" i="2"/>
  <c r="B900" i="3" s="1"/>
  <c r="B891" i="2"/>
  <c r="B901" i="3" s="1"/>
  <c r="B892" i="2"/>
  <c r="B902" i="3" s="1"/>
  <c r="B893" i="2"/>
  <c r="B903" i="3" s="1"/>
  <c r="B894" i="2"/>
  <c r="B904" i="3" s="1"/>
  <c r="B895" i="2"/>
  <c r="B905" i="3" s="1"/>
  <c r="B896" i="2"/>
  <c r="B906" i="3" s="1"/>
  <c r="B897" i="2"/>
  <c r="B907" i="3" s="1"/>
  <c r="B898" i="2"/>
  <c r="B908" i="3" s="1"/>
  <c r="B899" i="2"/>
  <c r="B909" i="3" s="1"/>
  <c r="B900" i="2"/>
  <c r="B910" i="3" s="1"/>
  <c r="B901" i="2"/>
  <c r="B911" i="3" s="1"/>
  <c r="B902" i="2"/>
  <c r="B912" i="3" s="1"/>
  <c r="B903" i="2"/>
  <c r="B913" i="3" s="1"/>
  <c r="B904" i="2"/>
  <c r="B914" i="3" s="1"/>
  <c r="B905" i="2"/>
  <c r="B915" i="3" s="1"/>
  <c r="B906" i="2"/>
  <c r="B916" i="3" s="1"/>
  <c r="B907" i="2"/>
  <c r="B917" i="3" s="1"/>
  <c r="B908" i="2"/>
  <c r="B918" i="3" s="1"/>
  <c r="B909" i="2"/>
  <c r="B919" i="3" s="1"/>
  <c r="B910" i="2"/>
  <c r="B920" i="3" s="1"/>
  <c r="B911" i="2"/>
  <c r="B921" i="3" s="1"/>
  <c r="B912" i="2"/>
  <c r="B922" i="3" s="1"/>
  <c r="B913" i="2"/>
  <c r="B923" i="3" s="1"/>
  <c r="B914" i="2"/>
  <c r="B924" i="3" s="1"/>
  <c r="B915" i="2"/>
  <c r="B925" i="3" s="1"/>
  <c r="B916" i="2"/>
  <c r="B926" i="3" s="1"/>
  <c r="B917" i="2"/>
  <c r="B927" i="3" s="1"/>
  <c r="B918" i="2"/>
  <c r="B928" i="3" s="1"/>
  <c r="B919" i="2"/>
  <c r="B929" i="3" s="1"/>
  <c r="B920" i="2"/>
  <c r="B930" i="3" s="1"/>
  <c r="B921" i="2"/>
  <c r="B931" i="3" s="1"/>
  <c r="B922" i="2"/>
  <c r="B932" i="3" s="1"/>
  <c r="B923" i="2"/>
  <c r="B933" i="3" s="1"/>
  <c r="B924" i="2"/>
  <c r="B934" i="3" s="1"/>
  <c r="B925" i="2"/>
  <c r="B935" i="3" s="1"/>
  <c r="B926" i="2"/>
  <c r="B936" i="3" s="1"/>
  <c r="B927" i="2"/>
  <c r="B937" i="3" s="1"/>
  <c r="B928" i="2"/>
  <c r="B938" i="3" s="1"/>
  <c r="B929" i="2"/>
  <c r="B939" i="3" s="1"/>
  <c r="B930" i="2"/>
  <c r="B940" i="3" s="1"/>
  <c r="B931" i="2"/>
  <c r="B941" i="3" s="1"/>
  <c r="B932" i="2"/>
  <c r="B942" i="3" s="1"/>
  <c r="B933" i="2"/>
  <c r="B943" i="3" s="1"/>
  <c r="B934" i="2"/>
  <c r="B944" i="3" s="1"/>
  <c r="B935" i="2"/>
  <c r="B945" i="3" s="1"/>
  <c r="B936" i="2"/>
  <c r="B946" i="3" s="1"/>
  <c r="B937" i="2"/>
  <c r="B947" i="3" s="1"/>
  <c r="B938" i="2"/>
  <c r="B948" i="3" s="1"/>
  <c r="B939" i="2"/>
  <c r="B949" i="3" s="1"/>
  <c r="B940" i="2"/>
  <c r="B950" i="3" s="1"/>
  <c r="B941" i="2"/>
  <c r="B951" i="3" s="1"/>
  <c r="B942" i="2"/>
  <c r="B952" i="3" s="1"/>
  <c r="B943" i="2"/>
  <c r="B953" i="3" s="1"/>
  <c r="B944" i="2"/>
  <c r="B954" i="3" s="1"/>
  <c r="B945" i="2"/>
  <c r="B955" i="3" s="1"/>
  <c r="B946" i="2"/>
  <c r="B956" i="3" s="1"/>
  <c r="B947" i="2"/>
  <c r="B957" i="3" s="1"/>
  <c r="B948" i="2"/>
  <c r="B958" i="3" s="1"/>
  <c r="B949" i="2"/>
  <c r="B959" i="3" s="1"/>
  <c r="B950" i="2"/>
  <c r="B960" i="3" s="1"/>
  <c r="B951" i="2"/>
  <c r="B961" i="3" s="1"/>
  <c r="B952" i="2"/>
  <c r="B962" i="3" s="1"/>
  <c r="B953" i="2"/>
  <c r="B963" i="3" s="1"/>
  <c r="B954" i="2"/>
  <c r="B964" i="3" s="1"/>
  <c r="B955" i="2"/>
  <c r="B965" i="3" s="1"/>
  <c r="B956" i="2"/>
  <c r="B966" i="3" s="1"/>
  <c r="B957" i="2"/>
  <c r="B967" i="3" s="1"/>
  <c r="B958" i="2"/>
  <c r="B968" i="3" s="1"/>
  <c r="B959" i="2"/>
  <c r="B969" i="3" s="1"/>
  <c r="B960" i="2"/>
  <c r="B970" i="3" s="1"/>
  <c r="B961" i="2"/>
  <c r="B971" i="3" s="1"/>
  <c r="B962" i="2"/>
  <c r="B972" i="3" s="1"/>
  <c r="B963" i="2"/>
  <c r="B973" i="3" s="1"/>
  <c r="B964" i="2"/>
  <c r="B974" i="3" s="1"/>
  <c r="B965" i="2"/>
  <c r="B975" i="3" s="1"/>
  <c r="B966" i="2"/>
  <c r="B976" i="3" s="1"/>
  <c r="B967" i="2"/>
  <c r="B977" i="3" s="1"/>
  <c r="B968" i="2"/>
  <c r="B978" i="3" s="1"/>
  <c r="B969" i="2"/>
  <c r="B979" i="3" s="1"/>
  <c r="B970" i="2"/>
  <c r="B980" i="3" s="1"/>
  <c r="B971" i="2"/>
  <c r="B981" i="3" s="1"/>
  <c r="B972" i="2"/>
  <c r="B982" i="3" s="1"/>
  <c r="B973" i="2"/>
  <c r="B983" i="3" s="1"/>
  <c r="B974" i="2"/>
  <c r="B984" i="3" s="1"/>
  <c r="B975" i="2"/>
  <c r="B985" i="3" s="1"/>
  <c r="B976" i="2"/>
  <c r="B986" i="3" s="1"/>
  <c r="B977" i="2"/>
  <c r="B987" i="3" s="1"/>
  <c r="B978" i="2"/>
  <c r="B988" i="3" s="1"/>
  <c r="B979" i="2"/>
  <c r="B989" i="3" s="1"/>
  <c r="B980" i="2"/>
  <c r="B990" i="3" s="1"/>
  <c r="B981" i="2"/>
  <c r="B991" i="3" s="1"/>
  <c r="B982" i="2"/>
  <c r="B992" i="3" s="1"/>
  <c r="B983" i="2"/>
  <c r="B993" i="3" s="1"/>
  <c r="B984" i="2"/>
  <c r="B994" i="3" s="1"/>
  <c r="B985" i="2"/>
  <c r="B995" i="3" s="1"/>
  <c r="B986" i="2"/>
  <c r="B996" i="3" s="1"/>
  <c r="B987" i="2"/>
  <c r="B997" i="3" s="1"/>
  <c r="B988" i="2"/>
  <c r="B998" i="3" s="1"/>
  <c r="B989" i="2"/>
  <c r="B999" i="3" s="1"/>
  <c r="B990" i="2"/>
  <c r="B1000" i="3" s="1"/>
  <c r="B991" i="2"/>
  <c r="B1001" i="3" s="1"/>
  <c r="B992" i="2"/>
  <c r="B1002" i="3" s="1"/>
  <c r="B993" i="2"/>
  <c r="B1003" i="3" s="1"/>
  <c r="B994" i="2"/>
  <c r="B1004" i="3" s="1"/>
  <c r="B995" i="2"/>
  <c r="B1005" i="3" s="1"/>
  <c r="B996" i="2"/>
  <c r="B1006" i="3" s="1"/>
  <c r="B997" i="2"/>
  <c r="B1007" i="3" s="1"/>
  <c r="B998" i="2"/>
  <c r="B1008" i="3" s="1"/>
  <c r="B999" i="2"/>
  <c r="B1009" i="3" s="1"/>
  <c r="B1000" i="2"/>
  <c r="B1010" i="3" s="1"/>
  <c r="B1001" i="2"/>
  <c r="B1011" i="3" s="1"/>
  <c r="B1002" i="2"/>
  <c r="B1012" i="3" s="1"/>
  <c r="B1003" i="2"/>
  <c r="B1013" i="3" s="1"/>
  <c r="B1004" i="2"/>
  <c r="B1014" i="3" s="1"/>
  <c r="B1005" i="2"/>
  <c r="B1015" i="3" s="1"/>
  <c r="B1006" i="2"/>
  <c r="B1016" i="3" s="1"/>
  <c r="B1007" i="2"/>
  <c r="B1017" i="3" s="1"/>
  <c r="B1008" i="2"/>
  <c r="B1018" i="3" s="1"/>
  <c r="B1009" i="2"/>
  <c r="B1019" i="3" s="1"/>
  <c r="B1010" i="2"/>
  <c r="B1020" i="3" s="1"/>
  <c r="B1011" i="2"/>
  <c r="B1021" i="3" s="1"/>
  <c r="B1012" i="2"/>
  <c r="B1022" i="3" s="1"/>
  <c r="B1013" i="2"/>
  <c r="B1023" i="3" s="1"/>
  <c r="B1014" i="2"/>
  <c r="B1024" i="3" s="1"/>
  <c r="B1015" i="2"/>
  <c r="B1025" i="3" s="1"/>
  <c r="B1016" i="2"/>
  <c r="B1026" i="3" s="1"/>
  <c r="B1017" i="2"/>
  <c r="B1027" i="3" s="1"/>
  <c r="B1018" i="2"/>
  <c r="B1028" i="3" s="1"/>
  <c r="B1019" i="2"/>
  <c r="B1029" i="3" s="1"/>
  <c r="B1020" i="2"/>
  <c r="B1030" i="3" s="1"/>
  <c r="B1021" i="2"/>
  <c r="B1031" i="3" s="1"/>
  <c r="B1022" i="2"/>
  <c r="B1032" i="3" s="1"/>
  <c r="B1023" i="2"/>
  <c r="B1033" i="3" s="1"/>
  <c r="B1024" i="2"/>
  <c r="B1034" i="3" s="1"/>
  <c r="B1025" i="2"/>
  <c r="B1035" i="3" s="1"/>
  <c r="B1026" i="2"/>
  <c r="B1036" i="3" s="1"/>
  <c r="B1027" i="2"/>
  <c r="B1037" i="3" s="1"/>
  <c r="B1028" i="2"/>
  <c r="B1038" i="3" s="1"/>
  <c r="B1029" i="2"/>
  <c r="B1039" i="3" s="1"/>
  <c r="B1030" i="2"/>
  <c r="B1040" i="3" s="1"/>
  <c r="B1031" i="2"/>
  <c r="B1041" i="3" s="1"/>
  <c r="B1032" i="2"/>
  <c r="B1042" i="3" s="1"/>
  <c r="B1033" i="2"/>
  <c r="B1043" i="3" s="1"/>
  <c r="B1034" i="2"/>
  <c r="B1044" i="3" s="1"/>
  <c r="B1035" i="2"/>
  <c r="B1045" i="3" s="1"/>
  <c r="B1036" i="2"/>
  <c r="B1046" i="3" s="1"/>
  <c r="B1037" i="2"/>
  <c r="B1047" i="3" s="1"/>
  <c r="B1038" i="2"/>
  <c r="B1048" i="3" s="1"/>
  <c r="B1039" i="2"/>
  <c r="B1049" i="3" s="1"/>
  <c r="B1040" i="2"/>
  <c r="B1050" i="3" s="1"/>
  <c r="B1041" i="2"/>
  <c r="B1051" i="3" s="1"/>
  <c r="B1042" i="2"/>
  <c r="B1052" i="3" s="1"/>
  <c r="B1043" i="2"/>
  <c r="B1053" i="3" s="1"/>
  <c r="B1044" i="2"/>
  <c r="B1054" i="3" s="1"/>
  <c r="B1045" i="2"/>
  <c r="B1055" i="3" s="1"/>
  <c r="B1046" i="2"/>
  <c r="B1056" i="3" s="1"/>
  <c r="B1047" i="2"/>
  <c r="B1057" i="3" s="1"/>
  <c r="B1048" i="2"/>
  <c r="B1058" i="3" s="1"/>
  <c r="B1049" i="2"/>
  <c r="B1059" i="3" s="1"/>
  <c r="B1050" i="2"/>
  <c r="B1060" i="3" s="1"/>
  <c r="B1051" i="2"/>
  <c r="B1061" i="3" s="1"/>
  <c r="B1052" i="2"/>
  <c r="B1062" i="3" s="1"/>
  <c r="B1053" i="2"/>
  <c r="B1063" i="3" s="1"/>
  <c r="B1054" i="2"/>
  <c r="B1064" i="3" s="1"/>
  <c r="B1055" i="2"/>
  <c r="B1065" i="3" s="1"/>
  <c r="B1056" i="2"/>
  <c r="B1066" i="3" s="1"/>
  <c r="B1057" i="2"/>
  <c r="B1067" i="3" s="1"/>
  <c r="B1058" i="2"/>
  <c r="B1068" i="3" s="1"/>
  <c r="B1059" i="2"/>
  <c r="B1069" i="3" s="1"/>
  <c r="B1060" i="2"/>
  <c r="B1070" i="3" s="1"/>
  <c r="B1061" i="2"/>
  <c r="B1071" i="3" s="1"/>
  <c r="B1062" i="2"/>
  <c r="B1072" i="3" s="1"/>
  <c r="B1063" i="2"/>
  <c r="B1073" i="3" s="1"/>
  <c r="B1064" i="2"/>
  <c r="B1074" i="3" s="1"/>
  <c r="B1065" i="2"/>
  <c r="B1075" i="3" s="1"/>
  <c r="B1066" i="2"/>
  <c r="B1076" i="3" s="1"/>
  <c r="B1067" i="2"/>
  <c r="B1077" i="3" s="1"/>
  <c r="B1068" i="2"/>
  <c r="B1078" i="3" s="1"/>
  <c r="B1069" i="2"/>
  <c r="B1079" i="3" s="1"/>
  <c r="B1070" i="2"/>
  <c r="B1080" i="3" s="1"/>
  <c r="B1071" i="2"/>
  <c r="B1081" i="3" s="1"/>
  <c r="B1072" i="2"/>
  <c r="B1082" i="3" s="1"/>
  <c r="B1073" i="2"/>
  <c r="B1083" i="3" s="1"/>
  <c r="B1074" i="2"/>
  <c r="B1084" i="3" s="1"/>
  <c r="B1075" i="2"/>
  <c r="B1085" i="3" s="1"/>
  <c r="B1076" i="2"/>
  <c r="B1086" i="3" s="1"/>
  <c r="B1077" i="2"/>
  <c r="B1087" i="3" s="1"/>
  <c r="B1078" i="2"/>
  <c r="B1088" i="3" s="1"/>
  <c r="B1079" i="2"/>
  <c r="B1089" i="3" s="1"/>
  <c r="B1080" i="2"/>
  <c r="B1090" i="3" s="1"/>
  <c r="B1081" i="2"/>
  <c r="B1091" i="3" s="1"/>
  <c r="B1082" i="2"/>
  <c r="B1092" i="3" s="1"/>
  <c r="B1083" i="2"/>
  <c r="B1093" i="3" s="1"/>
  <c r="B1084" i="2"/>
  <c r="B1094" i="3" s="1"/>
  <c r="B1085" i="2"/>
  <c r="B1095" i="3" s="1"/>
  <c r="B1086" i="2"/>
  <c r="B1096" i="3" s="1"/>
  <c r="B1087" i="2"/>
  <c r="B1097" i="3" s="1"/>
  <c r="B1088" i="2"/>
  <c r="B1098" i="3" s="1"/>
  <c r="B1089" i="2"/>
  <c r="B1099" i="3" s="1"/>
  <c r="B1090" i="2"/>
  <c r="B1100" i="3" s="1"/>
  <c r="B1091" i="2"/>
  <c r="B1101" i="3" s="1"/>
  <c r="B1092" i="2"/>
  <c r="B1102" i="3" s="1"/>
  <c r="B1093" i="2"/>
  <c r="B1103" i="3" s="1"/>
  <c r="B1094" i="2"/>
  <c r="B1104" i="3" s="1"/>
  <c r="B1095" i="2"/>
  <c r="B1105" i="3" s="1"/>
  <c r="B1096" i="2"/>
  <c r="B1106" i="3" s="1"/>
  <c r="B1097" i="2"/>
  <c r="B1107" i="3" s="1"/>
  <c r="B1098" i="2"/>
  <c r="B1108" i="3" s="1"/>
  <c r="B1099" i="2"/>
  <c r="B1109" i="3" s="1"/>
  <c r="B1100" i="2"/>
  <c r="B1110" i="3" s="1"/>
  <c r="B1101" i="2"/>
  <c r="B1111" i="3" s="1"/>
  <c r="B1102" i="2"/>
  <c r="B1112" i="3" s="1"/>
  <c r="B1103" i="2"/>
  <c r="B1113" i="3" s="1"/>
  <c r="B1104" i="2"/>
  <c r="B1114" i="3" s="1"/>
  <c r="B1105" i="2"/>
  <c r="B1115" i="3" s="1"/>
  <c r="B1106" i="2"/>
  <c r="B1116" i="3" s="1"/>
  <c r="B1107" i="2"/>
  <c r="B1117" i="3" s="1"/>
  <c r="B1108" i="2"/>
  <c r="B1118" i="3" s="1"/>
  <c r="B1109" i="2"/>
  <c r="B1119" i="3" s="1"/>
  <c r="B1110" i="2"/>
  <c r="B1120" i="3" s="1"/>
  <c r="B1111" i="2"/>
  <c r="B1121" i="3" s="1"/>
  <c r="B1112" i="2"/>
  <c r="B1122" i="3" s="1"/>
  <c r="B1113" i="2"/>
  <c r="B1123" i="3" s="1"/>
  <c r="B1114" i="2"/>
  <c r="B1124" i="3" s="1"/>
  <c r="B1115" i="2"/>
  <c r="B1125" i="3" s="1"/>
  <c r="B1116" i="2"/>
  <c r="B1126" i="3" s="1"/>
  <c r="B1117" i="2"/>
  <c r="B1127" i="3" s="1"/>
  <c r="B1118" i="2"/>
  <c r="B1128" i="3" s="1"/>
  <c r="B1119" i="2"/>
  <c r="B1129" i="3" s="1"/>
  <c r="B1120" i="2"/>
  <c r="B1130" i="3" s="1"/>
  <c r="B1121" i="2"/>
  <c r="B1131" i="3" s="1"/>
  <c r="B1122" i="2"/>
  <c r="B1132" i="3" s="1"/>
  <c r="B1123" i="2"/>
  <c r="B1133" i="3" s="1"/>
  <c r="B1124" i="2"/>
  <c r="B1134" i="3" s="1"/>
  <c r="B1125" i="2"/>
  <c r="B1135" i="3" s="1"/>
  <c r="B1126" i="2"/>
  <c r="B1136" i="3" s="1"/>
  <c r="B1127" i="2"/>
  <c r="B1137" i="3" s="1"/>
  <c r="B1128" i="2"/>
  <c r="B1138" i="3" s="1"/>
  <c r="B1129" i="2"/>
  <c r="B1139" i="3" s="1"/>
  <c r="B1130" i="2"/>
  <c r="B1140" i="3" s="1"/>
  <c r="B1131" i="2"/>
  <c r="B1141" i="3" s="1"/>
  <c r="B1132" i="2"/>
  <c r="B1142" i="3" s="1"/>
  <c r="B1133" i="2"/>
  <c r="B1143" i="3" s="1"/>
  <c r="B1134" i="2"/>
  <c r="B1144" i="3" s="1"/>
  <c r="B1135" i="2"/>
  <c r="B1145" i="3" s="1"/>
  <c r="B1136" i="2"/>
  <c r="B1146" i="3" s="1"/>
  <c r="B1137" i="2"/>
  <c r="B1147" i="3" s="1"/>
  <c r="B1138" i="2"/>
  <c r="B1148" i="3" s="1"/>
  <c r="B1139" i="2"/>
  <c r="B1149" i="3" s="1"/>
  <c r="B1140" i="2"/>
  <c r="B1150" i="3" s="1"/>
  <c r="B1141" i="2"/>
  <c r="B1151" i="3" s="1"/>
  <c r="B1142" i="2"/>
  <c r="B1152" i="3" s="1"/>
  <c r="B1143" i="2"/>
  <c r="B1153" i="3" s="1"/>
  <c r="B1144" i="2"/>
  <c r="B1154" i="3" s="1"/>
  <c r="B1145" i="2"/>
  <c r="B1155" i="3" s="1"/>
  <c r="B1146" i="2"/>
  <c r="B1156" i="3" s="1"/>
  <c r="B1147" i="2"/>
  <c r="B1157" i="3" s="1"/>
  <c r="B1148" i="2"/>
  <c r="B1158" i="3" s="1"/>
  <c r="B1149" i="2"/>
  <c r="B1159" i="3" s="1"/>
  <c r="B1150" i="2"/>
  <c r="B1160" i="3" s="1"/>
  <c r="B1151" i="2"/>
  <c r="B1161" i="3" s="1"/>
  <c r="B1152" i="2"/>
  <c r="B1162" i="3" s="1"/>
  <c r="B1153" i="2"/>
  <c r="B1163" i="3" s="1"/>
  <c r="B1154" i="2"/>
  <c r="B1164" i="3" s="1"/>
  <c r="B1155" i="2"/>
  <c r="B1165" i="3" s="1"/>
  <c r="B1156" i="2"/>
  <c r="B1166" i="3" s="1"/>
  <c r="B1157" i="2"/>
  <c r="B1167" i="3" s="1"/>
  <c r="B1158" i="2"/>
  <c r="B1168" i="3" s="1"/>
  <c r="B1159" i="2"/>
  <c r="B1169" i="3" s="1"/>
  <c r="B1160" i="2"/>
  <c r="B1170" i="3" s="1"/>
  <c r="B1161" i="2"/>
  <c r="B1171" i="3" s="1"/>
  <c r="B1162" i="2"/>
  <c r="B1172" i="3" s="1"/>
  <c r="B1163" i="2"/>
  <c r="B1173" i="3" s="1"/>
  <c r="B1164" i="2"/>
  <c r="B1174" i="3" s="1"/>
  <c r="B1165" i="2"/>
  <c r="B1175" i="3" s="1"/>
  <c r="B1166" i="2"/>
  <c r="B1176" i="3" s="1"/>
  <c r="B1167" i="2"/>
  <c r="B1177" i="3" s="1"/>
  <c r="B1168" i="2"/>
  <c r="B1178" i="3" s="1"/>
  <c r="B1169" i="2"/>
  <c r="B1179" i="3" s="1"/>
  <c r="B1170" i="2"/>
  <c r="B1180" i="3" s="1"/>
  <c r="B1171" i="2"/>
  <c r="B1181" i="3" s="1"/>
  <c r="B1172" i="2"/>
  <c r="B1182" i="3" s="1"/>
  <c r="B1173" i="2"/>
  <c r="B1183" i="3" s="1"/>
  <c r="B1174" i="2"/>
  <c r="B1184" i="3" s="1"/>
  <c r="B1175" i="2"/>
  <c r="B1185" i="3" s="1"/>
  <c r="B1176" i="2"/>
  <c r="B1186" i="3" s="1"/>
  <c r="B1177" i="2"/>
  <c r="B1187" i="3" s="1"/>
  <c r="B1178" i="2"/>
  <c r="B1188" i="3" s="1"/>
  <c r="B1179" i="2"/>
  <c r="B1189" i="3" s="1"/>
  <c r="B1180" i="2"/>
  <c r="B1190" i="3" s="1"/>
  <c r="B1181" i="2"/>
  <c r="B1191" i="3" s="1"/>
  <c r="B1182" i="2"/>
  <c r="B1192" i="3" s="1"/>
  <c r="B1183" i="2"/>
  <c r="B1193" i="3" s="1"/>
  <c r="B1184" i="2"/>
  <c r="B1194" i="3" s="1"/>
  <c r="B1185" i="2"/>
  <c r="B1195" i="3" s="1"/>
  <c r="B1186" i="2"/>
  <c r="B1196" i="3" s="1"/>
  <c r="B1187" i="2"/>
  <c r="B1197" i="3" s="1"/>
  <c r="B1188" i="2"/>
  <c r="B1198" i="3" s="1"/>
  <c r="B1189" i="2"/>
  <c r="B1199" i="3" s="1"/>
  <c r="B1190" i="2"/>
  <c r="B1200" i="3" s="1"/>
  <c r="B1191" i="2"/>
  <c r="B1201" i="3" s="1"/>
  <c r="B1192" i="2"/>
  <c r="B1202" i="3" s="1"/>
  <c r="B1193" i="2"/>
  <c r="B1203" i="3" s="1"/>
  <c r="B1194" i="2"/>
  <c r="B1204" i="3" s="1"/>
  <c r="B1195" i="2"/>
  <c r="B1205" i="3" s="1"/>
  <c r="B1196" i="2"/>
  <c r="B1206" i="3" s="1"/>
  <c r="B1197" i="2"/>
  <c r="B1207" i="3" s="1"/>
  <c r="B1198" i="2"/>
  <c r="B1208" i="3" s="1"/>
  <c r="B1199" i="2"/>
  <c r="B1209" i="3" s="1"/>
  <c r="B1200" i="2"/>
  <c r="B1210" i="3" s="1"/>
  <c r="B1201" i="2"/>
  <c r="B1211" i="3" s="1"/>
  <c r="B1202" i="2"/>
  <c r="B1212" i="3" s="1"/>
  <c r="B1203" i="2"/>
  <c r="B1213" i="3" s="1"/>
  <c r="B1204" i="2"/>
  <c r="B1214" i="3" s="1"/>
  <c r="B1205" i="2"/>
  <c r="B1215" i="3" s="1"/>
  <c r="B1206" i="2"/>
  <c r="B1216" i="3" s="1"/>
  <c r="B1207" i="2"/>
  <c r="B1217" i="3" s="1"/>
  <c r="B1208" i="2"/>
  <c r="B1218" i="3" s="1"/>
  <c r="B1209" i="2"/>
  <c r="B1219" i="3" s="1"/>
  <c r="B1210" i="2"/>
  <c r="B1220" i="3" s="1"/>
  <c r="B1211" i="2"/>
  <c r="B1221" i="3" s="1"/>
  <c r="B1212" i="2"/>
  <c r="B1222" i="3" s="1"/>
  <c r="B1213" i="2"/>
  <c r="B1223" i="3" s="1"/>
  <c r="B1214" i="2"/>
  <c r="B1224" i="3" s="1"/>
  <c r="B1215" i="2"/>
  <c r="B1225" i="3" s="1"/>
  <c r="B1216" i="2"/>
  <c r="B1226" i="3" s="1"/>
  <c r="B1217" i="2"/>
  <c r="B1227" i="3" s="1"/>
  <c r="B1218" i="2"/>
  <c r="B1228" i="3" s="1"/>
  <c r="B1219" i="2"/>
  <c r="B1229" i="3" s="1"/>
  <c r="B1220" i="2"/>
  <c r="B1230" i="3" s="1"/>
  <c r="B1221" i="2"/>
  <c r="B1231" i="3" s="1"/>
  <c r="B1222" i="2"/>
  <c r="B1232" i="3" s="1"/>
  <c r="B1223" i="2"/>
  <c r="B1233" i="3" s="1"/>
  <c r="B1224" i="2"/>
  <c r="B1234" i="3" s="1"/>
  <c r="B1225" i="2"/>
  <c r="B1235" i="3" s="1"/>
  <c r="B1226" i="2"/>
  <c r="B1236" i="3" s="1"/>
  <c r="B1227" i="2"/>
  <c r="B1237" i="3" s="1"/>
  <c r="B1228" i="2"/>
  <c r="B1238" i="3" s="1"/>
  <c r="B1229" i="2"/>
  <c r="B1239" i="3" s="1"/>
  <c r="B1230" i="2"/>
  <c r="B1240" i="3" s="1"/>
  <c r="B1231" i="2"/>
  <c r="B1241" i="3" s="1"/>
  <c r="B1232" i="2"/>
  <c r="B1242" i="3" s="1"/>
  <c r="B1233" i="2"/>
  <c r="B1243" i="3" s="1"/>
  <c r="B1234" i="2"/>
  <c r="B1244" i="3" s="1"/>
  <c r="B1235" i="2"/>
  <c r="B1245" i="3" s="1"/>
  <c r="B1236" i="2"/>
  <c r="B1246" i="3" s="1"/>
  <c r="B1237" i="2"/>
  <c r="B1247" i="3" s="1"/>
  <c r="B1238" i="2"/>
  <c r="B1248" i="3" s="1"/>
  <c r="B1239" i="2"/>
  <c r="B1249" i="3" s="1"/>
  <c r="B1240" i="2"/>
  <c r="B1250" i="3" s="1"/>
  <c r="B1241" i="2"/>
  <c r="B1251" i="3" s="1"/>
  <c r="B1242" i="2"/>
  <c r="B1252" i="3" s="1"/>
  <c r="B1243" i="2"/>
  <c r="B1253" i="3" s="1"/>
  <c r="B1244" i="2"/>
  <c r="B1254" i="3" s="1"/>
  <c r="B1245" i="2"/>
  <c r="B1255" i="3" s="1"/>
  <c r="B1246" i="2"/>
  <c r="B1256" i="3" s="1"/>
  <c r="B1247" i="2"/>
  <c r="B1257" i="3" s="1"/>
  <c r="B1248" i="2"/>
  <c r="B1258" i="3" s="1"/>
  <c r="B1249" i="2"/>
  <c r="B1259" i="3" s="1"/>
  <c r="B1250" i="2"/>
  <c r="B1260" i="3" s="1"/>
  <c r="B1251" i="2"/>
  <c r="B1261" i="3" s="1"/>
  <c r="B1252" i="2"/>
  <c r="B1262" i="3" s="1"/>
  <c r="B1253" i="2"/>
  <c r="B1263" i="3" s="1"/>
  <c r="B1254" i="2"/>
  <c r="B1264" i="3" s="1"/>
  <c r="B1255" i="2"/>
  <c r="B1265" i="3" s="1"/>
  <c r="B1256" i="2"/>
  <c r="B1266" i="3" s="1"/>
  <c r="B1257" i="2"/>
  <c r="B1267" i="3" s="1"/>
  <c r="B1258" i="2"/>
  <c r="B1268" i="3" s="1"/>
  <c r="B1259" i="2"/>
  <c r="B1269" i="3" s="1"/>
  <c r="B1260" i="2"/>
  <c r="B1270" i="3" s="1"/>
  <c r="B1261" i="2"/>
  <c r="B1271" i="3" s="1"/>
  <c r="B1262" i="2"/>
  <c r="B1272" i="3" s="1"/>
  <c r="B1263" i="2"/>
  <c r="B1273" i="3" s="1"/>
  <c r="B1264" i="2"/>
  <c r="B1274" i="3" s="1"/>
  <c r="B1265" i="2"/>
  <c r="B1275" i="3" s="1"/>
  <c r="B1266" i="2"/>
  <c r="B1276" i="3" s="1"/>
  <c r="B1267" i="2"/>
  <c r="B1277" i="3" s="1"/>
  <c r="B1268" i="2"/>
  <c r="B1278" i="3" s="1"/>
  <c r="B1269" i="2"/>
  <c r="B1279" i="3" s="1"/>
  <c r="B1270" i="2"/>
  <c r="B1280" i="3" s="1"/>
  <c r="B1271" i="2"/>
  <c r="B1281" i="3" s="1"/>
  <c r="B1272" i="2"/>
  <c r="B1282" i="3" s="1"/>
  <c r="B1273" i="2"/>
  <c r="B1283" i="3" s="1"/>
  <c r="B1274" i="2"/>
  <c r="B1284" i="3" s="1"/>
  <c r="B1275" i="2"/>
  <c r="B1285" i="3" s="1"/>
  <c r="B1276" i="2"/>
  <c r="B1286" i="3" s="1"/>
  <c r="B1277" i="2"/>
  <c r="B1287" i="3" s="1"/>
  <c r="B1278" i="2"/>
  <c r="B1288" i="3" s="1"/>
  <c r="B1279" i="2"/>
  <c r="B1289" i="3" s="1"/>
  <c r="B1280" i="2"/>
  <c r="B1290" i="3" s="1"/>
  <c r="B1281" i="2"/>
  <c r="B1291" i="3" s="1"/>
  <c r="B1282" i="2"/>
  <c r="B1292" i="3" s="1"/>
  <c r="B1283" i="2"/>
  <c r="B1293" i="3" s="1"/>
  <c r="B1284" i="2"/>
  <c r="B1294" i="3" s="1"/>
  <c r="B1285" i="2"/>
  <c r="B1295" i="3" s="1"/>
  <c r="B1286" i="2"/>
  <c r="B1296" i="3" s="1"/>
  <c r="B1287" i="2"/>
  <c r="B1297" i="3" s="1"/>
  <c r="B1288" i="2"/>
  <c r="B1298" i="3" s="1"/>
  <c r="B1289" i="2"/>
  <c r="B1299" i="3" s="1"/>
  <c r="B1290" i="2"/>
  <c r="B1300" i="3" s="1"/>
  <c r="B1291" i="2"/>
  <c r="B1301" i="3" s="1"/>
  <c r="B1292" i="2"/>
  <c r="B1302" i="3" s="1"/>
  <c r="B1293" i="2"/>
  <c r="B1303" i="3" s="1"/>
  <c r="B1294" i="2"/>
  <c r="B1304" i="3" s="1"/>
  <c r="B1295" i="2"/>
  <c r="B1305" i="3" s="1"/>
  <c r="B1296" i="2"/>
  <c r="B1306" i="3" s="1"/>
  <c r="B1297" i="2"/>
  <c r="B1307" i="3" s="1"/>
  <c r="B1298" i="2"/>
  <c r="B1308" i="3" s="1"/>
  <c r="B1299" i="2"/>
  <c r="B1309" i="3" s="1"/>
  <c r="B1300" i="2"/>
  <c r="B1310" i="3" s="1"/>
  <c r="B1301" i="2"/>
  <c r="B1311" i="3" s="1"/>
  <c r="B1302" i="2"/>
  <c r="B1312" i="3" s="1"/>
  <c r="B1303" i="2"/>
  <c r="B1313" i="3" s="1"/>
  <c r="B1304" i="2"/>
  <c r="B1314" i="3" s="1"/>
  <c r="B1305" i="2"/>
  <c r="B1315" i="3" s="1"/>
  <c r="B1306" i="2"/>
  <c r="B1316" i="3" s="1"/>
  <c r="B1307" i="2"/>
  <c r="B1317" i="3" s="1"/>
  <c r="B1308" i="2"/>
  <c r="B1318" i="3" s="1"/>
  <c r="B1309" i="2"/>
  <c r="B1319" i="3" s="1"/>
  <c r="B1310" i="2"/>
  <c r="B1320" i="3" s="1"/>
  <c r="B1311" i="2"/>
  <c r="B1321" i="3" s="1"/>
  <c r="B1312" i="2"/>
  <c r="B1322" i="3" s="1"/>
  <c r="B1313" i="2"/>
  <c r="B1323" i="3" s="1"/>
  <c r="B1314" i="2"/>
  <c r="B1324" i="3" s="1"/>
  <c r="B1315" i="2"/>
  <c r="B1325" i="3" s="1"/>
  <c r="B1316" i="2"/>
  <c r="B1326" i="3" s="1"/>
  <c r="B1317" i="2"/>
  <c r="B1327" i="3" s="1"/>
  <c r="B1318" i="2"/>
  <c r="B1328" i="3" s="1"/>
  <c r="B1319" i="2"/>
  <c r="B1329" i="3" s="1"/>
  <c r="B1320" i="2"/>
  <c r="B1330" i="3" s="1"/>
  <c r="B1321" i="2"/>
  <c r="B1331" i="3" s="1"/>
  <c r="B1322" i="2"/>
  <c r="B1332" i="3" s="1"/>
  <c r="B1323" i="2"/>
  <c r="B1333" i="3" s="1"/>
  <c r="B1324" i="2"/>
  <c r="B1334" i="3" s="1"/>
  <c r="B1325" i="2"/>
  <c r="B1335" i="3" s="1"/>
  <c r="B1326" i="2"/>
  <c r="B1336" i="3" s="1"/>
  <c r="B1327" i="2"/>
  <c r="B1337" i="3" s="1"/>
  <c r="B1328" i="2"/>
  <c r="B1338" i="3" s="1"/>
  <c r="B1329" i="2"/>
  <c r="B1339" i="3" s="1"/>
  <c r="B1330" i="2"/>
  <c r="B1340" i="3" s="1"/>
  <c r="B1331" i="2"/>
  <c r="B1341" i="3" s="1"/>
  <c r="B1332" i="2"/>
  <c r="B1342" i="3" s="1"/>
  <c r="B1333" i="2"/>
  <c r="B1343" i="3" s="1"/>
  <c r="B1334" i="2"/>
  <c r="B1344" i="3" s="1"/>
  <c r="B1335" i="2"/>
  <c r="B1345" i="3" s="1"/>
  <c r="B1336" i="2"/>
  <c r="B1346" i="3" s="1"/>
  <c r="B1337" i="2"/>
  <c r="B1347" i="3" s="1"/>
  <c r="B1338" i="2"/>
  <c r="B1348" i="3" s="1"/>
  <c r="B1339" i="2"/>
  <c r="B1349" i="3" s="1"/>
  <c r="B1340" i="2"/>
  <c r="B1350" i="3" s="1"/>
  <c r="B1341" i="2"/>
  <c r="B1351" i="3" s="1"/>
  <c r="B1342" i="2"/>
  <c r="B1352" i="3" s="1"/>
  <c r="B1343" i="2"/>
  <c r="B1353" i="3" s="1"/>
  <c r="B1344" i="2"/>
  <c r="B1354" i="3" s="1"/>
  <c r="B1345" i="2"/>
  <c r="B1355" i="3" s="1"/>
  <c r="B1346" i="2"/>
  <c r="B1356" i="3" s="1"/>
  <c r="B1347" i="2"/>
  <c r="B1357" i="3" s="1"/>
  <c r="B1348" i="2"/>
  <c r="B1358" i="3" s="1"/>
  <c r="B1349" i="2"/>
  <c r="B1359" i="3" s="1"/>
  <c r="B1350" i="2"/>
  <c r="B1360" i="3" s="1"/>
  <c r="B1351" i="2"/>
  <c r="B1361" i="3" s="1"/>
  <c r="B1352" i="2"/>
  <c r="B1362" i="3" s="1"/>
  <c r="B1353" i="2"/>
  <c r="B1363" i="3" s="1"/>
  <c r="B1354" i="2"/>
  <c r="B1364" i="3" s="1"/>
  <c r="B1355" i="2"/>
  <c r="B1365" i="3" s="1"/>
  <c r="B1356" i="2"/>
  <c r="B1366" i="3" s="1"/>
  <c r="B1357" i="2"/>
  <c r="B1367" i="3" s="1"/>
  <c r="B1358" i="2"/>
  <c r="B1368" i="3" s="1"/>
  <c r="B1359" i="2"/>
  <c r="B1369" i="3" s="1"/>
  <c r="B1360" i="2"/>
  <c r="B1370" i="3" s="1"/>
  <c r="B1361" i="2"/>
  <c r="B1371" i="3" s="1"/>
  <c r="B1362" i="2"/>
  <c r="B1372" i="3" s="1"/>
  <c r="B1363" i="2"/>
  <c r="B1373" i="3" s="1"/>
  <c r="B1364" i="2"/>
  <c r="B1374" i="3" s="1"/>
  <c r="B1365" i="2"/>
  <c r="B1375" i="3" s="1"/>
  <c r="B1366" i="2"/>
  <c r="B1376" i="3" s="1"/>
  <c r="B1367" i="2"/>
  <c r="B1377" i="3" s="1"/>
  <c r="B1368" i="2"/>
  <c r="B1378" i="3" s="1"/>
  <c r="B1369" i="2"/>
  <c r="B1379" i="3" s="1"/>
  <c r="B1370" i="2"/>
  <c r="B1380" i="3" s="1"/>
  <c r="B1371" i="2"/>
  <c r="B1381" i="3" s="1"/>
  <c r="B1372" i="2"/>
  <c r="B1382" i="3" s="1"/>
  <c r="B1373" i="2"/>
  <c r="B1383" i="3" s="1"/>
  <c r="B1374" i="2"/>
  <c r="B1384" i="3" s="1"/>
  <c r="B1375" i="2"/>
  <c r="B1385" i="3" s="1"/>
  <c r="B1376" i="2"/>
  <c r="B1386" i="3" s="1"/>
  <c r="B1377" i="2"/>
  <c r="B1387" i="3" s="1"/>
  <c r="B1378" i="2"/>
  <c r="B1388" i="3" s="1"/>
  <c r="B1379" i="2"/>
  <c r="B1389" i="3" s="1"/>
  <c r="B1380" i="2"/>
  <c r="B1390" i="3" s="1"/>
  <c r="B1381" i="2"/>
  <c r="B1391" i="3" s="1"/>
  <c r="B1382" i="2"/>
  <c r="B1392" i="3" s="1"/>
  <c r="B1383" i="2"/>
  <c r="B1393" i="3" s="1"/>
  <c r="B1384" i="2"/>
  <c r="B1394" i="3" s="1"/>
  <c r="B1385" i="2"/>
  <c r="B1395" i="3" s="1"/>
  <c r="B1386" i="2"/>
  <c r="B1396" i="3" s="1"/>
  <c r="B1387" i="2"/>
  <c r="B1397" i="3" s="1"/>
  <c r="B1388" i="2"/>
  <c r="B1398" i="3" s="1"/>
  <c r="B1389" i="2"/>
  <c r="B1399" i="3" s="1"/>
  <c r="B1390" i="2"/>
  <c r="B1400" i="3" s="1"/>
  <c r="B1391" i="2"/>
  <c r="B1401" i="3" s="1"/>
  <c r="B1392" i="2"/>
  <c r="B1402" i="3" s="1"/>
  <c r="B1393" i="2"/>
  <c r="B1403" i="3" s="1"/>
  <c r="B1394" i="2"/>
  <c r="B1404" i="3" s="1"/>
  <c r="B1395" i="2"/>
  <c r="B1405" i="3" s="1"/>
  <c r="B1396" i="2"/>
  <c r="B1406" i="3" s="1"/>
  <c r="B1397" i="2"/>
  <c r="B1407" i="3" s="1"/>
  <c r="B1398" i="2"/>
  <c r="B1408" i="3" s="1"/>
  <c r="B1399" i="2"/>
  <c r="B1409" i="3" s="1"/>
  <c r="B1400" i="2"/>
  <c r="B1410" i="3" s="1"/>
  <c r="B1401" i="2"/>
  <c r="B1411" i="3" s="1"/>
  <c r="B1402" i="2"/>
  <c r="B1412" i="3" s="1"/>
  <c r="B1403" i="2"/>
  <c r="B1413" i="3" s="1"/>
  <c r="B1404" i="2"/>
  <c r="B1414" i="3" s="1"/>
  <c r="B1405" i="2"/>
  <c r="B1415" i="3" s="1"/>
  <c r="B1406" i="2"/>
  <c r="B1416" i="3" s="1"/>
  <c r="B1407" i="2"/>
  <c r="B1417" i="3" s="1"/>
  <c r="B1408" i="2"/>
  <c r="B1418" i="3" s="1"/>
  <c r="B1409" i="2"/>
  <c r="B1419" i="3" s="1"/>
  <c r="B1410" i="2"/>
  <c r="B1420" i="3" s="1"/>
  <c r="B1411" i="2"/>
  <c r="B1421" i="3" s="1"/>
  <c r="B1412" i="2"/>
  <c r="B1422" i="3" s="1"/>
  <c r="B1413" i="2"/>
  <c r="B1423" i="3" s="1"/>
  <c r="B1414" i="2"/>
  <c r="B1424" i="3" s="1"/>
  <c r="B1415" i="2"/>
  <c r="B1425" i="3" s="1"/>
  <c r="B1416" i="2"/>
  <c r="B1426" i="3" s="1"/>
  <c r="B1417" i="2"/>
  <c r="B1427" i="3" s="1"/>
  <c r="B1418" i="2"/>
  <c r="B1428" i="3" s="1"/>
  <c r="B1419" i="2"/>
  <c r="B1429" i="3" s="1"/>
  <c r="B1420" i="2"/>
  <c r="B1430" i="3" s="1"/>
  <c r="B1421" i="2"/>
  <c r="B1431" i="3" s="1"/>
  <c r="B1422" i="2"/>
  <c r="B1432" i="3" s="1"/>
  <c r="B1423" i="2"/>
  <c r="B1433" i="3" s="1"/>
  <c r="B1424" i="2"/>
  <c r="B1434" i="3" s="1"/>
  <c r="B1425" i="2"/>
  <c r="B1435" i="3" s="1"/>
  <c r="B1426" i="2"/>
  <c r="B1436" i="3" s="1"/>
  <c r="B1427" i="2"/>
  <c r="B1437" i="3" s="1"/>
  <c r="B1428" i="2"/>
  <c r="B1438" i="3" s="1"/>
  <c r="B1429" i="2"/>
  <c r="B1439" i="3" s="1"/>
  <c r="B1430" i="2"/>
  <c r="B1440" i="3" s="1"/>
  <c r="B1431" i="2"/>
  <c r="B1441" i="3" s="1"/>
  <c r="B1432" i="2"/>
  <c r="B1442" i="3" s="1"/>
  <c r="B1433" i="2"/>
  <c r="B1443" i="3" s="1"/>
  <c r="B1434" i="2"/>
  <c r="B1444" i="3" s="1"/>
  <c r="B1435" i="2"/>
  <c r="B1445" i="3" s="1"/>
  <c r="B1436" i="2"/>
  <c r="B1446" i="3" s="1"/>
  <c r="B1437" i="2"/>
  <c r="B1447" i="3" s="1"/>
  <c r="B1438" i="2"/>
  <c r="B1448" i="3" s="1"/>
  <c r="B1439" i="2"/>
  <c r="B1449" i="3" s="1"/>
  <c r="B1440" i="2"/>
  <c r="B1450" i="3" s="1"/>
  <c r="B1441" i="2"/>
  <c r="B1451" i="3" s="1"/>
  <c r="B1442" i="2"/>
  <c r="B1452" i="3" s="1"/>
  <c r="B1443" i="2"/>
  <c r="B1453" i="3" s="1"/>
  <c r="B1444" i="2"/>
  <c r="B1454" i="3" s="1"/>
  <c r="B1445" i="2"/>
  <c r="B1455" i="3" s="1"/>
  <c r="B1446" i="2"/>
  <c r="B1456" i="3" s="1"/>
  <c r="B1447" i="2"/>
  <c r="B1457" i="3" s="1"/>
  <c r="B1448" i="2"/>
  <c r="B1458" i="3" s="1"/>
  <c r="B1449" i="2"/>
  <c r="B1459" i="3" s="1"/>
  <c r="B1450" i="2"/>
  <c r="B1460" i="3" s="1"/>
  <c r="B1451" i="2"/>
  <c r="B1461" i="3" s="1"/>
  <c r="B1452" i="2"/>
  <c r="B1462" i="3" s="1"/>
  <c r="B1453" i="2"/>
  <c r="B1463" i="3" s="1"/>
  <c r="B1454" i="2"/>
  <c r="B1464" i="3" s="1"/>
  <c r="B1455" i="2"/>
  <c r="B1465" i="3" s="1"/>
  <c r="B1456" i="2"/>
  <c r="B1466" i="3" s="1"/>
  <c r="B1457" i="2"/>
  <c r="B1467" i="3" s="1"/>
  <c r="B1458" i="2"/>
  <c r="B1468" i="3" s="1"/>
  <c r="B1459" i="2"/>
  <c r="B1469" i="3" s="1"/>
  <c r="B1460" i="2"/>
  <c r="B1470" i="3" s="1"/>
  <c r="B1461" i="2"/>
  <c r="B1471" i="3" s="1"/>
  <c r="B1462" i="2"/>
  <c r="B1472" i="3" s="1"/>
  <c r="B1463" i="2"/>
  <c r="B1473" i="3" s="1"/>
  <c r="B1464" i="2"/>
  <c r="B1474" i="3" s="1"/>
  <c r="B1465" i="2"/>
  <c r="B1475" i="3" s="1"/>
  <c r="B1466" i="2"/>
  <c r="B1476" i="3" s="1"/>
  <c r="B1467" i="2"/>
  <c r="B1477" i="3" s="1"/>
  <c r="B1468" i="2"/>
  <c r="B1478" i="3" s="1"/>
  <c r="B1469" i="2"/>
  <c r="B1479" i="3" s="1"/>
  <c r="B1470" i="2"/>
  <c r="B1480" i="3" s="1"/>
  <c r="B1471" i="2"/>
  <c r="B1481" i="3" s="1"/>
  <c r="B1472" i="2"/>
  <c r="B1482" i="3" s="1"/>
  <c r="B1473" i="2"/>
  <c r="B1483" i="3" s="1"/>
  <c r="B1474" i="2"/>
  <c r="B1484" i="3" s="1"/>
  <c r="B1475" i="2"/>
  <c r="B1485" i="3" s="1"/>
  <c r="B1476" i="2"/>
  <c r="B1486" i="3" s="1"/>
  <c r="B1477" i="2"/>
  <c r="B1487" i="3" s="1"/>
  <c r="B1478" i="2"/>
  <c r="B1488" i="3" s="1"/>
  <c r="B1479" i="2"/>
  <c r="B1489" i="3" s="1"/>
  <c r="B1480" i="2"/>
  <c r="B1490" i="3" s="1"/>
  <c r="B1481" i="2"/>
  <c r="B1491" i="3" s="1"/>
  <c r="B1482" i="2"/>
  <c r="B1492" i="3" s="1"/>
  <c r="B1483" i="2"/>
  <c r="B1493" i="3" s="1"/>
  <c r="B1484" i="2"/>
  <c r="B1494" i="3" s="1"/>
  <c r="B1485" i="2"/>
  <c r="B1495" i="3" s="1"/>
  <c r="B1486" i="2"/>
  <c r="B1496" i="3" s="1"/>
  <c r="B1487" i="2"/>
  <c r="B1497" i="3" s="1"/>
  <c r="B1488" i="2"/>
  <c r="B1498" i="3" s="1"/>
  <c r="B1489" i="2"/>
  <c r="B1499" i="3" s="1"/>
  <c r="B1490" i="2"/>
  <c r="B1500" i="3" s="1"/>
  <c r="B1491" i="2"/>
  <c r="B1501" i="3" s="1"/>
  <c r="B1492" i="2"/>
  <c r="B1502" i="3" s="1"/>
  <c r="B1493" i="2"/>
  <c r="B1503" i="3" s="1"/>
  <c r="B1494" i="2"/>
  <c r="B1504" i="3" s="1"/>
  <c r="B1495" i="2"/>
  <c r="B1505" i="3" s="1"/>
  <c r="B1496" i="2"/>
  <c r="B1506" i="3" s="1"/>
  <c r="B1497" i="2"/>
  <c r="B1507" i="3" s="1"/>
  <c r="B1498" i="2"/>
  <c r="B1508" i="3" s="1"/>
  <c r="B1499" i="2"/>
  <c r="B1509" i="3" s="1"/>
  <c r="B1500" i="2"/>
  <c r="B1510" i="3" s="1"/>
  <c r="B1501" i="2"/>
  <c r="B1511" i="3" s="1"/>
  <c r="B1502" i="2"/>
  <c r="B1512" i="3" s="1"/>
  <c r="B1503" i="2"/>
  <c r="B1513" i="3" s="1"/>
  <c r="B1504" i="2"/>
  <c r="B1514" i="3" s="1"/>
  <c r="B1505" i="2"/>
  <c r="B1515" i="3" s="1"/>
  <c r="B1506" i="2"/>
  <c r="B1516" i="3" s="1"/>
  <c r="B1507" i="2"/>
  <c r="B1517" i="3" s="1"/>
  <c r="B1508" i="2"/>
  <c r="B1518" i="3" s="1"/>
  <c r="B1509" i="2"/>
  <c r="B1519" i="3" s="1"/>
  <c r="B1510" i="2"/>
  <c r="B1520" i="3" s="1"/>
  <c r="B1511" i="2"/>
  <c r="B1521" i="3" s="1"/>
  <c r="B1512" i="2"/>
  <c r="B1522" i="3" s="1"/>
  <c r="B1513" i="2"/>
  <c r="B1523" i="3" s="1"/>
  <c r="B1514" i="2"/>
  <c r="B1524" i="3" s="1"/>
  <c r="B1515" i="2"/>
  <c r="B1525" i="3" s="1"/>
  <c r="B1516" i="2"/>
  <c r="B1526" i="3" s="1"/>
  <c r="B1517" i="2"/>
  <c r="B1527" i="3" s="1"/>
  <c r="B1518" i="2"/>
  <c r="B1528" i="3" s="1"/>
  <c r="B1519" i="2"/>
  <c r="B1529" i="3" s="1"/>
  <c r="B1520" i="2"/>
  <c r="B1530" i="3" s="1"/>
  <c r="B1521" i="2"/>
  <c r="B1531" i="3" s="1"/>
  <c r="B1522" i="2"/>
  <c r="B1532" i="3" s="1"/>
  <c r="B1523" i="2"/>
  <c r="B1533" i="3" s="1"/>
  <c r="B1524" i="2"/>
  <c r="B1534" i="3" s="1"/>
  <c r="B1525" i="2"/>
  <c r="B1535" i="3" s="1"/>
  <c r="B1526" i="2"/>
  <c r="B1536" i="3" s="1"/>
  <c r="B1527" i="2"/>
  <c r="B1537" i="3" s="1"/>
  <c r="B1528" i="2"/>
  <c r="B1538" i="3" s="1"/>
  <c r="B1529" i="2"/>
  <c r="B1539" i="3" s="1"/>
  <c r="B1530" i="2"/>
  <c r="B1540" i="3" s="1"/>
  <c r="B1531" i="2"/>
  <c r="B1541" i="3" s="1"/>
  <c r="B1532" i="2"/>
  <c r="B1542" i="3" s="1"/>
  <c r="B1533" i="2"/>
  <c r="B1543" i="3" s="1"/>
  <c r="B1534" i="2"/>
  <c r="B1544" i="3" s="1"/>
  <c r="B1535" i="2"/>
  <c r="B1545" i="3" s="1"/>
  <c r="B1536" i="2"/>
  <c r="B1546" i="3" s="1"/>
  <c r="B1537" i="2"/>
  <c r="B1547" i="3" s="1"/>
  <c r="B1538" i="2"/>
  <c r="B1548" i="3" s="1"/>
  <c r="B1539" i="2"/>
  <c r="B1549" i="3" s="1"/>
  <c r="B1540" i="2"/>
  <c r="B1550" i="3" s="1"/>
  <c r="B1541" i="2"/>
  <c r="B1551" i="3" s="1"/>
  <c r="B1542" i="2"/>
  <c r="B1552" i="3" s="1"/>
  <c r="B1543" i="2"/>
  <c r="B1553" i="3" s="1"/>
  <c r="B1544" i="2"/>
  <c r="B1554" i="3" s="1"/>
  <c r="B1545" i="2"/>
  <c r="B1555" i="3" s="1"/>
  <c r="B1546" i="2"/>
  <c r="B1556" i="3" s="1"/>
  <c r="B1547" i="2"/>
  <c r="B1557" i="3" s="1"/>
  <c r="B1548" i="2"/>
  <c r="B1558" i="3" s="1"/>
  <c r="B1549" i="2"/>
  <c r="B1559" i="3" s="1"/>
  <c r="B1550" i="2"/>
  <c r="B1560" i="3" s="1"/>
  <c r="B1551" i="2"/>
  <c r="B1561" i="3" s="1"/>
  <c r="B1552" i="2"/>
  <c r="B1562" i="3" s="1"/>
  <c r="B1553" i="2"/>
  <c r="B1563" i="3" s="1"/>
  <c r="B1554" i="2"/>
  <c r="B1564" i="3" s="1"/>
  <c r="B1555" i="2"/>
  <c r="B1565" i="3" s="1"/>
  <c r="B1556" i="2"/>
  <c r="B1566" i="3" s="1"/>
  <c r="B1557" i="2"/>
  <c r="B1567" i="3" s="1"/>
  <c r="B1558" i="2"/>
  <c r="B1568" i="3" s="1"/>
  <c r="B1559" i="2"/>
  <c r="B1569" i="3" s="1"/>
  <c r="B1560" i="2"/>
  <c r="B1570" i="3" s="1"/>
  <c r="B1561" i="2"/>
  <c r="B1571" i="3" s="1"/>
  <c r="B1562" i="2"/>
  <c r="B1572" i="3" s="1"/>
  <c r="B1563" i="2"/>
  <c r="B1573" i="3" s="1"/>
  <c r="B1564" i="2"/>
  <c r="B1574" i="3" s="1"/>
  <c r="B1565" i="2"/>
  <c r="B1575" i="3" s="1"/>
  <c r="B1566" i="2"/>
  <c r="B1576" i="3" s="1"/>
  <c r="B1567" i="2"/>
  <c r="B1577" i="3" s="1"/>
  <c r="B1568" i="2"/>
  <c r="B1578" i="3" s="1"/>
  <c r="B1569" i="2"/>
  <c r="B1579" i="3" s="1"/>
  <c r="B1570" i="2"/>
  <c r="B1580" i="3" s="1"/>
  <c r="B1571" i="2"/>
  <c r="B1581" i="3" s="1"/>
  <c r="B1572" i="2"/>
  <c r="B1582" i="3" s="1"/>
  <c r="B1573" i="2"/>
  <c r="B1583" i="3" s="1"/>
  <c r="B1574" i="2"/>
  <c r="B1584" i="3" s="1"/>
  <c r="B1575" i="2"/>
  <c r="B1585" i="3" s="1"/>
  <c r="B1576" i="2"/>
  <c r="B1586" i="3" s="1"/>
  <c r="B1577" i="2"/>
  <c r="B1587" i="3" s="1"/>
  <c r="B1578" i="2"/>
  <c r="B1588" i="3" s="1"/>
  <c r="B1579" i="2"/>
  <c r="B1589" i="3" s="1"/>
  <c r="B1580" i="2"/>
  <c r="B1590" i="3" s="1"/>
  <c r="B1581" i="2"/>
  <c r="B1591" i="3" s="1"/>
  <c r="B1582" i="2"/>
  <c r="B1592" i="3" s="1"/>
  <c r="B1583" i="2"/>
  <c r="B1593" i="3" s="1"/>
  <c r="B1584" i="2"/>
  <c r="B1594" i="3" s="1"/>
  <c r="B1585" i="2"/>
  <c r="B1595" i="3" s="1"/>
  <c r="B1586" i="2"/>
  <c r="B1596" i="3" s="1"/>
  <c r="B1587" i="2"/>
  <c r="B1597" i="3" s="1"/>
  <c r="B1588" i="2"/>
  <c r="B1598" i="3" s="1"/>
  <c r="B1589" i="2"/>
  <c r="B1599" i="3" s="1"/>
  <c r="B1590" i="2"/>
  <c r="B1600" i="3" s="1"/>
  <c r="B1591" i="2"/>
  <c r="B1601" i="3" s="1"/>
  <c r="B1592" i="2"/>
  <c r="B1602" i="3" s="1"/>
  <c r="B1593" i="2"/>
  <c r="B1603" i="3" s="1"/>
  <c r="B1594" i="2"/>
  <c r="B1604" i="3" s="1"/>
  <c r="B1595" i="2"/>
  <c r="B1605" i="3" s="1"/>
  <c r="B1596" i="2"/>
  <c r="B1606" i="3" s="1"/>
  <c r="B1597" i="2"/>
  <c r="B1607" i="3" s="1"/>
  <c r="B1598" i="2"/>
  <c r="B1608" i="3" s="1"/>
  <c r="B1599" i="2"/>
  <c r="B1609" i="3" s="1"/>
  <c r="B1600" i="2"/>
  <c r="B1610" i="3" s="1"/>
  <c r="B1601" i="2"/>
  <c r="B1611" i="3" s="1"/>
  <c r="B1602" i="2"/>
  <c r="B1612" i="3" s="1"/>
  <c r="B1603" i="2"/>
  <c r="B1613" i="3" s="1"/>
  <c r="B1604" i="2"/>
  <c r="B1614" i="3" s="1"/>
  <c r="B1605" i="2"/>
  <c r="B1615" i="3" s="1"/>
  <c r="B1606" i="2"/>
  <c r="B1616" i="3" s="1"/>
  <c r="B1607" i="2"/>
  <c r="B1617" i="3" s="1"/>
  <c r="B1608" i="2"/>
  <c r="B1618" i="3" s="1"/>
  <c r="B1609" i="2"/>
  <c r="B1619" i="3" s="1"/>
  <c r="B1610" i="2"/>
  <c r="B1620" i="3" s="1"/>
  <c r="B1611" i="2"/>
  <c r="B1621" i="3" s="1"/>
  <c r="B1612" i="2"/>
  <c r="B1622" i="3" s="1"/>
  <c r="B1613" i="2"/>
  <c r="B1623" i="3" s="1"/>
  <c r="B1614" i="2"/>
  <c r="B1624" i="3" s="1"/>
  <c r="B1615" i="2"/>
  <c r="B1625" i="3" s="1"/>
  <c r="B1616" i="2"/>
  <c r="B1626" i="3" s="1"/>
  <c r="B1617" i="2"/>
  <c r="B1627" i="3" s="1"/>
  <c r="B1618" i="2"/>
  <c r="B1628" i="3" s="1"/>
  <c r="B1619" i="2"/>
  <c r="B1629" i="3" s="1"/>
  <c r="B1620" i="2"/>
  <c r="B1630" i="3" s="1"/>
  <c r="B1621" i="2"/>
  <c r="B1631" i="3" s="1"/>
  <c r="B1622" i="2"/>
  <c r="B1632" i="3" s="1"/>
  <c r="B1623" i="2"/>
  <c r="B1633" i="3" s="1"/>
  <c r="B1624" i="2"/>
  <c r="B1634" i="3" s="1"/>
  <c r="B1625" i="2"/>
  <c r="B1635" i="3" s="1"/>
  <c r="B1626" i="2"/>
  <c r="B1636" i="3" s="1"/>
  <c r="B1627" i="2"/>
  <c r="B1637" i="3" s="1"/>
  <c r="B1628" i="2"/>
  <c r="B1638" i="3" s="1"/>
  <c r="B1629" i="2"/>
  <c r="B1639" i="3" s="1"/>
  <c r="B1630" i="2"/>
  <c r="B1640" i="3" s="1"/>
  <c r="B1631" i="2"/>
  <c r="B1641" i="3" s="1"/>
  <c r="B1632" i="2"/>
  <c r="B1642" i="3" s="1"/>
  <c r="B1633" i="2"/>
  <c r="B1643" i="3" s="1"/>
  <c r="B1634" i="2"/>
  <c r="B1644" i="3" s="1"/>
  <c r="B1635" i="2"/>
  <c r="B1645" i="3" s="1"/>
  <c r="B1636" i="2"/>
  <c r="B1646" i="3" s="1"/>
  <c r="B1637" i="2"/>
  <c r="B1647" i="3" s="1"/>
  <c r="B1638" i="2"/>
  <c r="B1648" i="3" s="1"/>
  <c r="B1639" i="2"/>
  <c r="B1649" i="3" s="1"/>
  <c r="B1640" i="2"/>
  <c r="B1650" i="3" s="1"/>
  <c r="B1641" i="2"/>
  <c r="B1651" i="3" s="1"/>
  <c r="B1642" i="2"/>
  <c r="B1652" i="3" s="1"/>
  <c r="B1643" i="2"/>
  <c r="B1653" i="3" s="1"/>
  <c r="B1644" i="2"/>
  <c r="B1654" i="3" s="1"/>
  <c r="B1645" i="2"/>
  <c r="B1655" i="3" s="1"/>
  <c r="B1646" i="2"/>
  <c r="B1656" i="3" s="1"/>
  <c r="B1647" i="2"/>
  <c r="B1657" i="3" s="1"/>
  <c r="B1648" i="2"/>
  <c r="B1658" i="3" s="1"/>
  <c r="B1649" i="2"/>
  <c r="B1659" i="3" s="1"/>
  <c r="B1650" i="2"/>
  <c r="B1660" i="3" s="1"/>
  <c r="B1651" i="2"/>
  <c r="B1661" i="3" s="1"/>
  <c r="B1652" i="2"/>
  <c r="B1662" i="3" s="1"/>
  <c r="B1653" i="2"/>
  <c r="B1663" i="3" s="1"/>
  <c r="B1654" i="2"/>
  <c r="B1664" i="3" s="1"/>
  <c r="B1655" i="2"/>
  <c r="B1665" i="3" s="1"/>
  <c r="B1656" i="2"/>
  <c r="B1666" i="3" s="1"/>
  <c r="B1657" i="2"/>
  <c r="B1667" i="3" s="1"/>
  <c r="B1658" i="2"/>
  <c r="B1668" i="3" s="1"/>
  <c r="B1659" i="2"/>
  <c r="B1669" i="3" s="1"/>
  <c r="B1660" i="2"/>
  <c r="B1670" i="3" s="1"/>
  <c r="B1661" i="2"/>
  <c r="B1671" i="3" s="1"/>
  <c r="B1662" i="2"/>
  <c r="B1672" i="3" s="1"/>
  <c r="B1663" i="2"/>
  <c r="B1673" i="3" s="1"/>
  <c r="B1664" i="2"/>
  <c r="B1674" i="3" s="1"/>
  <c r="B1665" i="2"/>
  <c r="B1675" i="3" s="1"/>
  <c r="B1666" i="2"/>
  <c r="B1676" i="3" s="1"/>
  <c r="B1667" i="2"/>
  <c r="B1677" i="3" s="1"/>
  <c r="B1668" i="2"/>
  <c r="B1678" i="3" s="1"/>
  <c r="B1669" i="2"/>
  <c r="B1679" i="3" s="1"/>
  <c r="B1670" i="2"/>
  <c r="B1680" i="3" s="1"/>
  <c r="B1671" i="2"/>
  <c r="B1681" i="3" s="1"/>
  <c r="B1672" i="2"/>
  <c r="B1682" i="3" s="1"/>
  <c r="B1673" i="2"/>
  <c r="B1683" i="3" s="1"/>
  <c r="B1674" i="2"/>
  <c r="B1684" i="3" s="1"/>
  <c r="B1675" i="2"/>
  <c r="B1685" i="3" s="1"/>
  <c r="B1676" i="2"/>
  <c r="B1686" i="3" s="1"/>
  <c r="B1677" i="2"/>
  <c r="B1687" i="3" s="1"/>
  <c r="B1678" i="2"/>
  <c r="B1688" i="3" s="1"/>
  <c r="B1679" i="2"/>
  <c r="B1689" i="3" s="1"/>
  <c r="B1680" i="2"/>
  <c r="B1690" i="3" s="1"/>
  <c r="B1681" i="2"/>
  <c r="B1691" i="3" s="1"/>
  <c r="B1682" i="2"/>
  <c r="B1692" i="3" s="1"/>
  <c r="B1683" i="2"/>
  <c r="B1693" i="3" s="1"/>
  <c r="B1684" i="2"/>
  <c r="B1694" i="3" s="1"/>
  <c r="B1685" i="2"/>
  <c r="B1695" i="3" s="1"/>
  <c r="B1686" i="2"/>
  <c r="B1696" i="3" s="1"/>
  <c r="B1687" i="2"/>
  <c r="B1697" i="3" s="1"/>
  <c r="B1688" i="2"/>
  <c r="B1698" i="3" s="1"/>
  <c r="B1689" i="2"/>
  <c r="B1699" i="3" s="1"/>
  <c r="B1690" i="2"/>
  <c r="B1700" i="3" s="1"/>
  <c r="B1691" i="2"/>
  <c r="B1701" i="3" s="1"/>
  <c r="B1692" i="2"/>
  <c r="B1702" i="3" s="1"/>
  <c r="B1693" i="2"/>
  <c r="B1703" i="3" s="1"/>
  <c r="B1694" i="2"/>
  <c r="B1704" i="3" s="1"/>
  <c r="B1695" i="2"/>
  <c r="B1705" i="3" s="1"/>
  <c r="B1696" i="2"/>
  <c r="B1706" i="3" s="1"/>
  <c r="B1697" i="2"/>
  <c r="B1707" i="3" s="1"/>
  <c r="B1698" i="2"/>
  <c r="B1708" i="3" s="1"/>
  <c r="B1699" i="2"/>
  <c r="B1709" i="3" s="1"/>
  <c r="B1700" i="2"/>
  <c r="B1710" i="3" s="1"/>
  <c r="B1701" i="2"/>
  <c r="B1711" i="3" s="1"/>
  <c r="B1702" i="2"/>
  <c r="B1712" i="3" s="1"/>
  <c r="B1703" i="2"/>
  <c r="B1713" i="3" s="1"/>
  <c r="B1704" i="2"/>
  <c r="B1714" i="3" s="1"/>
  <c r="B1705" i="2"/>
  <c r="B1715" i="3" s="1"/>
  <c r="B1706" i="2"/>
  <c r="B1716" i="3" s="1"/>
  <c r="B1707" i="2"/>
  <c r="B1717" i="3" s="1"/>
  <c r="B1708" i="2"/>
  <c r="B1718" i="3" s="1"/>
  <c r="B1709" i="2"/>
  <c r="B1719" i="3" s="1"/>
  <c r="B1710" i="2"/>
  <c r="B1720" i="3" s="1"/>
  <c r="B1711" i="2"/>
  <c r="B1721" i="3" s="1"/>
  <c r="B1712" i="2"/>
  <c r="B1722" i="3" s="1"/>
  <c r="B1713" i="2"/>
  <c r="B1723" i="3" s="1"/>
  <c r="B1714" i="2"/>
  <c r="B1724" i="3" s="1"/>
  <c r="B1715" i="2"/>
  <c r="B1725" i="3" s="1"/>
  <c r="B1716" i="2"/>
  <c r="B1726" i="3" s="1"/>
  <c r="B1717" i="2"/>
  <c r="B1727" i="3" s="1"/>
  <c r="B1718" i="2"/>
  <c r="B1728" i="3" s="1"/>
  <c r="B1719" i="2"/>
  <c r="B1729" i="3" s="1"/>
  <c r="B1720" i="2"/>
  <c r="B1730" i="3" s="1"/>
  <c r="B1721" i="2"/>
  <c r="B1731" i="3" s="1"/>
  <c r="B1722" i="2"/>
  <c r="B1732" i="3" s="1"/>
  <c r="B1723" i="2"/>
  <c r="B1733" i="3" s="1"/>
  <c r="B1724" i="2"/>
  <c r="B1734" i="3" s="1"/>
  <c r="B1725" i="2"/>
  <c r="B1735" i="3" s="1"/>
  <c r="B1726" i="2"/>
  <c r="B1736" i="3" s="1"/>
  <c r="B1727" i="2"/>
  <c r="B1737" i="3" s="1"/>
  <c r="B1728" i="2"/>
  <c r="B1738" i="3" s="1"/>
  <c r="B1729" i="2"/>
  <c r="B1739" i="3" s="1"/>
  <c r="B1730" i="2"/>
  <c r="B1740" i="3" s="1"/>
  <c r="B1731" i="2"/>
  <c r="B1741" i="3" s="1"/>
  <c r="B1732" i="2"/>
  <c r="B1742" i="3" s="1"/>
  <c r="B1733" i="2"/>
  <c r="B1743" i="3" s="1"/>
  <c r="B1734" i="2"/>
  <c r="B1744" i="3" s="1"/>
  <c r="B1735" i="2"/>
  <c r="B1745" i="3" s="1"/>
  <c r="B1736" i="2"/>
  <c r="B1746" i="3" s="1"/>
  <c r="B1737" i="2"/>
  <c r="B1747" i="3" s="1"/>
  <c r="B1738" i="2"/>
  <c r="B1748" i="3" s="1"/>
  <c r="B1739" i="2"/>
  <c r="B1749" i="3" s="1"/>
  <c r="B1740" i="2"/>
  <c r="B1750" i="3" s="1"/>
  <c r="B1741" i="2"/>
  <c r="B1751" i="3" s="1"/>
  <c r="B1742" i="2"/>
  <c r="B1752" i="3" s="1"/>
  <c r="B1743" i="2"/>
  <c r="B1753" i="3" s="1"/>
  <c r="B1744" i="2"/>
  <c r="B1754" i="3" s="1"/>
  <c r="B1745" i="2"/>
  <c r="B1755" i="3" s="1"/>
  <c r="B1746" i="2"/>
  <c r="B1756" i="3" s="1"/>
  <c r="B1747" i="2"/>
  <c r="B1757" i="3" s="1"/>
  <c r="B1748" i="2"/>
  <c r="B1758" i="3" s="1"/>
  <c r="B1749" i="2"/>
  <c r="B1759" i="3" s="1"/>
  <c r="B1750" i="2"/>
  <c r="B1760" i="3" s="1"/>
  <c r="B1751" i="2"/>
  <c r="B1761" i="3" s="1"/>
  <c r="B1752" i="2"/>
  <c r="B1762" i="3" s="1"/>
  <c r="B1753" i="2"/>
  <c r="B1763" i="3" s="1"/>
  <c r="B1754" i="2"/>
  <c r="B1764" i="3" s="1"/>
  <c r="B1755" i="2"/>
  <c r="B1765" i="3" s="1"/>
  <c r="B1756" i="2"/>
  <c r="B1766" i="3" s="1"/>
  <c r="B1757" i="2"/>
  <c r="B1767" i="3" s="1"/>
  <c r="B1758" i="2"/>
  <c r="B1768" i="3" s="1"/>
  <c r="B1759" i="2"/>
  <c r="B1769" i="3" s="1"/>
  <c r="B1760" i="2"/>
  <c r="B1770" i="3" s="1"/>
  <c r="B1761" i="2"/>
  <c r="B1771" i="3" s="1"/>
  <c r="B1762" i="2"/>
  <c r="B1772" i="3" s="1"/>
  <c r="B1763" i="2"/>
  <c r="B1773" i="3" s="1"/>
  <c r="B1764" i="2"/>
  <c r="B1774" i="3" s="1"/>
  <c r="B1765" i="2"/>
  <c r="B1775" i="3" s="1"/>
  <c r="B1766" i="2"/>
  <c r="B1776" i="3" s="1"/>
  <c r="B1767" i="2"/>
  <c r="B1777" i="3" s="1"/>
  <c r="B1768" i="2"/>
  <c r="B1778" i="3" s="1"/>
  <c r="B1769" i="2"/>
  <c r="B1779" i="3" s="1"/>
  <c r="B1770" i="2"/>
  <c r="B1780" i="3" s="1"/>
  <c r="B1771" i="2"/>
  <c r="B1781" i="3" s="1"/>
  <c r="B1772" i="2"/>
  <c r="B1782" i="3" s="1"/>
  <c r="B1773" i="2"/>
  <c r="B1783" i="3" s="1"/>
  <c r="B1774" i="2"/>
  <c r="B1784" i="3" s="1"/>
  <c r="B1775" i="2"/>
  <c r="B1785" i="3" s="1"/>
  <c r="B1776" i="2"/>
  <c r="B1786" i="3" s="1"/>
  <c r="B1777" i="2"/>
  <c r="B1787" i="3" s="1"/>
  <c r="B1778" i="2"/>
  <c r="B1788" i="3" s="1"/>
  <c r="B1779" i="2"/>
  <c r="B1789" i="3" s="1"/>
  <c r="B1780" i="2"/>
  <c r="B1790" i="3" s="1"/>
  <c r="B1781" i="2"/>
  <c r="B1791" i="3" s="1"/>
  <c r="B1782" i="2"/>
  <c r="B1792" i="3" s="1"/>
  <c r="B1783" i="2"/>
  <c r="B1793" i="3" s="1"/>
  <c r="B1784" i="2"/>
  <c r="B1794" i="3" s="1"/>
  <c r="B1785" i="2"/>
  <c r="B1795" i="3" s="1"/>
  <c r="B1786" i="2"/>
  <c r="B1796" i="3" s="1"/>
  <c r="B1787" i="2"/>
  <c r="B1797" i="3" s="1"/>
  <c r="B1788" i="2"/>
  <c r="B1798" i="3" s="1"/>
  <c r="B1789" i="2"/>
  <c r="B1799" i="3" s="1"/>
  <c r="B1790" i="2"/>
  <c r="B1800" i="3" s="1"/>
  <c r="B1791" i="2"/>
  <c r="B1801" i="3" s="1"/>
  <c r="B1792" i="2"/>
  <c r="B1802" i="3" s="1"/>
  <c r="B1793" i="2"/>
  <c r="B1803" i="3" s="1"/>
  <c r="B1794" i="2"/>
  <c r="B1804" i="3" s="1"/>
  <c r="B1795" i="2"/>
  <c r="B1805" i="3" s="1"/>
  <c r="B1796" i="2"/>
  <c r="B1806" i="3" s="1"/>
  <c r="B1797" i="2"/>
  <c r="B1807" i="3" s="1"/>
  <c r="B1798" i="2"/>
  <c r="B1808" i="3" s="1"/>
  <c r="B1799" i="2"/>
  <c r="B1809" i="3" s="1"/>
  <c r="B1800" i="2"/>
  <c r="B1810" i="3" s="1"/>
  <c r="B1801" i="2"/>
  <c r="B1811" i="3" s="1"/>
  <c r="B1802" i="2"/>
  <c r="B1812" i="3" s="1"/>
  <c r="B1803" i="2"/>
  <c r="B1813" i="3" s="1"/>
  <c r="B1804" i="2"/>
  <c r="B1814" i="3" s="1"/>
  <c r="B1805" i="2"/>
  <c r="B1815" i="3" s="1"/>
  <c r="B1806" i="2"/>
  <c r="B1816" i="3" s="1"/>
  <c r="B1807" i="2"/>
  <c r="B1817" i="3" s="1"/>
  <c r="B1808" i="2"/>
  <c r="B1818" i="3" s="1"/>
  <c r="B1809" i="2"/>
  <c r="B1819" i="3" s="1"/>
  <c r="B1810" i="2"/>
  <c r="B1820" i="3" s="1"/>
  <c r="B1811" i="2"/>
  <c r="B1821" i="3" s="1"/>
  <c r="B1812" i="2"/>
  <c r="B1822" i="3" s="1"/>
  <c r="B1813" i="2"/>
  <c r="B1823" i="3" s="1"/>
  <c r="B1814" i="2"/>
  <c r="B1824" i="3" s="1"/>
  <c r="B1815" i="2"/>
  <c r="B1825" i="3" s="1"/>
  <c r="B1816" i="2"/>
  <c r="B1826" i="3" s="1"/>
  <c r="B1817" i="2"/>
  <c r="B1827" i="3" s="1"/>
  <c r="B1818" i="2"/>
  <c r="B1828" i="3" s="1"/>
  <c r="B1819" i="2"/>
  <c r="B1829" i="3" s="1"/>
  <c r="B1820" i="2"/>
  <c r="B1830" i="3" s="1"/>
  <c r="B1821" i="2"/>
  <c r="B1831" i="3" s="1"/>
  <c r="B1822" i="2"/>
  <c r="B1832" i="3" s="1"/>
  <c r="B1823" i="2"/>
  <c r="B1833" i="3" s="1"/>
  <c r="B1824" i="2"/>
  <c r="B1834" i="3" s="1"/>
  <c r="B1825" i="2"/>
  <c r="B1835" i="3" s="1"/>
  <c r="B1826" i="2"/>
  <c r="B1836" i="3" s="1"/>
  <c r="B1827" i="2"/>
  <c r="B1837" i="3" s="1"/>
  <c r="B1828" i="2"/>
  <c r="B1838" i="3" s="1"/>
  <c r="B1829" i="2"/>
  <c r="B1839" i="3" s="1"/>
  <c r="B1830" i="2"/>
  <c r="B1840" i="3" s="1"/>
  <c r="B1831" i="2"/>
  <c r="B1841" i="3" s="1"/>
  <c r="B1832" i="2"/>
  <c r="B1842" i="3" s="1"/>
  <c r="B1833" i="2"/>
  <c r="B1843" i="3" s="1"/>
  <c r="B1834" i="2"/>
  <c r="B1844" i="3" s="1"/>
  <c r="B1835" i="2"/>
  <c r="B1845" i="3" s="1"/>
  <c r="B1836" i="2"/>
  <c r="B1846" i="3" s="1"/>
  <c r="B1837" i="2"/>
  <c r="B1847" i="3" s="1"/>
  <c r="B1838" i="2"/>
  <c r="B1848" i="3" s="1"/>
  <c r="B1839" i="2"/>
  <c r="B1849" i="3" s="1"/>
  <c r="B1840" i="2"/>
  <c r="B1850" i="3" s="1"/>
  <c r="B1841" i="2"/>
  <c r="B1851" i="3" s="1"/>
  <c r="B1842" i="2"/>
  <c r="B1852" i="3" s="1"/>
  <c r="B1843" i="2"/>
  <c r="B1853" i="3" s="1"/>
  <c r="B1844" i="2"/>
  <c r="B1854" i="3" s="1"/>
  <c r="B1845" i="2"/>
  <c r="B1855" i="3" s="1"/>
  <c r="B1846" i="2"/>
  <c r="B1856" i="3" s="1"/>
  <c r="B1847" i="2"/>
  <c r="B1857" i="3" s="1"/>
  <c r="B1848" i="2"/>
  <c r="B1858" i="3" s="1"/>
  <c r="B1849" i="2"/>
  <c r="B1859" i="3" s="1"/>
  <c r="B1850" i="2"/>
  <c r="B1860" i="3" s="1"/>
  <c r="B1851" i="2"/>
  <c r="B1861" i="3" s="1"/>
  <c r="B1852" i="2"/>
  <c r="B1862" i="3" s="1"/>
  <c r="B1853" i="2"/>
  <c r="B1863" i="3" s="1"/>
  <c r="B1854" i="2"/>
  <c r="B1864" i="3" s="1"/>
  <c r="B1855" i="2"/>
  <c r="B1865" i="3" s="1"/>
  <c r="B1856" i="2"/>
  <c r="B1866" i="3" s="1"/>
  <c r="B1857" i="2"/>
  <c r="B1867" i="3" s="1"/>
  <c r="B1858" i="2"/>
  <c r="B1868" i="3" s="1"/>
  <c r="B1859" i="2"/>
  <c r="B1869" i="3" s="1"/>
  <c r="B1860" i="2"/>
  <c r="B1870" i="3" s="1"/>
  <c r="B1861" i="2"/>
  <c r="B1871" i="3" s="1"/>
  <c r="B1862" i="2"/>
  <c r="B1872" i="3" s="1"/>
  <c r="B1863" i="2"/>
  <c r="B1873" i="3" s="1"/>
  <c r="B1864" i="2"/>
  <c r="B1874" i="3" s="1"/>
  <c r="B1865" i="2"/>
  <c r="B1875" i="3" s="1"/>
  <c r="B1866" i="2"/>
  <c r="B1876" i="3" s="1"/>
  <c r="B1867" i="2"/>
  <c r="B1877" i="3" s="1"/>
  <c r="B1868" i="2"/>
  <c r="B1878" i="3" s="1"/>
  <c r="B1869" i="2"/>
  <c r="B1879" i="3" s="1"/>
  <c r="B1870" i="2"/>
  <c r="B1880" i="3" s="1"/>
  <c r="B1871" i="2"/>
  <c r="B1881" i="3" s="1"/>
  <c r="B1872" i="2"/>
  <c r="B1882" i="3" s="1"/>
  <c r="B1873" i="2"/>
  <c r="B1883" i="3" s="1"/>
  <c r="B1874" i="2"/>
  <c r="B1884" i="3" s="1"/>
  <c r="B1875" i="2"/>
  <c r="B1885" i="3" s="1"/>
  <c r="B1876" i="2"/>
  <c r="B1886" i="3" s="1"/>
  <c r="B1877" i="2"/>
  <c r="B1887" i="3" s="1"/>
  <c r="B1878" i="2"/>
  <c r="B1888" i="3" s="1"/>
  <c r="B1879" i="2"/>
  <c r="B1889" i="3" s="1"/>
  <c r="B1880" i="2"/>
  <c r="B1890" i="3" s="1"/>
  <c r="B1881" i="2"/>
  <c r="B1891" i="3" s="1"/>
  <c r="B1882" i="2"/>
  <c r="B1892" i="3" s="1"/>
  <c r="B1883" i="2"/>
  <c r="B1893" i="3" s="1"/>
  <c r="B1884" i="2"/>
  <c r="B1894" i="3" s="1"/>
  <c r="B1885" i="2"/>
  <c r="B1895" i="3" s="1"/>
  <c r="B1886" i="2"/>
  <c r="B1896" i="3" s="1"/>
  <c r="B1887" i="2"/>
  <c r="B1897" i="3" s="1"/>
  <c r="B1888" i="2"/>
  <c r="B1898" i="3" s="1"/>
  <c r="B1889" i="2"/>
  <c r="B1899" i="3" s="1"/>
  <c r="B1890" i="2"/>
  <c r="B1900" i="3" s="1"/>
  <c r="B1891" i="2"/>
  <c r="B1901" i="3" s="1"/>
  <c r="B1892" i="2"/>
  <c r="B1902" i="3" s="1"/>
  <c r="B1893" i="2"/>
  <c r="B1903" i="3" s="1"/>
  <c r="B1894" i="2"/>
  <c r="B1904" i="3" s="1"/>
  <c r="B1895" i="2"/>
  <c r="B1905" i="3" s="1"/>
  <c r="B1896" i="2"/>
  <c r="B1906" i="3" s="1"/>
  <c r="B1897" i="2"/>
  <c r="B1907" i="3" s="1"/>
  <c r="B1898" i="2"/>
  <c r="B1908" i="3" s="1"/>
  <c r="B1899" i="2"/>
  <c r="B1909" i="3" s="1"/>
  <c r="B1900" i="2"/>
  <c r="B1910" i="3" s="1"/>
  <c r="B1901" i="2"/>
  <c r="B1911" i="3" s="1"/>
  <c r="B1902" i="2"/>
  <c r="B1912" i="3" s="1"/>
  <c r="B1903" i="2"/>
  <c r="B1913" i="3" s="1"/>
  <c r="B1904" i="2"/>
  <c r="B1914" i="3" s="1"/>
  <c r="B1905" i="2"/>
  <c r="B1915" i="3" s="1"/>
  <c r="B1906" i="2"/>
  <c r="B1916" i="3" s="1"/>
  <c r="B1907" i="2"/>
  <c r="B1917" i="3" s="1"/>
  <c r="B1908" i="2"/>
  <c r="B1918" i="3" s="1"/>
  <c r="B1909" i="2"/>
  <c r="B1919" i="3" s="1"/>
  <c r="B1910" i="2"/>
  <c r="B1920" i="3" s="1"/>
  <c r="B1911" i="2"/>
  <c r="B1921" i="3" s="1"/>
  <c r="B1912" i="2"/>
  <c r="B1922" i="3" s="1"/>
  <c r="B1913" i="2"/>
  <c r="B1923" i="3" s="1"/>
  <c r="B1914" i="2"/>
  <c r="B1924" i="3" s="1"/>
  <c r="B1915" i="2"/>
  <c r="B1925" i="3" s="1"/>
  <c r="B1916" i="2"/>
  <c r="B1926" i="3" s="1"/>
  <c r="B1917" i="2"/>
  <c r="B1927" i="3" s="1"/>
  <c r="B1918" i="2"/>
  <c r="B1928" i="3" s="1"/>
  <c r="B1919" i="2"/>
  <c r="B1929" i="3" s="1"/>
  <c r="B1920" i="2"/>
  <c r="B1930" i="3" s="1"/>
  <c r="B1921" i="2"/>
  <c r="B1931" i="3" s="1"/>
  <c r="B1922" i="2"/>
  <c r="B1932" i="3" s="1"/>
  <c r="B1923" i="2"/>
  <c r="B1933" i="3" s="1"/>
  <c r="B1924" i="2"/>
  <c r="B1934" i="3" s="1"/>
  <c r="B1925" i="2"/>
  <c r="B1935" i="3" s="1"/>
  <c r="B1926" i="2"/>
  <c r="B1936" i="3" s="1"/>
  <c r="B1927" i="2"/>
  <c r="B1937" i="3" s="1"/>
  <c r="B1928" i="2"/>
  <c r="B1938" i="3" s="1"/>
  <c r="B1929" i="2"/>
  <c r="B1939" i="3" s="1"/>
  <c r="B1930" i="2"/>
  <c r="B1940" i="3" s="1"/>
  <c r="B1931" i="2"/>
  <c r="B1941" i="3" s="1"/>
  <c r="B1932" i="2"/>
  <c r="B1942" i="3" s="1"/>
  <c r="B1933" i="2"/>
  <c r="B1943" i="3" s="1"/>
  <c r="B1934" i="2"/>
  <c r="B1944" i="3" s="1"/>
  <c r="B1935" i="2"/>
  <c r="B1945" i="3" s="1"/>
  <c r="B1936" i="2"/>
  <c r="B1946" i="3" s="1"/>
  <c r="B1937" i="2"/>
  <c r="B1947" i="3" s="1"/>
  <c r="B1938" i="2"/>
  <c r="B1948" i="3" s="1"/>
  <c r="B1939" i="2"/>
  <c r="B1949" i="3" s="1"/>
  <c r="B1940" i="2"/>
  <c r="B1950" i="3" s="1"/>
  <c r="B1941" i="2"/>
  <c r="B1951" i="3" s="1"/>
  <c r="B1942" i="2"/>
  <c r="B1952" i="3" s="1"/>
  <c r="B1943" i="2"/>
  <c r="B1953" i="3" s="1"/>
  <c r="B1944" i="2"/>
  <c r="B1954" i="3" s="1"/>
  <c r="B1945" i="2"/>
  <c r="B1955" i="3" s="1"/>
  <c r="B1946" i="2"/>
  <c r="B1956" i="3" s="1"/>
  <c r="B1947" i="2"/>
  <c r="B1957" i="3" s="1"/>
  <c r="B1948" i="2"/>
  <c r="B1958" i="3" s="1"/>
  <c r="B1949" i="2"/>
  <c r="B1959" i="3" s="1"/>
  <c r="B1950" i="2"/>
  <c r="B1960" i="3" s="1"/>
  <c r="B1951" i="2"/>
  <c r="B1961" i="3" s="1"/>
  <c r="B1952" i="2"/>
  <c r="B1962" i="3" s="1"/>
  <c r="B1953" i="2"/>
  <c r="B1963" i="3" s="1"/>
  <c r="B1954" i="2"/>
  <c r="B1964" i="3" s="1"/>
  <c r="B1955" i="2"/>
  <c r="B1965" i="3" s="1"/>
  <c r="B1956" i="2"/>
  <c r="B1966" i="3" s="1"/>
  <c r="B1957" i="2"/>
  <c r="B1967" i="3" s="1"/>
  <c r="B1958" i="2"/>
  <c r="B1968" i="3" s="1"/>
  <c r="B1959" i="2"/>
  <c r="B1969" i="3" s="1"/>
  <c r="B1960" i="2"/>
  <c r="B1970" i="3" s="1"/>
  <c r="B1961" i="2"/>
  <c r="B1971" i="3" s="1"/>
  <c r="B1962" i="2"/>
  <c r="B1972" i="3" s="1"/>
  <c r="B1963" i="2"/>
  <c r="B1973" i="3" s="1"/>
  <c r="B1964" i="2"/>
  <c r="B1974" i="3" s="1"/>
  <c r="B1965" i="2"/>
  <c r="B1975" i="3" s="1"/>
  <c r="B1966" i="2"/>
  <c r="B1976" i="3" s="1"/>
  <c r="B1967" i="2"/>
  <c r="B1977" i="3" s="1"/>
  <c r="B1968" i="2"/>
  <c r="B1978" i="3" s="1"/>
  <c r="B1969" i="2"/>
  <c r="B1979" i="3" s="1"/>
  <c r="B1970" i="2"/>
  <c r="B1980" i="3" s="1"/>
  <c r="B1971" i="2"/>
  <c r="B1981" i="3" s="1"/>
  <c r="B1972" i="2"/>
  <c r="B1982" i="3" s="1"/>
  <c r="B1973" i="2"/>
  <c r="B1983" i="3" s="1"/>
  <c r="B1974" i="2"/>
  <c r="B1984" i="3" s="1"/>
  <c r="B1975" i="2"/>
  <c r="B1985" i="3" s="1"/>
  <c r="B1976" i="2"/>
  <c r="B1986" i="3" s="1"/>
  <c r="B1977" i="2"/>
  <c r="B1987" i="3" s="1"/>
  <c r="B1978" i="2"/>
  <c r="B1988" i="3" s="1"/>
  <c r="B1979" i="2"/>
  <c r="B1989" i="3" s="1"/>
  <c r="B1980" i="2"/>
  <c r="B1990" i="3" s="1"/>
  <c r="B1981" i="2"/>
  <c r="B1991" i="3" s="1"/>
  <c r="B1982" i="2"/>
  <c r="B1992" i="3" s="1"/>
  <c r="B1983" i="2"/>
  <c r="B1993" i="3" s="1"/>
  <c r="B1984" i="2"/>
  <c r="B1994" i="3" s="1"/>
  <c r="B1985" i="2"/>
  <c r="B1995" i="3" s="1"/>
  <c r="B1986" i="2"/>
  <c r="B1996" i="3" s="1"/>
  <c r="B1987" i="2"/>
  <c r="B1997" i="3" s="1"/>
  <c r="B1988" i="2"/>
  <c r="B1998" i="3" s="1"/>
  <c r="B1989" i="2"/>
  <c r="B1999" i="3" s="1"/>
  <c r="B1990" i="2"/>
  <c r="B2000" i="3" s="1"/>
  <c r="B1991" i="2"/>
  <c r="B2001" i="3" s="1"/>
  <c r="B1992" i="2"/>
  <c r="B2002" i="3" s="1"/>
  <c r="B1993" i="2"/>
  <c r="B2003" i="3" s="1"/>
  <c r="B1994" i="2"/>
  <c r="B2004" i="3" s="1"/>
  <c r="B1995" i="2"/>
  <c r="B2005" i="3" s="1"/>
  <c r="B1996" i="2"/>
  <c r="B2006" i="3" s="1"/>
  <c r="B1997" i="2"/>
  <c r="B2007" i="3" s="1"/>
  <c r="B1998" i="2"/>
  <c r="B2008" i="3" s="1"/>
  <c r="B1999" i="2"/>
  <c r="B2009" i="3" s="1"/>
  <c r="B2000" i="2"/>
  <c r="B2010" i="3" s="1"/>
  <c r="B2001" i="2"/>
  <c r="B2011" i="3" s="1"/>
  <c r="B2002" i="2"/>
  <c r="B2012" i="3" s="1"/>
  <c r="B2003" i="2"/>
  <c r="B2013" i="3" s="1"/>
  <c r="B2004" i="2"/>
  <c r="B2014" i="3" s="1"/>
  <c r="B2005" i="2"/>
  <c r="B2015" i="3" s="1"/>
  <c r="B2006" i="2"/>
  <c r="B2016" i="3" s="1"/>
  <c r="B2007" i="2"/>
  <c r="B2017" i="3" s="1"/>
  <c r="B2008" i="2"/>
  <c r="B2018" i="3" s="1"/>
  <c r="B2009" i="2"/>
  <c r="B2019" i="3" s="1"/>
  <c r="B2010" i="2"/>
  <c r="B2020" i="3" s="1"/>
  <c r="B2011" i="2"/>
  <c r="B2021" i="3" s="1"/>
  <c r="B2012" i="2"/>
  <c r="B2022" i="3" s="1"/>
  <c r="B2013" i="2"/>
  <c r="B2023" i="3" s="1"/>
  <c r="B2014" i="2"/>
  <c r="B2024" i="3" s="1"/>
  <c r="B2015" i="2"/>
  <c r="B2025" i="3" s="1"/>
  <c r="B2016" i="2"/>
  <c r="B2026" i="3" s="1"/>
  <c r="B2017" i="2"/>
  <c r="B2027" i="3" s="1"/>
  <c r="B2018" i="2"/>
  <c r="B2028" i="3" s="1"/>
  <c r="B2019" i="2"/>
  <c r="B2029" i="3" s="1"/>
  <c r="B2020" i="2"/>
  <c r="B2030" i="3" s="1"/>
  <c r="B2021" i="2"/>
  <c r="B2031" i="3" s="1"/>
  <c r="B2022" i="2"/>
  <c r="B2032" i="3" s="1"/>
  <c r="B2023" i="2"/>
  <c r="B2033" i="3" s="1"/>
  <c r="B2024" i="2"/>
  <c r="B2034" i="3" s="1"/>
  <c r="B2025" i="2"/>
  <c r="B2035" i="3" s="1"/>
  <c r="B2026" i="2"/>
  <c r="B2036" i="3" s="1"/>
  <c r="B2027" i="2"/>
  <c r="B2037" i="3" s="1"/>
  <c r="B2028" i="2"/>
  <c r="B2038" i="3" s="1"/>
  <c r="B2029" i="2"/>
  <c r="B2039" i="3" s="1"/>
  <c r="B2030" i="2"/>
  <c r="B2040" i="3" s="1"/>
  <c r="B2031" i="2"/>
  <c r="B2041" i="3" s="1"/>
  <c r="B2032" i="2"/>
  <c r="B2042" i="3" s="1"/>
  <c r="B2033" i="2"/>
  <c r="B2043" i="3" s="1"/>
  <c r="B2034" i="2"/>
  <c r="B2044" i="3" s="1"/>
  <c r="B2035" i="2"/>
  <c r="B2045" i="3" s="1"/>
  <c r="B2036" i="2"/>
  <c r="B2046" i="3" s="1"/>
  <c r="B2037" i="2"/>
  <c r="B2047" i="3" s="1"/>
  <c r="B2038" i="2"/>
  <c r="B2048" i="3" s="1"/>
  <c r="B2039" i="2"/>
  <c r="B2049" i="3" s="1"/>
  <c r="B2040" i="2"/>
  <c r="B2050" i="3" s="1"/>
  <c r="B2041" i="2"/>
  <c r="B2051" i="3" s="1"/>
  <c r="B2042" i="2"/>
  <c r="B2052" i="3" s="1"/>
  <c r="B2043" i="2"/>
  <c r="B2053" i="3" s="1"/>
  <c r="B2044" i="2"/>
  <c r="B2054" i="3" s="1"/>
  <c r="B2045" i="2"/>
  <c r="B2055" i="3" s="1"/>
  <c r="B2046" i="2"/>
  <c r="B2056" i="3" s="1"/>
  <c r="B2047" i="2"/>
  <c r="B2057" i="3" s="1"/>
  <c r="B2048" i="2"/>
  <c r="B2058" i="3" s="1"/>
  <c r="B2049" i="2"/>
  <c r="B2059" i="3" s="1"/>
  <c r="B2050" i="2"/>
  <c r="B2060" i="3" s="1"/>
  <c r="B2051" i="2"/>
  <c r="B2061" i="3" s="1"/>
  <c r="B2052" i="2"/>
  <c r="B2062" i="3" s="1"/>
  <c r="B2053" i="2"/>
  <c r="B2063" i="3" s="1"/>
  <c r="B2054" i="2"/>
  <c r="B2064" i="3" s="1"/>
  <c r="B2055" i="2"/>
  <c r="B2065" i="3" s="1"/>
  <c r="B2056" i="2"/>
  <c r="B2066" i="3" s="1"/>
  <c r="B2057" i="2"/>
  <c r="B2067" i="3" s="1"/>
  <c r="B2058" i="2"/>
  <c r="B2068" i="3" s="1"/>
  <c r="B2059" i="2"/>
  <c r="B2069" i="3" s="1"/>
  <c r="B2060" i="2"/>
  <c r="B2070" i="3" s="1"/>
  <c r="B2061" i="2"/>
  <c r="B2071" i="3" s="1"/>
  <c r="B2062" i="2"/>
  <c r="B2072" i="3" s="1"/>
  <c r="B2063" i="2"/>
  <c r="B2073" i="3" s="1"/>
  <c r="B2064" i="2"/>
  <c r="B2074" i="3" s="1"/>
  <c r="B2065" i="2"/>
  <c r="B2075" i="3" s="1"/>
  <c r="B2066" i="2"/>
  <c r="B2076" i="3" s="1"/>
  <c r="B2067" i="2"/>
  <c r="B2077" i="3" s="1"/>
  <c r="B2068" i="2"/>
  <c r="B2078" i="3" s="1"/>
  <c r="B2069" i="2"/>
  <c r="B2079" i="3" s="1"/>
  <c r="B2070" i="2"/>
  <c r="B2080" i="3" s="1"/>
  <c r="B2071" i="2"/>
  <c r="B2081" i="3" s="1"/>
  <c r="B2072" i="2"/>
  <c r="B2082" i="3" s="1"/>
  <c r="B2073" i="2"/>
  <c r="B2083" i="3" s="1"/>
  <c r="B2074" i="2"/>
  <c r="B2084" i="3" s="1"/>
  <c r="B2075" i="2"/>
  <c r="B2085" i="3" s="1"/>
  <c r="B2076" i="2"/>
  <c r="B2086" i="3" s="1"/>
  <c r="B2077" i="2"/>
  <c r="B2087" i="3" s="1"/>
  <c r="B2078" i="2"/>
  <c r="B2088" i="3" s="1"/>
  <c r="B2079" i="2"/>
  <c r="B2089" i="3" s="1"/>
  <c r="B2080" i="2"/>
  <c r="B2090" i="3" s="1"/>
  <c r="B2081" i="2"/>
  <c r="B2091" i="3" s="1"/>
  <c r="B2082" i="2"/>
  <c r="B2092" i="3" s="1"/>
  <c r="B2083" i="2"/>
  <c r="B2093" i="3" s="1"/>
  <c r="B2084" i="2"/>
  <c r="B2094" i="3" s="1"/>
  <c r="B2085" i="2"/>
  <c r="B2095" i="3" s="1"/>
  <c r="B2086" i="2"/>
  <c r="B2096" i="3" s="1"/>
  <c r="B2087" i="2"/>
  <c r="B2097" i="3" s="1"/>
  <c r="B2088" i="2"/>
  <c r="B2098" i="3" s="1"/>
  <c r="B2089" i="2"/>
  <c r="B2099" i="3" s="1"/>
  <c r="B2090" i="2"/>
  <c r="B2100" i="3" s="1"/>
  <c r="B2091" i="2"/>
  <c r="B2101" i="3" s="1"/>
  <c r="B2092" i="2"/>
  <c r="B2102" i="3" s="1"/>
  <c r="B2093" i="2"/>
  <c r="B2103" i="3" s="1"/>
  <c r="B2094" i="2"/>
  <c r="B2104" i="3" s="1"/>
  <c r="B2095" i="2"/>
  <c r="B2105" i="3" s="1"/>
  <c r="B2096" i="2"/>
  <c r="B2106" i="3" s="1"/>
  <c r="B2097" i="2"/>
  <c r="B2107" i="3" s="1"/>
  <c r="B2098" i="2"/>
  <c r="B2108" i="3" s="1"/>
  <c r="B2099" i="2"/>
  <c r="B2109" i="3" s="1"/>
  <c r="B2100" i="2"/>
  <c r="B2110" i="3" s="1"/>
  <c r="B2101" i="2"/>
  <c r="B2111" i="3" s="1"/>
  <c r="B2102" i="2"/>
  <c r="B2112" i="3" s="1"/>
  <c r="B2103" i="2"/>
  <c r="B2113" i="3" s="1"/>
  <c r="B2104" i="2"/>
  <c r="B2114" i="3" s="1"/>
  <c r="B2105" i="2"/>
  <c r="B2115" i="3" s="1"/>
  <c r="B2106" i="2"/>
  <c r="B2116" i="3" s="1"/>
  <c r="B2107" i="2"/>
  <c r="B2117" i="3" s="1"/>
  <c r="B2108" i="2"/>
  <c r="B2118" i="3" s="1"/>
  <c r="B2109" i="2"/>
  <c r="B2119" i="3" s="1"/>
  <c r="B2110" i="2"/>
  <c r="B2120" i="3" s="1"/>
  <c r="B2111" i="2"/>
  <c r="B2121" i="3" s="1"/>
  <c r="B2112" i="2"/>
  <c r="B2122" i="3" s="1"/>
  <c r="B2113" i="2"/>
  <c r="B2123" i="3" s="1"/>
  <c r="B2114" i="2"/>
  <c r="B2124" i="3" s="1"/>
  <c r="B2115" i="2"/>
  <c r="B2125" i="3" s="1"/>
  <c r="B2116" i="2"/>
  <c r="B2126" i="3" s="1"/>
  <c r="B2117" i="2"/>
  <c r="B2127" i="3" s="1"/>
  <c r="B2118" i="2"/>
  <c r="B2128" i="3" s="1"/>
  <c r="B2119" i="2"/>
  <c r="B2129" i="3" s="1"/>
  <c r="B2120" i="2"/>
  <c r="B2130" i="3" s="1"/>
  <c r="B2121" i="2"/>
  <c r="B2131" i="3" s="1"/>
  <c r="B2122" i="2"/>
  <c r="B2132" i="3" s="1"/>
  <c r="B2123" i="2"/>
  <c r="B2133" i="3" s="1"/>
  <c r="B2124" i="2"/>
  <c r="B2134" i="3" s="1"/>
  <c r="B2125" i="2"/>
  <c r="B2135" i="3" s="1"/>
  <c r="B2126" i="2"/>
  <c r="B2136" i="3" s="1"/>
  <c r="B2127" i="2"/>
  <c r="B2137" i="3" s="1"/>
  <c r="B2128" i="2"/>
  <c r="B2138" i="3" s="1"/>
  <c r="B2129" i="2"/>
  <c r="B2139" i="3" s="1"/>
  <c r="B2130" i="2"/>
  <c r="B2140" i="3" s="1"/>
  <c r="B2131" i="2"/>
  <c r="B2141" i="3" s="1"/>
  <c r="B2132" i="2"/>
  <c r="B2142" i="3" s="1"/>
  <c r="B2133" i="2"/>
  <c r="B2143" i="3" s="1"/>
  <c r="B2134" i="2"/>
  <c r="B2144" i="3" s="1"/>
  <c r="B2135" i="2"/>
  <c r="B2145" i="3" s="1"/>
  <c r="B2136" i="2"/>
  <c r="B2146" i="3" s="1"/>
  <c r="B2137" i="2"/>
  <c r="B2147" i="3" s="1"/>
  <c r="B2138" i="2"/>
  <c r="B2148" i="3" s="1"/>
  <c r="B2139" i="2"/>
  <c r="B2149" i="3" s="1"/>
  <c r="B2140" i="2"/>
  <c r="B2150" i="3" s="1"/>
  <c r="B2141" i="2"/>
  <c r="B2151" i="3" s="1"/>
  <c r="B2142" i="2"/>
  <c r="B2152" i="3" s="1"/>
  <c r="B2143" i="2"/>
  <c r="B2153" i="3" s="1"/>
  <c r="B2144" i="2"/>
  <c r="B2154" i="3" s="1"/>
  <c r="B2145" i="2"/>
  <c r="B2155" i="3" s="1"/>
  <c r="B2146" i="2"/>
  <c r="B2156" i="3" s="1"/>
  <c r="B2147" i="2"/>
  <c r="B2157" i="3" s="1"/>
  <c r="B2148" i="2"/>
  <c r="B2158" i="3" s="1"/>
  <c r="B2149" i="2"/>
  <c r="B2159" i="3" s="1"/>
  <c r="B2150" i="2"/>
  <c r="B2160" i="3" s="1"/>
  <c r="B2151" i="2"/>
  <c r="B2161" i="3" s="1"/>
  <c r="B2152" i="2"/>
  <c r="B2162" i="3" s="1"/>
  <c r="B2153" i="2"/>
  <c r="B2163" i="3" s="1"/>
  <c r="B2154" i="2"/>
  <c r="B2164" i="3" s="1"/>
  <c r="B2155" i="2"/>
  <c r="B2165" i="3" s="1"/>
  <c r="B2156" i="2"/>
  <c r="B2166" i="3" s="1"/>
  <c r="B2157" i="2"/>
  <c r="B2167" i="3" s="1"/>
  <c r="B2158" i="2"/>
  <c r="B2168" i="3" s="1"/>
  <c r="B2159" i="2"/>
  <c r="B2169" i="3" s="1"/>
  <c r="B2160" i="2"/>
  <c r="B2170" i="3" s="1"/>
  <c r="B2161" i="2"/>
  <c r="B2171" i="3" s="1"/>
  <c r="B2162" i="2"/>
  <c r="B2172" i="3" s="1"/>
  <c r="B2163" i="2"/>
  <c r="B2173" i="3" s="1"/>
  <c r="B2164" i="2"/>
  <c r="B2174" i="3" s="1"/>
  <c r="B2165" i="2"/>
  <c r="B2175" i="3" s="1"/>
  <c r="B2166" i="2"/>
  <c r="B2176" i="3" s="1"/>
  <c r="B2167" i="2"/>
  <c r="B2177" i="3" s="1"/>
  <c r="B2168" i="2"/>
  <c r="B2178" i="3" s="1"/>
  <c r="B2169" i="2"/>
  <c r="B2179" i="3" s="1"/>
  <c r="B2170" i="2"/>
  <c r="B2180" i="3" s="1"/>
  <c r="B2171" i="2"/>
  <c r="B2181" i="3" s="1"/>
  <c r="B2172" i="2"/>
  <c r="B2182" i="3" s="1"/>
  <c r="B2173" i="2"/>
  <c r="B2183" i="3" s="1"/>
  <c r="B2174" i="2"/>
  <c r="B2184" i="3" s="1"/>
  <c r="B2175" i="2"/>
  <c r="B2185" i="3" s="1"/>
  <c r="B2176" i="2"/>
  <c r="B2186" i="3" s="1"/>
  <c r="B2177" i="2"/>
  <c r="B2187" i="3" s="1"/>
  <c r="B2178" i="2"/>
  <c r="B2188" i="3" s="1"/>
  <c r="B2179" i="2"/>
  <c r="B2189" i="3" s="1"/>
  <c r="B2180" i="2"/>
  <c r="B2190" i="3" s="1"/>
  <c r="B2181" i="2"/>
  <c r="B2191" i="3" s="1"/>
  <c r="B2182" i="2"/>
  <c r="B2192" i="3" s="1"/>
  <c r="B2183" i="2"/>
  <c r="B2193" i="3" s="1"/>
  <c r="B2184" i="2"/>
  <c r="B2194" i="3" s="1"/>
  <c r="B2185" i="2"/>
  <c r="B2195" i="3" s="1"/>
  <c r="B2186" i="2"/>
  <c r="B2196" i="3" s="1"/>
  <c r="B2187" i="2"/>
  <c r="B2197" i="3" s="1"/>
  <c r="B2188" i="2"/>
  <c r="B2198" i="3" s="1"/>
  <c r="B2189" i="2"/>
  <c r="B2199" i="3" s="1"/>
  <c r="B2190" i="2"/>
  <c r="B2200" i="3" s="1"/>
  <c r="B2191" i="2"/>
  <c r="B2201" i="3" s="1"/>
  <c r="B2192" i="2"/>
  <c r="B2202" i="3" s="1"/>
  <c r="B2193" i="2"/>
  <c r="B2203" i="3" s="1"/>
  <c r="B2194" i="2"/>
  <c r="B2204" i="3" s="1"/>
  <c r="B2195" i="2"/>
  <c r="B2205" i="3" s="1"/>
  <c r="B2196" i="2"/>
  <c r="B2206" i="3" s="1"/>
  <c r="B2197" i="2"/>
  <c r="B2207" i="3" s="1"/>
  <c r="B2198" i="2"/>
  <c r="B2208" i="3" s="1"/>
  <c r="B2199" i="2"/>
  <c r="B2209" i="3" s="1"/>
  <c r="B2200" i="2"/>
  <c r="B2210" i="3" s="1"/>
  <c r="B2201" i="2"/>
  <c r="B2211" i="3" s="1"/>
  <c r="B2202" i="2"/>
  <c r="B2212" i="3" s="1"/>
  <c r="B2203" i="2"/>
  <c r="B2213" i="3" s="1"/>
  <c r="B2204" i="2"/>
  <c r="B2214" i="3" s="1"/>
  <c r="B2205" i="2"/>
  <c r="B2215" i="3" s="1"/>
  <c r="B2206" i="2"/>
  <c r="B2216" i="3" s="1"/>
  <c r="B2207" i="2"/>
  <c r="B2217" i="3" s="1"/>
  <c r="B2208" i="2"/>
  <c r="B2218" i="3" s="1"/>
  <c r="B2209" i="2"/>
  <c r="B2219" i="3" s="1"/>
  <c r="B2210" i="2"/>
  <c r="B2220" i="3" s="1"/>
  <c r="B2211" i="2"/>
  <c r="B2221" i="3" s="1"/>
  <c r="B2212" i="2"/>
  <c r="B2222" i="3" s="1"/>
  <c r="B2213" i="2"/>
  <c r="B2223" i="3" s="1"/>
  <c r="B2214" i="2"/>
  <c r="B2224" i="3" s="1"/>
  <c r="B2215" i="2"/>
  <c r="B2225" i="3" s="1"/>
  <c r="B2216" i="2"/>
  <c r="B2226" i="3" s="1"/>
  <c r="B2217" i="2"/>
  <c r="B2227" i="3" s="1"/>
  <c r="B2218" i="2"/>
  <c r="B2228" i="3" s="1"/>
  <c r="B2219" i="2"/>
  <c r="B2229" i="3" s="1"/>
  <c r="B2220" i="2"/>
  <c r="B2230" i="3" s="1"/>
  <c r="B2221" i="2"/>
  <c r="B2231" i="3" s="1"/>
  <c r="B2222" i="2"/>
  <c r="B2232" i="3" s="1"/>
  <c r="B2223" i="2"/>
  <c r="B2233" i="3" s="1"/>
  <c r="B2224" i="2"/>
  <c r="B2234" i="3" s="1"/>
  <c r="B2225" i="2"/>
  <c r="B2235" i="3" s="1"/>
  <c r="B2226" i="2"/>
  <c r="B2236" i="3" s="1"/>
  <c r="B2227" i="2"/>
  <c r="B2237" i="3" s="1"/>
  <c r="B2228" i="2"/>
  <c r="B2238" i="3" s="1"/>
  <c r="B2229" i="2"/>
  <c r="B2239" i="3" s="1"/>
  <c r="B2230" i="2"/>
  <c r="B2240" i="3" s="1"/>
  <c r="B2231" i="2"/>
  <c r="B2241" i="3" s="1"/>
  <c r="B2232" i="2"/>
  <c r="B2242" i="3" s="1"/>
  <c r="B2233" i="2"/>
  <c r="B2243" i="3" s="1"/>
  <c r="B2234" i="2"/>
  <c r="B2244" i="3" s="1"/>
  <c r="B2235" i="2"/>
  <c r="B2245" i="3" s="1"/>
  <c r="B2236" i="2"/>
  <c r="B2246" i="3" s="1"/>
  <c r="B2237" i="2"/>
  <c r="B2247" i="3" s="1"/>
  <c r="B2238" i="2"/>
  <c r="B2248" i="3" s="1"/>
  <c r="B2239" i="2"/>
  <c r="B2249" i="3" s="1"/>
  <c r="B2240" i="2"/>
  <c r="B2250" i="3" s="1"/>
  <c r="B2241" i="2"/>
  <c r="B2251" i="3" s="1"/>
  <c r="B2242" i="2"/>
  <c r="B2252" i="3" s="1"/>
  <c r="B2243" i="2"/>
  <c r="B2253" i="3" s="1"/>
  <c r="B2244" i="2"/>
  <c r="B2254" i="3" s="1"/>
  <c r="B2245" i="2"/>
  <c r="B2255" i="3" s="1"/>
  <c r="B2246" i="2"/>
  <c r="B2256" i="3" s="1"/>
  <c r="B2247" i="2"/>
  <c r="B2257" i="3" s="1"/>
  <c r="B2248" i="2"/>
  <c r="B2258" i="3" s="1"/>
  <c r="B2249" i="2"/>
  <c r="B2259" i="3" s="1"/>
  <c r="B2250" i="2"/>
  <c r="B2260" i="3" s="1"/>
  <c r="B2251" i="2"/>
  <c r="B2261" i="3" s="1"/>
  <c r="B2252" i="2"/>
  <c r="B2262" i="3" s="1"/>
  <c r="B2253" i="2"/>
  <c r="B2263" i="3" s="1"/>
  <c r="B2254" i="2"/>
  <c r="B2264" i="3" s="1"/>
  <c r="B2255" i="2"/>
  <c r="B2265" i="3" s="1"/>
  <c r="B2256" i="2"/>
  <c r="B2266" i="3" s="1"/>
  <c r="B2257" i="2"/>
  <c r="B2267" i="3" s="1"/>
  <c r="B2258" i="2"/>
  <c r="B2268" i="3" s="1"/>
  <c r="B2259" i="2"/>
  <c r="B2269" i="3" s="1"/>
  <c r="B2260" i="2"/>
  <c r="B2270" i="3" s="1"/>
  <c r="B2261" i="2"/>
  <c r="B2271" i="3" s="1"/>
  <c r="B2262" i="2"/>
  <c r="B2272" i="3" s="1"/>
  <c r="B2263" i="2"/>
  <c r="B2273" i="3" s="1"/>
  <c r="B2264" i="2"/>
  <c r="B2274" i="3" s="1"/>
  <c r="B2265" i="2"/>
  <c r="B2275" i="3" s="1"/>
  <c r="B2266" i="2"/>
  <c r="B2276" i="3" s="1"/>
  <c r="B2267" i="2"/>
  <c r="B2277" i="3" s="1"/>
  <c r="B2268" i="2"/>
  <c r="B2278" i="3" s="1"/>
  <c r="B2269" i="2"/>
  <c r="B2279" i="3" s="1"/>
  <c r="B2270" i="2"/>
  <c r="B2280" i="3" s="1"/>
  <c r="B2271" i="2"/>
  <c r="B2281" i="3" s="1"/>
  <c r="B2272" i="2"/>
  <c r="B2282" i="3" s="1"/>
  <c r="B2273" i="2"/>
  <c r="B2283" i="3" s="1"/>
  <c r="B2274" i="2"/>
  <c r="B2284" i="3" s="1"/>
  <c r="B2275" i="2"/>
  <c r="B2285" i="3" s="1"/>
  <c r="B2276" i="2"/>
  <c r="B2286" i="3" s="1"/>
  <c r="B2277" i="2"/>
  <c r="B2287" i="3" s="1"/>
  <c r="B2278" i="2"/>
  <c r="B2288" i="3" s="1"/>
  <c r="B2279" i="2"/>
  <c r="B2289" i="3" s="1"/>
  <c r="B2280" i="2"/>
  <c r="B2290" i="3" s="1"/>
  <c r="B2281" i="2"/>
  <c r="B2291" i="3" s="1"/>
  <c r="B2282" i="2"/>
  <c r="B2292" i="3" s="1"/>
  <c r="B2283" i="2"/>
  <c r="B2293" i="3" s="1"/>
  <c r="B2284" i="2"/>
  <c r="B2294" i="3" s="1"/>
  <c r="B2285" i="2"/>
  <c r="B2295" i="3" s="1"/>
  <c r="B2286" i="2"/>
  <c r="B2296" i="3" s="1"/>
  <c r="B2287" i="2"/>
  <c r="B2297" i="3" s="1"/>
  <c r="B2288" i="2"/>
  <c r="B2298" i="3" s="1"/>
  <c r="B2289" i="2"/>
  <c r="B2299" i="3" s="1"/>
  <c r="B2290" i="2"/>
  <c r="B2300" i="3" s="1"/>
  <c r="B2291" i="2"/>
  <c r="B2301" i="3" s="1"/>
  <c r="B2292" i="2"/>
  <c r="B2302" i="3" s="1"/>
  <c r="B2293" i="2"/>
  <c r="B2303" i="3" s="1"/>
  <c r="B2294" i="2"/>
  <c r="B2304" i="3" s="1"/>
  <c r="B2295" i="2"/>
  <c r="B2305" i="3" s="1"/>
  <c r="B2296" i="2"/>
  <c r="B2306" i="3" s="1"/>
  <c r="B2297" i="2"/>
  <c r="B2307" i="3" s="1"/>
  <c r="B2298" i="2"/>
  <c r="B2308" i="3" s="1"/>
  <c r="B2299" i="2"/>
  <c r="B2309" i="3" s="1"/>
  <c r="B2300" i="2"/>
  <c r="B2310" i="3" s="1"/>
  <c r="B2301" i="2"/>
  <c r="B2311" i="3" s="1"/>
  <c r="B2302" i="2"/>
  <c r="B2312" i="3" s="1"/>
  <c r="B2303" i="2"/>
  <c r="B2313" i="3" s="1"/>
  <c r="B2304" i="2"/>
  <c r="B2314" i="3" s="1"/>
  <c r="B2305" i="2"/>
  <c r="B2315" i="3" s="1"/>
  <c r="B2306" i="2"/>
  <c r="B2316" i="3" s="1"/>
  <c r="B2307" i="2"/>
  <c r="B2317" i="3" s="1"/>
  <c r="B2308" i="2"/>
  <c r="B2318" i="3" s="1"/>
  <c r="B2309" i="2"/>
  <c r="B2319" i="3" s="1"/>
  <c r="B2310" i="2"/>
  <c r="B2320" i="3" s="1"/>
  <c r="B2311" i="2"/>
  <c r="B2321" i="3" s="1"/>
  <c r="B2312" i="2"/>
  <c r="B2322" i="3" s="1"/>
  <c r="B2313" i="2"/>
  <c r="B2323" i="3" s="1"/>
  <c r="B2314" i="2"/>
  <c r="B2324" i="3" s="1"/>
  <c r="B2315" i="2"/>
  <c r="B2325" i="3" s="1"/>
  <c r="B2316" i="2"/>
  <c r="B2326" i="3" s="1"/>
  <c r="B2317" i="2"/>
  <c r="B2327" i="3" s="1"/>
  <c r="B2318" i="2"/>
  <c r="B2328" i="3" s="1"/>
  <c r="B2319" i="2"/>
  <c r="B2329" i="3" s="1"/>
  <c r="B2320" i="2"/>
  <c r="B2330" i="3" s="1"/>
  <c r="B2321" i="2"/>
  <c r="B2331" i="3" s="1"/>
  <c r="B2322" i="2"/>
  <c r="B2332" i="3" s="1"/>
  <c r="B2323" i="2"/>
  <c r="B2333" i="3" s="1"/>
  <c r="B2324" i="2"/>
  <c r="B2334" i="3" s="1"/>
  <c r="B2325" i="2"/>
  <c r="B2335" i="3" s="1"/>
  <c r="B2326" i="2"/>
  <c r="B2336" i="3" s="1"/>
  <c r="B2327" i="2"/>
  <c r="B2337" i="3" s="1"/>
  <c r="B2328" i="2"/>
  <c r="B2338" i="3" s="1"/>
  <c r="B2329" i="2"/>
  <c r="B2339" i="3" s="1"/>
  <c r="B2330" i="2"/>
  <c r="B2340" i="3" s="1"/>
  <c r="B2331" i="2"/>
  <c r="B2341" i="3" s="1"/>
  <c r="B2332" i="2"/>
  <c r="B2342" i="3" s="1"/>
  <c r="B2333" i="2"/>
  <c r="B2343" i="3" s="1"/>
  <c r="B2334" i="2"/>
  <c r="B2344" i="3" s="1"/>
  <c r="B2335" i="2"/>
  <c r="B2345" i="3" s="1"/>
  <c r="B2336" i="2"/>
  <c r="B2346" i="3" s="1"/>
  <c r="B2337" i="2"/>
  <c r="B2347" i="3" s="1"/>
  <c r="B2338" i="2"/>
  <c r="B2348" i="3" s="1"/>
  <c r="B2339" i="2"/>
  <c r="B2349" i="3" s="1"/>
  <c r="B2340" i="2"/>
  <c r="B2350" i="3" s="1"/>
  <c r="B2341" i="2"/>
  <c r="B2351" i="3" s="1"/>
  <c r="B2342" i="2"/>
  <c r="B2352" i="3" s="1"/>
  <c r="B2343" i="2"/>
  <c r="B2353" i="3" s="1"/>
  <c r="B2344" i="2"/>
  <c r="B2354" i="3" s="1"/>
  <c r="B2345" i="2"/>
  <c r="B2355" i="3" s="1"/>
  <c r="B2346" i="2"/>
  <c r="B2356" i="3" s="1"/>
  <c r="B2347" i="2"/>
  <c r="B2357" i="3" s="1"/>
  <c r="B2348" i="2"/>
  <c r="B2358" i="3" s="1"/>
  <c r="B2349" i="2"/>
  <c r="B2359" i="3" s="1"/>
  <c r="B2350" i="2"/>
  <c r="B2360" i="3" s="1"/>
  <c r="B2351" i="2"/>
  <c r="B2361" i="3" s="1"/>
  <c r="B2352" i="2"/>
  <c r="B2362" i="3" s="1"/>
  <c r="B2353" i="2"/>
  <c r="B2363" i="3" s="1"/>
  <c r="B2354" i="2"/>
  <c r="B2364" i="3" s="1"/>
  <c r="B2355" i="2"/>
  <c r="B2365" i="3" s="1"/>
  <c r="B2356" i="2"/>
  <c r="B2366" i="3" s="1"/>
  <c r="B2357" i="2"/>
  <c r="B2367" i="3" s="1"/>
  <c r="B2358" i="2"/>
  <c r="B2368" i="3" s="1"/>
  <c r="B2359" i="2"/>
  <c r="B2369" i="3" s="1"/>
  <c r="B2360" i="2"/>
  <c r="B2370" i="3" s="1"/>
  <c r="B2361" i="2"/>
  <c r="B2371" i="3" s="1"/>
  <c r="B2362" i="2"/>
  <c r="B2372" i="3" s="1"/>
  <c r="B2363" i="2"/>
  <c r="B2373" i="3" s="1"/>
  <c r="B2364" i="2"/>
  <c r="B2374" i="3" s="1"/>
  <c r="B2365" i="2"/>
  <c r="B2375" i="3" s="1"/>
  <c r="B2366" i="2"/>
  <c r="B2376" i="3" s="1"/>
  <c r="B2367" i="2"/>
  <c r="B2377" i="3" s="1"/>
  <c r="B2368" i="2"/>
  <c r="B2378" i="3" s="1"/>
  <c r="B2369" i="2"/>
  <c r="B2379" i="3" s="1"/>
  <c r="B2370" i="2"/>
  <c r="B2380" i="3" s="1"/>
  <c r="B2371" i="2"/>
  <c r="B2381" i="3" s="1"/>
  <c r="B2372" i="2"/>
  <c r="B2382" i="3" s="1"/>
  <c r="B2373" i="2"/>
  <c r="B2383" i="3" s="1"/>
  <c r="B2374" i="2"/>
  <c r="B2384" i="3" s="1"/>
  <c r="B2375" i="2"/>
  <c r="B2385" i="3" s="1"/>
  <c r="B2376" i="2"/>
  <c r="B2386" i="3" s="1"/>
  <c r="B2377" i="2"/>
  <c r="B2387" i="3" s="1"/>
  <c r="B2378" i="2"/>
  <c r="B2388" i="3" s="1"/>
  <c r="B2379" i="2"/>
  <c r="B2389" i="3" s="1"/>
  <c r="B2380" i="2"/>
  <c r="B2390" i="3" s="1"/>
  <c r="B2381" i="2"/>
  <c r="B2391" i="3" s="1"/>
  <c r="B2382" i="2"/>
  <c r="B2392" i="3" s="1"/>
  <c r="B2383" i="2"/>
  <c r="B2393" i="3" s="1"/>
  <c r="B2384" i="2"/>
  <c r="B2394" i="3" s="1"/>
  <c r="B2385" i="2"/>
  <c r="B2395" i="3" s="1"/>
  <c r="B2386" i="2"/>
  <c r="B2396" i="3" s="1"/>
  <c r="B2387" i="2"/>
  <c r="B2397" i="3" s="1"/>
  <c r="B2388" i="2"/>
  <c r="B2398" i="3" s="1"/>
  <c r="B2389" i="2"/>
  <c r="B2399" i="3" s="1"/>
  <c r="B2390" i="2"/>
  <c r="B2400" i="3" s="1"/>
  <c r="B2391" i="2"/>
  <c r="B2401" i="3" s="1"/>
  <c r="B2392" i="2"/>
  <c r="B2402" i="3" s="1"/>
  <c r="B2393" i="2"/>
  <c r="B2403" i="3" s="1"/>
  <c r="B2394" i="2"/>
  <c r="B2404" i="3" s="1"/>
  <c r="B2395" i="2"/>
  <c r="B2405" i="3" s="1"/>
  <c r="B2396" i="2"/>
  <c r="B2406" i="3" s="1"/>
  <c r="B2397" i="2"/>
  <c r="B2407" i="3" s="1"/>
  <c r="B2398" i="2"/>
  <c r="B2408" i="3" s="1"/>
  <c r="B2399" i="2"/>
  <c r="B2409" i="3" s="1"/>
  <c r="B2400" i="2"/>
  <c r="B2410" i="3" s="1"/>
  <c r="B2401" i="2"/>
  <c r="B2411" i="3" s="1"/>
  <c r="B2402" i="2"/>
  <c r="B2412" i="3" s="1"/>
  <c r="B2403" i="2"/>
  <c r="B2413" i="3" s="1"/>
  <c r="B2404" i="2"/>
  <c r="B2414" i="3" s="1"/>
  <c r="B2405" i="2"/>
  <c r="B2415" i="3" s="1"/>
  <c r="B2406" i="2"/>
  <c r="B2416" i="3" s="1"/>
  <c r="B2407" i="2"/>
  <c r="B2417" i="3" s="1"/>
  <c r="B2408" i="2"/>
  <c r="B2418" i="3" s="1"/>
  <c r="B2409" i="2"/>
  <c r="B2419" i="3" s="1"/>
  <c r="B2410" i="2"/>
  <c r="B2420" i="3" s="1"/>
  <c r="B2411" i="2"/>
  <c r="B2421" i="3" s="1"/>
  <c r="B2412" i="2"/>
  <c r="B2422" i="3" s="1"/>
  <c r="B2413" i="2"/>
  <c r="B2423" i="3" s="1"/>
  <c r="B2414" i="2"/>
  <c r="B2424" i="3" s="1"/>
  <c r="B2415" i="2"/>
  <c r="B2425" i="3" s="1"/>
  <c r="B2416" i="2"/>
  <c r="B2426" i="3" s="1"/>
  <c r="B2417" i="2"/>
  <c r="B2427" i="3" s="1"/>
  <c r="B2418" i="2"/>
  <c r="B2428" i="3" s="1"/>
  <c r="B2419" i="2"/>
  <c r="B2429" i="3" s="1"/>
  <c r="B2420" i="2"/>
  <c r="B2430" i="3" s="1"/>
  <c r="B2421" i="2"/>
  <c r="B2431" i="3" s="1"/>
  <c r="B2422" i="2"/>
  <c r="B2432" i="3" s="1"/>
  <c r="B2423" i="2"/>
  <c r="B2433" i="3" s="1"/>
  <c r="B2424" i="2"/>
  <c r="B2434" i="3" s="1"/>
  <c r="B2425" i="2"/>
  <c r="B2435" i="3" s="1"/>
  <c r="B2426" i="2"/>
  <c r="B2436" i="3" s="1"/>
  <c r="B2427" i="2"/>
  <c r="B2437" i="3" s="1"/>
  <c r="B2428" i="2"/>
  <c r="B2438" i="3" s="1"/>
  <c r="B2429" i="2"/>
  <c r="B2439" i="3" s="1"/>
  <c r="B2430" i="2"/>
  <c r="B2440" i="3" s="1"/>
  <c r="B2431" i="2"/>
  <c r="B2441" i="3" s="1"/>
  <c r="B2432" i="2"/>
  <c r="B2442" i="3" s="1"/>
  <c r="B2433" i="2"/>
  <c r="B2443" i="3" s="1"/>
  <c r="B2434" i="2"/>
  <c r="B2444" i="3" s="1"/>
  <c r="B2435" i="2"/>
  <c r="B2445" i="3" s="1"/>
  <c r="B2436" i="2"/>
  <c r="B2446" i="3" s="1"/>
  <c r="B2437" i="2"/>
  <c r="B2447" i="3" s="1"/>
  <c r="B2438" i="2"/>
  <c r="B2448" i="3" s="1"/>
  <c r="B2439" i="2"/>
  <c r="B2449" i="3" s="1"/>
  <c r="B2440" i="2"/>
  <c r="B2450" i="3" s="1"/>
  <c r="B2441" i="2"/>
  <c r="B2451" i="3" s="1"/>
  <c r="B2442" i="2"/>
  <c r="B2452" i="3" s="1"/>
  <c r="B2443" i="2"/>
  <c r="B2453" i="3" s="1"/>
  <c r="B2444" i="2"/>
  <c r="B2454" i="3" s="1"/>
  <c r="B2445" i="2"/>
  <c r="B2455" i="3" s="1"/>
  <c r="B2446" i="2"/>
  <c r="B2456" i="3" s="1"/>
  <c r="B2447" i="2"/>
  <c r="B2457" i="3" s="1"/>
  <c r="B2448" i="2"/>
  <c r="B2458" i="3" s="1"/>
  <c r="B2449" i="2"/>
  <c r="B2459" i="3" s="1"/>
  <c r="B2450" i="2"/>
  <c r="B2460" i="3" s="1"/>
  <c r="B2451" i="2"/>
  <c r="B2461" i="3" s="1"/>
  <c r="B2452" i="2"/>
  <c r="B2462" i="3" s="1"/>
  <c r="B2453" i="2"/>
  <c r="B2463" i="3" s="1"/>
  <c r="B2454" i="2"/>
  <c r="B2464" i="3" s="1"/>
  <c r="B2455" i="2"/>
  <c r="B2465" i="3" s="1"/>
  <c r="B2456" i="2"/>
  <c r="B2466" i="3" s="1"/>
  <c r="B2457" i="2"/>
  <c r="B2467" i="3" s="1"/>
  <c r="B2458" i="2"/>
  <c r="B2468" i="3" s="1"/>
  <c r="B2459" i="2"/>
  <c r="B2469" i="3" s="1"/>
  <c r="B2460" i="2"/>
  <c r="B2470" i="3" s="1"/>
  <c r="B2461" i="2"/>
  <c r="B2471" i="3" s="1"/>
  <c r="B2462" i="2"/>
  <c r="B2472" i="3" s="1"/>
  <c r="B2463" i="2"/>
  <c r="B2473" i="3" s="1"/>
  <c r="B2464" i="2"/>
  <c r="B2474" i="3" s="1"/>
  <c r="B2465" i="2"/>
  <c r="B2475" i="3" s="1"/>
  <c r="B2466" i="2"/>
  <c r="B2476" i="3" s="1"/>
  <c r="B2467" i="2"/>
  <c r="B2477" i="3" s="1"/>
  <c r="B2468" i="2"/>
  <c r="B2478" i="3" s="1"/>
  <c r="B2469" i="2"/>
  <c r="B2479" i="3" s="1"/>
  <c r="B2470" i="2"/>
  <c r="B2480" i="3" s="1"/>
  <c r="B2471" i="2"/>
  <c r="B2481" i="3" s="1"/>
  <c r="B2472" i="2"/>
  <c r="B2482" i="3" s="1"/>
  <c r="B2473" i="2"/>
  <c r="B2483" i="3" s="1"/>
  <c r="B2474" i="2"/>
  <c r="B2484" i="3" s="1"/>
  <c r="B2475" i="2"/>
  <c r="B2485" i="3" s="1"/>
  <c r="B2476" i="2"/>
  <c r="B2486" i="3" s="1"/>
  <c r="B2477" i="2"/>
  <c r="B2487" i="3" s="1"/>
  <c r="B2478" i="2"/>
  <c r="B2488" i="3" s="1"/>
  <c r="B2479" i="2"/>
  <c r="B2489" i="3" s="1"/>
  <c r="B2480" i="2"/>
  <c r="B2490" i="3" s="1"/>
  <c r="B2481" i="2"/>
  <c r="B2491" i="3" s="1"/>
  <c r="B2482" i="2"/>
  <c r="B2492" i="3" s="1"/>
  <c r="B2483" i="2"/>
  <c r="B2493" i="3" s="1"/>
  <c r="B2484" i="2"/>
  <c r="B2494" i="3" s="1"/>
  <c r="B2485" i="2"/>
  <c r="B2495" i="3" s="1"/>
  <c r="B2486" i="2"/>
  <c r="B2496" i="3" s="1"/>
  <c r="B2487" i="2"/>
  <c r="B2497" i="3" s="1"/>
  <c r="B2488" i="2"/>
  <c r="B2498" i="3" s="1"/>
  <c r="B2489" i="2"/>
  <c r="B2499" i="3" s="1"/>
  <c r="B2490" i="2"/>
  <c r="B2500" i="3" s="1"/>
  <c r="B2491" i="2"/>
  <c r="B2501" i="3" s="1"/>
  <c r="B2492" i="2"/>
  <c r="B2502" i="3" s="1"/>
  <c r="B2493" i="2"/>
  <c r="B2503" i="3" s="1"/>
  <c r="B2494" i="2"/>
  <c r="B2504" i="3" s="1"/>
  <c r="B2495" i="2"/>
  <c r="B2505" i="3" s="1"/>
  <c r="B2496" i="2"/>
  <c r="B2506" i="3" s="1"/>
  <c r="B2497" i="2"/>
  <c r="B2507" i="3" s="1"/>
  <c r="B2498" i="2"/>
  <c r="B2508" i="3" s="1"/>
  <c r="B2499" i="2"/>
  <c r="B2509" i="3" s="1"/>
  <c r="B2500" i="2"/>
  <c r="B2510" i="3" s="1"/>
  <c r="B2501" i="2"/>
  <c r="B2511" i="3" s="1"/>
  <c r="B2502" i="2"/>
  <c r="B2512" i="3" s="1"/>
  <c r="B2503" i="2"/>
  <c r="B2513" i="3" s="1"/>
  <c r="B2504" i="2"/>
  <c r="B2514" i="3" s="1"/>
  <c r="B2505" i="2"/>
  <c r="B2515" i="3" s="1"/>
  <c r="B2506" i="2"/>
  <c r="B2516" i="3" s="1"/>
  <c r="B2507" i="2"/>
  <c r="B2517" i="3" s="1"/>
  <c r="B2508" i="2"/>
  <c r="B2518" i="3" s="1"/>
  <c r="B2509" i="2"/>
  <c r="B2519" i="3" s="1"/>
  <c r="B2510" i="2"/>
  <c r="B2520" i="3" s="1"/>
  <c r="B2511" i="2"/>
  <c r="B2521" i="3" s="1"/>
  <c r="B2512" i="2"/>
  <c r="B2522" i="3" s="1"/>
  <c r="B2513" i="2"/>
  <c r="B2523" i="3" s="1"/>
  <c r="B2514" i="2"/>
  <c r="B2524" i="3" s="1"/>
  <c r="B2515" i="2"/>
  <c r="B2525" i="3" s="1"/>
  <c r="B2516" i="2"/>
  <c r="B2526" i="3" s="1"/>
  <c r="B2517" i="2"/>
  <c r="B2527" i="3" s="1"/>
  <c r="B2518" i="2"/>
  <c r="B2528" i="3" s="1"/>
  <c r="B2519" i="2"/>
  <c r="B2529" i="3" s="1"/>
  <c r="B2520" i="2"/>
  <c r="B2530" i="3" s="1"/>
  <c r="B2521" i="2"/>
  <c r="B2531" i="3" s="1"/>
  <c r="B2522" i="2"/>
  <c r="B2532" i="3" s="1"/>
  <c r="B2523" i="2"/>
  <c r="B2533" i="3" s="1"/>
  <c r="B2524" i="2"/>
  <c r="B2534" i="3" s="1"/>
  <c r="B2525" i="2"/>
  <c r="B2535" i="3" s="1"/>
  <c r="B2526" i="2"/>
  <c r="B2536" i="3" s="1"/>
  <c r="B2527" i="2"/>
  <c r="B2537" i="3" s="1"/>
  <c r="B2528" i="2"/>
  <c r="B2538" i="3" s="1"/>
  <c r="B2529" i="2"/>
  <c r="B2539" i="3" s="1"/>
  <c r="B2530" i="2"/>
  <c r="B2540" i="3" s="1"/>
  <c r="B2531" i="2"/>
  <c r="B2541" i="3" s="1"/>
  <c r="B2532" i="2"/>
  <c r="B2542" i="3" s="1"/>
  <c r="B2533" i="2"/>
  <c r="B2543" i="3" s="1"/>
  <c r="B2534" i="2"/>
  <c r="B2544" i="3" s="1"/>
  <c r="B2535" i="2"/>
  <c r="B2545" i="3" s="1"/>
  <c r="B2536" i="2"/>
  <c r="B2546" i="3" s="1"/>
  <c r="B2537" i="2"/>
  <c r="B2547" i="3" s="1"/>
  <c r="B2538" i="2"/>
  <c r="B2548" i="3" s="1"/>
  <c r="B2539" i="2"/>
  <c r="B2549" i="3" s="1"/>
  <c r="B2540" i="2"/>
  <c r="B2550" i="3" s="1"/>
  <c r="B2541" i="2"/>
  <c r="B2551" i="3" s="1"/>
  <c r="B2542" i="2"/>
  <c r="B2552" i="3" s="1"/>
  <c r="B2543" i="2"/>
  <c r="B2553" i="3" s="1"/>
  <c r="B2544" i="2"/>
  <c r="B2554" i="3" s="1"/>
  <c r="B2545" i="2"/>
  <c r="B2555" i="3" s="1"/>
  <c r="B2546" i="2"/>
  <c r="B2556" i="3" s="1"/>
  <c r="B2547" i="2"/>
  <c r="B2557" i="3" s="1"/>
  <c r="B2548" i="2"/>
  <c r="B2558" i="3" s="1"/>
  <c r="B2549" i="2"/>
  <c r="B2559" i="3" s="1"/>
  <c r="B2550" i="2"/>
  <c r="B2560" i="3" s="1"/>
  <c r="B2551" i="2"/>
  <c r="B2561" i="3" s="1"/>
  <c r="B2552" i="2"/>
  <c r="B2562" i="3" s="1"/>
  <c r="B2553" i="2"/>
  <c r="B2563" i="3" s="1"/>
  <c r="B2554" i="2"/>
  <c r="B2564" i="3" s="1"/>
  <c r="B2555" i="2"/>
  <c r="B2565" i="3" s="1"/>
  <c r="B2556" i="2"/>
  <c r="B2566" i="3" s="1"/>
  <c r="B2557" i="2"/>
  <c r="B2567" i="3" s="1"/>
  <c r="B2558" i="2"/>
  <c r="B2568" i="3" s="1"/>
  <c r="B2559" i="2"/>
  <c r="B2569" i="3" s="1"/>
  <c r="B2560" i="2"/>
  <c r="B2570" i="3" s="1"/>
  <c r="B2561" i="2"/>
  <c r="B2571" i="3" s="1"/>
  <c r="B2562" i="2"/>
  <c r="B2572" i="3" s="1"/>
  <c r="B2563" i="2"/>
  <c r="B2573" i="3" s="1"/>
  <c r="B2564" i="2"/>
  <c r="B2574" i="3" s="1"/>
  <c r="B2565" i="2"/>
  <c r="B2575" i="3" s="1"/>
  <c r="B2566" i="2"/>
  <c r="B2576" i="3" s="1"/>
  <c r="B2567" i="2"/>
  <c r="B2577" i="3" s="1"/>
  <c r="B2568" i="2"/>
  <c r="B2578" i="3" s="1"/>
  <c r="B2569" i="2"/>
  <c r="B2579" i="3" s="1"/>
  <c r="B2570" i="2"/>
  <c r="B2580" i="3" s="1"/>
  <c r="B2571" i="2"/>
  <c r="B2581" i="3" s="1"/>
  <c r="B2572" i="2"/>
  <c r="B2582" i="3" s="1"/>
  <c r="B2573" i="2"/>
  <c r="B2583" i="3" s="1"/>
  <c r="B2574" i="2"/>
  <c r="B2584" i="3" s="1"/>
  <c r="B2575" i="2"/>
  <c r="B2585" i="3" s="1"/>
  <c r="B2576" i="2"/>
  <c r="B2586" i="3" s="1"/>
  <c r="B2577" i="2"/>
  <c r="B2587" i="3" s="1"/>
  <c r="B2578" i="2"/>
  <c r="B2588" i="3" s="1"/>
  <c r="B2579" i="2"/>
  <c r="B2589" i="3" s="1"/>
  <c r="B2580" i="2"/>
  <c r="B2590" i="3" s="1"/>
  <c r="B2581" i="2"/>
  <c r="B2591" i="3" s="1"/>
  <c r="B2582" i="2"/>
  <c r="B2592" i="3" s="1"/>
  <c r="B2583" i="2"/>
  <c r="B2593" i="3" s="1"/>
  <c r="B2584" i="2"/>
  <c r="B2594" i="3" s="1"/>
  <c r="B2585" i="2"/>
  <c r="B2595" i="3" s="1"/>
  <c r="B2586" i="2"/>
  <c r="B2596" i="3" s="1"/>
  <c r="B2587" i="2"/>
  <c r="B2597" i="3" s="1"/>
  <c r="B2588" i="2"/>
  <c r="B2598" i="3" s="1"/>
  <c r="B2589" i="2"/>
  <c r="B2599" i="3" s="1"/>
  <c r="B2590" i="2"/>
  <c r="B2600" i="3" s="1"/>
  <c r="B2591" i="2"/>
  <c r="B2601" i="3" s="1"/>
  <c r="B2592" i="2"/>
  <c r="B2602" i="3" s="1"/>
  <c r="B2593" i="2"/>
  <c r="B2603" i="3" s="1"/>
  <c r="B2594" i="2"/>
  <c r="B2604" i="3" s="1"/>
  <c r="B2595" i="2"/>
  <c r="B2605" i="3" s="1"/>
  <c r="B2596" i="2"/>
  <c r="B2606" i="3" s="1"/>
  <c r="B2597" i="2"/>
  <c r="B2607" i="3" s="1"/>
  <c r="B2598" i="2"/>
  <c r="B2608" i="3" s="1"/>
  <c r="B2599" i="2"/>
  <c r="B2609" i="3" s="1"/>
  <c r="B2600" i="2"/>
  <c r="B2610" i="3" s="1"/>
  <c r="B2601" i="2"/>
  <c r="B2611" i="3" s="1"/>
  <c r="B2602" i="2"/>
  <c r="B2612" i="3" s="1"/>
  <c r="B2603" i="2"/>
  <c r="B2613" i="3" s="1"/>
  <c r="B2604" i="2"/>
  <c r="B2614" i="3" s="1"/>
  <c r="B2605" i="2"/>
  <c r="B2615" i="3" s="1"/>
  <c r="B2606" i="2"/>
  <c r="B2616" i="3" s="1"/>
  <c r="B2607" i="2"/>
  <c r="B2617" i="3" s="1"/>
  <c r="B2608" i="2"/>
  <c r="B2618" i="3" s="1"/>
  <c r="B2609" i="2"/>
  <c r="B2619" i="3" s="1"/>
  <c r="B2610" i="2"/>
  <c r="B2620" i="3" s="1"/>
  <c r="B2611" i="2"/>
  <c r="B2621" i="3" s="1"/>
  <c r="B2612" i="2"/>
  <c r="B2622" i="3" s="1"/>
  <c r="B2613" i="2"/>
  <c r="B2623" i="3" s="1"/>
  <c r="B2614" i="2"/>
  <c r="B2624" i="3" s="1"/>
  <c r="B2615" i="2"/>
  <c r="B2625" i="3" s="1"/>
  <c r="B2616" i="2"/>
  <c r="B2626" i="3" s="1"/>
  <c r="B2617" i="2"/>
  <c r="B2627" i="3" s="1"/>
  <c r="B2618" i="2"/>
  <c r="B2628" i="3" s="1"/>
  <c r="B2619" i="2"/>
  <c r="B2629" i="3" s="1"/>
  <c r="B2620" i="2"/>
  <c r="B2630" i="3" s="1"/>
  <c r="B2621" i="2"/>
  <c r="B2631" i="3" s="1"/>
  <c r="B2622" i="2"/>
  <c r="B2632" i="3" s="1"/>
  <c r="B2623" i="2"/>
  <c r="B2633" i="3" s="1"/>
  <c r="B2624" i="2"/>
  <c r="B2634" i="3" s="1"/>
  <c r="B2625" i="2"/>
  <c r="B2635" i="3" s="1"/>
  <c r="B2626" i="2"/>
  <c r="B2636" i="3" s="1"/>
  <c r="B2627" i="2"/>
  <c r="B2637" i="3" s="1"/>
  <c r="B2628" i="2"/>
  <c r="B2638" i="3" s="1"/>
  <c r="B2629" i="2"/>
  <c r="B2639" i="3" s="1"/>
  <c r="B2630" i="2"/>
  <c r="B2640" i="3" s="1"/>
  <c r="B2631" i="2"/>
  <c r="B2641" i="3" s="1"/>
  <c r="B2632" i="2"/>
  <c r="B2642" i="3" s="1"/>
  <c r="B2633" i="2"/>
  <c r="B2643" i="3" s="1"/>
  <c r="B2634" i="2"/>
  <c r="B2644" i="3" s="1"/>
  <c r="B2635" i="2"/>
  <c r="B2645" i="3" s="1"/>
  <c r="B2636" i="2"/>
  <c r="B2646" i="3" s="1"/>
  <c r="B2637" i="2"/>
  <c r="B2647" i="3" s="1"/>
  <c r="B2638" i="2"/>
  <c r="B2648" i="3" s="1"/>
  <c r="B2639" i="2"/>
  <c r="B2649" i="3" s="1"/>
  <c r="B2640" i="2"/>
  <c r="B2650" i="3" s="1"/>
  <c r="B2641" i="2"/>
  <c r="B2651" i="3" s="1"/>
  <c r="B2642" i="2"/>
  <c r="B2652" i="3" s="1"/>
  <c r="B2643" i="2"/>
  <c r="B2653" i="3" s="1"/>
  <c r="B2644" i="2"/>
  <c r="B2654" i="3" s="1"/>
  <c r="B2645" i="2"/>
  <c r="B2655" i="3" s="1"/>
  <c r="B2646" i="2"/>
  <c r="B2656" i="3" s="1"/>
  <c r="B2647" i="2"/>
  <c r="B2657" i="3" s="1"/>
  <c r="B2648" i="2"/>
  <c r="B2658" i="3" s="1"/>
  <c r="B2649" i="2"/>
  <c r="B2659" i="3" s="1"/>
  <c r="B2650" i="2"/>
  <c r="B2660" i="3" s="1"/>
  <c r="B2651" i="2"/>
  <c r="B2661" i="3" s="1"/>
  <c r="B2652" i="2"/>
  <c r="B2662" i="3" s="1"/>
  <c r="B2653" i="2"/>
  <c r="B2663" i="3" s="1"/>
  <c r="B2654" i="2"/>
  <c r="B2664" i="3" s="1"/>
  <c r="B2655" i="2"/>
  <c r="B2665" i="3" s="1"/>
  <c r="B2656" i="2"/>
  <c r="B2666" i="3" s="1"/>
  <c r="B2657" i="2"/>
  <c r="B2667" i="3" s="1"/>
  <c r="B2658" i="2"/>
  <c r="B2668" i="3" s="1"/>
  <c r="B2659" i="2"/>
  <c r="B2669" i="3" s="1"/>
  <c r="B2660" i="2"/>
  <c r="B2670" i="3" s="1"/>
  <c r="B2661" i="2"/>
  <c r="B2671" i="3" s="1"/>
  <c r="B2662" i="2"/>
  <c r="B2672" i="3" s="1"/>
  <c r="B2663" i="2"/>
  <c r="B2673" i="3" s="1"/>
  <c r="B2664" i="2"/>
  <c r="B2674" i="3" s="1"/>
  <c r="B2665" i="2"/>
  <c r="B2675" i="3" s="1"/>
  <c r="B2666" i="2"/>
  <c r="B2676" i="3" s="1"/>
  <c r="B2667" i="2"/>
  <c r="B2677" i="3" s="1"/>
  <c r="B2668" i="2"/>
  <c r="B2678" i="3" s="1"/>
  <c r="B2669" i="2"/>
  <c r="B2679" i="3" s="1"/>
  <c r="B2670" i="2"/>
  <c r="B2680" i="3" s="1"/>
  <c r="B2671" i="2"/>
  <c r="B2681" i="3" s="1"/>
  <c r="B2672" i="2"/>
  <c r="B2682" i="3" s="1"/>
  <c r="B2673" i="2"/>
  <c r="B2683" i="3" s="1"/>
  <c r="B2674" i="2"/>
  <c r="B2684" i="3" s="1"/>
  <c r="B2675" i="2"/>
  <c r="B2685" i="3" s="1"/>
  <c r="B2676" i="2"/>
  <c r="B2686" i="3" s="1"/>
  <c r="B2677" i="2"/>
  <c r="B2687" i="3" s="1"/>
  <c r="B2678" i="2"/>
  <c r="B2688" i="3" s="1"/>
  <c r="B2679" i="2"/>
  <c r="B2689" i="3" s="1"/>
  <c r="B2680" i="2"/>
  <c r="B2690" i="3" s="1"/>
  <c r="B2681" i="2"/>
  <c r="B2691" i="3" s="1"/>
  <c r="B2682" i="2"/>
  <c r="B2692" i="3" s="1"/>
  <c r="B2683" i="2"/>
  <c r="B2693" i="3" s="1"/>
  <c r="B2684" i="2"/>
  <c r="B2694" i="3" s="1"/>
  <c r="B2685" i="2"/>
  <c r="B2695" i="3" s="1"/>
  <c r="B2686" i="2"/>
  <c r="B2696" i="3" s="1"/>
  <c r="B2687" i="2"/>
  <c r="B2697" i="3" s="1"/>
  <c r="B2688" i="2"/>
  <c r="B2698" i="3" s="1"/>
  <c r="B2689" i="2"/>
  <c r="B2699" i="3" s="1"/>
  <c r="B2690" i="2"/>
  <c r="B2700" i="3" s="1"/>
  <c r="B2691" i="2"/>
  <c r="B2701" i="3" s="1"/>
  <c r="B2692" i="2"/>
  <c r="B2702" i="3" s="1"/>
  <c r="B2693" i="2"/>
  <c r="B2703" i="3" s="1"/>
  <c r="B2694" i="2"/>
  <c r="B2704" i="3" s="1"/>
  <c r="B2695" i="2"/>
  <c r="B2705" i="3" s="1"/>
  <c r="B2696" i="2"/>
  <c r="B2706" i="3" s="1"/>
  <c r="B2697" i="2"/>
  <c r="B2707" i="3" s="1"/>
  <c r="B2698" i="2"/>
  <c r="B2708" i="3" s="1"/>
  <c r="B2699" i="2"/>
  <c r="B2709" i="3" s="1"/>
  <c r="B2700" i="2"/>
  <c r="B2710" i="3" s="1"/>
  <c r="B2701" i="2"/>
  <c r="B2711" i="3" s="1"/>
  <c r="B2702" i="2"/>
  <c r="B2712" i="3" s="1"/>
  <c r="B2703" i="2"/>
  <c r="B2713" i="3" s="1"/>
  <c r="B2704" i="2"/>
  <c r="B2714" i="3" s="1"/>
  <c r="B2705" i="2"/>
  <c r="B2715" i="3" s="1"/>
  <c r="B2706" i="2"/>
  <c r="B2716" i="3" s="1"/>
  <c r="B2707" i="2"/>
  <c r="B2717" i="3" s="1"/>
  <c r="B2708" i="2"/>
  <c r="B2718" i="3" s="1"/>
  <c r="B2709" i="2"/>
  <c r="B2719" i="3" s="1"/>
  <c r="B2710" i="2"/>
  <c r="B2720" i="3" s="1"/>
  <c r="B2711" i="2"/>
  <c r="B2721" i="3" s="1"/>
  <c r="B2712" i="2"/>
  <c r="B2722" i="3" s="1"/>
  <c r="B2713" i="2"/>
  <c r="B2723" i="3" s="1"/>
  <c r="B2714" i="2"/>
  <c r="B2724" i="3" s="1"/>
  <c r="B2715" i="2"/>
  <c r="B2725" i="3" s="1"/>
  <c r="B2716" i="2"/>
  <c r="B2726" i="3" s="1"/>
  <c r="B2717" i="2"/>
  <c r="B2727" i="3" s="1"/>
  <c r="B2718" i="2"/>
  <c r="B2728" i="3" s="1"/>
  <c r="B2719" i="2"/>
  <c r="B2729" i="3" s="1"/>
  <c r="B2720" i="2"/>
  <c r="B2730" i="3" s="1"/>
  <c r="B2721" i="2"/>
  <c r="B2731" i="3" s="1"/>
  <c r="B2722" i="2"/>
  <c r="B2732" i="3" s="1"/>
  <c r="B2723" i="2"/>
  <c r="B2733" i="3" s="1"/>
  <c r="B2724" i="2"/>
  <c r="B2734" i="3" s="1"/>
  <c r="B2725" i="2"/>
  <c r="B2735" i="3" s="1"/>
  <c r="B2726" i="2"/>
  <c r="B2736" i="3" s="1"/>
  <c r="B2727" i="2"/>
  <c r="B2737" i="3" s="1"/>
  <c r="B2728" i="2"/>
  <c r="B2738" i="3" s="1"/>
  <c r="B2729" i="2"/>
  <c r="B2739" i="3" s="1"/>
  <c r="B2730" i="2"/>
  <c r="B2740" i="3" s="1"/>
  <c r="B2731" i="2"/>
  <c r="B2741" i="3" s="1"/>
  <c r="B2732" i="2"/>
  <c r="B2742" i="3" s="1"/>
  <c r="B2733" i="2"/>
  <c r="B2743" i="3" s="1"/>
  <c r="B2734" i="2"/>
  <c r="B2744" i="3" s="1"/>
  <c r="B2735" i="2"/>
  <c r="B2745" i="3" s="1"/>
  <c r="B2736" i="2"/>
  <c r="B2746" i="3" s="1"/>
  <c r="B2737" i="2"/>
  <c r="B2747" i="3" s="1"/>
  <c r="B2738" i="2"/>
  <c r="B2748" i="3" s="1"/>
  <c r="B2739" i="2"/>
  <c r="B2749" i="3" s="1"/>
  <c r="B2740" i="2"/>
  <c r="B2750" i="3" s="1"/>
  <c r="B2741" i="2"/>
  <c r="B2751" i="3" s="1"/>
  <c r="B2742" i="2"/>
  <c r="B2752" i="3" s="1"/>
  <c r="B2743" i="2"/>
  <c r="B2753" i="3" s="1"/>
  <c r="B2744" i="2"/>
  <c r="B2754" i="3" s="1"/>
  <c r="B2745" i="2"/>
  <c r="B2755" i="3" s="1"/>
  <c r="B2746" i="2"/>
  <c r="B2756" i="3" s="1"/>
  <c r="B2747" i="2"/>
  <c r="B2757" i="3" s="1"/>
  <c r="B2748" i="2"/>
  <c r="B2758" i="3" s="1"/>
  <c r="B2749" i="2"/>
  <c r="B2759" i="3" s="1"/>
  <c r="B2750" i="2"/>
  <c r="B2760" i="3" s="1"/>
  <c r="B2751" i="2"/>
  <c r="B2761" i="3" s="1"/>
  <c r="B2752" i="2"/>
  <c r="B2762" i="3" s="1"/>
  <c r="B2753" i="2"/>
  <c r="B2763" i="3" s="1"/>
  <c r="B2754" i="2"/>
  <c r="B2764" i="3" s="1"/>
  <c r="B2755" i="2"/>
  <c r="B2765" i="3" s="1"/>
  <c r="B2756" i="2"/>
  <c r="B2766" i="3" s="1"/>
  <c r="B2757" i="2"/>
  <c r="B2767" i="3" s="1"/>
  <c r="B2758" i="2"/>
  <c r="B2768" i="3" s="1"/>
  <c r="B2759" i="2"/>
  <c r="B2769" i="3" s="1"/>
  <c r="B2760" i="2"/>
  <c r="B2770" i="3" s="1"/>
  <c r="B2761" i="2"/>
  <c r="B2771" i="3" s="1"/>
  <c r="B2762" i="2"/>
  <c r="B2772" i="3" s="1"/>
  <c r="B2763" i="2"/>
  <c r="B2773" i="3" s="1"/>
  <c r="B2764" i="2"/>
  <c r="B2774" i="3" s="1"/>
  <c r="B2765" i="2"/>
  <c r="B2775" i="3" s="1"/>
  <c r="B2766" i="2"/>
  <c r="B2776" i="3" s="1"/>
  <c r="B2767" i="2"/>
  <c r="B2777" i="3" s="1"/>
  <c r="B2768" i="2"/>
  <c r="B2778" i="3" s="1"/>
  <c r="B2769" i="2"/>
  <c r="B2779" i="3" s="1"/>
  <c r="B2770" i="2"/>
  <c r="B2780" i="3" s="1"/>
  <c r="B2771" i="2"/>
  <c r="B2781" i="3" s="1"/>
  <c r="B2772" i="2"/>
  <c r="B2782" i="3" s="1"/>
  <c r="B2773" i="2"/>
  <c r="B2783" i="3" s="1"/>
  <c r="B2774" i="2"/>
  <c r="B2784" i="3" s="1"/>
  <c r="B2775" i="2"/>
  <c r="B2785" i="3" s="1"/>
  <c r="B2776" i="2"/>
  <c r="B2786" i="3" s="1"/>
  <c r="B2777" i="2"/>
  <c r="B2787" i="3" s="1"/>
  <c r="B2778" i="2"/>
  <c r="B2788" i="3" s="1"/>
  <c r="B2779" i="2"/>
  <c r="B2789" i="3" s="1"/>
  <c r="B2780" i="2"/>
  <c r="B2790" i="3" s="1"/>
  <c r="B2781" i="2"/>
  <c r="B2791" i="3" s="1"/>
  <c r="B2782" i="2"/>
  <c r="B2792" i="3" s="1"/>
  <c r="B2783" i="2"/>
  <c r="B2793" i="3" s="1"/>
  <c r="B2784" i="2"/>
  <c r="B2794" i="3" s="1"/>
  <c r="B2785" i="2"/>
  <c r="B2795" i="3" s="1"/>
  <c r="B2786" i="2"/>
  <c r="B2796" i="3" s="1"/>
  <c r="B2787" i="2"/>
  <c r="B2797" i="3" s="1"/>
  <c r="B2788" i="2"/>
  <c r="B2798" i="3" s="1"/>
  <c r="B2789" i="2"/>
  <c r="B2799" i="3" s="1"/>
  <c r="B2790" i="2"/>
  <c r="B2800" i="3" s="1"/>
  <c r="B2791" i="2"/>
  <c r="B2801" i="3" s="1"/>
  <c r="B2792" i="2"/>
  <c r="B2802" i="3" s="1"/>
  <c r="B2793" i="2"/>
  <c r="B2803" i="3" s="1"/>
  <c r="B2794" i="2"/>
  <c r="B2804" i="3" s="1"/>
  <c r="B2795" i="2"/>
  <c r="B2805" i="3" s="1"/>
  <c r="B2796" i="2"/>
  <c r="B2806" i="3" s="1"/>
  <c r="B2797" i="2"/>
  <c r="B2807" i="3" s="1"/>
  <c r="B2798" i="2"/>
  <c r="B2808" i="3" s="1"/>
  <c r="B2799" i="2"/>
  <c r="B2809" i="3" s="1"/>
  <c r="B2800" i="2"/>
  <c r="B2810" i="3" s="1"/>
  <c r="B2801" i="2"/>
  <c r="B2811" i="3" s="1"/>
  <c r="B2802" i="2"/>
  <c r="B2812" i="3" s="1"/>
  <c r="B2803" i="2"/>
  <c r="B2813" i="3" s="1"/>
  <c r="B2804" i="2"/>
  <c r="B2814" i="3" s="1"/>
  <c r="B2805" i="2"/>
  <c r="B2815" i="3" s="1"/>
  <c r="B2806" i="2"/>
  <c r="B2816" i="3" s="1"/>
  <c r="B2807" i="2"/>
  <c r="B2817" i="3" s="1"/>
  <c r="B2808" i="2"/>
  <c r="B2818" i="3" s="1"/>
  <c r="B2809" i="2"/>
  <c r="B2819" i="3" s="1"/>
  <c r="B2810" i="2"/>
  <c r="B2820" i="3" s="1"/>
  <c r="B2811" i="2"/>
  <c r="B2821" i="3" s="1"/>
  <c r="B2812" i="2"/>
  <c r="B2822" i="3" s="1"/>
  <c r="B2813" i="2"/>
  <c r="B2823" i="3" s="1"/>
  <c r="B2814" i="2"/>
  <c r="B2824" i="3" s="1"/>
  <c r="B2815" i="2"/>
  <c r="B2825" i="3" s="1"/>
  <c r="B2816" i="2"/>
  <c r="B2826" i="3" s="1"/>
  <c r="B2817" i="2"/>
  <c r="B2827" i="3" s="1"/>
  <c r="B2818" i="2"/>
  <c r="B2828" i="3" s="1"/>
  <c r="B2819" i="2"/>
  <c r="B2829" i="3" s="1"/>
  <c r="B2820" i="2"/>
  <c r="B2830" i="3" s="1"/>
  <c r="B2821" i="2"/>
  <c r="B2831" i="3" s="1"/>
  <c r="B2822" i="2"/>
  <c r="B2832" i="3" s="1"/>
  <c r="B2823" i="2"/>
  <c r="B2833" i="3" s="1"/>
  <c r="B2824" i="2"/>
  <c r="B2834" i="3" s="1"/>
  <c r="B2825" i="2"/>
  <c r="B2835" i="3" s="1"/>
  <c r="B2826" i="2"/>
  <c r="B2836" i="3" s="1"/>
  <c r="B2827" i="2"/>
  <c r="B2837" i="3" s="1"/>
  <c r="B2828" i="2"/>
  <c r="B2838" i="3" s="1"/>
  <c r="B2829" i="2"/>
  <c r="B2839" i="3" s="1"/>
  <c r="B2830" i="2"/>
  <c r="B2840" i="3" s="1"/>
  <c r="B2831" i="2"/>
  <c r="B2841" i="3" s="1"/>
  <c r="B2832" i="2"/>
  <c r="B2842" i="3" s="1"/>
  <c r="B2833" i="2"/>
  <c r="B2843" i="3" s="1"/>
  <c r="B2834" i="2"/>
  <c r="B2844" i="3" s="1"/>
  <c r="B2835" i="2"/>
  <c r="B2845" i="3" s="1"/>
  <c r="B2836" i="2"/>
  <c r="B2846" i="3" s="1"/>
  <c r="B2837" i="2"/>
  <c r="B2847" i="3" s="1"/>
  <c r="B2838" i="2"/>
  <c r="B2848" i="3" s="1"/>
  <c r="B2839" i="2"/>
  <c r="B2849" i="3" s="1"/>
  <c r="B2840" i="2"/>
  <c r="B2850" i="3" s="1"/>
  <c r="B2841" i="2"/>
  <c r="B2851" i="3" s="1"/>
  <c r="B2842" i="2"/>
  <c r="B2852" i="3" s="1"/>
  <c r="B2843" i="2"/>
  <c r="B2853" i="3" s="1"/>
  <c r="B2844" i="2"/>
  <c r="B2854" i="3" s="1"/>
  <c r="B2845" i="2"/>
  <c r="B2855" i="3" s="1"/>
  <c r="B2846" i="2"/>
  <c r="B2856" i="3" s="1"/>
  <c r="B2847" i="2"/>
  <c r="B2857" i="3" s="1"/>
  <c r="B2848" i="2"/>
  <c r="B2858" i="3" s="1"/>
  <c r="B2849" i="2"/>
  <c r="B2859" i="3" s="1"/>
  <c r="B2850" i="2"/>
  <c r="B2860" i="3" s="1"/>
  <c r="B2851" i="2"/>
  <c r="B2861" i="3" s="1"/>
  <c r="B2852" i="2"/>
  <c r="B2862" i="3" s="1"/>
  <c r="B2853" i="2"/>
  <c r="B2863" i="3" s="1"/>
  <c r="B2854" i="2"/>
  <c r="B2864" i="3" s="1"/>
  <c r="B2855" i="2"/>
  <c r="B2865" i="3" s="1"/>
  <c r="B2856" i="2"/>
  <c r="B2866" i="3" s="1"/>
  <c r="B2857" i="2"/>
  <c r="B2867" i="3" s="1"/>
  <c r="B2858" i="2"/>
  <c r="B2868" i="3" s="1"/>
  <c r="B2859" i="2"/>
  <c r="B2869" i="3" s="1"/>
  <c r="B2860" i="2"/>
  <c r="B2870" i="3" s="1"/>
  <c r="B2861" i="2"/>
  <c r="B2871" i="3" s="1"/>
  <c r="B2862" i="2"/>
  <c r="B2872" i="3" s="1"/>
  <c r="B2863" i="2"/>
  <c r="B2873" i="3" s="1"/>
  <c r="B2864" i="2"/>
  <c r="B2874" i="3" s="1"/>
  <c r="B2865" i="2"/>
  <c r="B2875" i="3" s="1"/>
  <c r="B2866" i="2"/>
  <c r="B2876" i="3" s="1"/>
  <c r="B2867" i="2"/>
  <c r="B2877" i="3" s="1"/>
  <c r="B2868" i="2"/>
  <c r="B2878" i="3" s="1"/>
  <c r="B2869" i="2"/>
  <c r="B2879" i="3" s="1"/>
  <c r="B2870" i="2"/>
  <c r="B2880" i="3" s="1"/>
  <c r="B2871" i="2"/>
  <c r="B2881" i="3" s="1"/>
  <c r="B2872" i="2"/>
  <c r="B2882" i="3" s="1"/>
  <c r="B2873" i="2"/>
  <c r="B2883" i="3" s="1"/>
  <c r="B2874" i="2"/>
  <c r="B2884" i="3" s="1"/>
  <c r="B2875" i="2"/>
  <c r="B2885" i="3" s="1"/>
  <c r="B2876" i="2"/>
  <c r="B2886" i="3" s="1"/>
  <c r="B2877" i="2"/>
  <c r="B2887" i="3" s="1"/>
  <c r="B2878" i="2"/>
  <c r="B2888" i="3" s="1"/>
  <c r="B2879" i="2"/>
  <c r="B2889" i="3" s="1"/>
  <c r="B2880" i="2"/>
  <c r="B2890" i="3" s="1"/>
  <c r="B2881" i="2"/>
  <c r="B2891" i="3" s="1"/>
  <c r="B2882" i="2"/>
  <c r="B2892" i="3" s="1"/>
  <c r="B2883" i="2"/>
  <c r="B2893" i="3" s="1"/>
  <c r="B2884" i="2"/>
  <c r="B2894" i="3" s="1"/>
  <c r="B2885" i="2"/>
  <c r="B2895" i="3" s="1"/>
  <c r="B2886" i="2"/>
  <c r="B2896" i="3" s="1"/>
  <c r="B2887" i="2"/>
  <c r="B2897" i="3" s="1"/>
  <c r="B2888" i="2"/>
  <c r="B2898" i="3" s="1"/>
  <c r="B2889" i="2"/>
  <c r="B2899" i="3" s="1"/>
  <c r="B2890" i="2"/>
  <c r="B2900" i="3" s="1"/>
  <c r="B2891" i="2"/>
  <c r="B2901" i="3" s="1"/>
  <c r="B2892" i="2"/>
  <c r="B2902" i="3" s="1"/>
  <c r="B2893" i="2"/>
  <c r="B2903" i="3" s="1"/>
  <c r="B2894" i="2"/>
  <c r="B2904" i="3" s="1"/>
  <c r="B2895" i="2"/>
  <c r="B2905" i="3" s="1"/>
  <c r="B2896" i="2"/>
  <c r="B2906" i="3" s="1"/>
  <c r="B2897" i="2"/>
  <c r="B2907" i="3" s="1"/>
  <c r="B2898" i="2"/>
  <c r="B2908" i="3" s="1"/>
  <c r="B2899" i="2"/>
  <c r="B2909" i="3" s="1"/>
  <c r="B2900" i="2"/>
  <c r="B2910" i="3" s="1"/>
  <c r="B2901" i="2"/>
  <c r="B2911" i="3" s="1"/>
  <c r="B2902" i="2"/>
  <c r="B2912" i="3" s="1"/>
  <c r="B2903" i="2"/>
  <c r="B2913" i="3" s="1"/>
  <c r="B2904" i="2"/>
  <c r="B2914" i="3" s="1"/>
  <c r="B2905" i="2"/>
  <c r="B2915" i="3" s="1"/>
  <c r="B2906" i="2"/>
  <c r="B2916" i="3" s="1"/>
  <c r="B2907" i="2"/>
  <c r="B2917" i="3" s="1"/>
  <c r="B2908" i="2"/>
  <c r="B2918" i="3" s="1"/>
  <c r="B2909" i="2"/>
  <c r="B2919" i="3" s="1"/>
  <c r="B2910" i="2"/>
  <c r="B2920" i="3" s="1"/>
  <c r="B2911" i="2"/>
  <c r="B2921" i="3" s="1"/>
  <c r="B2912" i="2"/>
  <c r="B2922" i="3" s="1"/>
  <c r="B2913" i="2"/>
  <c r="B2923" i="3" s="1"/>
  <c r="B2914" i="2"/>
  <c r="B2924" i="3" s="1"/>
  <c r="B2915" i="2"/>
  <c r="B2925" i="3" s="1"/>
  <c r="B2916" i="2"/>
  <c r="B2926" i="3" s="1"/>
  <c r="B2917" i="2"/>
  <c r="B2927" i="3" s="1"/>
  <c r="B2918" i="2"/>
  <c r="B2928" i="3" s="1"/>
  <c r="B2919" i="2"/>
  <c r="B2929" i="3" s="1"/>
  <c r="B2920" i="2"/>
  <c r="B2930" i="3" s="1"/>
  <c r="B2921" i="2"/>
  <c r="B2931" i="3" s="1"/>
  <c r="B2922" i="2"/>
  <c r="B2932" i="3" s="1"/>
  <c r="B2923" i="2"/>
  <c r="B2933" i="3" s="1"/>
  <c r="B2924" i="2"/>
  <c r="B2934" i="3" s="1"/>
  <c r="B2925" i="2"/>
  <c r="B2935" i="3" s="1"/>
  <c r="B2926" i="2"/>
  <c r="B2936" i="3" s="1"/>
  <c r="B2927" i="2"/>
  <c r="B2937" i="3" s="1"/>
  <c r="B2928" i="2"/>
  <c r="B2938" i="3" s="1"/>
  <c r="B2929" i="2"/>
  <c r="B2939" i="3" s="1"/>
  <c r="B2930" i="2"/>
  <c r="B2940" i="3" s="1"/>
  <c r="B2931" i="2"/>
  <c r="B2941" i="3" s="1"/>
  <c r="B2932" i="2"/>
  <c r="B2942" i="3" s="1"/>
  <c r="B2933" i="2"/>
  <c r="B2943" i="3" s="1"/>
  <c r="B2934" i="2"/>
  <c r="B2944" i="3" s="1"/>
  <c r="B2935" i="2"/>
  <c r="B2945" i="3" s="1"/>
  <c r="B2936" i="2"/>
  <c r="B2946" i="3" s="1"/>
  <c r="B2937" i="2"/>
  <c r="B2947" i="3" s="1"/>
  <c r="B2938" i="2"/>
  <c r="B2948" i="3" s="1"/>
  <c r="B2939" i="2"/>
  <c r="B2949" i="3" s="1"/>
  <c r="B2940" i="2"/>
  <c r="B2950" i="3" s="1"/>
  <c r="B2941" i="2"/>
  <c r="B2951" i="3" s="1"/>
  <c r="B2942" i="2"/>
  <c r="B2952" i="3" s="1"/>
  <c r="B2943" i="2"/>
  <c r="B2953" i="3" s="1"/>
  <c r="B2944" i="2"/>
  <c r="B2954" i="3" s="1"/>
  <c r="B2945" i="2"/>
  <c r="B2955" i="3" s="1"/>
  <c r="B2946" i="2"/>
  <c r="B2956" i="3" s="1"/>
  <c r="B2947" i="2"/>
  <c r="B2957" i="3" s="1"/>
  <c r="B2948" i="2"/>
  <c r="B2958" i="3" s="1"/>
  <c r="B2949" i="2"/>
  <c r="B2959" i="3" s="1"/>
  <c r="B2950" i="2"/>
  <c r="B2960" i="3" s="1"/>
  <c r="B2951" i="2"/>
  <c r="B2961" i="3" s="1"/>
  <c r="B2952" i="2"/>
  <c r="B2962" i="3" s="1"/>
  <c r="B2953" i="2"/>
  <c r="B2963" i="3" s="1"/>
  <c r="B2954" i="2"/>
  <c r="B2964" i="3" s="1"/>
  <c r="B2955" i="2"/>
  <c r="B2965" i="3" s="1"/>
  <c r="B2956" i="2"/>
  <c r="B2966" i="3" s="1"/>
  <c r="B2957" i="2"/>
  <c r="B2967" i="3" s="1"/>
  <c r="B2958" i="2"/>
  <c r="B2968" i="3" s="1"/>
  <c r="B2959" i="2"/>
  <c r="B2969" i="3" s="1"/>
  <c r="B2960" i="2"/>
  <c r="B2970" i="3" s="1"/>
  <c r="B2961" i="2"/>
  <c r="B2971" i="3" s="1"/>
  <c r="B2962" i="2"/>
  <c r="B2972" i="3" s="1"/>
  <c r="B2963" i="2"/>
  <c r="B2973" i="3" s="1"/>
  <c r="B2964" i="2"/>
  <c r="B2974" i="3" s="1"/>
  <c r="B2965" i="2"/>
  <c r="B2975" i="3" s="1"/>
  <c r="B2966" i="2"/>
  <c r="B2976" i="3" s="1"/>
  <c r="B2967" i="2"/>
  <c r="B2977" i="3" s="1"/>
  <c r="B2968" i="2"/>
  <c r="B2978" i="3" s="1"/>
  <c r="B2969" i="2"/>
  <c r="B2979" i="3" s="1"/>
  <c r="B2970" i="2"/>
  <c r="B2980" i="3" s="1"/>
  <c r="B2971" i="2"/>
  <c r="B2981" i="3" s="1"/>
  <c r="B2972" i="2"/>
  <c r="B2982" i="3" s="1"/>
  <c r="B2973" i="2"/>
  <c r="B2983" i="3" s="1"/>
  <c r="B2974" i="2"/>
  <c r="B2984" i="3" s="1"/>
  <c r="B2975" i="2"/>
  <c r="B2985" i="3" s="1"/>
  <c r="B2976" i="2"/>
  <c r="B2986" i="3" s="1"/>
  <c r="B2977" i="2"/>
  <c r="B2987" i="3" s="1"/>
  <c r="B2978" i="2"/>
  <c r="B2988" i="3" s="1"/>
  <c r="B2979" i="2"/>
  <c r="B2989" i="3" s="1"/>
  <c r="B2980" i="2"/>
  <c r="B2990" i="3" s="1"/>
  <c r="B2981" i="2"/>
  <c r="B2991" i="3" s="1"/>
  <c r="B2982" i="2"/>
  <c r="B2992" i="3" s="1"/>
  <c r="B2983" i="2"/>
  <c r="B2993" i="3" s="1"/>
  <c r="B2984" i="2"/>
  <c r="B2994" i="3" s="1"/>
  <c r="B2985" i="2"/>
  <c r="B2995" i="3" s="1"/>
  <c r="B2986" i="2"/>
  <c r="B2996" i="3" s="1"/>
  <c r="B2987" i="2"/>
  <c r="B2997" i="3" s="1"/>
  <c r="B2988" i="2"/>
  <c r="B2998" i="3" s="1"/>
  <c r="B2989" i="2"/>
  <c r="B2999" i="3" s="1"/>
  <c r="B2990" i="2"/>
  <c r="B3000" i="3" s="1"/>
  <c r="B2991" i="2"/>
  <c r="B3001" i="3" s="1"/>
  <c r="B2992" i="2"/>
  <c r="B3002" i="3" s="1"/>
  <c r="B2993" i="2"/>
  <c r="B3003" i="3" s="1"/>
  <c r="B2994" i="2"/>
  <c r="B3004" i="3" s="1"/>
  <c r="B2995" i="2"/>
  <c r="B3005" i="3" s="1"/>
  <c r="B2996" i="2"/>
  <c r="B3006" i="3" s="1"/>
  <c r="B2997" i="2"/>
  <c r="B3007" i="3" s="1"/>
  <c r="B2998" i="2"/>
  <c r="B3008" i="3" s="1"/>
  <c r="B2999" i="2"/>
  <c r="B3009" i="3" s="1"/>
  <c r="B3000" i="2"/>
  <c r="B3010" i="3" s="1"/>
  <c r="B3001" i="2"/>
  <c r="B3011" i="3" s="1"/>
  <c r="B3002" i="2"/>
  <c r="B3012" i="3" s="1"/>
  <c r="B3003" i="2"/>
  <c r="B3013" i="3" s="1"/>
  <c r="B3004" i="2"/>
  <c r="B3014" i="3" s="1"/>
  <c r="B3005" i="2"/>
  <c r="B3015" i="3" s="1"/>
  <c r="B3006" i="2"/>
  <c r="B3016" i="3" s="1"/>
  <c r="B3007" i="2"/>
  <c r="B3017" i="3" s="1"/>
  <c r="B3008" i="2"/>
  <c r="B3018" i="3" s="1"/>
  <c r="B3009" i="2"/>
  <c r="B3019" i="3" s="1"/>
  <c r="B3010" i="2"/>
  <c r="B3020" i="3" s="1"/>
  <c r="B3011" i="2"/>
  <c r="B3021" i="3" s="1"/>
  <c r="B3012" i="2"/>
  <c r="B3022" i="3" s="1"/>
  <c r="B3013" i="2"/>
  <c r="B3023" i="3" s="1"/>
  <c r="B3014" i="2"/>
  <c r="B3024" i="3" s="1"/>
  <c r="B3015" i="2"/>
  <c r="B3025" i="3" s="1"/>
  <c r="B3016" i="2"/>
  <c r="B3026" i="3" s="1"/>
  <c r="B3017" i="2"/>
  <c r="B3027" i="3" s="1"/>
  <c r="B3018" i="2"/>
  <c r="B3028" i="3" s="1"/>
  <c r="B3019" i="2"/>
  <c r="B3029" i="3" s="1"/>
  <c r="B3020" i="2"/>
  <c r="B3030" i="3" s="1"/>
  <c r="B3021" i="2"/>
  <c r="B3031" i="3" s="1"/>
  <c r="B3022" i="2"/>
  <c r="B3032" i="3" s="1"/>
  <c r="B3023" i="2"/>
  <c r="B3033" i="3" s="1"/>
  <c r="B3024" i="2"/>
  <c r="B3034" i="3" s="1"/>
  <c r="B3025" i="2"/>
  <c r="B3035" i="3" s="1"/>
  <c r="B3026" i="2"/>
  <c r="B3036" i="3" s="1"/>
  <c r="B3027" i="2"/>
  <c r="B3037" i="3" s="1"/>
  <c r="B3028" i="2"/>
  <c r="B3038" i="3" s="1"/>
  <c r="B3029" i="2"/>
  <c r="B3039" i="3" s="1"/>
  <c r="B3030" i="2"/>
  <c r="B3040" i="3" s="1"/>
  <c r="B3031" i="2"/>
  <c r="B3041" i="3" s="1"/>
  <c r="B3032" i="2"/>
  <c r="B3042" i="3" s="1"/>
  <c r="B3033" i="2"/>
  <c r="B3043" i="3" s="1"/>
  <c r="B3034" i="2"/>
  <c r="B3044" i="3" s="1"/>
  <c r="B3035" i="2"/>
  <c r="B3045" i="3" s="1"/>
  <c r="B3036" i="2"/>
  <c r="B3046" i="3" s="1"/>
  <c r="B3037" i="2"/>
  <c r="B3047" i="3" s="1"/>
  <c r="B3038" i="2"/>
  <c r="B3048" i="3" s="1"/>
  <c r="B3039" i="2"/>
  <c r="B3049" i="3" s="1"/>
  <c r="B3040" i="2"/>
  <c r="B3050" i="3" s="1"/>
  <c r="B3041" i="2"/>
  <c r="B3051" i="3" s="1"/>
  <c r="B3042" i="2"/>
  <c r="B3052" i="3" s="1"/>
  <c r="B3043" i="2"/>
  <c r="B3053" i="3" s="1"/>
  <c r="B3044" i="2"/>
  <c r="B3054" i="3" s="1"/>
  <c r="B3045" i="2"/>
  <c r="B3055" i="3" s="1"/>
  <c r="B3046" i="2"/>
  <c r="B3056" i="3" s="1"/>
  <c r="B3047" i="2"/>
  <c r="B3057" i="3" s="1"/>
  <c r="B3048" i="2"/>
  <c r="B3058" i="3" s="1"/>
  <c r="B3049" i="2"/>
  <c r="B3059" i="3" s="1"/>
  <c r="B3050" i="2"/>
  <c r="B3060" i="3" s="1"/>
  <c r="B3051" i="2"/>
  <c r="B3061" i="3" s="1"/>
  <c r="B3052" i="2"/>
  <c r="B3062" i="3" s="1"/>
  <c r="B3053" i="2"/>
  <c r="B3063" i="3" s="1"/>
  <c r="B3054" i="2"/>
  <c r="B3064" i="3" s="1"/>
  <c r="B3055" i="2"/>
  <c r="B3065" i="3" s="1"/>
  <c r="B3056" i="2"/>
  <c r="B3066" i="3" s="1"/>
  <c r="B3057" i="2"/>
  <c r="B3067" i="3" s="1"/>
  <c r="B3058" i="2"/>
  <c r="B3068" i="3" s="1"/>
  <c r="B3059" i="2"/>
  <c r="B3069" i="3" s="1"/>
  <c r="B3060" i="2"/>
  <c r="B3070" i="3" s="1"/>
  <c r="B3061" i="2"/>
  <c r="B3071" i="3" s="1"/>
  <c r="B3062" i="2"/>
  <c r="B3072" i="3" s="1"/>
  <c r="B3063" i="2"/>
  <c r="B3073" i="3" s="1"/>
  <c r="B3064" i="2"/>
  <c r="B3074" i="3" s="1"/>
  <c r="B3065" i="2"/>
  <c r="B3075" i="3" s="1"/>
  <c r="B3066" i="2"/>
  <c r="B3076" i="3" s="1"/>
  <c r="B3067" i="2"/>
  <c r="B3077" i="3" s="1"/>
  <c r="B3068" i="2"/>
  <c r="B3078" i="3" s="1"/>
  <c r="B3069" i="2"/>
  <c r="B3079" i="3" s="1"/>
  <c r="B3070" i="2"/>
  <c r="B3080" i="3" s="1"/>
  <c r="B3071" i="2"/>
  <c r="B3081" i="3" s="1"/>
  <c r="B3072" i="2"/>
  <c r="B3082" i="3" s="1"/>
  <c r="B3073" i="2"/>
  <c r="B3083" i="3" s="1"/>
  <c r="B3074" i="2"/>
  <c r="B3084" i="3" s="1"/>
  <c r="B3075" i="2"/>
  <c r="B3085" i="3" s="1"/>
  <c r="B3076" i="2"/>
  <c r="B3086" i="3" s="1"/>
  <c r="B3077" i="2"/>
  <c r="B3087" i="3" s="1"/>
  <c r="B3078" i="2"/>
  <c r="B3088" i="3" s="1"/>
  <c r="B3079" i="2"/>
  <c r="B3089" i="3" s="1"/>
  <c r="B3080" i="2"/>
  <c r="B3090" i="3" s="1"/>
  <c r="B3081" i="2"/>
  <c r="B3091" i="3" s="1"/>
  <c r="B3082" i="2"/>
  <c r="B3092" i="3" s="1"/>
  <c r="B3083" i="2"/>
  <c r="B3093" i="3" s="1"/>
  <c r="B3084" i="2"/>
  <c r="B3094" i="3" s="1"/>
  <c r="B3085" i="2"/>
  <c r="B3095" i="3" s="1"/>
  <c r="B3086" i="2"/>
  <c r="B3096" i="3" s="1"/>
  <c r="B3087" i="2"/>
  <c r="B3097" i="3" s="1"/>
  <c r="B3088" i="2"/>
  <c r="B3098" i="3" s="1"/>
  <c r="B3089" i="2"/>
  <c r="B3099" i="3" s="1"/>
  <c r="B3090" i="2"/>
  <c r="B3100" i="3" s="1"/>
  <c r="B3091" i="2"/>
  <c r="B3101" i="3" s="1"/>
  <c r="B3092" i="2"/>
  <c r="B3102" i="3" s="1"/>
  <c r="B3093" i="2"/>
  <c r="B3103" i="3" s="1"/>
  <c r="B3094" i="2"/>
  <c r="B3104" i="3" s="1"/>
  <c r="B3095" i="2"/>
  <c r="B3105" i="3" s="1"/>
  <c r="B3096" i="2"/>
  <c r="B3106" i="3" s="1"/>
  <c r="B3097" i="2"/>
  <c r="B3107" i="3" s="1"/>
  <c r="B3098" i="2"/>
  <c r="B3108" i="3" s="1"/>
  <c r="B3099" i="2"/>
  <c r="B3109" i="3" s="1"/>
  <c r="B3100" i="2"/>
  <c r="B3110" i="3" s="1"/>
  <c r="B3101" i="2"/>
  <c r="B3111" i="3" s="1"/>
  <c r="B3102" i="2"/>
  <c r="B3112" i="3" s="1"/>
  <c r="B3103" i="2"/>
  <c r="B3113" i="3" s="1"/>
  <c r="B3104" i="2"/>
  <c r="B3114" i="3" s="1"/>
  <c r="B3105" i="2"/>
  <c r="B3115" i="3" s="1"/>
  <c r="B3106" i="2"/>
  <c r="B3116" i="3" s="1"/>
  <c r="B3107" i="2"/>
  <c r="B3117" i="3" s="1"/>
  <c r="B3108" i="2"/>
  <c r="B3118" i="3" s="1"/>
  <c r="B3109" i="2"/>
  <c r="B3119" i="3" s="1"/>
  <c r="B3110" i="2"/>
  <c r="B3120" i="3" s="1"/>
  <c r="B3111" i="2"/>
  <c r="B3121" i="3" s="1"/>
  <c r="B3112" i="2"/>
  <c r="B3122" i="3" s="1"/>
  <c r="B3113" i="2"/>
  <c r="B3123" i="3" s="1"/>
  <c r="B3114" i="2"/>
  <c r="B3124" i="3" s="1"/>
  <c r="B3115" i="2"/>
  <c r="B3125" i="3" s="1"/>
  <c r="B3116" i="2"/>
  <c r="B3126" i="3" s="1"/>
  <c r="B3117" i="2"/>
  <c r="B3127" i="3" s="1"/>
  <c r="B3118" i="2"/>
  <c r="B3128" i="3" s="1"/>
  <c r="B3119" i="2"/>
  <c r="B3129" i="3" s="1"/>
  <c r="B3120" i="2"/>
  <c r="B3130" i="3" s="1"/>
  <c r="B3121" i="2"/>
  <c r="B3131" i="3" s="1"/>
  <c r="B3122" i="2"/>
  <c r="B3132" i="3" s="1"/>
  <c r="B3123" i="2"/>
  <c r="B3133" i="3" s="1"/>
  <c r="B3124" i="2"/>
  <c r="B3134" i="3" s="1"/>
  <c r="B3125" i="2"/>
  <c r="B3135" i="3" s="1"/>
  <c r="B3126" i="2"/>
  <c r="B3136" i="3" s="1"/>
  <c r="B3127" i="2"/>
  <c r="B3137" i="3" s="1"/>
  <c r="B3128" i="2"/>
  <c r="B3138" i="3" s="1"/>
  <c r="B3129" i="2"/>
  <c r="B3139" i="3" s="1"/>
  <c r="B3130" i="2"/>
  <c r="B3140" i="3" s="1"/>
  <c r="B3131" i="2"/>
  <c r="B3141" i="3" s="1"/>
  <c r="B3132" i="2"/>
  <c r="B3142" i="3" s="1"/>
  <c r="B3133" i="2"/>
  <c r="B3143" i="3" s="1"/>
  <c r="B3134" i="2"/>
  <c r="B3144" i="3" s="1"/>
  <c r="B3135" i="2"/>
  <c r="B3145" i="3" s="1"/>
  <c r="B3136" i="2"/>
  <c r="B3146" i="3" s="1"/>
  <c r="B3137" i="2"/>
  <c r="B3147" i="3" s="1"/>
  <c r="B3138" i="2"/>
  <c r="B3148" i="3" s="1"/>
  <c r="B3139" i="2"/>
  <c r="B3149" i="3" s="1"/>
  <c r="B3140" i="2"/>
  <c r="B3150" i="3" s="1"/>
  <c r="B3141" i="2"/>
  <c r="B3151" i="3" s="1"/>
  <c r="B3142" i="2"/>
  <c r="B3152" i="3" s="1"/>
  <c r="B3143" i="2"/>
  <c r="B3153" i="3" s="1"/>
  <c r="B3144" i="2"/>
  <c r="B3154" i="3" s="1"/>
  <c r="B3145" i="2"/>
  <c r="B3155" i="3" s="1"/>
  <c r="B3146" i="2"/>
  <c r="B3156" i="3" s="1"/>
  <c r="B3147" i="2"/>
  <c r="B3157" i="3" s="1"/>
  <c r="B3148" i="2"/>
  <c r="B3158" i="3" s="1"/>
  <c r="B3149" i="2"/>
  <c r="B3159" i="3" s="1"/>
  <c r="B3150" i="2"/>
  <c r="B3160" i="3" s="1"/>
  <c r="B3151" i="2"/>
  <c r="B3161" i="3" s="1"/>
  <c r="B3152" i="2"/>
  <c r="B3162" i="3" s="1"/>
  <c r="B3153" i="2"/>
  <c r="B3163" i="3" s="1"/>
  <c r="B3154" i="2"/>
  <c r="B3164" i="3" s="1"/>
  <c r="B3155" i="2"/>
  <c r="B3165" i="3" s="1"/>
  <c r="B3156" i="2"/>
  <c r="B3166" i="3" s="1"/>
  <c r="B3157" i="2"/>
  <c r="B3167" i="3" s="1"/>
  <c r="B3158" i="2"/>
  <c r="B3168" i="3" s="1"/>
  <c r="B3159" i="2"/>
  <c r="B3169" i="3" s="1"/>
  <c r="B3160" i="2"/>
  <c r="B3170" i="3" s="1"/>
  <c r="B3161" i="2"/>
  <c r="B3171" i="3" s="1"/>
  <c r="B3162" i="2"/>
  <c r="B3172" i="3" s="1"/>
  <c r="B3163" i="2"/>
  <c r="B3173" i="3" s="1"/>
  <c r="B3164" i="2"/>
  <c r="B3174" i="3" s="1"/>
  <c r="B3165" i="2"/>
  <c r="B3175" i="3" s="1"/>
  <c r="B3166" i="2"/>
  <c r="B3176" i="3" s="1"/>
  <c r="B3167" i="2"/>
  <c r="B3177" i="3" s="1"/>
  <c r="B3168" i="2"/>
  <c r="B3178" i="3" s="1"/>
  <c r="B3169" i="2"/>
  <c r="B3179" i="3" s="1"/>
  <c r="B3170" i="2"/>
  <c r="B3180" i="3" s="1"/>
  <c r="B3171" i="2"/>
  <c r="B3181" i="3" s="1"/>
  <c r="B3172" i="2"/>
  <c r="B3182" i="3" s="1"/>
  <c r="B3173" i="2"/>
  <c r="B3183" i="3" s="1"/>
  <c r="B3174" i="2"/>
  <c r="B3184" i="3" s="1"/>
  <c r="B3175" i="2"/>
  <c r="B3185" i="3" s="1"/>
  <c r="B3176" i="2"/>
  <c r="B3186" i="3" s="1"/>
  <c r="B3177" i="2"/>
  <c r="B3187" i="3" s="1"/>
  <c r="B3178" i="2"/>
  <c r="B3188" i="3" s="1"/>
  <c r="B3179" i="2"/>
  <c r="B3189" i="3" s="1"/>
  <c r="B3180" i="2"/>
  <c r="B3190" i="3" s="1"/>
  <c r="B3181" i="2"/>
  <c r="B3191" i="3" s="1"/>
  <c r="B3182" i="2"/>
  <c r="B3192" i="3" s="1"/>
  <c r="B3183" i="2"/>
  <c r="B3193" i="3" s="1"/>
  <c r="B3184" i="2"/>
  <c r="B3194" i="3" s="1"/>
  <c r="B3185" i="2"/>
  <c r="B3195" i="3" s="1"/>
  <c r="B3186" i="2"/>
  <c r="B3196" i="3" s="1"/>
  <c r="B3187" i="2"/>
  <c r="B3197" i="3" s="1"/>
  <c r="B3188" i="2"/>
  <c r="B3198" i="3" s="1"/>
  <c r="B3189" i="2"/>
  <c r="B3199" i="3" s="1"/>
  <c r="B3190" i="2"/>
  <c r="B3200" i="3" s="1"/>
  <c r="B3191" i="2"/>
  <c r="B3201" i="3" s="1"/>
  <c r="B3192" i="2"/>
  <c r="B3202" i="3" s="1"/>
  <c r="B3193" i="2"/>
  <c r="B3203" i="3" s="1"/>
  <c r="B3194" i="2"/>
  <c r="B3204" i="3" s="1"/>
  <c r="B3195" i="2"/>
  <c r="B3205" i="3" s="1"/>
  <c r="B3196" i="2"/>
  <c r="B3206" i="3" s="1"/>
  <c r="B3197" i="2"/>
  <c r="B3207" i="3" s="1"/>
  <c r="B3198" i="2"/>
  <c r="B3208" i="3" s="1"/>
  <c r="B3199" i="2"/>
  <c r="B3209" i="3" s="1"/>
  <c r="B3200" i="2"/>
  <c r="B3210" i="3" s="1"/>
  <c r="B3201" i="2"/>
  <c r="B3211" i="3" s="1"/>
  <c r="B3202" i="2"/>
  <c r="B3212" i="3" s="1"/>
  <c r="B3203" i="2"/>
  <c r="B3213" i="3" s="1"/>
  <c r="B3204" i="2"/>
  <c r="B3214" i="3" s="1"/>
  <c r="B3205" i="2"/>
  <c r="B3215" i="3" s="1"/>
  <c r="B3206" i="2"/>
  <c r="B3216" i="3" s="1"/>
  <c r="B3207" i="2"/>
  <c r="B3217" i="3" s="1"/>
  <c r="B3208" i="2"/>
  <c r="B3218" i="3" s="1"/>
  <c r="B3209" i="2"/>
  <c r="B3219" i="3" s="1"/>
  <c r="B3210" i="2"/>
  <c r="B3220" i="3" s="1"/>
  <c r="B3211" i="2"/>
  <c r="B3221" i="3" s="1"/>
  <c r="B3212" i="2"/>
  <c r="B3222" i="3" s="1"/>
  <c r="B3213" i="2"/>
  <c r="B3223" i="3" s="1"/>
  <c r="B3214" i="2"/>
  <c r="B3224" i="3" s="1"/>
  <c r="B3215" i="2"/>
  <c r="B3225" i="3" s="1"/>
  <c r="B3216" i="2"/>
  <c r="B3226" i="3" s="1"/>
  <c r="B3217" i="2"/>
  <c r="B3227" i="3" s="1"/>
  <c r="B3218" i="2"/>
  <c r="B3228" i="3" s="1"/>
  <c r="B3219" i="2"/>
  <c r="B3229" i="3" s="1"/>
  <c r="B3220" i="2"/>
  <c r="B3230" i="3" s="1"/>
  <c r="B3221" i="2"/>
  <c r="B3231" i="3" s="1"/>
  <c r="B3222" i="2"/>
  <c r="B3232" i="3" s="1"/>
  <c r="B3223" i="2"/>
  <c r="B3233" i="3" s="1"/>
  <c r="B3224" i="2"/>
  <c r="B3234" i="3" s="1"/>
  <c r="B3225" i="2"/>
  <c r="B3235" i="3" s="1"/>
  <c r="B3226" i="2"/>
  <c r="B3236" i="3" s="1"/>
  <c r="B3227" i="2"/>
  <c r="B3237" i="3" s="1"/>
  <c r="B3228" i="2"/>
  <c r="B3238" i="3" s="1"/>
  <c r="B3229" i="2"/>
  <c r="B3239" i="3" s="1"/>
  <c r="B3230" i="2"/>
  <c r="B3240" i="3" s="1"/>
  <c r="B3231" i="2"/>
  <c r="B3241" i="3" s="1"/>
  <c r="B3232" i="2"/>
  <c r="B3242" i="3" s="1"/>
  <c r="B3233" i="2"/>
  <c r="B3243" i="3" s="1"/>
  <c r="B3234" i="2"/>
  <c r="B3244" i="3" s="1"/>
  <c r="B3235" i="2"/>
  <c r="B3245" i="3" s="1"/>
  <c r="B3236" i="2"/>
  <c r="B3246" i="3" s="1"/>
  <c r="B3237" i="2"/>
  <c r="B3247" i="3" s="1"/>
  <c r="B3238" i="2"/>
  <c r="B3248" i="3" s="1"/>
  <c r="B3239" i="2"/>
  <c r="B3249" i="3" s="1"/>
  <c r="B3240" i="2"/>
  <c r="B3250" i="3" s="1"/>
  <c r="B3241" i="2"/>
  <c r="B3251" i="3" s="1"/>
  <c r="B3242" i="2"/>
  <c r="B3252" i="3" s="1"/>
  <c r="B3243" i="2"/>
  <c r="B3253" i="3" s="1"/>
  <c r="B3244" i="2"/>
  <c r="B3254" i="3" s="1"/>
  <c r="B3245" i="2"/>
  <c r="B3255" i="3" s="1"/>
  <c r="B3246" i="2"/>
  <c r="B3256" i="3" s="1"/>
  <c r="B3247" i="2"/>
  <c r="B3257" i="3" s="1"/>
  <c r="B3248" i="2"/>
  <c r="B3258" i="3" s="1"/>
  <c r="B3249" i="2"/>
  <c r="B3259" i="3" s="1"/>
  <c r="B3250" i="2"/>
  <c r="B3260" i="3" s="1"/>
  <c r="B3251" i="2"/>
  <c r="B3261" i="3" s="1"/>
  <c r="B3252" i="2"/>
  <c r="B3262" i="3" s="1"/>
  <c r="B3253" i="2"/>
  <c r="B3263" i="3" s="1"/>
  <c r="B3254" i="2"/>
  <c r="B3264" i="3" s="1"/>
  <c r="B3255" i="2"/>
  <c r="B3265" i="3" s="1"/>
  <c r="B3256" i="2"/>
  <c r="B3266" i="3" s="1"/>
  <c r="B3257" i="2"/>
  <c r="B3267" i="3" s="1"/>
  <c r="B3258" i="2"/>
  <c r="B3268" i="3" s="1"/>
  <c r="B3259" i="2"/>
  <c r="B3269" i="3" s="1"/>
  <c r="B3260" i="2"/>
  <c r="B3270" i="3" s="1"/>
  <c r="B3261" i="2"/>
  <c r="B3271" i="3" s="1"/>
  <c r="B3262" i="2"/>
  <c r="B3272" i="3" s="1"/>
  <c r="B3263" i="2"/>
  <c r="B3273" i="3" s="1"/>
  <c r="B3264" i="2"/>
  <c r="B3274" i="3" s="1"/>
  <c r="B3265" i="2"/>
  <c r="B3275" i="3" s="1"/>
  <c r="B3266" i="2"/>
  <c r="B3276" i="3" s="1"/>
  <c r="B3267" i="2"/>
  <c r="B3277" i="3" s="1"/>
  <c r="B3268" i="2"/>
  <c r="B3278" i="3" s="1"/>
  <c r="B3269" i="2"/>
  <c r="B3279" i="3" s="1"/>
  <c r="B3270" i="2"/>
  <c r="B3280" i="3" s="1"/>
  <c r="B3271" i="2"/>
  <c r="B3281" i="3" s="1"/>
  <c r="B3272" i="2"/>
  <c r="B3282" i="3" s="1"/>
  <c r="B3273" i="2"/>
  <c r="B3283" i="3" s="1"/>
  <c r="B3274" i="2"/>
  <c r="B3284" i="3" s="1"/>
  <c r="B3275" i="2"/>
  <c r="B3285" i="3" s="1"/>
  <c r="B3276" i="2"/>
  <c r="B3286" i="3" s="1"/>
  <c r="B3277" i="2"/>
  <c r="B3287" i="3" s="1"/>
  <c r="B3278" i="2"/>
  <c r="B3288" i="3" s="1"/>
  <c r="B3279" i="2"/>
  <c r="B3289" i="3" s="1"/>
  <c r="B3280" i="2"/>
  <c r="B3290" i="3" s="1"/>
  <c r="B3281" i="2"/>
  <c r="B3291" i="3" s="1"/>
  <c r="B3282" i="2"/>
  <c r="B3292" i="3" s="1"/>
  <c r="B3283" i="2"/>
  <c r="B3293" i="3" s="1"/>
  <c r="B3284" i="2"/>
  <c r="B3294" i="3" s="1"/>
  <c r="B3285" i="2"/>
  <c r="B3295" i="3" s="1"/>
  <c r="B3286" i="2"/>
  <c r="B3296" i="3" s="1"/>
  <c r="B3287" i="2"/>
  <c r="B3297" i="3" s="1"/>
  <c r="B3288" i="2"/>
  <c r="B3298" i="3" s="1"/>
  <c r="B3289" i="2"/>
  <c r="B3299" i="3" s="1"/>
  <c r="B3290" i="2"/>
  <c r="B3300" i="3" s="1"/>
  <c r="B3291" i="2"/>
  <c r="B3301" i="3" s="1"/>
  <c r="B3292" i="2"/>
  <c r="B3302" i="3" s="1"/>
  <c r="B3293" i="2"/>
  <c r="B3303" i="3" s="1"/>
  <c r="B3294" i="2"/>
  <c r="B3304" i="3" s="1"/>
  <c r="B3295" i="2"/>
  <c r="B3305" i="3" s="1"/>
  <c r="B3296" i="2"/>
  <c r="B3306" i="3" s="1"/>
  <c r="B3297" i="2"/>
  <c r="B3307" i="3" s="1"/>
  <c r="B3298" i="2"/>
  <c r="B3308" i="3" s="1"/>
  <c r="B3299" i="2"/>
  <c r="B3309" i="3" s="1"/>
  <c r="B3300" i="2"/>
  <c r="B3310" i="3" s="1"/>
  <c r="B3301" i="2"/>
  <c r="B3311" i="3" s="1"/>
  <c r="B3302" i="2"/>
  <c r="B3312" i="3" s="1"/>
  <c r="B3303" i="2"/>
  <c r="B3313" i="3" s="1"/>
  <c r="B3304" i="2"/>
  <c r="B3314" i="3" s="1"/>
  <c r="B3305" i="2"/>
  <c r="B3315" i="3" s="1"/>
  <c r="B3306" i="2"/>
  <c r="B3316" i="3" s="1"/>
  <c r="B3307" i="2"/>
  <c r="B3317" i="3" s="1"/>
  <c r="B3308" i="2"/>
  <c r="B3318" i="3" s="1"/>
  <c r="B3309" i="2"/>
  <c r="B3319" i="3" s="1"/>
  <c r="B3310" i="2"/>
  <c r="B3320" i="3" s="1"/>
  <c r="B3311" i="2"/>
  <c r="B3321" i="3" s="1"/>
  <c r="B3312" i="2"/>
  <c r="B3322" i="3" s="1"/>
  <c r="B3313" i="2"/>
  <c r="B3323" i="3" s="1"/>
  <c r="B3314" i="2"/>
  <c r="B3324" i="3" s="1"/>
  <c r="B3315" i="2"/>
  <c r="B3325" i="3" s="1"/>
  <c r="B3316" i="2"/>
  <c r="B3326" i="3" s="1"/>
  <c r="B3317" i="2"/>
  <c r="B3327" i="3" s="1"/>
  <c r="B3318" i="2"/>
  <c r="B3328" i="3" s="1"/>
  <c r="B3319" i="2"/>
  <c r="B3329" i="3" s="1"/>
  <c r="B3320" i="2"/>
  <c r="B3330" i="3" s="1"/>
  <c r="B3321" i="2"/>
  <c r="B3331" i="3" s="1"/>
  <c r="B3322" i="2"/>
  <c r="B3332" i="3" s="1"/>
  <c r="B3323" i="2"/>
  <c r="B3333" i="3" s="1"/>
  <c r="B3324" i="2"/>
  <c r="B3334" i="3" s="1"/>
  <c r="B3325" i="2"/>
  <c r="B3335" i="3" s="1"/>
  <c r="B3326" i="2"/>
  <c r="B3336" i="3" s="1"/>
  <c r="B3327" i="2"/>
  <c r="B3337" i="3" s="1"/>
  <c r="B3328" i="2"/>
  <c r="B3338" i="3" s="1"/>
  <c r="B3329" i="2"/>
  <c r="B3339" i="3" s="1"/>
  <c r="B3330" i="2"/>
  <c r="B3340" i="3" s="1"/>
  <c r="B3331" i="2"/>
  <c r="B3341" i="3" s="1"/>
  <c r="B3332" i="2"/>
  <c r="B3342" i="3" s="1"/>
  <c r="B3333" i="2"/>
  <c r="B3343" i="3" s="1"/>
  <c r="B3334" i="2"/>
  <c r="B3344" i="3" s="1"/>
  <c r="B3335" i="2"/>
  <c r="B3345" i="3" s="1"/>
  <c r="B3336" i="2"/>
  <c r="B3346" i="3" s="1"/>
  <c r="B3337" i="2"/>
  <c r="B3347" i="3" s="1"/>
  <c r="B3338" i="2"/>
  <c r="B3348" i="3" s="1"/>
  <c r="B3339" i="2"/>
  <c r="B3349" i="3" s="1"/>
  <c r="B3340" i="2"/>
  <c r="B3350" i="3" s="1"/>
  <c r="B3341" i="2"/>
  <c r="B3351" i="3" s="1"/>
  <c r="B3342" i="2"/>
  <c r="B3352" i="3" s="1"/>
  <c r="B3343" i="2"/>
  <c r="B3353" i="3" s="1"/>
  <c r="B3344" i="2"/>
  <c r="B3354" i="3" s="1"/>
  <c r="B3345" i="2"/>
  <c r="B3355" i="3" s="1"/>
  <c r="B3346" i="2"/>
  <c r="B3356" i="3" s="1"/>
  <c r="B3347" i="2"/>
  <c r="B3357" i="3" s="1"/>
  <c r="B3348" i="2"/>
  <c r="B3358" i="3" s="1"/>
  <c r="B3349" i="2"/>
  <c r="B3359" i="3" s="1"/>
  <c r="B3350" i="2"/>
  <c r="B3360" i="3" s="1"/>
  <c r="B3351" i="2"/>
  <c r="B3361" i="3" s="1"/>
  <c r="B3352" i="2"/>
  <c r="B3362" i="3" s="1"/>
  <c r="B3353" i="2"/>
  <c r="B3363" i="3" s="1"/>
  <c r="B3354" i="2"/>
  <c r="B3364" i="3" s="1"/>
  <c r="B3355" i="2"/>
  <c r="B3365" i="3" s="1"/>
  <c r="B3356" i="2"/>
  <c r="B3366" i="3" s="1"/>
  <c r="B3357" i="2"/>
  <c r="B3367" i="3" s="1"/>
  <c r="B3358" i="2"/>
  <c r="B3368" i="3" s="1"/>
  <c r="B3359" i="2"/>
  <c r="B3369" i="3" s="1"/>
  <c r="B3360" i="2"/>
  <c r="B3370" i="3" s="1"/>
  <c r="B3361" i="2"/>
  <c r="B3371" i="3" s="1"/>
  <c r="B3362" i="2"/>
  <c r="B3372" i="3" s="1"/>
  <c r="B3363" i="2"/>
  <c r="B3373" i="3" s="1"/>
  <c r="B3364" i="2"/>
  <c r="B3374" i="3" s="1"/>
  <c r="B3365" i="2"/>
  <c r="B3375" i="3" s="1"/>
  <c r="B3366" i="2"/>
  <c r="B3376" i="3" s="1"/>
  <c r="B3367" i="2"/>
  <c r="B3377" i="3" s="1"/>
  <c r="B3368" i="2"/>
  <c r="B3378" i="3" s="1"/>
  <c r="B3369" i="2"/>
  <c r="B3379" i="3" s="1"/>
  <c r="B3370" i="2"/>
  <c r="B3380" i="3" s="1"/>
  <c r="B3371" i="2"/>
  <c r="B3381" i="3" s="1"/>
  <c r="B3372" i="2"/>
  <c r="B3382" i="3" s="1"/>
  <c r="B3373" i="2"/>
  <c r="B3383" i="3" s="1"/>
  <c r="B3374" i="2"/>
  <c r="B3384" i="3" s="1"/>
  <c r="B3375" i="2"/>
  <c r="B3385" i="3" s="1"/>
  <c r="B3376" i="2"/>
  <c r="B3386" i="3" s="1"/>
  <c r="B3377" i="2"/>
  <c r="B3387" i="3" s="1"/>
  <c r="B3378" i="2"/>
  <c r="B3388" i="3" s="1"/>
  <c r="B3379" i="2"/>
  <c r="B3389" i="3" s="1"/>
  <c r="B3380" i="2"/>
  <c r="B3390" i="3" s="1"/>
  <c r="B3381" i="2"/>
  <c r="B3391" i="3" s="1"/>
  <c r="B3382" i="2"/>
  <c r="B3392" i="3" s="1"/>
  <c r="B3383" i="2"/>
  <c r="B3393" i="3" s="1"/>
  <c r="B3384" i="2"/>
  <c r="B3394" i="3" s="1"/>
  <c r="B3385" i="2"/>
  <c r="B3395" i="3" s="1"/>
  <c r="B3386" i="2"/>
  <c r="B3396" i="3" s="1"/>
  <c r="B3387" i="2"/>
  <c r="B3397" i="3" s="1"/>
  <c r="B3388" i="2"/>
  <c r="B3398" i="3" s="1"/>
  <c r="B3389" i="2"/>
  <c r="B3399" i="3" s="1"/>
  <c r="B3390" i="2"/>
  <c r="B3400" i="3" s="1"/>
  <c r="B3391" i="2"/>
  <c r="B3401" i="3" s="1"/>
  <c r="B3392" i="2"/>
  <c r="B3402" i="3" s="1"/>
  <c r="B3393" i="2"/>
  <c r="B3403" i="3" s="1"/>
  <c r="B3394" i="2"/>
  <c r="B3404" i="3" s="1"/>
  <c r="B3395" i="2"/>
  <c r="B3405" i="3" s="1"/>
  <c r="B3396" i="2"/>
  <c r="B3406" i="3" s="1"/>
  <c r="B3397" i="2"/>
  <c r="B3407" i="3" s="1"/>
  <c r="B3398" i="2"/>
  <c r="B3408" i="3" s="1"/>
  <c r="B3399" i="2"/>
  <c r="B3409" i="3" s="1"/>
  <c r="B3400" i="2"/>
  <c r="B3410" i="3" s="1"/>
  <c r="B3401" i="2"/>
  <c r="B3411" i="3" s="1"/>
  <c r="B3402" i="2"/>
  <c r="B3412" i="3" s="1"/>
  <c r="B3403" i="2"/>
  <c r="B3413" i="3" s="1"/>
  <c r="B3404" i="2"/>
  <c r="B3414" i="3" s="1"/>
  <c r="B3405" i="2"/>
  <c r="B3415" i="3" s="1"/>
  <c r="B3406" i="2"/>
  <c r="B3416" i="3" s="1"/>
  <c r="B3407" i="2"/>
  <c r="B3417" i="3" s="1"/>
  <c r="B3408" i="2"/>
  <c r="B3418" i="3" s="1"/>
  <c r="B3409" i="2"/>
  <c r="B3419" i="3" s="1"/>
  <c r="B3410" i="2"/>
  <c r="B3420" i="3" s="1"/>
  <c r="B3411" i="2"/>
  <c r="B3421" i="3" s="1"/>
  <c r="B3412" i="2"/>
  <c r="B3422" i="3" s="1"/>
  <c r="B3413" i="2"/>
  <c r="B3423" i="3" s="1"/>
  <c r="B3414" i="2"/>
  <c r="B3424" i="3" s="1"/>
  <c r="B3415" i="2"/>
  <c r="B3425" i="3" s="1"/>
  <c r="B3416" i="2"/>
  <c r="B3426" i="3" s="1"/>
  <c r="B3417" i="2"/>
  <c r="B3427" i="3" s="1"/>
  <c r="B3418" i="2"/>
  <c r="B3428" i="3" s="1"/>
  <c r="B3419" i="2"/>
  <c r="B3429" i="3" s="1"/>
  <c r="B3420" i="2"/>
  <c r="B3430" i="3" s="1"/>
  <c r="B3421" i="2"/>
  <c r="B3431" i="3" s="1"/>
  <c r="B3422" i="2"/>
  <c r="B3432" i="3" s="1"/>
  <c r="B3423" i="2"/>
  <c r="B3433" i="3" s="1"/>
  <c r="B3424" i="2"/>
  <c r="B3434" i="3" s="1"/>
  <c r="B3425" i="2"/>
  <c r="B3435" i="3" s="1"/>
  <c r="B3426" i="2"/>
  <c r="B3436" i="3" s="1"/>
  <c r="B3427" i="2"/>
  <c r="B3437" i="3" s="1"/>
  <c r="B3428" i="2"/>
  <c r="B3438" i="3" s="1"/>
  <c r="B3429" i="2"/>
  <c r="B3439" i="3" s="1"/>
  <c r="B3430" i="2"/>
  <c r="B3440" i="3" s="1"/>
  <c r="B3431" i="2"/>
  <c r="B3441" i="3" s="1"/>
  <c r="B3432" i="2"/>
  <c r="B3442" i="3" s="1"/>
  <c r="B3433" i="2"/>
  <c r="B3443" i="3" s="1"/>
  <c r="B3434" i="2"/>
  <c r="B3444" i="3" s="1"/>
  <c r="B3435" i="2"/>
  <c r="B3445" i="3" s="1"/>
  <c r="B3436" i="2"/>
  <c r="B3446" i="3" s="1"/>
  <c r="B3437" i="2"/>
  <c r="B3447" i="3" s="1"/>
  <c r="B3438" i="2"/>
  <c r="B3448" i="3" s="1"/>
  <c r="B3439" i="2"/>
  <c r="B3449" i="3" s="1"/>
  <c r="B3440" i="2"/>
  <c r="B3450" i="3" s="1"/>
  <c r="B3441" i="2"/>
  <c r="B3451" i="3" s="1"/>
  <c r="B3442" i="2"/>
  <c r="B3452" i="3" s="1"/>
  <c r="B3443" i="2"/>
  <c r="B3453" i="3" s="1"/>
  <c r="B3444" i="2"/>
  <c r="B3454" i="3" s="1"/>
  <c r="B3445" i="2"/>
  <c r="B3455" i="3" s="1"/>
  <c r="B3446" i="2"/>
  <c r="B3456" i="3" s="1"/>
  <c r="B3447" i="2"/>
  <c r="B3457" i="3" s="1"/>
  <c r="B3448" i="2"/>
  <c r="B3458" i="3" s="1"/>
  <c r="B3449" i="2"/>
  <c r="B3459" i="3" s="1"/>
  <c r="B3450" i="2"/>
  <c r="B3460" i="3" s="1"/>
  <c r="B3451" i="2"/>
  <c r="B3461" i="3" s="1"/>
  <c r="B3452" i="2"/>
  <c r="B3462" i="3" s="1"/>
  <c r="B3453" i="2"/>
  <c r="B3463" i="3" s="1"/>
  <c r="B3454" i="2"/>
  <c r="B3464" i="3" s="1"/>
  <c r="B3455" i="2"/>
  <c r="B3465" i="3" s="1"/>
  <c r="B3456" i="2"/>
  <c r="B3466" i="3" s="1"/>
  <c r="B3457" i="2"/>
  <c r="B3467" i="3" s="1"/>
  <c r="B3458" i="2"/>
  <c r="B3468" i="3" s="1"/>
  <c r="B3459" i="2"/>
  <c r="B3469" i="3" s="1"/>
  <c r="B3460" i="2"/>
  <c r="B3470" i="3" s="1"/>
  <c r="B3461" i="2"/>
  <c r="B3471" i="3" s="1"/>
  <c r="B3462" i="2"/>
  <c r="B3472" i="3" s="1"/>
  <c r="B3463" i="2"/>
  <c r="B3473" i="3" s="1"/>
  <c r="B3464" i="2"/>
  <c r="B3474" i="3" s="1"/>
  <c r="B3465" i="2"/>
  <c r="B3475" i="3" s="1"/>
  <c r="B3466" i="2"/>
  <c r="B3476" i="3" s="1"/>
  <c r="B3467" i="2"/>
  <c r="B3477" i="3" s="1"/>
  <c r="B3468" i="2"/>
  <c r="B3478" i="3" s="1"/>
  <c r="B3469" i="2"/>
  <c r="B3479" i="3" s="1"/>
  <c r="B3470" i="2"/>
  <c r="B3480" i="3" s="1"/>
  <c r="B3471" i="2"/>
  <c r="B3481" i="3" s="1"/>
  <c r="B3472" i="2"/>
  <c r="B3482" i="3" s="1"/>
  <c r="B3473" i="2"/>
  <c r="B3483" i="3" s="1"/>
  <c r="B3474" i="2"/>
  <c r="B3484" i="3" s="1"/>
  <c r="B3475" i="2"/>
  <c r="B3485" i="3" s="1"/>
  <c r="B3476" i="2"/>
  <c r="B3486" i="3" s="1"/>
  <c r="B3477" i="2"/>
  <c r="B3487" i="3" s="1"/>
  <c r="B3478" i="2"/>
  <c r="B3488" i="3" s="1"/>
  <c r="B3479" i="2"/>
  <c r="B3489" i="3" s="1"/>
  <c r="B3480" i="2"/>
  <c r="B3490" i="3" s="1"/>
  <c r="B3481" i="2"/>
  <c r="B3491" i="3" s="1"/>
  <c r="B3482" i="2"/>
  <c r="B3492" i="3" s="1"/>
  <c r="B3483" i="2"/>
  <c r="B3493" i="3" s="1"/>
  <c r="B3484" i="2"/>
  <c r="B3494" i="3" s="1"/>
  <c r="B3485" i="2"/>
  <c r="B3495" i="3" s="1"/>
  <c r="B3486" i="2"/>
  <c r="B3496" i="3" s="1"/>
  <c r="B3487" i="2"/>
  <c r="B3497" i="3" s="1"/>
  <c r="B3488" i="2"/>
  <c r="B3498" i="3" s="1"/>
  <c r="B3489" i="2"/>
  <c r="B3499" i="3" s="1"/>
  <c r="B3490" i="2"/>
  <c r="B3500" i="3" s="1"/>
  <c r="B3491" i="2"/>
  <c r="B3501" i="3" s="1"/>
  <c r="B3492" i="2"/>
  <c r="B3502" i="3" s="1"/>
  <c r="B3493" i="2"/>
  <c r="B3503" i="3" s="1"/>
  <c r="B3494" i="2"/>
  <c r="B3504" i="3" s="1"/>
  <c r="B3495" i="2"/>
  <c r="B3505" i="3" s="1"/>
  <c r="B3496" i="2"/>
  <c r="B3506" i="3" s="1"/>
  <c r="B3497" i="2"/>
  <c r="B3507" i="3" s="1"/>
  <c r="B3498" i="2"/>
  <c r="B3508" i="3" s="1"/>
  <c r="B3499" i="2"/>
  <c r="B3509" i="3" s="1"/>
  <c r="B3500" i="2"/>
  <c r="B3510" i="3" s="1"/>
  <c r="B3501" i="2"/>
  <c r="B3511" i="3" s="1"/>
  <c r="B3502" i="2"/>
  <c r="B3512" i="3" s="1"/>
  <c r="B3503" i="2"/>
  <c r="B3513" i="3" s="1"/>
  <c r="B3504" i="2"/>
  <c r="B3514" i="3" s="1"/>
  <c r="B3505" i="2"/>
  <c r="B3515" i="3" s="1"/>
  <c r="B3506" i="2"/>
  <c r="B3516" i="3" s="1"/>
  <c r="B3507" i="2"/>
  <c r="B3517" i="3" s="1"/>
  <c r="B3508" i="2"/>
  <c r="B3518" i="3" s="1"/>
  <c r="B3509" i="2"/>
  <c r="B3519" i="3" s="1"/>
  <c r="B3510" i="2"/>
  <c r="B3520" i="3" s="1"/>
  <c r="B3511" i="2"/>
  <c r="B3521" i="3" s="1"/>
  <c r="B3512" i="2"/>
  <c r="B3522" i="3" s="1"/>
  <c r="B3513" i="2"/>
  <c r="B3523" i="3" s="1"/>
  <c r="B3514" i="2"/>
  <c r="B3524" i="3" s="1"/>
  <c r="B3515" i="2"/>
  <c r="B3525" i="3" s="1"/>
  <c r="B3516" i="2"/>
  <c r="B3526" i="3" s="1"/>
  <c r="B3517" i="2"/>
  <c r="B3527" i="3" s="1"/>
  <c r="B3518" i="2"/>
  <c r="B3528" i="3" s="1"/>
  <c r="B3519" i="2"/>
  <c r="B3529" i="3" s="1"/>
  <c r="B3520" i="2"/>
  <c r="B3530" i="3" s="1"/>
  <c r="B3521" i="2"/>
  <c r="B3531" i="3" s="1"/>
  <c r="B3522" i="2"/>
  <c r="B3532" i="3" s="1"/>
  <c r="B3523" i="2"/>
  <c r="B3533" i="3" s="1"/>
  <c r="B3524" i="2"/>
  <c r="B3534" i="3" s="1"/>
  <c r="B3525" i="2"/>
  <c r="B3535" i="3" s="1"/>
  <c r="B3526" i="2"/>
  <c r="B3536" i="3" s="1"/>
  <c r="B3527" i="2"/>
  <c r="B3537" i="3" s="1"/>
  <c r="B3528" i="2"/>
  <c r="B3538" i="3" s="1"/>
  <c r="B3529" i="2"/>
  <c r="B3539" i="3" s="1"/>
  <c r="B3530" i="2"/>
  <c r="B3540" i="3" s="1"/>
  <c r="B3531" i="2"/>
  <c r="B3541" i="3" s="1"/>
  <c r="B3532" i="2"/>
  <c r="B3542" i="3" s="1"/>
  <c r="B3533" i="2"/>
  <c r="B3543" i="3" s="1"/>
  <c r="B3534" i="2"/>
  <c r="B3544" i="3" s="1"/>
  <c r="B3535" i="2"/>
  <c r="B3545" i="3" s="1"/>
  <c r="B3536" i="2"/>
  <c r="B3546" i="3" s="1"/>
  <c r="B3537" i="2"/>
  <c r="B3547" i="3" s="1"/>
  <c r="B3538" i="2"/>
  <c r="B3548" i="3" s="1"/>
  <c r="B3539" i="2"/>
  <c r="B3549" i="3" s="1"/>
  <c r="B3540" i="2"/>
  <c r="B3550" i="3" s="1"/>
  <c r="B3541" i="2"/>
  <c r="B3551" i="3" s="1"/>
  <c r="B3542" i="2"/>
  <c r="B3552" i="3" s="1"/>
  <c r="B3543" i="2"/>
  <c r="B3553" i="3" s="1"/>
  <c r="B3544" i="2"/>
  <c r="B3554" i="3" s="1"/>
  <c r="B3545" i="2"/>
  <c r="B3555" i="3" s="1"/>
  <c r="B3546" i="2"/>
  <c r="B3556" i="3" s="1"/>
  <c r="B3547" i="2"/>
  <c r="B3557" i="3" s="1"/>
  <c r="B3548" i="2"/>
  <c r="B3558" i="3" s="1"/>
  <c r="B3549" i="2"/>
  <c r="B3559" i="3" s="1"/>
  <c r="B3550" i="2"/>
  <c r="B3560" i="3" s="1"/>
  <c r="B3551" i="2"/>
  <c r="B3561" i="3" s="1"/>
  <c r="B3552" i="2"/>
  <c r="B3562" i="3" s="1"/>
  <c r="B3553" i="2"/>
  <c r="B3563" i="3" s="1"/>
  <c r="B3554" i="2"/>
  <c r="B3564" i="3" s="1"/>
  <c r="B3555" i="2"/>
  <c r="B3565" i="3" s="1"/>
  <c r="B3556" i="2"/>
  <c r="B3566" i="3" s="1"/>
  <c r="B3557" i="2"/>
  <c r="B3567" i="3" s="1"/>
  <c r="B3558" i="2"/>
  <c r="B3568" i="3" s="1"/>
  <c r="B3559" i="2"/>
  <c r="B3569" i="3" s="1"/>
  <c r="B3560" i="2"/>
  <c r="B3570" i="3" s="1"/>
  <c r="B3561" i="2"/>
  <c r="B3571" i="3" s="1"/>
  <c r="B3562" i="2"/>
  <c r="B3572" i="3" s="1"/>
  <c r="B3563" i="2"/>
  <c r="B3573" i="3" s="1"/>
  <c r="B3564" i="2"/>
  <c r="B3574" i="3" s="1"/>
  <c r="B3565" i="2"/>
  <c r="B3575" i="3" s="1"/>
  <c r="B3566" i="2"/>
  <c r="B3576" i="3" s="1"/>
  <c r="B3567" i="2"/>
  <c r="B3577" i="3" s="1"/>
  <c r="B3568" i="2"/>
  <c r="B3578" i="3" s="1"/>
  <c r="B3569" i="2"/>
  <c r="B3579" i="3" s="1"/>
  <c r="B3570" i="2"/>
  <c r="B3580" i="3" s="1"/>
  <c r="B3571" i="2"/>
  <c r="B3581" i="3" s="1"/>
  <c r="B3572" i="2"/>
  <c r="B3582" i="3" s="1"/>
  <c r="B3573" i="2"/>
  <c r="B3583" i="3" s="1"/>
  <c r="B3574" i="2"/>
  <c r="B3584" i="3" s="1"/>
  <c r="B3575" i="2"/>
  <c r="B3585" i="3" s="1"/>
  <c r="B3576" i="2"/>
  <c r="B3586" i="3" s="1"/>
  <c r="B3577" i="2"/>
  <c r="B3587" i="3" s="1"/>
  <c r="B3578" i="2"/>
  <c r="B3588" i="3" s="1"/>
  <c r="B3579" i="2"/>
  <c r="B3589" i="3" s="1"/>
  <c r="B3580" i="2"/>
  <c r="B3590" i="3" s="1"/>
  <c r="B3581" i="2"/>
  <c r="B3591" i="3" s="1"/>
  <c r="B3582" i="2"/>
  <c r="B3592" i="3" s="1"/>
  <c r="B3583" i="2"/>
  <c r="B3593" i="3" s="1"/>
  <c r="B3584" i="2"/>
  <c r="B3594" i="3" s="1"/>
  <c r="B3585" i="2"/>
  <c r="B3595" i="3" s="1"/>
  <c r="B3586" i="2"/>
  <c r="B3596" i="3" s="1"/>
  <c r="B3587" i="2"/>
  <c r="B3597" i="3" s="1"/>
  <c r="B3588" i="2"/>
  <c r="B3598" i="3" s="1"/>
  <c r="B3589" i="2"/>
  <c r="B3599" i="3" s="1"/>
  <c r="B3590" i="2"/>
  <c r="B3600" i="3" s="1"/>
  <c r="B3591" i="2"/>
  <c r="B3601" i="3" s="1"/>
  <c r="B3592" i="2"/>
  <c r="B3602" i="3" s="1"/>
  <c r="B3593" i="2"/>
  <c r="B3603" i="3" s="1"/>
  <c r="B3594" i="2"/>
  <c r="B3604" i="3" s="1"/>
  <c r="B3595" i="2"/>
  <c r="B3605" i="3" s="1"/>
  <c r="B3596" i="2"/>
  <c r="B3606" i="3" s="1"/>
  <c r="B3597" i="2"/>
  <c r="B3607" i="3" s="1"/>
  <c r="B3598" i="2"/>
  <c r="B3608" i="3" s="1"/>
  <c r="B3599" i="2"/>
  <c r="B3609" i="3" s="1"/>
  <c r="B3600" i="2"/>
  <c r="B3610" i="3" s="1"/>
  <c r="B3601" i="2"/>
  <c r="B3611" i="3" s="1"/>
  <c r="B3602" i="2"/>
  <c r="B3612" i="3" s="1"/>
  <c r="B3603" i="2"/>
  <c r="B3613" i="3" s="1"/>
  <c r="B3604" i="2"/>
  <c r="B3614" i="3" s="1"/>
  <c r="B3605" i="2"/>
  <c r="B3615" i="3" s="1"/>
  <c r="B3606" i="2"/>
  <c r="B3616" i="3" s="1"/>
  <c r="B3607" i="2"/>
  <c r="B3617" i="3" s="1"/>
  <c r="B3608" i="2"/>
  <c r="B3618" i="3" s="1"/>
  <c r="B3609" i="2"/>
  <c r="B3619" i="3" s="1"/>
  <c r="B3610" i="2"/>
  <c r="B3620" i="3" s="1"/>
  <c r="B3611" i="2"/>
  <c r="B3621" i="3" s="1"/>
  <c r="B3612" i="2"/>
  <c r="B3622" i="3" s="1"/>
  <c r="B3613" i="2"/>
  <c r="B3623" i="3" s="1"/>
  <c r="B3614" i="2"/>
  <c r="B3624" i="3" s="1"/>
  <c r="B3615" i="2"/>
  <c r="B3625" i="3" s="1"/>
  <c r="B3616" i="2"/>
  <c r="B3626" i="3" s="1"/>
  <c r="B3617" i="2"/>
  <c r="B3627" i="3" s="1"/>
  <c r="B3618" i="2"/>
  <c r="B3628" i="3" s="1"/>
  <c r="B3619" i="2"/>
  <c r="B3629" i="3" s="1"/>
  <c r="B3620" i="2"/>
  <c r="B3630" i="3" s="1"/>
  <c r="B3621" i="2"/>
  <c r="B3631" i="3" s="1"/>
  <c r="B3622" i="2"/>
  <c r="B3632" i="3" s="1"/>
  <c r="B3623" i="2"/>
  <c r="B3633" i="3" s="1"/>
  <c r="B3624" i="2"/>
  <c r="B3634" i="3" s="1"/>
  <c r="B3625" i="2"/>
  <c r="B3635" i="3" s="1"/>
  <c r="B3626" i="2"/>
  <c r="B3636" i="3" s="1"/>
  <c r="B3627" i="2"/>
  <c r="B3637" i="3" s="1"/>
  <c r="B3628" i="2"/>
  <c r="B3638" i="3" s="1"/>
  <c r="B3629" i="2"/>
  <c r="B3639" i="3" s="1"/>
  <c r="B3630" i="2"/>
  <c r="B3640" i="3" s="1"/>
  <c r="B3631" i="2"/>
  <c r="B3641" i="3" s="1"/>
  <c r="B3632" i="2"/>
  <c r="B3642" i="3" s="1"/>
  <c r="B3633" i="2"/>
  <c r="B3643" i="3" s="1"/>
  <c r="B3634" i="2"/>
  <c r="B3644" i="3" s="1"/>
  <c r="B3635" i="2"/>
  <c r="B3645" i="3" s="1"/>
  <c r="B3636" i="2"/>
  <c r="B3646" i="3" s="1"/>
  <c r="B3637" i="2"/>
  <c r="B3647" i="3" s="1"/>
  <c r="B3638" i="2"/>
  <c r="B3648" i="3" s="1"/>
  <c r="B3639" i="2"/>
  <c r="B3649" i="3" s="1"/>
  <c r="B3640" i="2"/>
  <c r="B3650" i="3" s="1"/>
  <c r="B3641" i="2"/>
  <c r="B3651" i="3" s="1"/>
  <c r="B3642" i="2"/>
  <c r="B3652" i="3" s="1"/>
  <c r="B3643" i="2"/>
  <c r="B3653" i="3" s="1"/>
  <c r="B3644" i="2"/>
  <c r="B3654" i="3" s="1"/>
  <c r="B3645" i="2"/>
  <c r="B3655" i="3" s="1"/>
  <c r="B3646" i="2"/>
  <c r="B3656" i="3" s="1"/>
  <c r="B3647" i="2"/>
  <c r="B3657" i="3" s="1"/>
  <c r="B3648" i="2"/>
  <c r="B3658" i="3" s="1"/>
  <c r="B3649" i="2"/>
  <c r="B3659" i="3" s="1"/>
  <c r="B3650" i="2"/>
  <c r="B3660" i="3" s="1"/>
  <c r="B3651" i="2"/>
  <c r="B3661" i="3" s="1"/>
  <c r="B3652" i="2"/>
  <c r="B3662" i="3" s="1"/>
  <c r="B3653" i="2"/>
  <c r="B3663" i="3" s="1"/>
  <c r="B3654" i="2"/>
  <c r="B3664" i="3" s="1"/>
  <c r="B3655" i="2"/>
  <c r="B3665" i="3" s="1"/>
  <c r="B3656" i="2"/>
  <c r="B3666" i="3" s="1"/>
  <c r="B3657" i="2"/>
  <c r="B3667" i="3" s="1"/>
  <c r="B3658" i="2"/>
  <c r="B3668" i="3" s="1"/>
  <c r="B3659" i="2"/>
  <c r="B3669" i="3" s="1"/>
  <c r="B3660" i="2"/>
  <c r="B3670" i="3" s="1"/>
  <c r="B3661" i="2"/>
  <c r="B3671" i="3" s="1"/>
  <c r="B3662" i="2"/>
  <c r="B3672" i="3" s="1"/>
  <c r="B3663" i="2"/>
  <c r="B3673" i="3" s="1"/>
  <c r="B3664" i="2"/>
  <c r="B3674" i="3" s="1"/>
  <c r="B3665" i="2"/>
  <c r="B3675" i="3" s="1"/>
  <c r="B3666" i="2"/>
  <c r="B3676" i="3" s="1"/>
  <c r="B3667" i="2"/>
  <c r="B3677" i="3" s="1"/>
  <c r="B3668" i="2"/>
  <c r="B3678" i="3" s="1"/>
  <c r="B3669" i="2"/>
  <c r="B3679" i="3" s="1"/>
  <c r="B3670" i="2"/>
  <c r="B3680" i="3" s="1"/>
  <c r="B3671" i="2"/>
  <c r="B3681" i="3" s="1"/>
  <c r="B3672" i="2"/>
  <c r="B3682" i="3" s="1"/>
  <c r="B3673" i="2"/>
  <c r="B3683" i="3" s="1"/>
  <c r="B3674" i="2"/>
  <c r="B3684" i="3" s="1"/>
  <c r="B3675" i="2"/>
  <c r="B3685" i="3" s="1"/>
  <c r="B3676" i="2"/>
  <c r="B3686" i="3" s="1"/>
  <c r="B3677" i="2"/>
  <c r="B3687" i="3" s="1"/>
  <c r="B3678" i="2"/>
  <c r="B3688" i="3" s="1"/>
  <c r="B3679" i="2"/>
  <c r="B3689" i="3" s="1"/>
  <c r="B3680" i="2"/>
  <c r="B3690" i="3" s="1"/>
  <c r="B3681" i="2"/>
  <c r="B3691" i="3" s="1"/>
  <c r="B3682" i="2"/>
  <c r="B3692" i="3" s="1"/>
  <c r="B3683" i="2"/>
  <c r="B3693" i="3" s="1"/>
  <c r="B3684" i="2"/>
  <c r="B3694" i="3" s="1"/>
  <c r="B3685" i="2"/>
  <c r="B3695" i="3" s="1"/>
  <c r="B3686" i="2"/>
  <c r="B3696" i="3" s="1"/>
  <c r="B3687" i="2"/>
  <c r="B3697" i="3" s="1"/>
  <c r="B3688" i="2"/>
  <c r="B3698" i="3" s="1"/>
  <c r="B3689" i="2"/>
  <c r="B3699" i="3" s="1"/>
  <c r="B3690" i="2"/>
  <c r="B3700" i="3" s="1"/>
  <c r="B3691" i="2"/>
  <c r="B3701" i="3" s="1"/>
  <c r="B3692" i="2"/>
  <c r="B3702" i="3" s="1"/>
  <c r="B3693" i="2"/>
  <c r="B3703" i="3" s="1"/>
  <c r="B3694" i="2"/>
  <c r="B3704" i="3" s="1"/>
  <c r="B3695" i="2"/>
  <c r="B3705" i="3" s="1"/>
  <c r="B3696" i="2"/>
  <c r="B3706" i="3" s="1"/>
  <c r="B3697" i="2"/>
  <c r="B3707" i="3" s="1"/>
  <c r="B3698" i="2"/>
  <c r="B3708" i="3" s="1"/>
  <c r="B3699" i="2"/>
  <c r="B3709" i="3" s="1"/>
  <c r="B3700" i="2"/>
  <c r="B3710" i="3" s="1"/>
  <c r="B3701" i="2"/>
  <c r="B3711" i="3" s="1"/>
  <c r="B3702" i="2"/>
  <c r="B3712" i="3" s="1"/>
  <c r="B3703" i="2"/>
  <c r="B3713" i="3" s="1"/>
  <c r="B3704" i="2"/>
  <c r="B3714" i="3" s="1"/>
  <c r="B3705" i="2"/>
  <c r="B3715" i="3" s="1"/>
  <c r="B3706" i="2"/>
  <c r="B3716" i="3" s="1"/>
  <c r="B3707" i="2"/>
  <c r="B3717" i="3" s="1"/>
  <c r="B3708" i="2"/>
  <c r="B3718" i="3" s="1"/>
  <c r="B3709" i="2"/>
  <c r="B3719" i="3" s="1"/>
  <c r="B3710" i="2"/>
  <c r="B3720" i="3" s="1"/>
  <c r="B3711" i="2"/>
  <c r="B3721" i="3" s="1"/>
  <c r="B3712" i="2"/>
  <c r="B3722" i="3" s="1"/>
  <c r="B3713" i="2"/>
  <c r="B3723" i="3" s="1"/>
  <c r="B3714" i="2"/>
  <c r="B3724" i="3" s="1"/>
  <c r="B3715" i="2"/>
  <c r="B3725" i="3" s="1"/>
  <c r="B3716" i="2"/>
  <c r="B3726" i="3" s="1"/>
  <c r="B3717" i="2"/>
  <c r="B3727" i="3" s="1"/>
  <c r="B3718" i="2"/>
  <c r="B3728" i="3" s="1"/>
  <c r="B3719" i="2"/>
  <c r="B3729" i="3" s="1"/>
  <c r="B3720" i="2"/>
  <c r="B3730" i="3" s="1"/>
  <c r="B3721" i="2"/>
  <c r="B3731" i="3" s="1"/>
  <c r="B3722" i="2"/>
  <c r="B3732" i="3" s="1"/>
  <c r="B3723" i="2"/>
  <c r="B3733" i="3" s="1"/>
  <c r="B3724" i="2"/>
  <c r="B3734" i="3" s="1"/>
  <c r="B3725" i="2"/>
  <c r="B3735" i="3" s="1"/>
  <c r="B3726" i="2"/>
  <c r="B3736" i="3" s="1"/>
  <c r="B3727" i="2"/>
  <c r="B3737" i="3" s="1"/>
  <c r="B3728" i="2"/>
  <c r="B3738" i="3" s="1"/>
  <c r="B3729" i="2"/>
  <c r="B3739" i="3" s="1"/>
  <c r="B3730" i="2"/>
  <c r="B3740" i="3" s="1"/>
  <c r="B3731" i="2"/>
  <c r="B3741" i="3" s="1"/>
  <c r="B3732" i="2"/>
  <c r="B3742" i="3" s="1"/>
  <c r="B3733" i="2"/>
  <c r="B3743" i="3" s="1"/>
  <c r="B3734" i="2"/>
  <c r="B3744" i="3" s="1"/>
  <c r="B3735" i="2"/>
  <c r="B3745" i="3" s="1"/>
  <c r="B3736" i="2"/>
  <c r="B3746" i="3" s="1"/>
  <c r="B3737" i="2"/>
  <c r="B3747" i="3" s="1"/>
  <c r="B3738" i="2"/>
  <c r="B3748" i="3" s="1"/>
  <c r="B3739" i="2"/>
  <c r="B3749" i="3" s="1"/>
  <c r="B3740" i="2"/>
  <c r="B3750" i="3" s="1"/>
  <c r="B3741" i="2"/>
  <c r="B3751" i="3" s="1"/>
  <c r="B3742" i="2"/>
  <c r="B3752" i="3" s="1"/>
  <c r="B3743" i="2"/>
  <c r="B3753" i="3" s="1"/>
  <c r="B3744" i="2"/>
  <c r="B3754" i="3" s="1"/>
  <c r="B3745" i="2"/>
  <c r="B3755" i="3" s="1"/>
  <c r="B3746" i="2"/>
  <c r="B3756" i="3" s="1"/>
  <c r="B3747" i="2"/>
  <c r="B3757" i="3" s="1"/>
  <c r="B3748" i="2"/>
  <c r="B3758" i="3" s="1"/>
  <c r="B3749" i="2"/>
  <c r="B3759" i="3" s="1"/>
  <c r="B3750" i="2"/>
  <c r="B3760" i="3" s="1"/>
  <c r="B3751" i="2"/>
  <c r="B3761" i="3" s="1"/>
  <c r="B3752" i="2"/>
  <c r="B3762" i="3" s="1"/>
  <c r="B3753" i="2"/>
  <c r="B3763" i="3" s="1"/>
  <c r="B3754" i="2"/>
  <c r="B3764" i="3" s="1"/>
  <c r="B3755" i="2"/>
  <c r="B3765" i="3" s="1"/>
  <c r="B3756" i="2"/>
  <c r="B3766" i="3" s="1"/>
  <c r="B3757" i="2"/>
  <c r="B3767" i="3" s="1"/>
  <c r="B3758" i="2"/>
  <c r="B3768" i="3" s="1"/>
  <c r="B3759" i="2"/>
  <c r="B3769" i="3" s="1"/>
  <c r="B3760" i="2"/>
  <c r="B3770" i="3" s="1"/>
  <c r="B3761" i="2"/>
  <c r="B3771" i="3" s="1"/>
  <c r="B3762" i="2"/>
  <c r="B3772" i="3" s="1"/>
  <c r="B3763" i="2"/>
  <c r="B3773" i="3" s="1"/>
  <c r="B3764" i="2"/>
  <c r="B3774" i="3" s="1"/>
  <c r="B3765" i="2"/>
  <c r="B3775" i="3" s="1"/>
  <c r="B3766" i="2"/>
  <c r="B3776" i="3" s="1"/>
  <c r="B3767" i="2"/>
  <c r="B3777" i="3" s="1"/>
  <c r="B3768" i="2"/>
  <c r="B3778" i="3" s="1"/>
  <c r="B3769" i="2"/>
  <c r="B3779" i="3" s="1"/>
  <c r="B3770" i="2"/>
  <c r="B3780" i="3" s="1"/>
  <c r="B3771" i="2"/>
  <c r="B3781" i="3" s="1"/>
  <c r="B3772" i="2"/>
  <c r="B3782" i="3" s="1"/>
  <c r="B3773" i="2"/>
  <c r="B3783" i="3" s="1"/>
  <c r="B3774" i="2"/>
  <c r="B3784" i="3" s="1"/>
  <c r="B3775" i="2"/>
  <c r="B3785" i="3" s="1"/>
  <c r="B3776" i="2"/>
  <c r="B3786" i="3" s="1"/>
  <c r="B3777" i="2"/>
  <c r="B3787" i="3" s="1"/>
  <c r="B3778" i="2"/>
  <c r="B3788" i="3" s="1"/>
  <c r="B3779" i="2"/>
  <c r="B3789" i="3" s="1"/>
  <c r="B3780" i="2"/>
  <c r="B3790" i="3" s="1"/>
  <c r="B3781" i="2"/>
  <c r="B3791" i="3" s="1"/>
  <c r="B3782" i="2"/>
  <c r="B3792" i="3" s="1"/>
  <c r="B3783" i="2"/>
  <c r="B3793" i="3" s="1"/>
  <c r="B3784" i="2"/>
  <c r="B3794" i="3" s="1"/>
  <c r="B3785" i="2"/>
  <c r="B3795" i="3" s="1"/>
  <c r="B3786" i="2"/>
  <c r="B3796" i="3" s="1"/>
  <c r="B3787" i="2"/>
  <c r="B3797" i="3" s="1"/>
  <c r="B3788" i="2"/>
  <c r="B3798" i="3" s="1"/>
  <c r="B3789" i="2"/>
  <c r="B3799" i="3" s="1"/>
  <c r="B3790" i="2"/>
  <c r="B3800" i="3" s="1"/>
  <c r="B3791" i="2"/>
  <c r="B3801" i="3" s="1"/>
  <c r="B3792" i="2"/>
  <c r="B3802" i="3" s="1"/>
  <c r="B3793" i="2"/>
  <c r="B3803" i="3" s="1"/>
  <c r="B3794" i="2"/>
  <c r="B3804" i="3" s="1"/>
  <c r="B3795" i="2"/>
  <c r="B3805" i="3" s="1"/>
  <c r="B3796" i="2"/>
  <c r="B3806" i="3" s="1"/>
  <c r="B3797" i="2"/>
  <c r="B3807" i="3" s="1"/>
  <c r="B3798" i="2"/>
  <c r="B3808" i="3" s="1"/>
  <c r="B3799" i="2"/>
  <c r="B3809" i="3" s="1"/>
  <c r="B3800" i="2"/>
  <c r="B3810" i="3" s="1"/>
  <c r="B3801" i="2"/>
  <c r="B3811" i="3" s="1"/>
  <c r="B3802" i="2"/>
  <c r="B3812" i="3" s="1"/>
  <c r="B3803" i="2"/>
  <c r="B3813" i="3" s="1"/>
  <c r="B3804" i="2"/>
  <c r="B3814" i="3" s="1"/>
  <c r="B3805" i="2"/>
  <c r="B3815" i="3" s="1"/>
  <c r="B3806" i="2"/>
  <c r="B3816" i="3" s="1"/>
  <c r="B3807" i="2"/>
  <c r="B3817" i="3" s="1"/>
  <c r="B3808" i="2"/>
  <c r="B3818" i="3" s="1"/>
  <c r="B3809" i="2"/>
  <c r="B3819" i="3" s="1"/>
  <c r="B3810" i="2"/>
  <c r="B3820" i="3" s="1"/>
  <c r="B3811" i="2"/>
  <c r="B3821" i="3" s="1"/>
  <c r="B3812" i="2"/>
  <c r="B3822" i="3" s="1"/>
  <c r="B3813" i="2"/>
  <c r="B3823" i="3" s="1"/>
  <c r="B3814" i="2"/>
  <c r="B3824" i="3" s="1"/>
  <c r="B3815" i="2"/>
  <c r="B3825" i="3" s="1"/>
  <c r="B3816" i="2"/>
  <c r="B3826" i="3" s="1"/>
  <c r="B3817" i="2"/>
  <c r="B3827" i="3" s="1"/>
  <c r="B3818" i="2"/>
  <c r="B3828" i="3" s="1"/>
  <c r="B3819" i="2"/>
  <c r="B3829" i="3" s="1"/>
  <c r="B3820" i="2"/>
  <c r="B3830" i="3" s="1"/>
  <c r="B3821" i="2"/>
  <c r="B3831" i="3" s="1"/>
  <c r="B3822" i="2"/>
  <c r="B3832" i="3" s="1"/>
  <c r="B3823" i="2"/>
  <c r="B3833" i="3" s="1"/>
  <c r="B3824" i="2"/>
  <c r="B3834" i="3" s="1"/>
  <c r="B3825" i="2"/>
  <c r="B3835" i="3" s="1"/>
  <c r="B3826" i="2"/>
  <c r="B3836" i="3" s="1"/>
  <c r="B3827" i="2"/>
  <c r="B3837" i="3" s="1"/>
  <c r="B3828" i="2"/>
  <c r="B3838" i="3" s="1"/>
  <c r="B3829" i="2"/>
  <c r="B3839" i="3" s="1"/>
  <c r="B3830" i="2"/>
  <c r="B3840" i="3" s="1"/>
  <c r="B3831" i="2"/>
  <c r="B3841" i="3" s="1"/>
  <c r="B3832" i="2"/>
  <c r="B3842" i="3" s="1"/>
  <c r="B3833" i="2"/>
  <c r="B3843" i="3" s="1"/>
  <c r="B3834" i="2"/>
  <c r="B3844" i="3" s="1"/>
  <c r="B3835" i="2"/>
  <c r="B3845" i="3" s="1"/>
  <c r="B3836" i="2"/>
  <c r="B3846" i="3" s="1"/>
  <c r="B3837" i="2"/>
  <c r="B3847" i="3" s="1"/>
  <c r="B3838" i="2"/>
  <c r="B3848" i="3" s="1"/>
  <c r="B3839" i="2"/>
  <c r="B3849" i="3" s="1"/>
  <c r="B3840" i="2"/>
  <c r="B3850" i="3" s="1"/>
  <c r="B3841" i="2"/>
  <c r="B3851" i="3" s="1"/>
  <c r="B3842" i="2"/>
  <c r="B3852" i="3" s="1"/>
  <c r="B3843" i="2"/>
  <c r="B3853" i="3" s="1"/>
  <c r="B3844" i="2"/>
  <c r="B3854" i="3" s="1"/>
  <c r="B3845" i="2"/>
  <c r="B3855" i="3" s="1"/>
  <c r="B3846" i="2"/>
  <c r="B3856" i="3" s="1"/>
  <c r="B3847" i="2"/>
  <c r="B3857" i="3" s="1"/>
  <c r="B3848" i="2"/>
  <c r="B3858" i="3" s="1"/>
  <c r="B3849" i="2"/>
  <c r="B3859" i="3" s="1"/>
  <c r="B3850" i="2"/>
  <c r="B3860" i="3" s="1"/>
  <c r="B3851" i="2"/>
  <c r="B3861" i="3" s="1"/>
  <c r="B3852" i="2"/>
  <c r="B3862" i="3" s="1"/>
  <c r="B3853" i="2"/>
  <c r="B3863" i="3" s="1"/>
  <c r="B3854" i="2"/>
  <c r="B3864" i="3" s="1"/>
  <c r="B3855" i="2"/>
  <c r="B3865" i="3" s="1"/>
  <c r="B3856" i="2"/>
  <c r="B3866" i="3" s="1"/>
  <c r="B3857" i="2"/>
  <c r="B3867" i="3" s="1"/>
  <c r="B3858" i="2"/>
  <c r="B3868" i="3" s="1"/>
  <c r="B3859" i="2"/>
  <c r="B3869" i="3" s="1"/>
  <c r="B3860" i="2"/>
  <c r="B3870" i="3" s="1"/>
  <c r="B3861" i="2"/>
  <c r="B3871" i="3" s="1"/>
  <c r="B3862" i="2"/>
  <c r="B3872" i="3" s="1"/>
  <c r="B3863" i="2"/>
  <c r="B3873" i="3" s="1"/>
  <c r="B3864" i="2"/>
  <c r="B3874" i="3" s="1"/>
  <c r="B3865" i="2"/>
  <c r="B3875" i="3" s="1"/>
  <c r="B3866" i="2"/>
  <c r="B3876" i="3" s="1"/>
  <c r="B3867" i="2"/>
  <c r="B3877" i="3" s="1"/>
  <c r="B3868" i="2"/>
  <c r="B3878" i="3" s="1"/>
  <c r="B3869" i="2"/>
  <c r="B3879" i="3" s="1"/>
  <c r="B3870" i="2"/>
  <c r="B3880" i="3" s="1"/>
  <c r="B3871" i="2"/>
  <c r="B3881" i="3" s="1"/>
  <c r="B3872" i="2"/>
  <c r="B3882" i="3" s="1"/>
  <c r="B3873" i="2"/>
  <c r="B3883" i="3" s="1"/>
  <c r="B3874" i="2"/>
  <c r="B3884" i="3" s="1"/>
  <c r="B3875" i="2"/>
  <c r="B3885" i="3" s="1"/>
  <c r="B3876" i="2"/>
  <c r="B3886" i="3" s="1"/>
  <c r="B3877" i="2"/>
  <c r="B3887" i="3" s="1"/>
  <c r="B3878" i="2"/>
  <c r="B3888" i="3" s="1"/>
  <c r="B3879" i="2"/>
  <c r="B3889" i="3" s="1"/>
  <c r="B3880" i="2"/>
  <c r="B3890" i="3" s="1"/>
  <c r="B3881" i="2"/>
  <c r="B3891" i="3" s="1"/>
  <c r="B3882" i="2"/>
  <c r="B3892" i="3" s="1"/>
  <c r="B3883" i="2"/>
  <c r="B3893" i="3" s="1"/>
  <c r="B3884" i="2"/>
  <c r="B3894" i="3" s="1"/>
  <c r="B3885" i="2"/>
  <c r="B3895" i="3" s="1"/>
  <c r="B3886" i="2"/>
  <c r="B3896" i="3" s="1"/>
  <c r="B3887" i="2"/>
  <c r="B3897" i="3" s="1"/>
  <c r="B3888" i="2"/>
  <c r="B3898" i="3" s="1"/>
  <c r="B3889" i="2"/>
  <c r="B3899" i="3" s="1"/>
  <c r="B3890" i="2"/>
  <c r="B3900" i="3" s="1"/>
  <c r="B3891" i="2"/>
  <c r="B3901" i="3" s="1"/>
  <c r="B3892" i="2"/>
  <c r="B3902" i="3" s="1"/>
  <c r="B3893" i="2"/>
  <c r="B3903" i="3" s="1"/>
  <c r="B3894" i="2"/>
  <c r="B3904" i="3" s="1"/>
  <c r="B3895" i="2"/>
  <c r="B3905" i="3" s="1"/>
  <c r="B3896" i="2"/>
  <c r="B3906" i="3" s="1"/>
  <c r="B3897" i="2"/>
  <c r="B3907" i="3" s="1"/>
  <c r="B3898" i="2"/>
  <c r="B3908" i="3" s="1"/>
  <c r="B3899" i="2"/>
  <c r="B3909" i="3" s="1"/>
  <c r="B3900" i="2"/>
  <c r="B3910" i="3" s="1"/>
  <c r="B3901" i="2"/>
  <c r="B3911" i="3" s="1"/>
  <c r="B3902" i="2"/>
  <c r="B3912" i="3" s="1"/>
  <c r="B3903" i="2"/>
  <c r="B3913" i="3" s="1"/>
  <c r="B3904" i="2"/>
  <c r="B3914" i="3" s="1"/>
  <c r="B3905" i="2"/>
  <c r="B3915" i="3" s="1"/>
  <c r="B3906" i="2"/>
  <c r="B3916" i="3" s="1"/>
  <c r="B3907" i="2"/>
  <c r="B3917" i="3" s="1"/>
  <c r="B3908" i="2"/>
  <c r="B3918" i="3" s="1"/>
  <c r="B3909" i="2"/>
  <c r="B3919" i="3" s="1"/>
  <c r="B3910" i="2"/>
  <c r="B3920" i="3" s="1"/>
  <c r="B3911" i="2"/>
  <c r="B3921" i="3" s="1"/>
  <c r="B3912" i="2"/>
  <c r="B3922" i="3" s="1"/>
  <c r="B3913" i="2"/>
  <c r="B3923" i="3" s="1"/>
  <c r="B3914" i="2"/>
  <c r="B3924" i="3" s="1"/>
  <c r="B3915" i="2"/>
  <c r="B3925" i="3" s="1"/>
  <c r="B3916" i="2"/>
  <c r="B3926" i="3" s="1"/>
  <c r="B3917" i="2"/>
  <c r="B3927" i="3" s="1"/>
  <c r="B3918" i="2"/>
  <c r="B3928" i="3" s="1"/>
  <c r="B3919" i="2"/>
  <c r="B3929" i="3" s="1"/>
  <c r="B3920" i="2"/>
  <c r="B3930" i="3" s="1"/>
  <c r="B3921" i="2"/>
  <c r="B3931" i="3" s="1"/>
  <c r="B3922" i="2"/>
  <c r="B3932" i="3" s="1"/>
  <c r="B3923" i="2"/>
  <c r="B3933" i="3" s="1"/>
  <c r="B3924" i="2"/>
  <c r="B3934" i="3" s="1"/>
  <c r="B3925" i="2"/>
  <c r="B3935" i="3" s="1"/>
  <c r="B3926" i="2"/>
  <c r="B3936" i="3" s="1"/>
  <c r="B3927" i="2"/>
  <c r="B3937" i="3" s="1"/>
  <c r="B3928" i="2"/>
  <c r="B3938" i="3" s="1"/>
  <c r="B3929" i="2"/>
  <c r="B3939" i="3" s="1"/>
  <c r="B3930" i="2"/>
  <c r="B3940" i="3" s="1"/>
  <c r="B3931" i="2"/>
  <c r="B3941" i="3" s="1"/>
  <c r="B3932" i="2"/>
  <c r="B3942" i="3" s="1"/>
  <c r="B3933" i="2"/>
  <c r="B3943" i="3" s="1"/>
  <c r="B3934" i="2"/>
  <c r="B3944" i="3" s="1"/>
  <c r="B3935" i="2"/>
  <c r="B3945" i="3" s="1"/>
  <c r="B3936" i="2"/>
  <c r="B3946" i="3" s="1"/>
  <c r="B3937" i="2"/>
  <c r="B3947" i="3" s="1"/>
  <c r="B3938" i="2"/>
  <c r="B3948" i="3" s="1"/>
  <c r="B3939" i="2"/>
  <c r="B3949" i="3" s="1"/>
  <c r="B3940" i="2"/>
  <c r="B3950" i="3" s="1"/>
  <c r="B3941" i="2"/>
  <c r="B3951" i="3" s="1"/>
  <c r="B3942" i="2"/>
  <c r="B3952" i="3" s="1"/>
  <c r="B3943" i="2"/>
  <c r="B3953" i="3" s="1"/>
  <c r="B3944" i="2"/>
  <c r="B3954" i="3" s="1"/>
  <c r="B3945" i="2"/>
  <c r="B3955" i="3" s="1"/>
  <c r="B3946" i="2"/>
  <c r="B3956" i="3" s="1"/>
  <c r="B3947" i="2"/>
  <c r="B3957" i="3" s="1"/>
  <c r="B3948" i="2"/>
  <c r="B3958" i="3" s="1"/>
  <c r="B3949" i="2"/>
  <c r="B3959" i="3" s="1"/>
  <c r="B3950" i="2"/>
  <c r="B3960" i="3" s="1"/>
  <c r="B3951" i="2"/>
  <c r="B3961" i="3" s="1"/>
  <c r="B3952" i="2"/>
  <c r="B3962" i="3" s="1"/>
  <c r="B3953" i="2"/>
  <c r="B3963" i="3" s="1"/>
  <c r="B3954" i="2"/>
  <c r="B3964" i="3" s="1"/>
  <c r="B3955" i="2"/>
  <c r="B3965" i="3" s="1"/>
  <c r="B3956" i="2"/>
  <c r="B3966" i="3" s="1"/>
  <c r="B3957" i="2"/>
  <c r="B3967" i="3" s="1"/>
  <c r="B3958" i="2"/>
  <c r="B3968" i="3" s="1"/>
  <c r="B3959" i="2"/>
  <c r="B3969" i="3" s="1"/>
  <c r="B3960" i="2"/>
  <c r="B3970" i="3" s="1"/>
  <c r="B3961" i="2"/>
  <c r="B3971" i="3" s="1"/>
  <c r="B3962" i="2"/>
  <c r="B3972" i="3" s="1"/>
  <c r="B3963" i="2"/>
  <c r="B3973" i="3" s="1"/>
  <c r="B3964" i="2"/>
  <c r="B3974" i="3" s="1"/>
  <c r="B3965" i="2"/>
  <c r="B3975" i="3" s="1"/>
  <c r="B3966" i="2"/>
  <c r="B3976" i="3" s="1"/>
  <c r="B3967" i="2"/>
  <c r="B3977" i="3" s="1"/>
  <c r="B3968" i="2"/>
  <c r="B3978" i="3" s="1"/>
  <c r="B3969" i="2"/>
  <c r="B3979" i="3" s="1"/>
  <c r="B3970" i="2"/>
  <c r="B3980" i="3" s="1"/>
  <c r="B3971" i="2"/>
  <c r="B3981" i="3" s="1"/>
  <c r="B3972" i="2"/>
  <c r="B3982" i="3" s="1"/>
  <c r="B3973" i="2"/>
  <c r="B3983" i="3" s="1"/>
  <c r="B3974" i="2"/>
  <c r="B3984" i="3" s="1"/>
  <c r="B3975" i="2"/>
  <c r="B3985" i="3" s="1"/>
  <c r="B3976" i="2"/>
  <c r="B3986" i="3" s="1"/>
  <c r="B3977" i="2"/>
  <c r="B3987" i="3" s="1"/>
  <c r="B3978" i="2"/>
  <c r="B3988" i="3" s="1"/>
  <c r="B3979" i="2"/>
  <c r="B3989" i="3" s="1"/>
  <c r="B3980" i="2"/>
  <c r="B3990" i="3" s="1"/>
  <c r="B3981" i="2"/>
  <c r="B3991" i="3" s="1"/>
  <c r="B3982" i="2"/>
  <c r="B3992" i="3" s="1"/>
  <c r="B3983" i="2"/>
  <c r="B3993" i="3" s="1"/>
  <c r="B3984" i="2"/>
  <c r="B3994" i="3" s="1"/>
  <c r="B3985" i="2"/>
  <c r="B3995" i="3" s="1"/>
  <c r="B3986" i="2"/>
  <c r="B3996" i="3" s="1"/>
  <c r="B3987" i="2"/>
  <c r="B3997" i="3" s="1"/>
  <c r="B3988" i="2"/>
  <c r="B3998" i="3" s="1"/>
  <c r="B3989" i="2"/>
  <c r="B3999" i="3" s="1"/>
  <c r="B3990" i="2"/>
  <c r="B4000" i="3" s="1"/>
  <c r="B3991" i="2"/>
  <c r="B4001" i="3" s="1"/>
  <c r="B3992" i="2"/>
  <c r="B4002" i="3" s="1"/>
  <c r="B3993" i="2"/>
  <c r="B4003" i="3" s="1"/>
  <c r="B3994" i="2"/>
  <c r="B4004" i="3" s="1"/>
  <c r="B3995" i="2"/>
  <c r="B4005" i="3" s="1"/>
  <c r="B3996" i="2"/>
  <c r="B4006" i="3" s="1"/>
  <c r="B3997" i="2"/>
  <c r="B4007" i="3" s="1"/>
  <c r="B3998" i="2"/>
  <c r="B4008" i="3" s="1"/>
  <c r="B3999" i="2"/>
  <c r="B4009" i="3" s="1"/>
  <c r="B4000" i="2"/>
  <c r="B4010" i="3" s="1"/>
  <c r="B4001" i="2"/>
  <c r="B4011" i="3" s="1"/>
  <c r="B4002" i="2"/>
  <c r="B4012" i="3" s="1"/>
  <c r="B4003" i="2"/>
  <c r="B4013" i="3" s="1"/>
  <c r="B4004" i="2"/>
  <c r="B4014" i="3" s="1"/>
  <c r="B4005" i="2"/>
  <c r="B4015" i="3" s="1"/>
  <c r="B4006" i="2"/>
  <c r="B4016" i="3" s="1"/>
  <c r="B4007" i="2"/>
  <c r="B4017" i="3" s="1"/>
  <c r="B4008" i="2"/>
  <c r="B4018" i="3" s="1"/>
  <c r="B4009" i="2"/>
  <c r="B4019" i="3" s="1"/>
  <c r="B4010" i="2"/>
  <c r="B4020" i="3" s="1"/>
  <c r="B4011" i="2"/>
  <c r="B4021" i="3" s="1"/>
  <c r="B4012" i="2"/>
  <c r="B4022" i="3" s="1"/>
  <c r="B4013" i="2"/>
  <c r="B4023" i="3" s="1"/>
  <c r="B4014" i="2"/>
  <c r="B4024" i="3" s="1"/>
  <c r="B4015" i="2"/>
  <c r="B4025" i="3" s="1"/>
  <c r="B4016" i="2"/>
  <c r="B4026" i="3" s="1"/>
  <c r="B4017" i="2"/>
  <c r="B4027" i="3" s="1"/>
  <c r="B4018" i="2"/>
  <c r="B4028" i="3" s="1"/>
  <c r="B4019" i="2"/>
  <c r="B4029" i="3" s="1"/>
  <c r="B4020" i="2"/>
  <c r="B4030" i="3" s="1"/>
  <c r="B4021" i="2"/>
  <c r="B4031" i="3" s="1"/>
  <c r="B4022" i="2"/>
  <c r="B4032" i="3" s="1"/>
  <c r="B4023" i="2"/>
  <c r="B4033" i="3" s="1"/>
  <c r="B4024" i="2"/>
  <c r="B4034" i="3" s="1"/>
  <c r="B4025" i="2"/>
  <c r="B4035" i="3" s="1"/>
  <c r="B4026" i="2"/>
  <c r="B4036" i="3" s="1"/>
  <c r="B4027" i="2"/>
  <c r="B4037" i="3" s="1"/>
  <c r="B4028" i="2"/>
  <c r="B4038" i="3" s="1"/>
  <c r="B4029" i="2"/>
  <c r="B4039" i="3" s="1"/>
  <c r="B4030" i="2"/>
  <c r="B4040" i="3" s="1"/>
  <c r="B4031" i="2"/>
  <c r="B4041" i="3" s="1"/>
  <c r="B4032" i="2"/>
  <c r="B4042" i="3" s="1"/>
  <c r="B4033" i="2"/>
  <c r="B4043" i="3" s="1"/>
  <c r="B4034" i="2"/>
  <c r="B4044" i="3" s="1"/>
  <c r="B4035" i="2"/>
  <c r="B4045" i="3" s="1"/>
  <c r="B4036" i="2"/>
  <c r="B4046" i="3" s="1"/>
  <c r="B4037" i="2"/>
  <c r="B4047" i="3" s="1"/>
  <c r="B4038" i="2"/>
  <c r="B4048" i="3" s="1"/>
  <c r="B4039" i="2"/>
  <c r="B4049" i="3" s="1"/>
  <c r="B4040" i="2"/>
  <c r="B4050" i="3" s="1"/>
  <c r="B4041" i="2"/>
  <c r="B4051" i="3" s="1"/>
  <c r="B4042" i="2"/>
  <c r="B4052" i="3" s="1"/>
  <c r="B4043" i="2"/>
  <c r="B4053" i="3" s="1"/>
  <c r="B4044" i="2"/>
  <c r="B4054" i="3" s="1"/>
  <c r="B4045" i="2"/>
  <c r="B4055" i="3" s="1"/>
  <c r="B4046" i="2"/>
  <c r="B4056" i="3" s="1"/>
  <c r="B4047" i="2"/>
  <c r="B4057" i="3" s="1"/>
  <c r="B4048" i="2"/>
  <c r="B4058" i="3" s="1"/>
  <c r="B4049" i="2"/>
  <c r="B4059" i="3" s="1"/>
  <c r="B4050" i="2"/>
  <c r="B4060" i="3" s="1"/>
  <c r="B4051" i="2"/>
  <c r="B4061" i="3" s="1"/>
  <c r="B4052" i="2"/>
  <c r="B4062" i="3" s="1"/>
  <c r="B4053" i="2"/>
  <c r="B4063" i="3" s="1"/>
  <c r="B4054" i="2"/>
  <c r="B4064" i="3" s="1"/>
  <c r="B4055" i="2"/>
  <c r="B4065" i="3" s="1"/>
  <c r="B4056" i="2"/>
  <c r="B4066" i="3" s="1"/>
  <c r="B4057" i="2"/>
  <c r="B4067" i="3" s="1"/>
  <c r="B4058" i="2"/>
  <c r="B4068" i="3" s="1"/>
  <c r="B4059" i="2"/>
  <c r="B4069" i="3" s="1"/>
  <c r="B4060" i="2"/>
  <c r="B4070" i="3" s="1"/>
  <c r="B4061" i="2"/>
  <c r="B4071" i="3" s="1"/>
  <c r="B4062" i="2"/>
  <c r="B4072" i="3" s="1"/>
  <c r="B4063" i="2"/>
  <c r="B4073" i="3" s="1"/>
  <c r="B4064" i="2"/>
  <c r="B4074" i="3" s="1"/>
  <c r="B4065" i="2"/>
  <c r="B4075" i="3" s="1"/>
  <c r="B4066" i="2"/>
  <c r="B4076" i="3" s="1"/>
  <c r="B4067" i="2"/>
  <c r="B4077" i="3" s="1"/>
  <c r="B4068" i="2"/>
  <c r="B4078" i="3" s="1"/>
  <c r="B4069" i="2"/>
  <c r="B4079" i="3" s="1"/>
  <c r="B4070" i="2"/>
  <c r="B4080" i="3" s="1"/>
  <c r="B4071" i="2"/>
  <c r="B4081" i="3" s="1"/>
  <c r="B4072" i="2"/>
  <c r="B4082" i="3" s="1"/>
  <c r="B4073" i="2"/>
  <c r="B4083" i="3" s="1"/>
  <c r="B4074" i="2"/>
  <c r="B4084" i="3" s="1"/>
  <c r="B4075" i="2"/>
  <c r="B4085" i="3" s="1"/>
  <c r="B4076" i="2"/>
  <c r="B4086" i="3" s="1"/>
  <c r="B4077" i="2"/>
  <c r="B4087" i="3" s="1"/>
  <c r="B4078" i="2"/>
  <c r="B4088" i="3" s="1"/>
  <c r="B4079" i="2"/>
  <c r="B4089" i="3" s="1"/>
  <c r="B4080" i="2"/>
  <c r="B4090" i="3" s="1"/>
  <c r="B4081" i="2"/>
  <c r="B4091" i="3" s="1"/>
  <c r="B4082" i="2"/>
  <c r="B4092" i="3" s="1"/>
  <c r="B4083" i="2"/>
  <c r="B4093" i="3" s="1"/>
  <c r="B4084" i="2"/>
  <c r="B4094" i="3" s="1"/>
  <c r="B4085" i="2"/>
  <c r="B4095" i="3" s="1"/>
  <c r="B4086" i="2"/>
  <c r="B4096" i="3" s="1"/>
  <c r="B4087" i="2"/>
  <c r="B4097" i="3" s="1"/>
  <c r="B4088" i="2"/>
  <c r="B4098" i="3" s="1"/>
  <c r="B4089" i="2"/>
  <c r="B4099" i="3" s="1"/>
  <c r="B4090" i="2"/>
  <c r="B4100" i="3" s="1"/>
  <c r="B4091" i="2"/>
  <c r="B4101" i="3" s="1"/>
  <c r="B4092" i="2"/>
  <c r="B4102" i="3" s="1"/>
  <c r="B4093" i="2"/>
  <c r="B4103" i="3" s="1"/>
  <c r="B4094" i="2"/>
  <c r="B4104" i="3" s="1"/>
  <c r="B4095" i="2"/>
  <c r="B4105" i="3" s="1"/>
  <c r="B4096" i="2"/>
  <c r="B4106" i="3" s="1"/>
  <c r="B4097" i="2"/>
  <c r="B4107" i="3" s="1"/>
  <c r="B4098" i="2"/>
  <c r="B4108" i="3" s="1"/>
  <c r="B4099" i="2"/>
  <c r="B4109" i="3" s="1"/>
  <c r="B4100" i="2"/>
  <c r="B4110" i="3" s="1"/>
  <c r="B4101" i="2"/>
  <c r="B4111" i="3" s="1"/>
  <c r="B4102" i="2"/>
  <c r="B4112" i="3" s="1"/>
  <c r="B4103" i="2"/>
  <c r="B4113" i="3" s="1"/>
  <c r="B4104" i="2"/>
  <c r="B4114" i="3" s="1"/>
  <c r="B4105" i="2"/>
  <c r="B4115" i="3" s="1"/>
  <c r="B4106" i="2"/>
  <c r="B4116" i="3" s="1"/>
  <c r="B4107" i="2"/>
  <c r="B4117" i="3" s="1"/>
  <c r="B4108" i="2"/>
  <c r="B4118" i="3" s="1"/>
  <c r="B4109" i="2"/>
  <c r="B4119" i="3" s="1"/>
  <c r="B4110" i="2"/>
  <c r="B4120" i="3" s="1"/>
  <c r="B4111" i="2"/>
  <c r="B4121" i="3" s="1"/>
  <c r="B4112" i="2"/>
  <c r="B4122" i="3" s="1"/>
  <c r="B4113" i="2"/>
  <c r="B4123" i="3" s="1"/>
  <c r="B4114" i="2"/>
  <c r="B4124" i="3" s="1"/>
  <c r="B4115" i="2"/>
  <c r="B4125" i="3" s="1"/>
  <c r="B4116" i="2"/>
  <c r="B4126" i="3" s="1"/>
  <c r="B4117" i="2"/>
  <c r="B4127" i="3" s="1"/>
  <c r="B4118" i="2"/>
  <c r="B4128" i="3" s="1"/>
  <c r="B4119" i="2"/>
  <c r="B4129" i="3" s="1"/>
  <c r="B4120" i="2"/>
  <c r="B4130" i="3" s="1"/>
  <c r="B4121" i="2"/>
  <c r="B4131" i="3" s="1"/>
  <c r="B4122" i="2"/>
  <c r="B4132" i="3" s="1"/>
  <c r="B4123" i="2"/>
  <c r="B4133" i="3" s="1"/>
  <c r="B4124" i="2"/>
  <c r="B4134" i="3" s="1"/>
  <c r="B4125" i="2"/>
  <c r="B4135" i="3" s="1"/>
  <c r="B4126" i="2"/>
  <c r="B4136" i="3" s="1"/>
  <c r="B4127" i="2"/>
  <c r="B4137" i="3" s="1"/>
  <c r="B4128" i="2"/>
  <c r="B4138" i="3" s="1"/>
  <c r="B4129" i="2"/>
  <c r="B4139" i="3" s="1"/>
  <c r="B4130" i="2"/>
  <c r="B4140" i="3" s="1"/>
  <c r="B4131" i="2"/>
  <c r="B4141" i="3" s="1"/>
  <c r="B4132" i="2"/>
  <c r="B4142" i="3" s="1"/>
  <c r="B4133" i="2"/>
  <c r="B4143" i="3" s="1"/>
  <c r="B4134" i="2"/>
  <c r="B4144" i="3" s="1"/>
  <c r="B4135" i="2"/>
  <c r="B4145" i="3" s="1"/>
  <c r="B4136" i="2"/>
  <c r="B4146" i="3" s="1"/>
  <c r="B4137" i="2"/>
  <c r="B4147" i="3" s="1"/>
  <c r="B4138" i="2"/>
  <c r="B4148" i="3" s="1"/>
  <c r="B4139" i="2"/>
  <c r="B4149" i="3" s="1"/>
  <c r="B4140" i="2"/>
  <c r="B4150" i="3" s="1"/>
  <c r="B4141" i="2"/>
  <c r="B4151" i="3" s="1"/>
  <c r="B4142" i="2"/>
  <c r="B4152" i="3" s="1"/>
  <c r="B4143" i="2"/>
  <c r="B4153" i="3" s="1"/>
  <c r="B4144" i="2"/>
  <c r="B4154" i="3" s="1"/>
  <c r="B4145" i="2"/>
  <c r="B4155" i="3" s="1"/>
  <c r="B4146" i="2"/>
  <c r="B4156" i="3" s="1"/>
  <c r="B4147" i="2"/>
  <c r="B4157" i="3" s="1"/>
  <c r="B4148" i="2"/>
  <c r="B4158" i="3" s="1"/>
  <c r="B4149" i="2"/>
  <c r="B4159" i="3" s="1"/>
  <c r="B4150" i="2"/>
  <c r="B4160" i="3" s="1"/>
  <c r="B4151" i="2"/>
  <c r="B4161" i="3" s="1"/>
  <c r="B4152" i="2"/>
  <c r="B4162" i="3" s="1"/>
  <c r="B4153" i="2"/>
  <c r="B4163" i="3" s="1"/>
  <c r="B4154" i="2"/>
  <c r="B4164" i="3" s="1"/>
  <c r="B4155" i="2"/>
  <c r="B4165" i="3" s="1"/>
  <c r="B4156" i="2"/>
  <c r="B4166" i="3" s="1"/>
  <c r="B4157" i="2"/>
  <c r="B4167" i="3" s="1"/>
  <c r="B4158" i="2"/>
  <c r="B4168" i="3" s="1"/>
  <c r="B4159" i="2"/>
  <c r="B4169" i="3" s="1"/>
  <c r="B4160" i="2"/>
  <c r="B4170" i="3" s="1"/>
  <c r="B4161" i="2"/>
  <c r="B4171" i="3" s="1"/>
  <c r="B4162" i="2"/>
  <c r="B4172" i="3" s="1"/>
  <c r="B4163" i="2"/>
  <c r="B4173" i="3" s="1"/>
  <c r="B4164" i="2"/>
  <c r="B4174" i="3" s="1"/>
  <c r="B4165" i="2"/>
  <c r="B4175" i="3" s="1"/>
  <c r="B4166" i="2"/>
  <c r="B4176" i="3" s="1"/>
  <c r="B4167" i="2"/>
  <c r="B4177" i="3" s="1"/>
  <c r="B4168" i="2"/>
  <c r="B4178" i="3" s="1"/>
  <c r="B4169" i="2"/>
  <c r="B4179" i="3" s="1"/>
  <c r="B4170" i="2"/>
  <c r="B4180" i="3" s="1"/>
  <c r="B4171" i="2"/>
  <c r="B4181" i="3" s="1"/>
  <c r="B4172" i="2"/>
  <c r="B4182" i="3" s="1"/>
  <c r="B4173" i="2"/>
  <c r="B4183" i="3" s="1"/>
  <c r="B4174" i="2"/>
  <c r="B4184" i="3" s="1"/>
  <c r="B4175" i="2"/>
  <c r="B4185" i="3" s="1"/>
  <c r="B4176" i="2"/>
  <c r="B4186" i="3" s="1"/>
  <c r="B4177" i="2"/>
  <c r="B4187" i="3" s="1"/>
  <c r="B4178" i="2"/>
  <c r="B4188" i="3" s="1"/>
  <c r="B4179" i="2"/>
  <c r="B4189" i="3" s="1"/>
  <c r="B4180" i="2"/>
  <c r="B4190" i="3" s="1"/>
  <c r="B4181" i="2"/>
  <c r="B4191" i="3" s="1"/>
  <c r="B4182" i="2"/>
  <c r="B4192" i="3" s="1"/>
  <c r="B4183" i="2"/>
  <c r="B4193" i="3" s="1"/>
  <c r="B4184" i="2"/>
  <c r="B4194" i="3" s="1"/>
  <c r="B4185" i="2"/>
  <c r="B4195" i="3" s="1"/>
  <c r="B4186" i="2"/>
  <c r="B4196" i="3" s="1"/>
  <c r="B4187" i="2"/>
  <c r="B4197" i="3" s="1"/>
  <c r="B4188" i="2"/>
  <c r="B4198" i="3" s="1"/>
  <c r="B4189" i="2"/>
  <c r="B4199" i="3" s="1"/>
  <c r="B4190" i="2"/>
  <c r="B4200" i="3" s="1"/>
  <c r="B4191" i="2"/>
  <c r="B4201" i="3" s="1"/>
  <c r="B4192" i="2"/>
  <c r="B4202" i="3" s="1"/>
  <c r="B4193" i="2"/>
  <c r="B4203" i="3" s="1"/>
  <c r="B4194" i="2"/>
  <c r="B4204" i="3" s="1"/>
  <c r="B4195" i="2"/>
  <c r="B4205" i="3" s="1"/>
  <c r="B4196" i="2"/>
  <c r="B4206" i="3" s="1"/>
  <c r="B4197" i="2"/>
  <c r="B4207" i="3" s="1"/>
  <c r="B4198" i="2"/>
  <c r="B4208" i="3" s="1"/>
  <c r="B4199" i="2"/>
  <c r="B4209" i="3" s="1"/>
  <c r="B4200" i="2"/>
  <c r="B4210" i="3" s="1"/>
  <c r="B4201" i="2"/>
  <c r="B4211" i="3" s="1"/>
  <c r="B4202" i="2"/>
  <c r="B4212" i="3" s="1"/>
  <c r="B4203" i="2"/>
  <c r="B4213" i="3" s="1"/>
  <c r="B4204" i="2"/>
  <c r="B4214" i="3" s="1"/>
  <c r="B4205" i="2"/>
  <c r="B4215" i="3" s="1"/>
  <c r="B4206" i="2"/>
  <c r="B4216" i="3" s="1"/>
  <c r="B4207" i="2"/>
  <c r="B4217" i="3" s="1"/>
  <c r="B4208" i="2"/>
  <c r="B4218" i="3" s="1"/>
  <c r="B4209" i="2"/>
  <c r="B4219" i="3" s="1"/>
  <c r="B4210" i="2"/>
  <c r="B4220" i="3" s="1"/>
  <c r="B4211" i="2"/>
  <c r="B4221" i="3" s="1"/>
  <c r="B4212" i="2"/>
  <c r="B4222" i="3" s="1"/>
  <c r="B4213" i="2"/>
  <c r="B4223" i="3" s="1"/>
  <c r="B4214" i="2"/>
  <c r="B4224" i="3" s="1"/>
  <c r="B4215" i="2"/>
  <c r="B4225" i="3" s="1"/>
  <c r="B4216" i="2"/>
  <c r="B4226" i="3" s="1"/>
  <c r="B4217" i="2"/>
  <c r="B4227" i="3" s="1"/>
  <c r="B4218" i="2"/>
  <c r="B4228" i="3" s="1"/>
  <c r="B4219" i="2"/>
  <c r="B4229" i="3" s="1"/>
  <c r="B4220" i="2"/>
  <c r="B4230" i="3" s="1"/>
  <c r="B4221" i="2"/>
  <c r="B4231" i="3" s="1"/>
  <c r="B4222" i="2"/>
  <c r="B4232" i="3" s="1"/>
  <c r="B4223" i="2"/>
  <c r="B4233" i="3" s="1"/>
  <c r="B4224" i="2"/>
  <c r="B4234" i="3" s="1"/>
  <c r="B4225" i="2"/>
  <c r="B4235" i="3" s="1"/>
  <c r="B4226" i="2"/>
  <c r="B4236" i="3" s="1"/>
  <c r="B4227" i="2"/>
  <c r="B4237" i="3" s="1"/>
  <c r="B4228" i="2"/>
  <c r="B4238" i="3" s="1"/>
  <c r="B4229" i="2"/>
  <c r="B4239" i="3" s="1"/>
  <c r="B4230" i="2"/>
  <c r="B4240" i="3" s="1"/>
  <c r="B4231" i="2"/>
  <c r="B4241" i="3" s="1"/>
  <c r="B4232" i="2"/>
  <c r="B4242" i="3" s="1"/>
  <c r="B4233" i="2"/>
  <c r="B4243" i="3" s="1"/>
  <c r="B4234" i="2"/>
  <c r="B4244" i="3" s="1"/>
  <c r="B4235" i="2"/>
  <c r="B4245" i="3" s="1"/>
  <c r="B4236" i="2"/>
  <c r="B4246" i="3" s="1"/>
  <c r="B4237" i="2"/>
  <c r="B4247" i="3" s="1"/>
  <c r="B4238" i="2"/>
  <c r="B4248" i="3" s="1"/>
  <c r="B4239" i="2"/>
  <c r="B4249" i="3" s="1"/>
  <c r="B4240" i="2"/>
  <c r="B4250" i="3" s="1"/>
  <c r="B4241" i="2"/>
  <c r="B4251" i="3" s="1"/>
  <c r="B4242" i="2"/>
  <c r="B4252" i="3" s="1"/>
  <c r="B4243" i="2"/>
  <c r="B4253" i="3" s="1"/>
  <c r="B4244" i="2"/>
  <c r="B4254" i="3" s="1"/>
  <c r="B4245" i="2"/>
  <c r="B4255" i="3" s="1"/>
  <c r="B4246" i="2"/>
  <c r="B4256" i="3" s="1"/>
  <c r="B4247" i="2"/>
  <c r="B4257" i="3" s="1"/>
  <c r="B4248" i="2"/>
  <c r="B4258" i="3" s="1"/>
  <c r="B4249" i="2"/>
  <c r="B4259" i="3" s="1"/>
  <c r="B4250" i="2"/>
  <c r="B4260" i="3" s="1"/>
  <c r="B4251" i="2"/>
  <c r="B4261" i="3" s="1"/>
  <c r="B4252" i="2"/>
  <c r="B4262" i="3" s="1"/>
  <c r="B4253" i="2"/>
  <c r="B4263" i="3" s="1"/>
  <c r="B4254" i="2"/>
  <c r="B4264" i="3" s="1"/>
  <c r="B4255" i="2"/>
  <c r="B4265" i="3" s="1"/>
  <c r="B4256" i="2"/>
  <c r="B4266" i="3" s="1"/>
  <c r="B4257" i="2"/>
  <c r="B4267" i="3" s="1"/>
  <c r="B4258" i="2"/>
  <c r="B4268" i="3" s="1"/>
  <c r="B4259" i="2"/>
  <c r="B4269" i="3" s="1"/>
  <c r="B4260" i="2"/>
  <c r="B4270" i="3" s="1"/>
  <c r="B4261" i="2"/>
  <c r="B4271" i="3" s="1"/>
  <c r="B4262" i="2"/>
  <c r="B4272" i="3" s="1"/>
  <c r="B4263" i="2"/>
  <c r="B4273" i="3" s="1"/>
  <c r="B4264" i="2"/>
  <c r="B4274" i="3" s="1"/>
  <c r="B4265" i="2"/>
  <c r="B4275" i="3" s="1"/>
  <c r="B4266" i="2"/>
  <c r="B4276" i="3" s="1"/>
  <c r="B4267" i="2"/>
  <c r="B4277" i="3" s="1"/>
  <c r="B4268" i="2"/>
  <c r="B4278" i="3" s="1"/>
  <c r="B4269" i="2"/>
  <c r="B4279" i="3" s="1"/>
  <c r="B4270" i="2"/>
  <c r="B4280" i="3" s="1"/>
  <c r="B4271" i="2"/>
  <c r="B4281" i="3" s="1"/>
  <c r="B4272" i="2"/>
  <c r="B4282" i="3" s="1"/>
  <c r="B4273" i="2"/>
  <c r="B4283" i="3" s="1"/>
  <c r="B4274" i="2"/>
  <c r="B4284" i="3" s="1"/>
  <c r="B4275" i="2"/>
  <c r="B4285" i="3" s="1"/>
  <c r="B4276" i="2"/>
  <c r="B4286" i="3" s="1"/>
  <c r="B4277" i="2"/>
  <c r="B4287" i="3" s="1"/>
  <c r="B4278" i="2"/>
  <c r="B4288" i="3" s="1"/>
  <c r="B4279" i="2"/>
  <c r="B4289" i="3" s="1"/>
  <c r="B4280" i="2"/>
  <c r="B4290" i="3" s="1"/>
  <c r="B4281" i="2"/>
  <c r="B4291" i="3" s="1"/>
  <c r="B4282" i="2"/>
  <c r="B4292" i="3" s="1"/>
  <c r="B4283" i="2"/>
  <c r="B4293" i="3" s="1"/>
  <c r="B4284" i="2"/>
  <c r="B4294" i="3" s="1"/>
  <c r="B4285" i="2"/>
  <c r="B4295" i="3" s="1"/>
  <c r="B4286" i="2"/>
  <c r="B4296" i="3" s="1"/>
  <c r="B4287" i="2"/>
  <c r="B4297" i="3" s="1"/>
  <c r="B4288" i="2"/>
  <c r="B4298" i="3" s="1"/>
  <c r="B4289" i="2"/>
  <c r="B4299" i="3" s="1"/>
  <c r="B4290" i="2"/>
  <c r="B4300" i="3" s="1"/>
  <c r="B4291" i="2"/>
  <c r="B4301" i="3" s="1"/>
  <c r="B4292" i="2"/>
  <c r="B4302" i="3" s="1"/>
  <c r="B4293" i="2"/>
  <c r="B4303" i="3" s="1"/>
  <c r="B4294" i="2"/>
  <c r="B4304" i="3" s="1"/>
  <c r="B4295" i="2"/>
  <c r="B4305" i="3" s="1"/>
  <c r="B4296" i="2"/>
  <c r="B4306" i="3" s="1"/>
  <c r="B4297" i="2"/>
  <c r="B4307" i="3" s="1"/>
  <c r="B4298" i="2"/>
  <c r="B4308" i="3" s="1"/>
  <c r="B4299" i="2"/>
  <c r="B4309" i="3" s="1"/>
  <c r="B4300" i="2"/>
  <c r="B4310" i="3" s="1"/>
  <c r="B4301" i="2"/>
  <c r="B4311" i="3" s="1"/>
  <c r="B4302" i="2"/>
  <c r="B4312" i="3" s="1"/>
  <c r="B4303" i="2"/>
  <c r="B4313" i="3" s="1"/>
  <c r="B4304" i="2"/>
  <c r="B4314" i="3" s="1"/>
  <c r="B4305" i="2"/>
  <c r="B4315" i="3" s="1"/>
  <c r="B4306" i="2"/>
  <c r="B4316" i="3" s="1"/>
  <c r="B4307" i="2"/>
  <c r="B4317" i="3" s="1"/>
  <c r="B4308" i="2"/>
  <c r="B4318" i="3" s="1"/>
  <c r="B4309" i="2"/>
  <c r="B4319" i="3" s="1"/>
  <c r="B4310" i="2"/>
  <c r="B4320" i="3" s="1"/>
  <c r="B4311" i="2"/>
  <c r="B4321" i="3" s="1"/>
  <c r="B4312" i="2"/>
  <c r="B4322" i="3" s="1"/>
  <c r="B4313" i="2"/>
  <c r="B4323" i="3" s="1"/>
  <c r="B4314" i="2"/>
  <c r="B4324" i="3" s="1"/>
  <c r="B4315" i="2"/>
  <c r="B4325" i="3" s="1"/>
  <c r="B4316" i="2"/>
  <c r="B4326" i="3" s="1"/>
  <c r="B4317" i="2"/>
  <c r="B4327" i="3" s="1"/>
  <c r="B4318" i="2"/>
  <c r="B4328" i="3" s="1"/>
  <c r="B4319" i="2"/>
  <c r="B4329" i="3" s="1"/>
  <c r="B4320" i="2"/>
  <c r="B4330" i="3" s="1"/>
  <c r="B4321" i="2"/>
  <c r="B4331" i="3" s="1"/>
  <c r="B4322" i="2"/>
  <c r="B4332" i="3" s="1"/>
  <c r="B4323" i="2"/>
  <c r="B4333" i="3" s="1"/>
  <c r="B4324" i="2"/>
  <c r="B4334" i="3" s="1"/>
  <c r="B4325" i="2"/>
  <c r="B4335" i="3" s="1"/>
  <c r="B4326" i="2"/>
  <c r="B4336" i="3" s="1"/>
  <c r="B4327" i="2"/>
  <c r="B4337" i="3" s="1"/>
  <c r="B4328" i="2"/>
  <c r="B4338" i="3" s="1"/>
  <c r="B4329" i="2"/>
  <c r="B4339" i="3" s="1"/>
  <c r="B4330" i="2"/>
  <c r="B4340" i="3" s="1"/>
  <c r="B4331" i="2"/>
  <c r="B4341" i="3" s="1"/>
  <c r="B4332" i="2"/>
  <c r="B4342" i="3" s="1"/>
  <c r="B4333" i="2"/>
  <c r="B4343" i="3" s="1"/>
  <c r="B4334" i="2"/>
  <c r="B4344" i="3" s="1"/>
  <c r="B4335" i="2"/>
  <c r="B4345" i="3" s="1"/>
  <c r="B4336" i="2"/>
  <c r="B4346" i="3" s="1"/>
  <c r="B4337" i="2"/>
  <c r="B4347" i="3" s="1"/>
  <c r="B4338" i="2"/>
  <c r="B4348" i="3" s="1"/>
  <c r="B4339" i="2"/>
  <c r="B4349" i="3" s="1"/>
  <c r="B4340" i="2"/>
  <c r="B4350" i="3" s="1"/>
  <c r="B4341" i="2"/>
  <c r="B4351" i="3" s="1"/>
  <c r="B4342" i="2"/>
  <c r="B4352" i="3" s="1"/>
  <c r="B4343" i="2"/>
  <c r="B4353" i="3" s="1"/>
  <c r="B4344" i="2"/>
  <c r="B4354" i="3" s="1"/>
  <c r="B4345" i="2"/>
  <c r="B4355" i="3" s="1"/>
  <c r="B4346" i="2"/>
  <c r="B4356" i="3" s="1"/>
  <c r="B4347" i="2"/>
  <c r="B4357" i="3" s="1"/>
  <c r="B4348" i="2"/>
  <c r="B4358" i="3" s="1"/>
  <c r="B4349" i="2"/>
  <c r="B4359" i="3" s="1"/>
  <c r="B4350" i="2"/>
  <c r="B4360" i="3" s="1"/>
  <c r="B4351" i="2"/>
  <c r="B4361" i="3" s="1"/>
  <c r="B4352" i="2"/>
  <c r="B4362" i="3" s="1"/>
  <c r="B4353" i="2"/>
  <c r="B4363" i="3" s="1"/>
  <c r="B4354" i="2"/>
  <c r="B4364" i="3" s="1"/>
  <c r="B4355" i="2"/>
  <c r="B4365" i="3" s="1"/>
  <c r="B4356" i="2"/>
  <c r="B4366" i="3" s="1"/>
  <c r="B4357" i="2"/>
  <c r="B4367" i="3" s="1"/>
  <c r="B4358" i="2"/>
  <c r="B4368" i="3" s="1"/>
  <c r="B4359" i="2"/>
  <c r="B4369" i="3" s="1"/>
  <c r="B4360" i="2"/>
  <c r="B4370" i="3" s="1"/>
  <c r="B4361" i="2"/>
  <c r="B4371" i="3" s="1"/>
  <c r="B4362" i="2"/>
  <c r="B4372" i="3" s="1"/>
  <c r="B4363" i="2"/>
  <c r="B4373" i="3" s="1"/>
  <c r="B4364" i="2"/>
  <c r="B4374" i="3" s="1"/>
  <c r="B4365" i="2"/>
  <c r="B4375" i="3" s="1"/>
  <c r="B4366" i="2"/>
  <c r="B4376" i="3" s="1"/>
  <c r="B4367" i="2"/>
  <c r="B4377" i="3" s="1"/>
  <c r="B4368" i="2"/>
  <c r="B4378" i="3" s="1"/>
  <c r="B4369" i="2"/>
  <c r="B4379" i="3" s="1"/>
  <c r="B4370" i="2"/>
  <c r="B4380" i="3" s="1"/>
  <c r="B4371" i="2"/>
  <c r="B4381" i="3" s="1"/>
  <c r="B4372" i="2"/>
  <c r="B4382" i="3" s="1"/>
  <c r="B4373" i="2"/>
  <c r="B4383" i="3" s="1"/>
  <c r="B4374" i="2"/>
  <c r="B4384" i="3" s="1"/>
  <c r="B4375" i="2"/>
  <c r="B4385" i="3" s="1"/>
  <c r="B4376" i="2"/>
  <c r="B4386" i="3" s="1"/>
  <c r="B4377" i="2"/>
  <c r="B4387" i="3" s="1"/>
  <c r="B4378" i="2"/>
  <c r="B4388" i="3" s="1"/>
  <c r="B4379" i="2"/>
  <c r="B4389" i="3" s="1"/>
  <c r="B4380" i="2"/>
  <c r="B4390" i="3" s="1"/>
  <c r="B4381" i="2"/>
  <c r="B4391" i="3" s="1"/>
  <c r="B4382" i="2"/>
  <c r="B4392" i="3" s="1"/>
  <c r="B4383" i="2"/>
  <c r="B4393" i="3" s="1"/>
  <c r="B4384" i="2"/>
  <c r="B4394" i="3" s="1"/>
  <c r="B4385" i="2"/>
  <c r="B4395" i="3" s="1"/>
  <c r="B4386" i="2"/>
  <c r="B4396" i="3" s="1"/>
  <c r="B4387" i="2"/>
  <c r="B4397" i="3" s="1"/>
  <c r="B4388" i="2"/>
  <c r="B4398" i="3" s="1"/>
  <c r="B4389" i="2"/>
  <c r="B4399" i="3" s="1"/>
  <c r="B4390" i="2"/>
  <c r="B4400" i="3" s="1"/>
  <c r="B4391" i="2"/>
  <c r="B4401" i="3" s="1"/>
  <c r="B4392" i="2"/>
  <c r="B4402" i="3" s="1"/>
  <c r="B4393" i="2"/>
  <c r="B4403" i="3" s="1"/>
  <c r="B4394" i="2"/>
  <c r="B4404" i="3" s="1"/>
  <c r="B4395" i="2"/>
  <c r="B4405" i="3" s="1"/>
  <c r="B4396" i="2"/>
  <c r="B4406" i="3" s="1"/>
  <c r="B4397" i="2"/>
  <c r="B4407" i="3" s="1"/>
  <c r="B4398" i="2"/>
  <c r="B4408" i="3" s="1"/>
  <c r="B4399" i="2"/>
  <c r="B4409" i="3" s="1"/>
  <c r="B4400" i="2"/>
  <c r="B4410" i="3" s="1"/>
  <c r="B4401" i="2"/>
  <c r="B4411" i="3" s="1"/>
  <c r="B4402" i="2"/>
  <c r="B4412" i="3" s="1"/>
  <c r="B4403" i="2"/>
  <c r="B4413" i="3" s="1"/>
  <c r="B4404" i="2"/>
  <c r="B4414" i="3" s="1"/>
  <c r="B4405" i="2"/>
  <c r="B4415" i="3" s="1"/>
  <c r="B4406" i="2"/>
  <c r="B4416" i="3" s="1"/>
  <c r="B4407" i="2"/>
  <c r="B4417" i="3" s="1"/>
  <c r="B4408" i="2"/>
  <c r="B4418" i="3" s="1"/>
  <c r="B4409" i="2"/>
  <c r="B4419" i="3" s="1"/>
  <c r="B4410" i="2"/>
  <c r="B4420" i="3" s="1"/>
  <c r="B4411" i="2"/>
  <c r="B4421" i="3" s="1"/>
  <c r="B4412" i="2"/>
  <c r="B4422" i="3" s="1"/>
  <c r="B4413" i="2"/>
  <c r="B4423" i="3" s="1"/>
  <c r="B4414" i="2"/>
  <c r="B4424" i="3" s="1"/>
  <c r="B4415" i="2"/>
  <c r="B4425" i="3" s="1"/>
  <c r="B4416" i="2"/>
  <c r="B4426" i="3" s="1"/>
  <c r="B4417" i="2"/>
  <c r="B4427" i="3" s="1"/>
  <c r="B4418" i="2"/>
  <c r="B4428" i="3" s="1"/>
  <c r="B4419" i="2"/>
  <c r="B4429" i="3" s="1"/>
  <c r="B4420" i="2"/>
  <c r="B4430" i="3" s="1"/>
  <c r="B4421" i="2"/>
  <c r="B4431" i="3" s="1"/>
  <c r="B4422" i="2"/>
  <c r="B4432" i="3" s="1"/>
  <c r="B4423" i="2"/>
  <c r="B4433" i="3" s="1"/>
  <c r="B4424" i="2"/>
  <c r="B4434" i="3" s="1"/>
  <c r="B4425" i="2"/>
  <c r="B4435" i="3" s="1"/>
  <c r="B4426" i="2"/>
  <c r="B4436" i="3" s="1"/>
  <c r="B4427" i="2"/>
  <c r="B4437" i="3" s="1"/>
  <c r="B4428" i="2"/>
  <c r="B4438" i="3" s="1"/>
  <c r="B4429" i="2"/>
  <c r="B4439" i="3" s="1"/>
  <c r="B4430" i="2"/>
  <c r="B4440" i="3" s="1"/>
  <c r="B4431" i="2"/>
  <c r="B4441" i="3" s="1"/>
  <c r="B4432" i="2"/>
  <c r="B4442" i="3" s="1"/>
  <c r="B4433" i="2"/>
  <c r="B4443" i="3" s="1"/>
  <c r="B4434" i="2"/>
  <c r="B4444" i="3" s="1"/>
  <c r="B4435" i="2"/>
  <c r="B4445" i="3" s="1"/>
  <c r="B4436" i="2"/>
  <c r="B4446" i="3" s="1"/>
  <c r="B4437" i="2"/>
  <c r="B4447" i="3" s="1"/>
  <c r="B4438" i="2"/>
  <c r="B4448" i="3" s="1"/>
  <c r="B4439" i="2"/>
  <c r="B4449" i="3" s="1"/>
  <c r="B4440" i="2"/>
  <c r="B4450" i="3" s="1"/>
  <c r="B4441" i="2"/>
  <c r="B4451" i="3" s="1"/>
  <c r="B4442" i="2"/>
  <c r="B4452" i="3" s="1"/>
  <c r="B4443" i="2"/>
  <c r="B4453" i="3" s="1"/>
  <c r="B4444" i="2"/>
  <c r="B4454" i="3" s="1"/>
  <c r="B4445" i="2"/>
  <c r="B4455" i="3" s="1"/>
  <c r="B4446" i="2"/>
  <c r="B4456" i="3" s="1"/>
  <c r="B4447" i="2"/>
  <c r="B4457" i="3" s="1"/>
  <c r="B4448" i="2"/>
  <c r="B4458" i="3" s="1"/>
  <c r="B4449" i="2"/>
  <c r="B4459" i="3" s="1"/>
  <c r="B4450" i="2"/>
  <c r="B4460" i="3" s="1"/>
  <c r="B4451" i="2"/>
  <c r="B4461" i="3" s="1"/>
  <c r="B4452" i="2"/>
  <c r="B4462" i="3" s="1"/>
  <c r="B4453" i="2"/>
  <c r="B4463" i="3" s="1"/>
  <c r="B4454" i="2"/>
  <c r="B4464" i="3" s="1"/>
  <c r="B4455" i="2"/>
  <c r="B4465" i="3" s="1"/>
  <c r="B4456" i="2"/>
  <c r="B4466" i="3" s="1"/>
  <c r="B4457" i="2"/>
  <c r="B4467" i="3" s="1"/>
  <c r="B4458" i="2"/>
  <c r="B4468" i="3" s="1"/>
  <c r="B4459" i="2"/>
  <c r="B4469" i="3" s="1"/>
  <c r="B4460" i="2"/>
  <c r="B4470" i="3" s="1"/>
  <c r="B4461" i="2"/>
  <c r="B4471" i="3" s="1"/>
  <c r="B4462" i="2"/>
  <c r="B4472" i="3" s="1"/>
  <c r="B4463" i="2"/>
  <c r="B4473" i="3" s="1"/>
  <c r="B4464" i="2"/>
  <c r="B4474" i="3" s="1"/>
  <c r="B4465" i="2"/>
  <c r="B4475" i="3" s="1"/>
  <c r="B4466" i="2"/>
  <c r="B4476" i="3" s="1"/>
  <c r="B4467" i="2"/>
  <c r="B4477" i="3" s="1"/>
  <c r="B4468" i="2"/>
  <c r="B4478" i="3" s="1"/>
  <c r="B4469" i="2"/>
  <c r="B4479" i="3" s="1"/>
  <c r="B4470" i="2"/>
  <c r="B4480" i="3" s="1"/>
  <c r="B4471" i="2"/>
  <c r="B4481" i="3" s="1"/>
  <c r="B4472" i="2"/>
  <c r="B4482" i="3" s="1"/>
  <c r="B4473" i="2"/>
  <c r="B4483" i="3" s="1"/>
  <c r="B4474" i="2"/>
  <c r="B4484" i="3" s="1"/>
  <c r="B4475" i="2"/>
  <c r="B4485" i="3" s="1"/>
  <c r="B4476" i="2"/>
  <c r="B4486" i="3" s="1"/>
  <c r="B4477" i="2"/>
  <c r="B4487" i="3" s="1"/>
  <c r="B4478" i="2"/>
  <c r="B4488" i="3" s="1"/>
  <c r="B4479" i="2"/>
  <c r="B4489" i="3" s="1"/>
  <c r="B4480" i="2"/>
  <c r="B4490" i="3" s="1"/>
  <c r="B4481" i="2"/>
  <c r="B4491" i="3" s="1"/>
  <c r="B4482" i="2"/>
  <c r="B4492" i="3" s="1"/>
  <c r="B4483" i="2"/>
  <c r="B4493" i="3" s="1"/>
  <c r="B4484" i="2"/>
  <c r="B4494" i="3" s="1"/>
  <c r="B4485" i="2"/>
  <c r="B4495" i="3" s="1"/>
  <c r="B4486" i="2"/>
  <c r="B4496" i="3" s="1"/>
  <c r="B4487" i="2"/>
  <c r="B4497" i="3" s="1"/>
  <c r="B4488" i="2"/>
  <c r="B4498" i="3" s="1"/>
  <c r="B4489" i="2"/>
  <c r="B4499" i="3" s="1"/>
  <c r="B4490" i="2"/>
  <c r="B4500" i="3" s="1"/>
  <c r="B4491" i="2"/>
  <c r="B4501" i="3" s="1"/>
  <c r="B4492" i="2"/>
  <c r="B4502" i="3" s="1"/>
  <c r="B4493" i="2"/>
  <c r="B4503" i="3" s="1"/>
  <c r="B4494" i="2"/>
  <c r="B4504" i="3" s="1"/>
  <c r="B4495" i="2"/>
  <c r="B4505" i="3" s="1"/>
  <c r="B4496" i="2"/>
  <c r="B4506" i="3" s="1"/>
  <c r="B4497" i="2"/>
  <c r="B4507" i="3" s="1"/>
  <c r="B4498" i="2"/>
  <c r="B4508" i="3" s="1"/>
  <c r="B4499" i="2"/>
  <c r="B4509" i="3" s="1"/>
  <c r="B4500" i="2"/>
  <c r="B4510" i="3" s="1"/>
  <c r="B4501" i="2"/>
  <c r="B4511" i="3" s="1"/>
  <c r="B4502" i="2"/>
  <c r="B4512" i="3" s="1"/>
  <c r="B4503" i="2"/>
  <c r="B4513" i="3" s="1"/>
  <c r="B4504" i="2"/>
  <c r="B4514" i="3" s="1"/>
  <c r="B4505" i="2"/>
  <c r="B4515" i="3" s="1"/>
  <c r="B4506" i="2"/>
  <c r="B4516" i="3" s="1"/>
  <c r="B4507" i="2"/>
  <c r="B4517" i="3" s="1"/>
  <c r="B4508" i="2"/>
  <c r="B4518" i="3" s="1"/>
  <c r="B4509" i="2"/>
  <c r="B4519" i="3" s="1"/>
  <c r="B4510" i="2"/>
  <c r="B4520" i="3" s="1"/>
  <c r="B4511" i="2"/>
  <c r="B4521" i="3" s="1"/>
  <c r="B4512" i="2"/>
  <c r="B4522" i="3" s="1"/>
  <c r="B4513" i="2"/>
  <c r="B4523" i="3" s="1"/>
  <c r="B4514" i="2"/>
  <c r="B4524" i="3" s="1"/>
  <c r="B4515" i="2"/>
  <c r="B4525" i="3" s="1"/>
  <c r="B4516" i="2"/>
  <c r="B4526" i="3" s="1"/>
  <c r="B4517" i="2"/>
  <c r="B4527" i="3" s="1"/>
  <c r="B4518" i="2"/>
  <c r="B4528" i="3" s="1"/>
  <c r="B4519" i="2"/>
  <c r="B4529" i="3" s="1"/>
  <c r="B4520" i="2"/>
  <c r="B4530" i="3" s="1"/>
  <c r="B4521" i="2"/>
  <c r="B4531" i="3" s="1"/>
  <c r="B4522" i="2"/>
  <c r="B4532" i="3" s="1"/>
  <c r="B4523" i="2"/>
  <c r="B4533" i="3" s="1"/>
  <c r="B4524" i="2"/>
  <c r="B4534" i="3" s="1"/>
  <c r="B4525" i="2"/>
  <c r="B4535" i="3" s="1"/>
  <c r="B4526" i="2"/>
  <c r="B4536" i="3" s="1"/>
  <c r="B4527" i="2"/>
  <c r="B4537" i="3" s="1"/>
  <c r="B4528" i="2"/>
  <c r="B4538" i="3" s="1"/>
  <c r="B4529" i="2"/>
  <c r="B4539" i="3" s="1"/>
  <c r="B4530" i="2"/>
  <c r="B4540" i="3" s="1"/>
  <c r="B4531" i="2"/>
  <c r="B4541" i="3" s="1"/>
  <c r="B4532" i="2"/>
  <c r="B4542" i="3" s="1"/>
  <c r="B4533" i="2"/>
  <c r="B4543" i="3" s="1"/>
  <c r="B4534" i="2"/>
  <c r="B4544" i="3" s="1"/>
  <c r="B4535" i="2"/>
  <c r="B4545" i="3" s="1"/>
  <c r="B4536" i="2"/>
  <c r="B4546" i="3" s="1"/>
  <c r="B4537" i="2"/>
  <c r="B4547" i="3" s="1"/>
  <c r="B4538" i="2"/>
  <c r="B4548" i="3" s="1"/>
  <c r="B4539" i="2"/>
  <c r="B4549" i="3" s="1"/>
  <c r="B4540" i="2"/>
  <c r="B4550" i="3" s="1"/>
  <c r="B4541" i="2"/>
  <c r="B4551" i="3" s="1"/>
  <c r="B4542" i="2"/>
  <c r="B4552" i="3" s="1"/>
  <c r="B4543" i="2"/>
  <c r="B4553" i="3" s="1"/>
  <c r="B4544" i="2"/>
  <c r="B4554" i="3" s="1"/>
  <c r="B4545" i="2"/>
  <c r="B4555" i="3" s="1"/>
  <c r="B4546" i="2"/>
  <c r="B4556" i="3" s="1"/>
  <c r="B4547" i="2"/>
  <c r="B4557" i="3" s="1"/>
  <c r="B4548" i="2"/>
  <c r="B4558" i="3" s="1"/>
  <c r="B4549" i="2"/>
  <c r="B4559" i="3" s="1"/>
  <c r="B4550" i="2"/>
  <c r="B4560" i="3" s="1"/>
  <c r="B4551" i="2"/>
  <c r="B4561" i="3" s="1"/>
  <c r="B4552" i="2"/>
  <c r="B4562" i="3" s="1"/>
  <c r="B4553" i="2"/>
  <c r="B4563" i="3" s="1"/>
  <c r="B4554" i="2"/>
  <c r="B4564" i="3" s="1"/>
  <c r="B4555" i="2"/>
  <c r="B4565" i="3" s="1"/>
  <c r="B4556" i="2"/>
  <c r="B4566" i="3" s="1"/>
  <c r="B4557" i="2"/>
  <c r="B4567" i="3" s="1"/>
  <c r="B4558" i="2"/>
  <c r="B4568" i="3" s="1"/>
  <c r="B4559" i="2"/>
  <c r="B4569" i="3" s="1"/>
  <c r="B4560" i="2"/>
  <c r="B4570" i="3" s="1"/>
  <c r="B4561" i="2"/>
  <c r="B4571" i="3" s="1"/>
  <c r="B4562" i="2"/>
  <c r="B4572" i="3" s="1"/>
  <c r="B4563" i="2"/>
  <c r="B4573" i="3" s="1"/>
  <c r="B4564" i="2"/>
  <c r="B4574" i="3" s="1"/>
  <c r="B4565" i="2"/>
  <c r="B4575" i="3" s="1"/>
  <c r="B4566" i="2"/>
  <c r="B4576" i="3" s="1"/>
  <c r="B4567" i="2"/>
  <c r="B4577" i="3" s="1"/>
  <c r="B4568" i="2"/>
  <c r="B4578" i="3" s="1"/>
  <c r="B4569" i="2"/>
  <c r="B4579" i="3" s="1"/>
  <c r="B4570" i="2"/>
  <c r="B4580" i="3" s="1"/>
  <c r="B4571" i="2"/>
  <c r="B4581" i="3" s="1"/>
  <c r="B4572" i="2"/>
  <c r="B4582" i="3" s="1"/>
  <c r="B4573" i="2"/>
  <c r="B4583" i="3" s="1"/>
  <c r="B4574" i="2"/>
  <c r="B4584" i="3" s="1"/>
  <c r="B4575" i="2"/>
  <c r="B4585" i="3" s="1"/>
  <c r="B4576" i="2"/>
  <c r="B4586" i="3" s="1"/>
  <c r="B4577" i="2"/>
  <c r="B4587" i="3" s="1"/>
  <c r="B4578" i="2"/>
  <c r="B4588" i="3" s="1"/>
  <c r="B4579" i="2"/>
  <c r="B4589" i="3" s="1"/>
  <c r="B4580" i="2"/>
  <c r="B4590" i="3" s="1"/>
  <c r="B4581" i="2"/>
  <c r="B4591" i="3" s="1"/>
  <c r="B4582" i="2"/>
  <c r="B4592" i="3" s="1"/>
  <c r="B4583" i="2"/>
  <c r="B4593" i="3" s="1"/>
  <c r="B4584" i="2"/>
  <c r="B4594" i="3" s="1"/>
  <c r="B4585" i="2"/>
  <c r="B4595" i="3" s="1"/>
  <c r="B4586" i="2"/>
  <c r="B4596" i="3" s="1"/>
  <c r="B4587" i="2"/>
  <c r="B4597" i="3" s="1"/>
  <c r="B4588" i="2"/>
  <c r="B4598" i="3" s="1"/>
  <c r="B4589" i="2"/>
  <c r="B4599" i="3" s="1"/>
  <c r="B4590" i="2"/>
  <c r="B4600" i="3" s="1"/>
  <c r="B4591" i="2"/>
  <c r="B4601" i="3" s="1"/>
  <c r="B4592" i="2"/>
  <c r="B4602" i="3" s="1"/>
  <c r="B4593" i="2"/>
  <c r="B4603" i="3" s="1"/>
  <c r="B4594" i="2"/>
  <c r="B4604" i="3" s="1"/>
  <c r="B4595" i="2"/>
  <c r="B4605" i="3" s="1"/>
  <c r="B4596" i="2"/>
  <c r="B4606" i="3" s="1"/>
  <c r="B4597" i="2"/>
  <c r="B4607" i="3" s="1"/>
  <c r="B4598" i="2"/>
  <c r="B4608" i="3" s="1"/>
  <c r="B4599" i="2"/>
  <c r="B4609" i="3" s="1"/>
  <c r="B4600" i="2"/>
  <c r="B4610" i="3" s="1"/>
  <c r="B4601" i="2"/>
  <c r="B4611" i="3" s="1"/>
  <c r="B4602" i="2"/>
  <c r="B4612" i="3" s="1"/>
  <c r="B4603" i="2"/>
  <c r="B4613" i="3" s="1"/>
  <c r="B4604" i="2"/>
  <c r="B4614" i="3" s="1"/>
  <c r="B4605" i="2"/>
  <c r="B4615" i="3" s="1"/>
  <c r="B4606" i="2"/>
  <c r="B4616" i="3" s="1"/>
  <c r="B4607" i="2"/>
  <c r="B4617" i="3" s="1"/>
  <c r="B4608" i="2"/>
  <c r="B4618" i="3" s="1"/>
  <c r="B4609" i="2"/>
  <c r="B4619" i="3" s="1"/>
  <c r="B4610" i="2"/>
  <c r="B4620" i="3" s="1"/>
  <c r="B4611" i="2"/>
  <c r="B4621" i="3" s="1"/>
  <c r="B4612" i="2"/>
  <c r="B4622" i="3" s="1"/>
  <c r="B4613" i="2"/>
  <c r="B4623" i="3" s="1"/>
  <c r="B4614" i="2"/>
  <c r="B4624" i="3" s="1"/>
  <c r="B4615" i="2"/>
  <c r="B4625" i="3" s="1"/>
  <c r="B4616" i="2"/>
  <c r="B4626" i="3" s="1"/>
  <c r="B4617" i="2"/>
  <c r="B4627" i="3" s="1"/>
  <c r="B4618" i="2"/>
  <c r="B4628" i="3" s="1"/>
  <c r="B4619" i="2"/>
  <c r="B4629" i="3" s="1"/>
  <c r="B4620" i="2"/>
  <c r="B4630" i="3" s="1"/>
  <c r="B4621" i="2"/>
  <c r="B4631" i="3" s="1"/>
  <c r="B4622" i="2"/>
  <c r="B4632" i="3" s="1"/>
  <c r="B4623" i="2"/>
  <c r="B4633" i="3" s="1"/>
  <c r="B4624" i="2"/>
  <c r="B4634" i="3" s="1"/>
  <c r="B4625" i="2"/>
  <c r="B4635" i="3" s="1"/>
  <c r="B4626" i="2"/>
  <c r="B4636" i="3" s="1"/>
  <c r="B4627" i="2"/>
  <c r="B4637" i="3" s="1"/>
  <c r="B4628" i="2"/>
  <c r="B4638" i="3" s="1"/>
  <c r="B4629" i="2"/>
  <c r="B4639" i="3" s="1"/>
  <c r="B4630" i="2"/>
  <c r="B4640" i="3" s="1"/>
  <c r="B4631" i="2"/>
  <c r="B4641" i="3" s="1"/>
  <c r="B4632" i="2"/>
  <c r="B4642" i="3" s="1"/>
  <c r="B4633" i="2"/>
  <c r="B4643" i="3" s="1"/>
  <c r="B4634" i="2"/>
  <c r="B4644" i="3" s="1"/>
  <c r="B4635" i="2"/>
  <c r="B4645" i="3" s="1"/>
  <c r="B4636" i="2"/>
  <c r="B4646" i="3" s="1"/>
  <c r="B4637" i="2"/>
  <c r="B4647" i="3" s="1"/>
  <c r="B4638" i="2"/>
  <c r="B4648" i="3" s="1"/>
  <c r="B4639" i="2"/>
  <c r="B4649" i="3" s="1"/>
  <c r="B4640" i="2"/>
  <c r="B4650" i="3" s="1"/>
  <c r="B4641" i="2"/>
  <c r="B4651" i="3" s="1"/>
  <c r="B4642" i="2"/>
  <c r="B4652" i="3" s="1"/>
  <c r="B4643" i="2"/>
  <c r="B4653" i="3" s="1"/>
  <c r="B4644" i="2"/>
  <c r="B4654" i="3" s="1"/>
  <c r="B4645" i="2"/>
  <c r="B4655" i="3" s="1"/>
  <c r="B4646" i="2"/>
  <c r="B4656" i="3" s="1"/>
  <c r="B4647" i="2"/>
  <c r="B4657" i="3" s="1"/>
  <c r="B4648" i="2"/>
  <c r="B4658" i="3" s="1"/>
  <c r="B4649" i="2"/>
  <c r="B4659" i="3" s="1"/>
  <c r="B4650" i="2"/>
  <c r="B4660" i="3" s="1"/>
  <c r="B4651" i="2"/>
  <c r="B4661" i="3" s="1"/>
  <c r="B4652" i="2"/>
  <c r="B4662" i="3" s="1"/>
  <c r="B4653" i="2"/>
  <c r="B4663" i="3" s="1"/>
  <c r="B4654" i="2"/>
  <c r="B4664" i="3" s="1"/>
  <c r="B4655" i="2"/>
  <c r="B4665" i="3" s="1"/>
  <c r="B4656" i="2"/>
  <c r="B4666" i="3" s="1"/>
  <c r="B4657" i="2"/>
  <c r="B4667" i="3" s="1"/>
  <c r="B4658" i="2"/>
  <c r="B4668" i="3" s="1"/>
  <c r="B4659" i="2"/>
  <c r="B4669" i="3" s="1"/>
  <c r="B4660" i="2"/>
  <c r="B4670" i="3" s="1"/>
  <c r="B4661" i="2"/>
  <c r="B4671" i="3" s="1"/>
  <c r="B4662" i="2"/>
  <c r="B4672" i="3" s="1"/>
  <c r="B4663" i="2"/>
  <c r="B4673" i="3" s="1"/>
  <c r="B4664" i="2"/>
  <c r="B4674" i="3" s="1"/>
  <c r="B4665" i="2"/>
  <c r="B4675" i="3" s="1"/>
  <c r="B4666" i="2"/>
  <c r="B4676" i="3" s="1"/>
  <c r="B4667" i="2"/>
  <c r="B4677" i="3" s="1"/>
  <c r="B4668" i="2"/>
  <c r="B4678" i="3" s="1"/>
  <c r="B4669" i="2"/>
  <c r="B4679" i="3" s="1"/>
  <c r="B4670" i="2"/>
  <c r="B4680" i="3" s="1"/>
  <c r="B4671" i="2"/>
  <c r="B4681" i="3" s="1"/>
  <c r="B4672" i="2"/>
  <c r="B4682" i="3" s="1"/>
  <c r="B4673" i="2"/>
  <c r="B4683" i="3" s="1"/>
  <c r="B4674" i="2"/>
  <c r="B4684" i="3" s="1"/>
  <c r="B4675" i="2"/>
  <c r="B4685" i="3" s="1"/>
  <c r="B4676" i="2"/>
  <c r="B4686" i="3" s="1"/>
  <c r="B4677" i="2"/>
  <c r="B4687" i="3" s="1"/>
  <c r="B4678" i="2"/>
  <c r="B4688" i="3" s="1"/>
  <c r="B4679" i="2"/>
  <c r="B4689" i="3" s="1"/>
  <c r="B4680" i="2"/>
  <c r="B4690" i="3" s="1"/>
  <c r="B4681" i="2"/>
  <c r="B4691" i="3" s="1"/>
  <c r="B4682" i="2"/>
  <c r="B4692" i="3" s="1"/>
  <c r="B4683" i="2"/>
  <c r="B4693" i="3" s="1"/>
  <c r="B4684" i="2"/>
  <c r="B4694" i="3" s="1"/>
  <c r="B4685" i="2"/>
  <c r="B4695" i="3" s="1"/>
  <c r="B4686" i="2"/>
  <c r="B4696" i="3" s="1"/>
  <c r="B4687" i="2"/>
  <c r="B4697" i="3" s="1"/>
  <c r="B4688" i="2"/>
  <c r="B4698" i="3" s="1"/>
  <c r="B4689" i="2"/>
  <c r="B4699" i="3" s="1"/>
  <c r="B4690" i="2"/>
  <c r="B4700" i="3" s="1"/>
  <c r="B4691" i="2"/>
  <c r="B4701" i="3" s="1"/>
  <c r="B4692" i="2"/>
  <c r="B4702" i="3" s="1"/>
  <c r="B4693" i="2"/>
  <c r="B4703" i="3" s="1"/>
  <c r="B4694" i="2"/>
  <c r="B4704" i="3" s="1"/>
  <c r="B4695" i="2"/>
  <c r="B4705" i="3" s="1"/>
  <c r="B4696" i="2"/>
  <c r="B4706" i="3" s="1"/>
  <c r="B4697" i="2"/>
  <c r="B4707" i="3" s="1"/>
  <c r="B4698" i="2"/>
  <c r="B4708" i="3" s="1"/>
  <c r="B4699" i="2"/>
  <c r="B4709" i="3" s="1"/>
  <c r="B4700" i="2"/>
  <c r="B4710" i="3" s="1"/>
  <c r="B4701" i="2"/>
  <c r="B4711" i="3" s="1"/>
  <c r="B4702" i="2"/>
  <c r="B4712" i="3" s="1"/>
  <c r="B4703" i="2"/>
  <c r="B4713" i="3" s="1"/>
  <c r="B4704" i="2"/>
  <c r="B4714" i="3" s="1"/>
  <c r="B4705" i="2"/>
  <c r="B4715" i="3" s="1"/>
  <c r="B4706" i="2"/>
  <c r="B4716" i="3" s="1"/>
  <c r="B4707" i="2"/>
  <c r="B4717" i="3" s="1"/>
  <c r="B4708" i="2"/>
  <c r="B4718" i="3" s="1"/>
  <c r="B4709" i="2"/>
  <c r="B4719" i="3" s="1"/>
  <c r="B4710" i="2"/>
  <c r="B4720" i="3" s="1"/>
  <c r="B4711" i="2"/>
  <c r="B4721" i="3" s="1"/>
  <c r="B4712" i="2"/>
  <c r="B4722" i="3" s="1"/>
  <c r="B4713" i="2"/>
  <c r="B4723" i="3" s="1"/>
  <c r="B4714" i="2"/>
  <c r="B4724" i="3" s="1"/>
  <c r="B4715" i="2"/>
  <c r="B4725" i="3" s="1"/>
  <c r="B4716" i="2"/>
  <c r="B4726" i="3" s="1"/>
  <c r="B4717" i="2"/>
  <c r="B4727" i="3" s="1"/>
  <c r="B4718" i="2"/>
  <c r="B4728" i="3" s="1"/>
  <c r="B4719" i="2"/>
  <c r="B4729" i="3" s="1"/>
  <c r="B4720" i="2"/>
  <c r="B4730" i="3" s="1"/>
  <c r="B4721" i="2"/>
  <c r="B4731" i="3" s="1"/>
  <c r="B4722" i="2"/>
  <c r="B4732" i="3" s="1"/>
  <c r="B4723" i="2"/>
  <c r="B4733" i="3" s="1"/>
  <c r="B4724" i="2"/>
  <c r="B4734" i="3" s="1"/>
  <c r="B4725" i="2"/>
  <c r="B4735" i="3" s="1"/>
  <c r="B4726" i="2"/>
  <c r="B4736" i="3" s="1"/>
  <c r="B4727" i="2"/>
  <c r="B4737" i="3" s="1"/>
  <c r="B4728" i="2"/>
  <c r="B4738" i="3" s="1"/>
  <c r="B4729" i="2"/>
  <c r="B4739" i="3" s="1"/>
  <c r="B4730" i="2"/>
  <c r="B4740" i="3" s="1"/>
  <c r="B4731" i="2"/>
  <c r="B4741" i="3" s="1"/>
  <c r="B4732" i="2"/>
  <c r="B4742" i="3" s="1"/>
  <c r="B4733" i="2"/>
  <c r="B4743" i="3" s="1"/>
  <c r="B4734" i="2"/>
  <c r="B4744" i="3" s="1"/>
  <c r="B4735" i="2"/>
  <c r="B4745" i="3" s="1"/>
  <c r="B4736" i="2"/>
  <c r="B4746" i="3" s="1"/>
  <c r="B4737" i="2"/>
  <c r="B4747" i="3" s="1"/>
  <c r="B4738" i="2"/>
  <c r="B4748" i="3" s="1"/>
  <c r="B4739" i="2"/>
  <c r="B4749" i="3" s="1"/>
  <c r="B4740" i="2"/>
  <c r="B4741"/>
  <c r="B2"/>
  <c r="B12" i="3" s="1"/>
  <c r="A4752"/>
  <c r="A4753" s="1"/>
  <c r="B5"/>
  <c r="D4739" l="1"/>
  <c r="D4727"/>
  <c r="D4719"/>
  <c r="D4707"/>
  <c r="D4695"/>
  <c r="D4683"/>
  <c r="D4671"/>
  <c r="D4659"/>
  <c r="D4647"/>
  <c r="D4635"/>
  <c r="D4619"/>
  <c r="D4607"/>
  <c r="D4595"/>
  <c r="D4583"/>
  <c r="D4571"/>
  <c r="D4559"/>
  <c r="D4547"/>
  <c r="D4535"/>
  <c r="D4523"/>
  <c r="D4511"/>
  <c r="D4499"/>
  <c r="D4487"/>
  <c r="D4475"/>
  <c r="D4463"/>
  <c r="D4451"/>
  <c r="D4439"/>
  <c r="D4427"/>
  <c r="D4415"/>
  <c r="D4403"/>
  <c r="D4391"/>
  <c r="D4379"/>
  <c r="D4367"/>
  <c r="D4359"/>
  <c r="D4347"/>
  <c r="D4335"/>
  <c r="D4327"/>
  <c r="D4315"/>
  <c r="D4299"/>
  <c r="D4287"/>
  <c r="D4275"/>
  <c r="D4263"/>
  <c r="D4251"/>
  <c r="D4239"/>
  <c r="D4227"/>
  <c r="D4215"/>
  <c r="D4203"/>
  <c r="D4195"/>
  <c r="D4183"/>
  <c r="D4175"/>
  <c r="D4163"/>
  <c r="D4159"/>
  <c r="D4147"/>
  <c r="D4143"/>
  <c r="D4135"/>
  <c r="D4127"/>
  <c r="D4119"/>
  <c r="D4111"/>
  <c r="D4103"/>
  <c r="D4095"/>
  <c r="D4083"/>
  <c r="D4075"/>
  <c r="D4067"/>
  <c r="D4059"/>
  <c r="D4051"/>
  <c r="D4043"/>
  <c r="D4035"/>
  <c r="D4027"/>
  <c r="D4019"/>
  <c r="D4011"/>
  <c r="D4003"/>
  <c r="D3995"/>
  <c r="D3987"/>
  <c r="D3979"/>
  <c r="D3971"/>
  <c r="D3963"/>
  <c r="D3955"/>
  <c r="D3947"/>
  <c r="D3939"/>
  <c r="D3931"/>
  <c r="D3923"/>
  <c r="D3911"/>
  <c r="D3899"/>
  <c r="D3887"/>
  <c r="D3879"/>
  <c r="D3867"/>
  <c r="D3851"/>
  <c r="D3839"/>
  <c r="D3831"/>
  <c r="D3819"/>
  <c r="D3807"/>
  <c r="D3795"/>
  <c r="D3783"/>
  <c r="D3771"/>
  <c r="D3759"/>
  <c r="D3747"/>
  <c r="D3735"/>
  <c r="D3723"/>
  <c r="D3711"/>
  <c r="D3699"/>
  <c r="D3687"/>
  <c r="D3679"/>
  <c r="D3667"/>
  <c r="D3655"/>
  <c r="D3643"/>
  <c r="D3631"/>
  <c r="D3619"/>
  <c r="D3607"/>
  <c r="D3595"/>
  <c r="D3579"/>
  <c r="D3567"/>
  <c r="D3555"/>
  <c r="D3543"/>
  <c r="D3531"/>
  <c r="D3519"/>
  <c r="D3507"/>
  <c r="D3495"/>
  <c r="D3483"/>
  <c r="D3471"/>
  <c r="D3463"/>
  <c r="D3447"/>
  <c r="D3435"/>
  <c r="D3423"/>
  <c r="D3411"/>
  <c r="D3399"/>
  <c r="D3387"/>
  <c r="D3375"/>
  <c r="D3363"/>
  <c r="D3351"/>
  <c r="D3339"/>
  <c r="D3327"/>
  <c r="D3319"/>
  <c r="D3307"/>
  <c r="D3295"/>
  <c r="D3283"/>
  <c r="D3271"/>
  <c r="D3259"/>
  <c r="D3247"/>
  <c r="D3235"/>
  <c r="D3223"/>
  <c r="D3211"/>
  <c r="D3199"/>
  <c r="D3187"/>
  <c r="D3175"/>
  <c r="D3163"/>
  <c r="D3151"/>
  <c r="D3119"/>
  <c r="D4743"/>
  <c r="D4731"/>
  <c r="D4715"/>
  <c r="D4703"/>
  <c r="D4691"/>
  <c r="D4675"/>
  <c r="D4663"/>
  <c r="D4651"/>
  <c r="D4639"/>
  <c r="D4627"/>
  <c r="D4615"/>
  <c r="D4603"/>
  <c r="D4591"/>
  <c r="D4579"/>
  <c r="D4567"/>
  <c r="D4555"/>
  <c r="D4543"/>
  <c r="D4531"/>
  <c r="D4519"/>
  <c r="D4507"/>
  <c r="D4495"/>
  <c r="D4483"/>
  <c r="D4471"/>
  <c r="D4459"/>
  <c r="D4447"/>
  <c r="D4435"/>
  <c r="D4419"/>
  <c r="D4407"/>
  <c r="D4395"/>
  <c r="D4383"/>
  <c r="D4371"/>
  <c r="D4355"/>
  <c r="D4343"/>
  <c r="D4331"/>
  <c r="D4319"/>
  <c r="D4307"/>
  <c r="D4295"/>
  <c r="D4283"/>
  <c r="D4271"/>
  <c r="D4259"/>
  <c r="D4247"/>
  <c r="D4235"/>
  <c r="D4223"/>
  <c r="D4211"/>
  <c r="D4199"/>
  <c r="D4191"/>
  <c r="D4179"/>
  <c r="D4171"/>
  <c r="D4167"/>
  <c r="D4155"/>
  <c r="D4151"/>
  <c r="D4139"/>
  <c r="D4131"/>
  <c r="D4123"/>
  <c r="D4115"/>
  <c r="D4107"/>
  <c r="D4099"/>
  <c r="D4091"/>
  <c r="D4087"/>
  <c r="D4079"/>
  <c r="D4071"/>
  <c r="D4063"/>
  <c r="D4055"/>
  <c r="D4047"/>
  <c r="D4039"/>
  <c r="D4031"/>
  <c r="D4023"/>
  <c r="D4015"/>
  <c r="D4007"/>
  <c r="D3999"/>
  <c r="D3991"/>
  <c r="D3983"/>
  <c r="D3975"/>
  <c r="D3967"/>
  <c r="D3959"/>
  <c r="D3951"/>
  <c r="D3943"/>
  <c r="D3935"/>
  <c r="D3927"/>
  <c r="D3919"/>
  <c r="D3907"/>
  <c r="D3895"/>
  <c r="D3883"/>
  <c r="D3871"/>
  <c r="D3859"/>
  <c r="D3847"/>
  <c r="D3835"/>
  <c r="D3823"/>
  <c r="D3811"/>
  <c r="D3799"/>
  <c r="D3787"/>
  <c r="D3775"/>
  <c r="D3763"/>
  <c r="D3751"/>
  <c r="D3739"/>
  <c r="D3727"/>
  <c r="D3715"/>
  <c r="D3703"/>
  <c r="D3691"/>
  <c r="D3675"/>
  <c r="D3659"/>
  <c r="D3647"/>
  <c r="D3635"/>
  <c r="D3623"/>
  <c r="D3611"/>
  <c r="D3599"/>
  <c r="D3587"/>
  <c r="D3575"/>
  <c r="D3563"/>
  <c r="D3551"/>
  <c r="D3539"/>
  <c r="D3527"/>
  <c r="D3515"/>
  <c r="D3503"/>
  <c r="D3491"/>
  <c r="D3479"/>
  <c r="D3467"/>
  <c r="D3455"/>
  <c r="D3443"/>
  <c r="D3431"/>
  <c r="D3419"/>
  <c r="D3407"/>
  <c r="D3395"/>
  <c r="D3383"/>
  <c r="D3371"/>
  <c r="D3359"/>
  <c r="D3347"/>
  <c r="D3335"/>
  <c r="D3323"/>
  <c r="D3311"/>
  <c r="D3299"/>
  <c r="D3287"/>
  <c r="D3275"/>
  <c r="D3263"/>
  <c r="D3251"/>
  <c r="D3239"/>
  <c r="D3227"/>
  <c r="D3215"/>
  <c r="D3203"/>
  <c r="D3191"/>
  <c r="D3179"/>
  <c r="D3167"/>
  <c r="D3155"/>
  <c r="D3123"/>
  <c r="D4747"/>
  <c r="D4735"/>
  <c r="D4723"/>
  <c r="D4711"/>
  <c r="D4699"/>
  <c r="D4687"/>
  <c r="D4679"/>
  <c r="D4667"/>
  <c r="D4655"/>
  <c r="D4643"/>
  <c r="D4631"/>
  <c r="D4623"/>
  <c r="D4611"/>
  <c r="D4599"/>
  <c r="D4587"/>
  <c r="D4575"/>
  <c r="D4563"/>
  <c r="D4551"/>
  <c r="D4539"/>
  <c r="D4527"/>
  <c r="D4515"/>
  <c r="D4503"/>
  <c r="D4491"/>
  <c r="D4479"/>
  <c r="D4467"/>
  <c r="D4455"/>
  <c r="D4443"/>
  <c r="D4431"/>
  <c r="D4423"/>
  <c r="D4411"/>
  <c r="D4399"/>
  <c r="D4387"/>
  <c r="D4375"/>
  <c r="D4363"/>
  <c r="D4351"/>
  <c r="D4339"/>
  <c r="D4323"/>
  <c r="D4311"/>
  <c r="D4303"/>
  <c r="D4291"/>
  <c r="D4279"/>
  <c r="D4267"/>
  <c r="D4255"/>
  <c r="D4243"/>
  <c r="D4231"/>
  <c r="D4219"/>
  <c r="D4207"/>
  <c r="D4187"/>
  <c r="D3915"/>
  <c r="D3903"/>
  <c r="D3891"/>
  <c r="D3875"/>
  <c r="D3863"/>
  <c r="D3855"/>
  <c r="D3843"/>
  <c r="D3827"/>
  <c r="D3815"/>
  <c r="D3803"/>
  <c r="D3791"/>
  <c r="D3779"/>
  <c r="D3767"/>
  <c r="D3755"/>
  <c r="D3743"/>
  <c r="D3731"/>
  <c r="D3719"/>
  <c r="D3707"/>
  <c r="D3695"/>
  <c r="D3683"/>
  <c r="D3671"/>
  <c r="D3663"/>
  <c r="D3651"/>
  <c r="D3639"/>
  <c r="D3627"/>
  <c r="D3615"/>
  <c r="D3603"/>
  <c r="D3591"/>
  <c r="D3583"/>
  <c r="D3571"/>
  <c r="D3559"/>
  <c r="D3547"/>
  <c r="D3535"/>
  <c r="D3523"/>
  <c r="D3511"/>
  <c r="D3499"/>
  <c r="D3487"/>
  <c r="D3475"/>
  <c r="D3459"/>
  <c r="D3451"/>
  <c r="D3439"/>
  <c r="D3427"/>
  <c r="D3415"/>
  <c r="D3403"/>
  <c r="D3391"/>
  <c r="D3379"/>
  <c r="D3367"/>
  <c r="D3355"/>
  <c r="D3343"/>
  <c r="D3331"/>
  <c r="D3315"/>
  <c r="D3303"/>
  <c r="D3291"/>
  <c r="D3279"/>
  <c r="D3267"/>
  <c r="D3255"/>
  <c r="D3243"/>
  <c r="D3231"/>
  <c r="D3219"/>
  <c r="D3207"/>
  <c r="D3195"/>
  <c r="D3183"/>
  <c r="D3171"/>
  <c r="D3159"/>
  <c r="D3147"/>
  <c r="D3143"/>
  <c r="D3139"/>
  <c r="D3135"/>
  <c r="D3131"/>
  <c r="D3127"/>
  <c r="D3115"/>
  <c r="D3111"/>
  <c r="D3107"/>
  <c r="D3103"/>
  <c r="D3099"/>
  <c r="D3095"/>
  <c r="D3091"/>
  <c r="D3087"/>
  <c r="D3083"/>
  <c r="D3079"/>
  <c r="D3075"/>
  <c r="D3071"/>
  <c r="D3067"/>
  <c r="D3063"/>
  <c r="D3059"/>
  <c r="D3055"/>
  <c r="D3051"/>
  <c r="D3047"/>
  <c r="D3043"/>
  <c r="D3039"/>
  <c r="D3035"/>
  <c r="D3031"/>
  <c r="D3027"/>
  <c r="D3023"/>
  <c r="D3019"/>
  <c r="D3015"/>
  <c r="D3011"/>
  <c r="D2999"/>
  <c r="D2987"/>
  <c r="D2975"/>
  <c r="D2963"/>
  <c r="D2951"/>
  <c r="D2939"/>
  <c r="D2927"/>
  <c r="D2915"/>
  <c r="D2903"/>
  <c r="D2891"/>
  <c r="D2879"/>
  <c r="D2867"/>
  <c r="D2855"/>
  <c r="D2843"/>
  <c r="D2831"/>
  <c r="D2819"/>
  <c r="D2807"/>
  <c r="D2795"/>
  <c r="D2783"/>
  <c r="D2771"/>
  <c r="D2759"/>
  <c r="D2747"/>
  <c r="D2735"/>
  <c r="D2727"/>
  <c r="D2715"/>
  <c r="D2703"/>
  <c r="D2691"/>
  <c r="D2679"/>
  <c r="D2667"/>
  <c r="D2655"/>
  <c r="D2643"/>
  <c r="D2631"/>
  <c r="D2619"/>
  <c r="D2607"/>
  <c r="D2595"/>
  <c r="D2583"/>
  <c r="D2571"/>
  <c r="D2559"/>
  <c r="D2547"/>
  <c r="D2535"/>
  <c r="D2523"/>
  <c r="D2511"/>
  <c r="D2499"/>
  <c r="D2487"/>
  <c r="D2475"/>
  <c r="D2459"/>
  <c r="D2447"/>
  <c r="D2435"/>
  <c r="D2423"/>
  <c r="D2411"/>
  <c r="D2399"/>
  <c r="D2387"/>
  <c r="D2375"/>
  <c r="D2363"/>
  <c r="D2351"/>
  <c r="D2339"/>
  <c r="D2327"/>
  <c r="D2315"/>
  <c r="D2303"/>
  <c r="D2291"/>
  <c r="D2279"/>
  <c r="D2267"/>
  <c r="D2255"/>
  <c r="D2243"/>
  <c r="D2231"/>
  <c r="D2219"/>
  <c r="D2207"/>
  <c r="D2195"/>
  <c r="D2191"/>
  <c r="D2187"/>
  <c r="D2179"/>
  <c r="D2171"/>
  <c r="D2163"/>
  <c r="D2155"/>
  <c r="D2147"/>
  <c r="D2139"/>
  <c r="D2131"/>
  <c r="D2123"/>
  <c r="D2115"/>
  <c r="D2111"/>
  <c r="D2103"/>
  <c r="D2091"/>
  <c r="D2079"/>
  <c r="D2067"/>
  <c r="D2055"/>
  <c r="D2043"/>
  <c r="D2031"/>
  <c r="D2019"/>
  <c r="D2007"/>
  <c r="D1995"/>
  <c r="D1983"/>
  <c r="D1971"/>
  <c r="D1959"/>
  <c r="D1947"/>
  <c r="D1935"/>
  <c r="D1927"/>
  <c r="D1915"/>
  <c r="D1903"/>
  <c r="D1891"/>
  <c r="D1879"/>
  <c r="D1871"/>
  <c r="D1859"/>
  <c r="D1847"/>
  <c r="D1835"/>
  <c r="D1823"/>
  <c r="D1811"/>
  <c r="D1799"/>
  <c r="D1787"/>
  <c r="D1775"/>
  <c r="D1759"/>
  <c r="D1747"/>
  <c r="D1735"/>
  <c r="D1723"/>
  <c r="D1711"/>
  <c r="D1699"/>
  <c r="D1687"/>
  <c r="D1675"/>
  <c r="D1663"/>
  <c r="D1651"/>
  <c r="D1639"/>
  <c r="D1627"/>
  <c r="D1615"/>
  <c r="D1603"/>
  <c r="D1591"/>
  <c r="D1579"/>
  <c r="D1567"/>
  <c r="D1555"/>
  <c r="D1543"/>
  <c r="D1531"/>
  <c r="D1519"/>
  <c r="D1507"/>
  <c r="D1495"/>
  <c r="D1487"/>
  <c r="D1475"/>
  <c r="D1463"/>
  <c r="D1451"/>
  <c r="D1439"/>
  <c r="D1427"/>
  <c r="D1411"/>
  <c r="D1399"/>
  <c r="D1387"/>
  <c r="D1375"/>
  <c r="D1363"/>
  <c r="D1351"/>
  <c r="D1343"/>
  <c r="D1331"/>
  <c r="D1319"/>
  <c r="D1307"/>
  <c r="D1291"/>
  <c r="D1279"/>
  <c r="D1275"/>
  <c r="D1259"/>
  <c r="D1247"/>
  <c r="D1235"/>
  <c r="D1223"/>
  <c r="D1211"/>
  <c r="D1199"/>
  <c r="D1191"/>
  <c r="D1179"/>
  <c r="D1167"/>
  <c r="D1155"/>
  <c r="D1143"/>
  <c r="D1131"/>
  <c r="D1115"/>
  <c r="D1103"/>
  <c r="D1091"/>
  <c r="D1079"/>
  <c r="D1067"/>
  <c r="D1055"/>
  <c r="D1043"/>
  <c r="D1031"/>
  <c r="D1019"/>
  <c r="D1007"/>
  <c r="D995"/>
  <c r="D983"/>
  <c r="D971"/>
  <c r="D959"/>
  <c r="D947"/>
  <c r="D935"/>
  <c r="D923"/>
  <c r="D911"/>
  <c r="D899"/>
  <c r="D887"/>
  <c r="D875"/>
  <c r="D863"/>
  <c r="D851"/>
  <c r="D839"/>
  <c r="D827"/>
  <c r="D815"/>
  <c r="D803"/>
  <c r="D791"/>
  <c r="D779"/>
  <c r="D767"/>
  <c r="D755"/>
  <c r="D743"/>
  <c r="D731"/>
  <c r="D719"/>
  <c r="D707"/>
  <c r="D695"/>
  <c r="D683"/>
  <c r="D671"/>
  <c r="D659"/>
  <c r="D647"/>
  <c r="D635"/>
  <c r="D623"/>
  <c r="D611"/>
  <c r="D599"/>
  <c r="D587"/>
  <c r="D575"/>
  <c r="D563"/>
  <c r="D551"/>
  <c r="D539"/>
  <c r="D527"/>
  <c r="D515"/>
  <c r="D503"/>
  <c r="D491"/>
  <c r="D479"/>
  <c r="D467"/>
  <c r="D455"/>
  <c r="D443"/>
  <c r="D431"/>
  <c r="D419"/>
  <c r="D407"/>
  <c r="D395"/>
  <c r="D383"/>
  <c r="D371"/>
  <c r="D359"/>
  <c r="D347"/>
  <c r="D335"/>
  <c r="D323"/>
  <c r="D311"/>
  <c r="D299"/>
  <c r="D287"/>
  <c r="D275"/>
  <c r="D263"/>
  <c r="D251"/>
  <c r="D239"/>
  <c r="D227"/>
  <c r="D215"/>
  <c r="D203"/>
  <c r="D191"/>
  <c r="D179"/>
  <c r="D167"/>
  <c r="D159"/>
  <c r="D147"/>
  <c r="D135"/>
  <c r="D123"/>
  <c r="D111"/>
  <c r="D91"/>
  <c r="D63"/>
  <c r="D51"/>
  <c r="D39"/>
  <c r="D31"/>
  <c r="D19"/>
  <c r="D3007"/>
  <c r="D2995"/>
  <c r="D2983"/>
  <c r="D2971"/>
  <c r="D2959"/>
  <c r="D2947"/>
  <c r="D2935"/>
  <c r="D2923"/>
  <c r="D2911"/>
  <c r="D2899"/>
  <c r="D2883"/>
  <c r="D2871"/>
  <c r="D2859"/>
  <c r="D2847"/>
  <c r="D2835"/>
  <c r="D2823"/>
  <c r="D2811"/>
  <c r="D2799"/>
  <c r="D2787"/>
  <c r="D2775"/>
  <c r="D2763"/>
  <c r="D2751"/>
  <c r="D2739"/>
  <c r="D2723"/>
  <c r="D2711"/>
  <c r="D2699"/>
  <c r="D2687"/>
  <c r="D2675"/>
  <c r="D2663"/>
  <c r="D2651"/>
  <c r="D2639"/>
  <c r="D2627"/>
  <c r="D2615"/>
  <c r="D2603"/>
  <c r="D2591"/>
  <c r="D2579"/>
  <c r="D2563"/>
  <c r="D2551"/>
  <c r="D2539"/>
  <c r="D2527"/>
  <c r="D2515"/>
  <c r="D2503"/>
  <c r="D2491"/>
  <c r="D2479"/>
  <c r="D2467"/>
  <c r="D2455"/>
  <c r="D2443"/>
  <c r="D2431"/>
  <c r="D2419"/>
  <c r="D2407"/>
  <c r="D2395"/>
  <c r="D2383"/>
  <c r="D2371"/>
  <c r="D2359"/>
  <c r="D2347"/>
  <c r="D2335"/>
  <c r="D2323"/>
  <c r="D2311"/>
  <c r="D2299"/>
  <c r="D2287"/>
  <c r="D2275"/>
  <c r="D2263"/>
  <c r="D2251"/>
  <c r="D2239"/>
  <c r="D2227"/>
  <c r="D2215"/>
  <c r="D2203"/>
  <c r="D2183"/>
  <c r="D2175"/>
  <c r="D2167"/>
  <c r="D2159"/>
  <c r="D2151"/>
  <c r="D2143"/>
  <c r="D2135"/>
  <c r="D2127"/>
  <c r="D2119"/>
  <c r="D2107"/>
  <c r="D2099"/>
  <c r="D2087"/>
  <c r="D2075"/>
  <c r="D2063"/>
  <c r="D2051"/>
  <c r="D2039"/>
  <c r="D2027"/>
  <c r="D2011"/>
  <c r="D1999"/>
  <c r="D1987"/>
  <c r="D1975"/>
  <c r="D1963"/>
  <c r="D1951"/>
  <c r="D1939"/>
  <c r="D1923"/>
  <c r="D1911"/>
  <c r="D1899"/>
  <c r="D1887"/>
  <c r="D1875"/>
  <c r="D1863"/>
  <c r="D1851"/>
  <c r="D1839"/>
  <c r="D1827"/>
  <c r="D1815"/>
  <c r="D1803"/>
  <c r="D1791"/>
  <c r="D1779"/>
  <c r="D1767"/>
  <c r="D1755"/>
  <c r="D1743"/>
  <c r="D1731"/>
  <c r="D1719"/>
  <c r="D1707"/>
  <c r="D1695"/>
  <c r="D1683"/>
  <c r="D1671"/>
  <c r="D1659"/>
  <c r="D1647"/>
  <c r="D1635"/>
  <c r="D1623"/>
  <c r="D1611"/>
  <c r="D1599"/>
  <c r="D1587"/>
  <c r="D1575"/>
  <c r="D1563"/>
  <c r="D1551"/>
  <c r="D1539"/>
  <c r="D1527"/>
  <c r="D1515"/>
  <c r="D1503"/>
  <c r="D1491"/>
  <c r="D1479"/>
  <c r="D1467"/>
  <c r="D1455"/>
  <c r="D1443"/>
  <c r="D1431"/>
  <c r="D1419"/>
  <c r="D1407"/>
  <c r="D1395"/>
  <c r="D1383"/>
  <c r="D1371"/>
  <c r="D1359"/>
  <c r="D1347"/>
  <c r="D1335"/>
  <c r="D1323"/>
  <c r="D1311"/>
  <c r="D1299"/>
  <c r="D1283"/>
  <c r="D1267"/>
  <c r="D1255"/>
  <c r="D1243"/>
  <c r="D1231"/>
  <c r="D1219"/>
  <c r="D1207"/>
  <c r="D1195"/>
  <c r="D1183"/>
  <c r="D1171"/>
  <c r="D1159"/>
  <c r="D1147"/>
  <c r="D1135"/>
  <c r="D1123"/>
  <c r="D1111"/>
  <c r="D1099"/>
  <c r="D1087"/>
  <c r="D1075"/>
  <c r="D1063"/>
  <c r="D1051"/>
  <c r="D1039"/>
  <c r="D1027"/>
  <c r="D1015"/>
  <c r="D1003"/>
  <c r="D991"/>
  <c r="D979"/>
  <c r="D967"/>
  <c r="D955"/>
  <c r="D943"/>
  <c r="D931"/>
  <c r="D919"/>
  <c r="D907"/>
  <c r="D895"/>
  <c r="D883"/>
  <c r="D867"/>
  <c r="D855"/>
  <c r="D843"/>
  <c r="D831"/>
  <c r="D819"/>
  <c r="D807"/>
  <c r="D795"/>
  <c r="D783"/>
  <c r="D771"/>
  <c r="D759"/>
  <c r="D747"/>
  <c r="D735"/>
  <c r="D723"/>
  <c r="D711"/>
  <c r="D699"/>
  <c r="D687"/>
  <c r="D675"/>
  <c r="D663"/>
  <c r="D651"/>
  <c r="D639"/>
  <c r="D627"/>
  <c r="D615"/>
  <c r="D603"/>
  <c r="D591"/>
  <c r="D579"/>
  <c r="D567"/>
  <c r="D555"/>
  <c r="D543"/>
  <c r="D531"/>
  <c r="D519"/>
  <c r="D507"/>
  <c r="D495"/>
  <c r="D483"/>
  <c r="D471"/>
  <c r="D459"/>
  <c r="D447"/>
  <c r="D435"/>
  <c r="D423"/>
  <c r="D411"/>
  <c r="D399"/>
  <c r="D387"/>
  <c r="D375"/>
  <c r="D363"/>
  <c r="D351"/>
  <c r="D339"/>
  <c r="D327"/>
  <c r="D315"/>
  <c r="D303"/>
  <c r="D291"/>
  <c r="D279"/>
  <c r="D267"/>
  <c r="D255"/>
  <c r="D243"/>
  <c r="D231"/>
  <c r="D219"/>
  <c r="D207"/>
  <c r="D195"/>
  <c r="D183"/>
  <c r="D171"/>
  <c r="D155"/>
  <c r="D143"/>
  <c r="D131"/>
  <c r="D119"/>
  <c r="D107"/>
  <c r="D99"/>
  <c r="D87"/>
  <c r="D79"/>
  <c r="D71"/>
  <c r="D59"/>
  <c r="D43"/>
  <c r="D27"/>
  <c r="D15"/>
  <c r="D3003"/>
  <c r="D2991"/>
  <c r="D2979"/>
  <c r="D2967"/>
  <c r="D2955"/>
  <c r="D2943"/>
  <c r="D2931"/>
  <c r="D2919"/>
  <c r="D2907"/>
  <c r="D2895"/>
  <c r="D2887"/>
  <c r="D2875"/>
  <c r="D2863"/>
  <c r="D2851"/>
  <c r="D2839"/>
  <c r="D2827"/>
  <c r="D2815"/>
  <c r="D2803"/>
  <c r="D2791"/>
  <c r="D2779"/>
  <c r="D2767"/>
  <c r="D2755"/>
  <c r="D2743"/>
  <c r="D2731"/>
  <c r="D2719"/>
  <c r="D2707"/>
  <c r="D2695"/>
  <c r="D2683"/>
  <c r="D2671"/>
  <c r="D2659"/>
  <c r="D2647"/>
  <c r="D2635"/>
  <c r="D2623"/>
  <c r="D2611"/>
  <c r="D2599"/>
  <c r="D2587"/>
  <c r="D2575"/>
  <c r="D2567"/>
  <c r="D2555"/>
  <c r="D2543"/>
  <c r="D2531"/>
  <c r="D2519"/>
  <c r="D2507"/>
  <c r="D2495"/>
  <c r="D2483"/>
  <c r="D2471"/>
  <c r="D2463"/>
  <c r="D2451"/>
  <c r="D2439"/>
  <c r="D2427"/>
  <c r="D2415"/>
  <c r="D2403"/>
  <c r="D2391"/>
  <c r="D2379"/>
  <c r="D2367"/>
  <c r="D2355"/>
  <c r="D2343"/>
  <c r="D2331"/>
  <c r="D2319"/>
  <c r="D2307"/>
  <c r="D2295"/>
  <c r="D2283"/>
  <c r="D2271"/>
  <c r="D2259"/>
  <c r="D2247"/>
  <c r="D2235"/>
  <c r="D2223"/>
  <c r="D2211"/>
  <c r="D2199"/>
  <c r="D2095"/>
  <c r="D2083"/>
  <c r="D2071"/>
  <c r="D2059"/>
  <c r="D2047"/>
  <c r="D2035"/>
  <c r="D2023"/>
  <c r="D2015"/>
  <c r="D2003"/>
  <c r="D1991"/>
  <c r="D1979"/>
  <c r="D1967"/>
  <c r="D1955"/>
  <c r="D1943"/>
  <c r="D1931"/>
  <c r="D1919"/>
  <c r="D1907"/>
  <c r="D1895"/>
  <c r="D1883"/>
  <c r="D1867"/>
  <c r="D1855"/>
  <c r="D1843"/>
  <c r="D1831"/>
  <c r="D1819"/>
  <c r="D1807"/>
  <c r="D1795"/>
  <c r="D1783"/>
  <c r="D1771"/>
  <c r="D1763"/>
  <c r="D1751"/>
  <c r="D1739"/>
  <c r="D1727"/>
  <c r="D1715"/>
  <c r="D1703"/>
  <c r="D1691"/>
  <c r="D1679"/>
  <c r="D1667"/>
  <c r="D1655"/>
  <c r="D1643"/>
  <c r="D1631"/>
  <c r="D1619"/>
  <c r="D1607"/>
  <c r="D1595"/>
  <c r="D1583"/>
  <c r="D1571"/>
  <c r="D1559"/>
  <c r="D1547"/>
  <c r="D1535"/>
  <c r="D1523"/>
  <c r="D1511"/>
  <c r="D1499"/>
  <c r="D1483"/>
  <c r="D1471"/>
  <c r="D1459"/>
  <c r="D1447"/>
  <c r="D1435"/>
  <c r="D1423"/>
  <c r="D1415"/>
  <c r="D1403"/>
  <c r="D1391"/>
  <c r="D1379"/>
  <c r="D1367"/>
  <c r="D1355"/>
  <c r="D1339"/>
  <c r="D1327"/>
  <c r="D1315"/>
  <c r="D1303"/>
  <c r="D1295"/>
  <c r="D1287"/>
  <c r="D1271"/>
  <c r="D1263"/>
  <c r="D1251"/>
  <c r="D1239"/>
  <c r="D1227"/>
  <c r="D1215"/>
  <c r="D1203"/>
  <c r="D1187"/>
  <c r="D1175"/>
  <c r="D1163"/>
  <c r="D1151"/>
  <c r="D1139"/>
  <c r="D1127"/>
  <c r="D1119"/>
  <c r="D1107"/>
  <c r="D1095"/>
  <c r="D1083"/>
  <c r="D1071"/>
  <c r="D1059"/>
  <c r="D1047"/>
  <c r="D1035"/>
  <c r="D1023"/>
  <c r="D1011"/>
  <c r="D999"/>
  <c r="D987"/>
  <c r="D975"/>
  <c r="D963"/>
  <c r="D951"/>
  <c r="D939"/>
  <c r="D927"/>
  <c r="D915"/>
  <c r="D903"/>
  <c r="D891"/>
  <c r="D879"/>
  <c r="D871"/>
  <c r="D859"/>
  <c r="D847"/>
  <c r="D835"/>
  <c r="D823"/>
  <c r="D811"/>
  <c r="D799"/>
  <c r="D787"/>
  <c r="D775"/>
  <c r="D763"/>
  <c r="D751"/>
  <c r="D739"/>
  <c r="D727"/>
  <c r="D715"/>
  <c r="D703"/>
  <c r="D691"/>
  <c r="D679"/>
  <c r="D667"/>
  <c r="D655"/>
  <c r="D643"/>
  <c r="D631"/>
  <c r="D619"/>
  <c r="D607"/>
  <c r="D595"/>
  <c r="D583"/>
  <c r="D571"/>
  <c r="D559"/>
  <c r="D547"/>
  <c r="D535"/>
  <c r="D523"/>
  <c r="D511"/>
  <c r="D499"/>
  <c r="D487"/>
  <c r="D475"/>
  <c r="D463"/>
  <c r="D451"/>
  <c r="D439"/>
  <c r="D427"/>
  <c r="D415"/>
  <c r="D403"/>
  <c r="D391"/>
  <c r="D379"/>
  <c r="D367"/>
  <c r="D355"/>
  <c r="D343"/>
  <c r="D331"/>
  <c r="D319"/>
  <c r="D307"/>
  <c r="D295"/>
  <c r="D283"/>
  <c r="D271"/>
  <c r="D259"/>
  <c r="D247"/>
  <c r="D235"/>
  <c r="D223"/>
  <c r="D211"/>
  <c r="D199"/>
  <c r="D187"/>
  <c r="D175"/>
  <c r="D163"/>
  <c r="D151"/>
  <c r="D139"/>
  <c r="D127"/>
  <c r="D115"/>
  <c r="D103"/>
  <c r="D95"/>
  <c r="D83"/>
  <c r="D75"/>
  <c r="D67"/>
  <c r="D55"/>
  <c r="D47"/>
  <c r="D35"/>
  <c r="D23"/>
  <c r="B7"/>
  <c r="D4748"/>
  <c r="D4736"/>
  <c r="D4724"/>
  <c r="D4712"/>
  <c r="D4700"/>
  <c r="D4688"/>
  <c r="D4676"/>
  <c r="D4664"/>
  <c r="D4652"/>
  <c r="D4640"/>
  <c r="D4628"/>
  <c r="D4616"/>
  <c r="D4604"/>
  <c r="D4592"/>
  <c r="D4580"/>
  <c r="D4568"/>
  <c r="D4556"/>
  <c r="D4544"/>
  <c r="D4532"/>
  <c r="D4520"/>
  <c r="D4512"/>
  <c r="D4500"/>
  <c r="D4488"/>
  <c r="D4480"/>
  <c r="D4468"/>
  <c r="D4456"/>
  <c r="D4444"/>
  <c r="D4432"/>
  <c r="D4420"/>
  <c r="D4408"/>
  <c r="D4396"/>
  <c r="D4380"/>
  <c r="D4368"/>
  <c r="D4356"/>
  <c r="D4344"/>
  <c r="D4332"/>
  <c r="D4320"/>
  <c r="D4308"/>
  <c r="D4296"/>
  <c r="D4284"/>
  <c r="D4272"/>
  <c r="D4260"/>
  <c r="D4248"/>
  <c r="D4240"/>
  <c r="D4232"/>
  <c r="D4220"/>
  <c r="D4208"/>
  <c r="D4196"/>
  <c r="D4184"/>
  <c r="D4172"/>
  <c r="D4160"/>
  <c r="D4148"/>
  <c r="D4136"/>
  <c r="D4124"/>
  <c r="D4108"/>
  <c r="D4096"/>
  <c r="D4084"/>
  <c r="D4072"/>
  <c r="D4060"/>
  <c r="D4048"/>
  <c r="D4036"/>
  <c r="D4024"/>
  <c r="D4012"/>
  <c r="D4000"/>
  <c r="D3988"/>
  <c r="D3976"/>
  <c r="D3964"/>
  <c r="D3952"/>
  <c r="D3940"/>
  <c r="D3928"/>
  <c r="D3916"/>
  <c r="D3904"/>
  <c r="D3892"/>
  <c r="D3880"/>
  <c r="D3872"/>
  <c r="D3860"/>
  <c r="D3848"/>
  <c r="D3836"/>
  <c r="D3824"/>
  <c r="D3812"/>
  <c r="D3800"/>
  <c r="D3792"/>
  <c r="D3780"/>
  <c r="D3768"/>
  <c r="D3756"/>
  <c r="D3744"/>
  <c r="D3732"/>
  <c r="D3716"/>
  <c r="D3704"/>
  <c r="D3692"/>
  <c r="D3680"/>
  <c r="D3668"/>
  <c r="D3656"/>
  <c r="D3648"/>
  <c r="D3636"/>
  <c r="D3624"/>
  <c r="D3612"/>
  <c r="D3596"/>
  <c r="D3584"/>
  <c r="D3572"/>
  <c r="D3560"/>
  <c r="D3548"/>
  <c r="D3536"/>
  <c r="D3528"/>
  <c r="D3520"/>
  <c r="D3508"/>
  <c r="D3496"/>
  <c r="D3484"/>
  <c r="D3468"/>
  <c r="D3456"/>
  <c r="D3448"/>
  <c r="D3436"/>
  <c r="D3424"/>
  <c r="D3412"/>
  <c r="D3400"/>
  <c r="D3388"/>
  <c r="D3376"/>
  <c r="D3364"/>
  <c r="D3352"/>
  <c r="D3340"/>
  <c r="D3328"/>
  <c r="D3316"/>
  <c r="D3300"/>
  <c r="D3288"/>
  <c r="D3280"/>
  <c r="D3268"/>
  <c r="D3256"/>
  <c r="D3244"/>
  <c r="D3228"/>
  <c r="D3216"/>
  <c r="D3204"/>
  <c r="D3192"/>
  <c r="D3180"/>
  <c r="D3168"/>
  <c r="D3156"/>
  <c r="D3144"/>
  <c r="D3132"/>
  <c r="D3120"/>
  <c r="D3112"/>
  <c r="D3100"/>
  <c r="D3088"/>
  <c r="D3080"/>
  <c r="D3068"/>
  <c r="D3056"/>
  <c r="D3044"/>
  <c r="D3032"/>
  <c r="D3020"/>
  <c r="D3008"/>
  <c r="D2996"/>
  <c r="D2984"/>
  <c r="D2972"/>
  <c r="D2960"/>
  <c r="D2948"/>
  <c r="D2936"/>
  <c r="D2924"/>
  <c r="D2912"/>
  <c r="D2900"/>
  <c r="D2888"/>
  <c r="D2876"/>
  <c r="D2864"/>
  <c r="D2852"/>
  <c r="D2840"/>
  <c r="D2832"/>
  <c r="D2820"/>
  <c r="D2808"/>
  <c r="D2796"/>
  <c r="D2784"/>
  <c r="D2772"/>
  <c r="D2760"/>
  <c r="D2748"/>
  <c r="D2732"/>
  <c r="D2720"/>
  <c r="D2708"/>
  <c r="D2696"/>
  <c r="D2684"/>
  <c r="D2672"/>
  <c r="D2660"/>
  <c r="D2648"/>
  <c r="D2636"/>
  <c r="D2624"/>
  <c r="D2612"/>
  <c r="D2600"/>
  <c r="D2592"/>
  <c r="D2580"/>
  <c r="D2568"/>
  <c r="D2556"/>
  <c r="D2544"/>
  <c r="D2532"/>
  <c r="D2520"/>
  <c r="D2512"/>
  <c r="D2500"/>
  <c r="D2488"/>
  <c r="D2476"/>
  <c r="D2464"/>
  <c r="D2452"/>
  <c r="D2440"/>
  <c r="D2428"/>
  <c r="D2416"/>
  <c r="D2404"/>
  <c r="D2392"/>
  <c r="D2380"/>
  <c r="D2368"/>
  <c r="D2356"/>
  <c r="D2344"/>
  <c r="D2332"/>
  <c r="D2320"/>
  <c r="D2308"/>
  <c r="D2296"/>
  <c r="D2284"/>
  <c r="D2272"/>
  <c r="D2260"/>
  <c r="D2248"/>
  <c r="D2240"/>
  <c r="D2228"/>
  <c r="D2216"/>
  <c r="D2204"/>
  <c r="D2192"/>
  <c r="D2180"/>
  <c r="D2168"/>
  <c r="D2160"/>
  <c r="D2148"/>
  <c r="D2136"/>
  <c r="D2124"/>
  <c r="D2112"/>
  <c r="D2100"/>
  <c r="D2088"/>
  <c r="D2076"/>
  <c r="D2060"/>
  <c r="D2048"/>
  <c r="D2036"/>
  <c r="D2024"/>
  <c r="D2012"/>
  <c r="D2000"/>
  <c r="D1988"/>
  <c r="D1976"/>
  <c r="D1964"/>
  <c r="D1952"/>
  <c r="D1940"/>
  <c r="D1928"/>
  <c r="D1916"/>
  <c r="D1904"/>
  <c r="D1892"/>
  <c r="D1880"/>
  <c r="D1868"/>
  <c r="D1856"/>
  <c r="D1844"/>
  <c r="D1832"/>
  <c r="D1820"/>
  <c r="D1800"/>
  <c r="D1792"/>
  <c r="D1784"/>
  <c r="D1776"/>
  <c r="D1768"/>
  <c r="D1760"/>
  <c r="D1752"/>
  <c r="D1740"/>
  <c r="D1732"/>
  <c r="D1728"/>
  <c r="D1720"/>
  <c r="D1712"/>
  <c r="D1704"/>
  <c r="D1696"/>
  <c r="D1688"/>
  <c r="D1680"/>
  <c r="D1672"/>
  <c r="D1664"/>
  <c r="D1656"/>
  <c r="D1648"/>
  <c r="D1640"/>
  <c r="D1632"/>
  <c r="D1624"/>
  <c r="D1616"/>
  <c r="D1608"/>
  <c r="D1600"/>
  <c r="D1588"/>
  <c r="D1576"/>
  <c r="D1564"/>
  <c r="D1548"/>
  <c r="D1536"/>
  <c r="D1524"/>
  <c r="D1512"/>
  <c r="D1504"/>
  <c r="D1492"/>
  <c r="D1480"/>
  <c r="D1468"/>
  <c r="D1456"/>
  <c r="D1444"/>
  <c r="D1432"/>
  <c r="D1424"/>
  <c r="D1412"/>
  <c r="D1400"/>
  <c r="D1388"/>
  <c r="D1376"/>
  <c r="D1364"/>
  <c r="D1352"/>
  <c r="D1340"/>
  <c r="D1328"/>
  <c r="D1316"/>
  <c r="D1304"/>
  <c r="D1292"/>
  <c r="D1280"/>
  <c r="D1268"/>
  <c r="D1252"/>
  <c r="D1240"/>
  <c r="D1228"/>
  <c r="D1216"/>
  <c r="D1204"/>
  <c r="D1192"/>
  <c r="D1180"/>
  <c r="D1168"/>
  <c r="D1156"/>
  <c r="D1144"/>
  <c r="D1132"/>
  <c r="D1120"/>
  <c r="D1108"/>
  <c r="D1096"/>
  <c r="D1084"/>
  <c r="D1072"/>
  <c r="D1060"/>
  <c r="D1048"/>
  <c r="D1040"/>
  <c r="D1028"/>
  <c r="D1016"/>
  <c r="D1004"/>
  <c r="D992"/>
  <c r="D980"/>
  <c r="D968"/>
  <c r="D960"/>
  <c r="D948"/>
  <c r="D936"/>
  <c r="D924"/>
  <c r="D912"/>
  <c r="D900"/>
  <c r="D888"/>
  <c r="D876"/>
  <c r="D864"/>
  <c r="D852"/>
  <c r="D840"/>
  <c r="D828"/>
  <c r="D816"/>
  <c r="D804"/>
  <c r="D792"/>
  <c r="D780"/>
  <c r="D768"/>
  <c r="D756"/>
  <c r="D744"/>
  <c r="D736"/>
  <c r="D724"/>
  <c r="D712"/>
  <c r="D700"/>
  <c r="D688"/>
  <c r="D676"/>
  <c r="D664"/>
  <c r="D652"/>
  <c r="D640"/>
  <c r="D628"/>
  <c r="D616"/>
  <c r="D604"/>
  <c r="D592"/>
  <c r="D580"/>
  <c r="D568"/>
  <c r="D556"/>
  <c r="D544"/>
  <c r="D532"/>
  <c r="D520"/>
  <c r="D508"/>
  <c r="D496"/>
  <c r="D484"/>
  <c r="D472"/>
  <c r="D460"/>
  <c r="D448"/>
  <c r="D436"/>
  <c r="D424"/>
  <c r="D416"/>
  <c r="D404"/>
  <c r="D392"/>
  <c r="D380"/>
  <c r="D364"/>
  <c r="D352"/>
  <c r="D340"/>
  <c r="D328"/>
  <c r="D316"/>
  <c r="D304"/>
  <c r="D292"/>
  <c r="D280"/>
  <c r="D268"/>
  <c r="D256"/>
  <c r="D244"/>
  <c r="D232"/>
  <c r="D220"/>
  <c r="D208"/>
  <c r="D196"/>
  <c r="D184"/>
  <c r="D172"/>
  <c r="D160"/>
  <c r="D148"/>
  <c r="D136"/>
  <c r="D124"/>
  <c r="D112"/>
  <c r="D100"/>
  <c r="D88"/>
  <c r="D76"/>
  <c r="D64"/>
  <c r="D52"/>
  <c r="D40"/>
  <c r="D32"/>
  <c r="D20"/>
  <c r="D4749"/>
  <c r="D4741"/>
  <c r="D4733"/>
  <c r="D4725"/>
  <c r="D4717"/>
  <c r="D4709"/>
  <c r="D4697"/>
  <c r="D4689"/>
  <c r="D4681"/>
  <c r="D4673"/>
  <c r="D4669"/>
  <c r="D4661"/>
  <c r="D4649"/>
  <c r="D4641"/>
  <c r="D4633"/>
  <c r="D4625"/>
  <c r="D4617"/>
  <c r="D4609"/>
  <c r="D4601"/>
  <c r="D4593"/>
  <c r="D4589"/>
  <c r="D4581"/>
  <c r="D4573"/>
  <c r="D4565"/>
  <c r="D4557"/>
  <c r="D4545"/>
  <c r="D4537"/>
  <c r="D4529"/>
  <c r="D4521"/>
  <c r="D4513"/>
  <c r="D4505"/>
  <c r="D4497"/>
  <c r="D4489"/>
  <c r="D4481"/>
  <c r="D4473"/>
  <c r="D4465"/>
  <c r="D4457"/>
  <c r="D4449"/>
  <c r="D4441"/>
  <c r="D4433"/>
  <c r="D4429"/>
  <c r="D4421"/>
  <c r="D4409"/>
  <c r="D4401"/>
  <c r="D4393"/>
  <c r="D4385"/>
  <c r="D4377"/>
  <c r="D4369"/>
  <c r="D4361"/>
  <c r="D4353"/>
  <c r="D4345"/>
  <c r="D4337"/>
  <c r="D4329"/>
  <c r="D4321"/>
  <c r="D4313"/>
  <c r="D4305"/>
  <c r="D4297"/>
  <c r="D4289"/>
  <c r="D4281"/>
  <c r="D4273"/>
  <c r="D4269"/>
  <c r="D4261"/>
  <c r="D4249"/>
  <c r="D4241"/>
  <c r="D4237"/>
  <c r="D4229"/>
  <c r="D4221"/>
  <c r="D4213"/>
  <c r="D4205"/>
  <c r="D4197"/>
  <c r="D4189"/>
  <c r="D4181"/>
  <c r="D4169"/>
  <c r="D4161"/>
  <c r="D4153"/>
  <c r="D4145"/>
  <c r="D4137"/>
  <c r="D4129"/>
  <c r="D4125"/>
  <c r="D4117"/>
  <c r="D4109"/>
  <c r="D4101"/>
  <c r="D4093"/>
  <c r="D4085"/>
  <c r="D4073"/>
  <c r="D4065"/>
  <c r="D4057"/>
  <c r="D4049"/>
  <c r="D4041"/>
  <c r="D4033"/>
  <c r="D4025"/>
  <c r="D4017"/>
  <c r="D4009"/>
  <c r="D4001"/>
  <c r="D3997"/>
  <c r="D3989"/>
  <c r="D3977"/>
  <c r="D3969"/>
  <c r="D3965"/>
  <c r="D3957"/>
  <c r="D3945"/>
  <c r="D3937"/>
  <c r="D3929"/>
  <c r="D3921"/>
  <c r="D3917"/>
  <c r="D3909"/>
  <c r="D3897"/>
  <c r="D3889"/>
  <c r="D3881"/>
  <c r="D3873"/>
  <c r="D3865"/>
  <c r="D3857"/>
  <c r="D3849"/>
  <c r="D3841"/>
  <c r="D3833"/>
  <c r="D3825"/>
  <c r="D3821"/>
  <c r="D3813"/>
  <c r="D3805"/>
  <c r="D3793"/>
  <c r="D3785"/>
  <c r="D3777"/>
  <c r="D3769"/>
  <c r="D3761"/>
  <c r="D3753"/>
  <c r="D3745"/>
  <c r="D3737"/>
  <c r="D3729"/>
  <c r="D3725"/>
  <c r="D3717"/>
  <c r="D3709"/>
  <c r="D3701"/>
  <c r="D3693"/>
  <c r="D3685"/>
  <c r="D3677"/>
  <c r="D3669"/>
  <c r="D3657"/>
  <c r="D3649"/>
  <c r="D3641"/>
  <c r="D3633"/>
  <c r="D3625"/>
  <c r="D3617"/>
  <c r="D3609"/>
  <c r="D3601"/>
  <c r="D3593"/>
  <c r="D3585"/>
  <c r="D3577"/>
  <c r="D3569"/>
  <c r="D3561"/>
  <c r="D3553"/>
  <c r="D3545"/>
  <c r="D3537"/>
  <c r="D3529"/>
  <c r="D3521"/>
  <c r="D3513"/>
  <c r="D3505"/>
  <c r="D3497"/>
  <c r="D3489"/>
  <c r="D3481"/>
  <c r="D3473"/>
  <c r="D3469"/>
  <c r="D3461"/>
  <c r="D3453"/>
  <c r="D3445"/>
  <c r="D3437"/>
  <c r="D3429"/>
  <c r="D3421"/>
  <c r="D3413"/>
  <c r="D3405"/>
  <c r="D3397"/>
  <c r="D3389"/>
  <c r="D3381"/>
  <c r="D3373"/>
  <c r="D3365"/>
  <c r="D3357"/>
  <c r="D3349"/>
  <c r="D3341"/>
  <c r="D3333"/>
  <c r="D3325"/>
  <c r="D3317"/>
  <c r="D3309"/>
  <c r="D3301"/>
  <c r="D3293"/>
  <c r="D3285"/>
  <c r="D3273"/>
  <c r="D3265"/>
  <c r="D3257"/>
  <c r="D3249"/>
  <c r="D3241"/>
  <c r="D3233"/>
  <c r="D3229"/>
  <c r="D3221"/>
  <c r="D3209"/>
  <c r="D3201"/>
  <c r="D3193"/>
  <c r="D3185"/>
  <c r="D3177"/>
  <c r="D3169"/>
  <c r="D3161"/>
  <c r="D3153"/>
  <c r="D3149"/>
  <c r="D3141"/>
  <c r="D3133"/>
  <c r="D3125"/>
  <c r="D3117"/>
  <c r="D3109"/>
  <c r="D3101"/>
  <c r="D3093"/>
  <c r="D3081"/>
  <c r="D3073"/>
  <c r="D3065"/>
  <c r="D3057"/>
  <c r="D3049"/>
  <c r="D3041"/>
  <c r="D3033"/>
  <c r="D3025"/>
  <c r="D3017"/>
  <c r="D3009"/>
  <c r="D3001"/>
  <c r="D2993"/>
  <c r="D2985"/>
  <c r="D2977"/>
  <c r="D2969"/>
  <c r="D2961"/>
  <c r="D2953"/>
  <c r="D2945"/>
  <c r="D2937"/>
  <c r="D2929"/>
  <c r="D2921"/>
  <c r="D2913"/>
  <c r="D2905"/>
  <c r="D2897"/>
  <c r="D2893"/>
  <c r="D2885"/>
  <c r="D2877"/>
  <c r="D2869"/>
  <c r="D2857"/>
  <c r="D2849"/>
  <c r="D2841"/>
  <c r="D2833"/>
  <c r="D2829"/>
  <c r="D2821"/>
  <c r="D2813"/>
  <c r="D2805"/>
  <c r="D2797"/>
  <c r="D2789"/>
  <c r="D2781"/>
  <c r="D2769"/>
  <c r="D2765"/>
  <c r="D2757"/>
  <c r="D2749"/>
  <c r="D2741"/>
  <c r="D2733"/>
  <c r="D2725"/>
  <c r="D2717"/>
  <c r="D2709"/>
  <c r="D2697"/>
  <c r="D2689"/>
  <c r="D2681"/>
  <c r="D2673"/>
  <c r="D2665"/>
  <c r="D2661"/>
  <c r="D2653"/>
  <c r="D2645"/>
  <c r="D2633"/>
  <c r="D2625"/>
  <c r="D2617"/>
  <c r="D2609"/>
  <c r="D2601"/>
  <c r="D2593"/>
  <c r="D2585"/>
  <c r="D2577"/>
  <c r="D2573"/>
  <c r="D2565"/>
  <c r="D2557"/>
  <c r="D2549"/>
  <c r="D2541"/>
  <c r="D2533"/>
  <c r="D2525"/>
  <c r="D2517"/>
  <c r="D2505"/>
  <c r="D2497"/>
  <c r="D2489"/>
  <c r="D2481"/>
  <c r="D2477"/>
  <c r="D2469"/>
  <c r="D2461"/>
  <c r="D2453"/>
  <c r="D2441"/>
  <c r="D2433"/>
  <c r="D2425"/>
  <c r="D2417"/>
  <c r="D2409"/>
  <c r="D2401"/>
  <c r="D2393"/>
  <c r="D2385"/>
  <c r="D2377"/>
  <c r="D2369"/>
  <c r="D2361"/>
  <c r="D2357"/>
  <c r="D2349"/>
  <c r="D2341"/>
  <c r="D2333"/>
  <c r="D2325"/>
  <c r="D2313"/>
  <c r="D2305"/>
  <c r="D2297"/>
  <c r="D2289"/>
  <c r="D2281"/>
  <c r="D2273"/>
  <c r="D2265"/>
  <c r="D2257"/>
  <c r="D2253"/>
  <c r="D2245"/>
  <c r="D2237"/>
  <c r="D2229"/>
  <c r="D2221"/>
  <c r="D2213"/>
  <c r="D2205"/>
  <c r="D2197"/>
  <c r="D2189"/>
  <c r="D2181"/>
  <c r="D2173"/>
  <c r="D2165"/>
  <c r="D2157"/>
  <c r="D2149"/>
  <c r="D2141"/>
  <c r="D2133"/>
  <c r="D2125"/>
  <c r="D2117"/>
  <c r="D2109"/>
  <c r="D2101"/>
  <c r="D2093"/>
  <c r="D2085"/>
  <c r="D2081"/>
  <c r="D2073"/>
  <c r="D4740"/>
  <c r="D4728"/>
  <c r="D4716"/>
  <c r="D4704"/>
  <c r="D4692"/>
  <c r="D4680"/>
  <c r="D4668"/>
  <c r="D4656"/>
  <c r="D4644"/>
  <c r="D4632"/>
  <c r="D4620"/>
  <c r="D4608"/>
  <c r="D4596"/>
  <c r="D4584"/>
  <c r="D4576"/>
  <c r="D4564"/>
  <c r="D4552"/>
  <c r="D4540"/>
  <c r="D4528"/>
  <c r="D4516"/>
  <c r="D4504"/>
  <c r="D4492"/>
  <c r="D4476"/>
  <c r="D4464"/>
  <c r="D4452"/>
  <c r="D4440"/>
  <c r="D4428"/>
  <c r="D4416"/>
  <c r="D4404"/>
  <c r="D4392"/>
  <c r="D4384"/>
  <c r="D4372"/>
  <c r="D4360"/>
  <c r="D4348"/>
  <c r="D4336"/>
  <c r="D4324"/>
  <c r="D4312"/>
  <c r="D4304"/>
  <c r="D4292"/>
  <c r="D4280"/>
  <c r="D4268"/>
  <c r="D4256"/>
  <c r="D4244"/>
  <c r="D4228"/>
  <c r="D4216"/>
  <c r="D4204"/>
  <c r="D4192"/>
  <c r="D4180"/>
  <c r="D4168"/>
  <c r="D4156"/>
  <c r="D4144"/>
  <c r="D4132"/>
  <c r="D4120"/>
  <c r="D4112"/>
  <c r="D4100"/>
  <c r="D4088"/>
  <c r="D4076"/>
  <c r="D4064"/>
  <c r="D4052"/>
  <c r="D4040"/>
  <c r="D4028"/>
  <c r="D4016"/>
  <c r="D4004"/>
  <c r="D3992"/>
  <c r="D3980"/>
  <c r="D3968"/>
  <c r="D3960"/>
  <c r="D3948"/>
  <c r="D3936"/>
  <c r="D3924"/>
  <c r="D3912"/>
  <c r="D3900"/>
  <c r="D3888"/>
  <c r="D3876"/>
  <c r="D3864"/>
  <c r="D3852"/>
  <c r="D3840"/>
  <c r="D3828"/>
  <c r="D3816"/>
  <c r="D3804"/>
  <c r="D3788"/>
  <c r="D3776"/>
  <c r="D3764"/>
  <c r="D3752"/>
  <c r="D3740"/>
  <c r="D3728"/>
  <c r="D3720"/>
  <c r="D3708"/>
  <c r="D3696"/>
  <c r="D3684"/>
  <c r="D3672"/>
  <c r="D3660"/>
  <c r="D3644"/>
  <c r="D3632"/>
  <c r="D3620"/>
  <c r="D3608"/>
  <c r="D3600"/>
  <c r="D3588"/>
  <c r="D3576"/>
  <c r="D3568"/>
  <c r="D3556"/>
  <c r="D3544"/>
  <c r="D3532"/>
  <c r="D3516"/>
  <c r="D3504"/>
  <c r="D3492"/>
  <c r="D3480"/>
  <c r="D3472"/>
  <c r="D3460"/>
  <c r="D3444"/>
  <c r="D3432"/>
  <c r="D3420"/>
  <c r="D3408"/>
  <c r="D3396"/>
  <c r="D3384"/>
  <c r="D3372"/>
  <c r="D3360"/>
  <c r="D3348"/>
  <c r="D3336"/>
  <c r="D3324"/>
  <c r="D3312"/>
  <c r="D3304"/>
  <c r="D3292"/>
  <c r="D3276"/>
  <c r="D3264"/>
  <c r="D3252"/>
  <c r="D3240"/>
  <c r="D3232"/>
  <c r="D3220"/>
  <c r="D3208"/>
  <c r="D3196"/>
  <c r="D3184"/>
  <c r="D3172"/>
  <c r="D3160"/>
  <c r="D3148"/>
  <c r="D3136"/>
  <c r="D3124"/>
  <c r="D3108"/>
  <c r="D3096"/>
  <c r="D3084"/>
  <c r="D3072"/>
  <c r="D3064"/>
  <c r="D3052"/>
  <c r="D3040"/>
  <c r="D3028"/>
  <c r="D3016"/>
  <c r="D3004"/>
  <c r="D2992"/>
  <c r="D2980"/>
  <c r="D2968"/>
  <c r="D2956"/>
  <c r="D2944"/>
  <c r="D2932"/>
  <c r="D2920"/>
  <c r="D2908"/>
  <c r="D2896"/>
  <c r="D2884"/>
  <c r="D2872"/>
  <c r="D2860"/>
  <c r="D2848"/>
  <c r="D2836"/>
  <c r="D2824"/>
  <c r="D2812"/>
  <c r="D2800"/>
  <c r="D2788"/>
  <c r="D2776"/>
  <c r="D2768"/>
  <c r="D2756"/>
  <c r="D2744"/>
  <c r="D2736"/>
  <c r="D2724"/>
  <c r="D2712"/>
  <c r="D2700"/>
  <c r="D2688"/>
  <c r="D2676"/>
  <c r="D2664"/>
  <c r="D2652"/>
  <c r="D2640"/>
  <c r="D2628"/>
  <c r="D2616"/>
  <c r="D2604"/>
  <c r="D2588"/>
  <c r="D2576"/>
  <c r="D2564"/>
  <c r="D2552"/>
  <c r="D2540"/>
  <c r="D2528"/>
  <c r="D2516"/>
  <c r="D2504"/>
  <c r="D2492"/>
  <c r="D2480"/>
  <c r="D2468"/>
  <c r="D2456"/>
  <c r="D2448"/>
  <c r="D2436"/>
  <c r="D2424"/>
  <c r="D2412"/>
  <c r="D2400"/>
  <c r="D2388"/>
  <c r="D2376"/>
  <c r="D2364"/>
  <c r="D2352"/>
  <c r="D2340"/>
  <c r="D2328"/>
  <c r="D2316"/>
  <c r="D2304"/>
  <c r="D2292"/>
  <c r="D2280"/>
  <c r="D2268"/>
  <c r="D2256"/>
  <c r="D2244"/>
  <c r="D2232"/>
  <c r="D2220"/>
  <c r="D2208"/>
  <c r="D2196"/>
  <c r="D2184"/>
  <c r="D2172"/>
  <c r="D2156"/>
  <c r="D2144"/>
  <c r="D2132"/>
  <c r="D2120"/>
  <c r="D2108"/>
  <c r="D2096"/>
  <c r="D2084"/>
  <c r="D2072"/>
  <c r="D2064"/>
  <c r="D2052"/>
  <c r="D2040"/>
  <c r="D2028"/>
  <c r="D2016"/>
  <c r="D2004"/>
  <c r="D1992"/>
  <c r="D1980"/>
  <c r="D1968"/>
  <c r="D1956"/>
  <c r="D1944"/>
  <c r="D1932"/>
  <c r="D1920"/>
  <c r="D1908"/>
  <c r="D1896"/>
  <c r="D1884"/>
  <c r="D1872"/>
  <c r="D1860"/>
  <c r="D1848"/>
  <c r="D1840"/>
  <c r="D1828"/>
  <c r="D1816"/>
  <c r="D1812"/>
  <c r="D1804"/>
  <c r="D1796"/>
  <c r="D1788"/>
  <c r="D1780"/>
  <c r="D1772"/>
  <c r="D1764"/>
  <c r="D1756"/>
  <c r="D1748"/>
  <c r="D1744"/>
  <c r="D1736"/>
  <c r="D1724"/>
  <c r="D1716"/>
  <c r="D1708"/>
  <c r="D1700"/>
  <c r="D1692"/>
  <c r="D1684"/>
  <c r="D1676"/>
  <c r="D1668"/>
  <c r="D1660"/>
  <c r="D1652"/>
  <c r="D1644"/>
  <c r="D1636"/>
  <c r="D1628"/>
  <c r="D1620"/>
  <c r="D1612"/>
  <c r="D1596"/>
  <c r="D1584"/>
  <c r="D1572"/>
  <c r="D1560"/>
  <c r="D1552"/>
  <c r="D1540"/>
  <c r="D1528"/>
  <c r="D1516"/>
  <c r="D1500"/>
  <c r="D1488"/>
  <c r="D1476"/>
  <c r="D1464"/>
  <c r="D1452"/>
  <c r="D1440"/>
  <c r="D1428"/>
  <c r="D1416"/>
  <c r="D1404"/>
  <c r="D1392"/>
  <c r="D1384"/>
  <c r="D1372"/>
  <c r="D1360"/>
  <c r="D1348"/>
  <c r="D1336"/>
  <c r="D1324"/>
  <c r="D1312"/>
  <c r="D1300"/>
  <c r="D1288"/>
  <c r="D1276"/>
  <c r="D1264"/>
  <c r="D1256"/>
  <c r="D1244"/>
  <c r="D1232"/>
  <c r="D1220"/>
  <c r="D1208"/>
  <c r="D1196"/>
  <c r="D1184"/>
  <c r="D1172"/>
  <c r="D1160"/>
  <c r="D1148"/>
  <c r="D1136"/>
  <c r="D1124"/>
  <c r="D1112"/>
  <c r="D1100"/>
  <c r="D1088"/>
  <c r="D1076"/>
  <c r="D1064"/>
  <c r="D1056"/>
  <c r="D1044"/>
  <c r="D1032"/>
  <c r="D1020"/>
  <c r="D1008"/>
  <c r="D996"/>
  <c r="D984"/>
  <c r="D972"/>
  <c r="D956"/>
  <c r="D944"/>
  <c r="D932"/>
  <c r="D920"/>
  <c r="D908"/>
  <c r="D896"/>
  <c r="D884"/>
  <c r="D872"/>
  <c r="D860"/>
  <c r="D848"/>
  <c r="D836"/>
  <c r="D824"/>
  <c r="D812"/>
  <c r="D800"/>
  <c r="D788"/>
  <c r="D776"/>
  <c r="D764"/>
  <c r="D752"/>
  <c r="D740"/>
  <c r="D728"/>
  <c r="D716"/>
  <c r="D704"/>
  <c r="D692"/>
  <c r="D680"/>
  <c r="D668"/>
  <c r="D656"/>
  <c r="D648"/>
  <c r="D636"/>
  <c r="D624"/>
  <c r="D612"/>
  <c r="D600"/>
  <c r="D588"/>
  <c r="D576"/>
  <c r="D564"/>
  <c r="D552"/>
  <c r="D540"/>
  <c r="D528"/>
  <c r="D516"/>
  <c r="D504"/>
  <c r="D492"/>
  <c r="D480"/>
  <c r="D468"/>
  <c r="D456"/>
  <c r="D444"/>
  <c r="D432"/>
  <c r="D420"/>
  <c r="D408"/>
  <c r="D400"/>
  <c r="D388"/>
  <c r="D376"/>
  <c r="D368"/>
  <c r="D356"/>
  <c r="D344"/>
  <c r="D332"/>
  <c r="D320"/>
  <c r="D308"/>
  <c r="D296"/>
  <c r="D284"/>
  <c r="D272"/>
  <c r="D260"/>
  <c r="D248"/>
  <c r="D236"/>
  <c r="D224"/>
  <c r="D212"/>
  <c r="D200"/>
  <c r="D188"/>
  <c r="D176"/>
  <c r="D164"/>
  <c r="D152"/>
  <c r="D144"/>
  <c r="D132"/>
  <c r="D120"/>
  <c r="D108"/>
  <c r="D96"/>
  <c r="D84"/>
  <c r="D72"/>
  <c r="D60"/>
  <c r="D48"/>
  <c r="D36"/>
  <c r="D24"/>
  <c r="D4745"/>
  <c r="D4737"/>
  <c r="D4729"/>
  <c r="D4721"/>
  <c r="D4713"/>
  <c r="D4705"/>
  <c r="D4701"/>
  <c r="D4693"/>
  <c r="D4685"/>
  <c r="D4677"/>
  <c r="D4665"/>
  <c r="D4657"/>
  <c r="D4653"/>
  <c r="D4645"/>
  <c r="D4637"/>
  <c r="D4629"/>
  <c r="D4621"/>
  <c r="D4613"/>
  <c r="D4605"/>
  <c r="D4597"/>
  <c r="D4585"/>
  <c r="D4577"/>
  <c r="D4569"/>
  <c r="D4561"/>
  <c r="D4553"/>
  <c r="D4549"/>
  <c r="D4541"/>
  <c r="D4533"/>
  <c r="D4525"/>
  <c r="D4517"/>
  <c r="D4509"/>
  <c r="D4501"/>
  <c r="D4493"/>
  <c r="D4485"/>
  <c r="D4477"/>
  <c r="D4469"/>
  <c r="D4461"/>
  <c r="D4453"/>
  <c r="D4445"/>
  <c r="D4437"/>
  <c r="D4425"/>
  <c r="D4417"/>
  <c r="D4413"/>
  <c r="D4405"/>
  <c r="D4397"/>
  <c r="D4389"/>
  <c r="D4381"/>
  <c r="D4373"/>
  <c r="D4365"/>
  <c r="D4357"/>
  <c r="D4349"/>
  <c r="D4341"/>
  <c r="D4333"/>
  <c r="D4325"/>
  <c r="D4317"/>
  <c r="D4309"/>
  <c r="D4301"/>
  <c r="D4293"/>
  <c r="D4285"/>
  <c r="D4277"/>
  <c r="D4265"/>
  <c r="D4257"/>
  <c r="D4253"/>
  <c r="D4245"/>
  <c r="D4233"/>
  <c r="D4225"/>
  <c r="D4217"/>
  <c r="D4209"/>
  <c r="D4201"/>
  <c r="D4193"/>
  <c r="D4185"/>
  <c r="D4177"/>
  <c r="D4173"/>
  <c r="D4165"/>
  <c r="D4157"/>
  <c r="D4149"/>
  <c r="D4141"/>
  <c r="D4133"/>
  <c r="D4121"/>
  <c r="D4113"/>
  <c r="D4105"/>
  <c r="D4097"/>
  <c r="D4089"/>
  <c r="D4081"/>
  <c r="D4077"/>
  <c r="D4069"/>
  <c r="D4061"/>
  <c r="D4053"/>
  <c r="D4045"/>
  <c r="D4037"/>
  <c r="D4029"/>
  <c r="D4021"/>
  <c r="D4013"/>
  <c r="D4005"/>
  <c r="D3993"/>
  <c r="D3985"/>
  <c r="D3981"/>
  <c r="D3973"/>
  <c r="D3961"/>
  <c r="D3953"/>
  <c r="D3949"/>
  <c r="D3941"/>
  <c r="D3933"/>
  <c r="D3925"/>
  <c r="D3913"/>
  <c r="D3905"/>
  <c r="D3901"/>
  <c r="D3893"/>
  <c r="D3885"/>
  <c r="D3877"/>
  <c r="D3869"/>
  <c r="D3861"/>
  <c r="D3853"/>
  <c r="D3845"/>
  <c r="D3837"/>
  <c r="D3829"/>
  <c r="D3817"/>
  <c r="D3809"/>
  <c r="D3801"/>
  <c r="D3797"/>
  <c r="D3789"/>
  <c r="D3781"/>
  <c r="D3773"/>
  <c r="D3765"/>
  <c r="D3757"/>
  <c r="D3749"/>
  <c r="D3741"/>
  <c r="D3733"/>
  <c r="D3721"/>
  <c r="D3713"/>
  <c r="D3705"/>
  <c r="D3697"/>
  <c r="D3689"/>
  <c r="D3681"/>
  <c r="D3673"/>
  <c r="D3665"/>
  <c r="D3661"/>
  <c r="D3653"/>
  <c r="D3645"/>
  <c r="D3637"/>
  <c r="D3629"/>
  <c r="D3621"/>
  <c r="D3613"/>
  <c r="D3605"/>
  <c r="D3597"/>
  <c r="D3589"/>
  <c r="D3581"/>
  <c r="D3573"/>
  <c r="D3565"/>
  <c r="D3557"/>
  <c r="D3549"/>
  <c r="D3541"/>
  <c r="D3533"/>
  <c r="D3525"/>
  <c r="D3517"/>
  <c r="D3509"/>
  <c r="D3501"/>
  <c r="D3493"/>
  <c r="D3485"/>
  <c r="D3477"/>
  <c r="D3465"/>
  <c r="D3457"/>
  <c r="D3449"/>
  <c r="D3441"/>
  <c r="D3433"/>
  <c r="D3425"/>
  <c r="D3417"/>
  <c r="D3409"/>
  <c r="D3401"/>
  <c r="D3393"/>
  <c r="D3385"/>
  <c r="D3377"/>
  <c r="D3369"/>
  <c r="D3361"/>
  <c r="D3353"/>
  <c r="D3345"/>
  <c r="D3337"/>
  <c r="D3329"/>
  <c r="D3321"/>
  <c r="D3313"/>
  <c r="D3305"/>
  <c r="D3297"/>
  <c r="D3289"/>
  <c r="D3281"/>
  <c r="D3277"/>
  <c r="D3269"/>
  <c r="D3261"/>
  <c r="D3253"/>
  <c r="D3245"/>
  <c r="D3237"/>
  <c r="D3225"/>
  <c r="D3217"/>
  <c r="D3213"/>
  <c r="D3205"/>
  <c r="D3197"/>
  <c r="D3189"/>
  <c r="D3181"/>
  <c r="D3173"/>
  <c r="D3165"/>
  <c r="D3157"/>
  <c r="D3145"/>
  <c r="D3137"/>
  <c r="D3129"/>
  <c r="D3121"/>
  <c r="D3113"/>
  <c r="D3105"/>
  <c r="D3097"/>
  <c r="D3089"/>
  <c r="D3085"/>
  <c r="D3077"/>
  <c r="D3069"/>
  <c r="D3061"/>
  <c r="D3053"/>
  <c r="D3045"/>
  <c r="D3037"/>
  <c r="D3029"/>
  <c r="D3021"/>
  <c r="D3013"/>
  <c r="D3005"/>
  <c r="D2997"/>
  <c r="D2989"/>
  <c r="D2981"/>
  <c r="D2973"/>
  <c r="D2965"/>
  <c r="D2957"/>
  <c r="D2949"/>
  <c r="D2941"/>
  <c r="D2933"/>
  <c r="D2925"/>
  <c r="D2917"/>
  <c r="D2909"/>
  <c r="D2901"/>
  <c r="D2889"/>
  <c r="D2881"/>
  <c r="D2873"/>
  <c r="D2865"/>
  <c r="D2861"/>
  <c r="D2853"/>
  <c r="D2845"/>
  <c r="D2837"/>
  <c r="D2825"/>
  <c r="D2817"/>
  <c r="D2809"/>
  <c r="D2801"/>
  <c r="D2793"/>
  <c r="D2785"/>
  <c r="D2777"/>
  <c r="D2773"/>
  <c r="D2761"/>
  <c r="D2753"/>
  <c r="D2745"/>
  <c r="D2737"/>
  <c r="D2729"/>
  <c r="D2721"/>
  <c r="D2713"/>
  <c r="D2705"/>
  <c r="D2701"/>
  <c r="D2693"/>
  <c r="D2685"/>
  <c r="D2677"/>
  <c r="D2669"/>
  <c r="D2657"/>
  <c r="D2649"/>
  <c r="D2641"/>
  <c r="D2637"/>
  <c r="D2629"/>
  <c r="D2621"/>
  <c r="D2613"/>
  <c r="D2605"/>
  <c r="D2597"/>
  <c r="D2589"/>
  <c r="D2581"/>
  <c r="D2569"/>
  <c r="D2561"/>
  <c r="D2553"/>
  <c r="D2545"/>
  <c r="D2537"/>
  <c r="D2529"/>
  <c r="D2521"/>
  <c r="D2513"/>
  <c r="D2509"/>
  <c r="D2501"/>
  <c r="D2493"/>
  <c r="D2485"/>
  <c r="D2473"/>
  <c r="D2465"/>
  <c r="D2457"/>
  <c r="D2449"/>
  <c r="D2445"/>
  <c r="D2437"/>
  <c r="D2429"/>
  <c r="D2421"/>
  <c r="D2413"/>
  <c r="D2405"/>
  <c r="D2397"/>
  <c r="D2389"/>
  <c r="D2381"/>
  <c r="D2373"/>
  <c r="D2365"/>
  <c r="D2353"/>
  <c r="D2345"/>
  <c r="D2337"/>
  <c r="D2329"/>
  <c r="D2321"/>
  <c r="D2317"/>
  <c r="D2309"/>
  <c r="D2301"/>
  <c r="D2293"/>
  <c r="D2285"/>
  <c r="D2277"/>
  <c r="D2269"/>
  <c r="D2261"/>
  <c r="D2249"/>
  <c r="D2241"/>
  <c r="D2233"/>
  <c r="D2225"/>
  <c r="D2217"/>
  <c r="D2209"/>
  <c r="D2201"/>
  <c r="D2193"/>
  <c r="D2185"/>
  <c r="D2177"/>
  <c r="D2169"/>
  <c r="D2161"/>
  <c r="D2153"/>
  <c r="D2145"/>
  <c r="D2137"/>
  <c r="D2129"/>
  <c r="D2121"/>
  <c r="D2113"/>
  <c r="D2105"/>
  <c r="D2097"/>
  <c r="D2089"/>
  <c r="D2077"/>
  <c r="D4744"/>
  <c r="D4732"/>
  <c r="D4720"/>
  <c r="D4708"/>
  <c r="D4696"/>
  <c r="D4684"/>
  <c r="D4672"/>
  <c r="D4660"/>
  <c r="D4648"/>
  <c r="D4636"/>
  <c r="D4624"/>
  <c r="D4612"/>
  <c r="D4600"/>
  <c r="D4588"/>
  <c r="D4572"/>
  <c r="D4560"/>
  <c r="D4548"/>
  <c r="D4536"/>
  <c r="D4524"/>
  <c r="D4508"/>
  <c r="D4496"/>
  <c r="D4484"/>
  <c r="D4472"/>
  <c r="D4460"/>
  <c r="D4448"/>
  <c r="D4436"/>
  <c r="D4424"/>
  <c r="D4412"/>
  <c r="D4400"/>
  <c r="D4388"/>
  <c r="D4376"/>
  <c r="D4364"/>
  <c r="D4352"/>
  <c r="D4340"/>
  <c r="D4328"/>
  <c r="D4316"/>
  <c r="D4300"/>
  <c r="D4288"/>
  <c r="D4276"/>
  <c r="D4264"/>
  <c r="D4252"/>
  <c r="D4236"/>
  <c r="D4224"/>
  <c r="D4212"/>
  <c r="D4200"/>
  <c r="D4188"/>
  <c r="D4176"/>
  <c r="D4164"/>
  <c r="D4152"/>
  <c r="D4140"/>
  <c r="D4128"/>
  <c r="D4116"/>
  <c r="D4104"/>
  <c r="D4092"/>
  <c r="D4080"/>
  <c r="D4068"/>
  <c r="D4056"/>
  <c r="D4044"/>
  <c r="D4032"/>
  <c r="D4020"/>
  <c r="D4008"/>
  <c r="D3996"/>
  <c r="D3984"/>
  <c r="D3972"/>
  <c r="D3956"/>
  <c r="D3944"/>
  <c r="D3932"/>
  <c r="D3920"/>
  <c r="D3908"/>
  <c r="D3896"/>
  <c r="D3884"/>
  <c r="D3868"/>
  <c r="D3856"/>
  <c r="D3844"/>
  <c r="D3832"/>
  <c r="D3820"/>
  <c r="D3808"/>
  <c r="D3796"/>
  <c r="D3784"/>
  <c r="D3772"/>
  <c r="D3760"/>
  <c r="D3748"/>
  <c r="D3736"/>
  <c r="D3724"/>
  <c r="D3712"/>
  <c r="D3700"/>
  <c r="D3688"/>
  <c r="D3676"/>
  <c r="D3664"/>
  <c r="D3652"/>
  <c r="D3640"/>
  <c r="D3628"/>
  <c r="D3616"/>
  <c r="D3604"/>
  <c r="D3592"/>
  <c r="D3580"/>
  <c r="D3564"/>
  <c r="D3552"/>
  <c r="D3540"/>
  <c r="D3524"/>
  <c r="D3512"/>
  <c r="D3500"/>
  <c r="D3488"/>
  <c r="D3476"/>
  <c r="D3464"/>
  <c r="D3452"/>
  <c r="D3440"/>
  <c r="D3428"/>
  <c r="D3416"/>
  <c r="D3404"/>
  <c r="D3392"/>
  <c r="D3380"/>
  <c r="D3368"/>
  <c r="D3356"/>
  <c r="D3344"/>
  <c r="D3332"/>
  <c r="D3320"/>
  <c r="D3308"/>
  <c r="D3296"/>
  <c r="D3284"/>
  <c r="D3272"/>
  <c r="D3260"/>
  <c r="D3248"/>
  <c r="D3236"/>
  <c r="D3224"/>
  <c r="D3212"/>
  <c r="D3200"/>
  <c r="D3188"/>
  <c r="D3176"/>
  <c r="D3164"/>
  <c r="D3152"/>
  <c r="D3140"/>
  <c r="D3128"/>
  <c r="D3116"/>
  <c r="D3104"/>
  <c r="D3092"/>
  <c r="D3076"/>
  <c r="D3060"/>
  <c r="D3048"/>
  <c r="D3036"/>
  <c r="D3024"/>
  <c r="D3012"/>
  <c r="D3000"/>
  <c r="D2988"/>
  <c r="D2976"/>
  <c r="D2964"/>
  <c r="D2952"/>
  <c r="D2940"/>
  <c r="D2928"/>
  <c r="D2916"/>
  <c r="D2904"/>
  <c r="D2892"/>
  <c r="D2880"/>
  <c r="D2868"/>
  <c r="D2856"/>
  <c r="D2844"/>
  <c r="D2828"/>
  <c r="D2816"/>
  <c r="D2804"/>
  <c r="D2792"/>
  <c r="D2780"/>
  <c r="D2764"/>
  <c r="D2752"/>
  <c r="D2740"/>
  <c r="D2728"/>
  <c r="D2716"/>
  <c r="D2704"/>
  <c r="D2692"/>
  <c r="D2680"/>
  <c r="D2668"/>
  <c r="D2656"/>
  <c r="D2644"/>
  <c r="D2632"/>
  <c r="D2620"/>
  <c r="D2608"/>
  <c r="D2596"/>
  <c r="D2584"/>
  <c r="D2572"/>
  <c r="D2560"/>
  <c r="D2548"/>
  <c r="D2536"/>
  <c r="D2524"/>
  <c r="D2508"/>
  <c r="D2496"/>
  <c r="D2484"/>
  <c r="D2472"/>
  <c r="D2460"/>
  <c r="D2444"/>
  <c r="D2432"/>
  <c r="D2420"/>
  <c r="D2408"/>
  <c r="D2396"/>
  <c r="D2384"/>
  <c r="D2372"/>
  <c r="D2360"/>
  <c r="D2348"/>
  <c r="D2336"/>
  <c r="D2324"/>
  <c r="D2312"/>
  <c r="D2300"/>
  <c r="D2288"/>
  <c r="D2276"/>
  <c r="D2264"/>
  <c r="D2252"/>
  <c r="D2236"/>
  <c r="D2224"/>
  <c r="D2212"/>
  <c r="D2200"/>
  <c r="D2188"/>
  <c r="D2176"/>
  <c r="D2164"/>
  <c r="D2152"/>
  <c r="D2140"/>
  <c r="D2128"/>
  <c r="D2116"/>
  <c r="D2104"/>
  <c r="D2092"/>
  <c r="D2080"/>
  <c r="D2068"/>
  <c r="D2056"/>
  <c r="D2044"/>
  <c r="D2032"/>
  <c r="D2020"/>
  <c r="D2008"/>
  <c r="D1996"/>
  <c r="D1984"/>
  <c r="D1972"/>
  <c r="D1960"/>
  <c r="D1948"/>
  <c r="D1936"/>
  <c r="D1924"/>
  <c r="D1912"/>
  <c r="D1900"/>
  <c r="D1888"/>
  <c r="D1876"/>
  <c r="D1864"/>
  <c r="D1852"/>
  <c r="D1836"/>
  <c r="D1824"/>
  <c r="D1808"/>
  <c r="D1604"/>
  <c r="D1592"/>
  <c r="D1580"/>
  <c r="D1568"/>
  <c r="D1556"/>
  <c r="D1544"/>
  <c r="D1532"/>
  <c r="D1520"/>
  <c r="D1508"/>
  <c r="D1496"/>
  <c r="D1484"/>
  <c r="D1472"/>
  <c r="D1460"/>
  <c r="D1448"/>
  <c r="D1436"/>
  <c r="D1420"/>
  <c r="D1408"/>
  <c r="D1396"/>
  <c r="D1380"/>
  <c r="D1368"/>
  <c r="D1356"/>
  <c r="D1344"/>
  <c r="D1332"/>
  <c r="D1320"/>
  <c r="D1308"/>
  <c r="D1296"/>
  <c r="D1284"/>
  <c r="D1272"/>
  <c r="D1260"/>
  <c r="D1248"/>
  <c r="D1236"/>
  <c r="D1224"/>
  <c r="D1212"/>
  <c r="D1200"/>
  <c r="D1188"/>
  <c r="D1176"/>
  <c r="D1164"/>
  <c r="D1152"/>
  <c r="D1140"/>
  <c r="D1128"/>
  <c r="D1116"/>
  <c r="D1104"/>
  <c r="D1092"/>
  <c r="D1080"/>
  <c r="D1068"/>
  <c r="D1052"/>
  <c r="D1036"/>
  <c r="D1024"/>
  <c r="D1012"/>
  <c r="D1000"/>
  <c r="D988"/>
  <c r="D976"/>
  <c r="D964"/>
  <c r="D952"/>
  <c r="D940"/>
  <c r="D928"/>
  <c r="D916"/>
  <c r="D904"/>
  <c r="D892"/>
  <c r="D880"/>
  <c r="D868"/>
  <c r="D856"/>
  <c r="D844"/>
  <c r="D832"/>
  <c r="D820"/>
  <c r="D808"/>
  <c r="D796"/>
  <c r="D784"/>
  <c r="D772"/>
  <c r="D760"/>
  <c r="D748"/>
  <c r="D732"/>
  <c r="D720"/>
  <c r="D708"/>
  <c r="D696"/>
  <c r="D684"/>
  <c r="D672"/>
  <c r="D660"/>
  <c r="D644"/>
  <c r="D632"/>
  <c r="D620"/>
  <c r="D608"/>
  <c r="D596"/>
  <c r="D584"/>
  <c r="D572"/>
  <c r="D560"/>
  <c r="D548"/>
  <c r="D536"/>
  <c r="D524"/>
  <c r="D512"/>
  <c r="D500"/>
  <c r="D488"/>
  <c r="D476"/>
  <c r="D464"/>
  <c r="D452"/>
  <c r="D440"/>
  <c r="D428"/>
  <c r="D412"/>
  <c r="D396"/>
  <c r="D384"/>
  <c r="D372"/>
  <c r="D360"/>
  <c r="D348"/>
  <c r="D336"/>
  <c r="D324"/>
  <c r="D312"/>
  <c r="D300"/>
  <c r="D288"/>
  <c r="D276"/>
  <c r="D264"/>
  <c r="D252"/>
  <c r="D240"/>
  <c r="D228"/>
  <c r="D216"/>
  <c r="D204"/>
  <c r="D192"/>
  <c r="D180"/>
  <c r="D168"/>
  <c r="D156"/>
  <c r="D140"/>
  <c r="D128"/>
  <c r="D116"/>
  <c r="D104"/>
  <c r="D92"/>
  <c r="D80"/>
  <c r="D68"/>
  <c r="D56"/>
  <c r="D44"/>
  <c r="D28"/>
  <c r="D16"/>
  <c r="D2065"/>
  <c r="D2061"/>
  <c r="D2049"/>
  <c r="D2041"/>
  <c r="D2033"/>
  <c r="D2025"/>
  <c r="D2017"/>
  <c r="D2009"/>
  <c r="D2001"/>
  <c r="D1997"/>
  <c r="D1985"/>
  <c r="D1981"/>
  <c r="D1973"/>
  <c r="D1961"/>
  <c r="D1953"/>
  <c r="D1945"/>
  <c r="D1937"/>
  <c r="D1929"/>
  <c r="D1921"/>
  <c r="D1913"/>
  <c r="D1905"/>
  <c r="D1897"/>
  <c r="D1889"/>
  <c r="D1881"/>
  <c r="D1873"/>
  <c r="D1869"/>
  <c r="D1861"/>
  <c r="D1853"/>
  <c r="D1845"/>
  <c r="D1837"/>
  <c r="D1829"/>
  <c r="D1817"/>
  <c r="D1809"/>
  <c r="D1801"/>
  <c r="D1793"/>
  <c r="D1785"/>
  <c r="D1777"/>
  <c r="D1769"/>
  <c r="D1761"/>
  <c r="D1753"/>
  <c r="D1749"/>
  <c r="D1741"/>
  <c r="D1733"/>
  <c r="D1721"/>
  <c r="D1713"/>
  <c r="D1705"/>
  <c r="D1697"/>
  <c r="D1693"/>
  <c r="D1685"/>
  <c r="D1673"/>
  <c r="D1665"/>
  <c r="D1657"/>
  <c r="D1649"/>
  <c r="D1641"/>
  <c r="D1633"/>
  <c r="D1625"/>
  <c r="D1617"/>
  <c r="D1613"/>
  <c r="D1605"/>
  <c r="D1593"/>
  <c r="D1585"/>
  <c r="D1577"/>
  <c r="D1569"/>
  <c r="D1565"/>
  <c r="D1557"/>
  <c r="D1549"/>
  <c r="D1541"/>
  <c r="D1533"/>
  <c r="D1525"/>
  <c r="D1517"/>
  <c r="D1509"/>
  <c r="D1501"/>
  <c r="D1493"/>
  <c r="D1481"/>
  <c r="D1473"/>
  <c r="D1465"/>
  <c r="D1457"/>
  <c r="D1449"/>
  <c r="D1441"/>
  <c r="D1433"/>
  <c r="D1425"/>
  <c r="D1417"/>
  <c r="D1409"/>
  <c r="D1401"/>
  <c r="D1393"/>
  <c r="D1385"/>
  <c r="D1377"/>
  <c r="D1369"/>
  <c r="D1361"/>
  <c r="D1357"/>
  <c r="D1349"/>
  <c r="D1341"/>
  <c r="D1333"/>
  <c r="D1325"/>
  <c r="D1317"/>
  <c r="D1309"/>
  <c r="D1301"/>
  <c r="D1293"/>
  <c r="D1285"/>
  <c r="D1277"/>
  <c r="D1269"/>
  <c r="D1261"/>
  <c r="D1253"/>
  <c r="D1245"/>
  <c r="D1237"/>
  <c r="D1225"/>
  <c r="D1217"/>
  <c r="D1213"/>
  <c r="D1205"/>
  <c r="D1197"/>
  <c r="D1189"/>
  <c r="D1181"/>
  <c r="D1173"/>
  <c r="D1161"/>
  <c r="D1153"/>
  <c r="D1145"/>
  <c r="D1137"/>
  <c r="D1129"/>
  <c r="D1121"/>
  <c r="D1113"/>
  <c r="D1105"/>
  <c r="D1101"/>
  <c r="D1093"/>
  <c r="D1085"/>
  <c r="D1077"/>
  <c r="D1069"/>
  <c r="D1061"/>
  <c r="D1053"/>
  <c r="D1045"/>
  <c r="D1037"/>
  <c r="D1029"/>
  <c r="D1021"/>
  <c r="D1013"/>
  <c r="D1005"/>
  <c r="D997"/>
  <c r="D985"/>
  <c r="D977"/>
  <c r="D973"/>
  <c r="D965"/>
  <c r="D957"/>
  <c r="D949"/>
  <c r="D941"/>
  <c r="D933"/>
  <c r="D925"/>
  <c r="D917"/>
  <c r="D905"/>
  <c r="D897"/>
  <c r="D889"/>
  <c r="D881"/>
  <c r="D877"/>
  <c r="D869"/>
  <c r="D861"/>
  <c r="D853"/>
  <c r="D841"/>
  <c r="D833"/>
  <c r="D825"/>
  <c r="D817"/>
  <c r="D809"/>
  <c r="D801"/>
  <c r="D793"/>
  <c r="D785"/>
  <c r="D777"/>
  <c r="D769"/>
  <c r="D761"/>
  <c r="D753"/>
  <c r="D745"/>
  <c r="D737"/>
  <c r="D729"/>
  <c r="D721"/>
  <c r="D717"/>
  <c r="D709"/>
  <c r="D701"/>
  <c r="D693"/>
  <c r="D681"/>
  <c r="D673"/>
  <c r="D665"/>
  <c r="D657"/>
  <c r="D653"/>
  <c r="D645"/>
  <c r="D633"/>
  <c r="D625"/>
  <c r="D621"/>
  <c r="D613"/>
  <c r="D605"/>
  <c r="D597"/>
  <c r="D589"/>
  <c r="D581"/>
  <c r="D573"/>
  <c r="D565"/>
  <c r="D557"/>
  <c r="D549"/>
  <c r="D541"/>
  <c r="D533"/>
  <c r="D521"/>
  <c r="D513"/>
  <c r="D505"/>
  <c r="D497"/>
  <c r="D489"/>
  <c r="D481"/>
  <c r="D473"/>
  <c r="D465"/>
  <c r="D461"/>
  <c r="D453"/>
  <c r="D445"/>
  <c r="D437"/>
  <c r="D429"/>
  <c r="D421"/>
  <c r="D413"/>
  <c r="D405"/>
  <c r="D393"/>
  <c r="D385"/>
  <c r="D377"/>
  <c r="D369"/>
  <c r="D361"/>
  <c r="D353"/>
  <c r="D349"/>
  <c r="D341"/>
  <c r="D329"/>
  <c r="D321"/>
  <c r="D313"/>
  <c r="D305"/>
  <c r="D297"/>
  <c r="D289"/>
  <c r="D281"/>
  <c r="D273"/>
  <c r="D265"/>
  <c r="D257"/>
  <c r="D249"/>
  <c r="D241"/>
  <c r="D237"/>
  <c r="D229"/>
  <c r="D221"/>
  <c r="D213"/>
  <c r="D201"/>
  <c r="D193"/>
  <c r="D185"/>
  <c r="D177"/>
  <c r="D173"/>
  <c r="D165"/>
  <c r="D157"/>
  <c r="D149"/>
  <c r="D137"/>
  <c r="D129"/>
  <c r="D121"/>
  <c r="D113"/>
  <c r="D105"/>
  <c r="D97"/>
  <c r="D89"/>
  <c r="D81"/>
  <c r="D73"/>
  <c r="D65"/>
  <c r="D57"/>
  <c r="D49"/>
  <c r="D41"/>
  <c r="D33"/>
  <c r="D25"/>
  <c r="D17"/>
  <c r="D2069"/>
  <c r="D2057"/>
  <c r="D2053"/>
  <c r="D2045"/>
  <c r="D2037"/>
  <c r="D2029"/>
  <c r="D2021"/>
  <c r="D2013"/>
  <c r="D2005"/>
  <c r="D1993"/>
  <c r="D1989"/>
  <c r="D1977"/>
  <c r="D1969"/>
  <c r="D1965"/>
  <c r="D1957"/>
  <c r="D1949"/>
  <c r="D1941"/>
  <c r="D1933"/>
  <c r="D1925"/>
  <c r="D1917"/>
  <c r="D1909"/>
  <c r="D1901"/>
  <c r="D1893"/>
  <c r="D1885"/>
  <c r="D1877"/>
  <c r="D1865"/>
  <c r="D1857"/>
  <c r="D1849"/>
  <c r="D1841"/>
  <c r="D1833"/>
  <c r="D1825"/>
  <c r="D1821"/>
  <c r="D1813"/>
  <c r="D1805"/>
  <c r="D1797"/>
  <c r="D1789"/>
  <c r="D1781"/>
  <c r="D1773"/>
  <c r="D1765"/>
  <c r="D1757"/>
  <c r="D1745"/>
  <c r="D1737"/>
  <c r="D1729"/>
  <c r="D1725"/>
  <c r="D1717"/>
  <c r="D1709"/>
  <c r="D1701"/>
  <c r="D1689"/>
  <c r="D1681"/>
  <c r="D1677"/>
  <c r="D1669"/>
  <c r="D1661"/>
  <c r="D1653"/>
  <c r="D1645"/>
  <c r="D1637"/>
  <c r="D1629"/>
  <c r="D1621"/>
  <c r="D1609"/>
  <c r="D1601"/>
  <c r="D1597"/>
  <c r="D1589"/>
  <c r="D1581"/>
  <c r="D1573"/>
  <c r="D1561"/>
  <c r="D1553"/>
  <c r="D1545"/>
  <c r="D1537"/>
  <c r="D1529"/>
  <c r="D1521"/>
  <c r="D1513"/>
  <c r="D1505"/>
  <c r="D1497"/>
  <c r="D1489"/>
  <c r="D1485"/>
  <c r="D1477"/>
  <c r="D1469"/>
  <c r="D1461"/>
  <c r="D1453"/>
  <c r="D1445"/>
  <c r="D1437"/>
  <c r="D1429"/>
  <c r="D1421"/>
  <c r="D1413"/>
  <c r="D1405"/>
  <c r="D1397"/>
  <c r="D1389"/>
  <c r="D1381"/>
  <c r="D1373"/>
  <c r="D1365"/>
  <c r="D1353"/>
  <c r="D1345"/>
  <c r="D1337"/>
  <c r="D1329"/>
  <c r="D1321"/>
  <c r="D1313"/>
  <c r="D1305"/>
  <c r="D1297"/>
  <c r="D1289"/>
  <c r="D1281"/>
  <c r="D1273"/>
  <c r="D1265"/>
  <c r="D1257"/>
  <c r="D1249"/>
  <c r="D1241"/>
  <c r="D1233"/>
  <c r="D1229"/>
  <c r="D1221"/>
  <c r="D1209"/>
  <c r="D1201"/>
  <c r="D1193"/>
  <c r="D1185"/>
  <c r="D1177"/>
  <c r="D1169"/>
  <c r="D1165"/>
  <c r="D1157"/>
  <c r="D1149"/>
  <c r="D1141"/>
  <c r="D1133"/>
  <c r="D1125"/>
  <c r="D1117"/>
  <c r="D1109"/>
  <c r="D1097"/>
  <c r="D1089"/>
  <c r="D1081"/>
  <c r="D1073"/>
  <c r="D1065"/>
  <c r="D1057"/>
  <c r="D1049"/>
  <c r="D1041"/>
  <c r="D1033"/>
  <c r="D1025"/>
  <c r="D1017"/>
  <c r="D1009"/>
  <c r="D1001"/>
  <c r="D993"/>
  <c r="D989"/>
  <c r="D981"/>
  <c r="D969"/>
  <c r="D961"/>
  <c r="D953"/>
  <c r="D945"/>
  <c r="D937"/>
  <c r="D929"/>
  <c r="D921"/>
  <c r="D913"/>
  <c r="D909"/>
  <c r="D901"/>
  <c r="D893"/>
  <c r="D885"/>
  <c r="D873"/>
  <c r="D865"/>
  <c r="D857"/>
  <c r="D849"/>
  <c r="D845"/>
  <c r="D837"/>
  <c r="D829"/>
  <c r="D821"/>
  <c r="D813"/>
  <c r="D805"/>
  <c r="D797"/>
  <c r="D789"/>
  <c r="D781"/>
  <c r="D773"/>
  <c r="D765"/>
  <c r="D757"/>
  <c r="D749"/>
  <c r="D741"/>
  <c r="D733"/>
  <c r="D725"/>
  <c r="D713"/>
  <c r="D705"/>
  <c r="D697"/>
  <c r="D689"/>
  <c r="D685"/>
  <c r="D677"/>
  <c r="D669"/>
  <c r="D661"/>
  <c r="D649"/>
  <c r="D641"/>
  <c r="D637"/>
  <c r="D629"/>
  <c r="D617"/>
  <c r="D609"/>
  <c r="D601"/>
  <c r="D593"/>
  <c r="D585"/>
  <c r="D577"/>
  <c r="D569"/>
  <c r="D561"/>
  <c r="D553"/>
  <c r="D545"/>
  <c r="D537"/>
  <c r="D529"/>
  <c r="D525"/>
  <c r="D517"/>
  <c r="D509"/>
  <c r="D501"/>
  <c r="D493"/>
  <c r="D485"/>
  <c r="D477"/>
  <c r="D469"/>
  <c r="D457"/>
  <c r="D449"/>
  <c r="D441"/>
  <c r="D433"/>
  <c r="D425"/>
  <c r="D417"/>
  <c r="D409"/>
  <c r="D401"/>
  <c r="D397"/>
  <c r="D389"/>
  <c r="D381"/>
  <c r="D373"/>
  <c r="D365"/>
  <c r="D357"/>
  <c r="D345"/>
  <c r="D337"/>
  <c r="D333"/>
  <c r="D325"/>
  <c r="D317"/>
  <c r="D309"/>
  <c r="D301"/>
  <c r="D293"/>
  <c r="D285"/>
  <c r="D277"/>
  <c r="D269"/>
  <c r="D261"/>
  <c r="D253"/>
  <c r="D245"/>
  <c r="D233"/>
  <c r="D225"/>
  <c r="D217"/>
  <c r="D209"/>
  <c r="D205"/>
  <c r="D197"/>
  <c r="D189"/>
  <c r="D181"/>
  <c r="D169"/>
  <c r="D161"/>
  <c r="D153"/>
  <c r="D145"/>
  <c r="D141"/>
  <c r="D133"/>
  <c r="D125"/>
  <c r="D117"/>
  <c r="D109"/>
  <c r="D101"/>
  <c r="D93"/>
  <c r="D85"/>
  <c r="D77"/>
  <c r="D69"/>
  <c r="D61"/>
  <c r="D53"/>
  <c r="D45"/>
  <c r="D37"/>
  <c r="D29"/>
  <c r="D21"/>
  <c r="D4746"/>
  <c r="D4742"/>
  <c r="D4738"/>
  <c r="D4734"/>
  <c r="D4730"/>
  <c r="D4726"/>
  <c r="D4722"/>
  <c r="D4718"/>
  <c r="D4714"/>
  <c r="D4710"/>
  <c r="D4706"/>
  <c r="D4702"/>
  <c r="D4698"/>
  <c r="D4694"/>
  <c r="D4690"/>
  <c r="D4686"/>
  <c r="D4682"/>
  <c r="D4678"/>
  <c r="D4674"/>
  <c r="D4670"/>
  <c r="D4666"/>
  <c r="D4662"/>
  <c r="D4658"/>
  <c r="D4654"/>
  <c r="D4650"/>
  <c r="D4646"/>
  <c r="D4642"/>
  <c r="D4638"/>
  <c r="D4634"/>
  <c r="D4630"/>
  <c r="D4626"/>
  <c r="D4622"/>
  <c r="D4618"/>
  <c r="D4614"/>
  <c r="D4610"/>
  <c r="D4606"/>
  <c r="D4602"/>
  <c r="D4598"/>
  <c r="D4594"/>
  <c r="D4590"/>
  <c r="D4586"/>
  <c r="D4582"/>
  <c r="D4578"/>
  <c r="D4574"/>
  <c r="D4570"/>
  <c r="D4566"/>
  <c r="D4562"/>
  <c r="D4558"/>
  <c r="D4554"/>
  <c r="D4550"/>
  <c r="D4546"/>
  <c r="D4542"/>
  <c r="D4538"/>
  <c r="D4534"/>
  <c r="D4530"/>
  <c r="D4526"/>
  <c r="D4522"/>
  <c r="D4518"/>
  <c r="D4514"/>
  <c r="D4510"/>
  <c r="D4506"/>
  <c r="D4502"/>
  <c r="D4498"/>
  <c r="D4494"/>
  <c r="D4490"/>
  <c r="D4486"/>
  <c r="D4482"/>
  <c r="D4478"/>
  <c r="D4474"/>
  <c r="D4470"/>
  <c r="D4466"/>
  <c r="D4462"/>
  <c r="D4458"/>
  <c r="D4454"/>
  <c r="D4450"/>
  <c r="D4446"/>
  <c r="D4442"/>
  <c r="D4438"/>
  <c r="D4434"/>
  <c r="D4430"/>
  <c r="D4426"/>
  <c r="D4422"/>
  <c r="D4418"/>
  <c r="D4414"/>
  <c r="D4410"/>
  <c r="D4406"/>
  <c r="D4402"/>
  <c r="D4398"/>
  <c r="D4394"/>
  <c r="D4390"/>
  <c r="D4386"/>
  <c r="D4382"/>
  <c r="D4378"/>
  <c r="D4374"/>
  <c r="D4370"/>
  <c r="D4366"/>
  <c r="D4362"/>
  <c r="D4358"/>
  <c r="D4354"/>
  <c r="D4350"/>
  <c r="D4346"/>
  <c r="D4342"/>
  <c r="D4338"/>
  <c r="D4334"/>
  <c r="D4330"/>
  <c r="D4326"/>
  <c r="D4322"/>
  <c r="D4318"/>
  <c r="D4314"/>
  <c r="D4310"/>
  <c r="D4306"/>
  <c r="D4302"/>
  <c r="D4298"/>
  <c r="D4294"/>
  <c r="D4290"/>
  <c r="D4286"/>
  <c r="D4282"/>
  <c r="D4278"/>
  <c r="D4274"/>
  <c r="D4270"/>
  <c r="D4266"/>
  <c r="D4262"/>
  <c r="D4258"/>
  <c r="D4254"/>
  <c r="D4250"/>
  <c r="D4246"/>
  <c r="D4242"/>
  <c r="D4238"/>
  <c r="D4234"/>
  <c r="D4230"/>
  <c r="D4226"/>
  <c r="D4222"/>
  <c r="D4218"/>
  <c r="D4214"/>
  <c r="D4210"/>
  <c r="D4206"/>
  <c r="D4202"/>
  <c r="D4198"/>
  <c r="D4194"/>
  <c r="D4190"/>
  <c r="D4186"/>
  <c r="D4182"/>
  <c r="D4178"/>
  <c r="D4174"/>
  <c r="D4170"/>
  <c r="D4166"/>
  <c r="D4162"/>
  <c r="D4158"/>
  <c r="D4154"/>
  <c r="D4150"/>
  <c r="D4146"/>
  <c r="D4142"/>
  <c r="D4138"/>
  <c r="D4134"/>
  <c r="D4130"/>
  <c r="D4126"/>
  <c r="D4122"/>
  <c r="D4118"/>
  <c r="D4114"/>
  <c r="D4110"/>
  <c r="D4106"/>
  <c r="D4102"/>
  <c r="D4098"/>
  <c r="D4094"/>
  <c r="D4090"/>
  <c r="D4086"/>
  <c r="D4082"/>
  <c r="D4078"/>
  <c r="D4074"/>
  <c r="D4070"/>
  <c r="D4066"/>
  <c r="D4062"/>
  <c r="D4058"/>
  <c r="D4054"/>
  <c r="D4050"/>
  <c r="D4046"/>
  <c r="D4042"/>
  <c r="D4038"/>
  <c r="D4034"/>
  <c r="D4030"/>
  <c r="D4026"/>
  <c r="D4022"/>
  <c r="D4018"/>
  <c r="D4014"/>
  <c r="D4010"/>
  <c r="D4006"/>
  <c r="D4002"/>
  <c r="D3998"/>
  <c r="D3994"/>
  <c r="D3990"/>
  <c r="D3986"/>
  <c r="D3982"/>
  <c r="D3978"/>
  <c r="D3974"/>
  <c r="D3970"/>
  <c r="D3966"/>
  <c r="D3962"/>
  <c r="D3958"/>
  <c r="D3954"/>
  <c r="D3950"/>
  <c r="D3946"/>
  <c r="D3942"/>
  <c r="D3938"/>
  <c r="D3934"/>
  <c r="D3930"/>
  <c r="D3926"/>
  <c r="D3922"/>
  <c r="D3918"/>
  <c r="D3914"/>
  <c r="D3910"/>
  <c r="D3906"/>
  <c r="D3902"/>
  <c r="D3898"/>
  <c r="D3894"/>
  <c r="D3890"/>
  <c r="D3886"/>
  <c r="D3882"/>
  <c r="D3878"/>
  <c r="D3874"/>
  <c r="D3870"/>
  <c r="D3866"/>
  <c r="D3862"/>
  <c r="D3858"/>
  <c r="D3854"/>
  <c r="D3850"/>
  <c r="D3846"/>
  <c r="D3842"/>
  <c r="D3838"/>
  <c r="D3834"/>
  <c r="D3830"/>
  <c r="D3826"/>
  <c r="D3822"/>
  <c r="D3818"/>
  <c r="D3814"/>
  <c r="D3810"/>
  <c r="D3806"/>
  <c r="D3802"/>
  <c r="D3798"/>
  <c r="D3794"/>
  <c r="D3790"/>
  <c r="D3786"/>
  <c r="D3782"/>
  <c r="D3778"/>
  <c r="D3774"/>
  <c r="D3770"/>
  <c r="D3766"/>
  <c r="D3762"/>
  <c r="D3758"/>
  <c r="D3754"/>
  <c r="D3750"/>
  <c r="D3746"/>
  <c r="D3742"/>
  <c r="D3738"/>
  <c r="D3734"/>
  <c r="D3730"/>
  <c r="D3726"/>
  <c r="D3722"/>
  <c r="D3718"/>
  <c r="D3714"/>
  <c r="D3710"/>
  <c r="D3706"/>
  <c r="D3702"/>
  <c r="D3698"/>
  <c r="D3694"/>
  <c r="D3690"/>
  <c r="D3686"/>
  <c r="D3682"/>
  <c r="D3678"/>
  <c r="D3674"/>
  <c r="D3670"/>
  <c r="D3666"/>
  <c r="D3662"/>
  <c r="D3658"/>
  <c r="D3654"/>
  <c r="D3650"/>
  <c r="D3646"/>
  <c r="D3642"/>
  <c r="D3638"/>
  <c r="D3634"/>
  <c r="D3630"/>
  <c r="D3626"/>
  <c r="D3622"/>
  <c r="D3618"/>
  <c r="D3614"/>
  <c r="D3610"/>
  <c r="D3606"/>
  <c r="D3602"/>
  <c r="D3598"/>
  <c r="D3594"/>
  <c r="D3590"/>
  <c r="D3586"/>
  <c r="D3582"/>
  <c r="D3578"/>
  <c r="D3574"/>
  <c r="D3570"/>
  <c r="D3566"/>
  <c r="D3562"/>
  <c r="D3558"/>
  <c r="D3554"/>
  <c r="D3550"/>
  <c r="D3546"/>
  <c r="D3542"/>
  <c r="D3538"/>
  <c r="D3534"/>
  <c r="D3530"/>
  <c r="D3526"/>
  <c r="D3522"/>
  <c r="D3518"/>
  <c r="D3514"/>
  <c r="D3510"/>
  <c r="D3506"/>
  <c r="D3502"/>
  <c r="D3498"/>
  <c r="D3494"/>
  <c r="D3490"/>
  <c r="D3486"/>
  <c r="D3482"/>
  <c r="D3478"/>
  <c r="D3474"/>
  <c r="D3470"/>
  <c r="D3466"/>
  <c r="D3462"/>
  <c r="D3458"/>
  <c r="D3454"/>
  <c r="D3450"/>
  <c r="D3446"/>
  <c r="D3442"/>
  <c r="D3438"/>
  <c r="D3434"/>
  <c r="D3430"/>
  <c r="D3426"/>
  <c r="D3422"/>
  <c r="D3418"/>
  <c r="D3414"/>
  <c r="D3410"/>
  <c r="D3406"/>
  <c r="D3402"/>
  <c r="D3398"/>
  <c r="D3394"/>
  <c r="D3390"/>
  <c r="D3386"/>
  <c r="D3382"/>
  <c r="D3378"/>
  <c r="D3374"/>
  <c r="D3370"/>
  <c r="D3366"/>
  <c r="D3362"/>
  <c r="D3358"/>
  <c r="D3354"/>
  <c r="D3350"/>
  <c r="D3346"/>
  <c r="D3342"/>
  <c r="D3338"/>
  <c r="D3334"/>
  <c r="D3330"/>
  <c r="D3326"/>
  <c r="D3322"/>
  <c r="D3318"/>
  <c r="D3314"/>
  <c r="D3310"/>
  <c r="D3306"/>
  <c r="D3302"/>
  <c r="D3298"/>
  <c r="D3294"/>
  <c r="D3290"/>
  <c r="D3286"/>
  <c r="D3282"/>
  <c r="D3278"/>
  <c r="D3274"/>
  <c r="D3270"/>
  <c r="D3266"/>
  <c r="D3262"/>
  <c r="D3258"/>
  <c r="D3254"/>
  <c r="D3250"/>
  <c r="D3246"/>
  <c r="D3242"/>
  <c r="D3238"/>
  <c r="D3234"/>
  <c r="D3230"/>
  <c r="D3226"/>
  <c r="D3222"/>
  <c r="D3218"/>
  <c r="D3214"/>
  <c r="D3210"/>
  <c r="D3206"/>
  <c r="D3202"/>
  <c r="D3198"/>
  <c r="D3194"/>
  <c r="D3190"/>
  <c r="D3186"/>
  <c r="D3182"/>
  <c r="D3178"/>
  <c r="D3174"/>
  <c r="D3170"/>
  <c r="D3166"/>
  <c r="D3162"/>
  <c r="D3158"/>
  <c r="D3154"/>
  <c r="D3150"/>
  <c r="D3146"/>
  <c r="D3142"/>
  <c r="D3138"/>
  <c r="D3134"/>
  <c r="D3130"/>
  <c r="D3126"/>
  <c r="D3122"/>
  <c r="D3118"/>
  <c r="D3114"/>
  <c r="D3110"/>
  <c r="D3106"/>
  <c r="D3102"/>
  <c r="D3098"/>
  <c r="D3094"/>
  <c r="D3090"/>
  <c r="D3086"/>
  <c r="D3082"/>
  <c r="D3078"/>
  <c r="D3074"/>
  <c r="D3070"/>
  <c r="D3066"/>
  <c r="D3062"/>
  <c r="D3058"/>
  <c r="D3054"/>
  <c r="D3050"/>
  <c r="D3046"/>
  <c r="D3042"/>
  <c r="D3038"/>
  <c r="D3034"/>
  <c r="D3030"/>
  <c r="D3026"/>
  <c r="D3022"/>
  <c r="D3018"/>
  <c r="D3014"/>
  <c r="D3010"/>
  <c r="D3006"/>
  <c r="D3002"/>
  <c r="D2998"/>
  <c r="D2994"/>
  <c r="D2990"/>
  <c r="D2986"/>
  <c r="D2982"/>
  <c r="D2978"/>
  <c r="D2974"/>
  <c r="D2970"/>
  <c r="D2966"/>
  <c r="D2962"/>
  <c r="D2958"/>
  <c r="D2954"/>
  <c r="D2950"/>
  <c r="D2946"/>
  <c r="D2942"/>
  <c r="D2938"/>
  <c r="D2934"/>
  <c r="D2930"/>
  <c r="D2926"/>
  <c r="D2922"/>
  <c r="D2918"/>
  <c r="D2914"/>
  <c r="D2910"/>
  <c r="D2906"/>
  <c r="D2902"/>
  <c r="D2898"/>
  <c r="D2894"/>
  <c r="D2890"/>
  <c r="D2886"/>
  <c r="D2882"/>
  <c r="D2878"/>
  <c r="D2874"/>
  <c r="D2870"/>
  <c r="D2866"/>
  <c r="D2862"/>
  <c r="D2858"/>
  <c r="D2854"/>
  <c r="D2850"/>
  <c r="D2846"/>
  <c r="D2842"/>
  <c r="D2838"/>
  <c r="D2834"/>
  <c r="D2830"/>
  <c r="D2826"/>
  <c r="D2822"/>
  <c r="D2818"/>
  <c r="D2814"/>
  <c r="D2810"/>
  <c r="D2806"/>
  <c r="D2802"/>
  <c r="D2798"/>
  <c r="D2794"/>
  <c r="D2790"/>
  <c r="D2786"/>
  <c r="D2782"/>
  <c r="D2778"/>
  <c r="D2774"/>
  <c r="D2770"/>
  <c r="D2766"/>
  <c r="D2762"/>
  <c r="D2758"/>
  <c r="D2754"/>
  <c r="D2750"/>
  <c r="D2746"/>
  <c r="D2742"/>
  <c r="D2738"/>
  <c r="D2734"/>
  <c r="D2730"/>
  <c r="D2726"/>
  <c r="D2722"/>
  <c r="D2718"/>
  <c r="D2714"/>
  <c r="D2710"/>
  <c r="D2706"/>
  <c r="D2702"/>
  <c r="D2698"/>
  <c r="D2694"/>
  <c r="D2690"/>
  <c r="D2686"/>
  <c r="D2682"/>
  <c r="D2678"/>
  <c r="D2674"/>
  <c r="D2670"/>
  <c r="D2666"/>
  <c r="D2662"/>
  <c r="D2658"/>
  <c r="D2654"/>
  <c r="D2650"/>
  <c r="D2646"/>
  <c r="D2642"/>
  <c r="D2638"/>
  <c r="D2634"/>
  <c r="D2630"/>
  <c r="D2626"/>
  <c r="D2622"/>
  <c r="D2618"/>
  <c r="D2614"/>
  <c r="D2610"/>
  <c r="D2606"/>
  <c r="D2602"/>
  <c r="D2598"/>
  <c r="D2594"/>
  <c r="D2590"/>
  <c r="D2586"/>
  <c r="D2582"/>
  <c r="D2578"/>
  <c r="D2574"/>
  <c r="D2570"/>
  <c r="D2566"/>
  <c r="D2562"/>
  <c r="D2558"/>
  <c r="D2554"/>
  <c r="D2550"/>
  <c r="D2546"/>
  <c r="D2542"/>
  <c r="D2538"/>
  <c r="D2534"/>
  <c r="D2530"/>
  <c r="D2526"/>
  <c r="D2522"/>
  <c r="D2518"/>
  <c r="D2514"/>
  <c r="D2510"/>
  <c r="D2506"/>
  <c r="D2502"/>
  <c r="D2498"/>
  <c r="D2494"/>
  <c r="D2490"/>
  <c r="D2486"/>
  <c r="D2482"/>
  <c r="D2478"/>
  <c r="D2474"/>
  <c r="D2470"/>
  <c r="D2466"/>
  <c r="D2462"/>
  <c r="D2458"/>
  <c r="D2454"/>
  <c r="D2450"/>
  <c r="D2446"/>
  <c r="D2442"/>
  <c r="D2438"/>
  <c r="D2434"/>
  <c r="D2430"/>
  <c r="D2426"/>
  <c r="D2422"/>
  <c r="D2418"/>
  <c r="D2414"/>
  <c r="D2410"/>
  <c r="D2406"/>
  <c r="D2402"/>
  <c r="D2398"/>
  <c r="D2394"/>
  <c r="D2390"/>
  <c r="D2386"/>
  <c r="D2382"/>
  <c r="D2378"/>
  <c r="D2374"/>
  <c r="D2370"/>
  <c r="D2366"/>
  <c r="D2362"/>
  <c r="D2358"/>
  <c r="D2354"/>
  <c r="D2350"/>
  <c r="D2346"/>
  <c r="D2342"/>
  <c r="D2338"/>
  <c r="D2334"/>
  <c r="D2330"/>
  <c r="D2326"/>
  <c r="D2322"/>
  <c r="D2318"/>
  <c r="D2314"/>
  <c r="D2310"/>
  <c r="D2306"/>
  <c r="D2302"/>
  <c r="D2298"/>
  <c r="D2294"/>
  <c r="D2290"/>
  <c r="D2286"/>
  <c r="D2282"/>
  <c r="D2278"/>
  <c r="D2274"/>
  <c r="D2270"/>
  <c r="D2266"/>
  <c r="D2262"/>
  <c r="D2258"/>
  <c r="D2254"/>
  <c r="D2250"/>
  <c r="D2246"/>
  <c r="D2242"/>
  <c r="D2238"/>
  <c r="D2234"/>
  <c r="D2230"/>
  <c r="D2226"/>
  <c r="D2222"/>
  <c r="D2218"/>
  <c r="D2214"/>
  <c r="D2210"/>
  <c r="D2206"/>
  <c r="D2202"/>
  <c r="D2198"/>
  <c r="D2194"/>
  <c r="D2190"/>
  <c r="D2186"/>
  <c r="D2182"/>
  <c r="D2178"/>
  <c r="D2174"/>
  <c r="D2170"/>
  <c r="D2166"/>
  <c r="D2162"/>
  <c r="D2158"/>
  <c r="D2154"/>
  <c r="D2150"/>
  <c r="D2146"/>
  <c r="D2142"/>
  <c r="D2138"/>
  <c r="D2134"/>
  <c r="D2130"/>
  <c r="D2126"/>
  <c r="D2122"/>
  <c r="D2118"/>
  <c r="D2114"/>
  <c r="D2110"/>
  <c r="D2106"/>
  <c r="D2102"/>
  <c r="D2098"/>
  <c r="D2094"/>
  <c r="D2090"/>
  <c r="D2086"/>
  <c r="D2082"/>
  <c r="D2078"/>
  <c r="D2074"/>
  <c r="D2070"/>
  <c r="D2066"/>
  <c r="D2062"/>
  <c r="D2058"/>
  <c r="D2054"/>
  <c r="D2050"/>
  <c r="D2046"/>
  <c r="D2042"/>
  <c r="D2038"/>
  <c r="D2034"/>
  <c r="D2030"/>
  <c r="D2026"/>
  <c r="D2022"/>
  <c r="D2018"/>
  <c r="D2014"/>
  <c r="D2010"/>
  <c r="D2006"/>
  <c r="D2002"/>
  <c r="D1998"/>
  <c r="D1994"/>
  <c r="D1990"/>
  <c r="D1986"/>
  <c r="D1982"/>
  <c r="D1978"/>
  <c r="D1974"/>
  <c r="D1970"/>
  <c r="D1966"/>
  <c r="D1962"/>
  <c r="D1958"/>
  <c r="D1954"/>
  <c r="D1950"/>
  <c r="D1946"/>
  <c r="D1942"/>
  <c r="D1938"/>
  <c r="D1934"/>
  <c r="D1930"/>
  <c r="D1926"/>
  <c r="D1922"/>
  <c r="D1918"/>
  <c r="D1914"/>
  <c r="D1910"/>
  <c r="D1906"/>
  <c r="D1902"/>
  <c r="D1898"/>
  <c r="D1894"/>
  <c r="D1890"/>
  <c r="D1886"/>
  <c r="D1882"/>
  <c r="D1878"/>
  <c r="D1874"/>
  <c r="D1870"/>
  <c r="D1866"/>
  <c r="D1862"/>
  <c r="D1858"/>
  <c r="D1854"/>
  <c r="D1850"/>
  <c r="D1846"/>
  <c r="D1842"/>
  <c r="D1838"/>
  <c r="D1834"/>
  <c r="D1830"/>
  <c r="D1826"/>
  <c r="D1822"/>
  <c r="D1818"/>
  <c r="D1814"/>
  <c r="D1810"/>
  <c r="D1806"/>
  <c r="D1802"/>
  <c r="D1798"/>
  <c r="D1794"/>
  <c r="D1790"/>
  <c r="D1786"/>
  <c r="D1782"/>
  <c r="D1778"/>
  <c r="D1774"/>
  <c r="D1770"/>
  <c r="D1766"/>
  <c r="D1762"/>
  <c r="D1758"/>
  <c r="D1754"/>
  <c r="D1750"/>
  <c r="D1746"/>
  <c r="D1742"/>
  <c r="D1738"/>
  <c r="D1734"/>
  <c r="D1730"/>
  <c r="D1726"/>
  <c r="D1722"/>
  <c r="D1718"/>
  <c r="D1714"/>
  <c r="D1710"/>
  <c r="D1706"/>
  <c r="D1702"/>
  <c r="D1698"/>
  <c r="D1694"/>
  <c r="D1690"/>
  <c r="D1686"/>
  <c r="D1682"/>
  <c r="D1678"/>
  <c r="D1674"/>
  <c r="D1670"/>
  <c r="D1666"/>
  <c r="D1662"/>
  <c r="D1658"/>
  <c r="D1654"/>
  <c r="D1650"/>
  <c r="D1646"/>
  <c r="D1642"/>
  <c r="D1638"/>
  <c r="D1634"/>
  <c r="D1630"/>
  <c r="D1626"/>
  <c r="D1622"/>
  <c r="D1618"/>
  <c r="D1614"/>
  <c r="D1610"/>
  <c r="D1606"/>
  <c r="D1602"/>
  <c r="D1598"/>
  <c r="D1594"/>
  <c r="D1590"/>
  <c r="D1586"/>
  <c r="D1582"/>
  <c r="D1578"/>
  <c r="D1574"/>
  <c r="D1570"/>
  <c r="D1566"/>
  <c r="D1562"/>
  <c r="D1558"/>
  <c r="D1554"/>
  <c r="D1550"/>
  <c r="D1546"/>
  <c r="D1542"/>
  <c r="D1538"/>
  <c r="D1534"/>
  <c r="D1530"/>
  <c r="D1526"/>
  <c r="D1522"/>
  <c r="D1518"/>
  <c r="D1514"/>
  <c r="D1510"/>
  <c r="D1506"/>
  <c r="D1502"/>
  <c r="D1498"/>
  <c r="D1494"/>
  <c r="D1490"/>
  <c r="D1486"/>
  <c r="D1482"/>
  <c r="D1478"/>
  <c r="D1474"/>
  <c r="D1470"/>
  <c r="D1466"/>
  <c r="D1462"/>
  <c r="D1458"/>
  <c r="D1454"/>
  <c r="D1450"/>
  <c r="D1446"/>
  <c r="D1442"/>
  <c r="D1438"/>
  <c r="D1434"/>
  <c r="D1430"/>
  <c r="D1426"/>
  <c r="D1422"/>
  <c r="D1418"/>
  <c r="D1414"/>
  <c r="D1410"/>
  <c r="D1406"/>
  <c r="D1402"/>
  <c r="D1398"/>
  <c r="D1394"/>
  <c r="D1390"/>
  <c r="D1386"/>
  <c r="D1382"/>
  <c r="D1378"/>
  <c r="D1374"/>
  <c r="D1370"/>
  <c r="D1366"/>
  <c r="D1362"/>
  <c r="D1358"/>
  <c r="D1354"/>
  <c r="D1350"/>
  <c r="D1346"/>
  <c r="D1342"/>
  <c r="D1338"/>
  <c r="D1334"/>
  <c r="D1330"/>
  <c r="D1326"/>
  <c r="D1322"/>
  <c r="D1318"/>
  <c r="D1314"/>
  <c r="D1310"/>
  <c r="D1306"/>
  <c r="D1302"/>
  <c r="D1298"/>
  <c r="D1294"/>
  <c r="D1290"/>
  <c r="D1286"/>
  <c r="D1282"/>
  <c r="D1278"/>
  <c r="D1274"/>
  <c r="D1270"/>
  <c r="D1266"/>
  <c r="D1262"/>
  <c r="D1258"/>
  <c r="D1254"/>
  <c r="D1250"/>
  <c r="D1246"/>
  <c r="D1242"/>
  <c r="D1238"/>
  <c r="D1234"/>
  <c r="D1230"/>
  <c r="D1226"/>
  <c r="D1222"/>
  <c r="D1218"/>
  <c r="D1214"/>
  <c r="D1210"/>
  <c r="D1206"/>
  <c r="D1202"/>
  <c r="D1198"/>
  <c r="D1194"/>
  <c r="D1190"/>
  <c r="D1186"/>
  <c r="D1182"/>
  <c r="D1178"/>
  <c r="D1174"/>
  <c r="D1170"/>
  <c r="D1166"/>
  <c r="D1162"/>
  <c r="D1158"/>
  <c r="D1154"/>
  <c r="D1150"/>
  <c r="D1146"/>
  <c r="D1142"/>
  <c r="D1138"/>
  <c r="D1134"/>
  <c r="D1130"/>
  <c r="D1126"/>
  <c r="D1122"/>
  <c r="D1118"/>
  <c r="D1114"/>
  <c r="D1110"/>
  <c r="D1106"/>
  <c r="D1102"/>
  <c r="D1098"/>
  <c r="D1094"/>
  <c r="D1090"/>
  <c r="D1086"/>
  <c r="D1082"/>
  <c r="D1078"/>
  <c r="D1074"/>
  <c r="D1070"/>
  <c r="D1066"/>
  <c r="D1062"/>
  <c r="D1058"/>
  <c r="D1054"/>
  <c r="D1050"/>
  <c r="D1046"/>
  <c r="D1042"/>
  <c r="D1038"/>
  <c r="D1034"/>
  <c r="D1030"/>
  <c r="D1026"/>
  <c r="D1022"/>
  <c r="D1018"/>
  <c r="D1014"/>
  <c r="D1010"/>
  <c r="D1006"/>
  <c r="D1002"/>
  <c r="D998"/>
  <c r="D994"/>
  <c r="D990"/>
  <c r="D986"/>
  <c r="D982"/>
  <c r="D978"/>
  <c r="D974"/>
  <c r="D970"/>
  <c r="D966"/>
  <c r="D962"/>
  <c r="D958"/>
  <c r="D954"/>
  <c r="D950"/>
  <c r="D946"/>
  <c r="D942"/>
  <c r="D938"/>
  <c r="D934"/>
  <c r="D930"/>
  <c r="D926"/>
  <c r="D922"/>
  <c r="D918"/>
  <c r="D914"/>
  <c r="D910"/>
  <c r="D906"/>
  <c r="D902"/>
  <c r="D898"/>
  <c r="D894"/>
  <c r="D890"/>
  <c r="D886"/>
  <c r="D882"/>
  <c r="D878"/>
  <c r="D874"/>
  <c r="D870"/>
  <c r="D866"/>
  <c r="D862"/>
  <c r="D858"/>
  <c r="D854"/>
  <c r="D850"/>
  <c r="D846"/>
  <c r="D842"/>
  <c r="D838"/>
  <c r="D834"/>
  <c r="D830"/>
  <c r="D826"/>
  <c r="D822"/>
  <c r="D818"/>
  <c r="D814"/>
  <c r="D810"/>
  <c r="D806"/>
  <c r="D802"/>
  <c r="D798"/>
  <c r="D794"/>
  <c r="D790"/>
  <c r="D786"/>
  <c r="D782"/>
  <c r="D778"/>
  <c r="D774"/>
  <c r="D770"/>
  <c r="D766"/>
  <c r="D762"/>
  <c r="D758"/>
  <c r="D754"/>
  <c r="D750"/>
  <c r="D746"/>
  <c r="D742"/>
  <c r="D738"/>
  <c r="D734"/>
  <c r="D730"/>
  <c r="D726"/>
  <c r="D722"/>
  <c r="D718"/>
  <c r="D714"/>
  <c r="D710"/>
  <c r="D706"/>
  <c r="D702"/>
  <c r="D698"/>
  <c r="D694"/>
  <c r="D690"/>
  <c r="D686"/>
  <c r="D682"/>
  <c r="D678"/>
  <c r="D674"/>
  <c r="D670"/>
  <c r="D666"/>
  <c r="D662"/>
  <c r="D658"/>
  <c r="D654"/>
  <c r="D650"/>
  <c r="D646"/>
  <c r="D642"/>
  <c r="D638"/>
  <c r="D634"/>
  <c r="D630"/>
  <c r="D626"/>
  <c r="D622"/>
  <c r="D618"/>
  <c r="D614"/>
  <c r="D610"/>
  <c r="D606"/>
  <c r="D602"/>
  <c r="D598"/>
  <c r="D594"/>
  <c r="D590"/>
  <c r="D586"/>
  <c r="D582"/>
  <c r="D578"/>
  <c r="D574"/>
  <c r="D570"/>
  <c r="D566"/>
  <c r="D562"/>
  <c r="D558"/>
  <c r="D554"/>
  <c r="D550"/>
  <c r="D546"/>
  <c r="D542"/>
  <c r="D538"/>
  <c r="D534"/>
  <c r="D530"/>
  <c r="D526"/>
  <c r="D522"/>
  <c r="D518"/>
  <c r="D514"/>
  <c r="D510"/>
  <c r="D506"/>
  <c r="D502"/>
  <c r="D498"/>
  <c r="D494"/>
  <c r="D490"/>
  <c r="D486"/>
  <c r="D482"/>
  <c r="D478"/>
  <c r="D474"/>
  <c r="D470"/>
  <c r="D466"/>
  <c r="D462"/>
  <c r="D458"/>
  <c r="D454"/>
  <c r="D450"/>
  <c r="D446"/>
  <c r="D442"/>
  <c r="D438"/>
  <c r="D434"/>
  <c r="D430"/>
  <c r="D426"/>
  <c r="D422"/>
  <c r="D418"/>
  <c r="D414"/>
  <c r="D410"/>
  <c r="D406"/>
  <c r="D402"/>
  <c r="D398"/>
  <c r="D394"/>
  <c r="D390"/>
  <c r="D386"/>
  <c r="D382"/>
  <c r="D378"/>
  <c r="D374"/>
  <c r="D370"/>
  <c r="D366"/>
  <c r="D362"/>
  <c r="D358"/>
  <c r="D354"/>
  <c r="D350"/>
  <c r="D346"/>
  <c r="D342"/>
  <c r="D338"/>
  <c r="D334"/>
  <c r="D330"/>
  <c r="D326"/>
  <c r="D322"/>
  <c r="D318"/>
  <c r="D314"/>
  <c r="D310"/>
  <c r="D306"/>
  <c r="D302"/>
  <c r="D298"/>
  <c r="D294"/>
  <c r="D290"/>
  <c r="D286"/>
  <c r="D282"/>
  <c r="D278"/>
  <c r="D274"/>
  <c r="D270"/>
  <c r="D266"/>
  <c r="D262"/>
  <c r="D258"/>
  <c r="D254"/>
  <c r="D250"/>
  <c r="D246"/>
  <c r="D242"/>
  <c r="D238"/>
  <c r="D234"/>
  <c r="D230"/>
  <c r="D226"/>
  <c r="D222"/>
  <c r="D218"/>
  <c r="D214"/>
  <c r="D210"/>
  <c r="D206"/>
  <c r="D202"/>
  <c r="D198"/>
  <c r="D194"/>
  <c r="D190"/>
  <c r="D186"/>
  <c r="D182"/>
  <c r="D178"/>
  <c r="D174"/>
  <c r="D170"/>
  <c r="D166"/>
  <c r="D162"/>
  <c r="D158"/>
  <c r="D154"/>
  <c r="D150"/>
  <c r="D146"/>
  <c r="D142"/>
  <c r="D138"/>
  <c r="D134"/>
  <c r="D130"/>
  <c r="D126"/>
  <c r="D122"/>
  <c r="D118"/>
  <c r="D114"/>
  <c r="D110"/>
  <c r="D106"/>
  <c r="D102"/>
  <c r="D98"/>
  <c r="D94"/>
  <c r="D90"/>
  <c r="D86"/>
  <c r="D82"/>
  <c r="D78"/>
  <c r="D74"/>
  <c r="D70"/>
  <c r="D66"/>
  <c r="D62"/>
  <c r="D58"/>
  <c r="D54"/>
  <c r="D50"/>
  <c r="D46"/>
  <c r="D42"/>
  <c r="D38"/>
  <c r="D34"/>
  <c r="D30"/>
  <c r="D26"/>
  <c r="D22"/>
  <c r="D18"/>
  <c r="D14"/>
  <c r="D13"/>
  <c r="A4754"/>
  <c r="D4752" l="1"/>
  <c r="D4753"/>
  <c r="A4755"/>
  <c r="D4754"/>
  <c r="E4753" l="1"/>
  <c r="E4754"/>
  <c r="D4755"/>
  <c r="E4755" s="1"/>
  <c r="A4756"/>
  <c r="C12" l="1"/>
  <c r="C16"/>
  <c r="C20"/>
  <c r="C24"/>
  <c r="C28"/>
  <c r="C15"/>
  <c r="C19"/>
  <c r="C23"/>
  <c r="C27"/>
  <c r="C17"/>
  <c r="C22"/>
  <c r="C32"/>
  <c r="C36"/>
  <c r="C40"/>
  <c r="C44"/>
  <c r="C48"/>
  <c r="C52"/>
  <c r="C56"/>
  <c r="C60"/>
  <c r="C64"/>
  <c r="C68"/>
  <c r="C72"/>
  <c r="C76"/>
  <c r="C80"/>
  <c r="C84"/>
  <c r="C88"/>
  <c r="C92"/>
  <c r="C96"/>
  <c r="C100"/>
  <c r="C104"/>
  <c r="C108"/>
  <c r="C112"/>
  <c r="C116"/>
  <c r="C120"/>
  <c r="C124"/>
  <c r="C128"/>
  <c r="C132"/>
  <c r="C136"/>
  <c r="C140"/>
  <c r="C144"/>
  <c r="C148"/>
  <c r="C152"/>
  <c r="C156"/>
  <c r="C160"/>
  <c r="C164"/>
  <c r="C168"/>
  <c r="C172"/>
  <c r="C176"/>
  <c r="C180"/>
  <c r="C184"/>
  <c r="C188"/>
  <c r="C192"/>
  <c r="C196"/>
  <c r="C200"/>
  <c r="C204"/>
  <c r="C21"/>
  <c r="C26"/>
  <c r="C31"/>
  <c r="C35"/>
  <c r="C39"/>
  <c r="C43"/>
  <c r="C47"/>
  <c r="C51"/>
  <c r="C55"/>
  <c r="C59"/>
  <c r="C63"/>
  <c r="C67"/>
  <c r="C71"/>
  <c r="C75"/>
  <c r="C79"/>
  <c r="C83"/>
  <c r="C87"/>
  <c r="C91"/>
  <c r="C95"/>
  <c r="C99"/>
  <c r="C103"/>
  <c r="C107"/>
  <c r="C111"/>
  <c r="C115"/>
  <c r="C119"/>
  <c r="C123"/>
  <c r="C127"/>
  <c r="C131"/>
  <c r="C135"/>
  <c r="C139"/>
  <c r="C143"/>
  <c r="C147"/>
  <c r="C151"/>
  <c r="C155"/>
  <c r="C159"/>
  <c r="C163"/>
  <c r="C167"/>
  <c r="C171"/>
  <c r="C175"/>
  <c r="C179"/>
  <c r="C183"/>
  <c r="C187"/>
  <c r="C191"/>
  <c r="C195"/>
  <c r="C199"/>
  <c r="C203"/>
  <c r="C207"/>
  <c r="C211"/>
  <c r="C215"/>
  <c r="C219"/>
  <c r="C223"/>
  <c r="C227"/>
  <c r="C231"/>
  <c r="C235"/>
  <c r="C239"/>
  <c r="C243"/>
  <c r="C247"/>
  <c r="C251"/>
  <c r="C255"/>
  <c r="C259"/>
  <c r="C263"/>
  <c r="C267"/>
  <c r="C271"/>
  <c r="C275"/>
  <c r="C279"/>
  <c r="C283"/>
  <c r="C287"/>
  <c r="C291"/>
  <c r="C295"/>
  <c r="C299"/>
  <c r="C303"/>
  <c r="C307"/>
  <c r="C311"/>
  <c r="C315"/>
  <c r="C319"/>
  <c r="C323"/>
  <c r="C327"/>
  <c r="C331"/>
  <c r="C335"/>
  <c r="C339"/>
  <c r="C343"/>
  <c r="C347"/>
  <c r="C351"/>
  <c r="C355"/>
  <c r="C359"/>
  <c r="C363"/>
  <c r="C367"/>
  <c r="C371"/>
  <c r="C375"/>
  <c r="C379"/>
  <c r="C383"/>
  <c r="C387"/>
  <c r="C391"/>
  <c r="C395"/>
  <c r="C399"/>
  <c r="C403"/>
  <c r="C407"/>
  <c r="C411"/>
  <c r="C415"/>
  <c r="C419"/>
  <c r="C423"/>
  <c r="C427"/>
  <c r="C431"/>
  <c r="C435"/>
  <c r="C439"/>
  <c r="C443"/>
  <c r="C447"/>
  <c r="C451"/>
  <c r="C455"/>
  <c r="C459"/>
  <c r="C463"/>
  <c r="C467"/>
  <c r="C471"/>
  <c r="C14"/>
  <c r="C18"/>
  <c r="C30"/>
  <c r="C41"/>
  <c r="C46"/>
  <c r="C57"/>
  <c r="C62"/>
  <c r="C73"/>
  <c r="C78"/>
  <c r="C89"/>
  <c r="C94"/>
  <c r="C105"/>
  <c r="C110"/>
  <c r="C121"/>
  <c r="C126"/>
  <c r="C137"/>
  <c r="C142"/>
  <c r="C153"/>
  <c r="C158"/>
  <c r="C169"/>
  <c r="C174"/>
  <c r="C185"/>
  <c r="C190"/>
  <c r="C201"/>
  <c r="C206"/>
  <c r="C214"/>
  <c r="C222"/>
  <c r="C230"/>
  <c r="C238"/>
  <c r="C246"/>
  <c r="C254"/>
  <c r="C262"/>
  <c r="C270"/>
  <c r="C278"/>
  <c r="C286"/>
  <c r="C294"/>
  <c r="C302"/>
  <c r="C310"/>
  <c r="C318"/>
  <c r="C326"/>
  <c r="C334"/>
  <c r="C342"/>
  <c r="C350"/>
  <c r="C358"/>
  <c r="C366"/>
  <c r="C374"/>
  <c r="C382"/>
  <c r="C390"/>
  <c r="C398"/>
  <c r="C406"/>
  <c r="C414"/>
  <c r="C422"/>
  <c r="C430"/>
  <c r="C438"/>
  <c r="C446"/>
  <c r="C454"/>
  <c r="C462"/>
  <c r="C470"/>
  <c r="C13"/>
  <c r="C25"/>
  <c r="C29"/>
  <c r="C34"/>
  <c r="C45"/>
  <c r="E45" s="1"/>
  <c r="C50"/>
  <c r="C61"/>
  <c r="C66"/>
  <c r="C77"/>
  <c r="E77" s="1"/>
  <c r="C82"/>
  <c r="C93"/>
  <c r="C98"/>
  <c r="C109"/>
  <c r="E109" s="1"/>
  <c r="C114"/>
  <c r="C125"/>
  <c r="C130"/>
  <c r="C141"/>
  <c r="E141" s="1"/>
  <c r="C146"/>
  <c r="C157"/>
  <c r="C162"/>
  <c r="C173"/>
  <c r="E173" s="1"/>
  <c r="C178"/>
  <c r="C189"/>
  <c r="C194"/>
  <c r="C205"/>
  <c r="E205" s="1"/>
  <c r="C208"/>
  <c r="C213"/>
  <c r="C216"/>
  <c r="C221"/>
  <c r="C224"/>
  <c r="C229"/>
  <c r="C232"/>
  <c r="C237"/>
  <c r="C240"/>
  <c r="C245"/>
  <c r="C248"/>
  <c r="C253"/>
  <c r="C256"/>
  <c r="C261"/>
  <c r="C264"/>
  <c r="C269"/>
  <c r="C272"/>
  <c r="C277"/>
  <c r="C280"/>
  <c r="C285"/>
  <c r="C288"/>
  <c r="C293"/>
  <c r="C296"/>
  <c r="C301"/>
  <c r="C304"/>
  <c r="C309"/>
  <c r="C312"/>
  <c r="C317"/>
  <c r="C320"/>
  <c r="C325"/>
  <c r="C328"/>
  <c r="C333"/>
  <c r="C336"/>
  <c r="C341"/>
  <c r="C344"/>
  <c r="C349"/>
  <c r="C352"/>
  <c r="C357"/>
  <c r="C360"/>
  <c r="C365"/>
  <c r="C368"/>
  <c r="C373"/>
  <c r="C376"/>
  <c r="C381"/>
  <c r="C384"/>
  <c r="C389"/>
  <c r="C392"/>
  <c r="C397"/>
  <c r="C400"/>
  <c r="C405"/>
  <c r="C408"/>
  <c r="C413"/>
  <c r="C416"/>
  <c r="C421"/>
  <c r="C424"/>
  <c r="C429"/>
  <c r="C432"/>
  <c r="C437"/>
  <c r="C440"/>
  <c r="C445"/>
  <c r="C448"/>
  <c r="C453"/>
  <c r="C456"/>
  <c r="C461"/>
  <c r="C464"/>
  <c r="C469"/>
  <c r="C472"/>
  <c r="C473"/>
  <c r="C474"/>
  <c r="C475"/>
  <c r="C476"/>
  <c r="C477"/>
  <c r="C478"/>
  <c r="C479"/>
  <c r="C480"/>
  <c r="C481"/>
  <c r="C482"/>
  <c r="C483"/>
  <c r="C484"/>
  <c r="C485"/>
  <c r="C486"/>
  <c r="C487"/>
  <c r="C488"/>
  <c r="C489"/>
  <c r="C490"/>
  <c r="C491"/>
  <c r="C492"/>
  <c r="C493"/>
  <c r="C494"/>
  <c r="C495"/>
  <c r="C496"/>
  <c r="C497"/>
  <c r="C498"/>
  <c r="C499"/>
  <c r="C500"/>
  <c r="C501"/>
  <c r="C502"/>
  <c r="C503"/>
  <c r="C504"/>
  <c r="C505"/>
  <c r="C506"/>
  <c r="C507"/>
  <c r="C508"/>
  <c r="C509"/>
  <c r="C510"/>
  <c r="C511"/>
  <c r="C512"/>
  <c r="C513"/>
  <c r="C514"/>
  <c r="C515"/>
  <c r="C516"/>
  <c r="C517"/>
  <c r="C518"/>
  <c r="C519"/>
  <c r="C520"/>
  <c r="C521"/>
  <c r="C522"/>
  <c r="C523"/>
  <c r="C524"/>
  <c r="C525"/>
  <c r="C526"/>
  <c r="C527"/>
  <c r="C528"/>
  <c r="C529"/>
  <c r="C530"/>
  <c r="C531"/>
  <c r="C532"/>
  <c r="C533"/>
  <c r="C534"/>
  <c r="C535"/>
  <c r="C536"/>
  <c r="C537"/>
  <c r="C538"/>
  <c r="C539"/>
  <c r="C540"/>
  <c r="C541"/>
  <c r="C542"/>
  <c r="C543"/>
  <c r="C544"/>
  <c r="C545"/>
  <c r="C546"/>
  <c r="C547"/>
  <c r="C548"/>
  <c r="C549"/>
  <c r="C550"/>
  <c r="C551"/>
  <c r="C552"/>
  <c r="C553"/>
  <c r="C554"/>
  <c r="C555"/>
  <c r="C556"/>
  <c r="C557"/>
  <c r="C558"/>
  <c r="C559"/>
  <c r="C560"/>
  <c r="C561"/>
  <c r="C562"/>
  <c r="C563"/>
  <c r="C564"/>
  <c r="C565"/>
  <c r="C566"/>
  <c r="C567"/>
  <c r="C568"/>
  <c r="C569"/>
  <c r="C570"/>
  <c r="C571"/>
  <c r="C572"/>
  <c r="C573"/>
  <c r="C574"/>
  <c r="C575"/>
  <c r="C576"/>
  <c r="C577"/>
  <c r="C578"/>
  <c r="C579"/>
  <c r="C580"/>
  <c r="C581"/>
  <c r="C582"/>
  <c r="C583"/>
  <c r="C584"/>
  <c r="C585"/>
  <c r="C586"/>
  <c r="C587"/>
  <c r="C588"/>
  <c r="C589"/>
  <c r="C590"/>
  <c r="C591"/>
  <c r="C592"/>
  <c r="C593"/>
  <c r="C594"/>
  <c r="C595"/>
  <c r="C596"/>
  <c r="C597"/>
  <c r="C598"/>
  <c r="C599"/>
  <c r="C600"/>
  <c r="C601"/>
  <c r="C602"/>
  <c r="C603"/>
  <c r="C604"/>
  <c r="C605"/>
  <c r="C606"/>
  <c r="C607"/>
  <c r="C608"/>
  <c r="C609"/>
  <c r="C610"/>
  <c r="C611"/>
  <c r="C612"/>
  <c r="C613"/>
  <c r="C614"/>
  <c r="C615"/>
  <c r="C616"/>
  <c r="C617"/>
  <c r="C618"/>
  <c r="C619"/>
  <c r="C620"/>
  <c r="C621"/>
  <c r="C622"/>
  <c r="C623"/>
  <c r="C624"/>
  <c r="C625"/>
  <c r="C626"/>
  <c r="C627"/>
  <c r="C628"/>
  <c r="C629"/>
  <c r="C630"/>
  <c r="C631"/>
  <c r="C632"/>
  <c r="C633"/>
  <c r="C634"/>
  <c r="C635"/>
  <c r="C636"/>
  <c r="C637"/>
  <c r="C638"/>
  <c r="C639"/>
  <c r="C640"/>
  <c r="C641"/>
  <c r="C642"/>
  <c r="C643"/>
  <c r="C644"/>
  <c r="C645"/>
  <c r="C646"/>
  <c r="C647"/>
  <c r="C648"/>
  <c r="C649"/>
  <c r="C650"/>
  <c r="C651"/>
  <c r="C652"/>
  <c r="C653"/>
  <c r="C654"/>
  <c r="C655"/>
  <c r="C656"/>
  <c r="C657"/>
  <c r="C658"/>
  <c r="C659"/>
  <c r="C660"/>
  <c r="C661"/>
  <c r="C662"/>
  <c r="C663"/>
  <c r="C664"/>
  <c r="C665"/>
  <c r="C666"/>
  <c r="C667"/>
  <c r="C668"/>
  <c r="C669"/>
  <c r="C670"/>
  <c r="C671"/>
  <c r="C672"/>
  <c r="C673"/>
  <c r="C674"/>
  <c r="C675"/>
  <c r="C676"/>
  <c r="C677"/>
  <c r="C678"/>
  <c r="C679"/>
  <c r="C680"/>
  <c r="C681"/>
  <c r="C682"/>
  <c r="C683"/>
  <c r="C684"/>
  <c r="C685"/>
  <c r="C686"/>
  <c r="C687"/>
  <c r="C688"/>
  <c r="C689"/>
  <c r="C690"/>
  <c r="C691"/>
  <c r="C692"/>
  <c r="C693"/>
  <c r="C694"/>
  <c r="C695"/>
  <c r="C696"/>
  <c r="C697"/>
  <c r="C698"/>
  <c r="C699"/>
  <c r="C700"/>
  <c r="C701"/>
  <c r="C702"/>
  <c r="C703"/>
  <c r="C704"/>
  <c r="C705"/>
  <c r="C706"/>
  <c r="C707"/>
  <c r="C708"/>
  <c r="C709"/>
  <c r="C710"/>
  <c r="C711"/>
  <c r="C712"/>
  <c r="C713"/>
  <c r="C714"/>
  <c r="C715"/>
  <c r="C716"/>
  <c r="C717"/>
  <c r="C718"/>
  <c r="C719"/>
  <c r="C720"/>
  <c r="C721"/>
  <c r="C722"/>
  <c r="C723"/>
  <c r="C724"/>
  <c r="C725"/>
  <c r="C726"/>
  <c r="C727"/>
  <c r="C728"/>
  <c r="C729"/>
  <c r="C730"/>
  <c r="C731"/>
  <c r="C732"/>
  <c r="C733"/>
  <c r="C734"/>
  <c r="C735"/>
  <c r="C736"/>
  <c r="C737"/>
  <c r="C738"/>
  <c r="C739"/>
  <c r="C740"/>
  <c r="C741"/>
  <c r="C742"/>
  <c r="C743"/>
  <c r="C744"/>
  <c r="C745"/>
  <c r="C746"/>
  <c r="C747"/>
  <c r="C748"/>
  <c r="C749"/>
  <c r="C750"/>
  <c r="C751"/>
  <c r="C752"/>
  <c r="C753"/>
  <c r="C754"/>
  <c r="C755"/>
  <c r="C756"/>
  <c r="C757"/>
  <c r="C758"/>
  <c r="C759"/>
  <c r="C760"/>
  <c r="C761"/>
  <c r="C762"/>
  <c r="C763"/>
  <c r="C764"/>
  <c r="C765"/>
  <c r="C766"/>
  <c r="C767"/>
  <c r="C768"/>
  <c r="C769"/>
  <c r="C770"/>
  <c r="C771"/>
  <c r="C772"/>
  <c r="C773"/>
  <c r="C774"/>
  <c r="C775"/>
  <c r="C776"/>
  <c r="C777"/>
  <c r="C778"/>
  <c r="C779"/>
  <c r="C780"/>
  <c r="C781"/>
  <c r="C782"/>
  <c r="C783"/>
  <c r="C784"/>
  <c r="C785"/>
  <c r="C786"/>
  <c r="C787"/>
  <c r="C788"/>
  <c r="C789"/>
  <c r="C790"/>
  <c r="C791"/>
  <c r="C792"/>
  <c r="C793"/>
  <c r="C794"/>
  <c r="C795"/>
  <c r="C796"/>
  <c r="C797"/>
  <c r="C798"/>
  <c r="C799"/>
  <c r="C800"/>
  <c r="C801"/>
  <c r="C802"/>
  <c r="C803"/>
  <c r="C804"/>
  <c r="C805"/>
  <c r="C806"/>
  <c r="C807"/>
  <c r="C808"/>
  <c r="C809"/>
  <c r="C810"/>
  <c r="C811"/>
  <c r="C812"/>
  <c r="C813"/>
  <c r="C814"/>
  <c r="C815"/>
  <c r="C816"/>
  <c r="C817"/>
  <c r="C818"/>
  <c r="C819"/>
  <c r="C820"/>
  <c r="C821"/>
  <c r="C822"/>
  <c r="C823"/>
  <c r="C824"/>
  <c r="C825"/>
  <c r="C826"/>
  <c r="C827"/>
  <c r="C828"/>
  <c r="C829"/>
  <c r="C830"/>
  <c r="C831"/>
  <c r="C832"/>
  <c r="C833"/>
  <c r="C834"/>
  <c r="C38"/>
  <c r="C42"/>
  <c r="C54"/>
  <c r="C58"/>
  <c r="C70"/>
  <c r="C74"/>
  <c r="C86"/>
  <c r="C90"/>
  <c r="C102"/>
  <c r="C106"/>
  <c r="C118"/>
  <c r="C122"/>
  <c r="C134"/>
  <c r="C138"/>
  <c r="C150"/>
  <c r="C154"/>
  <c r="C166"/>
  <c r="C170"/>
  <c r="C182"/>
  <c r="C186"/>
  <c r="C198"/>
  <c r="C202"/>
  <c r="C209"/>
  <c r="C212"/>
  <c r="C217"/>
  <c r="C220"/>
  <c r="C225"/>
  <c r="C228"/>
  <c r="C233"/>
  <c r="C236"/>
  <c r="C241"/>
  <c r="C244"/>
  <c r="C249"/>
  <c r="C252"/>
  <c r="C257"/>
  <c r="C260"/>
  <c r="C265"/>
  <c r="C268"/>
  <c r="C273"/>
  <c r="C276"/>
  <c r="C281"/>
  <c r="C284"/>
  <c r="C289"/>
  <c r="C292"/>
  <c r="C297"/>
  <c r="C300"/>
  <c r="C305"/>
  <c r="C308"/>
  <c r="C313"/>
  <c r="C316"/>
  <c r="C321"/>
  <c r="C324"/>
  <c r="C329"/>
  <c r="C332"/>
  <c r="C337"/>
  <c r="C340"/>
  <c r="C345"/>
  <c r="C348"/>
  <c r="C353"/>
  <c r="C356"/>
  <c r="C361"/>
  <c r="C364"/>
  <c r="C369"/>
  <c r="C372"/>
  <c r="C377"/>
  <c r="C380"/>
  <c r="C385"/>
  <c r="C388"/>
  <c r="C393"/>
  <c r="C396"/>
  <c r="C401"/>
  <c r="C404"/>
  <c r="C409"/>
  <c r="C412"/>
  <c r="C417"/>
  <c r="C420"/>
  <c r="C425"/>
  <c r="C428"/>
  <c r="C433"/>
  <c r="C436"/>
  <c r="C441"/>
  <c r="C444"/>
  <c r="C449"/>
  <c r="C452"/>
  <c r="C457"/>
  <c r="C460"/>
  <c r="C465"/>
  <c r="C468"/>
  <c r="C835"/>
  <c r="C836"/>
  <c r="C837"/>
  <c r="C838"/>
  <c r="C839"/>
  <c r="C840"/>
  <c r="C841"/>
  <c r="C842"/>
  <c r="C843"/>
  <c r="C844"/>
  <c r="C845"/>
  <c r="C846"/>
  <c r="C847"/>
  <c r="C848"/>
  <c r="C849"/>
  <c r="C850"/>
  <c r="C851"/>
  <c r="C852"/>
  <c r="C853"/>
  <c r="C854"/>
  <c r="C855"/>
  <c r="C856"/>
  <c r="C857"/>
  <c r="C858"/>
  <c r="C859"/>
  <c r="C860"/>
  <c r="C861"/>
  <c r="C862"/>
  <c r="C863"/>
  <c r="C864"/>
  <c r="C865"/>
  <c r="C866"/>
  <c r="C867"/>
  <c r="C868"/>
  <c r="C869"/>
  <c r="C870"/>
  <c r="C871"/>
  <c r="C872"/>
  <c r="C873"/>
  <c r="C874"/>
  <c r="C875"/>
  <c r="C876"/>
  <c r="C877"/>
  <c r="C878"/>
  <c r="C879"/>
  <c r="C880"/>
  <c r="C881"/>
  <c r="C882"/>
  <c r="C883"/>
  <c r="C884"/>
  <c r="C885"/>
  <c r="C886"/>
  <c r="C887"/>
  <c r="C888"/>
  <c r="C889"/>
  <c r="C890"/>
  <c r="C891"/>
  <c r="C892"/>
  <c r="C893"/>
  <c r="C894"/>
  <c r="C895"/>
  <c r="C896"/>
  <c r="C897"/>
  <c r="C898"/>
  <c r="C899"/>
  <c r="C900"/>
  <c r="C901"/>
  <c r="C902"/>
  <c r="C903"/>
  <c r="C904"/>
  <c r="C905"/>
  <c r="C906"/>
  <c r="C907"/>
  <c r="C908"/>
  <c r="C909"/>
  <c r="C910"/>
  <c r="C911"/>
  <c r="C912"/>
  <c r="C913"/>
  <c r="C914"/>
  <c r="C915"/>
  <c r="C916"/>
  <c r="C917"/>
  <c r="C918"/>
  <c r="C919"/>
  <c r="C920"/>
  <c r="C921"/>
  <c r="C922"/>
  <c r="C923"/>
  <c r="C924"/>
  <c r="C925"/>
  <c r="C926"/>
  <c r="C927"/>
  <c r="C928"/>
  <c r="C929"/>
  <c r="C930"/>
  <c r="C931"/>
  <c r="C932"/>
  <c r="C933"/>
  <c r="C934"/>
  <c r="C935"/>
  <c r="C936"/>
  <c r="C937"/>
  <c r="C938"/>
  <c r="C939"/>
  <c r="C940"/>
  <c r="C941"/>
  <c r="C942"/>
  <c r="C943"/>
  <c r="C944"/>
  <c r="C945"/>
  <c r="C946"/>
  <c r="C947"/>
  <c r="C948"/>
  <c r="C949"/>
  <c r="C950"/>
  <c r="C951"/>
  <c r="C952"/>
  <c r="C953"/>
  <c r="C954"/>
  <c r="C955"/>
  <c r="C956"/>
  <c r="C957"/>
  <c r="C958"/>
  <c r="C959"/>
  <c r="C960"/>
  <c r="C961"/>
  <c r="C962"/>
  <c r="C963"/>
  <c r="C964"/>
  <c r="C965"/>
  <c r="C966"/>
  <c r="C967"/>
  <c r="C968"/>
  <c r="C969"/>
  <c r="C970"/>
  <c r="C971"/>
  <c r="C972"/>
  <c r="C973"/>
  <c r="C210"/>
  <c r="C218"/>
  <c r="C226"/>
  <c r="C234"/>
  <c r="C242"/>
  <c r="C250"/>
  <c r="C258"/>
  <c r="C266"/>
  <c r="C274"/>
  <c r="C282"/>
  <c r="C290"/>
  <c r="C298"/>
  <c r="C306"/>
  <c r="C314"/>
  <c r="C322"/>
  <c r="C330"/>
  <c r="C338"/>
  <c r="C346"/>
  <c r="C354"/>
  <c r="C362"/>
  <c r="C370"/>
  <c r="C378"/>
  <c r="C386"/>
  <c r="C394"/>
  <c r="C402"/>
  <c r="C410"/>
  <c r="C418"/>
  <c r="C426"/>
  <c r="C434"/>
  <c r="C442"/>
  <c r="C450"/>
  <c r="C458"/>
  <c r="C466"/>
  <c r="C33"/>
  <c r="C37"/>
  <c r="C49"/>
  <c r="C53"/>
  <c r="C65"/>
  <c r="C69"/>
  <c r="C81"/>
  <c r="C85"/>
  <c r="C97"/>
  <c r="C101"/>
  <c r="C113"/>
  <c r="C117"/>
  <c r="C129"/>
  <c r="C133"/>
  <c r="C145"/>
  <c r="C149"/>
  <c r="C161"/>
  <c r="C165"/>
  <c r="C177"/>
  <c r="C181"/>
  <c r="C193"/>
  <c r="C197"/>
  <c r="C1503"/>
  <c r="C1475"/>
  <c r="C1453"/>
  <c r="C1427"/>
  <c r="C1403"/>
  <c r="C1379"/>
  <c r="C1355"/>
  <c r="C1329"/>
  <c r="C1303"/>
  <c r="C1277"/>
  <c r="C1255"/>
  <c r="C1229"/>
  <c r="C1199"/>
  <c r="C1171"/>
  <c r="C1149"/>
  <c r="C1119"/>
  <c r="C1095"/>
  <c r="C1069"/>
  <c r="C1043"/>
  <c r="C1019"/>
  <c r="C995"/>
  <c r="C990"/>
  <c r="C974"/>
  <c r="C1485"/>
  <c r="C1459"/>
  <c r="C1431"/>
  <c r="C1405"/>
  <c r="C1377"/>
  <c r="C1351"/>
  <c r="C1325"/>
  <c r="C1299"/>
  <c r="C1271"/>
  <c r="C1245"/>
  <c r="C1221"/>
  <c r="C1195"/>
  <c r="C1169"/>
  <c r="C1143"/>
  <c r="C1115"/>
  <c r="C1087"/>
  <c r="C1065"/>
  <c r="C1039"/>
  <c r="C1013"/>
  <c r="C979"/>
  <c r="C980"/>
  <c r="C1497"/>
  <c r="C1477"/>
  <c r="C1455"/>
  <c r="C1433"/>
  <c r="C1413"/>
  <c r="C1391"/>
  <c r="C1369"/>
  <c r="C1349"/>
  <c r="C1327"/>
  <c r="C1305"/>
  <c r="C1287"/>
  <c r="C1265"/>
  <c r="C1243"/>
  <c r="C1223"/>
  <c r="C1203"/>
  <c r="C1183"/>
  <c r="C1161"/>
  <c r="C1139"/>
  <c r="C1123"/>
  <c r="C1099"/>
  <c r="C1079"/>
  <c r="C1055"/>
  <c r="C1035"/>
  <c r="C1011"/>
  <c r="C987"/>
  <c r="C1504"/>
  <c r="C1496"/>
  <c r="C1488"/>
  <c r="C1480"/>
  <c r="C1472"/>
  <c r="C1464"/>
  <c r="C1456"/>
  <c r="C1448"/>
  <c r="C1440"/>
  <c r="C1432"/>
  <c r="C1424"/>
  <c r="C1416"/>
  <c r="C1408"/>
  <c r="C1400"/>
  <c r="C1392"/>
  <c r="C1384"/>
  <c r="C1376"/>
  <c r="C1368"/>
  <c r="C1360"/>
  <c r="C1352"/>
  <c r="C1344"/>
  <c r="C1336"/>
  <c r="C1328"/>
  <c r="C1320"/>
  <c r="C1312"/>
  <c r="C1304"/>
  <c r="C1296"/>
  <c r="C1288"/>
  <c r="C1280"/>
  <c r="C1272"/>
  <c r="C1264"/>
  <c r="C1256"/>
  <c r="C1248"/>
  <c r="C1240"/>
  <c r="C1232"/>
  <c r="C1224"/>
  <c r="C1216"/>
  <c r="C1208"/>
  <c r="C1200"/>
  <c r="C1192"/>
  <c r="C1184"/>
  <c r="C1176"/>
  <c r="C1168"/>
  <c r="C1160"/>
  <c r="C1152"/>
  <c r="C1144"/>
  <c r="C1136"/>
  <c r="C1128"/>
  <c r="C1120"/>
  <c r="C1112"/>
  <c r="C1104"/>
  <c r="C1096"/>
  <c r="C1088"/>
  <c r="C1080"/>
  <c r="C1072"/>
  <c r="C1064"/>
  <c r="C1056"/>
  <c r="C1048"/>
  <c r="C1040"/>
  <c r="C1032"/>
  <c r="C1024"/>
  <c r="C1016"/>
  <c r="C1008"/>
  <c r="C1000"/>
  <c r="C989"/>
  <c r="C1029"/>
  <c r="C1467"/>
  <c r="C1425"/>
  <c r="C1381"/>
  <c r="C1337"/>
  <c r="C1317"/>
  <c r="C1275"/>
  <c r="C1231"/>
  <c r="C1193"/>
  <c r="C1151"/>
  <c r="C1111"/>
  <c r="C1067"/>
  <c r="C1023"/>
  <c r="C1508"/>
  <c r="C1500"/>
  <c r="C1484"/>
  <c r="C1468"/>
  <c r="C1460"/>
  <c r="C1444"/>
  <c r="C1428"/>
  <c r="C1420"/>
  <c r="C1404"/>
  <c r="C1388"/>
  <c r="C1380"/>
  <c r="C1364"/>
  <c r="C1348"/>
  <c r="C1332"/>
  <c r="C1324"/>
  <c r="C1308"/>
  <c r="C1292"/>
  <c r="C1284"/>
  <c r="C1268"/>
  <c r="C1252"/>
  <c r="C1244"/>
  <c r="C1228"/>
  <c r="C1212"/>
  <c r="C1196"/>
  <c r="C1188"/>
  <c r="C1172"/>
  <c r="C1156"/>
  <c r="C1140"/>
  <c r="C1132"/>
  <c r="C1116"/>
  <c r="C1100"/>
  <c r="C1084"/>
  <c r="C1076"/>
  <c r="C1060"/>
  <c r="C1044"/>
  <c r="C1028"/>
  <c r="C1012"/>
  <c r="C1004"/>
  <c r="C981"/>
  <c r="C1509"/>
  <c r="C1483"/>
  <c r="C1457"/>
  <c r="C1435"/>
  <c r="C1409"/>
  <c r="C1385"/>
  <c r="C1361"/>
  <c r="C1335"/>
  <c r="C1309"/>
  <c r="C1283"/>
  <c r="C1259"/>
  <c r="C1235"/>
  <c r="C1205"/>
  <c r="C1179"/>
  <c r="C1153"/>
  <c r="C1125"/>
  <c r="C1101"/>
  <c r="C1075"/>
  <c r="C1051"/>
  <c r="C1025"/>
  <c r="C1003"/>
  <c r="C994"/>
  <c r="C978"/>
  <c r="C1491"/>
  <c r="C1465"/>
  <c r="C1437"/>
  <c r="C1411"/>
  <c r="C1383"/>
  <c r="C1357"/>
  <c r="C1331"/>
  <c r="C1307"/>
  <c r="C1279"/>
  <c r="C1251"/>
  <c r="C1227"/>
  <c r="C1201"/>
  <c r="C1175"/>
  <c r="C1147"/>
  <c r="C1121"/>
  <c r="C1093"/>
  <c r="C1073"/>
  <c r="C1047"/>
  <c r="C1021"/>
  <c r="C991"/>
  <c r="C984"/>
  <c r="C1501"/>
  <c r="C1481"/>
  <c r="C1461"/>
  <c r="C1439"/>
  <c r="C1419"/>
  <c r="C1397"/>
  <c r="C1375"/>
  <c r="C1353"/>
  <c r="C1333"/>
  <c r="C1311"/>
  <c r="C1289"/>
  <c r="C1269"/>
  <c r="E1269" s="1"/>
  <c r="C1247"/>
  <c r="C1225"/>
  <c r="C1209"/>
  <c r="C1187"/>
  <c r="C1167"/>
  <c r="C1145"/>
  <c r="C1129"/>
  <c r="C1105"/>
  <c r="C1085"/>
  <c r="C1061"/>
  <c r="C1041"/>
  <c r="C1017"/>
  <c r="C997"/>
  <c r="C1506"/>
  <c r="C1498"/>
  <c r="C1490"/>
  <c r="C1482"/>
  <c r="C1474"/>
  <c r="C1466"/>
  <c r="C1458"/>
  <c r="C1450"/>
  <c r="C1442"/>
  <c r="C1434"/>
  <c r="C1426"/>
  <c r="C1418"/>
  <c r="C1410"/>
  <c r="C1402"/>
  <c r="C1394"/>
  <c r="C1386"/>
  <c r="C1378"/>
  <c r="C1370"/>
  <c r="C1362"/>
  <c r="C1354"/>
  <c r="C1346"/>
  <c r="C1338"/>
  <c r="C1330"/>
  <c r="C1322"/>
  <c r="C1314"/>
  <c r="C1306"/>
  <c r="C1298"/>
  <c r="C1290"/>
  <c r="C1282"/>
  <c r="C1274"/>
  <c r="C1266"/>
  <c r="C1258"/>
  <c r="C1250"/>
  <c r="C1242"/>
  <c r="C1234"/>
  <c r="C1226"/>
  <c r="C1218"/>
  <c r="C1210"/>
  <c r="C1202"/>
  <c r="C1194"/>
  <c r="C1186"/>
  <c r="C1178"/>
  <c r="C1170"/>
  <c r="C1162"/>
  <c r="C1154"/>
  <c r="C1146"/>
  <c r="C1138"/>
  <c r="C1130"/>
  <c r="C1122"/>
  <c r="C1114"/>
  <c r="C1106"/>
  <c r="C1098"/>
  <c r="C1090"/>
  <c r="C1082"/>
  <c r="C1074"/>
  <c r="C1066"/>
  <c r="C1058"/>
  <c r="C1050"/>
  <c r="C1042"/>
  <c r="C1034"/>
  <c r="C1026"/>
  <c r="C1018"/>
  <c r="C1010"/>
  <c r="C1002"/>
  <c r="C993"/>
  <c r="C977"/>
  <c r="C1489"/>
  <c r="C1463"/>
  <c r="C1441"/>
  <c r="C1415"/>
  <c r="C1393"/>
  <c r="C1367"/>
  <c r="C1341"/>
  <c r="C1315"/>
  <c r="C1291"/>
  <c r="C1267"/>
  <c r="C1241"/>
  <c r="C1211"/>
  <c r="C1185"/>
  <c r="E1185" s="1"/>
  <c r="C1159"/>
  <c r="C1133"/>
  <c r="C1107"/>
  <c r="C1083"/>
  <c r="C1057"/>
  <c r="C1031"/>
  <c r="C1009"/>
  <c r="C1511"/>
  <c r="C982"/>
  <c r="C1499"/>
  <c r="C1473"/>
  <c r="C1443"/>
  <c r="C1417"/>
  <c r="C1389"/>
  <c r="C1363"/>
  <c r="C1339"/>
  <c r="C1313"/>
  <c r="C1285"/>
  <c r="C1257"/>
  <c r="E1257" s="1"/>
  <c r="C1233"/>
  <c r="C1207"/>
  <c r="C1181"/>
  <c r="C1157"/>
  <c r="C1127"/>
  <c r="C1103"/>
  <c r="C1077"/>
  <c r="C1053"/>
  <c r="C1001"/>
  <c r="C988"/>
  <c r="C1507"/>
  <c r="C1487"/>
  <c r="C1445"/>
  <c r="C1401"/>
  <c r="E1401" s="1"/>
  <c r="C1359"/>
  <c r="C1295"/>
  <c r="C1253"/>
  <c r="C1213"/>
  <c r="C1173"/>
  <c r="C1131"/>
  <c r="C1091"/>
  <c r="C1045"/>
  <c r="C999"/>
  <c r="C1492"/>
  <c r="C1476"/>
  <c r="C1452"/>
  <c r="C1436"/>
  <c r="C1412"/>
  <c r="C1396"/>
  <c r="C1372"/>
  <c r="C1356"/>
  <c r="C1340"/>
  <c r="C1316"/>
  <c r="C1300"/>
  <c r="C1276"/>
  <c r="C1260"/>
  <c r="C1236"/>
  <c r="C1220"/>
  <c r="C1204"/>
  <c r="C1180"/>
  <c r="C1164"/>
  <c r="C1148"/>
  <c r="C1124"/>
  <c r="C1108"/>
  <c r="C1092"/>
  <c r="C1068"/>
  <c r="C1052"/>
  <c r="C1036"/>
  <c r="C1020"/>
  <c r="C996"/>
  <c r="C1510"/>
  <c r="C1495"/>
  <c r="C1469"/>
  <c r="C1447"/>
  <c r="C1421"/>
  <c r="C1399"/>
  <c r="C1373"/>
  <c r="C1347"/>
  <c r="C1323"/>
  <c r="C1297"/>
  <c r="C1273"/>
  <c r="C1249"/>
  <c r="C1219"/>
  <c r="C1191"/>
  <c r="C1165"/>
  <c r="C1141"/>
  <c r="E1141" s="1"/>
  <c r="C1113"/>
  <c r="C1089"/>
  <c r="C1063"/>
  <c r="C1037"/>
  <c r="C1015"/>
  <c r="C975"/>
  <c r="C986"/>
  <c r="C1505"/>
  <c r="C1479"/>
  <c r="C1449"/>
  <c r="C1423"/>
  <c r="C1395"/>
  <c r="C1371"/>
  <c r="C1345"/>
  <c r="C1319"/>
  <c r="C1293"/>
  <c r="C1263"/>
  <c r="C1239"/>
  <c r="C1215"/>
  <c r="C1189"/>
  <c r="C1163"/>
  <c r="C1135"/>
  <c r="C1109"/>
  <c r="C1081"/>
  <c r="E1081" s="1"/>
  <c r="C1059"/>
  <c r="C1033"/>
  <c r="C1007"/>
  <c r="C992"/>
  <c r="C976"/>
  <c r="C1493"/>
  <c r="C1471"/>
  <c r="C1451"/>
  <c r="C1429"/>
  <c r="C1407"/>
  <c r="C1387"/>
  <c r="C1365"/>
  <c r="E1365" s="1"/>
  <c r="C1343"/>
  <c r="C1321"/>
  <c r="C1301"/>
  <c r="C1281"/>
  <c r="C1261"/>
  <c r="C1237"/>
  <c r="C1217"/>
  <c r="C1197"/>
  <c r="E1197" s="1"/>
  <c r="C1177"/>
  <c r="C1155"/>
  <c r="C1137"/>
  <c r="C1117"/>
  <c r="C1097"/>
  <c r="C1071"/>
  <c r="C1049"/>
  <c r="C1027"/>
  <c r="C1005"/>
  <c r="C983"/>
  <c r="C1502"/>
  <c r="C1494"/>
  <c r="C1486"/>
  <c r="C1478"/>
  <c r="C1470"/>
  <c r="C1462"/>
  <c r="C1454"/>
  <c r="C1446"/>
  <c r="C1438"/>
  <c r="C1430"/>
  <c r="C1422"/>
  <c r="C1414"/>
  <c r="C1406"/>
  <c r="C1398"/>
  <c r="C1390"/>
  <c r="C1382"/>
  <c r="C1374"/>
  <c r="C1366"/>
  <c r="E1366" s="1"/>
  <c r="C1358"/>
  <c r="C1350"/>
  <c r="C1342"/>
  <c r="C1334"/>
  <c r="C1326"/>
  <c r="C1318"/>
  <c r="C1310"/>
  <c r="C1302"/>
  <c r="C1294"/>
  <c r="C1286"/>
  <c r="C1278"/>
  <c r="C1270"/>
  <c r="C1262"/>
  <c r="C1254"/>
  <c r="C1246"/>
  <c r="C1238"/>
  <c r="C1230"/>
  <c r="C1222"/>
  <c r="C1214"/>
  <c r="C1206"/>
  <c r="C1198"/>
  <c r="C1190"/>
  <c r="C1182"/>
  <c r="C1174"/>
  <c r="C1166"/>
  <c r="C1158"/>
  <c r="C1150"/>
  <c r="C1142"/>
  <c r="E1142" s="1"/>
  <c r="C1134"/>
  <c r="C1126"/>
  <c r="C1118"/>
  <c r="C1110"/>
  <c r="C1102"/>
  <c r="C1094"/>
  <c r="C1086"/>
  <c r="C1078"/>
  <c r="C1070"/>
  <c r="C1062"/>
  <c r="C1054"/>
  <c r="C1046"/>
  <c r="C1038"/>
  <c r="C1030"/>
  <c r="C1022"/>
  <c r="C1014"/>
  <c r="C1006"/>
  <c r="C998"/>
  <c r="C985"/>
  <c r="D4756"/>
  <c r="E4756" s="1"/>
  <c r="A4757"/>
  <c r="C1761"/>
  <c r="C4304"/>
  <c r="C3130"/>
  <c r="C3522"/>
  <c r="C4384"/>
  <c r="C3469"/>
  <c r="C3277"/>
  <c r="C1745"/>
  <c r="C3868"/>
  <c r="C4740"/>
  <c r="C4628"/>
  <c r="C3918"/>
  <c r="C4078"/>
  <c r="C1994"/>
  <c r="C1612"/>
  <c r="C4318"/>
  <c r="C3695"/>
  <c r="C4585"/>
  <c r="C3932"/>
  <c r="C3908"/>
  <c r="C3185"/>
  <c r="C4500"/>
  <c r="C3945"/>
  <c r="C4551"/>
  <c r="C2901"/>
  <c r="C2370"/>
  <c r="C3415"/>
  <c r="C4471"/>
  <c r="C4644"/>
  <c r="C4413"/>
  <c r="C4389"/>
  <c r="C3360"/>
  <c r="C2987"/>
  <c r="C2821"/>
  <c r="C3045"/>
  <c r="C2891"/>
  <c r="C4233"/>
  <c r="C1973"/>
  <c r="C2430"/>
  <c r="C3969"/>
  <c r="C2658"/>
  <c r="C2179"/>
  <c r="C2615"/>
  <c r="C2063"/>
  <c r="C3035"/>
  <c r="C4661"/>
  <c r="C4281"/>
  <c r="C3871"/>
  <c r="C3342"/>
  <c r="C1869"/>
  <c r="C4041"/>
  <c r="C3275"/>
  <c r="C4562"/>
  <c r="C4419"/>
  <c r="C2226"/>
  <c r="C1787"/>
  <c r="C2807"/>
  <c r="C3748"/>
  <c r="C4597"/>
  <c r="C3566"/>
  <c r="C2517"/>
  <c r="C1632"/>
  <c r="C2594"/>
  <c r="C2971"/>
  <c r="C3294"/>
  <c r="C3201"/>
  <c r="C3428"/>
  <c r="C2910"/>
  <c r="C3359"/>
  <c r="C1927"/>
  <c r="C1689"/>
  <c r="C4020"/>
  <c r="C3740"/>
  <c r="C4612"/>
  <c r="C2150"/>
  <c r="C2931"/>
  <c r="C1546"/>
  <c r="C2319"/>
  <c r="C3582"/>
  <c r="C3219"/>
  <c r="C3175"/>
  <c r="C1640"/>
  <c r="C3804"/>
  <c r="C1576"/>
  <c r="C2667"/>
  <c r="C2119"/>
  <c r="C4708"/>
  <c r="C1773"/>
  <c r="C3164"/>
  <c r="C3943"/>
  <c r="C2788"/>
  <c r="C3366"/>
  <c r="C2635"/>
  <c r="C4025"/>
  <c r="C4259"/>
  <c r="C1852"/>
  <c r="C2293"/>
  <c r="C1983"/>
  <c r="C3911"/>
  <c r="C2631"/>
  <c r="C1842"/>
  <c r="C1766"/>
  <c r="C3857"/>
  <c r="C3181"/>
  <c r="C4591"/>
  <c r="C2478"/>
  <c r="C2361"/>
  <c r="C1544"/>
  <c r="C1703"/>
  <c r="C4177"/>
  <c r="C4023"/>
  <c r="C3743"/>
  <c r="C2622"/>
  <c r="C1520"/>
  <c r="C2496"/>
  <c r="C4169"/>
  <c r="C3951"/>
  <c r="C4161"/>
  <c r="C4645"/>
  <c r="C2501"/>
  <c r="C3217"/>
  <c r="C3015"/>
  <c r="C4522"/>
  <c r="C3223"/>
  <c r="C3177"/>
  <c r="C1751"/>
  <c r="C3751"/>
  <c r="C2156"/>
  <c r="C3174"/>
  <c r="C4336"/>
  <c r="C2847"/>
  <c r="C3070"/>
  <c r="C4190"/>
  <c r="C3433"/>
  <c r="C3833"/>
  <c r="C4484"/>
  <c r="C4071"/>
  <c r="C3646"/>
  <c r="C3548"/>
  <c r="C4697"/>
  <c r="C1627"/>
  <c r="C1631"/>
  <c r="C2996"/>
  <c r="C3081"/>
  <c r="C3375"/>
  <c r="C3279"/>
  <c r="C3013"/>
  <c r="C4112"/>
  <c r="C1702"/>
  <c r="C2462"/>
  <c r="C3243"/>
  <c r="C4450"/>
  <c r="C4618"/>
  <c r="C4451"/>
  <c r="C1559"/>
  <c r="C2599"/>
  <c r="C3685"/>
  <c r="C4495"/>
  <c r="C3424"/>
  <c r="C3372"/>
  <c r="C4418"/>
  <c r="C2377"/>
  <c r="C3099"/>
  <c r="C3482"/>
  <c r="C4716"/>
  <c r="C3008"/>
  <c r="C1999"/>
  <c r="C2308"/>
  <c r="C1809"/>
  <c r="C2727"/>
  <c r="C3568"/>
  <c r="C3919"/>
  <c r="E3919" s="1"/>
  <c r="C3767"/>
  <c r="C3994"/>
  <c r="C2816"/>
  <c r="C2709"/>
  <c r="C1962"/>
  <c r="C2551"/>
  <c r="C4714"/>
  <c r="C3903"/>
  <c r="C3121"/>
  <c r="C2239"/>
  <c r="C2191"/>
  <c r="C3688"/>
  <c r="C3754"/>
  <c r="C2093"/>
  <c r="C2405"/>
  <c r="C1796"/>
  <c r="C1819"/>
  <c r="C3436"/>
  <c r="C4249"/>
  <c r="C2509"/>
  <c r="C4087"/>
  <c r="C2781"/>
  <c r="C2335"/>
  <c r="C4184"/>
  <c r="C3934"/>
  <c r="C4142"/>
  <c r="C2215"/>
  <c r="C3844"/>
  <c r="C4119"/>
  <c r="C1646"/>
  <c r="C2641"/>
  <c r="C4439"/>
  <c r="C4286"/>
  <c r="C3532"/>
  <c r="C1908"/>
  <c r="C2053"/>
  <c r="C2351"/>
  <c r="C2767"/>
  <c r="C2804"/>
  <c r="C4464"/>
  <c r="C3623"/>
  <c r="C3953"/>
  <c r="C2359"/>
  <c r="C2189"/>
  <c r="C3165"/>
  <c r="E3165" s="1"/>
  <c r="C4193"/>
  <c r="C4540"/>
  <c r="C2672"/>
  <c r="C2757"/>
  <c r="C4365"/>
  <c r="C2537"/>
  <c r="C2340"/>
  <c r="C3906"/>
  <c r="C2125"/>
  <c r="C2843"/>
  <c r="C2524"/>
  <c r="C4044"/>
  <c r="C3076"/>
  <c r="C3018"/>
  <c r="C1538"/>
  <c r="C1543"/>
  <c r="C3208"/>
  <c r="C3187"/>
  <c r="C3791"/>
  <c r="C4658"/>
  <c r="C3866"/>
  <c r="C2908"/>
  <c r="C3637"/>
  <c r="C2444"/>
  <c r="C3203"/>
  <c r="C4458"/>
  <c r="C4666"/>
  <c r="C2902"/>
  <c r="E2902" s="1"/>
  <c r="C3600"/>
  <c r="C3367"/>
  <c r="C1732"/>
  <c r="C3529"/>
  <c r="C4669"/>
  <c r="C3587"/>
  <c r="C3233"/>
  <c r="C2942"/>
  <c r="C3705"/>
  <c r="C4713"/>
  <c r="C4126"/>
  <c r="C4681"/>
  <c r="C1887"/>
  <c r="C3435"/>
  <c r="C3772"/>
  <c r="C3406"/>
  <c r="C2079"/>
  <c r="C2702"/>
  <c r="C4201"/>
  <c r="C1885"/>
  <c r="C4482"/>
  <c r="C3111"/>
  <c r="C2045"/>
  <c r="C4242"/>
  <c r="C4144"/>
  <c r="C3929"/>
  <c r="C3598"/>
  <c r="C4537"/>
  <c r="C3913"/>
  <c r="C4655"/>
  <c r="C2004"/>
  <c r="C2976"/>
  <c r="C3602"/>
  <c r="C2460"/>
  <c r="C4706"/>
  <c r="C4565"/>
  <c r="C3227"/>
  <c r="C2855"/>
  <c r="C1523"/>
  <c r="C4256"/>
  <c r="C1892"/>
  <c r="C1757"/>
  <c r="C3310"/>
  <c r="C4596"/>
  <c r="C2085"/>
  <c r="C1622"/>
  <c r="C1863"/>
  <c r="C2795"/>
  <c r="C3964"/>
  <c r="C1590"/>
  <c r="C2274"/>
  <c r="C3058"/>
  <c r="C1960"/>
  <c r="C4479"/>
  <c r="C3226"/>
  <c r="C2498"/>
  <c r="C3982"/>
  <c r="C2252"/>
  <c r="C4208"/>
  <c r="C2068"/>
  <c r="C4649"/>
  <c r="C3061"/>
  <c r="C4543"/>
  <c r="C1719"/>
  <c r="C1798"/>
  <c r="C2773"/>
  <c r="C2546"/>
  <c r="C2576"/>
  <c r="C3536"/>
  <c r="C1861"/>
  <c r="C2091"/>
  <c r="C4492"/>
  <c r="C3314"/>
  <c r="C1860"/>
  <c r="C3586"/>
  <c r="C3986"/>
  <c r="C3095"/>
  <c r="C4725"/>
  <c r="C2082"/>
  <c r="C2736"/>
  <c r="C2961"/>
  <c r="C2393"/>
  <c r="C2052"/>
  <c r="C1586"/>
  <c r="C4650"/>
  <c r="C4727"/>
  <c r="C3230"/>
  <c r="C2520"/>
  <c r="C1806"/>
  <c r="C1810"/>
  <c r="C1571"/>
  <c r="C3102"/>
  <c r="C1866"/>
  <c r="C1936"/>
  <c r="C3142"/>
  <c r="C2945"/>
  <c r="C3557"/>
  <c r="C3550"/>
  <c r="C2597"/>
  <c r="C3713"/>
  <c r="C4015"/>
  <c r="C2258"/>
  <c r="C1901"/>
  <c r="C3980"/>
  <c r="C3643"/>
  <c r="C4026"/>
  <c r="C2696"/>
  <c r="C2515"/>
  <c r="C1663"/>
  <c r="C3393"/>
  <c r="C1790"/>
  <c r="C3518"/>
  <c r="C2271"/>
  <c r="C2627"/>
  <c r="C4073"/>
  <c r="C2744"/>
  <c r="C2265"/>
  <c r="C3489"/>
  <c r="C3509"/>
  <c r="C4050"/>
  <c r="C3607"/>
  <c r="C4455"/>
  <c r="C1566"/>
  <c r="C4362"/>
  <c r="C3456"/>
  <c r="C3383"/>
  <c r="C4498"/>
  <c r="C4583"/>
  <c r="C3554"/>
  <c r="C2884"/>
  <c r="C1527"/>
  <c r="C4586"/>
  <c r="C2154"/>
  <c r="C4677"/>
  <c r="C3996"/>
  <c r="C2036"/>
  <c r="C2864"/>
  <c r="C3418"/>
  <c r="C3105"/>
  <c r="C2919"/>
  <c r="C3108"/>
  <c r="C1753"/>
  <c r="C3975"/>
  <c r="C3138"/>
  <c r="C4640"/>
  <c r="C1609"/>
  <c r="C2572"/>
  <c r="C3926"/>
  <c r="C2623"/>
  <c r="C3365"/>
  <c r="C3422"/>
  <c r="C3083"/>
  <c r="C3006"/>
  <c r="C2018"/>
  <c r="C2879"/>
  <c r="C2598"/>
  <c r="C2043"/>
  <c r="C2437"/>
  <c r="C3296"/>
  <c r="C2679"/>
  <c r="C1830"/>
  <c r="C2528"/>
  <c r="C1920"/>
  <c r="C2539"/>
  <c r="C2823"/>
  <c r="C1858"/>
  <c r="C3196"/>
  <c r="C2932"/>
  <c r="C3701"/>
  <c r="C2861"/>
  <c r="C4057"/>
  <c r="C4226"/>
  <c r="C3014"/>
  <c r="C4567"/>
  <c r="C3987"/>
  <c r="C4238"/>
  <c r="C4393"/>
  <c r="C3728"/>
  <c r="C3670"/>
  <c r="C1980"/>
  <c r="C4712"/>
  <c r="C3938"/>
  <c r="C2262"/>
  <c r="C3445"/>
  <c r="C4724"/>
  <c r="C1637"/>
  <c r="C3256"/>
  <c r="C3521"/>
  <c r="C1831"/>
  <c r="C2362"/>
  <c r="E2362" s="1"/>
  <c r="C2031"/>
  <c r="C2693"/>
  <c r="C3463"/>
  <c r="C4004"/>
  <c r="C3441"/>
  <c r="C1650"/>
  <c r="C3863"/>
  <c r="C3779"/>
  <c r="C2954"/>
  <c r="C1769"/>
  <c r="C3507"/>
  <c r="C3162"/>
  <c r="C2725"/>
  <c r="C2130"/>
  <c r="C3574"/>
  <c r="C3160"/>
  <c r="C1820"/>
  <c r="C1899"/>
  <c r="C4223"/>
  <c r="C3723"/>
  <c r="C1992"/>
  <c r="C4599"/>
  <c r="C3632"/>
  <c r="C4743"/>
  <c r="C4309"/>
  <c r="C3215"/>
  <c r="C3734"/>
  <c r="C1982"/>
  <c r="C2354"/>
  <c r="C4709"/>
  <c r="C3609"/>
  <c r="C2649"/>
  <c r="C2656"/>
  <c r="C2929"/>
  <c r="C2700"/>
  <c r="C4222"/>
  <c r="C2730"/>
  <c r="C2811"/>
  <c r="C2974"/>
  <c r="C2645"/>
  <c r="C2507"/>
  <c r="C3430"/>
  <c r="C4140"/>
  <c r="C2499"/>
  <c r="C2218"/>
  <c r="C3939"/>
  <c r="C2765"/>
  <c r="C3437"/>
  <c r="C4656"/>
  <c r="C4616"/>
  <c r="C4577"/>
  <c r="C1581"/>
  <c r="C2456"/>
  <c r="C4265"/>
  <c r="C3890"/>
  <c r="C4719"/>
  <c r="C2810"/>
  <c r="C4283"/>
  <c r="C4253"/>
  <c r="C2174"/>
  <c r="C1845"/>
  <c r="C3355"/>
  <c r="C2897"/>
  <c r="C3494"/>
  <c r="C4441"/>
  <c r="C4028"/>
  <c r="C4379"/>
  <c r="C2264"/>
  <c r="C3290"/>
  <c r="C1652"/>
  <c r="C1740"/>
  <c r="C3712"/>
  <c r="C3462"/>
  <c r="C4279"/>
  <c r="C3886"/>
  <c r="C1563"/>
  <c r="C2609"/>
  <c r="C2257"/>
  <c r="C3948"/>
  <c r="C4570"/>
  <c r="C3977"/>
  <c r="C1825"/>
  <c r="C2762"/>
  <c r="C3783"/>
  <c r="C1636"/>
  <c r="C1803"/>
  <c r="C1838"/>
  <c r="C4501"/>
  <c r="C2917"/>
  <c r="C2916"/>
  <c r="C3379"/>
  <c r="C2102"/>
  <c r="C2637"/>
  <c r="C1533"/>
  <c r="C3788"/>
  <c r="C4493"/>
  <c r="C3044"/>
  <c r="C1555"/>
  <c r="C1868"/>
  <c r="C3778"/>
  <c r="C3571"/>
  <c r="C3674"/>
  <c r="C3402"/>
  <c r="C4730"/>
  <c r="C3353"/>
  <c r="C3486"/>
  <c r="C3873"/>
  <c r="C2230"/>
  <c r="C4633"/>
  <c r="C4524"/>
  <c r="C4039"/>
  <c r="C3439"/>
  <c r="C2912"/>
  <c r="C3038"/>
  <c r="C1835"/>
  <c r="C4744"/>
  <c r="E4744" s="1"/>
  <c r="C2184"/>
  <c r="C4313"/>
  <c r="C1616"/>
  <c r="C1844"/>
  <c r="C2841"/>
  <c r="C4135"/>
  <c r="C4636"/>
  <c r="C3087"/>
  <c r="C4375"/>
  <c r="C3756"/>
  <c r="C4034"/>
  <c r="C2799"/>
  <c r="C4002"/>
  <c r="C3161"/>
  <c r="C2284"/>
  <c r="C3545"/>
  <c r="C2056"/>
  <c r="C1614"/>
  <c r="C2449"/>
  <c r="C2815"/>
  <c r="C3155"/>
  <c r="C3612"/>
  <c r="C4535"/>
  <c r="C2141"/>
  <c r="C2734"/>
  <c r="C3451"/>
  <c r="C3852"/>
  <c r="C3618"/>
  <c r="C4402"/>
  <c r="C2455"/>
  <c r="C2562"/>
  <c r="C2428"/>
  <c r="C2471"/>
  <c r="C4263"/>
  <c r="C3206"/>
  <c r="C3838"/>
  <c r="C2023"/>
  <c r="C4503"/>
  <c r="C3841"/>
  <c r="C3504"/>
  <c r="C2042"/>
  <c r="C2837"/>
  <c r="C4017"/>
  <c r="C1848"/>
  <c r="C4018"/>
  <c r="C4564"/>
  <c r="C2120"/>
  <c r="C2386"/>
  <c r="C2530"/>
  <c r="C3358"/>
  <c r="C1642"/>
  <c r="C3145"/>
  <c r="C4270"/>
  <c r="C4676"/>
  <c r="C4009"/>
  <c r="C3049"/>
  <c r="C2600"/>
  <c r="C1560"/>
  <c r="C4615"/>
  <c r="C1778"/>
  <c r="C4387"/>
  <c r="C2205"/>
  <c r="C2343"/>
  <c r="C3004"/>
  <c r="C3730"/>
  <c r="C4240"/>
  <c r="C2313"/>
  <c r="C3034"/>
  <c r="C4014"/>
  <c r="C4548"/>
  <c r="C2058"/>
  <c r="C3865"/>
  <c r="C1978"/>
  <c r="C4329"/>
  <c r="C4487"/>
  <c r="C3339"/>
  <c r="C3999"/>
  <c r="C4559"/>
  <c r="C3799"/>
  <c r="C3356"/>
  <c r="C3063"/>
  <c r="C4626"/>
  <c r="C3281"/>
  <c r="C1903"/>
  <c r="C1686"/>
  <c r="C2903"/>
  <c r="E2903" s="1"/>
  <c r="C4629"/>
  <c r="C4322"/>
  <c r="C3825"/>
  <c r="C3053"/>
  <c r="C3386"/>
  <c r="C1914"/>
  <c r="C1580"/>
  <c r="C2516"/>
  <c r="E2516" s="1"/>
  <c r="C3232"/>
  <c r="C2103"/>
  <c r="C3815"/>
  <c r="C3241"/>
  <c r="C1949"/>
  <c r="C2389"/>
  <c r="C2008"/>
  <c r="C4346"/>
  <c r="C2832"/>
  <c r="C2775"/>
  <c r="C1915"/>
  <c r="C3706"/>
  <c r="C3153"/>
  <c r="C2741"/>
  <c r="C1617"/>
  <c r="C2711"/>
  <c r="C4218"/>
  <c r="C3280"/>
  <c r="C1540"/>
  <c r="C3270"/>
  <c r="C4337"/>
  <c r="C3092"/>
  <c r="C2290"/>
  <c r="C2072"/>
  <c r="C2371"/>
  <c r="C2469"/>
  <c r="C2581"/>
  <c r="C2935"/>
  <c r="C3624"/>
  <c r="C3961"/>
  <c r="C4273"/>
  <c r="C4517"/>
  <c r="C2769"/>
  <c r="C3589"/>
  <c r="C2967"/>
  <c r="C2583"/>
  <c r="C3420"/>
  <c r="C3726"/>
  <c r="C1968"/>
  <c r="C4746"/>
  <c r="C3902"/>
  <c r="C2040"/>
  <c r="C3221"/>
  <c r="C3764"/>
  <c r="C4289"/>
  <c r="C4252"/>
  <c r="C1584"/>
  <c r="C3384"/>
  <c r="C3265"/>
  <c r="C3820"/>
  <c r="C3168"/>
  <c r="C1945"/>
  <c r="C2922"/>
  <c r="C3702"/>
  <c r="C4114"/>
  <c r="C1522"/>
  <c r="C2739"/>
  <c r="C2785"/>
  <c r="C2298"/>
  <c r="C2957"/>
  <c r="C2054"/>
  <c r="C3043"/>
  <c r="C2754"/>
  <c r="C4024"/>
  <c r="C4045"/>
  <c r="C2090"/>
  <c r="C4153"/>
  <c r="C3268"/>
  <c r="C2777"/>
  <c r="C3106"/>
  <c r="C1643"/>
  <c r="C4710"/>
  <c r="C2266"/>
  <c r="C3332"/>
  <c r="C3818"/>
  <c r="C2324"/>
  <c r="C2353"/>
  <c r="C2223"/>
  <c r="C2970"/>
  <c r="C4302"/>
  <c r="C3073"/>
  <c r="C3019"/>
  <c r="E3019" s="1"/>
  <c r="C3115"/>
  <c r="C2492"/>
  <c r="C4204"/>
  <c r="C1715"/>
  <c r="C3876"/>
  <c r="C2356"/>
  <c r="C4573"/>
  <c r="C2731"/>
  <c r="C2688"/>
  <c r="C4416"/>
  <c r="C1628"/>
  <c r="C4662"/>
  <c r="C2749"/>
  <c r="C4079"/>
  <c r="C3485"/>
  <c r="C4033"/>
  <c r="C3022"/>
  <c r="C1967"/>
  <c r="C4064"/>
  <c r="C2923"/>
  <c r="C3065"/>
  <c r="C4691"/>
  <c r="C2660"/>
  <c r="C3823"/>
  <c r="C1774"/>
  <c r="C1716"/>
  <c r="C2152"/>
  <c r="C2590"/>
  <c r="C3137"/>
  <c r="C2373"/>
  <c r="C2723"/>
  <c r="C4355"/>
  <c r="C2029"/>
  <c r="C3690"/>
  <c r="C2276"/>
  <c r="C2200"/>
  <c r="C3697"/>
  <c r="C3416"/>
  <c r="C4436"/>
  <c r="C4560"/>
  <c r="C2382"/>
  <c r="C3322"/>
  <c r="C4312"/>
  <c r="C4232"/>
  <c r="C3413"/>
  <c r="C2995"/>
  <c r="C2981"/>
  <c r="C1565"/>
  <c r="C4084"/>
  <c r="C3071"/>
  <c r="C3432"/>
  <c r="C1531"/>
  <c r="C3621"/>
  <c r="C4306"/>
  <c r="C3520"/>
  <c r="C1548"/>
  <c r="C2434"/>
  <c r="C4113"/>
  <c r="C4668"/>
  <c r="C1767"/>
  <c r="C4557"/>
  <c r="C2268"/>
  <c r="C4288"/>
  <c r="C2548"/>
  <c r="C2797"/>
  <c r="C2668"/>
  <c r="E2668" s="1"/>
  <c r="C2425"/>
  <c r="C3193"/>
  <c r="C3692"/>
  <c r="C4532"/>
  <c r="C2041"/>
  <c r="C1695"/>
  <c r="C2069"/>
  <c r="C3449"/>
  <c r="C4611"/>
  <c r="C3677"/>
  <c r="C3259"/>
  <c r="C4206"/>
  <c r="C1517"/>
  <c r="C2183"/>
  <c r="C4188"/>
  <c r="C2076"/>
  <c r="C3098"/>
  <c r="C1524"/>
  <c r="C4581"/>
  <c r="C2010"/>
  <c r="C4330"/>
  <c r="C1940"/>
  <c r="C4490"/>
  <c r="C1680"/>
  <c r="C2642"/>
  <c r="C3390"/>
  <c r="C4081"/>
  <c r="C1534"/>
  <c r="C3530"/>
  <c r="C4377"/>
  <c r="C3288"/>
  <c r="C4659"/>
  <c r="E4659" s="1"/>
  <c r="C3950"/>
  <c r="C2278"/>
  <c r="C1864"/>
  <c r="C1664"/>
  <c r="C2474"/>
  <c r="C3575"/>
  <c r="C2372"/>
  <c r="C2866"/>
  <c r="C4388"/>
  <c r="C4052"/>
  <c r="C3401"/>
  <c r="C1775"/>
  <c r="C3282"/>
  <c r="E3282" s="1"/>
  <c r="C4674"/>
  <c r="C2786"/>
  <c r="C3514"/>
  <c r="C2494"/>
  <c r="C4718"/>
  <c r="C3447"/>
  <c r="C4129"/>
  <c r="C1755"/>
  <c r="C1938"/>
  <c r="C4251"/>
  <c r="C4476"/>
  <c r="C2148"/>
  <c r="C1841"/>
  <c r="C2350"/>
  <c r="C1639"/>
  <c r="C1613"/>
  <c r="C3261"/>
  <c r="C4440"/>
  <c r="C2934"/>
  <c r="E2935" s="1"/>
  <c r="C2554"/>
  <c r="C2005"/>
  <c r="C3658"/>
  <c r="C3879"/>
  <c r="C2661"/>
  <c r="E2661" s="1"/>
  <c r="C4663"/>
  <c r="C3158"/>
  <c r="C2407"/>
  <c r="C2403"/>
  <c r="C4352"/>
  <c r="C4345"/>
  <c r="C3131"/>
  <c r="C3962"/>
  <c r="C4096"/>
  <c r="C3959"/>
  <c r="C2875"/>
  <c r="C4060"/>
  <c r="C1985"/>
  <c r="C4660"/>
  <c r="C2412"/>
  <c r="C4672"/>
  <c r="C1970"/>
  <c r="C1782"/>
  <c r="C1993"/>
  <c r="C2911"/>
  <c r="C3889"/>
  <c r="C4391"/>
  <c r="C1698"/>
  <c r="C2214"/>
  <c r="C3761"/>
  <c r="C1712"/>
  <c r="C3328"/>
  <c r="C3614"/>
  <c r="C3580"/>
  <c r="C4639"/>
  <c r="C2578"/>
  <c r="C1582"/>
  <c r="C3180"/>
  <c r="C4511"/>
  <c r="C3805"/>
  <c r="C3800"/>
  <c r="C3434"/>
  <c r="C1685"/>
  <c r="C2566"/>
  <c r="C2419"/>
  <c r="C4437"/>
  <c r="C2621"/>
  <c r="C4280"/>
  <c r="C3398"/>
  <c r="C3882"/>
  <c r="C3656"/>
  <c r="C4443"/>
  <c r="C1921"/>
  <c r="C4508"/>
  <c r="C4048"/>
  <c r="C4594"/>
  <c r="C3881"/>
  <c r="C2207"/>
  <c r="C3839"/>
  <c r="C4429"/>
  <c r="C1729"/>
  <c r="C2505"/>
  <c r="C1718"/>
  <c r="C4434"/>
  <c r="C1681"/>
  <c r="C2330"/>
  <c r="C1952"/>
  <c r="C2865"/>
  <c r="C1976"/>
  <c r="C2435"/>
  <c r="C2281"/>
  <c r="C3671"/>
  <c r="C2077"/>
  <c r="C2691"/>
  <c r="C3381"/>
  <c r="C2442"/>
  <c r="C3605"/>
  <c r="C3335"/>
  <c r="C2375"/>
  <c r="C3927"/>
  <c r="C2024"/>
  <c r="C3262"/>
  <c r="C2526"/>
  <c r="C2881"/>
  <c r="C2983"/>
  <c r="C3345"/>
  <c r="C1742"/>
  <c r="C2121"/>
  <c r="C1714"/>
  <c r="C3858"/>
  <c r="E3858" s="1"/>
  <c r="C2644"/>
  <c r="C3616"/>
  <c r="C3209"/>
  <c r="E3209" s="1"/>
  <c r="C3898"/>
  <c r="C4427"/>
  <c r="C3849"/>
  <c r="C4215"/>
  <c r="C4698"/>
  <c r="C3565"/>
  <c r="C3012"/>
  <c r="C2802"/>
  <c r="C2066"/>
  <c r="C4062"/>
  <c r="C3559"/>
  <c r="C4213"/>
  <c r="C2682"/>
  <c r="C3147"/>
  <c r="C2887"/>
  <c r="C3533"/>
  <c r="C2585"/>
  <c r="C3059"/>
  <c r="C2782"/>
  <c r="C1665"/>
  <c r="C3183"/>
  <c r="C3775"/>
  <c r="C3542"/>
  <c r="C3649"/>
  <c r="C3592"/>
  <c r="C4116"/>
  <c r="C2808"/>
  <c r="C2876"/>
  <c r="C2399"/>
  <c r="C3442"/>
  <c r="C1762"/>
  <c r="C3900"/>
  <c r="C3914"/>
  <c r="C3311"/>
  <c r="C3392"/>
  <c r="C1776"/>
  <c r="C2126"/>
  <c r="C1683"/>
  <c r="C2050"/>
  <c r="C4605"/>
  <c r="C3253"/>
  <c r="C4131"/>
  <c r="C4601"/>
  <c r="C2698"/>
  <c r="C1882"/>
  <c r="C4448"/>
  <c r="C2000"/>
  <c r="C2285"/>
  <c r="E2285" s="1"/>
  <c r="C1593"/>
  <c r="C2331"/>
  <c r="C1836"/>
  <c r="C3118"/>
  <c r="C2326"/>
  <c r="C1931"/>
  <c r="C3316"/>
  <c r="C3337"/>
  <c r="C3156"/>
  <c r="C4475"/>
  <c r="C2493"/>
  <c r="C4720"/>
  <c r="C1722"/>
  <c r="C4328"/>
  <c r="C4693"/>
  <c r="C3151"/>
  <c r="C4682"/>
  <c r="C4556"/>
  <c r="C3039"/>
  <c r="E3039" s="1"/>
  <c r="C3273"/>
  <c r="C4417"/>
  <c r="C2759"/>
  <c r="C2020"/>
  <c r="C2789"/>
  <c r="C2868"/>
  <c r="C2337"/>
  <c r="C2305"/>
  <c r="C2216"/>
  <c r="C3239"/>
  <c r="C3429"/>
  <c r="C3828"/>
  <c r="C1569"/>
  <c r="C3409"/>
  <c r="C4225"/>
  <c r="C1746"/>
  <c r="C2629"/>
  <c r="C1553"/>
  <c r="C3539"/>
  <c r="C3104"/>
  <c r="C2286"/>
  <c r="E2286" s="1"/>
  <c r="C3234"/>
  <c r="C1660"/>
  <c r="C3084"/>
  <c r="C4310"/>
  <c r="C4527"/>
  <c r="C2303"/>
  <c r="C2805"/>
  <c r="C3017"/>
  <c r="C3093"/>
  <c r="C1824"/>
  <c r="C4333"/>
  <c r="C3210"/>
  <c r="C2596"/>
  <c r="C4209"/>
  <c r="C2553"/>
  <c r="C3306"/>
  <c r="C3619"/>
  <c r="C2695"/>
  <c r="C1578"/>
  <c r="C1726"/>
  <c r="C1668"/>
  <c r="C3785"/>
  <c r="C3555"/>
  <c r="C1651"/>
  <c r="C2387"/>
  <c r="C3584"/>
  <c r="C4623"/>
  <c r="C2613"/>
  <c r="C1535"/>
  <c r="C4293"/>
  <c r="C4683"/>
  <c r="C1823"/>
  <c r="C1754"/>
  <c r="E1754" s="1"/>
  <c r="C2171"/>
  <c r="C4518"/>
  <c r="C2094"/>
  <c r="C2194"/>
  <c r="C2842"/>
  <c r="E2842" s="1"/>
  <c r="C3300"/>
  <c r="C2556"/>
  <c r="C2234"/>
  <c r="C4673"/>
  <c r="C4136"/>
  <c r="E4136" s="1"/>
  <c r="C3351"/>
  <c r="C4178"/>
  <c r="C2424"/>
  <c r="C1801"/>
  <c r="C3737"/>
  <c r="C2364"/>
  <c r="C2168"/>
  <c r="C3769"/>
  <c r="C2195"/>
  <c r="C4292"/>
  <c r="C3480"/>
  <c r="C2251"/>
  <c r="C1688"/>
  <c r="C1849"/>
  <c r="C3176"/>
  <c r="C3762"/>
  <c r="C2853"/>
  <c r="C4246"/>
  <c r="C2850"/>
  <c r="C3954"/>
  <c r="C1621"/>
  <c r="C2617"/>
  <c r="C3198"/>
  <c r="C1855"/>
  <c r="C2756"/>
  <c r="C1977"/>
  <c r="C2646"/>
  <c r="C1826"/>
  <c r="C3477"/>
  <c r="C3254"/>
  <c r="C2550"/>
  <c r="C2164"/>
  <c r="C1618"/>
  <c r="C3655"/>
  <c r="C4530"/>
  <c r="C3029"/>
  <c r="C2968"/>
  <c r="C4428"/>
  <c r="C1708"/>
  <c r="C2577"/>
  <c r="C3309"/>
  <c r="C3797"/>
  <c r="C3925"/>
  <c r="C2561"/>
  <c r="C2721"/>
  <c r="C4141"/>
  <c r="C2529"/>
  <c r="C2705"/>
  <c r="C2899"/>
  <c r="C2135"/>
  <c r="C3184"/>
  <c r="C2719"/>
  <c r="C1568"/>
  <c r="C4056"/>
  <c r="C2007"/>
  <c r="C2614"/>
  <c r="C3667"/>
  <c r="C2317"/>
  <c r="C2328"/>
  <c r="C3564"/>
  <c r="C2772"/>
  <c r="C4641"/>
  <c r="C2512"/>
  <c r="C3725"/>
  <c r="C3540"/>
  <c r="C2185"/>
  <c r="C2620"/>
  <c r="C4185"/>
  <c r="C2603"/>
  <c r="C4466"/>
  <c r="C1947"/>
  <c r="C3269"/>
  <c r="E3269" s="1"/>
  <c r="C2820"/>
  <c r="C1888"/>
  <c r="C2533"/>
  <c r="C4243"/>
  <c r="C3872"/>
  <c r="C2751"/>
  <c r="C3396"/>
  <c r="C2464"/>
  <c r="C1514"/>
  <c r="C2083"/>
  <c r="C1733"/>
  <c r="C3930"/>
  <c r="C1573"/>
  <c r="C2616"/>
  <c r="E2616" s="1"/>
  <c r="C3182"/>
  <c r="C4516"/>
  <c r="C4373"/>
  <c r="C4606"/>
  <c r="C3703"/>
  <c r="C2282"/>
  <c r="C2532"/>
  <c r="C2275"/>
  <c r="C1591"/>
  <c r="C3454"/>
  <c r="C4729"/>
  <c r="C2011"/>
  <c r="C2080"/>
  <c r="C2315"/>
  <c r="C2106"/>
  <c r="C4381"/>
  <c r="C4732"/>
  <c r="C2067"/>
  <c r="C1744"/>
  <c r="C2003"/>
  <c r="C2199"/>
  <c r="C3438"/>
  <c r="C2339"/>
  <c r="C3933"/>
  <c r="E3933" s="1"/>
  <c r="C2787"/>
  <c r="E2787" s="1"/>
  <c r="C3732"/>
  <c r="C2086"/>
  <c r="C2653"/>
  <c r="C2329"/>
  <c r="E2329" s="1"/>
  <c r="C2687"/>
  <c r="C4090"/>
  <c r="C3370"/>
  <c r="C1812"/>
  <c r="C2321"/>
  <c r="C4553"/>
  <c r="C3528"/>
  <c r="C2659"/>
  <c r="C1691"/>
  <c r="C3166"/>
  <c r="C4473"/>
  <c r="C2764"/>
  <c r="C4035"/>
  <c r="C2704"/>
  <c r="C4175"/>
  <c r="C2431"/>
  <c r="C4368"/>
  <c r="C4409"/>
  <c r="C3107"/>
  <c r="C3490"/>
  <c r="C4722"/>
  <c r="C3211"/>
  <c r="C3450"/>
  <c r="C4291"/>
  <c r="C2129"/>
  <c r="C2953"/>
  <c r="C4462"/>
  <c r="C4051"/>
  <c r="C2544"/>
  <c r="C2299"/>
  <c r="C2347"/>
  <c r="C4036"/>
  <c r="C3374"/>
  <c r="C2197"/>
  <c r="C3495"/>
  <c r="E3495" s="1"/>
  <c r="C4122"/>
  <c r="C4290"/>
  <c r="C4461"/>
  <c r="C2906"/>
  <c r="C3836"/>
  <c r="C3189"/>
  <c r="C1859"/>
  <c r="C2307"/>
  <c r="C1932"/>
  <c r="E1932" s="1"/>
  <c r="C4383"/>
  <c r="C3179"/>
  <c r="C3976"/>
  <c r="C4351"/>
  <c r="C2803"/>
  <c r="C4343"/>
  <c r="C3050"/>
  <c r="C3585"/>
  <c r="C3995"/>
  <c r="C4255"/>
  <c r="C2883"/>
  <c r="C2142"/>
  <c r="C2632"/>
  <c r="C2420"/>
  <c r="E2420" s="1"/>
  <c r="C1519"/>
  <c r="C2406"/>
  <c r="C4016"/>
  <c r="C2870"/>
  <c r="C2655"/>
  <c r="C4061"/>
  <c r="C2222"/>
  <c r="C1549"/>
  <c r="C4353"/>
  <c r="E4353" s="1"/>
  <c r="C3774"/>
  <c r="C4467"/>
  <c r="C4245"/>
  <c r="C3467"/>
  <c r="C1995"/>
  <c r="C3884"/>
  <c r="C4001"/>
  <c r="C3573"/>
  <c r="C4549"/>
  <c r="C1873"/>
  <c r="C2395"/>
  <c r="C3830"/>
  <c r="C2301"/>
  <c r="C2118"/>
  <c r="C3295"/>
  <c r="C3357"/>
  <c r="C1677"/>
  <c r="C3831"/>
  <c r="C3717"/>
  <c r="C1986"/>
  <c r="C4421"/>
  <c r="C3657"/>
  <c r="C3465"/>
  <c r="C4277"/>
  <c r="C2211"/>
  <c r="C1723"/>
  <c r="C3323"/>
  <c r="C4171"/>
  <c r="C4420"/>
  <c r="C4622"/>
  <c r="C2703"/>
  <c r="C2833"/>
  <c r="C4250"/>
  <c r="C3237"/>
  <c r="C2414"/>
  <c r="C3527"/>
  <c r="C4092"/>
  <c r="C3693"/>
  <c r="C2798"/>
  <c r="C2930"/>
  <c r="C2188"/>
  <c r="C2508"/>
  <c r="C4643"/>
  <c r="C4499"/>
  <c r="C3427"/>
  <c r="C3315"/>
  <c r="C4603"/>
  <c r="C1900"/>
  <c r="C1996"/>
  <c r="E1996" s="1"/>
  <c r="C4513"/>
  <c r="C3079"/>
  <c r="C3299"/>
  <c r="C3292"/>
  <c r="C2491"/>
  <c r="C2379"/>
  <c r="C2962"/>
  <c r="C2726"/>
  <c r="C2263"/>
  <c r="C1624"/>
  <c r="C3382"/>
  <c r="C4726"/>
  <c r="C3517"/>
  <c r="C3901"/>
  <c r="C3752"/>
  <c r="E3752" s="1"/>
  <c r="C4055"/>
  <c r="C2894"/>
  <c r="C2210"/>
  <c r="C3312"/>
  <c r="C2204"/>
  <c r="C2116"/>
  <c r="C3152"/>
  <c r="E3152" s="1"/>
  <c r="C3040"/>
  <c r="C2385"/>
  <c r="C3937"/>
  <c r="C3626"/>
  <c r="C1713"/>
  <c r="C3136"/>
  <c r="C4700"/>
  <c r="C1606"/>
  <c r="C3552"/>
  <c r="C3452"/>
  <c r="C4187"/>
  <c r="C3510"/>
  <c r="C2985"/>
  <c r="C4554"/>
  <c r="C2392"/>
  <c r="C4285"/>
  <c r="C3556"/>
  <c r="C4298"/>
  <c r="C2027"/>
  <c r="C3088"/>
  <c r="C4621"/>
  <c r="C4145"/>
  <c r="C1558"/>
  <c r="C1736"/>
  <c r="C4235"/>
  <c r="C2671"/>
  <c r="C2483"/>
  <c r="C1780"/>
  <c r="C2993"/>
  <c r="C3361"/>
  <c r="C2255"/>
  <c r="C1682"/>
  <c r="E1682" s="1"/>
  <c r="C2061"/>
  <c r="C4010"/>
  <c r="C2677"/>
  <c r="C3009"/>
  <c r="E3009" s="1"/>
  <c r="C3483"/>
  <c r="C2791"/>
  <c r="C2518"/>
  <c r="C1758"/>
  <c r="C2346"/>
  <c r="E2347" s="1"/>
  <c r="C4342"/>
  <c r="C4199"/>
  <c r="C1707"/>
  <c r="C3794"/>
  <c r="C3669"/>
  <c r="C3591"/>
  <c r="C1997"/>
  <c r="C3272"/>
  <c r="C4349"/>
  <c r="C2232"/>
  <c r="C2589"/>
  <c r="C4541"/>
  <c r="E4541" s="1"/>
  <c r="C2800"/>
  <c r="C2175"/>
  <c r="C3089"/>
  <c r="E3089" s="1"/>
  <c r="C2248"/>
  <c r="C3847"/>
  <c r="C3313"/>
  <c r="C2098"/>
  <c r="C4160"/>
  <c r="C2453"/>
  <c r="C2867"/>
  <c r="C2413"/>
  <c r="E2414" s="1"/>
  <c r="C3378"/>
  <c r="C1615"/>
  <c r="C1693"/>
  <c r="C1550"/>
  <c r="E1550" s="1"/>
  <c r="C2096"/>
  <c r="C3194"/>
  <c r="C1975"/>
  <c r="C3627"/>
  <c r="C2033"/>
  <c r="C2358"/>
  <c r="C2681"/>
  <c r="C3431"/>
  <c r="C3474"/>
  <c r="C2943"/>
  <c r="C1711"/>
  <c r="C3749"/>
  <c r="E3749" s="1"/>
  <c r="C2495"/>
  <c r="C1552"/>
  <c r="C4022"/>
  <c r="C2452"/>
  <c r="C3001"/>
  <c r="C3423"/>
  <c r="C3613"/>
  <c r="E3613" s="1"/>
  <c r="C3078"/>
  <c r="C2237"/>
  <c r="C4558"/>
  <c r="C2684"/>
  <c r="C3663"/>
  <c r="C2138"/>
  <c r="C3936"/>
  <c r="C1818"/>
  <c r="C4005"/>
  <c r="C1930"/>
  <c r="C1828"/>
  <c r="C3303"/>
  <c r="C3188"/>
  <c r="C1551"/>
  <c r="C3675"/>
  <c r="C2541"/>
  <c r="C4007"/>
  <c r="C2977"/>
  <c r="C4099"/>
  <c r="C4635"/>
  <c r="C4561"/>
  <c r="C3611"/>
  <c r="C4173"/>
  <c r="C3068"/>
  <c r="C2591"/>
  <c r="C2694"/>
  <c r="C2707"/>
  <c r="C3255"/>
  <c r="C2466"/>
  <c r="C2830"/>
  <c r="C1720"/>
  <c r="C3563"/>
  <c r="C2790"/>
  <c r="E2790" s="1"/>
  <c r="C2563"/>
  <c r="C4227"/>
  <c r="C2461"/>
  <c r="C2840"/>
  <c r="C3744"/>
  <c r="C4566"/>
  <c r="C2552"/>
  <c r="E2553" s="1"/>
  <c r="C3824"/>
  <c r="C4454"/>
  <c r="C2454"/>
  <c r="E2454" s="1"/>
  <c r="C4496"/>
  <c r="C2812"/>
  <c r="C4609"/>
  <c r="C2608"/>
  <c r="C4013"/>
  <c r="C4152"/>
  <c r="C1857"/>
  <c r="C4149"/>
  <c r="C1894"/>
  <c r="C1701"/>
  <c r="C2051"/>
  <c r="C4707"/>
  <c r="C4214"/>
  <c r="C2181"/>
  <c r="C3848"/>
  <c r="C4077"/>
  <c r="C2718"/>
  <c r="C2064"/>
  <c r="C4107"/>
  <c r="C2013"/>
  <c r="C1595"/>
  <c r="C3502"/>
  <c r="C3680"/>
  <c r="C2104"/>
  <c r="C3271"/>
  <c r="C3126"/>
  <c r="C3966"/>
  <c r="C1918"/>
  <c r="C1883"/>
  <c r="C4575"/>
  <c r="C2514"/>
  <c r="C2390"/>
  <c r="C2689"/>
  <c r="C4509"/>
  <c r="C3722"/>
  <c r="C4130"/>
  <c r="C3746"/>
  <c r="C4236"/>
  <c r="C1777"/>
  <c r="C2860"/>
  <c r="C2575"/>
  <c r="C2920"/>
  <c r="C4717"/>
  <c r="C3397"/>
  <c r="E3397" s="1"/>
  <c r="C4091"/>
  <c r="C3811"/>
  <c r="C1840"/>
  <c r="C1541"/>
  <c r="E1541" s="1"/>
  <c r="C1633"/>
  <c r="C2519"/>
  <c r="C2729"/>
  <c r="C2081"/>
  <c r="E2081" s="1"/>
  <c r="C3407"/>
  <c r="C3796"/>
  <c r="C4736"/>
  <c r="C1750"/>
  <c r="C2740"/>
  <c r="C1529"/>
  <c r="C2690"/>
  <c r="C4038"/>
  <c r="C2784"/>
  <c r="C2062"/>
  <c r="C3673"/>
  <c r="C3827"/>
  <c r="C4247"/>
  <c r="C3005"/>
  <c r="C2994"/>
  <c r="C1879"/>
  <c r="C3644"/>
  <c r="C2878"/>
  <c r="C2896"/>
  <c r="C4065"/>
  <c r="C1597"/>
  <c r="C2236"/>
  <c r="C3496"/>
  <c r="E3496" s="1"/>
  <c r="C3400"/>
  <c r="C2136"/>
  <c r="C3214"/>
  <c r="C1833"/>
  <c r="C3739"/>
  <c r="C4335"/>
  <c r="C2345"/>
  <c r="C4580"/>
  <c r="C2511"/>
  <c r="C3425"/>
  <c r="C4314"/>
  <c r="C3419"/>
  <c r="E3419" s="1"/>
  <c r="C1743"/>
  <c r="C2768"/>
  <c r="C2325"/>
  <c r="C4003"/>
  <c r="C4359"/>
  <c r="C1959"/>
  <c r="C2758"/>
  <c r="C1687"/>
  <c r="C3874"/>
  <c r="C4012"/>
  <c r="C3595"/>
  <c r="C2332"/>
  <c r="C1821"/>
  <c r="C1893"/>
  <c r="C4194"/>
  <c r="E4194" s="1"/>
  <c r="C2409"/>
  <c r="C2002"/>
  <c r="C1635"/>
  <c r="C2484"/>
  <c r="C3549"/>
  <c r="E3549" s="1"/>
  <c r="C3547"/>
  <c r="C3588"/>
  <c r="C4699"/>
  <c r="C1630"/>
  <c r="C4438"/>
  <c r="C3851"/>
  <c r="C2149"/>
  <c r="E2149" s="1"/>
  <c r="C3694"/>
  <c r="C1675"/>
  <c r="C1925"/>
  <c r="C3506"/>
  <c r="C2277"/>
  <c r="C4531"/>
  <c r="E4531" s="1"/>
  <c r="C4367"/>
  <c r="C4326"/>
  <c r="C3251"/>
  <c r="C2417"/>
  <c r="C4414"/>
  <c r="C1964"/>
  <c r="C2969"/>
  <c r="C3709"/>
  <c r="C3363"/>
  <c r="C4191"/>
  <c r="C4127"/>
  <c r="C4747"/>
  <c r="C2380"/>
  <c r="C4410"/>
  <c r="E4410" s="1"/>
  <c r="C4588"/>
  <c r="C2606"/>
  <c r="C4272"/>
  <c r="C2423"/>
  <c r="C3810"/>
  <c r="C1785"/>
  <c r="C2327"/>
  <c r="C2246"/>
  <c r="C4085"/>
  <c r="C3020"/>
  <c r="C2158"/>
  <c r="C3985"/>
  <c r="C2610"/>
  <c r="C1910"/>
  <c r="C3558"/>
  <c r="C4442"/>
  <c r="C4354"/>
  <c r="C2049"/>
  <c r="C3128"/>
  <c r="C1772"/>
  <c r="C4261"/>
  <c r="C4617"/>
  <c r="C2989"/>
  <c r="C2998"/>
  <c r="C2001"/>
  <c r="C3284"/>
  <c r="C4396"/>
  <c r="C1759"/>
  <c r="C2828"/>
  <c r="C3143"/>
  <c r="C2862"/>
  <c r="C2137"/>
  <c r="C1667"/>
  <c r="C2170"/>
  <c r="C3628"/>
  <c r="C3030"/>
  <c r="C1846"/>
  <c r="C3488"/>
  <c r="C1741"/>
  <c r="C4449"/>
  <c r="C3958"/>
  <c r="C2320"/>
  <c r="C3163"/>
  <c r="C2846"/>
  <c r="C3537"/>
  <c r="C2241"/>
  <c r="C2555"/>
  <c r="C1814"/>
  <c r="C2458"/>
  <c r="C4104"/>
  <c r="C2404"/>
  <c r="C4664"/>
  <c r="C3186"/>
  <c r="C1763"/>
  <c r="C4608"/>
  <c r="C4432"/>
  <c r="C2670"/>
  <c r="C4534"/>
  <c r="C2937"/>
  <c r="C1827"/>
  <c r="C4047"/>
  <c r="C3784"/>
  <c r="C2173"/>
  <c r="C4631"/>
  <c r="C4370"/>
  <c r="C2367"/>
  <c r="C4147"/>
  <c r="C2124"/>
  <c r="C3051"/>
  <c r="E3051" s="1"/>
  <c r="C4325"/>
  <c r="C2628"/>
  <c r="C1671"/>
  <c r="C4059"/>
  <c r="C4148"/>
  <c r="C3329"/>
  <c r="C2146"/>
  <c r="C2475"/>
  <c r="C2680"/>
  <c r="C4426"/>
  <c r="C3346"/>
  <c r="C2132"/>
  <c r="C3487"/>
  <c r="C3771"/>
  <c r="C2909"/>
  <c r="C4614"/>
  <c r="C4512"/>
  <c r="C4406"/>
  <c r="C3421"/>
  <c r="C4625"/>
  <c r="C3245"/>
  <c r="C3455"/>
  <c r="E3455" s="1"/>
  <c r="C1579"/>
  <c r="C1881"/>
  <c r="C4552"/>
  <c r="C2763"/>
  <c r="C3064"/>
  <c r="C4569"/>
  <c r="C2396"/>
  <c r="C4364"/>
  <c r="C4602"/>
  <c r="E4603" s="1"/>
  <c r="C2669"/>
  <c r="C1919"/>
  <c r="C4030"/>
  <c r="C4547"/>
  <c r="C2296"/>
  <c r="C2914"/>
  <c r="C2065"/>
  <c r="C4624"/>
  <c r="C3944"/>
  <c r="C2728"/>
  <c r="C4258"/>
  <c r="C3634"/>
  <c r="C4485"/>
  <c r="C2398"/>
  <c r="C3601"/>
  <c r="C4347"/>
  <c r="C3738"/>
  <c r="C2991"/>
  <c r="C3110"/>
  <c r="C4248"/>
  <c r="C1513"/>
  <c r="C2110"/>
  <c r="C2009"/>
  <c r="C4592"/>
  <c r="C1567"/>
  <c r="C4192"/>
  <c r="C2997"/>
  <c r="C2595"/>
  <c r="C3957"/>
  <c r="C2625"/>
  <c r="C1608"/>
  <c r="C2249"/>
  <c r="C4363"/>
  <c r="C2259"/>
  <c r="C1878"/>
  <c r="C3503"/>
  <c r="C2253"/>
  <c r="E2253" s="1"/>
  <c r="C4652"/>
  <c r="C3380"/>
  <c r="C1928"/>
  <c r="E1928" s="1"/>
  <c r="C2227"/>
  <c r="E2227" s="1"/>
  <c r="C1829"/>
  <c r="E1829" s="1"/>
  <c r="C3968"/>
  <c r="C3327"/>
  <c r="C4470"/>
  <c r="C3173"/>
  <c r="C4478"/>
  <c r="C3581"/>
  <c r="C4598"/>
  <c r="E4598" s="1"/>
  <c r="C4408"/>
  <c r="C4334"/>
  <c r="E4334" s="1"/>
  <c r="C4151"/>
  <c r="C1788"/>
  <c r="C2368"/>
  <c r="E2368" s="1"/>
  <c r="C2527"/>
  <c r="C2221"/>
  <c r="C3511"/>
  <c r="C2630"/>
  <c r="C4721"/>
  <c r="E4722" s="1"/>
  <c r="C4139"/>
  <c r="C3505"/>
  <c r="C2885"/>
  <c r="C3297"/>
  <c r="C2601"/>
  <c r="C2525"/>
  <c r="C4550"/>
  <c r="E4550" s="1"/>
  <c r="C4523"/>
  <c r="E4524" s="1"/>
  <c r="C4595"/>
  <c r="C2323"/>
  <c r="C4027"/>
  <c r="C2813"/>
  <c r="C3809"/>
  <c r="C4505"/>
  <c r="C2269"/>
  <c r="C1853"/>
  <c r="C4156"/>
  <c r="C3560"/>
  <c r="C2607"/>
  <c r="E2607" s="1"/>
  <c r="C2697"/>
  <c r="C2084"/>
  <c r="C2674"/>
  <c r="C3500"/>
  <c r="C3264"/>
  <c r="C2737"/>
  <c r="C2055"/>
  <c r="C2352"/>
  <c r="C4407"/>
  <c r="E4407" s="1"/>
  <c r="C4689"/>
  <c r="C3683"/>
  <c r="C2604"/>
  <c r="C4229"/>
  <c r="C2219"/>
  <c r="C4341"/>
  <c r="C1813"/>
  <c r="E1813" s="1"/>
  <c r="C2771"/>
  <c r="C4200"/>
  <c r="C3466"/>
  <c r="C3787"/>
  <c r="C4486"/>
  <c r="C4465"/>
  <c r="C2836"/>
  <c r="C2938"/>
  <c r="C4642"/>
  <c r="C2510"/>
  <c r="C2831"/>
  <c r="C4319"/>
  <c r="C4695"/>
  <c r="C2411"/>
  <c r="C2338"/>
  <c r="C1768"/>
  <c r="C3724"/>
  <c r="E3725" s="1"/>
  <c r="C2100"/>
  <c r="C2128"/>
  <c r="C2163"/>
  <c r="C2490"/>
  <c r="E2491" s="1"/>
  <c r="C1583"/>
  <c r="E1583" s="1"/>
  <c r="C1752"/>
  <c r="C2648"/>
  <c r="C2701"/>
  <c r="C2115"/>
  <c r="C2336"/>
  <c r="E2336" s="1"/>
  <c r="C3324"/>
  <c r="C3853"/>
  <c r="C3861"/>
  <c r="C2904"/>
  <c r="C1626"/>
  <c r="C3846"/>
  <c r="C4430"/>
  <c r="C3116"/>
  <c r="C1577"/>
  <c r="C4447"/>
  <c r="C4111"/>
  <c r="C3499"/>
  <c r="C4019"/>
  <c r="C2654"/>
  <c r="C4637"/>
  <c r="C2743"/>
  <c r="C3666"/>
  <c r="C1539"/>
  <c r="C2872"/>
  <c r="C3027"/>
  <c r="C4008"/>
  <c r="C2824"/>
  <c r="C2776"/>
  <c r="C2761"/>
  <c r="C3000"/>
  <c r="C4463"/>
  <c r="C1898"/>
  <c r="C4542"/>
  <c r="E4542" s="1"/>
  <c r="C4679"/>
  <c r="C2502"/>
  <c r="C4703"/>
  <c r="C3119"/>
  <c r="C1795"/>
  <c r="C3266"/>
  <c r="C3801"/>
  <c r="E3801" s="1"/>
  <c r="C1765"/>
  <c r="C3037"/>
  <c r="C3816"/>
  <c r="C3949"/>
  <c r="C3411"/>
  <c r="C3606"/>
  <c r="C2939"/>
  <c r="C2107"/>
  <c r="C3371"/>
  <c r="C1904"/>
  <c r="C3417"/>
  <c r="E3417" s="1"/>
  <c r="C4102"/>
  <c r="C4174"/>
  <c r="C3523"/>
  <c r="C4459"/>
  <c r="C1871"/>
  <c r="C3596"/>
  <c r="C3046"/>
  <c r="C3577"/>
  <c r="C4307"/>
  <c r="C1516"/>
  <c r="C4378"/>
  <c r="C2956"/>
  <c r="E2957" s="1"/>
  <c r="C4220"/>
  <c r="C3278"/>
  <c r="E3278" s="1"/>
  <c r="C2500"/>
  <c r="C3144"/>
  <c r="C2900"/>
  <c r="C2438"/>
  <c r="E2438" s="1"/>
  <c r="C2254"/>
  <c r="C1950"/>
  <c r="C2809"/>
  <c r="C2123"/>
  <c r="C3368"/>
  <c r="C2060"/>
  <c r="C3636"/>
  <c r="C3736"/>
  <c r="C1515"/>
  <c r="C3399"/>
  <c r="C4029"/>
  <c r="C2201"/>
  <c r="C3077"/>
  <c r="C3242"/>
  <c r="E3242" s="1"/>
  <c r="C3336"/>
  <c r="C1944"/>
  <c r="C4339"/>
  <c r="C2342"/>
  <c r="C3120"/>
  <c r="C3159"/>
  <c r="C4063"/>
  <c r="E4063" s="1"/>
  <c r="C3341"/>
  <c r="C3052"/>
  <c r="C1600"/>
  <c r="C2109"/>
  <c r="C4494"/>
  <c r="C3501"/>
  <c r="C2233"/>
  <c r="E2234" s="1"/>
  <c r="C3212"/>
  <c r="C1802"/>
  <c r="C4395"/>
  <c r="C1602"/>
  <c r="C3404"/>
  <c r="C3033"/>
  <c r="C4043"/>
  <c r="C3679"/>
  <c r="C2948"/>
  <c r="C4103"/>
  <c r="C4737"/>
  <c r="C1805"/>
  <c r="C1709"/>
  <c r="E1709" s="1"/>
  <c r="C2088"/>
  <c r="C3904"/>
  <c r="C1854"/>
  <c r="C1521"/>
  <c r="C2895"/>
  <c r="E2895" s="1"/>
  <c r="C2231"/>
  <c r="C1794"/>
  <c r="C2213"/>
  <c r="C2692"/>
  <c r="C3129"/>
  <c r="C3377"/>
  <c r="C4006"/>
  <c r="C2686"/>
  <c r="E2687" s="1"/>
  <c r="C2140"/>
  <c r="C1834"/>
  <c r="E1834" s="1"/>
  <c r="C1625"/>
  <c r="C2536"/>
  <c r="C2160"/>
  <c r="C2534"/>
  <c r="C2979"/>
  <c r="C2871"/>
  <c r="C1530"/>
  <c r="C3317"/>
  <c r="C1816"/>
  <c r="C4506"/>
  <c r="C2280"/>
  <c r="C3086"/>
  <c r="C3814"/>
  <c r="C4385"/>
  <c r="C1876"/>
  <c r="C1655"/>
  <c r="C3478"/>
  <c r="C2087"/>
  <c r="C3513"/>
  <c r="C3821"/>
  <c r="C3497"/>
  <c r="C4350"/>
  <c r="C2819"/>
  <c r="C3054"/>
  <c r="C2017"/>
  <c r="C4042"/>
  <c r="C3905"/>
  <c r="E3905" s="1"/>
  <c r="C4323"/>
  <c r="C3561"/>
  <c r="C3135"/>
  <c r="C3036"/>
  <c r="C2793"/>
  <c r="C2014"/>
  <c r="E2014" s="1"/>
  <c r="C2177"/>
  <c r="C1923"/>
  <c r="C4589"/>
  <c r="E4589" s="1"/>
  <c r="C4675"/>
  <c r="C1634"/>
  <c r="E1634" s="1"/>
  <c r="C2936"/>
  <c r="C2886"/>
  <c r="C4584"/>
  <c r="C3641"/>
  <c r="C4472"/>
  <c r="C1644"/>
  <c r="C2947"/>
  <c r="C1897"/>
  <c r="C2778"/>
  <c r="E2778" s="1"/>
  <c r="C4671"/>
  <c r="C3599"/>
  <c r="C2838"/>
  <c r="E2838" s="1"/>
  <c r="C4572"/>
  <c r="C1574"/>
  <c r="C2273"/>
  <c r="C1721"/>
  <c r="C3955"/>
  <c r="C4088"/>
  <c r="C1670"/>
  <c r="C3470"/>
  <c r="C3062"/>
  <c r="C3892"/>
  <c r="C2814"/>
  <c r="C2913"/>
  <c r="C3298"/>
  <c r="C3979"/>
  <c r="C4590"/>
  <c r="C4521"/>
  <c r="C2780"/>
  <c r="C3727"/>
  <c r="C4510"/>
  <c r="C4469"/>
  <c r="C3921"/>
  <c r="C4647"/>
  <c r="C4519"/>
  <c r="C3493"/>
  <c r="C1804"/>
  <c r="C1875"/>
  <c r="C2774"/>
  <c r="C1789"/>
  <c r="C3364"/>
  <c r="C4164"/>
  <c r="C3056"/>
  <c r="C1981"/>
  <c r="C1912"/>
  <c r="C4031"/>
  <c r="C1649"/>
  <c r="C2651"/>
  <c r="C2059"/>
  <c r="C2889"/>
  <c r="C3640"/>
  <c r="C4460"/>
  <c r="C4634"/>
  <c r="C3199"/>
  <c r="C3648"/>
  <c r="C2685"/>
  <c r="E2685" s="1"/>
  <c r="C4514"/>
  <c r="C4276"/>
  <c r="E4277" s="1"/>
  <c r="C1764"/>
  <c r="E1764" s="1"/>
  <c r="C3716"/>
  <c r="C1620"/>
  <c r="C3205"/>
  <c r="C3745"/>
  <c r="C3468"/>
  <c r="C2949"/>
  <c r="C4069"/>
  <c r="C4154"/>
  <c r="E4154" s="1"/>
  <c r="C3067"/>
  <c r="C4167"/>
  <c r="C2440"/>
  <c r="C3010"/>
  <c r="C3757"/>
  <c r="E3757" s="1"/>
  <c r="C4604"/>
  <c r="C3167"/>
  <c r="C2927"/>
  <c r="C2402"/>
  <c r="C3653"/>
  <c r="C3249"/>
  <c r="C1706"/>
  <c r="C4358"/>
  <c r="C3817"/>
  <c r="C3687"/>
  <c r="C2153"/>
  <c r="C1815"/>
  <c r="C3276"/>
  <c r="C2859"/>
  <c r="C1604"/>
  <c r="C3244"/>
  <c r="C4578"/>
  <c r="C3535"/>
  <c r="C1653"/>
  <c r="C4480"/>
  <c r="C4481"/>
  <c r="C3169"/>
  <c r="C4080"/>
  <c r="C2706"/>
  <c r="C2270"/>
  <c r="C1679"/>
  <c r="C1605"/>
  <c r="C4295"/>
  <c r="C2543"/>
  <c r="C2567"/>
  <c r="C4371"/>
  <c r="C3247"/>
  <c r="C2426"/>
  <c r="E2426" s="1"/>
  <c r="C4115"/>
  <c r="C1619"/>
  <c r="C2639"/>
  <c r="C1926"/>
  <c r="C2038"/>
  <c r="C2261"/>
  <c r="C1862"/>
  <c r="C1917"/>
  <c r="C4425"/>
  <c r="C2852"/>
  <c r="C4106"/>
  <c r="C4468"/>
  <c r="C2713"/>
  <c r="C3123"/>
  <c r="C3330"/>
  <c r="E3330" s="1"/>
  <c r="C2710"/>
  <c r="C2433"/>
  <c r="C4544"/>
  <c r="C3459"/>
  <c r="C3971"/>
  <c r="C1990"/>
  <c r="C3508"/>
  <c r="C1704"/>
  <c r="C2182"/>
  <c r="C2588"/>
  <c r="C2439"/>
  <c r="C4234"/>
  <c r="C3546"/>
  <c r="C2612"/>
  <c r="C3758"/>
  <c r="C1922"/>
  <c r="C3190"/>
  <c r="C2044"/>
  <c r="C3781"/>
  <c r="C2302"/>
  <c r="C2699"/>
  <c r="E2699" s="1"/>
  <c r="C1957"/>
  <c r="C3883"/>
  <c r="C2558"/>
  <c r="C3842"/>
  <c r="E3842" s="1"/>
  <c r="C4453"/>
  <c r="E4454" s="1"/>
  <c r="C3525"/>
  <c r="C1839"/>
  <c r="C2073"/>
  <c r="C4665"/>
  <c r="C3097"/>
  <c r="C2714"/>
  <c r="C2244"/>
  <c r="C4260"/>
  <c r="E4260" s="1"/>
  <c r="C3238"/>
  <c r="C3042"/>
  <c r="C2882"/>
  <c r="C4117"/>
  <c r="C2169"/>
  <c r="C3594"/>
  <c r="C4123"/>
  <c r="C4654"/>
  <c r="C2092"/>
  <c r="C2203"/>
  <c r="C3928"/>
  <c r="C3891"/>
  <c r="C1575"/>
  <c r="C2504"/>
  <c r="C2025"/>
  <c r="C4181"/>
  <c r="C1749"/>
  <c r="C3338"/>
  <c r="C4125"/>
  <c r="C3395"/>
  <c r="C1647"/>
  <c r="C2999"/>
  <c r="C3877"/>
  <c r="C3354"/>
  <c r="C4210"/>
  <c r="C2857"/>
  <c r="C1784"/>
  <c r="C2089"/>
  <c r="C2316"/>
  <c r="C4021"/>
  <c r="C4239"/>
  <c r="C2587"/>
  <c r="C4166"/>
  <c r="C4244"/>
  <c r="C3362"/>
  <c r="C3235"/>
  <c r="E3235" s="1"/>
  <c r="C3117"/>
  <c r="C3909"/>
  <c r="C3225"/>
  <c r="C4338"/>
  <c r="C3498"/>
  <c r="E3498" s="1"/>
  <c r="C2159"/>
  <c r="E2159" s="1"/>
  <c r="C2573"/>
  <c r="C3387"/>
  <c r="C2165"/>
  <c r="C3867"/>
  <c r="C2291"/>
  <c r="C4502"/>
  <c r="C2117"/>
  <c r="C2673"/>
  <c r="C3011"/>
  <c r="C3972"/>
  <c r="C3236"/>
  <c r="C4340"/>
  <c r="C2122"/>
  <c r="C1971"/>
  <c r="C3807"/>
  <c r="C2523"/>
  <c r="C3178"/>
  <c r="C3109"/>
  <c r="C2260"/>
  <c r="C3334"/>
  <c r="C3373"/>
  <c r="C3307"/>
  <c r="C4444"/>
  <c r="C3610"/>
  <c r="C4146"/>
  <c r="C2521"/>
  <c r="C4212"/>
  <c r="C1942"/>
  <c r="C3191"/>
  <c r="E3191" s="1"/>
  <c r="C3837"/>
  <c r="C3947"/>
  <c r="C2006"/>
  <c r="C1916"/>
  <c r="C3965"/>
  <c r="C4205"/>
  <c r="C4382"/>
  <c r="E4383" s="1"/>
  <c r="C1526"/>
  <c r="C2172"/>
  <c r="C2401"/>
  <c r="C3880"/>
  <c r="E3880" s="1"/>
  <c r="C4097"/>
  <c r="C4356"/>
  <c r="C2418"/>
  <c r="E2418" s="1"/>
  <c r="C4058"/>
  <c r="C4445"/>
  <c r="C2796"/>
  <c r="C2161"/>
  <c r="C2818"/>
  <c r="C3812"/>
  <c r="C2715"/>
  <c r="C3974"/>
  <c r="C3218"/>
  <c r="C3803"/>
  <c r="C3845"/>
  <c r="C2021"/>
  <c r="C2992"/>
  <c r="C4332"/>
  <c r="C4651"/>
  <c r="C2144"/>
  <c r="C3157"/>
  <c r="C2019"/>
  <c r="C1905"/>
  <c r="C3988"/>
  <c r="C2582"/>
  <c r="E2583" s="1"/>
  <c r="C3941"/>
  <c r="C1911"/>
  <c r="C4742"/>
  <c r="C3583"/>
  <c r="C1913"/>
  <c r="C3204"/>
  <c r="C3148"/>
  <c r="E3148" s="1"/>
  <c r="C4086"/>
  <c r="C3931"/>
  <c r="C2245"/>
  <c r="C3492"/>
  <c r="C3822"/>
  <c r="C3443"/>
  <c r="C3893"/>
  <c r="E3893" s="1"/>
  <c r="C2220"/>
  <c r="C3481"/>
  <c r="C2366"/>
  <c r="C3789"/>
  <c r="C3133"/>
  <c r="C1847"/>
  <c r="C4748"/>
  <c r="C4128"/>
  <c r="C1697"/>
  <c r="C2151"/>
  <c r="C4316"/>
  <c r="C4372"/>
  <c r="C4728"/>
  <c r="C4305"/>
  <c r="C2742"/>
  <c r="C3826"/>
  <c r="C2097"/>
  <c r="C4275"/>
  <c r="C3678"/>
  <c r="C3665"/>
  <c r="C4711"/>
  <c r="C3066"/>
  <c r="C1648"/>
  <c r="C4137"/>
  <c r="C4300"/>
  <c r="C2057"/>
  <c r="C3760"/>
  <c r="C4303"/>
  <c r="C4646"/>
  <c r="C2187"/>
  <c r="C3391"/>
  <c r="C4072"/>
  <c r="C3755"/>
  <c r="C3305"/>
  <c r="C3426"/>
  <c r="C1690"/>
  <c r="C1797"/>
  <c r="C3878"/>
  <c r="E3879" s="1"/>
  <c r="C2794"/>
  <c r="C4076"/>
  <c r="C3283"/>
  <c r="C3231"/>
  <c r="C3850"/>
  <c r="C3795"/>
  <c r="E3795" s="1"/>
  <c r="C2473"/>
  <c r="C3127"/>
  <c r="C2506"/>
  <c r="C4176"/>
  <c r="C3024"/>
  <c r="C2155"/>
  <c r="C1705"/>
  <c r="C3661"/>
  <c r="C4520"/>
  <c r="E4520" s="1"/>
  <c r="C3922"/>
  <c r="C2242"/>
  <c r="C2028"/>
  <c r="C2489"/>
  <c r="C3978"/>
  <c r="C2959"/>
  <c r="C3967"/>
  <c r="E3967" s="1"/>
  <c r="C3907"/>
  <c r="C3090"/>
  <c r="C4491"/>
  <c r="C2593"/>
  <c r="C4032"/>
  <c r="C3101"/>
  <c r="C4404"/>
  <c r="C3170"/>
  <c r="E3170" s="1"/>
  <c r="C4696"/>
  <c r="C2592"/>
  <c r="C4403"/>
  <c r="C2849"/>
  <c r="C4380"/>
  <c r="C2990"/>
  <c r="C2569"/>
  <c r="C4180"/>
  <c r="C2378"/>
  <c r="C3682"/>
  <c r="C1935"/>
  <c r="C1512"/>
  <c r="C2565"/>
  <c r="C3032"/>
  <c r="C1955"/>
  <c r="C2683"/>
  <c r="C4170"/>
  <c r="C4357"/>
  <c r="C4133"/>
  <c r="C2975"/>
  <c r="C4278"/>
  <c r="C2708"/>
  <c r="C4207"/>
  <c r="C4000"/>
  <c r="C3894"/>
  <c r="C3258"/>
  <c r="C2482"/>
  <c r="C2735"/>
  <c r="C2429"/>
  <c r="C2422"/>
  <c r="C4301"/>
  <c r="C4593"/>
  <c r="C4687"/>
  <c r="C3731"/>
  <c r="E3732" s="1"/>
  <c r="C2157"/>
  <c r="C4533"/>
  <c r="C4179"/>
  <c r="C2357"/>
  <c r="C3471"/>
  <c r="C2176"/>
  <c r="C2477"/>
  <c r="C1998"/>
  <c r="C2470"/>
  <c r="C2618"/>
  <c r="C3352"/>
  <c r="C3813"/>
  <c r="C2235"/>
  <c r="C3802"/>
  <c r="C2531"/>
  <c r="E2531" s="1"/>
  <c r="C4157"/>
  <c r="C1989"/>
  <c r="C2955"/>
  <c r="C2443"/>
  <c r="C1557"/>
  <c r="E1558" s="1"/>
  <c r="C3633"/>
  <c r="C3333"/>
  <c r="C3376"/>
  <c r="C4627"/>
  <c r="C2415"/>
  <c r="E2415" s="1"/>
  <c r="C2844"/>
  <c r="E2844" s="1"/>
  <c r="C2835"/>
  <c r="C3519"/>
  <c r="C4109"/>
  <c r="C3635"/>
  <c r="C3047"/>
  <c r="E3047" s="1"/>
  <c r="C1988"/>
  <c r="C1654"/>
  <c r="C2964"/>
  <c r="C3302"/>
  <c r="C4680"/>
  <c r="C3840"/>
  <c r="C3197"/>
  <c r="C3060"/>
  <c r="C2892"/>
  <c r="C2747"/>
  <c r="C2131"/>
  <c r="C3998"/>
  <c r="C4068"/>
  <c r="C1948"/>
  <c r="C3721"/>
  <c r="C4011"/>
  <c r="E4011" s="1"/>
  <c r="C3002"/>
  <c r="C2944"/>
  <c r="C2545"/>
  <c r="C1525"/>
  <c r="C3696"/>
  <c r="C3608"/>
  <c r="C3343"/>
  <c r="C3806"/>
  <c r="C4348"/>
  <c r="C1851"/>
  <c r="C1673"/>
  <c r="C2070"/>
  <c r="E2070" s="1"/>
  <c r="C3790"/>
  <c r="C3686"/>
  <c r="C4435"/>
  <c r="C4317"/>
  <c r="C2978"/>
  <c r="C3453"/>
  <c r="C4101"/>
  <c r="C1946"/>
  <c r="C2522"/>
  <c r="C4386"/>
  <c r="C2240"/>
  <c r="C2287"/>
  <c r="C2549"/>
  <c r="C1771"/>
  <c r="C3448"/>
  <c r="C4134"/>
  <c r="C4262"/>
  <c r="E4263" s="1"/>
  <c r="C3385"/>
  <c r="C2015"/>
  <c r="C3057"/>
  <c r="E3057" s="1"/>
  <c r="C2212"/>
  <c r="C2384"/>
  <c r="C3220"/>
  <c r="C2139"/>
  <c r="C1874"/>
  <c r="E1874" s="1"/>
  <c r="C3113"/>
  <c r="C2256"/>
  <c r="C1965"/>
  <c r="C4198"/>
  <c r="E4199" s="1"/>
  <c r="C2717"/>
  <c r="C1867"/>
  <c r="C3446"/>
  <c r="C4124"/>
  <c r="C3460"/>
  <c r="C3625"/>
  <c r="C2826"/>
  <c r="C4274"/>
  <c r="C2198"/>
  <c r="C2662"/>
  <c r="C1886"/>
  <c r="C2167"/>
  <c r="C2817"/>
  <c r="C2228"/>
  <c r="C2827"/>
  <c r="E2827" s="1"/>
  <c r="C2394"/>
  <c r="C4399"/>
  <c r="C3326"/>
  <c r="C1811"/>
  <c r="C1884"/>
  <c r="E1884" s="1"/>
  <c r="C4237"/>
  <c r="C2951"/>
  <c r="C1638"/>
  <c r="C3704"/>
  <c r="C1657"/>
  <c r="C3897"/>
  <c r="E3898" s="1"/>
  <c r="C2279"/>
  <c r="C2416"/>
  <c r="C3854"/>
  <c r="C4241"/>
  <c r="C3026"/>
  <c r="C2192"/>
  <c r="C3031"/>
  <c r="C3171"/>
  <c r="E3171" s="1"/>
  <c r="C1963"/>
  <c r="C1896"/>
  <c r="C2127"/>
  <c r="C4121"/>
  <c r="C4525"/>
  <c r="C2839"/>
  <c r="C3041"/>
  <c r="C2579"/>
  <c r="C2112"/>
  <c r="C2071"/>
  <c r="E2072" s="1"/>
  <c r="C1599"/>
  <c r="C1587"/>
  <c r="C3394"/>
  <c r="C3541"/>
  <c r="E3542" s="1"/>
  <c r="C2905"/>
  <c r="C4488"/>
  <c r="C4361"/>
  <c r="C1979"/>
  <c r="C3924"/>
  <c r="C2611"/>
  <c r="E2611" s="1"/>
  <c r="C2933"/>
  <c r="C2712"/>
  <c r="E2712" s="1"/>
  <c r="C1724"/>
  <c r="C2984"/>
  <c r="C1659"/>
  <c r="C1572"/>
  <c r="C4266"/>
  <c r="C3192"/>
  <c r="C2311"/>
  <c r="C2564"/>
  <c r="C4422"/>
  <c r="C4610"/>
  <c r="E4610" s="1"/>
  <c r="C4216"/>
  <c r="C3301"/>
  <c r="E3301" s="1"/>
  <c r="C1895"/>
  <c r="C1991"/>
  <c r="E1991" s="1"/>
  <c r="C2486"/>
  <c r="C2349"/>
  <c r="C4431"/>
  <c r="C1730"/>
  <c r="C3952"/>
  <c r="C2048"/>
  <c r="C2047"/>
  <c r="C4702"/>
  <c r="C2292"/>
  <c r="C1837"/>
  <c r="E1837" s="1"/>
  <c r="C4108"/>
  <c r="C2388"/>
  <c r="C4574"/>
  <c r="C3698"/>
  <c r="C3207"/>
  <c r="E3207" s="1"/>
  <c r="C2497"/>
  <c r="E2497" s="1"/>
  <c r="C4648"/>
  <c r="C3899"/>
  <c r="C3267"/>
  <c r="C3920"/>
  <c r="C2030"/>
  <c r="E2030" s="1"/>
  <c r="C3526"/>
  <c r="C4474"/>
  <c r="C3023"/>
  <c r="C4653"/>
  <c r="E4653" s="1"/>
  <c r="C3534"/>
  <c r="C4315"/>
  <c r="C3681"/>
  <c r="E3681" s="1"/>
  <c r="C3660"/>
  <c r="C4049"/>
  <c r="C2928"/>
  <c r="C1865"/>
  <c r="C3896"/>
  <c r="C4415"/>
  <c r="C3025"/>
  <c r="C3970"/>
  <c r="C2162"/>
  <c r="E2162" s="1"/>
  <c r="C2026"/>
  <c r="C3222"/>
  <c r="C4083"/>
  <c r="C3074"/>
  <c r="C2792"/>
  <c r="C1588"/>
  <c r="C4638"/>
  <c r="C3154"/>
  <c r="C4120"/>
  <c r="C4433"/>
  <c r="C4632"/>
  <c r="C3620"/>
  <c r="C4294"/>
  <c r="C2075"/>
  <c r="C4138"/>
  <c r="E4138" s="1"/>
  <c r="C2099"/>
  <c r="C3141"/>
  <c r="C2250"/>
  <c r="E2250" s="1"/>
  <c r="C2986"/>
  <c r="C1601"/>
  <c r="C3340"/>
  <c r="C4098"/>
  <c r="C3875"/>
  <c r="C3766"/>
  <c r="C4189"/>
  <c r="C2941"/>
  <c r="C4168"/>
  <c r="C4576"/>
  <c r="C4095"/>
  <c r="C2716"/>
  <c r="C3888"/>
  <c r="C3711"/>
  <c r="C4723"/>
  <c r="E4723" s="1"/>
  <c r="C4296"/>
  <c r="C4269"/>
  <c r="C3551"/>
  <c r="C1610"/>
  <c r="C2676"/>
  <c r="C2360"/>
  <c r="E2360" s="1"/>
  <c r="C4320"/>
  <c r="E4320" s="1"/>
  <c r="C3668"/>
  <c r="C3570"/>
  <c r="C1696"/>
  <c r="C4600"/>
  <c r="C4390"/>
  <c r="C3715"/>
  <c r="C4477"/>
  <c r="C3473"/>
  <c r="C4738"/>
  <c r="C3662"/>
  <c r="C3642"/>
  <c r="C2485"/>
  <c r="C3444"/>
  <c r="C4100"/>
  <c r="C4268"/>
  <c r="C3112"/>
  <c r="C1676"/>
  <c r="C4571"/>
  <c r="C4515"/>
  <c r="C3124"/>
  <c r="E3124" s="1"/>
  <c r="C3895"/>
  <c r="C2845"/>
  <c r="C1934"/>
  <c r="C1748"/>
  <c r="C4082"/>
  <c r="C1937"/>
  <c r="C3544"/>
  <c r="C2341"/>
  <c r="C3464"/>
  <c r="C3304"/>
  <c r="C2479"/>
  <c r="C2196"/>
  <c r="C3834"/>
  <c r="C1528"/>
  <c r="C2856"/>
  <c r="E2856" s="1"/>
  <c r="C2034"/>
  <c r="C2450"/>
  <c r="C3484"/>
  <c r="C1700"/>
  <c r="C4411"/>
  <c r="C3285"/>
  <c r="C4075"/>
  <c r="C4684"/>
  <c r="C3676"/>
  <c r="C3085"/>
  <c r="E3085" s="1"/>
  <c r="C3765"/>
  <c r="C1891"/>
  <c r="C1792"/>
  <c r="C3862"/>
  <c r="C4054"/>
  <c r="C4657"/>
  <c r="C3645"/>
  <c r="C3213"/>
  <c r="C4158"/>
  <c r="C2858"/>
  <c r="C3263"/>
  <c r="C3572"/>
  <c r="C3576"/>
  <c r="C2675"/>
  <c r="E2675" s="1"/>
  <c r="C1666"/>
  <c r="C3759"/>
  <c r="C1958"/>
  <c r="C4620"/>
  <c r="E4621" s="1"/>
  <c r="C3246"/>
  <c r="E3246" s="1"/>
  <c r="C2571"/>
  <c r="C1799"/>
  <c r="C2306"/>
  <c r="C1909"/>
  <c r="C1781"/>
  <c r="C4094"/>
  <c r="C3915"/>
  <c r="E3915" s="1"/>
  <c r="C3855"/>
  <c r="C4105"/>
  <c r="C2834"/>
  <c r="C3651"/>
  <c r="C4613"/>
  <c r="C2016"/>
  <c r="C3003"/>
  <c r="C2665"/>
  <c r="C2626"/>
  <c r="C4284"/>
  <c r="C1889"/>
  <c r="C2383"/>
  <c r="C1656"/>
  <c r="C1877"/>
  <c r="C2113"/>
  <c r="C4067"/>
  <c r="C2863"/>
  <c r="C4165"/>
  <c r="C2294"/>
  <c r="C3350"/>
  <c r="C3228"/>
  <c r="C3461"/>
  <c r="C2940"/>
  <c r="C2289"/>
  <c r="C3629"/>
  <c r="C2376"/>
  <c r="C4715"/>
  <c r="C1641"/>
  <c r="C1662"/>
  <c r="C2877"/>
  <c r="C3832"/>
  <c r="C2304"/>
  <c r="C2666"/>
  <c r="C1987"/>
  <c r="C2770"/>
  <c r="C3604"/>
  <c r="C2333"/>
  <c r="C3224"/>
  <c r="C3960"/>
  <c r="C1735"/>
  <c r="C3016"/>
  <c r="C3132"/>
  <c r="E3132" s="1"/>
  <c r="C3347"/>
  <c r="E3347" s="1"/>
  <c r="C4619"/>
  <c r="C3597"/>
  <c r="C2363"/>
  <c r="C2640"/>
  <c r="C4287"/>
  <c r="C4456"/>
  <c r="C1645"/>
  <c r="C4401"/>
  <c r="C2408"/>
  <c r="C3718"/>
  <c r="C3403"/>
  <c r="C2166"/>
  <c r="C2926"/>
  <c r="C3479"/>
  <c r="E3479" s="1"/>
  <c r="C2513"/>
  <c r="C4197"/>
  <c r="C2208"/>
  <c r="C1734"/>
  <c r="E1734" s="1"/>
  <c r="C1678"/>
  <c r="C2334"/>
  <c r="C2288"/>
  <c r="C2643"/>
  <c r="C3786"/>
  <c r="C3293"/>
  <c r="C2448"/>
  <c r="C4741"/>
  <c r="C2678"/>
  <c r="E2678" s="1"/>
  <c r="C1554"/>
  <c r="C3216"/>
  <c r="C3240"/>
  <c r="C4412"/>
  <c r="C2854"/>
  <c r="E2854" s="1"/>
  <c r="C2893"/>
  <c r="C1561"/>
  <c r="C2848"/>
  <c r="C3578"/>
  <c r="C4195"/>
  <c r="C1672"/>
  <c r="C4423"/>
  <c r="C4155"/>
  <c r="C1556"/>
  <c r="C1684"/>
  <c r="E1684" s="1"/>
  <c r="C3708"/>
  <c r="C3388"/>
  <c r="C3916"/>
  <c r="E3916" s="1"/>
  <c r="C1941"/>
  <c r="C2898"/>
  <c r="C2650"/>
  <c r="C2209"/>
  <c r="C3080"/>
  <c r="C1961"/>
  <c r="C4344"/>
  <c r="C2915"/>
  <c r="C3942"/>
  <c r="C2488"/>
  <c r="C3248"/>
  <c r="C1779"/>
  <c r="C1929"/>
  <c r="C3389"/>
  <c r="C2851"/>
  <c r="C4568"/>
  <c r="E4568" s="1"/>
  <c r="C4376"/>
  <c r="C3094"/>
  <c r="C1661"/>
  <c r="C2829"/>
  <c r="C2283"/>
  <c r="C3590"/>
  <c r="E3591" s="1"/>
  <c r="C3320"/>
  <c r="C3114"/>
  <c r="C2206"/>
  <c r="C2046"/>
  <c r="C4705"/>
  <c r="C2355"/>
  <c r="C3252"/>
  <c r="C3956"/>
  <c r="C2980"/>
  <c r="C1954"/>
  <c r="C2447"/>
  <c r="C1692"/>
  <c r="E1693" s="1"/>
  <c r="C4297"/>
  <c r="C4143"/>
  <c r="C3983"/>
  <c r="C3122"/>
  <c r="C2225"/>
  <c r="C1956"/>
  <c r="C3887"/>
  <c r="C2300"/>
  <c r="C1807"/>
  <c r="C1585"/>
  <c r="C2752"/>
  <c r="C4452"/>
  <c r="C3414"/>
  <c r="C2101"/>
  <c r="E2102" s="1"/>
  <c r="C1756"/>
  <c r="C2880"/>
  <c r="C4555"/>
  <c r="C1669"/>
  <c r="E1669" s="1"/>
  <c r="C3700"/>
  <c r="C3638"/>
  <c r="C4745"/>
  <c r="C1592"/>
  <c r="E1593" s="1"/>
  <c r="C2012"/>
  <c r="C2960"/>
  <c r="C2436"/>
  <c r="C4089"/>
  <c r="E4089" s="1"/>
  <c r="C3719"/>
  <c r="E3719" s="1"/>
  <c r="C4150"/>
  <c r="C2186"/>
  <c r="C2487"/>
  <c r="C3843"/>
  <c r="C3250"/>
  <c r="C3672"/>
  <c r="C2095"/>
  <c r="E2096" s="1"/>
  <c r="C2312"/>
  <c r="E2312" s="1"/>
  <c r="C3798"/>
  <c r="C3257"/>
  <c r="C4230"/>
  <c r="C2925"/>
  <c r="C4221"/>
  <c r="C3349"/>
  <c r="C4446"/>
  <c r="C3733"/>
  <c r="C4327"/>
  <c r="C2647"/>
  <c r="C3747"/>
  <c r="C1953"/>
  <c r="E1953" s="1"/>
  <c r="C2247"/>
  <c r="C4331"/>
  <c r="C4539"/>
  <c r="C2238"/>
  <c r="C3829"/>
  <c r="C2297"/>
  <c r="C4734"/>
  <c r="C1793"/>
  <c r="E1793" s="1"/>
  <c r="C3773"/>
  <c r="C2982"/>
  <c r="C2633"/>
  <c r="C2638"/>
  <c r="C2825"/>
  <c r="E2825" s="1"/>
  <c r="C2145"/>
  <c r="C3777"/>
  <c r="C1770"/>
  <c r="C3935"/>
  <c r="C2309"/>
  <c r="C2037"/>
  <c r="C2946"/>
  <c r="C3476"/>
  <c r="C1603"/>
  <c r="C4692"/>
  <c r="C1694"/>
  <c r="C3707"/>
  <c r="E3707" s="1"/>
  <c r="C2348"/>
  <c r="C1623"/>
  <c r="C1545"/>
  <c r="C2634"/>
  <c r="C1731"/>
  <c r="C3864"/>
  <c r="C3792"/>
  <c r="C4579"/>
  <c r="C2463"/>
  <c r="C3869"/>
  <c r="C1738"/>
  <c r="C2570"/>
  <c r="C2557"/>
  <c r="C3325"/>
  <c r="C4749"/>
  <c r="C4110"/>
  <c r="C3569"/>
  <c r="C2472"/>
  <c r="C1843"/>
  <c r="C1542"/>
  <c r="C3664"/>
  <c r="C2374"/>
  <c r="C2779"/>
  <c r="C4308"/>
  <c r="C3579"/>
  <c r="C4070"/>
  <c r="E4070" s="1"/>
  <c r="C2568"/>
  <c r="C3524"/>
  <c r="C3289"/>
  <c r="C1728"/>
  <c r="C3055"/>
  <c r="C4074"/>
  <c r="C1783"/>
  <c r="C2078"/>
  <c r="C4267"/>
  <c r="C3344"/>
  <c r="C3689"/>
  <c r="C3072"/>
  <c r="C1725"/>
  <c r="C3538"/>
  <c r="C3200"/>
  <c r="C1564"/>
  <c r="C3321"/>
  <c r="C4587"/>
  <c r="C2602"/>
  <c r="E2602" s="1"/>
  <c r="C1699"/>
  <c r="C1872"/>
  <c r="C4360"/>
  <c r="C4694"/>
  <c r="C4686"/>
  <c r="C2966"/>
  <c r="C2624"/>
  <c r="C2888"/>
  <c r="C4528"/>
  <c r="C3348"/>
  <c r="C4118"/>
  <c r="C2973"/>
  <c r="C2267"/>
  <c r="C3917"/>
  <c r="C2322"/>
  <c r="E2322" s="1"/>
  <c r="C4733"/>
  <c r="C4457"/>
  <c r="C3770"/>
  <c r="C2451"/>
  <c r="C4731"/>
  <c r="C1856"/>
  <c r="C3793"/>
  <c r="C1822"/>
  <c r="C1984"/>
  <c r="C2869"/>
  <c r="C2766"/>
  <c r="C1808"/>
  <c r="C1570"/>
  <c r="E1570" s="1"/>
  <c r="C4211"/>
  <c r="C3021"/>
  <c r="E3021" s="1"/>
  <c r="C2314"/>
  <c r="E2315" s="1"/>
  <c r="C3659"/>
  <c r="C2381"/>
  <c r="C4224"/>
  <c r="C3856"/>
  <c r="C3963"/>
  <c r="E3963" s="1"/>
  <c r="C1611"/>
  <c r="C3531"/>
  <c r="C3984"/>
  <c r="C4093"/>
  <c r="C3150"/>
  <c r="C3763"/>
  <c r="C4667"/>
  <c r="C3720"/>
  <c r="C1596"/>
  <c r="C2480"/>
  <c r="C3710"/>
  <c r="C2457"/>
  <c r="C2540"/>
  <c r="C1536"/>
  <c r="C2890"/>
  <c r="C3091"/>
  <c r="C4219"/>
  <c r="C2801"/>
  <c r="E2801" s="1"/>
  <c r="C2822"/>
  <c r="C3647"/>
  <c r="C4182"/>
  <c r="E4182" s="1"/>
  <c r="C1658"/>
  <c r="C1760"/>
  <c r="C3630"/>
  <c r="C1547"/>
  <c r="C2547"/>
  <c r="C4538"/>
  <c r="C3491"/>
  <c r="C2243"/>
  <c r="C2745"/>
  <c r="C4053"/>
  <c r="C1737"/>
  <c r="E1737" s="1"/>
  <c r="C2467"/>
  <c r="C3512"/>
  <c r="C4688"/>
  <c r="C3912"/>
  <c r="C3103"/>
  <c r="C4678"/>
  <c r="C3860"/>
  <c r="C2459"/>
  <c r="C3139"/>
  <c r="C2907"/>
  <c r="C4735"/>
  <c r="C2143"/>
  <c r="C2720"/>
  <c r="C3835"/>
  <c r="C4231"/>
  <c r="C2559"/>
  <c r="C4217"/>
  <c r="C2114"/>
  <c r="C4132"/>
  <c r="C3274"/>
  <c r="C2560"/>
  <c r="C4299"/>
  <c r="E4299" s="1"/>
  <c r="C3859"/>
  <c r="C3603"/>
  <c r="C1800"/>
  <c r="C3993"/>
  <c r="C4046"/>
  <c r="C3408"/>
  <c r="C2190"/>
  <c r="C3069"/>
  <c r="C4366"/>
  <c r="C2432"/>
  <c r="C2750"/>
  <c r="E2751" s="1"/>
  <c r="C2542"/>
  <c r="C3923"/>
  <c r="E3923" s="1"/>
  <c r="C3172"/>
  <c r="C4311"/>
  <c r="C4630"/>
  <c r="C3622"/>
  <c r="C3946"/>
  <c r="C3650"/>
  <c r="C2397"/>
  <c r="C2605"/>
  <c r="C2441"/>
  <c r="C1832"/>
  <c r="C2952"/>
  <c r="C4670"/>
  <c r="C3543"/>
  <c r="C3516"/>
  <c r="C4374"/>
  <c r="C1518"/>
  <c r="C2108"/>
  <c r="E2108" s="1"/>
  <c r="C1924"/>
  <c r="C2619"/>
  <c r="C3553"/>
  <c r="C2481"/>
  <c r="C1880"/>
  <c r="C1943"/>
  <c r="C3997"/>
  <c r="C4186"/>
  <c r="C2446"/>
  <c r="C3735"/>
  <c r="C2193"/>
  <c r="C3593"/>
  <c r="C2180"/>
  <c r="C3007"/>
  <c r="C4040"/>
  <c r="C2035"/>
  <c r="C2586"/>
  <c r="C4507"/>
  <c r="C4369"/>
  <c r="E4369" s="1"/>
  <c r="C1890"/>
  <c r="E1890" s="1"/>
  <c r="C2733"/>
  <c r="C3567"/>
  <c r="C3991"/>
  <c r="C2963"/>
  <c r="C1739"/>
  <c r="C4228"/>
  <c r="C2748"/>
  <c r="C3457"/>
  <c r="C2663"/>
  <c r="E2663" s="1"/>
  <c r="C1951"/>
  <c r="C3134"/>
  <c r="C2421"/>
  <c r="C2972"/>
  <c r="C4202"/>
  <c r="C4546"/>
  <c r="C4405"/>
  <c r="E4405" s="1"/>
  <c r="C2503"/>
  <c r="C4398"/>
  <c r="C4607"/>
  <c r="C2921"/>
  <c r="C4529"/>
  <c r="E4529" s="1"/>
  <c r="C2535"/>
  <c r="C2755"/>
  <c r="C2410"/>
  <c r="C3369"/>
  <c r="C4400"/>
  <c r="C1727"/>
  <c r="C3308"/>
  <c r="C2574"/>
  <c r="C3639"/>
  <c r="C1817"/>
  <c r="E1818" s="1"/>
  <c r="C1933"/>
  <c r="C3028"/>
  <c r="C3885"/>
  <c r="C3202"/>
  <c r="C2134"/>
  <c r="C4282"/>
  <c r="E4282" s="1"/>
  <c r="C4321"/>
  <c r="C3146"/>
  <c r="C1870"/>
  <c r="C1674"/>
  <c r="E1674" s="1"/>
  <c r="C2022"/>
  <c r="E2022" s="1"/>
  <c r="C3319"/>
  <c r="C1791"/>
  <c r="C1629"/>
  <c r="C3989"/>
  <c r="E3989" s="1"/>
  <c r="C4536"/>
  <c r="C2738"/>
  <c r="E2738" s="1"/>
  <c r="C3753"/>
  <c r="C3910"/>
  <c r="C2924"/>
  <c r="C2074"/>
  <c r="E2074" s="1"/>
  <c r="C4483"/>
  <c r="C3742"/>
  <c r="C2105"/>
  <c r="C4397"/>
  <c r="C2032"/>
  <c r="E2033" s="1"/>
  <c r="C2722"/>
  <c r="C1902"/>
  <c r="C3472"/>
  <c r="E3472" s="1"/>
  <c r="C2476"/>
  <c r="E2476" s="1"/>
  <c r="C1850"/>
  <c r="C4254"/>
  <c r="C4196"/>
  <c r="C2657"/>
  <c r="C1966"/>
  <c r="C4685"/>
  <c r="C1969"/>
  <c r="C3684"/>
  <c r="E3684" s="1"/>
  <c r="C3870"/>
  <c r="C2580"/>
  <c r="C4162"/>
  <c r="C1906"/>
  <c r="E1906" s="1"/>
  <c r="C3286"/>
  <c r="C3048"/>
  <c r="C2918"/>
  <c r="C2636"/>
  <c r="C3149"/>
  <c r="E3149" s="1"/>
  <c r="C2318"/>
  <c r="C3741"/>
  <c r="C3992"/>
  <c r="C1589"/>
  <c r="C3562"/>
  <c r="E3563" s="1"/>
  <c r="C3075"/>
  <c r="C3819"/>
  <c r="C2039"/>
  <c r="C4183"/>
  <c r="C3440"/>
  <c r="C2217"/>
  <c r="C2369"/>
  <c r="E2369" s="1"/>
  <c r="C1598"/>
  <c r="E1598" s="1"/>
  <c r="C4545"/>
  <c r="C3631"/>
  <c r="C3475"/>
  <c r="C3654"/>
  <c r="C3714"/>
  <c r="C3405"/>
  <c r="C2584"/>
  <c r="C4172"/>
  <c r="C1786"/>
  <c r="C2365"/>
  <c r="C2465"/>
  <c r="C2950"/>
  <c r="C3195"/>
  <c r="C2133"/>
  <c r="C3125"/>
  <c r="E3125" s="1"/>
  <c r="C3691"/>
  <c r="E3691" s="1"/>
  <c r="C3973"/>
  <c r="C3776"/>
  <c r="C1972"/>
  <c r="C3768"/>
  <c r="E3769" s="1"/>
  <c r="C4701"/>
  <c r="C3729"/>
  <c r="E3729" s="1"/>
  <c r="C3291"/>
  <c r="E3292" s="1"/>
  <c r="C3981"/>
  <c r="C4424"/>
  <c r="C2538"/>
  <c r="E2538" s="1"/>
  <c r="C3750"/>
  <c r="C1717"/>
  <c r="E1717" s="1"/>
  <c r="C2468"/>
  <c r="C2873"/>
  <c r="C2724"/>
  <c r="C4159"/>
  <c r="C3287"/>
  <c r="C3515"/>
  <c r="C2224"/>
  <c r="C2310"/>
  <c r="C2965"/>
  <c r="C3096"/>
  <c r="C2746"/>
  <c r="E2746" s="1"/>
  <c r="C4739"/>
  <c r="E4739" s="1"/>
  <c r="C1607"/>
  <c r="E1607" s="1"/>
  <c r="C3412"/>
  <c r="E3412" s="1"/>
  <c r="C3808"/>
  <c r="E3808" s="1"/>
  <c r="C4271"/>
  <c r="C4257"/>
  <c r="C2295"/>
  <c r="C2400"/>
  <c r="C3615"/>
  <c r="E3616" s="1"/>
  <c r="C3990"/>
  <c r="C3331"/>
  <c r="C2664"/>
  <c r="C2147"/>
  <c r="C2391"/>
  <c r="C3940"/>
  <c r="C3699"/>
  <c r="C3229"/>
  <c r="C3140"/>
  <c r="C2760"/>
  <c r="C2111"/>
  <c r="C2806"/>
  <c r="E2806" s="1"/>
  <c r="C2988"/>
  <c r="C1537"/>
  <c r="C3082"/>
  <c r="C2783"/>
  <c r="E2783" s="1"/>
  <c r="C2753"/>
  <c r="C2732"/>
  <c r="C4203"/>
  <c r="E4203" s="1"/>
  <c r="C4392"/>
  <c r="C4066"/>
  <c r="C4504"/>
  <c r="C4526"/>
  <c r="C1974"/>
  <c r="E1975" s="1"/>
  <c r="C4037"/>
  <c r="C4489"/>
  <c r="E4489" s="1"/>
  <c r="C4497"/>
  <c r="C1747"/>
  <c r="E1747" s="1"/>
  <c r="C3100"/>
  <c r="C2344"/>
  <c r="C4582"/>
  <c r="E4582" s="1"/>
  <c r="C1710"/>
  <c r="C3318"/>
  <c r="C4324"/>
  <c r="C1562"/>
  <c r="C4264"/>
  <c r="E4264" s="1"/>
  <c r="C3617"/>
  <c r="C2272"/>
  <c r="C2958"/>
  <c r="C2874"/>
  <c r="C1939"/>
  <c r="C2652"/>
  <c r="C3780"/>
  <c r="C4563"/>
  <c r="E4564" s="1"/>
  <c r="C3782"/>
  <c r="C4394"/>
  <c r="C2178"/>
  <c r="C1907"/>
  <c r="C2427"/>
  <c r="C3260"/>
  <c r="C4690"/>
  <c r="C3410"/>
  <c r="C4704"/>
  <c r="E4704" s="1"/>
  <c r="C2229"/>
  <c r="E2230" s="1"/>
  <c r="C2445"/>
  <c r="C3458"/>
  <c r="C1532"/>
  <c r="C1594"/>
  <c r="E1594" s="1"/>
  <c r="C4163"/>
  <c r="C2202"/>
  <c r="C3652"/>
  <c r="E4431" l="1"/>
  <c r="E1163"/>
  <c r="E1164" s="1"/>
  <c r="E1323"/>
  <c r="E1324" s="1"/>
  <c r="E1145"/>
  <c r="E1146" s="1"/>
  <c r="E983"/>
  <c r="E984" s="1"/>
  <c r="E975"/>
  <c r="E976" s="1"/>
  <c r="E1469"/>
  <c r="E1470" s="1"/>
  <c r="E1291"/>
  <c r="E1292" s="1"/>
  <c r="E1017"/>
  <c r="E1018" s="1"/>
  <c r="E193"/>
  <c r="E194" s="1"/>
  <c r="E161"/>
  <c r="E162" s="1"/>
  <c r="E129"/>
  <c r="E130" s="1"/>
  <c r="E97"/>
  <c r="E98" s="1"/>
  <c r="E65"/>
  <c r="E66" s="1"/>
  <c r="E33"/>
  <c r="E34" s="1"/>
  <c r="E177"/>
  <c r="E178" s="1"/>
  <c r="E145"/>
  <c r="E146" s="1"/>
  <c r="E113"/>
  <c r="E114" s="1"/>
  <c r="E81"/>
  <c r="E82" s="1"/>
  <c r="E49"/>
  <c r="E50" s="1"/>
  <c r="E189"/>
  <c r="E190" s="1"/>
  <c r="E157"/>
  <c r="E158" s="1"/>
  <c r="E125"/>
  <c r="E126" s="1"/>
  <c r="E93"/>
  <c r="E94" s="1"/>
  <c r="E61"/>
  <c r="E62" s="1"/>
  <c r="E1005"/>
  <c r="E1006" s="1"/>
  <c r="E1445"/>
  <c r="E1446" s="1"/>
  <c r="E1353"/>
  <c r="E1354" s="1"/>
  <c r="E1333"/>
  <c r="E1334" s="1"/>
  <c r="E1501"/>
  <c r="E1502" s="1"/>
  <c r="E1499"/>
  <c r="E1500" s="1"/>
  <c r="E1027"/>
  <c r="E1028" s="1"/>
  <c r="E1189"/>
  <c r="E1190" s="1"/>
  <c r="E1293"/>
  <c r="E1294" s="1"/>
  <c r="E1155"/>
  <c r="E1156" s="1"/>
  <c r="E1297"/>
  <c r="E1298" s="1"/>
  <c r="E1009"/>
  <c r="E1010" s="1"/>
  <c r="E1137"/>
  <c r="E1138" s="1"/>
  <c r="E1105"/>
  <c r="E1106" s="1"/>
  <c r="E1073"/>
  <c r="E1074" s="1"/>
  <c r="E981"/>
  <c r="E982" s="1"/>
  <c r="E201"/>
  <c r="E202" s="1"/>
  <c r="E169"/>
  <c r="E137"/>
  <c r="E138" s="1"/>
  <c r="E105"/>
  <c r="E106" s="1"/>
  <c r="E73"/>
  <c r="E74" s="1"/>
  <c r="E41"/>
  <c r="E42" s="1"/>
  <c r="E1270"/>
  <c r="E1395"/>
  <c r="E1396" s="1"/>
  <c r="E1045"/>
  <c r="E1046" s="1"/>
  <c r="E1213"/>
  <c r="E1214" s="1"/>
  <c r="E1157"/>
  <c r="E1158" s="1"/>
  <c r="E1037"/>
  <c r="E1038" s="1"/>
  <c r="E1347"/>
  <c r="E1348" s="1"/>
  <c r="E1409"/>
  <c r="E1410" s="1"/>
  <c r="E835"/>
  <c r="E836" s="1"/>
  <c r="E1363"/>
  <c r="E1364" s="1"/>
  <c r="E1107"/>
  <c r="E1108" s="1"/>
  <c r="E1041"/>
  <c r="E1042" s="1"/>
  <c r="E1201"/>
  <c r="E1202" s="1"/>
  <c r="E1361"/>
  <c r="E1362" s="1"/>
  <c r="E1457"/>
  <c r="E1458" s="1"/>
  <c r="E1315"/>
  <c r="E1316" s="1"/>
  <c r="E1053"/>
  <c r="E1054" s="1"/>
  <c r="E1211"/>
  <c r="E1212" s="1"/>
  <c r="E1407"/>
  <c r="E1408" s="1"/>
  <c r="E1447"/>
  <c r="E1448" s="1"/>
  <c r="E1187"/>
  <c r="E1188" s="1"/>
  <c r="E1439"/>
  <c r="E1440" s="1"/>
  <c r="E1125"/>
  <c r="E1126" s="1"/>
  <c r="E1435"/>
  <c r="E1436" s="1"/>
  <c r="E1467"/>
  <c r="E1468" s="1"/>
  <c r="E1497"/>
  <c r="E1498" s="1"/>
  <c r="E833"/>
  <c r="E834" s="1"/>
  <c r="E829"/>
  <c r="E830" s="1"/>
  <c r="E825"/>
  <c r="E826" s="1"/>
  <c r="E821"/>
  <c r="E822" s="1"/>
  <c r="E817"/>
  <c r="E818" s="1"/>
  <c r="E813"/>
  <c r="E814" s="1"/>
  <c r="E809"/>
  <c r="E810" s="1"/>
  <c r="E805"/>
  <c r="E806" s="1"/>
  <c r="E801"/>
  <c r="E802" s="1"/>
  <c r="E797"/>
  <c r="E793"/>
  <c r="E794" s="1"/>
  <c r="E789"/>
  <c r="E790" s="1"/>
  <c r="E785"/>
  <c r="E786" s="1"/>
  <c r="E781"/>
  <c r="E782" s="1"/>
  <c r="E777"/>
  <c r="E778" s="1"/>
  <c r="E773"/>
  <c r="E774" s="1"/>
  <c r="E769"/>
  <c r="E770" s="1"/>
  <c r="E765"/>
  <c r="E766" s="1"/>
  <c r="E761"/>
  <c r="E762" s="1"/>
  <c r="E757"/>
  <c r="E758" s="1"/>
  <c r="E753"/>
  <c r="E754" s="1"/>
  <c r="E749"/>
  <c r="E750" s="1"/>
  <c r="E745"/>
  <c r="E746" s="1"/>
  <c r="E741"/>
  <c r="E742" s="1"/>
  <c r="E737"/>
  <c r="E738" s="1"/>
  <c r="E733"/>
  <c r="E734" s="1"/>
  <c r="E729"/>
  <c r="E730" s="1"/>
  <c r="E725"/>
  <c r="E726" s="1"/>
  <c r="E721"/>
  <c r="E722" s="1"/>
  <c r="E717"/>
  <c r="E718" s="1"/>
  <c r="E713"/>
  <c r="E714" s="1"/>
  <c r="E709"/>
  <c r="E710" s="1"/>
  <c r="E1415"/>
  <c r="E1416" s="1"/>
  <c r="E1279"/>
  <c r="E1280" s="1"/>
  <c r="E1151"/>
  <c r="E1152" s="1"/>
  <c r="E1243"/>
  <c r="E1244" s="1"/>
  <c r="E1383"/>
  <c r="E1384" s="1"/>
  <c r="E987"/>
  <c r="E988" s="1"/>
  <c r="E995"/>
  <c r="E996" s="1"/>
  <c r="E1403"/>
  <c r="E1404" s="1"/>
  <c r="E705"/>
  <c r="E706" s="1"/>
  <c r="E701"/>
  <c r="E702" s="1"/>
  <c r="E697"/>
  <c r="E698" s="1"/>
  <c r="E693"/>
  <c r="E694" s="1"/>
  <c r="E689"/>
  <c r="E690" s="1"/>
  <c r="E685"/>
  <c r="E686" s="1"/>
  <c r="E681"/>
  <c r="E682" s="1"/>
  <c r="E677"/>
  <c r="E678" s="1"/>
  <c r="E673"/>
  <c r="E674" s="1"/>
  <c r="E669"/>
  <c r="E670" s="1"/>
  <c r="E665"/>
  <c r="E666" s="1"/>
  <c r="E661"/>
  <c r="E662" s="1"/>
  <c r="E657"/>
  <c r="E658" s="1"/>
  <c r="E653"/>
  <c r="E654" s="1"/>
  <c r="E649"/>
  <c r="E650" s="1"/>
  <c r="E645"/>
  <c r="E646" s="1"/>
  <c r="E641"/>
  <c r="E642" s="1"/>
  <c r="E637"/>
  <c r="E638" s="1"/>
  <c r="E633"/>
  <c r="E634" s="1"/>
  <c r="E629"/>
  <c r="E630" s="1"/>
  <c r="E625"/>
  <c r="E626" s="1"/>
  <c r="E621"/>
  <c r="E622" s="1"/>
  <c r="E617"/>
  <c r="E618" s="1"/>
  <c r="E1503"/>
  <c r="E1504" s="1"/>
  <c r="E613"/>
  <c r="E614" s="1"/>
  <c r="E609"/>
  <c r="E610" s="1"/>
  <c r="E605"/>
  <c r="E606" s="1"/>
  <c r="E601"/>
  <c r="E602" s="1"/>
  <c r="E597"/>
  <c r="E598" s="1"/>
  <c r="E593"/>
  <c r="E594" s="1"/>
  <c r="E589"/>
  <c r="E590" s="1"/>
  <c r="E585"/>
  <c r="E586" s="1"/>
  <c r="E581"/>
  <c r="E582" s="1"/>
  <c r="E577"/>
  <c r="E578" s="1"/>
  <c r="E573"/>
  <c r="E574" s="1"/>
  <c r="E569"/>
  <c r="E570" s="1"/>
  <c r="E565"/>
  <c r="E566" s="1"/>
  <c r="E561"/>
  <c r="E562" s="1"/>
  <c r="E557"/>
  <c r="E558" s="1"/>
  <c r="E553"/>
  <c r="E554" s="1"/>
  <c r="E549"/>
  <c r="E550" s="1"/>
  <c r="E545"/>
  <c r="E546" s="1"/>
  <c r="E541"/>
  <c r="E542" s="1"/>
  <c r="E537"/>
  <c r="E538" s="1"/>
  <c r="E533"/>
  <c r="E534" s="1"/>
  <c r="E529"/>
  <c r="E530" s="1"/>
  <c r="E525"/>
  <c r="E526" s="1"/>
  <c r="E521"/>
  <c r="E522" s="1"/>
  <c r="E517"/>
  <c r="E518" s="1"/>
  <c r="E513"/>
  <c r="E514" s="1"/>
  <c r="E509"/>
  <c r="E510" s="1"/>
  <c r="E505"/>
  <c r="E506" s="1"/>
  <c r="E501"/>
  <c r="E502" s="1"/>
  <c r="E497"/>
  <c r="E498" s="1"/>
  <c r="E493"/>
  <c r="E494" s="1"/>
  <c r="E489"/>
  <c r="E490" s="1"/>
  <c r="E485"/>
  <c r="E486" s="1"/>
  <c r="E481"/>
  <c r="E482" s="1"/>
  <c r="E477"/>
  <c r="E478" s="1"/>
  <c r="E473"/>
  <c r="E474" s="1"/>
  <c r="E463"/>
  <c r="E464" s="1"/>
  <c r="E21"/>
  <c r="E22" s="1"/>
  <c r="E457"/>
  <c r="E458" s="1"/>
  <c r="E441"/>
  <c r="E442" s="1"/>
  <c r="E425"/>
  <c r="E426" s="1"/>
  <c r="E409"/>
  <c r="E410" s="1"/>
  <c r="E393"/>
  <c r="E394" s="1"/>
  <c r="E377"/>
  <c r="E378" s="1"/>
  <c r="E361"/>
  <c r="E362" s="1"/>
  <c r="E345"/>
  <c r="E346" s="1"/>
  <c r="E329"/>
  <c r="E330" s="1"/>
  <c r="E313"/>
  <c r="E314" s="1"/>
  <c r="E297"/>
  <c r="E298" s="1"/>
  <c r="E281"/>
  <c r="E282" s="1"/>
  <c r="E265"/>
  <c r="E266" s="1"/>
  <c r="E249"/>
  <c r="E250" s="1"/>
  <c r="E233"/>
  <c r="E234" s="1"/>
  <c r="E217"/>
  <c r="E218" s="1"/>
  <c r="E1117"/>
  <c r="E1118" s="1"/>
  <c r="E1281"/>
  <c r="E1282" s="1"/>
  <c r="E1451"/>
  <c r="E1452" s="1"/>
  <c r="E1505"/>
  <c r="E1506" s="1"/>
  <c r="E1249"/>
  <c r="E1250" s="1"/>
  <c r="E1131"/>
  <c r="E1132" s="1"/>
  <c r="E1295"/>
  <c r="E1296" s="1"/>
  <c r="E1487"/>
  <c r="E1488" s="1"/>
  <c r="E1473"/>
  <c r="E1474" s="1"/>
  <c r="E1025"/>
  <c r="E1026" s="1"/>
  <c r="E1317"/>
  <c r="E1318" s="1"/>
  <c r="E1327"/>
  <c r="E1328" s="1"/>
  <c r="E1039"/>
  <c r="E1040" s="1"/>
  <c r="E1351"/>
  <c r="E1352" s="1"/>
  <c r="E1095"/>
  <c r="E1096" s="1"/>
  <c r="E1199"/>
  <c r="E1200" s="1"/>
  <c r="E461"/>
  <c r="E462" s="1"/>
  <c r="E445"/>
  <c r="E446" s="1"/>
  <c r="E429"/>
  <c r="E430" s="1"/>
  <c r="E413"/>
  <c r="E414" s="1"/>
  <c r="E397"/>
  <c r="E398" s="1"/>
  <c r="E381"/>
  <c r="E382" s="1"/>
  <c r="E365"/>
  <c r="E366" s="1"/>
  <c r="E349"/>
  <c r="E350" s="1"/>
  <c r="E333"/>
  <c r="E334" s="1"/>
  <c r="E317"/>
  <c r="E318" s="1"/>
  <c r="E301"/>
  <c r="E302" s="1"/>
  <c r="E285"/>
  <c r="E286" s="1"/>
  <c r="E269"/>
  <c r="E270" s="1"/>
  <c r="E253"/>
  <c r="E254" s="1"/>
  <c r="E237"/>
  <c r="E238" s="1"/>
  <c r="E221"/>
  <c r="E222" s="1"/>
  <c r="E13"/>
  <c r="E14" s="1"/>
  <c r="E431"/>
  <c r="E432" s="1"/>
  <c r="E399"/>
  <c r="E400" s="1"/>
  <c r="E367"/>
  <c r="E368" s="1"/>
  <c r="E335"/>
  <c r="E336" s="1"/>
  <c r="E303"/>
  <c r="E304" s="1"/>
  <c r="E271"/>
  <c r="E272" s="1"/>
  <c r="E239"/>
  <c r="E240" s="1"/>
  <c r="E207"/>
  <c r="E208" s="1"/>
  <c r="E175"/>
  <c r="E176" s="1"/>
  <c r="E143"/>
  <c r="E144" s="1"/>
  <c r="E111"/>
  <c r="E112" s="1"/>
  <c r="E79"/>
  <c r="E80" s="1"/>
  <c r="E47"/>
  <c r="E48" s="1"/>
  <c r="E15"/>
  <c r="E16" s="1"/>
  <c r="E1071"/>
  <c r="E1072" s="1"/>
  <c r="E1237"/>
  <c r="E1238" s="1"/>
  <c r="E1135"/>
  <c r="E1136" s="1"/>
  <c r="E1345"/>
  <c r="E1346" s="1"/>
  <c r="E1089"/>
  <c r="E1090" s="1"/>
  <c r="E1103"/>
  <c r="E1104" s="1"/>
  <c r="E1313"/>
  <c r="E1314" s="1"/>
  <c r="E1057"/>
  <c r="E1058" s="1"/>
  <c r="E1186"/>
  <c r="E1061"/>
  <c r="E1062" s="1"/>
  <c r="E1397"/>
  <c r="E1398" s="1"/>
  <c r="E1021"/>
  <c r="E1022" s="1"/>
  <c r="E1121"/>
  <c r="E1122" s="1"/>
  <c r="E1227"/>
  <c r="E1228" s="1"/>
  <c r="E1483"/>
  <c r="E1484" s="1"/>
  <c r="E1067"/>
  <c r="E1068" s="1"/>
  <c r="E1231"/>
  <c r="E1232" s="1"/>
  <c r="E1035"/>
  <c r="E1036" s="1"/>
  <c r="E1195"/>
  <c r="E1196" s="1"/>
  <c r="E1355"/>
  <c r="E1356" s="1"/>
  <c r="E170"/>
  <c r="E831"/>
  <c r="E832" s="1"/>
  <c r="E827"/>
  <c r="E828" s="1"/>
  <c r="E823"/>
  <c r="E824" s="1"/>
  <c r="E819"/>
  <c r="E820" s="1"/>
  <c r="E815"/>
  <c r="E816" s="1"/>
  <c r="E811"/>
  <c r="E812" s="1"/>
  <c r="E807"/>
  <c r="E808" s="1"/>
  <c r="E803"/>
  <c r="E804" s="1"/>
  <c r="E799"/>
  <c r="E800" s="1"/>
  <c r="E795"/>
  <c r="E796" s="1"/>
  <c r="E791"/>
  <c r="E792" s="1"/>
  <c r="E787"/>
  <c r="E788" s="1"/>
  <c r="E783"/>
  <c r="E784" s="1"/>
  <c r="E779"/>
  <c r="E780" s="1"/>
  <c r="E775"/>
  <c r="E776" s="1"/>
  <c r="E771"/>
  <c r="E772" s="1"/>
  <c r="E767"/>
  <c r="E768" s="1"/>
  <c r="E763"/>
  <c r="E764" s="1"/>
  <c r="E759"/>
  <c r="E760" s="1"/>
  <c r="E755"/>
  <c r="E756" s="1"/>
  <c r="E751"/>
  <c r="E752" s="1"/>
  <c r="E747"/>
  <c r="E748" s="1"/>
  <c r="E743"/>
  <c r="E739"/>
  <c r="E740" s="1"/>
  <c r="E735"/>
  <c r="E736" s="1"/>
  <c r="E731"/>
  <c r="E732" s="1"/>
  <c r="E727"/>
  <c r="E728" s="1"/>
  <c r="E723"/>
  <c r="E724" s="1"/>
  <c r="E719"/>
  <c r="E720" s="1"/>
  <c r="E715"/>
  <c r="E716" s="1"/>
  <c r="E711"/>
  <c r="E712" s="1"/>
  <c r="E707"/>
  <c r="E708" s="1"/>
  <c r="E703"/>
  <c r="E704" s="1"/>
  <c r="E699"/>
  <c r="E700" s="1"/>
  <c r="E695"/>
  <c r="E696" s="1"/>
  <c r="E691"/>
  <c r="E692" s="1"/>
  <c r="E687"/>
  <c r="E688" s="1"/>
  <c r="E683"/>
  <c r="E684" s="1"/>
  <c r="E679"/>
  <c r="E680" s="1"/>
  <c r="E675"/>
  <c r="E676" s="1"/>
  <c r="E671"/>
  <c r="E672" s="1"/>
  <c r="E667"/>
  <c r="E668" s="1"/>
  <c r="E663"/>
  <c r="E664" s="1"/>
  <c r="E659"/>
  <c r="E660" s="1"/>
  <c r="E655"/>
  <c r="E656" s="1"/>
  <c r="E651"/>
  <c r="E652" s="1"/>
  <c r="E647"/>
  <c r="E648" s="1"/>
  <c r="E643"/>
  <c r="E644" s="1"/>
  <c r="E639"/>
  <c r="E640" s="1"/>
  <c r="E635"/>
  <c r="E636" s="1"/>
  <c r="E631"/>
  <c r="E632" s="1"/>
  <c r="E627"/>
  <c r="E628" s="1"/>
  <c r="E623"/>
  <c r="E624" s="1"/>
  <c r="E619"/>
  <c r="E620" s="1"/>
  <c r="E615"/>
  <c r="E616" s="1"/>
  <c r="E611"/>
  <c r="E612" s="1"/>
  <c r="E607"/>
  <c r="E608" s="1"/>
  <c r="E603"/>
  <c r="E604" s="1"/>
  <c r="E599"/>
  <c r="E600" s="1"/>
  <c r="E595"/>
  <c r="E596" s="1"/>
  <c r="E591"/>
  <c r="E592" s="1"/>
  <c r="E587"/>
  <c r="E588" s="1"/>
  <c r="E583"/>
  <c r="E584" s="1"/>
  <c r="E579"/>
  <c r="E580" s="1"/>
  <c r="E575"/>
  <c r="E576" s="1"/>
  <c r="E571"/>
  <c r="E572" s="1"/>
  <c r="E567"/>
  <c r="E568" s="1"/>
  <c r="E563"/>
  <c r="E564" s="1"/>
  <c r="E559"/>
  <c r="E560" s="1"/>
  <c r="E555"/>
  <c r="E556" s="1"/>
  <c r="E551"/>
  <c r="E552" s="1"/>
  <c r="E547"/>
  <c r="E548" s="1"/>
  <c r="E543"/>
  <c r="E544" s="1"/>
  <c r="E539"/>
  <c r="E540" s="1"/>
  <c r="E535"/>
  <c r="E536" s="1"/>
  <c r="E531"/>
  <c r="E532" s="1"/>
  <c r="E527"/>
  <c r="E528" s="1"/>
  <c r="E523"/>
  <c r="E524" s="1"/>
  <c r="E519"/>
  <c r="E520" s="1"/>
  <c r="E515"/>
  <c r="E516" s="1"/>
  <c r="E511"/>
  <c r="E512" s="1"/>
  <c r="E507"/>
  <c r="E508" s="1"/>
  <c r="E503"/>
  <c r="E504" s="1"/>
  <c r="E499"/>
  <c r="E500" s="1"/>
  <c r="E495"/>
  <c r="E496" s="1"/>
  <c r="E491"/>
  <c r="E492" s="1"/>
  <c r="E487"/>
  <c r="E488" s="1"/>
  <c r="E483"/>
  <c r="E484" s="1"/>
  <c r="E479"/>
  <c r="E480" s="1"/>
  <c r="E475"/>
  <c r="E476" s="1"/>
  <c r="E29"/>
  <c r="E30" s="1"/>
  <c r="E1049"/>
  <c r="E1050" s="1"/>
  <c r="E1217"/>
  <c r="E1218" s="1"/>
  <c r="E1387"/>
  <c r="E1388" s="1"/>
  <c r="E1007"/>
  <c r="E1008" s="1"/>
  <c r="E1423"/>
  <c r="E1424" s="1"/>
  <c r="E1165"/>
  <c r="E1166" s="1"/>
  <c r="E1173"/>
  <c r="E1174" s="1"/>
  <c r="E1359"/>
  <c r="E1360" s="1"/>
  <c r="E1285"/>
  <c r="E1286" s="1"/>
  <c r="E1389"/>
  <c r="E1390" s="1"/>
  <c r="E1441"/>
  <c r="E1442" s="1"/>
  <c r="E991"/>
  <c r="E992" s="1"/>
  <c r="E1153"/>
  <c r="E1154" s="1"/>
  <c r="E1259"/>
  <c r="E1260" s="1"/>
  <c r="E1377"/>
  <c r="E1378" s="1"/>
  <c r="E465"/>
  <c r="E466" s="1"/>
  <c r="E449"/>
  <c r="E450" s="1"/>
  <c r="E433"/>
  <c r="E434" s="1"/>
  <c r="E417"/>
  <c r="E418" s="1"/>
  <c r="E401"/>
  <c r="E402" s="1"/>
  <c r="E385"/>
  <c r="E386" s="1"/>
  <c r="E369"/>
  <c r="E370" s="1"/>
  <c r="E353"/>
  <c r="E354" s="1"/>
  <c r="E337"/>
  <c r="E338" s="1"/>
  <c r="E321"/>
  <c r="E322" s="1"/>
  <c r="E305"/>
  <c r="E306" s="1"/>
  <c r="E289"/>
  <c r="E290" s="1"/>
  <c r="E273"/>
  <c r="E274" s="1"/>
  <c r="E257"/>
  <c r="E258" s="1"/>
  <c r="E241"/>
  <c r="E242" s="1"/>
  <c r="E225"/>
  <c r="E226" s="1"/>
  <c r="E209"/>
  <c r="E210" s="1"/>
  <c r="E185"/>
  <c r="E186" s="1"/>
  <c r="E153"/>
  <c r="E154" s="1"/>
  <c r="E121"/>
  <c r="E122" s="1"/>
  <c r="E89"/>
  <c r="E90" s="1"/>
  <c r="E57"/>
  <c r="E58" s="1"/>
  <c r="E1273"/>
  <c r="E1274" s="1"/>
  <c r="E1455"/>
  <c r="E1456" s="1"/>
  <c r="E455"/>
  <c r="E456" s="1"/>
  <c r="E423"/>
  <c r="E424" s="1"/>
  <c r="E391"/>
  <c r="E392" s="1"/>
  <c r="E359"/>
  <c r="E360" s="1"/>
  <c r="E327"/>
  <c r="E328" s="1"/>
  <c r="E295"/>
  <c r="E296" s="1"/>
  <c r="E263"/>
  <c r="E264" s="1"/>
  <c r="E231"/>
  <c r="E232" s="1"/>
  <c r="E1301"/>
  <c r="E1302" s="1"/>
  <c r="E1507"/>
  <c r="E1508" s="1"/>
  <c r="E1241"/>
  <c r="E1242" s="1"/>
  <c r="E977"/>
  <c r="E978" s="1"/>
  <c r="E1209"/>
  <c r="E1210" s="1"/>
  <c r="E1093"/>
  <c r="E1094" s="1"/>
  <c r="E1337"/>
  <c r="E1338" s="1"/>
  <c r="E1099"/>
  <c r="E1100" s="1"/>
  <c r="E1229"/>
  <c r="E1230" s="1"/>
  <c r="E1491"/>
  <c r="E1492" s="1"/>
  <c r="E1235"/>
  <c r="E1236" s="1"/>
  <c r="E1335"/>
  <c r="E1336" s="1"/>
  <c r="E1413"/>
  <c r="E1414" s="1"/>
  <c r="E1459"/>
  <c r="E1460" s="1"/>
  <c r="E1303"/>
  <c r="E1304" s="1"/>
  <c r="E1079"/>
  <c r="E1080" s="1"/>
  <c r="E1245"/>
  <c r="E1246" s="1"/>
  <c r="E1175"/>
  <c r="E1176" s="1"/>
  <c r="E1161"/>
  <c r="E1162" s="1"/>
  <c r="E1143"/>
  <c r="E1144" s="1"/>
  <c r="E447"/>
  <c r="E448" s="1"/>
  <c r="E415"/>
  <c r="E416" s="1"/>
  <c r="E383"/>
  <c r="E384" s="1"/>
  <c r="E351"/>
  <c r="E352" s="1"/>
  <c r="E319"/>
  <c r="E320" s="1"/>
  <c r="E287"/>
  <c r="E288" s="1"/>
  <c r="E255"/>
  <c r="E256" s="1"/>
  <c r="E223"/>
  <c r="E224" s="1"/>
  <c r="E191"/>
  <c r="E192" s="1"/>
  <c r="E159"/>
  <c r="E160" s="1"/>
  <c r="E127"/>
  <c r="E128" s="1"/>
  <c r="E95"/>
  <c r="E96" s="1"/>
  <c r="E63"/>
  <c r="E64" s="1"/>
  <c r="E31"/>
  <c r="E32" s="1"/>
  <c r="E3652"/>
  <c r="E1198"/>
  <c r="E1097"/>
  <c r="E1098" s="1"/>
  <c r="E1177"/>
  <c r="E1178" s="1"/>
  <c r="E1261"/>
  <c r="E1262" s="1"/>
  <c r="E1343"/>
  <c r="E1344" s="1"/>
  <c r="E1429"/>
  <c r="E1430" s="1"/>
  <c r="E1059"/>
  <c r="E1060" s="1"/>
  <c r="E1263"/>
  <c r="E1264" s="1"/>
  <c r="E1371"/>
  <c r="E1372" s="1"/>
  <c r="E1479"/>
  <c r="E1480" s="1"/>
  <c r="E1015"/>
  <c r="E1016" s="1"/>
  <c r="E1113"/>
  <c r="E1114" s="1"/>
  <c r="E1219"/>
  <c r="E1220" s="1"/>
  <c r="E1421"/>
  <c r="E1422" s="1"/>
  <c r="E1091"/>
  <c r="E1092" s="1"/>
  <c r="E1253"/>
  <c r="E1254" s="1"/>
  <c r="E1001"/>
  <c r="E1002" s="1"/>
  <c r="E1127"/>
  <c r="E1128" s="1"/>
  <c r="E1233"/>
  <c r="E1234" s="1"/>
  <c r="E1339"/>
  <c r="E1340" s="1"/>
  <c r="E1443"/>
  <c r="E1444" s="1"/>
  <c r="E1511"/>
  <c r="E1512" s="1"/>
  <c r="E1083"/>
  <c r="E1084" s="1"/>
  <c r="E1393"/>
  <c r="E1394" s="1"/>
  <c r="E1489"/>
  <c r="E1490" s="1"/>
  <c r="E1258"/>
  <c r="E997"/>
  <c r="E998" s="1"/>
  <c r="E1085"/>
  <c r="E1086" s="1"/>
  <c r="E1167"/>
  <c r="E1168" s="1"/>
  <c r="E1247"/>
  <c r="E1248" s="1"/>
  <c r="E1419"/>
  <c r="E1420" s="1"/>
  <c r="E1047"/>
  <c r="E1048" s="1"/>
  <c r="E1147"/>
  <c r="E1148" s="1"/>
  <c r="E1251"/>
  <c r="E1252" s="1"/>
  <c r="E1357"/>
  <c r="E1358" s="1"/>
  <c r="E1465"/>
  <c r="E1466" s="1"/>
  <c r="E1003"/>
  <c r="E1004" s="1"/>
  <c r="E1101"/>
  <c r="E1102" s="1"/>
  <c r="E1205"/>
  <c r="E1206" s="1"/>
  <c r="E1309"/>
  <c r="E1310" s="1"/>
  <c r="E1509"/>
  <c r="E1510" s="1"/>
  <c r="E1111"/>
  <c r="E1112" s="1"/>
  <c r="E1275"/>
  <c r="E1276" s="1"/>
  <c r="E1425"/>
  <c r="E1426" s="1"/>
  <c r="E989"/>
  <c r="E990" s="1"/>
  <c r="E1055"/>
  <c r="E1056" s="1"/>
  <c r="E1139"/>
  <c r="E1140" s="1"/>
  <c r="E1223"/>
  <c r="E1224" s="1"/>
  <c r="E1305"/>
  <c r="E1306" s="1"/>
  <c r="E1391"/>
  <c r="E1392" s="1"/>
  <c r="E1477"/>
  <c r="E1478" s="1"/>
  <c r="E1013"/>
  <c r="E1014" s="1"/>
  <c r="E1115"/>
  <c r="E1116" s="1"/>
  <c r="E1221"/>
  <c r="E1222" s="1"/>
  <c r="E1325"/>
  <c r="E1326" s="1"/>
  <c r="E1431"/>
  <c r="E1432" s="1"/>
  <c r="E1069"/>
  <c r="E1070" s="1"/>
  <c r="E1171"/>
  <c r="E1172" s="1"/>
  <c r="E1277"/>
  <c r="E1278" s="1"/>
  <c r="E1379"/>
  <c r="E1380" s="1"/>
  <c r="E1475"/>
  <c r="E1476" s="1"/>
  <c r="E181"/>
  <c r="E182" s="1"/>
  <c r="E149"/>
  <c r="E150" s="1"/>
  <c r="E117"/>
  <c r="E118" s="1"/>
  <c r="E85"/>
  <c r="E86" s="1"/>
  <c r="E53"/>
  <c r="E54" s="1"/>
  <c r="E971"/>
  <c r="E972" s="1"/>
  <c r="E967"/>
  <c r="E968" s="1"/>
  <c r="E963"/>
  <c r="E964" s="1"/>
  <c r="E959"/>
  <c r="E960" s="1"/>
  <c r="E955"/>
  <c r="E956" s="1"/>
  <c r="E951"/>
  <c r="E952" s="1"/>
  <c r="E947"/>
  <c r="E948" s="1"/>
  <c r="E943"/>
  <c r="E944" s="1"/>
  <c r="E939"/>
  <c r="E940" s="1"/>
  <c r="E935"/>
  <c r="E936" s="1"/>
  <c r="E931"/>
  <c r="E932" s="1"/>
  <c r="E927"/>
  <c r="E928" s="1"/>
  <c r="E923"/>
  <c r="E924" s="1"/>
  <c r="E919"/>
  <c r="E920" s="1"/>
  <c r="E915"/>
  <c r="E916" s="1"/>
  <c r="E911"/>
  <c r="E912" s="1"/>
  <c r="E907"/>
  <c r="E908" s="1"/>
  <c r="E903"/>
  <c r="E904" s="1"/>
  <c r="E899"/>
  <c r="E900" s="1"/>
  <c r="E895"/>
  <c r="E896" s="1"/>
  <c r="E891"/>
  <c r="E892" s="1"/>
  <c r="E887"/>
  <c r="E888" s="1"/>
  <c r="E883"/>
  <c r="E884" s="1"/>
  <c r="E879"/>
  <c r="E880" s="1"/>
  <c r="E875"/>
  <c r="E876" s="1"/>
  <c r="E871"/>
  <c r="E872" s="1"/>
  <c r="E867"/>
  <c r="E868" s="1"/>
  <c r="E863"/>
  <c r="E864" s="1"/>
  <c r="E859"/>
  <c r="E860" s="1"/>
  <c r="E855"/>
  <c r="E856" s="1"/>
  <c r="E851"/>
  <c r="E852" s="1"/>
  <c r="E847"/>
  <c r="E848" s="1"/>
  <c r="E843"/>
  <c r="E844" s="1"/>
  <c r="E839"/>
  <c r="E840" s="1"/>
  <c r="E798"/>
  <c r="E25"/>
  <c r="E26" s="1"/>
  <c r="E467"/>
  <c r="E468" s="1"/>
  <c r="E451"/>
  <c r="E452" s="1"/>
  <c r="E435"/>
  <c r="E436" s="1"/>
  <c r="E419"/>
  <c r="E420" s="1"/>
  <c r="E403"/>
  <c r="E404" s="1"/>
  <c r="E387"/>
  <c r="E388" s="1"/>
  <c r="E371"/>
  <c r="E372" s="1"/>
  <c r="E355"/>
  <c r="E356" s="1"/>
  <c r="E339"/>
  <c r="E340" s="1"/>
  <c r="E323"/>
  <c r="E324" s="1"/>
  <c r="E307"/>
  <c r="E308" s="1"/>
  <c r="E291"/>
  <c r="E292" s="1"/>
  <c r="E275"/>
  <c r="E276" s="1"/>
  <c r="E259"/>
  <c r="E260" s="1"/>
  <c r="E243"/>
  <c r="E244" s="1"/>
  <c r="E227"/>
  <c r="E228" s="1"/>
  <c r="E211"/>
  <c r="E212" s="1"/>
  <c r="E195"/>
  <c r="E196" s="1"/>
  <c r="E179"/>
  <c r="E180" s="1"/>
  <c r="E163"/>
  <c r="E164" s="1"/>
  <c r="E147"/>
  <c r="E148" s="1"/>
  <c r="E131"/>
  <c r="E132" s="1"/>
  <c r="E115"/>
  <c r="E116" s="1"/>
  <c r="E99"/>
  <c r="E100" s="1"/>
  <c r="E83"/>
  <c r="E84" s="1"/>
  <c r="E67"/>
  <c r="E68" s="1"/>
  <c r="E51"/>
  <c r="E52" s="1"/>
  <c r="E35"/>
  <c r="E36" s="1"/>
  <c r="E17"/>
  <c r="E18" s="1"/>
  <c r="E19"/>
  <c r="E20" s="1"/>
  <c r="E1321"/>
  <c r="E1322" s="1"/>
  <c r="E1493"/>
  <c r="E1494" s="1"/>
  <c r="E1033"/>
  <c r="E1034" s="1"/>
  <c r="E1239"/>
  <c r="E1240" s="1"/>
  <c r="E1449"/>
  <c r="E1450" s="1"/>
  <c r="E1191"/>
  <c r="E1192" s="1"/>
  <c r="E1399"/>
  <c r="E1400" s="1"/>
  <c r="E1495"/>
  <c r="E1496" s="1"/>
  <c r="E1207"/>
  <c r="E1208" s="1"/>
  <c r="E1417"/>
  <c r="E1418" s="1"/>
  <c r="E1159"/>
  <c r="E1160" s="1"/>
  <c r="E1267"/>
  <c r="E1268" s="1"/>
  <c r="E1367"/>
  <c r="E1368" s="1"/>
  <c r="E1463"/>
  <c r="E1464" s="1"/>
  <c r="E993"/>
  <c r="E994" s="1"/>
  <c r="E1225"/>
  <c r="E1226" s="1"/>
  <c r="E1311"/>
  <c r="E1312" s="1"/>
  <c r="E1481"/>
  <c r="E1482" s="1"/>
  <c r="E1331"/>
  <c r="E1332" s="1"/>
  <c r="E1437"/>
  <c r="E1438" s="1"/>
  <c r="E1075"/>
  <c r="E1076" s="1"/>
  <c r="E1179"/>
  <c r="E1180" s="1"/>
  <c r="E1283"/>
  <c r="E1284" s="1"/>
  <c r="E1385"/>
  <c r="E1386" s="1"/>
  <c r="E1381"/>
  <c r="E1382" s="1"/>
  <c r="E1123"/>
  <c r="E1124" s="1"/>
  <c r="E1203"/>
  <c r="E1204" s="1"/>
  <c r="E1287"/>
  <c r="E1288" s="1"/>
  <c r="E1369"/>
  <c r="E1370" s="1"/>
  <c r="E979"/>
  <c r="E980" s="1"/>
  <c r="E1087"/>
  <c r="E1088" s="1"/>
  <c r="E1299"/>
  <c r="E1300" s="1"/>
  <c r="E1405"/>
  <c r="E1406" s="1"/>
  <c r="E1043"/>
  <c r="E1044" s="1"/>
  <c r="E1149"/>
  <c r="E1150" s="1"/>
  <c r="E1255"/>
  <c r="E1256" s="1"/>
  <c r="E1453"/>
  <c r="E1454" s="1"/>
  <c r="E469"/>
  <c r="E470" s="1"/>
  <c r="E453"/>
  <c r="E454" s="1"/>
  <c r="E437"/>
  <c r="E438" s="1"/>
  <c r="E421"/>
  <c r="E422" s="1"/>
  <c r="E405"/>
  <c r="E406" s="1"/>
  <c r="E389"/>
  <c r="E390" s="1"/>
  <c r="E373"/>
  <c r="E374" s="1"/>
  <c r="E357"/>
  <c r="E358" s="1"/>
  <c r="E341"/>
  <c r="E342" s="1"/>
  <c r="E325"/>
  <c r="E326" s="1"/>
  <c r="E309"/>
  <c r="E310" s="1"/>
  <c r="E293"/>
  <c r="E294" s="1"/>
  <c r="E277"/>
  <c r="E278" s="1"/>
  <c r="E261"/>
  <c r="E262" s="1"/>
  <c r="E245"/>
  <c r="E246" s="1"/>
  <c r="E229"/>
  <c r="E230" s="1"/>
  <c r="E213"/>
  <c r="E214" s="1"/>
  <c r="E206"/>
  <c r="E174"/>
  <c r="E142"/>
  <c r="E110"/>
  <c r="E78"/>
  <c r="E46"/>
  <c r="E471"/>
  <c r="E472" s="1"/>
  <c r="E439"/>
  <c r="E440" s="1"/>
  <c r="E407"/>
  <c r="E408" s="1"/>
  <c r="E375"/>
  <c r="E376" s="1"/>
  <c r="E343"/>
  <c r="E344" s="1"/>
  <c r="E311"/>
  <c r="E312" s="1"/>
  <c r="E279"/>
  <c r="E280" s="1"/>
  <c r="E247"/>
  <c r="E248" s="1"/>
  <c r="E215"/>
  <c r="E216" s="1"/>
  <c r="E199"/>
  <c r="E200" s="1"/>
  <c r="E183"/>
  <c r="E184" s="1"/>
  <c r="E167"/>
  <c r="E168" s="1"/>
  <c r="E151"/>
  <c r="E152" s="1"/>
  <c r="E135"/>
  <c r="E136" s="1"/>
  <c r="E119"/>
  <c r="E120" s="1"/>
  <c r="E103"/>
  <c r="E104" s="1"/>
  <c r="E87"/>
  <c r="E88" s="1"/>
  <c r="E71"/>
  <c r="E72" s="1"/>
  <c r="E55"/>
  <c r="E56" s="1"/>
  <c r="E39"/>
  <c r="E40" s="1"/>
  <c r="E23"/>
  <c r="E24" s="1"/>
  <c r="E985"/>
  <c r="E986" s="1"/>
  <c r="E1471"/>
  <c r="E1472" s="1"/>
  <c r="E1109"/>
  <c r="E1110" s="1"/>
  <c r="E1215"/>
  <c r="E1216" s="1"/>
  <c r="E1319"/>
  <c r="E1320" s="1"/>
  <c r="E1063"/>
  <c r="E1064" s="1"/>
  <c r="E1373"/>
  <c r="E1374" s="1"/>
  <c r="E999"/>
  <c r="E1000" s="1"/>
  <c r="E1077"/>
  <c r="E1078" s="1"/>
  <c r="E1181"/>
  <c r="E1182" s="1"/>
  <c r="E1031"/>
  <c r="E1032" s="1"/>
  <c r="E1133"/>
  <c r="E1134" s="1"/>
  <c r="E1341"/>
  <c r="E1342" s="1"/>
  <c r="E1082"/>
  <c r="E1402"/>
  <c r="E1129"/>
  <c r="E1130" s="1"/>
  <c r="E1289"/>
  <c r="E1290" s="1"/>
  <c r="E1375"/>
  <c r="E1376" s="1"/>
  <c r="E1461"/>
  <c r="E1462" s="1"/>
  <c r="E1307"/>
  <c r="E1308" s="1"/>
  <c r="E1411"/>
  <c r="E1412" s="1"/>
  <c r="E1051"/>
  <c r="E1052" s="1"/>
  <c r="E1023"/>
  <c r="E1024" s="1"/>
  <c r="E1193"/>
  <c r="E1194" s="1"/>
  <c r="E1029"/>
  <c r="E1030" s="1"/>
  <c r="E1011"/>
  <c r="E1012" s="1"/>
  <c r="E1183"/>
  <c r="E1184" s="1"/>
  <c r="E1265"/>
  <c r="E1266" s="1"/>
  <c r="E1349"/>
  <c r="E1350" s="1"/>
  <c r="E1433"/>
  <c r="E1434" s="1"/>
  <c r="E1065"/>
  <c r="E1066" s="1"/>
  <c r="E1169"/>
  <c r="E1170" s="1"/>
  <c r="E1271"/>
  <c r="E1272" s="1"/>
  <c r="E1485"/>
  <c r="E1486" s="1"/>
  <c r="E1019"/>
  <c r="E1020" s="1"/>
  <c r="E1119"/>
  <c r="E1120" s="1"/>
  <c r="E1329"/>
  <c r="E1330" s="1"/>
  <c r="E1427"/>
  <c r="E1428" s="1"/>
  <c r="E197"/>
  <c r="E198" s="1"/>
  <c r="E165"/>
  <c r="E166" s="1"/>
  <c r="E133"/>
  <c r="E134" s="1"/>
  <c r="E101"/>
  <c r="E102" s="1"/>
  <c r="E69"/>
  <c r="E70" s="1"/>
  <c r="E37"/>
  <c r="E38" s="1"/>
  <c r="E973"/>
  <c r="E974" s="1"/>
  <c r="E969"/>
  <c r="E970" s="1"/>
  <c r="E965"/>
  <c r="E966" s="1"/>
  <c r="E961"/>
  <c r="E962" s="1"/>
  <c r="E957"/>
  <c r="E958" s="1"/>
  <c r="E953"/>
  <c r="E954" s="1"/>
  <c r="E949"/>
  <c r="E950" s="1"/>
  <c r="E945"/>
  <c r="E946" s="1"/>
  <c r="E941"/>
  <c r="E942" s="1"/>
  <c r="E937"/>
  <c r="E938" s="1"/>
  <c r="E933"/>
  <c r="E934" s="1"/>
  <c r="E929"/>
  <c r="E930" s="1"/>
  <c r="E925"/>
  <c r="E926" s="1"/>
  <c r="E921"/>
  <c r="E922" s="1"/>
  <c r="E917"/>
  <c r="E918" s="1"/>
  <c r="E913"/>
  <c r="E914" s="1"/>
  <c r="E909"/>
  <c r="E910" s="1"/>
  <c r="E905"/>
  <c r="E906" s="1"/>
  <c r="E901"/>
  <c r="E902" s="1"/>
  <c r="E897"/>
  <c r="E898" s="1"/>
  <c r="E893"/>
  <c r="E894" s="1"/>
  <c r="E889"/>
  <c r="E890" s="1"/>
  <c r="E885"/>
  <c r="E886" s="1"/>
  <c r="E881"/>
  <c r="E882" s="1"/>
  <c r="E877"/>
  <c r="E878" s="1"/>
  <c r="E873"/>
  <c r="E874" s="1"/>
  <c r="E869"/>
  <c r="E870" s="1"/>
  <c r="E865"/>
  <c r="E866" s="1"/>
  <c r="E861"/>
  <c r="E862" s="1"/>
  <c r="E857"/>
  <c r="E858" s="1"/>
  <c r="E853"/>
  <c r="E854" s="1"/>
  <c r="E849"/>
  <c r="E850" s="1"/>
  <c r="E845"/>
  <c r="E846" s="1"/>
  <c r="E841"/>
  <c r="E842" s="1"/>
  <c r="E837"/>
  <c r="E838" s="1"/>
  <c r="E459"/>
  <c r="E460" s="1"/>
  <c r="E443"/>
  <c r="E444" s="1"/>
  <c r="E427"/>
  <c r="E428" s="1"/>
  <c r="E411"/>
  <c r="E412" s="1"/>
  <c r="E395"/>
  <c r="E396" s="1"/>
  <c r="E379"/>
  <c r="E380" s="1"/>
  <c r="E363"/>
  <c r="E364" s="1"/>
  <c r="E347"/>
  <c r="E348" s="1"/>
  <c r="E331"/>
  <c r="E332" s="1"/>
  <c r="E315"/>
  <c r="E316" s="1"/>
  <c r="E299"/>
  <c r="E300" s="1"/>
  <c r="E283"/>
  <c r="E284" s="1"/>
  <c r="E267"/>
  <c r="E268" s="1"/>
  <c r="E251"/>
  <c r="E252" s="1"/>
  <c r="E235"/>
  <c r="E236" s="1"/>
  <c r="E219"/>
  <c r="E220" s="1"/>
  <c r="E203"/>
  <c r="E204" s="1"/>
  <c r="E187"/>
  <c r="E188" s="1"/>
  <c r="E171"/>
  <c r="E172" s="1"/>
  <c r="E155"/>
  <c r="E156" s="1"/>
  <c r="E139"/>
  <c r="E140" s="1"/>
  <c r="E123"/>
  <c r="E124" s="1"/>
  <c r="E107"/>
  <c r="E108" s="1"/>
  <c r="E91"/>
  <c r="E92" s="1"/>
  <c r="E75"/>
  <c r="E76" s="1"/>
  <c r="E59"/>
  <c r="E60" s="1"/>
  <c r="E43"/>
  <c r="E44" s="1"/>
  <c r="E27"/>
  <c r="E28" s="1"/>
  <c r="E4752"/>
  <c r="E4421"/>
  <c r="D4757"/>
  <c r="E4757" s="1"/>
  <c r="A4758"/>
  <c r="E1831"/>
  <c r="E4337"/>
  <c r="E4650"/>
  <c r="E2371"/>
  <c r="E1791"/>
  <c r="E2432"/>
  <c r="E2457"/>
  <c r="E4093"/>
  <c r="E3659"/>
  <c r="E4733"/>
  <c r="E1783"/>
  <c r="E2309"/>
  <c r="E3257"/>
  <c r="E4555"/>
  <c r="E4298"/>
  <c r="E1661"/>
  <c r="E3293"/>
  <c r="E1528"/>
  <c r="E4100"/>
  <c r="E3222"/>
  <c r="E4422"/>
  <c r="E2944"/>
  <c r="E1948"/>
  <c r="E3840"/>
  <c r="E2157"/>
  <c r="E4491"/>
  <c r="E3443"/>
  <c r="E2291"/>
  <c r="E2573"/>
  <c r="E3877"/>
  <c r="E3276"/>
  <c r="E3904"/>
  <c r="E2510"/>
  <c r="E2219"/>
  <c r="E2064"/>
  <c r="E4392"/>
  <c r="E4271"/>
  <c r="E4037"/>
  <c r="E3195"/>
  <c r="E3776"/>
  <c r="E1585"/>
  <c r="E1865"/>
  <c r="E4117"/>
  <c r="E1644"/>
  <c r="E4173"/>
  <c r="E3622"/>
  <c r="E3936"/>
  <c r="E2301"/>
  <c r="E3786"/>
  <c r="E1678"/>
  <c r="E2376"/>
  <c r="E4082"/>
  <c r="E1677"/>
  <c r="E3669"/>
  <c r="E4189"/>
  <c r="E4294"/>
  <c r="E2792"/>
  <c r="E4049"/>
  <c r="E3698"/>
  <c r="E1979"/>
  <c r="E4274"/>
  <c r="E2212"/>
  <c r="E2057"/>
  <c r="E3066"/>
  <c r="E3481"/>
  <c r="E2601"/>
  <c r="E3064"/>
  <c r="E3872"/>
  <c r="E3199"/>
  <c r="E3159"/>
  <c r="E3116"/>
  <c r="E2358"/>
  <c r="E2708"/>
  <c r="E2188"/>
  <c r="E2204"/>
  <c r="E2302"/>
  <c r="E2392"/>
  <c r="E4397"/>
  <c r="E4187"/>
  <c r="E3543"/>
  <c r="E2442"/>
  <c r="E4694"/>
  <c r="E3690"/>
  <c r="E2464"/>
  <c r="E3672"/>
  <c r="E1555"/>
  <c r="E3304"/>
  <c r="E2677"/>
  <c r="E1895"/>
  <c r="E4207"/>
  <c r="E3850"/>
  <c r="E3928"/>
  <c r="E2073"/>
  <c r="E2936"/>
  <c r="E4347"/>
  <c r="E4314"/>
  <c r="E3431"/>
  <c r="E3295"/>
  <c r="E3530"/>
  <c r="E4313"/>
  <c r="E3486"/>
  <c r="E3624"/>
  <c r="E4504"/>
  <c r="E3029"/>
  <c r="E3517"/>
  <c r="E1801"/>
  <c r="E2720"/>
  <c r="E3104"/>
  <c r="E2541"/>
  <c r="E1596"/>
  <c r="E2381"/>
  <c r="E2268"/>
  <c r="E3072"/>
  <c r="E2374"/>
  <c r="E4693"/>
  <c r="E2633"/>
  <c r="E3747"/>
  <c r="E1556"/>
  <c r="E2894"/>
  <c r="E2408"/>
  <c r="E4516"/>
  <c r="E4241"/>
  <c r="E3449"/>
  <c r="E2545"/>
  <c r="E4533"/>
  <c r="E1691"/>
  <c r="E4303"/>
  <c r="E4137"/>
  <c r="E4503"/>
  <c r="E2567"/>
  <c r="E2837"/>
  <c r="E2977"/>
  <c r="E2930"/>
  <c r="E3358"/>
  <c r="E4682"/>
  <c r="E2445"/>
  <c r="E2958"/>
  <c r="E4497"/>
  <c r="E1967"/>
  <c r="E3885"/>
  <c r="E2542"/>
  <c r="E3069"/>
  <c r="E2745"/>
  <c r="E3764"/>
  <c r="E3770"/>
  <c r="E3322"/>
  <c r="E2946"/>
  <c r="E1770"/>
  <c r="E3733"/>
  <c r="E2283"/>
  <c r="E1561"/>
  <c r="E3241"/>
  <c r="E3629"/>
  <c r="E2863"/>
  <c r="E3645"/>
  <c r="E3952"/>
  <c r="E1963"/>
  <c r="E1886"/>
  <c r="E3446"/>
  <c r="E4135"/>
  <c r="E3806"/>
  <c r="E3376"/>
  <c r="E2443"/>
  <c r="E3907"/>
  <c r="E4711"/>
  <c r="E4444"/>
  <c r="E2165"/>
  <c r="E4080"/>
  <c r="E1653"/>
  <c r="E4584"/>
  <c r="E2352"/>
  <c r="E3487"/>
  <c r="E4617"/>
  <c r="E4747"/>
  <c r="E1720"/>
  <c r="E3675"/>
  <c r="E4559"/>
  <c r="E3452"/>
  <c r="E4549"/>
  <c r="E2659"/>
  <c r="E4329"/>
  <c r="E2428"/>
  <c r="E3783"/>
  <c r="E1940"/>
  <c r="E3618"/>
  <c r="E3318"/>
  <c r="E3100"/>
  <c r="E2965"/>
  <c r="E3973"/>
  <c r="E3440"/>
  <c r="E3308"/>
  <c r="E2410"/>
  <c r="E2963"/>
  <c r="E3946"/>
  <c r="E3172"/>
  <c r="E3409"/>
  <c r="E2459"/>
  <c r="E3912"/>
  <c r="E3200"/>
  <c r="E3580"/>
  <c r="E3569"/>
  <c r="E1603"/>
  <c r="E2297"/>
  <c r="E2436"/>
  <c r="E2650"/>
  <c r="E3388"/>
  <c r="E3961"/>
  <c r="E4715"/>
  <c r="E3004"/>
  <c r="E3576"/>
  <c r="E1938"/>
  <c r="E4571"/>
  <c r="E4474"/>
  <c r="E4108"/>
  <c r="E3041"/>
  <c r="E2817"/>
  <c r="E2235"/>
  <c r="E2506"/>
  <c r="E2742"/>
  <c r="E3062"/>
  <c r="E2776"/>
  <c r="E3581"/>
  <c r="E2909"/>
  <c r="E3005"/>
  <c r="E4005"/>
  <c r="E1758"/>
  <c r="E2703"/>
  <c r="E2789"/>
  <c r="E3356"/>
  <c r="E3190"/>
  <c r="E4468"/>
  <c r="E1926"/>
  <c r="E3364"/>
  <c r="E3129"/>
  <c r="E2809"/>
  <c r="E4200"/>
  <c r="E4248"/>
  <c r="E1579"/>
  <c r="E3030"/>
  <c r="E2484"/>
  <c r="E2519"/>
  <c r="E3189"/>
  <c r="E3323"/>
  <c r="E1776"/>
  <c r="E2876"/>
  <c r="E2077"/>
  <c r="E1681"/>
  <c r="E2176"/>
  <c r="E2684"/>
  <c r="E3317"/>
  <c r="E2129"/>
  <c r="E2669"/>
  <c r="E3556"/>
  <c r="E3040"/>
  <c r="E3450"/>
  <c r="E2011"/>
  <c r="E4429"/>
  <c r="E1535"/>
  <c r="E4519"/>
  <c r="E2938"/>
  <c r="E2269"/>
  <c r="E2681"/>
  <c r="E4148"/>
  <c r="E4036"/>
  <c r="E4660"/>
  <c r="E2373"/>
  <c r="E1997"/>
  <c r="E3510"/>
  <c r="E2211"/>
  <c r="E2299"/>
  <c r="E4310"/>
  <c r="E1921"/>
  <c r="E2911"/>
  <c r="E4388"/>
  <c r="E2534"/>
  <c r="E1687"/>
  <c r="E1713"/>
  <c r="E3312"/>
  <c r="E3382"/>
  <c r="E2185"/>
  <c r="E3156"/>
  <c r="E2435"/>
  <c r="E2005"/>
  <c r="E1524"/>
  <c r="E2731"/>
  <c r="E3106"/>
  <c r="E2707"/>
  <c r="E4351"/>
  <c r="E3847"/>
  <c r="E2527"/>
  <c r="E3693"/>
  <c r="E3657"/>
  <c r="E2282"/>
  <c r="E3140"/>
  <c r="E4196"/>
  <c r="E1731"/>
  <c r="E1958"/>
  <c r="E2845"/>
  <c r="E2716"/>
  <c r="E2794"/>
  <c r="E4737"/>
  <c r="E2084"/>
  <c r="E2249"/>
  <c r="E3346"/>
  <c r="E4509"/>
  <c r="E3824"/>
  <c r="E4561"/>
  <c r="E2590"/>
  <c r="E3088"/>
  <c r="E2799"/>
  <c r="E1549"/>
  <c r="E1859"/>
  <c r="E2216"/>
  <c r="E4720"/>
  <c r="E1613"/>
  <c r="E2642"/>
  <c r="E4629"/>
  <c r="E4236"/>
  <c r="E1715"/>
  <c r="E1582"/>
  <c r="E3962"/>
  <c r="E1629"/>
  <c r="E4219"/>
  <c r="E3789"/>
  <c r="E2563"/>
  <c r="E2495"/>
  <c r="E2833"/>
  <c r="E4141"/>
  <c r="E4178"/>
  <c r="E2126"/>
  <c r="E4662"/>
  <c r="E3280"/>
  <c r="E3780"/>
  <c r="E4527"/>
  <c r="E2724"/>
  <c r="E1972"/>
  <c r="E2585"/>
  <c r="E3870"/>
  <c r="E2619"/>
  <c r="E4630"/>
  <c r="E2907"/>
  <c r="E4678"/>
  <c r="E3512"/>
  <c r="E2480"/>
  <c r="E3531"/>
  <c r="E3794"/>
  <c r="E3917"/>
  <c r="E3055"/>
  <c r="E2568"/>
  <c r="E2238"/>
  <c r="E2012"/>
  <c r="E1756"/>
  <c r="E2752"/>
  <c r="E3253"/>
  <c r="E2643"/>
  <c r="E4456"/>
  <c r="E3597"/>
  <c r="E2333"/>
  <c r="E2666"/>
  <c r="E1656"/>
  <c r="E1909"/>
  <c r="E3263"/>
  <c r="E2034"/>
  <c r="E3112"/>
  <c r="E3552"/>
  <c r="E1601"/>
  <c r="E3154"/>
  <c r="E3074"/>
  <c r="E4648"/>
  <c r="E4574"/>
  <c r="E3394"/>
  <c r="E1811"/>
  <c r="E2139"/>
  <c r="E4179"/>
  <c r="E3894"/>
  <c r="E4278"/>
  <c r="E4646"/>
  <c r="E4728"/>
  <c r="E3117"/>
  <c r="E1575"/>
  <c r="E2439"/>
  <c r="E4371"/>
  <c r="E2153"/>
  <c r="E3745"/>
  <c r="E3561"/>
  <c r="E3497"/>
  <c r="E3368"/>
  <c r="E2500"/>
  <c r="E3046"/>
  <c r="E4027"/>
  <c r="E2885"/>
  <c r="E2259"/>
  <c r="E2399"/>
  <c r="E2728"/>
  <c r="E3784"/>
  <c r="E4438"/>
  <c r="E3874"/>
  <c r="E1553"/>
  <c r="E4010"/>
  <c r="E4145"/>
  <c r="E4726"/>
  <c r="E4250"/>
  <c r="E2406"/>
  <c r="E3490"/>
  <c r="E2431"/>
  <c r="E1591"/>
  <c r="E2529"/>
  <c r="E2646"/>
  <c r="E3429"/>
  <c r="E3387"/>
  <c r="E2055"/>
  <c r="E2962"/>
  <c r="E1888"/>
  <c r="E4641"/>
  <c r="E3914"/>
  <c r="E3434"/>
  <c r="E1767"/>
  <c r="E1563"/>
  <c r="E2664"/>
  <c r="E2400"/>
  <c r="E2535"/>
  <c r="E2202"/>
  <c r="E3410"/>
  <c r="E1907"/>
  <c r="E4160"/>
  <c r="E4183"/>
  <c r="E2318"/>
  <c r="E2580"/>
  <c r="E4685"/>
  <c r="E4536"/>
  <c r="E3202"/>
  <c r="E4607"/>
  <c r="E4040"/>
  <c r="E2194"/>
  <c r="E3553"/>
  <c r="E1519"/>
  <c r="E4670"/>
  <c r="E4366"/>
  <c r="E4046"/>
  <c r="E3859"/>
  <c r="E4735"/>
  <c r="E2822"/>
  <c r="E2890"/>
  <c r="E4118"/>
  <c r="E3538"/>
  <c r="E3345"/>
  <c r="E2634"/>
  <c r="E2248"/>
  <c r="E3798"/>
  <c r="E3250"/>
  <c r="E4452"/>
  <c r="E3094"/>
  <c r="E1961"/>
  <c r="E2898"/>
  <c r="E2848"/>
  <c r="E3403"/>
  <c r="E1645"/>
  <c r="E1987"/>
  <c r="E4165"/>
  <c r="E2016"/>
  <c r="E2450"/>
  <c r="E3834"/>
  <c r="E4390"/>
  <c r="E1610"/>
  <c r="E3899"/>
  <c r="E2192"/>
  <c r="E2522"/>
  <c r="E3790"/>
  <c r="E3002"/>
  <c r="E4357"/>
  <c r="E2155"/>
  <c r="E4305"/>
  <c r="E2151"/>
  <c r="E4086"/>
  <c r="E3583"/>
  <c r="E2993"/>
  <c r="E3611"/>
  <c r="E3867"/>
  <c r="E2505"/>
  <c r="E2714"/>
  <c r="E1839"/>
  <c r="E4235"/>
  <c r="E1862"/>
  <c r="E4480"/>
  <c r="E3244"/>
  <c r="E1789"/>
  <c r="E3470"/>
  <c r="E1722"/>
  <c r="E4042"/>
  <c r="E4506"/>
  <c r="E4494"/>
  <c r="E1950"/>
  <c r="E4459"/>
  <c r="E3266"/>
  <c r="E2824"/>
  <c r="E2654"/>
  <c r="E3853"/>
  <c r="E2701"/>
  <c r="E3380"/>
  <c r="E2997"/>
  <c r="E2763"/>
  <c r="E2628"/>
  <c r="E2555"/>
  <c r="E3163"/>
  <c r="E2862"/>
  <c r="E3425"/>
  <c r="E4247"/>
  <c r="E1883"/>
  <c r="E2461"/>
  <c r="E3255"/>
  <c r="E2868"/>
  <c r="E2175"/>
  <c r="E1723"/>
  <c r="E4016"/>
  <c r="E3995"/>
  <c r="E4035"/>
  <c r="E3439"/>
  <c r="E2067"/>
  <c r="E3930"/>
  <c r="E3762"/>
  <c r="E3555"/>
  <c r="E2805"/>
  <c r="E1836"/>
  <c r="E2000"/>
  <c r="E2121"/>
  <c r="E2865"/>
  <c r="E3805"/>
  <c r="E3131"/>
  <c r="E1664"/>
  <c r="E3416"/>
  <c r="E4024"/>
  <c r="E3706"/>
  <c r="E1560"/>
  <c r="E4709"/>
  <c r="E4590"/>
  <c r="E4486"/>
  <c r="E3313"/>
  <c r="E4467"/>
  <c r="E3384"/>
  <c r="E3161"/>
  <c r="E3014"/>
  <c r="E4437"/>
  <c r="E2923"/>
  <c r="E2103"/>
  <c r="E4656"/>
  <c r="E1617"/>
  <c r="E4018"/>
  <c r="E3939"/>
  <c r="E4163"/>
  <c r="E3082"/>
  <c r="E2224"/>
  <c r="E2466"/>
  <c r="E1589"/>
  <c r="E2722"/>
  <c r="E4322"/>
  <c r="E4400"/>
  <c r="E4202"/>
  <c r="E3567"/>
  <c r="E4374"/>
  <c r="E2114"/>
  <c r="E2548"/>
  <c r="E1658"/>
  <c r="E3348"/>
  <c r="E1725"/>
  <c r="E4267"/>
  <c r="E2779"/>
  <c r="E1844"/>
  <c r="E4749"/>
  <c r="E3792"/>
  <c r="E1545"/>
  <c r="E3843"/>
  <c r="E4377"/>
  <c r="E3942"/>
  <c r="E3080"/>
  <c r="E1941"/>
  <c r="E3855"/>
  <c r="E1666"/>
  <c r="E2341"/>
  <c r="E2099"/>
  <c r="E2287"/>
  <c r="E3352"/>
  <c r="E2429"/>
  <c r="E1797"/>
  <c r="E3988"/>
  <c r="E2092"/>
  <c r="E4544"/>
  <c r="E1619"/>
  <c r="E3010"/>
  <c r="E3599"/>
  <c r="E3478"/>
  <c r="E3212"/>
  <c r="E4378"/>
  <c r="E3523"/>
  <c r="E1904"/>
  <c r="E4008"/>
  <c r="E3324"/>
  <c r="E1768"/>
  <c r="E4319"/>
  <c r="E2604"/>
  <c r="E2630"/>
  <c r="E2396"/>
  <c r="E4552"/>
  <c r="E3143"/>
  <c r="E3020"/>
  <c r="E1821"/>
  <c r="E2390"/>
  <c r="E4707"/>
  <c r="E3423"/>
  <c r="E2800"/>
  <c r="E3361"/>
  <c r="E4554"/>
  <c r="E2386"/>
  <c r="E2726"/>
  <c r="E4061"/>
  <c r="E2142"/>
  <c r="E4052"/>
  <c r="E3703"/>
  <c r="E3182"/>
  <c r="E1733"/>
  <c r="E4673"/>
  <c r="E4209"/>
  <c r="E3311"/>
  <c r="E3442"/>
  <c r="E3839"/>
  <c r="E4113"/>
  <c r="E3071"/>
  <c r="E1716"/>
  <c r="E3458"/>
  <c r="E2147"/>
  <c r="E2310"/>
  <c r="E2950"/>
  <c r="E4255"/>
  <c r="E1903"/>
  <c r="E2924"/>
  <c r="E4546"/>
  <c r="E2748"/>
  <c r="E3997"/>
  <c r="E4232"/>
  <c r="E4053"/>
  <c r="E1760"/>
  <c r="E4667"/>
  <c r="E1808"/>
  <c r="E2452"/>
  <c r="E4074"/>
  <c r="E4308"/>
  <c r="E4110"/>
  <c r="E2570"/>
  <c r="E4579"/>
  <c r="E4327"/>
  <c r="E4221"/>
  <c r="E2960"/>
  <c r="E3638"/>
  <c r="E3956"/>
  <c r="E2046"/>
  <c r="E3390"/>
  <c r="E2488"/>
  <c r="E4423"/>
  <c r="E3224"/>
  <c r="E3461"/>
  <c r="E1877"/>
  <c r="E1781"/>
  <c r="E3862"/>
  <c r="E3465"/>
  <c r="E3444"/>
  <c r="E4738"/>
  <c r="E3340"/>
  <c r="E3534"/>
  <c r="E1572"/>
  <c r="E2840"/>
  <c r="E2395"/>
  <c r="E2549"/>
  <c r="E4348"/>
  <c r="E2892"/>
  <c r="E2592"/>
  <c r="E3090"/>
  <c r="E3978"/>
  <c r="E3127"/>
  <c r="E3231"/>
  <c r="E1848"/>
  <c r="E4058"/>
  <c r="E2006"/>
  <c r="E2673"/>
  <c r="E3909"/>
  <c r="E4245"/>
  <c r="E2999"/>
  <c r="E3339"/>
  <c r="E3043"/>
  <c r="E1922"/>
  <c r="E1815"/>
  <c r="E3717"/>
  <c r="E4461"/>
  <c r="E2087"/>
  <c r="E2871"/>
  <c r="E3034"/>
  <c r="E2502"/>
  <c r="E1539"/>
  <c r="E2697"/>
  <c r="E1853"/>
  <c r="E2813"/>
  <c r="E3297"/>
  <c r="E4214"/>
  <c r="E2263"/>
  <c r="E2508"/>
  <c r="E2632"/>
  <c r="E2803"/>
  <c r="E4185"/>
  <c r="E2614"/>
  <c r="E1746"/>
  <c r="E3671"/>
  <c r="E1993"/>
  <c r="E2054"/>
  <c r="E3367"/>
  <c r="E3261"/>
  <c r="E2732"/>
  <c r="E3332"/>
  <c r="E2295"/>
  <c r="E2873"/>
  <c r="E3631"/>
  <c r="E2217"/>
  <c r="E3820"/>
  <c r="E2657"/>
  <c r="E2574"/>
  <c r="E2972"/>
  <c r="E1924"/>
  <c r="E2190"/>
  <c r="E2467"/>
  <c r="E2243"/>
  <c r="E1548"/>
  <c r="E2870"/>
  <c r="E1565"/>
  <c r="E3865"/>
  <c r="E4446"/>
  <c r="E1956"/>
  <c r="E3114"/>
  <c r="E1780"/>
  <c r="E1736"/>
  <c r="E4657"/>
  <c r="E3970"/>
  <c r="E3920"/>
  <c r="E2389"/>
  <c r="E2662"/>
  <c r="E3220"/>
  <c r="E3197"/>
  <c r="E3635"/>
  <c r="E3333"/>
  <c r="E2955"/>
  <c r="E3845"/>
  <c r="E3838"/>
  <c r="E3727"/>
  <c r="E1574"/>
  <c r="E4323"/>
  <c r="E3821"/>
  <c r="E3087"/>
  <c r="E3119"/>
  <c r="E2525"/>
  <c r="E3505"/>
  <c r="E3511"/>
  <c r="E1788"/>
  <c r="E1567"/>
  <c r="E3738"/>
  <c r="E4485"/>
  <c r="E1846"/>
  <c r="E2610"/>
  <c r="E4127"/>
  <c r="E2969"/>
  <c r="E3744"/>
  <c r="E1551"/>
  <c r="E3483"/>
  <c r="E4499"/>
  <c r="E3050"/>
  <c r="E3976"/>
  <c r="E3107"/>
  <c r="E2275"/>
  <c r="E4606"/>
  <c r="E2083"/>
  <c r="E1977"/>
  <c r="E1849"/>
  <c r="E2387"/>
  <c r="E3619"/>
  <c r="E3234"/>
  <c r="E4698"/>
  <c r="E3262"/>
  <c r="E4663"/>
  <c r="E4440"/>
  <c r="E2786"/>
  <c r="E1864"/>
  <c r="E1774"/>
  <c r="E2600"/>
  <c r="E2932"/>
  <c r="E2598"/>
  <c r="E3831"/>
  <c r="E3254"/>
  <c r="E2331"/>
  <c r="E4346"/>
  <c r="E1775"/>
  <c r="E4683"/>
  <c r="E4330"/>
  <c r="E4560"/>
  <c r="E1915"/>
  <c r="E4291"/>
  <c r="E2453"/>
  <c r="E4734"/>
  <c r="E3350"/>
  <c r="E1919"/>
  <c r="E3564"/>
  <c r="E4306"/>
  <c r="E2200"/>
  <c r="E4417"/>
  <c r="E2492"/>
  <c r="E2042"/>
  <c r="E4223"/>
  <c r="E3742"/>
  <c r="E4398"/>
  <c r="E1738"/>
  <c r="E1662"/>
  <c r="E2050"/>
  <c r="E3882"/>
  <c r="E3612"/>
  <c r="E3319"/>
  <c r="E3991"/>
  <c r="E3937"/>
  <c r="E4292"/>
  <c r="E4512"/>
  <c r="E3726"/>
  <c r="E2578"/>
  <c r="E2413"/>
  <c r="E4557"/>
  <c r="E2811"/>
  <c r="E3927"/>
  <c r="E4493"/>
  <c r="E2577"/>
  <c r="E4566"/>
  <c r="E2943"/>
  <c r="E2808"/>
  <c r="E3229"/>
  <c r="E3146"/>
  <c r="E3134"/>
  <c r="E2605"/>
  <c r="E4538"/>
  <c r="E3710"/>
  <c r="E3984"/>
  <c r="E1822"/>
  <c r="E2625"/>
  <c r="E4360"/>
  <c r="E4587"/>
  <c r="E3524"/>
  <c r="E1542"/>
  <c r="E3476"/>
  <c r="E3774"/>
  <c r="E3830"/>
  <c r="E4150"/>
  <c r="E2881"/>
  <c r="E3122"/>
  <c r="E4412"/>
  <c r="E2513"/>
  <c r="E2364"/>
  <c r="E2877"/>
  <c r="E4285"/>
  <c r="E4105"/>
  <c r="E3759"/>
  <c r="E3573"/>
  <c r="E3213"/>
  <c r="E3285"/>
  <c r="E3895"/>
  <c r="E4120"/>
  <c r="E2027"/>
  <c r="E4416"/>
  <c r="E3527"/>
  <c r="E2564"/>
  <c r="E3704"/>
  <c r="E2978"/>
  <c r="E3696"/>
  <c r="E4680"/>
  <c r="E3519"/>
  <c r="E4627"/>
  <c r="E1998"/>
  <c r="E3682"/>
  <c r="E2991"/>
  <c r="E3823"/>
  <c r="E3157"/>
  <c r="E3218"/>
  <c r="E3335"/>
  <c r="E4340"/>
  <c r="E4022"/>
  <c r="E1704"/>
  <c r="E3068"/>
  <c r="E3468"/>
  <c r="E1981"/>
  <c r="E2913"/>
  <c r="E2177"/>
  <c r="E3136"/>
  <c r="E4385"/>
  <c r="E2692"/>
  <c r="E1803"/>
  <c r="E3399"/>
  <c r="E2061"/>
  <c r="E3145"/>
  <c r="E2939"/>
  <c r="E3816"/>
  <c r="E4463"/>
  <c r="E4643"/>
  <c r="E2009"/>
  <c r="E4624"/>
  <c r="E3245"/>
  <c r="E2680"/>
  <c r="E3329"/>
  <c r="E2404"/>
  <c r="E3628"/>
  <c r="E2380"/>
  <c r="E3407"/>
  <c r="E4227"/>
  <c r="E2591"/>
  <c r="E3188"/>
  <c r="E1615"/>
  <c r="E2867"/>
  <c r="E3627"/>
  <c r="E1900"/>
  <c r="E4056"/>
  <c r="E1826"/>
  <c r="E3300"/>
  <c r="E1651"/>
  <c r="E3093"/>
  <c r="E3059"/>
  <c r="E4352"/>
  <c r="E4476"/>
  <c r="E2069"/>
  <c r="E3137"/>
  <c r="E4079"/>
  <c r="E1628"/>
  <c r="E2223"/>
  <c r="E3451"/>
  <c r="E3575"/>
  <c r="E3702"/>
  <c r="E2623"/>
  <c r="E2265"/>
  <c r="E3315"/>
  <c r="E2080"/>
  <c r="E3954"/>
  <c r="E2782"/>
  <c r="E3436"/>
  <c r="E2552"/>
  <c r="E1983"/>
  <c r="E4419"/>
  <c r="E4501"/>
  <c r="E1995"/>
  <c r="E2171"/>
  <c r="E3183"/>
  <c r="E2866"/>
  <c r="E4114"/>
  <c r="E2875"/>
  <c r="E1711"/>
  <c r="E3981"/>
  <c r="E3655"/>
  <c r="E3049"/>
  <c r="E2106"/>
  <c r="E1727"/>
  <c r="E2755"/>
  <c r="E4132"/>
  <c r="E4688"/>
  <c r="E3856"/>
  <c r="E1533"/>
  <c r="E4066"/>
  <c r="E2753"/>
  <c r="E2988"/>
  <c r="E4257"/>
  <c r="E2469"/>
  <c r="E1786"/>
  <c r="E3714"/>
  <c r="E4545"/>
  <c r="E3075"/>
  <c r="E3741"/>
  <c r="E1933"/>
  <c r="E2421"/>
  <c r="E2035"/>
  <c r="E3593"/>
  <c r="E2143"/>
  <c r="E3630"/>
  <c r="E3092"/>
  <c r="E3664"/>
  <c r="E2145"/>
  <c r="E2982"/>
  <c r="E4331"/>
  <c r="E2647"/>
  <c r="E4746"/>
  <c r="E2980"/>
  <c r="E4344"/>
  <c r="E4155"/>
  <c r="E2166"/>
  <c r="E2770"/>
  <c r="E3832"/>
  <c r="E2294"/>
  <c r="E2113"/>
  <c r="E1889"/>
  <c r="E4055"/>
  <c r="E3765"/>
  <c r="E3663"/>
  <c r="E3025"/>
  <c r="E2928"/>
  <c r="E4266"/>
  <c r="E1724"/>
  <c r="E3385"/>
  <c r="E3686"/>
  <c r="E1654"/>
  <c r="E2470"/>
  <c r="E2242"/>
  <c r="E1648"/>
  <c r="E4748"/>
  <c r="E1916"/>
  <c r="E2122"/>
  <c r="E3362"/>
  <c r="E2025"/>
  <c r="E4123"/>
  <c r="E2270"/>
  <c r="E4604"/>
  <c r="E2949"/>
  <c r="E2059"/>
  <c r="E3955"/>
  <c r="E3036"/>
  <c r="E3501"/>
  <c r="E3336"/>
  <c r="E4029"/>
  <c r="E2900"/>
  <c r="E4307"/>
  <c r="E4637"/>
  <c r="E4430"/>
  <c r="E2737"/>
  <c r="E4595"/>
  <c r="E4592"/>
  <c r="E1671"/>
  <c r="E2124"/>
  <c r="E4664"/>
  <c r="E4449"/>
  <c r="E1759"/>
  <c r="E2998"/>
  <c r="E2246"/>
  <c r="E4326"/>
  <c r="E3506"/>
  <c r="E2758"/>
  <c r="E2062"/>
  <c r="E3811"/>
  <c r="E2920"/>
  <c r="E2812"/>
  <c r="E2694"/>
  <c r="E4558"/>
  <c r="E3194"/>
  <c r="E4343"/>
  <c r="E2791"/>
  <c r="E3901"/>
  <c r="E4623"/>
  <c r="E3357"/>
  <c r="E4462"/>
  <c r="E4051"/>
  <c r="E3166"/>
  <c r="E2617"/>
  <c r="E4246"/>
  <c r="E3176"/>
  <c r="E1824"/>
  <c r="E3084"/>
  <c r="E3316"/>
  <c r="E2887"/>
  <c r="E1986"/>
  <c r="E4252"/>
  <c r="E3270"/>
  <c r="E1978"/>
  <c r="E2499"/>
  <c r="E1810"/>
  <c r="E4645"/>
  <c r="E4325"/>
  <c r="E2344"/>
  <c r="E1537"/>
  <c r="E2760"/>
  <c r="E3940"/>
  <c r="E2133"/>
  <c r="E2365"/>
  <c r="E3405"/>
  <c r="E2636"/>
  <c r="E1739"/>
  <c r="E2586"/>
  <c r="E1880"/>
  <c r="E4217"/>
  <c r="E3139"/>
  <c r="E4211"/>
  <c r="E1856"/>
  <c r="E4457"/>
  <c r="E4528"/>
  <c r="E1699"/>
  <c r="E3325"/>
  <c r="E3869"/>
  <c r="E2037"/>
  <c r="E2487"/>
  <c r="E2916"/>
  <c r="E3216"/>
  <c r="E2288"/>
  <c r="E4287"/>
  <c r="E4619"/>
  <c r="E4684"/>
  <c r="E3875"/>
  <c r="E3023"/>
  <c r="E4488"/>
  <c r="E1587"/>
  <c r="E2579"/>
  <c r="E4122"/>
  <c r="E2257"/>
  <c r="E2015"/>
  <c r="E4435"/>
  <c r="E3343"/>
  <c r="E2131"/>
  <c r="E4594"/>
  <c r="E2735"/>
  <c r="E4176"/>
  <c r="E4072"/>
  <c r="E1911"/>
  <c r="E1905"/>
  <c r="E2796"/>
  <c r="E2521"/>
  <c r="E3307"/>
  <c r="E3354"/>
  <c r="E2589"/>
  <c r="E3169"/>
  <c r="E4031"/>
  <c r="E4088"/>
  <c r="E2886"/>
  <c r="E3054"/>
  <c r="E3378"/>
  <c r="E1855"/>
  <c r="E4175"/>
  <c r="E2338"/>
  <c r="E4363"/>
  <c r="E2914"/>
  <c r="E3421"/>
  <c r="E3186"/>
  <c r="E2051"/>
  <c r="E3079"/>
  <c r="E2682"/>
  <c r="E3592"/>
  <c r="E2518"/>
  <c r="E3211"/>
  <c r="E3528"/>
  <c r="E4243"/>
  <c r="E2493"/>
  <c r="E1762"/>
  <c r="E1665"/>
  <c r="E4280"/>
  <c r="E3180"/>
  <c r="E2407"/>
  <c r="E1534"/>
  <c r="E2010"/>
  <c r="E2688"/>
  <c r="E4710"/>
  <c r="E4045"/>
  <c r="E4518"/>
  <c r="E3825"/>
  <c r="E2205"/>
  <c r="E4730"/>
  <c r="E2917"/>
  <c r="E1820"/>
  <c r="E3987"/>
  <c r="E3860"/>
  <c r="E3708"/>
  <c r="E2571"/>
  <c r="E4295"/>
  <c r="E1897"/>
  <c r="E2088"/>
  <c r="E2423"/>
  <c r="E3595"/>
  <c r="E3584"/>
  <c r="E4002"/>
  <c r="E2912"/>
  <c r="E1825"/>
  <c r="E3990"/>
  <c r="E3287"/>
  <c r="E4424"/>
  <c r="E4701"/>
  <c r="E2918"/>
  <c r="E4162"/>
  <c r="E1970"/>
  <c r="E1870"/>
  <c r="E2135"/>
  <c r="E2921"/>
  <c r="E3457"/>
  <c r="E2481"/>
  <c r="E3603"/>
  <c r="E3274"/>
  <c r="E2559"/>
  <c r="E3491"/>
  <c r="E3647"/>
  <c r="E3720"/>
  <c r="E1985"/>
  <c r="E4731"/>
  <c r="E2973"/>
  <c r="E2888"/>
  <c r="E3289"/>
  <c r="E2557"/>
  <c r="E2348"/>
  <c r="E3349"/>
  <c r="E2186"/>
  <c r="E3414"/>
  <c r="E1807"/>
  <c r="E2225"/>
  <c r="E4705"/>
  <c r="E3320"/>
  <c r="E2851"/>
  <c r="E3248"/>
  <c r="E3578"/>
  <c r="E2334"/>
  <c r="E4197"/>
  <c r="E4401"/>
  <c r="E2640"/>
  <c r="E2940"/>
  <c r="E2834"/>
  <c r="E4094"/>
  <c r="E1799"/>
  <c r="E4158"/>
  <c r="E4075"/>
  <c r="E3484"/>
  <c r="E3715"/>
  <c r="E3570"/>
  <c r="E4296"/>
  <c r="E1588"/>
  <c r="E4315"/>
  <c r="E2047"/>
  <c r="E3924"/>
  <c r="E1599"/>
  <c r="E2127"/>
  <c r="E3031"/>
  <c r="E3854"/>
  <c r="E4237"/>
  <c r="E2198"/>
  <c r="E3460"/>
  <c r="E4386"/>
  <c r="E3608"/>
  <c r="E3633"/>
  <c r="E1989"/>
  <c r="E3471"/>
  <c r="E4133"/>
  <c r="E1955"/>
  <c r="E1935"/>
  <c r="E4403"/>
  <c r="E4404"/>
  <c r="E1705"/>
  <c r="E3678"/>
  <c r="E2366"/>
  <c r="E3931"/>
  <c r="E3941"/>
  <c r="E3803"/>
  <c r="E3812"/>
  <c r="E4445"/>
  <c r="E4097"/>
  <c r="E1526"/>
  <c r="E4146"/>
  <c r="E3225"/>
  <c r="E4125"/>
  <c r="E2244"/>
  <c r="E3546"/>
  <c r="E3971"/>
  <c r="E4481"/>
  <c r="E4578"/>
  <c r="E3817"/>
  <c r="E3653"/>
  <c r="E4167"/>
  <c r="E1620"/>
  <c r="E4514"/>
  <c r="E1912"/>
  <c r="E1804"/>
  <c r="E3921"/>
  <c r="E1923"/>
  <c r="E2819"/>
  <c r="E1876"/>
  <c r="E2280"/>
  <c r="E2160"/>
  <c r="E4043"/>
  <c r="E4395"/>
  <c r="E3120"/>
  <c r="E3636"/>
  <c r="E4220"/>
  <c r="E4102"/>
  <c r="E2107"/>
  <c r="E3949"/>
  <c r="E4703"/>
  <c r="E1898"/>
  <c r="E2872"/>
  <c r="E4111"/>
  <c r="E3861"/>
  <c r="E2100"/>
  <c r="E4689"/>
  <c r="E4139"/>
  <c r="E2221"/>
  <c r="E4151"/>
  <c r="E3601"/>
  <c r="E4513"/>
  <c r="E3537"/>
  <c r="E2001"/>
  <c r="E4085"/>
  <c r="E3694"/>
  <c r="E2332"/>
  <c r="E4003"/>
  <c r="E2994"/>
  <c r="E1552"/>
  <c r="E4622"/>
  <c r="E4290"/>
  <c r="E2704"/>
  <c r="E3438"/>
  <c r="E2533"/>
  <c r="E3184"/>
  <c r="E4428"/>
  <c r="E1569"/>
  <c r="E2024"/>
  <c r="E4048"/>
  <c r="E3656"/>
  <c r="E3959"/>
  <c r="E3658"/>
  <c r="E1755"/>
  <c r="E2494"/>
  <c r="E4188"/>
  <c r="E2660"/>
  <c r="E2266"/>
  <c r="E1968"/>
  <c r="E4517"/>
  <c r="E3281"/>
  <c r="E2530"/>
  <c r="E4034"/>
  <c r="E2184"/>
  <c r="E3873"/>
  <c r="E3044"/>
  <c r="E3437"/>
  <c r="E4026"/>
  <c r="E1861"/>
  <c r="E4714"/>
  <c r="E4597"/>
  <c r="E2523"/>
  <c r="E4358"/>
  <c r="E3341"/>
  <c r="E4349"/>
  <c r="E2655"/>
  <c r="E4394"/>
  <c r="E2653"/>
  <c r="E2272"/>
  <c r="E3096"/>
  <c r="E3515"/>
  <c r="E3992"/>
  <c r="E4483"/>
  <c r="E3753"/>
  <c r="E3370"/>
  <c r="E2503"/>
  <c r="E2733"/>
  <c r="E2180"/>
  <c r="E2446"/>
  <c r="E1832"/>
  <c r="E3650"/>
  <c r="E4311"/>
  <c r="E2561"/>
  <c r="E3150"/>
  <c r="E1611"/>
  <c r="E4686"/>
  <c r="E2078"/>
  <c r="E1728"/>
  <c r="E2472"/>
  <c r="E1624"/>
  <c r="E3778"/>
  <c r="E4539"/>
  <c r="E4230"/>
  <c r="E4143"/>
  <c r="E1954"/>
  <c r="E2356"/>
  <c r="E2830"/>
  <c r="E2210"/>
  <c r="E4195"/>
  <c r="E2448"/>
  <c r="E2208"/>
  <c r="E2926"/>
  <c r="E3604"/>
  <c r="E2305"/>
  <c r="E1641"/>
  <c r="E2289"/>
  <c r="E4067"/>
  <c r="E2383"/>
  <c r="E2665"/>
  <c r="E3651"/>
  <c r="E2307"/>
  <c r="E2858"/>
  <c r="E1891"/>
  <c r="E1700"/>
  <c r="E2479"/>
  <c r="E3545"/>
  <c r="E1934"/>
  <c r="E4268"/>
  <c r="E3642"/>
  <c r="E4477"/>
  <c r="E1696"/>
  <c r="E4269"/>
  <c r="E2986"/>
  <c r="E4632"/>
  <c r="E1730"/>
  <c r="E3193"/>
  <c r="E2985"/>
  <c r="E3626"/>
  <c r="E1867"/>
  <c r="E2240"/>
  <c r="E2618"/>
  <c r="E4001"/>
  <c r="E2975"/>
  <c r="E2593"/>
  <c r="E2028"/>
  <c r="E3826"/>
  <c r="E4129"/>
  <c r="E3204"/>
  <c r="E4651"/>
  <c r="E2715"/>
  <c r="E4356"/>
  <c r="E2172"/>
  <c r="E3965"/>
  <c r="E3109"/>
  <c r="E1971"/>
  <c r="E4338"/>
  <c r="E2090"/>
  <c r="E4181"/>
  <c r="E3891"/>
  <c r="E4665"/>
  <c r="E2044"/>
  <c r="E2612"/>
  <c r="E2713"/>
  <c r="E4115"/>
  <c r="E1680"/>
  <c r="E3535"/>
  <c r="E3167"/>
  <c r="E4069"/>
  <c r="E3205"/>
  <c r="E1875"/>
  <c r="E3979"/>
  <c r="E3892"/>
  <c r="E2793"/>
  <c r="E1945"/>
  <c r="E2201"/>
  <c r="E3596"/>
  <c r="E3371"/>
  <c r="E2904"/>
  <c r="E1752"/>
  <c r="E2831"/>
  <c r="E3467"/>
  <c r="E4341"/>
  <c r="E3683"/>
  <c r="E2674"/>
  <c r="E3560"/>
  <c r="E2324"/>
  <c r="E4470"/>
  <c r="E4652"/>
  <c r="E3944"/>
  <c r="E2475"/>
  <c r="E1763"/>
  <c r="E1743"/>
  <c r="E4065"/>
  <c r="E3828"/>
  <c r="E4130"/>
  <c r="E2104"/>
  <c r="E4342"/>
  <c r="E3585"/>
  <c r="E2705"/>
  <c r="E1708"/>
  <c r="E3198"/>
  <c r="E2195"/>
  <c r="E4293"/>
  <c r="E2695"/>
  <c r="E3210"/>
  <c r="E1683"/>
  <c r="E3775"/>
  <c r="E3533"/>
  <c r="E4427"/>
  <c r="E2330"/>
  <c r="E1712"/>
  <c r="E2554"/>
  <c r="E4674"/>
  <c r="E1643"/>
  <c r="E3153"/>
  <c r="E2008"/>
  <c r="E2120"/>
  <c r="E4017"/>
  <c r="E2562"/>
  <c r="E3977"/>
  <c r="E2599"/>
  <c r="E1544"/>
  <c r="E3366"/>
  <c r="E3360"/>
  <c r="E3522"/>
  <c r="E4275"/>
  <c r="E4691"/>
  <c r="E2178"/>
  <c r="E2111"/>
  <c r="E3699"/>
  <c r="E3750"/>
  <c r="E3475"/>
  <c r="E2040"/>
  <c r="E3286"/>
  <c r="E1850"/>
  <c r="E3910"/>
  <c r="E3639"/>
  <c r="E1951"/>
  <c r="E4228"/>
  <c r="E4508"/>
  <c r="E3007"/>
  <c r="E3735"/>
  <c r="E1943"/>
  <c r="E2953"/>
  <c r="E2398"/>
  <c r="E3993"/>
  <c r="E3836"/>
  <c r="E1536"/>
  <c r="E4224"/>
  <c r="E2766"/>
  <c r="E2966"/>
  <c r="E1873"/>
  <c r="E1695"/>
  <c r="E2638"/>
  <c r="E2925"/>
  <c r="E3700"/>
  <c r="E3887"/>
  <c r="E3983"/>
  <c r="E2447"/>
  <c r="E2207"/>
  <c r="E1930"/>
  <c r="E1672"/>
  <c r="E4741"/>
  <c r="E3718"/>
  <c r="E3016"/>
  <c r="E3228"/>
  <c r="E2626"/>
  <c r="E4613"/>
  <c r="E1792"/>
  <c r="E3677"/>
  <c r="E4411"/>
  <c r="E2197"/>
  <c r="E1748"/>
  <c r="E2485"/>
  <c r="E3474"/>
  <c r="E4601"/>
  <c r="E4576"/>
  <c r="E3620"/>
  <c r="E4216"/>
  <c r="E4525"/>
  <c r="E2279"/>
  <c r="E1965"/>
  <c r="E1946"/>
  <c r="E1525"/>
  <c r="E3060"/>
  <c r="E4696"/>
  <c r="E3024"/>
  <c r="E3283"/>
  <c r="E2021"/>
  <c r="E2260"/>
  <c r="E4210"/>
  <c r="E1647"/>
  <c r="E2169"/>
  <c r="E3758"/>
  <c r="E3508"/>
  <c r="E4510"/>
  <c r="E3814"/>
  <c r="E1816"/>
  <c r="E2979"/>
  <c r="E1625"/>
  <c r="E2213"/>
  <c r="E4339"/>
  <c r="E1515"/>
  <c r="E3606"/>
  <c r="E1795"/>
  <c r="E3666"/>
  <c r="E4019"/>
  <c r="E3500"/>
  <c r="E4408"/>
  <c r="E1741"/>
  <c r="E2327"/>
  <c r="E4414"/>
  <c r="E1893"/>
  <c r="E2768"/>
  <c r="E2136"/>
  <c r="E3644"/>
  <c r="E1633"/>
  <c r="E2689"/>
  <c r="E4496"/>
  <c r="E2798"/>
  <c r="E4420"/>
  <c r="E2086"/>
  <c r="E1947"/>
  <c r="E3540"/>
  <c r="E2968"/>
  <c r="E1618"/>
  <c r="E2094"/>
  <c r="E4062"/>
  <c r="E3565"/>
  <c r="E1714"/>
  <c r="E2621"/>
  <c r="E3800"/>
  <c r="E4251"/>
  <c r="E2372"/>
  <c r="E2041"/>
  <c r="E2425"/>
  <c r="E2276"/>
  <c r="E4289"/>
  <c r="E3902"/>
  <c r="E1686"/>
  <c r="E1614"/>
  <c r="E3402"/>
  <c r="E1636"/>
  <c r="E1652"/>
  <c r="E4616"/>
  <c r="E3430"/>
  <c r="E2130"/>
  <c r="E3521"/>
  <c r="E4226"/>
  <c r="E3926"/>
  <c r="E3138"/>
  <c r="E4586"/>
  <c r="E3518"/>
  <c r="E3713"/>
  <c r="E1719"/>
  <c r="E2068"/>
  <c r="E4256"/>
  <c r="E4565"/>
  <c r="E3529"/>
  <c r="E2757"/>
  <c r="E2351"/>
  <c r="E4286"/>
  <c r="E3934"/>
  <c r="E4418"/>
  <c r="E3375"/>
  <c r="E3177"/>
  <c r="E3951"/>
  <c r="E2622"/>
  <c r="E1703"/>
  <c r="E1842"/>
  <c r="E3175"/>
  <c r="E3359"/>
  <c r="E2517"/>
  <c r="E3035"/>
  <c r="E4233"/>
  <c r="E4644"/>
  <c r="E3185"/>
  <c r="E4384"/>
  <c r="E4098"/>
  <c r="E4099"/>
  <c r="E2483"/>
  <c r="E2482"/>
  <c r="E4333"/>
  <c r="E4332"/>
  <c r="E2710"/>
  <c r="E2711"/>
  <c r="E3299"/>
  <c r="E3298"/>
  <c r="E4096"/>
  <c r="E4095"/>
  <c r="E1827"/>
  <c r="E1828"/>
  <c r="E2137"/>
  <c r="E2138"/>
  <c r="E4442"/>
  <c r="E4443"/>
  <c r="E4191"/>
  <c r="E4192"/>
  <c r="E4699"/>
  <c r="E4700"/>
  <c r="E2326"/>
  <c r="E2325"/>
  <c r="E2345"/>
  <c r="E2346"/>
  <c r="E2236"/>
  <c r="E2237"/>
  <c r="E3797"/>
  <c r="E3796"/>
  <c r="E2717"/>
  <c r="E2747"/>
  <c r="E4109"/>
  <c r="E2569"/>
  <c r="E1871"/>
  <c r="E4614"/>
  <c r="E3063"/>
  <c r="E2229"/>
  <c r="E3260"/>
  <c r="E4563"/>
  <c r="E2652"/>
  <c r="E2874"/>
  <c r="E4324"/>
  <c r="E1710"/>
  <c r="E1974"/>
  <c r="E3331"/>
  <c r="E3615"/>
  <c r="E4159"/>
  <c r="E3768"/>
  <c r="E4172"/>
  <c r="E3654"/>
  <c r="E3819"/>
  <c r="E3562"/>
  <c r="E3048"/>
  <c r="E4254"/>
  <c r="E1902"/>
  <c r="E2032"/>
  <c r="E2105"/>
  <c r="E3028"/>
  <c r="E1817"/>
  <c r="E3369"/>
  <c r="E2193"/>
  <c r="E1518"/>
  <c r="E3516"/>
  <c r="E2750"/>
  <c r="E1800"/>
  <c r="E2560"/>
  <c r="E4231"/>
  <c r="E3103"/>
  <c r="E1547"/>
  <c r="E2540"/>
  <c r="E2314"/>
  <c r="E2869"/>
  <c r="E2451"/>
  <c r="E2267"/>
  <c r="E2624"/>
  <c r="E1564"/>
  <c r="E3344"/>
  <c r="E3864"/>
  <c r="E1623"/>
  <c r="E4692"/>
  <c r="E3935"/>
  <c r="E3777"/>
  <c r="E3773"/>
  <c r="E3829"/>
  <c r="E2247"/>
  <c r="E2095"/>
  <c r="E1592"/>
  <c r="E2880"/>
  <c r="E2101"/>
  <c r="E2300"/>
  <c r="E1692"/>
  <c r="E2355"/>
  <c r="E3590"/>
  <c r="E2829"/>
  <c r="E3389"/>
  <c r="E1779"/>
  <c r="E2915"/>
  <c r="E2209"/>
  <c r="E2893"/>
  <c r="E2363"/>
  <c r="E1735"/>
  <c r="E2304"/>
  <c r="E4284"/>
  <c r="E2306"/>
  <c r="E4620"/>
  <c r="E3572"/>
  <c r="E3464"/>
  <c r="E3544"/>
  <c r="E4515"/>
  <c r="E1676"/>
  <c r="E3668"/>
  <c r="E3141"/>
  <c r="E2048"/>
  <c r="E2349"/>
  <c r="E1896"/>
  <c r="E2416"/>
  <c r="E2167"/>
  <c r="E4124"/>
  <c r="E4068"/>
  <c r="E1988"/>
  <c r="E4157"/>
  <c r="E3813"/>
  <c r="E2422"/>
  <c r="E3258"/>
  <c r="E3032"/>
  <c r="E3101"/>
  <c r="E3922"/>
  <c r="E3305"/>
  <c r="E2818"/>
  <c r="E1942"/>
  <c r="E2857"/>
  <c r="E3594"/>
  <c r="E2558"/>
  <c r="E3459"/>
  <c r="E4106"/>
  <c r="E2639"/>
  <c r="E3247"/>
  <c r="E2402"/>
  <c r="E2651"/>
  <c r="E3493"/>
  <c r="E4469"/>
  <c r="E4521"/>
  <c r="E3641"/>
  <c r="E2536"/>
  <c r="E4103"/>
  <c r="E2342"/>
  <c r="E3577"/>
  <c r="E4447"/>
  <c r="E4695"/>
  <c r="E2771"/>
  <c r="E4229"/>
  <c r="E3264"/>
  <c r="E4478"/>
  <c r="E4631"/>
  <c r="E4432"/>
  <c r="E1814"/>
  <c r="E2846"/>
  <c r="E1772"/>
  <c r="E3985"/>
  <c r="E1964"/>
  <c r="E3214"/>
  <c r="E2878"/>
  <c r="E1529"/>
  <c r="E4575"/>
  <c r="E3126"/>
  <c r="E3502"/>
  <c r="E2181"/>
  <c r="E1701"/>
  <c r="E4152"/>
  <c r="E4279"/>
  <c r="E4434"/>
  <c r="E4433"/>
  <c r="E2906"/>
  <c r="E2905"/>
  <c r="E4301"/>
  <c r="E4302"/>
  <c r="E3427"/>
  <c r="E3426"/>
  <c r="E3761"/>
  <c r="E3760"/>
  <c r="E4240"/>
  <c r="E4239"/>
  <c r="E2544"/>
  <c r="E2543"/>
  <c r="E3514"/>
  <c r="E3513"/>
  <c r="E1531"/>
  <c r="E1530"/>
  <c r="E2141"/>
  <c r="E2140"/>
  <c r="E2116"/>
  <c r="E2115"/>
  <c r="E3328"/>
  <c r="E3327"/>
  <c r="E4548"/>
  <c r="E4547"/>
  <c r="E3889"/>
  <c r="E3888"/>
  <c r="E1657"/>
  <c r="E2959"/>
  <c r="E1917"/>
  <c r="E4156"/>
  <c r="E2281"/>
  <c r="E3818"/>
  <c r="E1532"/>
  <c r="E4690"/>
  <c r="E2427"/>
  <c r="E3782"/>
  <c r="E1939"/>
  <c r="E3617"/>
  <c r="E1562"/>
  <c r="E4526"/>
  <c r="E2391"/>
  <c r="E2468"/>
  <c r="E3291"/>
  <c r="E2465"/>
  <c r="E2584"/>
  <c r="E2039"/>
  <c r="E1969"/>
  <c r="E1966"/>
  <c r="E4321"/>
  <c r="E2134"/>
  <c r="E4507"/>
  <c r="E4186"/>
  <c r="E2952"/>
  <c r="E2441"/>
  <c r="E2397"/>
  <c r="E3408"/>
  <c r="E3835"/>
  <c r="E2547"/>
  <c r="E3091"/>
  <c r="E3763"/>
  <c r="E1984"/>
  <c r="E3793"/>
  <c r="E1872"/>
  <c r="E3321"/>
  <c r="E3689"/>
  <c r="E3579"/>
  <c r="E1843"/>
  <c r="E2463"/>
  <c r="E1694"/>
  <c r="E4745"/>
  <c r="E4297"/>
  <c r="E3252"/>
  <c r="E2206"/>
  <c r="E4376"/>
  <c r="E1929"/>
  <c r="E3240"/>
  <c r="E1554"/>
  <c r="E3960"/>
  <c r="E3003"/>
  <c r="E4054"/>
  <c r="E3676"/>
  <c r="E2196"/>
  <c r="E1937"/>
  <c r="E3662"/>
  <c r="E3473"/>
  <c r="E4600"/>
  <c r="E2676"/>
  <c r="E3551"/>
  <c r="E4168"/>
  <c r="E4638"/>
  <c r="E4083"/>
  <c r="E4702"/>
  <c r="E2951"/>
  <c r="E3326"/>
  <c r="E2228"/>
  <c r="E4101"/>
  <c r="E1673"/>
  <c r="E3721"/>
  <c r="E2964"/>
  <c r="E3802"/>
  <c r="E4180"/>
  <c r="E2849"/>
  <c r="E3661"/>
  <c r="E4076"/>
  <c r="E3665"/>
  <c r="E4372"/>
  <c r="E2245"/>
  <c r="E3972"/>
  <c r="E2587"/>
  <c r="E3395"/>
  <c r="E4654"/>
  <c r="E1957"/>
  <c r="E1990"/>
  <c r="E2433"/>
  <c r="E4425"/>
  <c r="E2038"/>
  <c r="E2859"/>
  <c r="E3687"/>
  <c r="E3249"/>
  <c r="E2440"/>
  <c r="E2889"/>
  <c r="E4164"/>
  <c r="E4647"/>
  <c r="E4671"/>
  <c r="E1655"/>
  <c r="E1794"/>
  <c r="E1805"/>
  <c r="E3679"/>
  <c r="E1602"/>
  <c r="E1600"/>
  <c r="E3736"/>
  <c r="E2123"/>
  <c r="E1516"/>
  <c r="E3411"/>
  <c r="E1765"/>
  <c r="E2761"/>
  <c r="E3027"/>
  <c r="E2743"/>
  <c r="E3499"/>
  <c r="E4505"/>
  <c r="E2146"/>
  <c r="E2222"/>
  <c r="E3730"/>
  <c r="E3571"/>
  <c r="E2076"/>
  <c r="E2075"/>
  <c r="E3268"/>
  <c r="E3267"/>
  <c r="E2385"/>
  <c r="E2384"/>
  <c r="E3454"/>
  <c r="E3453"/>
  <c r="E3392"/>
  <c r="E3391"/>
  <c r="E1914"/>
  <c r="E1913"/>
  <c r="E2020"/>
  <c r="E2019"/>
  <c r="E3374"/>
  <c r="E3373"/>
  <c r="E3179"/>
  <c r="E3178"/>
  <c r="E3011"/>
  <c r="E3012"/>
  <c r="E2883"/>
  <c r="E2882"/>
  <c r="E2183"/>
  <c r="E2182"/>
  <c r="E4635"/>
  <c r="E4634"/>
  <c r="E4473"/>
  <c r="E4472"/>
  <c r="E2232"/>
  <c r="E2231"/>
  <c r="E3053"/>
  <c r="E3052"/>
  <c r="E2412"/>
  <c r="E2411"/>
  <c r="E4466"/>
  <c r="E4465"/>
  <c r="E2596"/>
  <c r="E2595"/>
  <c r="E3712"/>
  <c r="E3711"/>
  <c r="E2934"/>
  <c r="E2933"/>
  <c r="E1638"/>
  <c r="E1639"/>
  <c r="E3303"/>
  <c r="E3302"/>
  <c r="E4171"/>
  <c r="E4170"/>
  <c r="E2566"/>
  <c r="E2565"/>
  <c r="E2379"/>
  <c r="E2378"/>
  <c r="E4380"/>
  <c r="E4381"/>
  <c r="E4033"/>
  <c r="E4032"/>
  <c r="E3756"/>
  <c r="E3755"/>
  <c r="E2097"/>
  <c r="E2098"/>
  <c r="E4206"/>
  <c r="E4205"/>
  <c r="E3237"/>
  <c r="E3236"/>
  <c r="E2118"/>
  <c r="E2117"/>
  <c r="E2317"/>
  <c r="E2316"/>
  <c r="E3239"/>
  <c r="E3238"/>
  <c r="E3884"/>
  <c r="E3883"/>
  <c r="E1606"/>
  <c r="E1605"/>
  <c r="E1706"/>
  <c r="E1707"/>
  <c r="E2775"/>
  <c r="E2774"/>
  <c r="E2815"/>
  <c r="E2814"/>
  <c r="E4675"/>
  <c r="E4676"/>
  <c r="E4006"/>
  <c r="E4007"/>
  <c r="E1522"/>
  <c r="E1521"/>
  <c r="E3077"/>
  <c r="E3078"/>
  <c r="E2255"/>
  <c r="E2254"/>
  <c r="E3038"/>
  <c r="E3037"/>
  <c r="E3001"/>
  <c r="E3000"/>
  <c r="E1578"/>
  <c r="E1577"/>
  <c r="E2164"/>
  <c r="E2163"/>
  <c r="E3504"/>
  <c r="E3503"/>
  <c r="E1882"/>
  <c r="E1881"/>
  <c r="E2941"/>
  <c r="E4399"/>
  <c r="E3113"/>
  <c r="E1771"/>
  <c r="E1851"/>
  <c r="E4316"/>
  <c r="E1784"/>
  <c r="E2780"/>
  <c r="E4572"/>
  <c r="E3809"/>
  <c r="E3766"/>
  <c r="E3896"/>
  <c r="E3660"/>
  <c r="E2292"/>
  <c r="E2486"/>
  <c r="E2311"/>
  <c r="E1659"/>
  <c r="E4361"/>
  <c r="E2112"/>
  <c r="E3026"/>
  <c r="E2826"/>
  <c r="E4134"/>
  <c r="E4317"/>
  <c r="E3998"/>
  <c r="E2835"/>
  <c r="E2477"/>
  <c r="E4687"/>
  <c r="E2489"/>
  <c r="E2473"/>
  <c r="E4300"/>
  <c r="E1697"/>
  <c r="E3133"/>
  <c r="E2220"/>
  <c r="E3492"/>
  <c r="E4742"/>
  <c r="E2144"/>
  <c r="E3974"/>
  <c r="E2161"/>
  <c r="E2401"/>
  <c r="E3947"/>
  <c r="E4212"/>
  <c r="E3807"/>
  <c r="E4166"/>
  <c r="E1749"/>
  <c r="E3097"/>
  <c r="E3525"/>
  <c r="E3781"/>
  <c r="E3123"/>
  <c r="E2852"/>
  <c r="E2261"/>
  <c r="E1604"/>
  <c r="E2927"/>
  <c r="E3648"/>
  <c r="E3640"/>
  <c r="E1649"/>
  <c r="E3056"/>
  <c r="E1670"/>
  <c r="E2273"/>
  <c r="E2947"/>
  <c r="E2017"/>
  <c r="E2948"/>
  <c r="E3404"/>
  <c r="E2109"/>
  <c r="E4679"/>
  <c r="E1626"/>
  <c r="E2648"/>
  <c r="E3787"/>
  <c r="E3173"/>
  <c r="E2110"/>
  <c r="E3634"/>
  <c r="E2367"/>
  <c r="E2251"/>
  <c r="E1698"/>
  <c r="E3288"/>
  <c r="E2382"/>
  <c r="E3558"/>
  <c r="E3559"/>
  <c r="E4368"/>
  <c r="E4367"/>
  <c r="E3589"/>
  <c r="E3588"/>
  <c r="E2785"/>
  <c r="E2784"/>
  <c r="E2741"/>
  <c r="E2740"/>
  <c r="E4092"/>
  <c r="E4091"/>
  <c r="E3271"/>
  <c r="E3272"/>
  <c r="E2026"/>
  <c r="E4415"/>
  <c r="E3526"/>
  <c r="E2388"/>
  <c r="E3192"/>
  <c r="E2984"/>
  <c r="E3541"/>
  <c r="E2071"/>
  <c r="E2839"/>
  <c r="E4121"/>
  <c r="E3897"/>
  <c r="E2394"/>
  <c r="E3625"/>
  <c r="E4198"/>
  <c r="E2256"/>
  <c r="E4262"/>
  <c r="E3448"/>
  <c r="E1557"/>
  <c r="E2357"/>
  <c r="E3731"/>
  <c r="E4593"/>
  <c r="E4000"/>
  <c r="E2683"/>
  <c r="E2990"/>
  <c r="E3878"/>
  <c r="E1690"/>
  <c r="E2187"/>
  <c r="E4128"/>
  <c r="E1847"/>
  <c r="E3822"/>
  <c r="E2582"/>
  <c r="E2992"/>
  <c r="E4382"/>
  <c r="E3837"/>
  <c r="E3610"/>
  <c r="E3334"/>
  <c r="E4502"/>
  <c r="E4244"/>
  <c r="E4021"/>
  <c r="E2089"/>
  <c r="E3338"/>
  <c r="E2504"/>
  <c r="E2203"/>
  <c r="E3042"/>
  <c r="E4453"/>
  <c r="E4234"/>
  <c r="E2588"/>
  <c r="E1679"/>
  <c r="E2706"/>
  <c r="E3067"/>
  <c r="E3716"/>
  <c r="E4276"/>
  <c r="E4460"/>
  <c r="E1721"/>
  <c r="E3135"/>
  <c r="E4350"/>
  <c r="E3086"/>
  <c r="E2686"/>
  <c r="E3377"/>
  <c r="E1854"/>
  <c r="E3033"/>
  <c r="E1802"/>
  <c r="E2233"/>
  <c r="E1944"/>
  <c r="E2060"/>
  <c r="E3144"/>
  <c r="E2956"/>
  <c r="E4174"/>
  <c r="E3846"/>
  <c r="E2490"/>
  <c r="E2128"/>
  <c r="E3724"/>
  <c r="E4642"/>
  <c r="E2836"/>
  <c r="E3466"/>
  <c r="E2323"/>
  <c r="E4523"/>
  <c r="E4721"/>
  <c r="E3968"/>
  <c r="E1878"/>
  <c r="E3110"/>
  <c r="E4258"/>
  <c r="E4030"/>
  <c r="E4602"/>
  <c r="E4406"/>
  <c r="E4426"/>
  <c r="E2173"/>
  <c r="E2937"/>
  <c r="E4608"/>
  <c r="E4396"/>
  <c r="E2989"/>
  <c r="E3128"/>
  <c r="E2158"/>
  <c r="E4272"/>
  <c r="E3363"/>
  <c r="E1925"/>
  <c r="E3851"/>
  <c r="E1635"/>
  <c r="E4012"/>
  <c r="E1959"/>
  <c r="E4335"/>
  <c r="E1597"/>
  <c r="E2575"/>
  <c r="E3746"/>
  <c r="E1595"/>
  <c r="E2718"/>
  <c r="E1894"/>
  <c r="E4013"/>
  <c r="E1744"/>
  <c r="E3396"/>
  <c r="E2007"/>
  <c r="E2719"/>
  <c r="E2550"/>
  <c r="E4475"/>
  <c r="E4131"/>
  <c r="E4490"/>
  <c r="E2434"/>
  <c r="E3115"/>
  <c r="E3168"/>
  <c r="E2967"/>
  <c r="E1540"/>
  <c r="E3815"/>
  <c r="E2734"/>
  <c r="E4375"/>
  <c r="E2609"/>
  <c r="E2066"/>
  <c r="E2065"/>
  <c r="E1668"/>
  <c r="E1667"/>
  <c r="E4355"/>
  <c r="E4354"/>
  <c r="E2278"/>
  <c r="E2277"/>
  <c r="E3673"/>
  <c r="E3674"/>
  <c r="E2691"/>
  <c r="E2690"/>
  <c r="E1841"/>
  <c r="E1840"/>
  <c r="E4718"/>
  <c r="E4717"/>
  <c r="E1778"/>
  <c r="E1777"/>
  <c r="E3848"/>
  <c r="E3849"/>
  <c r="E1608"/>
  <c r="E4364"/>
  <c r="E3771"/>
  <c r="E4147"/>
  <c r="E4047"/>
  <c r="E2670"/>
  <c r="E2458"/>
  <c r="E3958"/>
  <c r="E2828"/>
  <c r="E4261"/>
  <c r="E3810"/>
  <c r="E4588"/>
  <c r="E3251"/>
  <c r="E1630"/>
  <c r="E2409"/>
  <c r="E4580"/>
  <c r="E1833"/>
  <c r="E2896"/>
  <c r="E4736"/>
  <c r="E2729"/>
  <c r="E3722"/>
  <c r="E2514"/>
  <c r="E3966"/>
  <c r="E3680"/>
  <c r="E4107"/>
  <c r="E1857"/>
  <c r="E4609"/>
  <c r="E2168"/>
  <c r="E1660"/>
  <c r="E2337"/>
  <c r="E1742"/>
  <c r="E1718"/>
  <c r="E4511"/>
  <c r="E1782"/>
  <c r="E3158"/>
  <c r="E4532"/>
  <c r="E4084"/>
  <c r="E2029"/>
  <c r="E3022"/>
  <c r="E2298"/>
  <c r="E3221"/>
  <c r="E2581"/>
  <c r="E2471"/>
  <c r="E2056"/>
  <c r="E4570"/>
  <c r="E4569"/>
  <c r="E4625"/>
  <c r="E4626"/>
  <c r="E2320"/>
  <c r="E2321"/>
  <c r="E2002"/>
  <c r="E2003"/>
  <c r="E3957"/>
  <c r="E1513"/>
  <c r="E2296"/>
  <c r="E2132"/>
  <c r="E4059"/>
  <c r="E4370"/>
  <c r="E4534"/>
  <c r="E4104"/>
  <c r="E2241"/>
  <c r="E3488"/>
  <c r="E2170"/>
  <c r="E3284"/>
  <c r="E2049"/>
  <c r="E1910"/>
  <c r="E1785"/>
  <c r="E2606"/>
  <c r="E3709"/>
  <c r="E2417"/>
  <c r="E1675"/>
  <c r="E3547"/>
  <c r="E4359"/>
  <c r="E2511"/>
  <c r="E3739"/>
  <c r="E3400"/>
  <c r="E1879"/>
  <c r="E3827"/>
  <c r="E4038"/>
  <c r="E1750"/>
  <c r="E2860"/>
  <c r="E1918"/>
  <c r="E2013"/>
  <c r="E4077"/>
  <c r="E4149"/>
  <c r="E2608"/>
  <c r="E2671"/>
  <c r="E4553"/>
  <c r="E2512"/>
  <c r="E4225"/>
  <c r="E4556"/>
  <c r="E4116"/>
  <c r="E2375"/>
  <c r="E2797"/>
  <c r="E2995"/>
  <c r="E4153"/>
  <c r="E2455"/>
  <c r="E4633"/>
  <c r="E2637"/>
  <c r="E4409"/>
  <c r="E4090"/>
  <c r="E2339"/>
  <c r="E2620"/>
  <c r="E2328"/>
  <c r="E3925"/>
  <c r="E4530"/>
  <c r="E2850"/>
  <c r="E3480"/>
  <c r="E2424"/>
  <c r="E3785"/>
  <c r="E2303"/>
  <c r="E3539"/>
  <c r="E2759"/>
  <c r="E4328"/>
  <c r="E1931"/>
  <c r="E4448"/>
  <c r="E3147"/>
  <c r="E2644"/>
  <c r="E2526"/>
  <c r="E3381"/>
  <c r="E1952"/>
  <c r="E1685"/>
  <c r="E4639"/>
  <c r="E4391"/>
  <c r="E4345"/>
  <c r="E2350"/>
  <c r="E3447"/>
  <c r="E3401"/>
  <c r="E4081"/>
  <c r="E4581"/>
  <c r="E3259"/>
  <c r="E3692"/>
  <c r="E3621"/>
  <c r="E3413"/>
  <c r="E3697"/>
  <c r="E3065"/>
  <c r="E2749"/>
  <c r="E3876"/>
  <c r="E2970"/>
  <c r="E2754"/>
  <c r="E1584"/>
  <c r="E4273"/>
  <c r="E2290"/>
  <c r="E1580"/>
  <c r="E3999"/>
  <c r="E4014"/>
  <c r="E4387"/>
  <c r="E4270"/>
  <c r="E2023"/>
  <c r="E4402"/>
  <c r="E3155"/>
  <c r="E2841"/>
  <c r="E3353"/>
  <c r="E3462"/>
  <c r="E4028"/>
  <c r="E3355"/>
  <c r="E4283"/>
  <c r="E4265"/>
  <c r="E2929"/>
  <c r="E3215"/>
  <c r="E4599"/>
  <c r="E1899"/>
  <c r="E1769"/>
  <c r="E1650"/>
  <c r="E2693"/>
  <c r="E3445"/>
  <c r="E1980"/>
  <c r="E4238"/>
  <c r="E2539"/>
  <c r="E2679"/>
  <c r="E3083"/>
  <c r="E2919"/>
  <c r="E2036"/>
  <c r="E4583"/>
  <c r="E4362"/>
  <c r="E4050"/>
  <c r="E2744"/>
  <c r="E2515"/>
  <c r="E3980"/>
  <c r="E2945"/>
  <c r="E3102"/>
  <c r="E2520"/>
  <c r="E1586"/>
  <c r="E2736"/>
  <c r="E3986"/>
  <c r="E4492"/>
  <c r="E2576"/>
  <c r="E2498"/>
  <c r="E3058"/>
  <c r="E2795"/>
  <c r="E4596"/>
  <c r="E2976"/>
  <c r="E4537"/>
  <c r="E4242"/>
  <c r="E1885"/>
  <c r="E3406"/>
  <c r="E4681"/>
  <c r="E2942"/>
  <c r="E2444"/>
  <c r="E4658"/>
  <c r="E1543"/>
  <c r="E4044"/>
  <c r="E3906"/>
  <c r="E3623"/>
  <c r="E4119"/>
  <c r="E4087"/>
  <c r="E1819"/>
  <c r="E3754"/>
  <c r="E3121"/>
  <c r="E1962"/>
  <c r="E3767"/>
  <c r="E1809"/>
  <c r="E4716"/>
  <c r="E3685"/>
  <c r="E4618"/>
  <c r="E1702"/>
  <c r="E1627"/>
  <c r="E4071"/>
  <c r="E4190"/>
  <c r="E3174"/>
  <c r="E3217"/>
  <c r="E4591"/>
  <c r="E2293"/>
  <c r="E2635"/>
  <c r="E3164"/>
  <c r="E2667"/>
  <c r="E1546"/>
  <c r="E3740"/>
  <c r="E3294"/>
  <c r="E2807"/>
  <c r="E4562"/>
  <c r="E3342"/>
  <c r="E2658"/>
  <c r="E2987"/>
  <c r="E2901"/>
  <c r="E3695"/>
  <c r="E4078"/>
  <c r="E3868"/>
  <c r="E1761"/>
  <c r="E2199"/>
  <c r="E4729"/>
  <c r="E4373"/>
  <c r="E1514"/>
  <c r="E2820"/>
  <c r="E3667"/>
  <c r="E2899"/>
  <c r="E3309"/>
  <c r="E2756"/>
  <c r="E2853"/>
  <c r="E3351"/>
  <c r="E2613"/>
  <c r="E1726"/>
  <c r="E2629"/>
  <c r="E3273"/>
  <c r="E3118"/>
  <c r="E2698"/>
  <c r="E4213"/>
  <c r="E4215"/>
  <c r="E3881"/>
  <c r="E3398"/>
  <c r="E3614"/>
  <c r="E4060"/>
  <c r="E2403"/>
  <c r="E2148"/>
  <c r="E3950"/>
  <c r="E3098"/>
  <c r="E4611"/>
  <c r="E4668"/>
  <c r="E3432"/>
  <c r="E4312"/>
  <c r="E2152"/>
  <c r="E4064"/>
  <c r="E4204"/>
  <c r="E2353"/>
  <c r="E2777"/>
  <c r="E2922"/>
  <c r="E3420"/>
  <c r="E1949"/>
  <c r="E3386"/>
  <c r="E4487"/>
  <c r="E2313"/>
  <c r="E4615"/>
  <c r="E1642"/>
  <c r="E3206"/>
  <c r="E3852"/>
  <c r="E2449"/>
  <c r="E1616"/>
  <c r="E4039"/>
  <c r="E3788"/>
  <c r="E1838"/>
  <c r="E3948"/>
  <c r="E1740"/>
  <c r="E2764"/>
  <c r="E1812"/>
  <c r="E4732"/>
  <c r="E2532"/>
  <c r="E1573"/>
  <c r="E2603"/>
  <c r="E2772"/>
  <c r="E1568"/>
  <c r="E2721"/>
  <c r="E3477"/>
  <c r="E1621"/>
  <c r="E1688"/>
  <c r="E3737"/>
  <c r="E2556"/>
  <c r="E1823"/>
  <c r="E3306"/>
  <c r="E3017"/>
  <c r="E3151"/>
  <c r="E3337"/>
  <c r="E4605"/>
  <c r="E3900"/>
  <c r="E3649"/>
  <c r="E2802"/>
  <c r="E2983"/>
  <c r="E3605"/>
  <c r="E1976"/>
  <c r="E1729"/>
  <c r="E2419"/>
  <c r="E2214"/>
  <c r="E4672"/>
  <c r="E2474"/>
  <c r="E1517"/>
  <c r="E4288"/>
  <c r="E3520"/>
  <c r="E2981"/>
  <c r="E4436"/>
  <c r="E2723"/>
  <c r="E3485"/>
  <c r="E4573"/>
  <c r="E3073"/>
  <c r="E2739"/>
  <c r="E3265"/>
  <c r="E2769"/>
  <c r="E4218"/>
  <c r="E2832"/>
  <c r="E3232"/>
  <c r="E3799"/>
  <c r="E2058"/>
  <c r="E2343"/>
  <c r="E4009"/>
  <c r="E3841"/>
  <c r="E4535"/>
  <c r="E2284"/>
  <c r="E4636"/>
  <c r="E1835"/>
  <c r="E1868"/>
  <c r="E3379"/>
  <c r="E2762"/>
  <c r="E3886"/>
  <c r="E2264"/>
  <c r="E3494"/>
  <c r="E2174"/>
  <c r="E4719"/>
  <c r="E1581"/>
  <c r="E2645"/>
  <c r="E4222"/>
  <c r="E2649"/>
  <c r="E1982"/>
  <c r="E4743"/>
  <c r="E3723"/>
  <c r="E3160"/>
  <c r="E3162"/>
  <c r="E3779"/>
  <c r="E4004"/>
  <c r="E1637"/>
  <c r="E3938"/>
  <c r="E3728"/>
  <c r="E4567"/>
  <c r="E2861"/>
  <c r="E1858"/>
  <c r="E2528"/>
  <c r="E2437"/>
  <c r="E2018"/>
  <c r="E3365"/>
  <c r="E1609"/>
  <c r="E1753"/>
  <c r="E3418"/>
  <c r="E4677"/>
  <c r="E2884"/>
  <c r="E3383"/>
  <c r="E4455"/>
  <c r="E3489"/>
  <c r="E2627"/>
  <c r="E3393"/>
  <c r="E2258"/>
  <c r="E3550"/>
  <c r="E1936"/>
  <c r="E4727"/>
  <c r="E2393"/>
  <c r="E4725"/>
  <c r="E1860"/>
  <c r="E2773"/>
  <c r="E3061"/>
  <c r="E2252"/>
  <c r="E4479"/>
  <c r="E1590"/>
  <c r="E1622"/>
  <c r="E1757"/>
  <c r="E2855"/>
  <c r="E2460"/>
  <c r="E4655"/>
  <c r="E3929"/>
  <c r="E3111"/>
  <c r="E2702"/>
  <c r="E3435"/>
  <c r="E4713"/>
  <c r="E3587"/>
  <c r="E4458"/>
  <c r="E2908"/>
  <c r="E3187"/>
  <c r="E3018"/>
  <c r="E2843"/>
  <c r="E2537"/>
  <c r="E4540"/>
  <c r="E2359"/>
  <c r="E2804"/>
  <c r="E1908"/>
  <c r="E2641"/>
  <c r="E2215"/>
  <c r="E2335"/>
  <c r="E4249"/>
  <c r="E2405"/>
  <c r="E2191"/>
  <c r="E2816"/>
  <c r="E3568"/>
  <c r="E1999"/>
  <c r="E3099"/>
  <c r="E3424"/>
  <c r="E1559"/>
  <c r="E3243"/>
  <c r="E3013"/>
  <c r="E2996"/>
  <c r="E3548"/>
  <c r="E3833"/>
  <c r="E2847"/>
  <c r="E3751"/>
  <c r="E4522"/>
  <c r="E2496"/>
  <c r="E4023"/>
  <c r="E2361"/>
  <c r="E3857"/>
  <c r="E3911"/>
  <c r="E4259"/>
  <c r="E2788"/>
  <c r="E4708"/>
  <c r="E3804"/>
  <c r="E3582"/>
  <c r="E2150"/>
  <c r="E1689"/>
  <c r="E3428"/>
  <c r="E2594"/>
  <c r="E2226"/>
  <c r="E4041"/>
  <c r="E4281"/>
  <c r="E2615"/>
  <c r="E2430"/>
  <c r="E3045"/>
  <c r="E4389"/>
  <c r="E3415"/>
  <c r="E3945"/>
  <c r="E3932"/>
  <c r="E1612"/>
  <c r="E4628"/>
  <c r="E3277"/>
  <c r="E3130"/>
  <c r="E3290"/>
  <c r="E4441"/>
  <c r="E1845"/>
  <c r="E2810"/>
  <c r="E2456"/>
  <c r="E2218"/>
  <c r="E2507"/>
  <c r="E2730"/>
  <c r="E2656"/>
  <c r="E2354"/>
  <c r="E4309"/>
  <c r="E1992"/>
  <c r="E2725"/>
  <c r="E2954"/>
  <c r="E3441"/>
  <c r="E2031"/>
  <c r="E3256"/>
  <c r="E2262"/>
  <c r="E3670"/>
  <c r="E4057"/>
  <c r="E3196"/>
  <c r="E1920"/>
  <c r="E3296"/>
  <c r="E2879"/>
  <c r="E3422"/>
  <c r="E2572"/>
  <c r="E3975"/>
  <c r="E3105"/>
  <c r="E3996"/>
  <c r="E1527"/>
  <c r="E4498"/>
  <c r="E1566"/>
  <c r="E3509"/>
  <c r="E4073"/>
  <c r="E1790"/>
  <c r="E2696"/>
  <c r="E1901"/>
  <c r="E2597"/>
  <c r="E3142"/>
  <c r="E1571"/>
  <c r="E3230"/>
  <c r="E2052"/>
  <c r="E2082"/>
  <c r="E3586"/>
  <c r="E2091"/>
  <c r="E2546"/>
  <c r="E4543"/>
  <c r="E4208"/>
  <c r="E3226"/>
  <c r="E2274"/>
  <c r="E1863"/>
  <c r="E3310"/>
  <c r="E1523"/>
  <c r="E4706"/>
  <c r="E2004"/>
  <c r="E3598"/>
  <c r="E2045"/>
  <c r="E4201"/>
  <c r="E3772"/>
  <c r="E4126"/>
  <c r="E3233"/>
  <c r="E1732"/>
  <c r="E4666"/>
  <c r="E3637"/>
  <c r="E3791"/>
  <c r="E1538"/>
  <c r="E2524"/>
  <c r="E2340"/>
  <c r="E2672"/>
  <c r="E2189"/>
  <c r="E4464"/>
  <c r="E2053"/>
  <c r="E4439"/>
  <c r="E3844"/>
  <c r="E4184"/>
  <c r="E2509"/>
  <c r="E1796"/>
  <c r="E3688"/>
  <c r="E3903"/>
  <c r="E2709"/>
  <c r="E2308"/>
  <c r="E3482"/>
  <c r="E3372"/>
  <c r="E4450"/>
  <c r="E4112"/>
  <c r="E3081"/>
  <c r="E4697"/>
  <c r="E4484"/>
  <c r="E3070"/>
  <c r="E2156"/>
  <c r="E3223"/>
  <c r="E2501"/>
  <c r="E4169"/>
  <c r="E3743"/>
  <c r="E3181"/>
  <c r="E2631"/>
  <c r="E1852"/>
  <c r="E1773"/>
  <c r="E1576"/>
  <c r="E3219"/>
  <c r="E2931"/>
  <c r="E4020"/>
  <c r="E2910"/>
  <c r="E2971"/>
  <c r="E3566"/>
  <c r="E1787"/>
  <c r="E3275"/>
  <c r="E3871"/>
  <c r="E2063"/>
  <c r="E3969"/>
  <c r="E2891"/>
  <c r="E4471"/>
  <c r="E4551"/>
  <c r="E3908"/>
  <c r="E4318"/>
  <c r="E3918"/>
  <c r="E1745"/>
  <c r="E4379"/>
  <c r="E2897"/>
  <c r="E4253"/>
  <c r="E3890"/>
  <c r="E4577"/>
  <c r="E2765"/>
  <c r="E4140"/>
  <c r="E2974"/>
  <c r="E2700"/>
  <c r="E3609"/>
  <c r="E3734"/>
  <c r="E3632"/>
  <c r="E3574"/>
  <c r="E3507"/>
  <c r="E3863"/>
  <c r="E3463"/>
  <c r="E4724"/>
  <c r="E4712"/>
  <c r="E4393"/>
  <c r="E3701"/>
  <c r="E2823"/>
  <c r="E1830"/>
  <c r="E2043"/>
  <c r="E3006"/>
  <c r="E4640"/>
  <c r="E3108"/>
  <c r="E2864"/>
  <c r="E2154"/>
  <c r="E3554"/>
  <c r="E3456"/>
  <c r="E3607"/>
  <c r="E2271"/>
  <c r="E1663"/>
  <c r="E3643"/>
  <c r="E4015"/>
  <c r="E3557"/>
  <c r="E1866"/>
  <c r="E1806"/>
  <c r="E2961"/>
  <c r="E3095"/>
  <c r="E3314"/>
  <c r="E3536"/>
  <c r="E1798"/>
  <c r="E4649"/>
  <c r="E3982"/>
  <c r="E1960"/>
  <c r="E3964"/>
  <c r="E2085"/>
  <c r="E1892"/>
  <c r="E3227"/>
  <c r="E3602"/>
  <c r="E3913"/>
  <c r="E4144"/>
  <c r="E4482"/>
  <c r="E2079"/>
  <c r="E1887"/>
  <c r="E3705"/>
  <c r="E4669"/>
  <c r="E3600"/>
  <c r="E3203"/>
  <c r="E3866"/>
  <c r="E3208"/>
  <c r="E3076"/>
  <c r="E2125"/>
  <c r="E4365"/>
  <c r="E4193"/>
  <c r="E3953"/>
  <c r="E2767"/>
  <c r="E3532"/>
  <c r="E1646"/>
  <c r="E4142"/>
  <c r="E2781"/>
  <c r="E2093"/>
  <c r="E2239"/>
  <c r="E2551"/>
  <c r="E3994"/>
  <c r="E2727"/>
  <c r="E3008"/>
  <c r="E2377"/>
  <c r="E4495"/>
  <c r="E4451"/>
  <c r="E2462"/>
  <c r="E3279"/>
  <c r="E1631"/>
  <c r="E3646"/>
  <c r="E3433"/>
  <c r="E4336"/>
  <c r="E1751"/>
  <c r="E3015"/>
  <c r="E4161"/>
  <c r="E1520"/>
  <c r="E4177"/>
  <c r="E2478"/>
  <c r="E1766"/>
  <c r="E4025"/>
  <c r="E3943"/>
  <c r="E2119"/>
  <c r="E1640"/>
  <c r="E2319"/>
  <c r="E4612"/>
  <c r="E1927"/>
  <c r="E3201"/>
  <c r="E1632"/>
  <c r="E3748"/>
  <c r="E1869"/>
  <c r="E4661"/>
  <c r="E2179"/>
  <c r="E1973"/>
  <c r="E2821"/>
  <c r="E4413"/>
  <c r="E2370"/>
  <c r="E4500"/>
  <c r="E4585"/>
  <c r="E1994"/>
  <c r="E4740"/>
  <c r="E3469"/>
  <c r="E4304"/>
  <c r="B8" l="1"/>
  <c r="B4" s="1"/>
  <c r="B3" s="1"/>
  <c r="E744"/>
  <c r="D4758"/>
  <c r="E4758" s="1"/>
  <c r="A4759"/>
  <c r="B9" l="1"/>
  <c r="O2926" s="1"/>
  <c r="C4752"/>
  <c r="B4752" s="1"/>
  <c r="D4759"/>
  <c r="E4759" s="1"/>
  <c r="A4760"/>
  <c r="BG2925" l="1"/>
  <c r="HK2925"/>
  <c r="IE2927"/>
  <c r="GH2925"/>
  <c r="KM2925"/>
  <c r="AD2925"/>
  <c r="JJ2925"/>
  <c r="CA2927"/>
  <c r="EI2925"/>
  <c r="DF2925"/>
  <c r="HK2926"/>
  <c r="BG2926"/>
  <c r="FW2925"/>
  <c r="CU2925"/>
  <c r="S2925"/>
  <c r="HV2925"/>
  <c r="ET2925"/>
  <c r="BR2925"/>
  <c r="JS2927"/>
  <c r="FC2927"/>
  <c r="KM2926"/>
  <c r="EI2926"/>
  <c r="JT2927"/>
  <c r="J2925"/>
  <c r="IE2925"/>
  <c r="FC2925"/>
  <c r="CA2925"/>
  <c r="KD2925"/>
  <c r="HB2925"/>
  <c r="DZ2925"/>
  <c r="AX2925"/>
  <c r="IY2927"/>
  <c r="CU2927"/>
  <c r="IE2926"/>
  <c r="CA2926"/>
  <c r="IY2925"/>
  <c r="JS2925"/>
  <c r="GQ2925"/>
  <c r="DO2925"/>
  <c r="AM2925"/>
  <c r="IP2925"/>
  <c r="FN2925"/>
  <c r="CL2925"/>
  <c r="KM2927"/>
  <c r="FW2927"/>
  <c r="S2927"/>
  <c r="FC2926"/>
  <c r="KN2927"/>
  <c r="GQ2927"/>
  <c r="DO2927"/>
  <c r="AM2927"/>
  <c r="IY2926"/>
  <c r="FW2926"/>
  <c r="CU2926"/>
  <c r="S2926"/>
  <c r="IF2927"/>
  <c r="HK2927"/>
  <c r="EI2927"/>
  <c r="BG2927"/>
  <c r="JS2926"/>
  <c r="GQ2926"/>
  <c r="DO2926"/>
  <c r="AM2926"/>
  <c r="IZ2927"/>
  <c r="HL2927"/>
  <c r="GR2927"/>
  <c r="FX2927"/>
  <c r="EY2927"/>
  <c r="DK2927"/>
  <c r="BR2927"/>
  <c r="KD2926"/>
  <c r="HB2926"/>
  <c r="I2925"/>
  <c r="JX2925"/>
  <c r="IJ2925"/>
  <c r="GV2925"/>
  <c r="FH2925"/>
  <c r="DT2925"/>
  <c r="CF2925"/>
  <c r="AR2925"/>
  <c r="KI2925"/>
  <c r="IU2925"/>
  <c r="HG2925"/>
  <c r="FS2925"/>
  <c r="EY2925"/>
  <c r="DK2925"/>
  <c r="BW2925"/>
  <c r="AI2925"/>
  <c r="JX2927"/>
  <c r="IJ2927"/>
  <c r="GV2927"/>
  <c r="FH2927"/>
  <c r="DT2927"/>
  <c r="CF2927"/>
  <c r="AR2927"/>
  <c r="JX2926"/>
  <c r="IJ2926"/>
  <c r="GV2926"/>
  <c r="FH2926"/>
  <c r="JY2927"/>
  <c r="N2925"/>
  <c r="KC2925"/>
  <c r="JI2925"/>
  <c r="JK2925" s="1"/>
  <c r="IO2925"/>
  <c r="HU2925"/>
  <c r="HA2925"/>
  <c r="GG2925"/>
  <c r="FM2925"/>
  <c r="ES2925"/>
  <c r="EU2925" s="1"/>
  <c r="DY2925"/>
  <c r="EA2925" s="1"/>
  <c r="DE2925"/>
  <c r="CK2925"/>
  <c r="BQ2925"/>
  <c r="AW2925"/>
  <c r="AC2925"/>
  <c r="KN2925"/>
  <c r="JT2925"/>
  <c r="IZ2925"/>
  <c r="IF2925"/>
  <c r="HL2925"/>
  <c r="GR2925"/>
  <c r="FX2925"/>
  <c r="FD2925"/>
  <c r="EJ2925"/>
  <c r="DP2925"/>
  <c r="CV2925"/>
  <c r="CB2925"/>
  <c r="BH2925"/>
  <c r="AN2925"/>
  <c r="T2925"/>
  <c r="KC2927"/>
  <c r="JI2927"/>
  <c r="IO2927"/>
  <c r="HU2927"/>
  <c r="HA2927"/>
  <c r="GG2927"/>
  <c r="FM2927"/>
  <c r="ES2927"/>
  <c r="DY2927"/>
  <c r="DE2927"/>
  <c r="CK2927"/>
  <c r="BQ2927"/>
  <c r="AW2927"/>
  <c r="AC2927"/>
  <c r="I2927"/>
  <c r="KC2926"/>
  <c r="JI2926"/>
  <c r="IO2926"/>
  <c r="HU2926"/>
  <c r="HA2926"/>
  <c r="GG2926"/>
  <c r="FM2926"/>
  <c r="ES2926"/>
  <c r="DY2926"/>
  <c r="DE2926"/>
  <c r="CK2926"/>
  <c r="BQ2926"/>
  <c r="AW2926"/>
  <c r="AC2926"/>
  <c r="I2926"/>
  <c r="KD2927"/>
  <c r="JJ2927"/>
  <c r="IP2927"/>
  <c r="HV2927"/>
  <c r="HB2927"/>
  <c r="GH2927"/>
  <c r="FN2927"/>
  <c r="EE2927"/>
  <c r="CQ2927"/>
  <c r="AD2927"/>
  <c r="IP2926"/>
  <c r="ET2926"/>
  <c r="KR2925"/>
  <c r="JD2925"/>
  <c r="HP2925"/>
  <c r="GB2925"/>
  <c r="EN2925"/>
  <c r="CZ2925"/>
  <c r="BL2925"/>
  <c r="X2925"/>
  <c r="JO2925"/>
  <c r="IA2925"/>
  <c r="GM2925"/>
  <c r="EE2925"/>
  <c r="CQ2925"/>
  <c r="BC2925"/>
  <c r="KR2927"/>
  <c r="JD2927"/>
  <c r="HP2927"/>
  <c r="GB2927"/>
  <c r="EN2927"/>
  <c r="CZ2927"/>
  <c r="BL2927"/>
  <c r="X2927"/>
  <c r="KR2926"/>
  <c r="JD2926"/>
  <c r="HP2926"/>
  <c r="GB2926"/>
  <c r="EN2926"/>
  <c r="DT2926"/>
  <c r="CZ2926"/>
  <c r="CF2926"/>
  <c r="BL2926"/>
  <c r="AR2926"/>
  <c r="X2926"/>
  <c r="KS2927"/>
  <c r="JE2927"/>
  <c r="IK2927"/>
  <c r="HQ2927"/>
  <c r="GW2927"/>
  <c r="GC2927"/>
  <c r="FD2927"/>
  <c r="DP2927"/>
  <c r="BW2927"/>
  <c r="KI2926"/>
  <c r="HG2926"/>
  <c r="O2925"/>
  <c r="KH2925"/>
  <c r="JN2925"/>
  <c r="IT2925"/>
  <c r="HZ2925"/>
  <c r="HF2925"/>
  <c r="GL2925"/>
  <c r="GN2925" s="1"/>
  <c r="FR2925"/>
  <c r="FT2925" s="1"/>
  <c r="EX2925"/>
  <c r="EZ2925" s="1"/>
  <c r="ED2925"/>
  <c r="DJ2925"/>
  <c r="CP2925"/>
  <c r="BV2925"/>
  <c r="BB2925"/>
  <c r="BD2925" s="1"/>
  <c r="AH2925"/>
  <c r="KS2925"/>
  <c r="JY2925"/>
  <c r="JE2925"/>
  <c r="IK2925"/>
  <c r="HQ2925"/>
  <c r="GW2925"/>
  <c r="GC2925"/>
  <c r="FI2925"/>
  <c r="EO2925"/>
  <c r="DU2925"/>
  <c r="DA2925"/>
  <c r="CG2925"/>
  <c r="BM2925"/>
  <c r="AS2925"/>
  <c r="Y2925"/>
  <c r="KH2927"/>
  <c r="JN2927"/>
  <c r="IT2927"/>
  <c r="HZ2927"/>
  <c r="HF2927"/>
  <c r="GL2927"/>
  <c r="FR2927"/>
  <c r="EX2927"/>
  <c r="ED2927"/>
  <c r="DJ2927"/>
  <c r="CP2927"/>
  <c r="BV2927"/>
  <c r="BB2927"/>
  <c r="AH2927"/>
  <c r="N2927"/>
  <c r="KH2926"/>
  <c r="JN2926"/>
  <c r="IT2926"/>
  <c r="HZ2926"/>
  <c r="HF2926"/>
  <c r="GL2926"/>
  <c r="FR2926"/>
  <c r="EX2926"/>
  <c r="ED2926"/>
  <c r="DJ2926"/>
  <c r="CP2926"/>
  <c r="BV2926"/>
  <c r="BB2926"/>
  <c r="AH2926"/>
  <c r="N2926"/>
  <c r="KI2927"/>
  <c r="JO2927"/>
  <c r="IU2927"/>
  <c r="IA2927"/>
  <c r="HG2927"/>
  <c r="GM2927"/>
  <c r="FS2927"/>
  <c r="EJ2927"/>
  <c r="CV2927"/>
  <c r="AI2927"/>
  <c r="IU2926"/>
  <c r="EY2926"/>
  <c r="FI2927"/>
  <c r="EO2927"/>
  <c r="DU2927"/>
  <c r="DA2927"/>
  <c r="CG2927"/>
  <c r="AX2927"/>
  <c r="J2927"/>
  <c r="JJ2926"/>
  <c r="HV2926"/>
  <c r="GH2926"/>
  <c r="CB2926"/>
  <c r="ET2927"/>
  <c r="DZ2927"/>
  <c r="DF2927"/>
  <c r="CL2927"/>
  <c r="BC2927"/>
  <c r="O2927"/>
  <c r="JO2926"/>
  <c r="IA2926"/>
  <c r="GM2926"/>
  <c r="CG2926"/>
  <c r="CB2927"/>
  <c r="BH2927"/>
  <c r="AN2927"/>
  <c r="T2927"/>
  <c r="KN2926"/>
  <c r="JT2926"/>
  <c r="IZ2926"/>
  <c r="IF2926"/>
  <c r="HL2926"/>
  <c r="GR2926"/>
  <c r="FN2926"/>
  <c r="DP2926"/>
  <c r="AN2926"/>
  <c r="BM2927"/>
  <c r="AS2927"/>
  <c r="Y2927"/>
  <c r="KS2926"/>
  <c r="JY2926"/>
  <c r="JE2926"/>
  <c r="IK2926"/>
  <c r="HQ2926"/>
  <c r="GW2926"/>
  <c r="FS2926"/>
  <c r="DU2926"/>
  <c r="AS2926"/>
  <c r="FX2926"/>
  <c r="FD2926"/>
  <c r="EJ2926"/>
  <c r="CV2926"/>
  <c r="BH2926"/>
  <c r="T2926"/>
  <c r="GC2926"/>
  <c r="FI2926"/>
  <c r="EO2926"/>
  <c r="DA2926"/>
  <c r="BM2926"/>
  <c r="Y2926"/>
  <c r="DZ2926"/>
  <c r="DF2926"/>
  <c r="CL2926"/>
  <c r="BR2926"/>
  <c r="AX2926"/>
  <c r="AD2926"/>
  <c r="J2926"/>
  <c r="EE2926"/>
  <c r="DK2926"/>
  <c r="CQ2926"/>
  <c r="BW2926"/>
  <c r="BC2926"/>
  <c r="AI2926"/>
  <c r="JU2925"/>
  <c r="AO2925"/>
  <c r="C4753"/>
  <c r="B4753" s="1"/>
  <c r="C4754" s="1"/>
  <c r="F4752"/>
  <c r="D4760"/>
  <c r="E4760" s="1"/>
  <c r="A4761"/>
  <c r="AT2925" l="1"/>
  <c r="GX2925"/>
  <c r="HW2925"/>
  <c r="Z2925"/>
  <c r="GD2925"/>
  <c r="EF2925"/>
  <c r="JA2925"/>
  <c r="KE2925"/>
  <c r="AJ2925"/>
  <c r="GI2925"/>
  <c r="EK2925"/>
  <c r="KO2925"/>
  <c r="BI2925"/>
  <c r="DG2925"/>
  <c r="CM2925"/>
  <c r="BN2925"/>
  <c r="HR2925"/>
  <c r="DQ2925"/>
  <c r="CH2925"/>
  <c r="IL2925"/>
  <c r="CC2925"/>
  <c r="BX2925"/>
  <c r="HH2925"/>
  <c r="U2925"/>
  <c r="AY2925"/>
  <c r="IV2925"/>
  <c r="FO2925"/>
  <c r="GS2925"/>
  <c r="FE2925"/>
  <c r="CW2925"/>
  <c r="AE2925"/>
  <c r="HM2925"/>
  <c r="BS2925"/>
  <c r="CR2925"/>
  <c r="JP2925"/>
  <c r="EP2925"/>
  <c r="KT2925"/>
  <c r="P2925"/>
  <c r="FJ2925"/>
  <c r="K2925"/>
  <c r="IQ2925"/>
  <c r="HC2925"/>
  <c r="IG2925"/>
  <c r="FY2925"/>
  <c r="KJ2925"/>
  <c r="IB2925"/>
  <c r="DB2925"/>
  <c r="JF2925"/>
  <c r="DL2925"/>
  <c r="DV2925"/>
  <c r="JZ2925"/>
  <c r="CH2926"/>
  <c r="FJ2926"/>
  <c r="IL2926"/>
  <c r="AO2926"/>
  <c r="DQ2926"/>
  <c r="GS2926"/>
  <c r="JU2926"/>
  <c r="BX2926"/>
  <c r="EZ2926"/>
  <c r="IB2926"/>
  <c r="AE2926"/>
  <c r="DG2926"/>
  <c r="GI2926"/>
  <c r="JK2926"/>
  <c r="DB2926"/>
  <c r="JF2926"/>
  <c r="BI2926"/>
  <c r="EK2926"/>
  <c r="KO2926"/>
  <c r="P2926"/>
  <c r="FT2926"/>
  <c r="IV2926"/>
  <c r="EA2926"/>
  <c r="HC2926"/>
  <c r="KE2926"/>
  <c r="BN2926"/>
  <c r="EP2926"/>
  <c r="HR2926"/>
  <c r="KT2926"/>
  <c r="U2926"/>
  <c r="CW2926"/>
  <c r="FY2926"/>
  <c r="JA2926"/>
  <c r="BD2926"/>
  <c r="EF2926"/>
  <c r="HH2926"/>
  <c r="KJ2926"/>
  <c r="K2926"/>
  <c r="CM2926"/>
  <c r="FO2926"/>
  <c r="IQ2926"/>
  <c r="AT2926"/>
  <c r="DV2926"/>
  <c r="GX2926"/>
  <c r="JZ2926"/>
  <c r="CC2926"/>
  <c r="FE2926"/>
  <c r="IG2926"/>
  <c r="AJ2926"/>
  <c r="DL2926"/>
  <c r="GN2926"/>
  <c r="JP2926"/>
  <c r="BS2926"/>
  <c r="EU2926"/>
  <c r="HW2926"/>
  <c r="Z2926"/>
  <c r="GD2926"/>
  <c r="HM2926"/>
  <c r="CR2926"/>
  <c r="AY2926"/>
  <c r="B4754"/>
  <c r="F4753"/>
  <c r="D4761"/>
  <c r="E4761" s="1"/>
  <c r="A4762"/>
  <c r="C4755" l="1"/>
  <c r="B4755" s="1"/>
  <c r="C4756" s="1"/>
  <c r="K2927"/>
  <c r="EU2927"/>
  <c r="AJ2927"/>
  <c r="FE2927"/>
  <c r="JZ2927"/>
  <c r="AT2927"/>
  <c r="IQ2927"/>
  <c r="FO2927"/>
  <c r="CM2927"/>
  <c r="KJ2927"/>
  <c r="HH2927"/>
  <c r="EF2927"/>
  <c r="BD2927"/>
  <c r="JU2927"/>
  <c r="FY2927"/>
  <c r="CW2927"/>
  <c r="U2927"/>
  <c r="KT2927"/>
  <c r="HR2927"/>
  <c r="EP2927"/>
  <c r="BN2927"/>
  <c r="JK2927"/>
  <c r="GI2927"/>
  <c r="DG2927"/>
  <c r="AE2927"/>
  <c r="IB2927"/>
  <c r="EZ2927"/>
  <c r="BX2927"/>
  <c r="KO2927"/>
  <c r="GS2927"/>
  <c r="DQ2927"/>
  <c r="AO2927"/>
  <c r="IL2927"/>
  <c r="FJ2927"/>
  <c r="CH2927"/>
  <c r="HW2927"/>
  <c r="BS2927"/>
  <c r="JP2927"/>
  <c r="GN2927"/>
  <c r="DL2927"/>
  <c r="IG2927"/>
  <c r="CC2927"/>
  <c r="GX2927"/>
  <c r="DV2927"/>
  <c r="KE2927"/>
  <c r="HC2927"/>
  <c r="EA2927"/>
  <c r="AY2927"/>
  <c r="IV2927"/>
  <c r="FT2927"/>
  <c r="CR2927"/>
  <c r="P2927"/>
  <c r="JA2927"/>
  <c r="HM2927"/>
  <c r="EK2927"/>
  <c r="BI2927"/>
  <c r="JF2927"/>
  <c r="GD2927"/>
  <c r="DB2927"/>
  <c r="Z2927"/>
  <c r="F4754"/>
  <c r="D4762"/>
  <c r="E4762" s="1"/>
  <c r="A4763"/>
  <c r="B4756" l="1"/>
  <c r="C4757" s="1"/>
  <c r="F4755"/>
  <c r="D4763"/>
  <c r="E4763" s="1"/>
  <c r="A4764"/>
  <c r="B4757" l="1"/>
  <c r="C4758" s="1"/>
  <c r="F4756"/>
  <c r="D4764"/>
  <c r="E4764" s="1"/>
  <c r="A4765"/>
  <c r="B4758" l="1"/>
  <c r="C4759" s="1"/>
  <c r="F4757"/>
  <c r="D4765"/>
  <c r="E4765" s="1"/>
  <c r="A4766"/>
  <c r="B4759" l="1"/>
  <c r="C4760" s="1"/>
  <c r="F4758"/>
  <c r="D4766"/>
  <c r="E4766" s="1"/>
  <c r="A4767"/>
  <c r="B4760" l="1"/>
  <c r="C4761" s="1"/>
  <c r="F4759"/>
  <c r="D4767"/>
  <c r="E4767" s="1"/>
  <c r="A4768"/>
  <c r="B4761" l="1"/>
  <c r="C4762" s="1"/>
  <c r="F4760"/>
  <c r="D4768"/>
  <c r="E4768" s="1"/>
  <c r="A4769"/>
  <c r="B4762" l="1"/>
  <c r="C4763" s="1"/>
  <c r="F4761"/>
  <c r="D4769"/>
  <c r="E4769" s="1"/>
  <c r="A4770"/>
  <c r="B4763" l="1"/>
  <c r="C4764" s="1"/>
  <c r="F4762"/>
  <c r="D4770"/>
  <c r="E4770" s="1"/>
  <c r="A4771"/>
  <c r="B4764" l="1"/>
  <c r="C4765" s="1"/>
  <c r="F4763"/>
  <c r="D4771"/>
  <c r="E4771" s="1"/>
  <c r="A4772"/>
  <c r="B4765" l="1"/>
  <c r="C4766" s="1"/>
  <c r="F4764"/>
  <c r="D4772"/>
  <c r="E4772" s="1"/>
  <c r="A4773"/>
  <c r="B4766" l="1"/>
  <c r="C4767" s="1"/>
  <c r="F4765"/>
  <c r="D4773"/>
  <c r="E4773" s="1"/>
  <c r="A4774"/>
  <c r="B4767" l="1"/>
  <c r="C4768" s="1"/>
  <c r="F4766"/>
  <c r="D4774"/>
  <c r="E4774" s="1"/>
  <c r="A4775"/>
  <c r="B4768" l="1"/>
  <c r="C4769" s="1"/>
  <c r="F4767"/>
  <c r="D4775"/>
  <c r="E4775" s="1"/>
  <c r="A4776"/>
  <c r="B4769" l="1"/>
  <c r="C4770" s="1"/>
  <c r="F4768"/>
  <c r="D4776"/>
  <c r="E4776" s="1"/>
  <c r="A4777"/>
  <c r="B4770" l="1"/>
  <c r="C4771" s="1"/>
  <c r="F4769"/>
  <c r="D4777"/>
  <c r="E4777" s="1"/>
  <c r="A4778"/>
  <c r="B4771" l="1"/>
  <c r="C4772" s="1"/>
  <c r="F4770"/>
  <c r="D4778"/>
  <c r="E4778" s="1"/>
  <c r="A4779"/>
  <c r="B4772" l="1"/>
  <c r="C4773" s="1"/>
  <c r="F4771"/>
  <c r="D4779"/>
  <c r="E4779" s="1"/>
  <c r="A4780"/>
  <c r="B4773" l="1"/>
  <c r="C4774" s="1"/>
  <c r="F4772"/>
  <c r="D4780"/>
  <c r="E4780" s="1"/>
  <c r="A4781"/>
  <c r="B4774" l="1"/>
  <c r="C4775" s="1"/>
  <c r="F4773"/>
  <c r="D4781"/>
  <c r="E4781" s="1"/>
  <c r="A4782"/>
  <c r="B4775" l="1"/>
  <c r="C4776" s="1"/>
  <c r="F4774"/>
  <c r="D4782"/>
  <c r="E4782" s="1"/>
  <c r="A4783"/>
  <c r="B4776" l="1"/>
  <c r="C4777" s="1"/>
  <c r="F4775"/>
  <c r="D4783"/>
  <c r="E4783" s="1"/>
  <c r="A4784"/>
  <c r="B4777" l="1"/>
  <c r="C4778" s="1"/>
  <c r="F4776"/>
  <c r="D4784"/>
  <c r="E4784" s="1"/>
  <c r="A4785"/>
  <c r="B4778" l="1"/>
  <c r="C4779" s="1"/>
  <c r="F4777"/>
  <c r="D4785"/>
  <c r="E4785" s="1"/>
  <c r="A4786"/>
  <c r="B4779" l="1"/>
  <c r="C4780" s="1"/>
  <c r="F4778"/>
  <c r="D4786"/>
  <c r="E4786" s="1"/>
  <c r="A4787"/>
  <c r="B4780" l="1"/>
  <c r="C4781" s="1"/>
  <c r="F4779"/>
  <c r="D4787"/>
  <c r="E4787" s="1"/>
  <c r="A4788"/>
  <c r="B4781" l="1"/>
  <c r="C4782" s="1"/>
  <c r="F4780"/>
  <c r="D4788"/>
  <c r="E4788" s="1"/>
  <c r="A4789"/>
  <c r="B4782" l="1"/>
  <c r="C4783" s="1"/>
  <c r="F4781"/>
  <c r="D4789"/>
  <c r="E4789" s="1"/>
  <c r="A4790"/>
  <c r="B4783" l="1"/>
  <c r="C4784" s="1"/>
  <c r="F4782"/>
  <c r="D4790"/>
  <c r="E4790" s="1"/>
  <c r="A4791"/>
  <c r="B4784" l="1"/>
  <c r="C4785" s="1"/>
  <c r="F4783"/>
  <c r="D4791"/>
  <c r="E4791" s="1"/>
  <c r="A4792"/>
  <c r="B4785" l="1"/>
  <c r="C4786" s="1"/>
  <c r="F4784"/>
  <c r="D4792"/>
  <c r="E4792" s="1"/>
  <c r="A4793"/>
  <c r="B4786" l="1"/>
  <c r="C4787" s="1"/>
  <c r="F4785"/>
  <c r="D4793"/>
  <c r="E4793" s="1"/>
  <c r="A4794"/>
  <c r="B4787" l="1"/>
  <c r="C4788" s="1"/>
  <c r="F4786"/>
  <c r="D4794"/>
  <c r="E4794" s="1"/>
  <c r="A4795"/>
  <c r="B4788" l="1"/>
  <c r="C4789" s="1"/>
  <c r="F4787"/>
  <c r="D4795"/>
  <c r="E4795" s="1"/>
  <c r="A4796"/>
  <c r="B4789" l="1"/>
  <c r="C4790" s="1"/>
  <c r="F4788"/>
  <c r="D4796"/>
  <c r="E4796" s="1"/>
  <c r="A4797"/>
  <c r="B4790" l="1"/>
  <c r="C4791" s="1"/>
  <c r="F4789"/>
  <c r="D4797"/>
  <c r="E4797" s="1"/>
  <c r="A4798"/>
  <c r="B4791" l="1"/>
  <c r="C4792" s="1"/>
  <c r="F4790"/>
  <c r="D4798"/>
  <c r="E4798" s="1"/>
  <c r="A4799"/>
  <c r="B4792" l="1"/>
  <c r="C4793" s="1"/>
  <c r="F4791"/>
  <c r="D4799"/>
  <c r="E4799" s="1"/>
  <c r="A4800"/>
  <c r="B4793" l="1"/>
  <c r="C4794" s="1"/>
  <c r="F4792"/>
  <c r="D4800"/>
  <c r="E4800" s="1"/>
  <c r="A4801"/>
  <c r="B4794" l="1"/>
  <c r="C4795" s="1"/>
  <c r="F4793"/>
  <c r="D4801"/>
  <c r="E4801" s="1"/>
  <c r="A4802"/>
  <c r="B4795" l="1"/>
  <c r="C4796" s="1"/>
  <c r="F4794"/>
  <c r="D4802"/>
  <c r="E4802" s="1"/>
  <c r="A4803"/>
  <c r="B4796" l="1"/>
  <c r="C4797" s="1"/>
  <c r="F4795"/>
  <c r="D4803"/>
  <c r="E4803" s="1"/>
  <c r="A4804"/>
  <c r="B4797" l="1"/>
  <c r="C4798" s="1"/>
  <c r="F4796"/>
  <c r="D4804"/>
  <c r="E4804" s="1"/>
  <c r="A4805"/>
  <c r="B4798" l="1"/>
  <c r="C4799" s="1"/>
  <c r="F4797"/>
  <c r="D4805"/>
  <c r="E4805" s="1"/>
  <c r="A4806"/>
  <c r="B4799" l="1"/>
  <c r="C4800" s="1"/>
  <c r="F4798"/>
  <c r="D4806"/>
  <c r="E4806" s="1"/>
  <c r="A4807"/>
  <c r="B4800" l="1"/>
  <c r="C4801" s="1"/>
  <c r="F4799"/>
  <c r="D4807"/>
  <c r="E4807" s="1"/>
  <c r="A4808"/>
  <c r="B4801" l="1"/>
  <c r="C4802" s="1"/>
  <c r="F4800"/>
  <c r="D4808"/>
  <c r="E4808" s="1"/>
  <c r="A4809"/>
  <c r="B4802" l="1"/>
  <c r="C4803" s="1"/>
  <c r="F4801"/>
  <c r="D4809"/>
  <c r="E4809" s="1"/>
  <c r="A4810"/>
  <c r="B4803" l="1"/>
  <c r="C4804" s="1"/>
  <c r="F4802"/>
  <c r="D4810"/>
  <c r="E4810" s="1"/>
  <c r="A4811"/>
  <c r="B4804" l="1"/>
  <c r="C4805" s="1"/>
  <c r="F4803"/>
  <c r="D4811"/>
  <c r="E4811" s="1"/>
  <c r="A4812"/>
  <c r="B4805" l="1"/>
  <c r="C4806" s="1"/>
  <c r="F4804"/>
  <c r="D4812"/>
  <c r="E4812" s="1"/>
  <c r="A4813"/>
  <c r="B4806" l="1"/>
  <c r="C4807" s="1"/>
  <c r="F4805"/>
  <c r="D4813"/>
  <c r="E4813" s="1"/>
  <c r="A4814"/>
  <c r="B4807" l="1"/>
  <c r="C4808" s="1"/>
  <c r="F4806"/>
  <c r="D4814"/>
  <c r="E4814" s="1"/>
  <c r="A4815"/>
  <c r="B4808" l="1"/>
  <c r="C4809" s="1"/>
  <c r="F4807"/>
  <c r="D4815"/>
  <c r="E4815" s="1"/>
  <c r="A4816"/>
  <c r="B4809" l="1"/>
  <c r="C4810" s="1"/>
  <c r="F4808"/>
  <c r="D4816"/>
  <c r="E4816" s="1"/>
  <c r="A4817"/>
  <c r="B4810" l="1"/>
  <c r="C4811" s="1"/>
  <c r="F4809"/>
  <c r="D4817"/>
  <c r="E4817" s="1"/>
  <c r="A4818"/>
  <c r="B4811" l="1"/>
  <c r="C4812" s="1"/>
  <c r="F4810"/>
  <c r="D4818"/>
  <c r="E4818" s="1"/>
  <c r="A4819"/>
  <c r="B4812" l="1"/>
  <c r="C4813" s="1"/>
  <c r="F4811"/>
  <c r="D4819"/>
  <c r="E4819" s="1"/>
  <c r="A4820"/>
  <c r="B4813" l="1"/>
  <c r="C4814" s="1"/>
  <c r="F4812"/>
  <c r="D4820"/>
  <c r="E4820" s="1"/>
  <c r="A4821"/>
  <c r="B4814" l="1"/>
  <c r="C4815" s="1"/>
  <c r="F4813"/>
  <c r="D4821"/>
  <c r="E4821" s="1"/>
  <c r="A4822"/>
  <c r="B4815" l="1"/>
  <c r="C4816" s="1"/>
  <c r="F4814"/>
  <c r="D4822"/>
  <c r="E4822" s="1"/>
  <c r="A4823"/>
  <c r="B4816" l="1"/>
  <c r="C4817" s="1"/>
  <c r="F4815"/>
  <c r="D4823"/>
  <c r="E4823" s="1"/>
  <c r="A4824"/>
  <c r="B4817" l="1"/>
  <c r="C4818" s="1"/>
  <c r="F4816"/>
  <c r="D4824"/>
  <c r="E4824" s="1"/>
  <c r="A4825"/>
  <c r="B4818" l="1"/>
  <c r="C4819" s="1"/>
  <c r="F4817"/>
  <c r="D4825"/>
  <c r="E4825" s="1"/>
  <c r="A4826"/>
  <c r="B4819" l="1"/>
  <c r="C4820" s="1"/>
  <c r="F4818"/>
  <c r="D4826"/>
  <c r="E4826" s="1"/>
  <c r="A4827"/>
  <c r="B4820" l="1"/>
  <c r="C4821" s="1"/>
  <c r="F4819"/>
  <c r="D4827"/>
  <c r="E4827" s="1"/>
  <c r="A4828"/>
  <c r="B4821" l="1"/>
  <c r="C4822" s="1"/>
  <c r="F4820"/>
  <c r="D4828"/>
  <c r="E4828" s="1"/>
  <c r="A4829"/>
  <c r="B4822" l="1"/>
  <c r="C4823" s="1"/>
  <c r="F4821"/>
  <c r="D4829"/>
  <c r="E4829" s="1"/>
  <c r="A4830"/>
  <c r="B4823" l="1"/>
  <c r="C4824" s="1"/>
  <c r="F4822"/>
  <c r="D4830"/>
  <c r="E4830" s="1"/>
  <c r="A4831"/>
  <c r="B4824" l="1"/>
  <c r="C4825" s="1"/>
  <c r="F4823"/>
  <c r="D4831"/>
  <c r="E4831" s="1"/>
  <c r="A4832"/>
  <c r="B4825" l="1"/>
  <c r="C4826" s="1"/>
  <c r="F4824"/>
  <c r="D4832"/>
  <c r="E4832" s="1"/>
  <c r="A4833"/>
  <c r="B4826" l="1"/>
  <c r="C4827" s="1"/>
  <c r="F4825"/>
  <c r="D4833"/>
  <c r="E4833" s="1"/>
  <c r="A4834"/>
  <c r="B4827" l="1"/>
  <c r="C4828" s="1"/>
  <c r="F4826"/>
  <c r="D4834"/>
  <c r="E4834" s="1"/>
  <c r="A4835"/>
  <c r="B4828" l="1"/>
  <c r="C4829" s="1"/>
  <c r="F4827"/>
  <c r="D4835"/>
  <c r="E4835" s="1"/>
  <c r="A4836"/>
  <c r="B4829" l="1"/>
  <c r="C4830" s="1"/>
  <c r="F4828"/>
  <c r="D4836"/>
  <c r="E4836" s="1"/>
  <c r="A4837"/>
  <c r="B4830" l="1"/>
  <c r="C4831" s="1"/>
  <c r="F4829"/>
  <c r="D4837"/>
  <c r="E4837" s="1"/>
  <c r="A4838"/>
  <c r="B4831" l="1"/>
  <c r="C4832" s="1"/>
  <c r="F4830"/>
  <c r="D4838"/>
  <c r="E4838" s="1"/>
  <c r="A4839"/>
  <c r="B4832" l="1"/>
  <c r="C4833" s="1"/>
  <c r="F4831"/>
  <c r="D4839"/>
  <c r="E4839" s="1"/>
  <c r="A4840"/>
  <c r="B4833" l="1"/>
  <c r="C4834" s="1"/>
  <c r="F4832"/>
  <c r="D4840"/>
  <c r="E4840" s="1"/>
  <c r="A4841"/>
  <c r="B4834" l="1"/>
  <c r="C4835" s="1"/>
  <c r="F4833"/>
  <c r="D4841"/>
  <c r="E4841" s="1"/>
  <c r="A4842"/>
  <c r="B4835" l="1"/>
  <c r="C4836" s="1"/>
  <c r="F4834"/>
  <c r="D4842"/>
  <c r="E4842" s="1"/>
  <c r="A4843"/>
  <c r="B4836" l="1"/>
  <c r="C4837" s="1"/>
  <c r="F4835"/>
  <c r="D4843"/>
  <c r="E4843" s="1"/>
  <c r="A4844"/>
  <c r="B4837" l="1"/>
  <c r="C4838" s="1"/>
  <c r="F4836"/>
  <c r="D4844"/>
  <c r="E4844" s="1"/>
  <c r="A4845"/>
  <c r="B4838" l="1"/>
  <c r="C4839" s="1"/>
  <c r="F4837"/>
  <c r="D4845"/>
  <c r="E4845" s="1"/>
  <c r="A4846"/>
  <c r="B4839" l="1"/>
  <c r="C4840" s="1"/>
  <c r="F4838"/>
  <c r="D4846"/>
  <c r="E4846" s="1"/>
  <c r="A4847"/>
  <c r="B4840" l="1"/>
  <c r="C4841" s="1"/>
  <c r="F4839"/>
  <c r="D4847"/>
  <c r="E4847" s="1"/>
  <c r="A4848"/>
  <c r="B4841" l="1"/>
  <c r="C4842" s="1"/>
  <c r="F4840"/>
  <c r="D4848"/>
  <c r="E4848" s="1"/>
  <c r="A4849"/>
  <c r="B4842" l="1"/>
  <c r="C4843" s="1"/>
  <c r="F4841"/>
  <c r="D4849"/>
  <c r="E4849" s="1"/>
  <c r="A4850"/>
  <c r="B4843" l="1"/>
  <c r="C4844" s="1"/>
  <c r="F4842"/>
  <c r="D4850"/>
  <c r="E4850" s="1"/>
  <c r="A4851"/>
  <c r="B4844" l="1"/>
  <c r="C4845" s="1"/>
  <c r="F4843"/>
  <c r="D4851"/>
  <c r="E4851" s="1"/>
  <c r="A4852"/>
  <c r="B4845" l="1"/>
  <c r="C4846" s="1"/>
  <c r="F4844"/>
  <c r="D4852"/>
  <c r="E4852" s="1"/>
  <c r="A4853"/>
  <c r="B4846" l="1"/>
  <c r="C4847" s="1"/>
  <c r="F4845"/>
  <c r="D4853"/>
  <c r="E4853" s="1"/>
  <c r="A4854"/>
  <c r="B4847" l="1"/>
  <c r="C4848" s="1"/>
  <c r="F4846"/>
  <c r="D4854"/>
  <c r="E4854" s="1"/>
  <c r="A4855"/>
  <c r="B4848" l="1"/>
  <c r="C4849" s="1"/>
  <c r="F4847"/>
  <c r="D4855"/>
  <c r="E4855" s="1"/>
  <c r="A4856"/>
  <c r="B4849" l="1"/>
  <c r="C4850" s="1"/>
  <c r="F4848"/>
  <c r="D4856"/>
  <c r="E4856" s="1"/>
  <c r="A4857"/>
  <c r="B4850" l="1"/>
  <c r="C4851" s="1"/>
  <c r="F4849"/>
  <c r="D4857"/>
  <c r="E4857" s="1"/>
  <c r="A4858"/>
  <c r="B4851" l="1"/>
  <c r="C4852" s="1"/>
  <c r="F4850"/>
  <c r="D4858"/>
  <c r="E4858" s="1"/>
  <c r="A4859"/>
  <c r="B4852" l="1"/>
  <c r="C4853" s="1"/>
  <c r="F4851"/>
  <c r="D4859"/>
  <c r="E4859" s="1"/>
  <c r="A4860"/>
  <c r="B4853" l="1"/>
  <c r="C4854" s="1"/>
  <c r="F4852"/>
  <c r="D4860"/>
  <c r="E4860" s="1"/>
  <c r="A4861"/>
  <c r="B4854" l="1"/>
  <c r="C4855" s="1"/>
  <c r="F4853"/>
  <c r="D4861"/>
  <c r="E4861" s="1"/>
  <c r="A4862"/>
  <c r="B4855" l="1"/>
  <c r="C4856" s="1"/>
  <c r="F4854"/>
  <c r="D4862"/>
  <c r="E4862" s="1"/>
  <c r="A4863"/>
  <c r="B4856" l="1"/>
  <c r="C4857" s="1"/>
  <c r="F4855"/>
  <c r="D4863"/>
  <c r="E4863" s="1"/>
  <c r="A4864"/>
  <c r="B4857" l="1"/>
  <c r="C4858" s="1"/>
  <c r="F4856"/>
  <c r="D4864"/>
  <c r="E4864" s="1"/>
  <c r="A4865"/>
  <c r="B4858" l="1"/>
  <c r="C4859" s="1"/>
  <c r="F4857"/>
  <c r="D4865"/>
  <c r="E4865" s="1"/>
  <c r="A4866"/>
  <c r="B4859" l="1"/>
  <c r="C4860" s="1"/>
  <c r="F4858"/>
  <c r="D4866"/>
  <c r="E4866" s="1"/>
  <c r="A4867"/>
  <c r="B4860" l="1"/>
  <c r="C4861" s="1"/>
  <c r="F4859"/>
  <c r="D4867"/>
  <c r="E4867" s="1"/>
  <c r="A4868"/>
  <c r="B4861" l="1"/>
  <c r="C4862" s="1"/>
  <c r="F4860"/>
  <c r="D4868"/>
  <c r="E4868" s="1"/>
  <c r="A4869"/>
  <c r="B4862" l="1"/>
  <c r="C4863" s="1"/>
  <c r="F4861"/>
  <c r="D4869"/>
  <c r="E4869" s="1"/>
  <c r="A4870"/>
  <c r="B4863" l="1"/>
  <c r="C4864" s="1"/>
  <c r="F4862"/>
  <c r="D4870"/>
  <c r="E4870" s="1"/>
  <c r="A4871"/>
  <c r="B4864" l="1"/>
  <c r="C4865" s="1"/>
  <c r="F4863"/>
  <c r="D4871"/>
  <c r="E4871" s="1"/>
  <c r="A4872"/>
  <c r="B4865" l="1"/>
  <c r="C4866" s="1"/>
  <c r="F4864"/>
  <c r="D4872"/>
  <c r="E4872" s="1"/>
  <c r="A4873"/>
  <c r="B4866" l="1"/>
  <c r="C4867" s="1"/>
  <c r="F4865"/>
  <c r="D4873"/>
  <c r="E4873" s="1"/>
  <c r="A4874"/>
  <c r="B4867" l="1"/>
  <c r="C4868" s="1"/>
  <c r="F4866"/>
  <c r="D4874"/>
  <c r="E4874" s="1"/>
  <c r="A4875"/>
  <c r="B4868" l="1"/>
  <c r="C4869" s="1"/>
  <c r="F4867"/>
  <c r="D4875"/>
  <c r="E4875" s="1"/>
  <c r="A4876"/>
  <c r="B4869" l="1"/>
  <c r="C4870" s="1"/>
  <c r="F4868"/>
  <c r="D4876"/>
  <c r="E4876" s="1"/>
  <c r="A4877"/>
  <c r="B4870" l="1"/>
  <c r="C4871" s="1"/>
  <c r="F4869"/>
  <c r="D4877"/>
  <c r="E4877" s="1"/>
  <c r="A4878"/>
  <c r="B4871" l="1"/>
  <c r="C4872" s="1"/>
  <c r="F4870"/>
  <c r="D4878"/>
  <c r="E4878" s="1"/>
  <c r="A4879"/>
  <c r="B4872" l="1"/>
  <c r="C4873" s="1"/>
  <c r="F4871"/>
  <c r="D4879"/>
  <c r="E4879" s="1"/>
  <c r="A4880"/>
  <c r="B4873" l="1"/>
  <c r="C4874" s="1"/>
  <c r="F4872"/>
  <c r="D4880"/>
  <c r="E4880" s="1"/>
  <c r="A4881"/>
  <c r="B4874" l="1"/>
  <c r="C4875" s="1"/>
  <c r="F4873"/>
  <c r="D4881"/>
  <c r="E4881" s="1"/>
  <c r="A4882"/>
  <c r="B4875" l="1"/>
  <c r="C4876" s="1"/>
  <c r="F4874"/>
  <c r="D4882"/>
  <c r="E4882" s="1"/>
  <c r="A4883"/>
  <c r="B4876" l="1"/>
  <c r="C4877" s="1"/>
  <c r="F4875"/>
  <c r="D4883"/>
  <c r="E4883" s="1"/>
  <c r="A4884"/>
  <c r="B4877" l="1"/>
  <c r="C4878" s="1"/>
  <c r="F4876"/>
  <c r="D4884"/>
  <c r="E4884" s="1"/>
  <c r="A4885"/>
  <c r="B4878" l="1"/>
  <c r="C4879" s="1"/>
  <c r="F4877"/>
  <c r="D4885"/>
  <c r="E4885" s="1"/>
  <c r="A4886"/>
  <c r="B4879" l="1"/>
  <c r="C4880" s="1"/>
  <c r="F4878"/>
  <c r="D4886"/>
  <c r="E4886" s="1"/>
  <c r="A4887"/>
  <c r="B4880" l="1"/>
  <c r="C4881" s="1"/>
  <c r="F4879"/>
  <c r="D4887"/>
  <c r="E4887" s="1"/>
  <c r="A4888"/>
  <c r="B4881" l="1"/>
  <c r="C4882" s="1"/>
  <c r="F4880"/>
  <c r="D4888"/>
  <c r="E4888" s="1"/>
  <c r="A4889"/>
  <c r="B4882" l="1"/>
  <c r="C4883" s="1"/>
  <c r="F4881"/>
  <c r="D4889"/>
  <c r="E4889" s="1"/>
  <c r="A4890"/>
  <c r="B4883" l="1"/>
  <c r="C4884" s="1"/>
  <c r="F4882"/>
  <c r="D4890"/>
  <c r="E4890" s="1"/>
  <c r="A4891"/>
  <c r="B4884" l="1"/>
  <c r="C4885" s="1"/>
  <c r="F4883"/>
  <c r="D4891"/>
  <c r="E4891" s="1"/>
  <c r="A4892"/>
  <c r="B4885" l="1"/>
  <c r="C4886" s="1"/>
  <c r="F4884"/>
  <c r="D4892"/>
  <c r="E4892" s="1"/>
  <c r="A4893"/>
  <c r="B4886" l="1"/>
  <c r="C4887" s="1"/>
  <c r="F4885"/>
  <c r="D4893"/>
  <c r="E4893" s="1"/>
  <c r="A4894"/>
  <c r="B4887" l="1"/>
  <c r="C4888" s="1"/>
  <c r="F4886"/>
  <c r="D4894"/>
  <c r="E4894" s="1"/>
  <c r="A4895"/>
  <c r="B4888" l="1"/>
  <c r="C4889" s="1"/>
  <c r="F4887"/>
  <c r="D4895"/>
  <c r="E4895" s="1"/>
  <c r="A4896"/>
  <c r="B4889" l="1"/>
  <c r="C4890" s="1"/>
  <c r="F4888"/>
  <c r="D4896"/>
  <c r="E4896" s="1"/>
  <c r="A4897"/>
  <c r="B4890" l="1"/>
  <c r="C4891" s="1"/>
  <c r="F4889"/>
  <c r="D4897"/>
  <c r="E4897" s="1"/>
  <c r="A4898"/>
  <c r="B4891" l="1"/>
  <c r="C4892" s="1"/>
  <c r="F4890"/>
  <c r="D4898"/>
  <c r="E4898" s="1"/>
  <c r="A4899"/>
  <c r="B4892" l="1"/>
  <c r="C4893" s="1"/>
  <c r="F4891"/>
  <c r="D4899"/>
  <c r="E4899" s="1"/>
  <c r="A4900"/>
  <c r="B4893" l="1"/>
  <c r="C4894" s="1"/>
  <c r="F4892"/>
  <c r="D4900"/>
  <c r="E4900" s="1"/>
  <c r="A4901"/>
  <c r="B4894" l="1"/>
  <c r="C4895" s="1"/>
  <c r="F4893"/>
  <c r="D4901"/>
  <c r="E4901" s="1"/>
  <c r="A4902"/>
  <c r="B4895" l="1"/>
  <c r="C4896" s="1"/>
  <c r="F4894"/>
  <c r="D4902"/>
  <c r="E4902" s="1"/>
  <c r="A4903"/>
  <c r="B4896" l="1"/>
  <c r="C4897" s="1"/>
  <c r="F4895"/>
  <c r="D4903"/>
  <c r="E4903" s="1"/>
  <c r="A4904"/>
  <c r="B4897" l="1"/>
  <c r="C4898" s="1"/>
  <c r="F4896"/>
  <c r="D4904"/>
  <c r="E4904" s="1"/>
  <c r="A4905"/>
  <c r="B4898" l="1"/>
  <c r="C4899" s="1"/>
  <c r="F4897"/>
  <c r="D4905"/>
  <c r="E4905" s="1"/>
  <c r="A4906"/>
  <c r="B4899" l="1"/>
  <c r="C4900" s="1"/>
  <c r="F4898"/>
  <c r="D4906"/>
  <c r="E4906" s="1"/>
  <c r="A4907"/>
  <c r="B4900" l="1"/>
  <c r="C4901" s="1"/>
  <c r="F4899"/>
  <c r="D4907"/>
  <c r="E4907" s="1"/>
  <c r="A4908"/>
  <c r="B4901" l="1"/>
  <c r="C4902" s="1"/>
  <c r="F4900"/>
  <c r="D4908"/>
  <c r="E4908" s="1"/>
  <c r="A4909"/>
  <c r="B4902" l="1"/>
  <c r="C4903" s="1"/>
  <c r="F4901"/>
  <c r="D4909"/>
  <c r="E4909" s="1"/>
  <c r="A4910"/>
  <c r="B4903" l="1"/>
  <c r="C4904" s="1"/>
  <c r="F4902"/>
  <c r="D4910"/>
  <c r="E4910" s="1"/>
  <c r="A4911"/>
  <c r="B4904" l="1"/>
  <c r="C4905" s="1"/>
  <c r="F4903"/>
  <c r="D4911"/>
  <c r="E4911" s="1"/>
  <c r="A4912"/>
  <c r="B4905" l="1"/>
  <c r="C4906" s="1"/>
  <c r="F4904"/>
  <c r="D4912"/>
  <c r="E4912" s="1"/>
  <c r="A4913"/>
  <c r="B4906" l="1"/>
  <c r="C4907" s="1"/>
  <c r="F4905"/>
  <c r="D4913"/>
  <c r="E4913" s="1"/>
  <c r="A4914"/>
  <c r="B4907" l="1"/>
  <c r="C4908" s="1"/>
  <c r="F4906"/>
  <c r="D4914"/>
  <c r="E4914" s="1"/>
  <c r="A4915"/>
  <c r="B4908" l="1"/>
  <c r="C4909" s="1"/>
  <c r="F4907"/>
  <c r="D4915"/>
  <c r="E4915" s="1"/>
  <c r="A4916"/>
  <c r="B4909" l="1"/>
  <c r="C4910" s="1"/>
  <c r="F4908"/>
  <c r="D4916"/>
  <c r="E4916" s="1"/>
  <c r="A4917"/>
  <c r="B4910" l="1"/>
  <c r="C4911" s="1"/>
  <c r="F4909"/>
  <c r="D4917"/>
  <c r="E4917" s="1"/>
  <c r="A4918"/>
  <c r="B4911" l="1"/>
  <c r="C4912" s="1"/>
  <c r="F4910"/>
  <c r="D4918"/>
  <c r="E4918" s="1"/>
  <c r="A4919"/>
  <c r="B4912" l="1"/>
  <c r="C4913" s="1"/>
  <c r="F4911"/>
  <c r="D4919"/>
  <c r="E4919" s="1"/>
  <c r="A4920"/>
  <c r="B4913" l="1"/>
  <c r="C4914" s="1"/>
  <c r="F4912"/>
  <c r="D4920"/>
  <c r="E4920" s="1"/>
  <c r="A4921"/>
  <c r="B4914" l="1"/>
  <c r="C4915" s="1"/>
  <c r="F4913"/>
  <c r="D4921"/>
  <c r="E4921" s="1"/>
  <c r="A4922"/>
  <c r="B4915" l="1"/>
  <c r="C4916" s="1"/>
  <c r="F4914"/>
  <c r="D4922"/>
  <c r="E4922" s="1"/>
  <c r="A4923"/>
  <c r="B4916" l="1"/>
  <c r="C4917" s="1"/>
  <c r="F4915"/>
  <c r="D4923"/>
  <c r="E4923" s="1"/>
  <c r="A4924"/>
  <c r="B4917" l="1"/>
  <c r="C4918" s="1"/>
  <c r="F4916"/>
  <c r="D4924"/>
  <c r="E4924" s="1"/>
  <c r="A4925"/>
  <c r="B4918" l="1"/>
  <c r="C4919" s="1"/>
  <c r="F4917"/>
  <c r="D4925"/>
  <c r="E4925" s="1"/>
  <c r="A4926"/>
  <c r="B4919" l="1"/>
  <c r="C4920" s="1"/>
  <c r="F4918"/>
  <c r="D4926"/>
  <c r="E4926" s="1"/>
  <c r="A4927"/>
  <c r="B4920" l="1"/>
  <c r="C4921" s="1"/>
  <c r="F4919"/>
  <c r="D4927"/>
  <c r="E4927" s="1"/>
  <c r="A4928"/>
  <c r="B4921" l="1"/>
  <c r="C4922" s="1"/>
  <c r="F4920"/>
  <c r="D4928"/>
  <c r="E4928" s="1"/>
  <c r="A4929"/>
  <c r="B4922" l="1"/>
  <c r="C4923" s="1"/>
  <c r="F4921"/>
  <c r="D4929"/>
  <c r="E4929" s="1"/>
  <c r="A4930"/>
  <c r="B4923" l="1"/>
  <c r="C4924" s="1"/>
  <c r="F4922"/>
  <c r="D4930"/>
  <c r="E4930" s="1"/>
  <c r="A4931"/>
  <c r="B4924" l="1"/>
  <c r="C4925" s="1"/>
  <c r="F4923"/>
  <c r="D4931"/>
  <c r="E4931" s="1"/>
  <c r="A4932"/>
  <c r="B4925" l="1"/>
  <c r="C4926" s="1"/>
  <c r="F4924"/>
  <c r="D4932"/>
  <c r="E4932" s="1"/>
  <c r="A4933"/>
  <c r="B4926" l="1"/>
  <c r="C4927" s="1"/>
  <c r="F4925"/>
  <c r="D4933"/>
  <c r="E4933" s="1"/>
  <c r="A4934"/>
  <c r="B4927" l="1"/>
  <c r="C4928" s="1"/>
  <c r="F4926"/>
  <c r="D4934"/>
  <c r="E4934" s="1"/>
  <c r="A4935"/>
  <c r="B4928" l="1"/>
  <c r="C4929" s="1"/>
  <c r="F4927"/>
  <c r="D4935"/>
  <c r="E4935" s="1"/>
  <c r="A4936"/>
  <c r="B4929" l="1"/>
  <c r="C4930" s="1"/>
  <c r="F4928"/>
  <c r="D4936"/>
  <c r="E4936" s="1"/>
  <c r="A4937"/>
  <c r="B4930" l="1"/>
  <c r="C4931" s="1"/>
  <c r="F4929"/>
  <c r="D4937"/>
  <c r="E4937" s="1"/>
  <c r="A4938"/>
  <c r="B4931" l="1"/>
  <c r="C4932" s="1"/>
  <c r="F4930"/>
  <c r="D4938"/>
  <c r="E4938" s="1"/>
  <c r="A4939"/>
  <c r="B4932" l="1"/>
  <c r="C4933" s="1"/>
  <c r="F4931"/>
  <c r="D4939"/>
  <c r="E4939" s="1"/>
  <c r="A4940"/>
  <c r="B4933" l="1"/>
  <c r="C4934" s="1"/>
  <c r="F4932"/>
  <c r="D4940"/>
  <c r="E4940" s="1"/>
  <c r="A4941"/>
  <c r="B4934" l="1"/>
  <c r="C4935" s="1"/>
  <c r="F4933"/>
  <c r="D4941"/>
  <c r="E4941" s="1"/>
  <c r="A4942"/>
  <c r="AA2925" l="1"/>
  <c r="KA2925"/>
  <c r="CS2925"/>
  <c r="BY2925"/>
  <c r="DR2925"/>
  <c r="HS2925"/>
  <c r="IR2925"/>
  <c r="BO2925"/>
  <c r="KK2925"/>
  <c r="DC2925"/>
  <c r="GY2925"/>
  <c r="JB2925"/>
  <c r="JV2925"/>
  <c r="FA2925"/>
  <c r="DM2925"/>
  <c r="FZ2925"/>
  <c r="IH2925"/>
  <c r="FK2925"/>
  <c r="AP2925"/>
  <c r="FP2925"/>
  <c r="CN2925"/>
  <c r="GT2925"/>
  <c r="JL2925"/>
  <c r="JQ2925"/>
  <c r="HN2925"/>
  <c r="HX2925"/>
  <c r="CX2925"/>
  <c r="BE2925"/>
  <c r="CD2925"/>
  <c r="KP2925"/>
  <c r="EQ2925"/>
  <c r="BT2925"/>
  <c r="DW2925"/>
  <c r="V2925"/>
  <c r="IC2925"/>
  <c r="AU2925"/>
  <c r="EV2925"/>
  <c r="FF2925"/>
  <c r="CI2925"/>
  <c r="JG2925"/>
  <c r="EG2925"/>
  <c r="KF2925"/>
  <c r="GJ2925"/>
  <c r="FU2925"/>
  <c r="HI2925"/>
  <c r="EL2925"/>
  <c r="IW2925"/>
  <c r="AK2925"/>
  <c r="DH2925"/>
  <c r="BJ2925"/>
  <c r="GE2925"/>
  <c r="AF2925"/>
  <c r="HD2925"/>
  <c r="KU2925"/>
  <c r="AZ2925"/>
  <c r="GO2925"/>
  <c r="IM2925"/>
  <c r="EB2925"/>
  <c r="L2925"/>
  <c r="Q2925"/>
  <c r="B4935"/>
  <c r="C4936" s="1"/>
  <c r="F4934"/>
  <c r="D4942"/>
  <c r="E4942" s="1"/>
  <c r="A4943"/>
  <c r="GT2926" l="1"/>
  <c r="AZ2926"/>
  <c r="HD2926"/>
  <c r="IR2926"/>
  <c r="IH2926"/>
  <c r="CN2926"/>
  <c r="CD2926"/>
  <c r="FZ2926"/>
  <c r="DR2926"/>
  <c r="EV2926"/>
  <c r="BE2926"/>
  <c r="Q2926"/>
  <c r="V2926"/>
  <c r="FP2926"/>
  <c r="GJ2926"/>
  <c r="EL2926"/>
  <c r="JL2926"/>
  <c r="FF2926"/>
  <c r="BT2926"/>
  <c r="L2926"/>
  <c r="AF2926"/>
  <c r="HX2926"/>
  <c r="IM2926"/>
  <c r="GY2926"/>
  <c r="KF2926"/>
  <c r="GO2926"/>
  <c r="JQ2926"/>
  <c r="KA2926"/>
  <c r="JB2926"/>
  <c r="DH2926"/>
  <c r="EB2926"/>
  <c r="CX2926"/>
  <c r="BJ2926"/>
  <c r="IC2926"/>
  <c r="FU2926"/>
  <c r="JV2926"/>
  <c r="KP2926"/>
  <c r="FK2926"/>
  <c r="DW2926"/>
  <c r="AP2926"/>
  <c r="HN2926"/>
  <c r="EG2926"/>
  <c r="CS2926"/>
  <c r="CI2926"/>
  <c r="AU2926"/>
  <c r="BY2926"/>
  <c r="FA2926"/>
  <c r="EQ2926"/>
  <c r="BO2926"/>
  <c r="DC2926"/>
  <c r="HS2926"/>
  <c r="GE2926"/>
  <c r="HI2926"/>
  <c r="KU2926"/>
  <c r="KK2926"/>
  <c r="DM2926"/>
  <c r="JG2926"/>
  <c r="AK2926"/>
  <c r="IW2926"/>
  <c r="AA2926"/>
  <c r="B4936"/>
  <c r="C4937" s="1"/>
  <c r="F4935"/>
  <c r="D4943"/>
  <c r="E4943" s="1"/>
  <c r="A4944"/>
  <c r="L2927" l="1"/>
  <c r="KF2927"/>
  <c r="HD2927"/>
  <c r="IR2927"/>
  <c r="DR2927"/>
  <c r="AZ2927"/>
  <c r="CN2927"/>
  <c r="AP2927"/>
  <c r="CD2927"/>
  <c r="FF2927"/>
  <c r="JV2927"/>
  <c r="GT2927"/>
  <c r="IH2927"/>
  <c r="GJ2927"/>
  <c r="EB2927"/>
  <c r="FP2927"/>
  <c r="KK2927"/>
  <c r="BT2927"/>
  <c r="AF2927"/>
  <c r="JQ2927"/>
  <c r="EQ2927"/>
  <c r="DM2927"/>
  <c r="AK2927"/>
  <c r="DH2927"/>
  <c r="FK2927"/>
  <c r="HN2927"/>
  <c r="HS2927"/>
  <c r="IW2927"/>
  <c r="GO2927"/>
  <c r="FU2927"/>
  <c r="FA2927"/>
  <c r="AA2927"/>
  <c r="IC2927"/>
  <c r="V2927"/>
  <c r="AU2927"/>
  <c r="FZ2927"/>
  <c r="JB2927"/>
  <c r="CS2927"/>
  <c r="BY2927"/>
  <c r="EG2927"/>
  <c r="CI2927"/>
  <c r="CX2927"/>
  <c r="HX2927"/>
  <c r="JL2927"/>
  <c r="BO2927"/>
  <c r="BJ2927"/>
  <c r="Q2927"/>
  <c r="DW2927"/>
  <c r="EV2927"/>
  <c r="HI2927"/>
  <c r="IM2927"/>
  <c r="DC2927"/>
  <c r="GE2927"/>
  <c r="EL2927"/>
  <c r="BE2927"/>
  <c r="KU2927"/>
  <c r="JG2927"/>
  <c r="KP2927"/>
  <c r="GY2927"/>
  <c r="KA2927"/>
  <c r="B4937"/>
  <c r="C4938" s="1"/>
  <c r="F4936"/>
  <c r="D4944"/>
  <c r="E4944" s="1"/>
  <c r="A4945"/>
  <c r="B4938" l="1"/>
  <c r="C4939" s="1"/>
  <c r="F4937"/>
  <c r="D4945"/>
  <c r="E4945" s="1"/>
  <c r="A4946"/>
  <c r="B4939" l="1"/>
  <c r="C4940" s="1"/>
  <c r="F4938"/>
  <c r="D4946"/>
  <c r="E4946" s="1"/>
  <c r="A4947"/>
  <c r="B4940" l="1"/>
  <c r="C4941" s="1"/>
  <c r="F4939"/>
  <c r="D4947"/>
  <c r="E4947" s="1"/>
  <c r="A4948"/>
  <c r="B4941" l="1"/>
  <c r="C4942" s="1"/>
  <c r="F4940"/>
  <c r="D4948"/>
  <c r="E4948" s="1"/>
  <c r="A4949"/>
  <c r="B4942" l="1"/>
  <c r="C4943" s="1"/>
  <c r="F4941"/>
  <c r="D4949"/>
  <c r="E4949" s="1"/>
  <c r="A4950"/>
  <c r="B4943" l="1"/>
  <c r="C4944" s="1"/>
  <c r="F4942"/>
  <c r="D4950"/>
  <c r="E4950" s="1"/>
  <c r="A4951"/>
  <c r="B4944" l="1"/>
  <c r="C4945" s="1"/>
  <c r="F4943"/>
  <c r="D4951"/>
  <c r="E4951" s="1"/>
  <c r="A4952"/>
  <c r="B4945" l="1"/>
  <c r="C4946" s="1"/>
  <c r="F4944"/>
  <c r="D4952"/>
  <c r="E4952" s="1"/>
  <c r="A4953"/>
  <c r="B4946" l="1"/>
  <c r="C4947" s="1"/>
  <c r="F4945"/>
  <c r="D4953"/>
  <c r="E4953" s="1"/>
  <c r="A4954"/>
  <c r="B4947" l="1"/>
  <c r="C4948" s="1"/>
  <c r="F4946"/>
  <c r="D4954"/>
  <c r="E4954" s="1"/>
  <c r="A4955"/>
  <c r="B4948" l="1"/>
  <c r="C4949" s="1"/>
  <c r="F4947"/>
  <c r="D4955"/>
  <c r="E4955" s="1"/>
  <c r="A4956"/>
  <c r="B4949" l="1"/>
  <c r="C4950" s="1"/>
  <c r="F4948"/>
  <c r="D4956"/>
  <c r="E4956" s="1"/>
  <c r="A4957"/>
  <c r="B4950" l="1"/>
  <c r="C4951" s="1"/>
  <c r="F4949"/>
  <c r="D4957"/>
  <c r="E4957" s="1"/>
  <c r="A4958"/>
  <c r="B4951" l="1"/>
  <c r="C4952" s="1"/>
  <c r="F4950"/>
  <c r="D4958"/>
  <c r="E4958" s="1"/>
  <c r="A4959"/>
  <c r="B4952" l="1"/>
  <c r="C4953" s="1"/>
  <c r="F4951"/>
  <c r="D4959"/>
  <c r="E4959" s="1"/>
  <c r="A4960"/>
  <c r="F4952" l="1"/>
  <c r="B4953"/>
  <c r="C4954" s="1"/>
  <c r="D4960"/>
  <c r="E4960" s="1"/>
  <c r="A4961"/>
  <c r="F4953" l="1"/>
  <c r="B4954"/>
  <c r="C4955" s="1"/>
  <c r="D4961"/>
  <c r="E4961" s="1"/>
  <c r="A4962"/>
  <c r="F4954" l="1"/>
  <c r="B4955"/>
  <c r="C4956" s="1"/>
  <c r="D4962"/>
  <c r="E4962" s="1"/>
  <c r="A4963"/>
  <c r="F4955" l="1"/>
  <c r="B4956"/>
  <c r="C4957" s="1"/>
  <c r="D4963"/>
  <c r="E4963" s="1"/>
  <c r="A4964"/>
  <c r="F4956" l="1"/>
  <c r="B4957"/>
  <c r="C4958" s="1"/>
  <c r="D4964"/>
  <c r="E4964" s="1"/>
  <c r="A4965"/>
  <c r="F4957" l="1"/>
  <c r="B4958"/>
  <c r="C4959" s="1"/>
  <c r="D4965"/>
  <c r="E4965" s="1"/>
  <c r="A4966"/>
  <c r="F4958" l="1"/>
  <c r="B4959"/>
  <c r="C4960" s="1"/>
  <c r="D4966"/>
  <c r="E4966" s="1"/>
  <c r="A4967"/>
  <c r="F4959" l="1"/>
  <c r="B4960"/>
  <c r="C4961" s="1"/>
  <c r="D4967"/>
  <c r="E4967" s="1"/>
  <c r="A4968"/>
  <c r="F4960" l="1"/>
  <c r="B4961"/>
  <c r="C4962" s="1"/>
  <c r="D4968"/>
  <c r="E4968" s="1"/>
  <c r="A4969"/>
  <c r="F4961" l="1"/>
  <c r="B4962"/>
  <c r="C4963" s="1"/>
  <c r="D4969"/>
  <c r="E4969" s="1"/>
  <c r="A4970"/>
  <c r="F4962" l="1"/>
  <c r="B4963"/>
  <c r="C4964" s="1"/>
  <c r="D4970"/>
  <c r="E4970" s="1"/>
  <c r="A4971"/>
  <c r="F4963" l="1"/>
  <c r="B4964"/>
  <c r="C4965" s="1"/>
  <c r="D4971"/>
  <c r="E4971" s="1"/>
  <c r="A4972"/>
  <c r="F4964" l="1"/>
  <c r="B4965"/>
  <c r="C4966" s="1"/>
  <c r="D4972"/>
  <c r="E4972" s="1"/>
  <c r="A4973"/>
  <c r="F4965" l="1"/>
  <c r="B4966"/>
  <c r="C4967" s="1"/>
  <c r="D4973"/>
  <c r="E4973" s="1"/>
  <c r="A4974"/>
  <c r="F4966" l="1"/>
  <c r="B4967"/>
  <c r="C4968" s="1"/>
  <c r="D4974"/>
  <c r="E4974" s="1"/>
  <c r="A4975"/>
  <c r="F4967" l="1"/>
  <c r="B4968"/>
  <c r="C4969" s="1"/>
  <c r="D4975"/>
  <c r="E4975" s="1"/>
  <c r="A4976"/>
  <c r="F4968" l="1"/>
  <c r="B4969"/>
  <c r="C4970" s="1"/>
  <c r="D4976"/>
  <c r="E4976" s="1"/>
  <c r="A4977"/>
  <c r="F4969" l="1"/>
  <c r="B4970"/>
  <c r="C4971" s="1"/>
  <c r="D4977"/>
  <c r="E4977" s="1"/>
  <c r="A4978"/>
  <c r="F4970" l="1"/>
  <c r="B4971"/>
  <c r="C4972" s="1"/>
  <c r="D4978"/>
  <c r="E4978" s="1"/>
  <c r="A4979"/>
  <c r="F4971" l="1"/>
  <c r="B4972"/>
  <c r="C4973" s="1"/>
  <c r="D4979"/>
  <c r="E4979" s="1"/>
  <c r="A4980"/>
  <c r="F4972" l="1"/>
  <c r="B4973"/>
  <c r="C4974" s="1"/>
  <c r="D4980"/>
  <c r="E4980" s="1"/>
  <c r="A4981"/>
  <c r="F4973" l="1"/>
  <c r="B4974"/>
  <c r="C4975" s="1"/>
  <c r="D4981"/>
  <c r="E4981" s="1"/>
  <c r="A4982"/>
  <c r="F4974" l="1"/>
  <c r="B4975"/>
  <c r="C4976" s="1"/>
  <c r="D4982"/>
  <c r="E4982" s="1"/>
  <c r="A4983"/>
  <c r="F4975" l="1"/>
  <c r="B4976"/>
  <c r="C4977" s="1"/>
  <c r="D4983"/>
  <c r="E4983" s="1"/>
  <c r="A4984"/>
  <c r="F4976" l="1"/>
  <c r="B4977"/>
  <c r="C4978" s="1"/>
  <c r="D4984"/>
  <c r="E4984" s="1"/>
  <c r="A4985"/>
  <c r="F4977" l="1"/>
  <c r="B4978"/>
  <c r="C4979" s="1"/>
  <c r="D4985"/>
  <c r="E4985" s="1"/>
  <c r="A4986"/>
  <c r="F4978" l="1"/>
  <c r="B4979"/>
  <c r="C4980" s="1"/>
  <c r="D4986"/>
  <c r="E4986" s="1"/>
  <c r="A4987"/>
  <c r="F4979" l="1"/>
  <c r="B4980"/>
  <c r="C4981" s="1"/>
  <c r="D4987"/>
  <c r="E4987" s="1"/>
  <c r="A4988"/>
  <c r="F4980" l="1"/>
  <c r="B4981"/>
  <c r="C4982" s="1"/>
  <c r="D4988"/>
  <c r="E4988" s="1"/>
  <c r="A4989"/>
  <c r="F4981" l="1"/>
  <c r="B4982"/>
  <c r="C4983" s="1"/>
  <c r="D4989"/>
  <c r="E4989" s="1"/>
  <c r="A4990"/>
  <c r="F4982" l="1"/>
  <c r="B4983"/>
  <c r="C4984" s="1"/>
  <c r="D4990"/>
  <c r="E4990" s="1"/>
  <c r="A4991"/>
  <c r="F4983" l="1"/>
  <c r="B4984"/>
  <c r="C4985" s="1"/>
  <c r="D4991"/>
  <c r="E4991" s="1"/>
  <c r="A4992"/>
  <c r="F4984" l="1"/>
  <c r="B4985"/>
  <c r="C4986" s="1"/>
  <c r="D4992"/>
  <c r="E4992" s="1"/>
  <c r="A4993"/>
  <c r="F4985" l="1"/>
  <c r="B4986"/>
  <c r="C4987" s="1"/>
  <c r="D4993"/>
  <c r="E4993" s="1"/>
  <c r="A4994"/>
  <c r="F4986" l="1"/>
  <c r="B4987"/>
  <c r="C4988" s="1"/>
  <c r="D4994"/>
  <c r="E4994" s="1"/>
  <c r="A4995"/>
  <c r="F4987" l="1"/>
  <c r="B4988"/>
  <c r="C4989" s="1"/>
  <c r="D4995"/>
  <c r="E4995" s="1"/>
  <c r="A4996"/>
  <c r="F4988" l="1"/>
  <c r="B4989"/>
  <c r="C4990" s="1"/>
  <c r="D4996"/>
  <c r="E4996" s="1"/>
  <c r="A4997"/>
  <c r="F4989" l="1"/>
  <c r="B4990"/>
  <c r="C4991" s="1"/>
  <c r="D4997"/>
  <c r="E4997" s="1"/>
  <c r="A4998"/>
  <c r="F4990" l="1"/>
  <c r="B4991"/>
  <c r="C4992" s="1"/>
  <c r="D4998"/>
  <c r="E4998" s="1"/>
  <c r="A4999"/>
  <c r="F4991" l="1"/>
  <c r="B4992"/>
  <c r="C4993" s="1"/>
  <c r="D4999"/>
  <c r="E4999" s="1"/>
  <c r="A5000"/>
  <c r="F4992" l="1"/>
  <c r="B4993"/>
  <c r="C4994" s="1"/>
  <c r="D5000"/>
  <c r="E5000" s="1"/>
  <c r="A5001"/>
  <c r="F4993" l="1"/>
  <c r="B4994"/>
  <c r="C4995" s="1"/>
  <c r="D5001"/>
  <c r="E5001" s="1"/>
  <c r="A5002"/>
  <c r="F4994" l="1"/>
  <c r="B4995"/>
  <c r="C4996" s="1"/>
  <c r="D5002"/>
  <c r="E5002" s="1"/>
  <c r="A5003"/>
  <c r="F4995" l="1"/>
  <c r="B4996"/>
  <c r="C4997" s="1"/>
  <c r="D5003"/>
  <c r="E5003" s="1"/>
  <c r="A5004"/>
  <c r="F4996" l="1"/>
  <c r="B4997"/>
  <c r="C4998" s="1"/>
  <c r="D5004"/>
  <c r="E5004" s="1"/>
  <c r="A5005"/>
  <c r="F4997" l="1"/>
  <c r="B4998"/>
  <c r="C4999" s="1"/>
  <c r="D5005"/>
  <c r="E5005" s="1"/>
  <c r="A5006"/>
  <c r="F4998" l="1"/>
  <c r="B4999"/>
  <c r="C5000" s="1"/>
  <c r="D5006"/>
  <c r="E5006" s="1"/>
  <c r="A5007"/>
  <c r="F4999" l="1"/>
  <c r="B5000"/>
  <c r="C5001" s="1"/>
  <c r="D5007"/>
  <c r="E5007" s="1"/>
  <c r="A5008"/>
  <c r="F5000" l="1"/>
  <c r="B5001"/>
  <c r="C5002" s="1"/>
  <c r="D5008"/>
  <c r="E5008" s="1"/>
  <c r="A5009"/>
  <c r="F5001" l="1"/>
  <c r="B5002"/>
  <c r="C5003" s="1"/>
  <c r="D5009"/>
  <c r="E5009" s="1"/>
  <c r="A5010"/>
  <c r="F5002" l="1"/>
  <c r="B5003"/>
  <c r="C5004" s="1"/>
  <c r="D5010"/>
  <c r="E5010" s="1"/>
  <c r="A5011"/>
  <c r="F5003" l="1"/>
  <c r="B5004"/>
  <c r="C5005" s="1"/>
  <c r="D5011"/>
  <c r="E5011" s="1"/>
  <c r="A5012"/>
  <c r="F5004" l="1"/>
  <c r="B5005"/>
  <c r="C5006" s="1"/>
  <c r="D5012"/>
  <c r="E5012" s="1"/>
  <c r="A5013"/>
  <c r="F5005" l="1"/>
  <c r="B5006"/>
  <c r="C5007" s="1"/>
  <c r="D5013"/>
  <c r="E5013" s="1"/>
  <c r="A5014"/>
  <c r="F5006" l="1"/>
  <c r="B5007"/>
  <c r="C5008" s="1"/>
  <c r="D5014"/>
  <c r="E5014" s="1"/>
  <c r="A5015"/>
  <c r="F5007" l="1"/>
  <c r="B5008"/>
  <c r="C5009" s="1"/>
  <c r="D5015"/>
  <c r="E5015" s="1"/>
  <c r="A5016"/>
  <c r="F5008" l="1"/>
  <c r="B5009"/>
  <c r="C5010" s="1"/>
  <c r="D5016"/>
  <c r="E5016" s="1"/>
  <c r="A5017"/>
  <c r="F5009" l="1"/>
  <c r="B5010"/>
  <c r="C5011" s="1"/>
  <c r="D5017"/>
  <c r="E5017" s="1"/>
  <c r="A5018"/>
  <c r="F5010" l="1"/>
  <c r="B5011"/>
  <c r="C5012" s="1"/>
  <c r="D5018"/>
  <c r="E5018" s="1"/>
  <c r="A5019"/>
  <c r="F5011" l="1"/>
  <c r="B5012"/>
  <c r="C5013" s="1"/>
  <c r="D5019"/>
  <c r="E5019" s="1"/>
  <c r="A5020"/>
  <c r="F5012" l="1"/>
  <c r="B5013"/>
  <c r="C5014" s="1"/>
  <c r="D5020"/>
  <c r="E5020" s="1"/>
  <c r="A5021"/>
  <c r="F5013" l="1"/>
  <c r="B5014"/>
  <c r="C5015" s="1"/>
  <c r="D5021"/>
  <c r="E5021" s="1"/>
  <c r="A5022"/>
  <c r="F5014" l="1"/>
  <c r="B5015"/>
  <c r="C5016" s="1"/>
  <c r="D5022"/>
  <c r="E5022" s="1"/>
  <c r="A5023"/>
  <c r="F5015" l="1"/>
  <c r="B5016"/>
  <c r="C5017" s="1"/>
  <c r="D5023"/>
  <c r="E5023" s="1"/>
  <c r="A5024"/>
  <c r="F5016" l="1"/>
  <c r="B5017"/>
  <c r="C5018" s="1"/>
  <c r="D5024"/>
  <c r="E5024" s="1"/>
  <c r="A5025"/>
  <c r="F5017" l="1"/>
  <c r="B5018"/>
  <c r="C5019" s="1"/>
  <c r="D5025"/>
  <c r="E5025" s="1"/>
  <c r="A5026"/>
  <c r="F5018" l="1"/>
  <c r="B5019"/>
  <c r="C5020" s="1"/>
  <c r="D5026"/>
  <c r="E5026" s="1"/>
  <c r="A5027"/>
  <c r="F5019" l="1"/>
  <c r="B5020"/>
  <c r="C5021" s="1"/>
  <c r="D5027"/>
  <c r="E5027" s="1"/>
  <c r="A5028"/>
  <c r="F5020" l="1"/>
  <c r="B5021"/>
  <c r="C5022" s="1"/>
  <c r="D5028"/>
  <c r="E5028" s="1"/>
  <c r="A5029"/>
  <c r="F5021" l="1"/>
  <c r="B5022"/>
  <c r="C5023" s="1"/>
  <c r="D5029"/>
  <c r="E5029" s="1"/>
  <c r="A5030"/>
  <c r="F5022" l="1"/>
  <c r="B5023"/>
  <c r="C5024" s="1"/>
  <c r="D5030"/>
  <c r="E5030" s="1"/>
  <c r="A5031"/>
  <c r="F5023" l="1"/>
  <c r="B5024"/>
  <c r="C5025" s="1"/>
  <c r="D5031"/>
  <c r="E5031" s="1"/>
  <c r="A5032"/>
  <c r="F5024" l="1"/>
  <c r="B5025"/>
  <c r="C5026" s="1"/>
  <c r="D5032"/>
  <c r="E5032" s="1"/>
  <c r="A5033"/>
  <c r="F5025" l="1"/>
  <c r="B5026"/>
  <c r="C5027" s="1"/>
  <c r="D5033"/>
  <c r="E5033" s="1"/>
  <c r="A5034"/>
  <c r="F5026" l="1"/>
  <c r="B5027"/>
  <c r="C5028" s="1"/>
  <c r="D5034"/>
  <c r="E5034" s="1"/>
  <c r="A5035"/>
  <c r="F5027" l="1"/>
  <c r="B5028"/>
  <c r="C5029" s="1"/>
  <c r="D5035"/>
  <c r="E5035" s="1"/>
  <c r="A5036"/>
  <c r="F5028" l="1"/>
  <c r="B5029"/>
  <c r="C5030" s="1"/>
  <c r="D5036"/>
  <c r="E5036" s="1"/>
  <c r="A5037"/>
  <c r="F5029" l="1"/>
  <c r="B5030"/>
  <c r="C5031" s="1"/>
  <c r="D5037"/>
  <c r="E5037" s="1"/>
  <c r="A5038"/>
  <c r="F5030" l="1"/>
  <c r="B5031"/>
  <c r="C5032" s="1"/>
  <c r="D5038"/>
  <c r="E5038" s="1"/>
  <c r="A5039"/>
  <c r="F5031" l="1"/>
  <c r="B5032"/>
  <c r="C5033" s="1"/>
  <c r="D5039"/>
  <c r="E5039" s="1"/>
  <c r="A5040"/>
  <c r="F5032" l="1"/>
  <c r="B5033"/>
  <c r="C5034" s="1"/>
  <c r="D5040"/>
  <c r="E5040" s="1"/>
  <c r="A5041"/>
  <c r="F5033" l="1"/>
  <c r="B5034"/>
  <c r="C5035" s="1"/>
  <c r="D5041"/>
  <c r="E5041" s="1"/>
  <c r="A5042"/>
  <c r="F5034" l="1"/>
  <c r="B5035"/>
  <c r="C5036" s="1"/>
  <c r="D5042"/>
  <c r="E5042" s="1"/>
  <c r="A5043"/>
  <c r="F5035" l="1"/>
  <c r="B5036"/>
  <c r="C5037" s="1"/>
  <c r="D5043"/>
  <c r="E5043" s="1"/>
  <c r="A5044"/>
  <c r="F5036" l="1"/>
  <c r="B5037"/>
  <c r="C5038" s="1"/>
  <c r="D5044"/>
  <c r="E5044" s="1"/>
  <c r="A5045"/>
  <c r="F5037" l="1"/>
  <c r="B5038"/>
  <c r="C5039" s="1"/>
  <c r="D5045"/>
  <c r="E5045" s="1"/>
  <c r="A5046"/>
  <c r="F5038" l="1"/>
  <c r="B5039"/>
  <c r="C5040" s="1"/>
  <c r="D5046"/>
  <c r="E5046" s="1"/>
  <c r="A5047"/>
  <c r="F5039" l="1"/>
  <c r="B5040"/>
  <c r="C5041" s="1"/>
  <c r="D5047"/>
  <c r="E5047" s="1"/>
  <c r="A5048"/>
  <c r="F5040" l="1"/>
  <c r="B5041"/>
  <c r="C5042" s="1"/>
  <c r="D5048"/>
  <c r="E5048" s="1"/>
  <c r="A5049"/>
  <c r="F5041" l="1"/>
  <c r="B5042"/>
  <c r="C5043" s="1"/>
  <c r="D5049"/>
  <c r="E5049" s="1"/>
  <c r="A5050"/>
  <c r="F5042" l="1"/>
  <c r="B5043"/>
  <c r="C5044" s="1"/>
  <c r="D5050"/>
  <c r="E5050" s="1"/>
  <c r="A5051"/>
  <c r="F5043" l="1"/>
  <c r="B5044"/>
  <c r="C5045" s="1"/>
  <c r="D5051"/>
  <c r="E5051" s="1"/>
  <c r="A5052"/>
  <c r="F5044" l="1"/>
  <c r="B5045"/>
  <c r="C5046" s="1"/>
  <c r="D5052"/>
  <c r="E5052" s="1"/>
  <c r="A5053"/>
  <c r="F5045" l="1"/>
  <c r="B5046"/>
  <c r="C5047" s="1"/>
  <c r="D5053"/>
  <c r="E5053" s="1"/>
  <c r="A5054"/>
  <c r="F5046" l="1"/>
  <c r="B5047"/>
  <c r="C5048" s="1"/>
  <c r="D5054"/>
  <c r="E5054" s="1"/>
  <c r="A5055"/>
  <c r="F5047" l="1"/>
  <c r="B5048"/>
  <c r="C5049" s="1"/>
  <c r="D5055"/>
  <c r="E5055" s="1"/>
  <c r="A5056"/>
  <c r="F5048" l="1"/>
  <c r="B5049"/>
  <c r="C5050" s="1"/>
  <c r="D5056"/>
  <c r="E5056" s="1"/>
  <c r="A5057"/>
  <c r="F5049" l="1"/>
  <c r="B5050"/>
  <c r="C5051" s="1"/>
  <c r="D5057"/>
  <c r="E5057" s="1"/>
  <c r="A5058"/>
  <c r="F5050" l="1"/>
  <c r="B5051"/>
  <c r="C5052" s="1"/>
  <c r="D5058"/>
  <c r="E5058" s="1"/>
  <c r="A5059"/>
  <c r="F5051" l="1"/>
  <c r="B5052"/>
  <c r="C5053" s="1"/>
  <c r="D5059"/>
  <c r="E5059" s="1"/>
  <c r="A5060"/>
  <c r="F5052" l="1"/>
  <c r="B5053"/>
  <c r="C5054" s="1"/>
  <c r="D5060"/>
  <c r="E5060" s="1"/>
  <c r="A5061"/>
  <c r="F5053" l="1"/>
  <c r="B5054"/>
  <c r="C5055" s="1"/>
  <c r="D5061"/>
  <c r="E5061" s="1"/>
  <c r="A5062"/>
  <c r="F5054" l="1"/>
  <c r="B5055"/>
  <c r="C5056" s="1"/>
  <c r="D5062"/>
  <c r="E5062" s="1"/>
  <c r="A5063"/>
  <c r="F5055" l="1"/>
  <c r="B5056"/>
  <c r="C5057" s="1"/>
  <c r="D5063"/>
  <c r="E5063" s="1"/>
  <c r="A5064"/>
  <c r="F5056" l="1"/>
  <c r="B5057"/>
  <c r="C5058" s="1"/>
  <c r="D5064"/>
  <c r="E5064" s="1"/>
  <c r="A5065"/>
  <c r="F5057" l="1"/>
  <c r="B5058"/>
  <c r="C5059" s="1"/>
  <c r="D5065"/>
  <c r="E5065" s="1"/>
  <c r="A5066"/>
  <c r="F5058" l="1"/>
  <c r="B5059"/>
  <c r="C5060" s="1"/>
  <c r="D5066"/>
  <c r="E5066" s="1"/>
  <c r="A5067"/>
  <c r="F5059" l="1"/>
  <c r="B5060"/>
  <c r="C5061" s="1"/>
  <c r="D5067"/>
  <c r="E5067" s="1"/>
  <c r="A5068"/>
  <c r="F5060" l="1"/>
  <c r="B5061"/>
  <c r="C5062" s="1"/>
  <c r="D5068"/>
  <c r="E5068" s="1"/>
  <c r="A5069"/>
  <c r="F5061" l="1"/>
  <c r="B5062"/>
  <c r="C5063" s="1"/>
  <c r="D5069"/>
  <c r="E5069" s="1"/>
  <c r="A5070"/>
  <c r="F5062" l="1"/>
  <c r="B5063"/>
  <c r="C5064" s="1"/>
  <c r="D5070"/>
  <c r="E5070" s="1"/>
  <c r="A5071"/>
  <c r="F5063" l="1"/>
  <c r="B5064"/>
  <c r="C5065" s="1"/>
  <c r="D5071"/>
  <c r="E5071" s="1"/>
  <c r="A5072"/>
  <c r="F5064" l="1"/>
  <c r="B5065"/>
  <c r="C5066" s="1"/>
  <c r="D5072"/>
  <c r="E5072" s="1"/>
  <c r="A5073"/>
  <c r="F5065" l="1"/>
  <c r="B5066"/>
  <c r="C5067" s="1"/>
  <c r="D5073"/>
  <c r="E5073" s="1"/>
  <c r="A5074"/>
  <c r="F5066" l="1"/>
  <c r="B5067"/>
  <c r="C5068" s="1"/>
  <c r="D5074"/>
  <c r="E5074" s="1"/>
  <c r="A5075"/>
  <c r="F5067" l="1"/>
  <c r="B5068"/>
  <c r="C5069" s="1"/>
  <c r="D5075"/>
  <c r="E5075" s="1"/>
  <c r="A5076"/>
  <c r="F5068" l="1"/>
  <c r="B5069"/>
  <c r="C5070" s="1"/>
  <c r="D5076"/>
  <c r="E5076" s="1"/>
  <c r="A5077"/>
  <c r="F5069" l="1"/>
  <c r="B5070"/>
  <c r="C5071" s="1"/>
  <c r="D5077"/>
  <c r="E5077" s="1"/>
  <c r="A5078"/>
  <c r="F5070" l="1"/>
  <c r="B5071"/>
  <c r="C5072" s="1"/>
  <c r="D5078"/>
  <c r="E5078" s="1"/>
  <c r="A5079"/>
  <c r="F5071" l="1"/>
  <c r="B5072"/>
  <c r="C5073" s="1"/>
  <c r="D5079"/>
  <c r="E5079" s="1"/>
  <c r="A5080"/>
  <c r="F5072" l="1"/>
  <c r="B5073"/>
  <c r="C5074" s="1"/>
  <c r="D5080"/>
  <c r="E5080" s="1"/>
  <c r="A5081"/>
  <c r="F5073" l="1"/>
  <c r="B5074"/>
  <c r="C5075" s="1"/>
  <c r="D5081"/>
  <c r="E5081" s="1"/>
  <c r="A5082"/>
  <c r="F5074" l="1"/>
  <c r="B5075"/>
  <c r="C5076" s="1"/>
  <c r="D5082"/>
  <c r="E5082" s="1"/>
  <c r="A5083"/>
  <c r="F5075" l="1"/>
  <c r="B5076"/>
  <c r="C5077" s="1"/>
  <c r="D5083"/>
  <c r="E5083" s="1"/>
  <c r="A5084"/>
  <c r="F5076" l="1"/>
  <c r="B5077"/>
  <c r="C5078" s="1"/>
  <c r="D5084"/>
  <c r="E5084" s="1"/>
  <c r="A5085"/>
  <c r="F5077" l="1"/>
  <c r="B5078"/>
  <c r="C5079" s="1"/>
  <c r="D5085"/>
  <c r="E5085" s="1"/>
  <c r="A5086"/>
  <c r="F5078" l="1"/>
  <c r="B5079"/>
  <c r="C5080" s="1"/>
  <c r="D5086"/>
  <c r="E5086" s="1"/>
  <c r="A5087"/>
  <c r="F5079" l="1"/>
  <c r="B5080"/>
  <c r="C5081" s="1"/>
  <c r="D5087"/>
  <c r="E5087" s="1"/>
  <c r="A5088"/>
  <c r="F5080" l="1"/>
  <c r="B5081"/>
  <c r="C5082" s="1"/>
  <c r="D5088"/>
  <c r="E5088" s="1"/>
  <c r="A5089"/>
  <c r="F5081" l="1"/>
  <c r="B5082"/>
  <c r="C5083" s="1"/>
  <c r="D5089"/>
  <c r="E5089" s="1"/>
  <c r="A5090"/>
  <c r="F5082" l="1"/>
  <c r="B5083"/>
  <c r="C5084" s="1"/>
  <c r="D5090"/>
  <c r="E5090" s="1"/>
  <c r="A5091"/>
  <c r="F5083" l="1"/>
  <c r="B5084"/>
  <c r="C5085" s="1"/>
  <c r="D5091"/>
  <c r="E5091" s="1"/>
  <c r="A5092"/>
  <c r="F5084" l="1"/>
  <c r="B5085"/>
  <c r="C5086" s="1"/>
  <c r="D5092"/>
  <c r="E5092" s="1"/>
  <c r="A5093"/>
  <c r="F5085" l="1"/>
  <c r="B5086"/>
  <c r="C5087" s="1"/>
  <c r="D5093"/>
  <c r="E5093" s="1"/>
  <c r="A5094"/>
  <c r="F5086" l="1"/>
  <c r="B5087"/>
  <c r="C5088" s="1"/>
  <c r="D5094"/>
  <c r="E5094" s="1"/>
  <c r="A5095"/>
  <c r="F5087" l="1"/>
  <c r="B5088"/>
  <c r="C5089" s="1"/>
  <c r="D5095"/>
  <c r="E5095" s="1"/>
  <c r="A5096"/>
  <c r="F5088" l="1"/>
  <c r="B5089"/>
  <c r="C5090" s="1"/>
  <c r="D5096"/>
  <c r="E5096" s="1"/>
  <c r="A5097"/>
  <c r="F5089" l="1"/>
  <c r="B5090"/>
  <c r="C5091" s="1"/>
  <c r="D5097"/>
  <c r="E5097" s="1"/>
  <c r="A5098"/>
  <c r="F5090" l="1"/>
  <c r="B5091"/>
  <c r="C5092" s="1"/>
  <c r="D5098"/>
  <c r="E5098" s="1"/>
  <c r="A5099"/>
  <c r="F5091" l="1"/>
  <c r="B5092"/>
  <c r="C5093" s="1"/>
  <c r="D5099"/>
  <c r="E5099" s="1"/>
  <c r="A5100"/>
  <c r="F5092" l="1"/>
  <c r="B5093"/>
  <c r="C5094" s="1"/>
  <c r="D5100"/>
  <c r="E5100" s="1"/>
  <c r="A5101"/>
  <c r="F5093" l="1"/>
  <c r="B5094"/>
  <c r="C5095" s="1"/>
  <c r="D5101"/>
  <c r="E5101" s="1"/>
  <c r="A5102"/>
  <c r="F5094" l="1"/>
  <c r="B5095"/>
  <c r="C5096" s="1"/>
  <c r="D5102"/>
  <c r="E5102" s="1"/>
  <c r="A5103"/>
  <c r="F5095" l="1"/>
  <c r="B5096"/>
  <c r="C5097" s="1"/>
  <c r="D5103"/>
  <c r="E5103" s="1"/>
  <c r="A5104"/>
  <c r="F5096" l="1"/>
  <c r="B5097"/>
  <c r="C5098" s="1"/>
  <c r="D5104"/>
  <c r="E5104" s="1"/>
  <c r="A5105"/>
  <c r="F5097" l="1"/>
  <c r="B5098"/>
  <c r="C5099" s="1"/>
  <c r="D5105"/>
  <c r="E5105" s="1"/>
  <c r="A5106"/>
  <c r="F5098" l="1"/>
  <c r="B5099"/>
  <c r="C5100" s="1"/>
  <c r="D5106"/>
  <c r="E5106" s="1"/>
  <c r="A5107"/>
  <c r="F5099" l="1"/>
  <c r="B5100"/>
  <c r="C5101" s="1"/>
  <c r="D5107"/>
  <c r="E5107" s="1"/>
  <c r="A5108"/>
  <c r="F5100" l="1"/>
  <c r="B5101"/>
  <c r="C5102" s="1"/>
  <c r="D5108"/>
  <c r="E5108" s="1"/>
  <c r="A5109"/>
  <c r="F5101" l="1"/>
  <c r="B5102"/>
  <c r="C5103" s="1"/>
  <c r="D5109"/>
  <c r="E5109" s="1"/>
  <c r="A5110"/>
  <c r="F5102" l="1"/>
  <c r="B5103"/>
  <c r="C5104" s="1"/>
  <c r="D5110"/>
  <c r="E5110" s="1"/>
  <c r="A5111"/>
  <c r="F5103" l="1"/>
  <c r="B5104"/>
  <c r="C5105" s="1"/>
  <c r="D5111"/>
  <c r="E5111" s="1"/>
  <c r="A5112"/>
  <c r="F5104" l="1"/>
  <c r="B5105"/>
  <c r="C5106" s="1"/>
  <c r="D5112"/>
  <c r="E5112" s="1"/>
  <c r="A5113"/>
  <c r="F5105" l="1"/>
  <c r="B5106"/>
  <c r="C5107" s="1"/>
  <c r="D5113"/>
  <c r="E5113" s="1"/>
  <c r="A5114"/>
  <c r="F5106" l="1"/>
  <c r="B5107"/>
  <c r="C5108" s="1"/>
  <c r="D5114"/>
  <c r="E5114" s="1"/>
  <c r="A5115"/>
  <c r="F5107" l="1"/>
  <c r="B5108"/>
  <c r="C5109" s="1"/>
  <c r="D5115"/>
  <c r="E5115" s="1"/>
  <c r="A5116"/>
  <c r="F5108" l="1"/>
  <c r="B5109"/>
  <c r="C5110" s="1"/>
  <c r="D5116"/>
  <c r="E5116" s="1"/>
  <c r="A5117"/>
  <c r="D5117" l="1"/>
  <c r="E5117" s="1"/>
  <c r="A5118"/>
  <c r="F5109"/>
  <c r="B5110"/>
  <c r="C5111" s="1"/>
  <c r="A5119" l="1"/>
  <c r="D5118"/>
  <c r="E5118" s="1"/>
  <c r="F5110"/>
  <c r="B5111"/>
  <c r="C5112" s="1"/>
  <c r="A5120" l="1"/>
  <c r="D5119"/>
  <c r="E5119" s="1"/>
  <c r="F5111"/>
  <c r="B5112"/>
  <c r="C5113" s="1"/>
  <c r="A5121" l="1"/>
  <c r="D5120"/>
  <c r="E5120" s="1"/>
  <c r="F5112"/>
  <c r="B5113"/>
  <c r="C5114" s="1"/>
  <c r="A5122" l="1"/>
  <c r="D5121"/>
  <c r="E5121" s="1"/>
  <c r="F5113"/>
  <c r="B5114"/>
  <c r="C5115" s="1"/>
  <c r="A5123" l="1"/>
  <c r="D5122"/>
  <c r="E5122" s="1"/>
  <c r="F5114"/>
  <c r="B5115"/>
  <c r="C5116" s="1"/>
  <c r="A5124" l="1"/>
  <c r="D5123"/>
  <c r="E5123" s="1"/>
  <c r="B5116"/>
  <c r="C5117" s="1"/>
  <c r="F5115"/>
  <c r="A5125" l="1"/>
  <c r="D5124"/>
  <c r="E5124" s="1"/>
  <c r="B5117"/>
  <c r="F5116"/>
  <c r="A5126" l="1"/>
  <c r="D5125"/>
  <c r="E5125" s="1"/>
  <c r="F5117"/>
  <c r="C5118"/>
  <c r="B5118" s="1"/>
  <c r="A5127" l="1"/>
  <c r="D5126"/>
  <c r="E5126" s="1"/>
  <c r="F5118"/>
  <c r="C5119"/>
  <c r="B5119" s="1"/>
  <c r="A5128" l="1"/>
  <c r="D5127"/>
  <c r="E5127" s="1"/>
  <c r="F5119"/>
  <c r="C5120"/>
  <c r="B5120" s="1"/>
  <c r="A5129" l="1"/>
  <c r="D5128"/>
  <c r="E5128" s="1"/>
  <c r="F5120"/>
  <c r="C5121"/>
  <c r="B5121" s="1"/>
  <c r="A5130" l="1"/>
  <c r="D5129"/>
  <c r="E5129" s="1"/>
  <c r="F5121"/>
  <c r="C5122"/>
  <c r="B5122" s="1"/>
  <c r="A5131" l="1"/>
  <c r="D5130"/>
  <c r="E5130" s="1"/>
  <c r="F5122"/>
  <c r="C5123"/>
  <c r="B5123" s="1"/>
  <c r="A5132" l="1"/>
  <c r="D5131"/>
  <c r="E5131" s="1"/>
  <c r="F5123"/>
  <c r="C5124"/>
  <c r="B5124" s="1"/>
  <c r="A5133" l="1"/>
  <c r="D5132"/>
  <c r="E5132" s="1"/>
  <c r="F5124"/>
  <c r="C5125"/>
  <c r="B5125" s="1"/>
  <c r="A5134" l="1"/>
  <c r="D5133"/>
  <c r="E5133" s="1"/>
  <c r="F5125"/>
  <c r="C5126"/>
  <c r="B5126" s="1"/>
  <c r="A5135" l="1"/>
  <c r="D5134"/>
  <c r="E5134" s="1"/>
  <c r="F5126"/>
  <c r="C5127"/>
  <c r="B5127" s="1"/>
  <c r="A5136" l="1"/>
  <c r="D5135"/>
  <c r="E5135" s="1"/>
  <c r="F5127"/>
  <c r="C5128"/>
  <c r="B5128" s="1"/>
  <c r="A5137" l="1"/>
  <c r="D5136"/>
  <c r="E5136" s="1"/>
  <c r="F5128"/>
  <c r="C5129"/>
  <c r="B5129" s="1"/>
  <c r="A5138" l="1"/>
  <c r="D5137"/>
  <c r="E5137" s="1"/>
  <c r="F5129"/>
  <c r="C5130"/>
  <c r="B5130" s="1"/>
  <c r="A5139" l="1"/>
  <c r="D5138"/>
  <c r="E5138" s="1"/>
  <c r="F5130"/>
  <c r="C5131"/>
  <c r="B5131" s="1"/>
  <c r="A5140" l="1"/>
  <c r="D5139"/>
  <c r="E5139" s="1"/>
  <c r="F5131"/>
  <c r="C5132"/>
  <c r="B5132" s="1"/>
  <c r="A5141" l="1"/>
  <c r="D5140"/>
  <c r="E5140" s="1"/>
  <c r="F5132"/>
  <c r="C5133"/>
  <c r="B5133" s="1"/>
  <c r="A5142" l="1"/>
  <c r="D5141"/>
  <c r="E5141" s="1"/>
  <c r="F5133"/>
  <c r="C5134"/>
  <c r="B5134" s="1"/>
  <c r="A5143" l="1"/>
  <c r="D5142"/>
  <c r="E5142" s="1"/>
  <c r="F5134"/>
  <c r="C5135"/>
  <c r="B5135" s="1"/>
  <c r="A5144" l="1"/>
  <c r="D5143"/>
  <c r="E5143" s="1"/>
  <c r="F5135"/>
  <c r="C5136"/>
  <c r="B5136" s="1"/>
  <c r="A5145" l="1"/>
  <c r="D5144"/>
  <c r="E5144" s="1"/>
  <c r="F5136"/>
  <c r="C5137"/>
  <c r="B5137" s="1"/>
  <c r="A5146" l="1"/>
  <c r="D5145"/>
  <c r="E5145" s="1"/>
  <c r="F5137"/>
  <c r="C5138"/>
  <c r="B5138" s="1"/>
  <c r="A5147" l="1"/>
  <c r="D5146"/>
  <c r="E5146" s="1"/>
  <c r="F5138"/>
  <c r="C5139"/>
  <c r="B5139" s="1"/>
  <c r="A5148" l="1"/>
  <c r="D5147"/>
  <c r="E5147" s="1"/>
  <c r="F5139"/>
  <c r="C5140"/>
  <c r="B5140" s="1"/>
  <c r="A5149" l="1"/>
  <c r="D5148"/>
  <c r="E5148" s="1"/>
  <c r="F5140"/>
  <c r="C5141"/>
  <c r="B5141" s="1"/>
  <c r="A5150" l="1"/>
  <c r="D5149"/>
  <c r="E5149" s="1"/>
  <c r="F5141"/>
  <c r="C5142"/>
  <c r="B5142" s="1"/>
  <c r="A5151" l="1"/>
  <c r="D5150"/>
  <c r="E5150" s="1"/>
  <c r="F5142"/>
  <c r="C5143"/>
  <c r="B5143" s="1"/>
  <c r="A5152" l="1"/>
  <c r="D5151"/>
  <c r="E5151" s="1"/>
  <c r="F5143"/>
  <c r="C5144"/>
  <c r="B5144" s="1"/>
  <c r="A5153" l="1"/>
  <c r="D5152"/>
  <c r="E5152" s="1"/>
  <c r="F5144"/>
  <c r="C5145"/>
  <c r="B5145" s="1"/>
  <c r="A5154" l="1"/>
  <c r="D5153"/>
  <c r="E5153" s="1"/>
  <c r="F5145"/>
  <c r="C5146"/>
  <c r="B5146" s="1"/>
  <c r="A5155" l="1"/>
  <c r="D5154"/>
  <c r="E5154" s="1"/>
  <c r="F5146"/>
  <c r="C5147"/>
  <c r="B5147" s="1"/>
  <c r="A5156" l="1"/>
  <c r="D5155"/>
  <c r="E5155" s="1"/>
  <c r="F5147"/>
  <c r="C5148"/>
  <c r="B5148" s="1"/>
  <c r="A5157" l="1"/>
  <c r="D5156"/>
  <c r="E5156" s="1"/>
  <c r="F5148"/>
  <c r="C5149"/>
  <c r="B5149" s="1"/>
  <c r="A5158" l="1"/>
  <c r="D5157"/>
  <c r="E5157" s="1"/>
  <c r="F5149"/>
  <c r="C5150"/>
  <c r="B5150" s="1"/>
  <c r="A5159" l="1"/>
  <c r="D5158"/>
  <c r="E5158" s="1"/>
  <c r="F5150"/>
  <c r="C5151"/>
  <c r="B5151" s="1"/>
  <c r="A5160" l="1"/>
  <c r="D5159"/>
  <c r="E5159" s="1"/>
  <c r="F5151"/>
  <c r="C5152"/>
  <c r="B5152" s="1"/>
  <c r="A5161" l="1"/>
  <c r="D5160"/>
  <c r="E5160" s="1"/>
  <c r="F5152"/>
  <c r="C5153"/>
  <c r="B5153" s="1"/>
  <c r="A5162" l="1"/>
  <c r="D5161"/>
  <c r="E5161" s="1"/>
  <c r="F5153"/>
  <c r="C5154"/>
  <c r="B5154" s="1"/>
  <c r="A5163" l="1"/>
  <c r="D5162"/>
  <c r="E5162" s="1"/>
  <c r="F5154"/>
  <c r="C5155"/>
  <c r="B5155" s="1"/>
  <c r="A5164" l="1"/>
  <c r="D5163"/>
  <c r="E5163" s="1"/>
  <c r="F5155"/>
  <c r="C5156"/>
  <c r="B5156" s="1"/>
  <c r="A5165" l="1"/>
  <c r="D5164"/>
  <c r="E5164" s="1"/>
  <c r="F5156"/>
  <c r="C5157"/>
  <c r="B5157" s="1"/>
  <c r="A5166" l="1"/>
  <c r="D5165"/>
  <c r="E5165" s="1"/>
  <c r="F5157"/>
  <c r="C5158"/>
  <c r="B5158" s="1"/>
  <c r="A5167" l="1"/>
  <c r="D5166"/>
  <c r="E5166" s="1"/>
  <c r="F5158"/>
  <c r="C5159"/>
  <c r="B5159" s="1"/>
  <c r="A5168" l="1"/>
  <c r="D5167"/>
  <c r="E5167" s="1"/>
  <c r="F5159"/>
  <c r="C5160"/>
  <c r="B5160" s="1"/>
  <c r="A5169" l="1"/>
  <c r="D5168"/>
  <c r="E5168" s="1"/>
  <c r="F5160"/>
  <c r="C5161"/>
  <c r="B5161" s="1"/>
  <c r="A5170" l="1"/>
  <c r="D5169"/>
  <c r="E5169" s="1"/>
  <c r="F5161"/>
  <c r="C5162"/>
  <c r="B5162" s="1"/>
  <c r="A5171" l="1"/>
  <c r="D5170"/>
  <c r="E5170" s="1"/>
  <c r="F5162"/>
  <c r="C5163"/>
  <c r="B5163" s="1"/>
  <c r="A5172" l="1"/>
  <c r="D5171"/>
  <c r="E5171" s="1"/>
  <c r="F5163"/>
  <c r="C5164"/>
  <c r="B5164" s="1"/>
  <c r="A5173" l="1"/>
  <c r="D5172"/>
  <c r="E5172" s="1"/>
  <c r="F5164"/>
  <c r="C5165"/>
  <c r="B5165" s="1"/>
  <c r="A5174" l="1"/>
  <c r="D5173"/>
  <c r="E5173" s="1"/>
  <c r="F5165"/>
  <c r="C5166"/>
  <c r="B5166" s="1"/>
  <c r="A5175" l="1"/>
  <c r="D5174"/>
  <c r="E5174" s="1"/>
  <c r="F5166"/>
  <c r="C5167"/>
  <c r="B5167" s="1"/>
  <c r="A5176" l="1"/>
  <c r="D5175"/>
  <c r="E5175" s="1"/>
  <c r="F5167"/>
  <c r="C5168"/>
  <c r="B5168" s="1"/>
  <c r="A5177" l="1"/>
  <c r="D5176"/>
  <c r="E5176" s="1"/>
  <c r="F5168"/>
  <c r="C5169"/>
  <c r="B5169" s="1"/>
  <c r="A5178" l="1"/>
  <c r="D5177"/>
  <c r="E5177" s="1"/>
  <c r="F5169"/>
  <c r="C5170"/>
  <c r="B5170" s="1"/>
  <c r="A5179" l="1"/>
  <c r="D5178"/>
  <c r="E5178" s="1"/>
  <c r="F5170"/>
  <c r="C5171"/>
  <c r="B5171" s="1"/>
  <c r="A5180" l="1"/>
  <c r="D5179"/>
  <c r="E5179" s="1"/>
  <c r="F5171"/>
  <c r="C5172"/>
  <c r="B5172" s="1"/>
  <c r="A5181" l="1"/>
  <c r="D5180"/>
  <c r="E5180" s="1"/>
  <c r="F5172"/>
  <c r="C5173"/>
  <c r="B5173" s="1"/>
  <c r="A5182" l="1"/>
  <c r="D5181"/>
  <c r="E5181" s="1"/>
  <c r="F5173"/>
  <c r="C5174"/>
  <c r="B5174" s="1"/>
  <c r="A5183" l="1"/>
  <c r="D5182"/>
  <c r="E5182" s="1"/>
  <c r="F5174"/>
  <c r="C5175"/>
  <c r="B5175" s="1"/>
  <c r="A5184" l="1"/>
  <c r="D5183"/>
  <c r="E5183" s="1"/>
  <c r="F5175"/>
  <c r="C5176"/>
  <c r="B5176" s="1"/>
  <c r="A5185" l="1"/>
  <c r="D5184"/>
  <c r="E5184" s="1"/>
  <c r="F5176"/>
  <c r="C5177"/>
  <c r="B5177" s="1"/>
  <c r="A5186" l="1"/>
  <c r="D5185"/>
  <c r="E5185" s="1"/>
  <c r="F5177"/>
  <c r="C5178"/>
  <c r="B5178" s="1"/>
  <c r="A5187" l="1"/>
  <c r="D5186"/>
  <c r="E5186" s="1"/>
  <c r="F5178"/>
  <c r="C5179"/>
  <c r="B5179" s="1"/>
  <c r="A5188" l="1"/>
  <c r="D5187"/>
  <c r="E5187" s="1"/>
  <c r="F5179"/>
  <c r="C5180"/>
  <c r="B5180" s="1"/>
  <c r="A5189" l="1"/>
  <c r="D5188"/>
  <c r="E5188" s="1"/>
  <c r="F5180"/>
  <c r="C5181"/>
  <c r="B5181" s="1"/>
  <c r="A5190" l="1"/>
  <c r="D5189"/>
  <c r="E5189" s="1"/>
  <c r="F5181"/>
  <c r="C5182"/>
  <c r="B5182" s="1"/>
  <c r="A5191" l="1"/>
  <c r="D5190"/>
  <c r="E5190" s="1"/>
  <c r="F5182"/>
  <c r="C5183"/>
  <c r="B5183" s="1"/>
  <c r="A5192" l="1"/>
  <c r="D5191"/>
  <c r="E5191" s="1"/>
  <c r="F5183"/>
  <c r="C5184"/>
  <c r="B5184" s="1"/>
  <c r="A5193" l="1"/>
  <c r="D5192"/>
  <c r="E5192" s="1"/>
  <c r="F5184"/>
  <c r="C5185"/>
  <c r="B5185" s="1"/>
  <c r="A5194" l="1"/>
  <c r="D5193"/>
  <c r="E5193" s="1"/>
  <c r="F5185"/>
  <c r="C5186"/>
  <c r="B5186" s="1"/>
  <c r="A5195" l="1"/>
  <c r="D5194"/>
  <c r="E5194" s="1"/>
  <c r="F5186"/>
  <c r="C5187"/>
  <c r="B5187" s="1"/>
  <c r="A5196" l="1"/>
  <c r="D5195"/>
  <c r="E5195" s="1"/>
  <c r="F5187"/>
  <c r="C5188"/>
  <c r="B5188" s="1"/>
  <c r="A5197" l="1"/>
  <c r="D5196"/>
  <c r="E5196" s="1"/>
  <c r="F5188"/>
  <c r="C5189"/>
  <c r="B5189" s="1"/>
  <c r="A5198" l="1"/>
  <c r="D5197"/>
  <c r="E5197" s="1"/>
  <c r="F5189"/>
  <c r="C5190"/>
  <c r="B5190" s="1"/>
  <c r="A5199" l="1"/>
  <c r="D5198"/>
  <c r="E5198" s="1"/>
  <c r="F5190"/>
  <c r="C5191"/>
  <c r="B5191" s="1"/>
  <c r="A5200" l="1"/>
  <c r="D5199"/>
  <c r="E5199" s="1"/>
  <c r="F5191"/>
  <c r="C5192"/>
  <c r="B5192" s="1"/>
  <c r="A5201" l="1"/>
  <c r="D5200"/>
  <c r="E5200" s="1"/>
  <c r="F5192"/>
  <c r="C5193"/>
  <c r="B5193" s="1"/>
  <c r="A5202" l="1"/>
  <c r="D5201"/>
  <c r="E5201" s="1"/>
  <c r="F5193"/>
  <c r="C5194"/>
  <c r="B5194" s="1"/>
  <c r="A5203" l="1"/>
  <c r="D5202"/>
  <c r="E5202" s="1"/>
  <c r="F5194"/>
  <c r="C5195"/>
  <c r="B5195" s="1"/>
  <c r="A5204" l="1"/>
  <c r="D5203"/>
  <c r="E5203" s="1"/>
  <c r="F5195"/>
  <c r="C5196"/>
  <c r="B5196" s="1"/>
  <c r="A5205" l="1"/>
  <c r="D5204"/>
  <c r="E5204" s="1"/>
  <c r="F5196"/>
  <c r="C5197"/>
  <c r="B5197" s="1"/>
  <c r="A5206" l="1"/>
  <c r="D5205"/>
  <c r="E5205" s="1"/>
  <c r="F5197"/>
  <c r="C5198"/>
  <c r="B5198" s="1"/>
  <c r="A5207" l="1"/>
  <c r="D5206"/>
  <c r="E5206" s="1"/>
  <c r="F5198"/>
  <c r="C5199"/>
  <c r="B5199" s="1"/>
  <c r="A5208" l="1"/>
  <c r="D5207"/>
  <c r="E5207" s="1"/>
  <c r="F5199"/>
  <c r="C5200"/>
  <c r="B5200" s="1"/>
  <c r="A5209" l="1"/>
  <c r="D5208"/>
  <c r="E5208" s="1"/>
  <c r="F5200"/>
  <c r="C5201"/>
  <c r="B5201" s="1"/>
  <c r="A5210" l="1"/>
  <c r="D5209"/>
  <c r="E5209" s="1"/>
  <c r="F5201"/>
  <c r="C5202"/>
  <c r="B5202" s="1"/>
  <c r="A5211" l="1"/>
  <c r="D5210"/>
  <c r="E5210" s="1"/>
  <c r="F5202"/>
  <c r="C5203"/>
  <c r="B5203" s="1"/>
  <c r="A5212" l="1"/>
  <c r="D5211"/>
  <c r="E5211" s="1"/>
  <c r="F5203"/>
  <c r="C5204"/>
  <c r="B5204" s="1"/>
  <c r="A5213" l="1"/>
  <c r="D5212"/>
  <c r="E5212" s="1"/>
  <c r="F5204"/>
  <c r="C5205"/>
  <c r="B5205" s="1"/>
  <c r="A5214" l="1"/>
  <c r="D5213"/>
  <c r="E5213" s="1"/>
  <c r="F5205"/>
  <c r="C5206"/>
  <c r="B5206" s="1"/>
  <c r="A5215" l="1"/>
  <c r="D5214"/>
  <c r="E5214" s="1"/>
  <c r="F5206"/>
  <c r="C5207"/>
  <c r="B5207" s="1"/>
  <c r="A5216" l="1"/>
  <c r="D5215"/>
  <c r="E5215" s="1"/>
  <c r="F5207"/>
  <c r="C5208"/>
  <c r="B5208" s="1"/>
  <c r="A5217" l="1"/>
  <c r="D5216"/>
  <c r="E5216" s="1"/>
  <c r="F5208"/>
  <c r="C5209"/>
  <c r="B5209" s="1"/>
  <c r="A5218" l="1"/>
  <c r="D5217"/>
  <c r="E5217" s="1"/>
  <c r="F5209"/>
  <c r="C5210"/>
  <c r="B5210" s="1"/>
  <c r="A5219" l="1"/>
  <c r="D5218"/>
  <c r="E5218" s="1"/>
  <c r="F5210"/>
  <c r="C5211"/>
  <c r="B5211" s="1"/>
  <c r="A5220" l="1"/>
  <c r="D5219"/>
  <c r="E5219" s="1"/>
  <c r="F5211"/>
  <c r="C5212"/>
  <c r="B5212" s="1"/>
  <c r="A5221" l="1"/>
  <c r="D5220"/>
  <c r="E5220" s="1"/>
  <c r="F5212"/>
  <c r="C5213"/>
  <c r="B5213" s="1"/>
  <c r="A5222" l="1"/>
  <c r="D5221"/>
  <c r="E5221" s="1"/>
  <c r="F5213"/>
  <c r="C5214"/>
  <c r="B5214" s="1"/>
  <c r="A5223" l="1"/>
  <c r="D5222"/>
  <c r="E5222" s="1"/>
  <c r="F5214"/>
  <c r="C5215"/>
  <c r="B5215" s="1"/>
  <c r="A5224" l="1"/>
  <c r="D5223"/>
  <c r="E5223" s="1"/>
  <c r="F5215"/>
  <c r="C5216"/>
  <c r="B5216" s="1"/>
  <c r="A5225" l="1"/>
  <c r="D5224"/>
  <c r="E5224" s="1"/>
  <c r="F5216"/>
  <c r="C5217"/>
  <c r="B5217" s="1"/>
  <c r="A5226" l="1"/>
  <c r="D5225"/>
  <c r="E5225" s="1"/>
  <c r="F5217"/>
  <c r="C5218"/>
  <c r="B5218" s="1"/>
  <c r="A5227" l="1"/>
  <c r="D5226"/>
  <c r="E5226" s="1"/>
  <c r="F5218"/>
  <c r="C5219"/>
  <c r="B5219" s="1"/>
  <c r="A5228" l="1"/>
  <c r="D5227"/>
  <c r="E5227" s="1"/>
  <c r="F5219"/>
  <c r="C5220"/>
  <c r="B5220" s="1"/>
  <c r="A5229" l="1"/>
  <c r="D5228"/>
  <c r="E5228" s="1"/>
  <c r="F5220"/>
  <c r="C5221"/>
  <c r="B5221" s="1"/>
  <c r="A5230" l="1"/>
  <c r="D5229"/>
  <c r="E5229" s="1"/>
  <c r="F5221"/>
  <c r="C5222"/>
  <c r="B5222" s="1"/>
  <c r="A5231" l="1"/>
  <c r="D5230"/>
  <c r="E5230" s="1"/>
  <c r="F5222"/>
  <c r="C5223"/>
  <c r="B5223" s="1"/>
  <c r="A5232" l="1"/>
  <c r="D5231"/>
  <c r="E5231" s="1"/>
  <c r="F5223"/>
  <c r="C5224"/>
  <c r="B5224" s="1"/>
  <c r="A5233" l="1"/>
  <c r="D5232"/>
  <c r="E5232" s="1"/>
  <c r="F5224"/>
  <c r="C5225"/>
  <c r="B5225" s="1"/>
  <c r="A5234" l="1"/>
  <c r="D5233"/>
  <c r="E5233" s="1"/>
  <c r="F5225"/>
  <c r="C5226"/>
  <c r="B5226" s="1"/>
  <c r="A5235" l="1"/>
  <c r="D5234"/>
  <c r="E5234" s="1"/>
  <c r="F5226"/>
  <c r="C5227"/>
  <c r="B5227" s="1"/>
  <c r="A5236" l="1"/>
  <c r="D5235"/>
  <c r="E5235" s="1"/>
  <c r="F5227"/>
  <c r="C5228"/>
  <c r="B5228" s="1"/>
  <c r="A5237" l="1"/>
  <c r="D5236"/>
  <c r="E5236" s="1"/>
  <c r="F5228"/>
  <c r="C5229"/>
  <c r="B5229" s="1"/>
  <c r="A5238" l="1"/>
  <c r="D5237"/>
  <c r="E5237" s="1"/>
  <c r="F5229"/>
  <c r="C5230"/>
  <c r="B5230" s="1"/>
  <c r="A5239" l="1"/>
  <c r="D5238"/>
  <c r="E5238" s="1"/>
  <c r="F5230"/>
  <c r="C5231"/>
  <c r="B5231" s="1"/>
  <c r="A5240" l="1"/>
  <c r="D5239"/>
  <c r="E5239" s="1"/>
  <c r="F5231"/>
  <c r="C5232"/>
  <c r="B5232" s="1"/>
  <c r="A5241" l="1"/>
  <c r="D5240"/>
  <c r="E5240" s="1"/>
  <c r="F5232"/>
  <c r="C5233"/>
  <c r="B5233" s="1"/>
  <c r="A5242" l="1"/>
  <c r="D5241"/>
  <c r="E5241" s="1"/>
  <c r="F5233"/>
  <c r="C5234"/>
  <c r="B5234" s="1"/>
  <c r="A5243" l="1"/>
  <c r="D5242"/>
  <c r="E5242" s="1"/>
  <c r="F5234"/>
  <c r="C5235"/>
  <c r="B5235" s="1"/>
  <c r="A5244" l="1"/>
  <c r="D5243"/>
  <c r="E5243" s="1"/>
  <c r="F5235"/>
  <c r="C5236"/>
  <c r="B5236" s="1"/>
  <c r="A5245" l="1"/>
  <c r="D5244"/>
  <c r="E5244" s="1"/>
  <c r="F5236"/>
  <c r="C5237"/>
  <c r="B5237" s="1"/>
  <c r="A5246" l="1"/>
  <c r="D5245"/>
  <c r="E5245" s="1"/>
  <c r="F5237"/>
  <c r="C5238"/>
  <c r="B5238" s="1"/>
  <c r="A5247" l="1"/>
  <c r="D5246"/>
  <c r="E5246" s="1"/>
  <c r="F5238"/>
  <c r="C5239"/>
  <c r="B5239" s="1"/>
  <c r="A5248" l="1"/>
  <c r="D5247"/>
  <c r="E5247" s="1"/>
  <c r="F5239"/>
  <c r="C5240"/>
  <c r="B5240" s="1"/>
  <c r="A5249" l="1"/>
  <c r="D5248"/>
  <c r="E5248" s="1"/>
  <c r="F5240"/>
  <c r="C5241"/>
  <c r="B5241" s="1"/>
  <c r="A5250" l="1"/>
  <c r="D5249"/>
  <c r="E5249" s="1"/>
  <c r="F5241"/>
  <c r="C5242"/>
  <c r="B5242" s="1"/>
  <c r="A5251" l="1"/>
  <c r="D5250"/>
  <c r="E5250" s="1"/>
  <c r="F5242"/>
  <c r="C5243"/>
  <c r="B5243" s="1"/>
  <c r="A5252" l="1"/>
  <c r="D5251"/>
  <c r="E5251" s="1"/>
  <c r="F5243"/>
  <c r="C5244"/>
  <c r="B5244" s="1"/>
  <c r="A5253" l="1"/>
  <c r="D5252"/>
  <c r="E5252" s="1"/>
  <c r="F5244"/>
  <c r="C5245"/>
  <c r="B5245" s="1"/>
  <c r="A5254" l="1"/>
  <c r="D5253"/>
  <c r="E5253" s="1"/>
  <c r="F5245"/>
  <c r="C5246"/>
  <c r="B5246" s="1"/>
  <c r="A5255" l="1"/>
  <c r="D5254"/>
  <c r="E5254" s="1"/>
  <c r="F5246"/>
  <c r="C5247"/>
  <c r="B5247" s="1"/>
  <c r="A5256" l="1"/>
  <c r="D5255"/>
  <c r="E5255" s="1"/>
  <c r="F5247"/>
  <c r="C5248"/>
  <c r="B5248" s="1"/>
  <c r="A5257" l="1"/>
  <c r="D5256"/>
  <c r="E5256" s="1"/>
  <c r="F5248"/>
  <c r="C5249"/>
  <c r="B5249" s="1"/>
  <c r="A5258" l="1"/>
  <c r="D5257"/>
  <c r="E5257" s="1"/>
  <c r="F5249"/>
  <c r="C5250"/>
  <c r="B5250" s="1"/>
  <c r="A5259" l="1"/>
  <c r="D5258"/>
  <c r="E5258" s="1"/>
  <c r="F5250"/>
  <c r="C5251"/>
  <c r="B5251" s="1"/>
  <c r="A5260" l="1"/>
  <c r="D5259"/>
  <c r="E5259" s="1"/>
  <c r="F5251"/>
  <c r="C5252"/>
  <c r="B5252" s="1"/>
  <c r="A5261" l="1"/>
  <c r="D5260"/>
  <c r="E5260" s="1"/>
  <c r="F5252"/>
  <c r="C5253"/>
  <c r="B5253" s="1"/>
  <c r="A5262" l="1"/>
  <c r="D5261"/>
  <c r="E5261" s="1"/>
  <c r="F5253"/>
  <c r="C5254"/>
  <c r="B5254" s="1"/>
  <c r="A5263" l="1"/>
  <c r="D5262"/>
  <c r="E5262" s="1"/>
  <c r="F5254"/>
  <c r="C5255"/>
  <c r="B5255" s="1"/>
  <c r="A5264" l="1"/>
  <c r="D5263"/>
  <c r="E5263" s="1"/>
  <c r="F5255"/>
  <c r="C5256"/>
  <c r="B5256" s="1"/>
  <c r="A5265" l="1"/>
  <c r="D5264"/>
  <c r="E5264" s="1"/>
  <c r="F5256"/>
  <c r="C5257"/>
  <c r="B5257" s="1"/>
  <c r="A5266" l="1"/>
  <c r="D5265"/>
  <c r="E5265" s="1"/>
  <c r="F5257"/>
  <c r="C5258"/>
  <c r="B5258" s="1"/>
  <c r="A5267" l="1"/>
  <c r="D5266"/>
  <c r="E5266" s="1"/>
  <c r="F5258"/>
  <c r="C5259"/>
  <c r="B5259" s="1"/>
  <c r="A5268" l="1"/>
  <c r="D5267"/>
  <c r="E5267" s="1"/>
  <c r="F5259"/>
  <c r="C5260"/>
  <c r="B5260" s="1"/>
  <c r="A5269" l="1"/>
  <c r="D5268"/>
  <c r="E5268" s="1"/>
  <c r="F5260"/>
  <c r="C5261"/>
  <c r="B5261" s="1"/>
  <c r="A5270" l="1"/>
  <c r="D5269"/>
  <c r="E5269" s="1"/>
  <c r="F5261"/>
  <c r="C5262"/>
  <c r="B5262" s="1"/>
  <c r="A5271" l="1"/>
  <c r="D5270"/>
  <c r="E5270" s="1"/>
  <c r="F5262"/>
  <c r="C5263"/>
  <c r="B5263" s="1"/>
  <c r="A5272" l="1"/>
  <c r="D5271"/>
  <c r="E5271" s="1"/>
  <c r="F5263"/>
  <c r="C5264"/>
  <c r="B5264" s="1"/>
  <c r="A5273" l="1"/>
  <c r="D5272"/>
  <c r="E5272" s="1"/>
  <c r="F5264"/>
  <c r="C5265"/>
  <c r="B5265" s="1"/>
  <c r="A5274" l="1"/>
  <c r="D5273"/>
  <c r="E5273" s="1"/>
  <c r="F5265"/>
  <c r="C5266"/>
  <c r="B5266" s="1"/>
  <c r="A5275" l="1"/>
  <c r="D5274"/>
  <c r="E5274" s="1"/>
  <c r="F5266"/>
  <c r="C5267"/>
  <c r="B5267" s="1"/>
  <c r="A5276" l="1"/>
  <c r="D5275"/>
  <c r="E5275" s="1"/>
  <c r="F5267"/>
  <c r="C5268"/>
  <c r="B5268" s="1"/>
  <c r="A5277" l="1"/>
  <c r="D5276"/>
  <c r="E5276" s="1"/>
  <c r="F5268"/>
  <c r="C5269"/>
  <c r="B5269" s="1"/>
  <c r="A5278" l="1"/>
  <c r="D5277"/>
  <c r="E5277" s="1"/>
  <c r="F5269"/>
  <c r="C5270"/>
  <c r="B5270" s="1"/>
  <c r="A5279" l="1"/>
  <c r="D5278"/>
  <c r="E5278" s="1"/>
  <c r="F5270"/>
  <c r="C5271"/>
  <c r="B5271" s="1"/>
  <c r="A5280" l="1"/>
  <c r="D5279"/>
  <c r="E5279" s="1"/>
  <c r="F5271"/>
  <c r="C5272"/>
  <c r="B5272" s="1"/>
  <c r="A5281" l="1"/>
  <c r="D5280"/>
  <c r="E5280" s="1"/>
  <c r="F5272"/>
  <c r="C5273"/>
  <c r="B5273" s="1"/>
  <c r="A5282" l="1"/>
  <c r="D5281"/>
  <c r="E5281" s="1"/>
  <c r="F5273"/>
  <c r="C5274"/>
  <c r="B5274" s="1"/>
  <c r="A5283" l="1"/>
  <c r="D5282"/>
  <c r="E5282" s="1"/>
  <c r="F5274"/>
  <c r="C5275"/>
  <c r="B5275" s="1"/>
  <c r="A5284" l="1"/>
  <c r="D5283"/>
  <c r="E5283" s="1"/>
  <c r="F5275"/>
  <c r="C5276"/>
  <c r="B5276" s="1"/>
  <c r="A5285" l="1"/>
  <c r="D5284"/>
  <c r="E5284" s="1"/>
  <c r="F5276"/>
  <c r="C5277"/>
  <c r="B5277" s="1"/>
  <c r="A5286" l="1"/>
  <c r="D5285"/>
  <c r="E5285" s="1"/>
  <c r="F5277"/>
  <c r="C5278"/>
  <c r="B5278" s="1"/>
  <c r="A5287" l="1"/>
  <c r="D5286"/>
  <c r="E5286" s="1"/>
  <c r="F5278"/>
  <c r="C5279"/>
  <c r="B5279" s="1"/>
  <c r="A5288" l="1"/>
  <c r="D5287"/>
  <c r="E5287" s="1"/>
  <c r="F5279"/>
  <c r="C5280"/>
  <c r="B5280" s="1"/>
  <c r="A5289" l="1"/>
  <c r="D5288"/>
  <c r="E5288" s="1"/>
  <c r="F5280"/>
  <c r="C5281"/>
  <c r="B5281" s="1"/>
  <c r="A5290" l="1"/>
  <c r="D5289"/>
  <c r="E5289" s="1"/>
  <c r="F5281"/>
  <c r="C5282"/>
  <c r="B5282" s="1"/>
  <c r="A5291" l="1"/>
  <c r="D5290"/>
  <c r="E5290" s="1"/>
  <c r="F5282"/>
  <c r="C5283"/>
  <c r="B5283" s="1"/>
  <c r="A5292" l="1"/>
  <c r="D5291"/>
  <c r="E5291" s="1"/>
  <c r="F5283"/>
  <c r="C5284"/>
  <c r="B5284" s="1"/>
  <c r="A5293" l="1"/>
  <c r="D5292"/>
  <c r="E5292" s="1"/>
  <c r="F5284"/>
  <c r="C5285"/>
  <c r="B5285" s="1"/>
  <c r="A5294" l="1"/>
  <c r="D5293"/>
  <c r="E5293" s="1"/>
  <c r="F5285"/>
  <c r="C5286"/>
  <c r="B5286" s="1"/>
  <c r="A5295" l="1"/>
  <c r="D5294"/>
  <c r="E5294" s="1"/>
  <c r="F5286"/>
  <c r="C5287"/>
  <c r="B5287" s="1"/>
  <c r="A5296" l="1"/>
  <c r="D5295"/>
  <c r="E5295" s="1"/>
  <c r="F5287"/>
  <c r="C5288"/>
  <c r="B5288" s="1"/>
  <c r="A5297" l="1"/>
  <c r="D5296"/>
  <c r="E5296" s="1"/>
  <c r="F5288"/>
  <c r="C5289"/>
  <c r="B5289" s="1"/>
  <c r="A5298" l="1"/>
  <c r="D5297"/>
  <c r="E5297" s="1"/>
  <c r="F5289"/>
  <c r="C5290"/>
  <c r="B5290" s="1"/>
  <c r="A5299" l="1"/>
  <c r="D5298"/>
  <c r="E5298" s="1"/>
  <c r="F5290"/>
  <c r="C5291"/>
  <c r="B5291" s="1"/>
  <c r="A5300" l="1"/>
  <c r="D5299"/>
  <c r="E5299" s="1"/>
  <c r="F5291"/>
  <c r="C5292"/>
  <c r="B5292" s="1"/>
  <c r="A5301" l="1"/>
  <c r="D5300"/>
  <c r="E5300" s="1"/>
  <c r="F5292"/>
  <c r="C5293"/>
  <c r="B5293" s="1"/>
  <c r="A5302" l="1"/>
  <c r="D5301"/>
  <c r="E5301" s="1"/>
  <c r="F5293"/>
  <c r="C5294"/>
  <c r="B5294" s="1"/>
  <c r="A5303" l="1"/>
  <c r="D5302"/>
  <c r="E5302" s="1"/>
  <c r="F5294"/>
  <c r="C5295"/>
  <c r="B5295" s="1"/>
  <c r="A5304" l="1"/>
  <c r="D5303"/>
  <c r="E5303" s="1"/>
  <c r="F5295"/>
  <c r="C5296"/>
  <c r="B5296" s="1"/>
  <c r="A5305" l="1"/>
  <c r="D5304"/>
  <c r="E5304" s="1"/>
  <c r="F5296"/>
  <c r="C5297"/>
  <c r="B5297" s="1"/>
  <c r="A5306" l="1"/>
  <c r="D5305"/>
  <c r="E5305" s="1"/>
  <c r="F5297"/>
  <c r="C5298"/>
  <c r="B5298" s="1"/>
  <c r="A5307" l="1"/>
  <c r="D5306"/>
  <c r="E5306" s="1"/>
  <c r="F5298"/>
  <c r="C5299"/>
  <c r="B5299" s="1"/>
  <c r="A5308" l="1"/>
  <c r="D5307"/>
  <c r="E5307" s="1"/>
  <c r="F5299"/>
  <c r="C5300"/>
  <c r="B5300" s="1"/>
  <c r="A5309" l="1"/>
  <c r="D5308"/>
  <c r="E5308" s="1"/>
  <c r="F5300"/>
  <c r="C5301"/>
  <c r="B5301" s="1"/>
  <c r="A5310" l="1"/>
  <c r="D5309"/>
  <c r="E5309" s="1"/>
  <c r="F5301"/>
  <c r="C5302"/>
  <c r="B5302" s="1"/>
  <c r="A5311" l="1"/>
  <c r="D5310"/>
  <c r="E5310" s="1"/>
  <c r="F5302"/>
  <c r="C5303"/>
  <c r="B5303" s="1"/>
  <c r="A5312" l="1"/>
  <c r="D5311"/>
  <c r="E5311" s="1"/>
  <c r="F5303"/>
  <c r="C5304"/>
  <c r="B5304" s="1"/>
  <c r="A5313" l="1"/>
  <c r="D5312"/>
  <c r="E5312" s="1"/>
  <c r="F5304"/>
  <c r="C5305"/>
  <c r="B5305" s="1"/>
  <c r="A5314" l="1"/>
  <c r="D5313"/>
  <c r="E5313" s="1"/>
  <c r="F5305"/>
  <c r="C5306"/>
  <c r="B5306" s="1"/>
  <c r="A5315" l="1"/>
  <c r="D5314"/>
  <c r="E5314" s="1"/>
  <c r="F5306"/>
  <c r="C5307"/>
  <c r="B5307" s="1"/>
  <c r="A5316" l="1"/>
  <c r="D5315"/>
  <c r="E5315" s="1"/>
  <c r="F5307"/>
  <c r="C5308"/>
  <c r="B5308" s="1"/>
  <c r="A5317" l="1"/>
  <c r="D5316"/>
  <c r="E5316" s="1"/>
  <c r="F5308"/>
  <c r="C5309"/>
  <c r="B5309" s="1"/>
  <c r="A5318" l="1"/>
  <c r="D5317"/>
  <c r="E5317" s="1"/>
  <c r="F5309"/>
  <c r="C5310"/>
  <c r="B5310" s="1"/>
  <c r="A5319" l="1"/>
  <c r="D5318"/>
  <c r="E5318" s="1"/>
  <c r="F5310"/>
  <c r="C5311"/>
  <c r="B5311" s="1"/>
  <c r="A5320" l="1"/>
  <c r="D5319"/>
  <c r="E5319" s="1"/>
  <c r="F5311"/>
  <c r="C5312"/>
  <c r="B5312" s="1"/>
  <c r="A5321" l="1"/>
  <c r="D5320"/>
  <c r="E5320" s="1"/>
  <c r="F5312"/>
  <c r="C5313"/>
  <c r="B5313" s="1"/>
  <c r="A5322" l="1"/>
  <c r="D5321"/>
  <c r="E5321" s="1"/>
  <c r="F5313"/>
  <c r="C5314"/>
  <c r="B5314" s="1"/>
  <c r="A5323" l="1"/>
  <c r="D5322"/>
  <c r="E5322" s="1"/>
  <c r="F5314"/>
  <c r="C5315"/>
  <c r="B5315" s="1"/>
  <c r="A5324" l="1"/>
  <c r="D5323"/>
  <c r="E5323" s="1"/>
  <c r="F5315"/>
  <c r="C5316"/>
  <c r="B5316" s="1"/>
  <c r="A5325" l="1"/>
  <c r="D5324"/>
  <c r="E5324" s="1"/>
  <c r="F5316"/>
  <c r="C5317"/>
  <c r="B5317" s="1"/>
  <c r="A5326" l="1"/>
  <c r="D5325"/>
  <c r="E5325" s="1"/>
  <c r="F5317"/>
  <c r="C5318"/>
  <c r="B5318" s="1"/>
  <c r="A5327" l="1"/>
  <c r="D5326"/>
  <c r="E5326" s="1"/>
  <c r="F5318"/>
  <c r="C5319"/>
  <c r="B5319" s="1"/>
  <c r="A5328" l="1"/>
  <c r="D5327"/>
  <c r="E5327" s="1"/>
  <c r="F5319"/>
  <c r="C5320"/>
  <c r="B5320" s="1"/>
  <c r="A5329" l="1"/>
  <c r="D5328"/>
  <c r="E5328" s="1"/>
  <c r="F5320"/>
  <c r="C5321"/>
  <c r="B5321" s="1"/>
  <c r="A5330" l="1"/>
  <c r="D5329"/>
  <c r="E5329" s="1"/>
  <c r="F5321"/>
  <c r="C5322"/>
  <c r="B5322" s="1"/>
  <c r="A5331" l="1"/>
  <c r="D5330"/>
  <c r="E5330" s="1"/>
  <c r="F5322"/>
  <c r="C5323"/>
  <c r="B5323" s="1"/>
  <c r="A5332" l="1"/>
  <c r="D5331"/>
  <c r="E5331" s="1"/>
  <c r="F5323"/>
  <c r="C5324"/>
  <c r="B5324" s="1"/>
  <c r="A5333" l="1"/>
  <c r="D5332"/>
  <c r="E5332" s="1"/>
  <c r="F5324"/>
  <c r="C5325"/>
  <c r="B5325" s="1"/>
  <c r="A5334" l="1"/>
  <c r="D5333"/>
  <c r="E5333" s="1"/>
  <c r="F5325"/>
  <c r="C5326"/>
  <c r="B5326" s="1"/>
  <c r="A5335" l="1"/>
  <c r="D5334"/>
  <c r="E5334" s="1"/>
  <c r="F5326"/>
  <c r="C5327"/>
  <c r="B5327" s="1"/>
  <c r="A5336" l="1"/>
  <c r="D5335"/>
  <c r="E5335" s="1"/>
  <c r="F5327"/>
  <c r="C5328"/>
  <c r="B5328" s="1"/>
  <c r="A5337" l="1"/>
  <c r="D5336"/>
  <c r="E5336" s="1"/>
  <c r="F5328"/>
  <c r="C5329"/>
  <c r="B5329" s="1"/>
  <c r="A5338" l="1"/>
  <c r="D5337"/>
  <c r="E5337" s="1"/>
  <c r="F5329"/>
  <c r="C5330"/>
  <c r="B5330" s="1"/>
  <c r="A5339" l="1"/>
  <c r="D5338"/>
  <c r="E5338" s="1"/>
  <c r="F5330"/>
  <c r="C5331"/>
  <c r="B5331" s="1"/>
  <c r="A5340" l="1"/>
  <c r="D5339"/>
  <c r="E5339" s="1"/>
  <c r="F5331"/>
  <c r="C5332"/>
  <c r="B5332" s="1"/>
  <c r="A5341" l="1"/>
  <c r="D5340"/>
  <c r="E5340" s="1"/>
  <c r="F5332"/>
  <c r="C5333"/>
  <c r="B5333" s="1"/>
  <c r="A5342" l="1"/>
  <c r="D5341"/>
  <c r="E5341" s="1"/>
  <c r="F5333"/>
  <c r="C5334"/>
  <c r="B5334" s="1"/>
  <c r="A5343" l="1"/>
  <c r="D5342"/>
  <c r="E5342" s="1"/>
  <c r="F5334"/>
  <c r="C5335"/>
  <c r="B5335" s="1"/>
  <c r="A5344" l="1"/>
  <c r="D5343"/>
  <c r="E5343" s="1"/>
  <c r="F5335"/>
  <c r="C5336"/>
  <c r="B5336" s="1"/>
  <c r="A5345" l="1"/>
  <c r="D5344"/>
  <c r="E5344" s="1"/>
  <c r="F5336"/>
  <c r="C5337"/>
  <c r="B5337" s="1"/>
  <c r="A5346" l="1"/>
  <c r="D5345"/>
  <c r="E5345" s="1"/>
  <c r="F5337"/>
  <c r="C5338"/>
  <c r="B5338" s="1"/>
  <c r="A5347" l="1"/>
  <c r="D5346"/>
  <c r="E5346" s="1"/>
  <c r="F5338"/>
  <c r="C5339"/>
  <c r="B5339" s="1"/>
  <c r="A5348" l="1"/>
  <c r="D5347"/>
  <c r="E5347" s="1"/>
  <c r="F5339"/>
  <c r="C5340"/>
  <c r="B5340" s="1"/>
  <c r="A5349" l="1"/>
  <c r="D5348"/>
  <c r="E5348" s="1"/>
  <c r="F5340"/>
  <c r="C5341"/>
  <c r="B5341" s="1"/>
  <c r="A5350" l="1"/>
  <c r="D5349"/>
  <c r="E5349" s="1"/>
  <c r="F5341"/>
  <c r="C5342"/>
  <c r="B5342" s="1"/>
  <c r="A5351" l="1"/>
  <c r="D5350"/>
  <c r="E5350" s="1"/>
  <c r="F5342"/>
  <c r="C5343"/>
  <c r="B5343" s="1"/>
  <c r="A5352" l="1"/>
  <c r="D5351"/>
  <c r="E5351" s="1"/>
  <c r="F5343"/>
  <c r="C5344"/>
  <c r="B5344" s="1"/>
  <c r="A5353" l="1"/>
  <c r="D5352"/>
  <c r="E5352" s="1"/>
  <c r="F5344"/>
  <c r="C5345"/>
  <c r="B5345" s="1"/>
  <c r="A5354" l="1"/>
  <c r="D5353"/>
  <c r="E5353" s="1"/>
  <c r="F5345"/>
  <c r="C5346"/>
  <c r="B5346" s="1"/>
  <c r="A5355" l="1"/>
  <c r="D5354"/>
  <c r="E5354" s="1"/>
  <c r="F5346"/>
  <c r="C5347"/>
  <c r="B5347" s="1"/>
  <c r="A5356" l="1"/>
  <c r="D5355"/>
  <c r="E5355" s="1"/>
  <c r="F5347"/>
  <c r="C5348"/>
  <c r="B5348" s="1"/>
  <c r="A5357" l="1"/>
  <c r="D5356"/>
  <c r="E5356" s="1"/>
  <c r="F5348"/>
  <c r="C5349"/>
  <c r="B5349" s="1"/>
  <c r="A5358" l="1"/>
  <c r="D5357"/>
  <c r="E5357" s="1"/>
  <c r="F5349"/>
  <c r="C5350"/>
  <c r="B5350" s="1"/>
  <c r="A5359" l="1"/>
  <c r="D5358"/>
  <c r="E5358" s="1"/>
  <c r="F5350"/>
  <c r="C5351"/>
  <c r="B5351" s="1"/>
  <c r="A5360" l="1"/>
  <c r="D5359"/>
  <c r="E5359" s="1"/>
  <c r="F5351"/>
  <c r="C5352"/>
  <c r="B5352" s="1"/>
  <c r="A5361" l="1"/>
  <c r="D5360"/>
  <c r="E5360" s="1"/>
  <c r="F5352"/>
  <c r="C5353"/>
  <c r="B5353" s="1"/>
  <c r="A5362" l="1"/>
  <c r="D5361"/>
  <c r="E5361" s="1"/>
  <c r="F5353"/>
  <c r="C5354"/>
  <c r="B5354" s="1"/>
  <c r="A5363" l="1"/>
  <c r="D5362"/>
  <c r="E5362" s="1"/>
  <c r="F5354"/>
  <c r="C5355"/>
  <c r="B5355" s="1"/>
  <c r="A5364" l="1"/>
  <c r="D5363"/>
  <c r="E5363" s="1"/>
  <c r="F5355"/>
  <c r="C5356"/>
  <c r="B5356" s="1"/>
  <c r="A5365" l="1"/>
  <c r="D5364"/>
  <c r="E5364" s="1"/>
  <c r="F5356"/>
  <c r="C5357"/>
  <c r="B5357" s="1"/>
  <c r="A5366" l="1"/>
  <c r="D5365"/>
  <c r="E5365" s="1"/>
  <c r="F5357"/>
  <c r="C5358"/>
  <c r="B5358" s="1"/>
  <c r="A5367" l="1"/>
  <c r="D5366"/>
  <c r="E5366" s="1"/>
  <c r="F5358"/>
  <c r="C5359"/>
  <c r="B5359" s="1"/>
  <c r="A5368" l="1"/>
  <c r="D5367"/>
  <c r="E5367" s="1"/>
  <c r="F5359"/>
  <c r="C5360"/>
  <c r="B5360" s="1"/>
  <c r="A5369" l="1"/>
  <c r="D5368"/>
  <c r="E5368" s="1"/>
  <c r="F5360"/>
  <c r="C5361"/>
  <c r="B5361" s="1"/>
  <c r="A5370" l="1"/>
  <c r="D5369"/>
  <c r="E5369" s="1"/>
  <c r="F5361"/>
  <c r="C5362"/>
  <c r="B5362" s="1"/>
  <c r="A5371" l="1"/>
  <c r="D5370"/>
  <c r="E5370" s="1"/>
  <c r="F5362"/>
  <c r="C5363"/>
  <c r="B5363" s="1"/>
  <c r="A5372" l="1"/>
  <c r="D5371"/>
  <c r="E5371" s="1"/>
  <c r="F5363"/>
  <c r="C5364"/>
  <c r="B5364" s="1"/>
  <c r="A5373" l="1"/>
  <c r="D5372"/>
  <c r="E5372" s="1"/>
  <c r="F5364"/>
  <c r="C5365"/>
  <c r="B5365" s="1"/>
  <c r="A5374" l="1"/>
  <c r="D5373"/>
  <c r="E5373" s="1"/>
  <c r="F5365"/>
  <c r="C5366"/>
  <c r="B5366" s="1"/>
  <c r="A5375" l="1"/>
  <c r="D5374"/>
  <c r="E5374" s="1"/>
  <c r="F5366"/>
  <c r="C5367"/>
  <c r="B5367" s="1"/>
  <c r="A5376" l="1"/>
  <c r="D5375"/>
  <c r="E5375" s="1"/>
  <c r="F5367"/>
  <c r="C5368"/>
  <c r="B5368" s="1"/>
  <c r="A5377" l="1"/>
  <c r="D5376"/>
  <c r="E5376" s="1"/>
  <c r="F5368"/>
  <c r="C5369"/>
  <c r="B5369" s="1"/>
  <c r="A5378" l="1"/>
  <c r="D5377"/>
  <c r="E5377" s="1"/>
  <c r="F5369"/>
  <c r="C5370"/>
  <c r="B5370" s="1"/>
  <c r="A5379" l="1"/>
  <c r="D5378"/>
  <c r="E5378" s="1"/>
  <c r="F5370"/>
  <c r="C5371"/>
  <c r="B5371" s="1"/>
  <c r="A5380" l="1"/>
  <c r="D5379"/>
  <c r="E5379" s="1"/>
  <c r="F5371"/>
  <c r="C5372"/>
  <c r="B5372" s="1"/>
  <c r="A5381" l="1"/>
  <c r="D5380"/>
  <c r="E5380" s="1"/>
  <c r="F5372"/>
  <c r="C5373"/>
  <c r="B5373" s="1"/>
  <c r="A5382" l="1"/>
  <c r="D5381"/>
  <c r="E5381" s="1"/>
  <c r="F5373"/>
  <c r="C5374"/>
  <c r="B5374" s="1"/>
  <c r="A5383" l="1"/>
  <c r="D5382"/>
  <c r="E5382" s="1"/>
  <c r="F5374"/>
  <c r="C5375"/>
  <c r="B5375" s="1"/>
  <c r="A5384" l="1"/>
  <c r="D5383"/>
  <c r="E5383" s="1"/>
  <c r="F5375"/>
  <c r="C5376"/>
  <c r="B5376" s="1"/>
  <c r="A5385" l="1"/>
  <c r="D5384"/>
  <c r="E5384" s="1"/>
  <c r="F5376"/>
  <c r="C5377"/>
  <c r="B5377" s="1"/>
  <c r="A5386" l="1"/>
  <c r="D5385"/>
  <c r="E5385" s="1"/>
  <c r="F5377"/>
  <c r="C5378"/>
  <c r="B5378" s="1"/>
  <c r="A5387" l="1"/>
  <c r="D5386"/>
  <c r="E5386" s="1"/>
  <c r="F5378"/>
  <c r="C5379"/>
  <c r="B5379" s="1"/>
  <c r="A5388" l="1"/>
  <c r="D5387"/>
  <c r="E5387" s="1"/>
  <c r="F5379"/>
  <c r="C5380"/>
  <c r="B5380" s="1"/>
  <c r="A5389" l="1"/>
  <c r="D5388"/>
  <c r="E5388" s="1"/>
  <c r="F5380"/>
  <c r="C5381"/>
  <c r="B5381" s="1"/>
  <c r="A5390" l="1"/>
  <c r="D5389"/>
  <c r="E5389" s="1"/>
  <c r="F5381"/>
  <c r="C5382"/>
  <c r="B5382" s="1"/>
  <c r="A5391" l="1"/>
  <c r="D5390"/>
  <c r="E5390" s="1"/>
  <c r="F5382"/>
  <c r="C5383"/>
  <c r="B5383" s="1"/>
  <c r="A5392" l="1"/>
  <c r="D5391"/>
  <c r="E5391" s="1"/>
  <c r="F5383"/>
  <c r="C5384"/>
  <c r="B5384" s="1"/>
  <c r="A5393" l="1"/>
  <c r="D5392"/>
  <c r="E5392" s="1"/>
  <c r="F5384"/>
  <c r="C5385"/>
  <c r="B5385" s="1"/>
  <c r="A5394" l="1"/>
  <c r="D5393"/>
  <c r="E5393" s="1"/>
  <c r="F5385"/>
  <c r="C5386"/>
  <c r="B5386" s="1"/>
  <c r="A5395" l="1"/>
  <c r="D5394"/>
  <c r="E5394" s="1"/>
  <c r="F5386"/>
  <c r="C5387"/>
  <c r="B5387" s="1"/>
  <c r="A5396" l="1"/>
  <c r="D5395"/>
  <c r="E5395" s="1"/>
  <c r="F5387"/>
  <c r="C5388"/>
  <c r="B5388" s="1"/>
  <c r="A5397" l="1"/>
  <c r="D5396"/>
  <c r="E5396" s="1"/>
  <c r="F5388"/>
  <c r="C5389"/>
  <c r="B5389" s="1"/>
  <c r="A5398" l="1"/>
  <c r="D5397"/>
  <c r="E5397" s="1"/>
  <c r="F5389"/>
  <c r="C5390"/>
  <c r="B5390" s="1"/>
  <c r="A5399" l="1"/>
  <c r="D5398"/>
  <c r="E5398" s="1"/>
  <c r="F5390"/>
  <c r="C5391"/>
  <c r="B5391" s="1"/>
  <c r="A5400" l="1"/>
  <c r="D5399"/>
  <c r="E5399" s="1"/>
  <c r="F5391"/>
  <c r="C5392"/>
  <c r="B5392" s="1"/>
  <c r="A5401" l="1"/>
  <c r="D5400"/>
  <c r="E5400" s="1"/>
  <c r="F5392"/>
  <c r="C5393"/>
  <c r="B5393" s="1"/>
  <c r="A5402" l="1"/>
  <c r="D5401"/>
  <c r="E5401" s="1"/>
  <c r="F5393"/>
  <c r="C5394"/>
  <c r="B5394" s="1"/>
  <c r="A5403" l="1"/>
  <c r="D5402"/>
  <c r="E5402" s="1"/>
  <c r="F5394"/>
  <c r="C5395"/>
  <c r="B5395" s="1"/>
  <c r="A5404" l="1"/>
  <c r="D5403"/>
  <c r="E5403" s="1"/>
  <c r="F5395"/>
  <c r="C5396"/>
  <c r="B5396" s="1"/>
  <c r="A5405" l="1"/>
  <c r="D5404"/>
  <c r="E5404" s="1"/>
  <c r="F5396"/>
  <c r="C5397"/>
  <c r="B5397" s="1"/>
  <c r="A5406" l="1"/>
  <c r="D5405"/>
  <c r="E5405" s="1"/>
  <c r="F5397"/>
  <c r="C5398"/>
  <c r="B5398" s="1"/>
  <c r="A5407" l="1"/>
  <c r="D5406"/>
  <c r="E5406" s="1"/>
  <c r="F5398"/>
  <c r="C5399"/>
  <c r="B5399" s="1"/>
  <c r="A5408" l="1"/>
  <c r="D5407"/>
  <c r="E5407" s="1"/>
  <c r="F5399"/>
  <c r="C5400"/>
  <c r="B5400" s="1"/>
  <c r="A5409" l="1"/>
  <c r="D5408"/>
  <c r="E5408" s="1"/>
  <c r="F5400"/>
  <c r="C5401"/>
  <c r="B5401" s="1"/>
  <c r="A5410" l="1"/>
  <c r="D5409"/>
  <c r="E5409" s="1"/>
  <c r="F5401"/>
  <c r="C5402"/>
  <c r="B5402" s="1"/>
  <c r="A5411" l="1"/>
  <c r="D5410"/>
  <c r="E5410" s="1"/>
  <c r="F5402"/>
  <c r="C5403"/>
  <c r="B5403" s="1"/>
  <c r="A5412" l="1"/>
  <c r="D5411"/>
  <c r="E5411" s="1"/>
  <c r="F5403"/>
  <c r="C5404"/>
  <c r="B5404" s="1"/>
  <c r="A5413" l="1"/>
  <c r="D5412"/>
  <c r="E5412" s="1"/>
  <c r="F5404"/>
  <c r="C5405"/>
  <c r="B5405" s="1"/>
  <c r="A5414" l="1"/>
  <c r="D5413"/>
  <c r="E5413" s="1"/>
  <c r="F5405"/>
  <c r="C5406"/>
  <c r="B5406" s="1"/>
  <c r="A5415" l="1"/>
  <c r="D5414"/>
  <c r="E5414" s="1"/>
  <c r="F5406"/>
  <c r="C5407"/>
  <c r="B5407" s="1"/>
  <c r="A5416" l="1"/>
  <c r="D5415"/>
  <c r="E5415" s="1"/>
  <c r="F5407"/>
  <c r="C5408"/>
  <c r="B5408" s="1"/>
  <c r="A5417" l="1"/>
  <c r="D5416"/>
  <c r="E5416" s="1"/>
  <c r="F5408"/>
  <c r="C5409"/>
  <c r="B5409" s="1"/>
  <c r="A5418" l="1"/>
  <c r="D5417"/>
  <c r="E5417" s="1"/>
  <c r="F5409"/>
  <c r="C5410"/>
  <c r="B5410" s="1"/>
  <c r="A5419" l="1"/>
  <c r="D5418"/>
  <c r="E5418" s="1"/>
  <c r="F5410"/>
  <c r="C5411"/>
  <c r="B5411" s="1"/>
  <c r="A5420" l="1"/>
  <c r="D5419"/>
  <c r="E5419" s="1"/>
  <c r="F5411"/>
  <c r="C5412"/>
  <c r="B5412" s="1"/>
  <c r="A5421" l="1"/>
  <c r="D5420"/>
  <c r="E5420" s="1"/>
  <c r="F5412"/>
  <c r="C5413"/>
  <c r="B5413" s="1"/>
  <c r="A5422" l="1"/>
  <c r="D5421"/>
  <c r="E5421" s="1"/>
  <c r="F5413"/>
  <c r="C5414"/>
  <c r="B5414" s="1"/>
  <c r="A5423" l="1"/>
  <c r="D5422"/>
  <c r="E5422" s="1"/>
  <c r="F5414"/>
  <c r="C5415"/>
  <c r="B5415" s="1"/>
  <c r="A5424" l="1"/>
  <c r="D5423"/>
  <c r="E5423" s="1"/>
  <c r="F5415"/>
  <c r="C5416"/>
  <c r="B5416" s="1"/>
  <c r="A5425" l="1"/>
  <c r="D5424"/>
  <c r="E5424" s="1"/>
  <c r="F5416"/>
  <c r="C5417"/>
  <c r="B5417" s="1"/>
  <c r="A5426" l="1"/>
  <c r="D5425"/>
  <c r="E5425" s="1"/>
  <c r="F5417"/>
  <c r="C5418"/>
  <c r="B5418" s="1"/>
  <c r="A5427" l="1"/>
  <c r="D5426"/>
  <c r="E5426" s="1"/>
  <c r="F5418"/>
  <c r="C5419"/>
  <c r="B5419" s="1"/>
  <c r="A5428" l="1"/>
  <c r="D5427"/>
  <c r="E5427" s="1"/>
  <c r="F5419"/>
  <c r="C5420"/>
  <c r="B5420" s="1"/>
  <c r="A5429" l="1"/>
  <c r="D5428"/>
  <c r="E5428" s="1"/>
  <c r="F5420"/>
  <c r="C5421"/>
  <c r="B5421" s="1"/>
  <c r="A5430" l="1"/>
  <c r="D5429"/>
  <c r="E5429" s="1"/>
  <c r="F5421"/>
  <c r="C5422"/>
  <c r="B5422" s="1"/>
  <c r="A5431" l="1"/>
  <c r="D5430"/>
  <c r="E5430" s="1"/>
  <c r="F5422"/>
  <c r="C5423"/>
  <c r="B5423" s="1"/>
  <c r="A5432" l="1"/>
  <c r="D5431"/>
  <c r="E5431" s="1"/>
  <c r="F5423"/>
  <c r="C5424"/>
  <c r="B5424" s="1"/>
  <c r="A5433" l="1"/>
  <c r="D5432"/>
  <c r="E5432" s="1"/>
  <c r="F5424"/>
  <c r="C5425"/>
  <c r="B5425" s="1"/>
  <c r="A5434" l="1"/>
  <c r="D5433"/>
  <c r="E5433" s="1"/>
  <c r="F5425"/>
  <c r="C5426"/>
  <c r="B5426" s="1"/>
  <c r="A5435" l="1"/>
  <c r="D5434"/>
  <c r="E5434" s="1"/>
  <c r="F5426"/>
  <c r="C5427"/>
  <c r="B5427" s="1"/>
  <c r="A5436" l="1"/>
  <c r="D5435"/>
  <c r="E5435" s="1"/>
  <c r="F5427"/>
  <c r="C5428"/>
  <c r="B5428" s="1"/>
  <c r="A5437" l="1"/>
  <c r="D5436"/>
  <c r="E5436" s="1"/>
  <c r="F5428"/>
  <c r="C5429"/>
  <c r="B5429" s="1"/>
  <c r="A5438" l="1"/>
  <c r="D5437"/>
  <c r="E5437" s="1"/>
  <c r="F5429"/>
  <c r="C5430"/>
  <c r="B5430" s="1"/>
  <c r="A5439" l="1"/>
  <c r="D5438"/>
  <c r="E5438" s="1"/>
  <c r="F5430"/>
  <c r="C5431"/>
  <c r="B5431" s="1"/>
  <c r="A5440" l="1"/>
  <c r="D5439"/>
  <c r="E5439" s="1"/>
  <c r="F5431"/>
  <c r="C5432"/>
  <c r="B5432" s="1"/>
  <c r="A5441" l="1"/>
  <c r="D5440"/>
  <c r="E5440" s="1"/>
  <c r="F5432"/>
  <c r="C5433"/>
  <c r="B5433" s="1"/>
  <c r="A5442" l="1"/>
  <c r="D5441"/>
  <c r="E5441" s="1"/>
  <c r="F5433"/>
  <c r="C5434"/>
  <c r="B5434" s="1"/>
  <c r="A5443" l="1"/>
  <c r="D5442"/>
  <c r="E5442" s="1"/>
  <c r="F5434"/>
  <c r="C5435"/>
  <c r="B5435" s="1"/>
  <c r="A5444" l="1"/>
  <c r="D5443"/>
  <c r="E5443" s="1"/>
  <c r="F5435"/>
  <c r="C5436"/>
  <c r="B5436" s="1"/>
  <c r="A5445" l="1"/>
  <c r="D5444"/>
  <c r="E5444" s="1"/>
  <c r="F5436"/>
  <c r="C5437"/>
  <c r="B5437" s="1"/>
  <c r="A5446" l="1"/>
  <c r="D5445"/>
  <c r="E5445" s="1"/>
  <c r="F5437"/>
  <c r="C5438"/>
  <c r="B5438" s="1"/>
  <c r="A5447" l="1"/>
  <c r="D5446"/>
  <c r="E5446" s="1"/>
  <c r="F5438"/>
  <c r="C5439"/>
  <c r="B5439" s="1"/>
  <c r="A5448" l="1"/>
  <c r="D5447"/>
  <c r="E5447" s="1"/>
  <c r="F5439"/>
  <c r="C5440"/>
  <c r="B5440" s="1"/>
  <c r="A5449" l="1"/>
  <c r="D5448"/>
  <c r="E5448" s="1"/>
  <c r="F5440"/>
  <c r="C5441"/>
  <c r="B5441" s="1"/>
  <c r="A5450" l="1"/>
  <c r="D5449"/>
  <c r="E5449" s="1"/>
  <c r="F5441"/>
  <c r="C5442"/>
  <c r="B5442" s="1"/>
  <c r="A5451" l="1"/>
  <c r="D5450"/>
  <c r="E5450" s="1"/>
  <c r="F5442"/>
  <c r="C5443"/>
  <c r="B5443" s="1"/>
  <c r="A5452" l="1"/>
  <c r="D5451"/>
  <c r="E5451" s="1"/>
  <c r="F5443"/>
  <c r="C5444"/>
  <c r="B5444" s="1"/>
  <c r="A5453" l="1"/>
  <c r="D5452"/>
  <c r="E5452" s="1"/>
  <c r="F5444"/>
  <c r="C5445"/>
  <c r="B5445" s="1"/>
  <c r="A5454" l="1"/>
  <c r="D5453"/>
  <c r="E5453" s="1"/>
  <c r="F5445"/>
  <c r="C5446"/>
  <c r="B5446" s="1"/>
  <c r="A5455" l="1"/>
  <c r="D5454"/>
  <c r="E5454" s="1"/>
  <c r="F5446"/>
  <c r="C5447"/>
  <c r="B5447" s="1"/>
  <c r="A5456" l="1"/>
  <c r="D5455"/>
  <c r="E5455" s="1"/>
  <c r="F5447"/>
  <c r="C5448"/>
  <c r="B5448" s="1"/>
  <c r="A5457" l="1"/>
  <c r="D5456"/>
  <c r="E5456" s="1"/>
  <c r="F5448"/>
  <c r="C5449"/>
  <c r="B5449" s="1"/>
  <c r="A5458" l="1"/>
  <c r="D5457"/>
  <c r="E5457" s="1"/>
  <c r="F5449"/>
  <c r="C5450"/>
  <c r="B5450" s="1"/>
  <c r="A5459" l="1"/>
  <c r="D5458"/>
  <c r="E5458" s="1"/>
  <c r="F5450"/>
  <c r="C5451"/>
  <c r="B5451" s="1"/>
  <c r="A5460" l="1"/>
  <c r="D5459"/>
  <c r="E5459" s="1"/>
  <c r="F5451"/>
  <c r="C5452"/>
  <c r="B5452" s="1"/>
  <c r="A5461" l="1"/>
  <c r="D5460"/>
  <c r="E5460" s="1"/>
  <c r="F5452"/>
  <c r="C5453"/>
  <c r="B5453" s="1"/>
  <c r="A5462" l="1"/>
  <c r="D5461"/>
  <c r="E5461" s="1"/>
  <c r="F5453"/>
  <c r="C5454"/>
  <c r="B5454" s="1"/>
  <c r="A5463" l="1"/>
  <c r="D5462"/>
  <c r="E5462" s="1"/>
  <c r="F5454"/>
  <c r="C5455"/>
  <c r="B5455" s="1"/>
  <c r="A5464" l="1"/>
  <c r="D5463"/>
  <c r="E5463" s="1"/>
  <c r="F5455"/>
  <c r="C5456"/>
  <c r="B5456" s="1"/>
  <c r="A5465" l="1"/>
  <c r="D5464"/>
  <c r="E5464" s="1"/>
  <c r="F5456"/>
  <c r="C5457"/>
  <c r="B5457" s="1"/>
  <c r="A5466" l="1"/>
  <c r="D5465"/>
  <c r="E5465" s="1"/>
  <c r="F5457"/>
  <c r="C5458"/>
  <c r="B5458" s="1"/>
  <c r="A5467" l="1"/>
  <c r="D5466"/>
  <c r="E5466" s="1"/>
  <c r="F5458"/>
  <c r="C5459"/>
  <c r="B5459" s="1"/>
  <c r="A5468" l="1"/>
  <c r="D5467"/>
  <c r="E5467" s="1"/>
  <c r="F5459"/>
  <c r="C5460"/>
  <c r="B5460" s="1"/>
  <c r="A5469" l="1"/>
  <c r="D5468"/>
  <c r="E5468" s="1"/>
  <c r="F5460"/>
  <c r="C5461"/>
  <c r="B5461" s="1"/>
  <c r="A5470" l="1"/>
  <c r="D5469"/>
  <c r="E5469" s="1"/>
  <c r="F5461"/>
  <c r="C5462"/>
  <c r="B5462" s="1"/>
  <c r="A5471" l="1"/>
  <c r="D5470"/>
  <c r="E5470" s="1"/>
  <c r="F5462"/>
  <c r="C5463"/>
  <c r="B5463" s="1"/>
  <c r="A5472" l="1"/>
  <c r="D5471"/>
  <c r="E5471" s="1"/>
  <c r="F5463"/>
  <c r="C5464"/>
  <c r="B5464" s="1"/>
  <c r="A5473" l="1"/>
  <c r="D5472"/>
  <c r="E5472" s="1"/>
  <c r="F5464"/>
  <c r="C5465"/>
  <c r="B5465" s="1"/>
  <c r="A5474" l="1"/>
  <c r="D5473"/>
  <c r="E5473" s="1"/>
  <c r="F5465"/>
  <c r="C5466"/>
  <c r="B5466" s="1"/>
  <c r="A5475" l="1"/>
  <c r="D5474"/>
  <c r="E5474" s="1"/>
  <c r="F5466"/>
  <c r="C5467"/>
  <c r="B5467" s="1"/>
  <c r="A5476" l="1"/>
  <c r="D5475"/>
  <c r="E5475" s="1"/>
  <c r="F5467"/>
  <c r="C5468"/>
  <c r="B5468" s="1"/>
  <c r="A5477" l="1"/>
  <c r="D5476"/>
  <c r="E5476" s="1"/>
  <c r="F5468"/>
  <c r="C5469"/>
  <c r="B5469" s="1"/>
  <c r="A5478" l="1"/>
  <c r="D5477"/>
  <c r="E5477" s="1"/>
  <c r="F5469"/>
  <c r="C5470"/>
  <c r="B5470" s="1"/>
  <c r="A5479" l="1"/>
  <c r="D5478"/>
  <c r="E5478" s="1"/>
  <c r="F5470"/>
  <c r="C5471"/>
  <c r="B5471" s="1"/>
  <c r="A5480" l="1"/>
  <c r="D5479"/>
  <c r="E5479" s="1"/>
  <c r="F5471"/>
  <c r="C5472"/>
  <c r="B5472" s="1"/>
  <c r="A5481" l="1"/>
  <c r="D5480"/>
  <c r="E5480" s="1"/>
  <c r="F5472"/>
  <c r="C5473"/>
  <c r="B5473" s="1"/>
  <c r="A5482" l="1"/>
  <c r="D5481"/>
  <c r="E5481" s="1"/>
  <c r="F5473"/>
  <c r="C5474"/>
  <c r="B5474" s="1"/>
  <c r="A5483" l="1"/>
  <c r="D5482"/>
  <c r="E5482" s="1"/>
  <c r="F5474"/>
  <c r="C5475"/>
  <c r="B5475" s="1"/>
  <c r="A5484" l="1"/>
  <c r="D5483"/>
  <c r="E5483" s="1"/>
  <c r="F5475"/>
  <c r="C5476"/>
  <c r="B5476" s="1"/>
  <c r="A5485" l="1"/>
  <c r="D5484"/>
  <c r="E5484" s="1"/>
  <c r="F5476"/>
  <c r="C5477"/>
  <c r="B5477" s="1"/>
  <c r="A5486" l="1"/>
  <c r="D5485"/>
  <c r="E5485" s="1"/>
  <c r="F5477"/>
  <c r="C5478"/>
  <c r="B5478" s="1"/>
  <c r="A5487" l="1"/>
  <c r="D5486"/>
  <c r="E5486" s="1"/>
  <c r="F5478"/>
  <c r="C5479"/>
  <c r="B5479" s="1"/>
  <c r="A5488" l="1"/>
  <c r="D5487"/>
  <c r="E5487" s="1"/>
  <c r="F5479"/>
  <c r="C5480"/>
  <c r="B5480" s="1"/>
  <c r="A5489" l="1"/>
  <c r="D5488"/>
  <c r="E5488" s="1"/>
  <c r="F5480"/>
  <c r="C5481"/>
  <c r="B5481" s="1"/>
  <c r="A5490" l="1"/>
  <c r="D5489"/>
  <c r="E5489" s="1"/>
  <c r="F5481"/>
  <c r="C5482"/>
  <c r="B5482" s="1"/>
  <c r="A5491" l="1"/>
  <c r="D5490"/>
  <c r="E5490" s="1"/>
  <c r="F5482"/>
  <c r="C5483"/>
  <c r="B5483" s="1"/>
  <c r="A5492" l="1"/>
  <c r="D5491"/>
  <c r="E5491" s="1"/>
  <c r="F5483"/>
  <c r="C5484"/>
  <c r="B5484" s="1"/>
  <c r="A5493" l="1"/>
  <c r="D5492"/>
  <c r="E5492" s="1"/>
  <c r="F5484"/>
  <c r="C5485"/>
  <c r="B5485" s="1"/>
  <c r="A5494" l="1"/>
  <c r="D5493"/>
  <c r="E5493" s="1"/>
  <c r="F5485"/>
  <c r="C5486"/>
  <c r="B5486" s="1"/>
  <c r="A5495" l="1"/>
  <c r="D5494"/>
  <c r="E5494" s="1"/>
  <c r="F5486"/>
  <c r="C5487"/>
  <c r="B5487" s="1"/>
  <c r="A5496" l="1"/>
  <c r="D5495"/>
  <c r="E5495" s="1"/>
  <c r="F5487"/>
  <c r="C5488"/>
  <c r="B5488" s="1"/>
  <c r="A5497" l="1"/>
  <c r="D5496"/>
  <c r="E5496" s="1"/>
  <c r="F5488"/>
  <c r="C5489"/>
  <c r="B5489" s="1"/>
  <c r="A5498" l="1"/>
  <c r="D5497"/>
  <c r="E5497" s="1"/>
  <c r="F5489"/>
  <c r="C5490"/>
  <c r="B5490" s="1"/>
  <c r="A5499" l="1"/>
  <c r="D5498"/>
  <c r="E5498" s="1"/>
  <c r="F5490"/>
  <c r="C5491"/>
  <c r="B5491" s="1"/>
  <c r="A5500" l="1"/>
  <c r="D5499"/>
  <c r="E5499" s="1"/>
  <c r="F5491"/>
  <c r="C5492"/>
  <c r="B5492" s="1"/>
  <c r="A5501" l="1"/>
  <c r="D5500"/>
  <c r="E5500" s="1"/>
  <c r="F5492"/>
  <c r="C5493"/>
  <c r="B5493" s="1"/>
  <c r="A5502" l="1"/>
  <c r="D5501"/>
  <c r="E5501" s="1"/>
  <c r="F5493"/>
  <c r="C5494"/>
  <c r="B5494" s="1"/>
  <c r="A5503" l="1"/>
  <c r="D5502"/>
  <c r="E5502" s="1"/>
  <c r="F5494"/>
  <c r="C5495"/>
  <c r="B5495" s="1"/>
  <c r="A5504" l="1"/>
  <c r="D5503"/>
  <c r="E5503" s="1"/>
  <c r="F5495"/>
  <c r="C5496"/>
  <c r="B5496" s="1"/>
  <c r="A5505" l="1"/>
  <c r="D5504"/>
  <c r="E5504" s="1"/>
  <c r="F5496"/>
  <c r="C5497"/>
  <c r="B5497" s="1"/>
  <c r="A5506" l="1"/>
  <c r="D5505"/>
  <c r="E5505" s="1"/>
  <c r="F5497"/>
  <c r="C5498"/>
  <c r="B5498" s="1"/>
  <c r="A5507" l="1"/>
  <c r="D5506"/>
  <c r="E5506" s="1"/>
  <c r="F5498"/>
  <c r="C5499"/>
  <c r="B5499" s="1"/>
  <c r="A5508" l="1"/>
  <c r="D5507"/>
  <c r="E5507" s="1"/>
  <c r="F5499"/>
  <c r="C5500"/>
  <c r="B5500" s="1"/>
  <c r="A5509" l="1"/>
  <c r="D5508"/>
  <c r="E5508" s="1"/>
  <c r="F5500"/>
  <c r="C5501"/>
  <c r="B5501" s="1"/>
  <c r="A5510" l="1"/>
  <c r="D5509"/>
  <c r="E5509" s="1"/>
  <c r="F5501"/>
  <c r="C5502"/>
  <c r="B5502" s="1"/>
  <c r="A5511" l="1"/>
  <c r="D5510"/>
  <c r="E5510" s="1"/>
  <c r="F5502"/>
  <c r="C5503"/>
  <c r="B5503" s="1"/>
  <c r="A5512" l="1"/>
  <c r="D5511"/>
  <c r="E5511" s="1"/>
  <c r="F5503"/>
  <c r="C5504"/>
  <c r="B5504" s="1"/>
  <c r="A5513" l="1"/>
  <c r="D5512"/>
  <c r="E5512" s="1"/>
  <c r="F5504"/>
  <c r="C5505"/>
  <c r="B5505" s="1"/>
  <c r="A5514" l="1"/>
  <c r="D5513"/>
  <c r="E5513" s="1"/>
  <c r="F5505"/>
  <c r="C5506"/>
  <c r="B5506" s="1"/>
  <c r="A5515" l="1"/>
  <c r="D5514"/>
  <c r="E5514" s="1"/>
  <c r="F5506"/>
  <c r="C5507"/>
  <c r="B5507" s="1"/>
  <c r="A5516" l="1"/>
  <c r="D5515"/>
  <c r="E5515" s="1"/>
  <c r="F5507"/>
  <c r="C5508"/>
  <c r="B5508" s="1"/>
  <c r="A5517" l="1"/>
  <c r="D5516"/>
  <c r="E5516" s="1"/>
  <c r="F5508"/>
  <c r="C5509"/>
  <c r="B5509" s="1"/>
  <c r="A5518" l="1"/>
  <c r="D5517"/>
  <c r="E5517" s="1"/>
  <c r="F5509"/>
  <c r="C5510"/>
  <c r="B5510" s="1"/>
  <c r="A5519" l="1"/>
  <c r="D5518"/>
  <c r="E5518" s="1"/>
  <c r="F5510"/>
  <c r="C5511"/>
  <c r="B5511" s="1"/>
  <c r="A5520" l="1"/>
  <c r="D5519"/>
  <c r="E5519" s="1"/>
  <c r="F5511"/>
  <c r="C5512"/>
  <c r="B5512" s="1"/>
  <c r="A5521" l="1"/>
  <c r="D5520"/>
  <c r="E5520" s="1"/>
  <c r="F5512"/>
  <c r="C5513"/>
  <c r="B5513" s="1"/>
  <c r="A5522" l="1"/>
  <c r="D5521"/>
  <c r="E5521" s="1"/>
  <c r="F5513"/>
  <c r="C5514"/>
  <c r="B5514" s="1"/>
  <c r="A5523" l="1"/>
  <c r="D5522"/>
  <c r="E5522" s="1"/>
  <c r="F5514"/>
  <c r="C5515"/>
  <c r="B5515" s="1"/>
  <c r="A5524" l="1"/>
  <c r="D5523"/>
  <c r="E5523" s="1"/>
  <c r="F5515"/>
  <c r="C5516"/>
  <c r="B5516" s="1"/>
  <c r="A5525" l="1"/>
  <c r="D5524"/>
  <c r="E5524" s="1"/>
  <c r="F5516"/>
  <c r="C5517"/>
  <c r="B5517" s="1"/>
  <c r="A5526" l="1"/>
  <c r="D5525"/>
  <c r="E5525" s="1"/>
  <c r="F5517"/>
  <c r="C5518"/>
  <c r="B5518" s="1"/>
  <c r="A5527" l="1"/>
  <c r="D5526"/>
  <c r="E5526" s="1"/>
  <c r="F5518"/>
  <c r="C5519"/>
  <c r="B5519" s="1"/>
  <c r="A5528" l="1"/>
  <c r="D5527"/>
  <c r="E5527" s="1"/>
  <c r="F5519"/>
  <c r="C5520"/>
  <c r="B5520" s="1"/>
  <c r="A5529" l="1"/>
  <c r="D5528"/>
  <c r="E5528" s="1"/>
  <c r="F5520"/>
  <c r="C5521"/>
  <c r="B5521" s="1"/>
  <c r="A5530" l="1"/>
  <c r="D5529"/>
  <c r="E5529" s="1"/>
  <c r="F5521"/>
  <c r="C5522"/>
  <c r="B5522" s="1"/>
  <c r="A5531" l="1"/>
  <c r="D5530"/>
  <c r="E5530" s="1"/>
  <c r="F5522"/>
  <c r="C5523"/>
  <c r="B5523" s="1"/>
  <c r="A5532" l="1"/>
  <c r="D5531"/>
  <c r="E5531" s="1"/>
  <c r="F5523"/>
  <c r="C5524"/>
  <c r="B5524" s="1"/>
  <c r="A5533" l="1"/>
  <c r="D5532"/>
  <c r="E5532" s="1"/>
  <c r="F5524"/>
  <c r="C5525"/>
  <c r="B5525" s="1"/>
  <c r="A5534" l="1"/>
  <c r="D5533"/>
  <c r="E5533" s="1"/>
  <c r="F5525"/>
  <c r="C5526"/>
  <c r="B5526" s="1"/>
  <c r="A5535" l="1"/>
  <c r="D5534"/>
  <c r="E5534" s="1"/>
  <c r="F5526"/>
  <c r="C5527"/>
  <c r="B5527" s="1"/>
  <c r="A5536" l="1"/>
  <c r="D5535"/>
  <c r="E5535" s="1"/>
  <c r="F5527"/>
  <c r="C5528"/>
  <c r="B5528" s="1"/>
  <c r="A5537" l="1"/>
  <c r="D5536"/>
  <c r="E5536" s="1"/>
  <c r="F5528"/>
  <c r="C5529"/>
  <c r="B5529" s="1"/>
  <c r="A5538" l="1"/>
  <c r="D5537"/>
  <c r="E5537" s="1"/>
  <c r="F5529"/>
  <c r="C5530"/>
  <c r="B5530" s="1"/>
  <c r="A5539" l="1"/>
  <c r="D5538"/>
  <c r="E5538" s="1"/>
  <c r="F5530"/>
  <c r="C5531"/>
  <c r="B5531" s="1"/>
  <c r="A5540" l="1"/>
  <c r="D5539"/>
  <c r="E5539" s="1"/>
  <c r="F5531"/>
  <c r="C5532"/>
  <c r="B5532" s="1"/>
  <c r="A5541" l="1"/>
  <c r="D5540"/>
  <c r="E5540" s="1"/>
  <c r="F5532"/>
  <c r="C5533"/>
  <c r="B5533" s="1"/>
  <c r="A5542" l="1"/>
  <c r="D5541"/>
  <c r="E5541" s="1"/>
  <c r="F5533"/>
  <c r="C5534"/>
  <c r="B5534" s="1"/>
  <c r="A5543" l="1"/>
  <c r="D5542"/>
  <c r="E5542" s="1"/>
  <c r="F5534"/>
  <c r="C5535"/>
  <c r="B5535" s="1"/>
  <c r="A5544" l="1"/>
  <c r="D5543"/>
  <c r="E5543" s="1"/>
  <c r="F5535"/>
  <c r="C5536"/>
  <c r="B5536" s="1"/>
  <c r="A5545" l="1"/>
  <c r="D5544"/>
  <c r="E5544" s="1"/>
  <c r="F5536"/>
  <c r="C5537"/>
  <c r="B5537" s="1"/>
  <c r="A5546" l="1"/>
  <c r="D5545"/>
  <c r="E5545" s="1"/>
  <c r="F5537"/>
  <c r="C5538"/>
  <c r="B5538" s="1"/>
  <c r="A5547" l="1"/>
  <c r="D5546"/>
  <c r="E5546" s="1"/>
  <c r="F5538"/>
  <c r="C5539"/>
  <c r="B5539" s="1"/>
  <c r="A5548" l="1"/>
  <c r="D5547"/>
  <c r="E5547" s="1"/>
  <c r="F5539"/>
  <c r="C5540"/>
  <c r="B5540" s="1"/>
  <c r="A5549" l="1"/>
  <c r="D5548"/>
  <c r="E5548" s="1"/>
  <c r="F5540"/>
  <c r="C5541"/>
  <c r="B5541" s="1"/>
  <c r="A5550" l="1"/>
  <c r="D5549"/>
  <c r="E5549" s="1"/>
  <c r="F5541"/>
  <c r="C5542"/>
  <c r="B5542" s="1"/>
  <c r="A5551" l="1"/>
  <c r="D5550"/>
  <c r="E5550" s="1"/>
  <c r="F5542"/>
  <c r="C5543"/>
  <c r="B5543" s="1"/>
  <c r="A5552" l="1"/>
  <c r="D5551"/>
  <c r="E5551" s="1"/>
  <c r="F5543"/>
  <c r="C5544"/>
  <c r="B5544" s="1"/>
  <c r="A5553" l="1"/>
  <c r="D5552"/>
  <c r="E5552" s="1"/>
  <c r="F5544"/>
  <c r="C5545"/>
  <c r="B5545" s="1"/>
  <c r="A5554" l="1"/>
  <c r="D5553"/>
  <c r="E5553" s="1"/>
  <c r="F5545"/>
  <c r="C5546"/>
  <c r="B5546" s="1"/>
  <c r="A5555" l="1"/>
  <c r="D5554"/>
  <c r="E5554" s="1"/>
  <c r="F5546"/>
  <c r="C5547"/>
  <c r="B5547" s="1"/>
  <c r="A5556" l="1"/>
  <c r="D5555"/>
  <c r="E5555" s="1"/>
  <c r="F5547"/>
  <c r="C5548"/>
  <c r="B5548" s="1"/>
  <c r="A5557" l="1"/>
  <c r="D5556"/>
  <c r="E5556" s="1"/>
  <c r="F5548"/>
  <c r="C5549"/>
  <c r="B5549" s="1"/>
  <c r="A5558" l="1"/>
  <c r="D5557"/>
  <c r="E5557" s="1"/>
  <c r="F5549"/>
  <c r="C5550"/>
  <c r="B5550" s="1"/>
  <c r="A5559" l="1"/>
  <c r="D5558"/>
  <c r="E5558" s="1"/>
  <c r="F5550"/>
  <c r="C5551"/>
  <c r="B5551" s="1"/>
  <c r="A5560" l="1"/>
  <c r="D5559"/>
  <c r="E5559" s="1"/>
  <c r="F5551"/>
  <c r="C5552"/>
  <c r="B5552" s="1"/>
  <c r="A5561" l="1"/>
  <c r="D5560"/>
  <c r="E5560" s="1"/>
  <c r="F5552"/>
  <c r="C5553"/>
  <c r="B5553" s="1"/>
  <c r="A5562" l="1"/>
  <c r="D5561"/>
  <c r="E5561" s="1"/>
  <c r="F5553"/>
  <c r="C5554"/>
  <c r="B5554" s="1"/>
  <c r="A5563" l="1"/>
  <c r="D5562"/>
  <c r="E5562" s="1"/>
  <c r="F5554"/>
  <c r="C5555"/>
  <c r="B5555" s="1"/>
  <c r="A5564" l="1"/>
  <c r="D5563"/>
  <c r="E5563" s="1"/>
  <c r="F5555"/>
  <c r="C5556"/>
  <c r="B5556" s="1"/>
  <c r="A5565" l="1"/>
  <c r="D5564"/>
  <c r="E5564" s="1"/>
  <c r="F5556"/>
  <c r="C5557"/>
  <c r="B5557" s="1"/>
  <c r="A5566" l="1"/>
  <c r="D5565"/>
  <c r="E5565" s="1"/>
  <c r="F5557"/>
  <c r="C5558"/>
  <c r="B5558" s="1"/>
  <c r="A5567" l="1"/>
  <c r="D5566"/>
  <c r="E5566" s="1"/>
  <c r="F5558"/>
  <c r="C5559"/>
  <c r="B5559" s="1"/>
  <c r="A5568" l="1"/>
  <c r="D5567"/>
  <c r="E5567" s="1"/>
  <c r="F5559"/>
  <c r="C5560"/>
  <c r="B5560" s="1"/>
  <c r="A5569" l="1"/>
  <c r="D5568"/>
  <c r="E5568" s="1"/>
  <c r="F5560"/>
  <c r="C5561"/>
  <c r="B5561" s="1"/>
  <c r="A5570" l="1"/>
  <c r="D5569"/>
  <c r="E5569" s="1"/>
  <c r="F5561"/>
  <c r="C5562"/>
  <c r="B5562" s="1"/>
  <c r="A5571" l="1"/>
  <c r="D5570"/>
  <c r="E5570" s="1"/>
  <c r="F5562"/>
  <c r="C5563"/>
  <c r="B5563" s="1"/>
  <c r="A5572" l="1"/>
  <c r="D5571"/>
  <c r="E5571" s="1"/>
  <c r="F5563"/>
  <c r="C5564"/>
  <c r="B5564" s="1"/>
  <c r="A5573" l="1"/>
  <c r="D5572"/>
  <c r="E5572" s="1"/>
  <c r="F5564"/>
  <c r="C5565"/>
  <c r="B5565" s="1"/>
  <c r="A5574" l="1"/>
  <c r="D5573"/>
  <c r="E5573" s="1"/>
  <c r="F5565"/>
  <c r="C5566"/>
  <c r="B5566" s="1"/>
  <c r="A5575" l="1"/>
  <c r="D5574"/>
  <c r="E5574" s="1"/>
  <c r="F5566"/>
  <c r="C5567"/>
  <c r="B5567" s="1"/>
  <c r="A5576" l="1"/>
  <c r="D5575"/>
  <c r="E5575" s="1"/>
  <c r="F5567"/>
  <c r="C5568"/>
  <c r="B5568" s="1"/>
  <c r="A5577" l="1"/>
  <c r="D5576"/>
  <c r="E5576" s="1"/>
  <c r="F5568"/>
  <c r="C5569"/>
  <c r="B5569" s="1"/>
  <c r="A5578" l="1"/>
  <c r="D5577"/>
  <c r="E5577" s="1"/>
  <c r="F5569"/>
  <c r="C5570"/>
  <c r="B5570" s="1"/>
  <c r="A5579" l="1"/>
  <c r="D5578"/>
  <c r="E5578" s="1"/>
  <c r="F5570"/>
  <c r="C5571"/>
  <c r="B5571" s="1"/>
  <c r="A5580" l="1"/>
  <c r="D5579"/>
  <c r="E5579" s="1"/>
  <c r="F5571"/>
  <c r="C5572"/>
  <c r="B5572" s="1"/>
  <c r="A5581" l="1"/>
  <c r="D5580"/>
  <c r="E5580" s="1"/>
  <c r="F5572"/>
  <c r="C5573"/>
  <c r="B5573" s="1"/>
  <c r="A5582" l="1"/>
  <c r="D5581"/>
  <c r="E5581" s="1"/>
  <c r="F5573"/>
  <c r="C5574"/>
  <c r="B5574" s="1"/>
  <c r="A5583" l="1"/>
  <c r="D5582"/>
  <c r="E5582" s="1"/>
  <c r="F5574"/>
  <c r="C5575"/>
  <c r="B5575" s="1"/>
  <c r="A5584" l="1"/>
  <c r="D5583"/>
  <c r="E5583" s="1"/>
  <c r="F5575"/>
  <c r="C5576"/>
  <c r="B5576" s="1"/>
  <c r="A5585" l="1"/>
  <c r="D5584"/>
  <c r="E5584" s="1"/>
  <c r="F5576"/>
  <c r="C5577"/>
  <c r="B5577" s="1"/>
  <c r="A5586" l="1"/>
  <c r="D5585"/>
  <c r="E5585" s="1"/>
  <c r="F5577"/>
  <c r="C5578"/>
  <c r="B5578" s="1"/>
  <c r="A5587" l="1"/>
  <c r="D5586"/>
  <c r="E5586" s="1"/>
  <c r="F5578"/>
  <c r="C5579"/>
  <c r="B5579" s="1"/>
  <c r="A5588" l="1"/>
  <c r="D5587"/>
  <c r="E5587" s="1"/>
  <c r="F5579"/>
  <c r="C5580"/>
  <c r="B5580" s="1"/>
  <c r="A5589" l="1"/>
  <c r="D5588"/>
  <c r="E5588" s="1"/>
  <c r="F5580"/>
  <c r="C5581"/>
  <c r="B5581" s="1"/>
  <c r="A5590" l="1"/>
  <c r="D5589"/>
  <c r="E5589" s="1"/>
  <c r="F5581"/>
  <c r="C5582"/>
  <c r="B5582" s="1"/>
  <c r="A5591" l="1"/>
  <c r="D5590"/>
  <c r="E5590" s="1"/>
  <c r="F5582"/>
  <c r="C5583"/>
  <c r="B5583" s="1"/>
  <c r="A5592" l="1"/>
  <c r="D5591"/>
  <c r="E5591" s="1"/>
  <c r="F5583"/>
  <c r="C5584"/>
  <c r="B5584" s="1"/>
  <c r="A5593" l="1"/>
  <c r="D5592"/>
  <c r="E5592" s="1"/>
  <c r="F5584"/>
  <c r="C5585"/>
  <c r="B5585" s="1"/>
  <c r="A5594" l="1"/>
  <c r="D5593"/>
  <c r="E5593" s="1"/>
  <c r="F5585"/>
  <c r="C5586"/>
  <c r="B5586" s="1"/>
  <c r="A5595" l="1"/>
  <c r="D5594"/>
  <c r="E5594" s="1"/>
  <c r="F5586"/>
  <c r="C5587"/>
  <c r="B5587" s="1"/>
  <c r="A5596" l="1"/>
  <c r="D5595"/>
  <c r="E5595" s="1"/>
  <c r="F5587"/>
  <c r="C5588"/>
  <c r="B5588" s="1"/>
  <c r="A5597" l="1"/>
  <c r="D5596"/>
  <c r="E5596" s="1"/>
  <c r="F5588"/>
  <c r="C5589"/>
  <c r="B5589" s="1"/>
  <c r="A5598" l="1"/>
  <c r="D5597"/>
  <c r="E5597" s="1"/>
  <c r="F5589"/>
  <c r="C5590"/>
  <c r="B5590" s="1"/>
  <c r="A5599" l="1"/>
  <c r="D5598"/>
  <c r="E5598" s="1"/>
  <c r="F5590"/>
  <c r="C5591"/>
  <c r="B5591" s="1"/>
  <c r="A5600" l="1"/>
  <c r="D5599"/>
  <c r="E5599" s="1"/>
  <c r="F5591"/>
  <c r="C5592"/>
  <c r="B5592" s="1"/>
  <c r="A5601" l="1"/>
  <c r="D5600"/>
  <c r="E5600" s="1"/>
  <c r="F5592"/>
  <c r="C5593"/>
  <c r="B5593" s="1"/>
  <c r="A5602" l="1"/>
  <c r="D5601"/>
  <c r="E5601" s="1"/>
  <c r="F5593"/>
  <c r="C5594"/>
  <c r="B5594" s="1"/>
  <c r="A5603" l="1"/>
  <c r="D5602"/>
  <c r="E5602" s="1"/>
  <c r="F5594"/>
  <c r="C5595"/>
  <c r="B5595" s="1"/>
  <c r="A5604" l="1"/>
  <c r="D5603"/>
  <c r="E5603" s="1"/>
  <c r="F5595"/>
  <c r="C5596"/>
  <c r="B5596" s="1"/>
  <c r="A5605" l="1"/>
  <c r="D5604"/>
  <c r="E5604" s="1"/>
  <c r="F5596"/>
  <c r="C5597"/>
  <c r="B5597" s="1"/>
  <c r="A5606" l="1"/>
  <c r="D5605"/>
  <c r="E5605" s="1"/>
  <c r="F5597"/>
  <c r="C5598"/>
  <c r="B5598" s="1"/>
  <c r="A5607" l="1"/>
  <c r="D5606"/>
  <c r="E5606" s="1"/>
  <c r="F5598"/>
  <c r="C5599"/>
  <c r="B5599" s="1"/>
  <c r="A5608" l="1"/>
  <c r="D5607"/>
  <c r="E5607" s="1"/>
  <c r="F5599"/>
  <c r="C5600"/>
  <c r="B5600" s="1"/>
  <c r="A5609" l="1"/>
  <c r="D5608"/>
  <c r="E5608" s="1"/>
  <c r="F5600"/>
  <c r="C5601"/>
  <c r="B5601" s="1"/>
  <c r="A5610" l="1"/>
  <c r="D5609"/>
  <c r="E5609" s="1"/>
  <c r="F5601"/>
  <c r="C5602"/>
  <c r="B5602" s="1"/>
  <c r="A5611" l="1"/>
  <c r="D5610"/>
  <c r="E5610" s="1"/>
  <c r="F5602"/>
  <c r="C5603"/>
  <c r="B5603" s="1"/>
  <c r="A5612" l="1"/>
  <c r="D5611"/>
  <c r="E5611" s="1"/>
  <c r="F5603"/>
  <c r="C5604"/>
  <c r="B5604" s="1"/>
  <c r="A5613" l="1"/>
  <c r="D5612"/>
  <c r="E5612" s="1"/>
  <c r="F5604"/>
  <c r="C5605"/>
  <c r="B5605" s="1"/>
  <c r="A5614" l="1"/>
  <c r="D5613"/>
  <c r="E5613" s="1"/>
  <c r="F5605"/>
  <c r="C5606"/>
  <c r="B5606" s="1"/>
  <c r="A5615" l="1"/>
  <c r="D5614"/>
  <c r="E5614" s="1"/>
  <c r="F5606"/>
  <c r="C5607"/>
  <c r="B5607" s="1"/>
  <c r="A5616" l="1"/>
  <c r="D5615"/>
  <c r="E5615" s="1"/>
  <c r="F5607"/>
  <c r="C5608"/>
  <c r="B5608" s="1"/>
  <c r="A5617" l="1"/>
  <c r="D5616"/>
  <c r="E5616" s="1"/>
  <c r="F5608"/>
  <c r="C5609"/>
  <c r="B5609" s="1"/>
  <c r="A5618" l="1"/>
  <c r="D5617"/>
  <c r="E5617" s="1"/>
  <c r="F5609"/>
  <c r="C5610"/>
  <c r="B5610" s="1"/>
  <c r="A5619" l="1"/>
  <c r="D5618"/>
  <c r="E5618" s="1"/>
  <c r="F5610"/>
  <c r="C5611"/>
  <c r="B5611" s="1"/>
  <c r="A5620" l="1"/>
  <c r="D5619"/>
  <c r="E5619" s="1"/>
  <c r="F5611"/>
  <c r="C5612"/>
  <c r="B5612" s="1"/>
  <c r="A5621" l="1"/>
  <c r="D5620"/>
  <c r="E5620" s="1"/>
  <c r="F5612"/>
  <c r="C5613"/>
  <c r="B5613" s="1"/>
  <c r="A5622" l="1"/>
  <c r="D5621"/>
  <c r="E5621" s="1"/>
  <c r="F5613"/>
  <c r="C5614"/>
  <c r="B5614" s="1"/>
  <c r="A5623" l="1"/>
  <c r="D5622"/>
  <c r="E5622" s="1"/>
  <c r="F5614"/>
  <c r="C5615"/>
  <c r="B5615" s="1"/>
  <c r="A5624" l="1"/>
  <c r="D5623"/>
  <c r="E5623" s="1"/>
  <c r="F5615"/>
  <c r="C5616"/>
  <c r="B5616" s="1"/>
  <c r="A5625" l="1"/>
  <c r="D5624"/>
  <c r="E5624" s="1"/>
  <c r="F5616"/>
  <c r="C5617"/>
  <c r="B5617" s="1"/>
  <c r="A5626" l="1"/>
  <c r="D5625"/>
  <c r="E5625" s="1"/>
  <c r="F5617"/>
  <c r="C5618"/>
  <c r="B5618" s="1"/>
  <c r="A5627" l="1"/>
  <c r="D5626"/>
  <c r="E5626" s="1"/>
  <c r="F5618"/>
  <c r="C5619"/>
  <c r="B5619" s="1"/>
  <c r="A5628" l="1"/>
  <c r="D5627"/>
  <c r="E5627" s="1"/>
  <c r="F5619"/>
  <c r="C5620"/>
  <c r="B5620" s="1"/>
  <c r="A5629" l="1"/>
  <c r="D5628"/>
  <c r="E5628" s="1"/>
  <c r="F5620"/>
  <c r="C5621"/>
  <c r="B5621" s="1"/>
  <c r="A5630" l="1"/>
  <c r="D5629"/>
  <c r="E5629" s="1"/>
  <c r="F5621"/>
  <c r="C5622"/>
  <c r="B5622" s="1"/>
  <c r="A5631" l="1"/>
  <c r="D5630"/>
  <c r="E5630" s="1"/>
  <c r="F5622"/>
  <c r="C5623"/>
  <c r="B5623" s="1"/>
  <c r="A5632" l="1"/>
  <c r="D5631"/>
  <c r="E5631" s="1"/>
  <c r="F5623"/>
  <c r="C5624"/>
  <c r="B5624" s="1"/>
  <c r="A5633" l="1"/>
  <c r="D5632"/>
  <c r="E5632" s="1"/>
  <c r="F5624"/>
  <c r="C5625"/>
  <c r="B5625" s="1"/>
  <c r="A5634" l="1"/>
  <c r="D5633"/>
  <c r="E5633" s="1"/>
  <c r="F5625"/>
  <c r="C5626"/>
  <c r="B5626" s="1"/>
  <c r="A5635" l="1"/>
  <c r="D5634"/>
  <c r="E5634" s="1"/>
  <c r="F5626"/>
  <c r="C5627"/>
  <c r="B5627" s="1"/>
  <c r="A5636" l="1"/>
  <c r="D5635"/>
  <c r="E5635" s="1"/>
  <c r="F5627"/>
  <c r="C5628"/>
  <c r="B5628" s="1"/>
  <c r="A5637" l="1"/>
  <c r="D5636"/>
  <c r="E5636" s="1"/>
  <c r="F5628"/>
  <c r="C5629"/>
  <c r="B5629" s="1"/>
  <c r="A5638" l="1"/>
  <c r="D5637"/>
  <c r="E5637" s="1"/>
  <c r="F5629"/>
  <c r="C5630"/>
  <c r="B5630" s="1"/>
  <c r="A5639" l="1"/>
  <c r="D5638"/>
  <c r="E5638" s="1"/>
  <c r="F5630"/>
  <c r="C5631"/>
  <c r="B5631" s="1"/>
  <c r="A5640" l="1"/>
  <c r="D5639"/>
  <c r="E5639" s="1"/>
  <c r="F5631"/>
  <c r="C5632"/>
  <c r="B5632" s="1"/>
  <c r="A5641" l="1"/>
  <c r="D5640"/>
  <c r="E5640" s="1"/>
  <c r="F5632"/>
  <c r="C5633"/>
  <c r="B5633" s="1"/>
  <c r="A5642" l="1"/>
  <c r="D5641"/>
  <c r="E5641" s="1"/>
  <c r="F5633"/>
  <c r="C5634"/>
  <c r="B5634" s="1"/>
  <c r="A5643" l="1"/>
  <c r="D5642"/>
  <c r="E5642" s="1"/>
  <c r="F5634"/>
  <c r="C5635"/>
  <c r="B5635" s="1"/>
  <c r="A5644" l="1"/>
  <c r="D5643"/>
  <c r="E5643" s="1"/>
  <c r="F5635"/>
  <c r="C5636"/>
  <c r="B5636" s="1"/>
  <c r="A5645" l="1"/>
  <c r="D5644"/>
  <c r="E5644" s="1"/>
  <c r="F5636"/>
  <c r="C5637"/>
  <c r="B5637" s="1"/>
  <c r="A5646" l="1"/>
  <c r="D5645"/>
  <c r="E5645" s="1"/>
  <c r="F5637"/>
  <c r="C5638"/>
  <c r="B5638" s="1"/>
  <c r="A5647" l="1"/>
  <c r="D5646"/>
  <c r="E5646" s="1"/>
  <c r="F5638"/>
  <c r="C5639"/>
  <c r="B5639" s="1"/>
  <c r="A5648" l="1"/>
  <c r="D5647"/>
  <c r="E5647" s="1"/>
  <c r="F5639"/>
  <c r="C5640"/>
  <c r="B5640" s="1"/>
  <c r="A5649" l="1"/>
  <c r="D5648"/>
  <c r="E5648" s="1"/>
  <c r="F5640"/>
  <c r="C5641"/>
  <c r="B5641" s="1"/>
  <c r="A5650" l="1"/>
  <c r="D5649"/>
  <c r="E5649" s="1"/>
  <c r="F5641"/>
  <c r="C5642"/>
  <c r="B5642" s="1"/>
  <c r="A5651" l="1"/>
  <c r="D5650"/>
  <c r="E5650" s="1"/>
  <c r="F5642"/>
  <c r="C5643"/>
  <c r="B5643" s="1"/>
  <c r="A5652" l="1"/>
  <c r="D5651"/>
  <c r="E5651" s="1"/>
  <c r="F5643"/>
  <c r="C5644"/>
  <c r="B5644" s="1"/>
  <c r="A5653" l="1"/>
  <c r="D5652"/>
  <c r="E5652" s="1"/>
  <c r="F5644"/>
  <c r="C5645"/>
  <c r="B5645" s="1"/>
  <c r="A5654" l="1"/>
  <c r="D5653"/>
  <c r="E5653" s="1"/>
  <c r="F5645"/>
  <c r="C5646"/>
  <c r="B5646" s="1"/>
  <c r="A5655" l="1"/>
  <c r="D5654"/>
  <c r="E5654" s="1"/>
  <c r="F5646"/>
  <c r="C5647"/>
  <c r="B5647" s="1"/>
  <c r="A5656" l="1"/>
  <c r="D5655"/>
  <c r="E5655" s="1"/>
  <c r="F5647"/>
  <c r="C5648"/>
  <c r="B5648" s="1"/>
  <c r="A5657" l="1"/>
  <c r="D5656"/>
  <c r="E5656" s="1"/>
  <c r="F5648"/>
  <c r="C5649"/>
  <c r="B5649" s="1"/>
  <c r="A5658" l="1"/>
  <c r="D5657"/>
  <c r="E5657" s="1"/>
  <c r="F5649"/>
  <c r="C5650"/>
  <c r="B5650" s="1"/>
  <c r="A5659" l="1"/>
  <c r="D5658"/>
  <c r="E5658" s="1"/>
  <c r="F5650"/>
  <c r="C5651"/>
  <c r="B5651" s="1"/>
  <c r="A5660" l="1"/>
  <c r="D5659"/>
  <c r="E5659" s="1"/>
  <c r="F5651"/>
  <c r="C5652"/>
  <c r="B5652" s="1"/>
  <c r="A5661" l="1"/>
  <c r="D5660"/>
  <c r="E5660" s="1"/>
  <c r="F5652"/>
  <c r="C5653"/>
  <c r="B5653" s="1"/>
  <c r="A5662" l="1"/>
  <c r="D5661"/>
  <c r="E5661" s="1"/>
  <c r="F5653"/>
  <c r="C5654"/>
  <c r="B5654" s="1"/>
  <c r="A5663" l="1"/>
  <c r="D5662"/>
  <c r="E5662" s="1"/>
  <c r="F5654"/>
  <c r="C5655"/>
  <c r="B5655" s="1"/>
  <c r="A5664" l="1"/>
  <c r="D5663"/>
  <c r="E5663" s="1"/>
  <c r="F5655"/>
  <c r="C5656"/>
  <c r="B5656" s="1"/>
  <c r="A5665" l="1"/>
  <c r="D5664"/>
  <c r="E5664" s="1"/>
  <c r="F5656"/>
  <c r="C5657"/>
  <c r="B5657" s="1"/>
  <c r="A5666" l="1"/>
  <c r="D5665"/>
  <c r="E5665" s="1"/>
  <c r="F5657"/>
  <c r="C5658"/>
  <c r="B5658" s="1"/>
  <c r="A5667" l="1"/>
  <c r="D5666"/>
  <c r="E5666" s="1"/>
  <c r="F5658"/>
  <c r="C5659"/>
  <c r="B5659" s="1"/>
  <c r="A5668" l="1"/>
  <c r="D5667"/>
  <c r="E5667" s="1"/>
  <c r="F5659"/>
  <c r="C5660"/>
  <c r="B5660" s="1"/>
  <c r="A5669" l="1"/>
  <c r="D5668"/>
  <c r="E5668" s="1"/>
  <c r="F5660"/>
  <c r="C5661"/>
  <c r="B5661" s="1"/>
  <c r="A5670" l="1"/>
  <c r="D5669"/>
  <c r="E5669" s="1"/>
  <c r="F5661"/>
  <c r="C5662"/>
  <c r="B5662" s="1"/>
  <c r="A5671" l="1"/>
  <c r="D5670"/>
  <c r="E5670" s="1"/>
  <c r="F5662"/>
  <c r="C5663"/>
  <c r="B5663" s="1"/>
  <c r="A5672" l="1"/>
  <c r="D5671"/>
  <c r="E5671" s="1"/>
  <c r="F5663"/>
  <c r="C5664"/>
  <c r="B5664" s="1"/>
  <c r="A5673" l="1"/>
  <c r="D5672"/>
  <c r="E5672" s="1"/>
  <c r="F5664"/>
  <c r="C5665"/>
  <c r="B5665" s="1"/>
  <c r="A5674" l="1"/>
  <c r="D5673"/>
  <c r="E5673" s="1"/>
  <c r="F5665"/>
  <c r="C5666"/>
  <c r="B5666" s="1"/>
  <c r="A5675" l="1"/>
  <c r="D5674"/>
  <c r="E5674" s="1"/>
  <c r="F5666"/>
  <c r="C5667"/>
  <c r="B5667" s="1"/>
  <c r="A5676" l="1"/>
  <c r="D5675"/>
  <c r="E5675" s="1"/>
  <c r="F5667"/>
  <c r="C5668"/>
  <c r="B5668" s="1"/>
  <c r="A5677" l="1"/>
  <c r="D5676"/>
  <c r="E5676" s="1"/>
  <c r="F5668"/>
  <c r="C5669"/>
  <c r="B5669" s="1"/>
  <c r="A5678" l="1"/>
  <c r="D5677"/>
  <c r="E5677" s="1"/>
  <c r="F5669"/>
  <c r="C5670"/>
  <c r="B5670" s="1"/>
  <c r="A5679" l="1"/>
  <c r="D5678"/>
  <c r="E5678" s="1"/>
  <c r="F5670"/>
  <c r="C5671"/>
  <c r="B5671" s="1"/>
  <c r="A5680" l="1"/>
  <c r="D5679"/>
  <c r="E5679" s="1"/>
  <c r="F5671"/>
  <c r="C5672"/>
  <c r="B5672" s="1"/>
  <c r="A5681" l="1"/>
  <c r="D5680"/>
  <c r="E5680" s="1"/>
  <c r="F5672"/>
  <c r="C5673"/>
  <c r="B5673" s="1"/>
  <c r="A5682" l="1"/>
  <c r="D5681"/>
  <c r="E5681" s="1"/>
  <c r="F5673"/>
  <c r="C5674"/>
  <c r="B5674" s="1"/>
  <c r="A5683" l="1"/>
  <c r="D5682"/>
  <c r="E5682" s="1"/>
  <c r="F5674"/>
  <c r="C5675"/>
  <c r="B5675" s="1"/>
  <c r="A5684" l="1"/>
  <c r="D5683"/>
  <c r="E5683" s="1"/>
  <c r="F5675"/>
  <c r="C5676"/>
  <c r="B5676" s="1"/>
  <c r="A5685" l="1"/>
  <c r="D5684"/>
  <c r="E5684" s="1"/>
  <c r="F5676"/>
  <c r="C5677"/>
  <c r="B5677" s="1"/>
  <c r="A5686" l="1"/>
  <c r="D5685"/>
  <c r="E5685" s="1"/>
  <c r="F5677"/>
  <c r="C5678"/>
  <c r="B5678" s="1"/>
  <c r="A5687" l="1"/>
  <c r="D5686"/>
  <c r="E5686" s="1"/>
  <c r="F5678"/>
  <c r="C5679"/>
  <c r="B5679" s="1"/>
  <c r="A5688" l="1"/>
  <c r="D5687"/>
  <c r="E5687" s="1"/>
  <c r="F5679"/>
  <c r="C5680"/>
  <c r="B5680" s="1"/>
  <c r="A5689" l="1"/>
  <c r="D5688"/>
  <c r="E5688" s="1"/>
  <c r="F5680"/>
  <c r="C5681"/>
  <c r="B5681" s="1"/>
  <c r="A5690" l="1"/>
  <c r="D5689"/>
  <c r="E5689" s="1"/>
  <c r="F5681"/>
  <c r="C5682"/>
  <c r="B5682" s="1"/>
  <c r="A5691" l="1"/>
  <c r="D5690"/>
  <c r="E5690" s="1"/>
  <c r="F5682"/>
  <c r="C5683"/>
  <c r="B5683" s="1"/>
  <c r="A5692" l="1"/>
  <c r="D5691"/>
  <c r="E5691" s="1"/>
  <c r="F5683"/>
  <c r="C5684"/>
  <c r="B5684" s="1"/>
  <c r="A5693" l="1"/>
  <c r="D5692"/>
  <c r="E5692" s="1"/>
  <c r="F5684"/>
  <c r="C5685"/>
  <c r="B5685" s="1"/>
  <c r="A5694" l="1"/>
  <c r="D5693"/>
  <c r="E5693" s="1"/>
  <c r="F5685"/>
  <c r="C5686"/>
  <c r="B5686" s="1"/>
  <c r="A5695" l="1"/>
  <c r="D5694"/>
  <c r="E5694" s="1"/>
  <c r="F5686"/>
  <c r="C5687"/>
  <c r="B5687" s="1"/>
  <c r="A5696" l="1"/>
  <c r="D5695"/>
  <c r="E5695" s="1"/>
  <c r="F5687"/>
  <c r="C5688"/>
  <c r="B5688" s="1"/>
  <c r="A5697" l="1"/>
  <c r="D5696"/>
  <c r="E5696" s="1"/>
  <c r="F5688"/>
  <c r="C5689"/>
  <c r="B5689" s="1"/>
  <c r="A5698" l="1"/>
  <c r="D5697"/>
  <c r="E5697" s="1"/>
  <c r="F5689"/>
  <c r="C5690"/>
  <c r="B5690" s="1"/>
  <c r="A5699" l="1"/>
  <c r="D5698"/>
  <c r="E5698" s="1"/>
  <c r="F5690"/>
  <c r="C5691"/>
  <c r="B5691" s="1"/>
  <c r="A5700" l="1"/>
  <c r="D5699"/>
  <c r="E5699" s="1"/>
  <c r="F5691"/>
  <c r="C5692"/>
  <c r="B5692" s="1"/>
  <c r="A5701" l="1"/>
  <c r="D5700"/>
  <c r="E5700" s="1"/>
  <c r="F5692"/>
  <c r="C5693"/>
  <c r="B5693" s="1"/>
  <c r="A5702" l="1"/>
  <c r="D5701"/>
  <c r="E5701" s="1"/>
  <c r="F5693"/>
  <c r="C5694"/>
  <c r="B5694" s="1"/>
  <c r="A5703" l="1"/>
  <c r="D5702"/>
  <c r="E5702" s="1"/>
  <c r="F5694"/>
  <c r="C5695"/>
  <c r="B5695" s="1"/>
  <c r="A5704" l="1"/>
  <c r="D5703"/>
  <c r="E5703" s="1"/>
  <c r="F5695"/>
  <c r="C5696"/>
  <c r="B5696" s="1"/>
  <c r="A5705" l="1"/>
  <c r="D5704"/>
  <c r="E5704" s="1"/>
  <c r="F5696"/>
  <c r="C5697"/>
  <c r="B5697" s="1"/>
  <c r="A5706" l="1"/>
  <c r="D5705"/>
  <c r="E5705" s="1"/>
  <c r="F5697"/>
  <c r="C5698"/>
  <c r="B5698" s="1"/>
  <c r="A5707" l="1"/>
  <c r="D5706"/>
  <c r="E5706" s="1"/>
  <c r="F5698"/>
  <c r="C5699"/>
  <c r="B5699" s="1"/>
  <c r="A5708" l="1"/>
  <c r="D5707"/>
  <c r="E5707" s="1"/>
  <c r="F5699"/>
  <c r="C5700"/>
  <c r="B5700" s="1"/>
  <c r="A5709" l="1"/>
  <c r="D5708"/>
  <c r="E5708" s="1"/>
  <c r="F5700"/>
  <c r="C5701"/>
  <c r="B5701" s="1"/>
  <c r="A5710" l="1"/>
  <c r="D5709"/>
  <c r="E5709" s="1"/>
  <c r="F5701"/>
  <c r="C5702"/>
  <c r="B5702" s="1"/>
  <c r="A5711" l="1"/>
  <c r="D5710"/>
  <c r="E5710" s="1"/>
  <c r="F5702"/>
  <c r="C5703"/>
  <c r="B5703" s="1"/>
  <c r="A5712" l="1"/>
  <c r="D5711"/>
  <c r="E5711" s="1"/>
  <c r="F5703"/>
  <c r="C5704"/>
  <c r="B5704" s="1"/>
  <c r="A5713" l="1"/>
  <c r="D5712"/>
  <c r="E5712" s="1"/>
  <c r="F5704"/>
  <c r="C5705"/>
  <c r="B5705" s="1"/>
  <c r="A5714" l="1"/>
  <c r="D5713"/>
  <c r="E5713" s="1"/>
  <c r="F5705"/>
  <c r="C5706"/>
  <c r="B5706" s="1"/>
  <c r="A5715" l="1"/>
  <c r="D5714"/>
  <c r="E5714" s="1"/>
  <c r="F5706"/>
  <c r="C5707"/>
  <c r="B5707" s="1"/>
  <c r="A5716" l="1"/>
  <c r="D5715"/>
  <c r="E5715" s="1"/>
  <c r="F5707"/>
  <c r="C5708"/>
  <c r="B5708" s="1"/>
  <c r="A5717" l="1"/>
  <c r="D5716"/>
  <c r="E5716" s="1"/>
  <c r="F5708"/>
  <c r="C5709"/>
  <c r="B5709" s="1"/>
  <c r="A5718" l="1"/>
  <c r="D5717"/>
  <c r="E5717" s="1"/>
  <c r="F5709"/>
  <c r="C5710"/>
  <c r="B5710" s="1"/>
  <c r="A5719" l="1"/>
  <c r="D5718"/>
  <c r="E5718" s="1"/>
  <c r="F5710"/>
  <c r="C5711"/>
  <c r="B5711" s="1"/>
  <c r="A5720" l="1"/>
  <c r="D5719"/>
  <c r="E5719" s="1"/>
  <c r="F5711"/>
  <c r="C5712"/>
  <c r="B5712" s="1"/>
  <c r="A5721" l="1"/>
  <c r="D5720"/>
  <c r="E5720" s="1"/>
  <c r="F5712"/>
  <c r="C5713"/>
  <c r="B5713" s="1"/>
  <c r="A5722" l="1"/>
  <c r="D5721"/>
  <c r="E5721" s="1"/>
  <c r="F5713"/>
  <c r="C5714"/>
  <c r="B5714" s="1"/>
  <c r="A5723" l="1"/>
  <c r="D5722"/>
  <c r="E5722" s="1"/>
  <c r="F5714"/>
  <c r="C5715"/>
  <c r="B5715" s="1"/>
  <c r="A5724" l="1"/>
  <c r="D5723"/>
  <c r="E5723" s="1"/>
  <c r="F5715"/>
  <c r="C5716"/>
  <c r="B5716" s="1"/>
  <c r="A5725" l="1"/>
  <c r="D5724"/>
  <c r="E5724" s="1"/>
  <c r="F5716"/>
  <c r="C5717"/>
  <c r="B5717" s="1"/>
  <c r="A5726" l="1"/>
  <c r="D5725"/>
  <c r="E5725" s="1"/>
  <c r="F5717"/>
  <c r="C5718"/>
  <c r="B5718" s="1"/>
  <c r="A5727" l="1"/>
  <c r="D5726"/>
  <c r="E5726" s="1"/>
  <c r="F5718"/>
  <c r="C5719"/>
  <c r="B5719" s="1"/>
  <c r="A5728" l="1"/>
  <c r="D5727"/>
  <c r="E5727" s="1"/>
  <c r="F5719"/>
  <c r="C5720"/>
  <c r="B5720" s="1"/>
  <c r="A5729" l="1"/>
  <c r="D5728"/>
  <c r="E5728" s="1"/>
  <c r="F5720"/>
  <c r="C5721"/>
  <c r="B5721" s="1"/>
  <c r="A5730" l="1"/>
  <c r="D5729"/>
  <c r="E5729" s="1"/>
  <c r="F5721"/>
  <c r="C5722"/>
  <c r="B5722" s="1"/>
  <c r="A5731" l="1"/>
  <c r="D5730"/>
  <c r="E5730" s="1"/>
  <c r="F5722"/>
  <c r="C5723"/>
  <c r="B5723" s="1"/>
  <c r="A5732" l="1"/>
  <c r="D5731"/>
  <c r="E5731" s="1"/>
  <c r="F5723"/>
  <c r="C5724"/>
  <c r="B5724" s="1"/>
  <c r="A5733" l="1"/>
  <c r="D5732"/>
  <c r="E5732" s="1"/>
  <c r="F5724"/>
  <c r="C5725"/>
  <c r="B5725" s="1"/>
  <c r="A5734" l="1"/>
  <c r="D5733"/>
  <c r="E5733" s="1"/>
  <c r="F5725"/>
  <c r="C5726"/>
  <c r="B5726" s="1"/>
  <c r="A5735" l="1"/>
  <c r="D5734"/>
  <c r="E5734" s="1"/>
  <c r="F5726"/>
  <c r="C5727"/>
  <c r="B5727" s="1"/>
  <c r="A5736" l="1"/>
  <c r="D5735"/>
  <c r="E5735" s="1"/>
  <c r="F5727"/>
  <c r="C5728"/>
  <c r="B5728" s="1"/>
  <c r="A5737" l="1"/>
  <c r="D5736"/>
  <c r="E5736" s="1"/>
  <c r="F5728"/>
  <c r="C5729"/>
  <c r="B5729" s="1"/>
  <c r="A5738" l="1"/>
  <c r="D5737"/>
  <c r="E5737" s="1"/>
  <c r="F5729"/>
  <c r="C5730"/>
  <c r="B5730" s="1"/>
  <c r="A5739" l="1"/>
  <c r="D5738"/>
  <c r="E5738" s="1"/>
  <c r="F5730"/>
  <c r="C5731"/>
  <c r="B5731" s="1"/>
  <c r="A5740" l="1"/>
  <c r="D5739"/>
  <c r="E5739" s="1"/>
  <c r="F5731"/>
  <c r="C5732"/>
  <c r="B5732" s="1"/>
  <c r="A5741" l="1"/>
  <c r="D5740"/>
  <c r="E5740" s="1"/>
  <c r="F5732"/>
  <c r="C5733"/>
  <c r="B5733" s="1"/>
  <c r="A5742" l="1"/>
  <c r="D5741"/>
  <c r="E5741" s="1"/>
  <c r="F5733"/>
  <c r="C5734"/>
  <c r="B5734" s="1"/>
  <c r="A5743" l="1"/>
  <c r="D5742"/>
  <c r="E5742" s="1"/>
  <c r="F5734"/>
  <c r="C5735"/>
  <c r="B5735" s="1"/>
  <c r="A5744" l="1"/>
  <c r="D5743"/>
  <c r="E5743" s="1"/>
  <c r="F5735"/>
  <c r="C5736"/>
  <c r="B5736" s="1"/>
  <c r="A5745" l="1"/>
  <c r="D5744"/>
  <c r="E5744" s="1"/>
  <c r="F5736"/>
  <c r="C5737"/>
  <c r="B5737" s="1"/>
  <c r="A5746" l="1"/>
  <c r="D5745"/>
  <c r="E5745" s="1"/>
  <c r="F5737"/>
  <c r="C5738"/>
  <c r="B5738" s="1"/>
  <c r="A5747" l="1"/>
  <c r="D5746"/>
  <c r="E5746" s="1"/>
  <c r="F5738"/>
  <c r="C5739"/>
  <c r="B5739" s="1"/>
  <c r="A5748" l="1"/>
  <c r="D5747"/>
  <c r="E5747" s="1"/>
  <c r="F5739"/>
  <c r="C5740"/>
  <c r="B5740" s="1"/>
  <c r="A5749" l="1"/>
  <c r="D5748"/>
  <c r="E5748" s="1"/>
  <c r="F5740"/>
  <c r="C5741"/>
  <c r="B5741" s="1"/>
  <c r="A5750" l="1"/>
  <c r="D5749"/>
  <c r="E5749" s="1"/>
  <c r="F5741"/>
  <c r="C5742"/>
  <c r="B5742" s="1"/>
  <c r="A5751" l="1"/>
  <c r="D5750"/>
  <c r="E5750" s="1"/>
  <c r="F5742"/>
  <c r="C5743"/>
  <c r="B5743" s="1"/>
  <c r="A5752" l="1"/>
  <c r="D5751"/>
  <c r="E5751" s="1"/>
  <c r="F5743"/>
  <c r="C5744"/>
  <c r="B5744" s="1"/>
  <c r="A5753" l="1"/>
  <c r="D5752"/>
  <c r="E5752" s="1"/>
  <c r="F5744"/>
  <c r="C5745"/>
  <c r="B5745" s="1"/>
  <c r="A5754" l="1"/>
  <c r="D5753"/>
  <c r="E5753" s="1"/>
  <c r="F5745"/>
  <c r="C5746"/>
  <c r="B5746" s="1"/>
  <c r="A5755" l="1"/>
  <c r="D5754"/>
  <c r="E5754" s="1"/>
  <c r="F5746"/>
  <c r="C5747"/>
  <c r="B5747" s="1"/>
  <c r="A5756" l="1"/>
  <c r="D5755"/>
  <c r="E5755" s="1"/>
  <c r="F5747"/>
  <c r="C5748"/>
  <c r="B5748" s="1"/>
  <c r="A5757" l="1"/>
  <c r="D5756"/>
  <c r="E5756" s="1"/>
  <c r="F5748"/>
  <c r="C5749"/>
  <c r="B5749" s="1"/>
  <c r="A5758" l="1"/>
  <c r="D5757"/>
  <c r="E5757" s="1"/>
  <c r="F5749"/>
  <c r="C5750"/>
  <c r="B5750" s="1"/>
  <c r="A5759" l="1"/>
  <c r="D5758"/>
  <c r="E5758" s="1"/>
  <c r="F5750"/>
  <c r="C5751"/>
  <c r="B5751" s="1"/>
  <c r="A5760" l="1"/>
  <c r="D5759"/>
  <c r="E5759" s="1"/>
  <c r="F5751"/>
  <c r="C5752"/>
  <c r="B5752" s="1"/>
  <c r="A5761" l="1"/>
  <c r="D5760"/>
  <c r="E5760" s="1"/>
  <c r="F5752"/>
  <c r="C5753"/>
  <c r="B5753" s="1"/>
  <c r="A5762" l="1"/>
  <c r="D5761"/>
  <c r="E5761" s="1"/>
  <c r="F5753"/>
  <c r="C5754"/>
  <c r="B5754" s="1"/>
  <c r="A5763" l="1"/>
  <c r="D5762"/>
  <c r="E5762" s="1"/>
  <c r="F5754"/>
  <c r="C5755"/>
  <c r="B5755" s="1"/>
  <c r="A5764" l="1"/>
  <c r="D5763"/>
  <c r="E5763" s="1"/>
  <c r="F5755"/>
  <c r="C5756"/>
  <c r="B5756" s="1"/>
  <c r="A5765" l="1"/>
  <c r="D5764"/>
  <c r="E5764" s="1"/>
  <c r="F5756"/>
  <c r="C5757"/>
  <c r="B5757" s="1"/>
  <c r="A5766" l="1"/>
  <c r="D5765"/>
  <c r="E5765" s="1"/>
  <c r="F5757"/>
  <c r="C5758"/>
  <c r="B5758" s="1"/>
  <c r="A5767" l="1"/>
  <c r="D5766"/>
  <c r="E5766" s="1"/>
  <c r="F5758"/>
  <c r="C5759"/>
  <c r="B5759" s="1"/>
  <c r="A5768" l="1"/>
  <c r="D5767"/>
  <c r="E5767" s="1"/>
  <c r="F5759"/>
  <c r="C5760"/>
  <c r="B5760" s="1"/>
  <c r="A5769" l="1"/>
  <c r="D5768"/>
  <c r="E5768" s="1"/>
  <c r="F5760"/>
  <c r="C5761"/>
  <c r="B5761" s="1"/>
  <c r="A5770" l="1"/>
  <c r="D5769"/>
  <c r="E5769" s="1"/>
  <c r="F5761"/>
  <c r="C5762"/>
  <c r="B5762" s="1"/>
  <c r="A5771" l="1"/>
  <c r="D5770"/>
  <c r="E5770" s="1"/>
  <c r="F5762"/>
  <c r="C5763"/>
  <c r="B5763" s="1"/>
  <c r="A5772" l="1"/>
  <c r="D5771"/>
  <c r="E5771" s="1"/>
  <c r="F5763"/>
  <c r="C5764"/>
  <c r="B5764" s="1"/>
  <c r="A5773" l="1"/>
  <c r="D5772"/>
  <c r="E5772" s="1"/>
  <c r="F5764"/>
  <c r="C5765"/>
  <c r="B5765" s="1"/>
  <c r="A5774" l="1"/>
  <c r="D5773"/>
  <c r="E5773" s="1"/>
  <c r="F5765"/>
  <c r="C5766"/>
  <c r="B5766" s="1"/>
  <c r="A5775" l="1"/>
  <c r="D5774"/>
  <c r="E5774" s="1"/>
  <c r="F5766"/>
  <c r="C5767"/>
  <c r="B5767" s="1"/>
  <c r="A5776" l="1"/>
  <c r="D5775"/>
  <c r="E5775" s="1"/>
  <c r="F5767"/>
  <c r="C5768"/>
  <c r="B5768" s="1"/>
  <c r="A5777" l="1"/>
  <c r="D5776"/>
  <c r="E5776" s="1"/>
  <c r="F5768"/>
  <c r="C5769"/>
  <c r="B5769" s="1"/>
  <c r="A5778" l="1"/>
  <c r="D5777"/>
  <c r="E5777" s="1"/>
  <c r="F5769"/>
  <c r="C5770"/>
  <c r="B5770" s="1"/>
  <c r="A5779" l="1"/>
  <c r="D5778"/>
  <c r="E5778" s="1"/>
  <c r="F5770"/>
  <c r="C5771"/>
  <c r="B5771" s="1"/>
  <c r="A5780" l="1"/>
  <c r="D5779"/>
  <c r="E5779" s="1"/>
  <c r="F5771"/>
  <c r="C5772"/>
  <c r="B5772" s="1"/>
  <c r="A5781" l="1"/>
  <c r="D5780"/>
  <c r="E5780" s="1"/>
  <c r="F5772"/>
  <c r="C5773"/>
  <c r="B5773" s="1"/>
  <c r="A5782" l="1"/>
  <c r="D5781"/>
  <c r="E5781" s="1"/>
  <c r="F5773"/>
  <c r="C5774"/>
  <c r="B5774" s="1"/>
  <c r="A5783" l="1"/>
  <c r="D5782"/>
  <c r="E5782" s="1"/>
  <c r="F5774"/>
  <c r="C5775"/>
  <c r="B5775" s="1"/>
  <c r="A5784" l="1"/>
  <c r="D5783"/>
  <c r="E5783" s="1"/>
  <c r="F5775"/>
  <c r="C5776"/>
  <c r="B5776" s="1"/>
  <c r="A5785" l="1"/>
  <c r="D5784"/>
  <c r="E5784" s="1"/>
  <c r="F5776"/>
  <c r="C5777"/>
  <c r="B5777" s="1"/>
  <c r="A5786" l="1"/>
  <c r="D5785"/>
  <c r="E5785" s="1"/>
  <c r="F5777"/>
  <c r="C5778"/>
  <c r="B5778" s="1"/>
  <c r="A5787" l="1"/>
  <c r="D5786"/>
  <c r="E5786" s="1"/>
  <c r="F5778"/>
  <c r="C5779"/>
  <c r="B5779" s="1"/>
  <c r="A5788" l="1"/>
  <c r="D5787"/>
  <c r="E5787" s="1"/>
  <c r="F5779"/>
  <c r="C5780"/>
  <c r="B5780" s="1"/>
  <c r="A5789" l="1"/>
  <c r="D5788"/>
  <c r="E5788" s="1"/>
  <c r="F5780"/>
  <c r="C5781"/>
  <c r="B5781" s="1"/>
  <c r="A5790" l="1"/>
  <c r="D5789"/>
  <c r="E5789" s="1"/>
  <c r="F5781"/>
  <c r="C5782"/>
  <c r="B5782" s="1"/>
  <c r="A5791" l="1"/>
  <c r="D5790"/>
  <c r="E5790" s="1"/>
  <c r="F5782"/>
  <c r="C5783"/>
  <c r="B5783" s="1"/>
  <c r="A5792" l="1"/>
  <c r="D5791"/>
  <c r="E5791" s="1"/>
  <c r="F5783"/>
  <c r="C5784"/>
  <c r="B5784" s="1"/>
  <c r="A5793" l="1"/>
  <c r="D5792"/>
  <c r="E5792" s="1"/>
  <c r="F5784"/>
  <c r="C5785"/>
  <c r="B5785" s="1"/>
  <c r="A5794" l="1"/>
  <c r="D5793"/>
  <c r="E5793" s="1"/>
  <c r="F5785"/>
  <c r="C5786"/>
  <c r="B5786" s="1"/>
  <c r="A5795" l="1"/>
  <c r="D5794"/>
  <c r="E5794" s="1"/>
  <c r="F5786"/>
  <c r="C5787"/>
  <c r="B5787" s="1"/>
  <c r="A5796" l="1"/>
  <c r="D5795"/>
  <c r="E5795" s="1"/>
  <c r="F5787"/>
  <c r="C5788"/>
  <c r="B5788" s="1"/>
  <c r="A5797" l="1"/>
  <c r="D5796"/>
  <c r="E5796" s="1"/>
  <c r="F5788"/>
  <c r="C5789"/>
  <c r="B5789" s="1"/>
  <c r="A5798" l="1"/>
  <c r="D5797"/>
  <c r="E5797" s="1"/>
  <c r="F5789"/>
  <c r="C5790"/>
  <c r="B5790" s="1"/>
  <c r="A5799" l="1"/>
  <c r="D5798"/>
  <c r="E5798" s="1"/>
  <c r="F5790"/>
  <c r="C5791"/>
  <c r="B5791" s="1"/>
  <c r="A5800" l="1"/>
  <c r="D5799"/>
  <c r="E5799" s="1"/>
  <c r="F5791"/>
  <c r="C5792"/>
  <c r="B5792" s="1"/>
  <c r="A5801" l="1"/>
  <c r="D5800"/>
  <c r="E5800" s="1"/>
  <c r="F5792"/>
  <c r="C5793"/>
  <c r="B5793" s="1"/>
  <c r="A5802" l="1"/>
  <c r="D5801"/>
  <c r="E5801" s="1"/>
  <c r="F5793"/>
  <c r="C5794"/>
  <c r="B5794" s="1"/>
  <c r="A5803" l="1"/>
  <c r="D5802"/>
  <c r="E5802" s="1"/>
  <c r="F5794"/>
  <c r="C5795"/>
  <c r="B5795" s="1"/>
  <c r="A5804" l="1"/>
  <c r="D5803"/>
  <c r="E5803" s="1"/>
  <c r="F5795"/>
  <c r="C5796"/>
  <c r="B5796" s="1"/>
  <c r="A5805" l="1"/>
  <c r="D5804"/>
  <c r="E5804" s="1"/>
  <c r="F5796"/>
  <c r="C5797"/>
  <c r="B5797" s="1"/>
  <c r="A5806" l="1"/>
  <c r="D5805"/>
  <c r="E5805" s="1"/>
  <c r="F5797"/>
  <c r="C5798"/>
  <c r="B5798" s="1"/>
  <c r="A5807" l="1"/>
  <c r="D5806"/>
  <c r="E5806" s="1"/>
  <c r="F5798"/>
  <c r="C5799"/>
  <c r="B5799" s="1"/>
  <c r="A5808" l="1"/>
  <c r="D5807"/>
  <c r="E5807" s="1"/>
  <c r="F5799"/>
  <c r="C5800"/>
  <c r="B5800" s="1"/>
  <c r="A5809" l="1"/>
  <c r="D5808"/>
  <c r="E5808" s="1"/>
  <c r="F5800"/>
  <c r="C5801"/>
  <c r="B5801" s="1"/>
  <c r="A5810" l="1"/>
  <c r="D5809"/>
  <c r="E5809" s="1"/>
  <c r="F5801"/>
  <c r="C5802"/>
  <c r="B5802" s="1"/>
  <c r="A5811" l="1"/>
  <c r="D5810"/>
  <c r="E5810" s="1"/>
  <c r="F5802"/>
  <c r="C5803"/>
  <c r="B5803" s="1"/>
  <c r="A5812" l="1"/>
  <c r="D5811"/>
  <c r="E5811" s="1"/>
  <c r="F5803"/>
  <c r="C5804"/>
  <c r="B5804" s="1"/>
  <c r="A5813" l="1"/>
  <c r="D5812"/>
  <c r="E5812" s="1"/>
  <c r="F5804"/>
  <c r="C5805"/>
  <c r="B5805" s="1"/>
  <c r="A5814" l="1"/>
  <c r="D5813"/>
  <c r="E5813" s="1"/>
  <c r="F5805"/>
  <c r="C5806"/>
  <c r="B5806" s="1"/>
  <c r="A5815" l="1"/>
  <c r="D5814"/>
  <c r="E5814" s="1"/>
  <c r="F5806"/>
  <c r="C5807"/>
  <c r="B5807" s="1"/>
  <c r="A5816" l="1"/>
  <c r="D5815"/>
  <c r="E5815" s="1"/>
  <c r="F5807"/>
  <c r="C5808"/>
  <c r="B5808" s="1"/>
  <c r="A5817" l="1"/>
  <c r="D5816"/>
  <c r="E5816" s="1"/>
  <c r="F5808"/>
  <c r="C5809"/>
  <c r="B5809" s="1"/>
  <c r="A5818" l="1"/>
  <c r="D5817"/>
  <c r="E5817" s="1"/>
  <c r="F5809"/>
  <c r="C5810"/>
  <c r="B5810" s="1"/>
  <c r="A5819" l="1"/>
  <c r="D5818"/>
  <c r="E5818" s="1"/>
  <c r="F5810"/>
  <c r="C5811"/>
  <c r="B5811" s="1"/>
  <c r="A5820" l="1"/>
  <c r="D5819"/>
  <c r="E5819" s="1"/>
  <c r="F5811"/>
  <c r="C5812"/>
  <c r="B5812" s="1"/>
  <c r="A5821" l="1"/>
  <c r="D5820"/>
  <c r="E5820" s="1"/>
  <c r="F5812"/>
  <c r="C5813"/>
  <c r="B5813" s="1"/>
  <c r="A5822" l="1"/>
  <c r="D5821"/>
  <c r="E5821" s="1"/>
  <c r="F5813"/>
  <c r="C5814"/>
  <c r="B5814" s="1"/>
  <c r="A5823" l="1"/>
  <c r="D5822"/>
  <c r="E5822" s="1"/>
  <c r="F5814"/>
  <c r="C5815"/>
  <c r="B5815" s="1"/>
  <c r="A5824" l="1"/>
  <c r="D5823"/>
  <c r="E5823" s="1"/>
  <c r="F5815"/>
  <c r="C5816"/>
  <c r="B5816" s="1"/>
  <c r="A5825" l="1"/>
  <c r="D5824"/>
  <c r="E5824" s="1"/>
  <c r="F5816"/>
  <c r="C5817"/>
  <c r="B5817" s="1"/>
  <c r="A5826" l="1"/>
  <c r="D5825"/>
  <c r="E5825" s="1"/>
  <c r="F5817"/>
  <c r="C5818"/>
  <c r="B5818" s="1"/>
  <c r="A5827" l="1"/>
  <c r="D5826"/>
  <c r="E5826" s="1"/>
  <c r="F5818"/>
  <c r="C5819"/>
  <c r="B5819" s="1"/>
  <c r="A5828" l="1"/>
  <c r="D5827"/>
  <c r="E5827" s="1"/>
  <c r="F5819"/>
  <c r="C5820"/>
  <c r="B5820" s="1"/>
  <c r="A5829" l="1"/>
  <c r="D5828"/>
  <c r="E5828" s="1"/>
  <c r="F5820"/>
  <c r="C5821"/>
  <c r="B5821" s="1"/>
  <c r="A5830" l="1"/>
  <c r="D5829"/>
  <c r="E5829" s="1"/>
  <c r="F5821"/>
  <c r="C5822"/>
  <c r="B5822" s="1"/>
  <c r="A5831" l="1"/>
  <c r="D5830"/>
  <c r="E5830" s="1"/>
  <c r="F5822"/>
  <c r="C5823"/>
  <c r="B5823" s="1"/>
  <c r="A5832" l="1"/>
  <c r="D5831"/>
  <c r="E5831" s="1"/>
  <c r="F5823"/>
  <c r="C5824"/>
  <c r="B5824" s="1"/>
  <c r="A5833" l="1"/>
  <c r="D5832"/>
  <c r="E5832" s="1"/>
  <c r="F5824"/>
  <c r="C5825"/>
  <c r="B5825" s="1"/>
  <c r="A5834" l="1"/>
  <c r="D5833"/>
  <c r="E5833" s="1"/>
  <c r="F5825"/>
  <c r="C5826"/>
  <c r="B5826" s="1"/>
  <c r="A5835" l="1"/>
  <c r="D5834"/>
  <c r="E5834" s="1"/>
  <c r="F5826"/>
  <c r="C5827"/>
  <c r="B5827" s="1"/>
  <c r="A5836" l="1"/>
  <c r="D5835"/>
  <c r="E5835" s="1"/>
  <c r="F5827"/>
  <c r="C5828"/>
  <c r="B5828" s="1"/>
  <c r="A5837" l="1"/>
  <c r="D5836"/>
  <c r="E5836" s="1"/>
  <c r="F5828"/>
  <c r="C5829"/>
  <c r="B5829" s="1"/>
  <c r="A5838" l="1"/>
  <c r="D5837"/>
  <c r="E5837" s="1"/>
  <c r="F5829"/>
  <c r="C5830"/>
  <c r="B5830" s="1"/>
  <c r="A5839" l="1"/>
  <c r="D5838"/>
  <c r="E5838" s="1"/>
  <c r="F5830"/>
  <c r="C5831"/>
  <c r="B5831" s="1"/>
  <c r="A5840" l="1"/>
  <c r="D5839"/>
  <c r="E5839" s="1"/>
  <c r="F5831"/>
  <c r="C5832"/>
  <c r="B5832" s="1"/>
  <c r="A5841" l="1"/>
  <c r="D5840"/>
  <c r="E5840" s="1"/>
  <c r="F5832"/>
  <c r="C5833"/>
  <c r="B5833" s="1"/>
  <c r="A5842" l="1"/>
  <c r="D5841"/>
  <c r="E5841" s="1"/>
  <c r="F5833"/>
  <c r="C5834"/>
  <c r="B5834" s="1"/>
  <c r="A5843" l="1"/>
  <c r="D5842"/>
  <c r="E5842" s="1"/>
  <c r="F5834"/>
  <c r="C5835"/>
  <c r="B5835" s="1"/>
  <c r="A5844" l="1"/>
  <c r="D5843"/>
  <c r="E5843" s="1"/>
  <c r="F5835"/>
  <c r="C5836"/>
  <c r="B5836" s="1"/>
  <c r="A5845" l="1"/>
  <c r="D5844"/>
  <c r="E5844" s="1"/>
  <c r="F5836"/>
  <c r="C5837"/>
  <c r="B5837" s="1"/>
  <c r="A5846" l="1"/>
  <c r="D5845"/>
  <c r="E5845" s="1"/>
  <c r="F5837"/>
  <c r="C5838"/>
  <c r="B5838" s="1"/>
  <c r="A5847" l="1"/>
  <c r="D5846"/>
  <c r="E5846" s="1"/>
  <c r="F5838"/>
  <c r="C5839"/>
  <c r="B5839" s="1"/>
  <c r="A5848" l="1"/>
  <c r="D5847"/>
  <c r="E5847" s="1"/>
  <c r="F5839"/>
  <c r="C5840"/>
  <c r="B5840" s="1"/>
  <c r="A5849" l="1"/>
  <c r="D5848"/>
  <c r="E5848" s="1"/>
  <c r="F5840"/>
  <c r="C5841"/>
  <c r="B5841" s="1"/>
  <c r="A5850" l="1"/>
  <c r="D5849"/>
  <c r="E5849" s="1"/>
  <c r="F5841"/>
  <c r="C5842"/>
  <c r="B5842" s="1"/>
  <c r="A5851" l="1"/>
  <c r="D5850"/>
  <c r="E5850" s="1"/>
  <c r="F5842"/>
  <c r="C5843"/>
  <c r="B5843" s="1"/>
  <c r="A5852" l="1"/>
  <c r="D5851"/>
  <c r="E5851" s="1"/>
  <c r="F5843"/>
  <c r="C5844"/>
  <c r="B5844" s="1"/>
  <c r="A5853" l="1"/>
  <c r="D5852"/>
  <c r="E5852" s="1"/>
  <c r="F5844"/>
  <c r="C5845"/>
  <c r="B5845" s="1"/>
  <c r="A5854" l="1"/>
  <c r="D5853"/>
  <c r="E5853" s="1"/>
  <c r="F5845"/>
  <c r="C5846"/>
  <c r="B5846" s="1"/>
  <c r="A5855" l="1"/>
  <c r="D5854"/>
  <c r="E5854" s="1"/>
  <c r="F5846"/>
  <c r="C5847"/>
  <c r="B5847" s="1"/>
  <c r="A5856" l="1"/>
  <c r="D5855"/>
  <c r="E5855" s="1"/>
  <c r="F5847"/>
  <c r="C5848"/>
  <c r="B5848" s="1"/>
  <c r="A5857" l="1"/>
  <c r="D5856"/>
  <c r="E5856" s="1"/>
  <c r="F5848"/>
  <c r="C5849"/>
  <c r="B5849" s="1"/>
  <c r="A5858" l="1"/>
  <c r="D5857"/>
  <c r="E5857" s="1"/>
  <c r="F5849"/>
  <c r="C5850"/>
  <c r="B5850" s="1"/>
  <c r="A5859" l="1"/>
  <c r="D5858"/>
  <c r="E5858" s="1"/>
  <c r="F5850"/>
  <c r="C5851"/>
  <c r="B5851" s="1"/>
  <c r="A5860" l="1"/>
  <c r="D5859"/>
  <c r="E5859" s="1"/>
  <c r="F5851"/>
  <c r="C5852"/>
  <c r="B5852" s="1"/>
  <c r="A5861" l="1"/>
  <c r="D5860"/>
  <c r="E5860" s="1"/>
  <c r="F5852"/>
  <c r="C5853"/>
  <c r="B5853" s="1"/>
  <c r="A5862" l="1"/>
  <c r="D5861"/>
  <c r="E5861" s="1"/>
  <c r="F5853"/>
  <c r="C5854"/>
  <c r="B5854" s="1"/>
  <c r="A5863" l="1"/>
  <c r="D5862"/>
  <c r="E5862" s="1"/>
  <c r="F5854"/>
  <c r="C5855"/>
  <c r="B5855" s="1"/>
  <c r="A5864" l="1"/>
  <c r="D5863"/>
  <c r="E5863" s="1"/>
  <c r="F5855"/>
  <c r="C5856"/>
  <c r="B5856" s="1"/>
  <c r="A5865" l="1"/>
  <c r="D5864"/>
  <c r="E5864" s="1"/>
  <c r="F5856"/>
  <c r="C5857"/>
  <c r="B5857" s="1"/>
  <c r="A5866" l="1"/>
  <c r="D5865"/>
  <c r="E5865" s="1"/>
  <c r="F5857"/>
  <c r="C5858"/>
  <c r="B5858" s="1"/>
  <c r="A5867" l="1"/>
  <c r="D5866"/>
  <c r="E5866" s="1"/>
  <c r="F5858"/>
  <c r="C5859"/>
  <c r="B5859" s="1"/>
  <c r="A5868" l="1"/>
  <c r="D5867"/>
  <c r="E5867" s="1"/>
  <c r="F5859"/>
  <c r="C5860"/>
  <c r="B5860" s="1"/>
  <c r="A5869" l="1"/>
  <c r="D5868"/>
  <c r="E5868" s="1"/>
  <c r="F5860"/>
  <c r="C5861"/>
  <c r="B5861" s="1"/>
  <c r="A5870" l="1"/>
  <c r="D5869"/>
  <c r="E5869" s="1"/>
  <c r="F5861"/>
  <c r="C5862"/>
  <c r="B5862" s="1"/>
  <c r="A5871" l="1"/>
  <c r="D5870"/>
  <c r="E5870" s="1"/>
  <c r="F5862"/>
  <c r="C5863"/>
  <c r="B5863" s="1"/>
  <c r="A5872" l="1"/>
  <c r="D5871"/>
  <c r="E5871" s="1"/>
  <c r="F5863"/>
  <c r="C5864"/>
  <c r="B5864" s="1"/>
  <c r="A5873" l="1"/>
  <c r="D5872"/>
  <c r="E5872" s="1"/>
  <c r="F5864"/>
  <c r="C5865"/>
  <c r="B5865" s="1"/>
  <c r="A5874" l="1"/>
  <c r="D5873"/>
  <c r="E5873" s="1"/>
  <c r="F5865"/>
  <c r="C5866"/>
  <c r="B5866" s="1"/>
  <c r="A5875" l="1"/>
  <c r="D5874"/>
  <c r="E5874" s="1"/>
  <c r="F5866"/>
  <c r="C5867"/>
  <c r="B5867" s="1"/>
  <c r="A5876" l="1"/>
  <c r="D5875"/>
  <c r="E5875" s="1"/>
  <c r="F5867"/>
  <c r="C5868"/>
  <c r="B5868" s="1"/>
  <c r="A5877" l="1"/>
  <c r="D5876"/>
  <c r="E5876" s="1"/>
  <c r="F5868"/>
  <c r="C5869"/>
  <c r="B5869" s="1"/>
  <c r="A5878" l="1"/>
  <c r="D5877"/>
  <c r="E5877" s="1"/>
  <c r="F5869"/>
  <c r="C5870"/>
  <c r="B5870" s="1"/>
  <c r="A5879" l="1"/>
  <c r="D5878"/>
  <c r="E5878" s="1"/>
  <c r="F5870"/>
  <c r="C5871"/>
  <c r="B5871" s="1"/>
  <c r="A5880" l="1"/>
  <c r="D5879"/>
  <c r="E5879" s="1"/>
  <c r="F5871"/>
  <c r="C5872"/>
  <c r="B5872" s="1"/>
  <c r="A5881" l="1"/>
  <c r="D5880"/>
  <c r="E5880" s="1"/>
  <c r="F5872"/>
  <c r="C5873"/>
  <c r="B5873" s="1"/>
  <c r="A5882" l="1"/>
  <c r="D5881"/>
  <c r="E5881" s="1"/>
  <c r="F5873"/>
  <c r="C5874"/>
  <c r="B5874" s="1"/>
  <c r="A5883" l="1"/>
  <c r="D5882"/>
  <c r="E5882" s="1"/>
  <c r="F5874"/>
  <c r="C5875"/>
  <c r="B5875" s="1"/>
  <c r="A5884" l="1"/>
  <c r="D5883"/>
  <c r="E5883" s="1"/>
  <c r="F5875"/>
  <c r="C5876"/>
  <c r="B5876" s="1"/>
  <c r="A5885" l="1"/>
  <c r="D5884"/>
  <c r="E5884" s="1"/>
  <c r="F5876"/>
  <c r="C5877"/>
  <c r="B5877" s="1"/>
  <c r="A5886" l="1"/>
  <c r="D5885"/>
  <c r="E5885" s="1"/>
  <c r="F5877"/>
  <c r="C5878"/>
  <c r="B5878" s="1"/>
  <c r="A5887" l="1"/>
  <c r="D5886"/>
  <c r="E5886" s="1"/>
  <c r="F5878"/>
  <c r="C5879"/>
  <c r="B5879" s="1"/>
  <c r="A5888" l="1"/>
  <c r="D5887"/>
  <c r="E5887" s="1"/>
  <c r="F5879"/>
  <c r="C5880"/>
  <c r="B5880" s="1"/>
  <c r="A5889" l="1"/>
  <c r="D5888"/>
  <c r="E5888" s="1"/>
  <c r="F5880"/>
  <c r="C5881"/>
  <c r="B5881" s="1"/>
  <c r="A5890" l="1"/>
  <c r="D5889"/>
  <c r="E5889" s="1"/>
  <c r="F5881"/>
  <c r="C5882"/>
  <c r="B5882" s="1"/>
  <c r="A5891" l="1"/>
  <c r="D5890"/>
  <c r="E5890" s="1"/>
  <c r="F5882"/>
  <c r="C5883"/>
  <c r="B5883" s="1"/>
  <c r="A5892" l="1"/>
  <c r="D5891"/>
  <c r="E5891" s="1"/>
  <c r="F5883"/>
  <c r="C5884"/>
  <c r="B5884" s="1"/>
  <c r="A5893" l="1"/>
  <c r="D5892"/>
  <c r="E5892" s="1"/>
  <c r="F5884"/>
  <c r="C5885"/>
  <c r="B5885" s="1"/>
  <c r="A5894" l="1"/>
  <c r="D5893"/>
  <c r="E5893" s="1"/>
  <c r="F5885"/>
  <c r="C5886"/>
  <c r="B5886" s="1"/>
  <c r="A5895" l="1"/>
  <c r="D5894"/>
  <c r="E5894" s="1"/>
  <c r="F5886"/>
  <c r="C5887"/>
  <c r="B5887" s="1"/>
  <c r="A5896" l="1"/>
  <c r="D5895"/>
  <c r="E5895" s="1"/>
  <c r="F5887"/>
  <c r="C5888"/>
  <c r="B5888" s="1"/>
  <c r="A5897" l="1"/>
  <c r="D5896"/>
  <c r="E5896" s="1"/>
  <c r="F5888"/>
  <c r="C5889"/>
  <c r="B5889" s="1"/>
  <c r="A5898" l="1"/>
  <c r="D5897"/>
  <c r="E5897" s="1"/>
  <c r="F5889"/>
  <c r="C5890"/>
  <c r="B5890" s="1"/>
  <c r="A5899" l="1"/>
  <c r="D5898"/>
  <c r="E5898" s="1"/>
  <c r="F5890"/>
  <c r="C5891"/>
  <c r="B5891" s="1"/>
  <c r="A5900" l="1"/>
  <c r="D5899"/>
  <c r="E5899" s="1"/>
  <c r="F5891"/>
  <c r="C5892"/>
  <c r="B5892" s="1"/>
  <c r="A5901" l="1"/>
  <c r="D5900"/>
  <c r="E5900" s="1"/>
  <c r="F5892"/>
  <c r="C5893"/>
  <c r="B5893" s="1"/>
  <c r="A5902" l="1"/>
  <c r="D5901"/>
  <c r="E5901" s="1"/>
  <c r="F5893"/>
  <c r="C5894"/>
  <c r="B5894" s="1"/>
  <c r="A5903" l="1"/>
  <c r="D5902"/>
  <c r="E5902" s="1"/>
  <c r="F5894"/>
  <c r="C5895"/>
  <c r="B5895" s="1"/>
  <c r="A5904" l="1"/>
  <c r="D5903"/>
  <c r="E5903" s="1"/>
  <c r="F5895"/>
  <c r="C5896"/>
  <c r="B5896" s="1"/>
  <c r="A5905" l="1"/>
  <c r="D5904"/>
  <c r="E5904" s="1"/>
  <c r="F5896"/>
  <c r="C5897"/>
  <c r="B5897" s="1"/>
  <c r="A5906" l="1"/>
  <c r="D5905"/>
  <c r="E5905" s="1"/>
  <c r="F5897"/>
  <c r="C5898"/>
  <c r="B5898" s="1"/>
  <c r="A5907" l="1"/>
  <c r="D5906"/>
  <c r="E5906" s="1"/>
  <c r="F5898"/>
  <c r="C5899"/>
  <c r="B5899" s="1"/>
  <c r="A5908" l="1"/>
  <c r="D5907"/>
  <c r="E5907" s="1"/>
  <c r="F5899"/>
  <c r="C5900"/>
  <c r="B5900" s="1"/>
  <c r="A5909" l="1"/>
  <c r="D5908"/>
  <c r="E5908" s="1"/>
  <c r="F5900"/>
  <c r="C5901"/>
  <c r="B5901" s="1"/>
  <c r="A5910" l="1"/>
  <c r="D5909"/>
  <c r="E5909" s="1"/>
  <c r="F5901"/>
  <c r="C5902"/>
  <c r="B5902" s="1"/>
  <c r="A5911" l="1"/>
  <c r="D5910"/>
  <c r="E5910" s="1"/>
  <c r="F5902"/>
  <c r="C5903"/>
  <c r="B5903" s="1"/>
  <c r="A5912" l="1"/>
  <c r="D5911"/>
  <c r="E5911" s="1"/>
  <c r="F5903"/>
  <c r="C5904"/>
  <c r="B5904" s="1"/>
  <c r="A5913" l="1"/>
  <c r="D5912"/>
  <c r="E5912" s="1"/>
  <c r="F5904"/>
  <c r="C5905"/>
  <c r="B5905" s="1"/>
  <c r="A5914" l="1"/>
  <c r="D5913"/>
  <c r="E5913" s="1"/>
  <c r="F5905"/>
  <c r="C5906"/>
  <c r="B5906" s="1"/>
  <c r="A5915" l="1"/>
  <c r="D5914"/>
  <c r="E5914" s="1"/>
  <c r="F5906"/>
  <c r="C5907"/>
  <c r="B5907" s="1"/>
  <c r="A5916" l="1"/>
  <c r="D5915"/>
  <c r="E5915" s="1"/>
  <c r="F5907"/>
  <c r="C5908"/>
  <c r="B5908" s="1"/>
  <c r="A5917" l="1"/>
  <c r="D5916"/>
  <c r="E5916" s="1"/>
  <c r="F5908"/>
  <c r="C5909"/>
  <c r="B5909" s="1"/>
  <c r="A5918" l="1"/>
  <c r="D5917"/>
  <c r="E5917" s="1"/>
  <c r="F5909"/>
  <c r="C5910"/>
  <c r="B5910" s="1"/>
  <c r="A5919" l="1"/>
  <c r="D5918"/>
  <c r="E5918" s="1"/>
  <c r="F5910"/>
  <c r="C5911"/>
  <c r="B5911" s="1"/>
  <c r="A5920" l="1"/>
  <c r="D5919"/>
  <c r="E5919" s="1"/>
  <c r="F5911"/>
  <c r="C5912"/>
  <c r="B5912" s="1"/>
  <c r="A5921" l="1"/>
  <c r="D5920"/>
  <c r="E5920" s="1"/>
  <c r="F5912"/>
  <c r="C5913"/>
  <c r="B5913" s="1"/>
  <c r="A5922" l="1"/>
  <c r="D5921"/>
  <c r="E5921" s="1"/>
  <c r="F5913"/>
  <c r="C5914"/>
  <c r="B5914" s="1"/>
  <c r="A5923" l="1"/>
  <c r="D5922"/>
  <c r="E5922" s="1"/>
  <c r="F5914"/>
  <c r="C5915"/>
  <c r="B5915" s="1"/>
  <c r="A5924" l="1"/>
  <c r="D5923"/>
  <c r="E5923" s="1"/>
  <c r="F5915"/>
  <c r="C5916"/>
  <c r="B5916" s="1"/>
  <c r="A5925" l="1"/>
  <c r="D5924"/>
  <c r="E5924" s="1"/>
  <c r="F5916"/>
  <c r="C5917"/>
  <c r="B5917" s="1"/>
  <c r="A5926" l="1"/>
  <c r="D5925"/>
  <c r="E5925" s="1"/>
  <c r="F5917"/>
  <c r="C5918"/>
  <c r="B5918" s="1"/>
  <c r="A5927" l="1"/>
  <c r="D5926"/>
  <c r="E5926" s="1"/>
  <c r="F5918"/>
  <c r="C5919"/>
  <c r="B5919" s="1"/>
  <c r="A5928" l="1"/>
  <c r="D5927"/>
  <c r="E5927" s="1"/>
  <c r="F5919"/>
  <c r="C5920"/>
  <c r="B5920" s="1"/>
  <c r="A5929" l="1"/>
  <c r="D5928"/>
  <c r="E5928" s="1"/>
  <c r="F5920"/>
  <c r="C5921"/>
  <c r="B5921" s="1"/>
  <c r="A5930" l="1"/>
  <c r="D5929"/>
  <c r="E5929" s="1"/>
  <c r="F5921"/>
  <c r="C5922"/>
  <c r="B5922" s="1"/>
  <c r="A5931" l="1"/>
  <c r="D5930"/>
  <c r="E5930" s="1"/>
  <c r="F5922"/>
  <c r="C5923"/>
  <c r="B5923" s="1"/>
  <c r="A5932" l="1"/>
  <c r="D5931"/>
  <c r="E5931" s="1"/>
  <c r="F5923"/>
  <c r="C5924"/>
  <c r="B5924" s="1"/>
  <c r="A5933" l="1"/>
  <c r="D5932"/>
  <c r="E5932" s="1"/>
  <c r="F5924"/>
  <c r="C5925"/>
  <c r="B5925" s="1"/>
  <c r="A5934" l="1"/>
  <c r="D5933"/>
  <c r="E5933" s="1"/>
  <c r="F5925"/>
  <c r="C5926"/>
  <c r="B5926" s="1"/>
  <c r="A5935" l="1"/>
  <c r="D5934"/>
  <c r="E5934" s="1"/>
  <c r="F5926"/>
  <c r="C5927"/>
  <c r="B5927" s="1"/>
  <c r="A5936" l="1"/>
  <c r="D5935"/>
  <c r="E5935" s="1"/>
  <c r="F5927"/>
  <c r="C5928"/>
  <c r="B5928" s="1"/>
  <c r="A5937" l="1"/>
  <c r="D5936"/>
  <c r="E5936" s="1"/>
  <c r="F5928"/>
  <c r="C5929"/>
  <c r="B5929" s="1"/>
  <c r="A5938" l="1"/>
  <c r="D5937"/>
  <c r="E5937" s="1"/>
  <c r="F5929"/>
  <c r="C5930"/>
  <c r="B5930" s="1"/>
  <c r="A5939" l="1"/>
  <c r="D5938"/>
  <c r="E5938" s="1"/>
  <c r="F5930"/>
  <c r="C5931"/>
  <c r="B5931" s="1"/>
  <c r="A5940" l="1"/>
  <c r="D5939"/>
  <c r="E5939" s="1"/>
  <c r="F5931"/>
  <c r="C5932"/>
  <c r="B5932" s="1"/>
  <c r="A5941" l="1"/>
  <c r="D5940"/>
  <c r="E5940" s="1"/>
  <c r="F5932"/>
  <c r="C5933"/>
  <c r="B5933" s="1"/>
  <c r="A5942" l="1"/>
  <c r="D5941"/>
  <c r="E5941" s="1"/>
  <c r="F5933"/>
  <c r="C5934"/>
  <c r="B5934" s="1"/>
  <c r="A5943" l="1"/>
  <c r="D5942"/>
  <c r="E5942" s="1"/>
  <c r="F5934"/>
  <c r="C5935"/>
  <c r="B5935" s="1"/>
  <c r="A5944" l="1"/>
  <c r="D5943"/>
  <c r="E5943" s="1"/>
  <c r="F5935"/>
  <c r="C5936"/>
  <c r="B5936" s="1"/>
  <c r="A5945" l="1"/>
  <c r="D5944"/>
  <c r="E5944" s="1"/>
  <c r="F5936"/>
  <c r="C5937"/>
  <c r="B5937" s="1"/>
  <c r="A5946" l="1"/>
  <c r="D5945"/>
  <c r="E5945" s="1"/>
  <c r="F5937"/>
  <c r="C5938"/>
  <c r="B5938" s="1"/>
  <c r="A5947" l="1"/>
  <c r="D5946"/>
  <c r="E5946" s="1"/>
  <c r="F5938"/>
  <c r="C5939"/>
  <c r="B5939" s="1"/>
  <c r="A5948" l="1"/>
  <c r="D5947"/>
  <c r="E5947" s="1"/>
  <c r="F5939"/>
  <c r="C5940"/>
  <c r="B5940" s="1"/>
  <c r="A5949" l="1"/>
  <c r="D5948"/>
  <c r="E5948" s="1"/>
  <c r="F5940"/>
  <c r="C5941"/>
  <c r="B5941" s="1"/>
  <c r="A5950" l="1"/>
  <c r="D5949"/>
  <c r="E5949" s="1"/>
  <c r="F5941"/>
  <c r="C5942"/>
  <c r="B5942" s="1"/>
  <c r="A5951" l="1"/>
  <c r="D5950"/>
  <c r="E5950" s="1"/>
  <c r="F5942"/>
  <c r="C5943"/>
  <c r="B5943" s="1"/>
  <c r="A5952" l="1"/>
  <c r="D5951"/>
  <c r="E5951" s="1"/>
  <c r="F5943"/>
  <c r="C5944"/>
  <c r="B5944" s="1"/>
  <c r="A5953" l="1"/>
  <c r="D5952"/>
  <c r="E5952" s="1"/>
  <c r="F5944"/>
  <c r="C5945"/>
  <c r="B5945" s="1"/>
  <c r="A5954" l="1"/>
  <c r="D5953"/>
  <c r="E5953" s="1"/>
  <c r="F5945"/>
  <c r="C5946"/>
  <c r="B5946" s="1"/>
  <c r="A5955" l="1"/>
  <c r="D5954"/>
  <c r="E5954" s="1"/>
  <c r="F5946"/>
  <c r="C5947"/>
  <c r="B5947" s="1"/>
  <c r="A5956" l="1"/>
  <c r="D5955"/>
  <c r="E5955" s="1"/>
  <c r="F5947"/>
  <c r="C5948"/>
  <c r="B5948" s="1"/>
  <c r="A5957" l="1"/>
  <c r="D5956"/>
  <c r="E5956" s="1"/>
  <c r="F5948"/>
  <c r="C5949"/>
  <c r="B5949" s="1"/>
  <c r="A5958" l="1"/>
  <c r="D5957"/>
  <c r="E5957" s="1"/>
  <c r="F5949"/>
  <c r="C5950"/>
  <c r="B5950" s="1"/>
  <c r="A5959" l="1"/>
  <c r="D5958"/>
  <c r="E5958" s="1"/>
  <c r="F5950"/>
  <c r="C5951"/>
  <c r="B5951" s="1"/>
  <c r="A5960" l="1"/>
  <c r="D5959"/>
  <c r="E5959" s="1"/>
  <c r="F5951"/>
  <c r="C5952"/>
  <c r="B5952" s="1"/>
  <c r="A5961" l="1"/>
  <c r="D5960"/>
  <c r="E5960" s="1"/>
  <c r="F5952"/>
  <c r="C5953"/>
  <c r="B5953" s="1"/>
  <c r="A5962" l="1"/>
  <c r="D5961"/>
  <c r="E5961" s="1"/>
  <c r="F5953"/>
  <c r="C5954"/>
  <c r="B5954" s="1"/>
  <c r="A5963" l="1"/>
  <c r="D5962"/>
  <c r="E5962" s="1"/>
  <c r="F5954"/>
  <c r="C5955"/>
  <c r="B5955" s="1"/>
  <c r="A5964" l="1"/>
  <c r="D5963"/>
  <c r="E5963" s="1"/>
  <c r="F5955"/>
  <c r="C5956"/>
  <c r="B5956" s="1"/>
  <c r="A5965" l="1"/>
  <c r="D5964"/>
  <c r="E5964" s="1"/>
  <c r="F5956"/>
  <c r="C5957"/>
  <c r="B5957" s="1"/>
  <c r="A5966" l="1"/>
  <c r="D5965"/>
  <c r="E5965" s="1"/>
  <c r="F5957"/>
  <c r="C5958"/>
  <c r="B5958" s="1"/>
  <c r="A5967" l="1"/>
  <c r="D5966"/>
  <c r="E5966" s="1"/>
  <c r="F5958"/>
  <c r="C5959"/>
  <c r="B5959" s="1"/>
  <c r="A5968" l="1"/>
  <c r="D5967"/>
  <c r="E5967" s="1"/>
  <c r="F5959"/>
  <c r="C5960"/>
  <c r="B5960" s="1"/>
  <c r="A5969" l="1"/>
  <c r="D5968"/>
  <c r="E5968" s="1"/>
  <c r="F5960"/>
  <c r="C5961"/>
  <c r="B5961" s="1"/>
  <c r="A5970" l="1"/>
  <c r="D5969"/>
  <c r="E5969" s="1"/>
  <c r="F5961"/>
  <c r="C5962"/>
  <c r="B5962" s="1"/>
  <c r="A5971" l="1"/>
  <c r="D5970"/>
  <c r="E5970" s="1"/>
  <c r="F5962"/>
  <c r="C5963"/>
  <c r="B5963" s="1"/>
  <c r="A5972" l="1"/>
  <c r="D5971"/>
  <c r="E5971" s="1"/>
  <c r="F5963"/>
  <c r="C5964"/>
  <c r="B5964" s="1"/>
  <c r="A5973" l="1"/>
  <c r="D5972"/>
  <c r="E5972" s="1"/>
  <c r="F5964"/>
  <c r="C5965"/>
  <c r="B5965" s="1"/>
  <c r="A5974" l="1"/>
  <c r="D5973"/>
  <c r="E5973" s="1"/>
  <c r="F5965"/>
  <c r="C5966"/>
  <c r="B5966" s="1"/>
  <c r="A5975" l="1"/>
  <c r="D5974"/>
  <c r="E5974" s="1"/>
  <c r="F5966"/>
  <c r="C5967"/>
  <c r="B5967" s="1"/>
  <c r="A5976" l="1"/>
  <c r="D5975"/>
  <c r="E5975" s="1"/>
  <c r="F5967"/>
  <c r="C5968"/>
  <c r="B5968" s="1"/>
  <c r="A5977" l="1"/>
  <c r="D5976"/>
  <c r="E5976" s="1"/>
  <c r="F5968"/>
  <c r="C5969"/>
  <c r="B5969" s="1"/>
  <c r="A5978" l="1"/>
  <c r="D5977"/>
  <c r="E5977" s="1"/>
  <c r="F5969"/>
  <c r="C5970"/>
  <c r="B5970" s="1"/>
  <c r="A5979" l="1"/>
  <c r="D5978"/>
  <c r="E5978" s="1"/>
  <c r="F5970"/>
  <c r="C5971"/>
  <c r="B5971" s="1"/>
  <c r="A5980" l="1"/>
  <c r="D5979"/>
  <c r="E5979" s="1"/>
  <c r="F5971"/>
  <c r="C5972"/>
  <c r="B5972" s="1"/>
  <c r="A5981" l="1"/>
  <c r="D5980"/>
  <c r="E5980" s="1"/>
  <c r="F5972"/>
  <c r="C5973"/>
  <c r="B5973" s="1"/>
  <c r="A5982" l="1"/>
  <c r="D5981"/>
  <c r="E5981" s="1"/>
  <c r="F5973"/>
  <c r="C5974"/>
  <c r="B5974" s="1"/>
  <c r="A5983" l="1"/>
  <c r="D5982"/>
  <c r="E5982" s="1"/>
  <c r="F5974"/>
  <c r="C5975"/>
  <c r="B5975" s="1"/>
  <c r="A5984" l="1"/>
  <c r="D5983"/>
  <c r="E5983" s="1"/>
  <c r="F5975"/>
  <c r="C5976"/>
  <c r="B5976" s="1"/>
  <c r="A5985" l="1"/>
  <c r="D5984"/>
  <c r="E5984" s="1"/>
  <c r="F5976"/>
  <c r="C5977"/>
  <c r="B5977" s="1"/>
  <c r="A5986" l="1"/>
  <c r="D5985"/>
  <c r="E5985" s="1"/>
  <c r="F5977"/>
  <c r="C5978"/>
  <c r="B5978" s="1"/>
  <c r="A5987" l="1"/>
  <c r="D5986"/>
  <c r="E5986" s="1"/>
  <c r="F5978"/>
  <c r="C5979"/>
  <c r="B5979" s="1"/>
  <c r="A5988" l="1"/>
  <c r="D5987"/>
  <c r="E5987" s="1"/>
  <c r="F5979"/>
  <c r="C5980"/>
  <c r="B5980" s="1"/>
  <c r="A5989" l="1"/>
  <c r="D5988"/>
  <c r="E5988" s="1"/>
  <c r="F5980"/>
  <c r="C5981"/>
  <c r="B5981" s="1"/>
  <c r="A5990" l="1"/>
  <c r="D5989"/>
  <c r="E5989" s="1"/>
  <c r="F5981"/>
  <c r="C5982"/>
  <c r="B5982" s="1"/>
  <c r="A5991" l="1"/>
  <c r="D5990"/>
  <c r="E5990" s="1"/>
  <c r="F5982"/>
  <c r="C5983"/>
  <c r="B5983" s="1"/>
  <c r="A5992" l="1"/>
  <c r="D5991"/>
  <c r="E5991" s="1"/>
  <c r="F5983"/>
  <c r="C5984"/>
  <c r="B5984" s="1"/>
  <c r="A5993" l="1"/>
  <c r="D5992"/>
  <c r="E5992" s="1"/>
  <c r="F5984"/>
  <c r="C5985"/>
  <c r="B5985" s="1"/>
  <c r="A5994" l="1"/>
  <c r="D5993"/>
  <c r="E5993" s="1"/>
  <c r="F5985"/>
  <c r="C5986"/>
  <c r="B5986" s="1"/>
  <c r="A5995" l="1"/>
  <c r="D5994"/>
  <c r="E5994" s="1"/>
  <c r="F5986"/>
  <c r="C5987"/>
  <c r="B5987" s="1"/>
  <c r="A5996" l="1"/>
  <c r="D5995"/>
  <c r="E5995" s="1"/>
  <c r="F5987"/>
  <c r="C5988"/>
  <c r="B5988" s="1"/>
  <c r="A5997" l="1"/>
  <c r="D5996"/>
  <c r="E5996" s="1"/>
  <c r="F5988"/>
  <c r="C5989"/>
  <c r="B5989" s="1"/>
  <c r="A5998" l="1"/>
  <c r="D5997"/>
  <c r="E5997" s="1"/>
  <c r="F5989"/>
  <c r="C5990"/>
  <c r="B5990" s="1"/>
  <c r="A5999" l="1"/>
  <c r="D5998"/>
  <c r="E5998" s="1"/>
  <c r="F5990"/>
  <c r="C5991"/>
  <c r="B5991" s="1"/>
  <c r="A6000" l="1"/>
  <c r="D5999"/>
  <c r="E5999" s="1"/>
  <c r="F5991"/>
  <c r="C5992"/>
  <c r="B5992" s="1"/>
  <c r="A6001" l="1"/>
  <c r="D6000"/>
  <c r="E6000" s="1"/>
  <c r="F5992"/>
  <c r="C5993"/>
  <c r="B5993" s="1"/>
  <c r="A6002" l="1"/>
  <c r="D6001"/>
  <c r="E6001" s="1"/>
  <c r="F5993"/>
  <c r="C5994"/>
  <c r="B5994" s="1"/>
  <c r="A6003" l="1"/>
  <c r="D6002"/>
  <c r="E6002" s="1"/>
  <c r="F5994"/>
  <c r="C5995"/>
  <c r="B5995" s="1"/>
  <c r="A6004" l="1"/>
  <c r="D6003"/>
  <c r="E6003" s="1"/>
  <c r="F5995"/>
  <c r="C5996"/>
  <c r="B5996" s="1"/>
  <c r="A6005" l="1"/>
  <c r="D6004"/>
  <c r="E6004" s="1"/>
  <c r="F5996"/>
  <c r="C5997"/>
  <c r="B5997" s="1"/>
  <c r="A6006" l="1"/>
  <c r="D6005"/>
  <c r="E6005" s="1"/>
  <c r="F5997"/>
  <c r="C5998"/>
  <c r="B5998" s="1"/>
  <c r="A6007" l="1"/>
  <c r="D6006"/>
  <c r="E6006" s="1"/>
  <c r="F5998"/>
  <c r="C5999"/>
  <c r="B5999" s="1"/>
  <c r="A6008" l="1"/>
  <c r="D6007"/>
  <c r="E6007" s="1"/>
  <c r="F5999"/>
  <c r="C6000"/>
  <c r="B6000" s="1"/>
  <c r="A6009" l="1"/>
  <c r="D6008"/>
  <c r="E6008" s="1"/>
  <c r="F6000"/>
  <c r="C6001"/>
  <c r="B6001" s="1"/>
  <c r="A6010" l="1"/>
  <c r="D6009"/>
  <c r="E6009" s="1"/>
  <c r="F6001"/>
  <c r="C6002"/>
  <c r="B6002" s="1"/>
  <c r="A6011" l="1"/>
  <c r="D6010"/>
  <c r="E6010" s="1"/>
  <c r="F6002"/>
  <c r="C6003"/>
  <c r="B6003" s="1"/>
  <c r="A6012" l="1"/>
  <c r="D6011"/>
  <c r="E6011" s="1"/>
  <c r="F6003"/>
  <c r="C6004"/>
  <c r="B6004" s="1"/>
  <c r="A6013" l="1"/>
  <c r="D6012"/>
  <c r="E6012" s="1"/>
  <c r="F6004"/>
  <c r="C6005"/>
  <c r="B6005" s="1"/>
  <c r="A6014" l="1"/>
  <c r="D6013"/>
  <c r="E6013" s="1"/>
  <c r="F6005"/>
  <c r="C6006"/>
  <c r="B6006" s="1"/>
  <c r="A6015" l="1"/>
  <c r="D6014"/>
  <c r="E6014" s="1"/>
  <c r="F6006"/>
  <c r="C6007"/>
  <c r="B6007" s="1"/>
  <c r="A6016" l="1"/>
  <c r="D6015"/>
  <c r="E6015" s="1"/>
  <c r="F6007"/>
  <c r="C6008"/>
  <c r="B6008" s="1"/>
  <c r="A6017" l="1"/>
  <c r="D6016"/>
  <c r="E6016" s="1"/>
  <c r="F6008"/>
  <c r="C6009"/>
  <c r="B6009" s="1"/>
  <c r="A6018" l="1"/>
  <c r="D6017"/>
  <c r="E6017" s="1"/>
  <c r="F6009"/>
  <c r="C6010"/>
  <c r="B6010" s="1"/>
  <c r="A6019" l="1"/>
  <c r="D6018"/>
  <c r="E6018" s="1"/>
  <c r="F6010"/>
  <c r="C6011"/>
  <c r="B6011" s="1"/>
  <c r="A6020" l="1"/>
  <c r="D6019"/>
  <c r="E6019" s="1"/>
  <c r="F6011"/>
  <c r="C6012"/>
  <c r="B6012" s="1"/>
  <c r="A6021" l="1"/>
  <c r="D6020"/>
  <c r="E6020" s="1"/>
  <c r="F6012"/>
  <c r="C6013"/>
  <c r="B6013" s="1"/>
  <c r="A6022" l="1"/>
  <c r="D6021"/>
  <c r="E6021" s="1"/>
  <c r="F6013"/>
  <c r="C6014"/>
  <c r="B6014" s="1"/>
  <c r="A6023" l="1"/>
  <c r="D6022"/>
  <c r="E6022" s="1"/>
  <c r="F6014"/>
  <c r="C6015"/>
  <c r="B6015" s="1"/>
  <c r="A6024" l="1"/>
  <c r="D6023"/>
  <c r="E6023" s="1"/>
  <c r="F6015"/>
  <c r="C6016"/>
  <c r="B6016" s="1"/>
  <c r="A6025" l="1"/>
  <c r="D6024"/>
  <c r="E6024" s="1"/>
  <c r="F6016"/>
  <c r="C6017"/>
  <c r="B6017" s="1"/>
  <c r="A6026" l="1"/>
  <c r="D6025"/>
  <c r="E6025" s="1"/>
  <c r="F6017"/>
  <c r="C6018"/>
  <c r="B6018" s="1"/>
  <c r="A6027" l="1"/>
  <c r="D6026"/>
  <c r="E6026" s="1"/>
  <c r="F6018"/>
  <c r="C6019"/>
  <c r="B6019" s="1"/>
  <c r="A6028" l="1"/>
  <c r="D6027"/>
  <c r="E6027" s="1"/>
  <c r="F6019"/>
  <c r="C6020"/>
  <c r="B6020" s="1"/>
  <c r="A6029" l="1"/>
  <c r="D6028"/>
  <c r="E6028" s="1"/>
  <c r="F6020"/>
  <c r="C6021"/>
  <c r="B6021" s="1"/>
  <c r="A6030" l="1"/>
  <c r="D6029"/>
  <c r="E6029" s="1"/>
  <c r="F6021"/>
  <c r="C6022"/>
  <c r="B6022" s="1"/>
  <c r="A6031" l="1"/>
  <c r="D6030"/>
  <c r="E6030" s="1"/>
  <c r="F6022"/>
  <c r="C6023"/>
  <c r="B6023" s="1"/>
  <c r="A6032" l="1"/>
  <c r="D6031"/>
  <c r="E6031" s="1"/>
  <c r="F6023"/>
  <c r="C6024"/>
  <c r="B6024" s="1"/>
  <c r="A6033" l="1"/>
  <c r="D6032"/>
  <c r="E6032" s="1"/>
  <c r="F6024"/>
  <c r="C6025"/>
  <c r="B6025" s="1"/>
  <c r="A6034" l="1"/>
  <c r="D6033"/>
  <c r="E6033" s="1"/>
  <c r="F6025"/>
  <c r="C6026"/>
  <c r="B6026" s="1"/>
  <c r="A6035" l="1"/>
  <c r="D6034"/>
  <c r="E6034" s="1"/>
  <c r="F6026"/>
  <c r="C6027"/>
  <c r="B6027" s="1"/>
  <c r="A6036" l="1"/>
  <c r="D6035"/>
  <c r="E6035" s="1"/>
  <c r="F6027"/>
  <c r="C6028"/>
  <c r="B6028" s="1"/>
  <c r="A6037" l="1"/>
  <c r="D6036"/>
  <c r="E6036" s="1"/>
  <c r="F6028"/>
  <c r="C6029"/>
  <c r="B6029" s="1"/>
  <c r="A6038" l="1"/>
  <c r="D6037"/>
  <c r="E6037" s="1"/>
  <c r="F6029"/>
  <c r="C6030"/>
  <c r="B6030" s="1"/>
  <c r="A6039" l="1"/>
  <c r="D6038"/>
  <c r="E6038" s="1"/>
  <c r="F6030"/>
  <c r="C6031"/>
  <c r="B6031" s="1"/>
  <c r="A6040" l="1"/>
  <c r="D6039"/>
  <c r="E6039" s="1"/>
  <c r="F6031"/>
  <c r="C6032"/>
  <c r="B6032" s="1"/>
  <c r="A6041" l="1"/>
  <c r="D6040"/>
  <c r="E6040" s="1"/>
  <c r="F6032"/>
  <c r="C6033"/>
  <c r="B6033" s="1"/>
  <c r="A6042" l="1"/>
  <c r="D6041"/>
  <c r="E6041" s="1"/>
  <c r="F6033"/>
  <c r="C6034"/>
  <c r="B6034" s="1"/>
  <c r="A6043" l="1"/>
  <c r="D6042"/>
  <c r="E6042" s="1"/>
  <c r="F6034"/>
  <c r="C6035"/>
  <c r="B6035" s="1"/>
  <c r="A6044" l="1"/>
  <c r="D6043"/>
  <c r="E6043" s="1"/>
  <c r="F6035"/>
  <c r="C6036"/>
  <c r="B6036" s="1"/>
  <c r="A6045" l="1"/>
  <c r="D6044"/>
  <c r="E6044" s="1"/>
  <c r="F6036"/>
  <c r="C6037"/>
  <c r="B6037" s="1"/>
  <c r="A6046" l="1"/>
  <c r="D6045"/>
  <c r="E6045" s="1"/>
  <c r="F6037"/>
  <c r="C6038"/>
  <c r="B6038" s="1"/>
  <c r="A6047" l="1"/>
  <c r="D6046"/>
  <c r="E6046" s="1"/>
  <c r="F6038"/>
  <c r="C6039"/>
  <c r="B6039" s="1"/>
  <c r="A6048" l="1"/>
  <c r="D6047"/>
  <c r="E6047" s="1"/>
  <c r="F6039"/>
  <c r="C6040"/>
  <c r="B6040" s="1"/>
  <c r="A6049" l="1"/>
  <c r="D6048"/>
  <c r="E6048" s="1"/>
  <c r="F6040"/>
  <c r="C6041"/>
  <c r="B6041" s="1"/>
  <c r="A6050" l="1"/>
  <c r="D6049"/>
  <c r="E6049" s="1"/>
  <c r="F6041"/>
  <c r="C6042"/>
  <c r="B6042" s="1"/>
  <c r="A6051" l="1"/>
  <c r="D6050"/>
  <c r="E6050" s="1"/>
  <c r="F6042"/>
  <c r="C6043"/>
  <c r="B6043" s="1"/>
  <c r="A6052" l="1"/>
  <c r="D6051"/>
  <c r="E6051" s="1"/>
  <c r="F6043"/>
  <c r="C6044"/>
  <c r="B6044" s="1"/>
  <c r="A6053" l="1"/>
  <c r="D6052"/>
  <c r="E6052" s="1"/>
  <c r="F6044"/>
  <c r="C6045"/>
  <c r="B6045" s="1"/>
  <c r="A6054" l="1"/>
  <c r="D6053"/>
  <c r="E6053" s="1"/>
  <c r="F6045"/>
  <c r="C6046"/>
  <c r="B6046" s="1"/>
  <c r="A6055" l="1"/>
  <c r="D6054"/>
  <c r="E6054" s="1"/>
  <c r="F6046"/>
  <c r="C6047"/>
  <c r="B6047" s="1"/>
  <c r="A6056" l="1"/>
  <c r="D6055"/>
  <c r="E6055" s="1"/>
  <c r="F6047"/>
  <c r="C6048"/>
  <c r="B6048" s="1"/>
  <c r="A6057" l="1"/>
  <c r="D6056"/>
  <c r="E6056" s="1"/>
  <c r="F6048"/>
  <c r="C6049"/>
  <c r="B6049" s="1"/>
  <c r="A6058" l="1"/>
  <c r="D6057"/>
  <c r="E6057" s="1"/>
  <c r="F6049"/>
  <c r="C6050"/>
  <c r="B6050" s="1"/>
  <c r="A6059" l="1"/>
  <c r="D6058"/>
  <c r="E6058" s="1"/>
  <c r="F6050"/>
  <c r="C6051"/>
  <c r="B6051" s="1"/>
  <c r="A6060" l="1"/>
  <c r="D6059"/>
  <c r="E6059" s="1"/>
  <c r="F6051"/>
  <c r="C6052"/>
  <c r="B6052" s="1"/>
  <c r="A6061" l="1"/>
  <c r="D6060"/>
  <c r="E6060" s="1"/>
  <c r="F6052"/>
  <c r="C6053"/>
  <c r="B6053" s="1"/>
  <c r="A6062" l="1"/>
  <c r="D6061"/>
  <c r="E6061" s="1"/>
  <c r="F6053"/>
  <c r="C6054"/>
  <c r="B6054" s="1"/>
  <c r="A6063" l="1"/>
  <c r="D6062"/>
  <c r="E6062" s="1"/>
  <c r="F6054"/>
  <c r="C6055"/>
  <c r="B6055" s="1"/>
  <c r="A6064" l="1"/>
  <c r="D6063"/>
  <c r="E6063" s="1"/>
  <c r="F6055"/>
  <c r="C6056"/>
  <c r="B6056" s="1"/>
  <c r="A6065" l="1"/>
  <c r="D6064"/>
  <c r="E6064" s="1"/>
  <c r="F6056"/>
  <c r="C6057"/>
  <c r="B6057" s="1"/>
  <c r="A6066" l="1"/>
  <c r="D6065"/>
  <c r="E6065" s="1"/>
  <c r="F6057"/>
  <c r="C6058"/>
  <c r="B6058" s="1"/>
  <c r="A6067" l="1"/>
  <c r="D6066"/>
  <c r="E6066" s="1"/>
  <c r="F6058"/>
  <c r="C6059"/>
  <c r="B6059" s="1"/>
  <c r="A6068" l="1"/>
  <c r="D6067"/>
  <c r="E6067" s="1"/>
  <c r="F6059"/>
  <c r="C6060"/>
  <c r="B6060" s="1"/>
  <c r="A6069" l="1"/>
  <c r="D6068"/>
  <c r="E6068" s="1"/>
  <c r="F6060"/>
  <c r="C6061"/>
  <c r="B6061" s="1"/>
  <c r="A6070" l="1"/>
  <c r="D6069"/>
  <c r="E6069" s="1"/>
  <c r="F6061"/>
  <c r="C6062"/>
  <c r="B6062" s="1"/>
  <c r="A6071" l="1"/>
  <c r="D6070"/>
  <c r="E6070" s="1"/>
  <c r="F6062"/>
  <c r="C6063"/>
  <c r="B6063" s="1"/>
  <c r="A6072" l="1"/>
  <c r="D6071"/>
  <c r="E6071" s="1"/>
  <c r="F6063"/>
  <c r="C6064"/>
  <c r="B6064" s="1"/>
  <c r="A6073" l="1"/>
  <c r="D6072"/>
  <c r="E6072" s="1"/>
  <c r="F6064"/>
  <c r="C6065"/>
  <c r="B6065" s="1"/>
  <c r="A6074" l="1"/>
  <c r="D6073"/>
  <c r="E6073" s="1"/>
  <c r="F6065"/>
  <c r="C6066"/>
  <c r="B6066" s="1"/>
  <c r="A6075" l="1"/>
  <c r="D6074"/>
  <c r="E6074" s="1"/>
  <c r="F6066"/>
  <c r="C6067"/>
  <c r="B6067" s="1"/>
  <c r="A6076" l="1"/>
  <c r="D6075"/>
  <c r="E6075" s="1"/>
  <c r="F6067"/>
  <c r="C6068"/>
  <c r="B6068" s="1"/>
  <c r="A6077" l="1"/>
  <c r="D6076"/>
  <c r="E6076" s="1"/>
  <c r="F6068"/>
  <c r="C6069"/>
  <c r="B6069" s="1"/>
  <c r="A6078" l="1"/>
  <c r="D6077"/>
  <c r="E6077" s="1"/>
  <c r="F6069"/>
  <c r="C6070"/>
  <c r="B6070" s="1"/>
  <c r="A6079" l="1"/>
  <c r="D6078"/>
  <c r="E6078" s="1"/>
  <c r="F6070"/>
  <c r="C6071"/>
  <c r="B6071" s="1"/>
  <c r="A6080" l="1"/>
  <c r="D6079"/>
  <c r="E6079" s="1"/>
  <c r="F6071"/>
  <c r="C6072"/>
  <c r="B6072" s="1"/>
  <c r="A6081" l="1"/>
  <c r="D6080"/>
  <c r="E6080" s="1"/>
  <c r="F6072"/>
  <c r="C6073"/>
  <c r="B6073" s="1"/>
  <c r="A6082" l="1"/>
  <c r="D6081"/>
  <c r="E6081" s="1"/>
  <c r="F6073"/>
  <c r="C6074"/>
  <c r="B6074" s="1"/>
  <c r="A6083" l="1"/>
  <c r="D6082"/>
  <c r="E6082" s="1"/>
  <c r="F6074"/>
  <c r="C6075"/>
  <c r="B6075" s="1"/>
  <c r="A6084" l="1"/>
  <c r="D6083"/>
  <c r="E6083" s="1"/>
  <c r="F6075"/>
  <c r="C6076"/>
  <c r="B6076" s="1"/>
  <c r="A6085" l="1"/>
  <c r="D6084"/>
  <c r="E6084" s="1"/>
  <c r="F6076"/>
  <c r="C6077"/>
  <c r="B6077" s="1"/>
  <c r="A6086" l="1"/>
  <c r="D6085"/>
  <c r="E6085" s="1"/>
  <c r="F6077"/>
  <c r="C6078"/>
  <c r="B6078" s="1"/>
  <c r="A6087" l="1"/>
  <c r="D6086"/>
  <c r="E6086" s="1"/>
  <c r="F6078"/>
  <c r="C6079"/>
  <c r="B6079" s="1"/>
  <c r="A6088" l="1"/>
  <c r="D6087"/>
  <c r="E6087" s="1"/>
  <c r="F6079"/>
  <c r="C6080"/>
  <c r="B6080" s="1"/>
  <c r="A6089" l="1"/>
  <c r="D6088"/>
  <c r="E6088" s="1"/>
  <c r="F6080"/>
  <c r="C6081"/>
  <c r="B6081" s="1"/>
  <c r="A6090" l="1"/>
  <c r="D6089"/>
  <c r="E6089" s="1"/>
  <c r="F6081"/>
  <c r="C6082"/>
  <c r="B6082" s="1"/>
  <c r="A6091" l="1"/>
  <c r="D6090"/>
  <c r="E6090" s="1"/>
  <c r="F6082"/>
  <c r="C6083"/>
  <c r="B6083" s="1"/>
  <c r="A6092" l="1"/>
  <c r="D6091"/>
  <c r="E6091" s="1"/>
  <c r="F6083"/>
  <c r="C6084"/>
  <c r="B6084" s="1"/>
  <c r="A6093" l="1"/>
  <c r="D6092"/>
  <c r="E6092" s="1"/>
  <c r="F6084"/>
  <c r="C6085"/>
  <c r="B6085" s="1"/>
  <c r="A6094" l="1"/>
  <c r="D6093"/>
  <c r="E6093" s="1"/>
  <c r="F6085"/>
  <c r="C6086"/>
  <c r="B6086" s="1"/>
  <c r="A6095" l="1"/>
  <c r="D6094"/>
  <c r="E6094" s="1"/>
  <c r="F6086"/>
  <c r="C6087"/>
  <c r="B6087" s="1"/>
  <c r="A6096" l="1"/>
  <c r="D6095"/>
  <c r="E6095" s="1"/>
  <c r="F6087"/>
  <c r="C6088"/>
  <c r="B6088" s="1"/>
  <c r="A6097" l="1"/>
  <c r="D6096"/>
  <c r="E6096" s="1"/>
  <c r="F6088"/>
  <c r="C6089"/>
  <c r="B6089" s="1"/>
  <c r="A6098" l="1"/>
  <c r="D6097"/>
  <c r="E6097" s="1"/>
  <c r="F6089"/>
  <c r="C6090"/>
  <c r="B6090" s="1"/>
  <c r="A6099" l="1"/>
  <c r="D6098"/>
  <c r="E6098" s="1"/>
  <c r="F6090"/>
  <c r="C6091"/>
  <c r="B6091" s="1"/>
  <c r="A6100" l="1"/>
  <c r="D6099"/>
  <c r="E6099" s="1"/>
  <c r="F6091"/>
  <c r="C6092"/>
  <c r="B6092" s="1"/>
  <c r="A6101" l="1"/>
  <c r="D6100"/>
  <c r="E6100" s="1"/>
  <c r="F6092"/>
  <c r="C6093"/>
  <c r="B6093" s="1"/>
  <c r="A6102" l="1"/>
  <c r="D6101"/>
  <c r="E6101" s="1"/>
  <c r="F6093"/>
  <c r="C6094"/>
  <c r="B6094" s="1"/>
  <c r="A6103" l="1"/>
  <c r="D6102"/>
  <c r="E6102" s="1"/>
  <c r="F6094"/>
  <c r="C6095"/>
  <c r="B6095" s="1"/>
  <c r="A6104" l="1"/>
  <c r="D6103"/>
  <c r="E6103" s="1"/>
  <c r="F6095"/>
  <c r="C6096"/>
  <c r="B6096" s="1"/>
  <c r="A6105" l="1"/>
  <c r="D6104"/>
  <c r="E6104" s="1"/>
  <c r="F6096"/>
  <c r="C6097"/>
  <c r="B6097" s="1"/>
  <c r="A6106" l="1"/>
  <c r="D6105"/>
  <c r="E6105" s="1"/>
  <c r="F6097"/>
  <c r="C6098"/>
  <c r="B6098" s="1"/>
  <c r="A6107" l="1"/>
  <c r="D6106"/>
  <c r="E6106" s="1"/>
  <c r="F6098"/>
  <c r="C6099"/>
  <c r="B6099" s="1"/>
  <c r="A6108" l="1"/>
  <c r="D6107"/>
  <c r="E6107" s="1"/>
  <c r="F6099"/>
  <c r="C6100"/>
  <c r="B6100" s="1"/>
  <c r="A6109" l="1"/>
  <c r="D6108"/>
  <c r="E6108" s="1"/>
  <c r="F6100"/>
  <c r="C6101"/>
  <c r="B6101" s="1"/>
  <c r="A6110" l="1"/>
  <c r="D6109"/>
  <c r="E6109" s="1"/>
  <c r="F6101"/>
  <c r="C6102"/>
  <c r="B6102" s="1"/>
  <c r="A6111" l="1"/>
  <c r="D6110"/>
  <c r="E6110" s="1"/>
  <c r="F6102"/>
  <c r="C6103"/>
  <c r="B6103" s="1"/>
  <c r="A6112" l="1"/>
  <c r="D6111"/>
  <c r="E6111" s="1"/>
  <c r="F6103"/>
  <c r="C6104"/>
  <c r="B6104" s="1"/>
  <c r="A6113" l="1"/>
  <c r="D6112"/>
  <c r="E6112" s="1"/>
  <c r="F6104"/>
  <c r="C6105"/>
  <c r="B6105" s="1"/>
  <c r="A6114" l="1"/>
  <c r="D6113"/>
  <c r="E6113" s="1"/>
  <c r="F6105"/>
  <c r="C6106"/>
  <c r="B6106" s="1"/>
  <c r="A6115" l="1"/>
  <c r="D6114"/>
  <c r="E6114" s="1"/>
  <c r="F6106"/>
  <c r="C6107"/>
  <c r="B6107" s="1"/>
  <c r="A6116" l="1"/>
  <c r="D6115"/>
  <c r="E6115" s="1"/>
  <c r="F6107"/>
  <c r="C6108"/>
  <c r="B6108" s="1"/>
  <c r="A6117" l="1"/>
  <c r="D6116"/>
  <c r="E6116" s="1"/>
  <c r="F6108"/>
  <c r="C6109"/>
  <c r="B6109" s="1"/>
  <c r="A6118" l="1"/>
  <c r="D6117"/>
  <c r="E6117" s="1"/>
  <c r="F6109"/>
  <c r="C6110"/>
  <c r="B6110" s="1"/>
  <c r="A6119" l="1"/>
  <c r="D6118"/>
  <c r="E6118" s="1"/>
  <c r="F6110"/>
  <c r="C6111"/>
  <c r="B6111" s="1"/>
  <c r="A6120" l="1"/>
  <c r="D6119"/>
  <c r="E6119" s="1"/>
  <c r="F6111"/>
  <c r="C6112"/>
  <c r="B6112" s="1"/>
  <c r="A6121" l="1"/>
  <c r="D6120"/>
  <c r="E6120" s="1"/>
  <c r="F6112"/>
  <c r="C6113"/>
  <c r="B6113" s="1"/>
  <c r="A6122" l="1"/>
  <c r="D6121"/>
  <c r="E6121" s="1"/>
  <c r="F6113"/>
  <c r="C6114"/>
  <c r="B6114" s="1"/>
  <c r="A6123" l="1"/>
  <c r="D6122"/>
  <c r="E6122" s="1"/>
  <c r="F6114"/>
  <c r="C6115"/>
  <c r="B6115" s="1"/>
  <c r="A6124" l="1"/>
  <c r="D6123"/>
  <c r="E6123" s="1"/>
  <c r="F6115"/>
  <c r="C6116"/>
  <c r="B6116" s="1"/>
  <c r="A6125" l="1"/>
  <c r="D6124"/>
  <c r="E6124" s="1"/>
  <c r="F6116"/>
  <c r="C6117"/>
  <c r="B6117" s="1"/>
  <c r="A6126" l="1"/>
  <c r="D6125"/>
  <c r="E6125" s="1"/>
  <c r="F6117"/>
  <c r="C6118"/>
  <c r="B6118" s="1"/>
  <c r="A6127" l="1"/>
  <c r="D6126"/>
  <c r="E6126" s="1"/>
  <c r="F6118"/>
  <c r="C6119"/>
  <c r="B6119" s="1"/>
  <c r="A6128" l="1"/>
  <c r="D6127"/>
  <c r="E6127" s="1"/>
  <c r="F6119"/>
  <c r="C6120"/>
  <c r="B6120" s="1"/>
  <c r="A6129" l="1"/>
  <c r="D6128"/>
  <c r="E6128" s="1"/>
  <c r="F6120"/>
  <c r="C6121"/>
  <c r="B6121" s="1"/>
  <c r="A6130" l="1"/>
  <c r="D6129"/>
  <c r="E6129" s="1"/>
  <c r="F6121"/>
  <c r="C6122"/>
  <c r="B6122" s="1"/>
  <c r="A6131" l="1"/>
  <c r="D6130"/>
  <c r="E6130" s="1"/>
  <c r="F6122"/>
  <c r="C6123"/>
  <c r="B6123" s="1"/>
  <c r="A6132" l="1"/>
  <c r="D6131"/>
  <c r="E6131" s="1"/>
  <c r="F6123"/>
  <c r="C6124"/>
  <c r="B6124" s="1"/>
  <c r="A6133" l="1"/>
  <c r="D6132"/>
  <c r="E6132" s="1"/>
  <c r="F6124"/>
  <c r="C6125"/>
  <c r="B6125" s="1"/>
  <c r="A6134" l="1"/>
  <c r="D6133"/>
  <c r="E6133" s="1"/>
  <c r="F6125"/>
  <c r="C6126"/>
  <c r="B6126" s="1"/>
  <c r="A6135" l="1"/>
  <c r="D6134"/>
  <c r="E6134" s="1"/>
  <c r="F6126"/>
  <c r="C6127"/>
  <c r="B6127" s="1"/>
  <c r="A6136" l="1"/>
  <c r="D6135"/>
  <c r="E6135" s="1"/>
  <c r="F6127"/>
  <c r="C6128"/>
  <c r="B6128" s="1"/>
  <c r="A6137" l="1"/>
  <c r="D6136"/>
  <c r="E6136" s="1"/>
  <c r="F6128"/>
  <c r="C6129"/>
  <c r="B6129" s="1"/>
  <c r="A6138" l="1"/>
  <c r="D6137"/>
  <c r="E6137" s="1"/>
  <c r="F6129"/>
  <c r="C6130"/>
  <c r="B6130" s="1"/>
  <c r="A6139" l="1"/>
  <c r="D6138"/>
  <c r="E6138" s="1"/>
  <c r="F6130"/>
  <c r="C6131"/>
  <c r="B6131" s="1"/>
  <c r="A6140" l="1"/>
  <c r="D6139"/>
  <c r="E6139" s="1"/>
  <c r="F6131"/>
  <c r="C6132"/>
  <c r="B6132" s="1"/>
  <c r="A6141" l="1"/>
  <c r="D6140"/>
  <c r="E6140" s="1"/>
  <c r="F6132"/>
  <c r="C6133"/>
  <c r="B6133" s="1"/>
  <c r="A6142" l="1"/>
  <c r="D6141"/>
  <c r="E6141" s="1"/>
  <c r="F6133"/>
  <c r="C6134"/>
  <c r="B6134" s="1"/>
  <c r="A6143" l="1"/>
  <c r="D6142"/>
  <c r="E6142" s="1"/>
  <c r="F6134"/>
  <c r="C6135"/>
  <c r="B6135" s="1"/>
  <c r="A6144" l="1"/>
  <c r="D6143"/>
  <c r="E6143" s="1"/>
  <c r="F6135"/>
  <c r="C6136"/>
  <c r="B6136" s="1"/>
  <c r="A6145" l="1"/>
  <c r="D6144"/>
  <c r="E6144" s="1"/>
  <c r="F6136"/>
  <c r="C6137"/>
  <c r="B6137" s="1"/>
  <c r="A6146" l="1"/>
  <c r="D6145"/>
  <c r="E6145" s="1"/>
  <c r="F6137"/>
  <c r="C6138"/>
  <c r="B6138" s="1"/>
  <c r="A6147" l="1"/>
  <c r="D6146"/>
  <c r="E6146" s="1"/>
  <c r="F6138"/>
  <c r="C6139"/>
  <c r="B6139" s="1"/>
  <c r="A6148" l="1"/>
  <c r="D6147"/>
  <c r="E6147" s="1"/>
  <c r="F6139"/>
  <c r="C6140"/>
  <c r="B6140" s="1"/>
  <c r="A6149" l="1"/>
  <c r="D6148"/>
  <c r="E6148" s="1"/>
  <c r="F6140"/>
  <c r="C6141"/>
  <c r="B6141" s="1"/>
  <c r="A6150" l="1"/>
  <c r="D6149"/>
  <c r="E6149" s="1"/>
  <c r="F6141"/>
  <c r="C6142"/>
  <c r="B6142" s="1"/>
  <c r="A6151" l="1"/>
  <c r="D6150"/>
  <c r="E6150" s="1"/>
  <c r="F6142"/>
  <c r="C6143"/>
  <c r="B6143" s="1"/>
  <c r="A6152" l="1"/>
  <c r="D6151"/>
  <c r="E6151" s="1"/>
  <c r="F6143"/>
  <c r="C6144"/>
  <c r="B6144" s="1"/>
  <c r="A6153" l="1"/>
  <c r="D6152"/>
  <c r="E6152" s="1"/>
  <c r="F6144"/>
  <c r="C6145"/>
  <c r="B6145" s="1"/>
  <c r="A6154" l="1"/>
  <c r="D6153"/>
  <c r="E6153" s="1"/>
  <c r="F6145"/>
  <c r="C6146"/>
  <c r="B6146" s="1"/>
  <c r="A6155" l="1"/>
  <c r="D6154"/>
  <c r="E6154" s="1"/>
  <c r="F6146"/>
  <c r="C6147"/>
  <c r="B6147" s="1"/>
  <c r="A6156" l="1"/>
  <c r="D6155"/>
  <c r="E6155" s="1"/>
  <c r="F6147"/>
  <c r="C6148"/>
  <c r="B6148" s="1"/>
  <c r="A6157" l="1"/>
  <c r="D6156"/>
  <c r="E6156" s="1"/>
  <c r="F6148"/>
  <c r="C6149"/>
  <c r="B6149" s="1"/>
  <c r="A6158" l="1"/>
  <c r="D6157"/>
  <c r="E6157" s="1"/>
  <c r="F6149"/>
  <c r="C6150"/>
  <c r="B6150" s="1"/>
  <c r="A6159" l="1"/>
  <c r="D6158"/>
  <c r="E6158" s="1"/>
  <c r="F6150"/>
  <c r="C6151"/>
  <c r="B6151" s="1"/>
  <c r="A6160" l="1"/>
  <c r="D6159"/>
  <c r="E6159" s="1"/>
  <c r="F6151"/>
  <c r="C6152"/>
  <c r="B6152" s="1"/>
  <c r="A6161" l="1"/>
  <c r="D6160"/>
  <c r="E6160" s="1"/>
  <c r="F6152"/>
  <c r="C6153"/>
  <c r="B6153" s="1"/>
  <c r="A6162" l="1"/>
  <c r="D6161"/>
  <c r="E6161" s="1"/>
  <c r="F6153"/>
  <c r="C6154"/>
  <c r="B6154" s="1"/>
  <c r="A6163" l="1"/>
  <c r="D6162"/>
  <c r="E6162" s="1"/>
  <c r="F6154"/>
  <c r="C6155"/>
  <c r="B6155" s="1"/>
  <c r="A6164" l="1"/>
  <c r="D6163"/>
  <c r="E6163" s="1"/>
  <c r="F6155"/>
  <c r="C6156"/>
  <c r="B6156" s="1"/>
  <c r="A6165" l="1"/>
  <c r="D6164"/>
  <c r="E6164" s="1"/>
  <c r="F6156"/>
  <c r="C6157"/>
  <c r="B6157" s="1"/>
  <c r="A6166" l="1"/>
  <c r="D6165"/>
  <c r="E6165" s="1"/>
  <c r="F6157"/>
  <c r="C6158"/>
  <c r="B6158" s="1"/>
  <c r="A6167" l="1"/>
  <c r="D6166"/>
  <c r="E6166" s="1"/>
  <c r="F6158"/>
  <c r="C6159"/>
  <c r="B6159" s="1"/>
  <c r="A6168" l="1"/>
  <c r="D6167"/>
  <c r="E6167" s="1"/>
  <c r="F6159"/>
  <c r="C6160"/>
  <c r="B6160" s="1"/>
  <c r="A6169" l="1"/>
  <c r="D6168"/>
  <c r="E6168" s="1"/>
  <c r="F6160"/>
  <c r="C6161"/>
  <c r="B6161" s="1"/>
  <c r="A6170" l="1"/>
  <c r="D6169"/>
  <c r="E6169" s="1"/>
  <c r="F6161"/>
  <c r="C6162"/>
  <c r="B6162" s="1"/>
  <c r="A6171" l="1"/>
  <c r="D6170"/>
  <c r="E6170" s="1"/>
  <c r="F6162"/>
  <c r="C6163"/>
  <c r="B6163" s="1"/>
  <c r="A6172" l="1"/>
  <c r="D6171"/>
  <c r="E6171" s="1"/>
  <c r="F6163"/>
  <c r="C6164"/>
  <c r="B6164" s="1"/>
  <c r="A6173" l="1"/>
  <c r="D6172"/>
  <c r="E6172" s="1"/>
  <c r="F6164"/>
  <c r="C6165"/>
  <c r="B6165" s="1"/>
  <c r="A6174" l="1"/>
  <c r="D6173"/>
  <c r="E6173" s="1"/>
  <c r="F6165"/>
  <c r="C6166"/>
  <c r="B6166" s="1"/>
  <c r="A6175" l="1"/>
  <c r="D6174"/>
  <c r="E6174" s="1"/>
  <c r="F6166"/>
  <c r="C6167"/>
  <c r="B6167" s="1"/>
  <c r="A6176" l="1"/>
  <c r="D6175"/>
  <c r="E6175" s="1"/>
  <c r="F6167"/>
  <c r="C6168"/>
  <c r="B6168" s="1"/>
  <c r="A6177" l="1"/>
  <c r="D6176"/>
  <c r="E6176" s="1"/>
  <c r="F6168"/>
  <c r="C6169"/>
  <c r="B6169" s="1"/>
  <c r="A6178" l="1"/>
  <c r="D6177"/>
  <c r="E6177" s="1"/>
  <c r="F6169"/>
  <c r="C6170"/>
  <c r="B6170" s="1"/>
  <c r="A6179" l="1"/>
  <c r="D6178"/>
  <c r="E6178" s="1"/>
  <c r="F6170"/>
  <c r="C6171"/>
  <c r="B6171" s="1"/>
  <c r="A6180" l="1"/>
  <c r="D6179"/>
  <c r="E6179" s="1"/>
  <c r="F6171"/>
  <c r="C6172"/>
  <c r="B6172" s="1"/>
  <c r="A6181" l="1"/>
  <c r="D6180"/>
  <c r="E6180" s="1"/>
  <c r="F6172"/>
  <c r="C6173"/>
  <c r="B6173" s="1"/>
  <c r="A6182" l="1"/>
  <c r="D6181"/>
  <c r="E6181" s="1"/>
  <c r="F6173"/>
  <c r="C6174"/>
  <c r="B6174" s="1"/>
  <c r="A6183" l="1"/>
  <c r="D6182"/>
  <c r="E6182" s="1"/>
  <c r="F6174"/>
  <c r="C6175"/>
  <c r="B6175" s="1"/>
  <c r="A6184" l="1"/>
  <c r="D6183"/>
  <c r="E6183" s="1"/>
  <c r="F6175"/>
  <c r="C6176"/>
  <c r="B6176" s="1"/>
  <c r="A6185" l="1"/>
  <c r="D6184"/>
  <c r="E6184" s="1"/>
  <c r="F6176"/>
  <c r="C6177"/>
  <c r="B6177" s="1"/>
  <c r="A6186" l="1"/>
  <c r="D6185"/>
  <c r="E6185" s="1"/>
  <c r="F6177"/>
  <c r="C6178"/>
  <c r="B6178" s="1"/>
  <c r="A6187" l="1"/>
  <c r="D6186"/>
  <c r="E6186" s="1"/>
  <c r="F6178"/>
  <c r="C6179"/>
  <c r="B6179" s="1"/>
  <c r="A6188" l="1"/>
  <c r="D6187"/>
  <c r="E6187" s="1"/>
  <c r="F6179"/>
  <c r="C6180"/>
  <c r="B6180" s="1"/>
  <c r="A6189" l="1"/>
  <c r="D6188"/>
  <c r="E6188" s="1"/>
  <c r="F6180"/>
  <c r="C6181"/>
  <c r="B6181" s="1"/>
  <c r="A6190" l="1"/>
  <c r="D6189"/>
  <c r="E6189" s="1"/>
  <c r="F6181"/>
  <c r="C6182"/>
  <c r="B6182" s="1"/>
  <c r="A6191" l="1"/>
  <c r="D6190"/>
  <c r="E6190" s="1"/>
  <c r="F6182"/>
  <c r="C6183"/>
  <c r="B6183" s="1"/>
  <c r="A6192" l="1"/>
  <c r="D6191"/>
  <c r="E6191" s="1"/>
  <c r="F6183"/>
  <c r="C6184"/>
  <c r="B6184" s="1"/>
  <c r="A6193" l="1"/>
  <c r="D6192"/>
  <c r="E6192" s="1"/>
  <c r="F6184"/>
  <c r="C6185"/>
  <c r="B6185" s="1"/>
  <c r="A6194" l="1"/>
  <c r="D6193"/>
  <c r="E6193" s="1"/>
  <c r="F6185"/>
  <c r="C6186"/>
  <c r="B6186" s="1"/>
  <c r="A6195" l="1"/>
  <c r="D6194"/>
  <c r="E6194" s="1"/>
  <c r="F6186"/>
  <c r="C6187"/>
  <c r="B6187" s="1"/>
  <c r="A6196" l="1"/>
  <c r="D6195"/>
  <c r="E6195" s="1"/>
  <c r="F6187"/>
  <c r="C6188"/>
  <c r="B6188" s="1"/>
  <c r="A6197" l="1"/>
  <c r="D6196"/>
  <c r="E6196" s="1"/>
  <c r="F6188"/>
  <c r="C6189"/>
  <c r="B6189" s="1"/>
  <c r="A6198" l="1"/>
  <c r="D6197"/>
  <c r="E6197" s="1"/>
  <c r="F6189"/>
  <c r="C6190"/>
  <c r="B6190" s="1"/>
  <c r="A6199" l="1"/>
  <c r="D6198"/>
  <c r="E6198" s="1"/>
  <c r="F6190"/>
  <c r="C6191"/>
  <c r="B6191" s="1"/>
  <c r="A6200" l="1"/>
  <c r="D6199"/>
  <c r="E6199" s="1"/>
  <c r="F6191"/>
  <c r="C6192"/>
  <c r="B6192" s="1"/>
  <c r="A6201" l="1"/>
  <c r="D6200"/>
  <c r="E6200" s="1"/>
  <c r="F6192"/>
  <c r="C6193"/>
  <c r="B6193" s="1"/>
  <c r="A6202" l="1"/>
  <c r="D6201"/>
  <c r="E6201" s="1"/>
  <c r="F6193"/>
  <c r="C6194"/>
  <c r="B6194" s="1"/>
  <c r="A6203" l="1"/>
  <c r="D6202"/>
  <c r="E6202" s="1"/>
  <c r="F6194"/>
  <c r="C6195"/>
  <c r="B6195" s="1"/>
  <c r="A6204" l="1"/>
  <c r="D6203"/>
  <c r="E6203" s="1"/>
  <c r="F6195"/>
  <c r="C6196"/>
  <c r="B6196" s="1"/>
  <c r="A6205" l="1"/>
  <c r="D6204"/>
  <c r="E6204" s="1"/>
  <c r="F6196"/>
  <c r="C6197"/>
  <c r="B6197" s="1"/>
  <c r="A6206" l="1"/>
  <c r="D6205"/>
  <c r="E6205" s="1"/>
  <c r="F6197"/>
  <c r="C6198"/>
  <c r="B6198" s="1"/>
  <c r="A6207" l="1"/>
  <c r="D6206"/>
  <c r="E6206" s="1"/>
  <c r="F6198"/>
  <c r="C6199"/>
  <c r="B6199" s="1"/>
  <c r="A6208" l="1"/>
  <c r="D6207"/>
  <c r="E6207" s="1"/>
  <c r="F6199"/>
  <c r="C6200"/>
  <c r="B6200" s="1"/>
  <c r="A6209" l="1"/>
  <c r="D6208"/>
  <c r="E6208" s="1"/>
  <c r="F6200"/>
  <c r="C6201"/>
  <c r="B6201" s="1"/>
  <c r="A6210" l="1"/>
  <c r="D6209"/>
  <c r="E6209" s="1"/>
  <c r="F6201"/>
  <c r="C6202"/>
  <c r="B6202" s="1"/>
  <c r="A6211" l="1"/>
  <c r="D6210"/>
  <c r="E6210" s="1"/>
  <c r="F6202"/>
  <c r="C6203"/>
  <c r="B6203" s="1"/>
  <c r="A6212" l="1"/>
  <c r="D6211"/>
  <c r="E6211" s="1"/>
  <c r="F6203"/>
  <c r="C6204"/>
  <c r="B6204" s="1"/>
  <c r="A6213" l="1"/>
  <c r="D6212"/>
  <c r="E6212" s="1"/>
  <c r="F6204"/>
  <c r="C6205"/>
  <c r="B6205" s="1"/>
  <c r="A6214" l="1"/>
  <c r="D6213"/>
  <c r="E6213" s="1"/>
  <c r="F6205"/>
  <c r="C6206"/>
  <c r="B6206" s="1"/>
  <c r="A6215" l="1"/>
  <c r="D6214"/>
  <c r="E6214" s="1"/>
  <c r="F6206"/>
  <c r="C6207"/>
  <c r="B6207" s="1"/>
  <c r="A6216" l="1"/>
  <c r="D6215"/>
  <c r="E6215" s="1"/>
  <c r="F6207"/>
  <c r="C6208"/>
  <c r="B6208" s="1"/>
  <c r="A6217" l="1"/>
  <c r="D6216"/>
  <c r="E6216" s="1"/>
  <c r="F6208"/>
  <c r="C6209"/>
  <c r="B6209" s="1"/>
  <c r="A6218" l="1"/>
  <c r="D6217"/>
  <c r="E6217" s="1"/>
  <c r="F6209"/>
  <c r="C6210"/>
  <c r="B6210" s="1"/>
  <c r="A6219" l="1"/>
  <c r="D6218"/>
  <c r="E6218" s="1"/>
  <c r="F6210"/>
  <c r="C6211"/>
  <c r="B6211" s="1"/>
  <c r="A6220" l="1"/>
  <c r="D6219"/>
  <c r="E6219" s="1"/>
  <c r="F6211"/>
  <c r="C6212"/>
  <c r="B6212" s="1"/>
  <c r="A6221" l="1"/>
  <c r="D6220"/>
  <c r="E6220" s="1"/>
  <c r="F6212"/>
  <c r="C6213"/>
  <c r="B6213" s="1"/>
  <c r="A6222" l="1"/>
  <c r="D6221"/>
  <c r="E6221" s="1"/>
  <c r="F6213"/>
  <c r="C6214"/>
  <c r="B6214" s="1"/>
  <c r="A6223" l="1"/>
  <c r="D6222"/>
  <c r="E6222" s="1"/>
  <c r="F6214"/>
  <c r="C6215"/>
  <c r="B6215" s="1"/>
  <c r="A6224" l="1"/>
  <c r="D6223"/>
  <c r="E6223" s="1"/>
  <c r="F6215"/>
  <c r="C6216"/>
  <c r="B6216" s="1"/>
  <c r="A6225" l="1"/>
  <c r="D6224"/>
  <c r="E6224" s="1"/>
  <c r="F6216"/>
  <c r="C6217"/>
  <c r="B6217" s="1"/>
  <c r="A6226" l="1"/>
  <c r="D6225"/>
  <c r="E6225" s="1"/>
  <c r="F6217"/>
  <c r="C6218"/>
  <c r="B6218" s="1"/>
  <c r="A6227" l="1"/>
  <c r="D6226"/>
  <c r="E6226" s="1"/>
  <c r="F6218"/>
  <c r="C6219"/>
  <c r="B6219" s="1"/>
  <c r="A6228" l="1"/>
  <c r="D6227"/>
  <c r="E6227" s="1"/>
  <c r="F6219"/>
  <c r="C6220"/>
  <c r="B6220" s="1"/>
  <c r="A6229" l="1"/>
  <c r="D6228"/>
  <c r="E6228" s="1"/>
  <c r="F6220"/>
  <c r="C6221"/>
  <c r="B6221" s="1"/>
  <c r="A6230" l="1"/>
  <c r="D6229"/>
  <c r="E6229" s="1"/>
  <c r="F6221"/>
  <c r="C6222"/>
  <c r="B6222" s="1"/>
  <c r="A6231" l="1"/>
  <c r="D6230"/>
  <c r="E6230" s="1"/>
  <c r="F6222"/>
  <c r="C6223"/>
  <c r="B6223" s="1"/>
  <c r="A6232" l="1"/>
  <c r="D6231"/>
  <c r="E6231" s="1"/>
  <c r="F6223"/>
  <c r="C6224"/>
  <c r="B6224" s="1"/>
  <c r="A6233" l="1"/>
  <c r="D6232"/>
  <c r="E6232" s="1"/>
  <c r="F6224"/>
  <c r="C6225"/>
  <c r="B6225" s="1"/>
  <c r="A6234" l="1"/>
  <c r="D6233"/>
  <c r="E6233" s="1"/>
  <c r="F6225"/>
  <c r="C6226"/>
  <c r="B6226" s="1"/>
  <c r="A6235" l="1"/>
  <c r="D6234"/>
  <c r="E6234" s="1"/>
  <c r="F6226"/>
  <c r="C6227"/>
  <c r="B6227" s="1"/>
  <c r="A6236" l="1"/>
  <c r="D6235"/>
  <c r="E6235" s="1"/>
  <c r="F6227"/>
  <c r="C6228"/>
  <c r="B6228" s="1"/>
  <c r="A6237" l="1"/>
  <c r="D6236"/>
  <c r="E6236" s="1"/>
  <c r="F6228"/>
  <c r="C6229"/>
  <c r="B6229" s="1"/>
  <c r="A6238" l="1"/>
  <c r="D6237"/>
  <c r="E6237" s="1"/>
  <c r="F6229"/>
  <c r="C6230"/>
  <c r="B6230" s="1"/>
  <c r="A6239" l="1"/>
  <c r="D6238"/>
  <c r="E6238" s="1"/>
  <c r="F6230"/>
  <c r="C6231"/>
  <c r="B6231" s="1"/>
  <c r="A6240" l="1"/>
  <c r="D6239"/>
  <c r="E6239" s="1"/>
  <c r="F6231"/>
  <c r="C6232"/>
  <c r="B6232" s="1"/>
  <c r="A6241" l="1"/>
  <c r="D6240"/>
  <c r="E6240" s="1"/>
  <c r="F6232"/>
  <c r="C6233"/>
  <c r="B6233" s="1"/>
  <c r="A6242" l="1"/>
  <c r="D6241"/>
  <c r="E6241" s="1"/>
  <c r="F6233"/>
  <c r="C6234"/>
  <c r="B6234" s="1"/>
  <c r="A6243" l="1"/>
  <c r="D6242"/>
  <c r="E6242" s="1"/>
  <c r="F6234"/>
  <c r="C6235"/>
  <c r="B6235" s="1"/>
  <c r="A6244" l="1"/>
  <c r="D6243"/>
  <c r="E6243" s="1"/>
  <c r="F6235"/>
  <c r="C6236"/>
  <c r="B6236" s="1"/>
  <c r="A6245" l="1"/>
  <c r="D6244"/>
  <c r="E6244" s="1"/>
  <c r="F6236"/>
  <c r="C6237"/>
  <c r="B6237" s="1"/>
  <c r="A6246" l="1"/>
  <c r="D6245"/>
  <c r="E6245" s="1"/>
  <c r="F6237"/>
  <c r="C6238"/>
  <c r="B6238" s="1"/>
  <c r="A6247" l="1"/>
  <c r="D6246"/>
  <c r="E6246" s="1"/>
  <c r="F6238"/>
  <c r="C6239"/>
  <c r="B6239" s="1"/>
  <c r="A6248" l="1"/>
  <c r="D6247"/>
  <c r="E6247" s="1"/>
  <c r="F6239"/>
  <c r="C6240"/>
  <c r="B6240" s="1"/>
  <c r="A6249" l="1"/>
  <c r="D6248"/>
  <c r="E6248" s="1"/>
  <c r="F6240"/>
  <c r="C6241"/>
  <c r="B6241" s="1"/>
  <c r="A6250" l="1"/>
  <c r="D6249"/>
  <c r="E6249" s="1"/>
  <c r="F6241"/>
  <c r="C6242"/>
  <c r="B6242" s="1"/>
  <c r="A6251" l="1"/>
  <c r="D6250"/>
  <c r="E6250" s="1"/>
  <c r="F6242"/>
  <c r="C6243"/>
  <c r="B6243" s="1"/>
  <c r="A6252" l="1"/>
  <c r="D6251"/>
  <c r="E6251" s="1"/>
  <c r="F6243"/>
  <c r="C6244"/>
  <c r="B6244" s="1"/>
  <c r="A6253" l="1"/>
  <c r="D6252"/>
  <c r="E6252" s="1"/>
  <c r="F6244"/>
  <c r="C6245"/>
  <c r="B6245" s="1"/>
  <c r="A6254" l="1"/>
  <c r="D6253"/>
  <c r="E6253" s="1"/>
  <c r="F6245"/>
  <c r="C6246"/>
  <c r="B6246" s="1"/>
  <c r="A6255" l="1"/>
  <c r="D6254"/>
  <c r="E6254" s="1"/>
  <c r="F6246"/>
  <c r="C6247"/>
  <c r="B6247" s="1"/>
  <c r="A6256" l="1"/>
  <c r="D6255"/>
  <c r="E6255" s="1"/>
  <c r="F6247"/>
  <c r="C6248"/>
  <c r="B6248" s="1"/>
  <c r="A6257" l="1"/>
  <c r="D6256"/>
  <c r="E6256" s="1"/>
  <c r="F6248"/>
  <c r="C6249"/>
  <c r="B6249" s="1"/>
  <c r="A6258" l="1"/>
  <c r="D6257"/>
  <c r="E6257" s="1"/>
  <c r="F6249"/>
  <c r="C6250"/>
  <c r="B6250" s="1"/>
  <c r="A6259" l="1"/>
  <c r="D6258"/>
  <c r="E6258" s="1"/>
  <c r="F6250"/>
  <c r="C6251"/>
  <c r="B6251" s="1"/>
  <c r="A6260" l="1"/>
  <c r="D6259"/>
  <c r="E6259" s="1"/>
  <c r="F6251"/>
  <c r="C6252"/>
  <c r="B6252" s="1"/>
  <c r="A6261" l="1"/>
  <c r="D6260"/>
  <c r="E6260" s="1"/>
  <c r="F6252"/>
  <c r="C6253"/>
  <c r="B6253" s="1"/>
  <c r="A6262" l="1"/>
  <c r="D6261"/>
  <c r="E6261" s="1"/>
  <c r="F6253"/>
  <c r="C6254"/>
  <c r="B6254" s="1"/>
  <c r="A6263" l="1"/>
  <c r="D6262"/>
  <c r="E6262" s="1"/>
  <c r="F6254"/>
  <c r="C6255"/>
  <c r="B6255" s="1"/>
  <c r="A6264" l="1"/>
  <c r="D6263"/>
  <c r="E6263" s="1"/>
  <c r="F6255"/>
  <c r="C6256"/>
  <c r="B6256" s="1"/>
  <c r="A6265" l="1"/>
  <c r="D6264"/>
  <c r="E6264" s="1"/>
  <c r="F6256"/>
  <c r="C6257"/>
  <c r="B6257" s="1"/>
  <c r="A6266" l="1"/>
  <c r="D6265"/>
  <c r="E6265" s="1"/>
  <c r="F6257"/>
  <c r="C6258"/>
  <c r="B6258" s="1"/>
  <c r="A6267" l="1"/>
  <c r="D6266"/>
  <c r="E6266" s="1"/>
  <c r="F6258"/>
  <c r="C6259"/>
  <c r="B6259" s="1"/>
  <c r="A6268" l="1"/>
  <c r="D6267"/>
  <c r="E6267" s="1"/>
  <c r="F6259"/>
  <c r="C6260"/>
  <c r="B6260" s="1"/>
  <c r="A6269" l="1"/>
  <c r="D6268"/>
  <c r="E6268" s="1"/>
  <c r="F6260"/>
  <c r="C6261"/>
  <c r="B6261" s="1"/>
  <c r="A6270" l="1"/>
  <c r="D6269"/>
  <c r="E6269" s="1"/>
  <c r="F6261"/>
  <c r="C6262"/>
  <c r="B6262" s="1"/>
  <c r="A6271" l="1"/>
  <c r="D6270"/>
  <c r="E6270" s="1"/>
  <c r="F6262"/>
  <c r="C6263"/>
  <c r="B6263" s="1"/>
  <c r="A6272" l="1"/>
  <c r="D6271"/>
  <c r="E6271" s="1"/>
  <c r="F6263"/>
  <c r="C6264"/>
  <c r="B6264" s="1"/>
  <c r="A6273" l="1"/>
  <c r="D6272"/>
  <c r="E6272" s="1"/>
  <c r="F6264"/>
  <c r="C6265"/>
  <c r="B6265" s="1"/>
  <c r="A6274" l="1"/>
  <c r="D6273"/>
  <c r="E6273" s="1"/>
  <c r="F6265"/>
  <c r="C6266"/>
  <c r="B6266" s="1"/>
  <c r="A6275" l="1"/>
  <c r="D6274"/>
  <c r="E6274" s="1"/>
  <c r="F6266"/>
  <c r="C6267"/>
  <c r="B6267" s="1"/>
  <c r="A6276" l="1"/>
  <c r="D6275"/>
  <c r="E6275" s="1"/>
  <c r="F6267"/>
  <c r="C6268"/>
  <c r="B6268" s="1"/>
  <c r="A6277" l="1"/>
  <c r="D6276"/>
  <c r="E6276" s="1"/>
  <c r="F6268"/>
  <c r="C6269"/>
  <c r="B6269" s="1"/>
  <c r="A6278" l="1"/>
  <c r="D6277"/>
  <c r="E6277" s="1"/>
  <c r="F6269"/>
  <c r="C6270"/>
  <c r="B6270" s="1"/>
  <c r="A6279" l="1"/>
  <c r="D6278"/>
  <c r="E6278" s="1"/>
  <c r="F6270"/>
  <c r="C6271"/>
  <c r="B6271" s="1"/>
  <c r="A6280" l="1"/>
  <c r="D6279"/>
  <c r="E6279" s="1"/>
  <c r="F6271"/>
  <c r="C6272"/>
  <c r="B6272" s="1"/>
  <c r="A6281" l="1"/>
  <c r="D6280"/>
  <c r="E6280" s="1"/>
  <c r="F6272"/>
  <c r="C6273"/>
  <c r="B6273" s="1"/>
  <c r="A6282" l="1"/>
  <c r="D6281"/>
  <c r="E6281" s="1"/>
  <c r="F6273"/>
  <c r="C6274"/>
  <c r="B6274" s="1"/>
  <c r="A6283" l="1"/>
  <c r="D6282"/>
  <c r="E6282" s="1"/>
  <c r="F6274"/>
  <c r="C6275"/>
  <c r="B6275" s="1"/>
  <c r="A6284" l="1"/>
  <c r="D6283"/>
  <c r="E6283" s="1"/>
  <c r="F6275"/>
  <c r="C6276"/>
  <c r="B6276" s="1"/>
  <c r="A6285" l="1"/>
  <c r="D6284"/>
  <c r="E6284" s="1"/>
  <c r="F6276"/>
  <c r="C6277"/>
  <c r="B6277" s="1"/>
  <c r="A6286" l="1"/>
  <c r="D6285"/>
  <c r="E6285" s="1"/>
  <c r="F6277"/>
  <c r="C6278"/>
  <c r="B6278" s="1"/>
  <c r="A6287" l="1"/>
  <c r="D6286"/>
  <c r="E6286" s="1"/>
  <c r="F6278"/>
  <c r="C6279"/>
  <c r="B6279" s="1"/>
  <c r="A6288" l="1"/>
  <c r="D6287"/>
  <c r="E6287" s="1"/>
  <c r="F6279"/>
  <c r="C6280"/>
  <c r="B6280" s="1"/>
  <c r="A6289" l="1"/>
  <c r="D6288"/>
  <c r="E6288" s="1"/>
  <c r="F6280"/>
  <c r="C6281"/>
  <c r="B6281" s="1"/>
  <c r="A6290" l="1"/>
  <c r="D6289"/>
  <c r="E6289" s="1"/>
  <c r="F6281"/>
  <c r="C6282"/>
  <c r="B6282" s="1"/>
  <c r="A6291" l="1"/>
  <c r="D6290"/>
  <c r="E6290" s="1"/>
  <c r="F6282"/>
  <c r="C6283"/>
  <c r="B6283" s="1"/>
  <c r="A6292" l="1"/>
  <c r="D6291"/>
  <c r="E6291" s="1"/>
  <c r="F6283"/>
  <c r="C6284"/>
  <c r="B6284" s="1"/>
  <c r="A6293" l="1"/>
  <c r="D6292"/>
  <c r="E6292" s="1"/>
  <c r="F6284"/>
  <c r="C6285"/>
  <c r="B6285" s="1"/>
  <c r="A6294" l="1"/>
  <c r="D6293"/>
  <c r="E6293" s="1"/>
  <c r="F6285"/>
  <c r="C6286"/>
  <c r="B6286" s="1"/>
  <c r="A6295" l="1"/>
  <c r="D6294"/>
  <c r="E6294" s="1"/>
  <c r="F6286"/>
  <c r="C6287"/>
  <c r="B6287" s="1"/>
  <c r="A6296" l="1"/>
  <c r="D6295"/>
  <c r="E6295" s="1"/>
  <c r="F6287"/>
  <c r="C6288"/>
  <c r="B6288" s="1"/>
  <c r="A6297" l="1"/>
  <c r="D6296"/>
  <c r="E6296" s="1"/>
  <c r="F6288"/>
  <c r="C6289"/>
  <c r="B6289" s="1"/>
  <c r="A6298" l="1"/>
  <c r="D6297"/>
  <c r="E6297" s="1"/>
  <c r="F6289"/>
  <c r="C6290"/>
  <c r="B6290" s="1"/>
  <c r="A6299" l="1"/>
  <c r="D6298"/>
  <c r="E6298" s="1"/>
  <c r="F6290"/>
  <c r="C6291"/>
  <c r="B6291" s="1"/>
  <c r="A6300" l="1"/>
  <c r="D6299"/>
  <c r="E6299" s="1"/>
  <c r="F6291"/>
  <c r="C6292"/>
  <c r="B6292" s="1"/>
  <c r="A6301" l="1"/>
  <c r="D6300"/>
  <c r="E6300" s="1"/>
  <c r="F6292"/>
  <c r="C6293"/>
  <c r="B6293" s="1"/>
  <c r="A6302" l="1"/>
  <c r="D6301"/>
  <c r="E6301" s="1"/>
  <c r="F6293"/>
  <c r="C6294"/>
  <c r="B6294" s="1"/>
  <c r="A6303" l="1"/>
  <c r="D6302"/>
  <c r="E6302" s="1"/>
  <c r="F6294"/>
  <c r="C6295"/>
  <c r="B6295" s="1"/>
  <c r="A6304" l="1"/>
  <c r="D6303"/>
  <c r="E6303" s="1"/>
  <c r="F6295"/>
  <c r="C6296"/>
  <c r="B6296" s="1"/>
  <c r="A6305" l="1"/>
  <c r="D6304"/>
  <c r="E6304" s="1"/>
  <c r="F6296"/>
  <c r="C6297"/>
  <c r="B6297" s="1"/>
  <c r="A6306" l="1"/>
  <c r="D6305"/>
  <c r="E6305" s="1"/>
  <c r="F6297"/>
  <c r="C6298"/>
  <c r="B6298" s="1"/>
  <c r="A6307" l="1"/>
  <c r="D6306"/>
  <c r="E6306" s="1"/>
  <c r="F6298"/>
  <c r="C6299"/>
  <c r="B6299" s="1"/>
  <c r="A6308" l="1"/>
  <c r="D6307"/>
  <c r="E6307" s="1"/>
  <c r="F6299"/>
  <c r="C6300"/>
  <c r="B6300" s="1"/>
  <c r="A6309" l="1"/>
  <c r="D6308"/>
  <c r="E6308" s="1"/>
  <c r="F6300"/>
  <c r="C6301"/>
  <c r="B6301" s="1"/>
  <c r="A6310" l="1"/>
  <c r="D6309"/>
  <c r="E6309" s="1"/>
  <c r="F6301"/>
  <c r="C6302"/>
  <c r="B6302" s="1"/>
  <c r="A6311" l="1"/>
  <c r="D6310"/>
  <c r="E6310" s="1"/>
  <c r="F6302"/>
  <c r="C6303"/>
  <c r="B6303" s="1"/>
  <c r="A6312" l="1"/>
  <c r="D6311"/>
  <c r="E6311" s="1"/>
  <c r="F6303"/>
  <c r="C6304"/>
  <c r="B6304" s="1"/>
  <c r="A6313" l="1"/>
  <c r="D6312"/>
  <c r="E6312" s="1"/>
  <c r="F6304"/>
  <c r="C6305"/>
  <c r="B6305" s="1"/>
  <c r="A6314" l="1"/>
  <c r="D6313"/>
  <c r="E6313" s="1"/>
  <c r="F6305"/>
  <c r="C6306"/>
  <c r="B6306" s="1"/>
  <c r="A6315" l="1"/>
  <c r="D6314"/>
  <c r="E6314" s="1"/>
  <c r="F6306"/>
  <c r="C6307"/>
  <c r="B6307" s="1"/>
  <c r="A6316" l="1"/>
  <c r="D6315"/>
  <c r="E6315" s="1"/>
  <c r="F6307"/>
  <c r="C6308"/>
  <c r="B6308" s="1"/>
  <c r="A6317" l="1"/>
  <c r="D6316"/>
  <c r="E6316" s="1"/>
  <c r="F6308"/>
  <c r="C6309"/>
  <c r="B6309" s="1"/>
  <c r="A6318" l="1"/>
  <c r="D6317"/>
  <c r="E6317" s="1"/>
  <c r="F6309"/>
  <c r="C6310"/>
  <c r="B6310" s="1"/>
  <c r="A6319" l="1"/>
  <c r="D6318"/>
  <c r="E6318" s="1"/>
  <c r="F6310"/>
  <c r="C6311"/>
  <c r="B6311" s="1"/>
  <c r="A6320" l="1"/>
  <c r="D6319"/>
  <c r="E6319" s="1"/>
  <c r="F6311"/>
  <c r="C6312"/>
  <c r="B6312" s="1"/>
  <c r="A6321" l="1"/>
  <c r="D6320"/>
  <c r="E6320" s="1"/>
  <c r="F6312"/>
  <c r="C6313"/>
  <c r="B6313" s="1"/>
  <c r="A6322" l="1"/>
  <c r="D6321"/>
  <c r="E6321" s="1"/>
  <c r="F6313"/>
  <c r="C6314"/>
  <c r="B6314" s="1"/>
  <c r="A6323" l="1"/>
  <c r="D6322"/>
  <c r="E6322" s="1"/>
  <c r="F6314"/>
  <c r="C6315"/>
  <c r="B6315" s="1"/>
  <c r="A6324" l="1"/>
  <c r="D6323"/>
  <c r="E6323" s="1"/>
  <c r="F6315"/>
  <c r="C6316"/>
  <c r="B6316" s="1"/>
  <c r="A6325" l="1"/>
  <c r="D6324"/>
  <c r="E6324" s="1"/>
  <c r="F6316"/>
  <c r="C6317"/>
  <c r="B6317" s="1"/>
  <c r="A6326" l="1"/>
  <c r="D6325"/>
  <c r="E6325" s="1"/>
  <c r="F6317"/>
  <c r="C6318"/>
  <c r="B6318" s="1"/>
  <c r="A6327" l="1"/>
  <c r="D6326"/>
  <c r="E6326" s="1"/>
  <c r="F6318"/>
  <c r="C6319"/>
  <c r="B6319" s="1"/>
  <c r="A6328" l="1"/>
  <c r="D6327"/>
  <c r="E6327" s="1"/>
  <c r="F6319"/>
  <c r="C6320"/>
  <c r="B6320" s="1"/>
  <c r="A6329" l="1"/>
  <c r="D6328"/>
  <c r="E6328" s="1"/>
  <c r="F6320"/>
  <c r="C6321"/>
  <c r="B6321" s="1"/>
  <c r="A6330" l="1"/>
  <c r="D6329"/>
  <c r="E6329" s="1"/>
  <c r="F6321"/>
  <c r="C6322"/>
  <c r="B6322" s="1"/>
  <c r="A6331" l="1"/>
  <c r="D6330"/>
  <c r="E6330" s="1"/>
  <c r="F6322"/>
  <c r="C6323"/>
  <c r="B6323" s="1"/>
  <c r="A6332" l="1"/>
  <c r="D6331"/>
  <c r="E6331" s="1"/>
  <c r="F6323"/>
  <c r="C6324"/>
  <c r="B6324" s="1"/>
  <c r="A6333" l="1"/>
  <c r="D6332"/>
  <c r="E6332" s="1"/>
  <c r="F6324"/>
  <c r="C6325"/>
  <c r="B6325" s="1"/>
  <c r="A6334" l="1"/>
  <c r="D6333"/>
  <c r="E6333" s="1"/>
  <c r="F6325"/>
  <c r="C6326"/>
  <c r="B6326" s="1"/>
  <c r="A6335" l="1"/>
  <c r="D6334"/>
  <c r="E6334" s="1"/>
  <c r="F6326"/>
  <c r="C6327"/>
  <c r="B6327" s="1"/>
  <c r="A6336" l="1"/>
  <c r="D6335"/>
  <c r="E6335" s="1"/>
  <c r="F6327"/>
  <c r="C6328"/>
  <c r="B6328" s="1"/>
  <c r="A6337" l="1"/>
  <c r="D6336"/>
  <c r="E6336" s="1"/>
  <c r="F6328"/>
  <c r="C6329"/>
  <c r="B6329" s="1"/>
  <c r="A6338" l="1"/>
  <c r="D6337"/>
  <c r="E6337" s="1"/>
  <c r="F6329"/>
  <c r="C6330"/>
  <c r="B6330" s="1"/>
  <c r="A6339" l="1"/>
  <c r="D6338"/>
  <c r="E6338" s="1"/>
  <c r="F6330"/>
  <c r="C6331"/>
  <c r="B6331" s="1"/>
  <c r="A6340" l="1"/>
  <c r="D6339"/>
  <c r="E6339" s="1"/>
  <c r="F6331"/>
  <c r="C6332"/>
  <c r="B6332" s="1"/>
  <c r="A6341" l="1"/>
  <c r="D6340"/>
  <c r="E6340" s="1"/>
  <c r="F6332"/>
  <c r="C6333"/>
  <c r="B6333" s="1"/>
  <c r="A6342" l="1"/>
  <c r="D6341"/>
  <c r="E6341" s="1"/>
  <c r="F6333"/>
  <c r="C6334"/>
  <c r="B6334" s="1"/>
  <c r="A6343" l="1"/>
  <c r="D6342"/>
  <c r="E6342" s="1"/>
  <c r="F6334"/>
  <c r="C6335"/>
  <c r="B6335" s="1"/>
  <c r="A6344" l="1"/>
  <c r="D6343"/>
  <c r="E6343" s="1"/>
  <c r="F6335"/>
  <c r="C6336"/>
  <c r="B6336" s="1"/>
  <c r="A6345" l="1"/>
  <c r="D6344"/>
  <c r="E6344" s="1"/>
  <c r="F6336"/>
  <c r="C6337"/>
  <c r="B6337" s="1"/>
  <c r="A6346" l="1"/>
  <c r="D6345"/>
  <c r="E6345" s="1"/>
  <c r="F6337"/>
  <c r="C6338"/>
  <c r="B6338" s="1"/>
  <c r="A6347" l="1"/>
  <c r="D6346"/>
  <c r="E6346" s="1"/>
  <c r="F6338"/>
  <c r="C6339"/>
  <c r="B6339" s="1"/>
  <c r="A6348" l="1"/>
  <c r="D6347"/>
  <c r="E6347" s="1"/>
  <c r="F6339"/>
  <c r="C6340"/>
  <c r="B6340" s="1"/>
  <c r="A6349" l="1"/>
  <c r="D6348"/>
  <c r="E6348" s="1"/>
  <c r="F6340"/>
  <c r="C6341"/>
  <c r="B6341" s="1"/>
  <c r="A6350" l="1"/>
  <c r="D6349"/>
  <c r="E6349" s="1"/>
  <c r="F6341"/>
  <c r="C6342"/>
  <c r="B6342" s="1"/>
  <c r="A6351" l="1"/>
  <c r="D6350"/>
  <c r="E6350" s="1"/>
  <c r="F6342"/>
  <c r="C6343"/>
  <c r="B6343" s="1"/>
  <c r="A6352" l="1"/>
  <c r="D6351"/>
  <c r="E6351" s="1"/>
  <c r="F6343"/>
  <c r="C6344"/>
  <c r="B6344" s="1"/>
  <c r="A6353" l="1"/>
  <c r="D6352"/>
  <c r="E6352" s="1"/>
  <c r="F6344"/>
  <c r="C6345"/>
  <c r="B6345" s="1"/>
  <c r="A6354" l="1"/>
  <c r="D6353"/>
  <c r="E6353" s="1"/>
  <c r="F6345"/>
  <c r="C6346"/>
  <c r="B6346" s="1"/>
  <c r="A6355" l="1"/>
  <c r="D6354"/>
  <c r="E6354" s="1"/>
  <c r="F6346"/>
  <c r="C6347"/>
  <c r="B6347" s="1"/>
  <c r="A6356" l="1"/>
  <c r="D6355"/>
  <c r="E6355" s="1"/>
  <c r="F6347"/>
  <c r="C6348"/>
  <c r="B6348" s="1"/>
  <c r="A6357" l="1"/>
  <c r="D6356"/>
  <c r="E6356" s="1"/>
  <c r="F6348"/>
  <c r="C6349"/>
  <c r="B6349" s="1"/>
  <c r="A6358" l="1"/>
  <c r="D6357"/>
  <c r="E6357" s="1"/>
  <c r="F6349"/>
  <c r="C6350"/>
  <c r="B6350" s="1"/>
  <c r="A6359" l="1"/>
  <c r="D6358"/>
  <c r="E6358" s="1"/>
  <c r="F6350"/>
  <c r="C6351"/>
  <c r="B6351" s="1"/>
  <c r="A6360" l="1"/>
  <c r="D6359"/>
  <c r="E6359" s="1"/>
  <c r="F6351"/>
  <c r="C6352"/>
  <c r="B6352" s="1"/>
  <c r="A6361" l="1"/>
  <c r="D6360"/>
  <c r="E6360" s="1"/>
  <c r="F6352"/>
  <c r="C6353"/>
  <c r="B6353" s="1"/>
  <c r="A6362" l="1"/>
  <c r="D6361"/>
  <c r="E6361" s="1"/>
  <c r="F6353"/>
  <c r="C6354"/>
  <c r="B6354" s="1"/>
  <c r="A6363" l="1"/>
  <c r="D6362"/>
  <c r="E6362" s="1"/>
  <c r="F6354"/>
  <c r="C6355"/>
  <c r="B6355" s="1"/>
  <c r="A6364" l="1"/>
  <c r="D6363"/>
  <c r="E6363" s="1"/>
  <c r="F6355"/>
  <c r="C6356"/>
  <c r="B6356" s="1"/>
  <c r="A6365" l="1"/>
  <c r="D6364"/>
  <c r="E6364" s="1"/>
  <c r="F6356"/>
  <c r="C6357"/>
  <c r="B6357" s="1"/>
  <c r="A6366" l="1"/>
  <c r="D6365"/>
  <c r="E6365" s="1"/>
  <c r="F6357"/>
  <c r="C6358"/>
  <c r="B6358" s="1"/>
  <c r="A6367" l="1"/>
  <c r="D6366"/>
  <c r="E6366" s="1"/>
  <c r="F6358"/>
  <c r="C6359"/>
  <c r="B6359" s="1"/>
  <c r="A6368" l="1"/>
  <c r="D6367"/>
  <c r="E6367" s="1"/>
  <c r="F6359"/>
  <c r="C6360"/>
  <c r="B6360" s="1"/>
  <c r="A6369" l="1"/>
  <c r="D6368"/>
  <c r="E6368" s="1"/>
  <c r="F6360"/>
  <c r="C6361"/>
  <c r="B6361" s="1"/>
  <c r="A6370" l="1"/>
  <c r="D6369"/>
  <c r="E6369" s="1"/>
  <c r="F6361"/>
  <c r="C6362"/>
  <c r="B6362" s="1"/>
  <c r="A6371" l="1"/>
  <c r="D6370"/>
  <c r="E6370" s="1"/>
  <c r="F6362"/>
  <c r="C6363"/>
  <c r="B6363" s="1"/>
  <c r="A6372" l="1"/>
  <c r="D6371"/>
  <c r="E6371" s="1"/>
  <c r="F6363"/>
  <c r="C6364"/>
  <c r="B6364" s="1"/>
  <c r="A6373" l="1"/>
  <c r="D6372"/>
  <c r="E6372" s="1"/>
  <c r="F6364"/>
  <c r="C6365"/>
  <c r="B6365" s="1"/>
  <c r="A6374" l="1"/>
  <c r="D6373"/>
  <c r="E6373" s="1"/>
  <c r="F6365"/>
  <c r="C6366"/>
  <c r="B6366" s="1"/>
  <c r="A6375" l="1"/>
  <c r="D6374"/>
  <c r="E6374" s="1"/>
  <c r="F6366"/>
  <c r="C6367"/>
  <c r="B6367" s="1"/>
  <c r="A6376" l="1"/>
  <c r="D6375"/>
  <c r="E6375" s="1"/>
  <c r="F6367"/>
  <c r="C6368"/>
  <c r="B6368" s="1"/>
  <c r="A6377" l="1"/>
  <c r="D6376"/>
  <c r="E6376" s="1"/>
  <c r="F6368"/>
  <c r="C6369"/>
  <c r="B6369" s="1"/>
  <c r="A6378" l="1"/>
  <c r="D6377"/>
  <c r="E6377" s="1"/>
  <c r="F6369"/>
  <c r="C6370"/>
  <c r="B6370" s="1"/>
  <c r="A6379" l="1"/>
  <c r="D6378"/>
  <c r="E6378" s="1"/>
  <c r="F6370"/>
  <c r="C6371"/>
  <c r="B6371" s="1"/>
  <c r="A6380" l="1"/>
  <c r="D6379"/>
  <c r="E6379" s="1"/>
  <c r="F6371"/>
  <c r="C6372"/>
  <c r="B6372" s="1"/>
  <c r="A6381" l="1"/>
  <c r="D6380"/>
  <c r="E6380" s="1"/>
  <c r="F6372"/>
  <c r="C6373"/>
  <c r="B6373" s="1"/>
  <c r="A6382" l="1"/>
  <c r="D6381"/>
  <c r="E6381" s="1"/>
  <c r="F6373"/>
  <c r="C6374"/>
  <c r="B6374" s="1"/>
  <c r="A6383" l="1"/>
  <c r="D6382"/>
  <c r="E6382" s="1"/>
  <c r="F6374"/>
  <c r="C6375"/>
  <c r="B6375" s="1"/>
  <c r="A6384" l="1"/>
  <c r="D6383"/>
  <c r="E6383" s="1"/>
  <c r="F6375"/>
  <c r="C6376"/>
  <c r="B6376" s="1"/>
  <c r="A6385" l="1"/>
  <c r="D6384"/>
  <c r="E6384" s="1"/>
  <c r="F6376"/>
  <c r="C6377"/>
  <c r="B6377" s="1"/>
  <c r="A6386" l="1"/>
  <c r="D6385"/>
  <c r="E6385" s="1"/>
  <c r="F6377"/>
  <c r="C6378"/>
  <c r="B6378" s="1"/>
  <c r="A6387" l="1"/>
  <c r="D6386"/>
  <c r="E6386" s="1"/>
  <c r="F6378"/>
  <c r="C6379"/>
  <c r="B6379" s="1"/>
  <c r="A6388" l="1"/>
  <c r="D6387"/>
  <c r="E6387" s="1"/>
  <c r="F6379"/>
  <c r="C6380"/>
  <c r="B6380" s="1"/>
  <c r="A6389" l="1"/>
  <c r="D6388"/>
  <c r="E6388" s="1"/>
  <c r="F6380"/>
  <c r="C6381"/>
  <c r="B6381" s="1"/>
  <c r="A6390" l="1"/>
  <c r="D6389"/>
  <c r="E6389" s="1"/>
  <c r="F6381"/>
  <c r="C6382"/>
  <c r="B6382" s="1"/>
  <c r="A6391" l="1"/>
  <c r="D6390"/>
  <c r="E6390" s="1"/>
  <c r="F6382"/>
  <c r="C6383"/>
  <c r="B6383" s="1"/>
  <c r="A6392" l="1"/>
  <c r="D6391"/>
  <c r="E6391" s="1"/>
  <c r="F6383"/>
  <c r="C6384"/>
  <c r="B6384" s="1"/>
  <c r="A6393" l="1"/>
  <c r="D6392"/>
  <c r="E6392" s="1"/>
  <c r="F6384"/>
  <c r="C6385"/>
  <c r="B6385" s="1"/>
  <c r="A6394" l="1"/>
  <c r="D6393"/>
  <c r="E6393" s="1"/>
  <c r="F6385"/>
  <c r="C6386"/>
  <c r="B6386" s="1"/>
  <c r="A6395" l="1"/>
  <c r="D6394"/>
  <c r="E6394" s="1"/>
  <c r="F6386"/>
  <c r="C6387"/>
  <c r="B6387" s="1"/>
  <c r="A6396" l="1"/>
  <c r="D6395"/>
  <c r="E6395" s="1"/>
  <c r="F6387"/>
  <c r="C6388"/>
  <c r="B6388" s="1"/>
  <c r="A6397" l="1"/>
  <c r="D6396"/>
  <c r="E6396" s="1"/>
  <c r="F6388"/>
  <c r="C6389"/>
  <c r="B6389" s="1"/>
  <c r="A6398" l="1"/>
  <c r="D6397"/>
  <c r="E6397" s="1"/>
  <c r="F6389"/>
  <c r="C6390"/>
  <c r="B6390" s="1"/>
  <c r="A6399" l="1"/>
  <c r="D6398"/>
  <c r="E6398" s="1"/>
  <c r="F6390"/>
  <c r="C6391"/>
  <c r="B6391" s="1"/>
  <c r="A6400" l="1"/>
  <c r="D6399"/>
  <c r="E6399" s="1"/>
  <c r="F6391"/>
  <c r="C6392"/>
  <c r="B6392" s="1"/>
  <c r="A6401" l="1"/>
  <c r="D6400"/>
  <c r="E6400" s="1"/>
  <c r="F6392"/>
  <c r="C6393"/>
  <c r="B6393" s="1"/>
  <c r="A6402" l="1"/>
  <c r="D6401"/>
  <c r="E6401" s="1"/>
  <c r="F6393"/>
  <c r="C6394"/>
  <c r="B6394" s="1"/>
  <c r="A6403" l="1"/>
  <c r="D6402"/>
  <c r="E6402" s="1"/>
  <c r="F6394"/>
  <c r="C6395"/>
  <c r="B6395" s="1"/>
  <c r="A6404" l="1"/>
  <c r="D6403"/>
  <c r="E6403" s="1"/>
  <c r="F6395"/>
  <c r="C6396"/>
  <c r="B6396" s="1"/>
  <c r="A6405" l="1"/>
  <c r="D6404"/>
  <c r="E6404" s="1"/>
  <c r="F6396"/>
  <c r="C6397"/>
  <c r="B6397" s="1"/>
  <c r="A6406" l="1"/>
  <c r="D6405"/>
  <c r="E6405" s="1"/>
  <c r="F6397"/>
  <c r="C6398"/>
  <c r="B6398" s="1"/>
  <c r="A6407" l="1"/>
  <c r="D6406"/>
  <c r="E6406" s="1"/>
  <c r="F6398"/>
  <c r="C6399"/>
  <c r="B6399" s="1"/>
  <c r="A6408" l="1"/>
  <c r="D6407"/>
  <c r="E6407" s="1"/>
  <c r="F6399"/>
  <c r="C6400"/>
  <c r="B6400" s="1"/>
  <c r="A6409" l="1"/>
  <c r="D6408"/>
  <c r="E6408" s="1"/>
  <c r="F6400"/>
  <c r="C6401"/>
  <c r="B6401" s="1"/>
  <c r="A6410" l="1"/>
  <c r="D6409"/>
  <c r="E6409" s="1"/>
  <c r="F6401"/>
  <c r="C6402"/>
  <c r="B6402" s="1"/>
  <c r="A6411" l="1"/>
  <c r="D6410"/>
  <c r="E6410" s="1"/>
  <c r="F6402"/>
  <c r="C6403"/>
  <c r="B6403" s="1"/>
  <c r="A6412" l="1"/>
  <c r="D6411"/>
  <c r="E6411" s="1"/>
  <c r="F6403"/>
  <c r="C6404"/>
  <c r="B6404" s="1"/>
  <c r="A6413" l="1"/>
  <c r="D6412"/>
  <c r="E6412" s="1"/>
  <c r="F6404"/>
  <c r="C6405"/>
  <c r="B6405" s="1"/>
  <c r="A6414" l="1"/>
  <c r="D6413"/>
  <c r="E6413" s="1"/>
  <c r="F6405"/>
  <c r="C6406"/>
  <c r="B6406" s="1"/>
  <c r="A6415" l="1"/>
  <c r="D6414"/>
  <c r="E6414" s="1"/>
  <c r="F6406"/>
  <c r="C6407"/>
  <c r="B6407" s="1"/>
  <c r="A6416" l="1"/>
  <c r="D6415"/>
  <c r="E6415" s="1"/>
  <c r="F6407"/>
  <c r="C6408"/>
  <c r="B6408" s="1"/>
  <c r="A6417" l="1"/>
  <c r="D6416"/>
  <c r="E6416" s="1"/>
  <c r="F6408"/>
  <c r="C6409"/>
  <c r="B6409" s="1"/>
  <c r="A6418" l="1"/>
  <c r="D6417"/>
  <c r="E6417" s="1"/>
  <c r="F6409"/>
  <c r="C6410"/>
  <c r="B6410" s="1"/>
  <c r="A6419" l="1"/>
  <c r="D6418"/>
  <c r="E6418" s="1"/>
  <c r="F6410"/>
  <c r="C6411"/>
  <c r="B6411" s="1"/>
  <c r="A6420" l="1"/>
  <c r="D6419"/>
  <c r="E6419" s="1"/>
  <c r="F6411"/>
  <c r="C6412"/>
  <c r="B6412" s="1"/>
  <c r="A6421" l="1"/>
  <c r="D6420"/>
  <c r="E6420" s="1"/>
  <c r="F6412"/>
  <c r="C6413"/>
  <c r="B6413" s="1"/>
  <c r="A6422" l="1"/>
  <c r="D6421"/>
  <c r="E6421" s="1"/>
  <c r="F6413"/>
  <c r="C6414"/>
  <c r="B6414" s="1"/>
  <c r="A6423" l="1"/>
  <c r="D6422"/>
  <c r="E6422" s="1"/>
  <c r="F6414"/>
  <c r="C6415"/>
  <c r="B6415" s="1"/>
  <c r="A6424" l="1"/>
  <c r="D6423"/>
  <c r="E6423" s="1"/>
  <c r="F6415"/>
  <c r="C6416"/>
  <c r="B6416" s="1"/>
  <c r="A6425" l="1"/>
  <c r="D6424"/>
  <c r="E6424" s="1"/>
  <c r="F6416"/>
  <c r="C6417"/>
  <c r="B6417" s="1"/>
  <c r="A6426" l="1"/>
  <c r="D6425"/>
  <c r="E6425" s="1"/>
  <c r="F6417"/>
  <c r="C6418"/>
  <c r="B6418" s="1"/>
  <c r="A6427" l="1"/>
  <c r="D6426"/>
  <c r="E6426" s="1"/>
  <c r="F6418"/>
  <c r="C6419"/>
  <c r="B6419" s="1"/>
  <c r="A6428" l="1"/>
  <c r="D6427"/>
  <c r="E6427" s="1"/>
  <c r="F6419"/>
  <c r="C6420"/>
  <c r="B6420" s="1"/>
  <c r="A6429" l="1"/>
  <c r="D6428"/>
  <c r="E6428" s="1"/>
  <c r="F6420"/>
  <c r="C6421"/>
  <c r="B6421" s="1"/>
  <c r="A6430" l="1"/>
  <c r="D6429"/>
  <c r="E6429" s="1"/>
  <c r="F6421"/>
  <c r="C6422"/>
  <c r="B6422" s="1"/>
  <c r="A6431" l="1"/>
  <c r="D6430"/>
  <c r="E6430" s="1"/>
  <c r="F6422"/>
  <c r="C6423"/>
  <c r="B6423" s="1"/>
  <c r="A6432" l="1"/>
  <c r="D6431"/>
  <c r="E6431" s="1"/>
  <c r="F6423"/>
  <c r="C6424"/>
  <c r="B6424" s="1"/>
  <c r="A6433" l="1"/>
  <c r="D6432"/>
  <c r="E6432" s="1"/>
  <c r="F6424"/>
  <c r="C6425"/>
  <c r="B6425" s="1"/>
  <c r="A6434" l="1"/>
  <c r="D6433"/>
  <c r="E6433" s="1"/>
  <c r="F6425"/>
  <c r="C6426"/>
  <c r="B6426" s="1"/>
  <c r="A6435" l="1"/>
  <c r="D6434"/>
  <c r="E6434" s="1"/>
  <c r="F6426"/>
  <c r="C6427"/>
  <c r="B6427" s="1"/>
  <c r="A6436" l="1"/>
  <c r="D6435"/>
  <c r="E6435" s="1"/>
  <c r="F6427"/>
  <c r="C6428"/>
  <c r="B6428" s="1"/>
  <c r="A6437" l="1"/>
  <c r="D6436"/>
  <c r="E6436" s="1"/>
  <c r="F6428"/>
  <c r="C6429"/>
  <c r="B6429" s="1"/>
  <c r="A6438" l="1"/>
  <c r="D6437"/>
  <c r="E6437" s="1"/>
  <c r="F6429"/>
  <c r="C6430"/>
  <c r="B6430" s="1"/>
  <c r="A6439" l="1"/>
  <c r="D6438"/>
  <c r="E6438" s="1"/>
  <c r="F6430"/>
  <c r="C6431"/>
  <c r="B6431" s="1"/>
  <c r="A6440" l="1"/>
  <c r="D6439"/>
  <c r="E6439" s="1"/>
  <c r="F6431"/>
  <c r="C6432"/>
  <c r="B6432" s="1"/>
  <c r="A6441" l="1"/>
  <c r="D6440"/>
  <c r="E6440" s="1"/>
  <c r="F6432"/>
  <c r="C6433"/>
  <c r="B6433" s="1"/>
  <c r="A6442" l="1"/>
  <c r="D6441"/>
  <c r="E6441" s="1"/>
  <c r="F6433"/>
  <c r="C6434"/>
  <c r="B6434" s="1"/>
  <c r="A6443" l="1"/>
  <c r="D6442"/>
  <c r="E6442" s="1"/>
  <c r="F6434"/>
  <c r="C6435"/>
  <c r="B6435" s="1"/>
  <c r="A6444" l="1"/>
  <c r="D6443"/>
  <c r="E6443" s="1"/>
  <c r="F6435"/>
  <c r="C6436"/>
  <c r="B6436" s="1"/>
  <c r="A6445" l="1"/>
  <c r="D6444"/>
  <c r="E6444" s="1"/>
  <c r="F6436"/>
  <c r="C6437"/>
  <c r="B6437" s="1"/>
  <c r="A6446" l="1"/>
  <c r="D6445"/>
  <c r="E6445" s="1"/>
  <c r="F6437"/>
  <c r="C6438"/>
  <c r="B6438" s="1"/>
  <c r="A6447" l="1"/>
  <c r="D6446"/>
  <c r="E6446" s="1"/>
  <c r="F6438"/>
  <c r="C6439"/>
  <c r="B6439" s="1"/>
  <c r="A6448" l="1"/>
  <c r="D6447"/>
  <c r="E6447" s="1"/>
  <c r="F6439"/>
  <c r="C6440"/>
  <c r="B6440" s="1"/>
  <c r="A6449" l="1"/>
  <c r="D6448"/>
  <c r="E6448" s="1"/>
  <c r="F6440"/>
  <c r="C6441"/>
  <c r="B6441" s="1"/>
  <c r="A6450" l="1"/>
  <c r="D6449"/>
  <c r="E6449" s="1"/>
  <c r="F6441"/>
  <c r="C6442"/>
  <c r="B6442" s="1"/>
  <c r="A6451" l="1"/>
  <c r="D6450"/>
  <c r="E6450" s="1"/>
  <c r="F6442"/>
  <c r="C6443"/>
  <c r="B6443" s="1"/>
  <c r="A6452" l="1"/>
  <c r="D6451"/>
  <c r="E6451" s="1"/>
  <c r="F6443"/>
  <c r="C6444"/>
  <c r="B6444" s="1"/>
  <c r="A6453" l="1"/>
  <c r="D6452"/>
  <c r="E6452" s="1"/>
  <c r="F6444"/>
  <c r="C6445"/>
  <c r="B6445" s="1"/>
  <c r="A6454" l="1"/>
  <c r="D6453"/>
  <c r="E6453" s="1"/>
  <c r="F6445"/>
  <c r="C6446"/>
  <c r="B6446" s="1"/>
  <c r="A6455" l="1"/>
  <c r="D6454"/>
  <c r="E6454" s="1"/>
  <c r="F6446"/>
  <c r="C6447"/>
  <c r="B6447" s="1"/>
  <c r="A6456" l="1"/>
  <c r="D6455"/>
  <c r="E6455" s="1"/>
  <c r="F6447"/>
  <c r="C6448"/>
  <c r="B6448" s="1"/>
  <c r="A6457" l="1"/>
  <c r="D6456"/>
  <c r="E6456" s="1"/>
  <c r="F6448"/>
  <c r="C6449"/>
  <c r="B6449" s="1"/>
  <c r="A6458" l="1"/>
  <c r="D6457"/>
  <c r="E6457" s="1"/>
  <c r="F6449"/>
  <c r="C6450"/>
  <c r="B6450" s="1"/>
  <c r="A6459" l="1"/>
  <c r="D6458"/>
  <c r="E6458" s="1"/>
  <c r="F6450"/>
  <c r="C6451"/>
  <c r="B6451" s="1"/>
  <c r="A6460" l="1"/>
  <c r="D6459"/>
  <c r="E6459" s="1"/>
  <c r="F6451"/>
  <c r="C6452"/>
  <c r="B6452" s="1"/>
  <c r="A6461" l="1"/>
  <c r="D6460"/>
  <c r="E6460" s="1"/>
  <c r="F6452"/>
  <c r="C6453"/>
  <c r="B6453" s="1"/>
  <c r="A6462" l="1"/>
  <c r="D6461"/>
  <c r="E6461" s="1"/>
  <c r="F6453"/>
  <c r="C6454"/>
  <c r="B6454" s="1"/>
  <c r="A6463" l="1"/>
  <c r="D6462"/>
  <c r="E6462" s="1"/>
  <c r="F6454"/>
  <c r="C6455"/>
  <c r="B6455" s="1"/>
  <c r="A6464" l="1"/>
  <c r="D6463"/>
  <c r="E6463" s="1"/>
  <c r="F6455"/>
  <c r="C6456"/>
  <c r="B6456" s="1"/>
  <c r="A6465" l="1"/>
  <c r="D6464"/>
  <c r="E6464" s="1"/>
  <c r="F6456"/>
  <c r="C6457"/>
  <c r="B6457" s="1"/>
  <c r="A6466" l="1"/>
  <c r="D6465"/>
  <c r="E6465" s="1"/>
  <c r="F6457"/>
  <c r="C6458"/>
  <c r="B6458" s="1"/>
  <c r="A6467" l="1"/>
  <c r="D6466"/>
  <c r="E6466" s="1"/>
  <c r="F6458"/>
  <c r="C6459"/>
  <c r="B6459" s="1"/>
  <c r="A6468" l="1"/>
  <c r="D6467"/>
  <c r="E6467" s="1"/>
  <c r="F6459"/>
  <c r="C6460"/>
  <c r="B6460" s="1"/>
  <c r="A6469" l="1"/>
  <c r="D6468"/>
  <c r="E6468" s="1"/>
  <c r="F6460"/>
  <c r="C6461"/>
  <c r="B6461" s="1"/>
  <c r="A6470" l="1"/>
  <c r="D6469"/>
  <c r="E6469" s="1"/>
  <c r="F6461"/>
  <c r="C6462"/>
  <c r="B6462" s="1"/>
  <c r="A6471" l="1"/>
  <c r="D6470"/>
  <c r="E6470" s="1"/>
  <c r="F6462"/>
  <c r="C6463"/>
  <c r="B6463" s="1"/>
  <c r="A6472" l="1"/>
  <c r="D6471"/>
  <c r="E6471" s="1"/>
  <c r="F6463"/>
  <c r="C6464"/>
  <c r="B6464" s="1"/>
  <c r="A6473" l="1"/>
  <c r="D6472"/>
  <c r="E6472" s="1"/>
  <c r="F6464"/>
  <c r="C6465"/>
  <c r="B6465" s="1"/>
  <c r="A6474" l="1"/>
  <c r="D6473"/>
  <c r="E6473" s="1"/>
  <c r="F6465"/>
  <c r="C6466"/>
  <c r="B6466" s="1"/>
  <c r="A6475" l="1"/>
  <c r="D6474"/>
  <c r="E6474" s="1"/>
  <c r="F6466"/>
  <c r="C6467"/>
  <c r="B6467" s="1"/>
  <c r="A6476" l="1"/>
  <c r="D6475"/>
  <c r="E6475" s="1"/>
  <c r="F6467"/>
  <c r="C6468"/>
  <c r="B6468" s="1"/>
  <c r="A6477" l="1"/>
  <c r="D6476"/>
  <c r="E6476" s="1"/>
  <c r="F6468"/>
  <c r="C6469"/>
  <c r="B6469" s="1"/>
  <c r="A6478" l="1"/>
  <c r="D6477"/>
  <c r="E6477" s="1"/>
  <c r="F6469"/>
  <c r="C6470"/>
  <c r="B6470" s="1"/>
  <c r="A6479" l="1"/>
  <c r="D6478"/>
  <c r="E6478" s="1"/>
  <c r="F6470"/>
  <c r="C6471"/>
  <c r="B6471" s="1"/>
  <c r="A6480" l="1"/>
  <c r="D6479"/>
  <c r="E6479" s="1"/>
  <c r="F6471"/>
  <c r="C6472"/>
  <c r="B6472" s="1"/>
  <c r="A6481" l="1"/>
  <c r="D6480"/>
  <c r="E6480" s="1"/>
  <c r="F6472"/>
  <c r="C6473"/>
  <c r="B6473" s="1"/>
  <c r="A6482" l="1"/>
  <c r="D6481"/>
  <c r="E6481" s="1"/>
  <c r="F6473"/>
  <c r="C6474"/>
  <c r="B6474" s="1"/>
  <c r="A6483" l="1"/>
  <c r="D6482"/>
  <c r="E6482" s="1"/>
  <c r="F6474"/>
  <c r="C6475"/>
  <c r="B6475" s="1"/>
  <c r="A6484" l="1"/>
  <c r="D6483"/>
  <c r="E6483" s="1"/>
  <c r="F6475"/>
  <c r="C6476"/>
  <c r="B6476" s="1"/>
  <c r="A6485" l="1"/>
  <c r="D6484"/>
  <c r="E6484" s="1"/>
  <c r="F6476"/>
  <c r="C6477"/>
  <c r="B6477" s="1"/>
  <c r="A6486" l="1"/>
  <c r="D6485"/>
  <c r="E6485" s="1"/>
  <c r="F6477"/>
  <c r="C6478"/>
  <c r="B6478" s="1"/>
  <c r="A6487" l="1"/>
  <c r="D6486"/>
  <c r="E6486" s="1"/>
  <c r="F6478"/>
  <c r="C6479"/>
  <c r="B6479" s="1"/>
  <c r="A6488" l="1"/>
  <c r="D6487"/>
  <c r="E6487" s="1"/>
  <c r="F6479"/>
  <c r="C6480"/>
  <c r="B6480" s="1"/>
  <c r="A6489" l="1"/>
  <c r="D6488"/>
  <c r="E6488" s="1"/>
  <c r="F6480"/>
  <c r="C6481"/>
  <c r="B6481" s="1"/>
  <c r="A6490" l="1"/>
  <c r="D6489"/>
  <c r="E6489" s="1"/>
  <c r="F6481"/>
  <c r="C6482"/>
  <c r="B6482" s="1"/>
  <c r="A6491" l="1"/>
  <c r="D6490"/>
  <c r="E6490" s="1"/>
  <c r="F6482"/>
  <c r="C6483"/>
  <c r="B6483" s="1"/>
  <c r="A6492" l="1"/>
  <c r="D6491"/>
  <c r="E6491" s="1"/>
  <c r="F6483"/>
  <c r="C6484"/>
  <c r="B6484" s="1"/>
  <c r="A6493" l="1"/>
  <c r="D6492"/>
  <c r="E6492" s="1"/>
  <c r="F6484"/>
  <c r="C6485"/>
  <c r="B6485" s="1"/>
  <c r="A6494" l="1"/>
  <c r="D6493"/>
  <c r="E6493" s="1"/>
  <c r="F6485"/>
  <c r="C6486"/>
  <c r="B6486" s="1"/>
  <c r="A6495" l="1"/>
  <c r="D6494"/>
  <c r="E6494" s="1"/>
  <c r="F6486"/>
  <c r="C6487"/>
  <c r="B6487" s="1"/>
  <c r="A6496" l="1"/>
  <c r="D6495"/>
  <c r="E6495" s="1"/>
  <c r="F6487"/>
  <c r="C6488"/>
  <c r="B6488" s="1"/>
  <c r="A6497" l="1"/>
  <c r="D6496"/>
  <c r="E6496" s="1"/>
  <c r="F6488"/>
  <c r="C6489"/>
  <c r="B6489" s="1"/>
  <c r="A6498" l="1"/>
  <c r="D6497"/>
  <c r="E6497" s="1"/>
  <c r="F6489"/>
  <c r="C6490"/>
  <c r="B6490" s="1"/>
  <c r="A6499" l="1"/>
  <c r="D6498"/>
  <c r="E6498" s="1"/>
  <c r="F6490"/>
  <c r="C6491"/>
  <c r="B6491" s="1"/>
  <c r="A6500" l="1"/>
  <c r="D6499"/>
  <c r="E6499" s="1"/>
  <c r="F6491"/>
  <c r="C6492"/>
  <c r="B6492" s="1"/>
  <c r="A6501" l="1"/>
  <c r="D6500"/>
  <c r="E6500" s="1"/>
  <c r="F6492"/>
  <c r="C6493"/>
  <c r="B6493" s="1"/>
  <c r="A6502" l="1"/>
  <c r="D6501"/>
  <c r="E6501" s="1"/>
  <c r="F6493"/>
  <c r="C6494"/>
  <c r="B6494" s="1"/>
  <c r="A6503" l="1"/>
  <c r="D6502"/>
  <c r="E6502" s="1"/>
  <c r="F6494"/>
  <c r="C6495"/>
  <c r="B6495" s="1"/>
  <c r="A6504" l="1"/>
  <c r="D6503"/>
  <c r="E6503" s="1"/>
  <c r="F6495"/>
  <c r="C6496"/>
  <c r="B6496" s="1"/>
  <c r="A6505" l="1"/>
  <c r="D6504"/>
  <c r="E6504" s="1"/>
  <c r="F6496"/>
  <c r="C6497"/>
  <c r="B6497" s="1"/>
  <c r="A6506" l="1"/>
  <c r="D6505"/>
  <c r="E6505" s="1"/>
  <c r="F6497"/>
  <c r="C6498"/>
  <c r="B6498" s="1"/>
  <c r="A6507" l="1"/>
  <c r="D6506"/>
  <c r="E6506" s="1"/>
  <c r="F6498"/>
  <c r="C6499"/>
  <c r="B6499" s="1"/>
  <c r="A6508" l="1"/>
  <c r="D6507"/>
  <c r="E6507" s="1"/>
  <c r="F6499"/>
  <c r="C6500"/>
  <c r="B6500" s="1"/>
  <c r="A6509" l="1"/>
  <c r="D6508"/>
  <c r="E6508" s="1"/>
  <c r="F6500"/>
  <c r="C6501"/>
  <c r="B6501" s="1"/>
  <c r="A6510" l="1"/>
  <c r="D6509"/>
  <c r="E6509" s="1"/>
  <c r="F6501"/>
  <c r="C6502"/>
  <c r="B6502" s="1"/>
  <c r="A6511" l="1"/>
  <c r="D6510"/>
  <c r="E6510" s="1"/>
  <c r="F6502"/>
  <c r="C6503"/>
  <c r="B6503" s="1"/>
  <c r="A6512" l="1"/>
  <c r="D6511"/>
  <c r="E6511" s="1"/>
  <c r="F6503"/>
  <c r="C6504"/>
  <c r="B6504" s="1"/>
  <c r="A6513" l="1"/>
  <c r="D6512"/>
  <c r="E6512" s="1"/>
  <c r="F6504"/>
  <c r="C6505"/>
  <c r="B6505" s="1"/>
  <c r="A6514" l="1"/>
  <c r="D6513"/>
  <c r="E6513" s="1"/>
  <c r="F6505"/>
  <c r="C6506"/>
  <c r="B6506" s="1"/>
  <c r="A6515" l="1"/>
  <c r="D6514"/>
  <c r="E6514" s="1"/>
  <c r="F6506"/>
  <c r="C6507"/>
  <c r="B6507" s="1"/>
  <c r="A6516" l="1"/>
  <c r="D6515"/>
  <c r="E6515" s="1"/>
  <c r="F6507"/>
  <c r="C6508"/>
  <c r="B6508" s="1"/>
  <c r="A6517" l="1"/>
  <c r="D6516"/>
  <c r="E6516" s="1"/>
  <c r="F6508"/>
  <c r="C6509"/>
  <c r="B6509" s="1"/>
  <c r="A6518" l="1"/>
  <c r="D6517"/>
  <c r="E6517" s="1"/>
  <c r="F6509"/>
  <c r="C6510"/>
  <c r="B6510" s="1"/>
  <c r="A6519" l="1"/>
  <c r="D6518"/>
  <c r="E6518" s="1"/>
  <c r="F6510"/>
  <c r="C6511"/>
  <c r="B6511" s="1"/>
  <c r="A6520" l="1"/>
  <c r="D6519"/>
  <c r="E6519" s="1"/>
  <c r="F6511"/>
  <c r="C6512"/>
  <c r="B6512" s="1"/>
  <c r="A6521" l="1"/>
  <c r="D6520"/>
  <c r="E6520" s="1"/>
  <c r="F6512"/>
  <c r="C6513"/>
  <c r="B6513" s="1"/>
  <c r="A6522" l="1"/>
  <c r="D6521"/>
  <c r="E6521" s="1"/>
  <c r="F6513"/>
  <c r="C6514"/>
  <c r="B6514" s="1"/>
  <c r="A6523" l="1"/>
  <c r="D6522"/>
  <c r="E6522" s="1"/>
  <c r="F6514"/>
  <c r="C6515"/>
  <c r="B6515" s="1"/>
  <c r="A6524" l="1"/>
  <c r="D6523"/>
  <c r="E6523" s="1"/>
  <c r="F6515"/>
  <c r="C6516"/>
  <c r="B6516" s="1"/>
  <c r="A6525" l="1"/>
  <c r="D6524"/>
  <c r="E6524" s="1"/>
  <c r="F6516"/>
  <c r="C6517"/>
  <c r="B6517" s="1"/>
  <c r="A6526" l="1"/>
  <c r="D6525"/>
  <c r="E6525" s="1"/>
  <c r="F6517"/>
  <c r="C6518"/>
  <c r="B6518" s="1"/>
  <c r="A6527" l="1"/>
  <c r="D6526"/>
  <c r="E6526" s="1"/>
  <c r="F6518"/>
  <c r="C6519"/>
  <c r="B6519" s="1"/>
  <c r="A6528" l="1"/>
  <c r="D6527"/>
  <c r="E6527" s="1"/>
  <c r="F6519"/>
  <c r="C6520"/>
  <c r="B6520" s="1"/>
  <c r="A6529" l="1"/>
  <c r="D6528"/>
  <c r="E6528" s="1"/>
  <c r="F6520"/>
  <c r="C6521"/>
  <c r="B6521" s="1"/>
  <c r="A6530" l="1"/>
  <c r="D6529"/>
  <c r="E6529" s="1"/>
  <c r="F6521"/>
  <c r="C6522"/>
  <c r="B6522" s="1"/>
  <c r="A6531" l="1"/>
  <c r="D6530"/>
  <c r="E6530" s="1"/>
  <c r="F6522"/>
  <c r="C6523"/>
  <c r="B6523" s="1"/>
  <c r="A6532" l="1"/>
  <c r="D6531"/>
  <c r="E6531" s="1"/>
  <c r="F6523"/>
  <c r="C6524"/>
  <c r="B6524" s="1"/>
  <c r="A6533" l="1"/>
  <c r="D6532"/>
  <c r="E6532" s="1"/>
  <c r="F6524"/>
  <c r="C6525"/>
  <c r="B6525" s="1"/>
  <c r="A6534" l="1"/>
  <c r="D6533"/>
  <c r="E6533" s="1"/>
  <c r="F6525"/>
  <c r="C6526"/>
  <c r="B6526" s="1"/>
  <c r="A6535" l="1"/>
  <c r="D6534"/>
  <c r="E6534" s="1"/>
  <c r="F6526"/>
  <c r="C6527"/>
  <c r="B6527" s="1"/>
  <c r="A6536" l="1"/>
  <c r="D6535"/>
  <c r="E6535" s="1"/>
  <c r="F6527"/>
  <c r="C6528"/>
  <c r="B6528" s="1"/>
  <c r="A6537" l="1"/>
  <c r="D6536"/>
  <c r="E6536" s="1"/>
  <c r="F6528"/>
  <c r="C6529"/>
  <c r="B6529" s="1"/>
  <c r="A6538" l="1"/>
  <c r="D6537"/>
  <c r="E6537" s="1"/>
  <c r="F6529"/>
  <c r="C6530"/>
  <c r="B6530" s="1"/>
  <c r="A6539" l="1"/>
  <c r="D6538"/>
  <c r="E6538" s="1"/>
  <c r="F6530"/>
  <c r="C6531"/>
  <c r="B6531" s="1"/>
  <c r="A6540" l="1"/>
  <c r="D6539"/>
  <c r="E6539" s="1"/>
  <c r="F6531"/>
  <c r="C6532"/>
  <c r="B6532" s="1"/>
  <c r="A6541" l="1"/>
  <c r="D6540"/>
  <c r="E6540" s="1"/>
  <c r="F6532"/>
  <c r="C6533"/>
  <c r="B6533" s="1"/>
  <c r="A6542" l="1"/>
  <c r="D6541"/>
  <c r="E6541" s="1"/>
  <c r="F6533"/>
  <c r="C6534"/>
  <c r="B6534" s="1"/>
  <c r="A6543" l="1"/>
  <c r="D6542"/>
  <c r="E6542" s="1"/>
  <c r="F6534"/>
  <c r="C6535"/>
  <c r="B6535" s="1"/>
  <c r="A6544" l="1"/>
  <c r="D6543"/>
  <c r="E6543" s="1"/>
  <c r="F6535"/>
  <c r="C6536"/>
  <c r="B6536" s="1"/>
  <c r="A6545" l="1"/>
  <c r="D6544"/>
  <c r="E6544" s="1"/>
  <c r="F6536"/>
  <c r="C6537"/>
  <c r="B6537" s="1"/>
  <c r="A6546" l="1"/>
  <c r="D6545"/>
  <c r="E6545" s="1"/>
  <c r="F6537"/>
  <c r="C6538"/>
  <c r="B6538" s="1"/>
  <c r="A6547" l="1"/>
  <c r="D6546"/>
  <c r="E6546" s="1"/>
  <c r="F6538"/>
  <c r="C6539"/>
  <c r="B6539" s="1"/>
  <c r="A6548" l="1"/>
  <c r="D6547"/>
  <c r="E6547" s="1"/>
  <c r="F6539"/>
  <c r="C6540"/>
  <c r="B6540" s="1"/>
  <c r="A6549" l="1"/>
  <c r="D6548"/>
  <c r="E6548" s="1"/>
  <c r="F6540"/>
  <c r="C6541"/>
  <c r="B6541" s="1"/>
  <c r="A6550" l="1"/>
  <c r="D6549"/>
  <c r="E6549" s="1"/>
  <c r="F6541"/>
  <c r="C6542"/>
  <c r="B6542" s="1"/>
  <c r="A6551" l="1"/>
  <c r="D6550"/>
  <c r="E6550" s="1"/>
  <c r="F6542"/>
  <c r="C6543"/>
  <c r="B6543" s="1"/>
  <c r="A6552" l="1"/>
  <c r="D6551"/>
  <c r="E6551" s="1"/>
  <c r="F6543"/>
  <c r="C6544"/>
  <c r="B6544" s="1"/>
  <c r="A6553" l="1"/>
  <c r="D6552"/>
  <c r="E6552" s="1"/>
  <c r="F6544"/>
  <c r="C6545"/>
  <c r="B6545" s="1"/>
  <c r="A6554" l="1"/>
  <c r="D6553"/>
  <c r="E6553" s="1"/>
  <c r="F6545"/>
  <c r="C6546"/>
  <c r="B6546" s="1"/>
  <c r="A6555" l="1"/>
  <c r="D6554"/>
  <c r="E6554" s="1"/>
  <c r="F6546"/>
  <c r="C6547"/>
  <c r="B6547" s="1"/>
  <c r="A6556" l="1"/>
  <c r="D6555"/>
  <c r="E6555" s="1"/>
  <c r="F6547"/>
  <c r="C6548"/>
  <c r="B6548" s="1"/>
  <c r="A6557" l="1"/>
  <c r="D6556"/>
  <c r="E6556" s="1"/>
  <c r="F6548"/>
  <c r="C6549"/>
  <c r="B6549" s="1"/>
  <c r="A6558" l="1"/>
  <c r="D6557"/>
  <c r="E6557" s="1"/>
  <c r="F6549"/>
  <c r="C6550"/>
  <c r="B6550" s="1"/>
  <c r="A6559" l="1"/>
  <c r="D6558"/>
  <c r="E6558" s="1"/>
  <c r="F6550"/>
  <c r="C6551"/>
  <c r="B6551" s="1"/>
  <c r="A6560" l="1"/>
  <c r="D6559"/>
  <c r="E6559" s="1"/>
  <c r="F6551"/>
  <c r="C6552"/>
  <c r="B6552" s="1"/>
  <c r="A6561" l="1"/>
  <c r="D6560"/>
  <c r="E6560" s="1"/>
  <c r="F6552"/>
  <c r="C6553"/>
  <c r="B6553" s="1"/>
  <c r="A6562" l="1"/>
  <c r="D6561"/>
  <c r="E6561" s="1"/>
  <c r="F6553"/>
  <c r="C6554"/>
  <c r="B6554" s="1"/>
  <c r="A6563" l="1"/>
  <c r="D6562"/>
  <c r="E6562" s="1"/>
  <c r="F6554"/>
  <c r="C6555"/>
  <c r="B6555" s="1"/>
  <c r="A6564" l="1"/>
  <c r="D6563"/>
  <c r="E6563" s="1"/>
  <c r="F6555"/>
  <c r="C6556"/>
  <c r="B6556" s="1"/>
  <c r="A6565" l="1"/>
  <c r="D6564"/>
  <c r="E6564" s="1"/>
  <c r="F6556"/>
  <c r="C6557"/>
  <c r="B6557" s="1"/>
  <c r="A6566" l="1"/>
  <c r="D6565"/>
  <c r="E6565" s="1"/>
  <c r="F6557"/>
  <c r="C6558"/>
  <c r="B6558" s="1"/>
  <c r="A6567" l="1"/>
  <c r="D6566"/>
  <c r="E6566" s="1"/>
  <c r="F6558"/>
  <c r="C6559"/>
  <c r="B6559" s="1"/>
  <c r="A6568" l="1"/>
  <c r="D6567"/>
  <c r="E6567" s="1"/>
  <c r="F6559"/>
  <c r="C6560"/>
  <c r="B6560" s="1"/>
  <c r="A6569" l="1"/>
  <c r="D6568"/>
  <c r="E6568" s="1"/>
  <c r="F6560"/>
  <c r="C6561"/>
  <c r="B6561" s="1"/>
  <c r="A6570" l="1"/>
  <c r="D6569"/>
  <c r="E6569" s="1"/>
  <c r="F6561"/>
  <c r="C6562"/>
  <c r="B6562" s="1"/>
  <c r="A6571" l="1"/>
  <c r="D6570"/>
  <c r="E6570" s="1"/>
  <c r="F6562"/>
  <c r="C6563"/>
  <c r="B6563" s="1"/>
  <c r="A6572" l="1"/>
  <c r="D6571"/>
  <c r="E6571" s="1"/>
  <c r="F6563"/>
  <c r="C6564"/>
  <c r="B6564" s="1"/>
  <c r="A6573" l="1"/>
  <c r="D6572"/>
  <c r="E6572" s="1"/>
  <c r="F6564"/>
  <c r="C6565"/>
  <c r="B6565" s="1"/>
  <c r="A6574" l="1"/>
  <c r="D6573"/>
  <c r="E6573" s="1"/>
  <c r="F6565"/>
  <c r="C6566"/>
  <c r="B6566" s="1"/>
  <c r="A6575" l="1"/>
  <c r="D6574"/>
  <c r="E6574" s="1"/>
  <c r="F6566"/>
  <c r="C6567"/>
  <c r="B6567" s="1"/>
  <c r="A6576" l="1"/>
  <c r="D6575"/>
  <c r="E6575" s="1"/>
  <c r="F6567"/>
  <c r="C6568"/>
  <c r="B6568" s="1"/>
  <c r="A6577" l="1"/>
  <c r="D6576"/>
  <c r="E6576" s="1"/>
  <c r="F6568"/>
  <c r="C6569"/>
  <c r="B6569" s="1"/>
  <c r="A6578" l="1"/>
  <c r="D6577"/>
  <c r="E6577" s="1"/>
  <c r="F6569"/>
  <c r="C6570"/>
  <c r="B6570" s="1"/>
  <c r="A6579" l="1"/>
  <c r="D6578"/>
  <c r="E6578" s="1"/>
  <c r="F6570"/>
  <c r="C6571"/>
  <c r="B6571" s="1"/>
  <c r="A6580" l="1"/>
  <c r="D6579"/>
  <c r="E6579" s="1"/>
  <c r="F6571"/>
  <c r="C6572"/>
  <c r="B6572" s="1"/>
  <c r="A6581" l="1"/>
  <c r="D6580"/>
  <c r="E6580" s="1"/>
  <c r="F6572"/>
  <c r="C6573"/>
  <c r="B6573" s="1"/>
  <c r="A6582" l="1"/>
  <c r="D6581"/>
  <c r="E6581" s="1"/>
  <c r="F6573"/>
  <c r="C6574"/>
  <c r="B6574" s="1"/>
  <c r="A6583" l="1"/>
  <c r="D6582"/>
  <c r="E6582" s="1"/>
  <c r="F6574"/>
  <c r="C6575"/>
  <c r="B6575" s="1"/>
  <c r="A6584" l="1"/>
  <c r="D6583"/>
  <c r="E6583" s="1"/>
  <c r="F6575"/>
  <c r="C6576"/>
  <c r="B6576" s="1"/>
  <c r="A6585" l="1"/>
  <c r="D6584"/>
  <c r="E6584" s="1"/>
  <c r="F6576"/>
  <c r="C6577"/>
  <c r="B6577" s="1"/>
  <c r="A6586" l="1"/>
  <c r="D6585"/>
  <c r="E6585" s="1"/>
  <c r="F6577"/>
  <c r="C6578"/>
  <c r="B6578" s="1"/>
  <c r="A6587" l="1"/>
  <c r="D6586"/>
  <c r="E6586" s="1"/>
  <c r="F6578"/>
  <c r="C6579"/>
  <c r="B6579" s="1"/>
  <c r="A6588" l="1"/>
  <c r="D6587"/>
  <c r="E6587" s="1"/>
  <c r="F6579"/>
  <c r="C6580"/>
  <c r="B6580" s="1"/>
  <c r="A6589" l="1"/>
  <c r="D6588"/>
  <c r="E6588" s="1"/>
  <c r="F6580"/>
  <c r="C6581"/>
  <c r="B6581" s="1"/>
  <c r="A6590" l="1"/>
  <c r="D6589"/>
  <c r="E6589" s="1"/>
  <c r="F6581"/>
  <c r="C6582"/>
  <c r="B6582" s="1"/>
  <c r="A6591" l="1"/>
  <c r="D6590"/>
  <c r="E6590" s="1"/>
  <c r="F6582"/>
  <c r="C6583"/>
  <c r="B6583" s="1"/>
  <c r="A6592" l="1"/>
  <c r="D6591"/>
  <c r="E6591" s="1"/>
  <c r="F6583"/>
  <c r="C6584"/>
  <c r="B6584" s="1"/>
  <c r="A6593" l="1"/>
  <c r="D6592"/>
  <c r="E6592" s="1"/>
  <c r="F6584"/>
  <c r="C6585"/>
  <c r="B6585" s="1"/>
  <c r="A6594" l="1"/>
  <c r="D6593"/>
  <c r="E6593" s="1"/>
  <c r="F6585"/>
  <c r="C6586"/>
  <c r="B6586" s="1"/>
  <c r="A6595" l="1"/>
  <c r="D6594"/>
  <c r="E6594" s="1"/>
  <c r="F6586"/>
  <c r="C6587"/>
  <c r="B6587" s="1"/>
  <c r="A6596" l="1"/>
  <c r="D6595"/>
  <c r="E6595" s="1"/>
  <c r="F6587"/>
  <c r="C6588"/>
  <c r="B6588" s="1"/>
  <c r="A6597" l="1"/>
  <c r="D6596"/>
  <c r="E6596" s="1"/>
  <c r="F6588"/>
  <c r="C6589"/>
  <c r="B6589" s="1"/>
  <c r="A6598" l="1"/>
  <c r="D6597"/>
  <c r="E6597" s="1"/>
  <c r="F6589"/>
  <c r="C6590"/>
  <c r="B6590" s="1"/>
  <c r="A6599" l="1"/>
  <c r="D6598"/>
  <c r="E6598" s="1"/>
  <c r="F6590"/>
  <c r="C6591"/>
  <c r="B6591" s="1"/>
  <c r="A6600" l="1"/>
  <c r="D6599"/>
  <c r="E6599" s="1"/>
  <c r="F6591"/>
  <c r="C6592"/>
  <c r="B6592" s="1"/>
  <c r="A6601" l="1"/>
  <c r="D6600"/>
  <c r="E6600" s="1"/>
  <c r="F6592"/>
  <c r="C6593"/>
  <c r="B6593" s="1"/>
  <c r="A6602" l="1"/>
  <c r="D6601"/>
  <c r="E6601" s="1"/>
  <c r="F6593"/>
  <c r="C6594"/>
  <c r="B6594" s="1"/>
  <c r="A6603" l="1"/>
  <c r="D6602"/>
  <c r="E6602" s="1"/>
  <c r="F6594"/>
  <c r="C6595"/>
  <c r="B6595" s="1"/>
  <c r="A6604" l="1"/>
  <c r="D6603"/>
  <c r="E6603" s="1"/>
  <c r="F6595"/>
  <c r="C6596"/>
  <c r="B6596" s="1"/>
  <c r="A6605" l="1"/>
  <c r="D6604"/>
  <c r="E6604" s="1"/>
  <c r="F6596"/>
  <c r="C6597"/>
  <c r="B6597" s="1"/>
  <c r="A6606" l="1"/>
  <c r="D6605"/>
  <c r="E6605" s="1"/>
  <c r="F6597"/>
  <c r="C6598"/>
  <c r="B6598" s="1"/>
  <c r="A6607" l="1"/>
  <c r="D6606"/>
  <c r="E6606" s="1"/>
  <c r="F6598"/>
  <c r="C6599"/>
  <c r="B6599" s="1"/>
  <c r="A6608" l="1"/>
  <c r="D6607"/>
  <c r="E6607" s="1"/>
  <c r="F6599"/>
  <c r="C6600"/>
  <c r="B6600" s="1"/>
  <c r="A6609" l="1"/>
  <c r="D6608"/>
  <c r="E6608" s="1"/>
  <c r="F6600"/>
  <c r="C6601"/>
  <c r="B6601" s="1"/>
  <c r="A6610" l="1"/>
  <c r="D6609"/>
  <c r="E6609" s="1"/>
  <c r="F6601"/>
  <c r="C6602"/>
  <c r="B6602" s="1"/>
  <c r="A6611" l="1"/>
  <c r="D6610"/>
  <c r="E6610" s="1"/>
  <c r="F6602"/>
  <c r="C6603"/>
  <c r="B6603" s="1"/>
  <c r="A6612" l="1"/>
  <c r="D6611"/>
  <c r="E6611" s="1"/>
  <c r="F6603"/>
  <c r="C6604"/>
  <c r="B6604" s="1"/>
  <c r="A6613" l="1"/>
  <c r="D6612"/>
  <c r="E6612" s="1"/>
  <c r="F6604"/>
  <c r="C6605"/>
  <c r="B6605" s="1"/>
  <c r="A6614" l="1"/>
  <c r="D6613"/>
  <c r="E6613" s="1"/>
  <c r="F6605"/>
  <c r="C6606"/>
  <c r="B6606" s="1"/>
  <c r="A6615" l="1"/>
  <c r="D6614"/>
  <c r="E6614" s="1"/>
  <c r="F6606"/>
  <c r="C6607"/>
  <c r="B6607" s="1"/>
  <c r="A6616" l="1"/>
  <c r="D6615"/>
  <c r="E6615" s="1"/>
  <c r="F6607"/>
  <c r="C6608"/>
  <c r="B6608" s="1"/>
  <c r="A6617" l="1"/>
  <c r="D6616"/>
  <c r="E6616" s="1"/>
  <c r="F6608"/>
  <c r="C6609"/>
  <c r="B6609" s="1"/>
  <c r="A6618" l="1"/>
  <c r="D6617"/>
  <c r="E6617" s="1"/>
  <c r="F6609"/>
  <c r="C6610"/>
  <c r="B6610" s="1"/>
  <c r="A6619" l="1"/>
  <c r="D6618"/>
  <c r="E6618" s="1"/>
  <c r="F6610"/>
  <c r="C6611"/>
  <c r="B6611" s="1"/>
  <c r="A6620" l="1"/>
  <c r="D6619"/>
  <c r="E6619" s="1"/>
  <c r="F6611"/>
  <c r="C6612"/>
  <c r="B6612" s="1"/>
  <c r="A6621" l="1"/>
  <c r="D6620"/>
  <c r="E6620" s="1"/>
  <c r="F6612"/>
  <c r="C6613"/>
  <c r="B6613" s="1"/>
  <c r="A6622" l="1"/>
  <c r="D6621"/>
  <c r="E6621" s="1"/>
  <c r="F6613"/>
  <c r="C6614"/>
  <c r="B6614" s="1"/>
  <c r="A6623" l="1"/>
  <c r="D6622"/>
  <c r="E6622" s="1"/>
  <c r="F6614"/>
  <c r="C6615"/>
  <c r="B6615" s="1"/>
  <c r="A6624" l="1"/>
  <c r="D6623"/>
  <c r="E6623" s="1"/>
  <c r="F6615"/>
  <c r="C6616"/>
  <c r="B6616" s="1"/>
  <c r="A6625" l="1"/>
  <c r="D6624"/>
  <c r="E6624" s="1"/>
  <c r="F6616"/>
  <c r="C6617"/>
  <c r="B6617" s="1"/>
  <c r="A6626" l="1"/>
  <c r="D6625"/>
  <c r="E6625" s="1"/>
  <c r="F6617"/>
  <c r="C6618"/>
  <c r="B6618" s="1"/>
  <c r="A6627" l="1"/>
  <c r="D6626"/>
  <c r="E6626" s="1"/>
  <c r="F6618"/>
  <c r="C6619"/>
  <c r="B6619" s="1"/>
  <c r="A6628" l="1"/>
  <c r="D6627"/>
  <c r="E6627" s="1"/>
  <c r="F6619"/>
  <c r="C6620"/>
  <c r="B6620" s="1"/>
  <c r="A6629" l="1"/>
  <c r="D6628"/>
  <c r="E6628" s="1"/>
  <c r="F6620"/>
  <c r="C6621"/>
  <c r="B6621" s="1"/>
  <c r="A6630" l="1"/>
  <c r="D6629"/>
  <c r="E6629" s="1"/>
  <c r="F6621"/>
  <c r="C6622"/>
  <c r="B6622" s="1"/>
  <c r="A6631" l="1"/>
  <c r="D6630"/>
  <c r="E6630" s="1"/>
  <c r="F6622"/>
  <c r="C6623"/>
  <c r="B6623" s="1"/>
  <c r="A6632" l="1"/>
  <c r="D6631"/>
  <c r="E6631" s="1"/>
  <c r="F6623"/>
  <c r="C6624"/>
  <c r="B6624" s="1"/>
  <c r="A6633" l="1"/>
  <c r="D6632"/>
  <c r="E6632" s="1"/>
  <c r="F6624"/>
  <c r="C6625"/>
  <c r="B6625" s="1"/>
  <c r="A6634" l="1"/>
  <c r="D6633"/>
  <c r="E6633" s="1"/>
  <c r="F6625"/>
  <c r="C6626"/>
  <c r="B6626" s="1"/>
  <c r="A6635" l="1"/>
  <c r="D6634"/>
  <c r="E6634" s="1"/>
  <c r="F6626"/>
  <c r="C6627"/>
  <c r="B6627" s="1"/>
  <c r="A6636" l="1"/>
  <c r="D6635"/>
  <c r="E6635" s="1"/>
  <c r="F6627"/>
  <c r="C6628"/>
  <c r="B6628" s="1"/>
  <c r="A6637" l="1"/>
  <c r="D6636"/>
  <c r="E6636" s="1"/>
  <c r="F6628"/>
  <c r="C6629"/>
  <c r="B6629" s="1"/>
  <c r="A6638" l="1"/>
  <c r="D6637"/>
  <c r="E6637" s="1"/>
  <c r="F6629"/>
  <c r="C6630"/>
  <c r="B6630" s="1"/>
  <c r="A6639" l="1"/>
  <c r="D6638"/>
  <c r="E6638" s="1"/>
  <c r="F6630"/>
  <c r="C6631"/>
  <c r="B6631" s="1"/>
  <c r="A6640" l="1"/>
  <c r="D6639"/>
  <c r="E6639" s="1"/>
  <c r="F6631"/>
  <c r="C6632"/>
  <c r="B6632" s="1"/>
  <c r="A6641" l="1"/>
  <c r="D6640"/>
  <c r="E6640" s="1"/>
  <c r="F6632"/>
  <c r="C6633"/>
  <c r="B6633" s="1"/>
  <c r="A6642" l="1"/>
  <c r="D6641"/>
  <c r="E6641" s="1"/>
  <c r="F6633"/>
  <c r="C6634"/>
  <c r="B6634" s="1"/>
  <c r="A6643" l="1"/>
  <c r="D6642"/>
  <c r="E6642" s="1"/>
  <c r="F6634"/>
  <c r="C6635"/>
  <c r="B6635" s="1"/>
  <c r="A6644" l="1"/>
  <c r="D6643"/>
  <c r="E6643" s="1"/>
  <c r="F6635"/>
  <c r="C6636"/>
  <c r="B6636" s="1"/>
  <c r="A6645" l="1"/>
  <c r="D6644"/>
  <c r="E6644" s="1"/>
  <c r="F6636"/>
  <c r="C6637"/>
  <c r="B6637" s="1"/>
  <c r="A6646" l="1"/>
  <c r="D6645"/>
  <c r="E6645" s="1"/>
  <c r="F6637"/>
  <c r="C6638"/>
  <c r="B6638" s="1"/>
  <c r="A6647" l="1"/>
  <c r="D6646"/>
  <c r="E6646" s="1"/>
  <c r="F6638"/>
  <c r="C6639"/>
  <c r="B6639" s="1"/>
  <c r="A6648" l="1"/>
  <c r="D6647"/>
  <c r="E6647" s="1"/>
  <c r="F6639"/>
  <c r="C6640"/>
  <c r="B6640" s="1"/>
  <c r="A6649" l="1"/>
  <c r="D6648"/>
  <c r="E6648" s="1"/>
  <c r="F6640"/>
  <c r="C6641"/>
  <c r="B6641" s="1"/>
  <c r="A6650" l="1"/>
  <c r="D6649"/>
  <c r="E6649" s="1"/>
  <c r="F6641"/>
  <c r="C6642"/>
  <c r="B6642" s="1"/>
  <c r="A6651" l="1"/>
  <c r="D6650"/>
  <c r="E6650" s="1"/>
  <c r="F6642"/>
  <c r="C6643"/>
  <c r="B6643" s="1"/>
  <c r="A6652" l="1"/>
  <c r="D6651"/>
  <c r="E6651" s="1"/>
  <c r="F6643"/>
  <c r="C6644"/>
  <c r="B6644" s="1"/>
  <c r="A6653" l="1"/>
  <c r="D6652"/>
  <c r="E6652" s="1"/>
  <c r="F6644"/>
  <c r="C6645"/>
  <c r="B6645" s="1"/>
  <c r="A6654" l="1"/>
  <c r="D6653"/>
  <c r="E6653" s="1"/>
  <c r="F6645"/>
  <c r="C6646"/>
  <c r="B6646" s="1"/>
  <c r="A6655" l="1"/>
  <c r="D6654"/>
  <c r="E6654" s="1"/>
  <c r="F6646"/>
  <c r="C6647"/>
  <c r="B6647" s="1"/>
  <c r="A6656" l="1"/>
  <c r="D6655"/>
  <c r="E6655" s="1"/>
  <c r="F6647"/>
  <c r="C6648"/>
  <c r="B6648" s="1"/>
  <c r="A6657" l="1"/>
  <c r="D6656"/>
  <c r="E6656" s="1"/>
  <c r="F6648"/>
  <c r="C6649"/>
  <c r="B6649" s="1"/>
  <c r="A6658" l="1"/>
  <c r="D6657"/>
  <c r="E6657" s="1"/>
  <c r="F6649"/>
  <c r="C6650"/>
  <c r="B6650" s="1"/>
  <c r="A6659" l="1"/>
  <c r="D6658"/>
  <c r="E6658" s="1"/>
  <c r="F6650"/>
  <c r="C6651"/>
  <c r="B6651" s="1"/>
  <c r="A6660" l="1"/>
  <c r="D6659"/>
  <c r="E6659" s="1"/>
  <c r="F6651"/>
  <c r="C6652"/>
  <c r="B6652" s="1"/>
  <c r="A6661" l="1"/>
  <c r="D6660"/>
  <c r="E6660" s="1"/>
  <c r="F6652"/>
  <c r="C6653"/>
  <c r="B6653" s="1"/>
  <c r="A6662" l="1"/>
  <c r="D6661"/>
  <c r="E6661" s="1"/>
  <c r="F6653"/>
  <c r="C6654"/>
  <c r="B6654" s="1"/>
  <c r="A6663" l="1"/>
  <c r="D6662"/>
  <c r="E6662" s="1"/>
  <c r="F6654"/>
  <c r="C6655"/>
  <c r="B6655" s="1"/>
  <c r="A6664" l="1"/>
  <c r="D6663"/>
  <c r="E6663" s="1"/>
  <c r="F6655"/>
  <c r="C6656"/>
  <c r="B6656" s="1"/>
  <c r="A6665" l="1"/>
  <c r="D6664"/>
  <c r="E6664" s="1"/>
  <c r="F6656"/>
  <c r="C6657"/>
  <c r="B6657" s="1"/>
  <c r="A6666" l="1"/>
  <c r="D6665"/>
  <c r="E6665" s="1"/>
  <c r="F6657"/>
  <c r="C6658"/>
  <c r="B6658" s="1"/>
  <c r="A6667" l="1"/>
  <c r="D6666"/>
  <c r="E6666" s="1"/>
  <c r="F6658"/>
  <c r="C6659"/>
  <c r="B6659" s="1"/>
  <c r="A6668" l="1"/>
  <c r="D6667"/>
  <c r="E6667" s="1"/>
  <c r="F6659"/>
  <c r="C6660"/>
  <c r="B6660" s="1"/>
  <c r="A6669" l="1"/>
  <c r="D6668"/>
  <c r="E6668" s="1"/>
  <c r="F6660"/>
  <c r="C6661"/>
  <c r="B6661" s="1"/>
  <c r="A6670" l="1"/>
  <c r="D6669"/>
  <c r="E6669" s="1"/>
  <c r="F6661"/>
  <c r="C6662"/>
  <c r="B6662" s="1"/>
  <c r="A6671" l="1"/>
  <c r="D6670"/>
  <c r="E6670" s="1"/>
  <c r="F6662"/>
  <c r="C6663"/>
  <c r="B6663" s="1"/>
  <c r="A6672" l="1"/>
  <c r="D6671"/>
  <c r="E6671" s="1"/>
  <c r="F6663"/>
  <c r="C6664"/>
  <c r="B6664" s="1"/>
  <c r="A6673" l="1"/>
  <c r="D6672"/>
  <c r="E6672" s="1"/>
  <c r="F6664"/>
  <c r="C6665"/>
  <c r="B6665" s="1"/>
  <c r="A6674" l="1"/>
  <c r="D6673"/>
  <c r="E6673" s="1"/>
  <c r="F6665"/>
  <c r="C6666"/>
  <c r="B6666" s="1"/>
  <c r="A6675" l="1"/>
  <c r="D6674"/>
  <c r="E6674" s="1"/>
  <c r="F6666"/>
  <c r="C6667"/>
  <c r="B6667" s="1"/>
  <c r="A6676" l="1"/>
  <c r="D6675"/>
  <c r="E6675" s="1"/>
  <c r="F6667"/>
  <c r="C6668"/>
  <c r="B6668" s="1"/>
  <c r="A6677" l="1"/>
  <c r="D6676"/>
  <c r="E6676" s="1"/>
  <c r="F6668"/>
  <c r="C6669"/>
  <c r="B6669" s="1"/>
  <c r="A6678" l="1"/>
  <c r="D6677"/>
  <c r="E6677" s="1"/>
  <c r="F6669"/>
  <c r="C6670"/>
  <c r="B6670" s="1"/>
  <c r="A6679" l="1"/>
  <c r="D6678"/>
  <c r="E6678" s="1"/>
  <c r="F6670"/>
  <c r="C6671"/>
  <c r="B6671" s="1"/>
  <c r="A6680" l="1"/>
  <c r="D6679"/>
  <c r="E6679" s="1"/>
  <c r="F6671"/>
  <c r="C6672"/>
  <c r="B6672" s="1"/>
  <c r="A6681" l="1"/>
  <c r="D6680"/>
  <c r="E6680" s="1"/>
  <c r="F6672"/>
  <c r="C6673"/>
  <c r="B6673" s="1"/>
  <c r="A6682" l="1"/>
  <c r="D6681"/>
  <c r="E6681" s="1"/>
  <c r="F6673"/>
  <c r="C6674"/>
  <c r="B6674" s="1"/>
  <c r="A6683" l="1"/>
  <c r="D6682"/>
  <c r="E6682" s="1"/>
  <c r="F6674"/>
  <c r="C6675"/>
  <c r="B6675" s="1"/>
  <c r="A6684" l="1"/>
  <c r="D6683"/>
  <c r="E6683" s="1"/>
  <c r="F6675"/>
  <c r="C6676"/>
  <c r="B6676" s="1"/>
  <c r="A6685" l="1"/>
  <c r="D6684"/>
  <c r="E6684" s="1"/>
  <c r="F6676"/>
  <c r="C6677"/>
  <c r="B6677" s="1"/>
  <c r="A6686" l="1"/>
  <c r="D6685"/>
  <c r="E6685" s="1"/>
  <c r="F6677"/>
  <c r="C6678"/>
  <c r="B6678" s="1"/>
  <c r="A6687" l="1"/>
  <c r="D6686"/>
  <c r="E6686" s="1"/>
  <c r="F6678"/>
  <c r="C6679"/>
  <c r="B6679" s="1"/>
  <c r="A6688" l="1"/>
  <c r="D6687"/>
  <c r="E6687" s="1"/>
  <c r="F6679"/>
  <c r="C6680"/>
  <c r="B6680" s="1"/>
  <c r="A6689" l="1"/>
  <c r="D6688"/>
  <c r="E6688" s="1"/>
  <c r="F6680"/>
  <c r="C6681"/>
  <c r="B6681" s="1"/>
  <c r="A6690" l="1"/>
  <c r="D6689"/>
  <c r="E6689" s="1"/>
  <c r="F6681"/>
  <c r="C6682"/>
  <c r="B6682" s="1"/>
  <c r="A6691" l="1"/>
  <c r="D6690"/>
  <c r="E6690" s="1"/>
  <c r="F6682"/>
  <c r="C6683"/>
  <c r="B6683" s="1"/>
  <c r="A6692" l="1"/>
  <c r="D6691"/>
  <c r="E6691" s="1"/>
  <c r="F6683"/>
  <c r="C6684"/>
  <c r="B6684" s="1"/>
  <c r="A6693" l="1"/>
  <c r="D6692"/>
  <c r="E6692" s="1"/>
  <c r="F6684"/>
  <c r="C6685"/>
  <c r="B6685" s="1"/>
  <c r="A6694" l="1"/>
  <c r="D6693"/>
  <c r="E6693" s="1"/>
  <c r="F6685"/>
  <c r="C6686"/>
  <c r="B6686" s="1"/>
  <c r="A6695" l="1"/>
  <c r="D6694"/>
  <c r="E6694" s="1"/>
  <c r="F6686"/>
  <c r="C6687"/>
  <c r="B6687" s="1"/>
  <c r="A6696" l="1"/>
  <c r="D6695"/>
  <c r="E6695" s="1"/>
  <c r="F6687"/>
  <c r="C6688"/>
  <c r="B6688" s="1"/>
  <c r="A6697" l="1"/>
  <c r="D6696"/>
  <c r="E6696" s="1"/>
  <c r="F6688"/>
  <c r="C6689"/>
  <c r="B6689" s="1"/>
  <c r="A6698" l="1"/>
  <c r="D6697"/>
  <c r="E6697" s="1"/>
  <c r="F6689"/>
  <c r="C6690"/>
  <c r="B6690" s="1"/>
  <c r="A6699" l="1"/>
  <c r="D6698"/>
  <c r="E6698" s="1"/>
  <c r="F6690"/>
  <c r="C6691"/>
  <c r="B6691" s="1"/>
  <c r="A6700" l="1"/>
  <c r="D6699"/>
  <c r="E6699" s="1"/>
  <c r="F6691"/>
  <c r="C6692"/>
  <c r="B6692" s="1"/>
  <c r="A6701" l="1"/>
  <c r="D6700"/>
  <c r="E6700" s="1"/>
  <c r="F6692"/>
  <c r="C6693"/>
  <c r="B6693" s="1"/>
  <c r="A6702" l="1"/>
  <c r="D6701"/>
  <c r="E6701" s="1"/>
  <c r="F6693"/>
  <c r="C6694"/>
  <c r="B6694" s="1"/>
  <c r="A6703" l="1"/>
  <c r="D6702"/>
  <c r="E6702" s="1"/>
  <c r="F6694"/>
  <c r="C6695"/>
  <c r="B6695" s="1"/>
  <c r="A6704" l="1"/>
  <c r="D6703"/>
  <c r="E6703" s="1"/>
  <c r="F6695"/>
  <c r="C6696"/>
  <c r="B6696" s="1"/>
  <c r="A6705" l="1"/>
  <c r="D6704"/>
  <c r="E6704" s="1"/>
  <c r="F6696"/>
  <c r="C6697"/>
  <c r="B6697" s="1"/>
  <c r="A6706" l="1"/>
  <c r="D6705"/>
  <c r="E6705" s="1"/>
  <c r="F6697"/>
  <c r="C6698"/>
  <c r="B6698" s="1"/>
  <c r="A6707" l="1"/>
  <c r="D6706"/>
  <c r="E6706" s="1"/>
  <c r="F6698"/>
  <c r="C6699"/>
  <c r="B6699" s="1"/>
  <c r="A6708" l="1"/>
  <c r="D6707"/>
  <c r="E6707" s="1"/>
  <c r="F6699"/>
  <c r="C6700"/>
  <c r="B6700" s="1"/>
  <c r="A6709" l="1"/>
  <c r="D6708"/>
  <c r="E6708" s="1"/>
  <c r="F6700"/>
  <c r="C6701"/>
  <c r="B6701" s="1"/>
  <c r="A6710" l="1"/>
  <c r="D6709"/>
  <c r="E6709" s="1"/>
  <c r="F6701"/>
  <c r="C6702"/>
  <c r="B6702" s="1"/>
  <c r="A6711" l="1"/>
  <c r="D6710"/>
  <c r="E6710" s="1"/>
  <c r="F6702"/>
  <c r="C6703"/>
  <c r="B6703" s="1"/>
  <c r="A6712" l="1"/>
  <c r="D6711"/>
  <c r="E6711" s="1"/>
  <c r="F6703"/>
  <c r="C6704"/>
  <c r="B6704" s="1"/>
  <c r="A6713" l="1"/>
  <c r="D6712"/>
  <c r="E6712" s="1"/>
  <c r="F6704"/>
  <c r="C6705"/>
  <c r="B6705" s="1"/>
  <c r="A6714" l="1"/>
  <c r="D6713"/>
  <c r="E6713" s="1"/>
  <c r="F6705"/>
  <c r="C6706"/>
  <c r="B6706" s="1"/>
  <c r="A6715" l="1"/>
  <c r="D6714"/>
  <c r="E6714" s="1"/>
  <c r="F6706"/>
  <c r="C6707"/>
  <c r="B6707" s="1"/>
  <c r="A6716" l="1"/>
  <c r="D6715"/>
  <c r="E6715" s="1"/>
  <c r="F6707"/>
  <c r="C6708"/>
  <c r="B6708" s="1"/>
  <c r="A6717" l="1"/>
  <c r="D6716"/>
  <c r="E6716" s="1"/>
  <c r="F6708"/>
  <c r="C6709"/>
  <c r="B6709" s="1"/>
  <c r="A6718" l="1"/>
  <c r="D6717"/>
  <c r="E6717" s="1"/>
  <c r="F6709"/>
  <c r="C6710"/>
  <c r="B6710" s="1"/>
  <c r="A6719" l="1"/>
  <c r="D6718"/>
  <c r="E6718" s="1"/>
  <c r="F6710"/>
  <c r="C6711"/>
  <c r="B6711" s="1"/>
  <c r="A6720" l="1"/>
  <c r="D6719"/>
  <c r="E6719" s="1"/>
  <c r="F6711"/>
  <c r="C6712"/>
  <c r="B6712" s="1"/>
  <c r="A6721" l="1"/>
  <c r="D6720"/>
  <c r="E6720" s="1"/>
  <c r="F6712"/>
  <c r="C6713"/>
  <c r="B6713" s="1"/>
  <c r="A6722" l="1"/>
  <c r="D6721"/>
  <c r="E6721" s="1"/>
  <c r="F6713"/>
  <c r="C6714"/>
  <c r="B6714" s="1"/>
  <c r="A6723" l="1"/>
  <c r="D6722"/>
  <c r="E6722" s="1"/>
  <c r="F6714"/>
  <c r="C6715"/>
  <c r="B6715" s="1"/>
  <c r="A6724" l="1"/>
  <c r="D6723"/>
  <c r="E6723" s="1"/>
  <c r="F6715"/>
  <c r="C6716"/>
  <c r="B6716" s="1"/>
  <c r="A6725" l="1"/>
  <c r="D6724"/>
  <c r="E6724" s="1"/>
  <c r="F6716"/>
  <c r="C6717"/>
  <c r="B6717" s="1"/>
  <c r="A6726" l="1"/>
  <c r="D6725"/>
  <c r="E6725" s="1"/>
  <c r="F6717"/>
  <c r="C6718"/>
  <c r="B6718" s="1"/>
  <c r="A6727" l="1"/>
  <c r="D6726"/>
  <c r="E6726" s="1"/>
  <c r="F6718"/>
  <c r="C6719"/>
  <c r="B6719" s="1"/>
  <c r="A6728" l="1"/>
  <c r="D6727"/>
  <c r="E6727" s="1"/>
  <c r="F6719"/>
  <c r="C6720"/>
  <c r="B6720" s="1"/>
  <c r="A6729" l="1"/>
  <c r="D6728"/>
  <c r="E6728" s="1"/>
  <c r="F6720"/>
  <c r="C6721"/>
  <c r="B6721" s="1"/>
  <c r="A6730" l="1"/>
  <c r="D6729"/>
  <c r="E6729" s="1"/>
  <c r="F6721"/>
  <c r="C6722"/>
  <c r="B6722" s="1"/>
  <c r="A6731" l="1"/>
  <c r="D6730"/>
  <c r="E6730" s="1"/>
  <c r="F6722"/>
  <c r="C6723"/>
  <c r="B6723" s="1"/>
  <c r="A6732" l="1"/>
  <c r="D6731"/>
  <c r="E6731" s="1"/>
  <c r="F6723"/>
  <c r="C6724"/>
  <c r="B6724" s="1"/>
  <c r="A6733" l="1"/>
  <c r="D6732"/>
  <c r="E6732" s="1"/>
  <c r="F6724"/>
  <c r="C6725"/>
  <c r="B6725" s="1"/>
  <c r="A6734" l="1"/>
  <c r="D6733"/>
  <c r="E6733" s="1"/>
  <c r="F6725"/>
  <c r="C6726"/>
  <c r="B6726" s="1"/>
  <c r="A6735" l="1"/>
  <c r="D6734"/>
  <c r="E6734" s="1"/>
  <c r="F6726"/>
  <c r="C6727"/>
  <c r="B6727" s="1"/>
  <c r="A6736" l="1"/>
  <c r="D6735"/>
  <c r="E6735" s="1"/>
  <c r="F6727"/>
  <c r="C6728"/>
  <c r="B6728" s="1"/>
  <c r="A6737" l="1"/>
  <c r="D6736"/>
  <c r="E6736" s="1"/>
  <c r="F6728"/>
  <c r="C6729"/>
  <c r="B6729" s="1"/>
  <c r="A6738" l="1"/>
  <c r="D6737"/>
  <c r="E6737" s="1"/>
  <c r="F6729"/>
  <c r="C6730"/>
  <c r="B6730" s="1"/>
  <c r="A6739" l="1"/>
  <c r="D6738"/>
  <c r="E6738" s="1"/>
  <c r="F6730"/>
  <c r="C6731"/>
  <c r="B6731" s="1"/>
  <c r="A6740" l="1"/>
  <c r="D6739"/>
  <c r="E6739" s="1"/>
  <c r="F6731"/>
  <c r="C6732"/>
  <c r="B6732" s="1"/>
  <c r="A6741" l="1"/>
  <c r="D6740"/>
  <c r="E6740" s="1"/>
  <c r="F6732"/>
  <c r="C6733"/>
  <c r="B6733" s="1"/>
  <c r="A6742" l="1"/>
  <c r="D6741"/>
  <c r="E6741" s="1"/>
  <c r="F6733"/>
  <c r="C6734"/>
  <c r="B6734" s="1"/>
  <c r="A6743" l="1"/>
  <c r="D6742"/>
  <c r="E6742" s="1"/>
  <c r="F6734"/>
  <c r="C6735"/>
  <c r="B6735" s="1"/>
  <c r="A6744" l="1"/>
  <c r="D6743"/>
  <c r="E6743" s="1"/>
  <c r="F6735"/>
  <c r="C6736"/>
  <c r="B6736" s="1"/>
  <c r="A6745" l="1"/>
  <c r="D6744"/>
  <c r="E6744" s="1"/>
  <c r="F6736"/>
  <c r="C6737"/>
  <c r="B6737" s="1"/>
  <c r="A6746" l="1"/>
  <c r="D6745"/>
  <c r="E6745" s="1"/>
  <c r="F6737"/>
  <c r="C6738"/>
  <c r="B6738" s="1"/>
  <c r="A6747" l="1"/>
  <c r="D6746"/>
  <c r="E6746" s="1"/>
  <c r="F6738"/>
  <c r="C6739"/>
  <c r="B6739" s="1"/>
  <c r="A6748" l="1"/>
  <c r="D6747"/>
  <c r="E6747" s="1"/>
  <c r="F6739"/>
  <c r="C6740"/>
  <c r="B6740" s="1"/>
  <c r="A6749" l="1"/>
  <c r="D6748"/>
  <c r="E6748" s="1"/>
  <c r="F6740"/>
  <c r="C6741"/>
  <c r="B6741" s="1"/>
  <c r="A6750" l="1"/>
  <c r="D6749"/>
  <c r="E6749" s="1"/>
  <c r="F6741"/>
  <c r="C6742"/>
  <c r="B6742" s="1"/>
  <c r="A6751" l="1"/>
  <c r="D6750"/>
  <c r="E6750" s="1"/>
  <c r="F6742"/>
  <c r="C6743"/>
  <c r="B6743" s="1"/>
  <c r="A6752" l="1"/>
  <c r="D6751"/>
  <c r="E6751" s="1"/>
  <c r="F6743"/>
  <c r="C6744"/>
  <c r="B6744" s="1"/>
  <c r="A6753" l="1"/>
  <c r="D6752"/>
  <c r="E6752" s="1"/>
  <c r="F6744"/>
  <c r="C6745"/>
  <c r="B6745" s="1"/>
  <c r="A6754" l="1"/>
  <c r="D6753"/>
  <c r="E6753" s="1"/>
  <c r="F6745"/>
  <c r="C6746"/>
  <c r="B6746" s="1"/>
  <c r="A6755" l="1"/>
  <c r="D6754"/>
  <c r="E6754" s="1"/>
  <c r="F6746"/>
  <c r="C6747"/>
  <c r="B6747" s="1"/>
  <c r="A6756" l="1"/>
  <c r="D6755"/>
  <c r="E6755" s="1"/>
  <c r="F6747"/>
  <c r="C6748"/>
  <c r="B6748" s="1"/>
  <c r="A6757" l="1"/>
  <c r="D6756"/>
  <c r="E6756" s="1"/>
  <c r="F6748"/>
  <c r="C6749"/>
  <c r="B6749" s="1"/>
  <c r="A6758" l="1"/>
  <c r="D6757"/>
  <c r="E6757" s="1"/>
  <c r="F6749"/>
  <c r="C6750"/>
  <c r="B6750" s="1"/>
  <c r="A6759" l="1"/>
  <c r="D6758"/>
  <c r="E6758" s="1"/>
  <c r="F6750"/>
  <c r="C6751"/>
  <c r="B6751" s="1"/>
  <c r="A6760" l="1"/>
  <c r="D6759"/>
  <c r="E6759" s="1"/>
  <c r="F6751"/>
  <c r="C6752"/>
  <c r="B6752" s="1"/>
  <c r="A6761" l="1"/>
  <c r="D6760"/>
  <c r="E6760" s="1"/>
  <c r="F6752"/>
  <c r="C6753"/>
  <c r="B6753" s="1"/>
  <c r="A6762" l="1"/>
  <c r="D6761"/>
  <c r="E6761" s="1"/>
  <c r="F6753"/>
  <c r="C6754"/>
  <c r="B6754" s="1"/>
  <c r="A6763" l="1"/>
  <c r="D6762"/>
  <c r="E6762" s="1"/>
  <c r="F6754"/>
  <c r="C6755"/>
  <c r="B6755" s="1"/>
  <c r="A6764" l="1"/>
  <c r="D6763"/>
  <c r="E6763" s="1"/>
  <c r="F6755"/>
  <c r="C6756"/>
  <c r="B6756" s="1"/>
  <c r="A6765" l="1"/>
  <c r="D6764"/>
  <c r="E6764" s="1"/>
  <c r="F6756"/>
  <c r="C6757"/>
  <c r="B6757" s="1"/>
  <c r="A6766" l="1"/>
  <c r="D6765"/>
  <c r="E6765" s="1"/>
  <c r="F6757"/>
  <c r="C6758"/>
  <c r="B6758" s="1"/>
  <c r="A6767" l="1"/>
  <c r="D6766"/>
  <c r="E6766" s="1"/>
  <c r="F6758"/>
  <c r="C6759"/>
  <c r="B6759" s="1"/>
  <c r="A6768" l="1"/>
  <c r="D6767"/>
  <c r="E6767" s="1"/>
  <c r="F6759"/>
  <c r="C6760"/>
  <c r="B6760" s="1"/>
  <c r="A6769" l="1"/>
  <c r="D6768"/>
  <c r="E6768" s="1"/>
  <c r="F6760"/>
  <c r="C6761"/>
  <c r="B6761" s="1"/>
  <c r="A6770" l="1"/>
  <c r="D6769"/>
  <c r="E6769" s="1"/>
  <c r="F6761"/>
  <c r="C6762"/>
  <c r="B6762" s="1"/>
  <c r="A6771" l="1"/>
  <c r="D6770"/>
  <c r="E6770" s="1"/>
  <c r="F6762"/>
  <c r="C6763"/>
  <c r="B6763" s="1"/>
  <c r="A6772" l="1"/>
  <c r="D6771"/>
  <c r="E6771" s="1"/>
  <c r="F6763"/>
  <c r="C6764"/>
  <c r="B6764" s="1"/>
  <c r="A6773" l="1"/>
  <c r="D6772"/>
  <c r="E6772" s="1"/>
  <c r="F6764"/>
  <c r="C6765"/>
  <c r="B6765" s="1"/>
  <c r="A6774" l="1"/>
  <c r="D6773"/>
  <c r="E6773" s="1"/>
  <c r="F6765"/>
  <c r="C6766"/>
  <c r="B6766" s="1"/>
  <c r="A6775" l="1"/>
  <c r="D6774"/>
  <c r="E6774" s="1"/>
  <c r="F6766"/>
  <c r="C6767"/>
  <c r="B6767" s="1"/>
  <c r="A6776" l="1"/>
  <c r="D6775"/>
  <c r="E6775" s="1"/>
  <c r="F6767"/>
  <c r="C6768"/>
  <c r="B6768" s="1"/>
  <c r="A6777" l="1"/>
  <c r="D6776"/>
  <c r="E6776" s="1"/>
  <c r="F6768"/>
  <c r="C6769"/>
  <c r="B6769" s="1"/>
  <c r="A6778" l="1"/>
  <c r="D6777"/>
  <c r="E6777" s="1"/>
  <c r="F6769"/>
  <c r="C6770"/>
  <c r="B6770" s="1"/>
  <c r="A6779" l="1"/>
  <c r="D6778"/>
  <c r="E6778" s="1"/>
  <c r="F6770"/>
  <c r="C6771"/>
  <c r="B6771" s="1"/>
  <c r="A6780" l="1"/>
  <c r="D6779"/>
  <c r="E6779" s="1"/>
  <c r="F6771"/>
  <c r="C6772"/>
  <c r="B6772" s="1"/>
  <c r="A6781" l="1"/>
  <c r="D6780"/>
  <c r="E6780" s="1"/>
  <c r="F6772"/>
  <c r="C6773"/>
  <c r="B6773" s="1"/>
  <c r="A6782" l="1"/>
  <c r="D6781"/>
  <c r="E6781" s="1"/>
  <c r="F6773"/>
  <c r="C6774"/>
  <c r="B6774" s="1"/>
  <c r="A6783" l="1"/>
  <c r="D6782"/>
  <c r="E6782" s="1"/>
  <c r="F6774"/>
  <c r="C6775"/>
  <c r="B6775" s="1"/>
  <c r="A6784" l="1"/>
  <c r="D6783"/>
  <c r="E6783" s="1"/>
  <c r="F6775"/>
  <c r="C6776"/>
  <c r="B6776" s="1"/>
  <c r="A6785" l="1"/>
  <c r="D6784"/>
  <c r="E6784" s="1"/>
  <c r="F6776"/>
  <c r="C6777"/>
  <c r="B6777" s="1"/>
  <c r="A6786" l="1"/>
  <c r="D6785"/>
  <c r="E6785" s="1"/>
  <c r="F6777"/>
  <c r="C6778"/>
  <c r="B6778" s="1"/>
  <c r="A6787" l="1"/>
  <c r="D6786"/>
  <c r="E6786" s="1"/>
  <c r="F6778"/>
  <c r="C6779"/>
  <c r="B6779" s="1"/>
  <c r="A6788" l="1"/>
  <c r="D6787"/>
  <c r="E6787" s="1"/>
  <c r="F6779"/>
  <c r="C6780"/>
  <c r="B6780" s="1"/>
  <c r="A6789" l="1"/>
  <c r="D6788"/>
  <c r="E6788" s="1"/>
  <c r="F6780"/>
  <c r="C6781"/>
  <c r="B6781" s="1"/>
  <c r="A6790" l="1"/>
  <c r="D6789"/>
  <c r="E6789" s="1"/>
  <c r="F6781"/>
  <c r="C6782"/>
  <c r="B6782" s="1"/>
  <c r="A6791" l="1"/>
  <c r="D6790"/>
  <c r="E6790" s="1"/>
  <c r="F6782"/>
  <c r="C6783"/>
  <c r="B6783" s="1"/>
  <c r="A6792" l="1"/>
  <c r="D6791"/>
  <c r="E6791" s="1"/>
  <c r="F6783"/>
  <c r="C6784"/>
  <c r="B6784" s="1"/>
  <c r="A6793" l="1"/>
  <c r="D6792"/>
  <c r="E6792" s="1"/>
  <c r="F6784"/>
  <c r="C6785"/>
  <c r="B6785" s="1"/>
  <c r="A6794" l="1"/>
  <c r="D6793"/>
  <c r="E6793" s="1"/>
  <c r="F6785"/>
  <c r="C6786"/>
  <c r="B6786" s="1"/>
  <c r="A6795" l="1"/>
  <c r="D6794"/>
  <c r="E6794" s="1"/>
  <c r="F6786"/>
  <c r="C6787"/>
  <c r="B6787" s="1"/>
  <c r="A6796" l="1"/>
  <c r="D6795"/>
  <c r="E6795" s="1"/>
  <c r="F6787"/>
  <c r="C6788"/>
  <c r="B6788" s="1"/>
  <c r="A6797" l="1"/>
  <c r="D6796"/>
  <c r="E6796" s="1"/>
  <c r="F6788"/>
  <c r="C6789"/>
  <c r="B6789" s="1"/>
  <c r="A6798" l="1"/>
  <c r="D6797"/>
  <c r="E6797" s="1"/>
  <c r="F6789"/>
  <c r="C6790"/>
  <c r="B6790" s="1"/>
  <c r="A6799" l="1"/>
  <c r="D6798"/>
  <c r="E6798" s="1"/>
  <c r="F6790"/>
  <c r="C6791"/>
  <c r="B6791" s="1"/>
  <c r="A6800" l="1"/>
  <c r="D6799"/>
  <c r="E6799" s="1"/>
  <c r="F6791"/>
  <c r="C6792"/>
  <c r="B6792" s="1"/>
  <c r="A6801" l="1"/>
  <c r="D6800"/>
  <c r="E6800" s="1"/>
  <c r="F6792"/>
  <c r="C6793"/>
  <c r="B6793" s="1"/>
  <c r="A6802" l="1"/>
  <c r="D6801"/>
  <c r="E6801" s="1"/>
  <c r="F6793"/>
  <c r="C6794"/>
  <c r="B6794" s="1"/>
  <c r="A6803" l="1"/>
  <c r="D6802"/>
  <c r="E6802" s="1"/>
  <c r="F6794"/>
  <c r="C6795"/>
  <c r="B6795" s="1"/>
  <c r="A6804" l="1"/>
  <c r="D6803"/>
  <c r="E6803" s="1"/>
  <c r="F6795"/>
  <c r="C6796"/>
  <c r="B6796" s="1"/>
  <c r="A6805" l="1"/>
  <c r="D6804"/>
  <c r="E6804" s="1"/>
  <c r="F6796"/>
  <c r="C6797"/>
  <c r="B6797" s="1"/>
  <c r="A6806" l="1"/>
  <c r="D6805"/>
  <c r="E6805" s="1"/>
  <c r="F6797"/>
  <c r="C6798"/>
  <c r="B6798" s="1"/>
  <c r="A6807" l="1"/>
  <c r="D6806"/>
  <c r="E6806" s="1"/>
  <c r="F6798"/>
  <c r="C6799"/>
  <c r="B6799" s="1"/>
  <c r="A6808" l="1"/>
  <c r="D6807"/>
  <c r="E6807" s="1"/>
  <c r="F6799"/>
  <c r="C6800"/>
  <c r="B6800" s="1"/>
  <c r="A6809" l="1"/>
  <c r="D6808"/>
  <c r="E6808" s="1"/>
  <c r="F6800"/>
  <c r="C6801"/>
  <c r="B6801" s="1"/>
  <c r="A6810" l="1"/>
  <c r="D6809"/>
  <c r="E6809" s="1"/>
  <c r="F6801"/>
  <c r="C6802"/>
  <c r="B6802" s="1"/>
  <c r="A6811" l="1"/>
  <c r="D6810"/>
  <c r="E6810" s="1"/>
  <c r="F6802"/>
  <c r="C6803"/>
  <c r="B6803" s="1"/>
  <c r="A6812" l="1"/>
  <c r="D6811"/>
  <c r="E6811" s="1"/>
  <c r="F6803"/>
  <c r="C6804"/>
  <c r="B6804" s="1"/>
  <c r="A6813" l="1"/>
  <c r="D6812"/>
  <c r="E6812" s="1"/>
  <c r="F6804"/>
  <c r="C6805"/>
  <c r="B6805" s="1"/>
  <c r="A6814" l="1"/>
  <c r="D6813"/>
  <c r="E6813" s="1"/>
  <c r="F6805"/>
  <c r="C6806"/>
  <c r="B6806" s="1"/>
  <c r="A6815" l="1"/>
  <c r="D6814"/>
  <c r="E6814" s="1"/>
  <c r="F6806"/>
  <c r="C6807"/>
  <c r="B6807" s="1"/>
  <c r="A6816" l="1"/>
  <c r="D6815"/>
  <c r="E6815" s="1"/>
  <c r="F6807"/>
  <c r="C6808"/>
  <c r="B6808" s="1"/>
  <c r="A6817" l="1"/>
  <c r="D6816"/>
  <c r="E6816" s="1"/>
  <c r="F6808"/>
  <c r="C6809"/>
  <c r="B6809" s="1"/>
  <c r="A6818" l="1"/>
  <c r="D6817"/>
  <c r="E6817" s="1"/>
  <c r="F6809"/>
  <c r="C6810"/>
  <c r="B6810" s="1"/>
  <c r="A6819" l="1"/>
  <c r="D6818"/>
  <c r="E6818" s="1"/>
  <c r="F6810"/>
  <c r="C6811"/>
  <c r="B6811" s="1"/>
  <c r="A6820" l="1"/>
  <c r="D6819"/>
  <c r="E6819" s="1"/>
  <c r="F6811"/>
  <c r="C6812"/>
  <c r="B6812" s="1"/>
  <c r="A6821" l="1"/>
  <c r="D6820"/>
  <c r="E6820" s="1"/>
  <c r="F6812"/>
  <c r="C6813"/>
  <c r="B6813" s="1"/>
  <c r="A6822" l="1"/>
  <c r="D6821"/>
  <c r="E6821" s="1"/>
  <c r="F6813"/>
  <c r="C6814"/>
  <c r="B6814" s="1"/>
  <c r="A6823" l="1"/>
  <c r="D6822"/>
  <c r="E6822" s="1"/>
  <c r="F6814"/>
  <c r="C6815"/>
  <c r="B6815" s="1"/>
  <c r="A6824" l="1"/>
  <c r="D6823"/>
  <c r="E6823" s="1"/>
  <c r="F6815"/>
  <c r="C6816"/>
  <c r="B6816" s="1"/>
  <c r="A6825" l="1"/>
  <c r="D6824"/>
  <c r="E6824" s="1"/>
  <c r="F6816"/>
  <c r="C6817"/>
  <c r="B6817" s="1"/>
  <c r="A6826" l="1"/>
  <c r="D6825"/>
  <c r="E6825" s="1"/>
  <c r="F6817"/>
  <c r="C6818"/>
  <c r="B6818" s="1"/>
  <c r="A6827" l="1"/>
  <c r="D6826"/>
  <c r="E6826" s="1"/>
  <c r="F6818"/>
  <c r="C6819"/>
  <c r="B6819" s="1"/>
  <c r="A6828" l="1"/>
  <c r="D6827"/>
  <c r="E6827" s="1"/>
  <c r="F6819"/>
  <c r="C6820"/>
  <c r="B6820" s="1"/>
  <c r="A6829" l="1"/>
  <c r="D6828"/>
  <c r="E6828" s="1"/>
  <c r="F6820"/>
  <c r="C6821"/>
  <c r="B6821" s="1"/>
  <c r="A6830" l="1"/>
  <c r="D6829"/>
  <c r="E6829" s="1"/>
  <c r="F6821"/>
  <c r="C6822"/>
  <c r="B6822" s="1"/>
  <c r="A6831" l="1"/>
  <c r="D6830"/>
  <c r="E6830" s="1"/>
  <c r="F6822"/>
  <c r="C6823"/>
  <c r="B6823" s="1"/>
  <c r="A6832" l="1"/>
  <c r="D6831"/>
  <c r="E6831" s="1"/>
  <c r="F6823"/>
  <c r="C6824"/>
  <c r="B6824" s="1"/>
  <c r="A6833" l="1"/>
  <c r="D6832"/>
  <c r="E6832" s="1"/>
  <c r="F6824"/>
  <c r="C6825"/>
  <c r="B6825" s="1"/>
  <c r="A6834" l="1"/>
  <c r="D6833"/>
  <c r="E6833" s="1"/>
  <c r="F6825"/>
  <c r="C6826"/>
  <c r="B6826" s="1"/>
  <c r="A6835" l="1"/>
  <c r="D6834"/>
  <c r="E6834" s="1"/>
  <c r="F6826"/>
  <c r="C6827"/>
  <c r="B6827" s="1"/>
  <c r="A6836" l="1"/>
  <c r="D6835"/>
  <c r="E6835" s="1"/>
  <c r="F6827"/>
  <c r="C6828"/>
  <c r="B6828" s="1"/>
  <c r="A6837" l="1"/>
  <c r="D6836"/>
  <c r="E6836" s="1"/>
  <c r="F6828"/>
  <c r="C6829"/>
  <c r="B6829" s="1"/>
  <c r="A6838" l="1"/>
  <c r="D6837"/>
  <c r="E6837" s="1"/>
  <c r="F6829"/>
  <c r="C6830"/>
  <c r="B6830" s="1"/>
  <c r="A6839" l="1"/>
  <c r="D6838"/>
  <c r="E6838" s="1"/>
  <c r="F6830"/>
  <c r="C6831"/>
  <c r="B6831" s="1"/>
  <c r="A6840" l="1"/>
  <c r="D6839"/>
  <c r="E6839" s="1"/>
  <c r="F6831"/>
  <c r="C6832"/>
  <c r="B6832" s="1"/>
  <c r="A6841" l="1"/>
  <c r="D6840"/>
  <c r="E6840" s="1"/>
  <c r="F6832"/>
  <c r="C6833"/>
  <c r="B6833" s="1"/>
  <c r="A6842" l="1"/>
  <c r="D6841"/>
  <c r="E6841" s="1"/>
  <c r="F6833"/>
  <c r="C6834"/>
  <c r="B6834" s="1"/>
  <c r="A6843" l="1"/>
  <c r="D6842"/>
  <c r="E6842" s="1"/>
  <c r="F6834"/>
  <c r="C6835"/>
  <c r="B6835" s="1"/>
  <c r="A6844" l="1"/>
  <c r="D6843"/>
  <c r="E6843" s="1"/>
  <c r="F6835"/>
  <c r="C6836"/>
  <c r="B6836" s="1"/>
  <c r="A6845" l="1"/>
  <c r="D6844"/>
  <c r="E6844" s="1"/>
  <c r="F6836"/>
  <c r="C6837"/>
  <c r="B6837" s="1"/>
  <c r="A6846" l="1"/>
  <c r="D6845"/>
  <c r="E6845" s="1"/>
  <c r="F6837"/>
  <c r="C6838"/>
  <c r="B6838" s="1"/>
  <c r="A6847" l="1"/>
  <c r="D6846"/>
  <c r="E6846" s="1"/>
  <c r="F6838"/>
  <c r="C6839"/>
  <c r="B6839" s="1"/>
  <c r="A6848" l="1"/>
  <c r="D6847"/>
  <c r="E6847" s="1"/>
  <c r="F6839"/>
  <c r="C6840"/>
  <c r="B6840" s="1"/>
  <c r="A6849" l="1"/>
  <c r="D6848"/>
  <c r="E6848" s="1"/>
  <c r="F6840"/>
  <c r="C6841"/>
  <c r="B6841" s="1"/>
  <c r="A6850" l="1"/>
  <c r="D6849"/>
  <c r="E6849" s="1"/>
  <c r="F6841"/>
  <c r="C6842"/>
  <c r="B6842" s="1"/>
  <c r="A6851" l="1"/>
  <c r="D6850"/>
  <c r="E6850" s="1"/>
  <c r="F6842"/>
  <c r="C6843"/>
  <c r="B6843" s="1"/>
  <c r="A6852" l="1"/>
  <c r="D6851"/>
  <c r="E6851" s="1"/>
  <c r="F6843"/>
  <c r="C6844"/>
  <c r="B6844" s="1"/>
  <c r="A6853" l="1"/>
  <c r="D6852"/>
  <c r="E6852" s="1"/>
  <c r="F6844"/>
  <c r="C6845"/>
  <c r="B6845" s="1"/>
  <c r="A6854" l="1"/>
  <c r="D6853"/>
  <c r="E6853" s="1"/>
  <c r="F6845"/>
  <c r="C6846"/>
  <c r="B6846" s="1"/>
  <c r="A6855" l="1"/>
  <c r="D6854"/>
  <c r="E6854" s="1"/>
  <c r="F6846"/>
  <c r="C6847"/>
  <c r="B6847" s="1"/>
  <c r="A6856" l="1"/>
  <c r="D6855"/>
  <c r="E6855" s="1"/>
  <c r="F6847"/>
  <c r="C6848"/>
  <c r="B6848" s="1"/>
  <c r="A6857" l="1"/>
  <c r="D6856"/>
  <c r="E6856" s="1"/>
  <c r="F6848"/>
  <c r="C6849"/>
  <c r="B6849" s="1"/>
  <c r="A6858" l="1"/>
  <c r="D6857"/>
  <c r="E6857" s="1"/>
  <c r="F6849"/>
  <c r="C6850"/>
  <c r="B6850" s="1"/>
  <c r="A6859" l="1"/>
  <c r="D6858"/>
  <c r="E6858" s="1"/>
  <c r="F6850"/>
  <c r="C6851"/>
  <c r="B6851" s="1"/>
  <c r="A6860" l="1"/>
  <c r="D6859"/>
  <c r="E6859" s="1"/>
  <c r="F6851"/>
  <c r="C6852"/>
  <c r="B6852" s="1"/>
  <c r="A6861" l="1"/>
  <c r="D6860"/>
  <c r="E6860" s="1"/>
  <c r="F6852"/>
  <c r="C6853"/>
  <c r="B6853" s="1"/>
  <c r="A6862" l="1"/>
  <c r="D6861"/>
  <c r="E6861" s="1"/>
  <c r="F6853"/>
  <c r="C6854"/>
  <c r="B6854" s="1"/>
  <c r="A6863" l="1"/>
  <c r="D6862"/>
  <c r="E6862" s="1"/>
  <c r="F6854"/>
  <c r="C6855"/>
  <c r="B6855" s="1"/>
  <c r="A6864" l="1"/>
  <c r="D6863"/>
  <c r="E6863" s="1"/>
  <c r="F6855"/>
  <c r="C6856"/>
  <c r="B6856" s="1"/>
  <c r="A6865" l="1"/>
  <c r="D6864"/>
  <c r="E6864" s="1"/>
  <c r="F6856"/>
  <c r="C6857"/>
  <c r="B6857" s="1"/>
  <c r="A6866" l="1"/>
  <c r="D6865"/>
  <c r="E6865" s="1"/>
  <c r="F6857"/>
  <c r="C6858"/>
  <c r="B6858" s="1"/>
  <c r="A6867" l="1"/>
  <c r="D6866"/>
  <c r="E6866" s="1"/>
  <c r="F6858"/>
  <c r="C6859"/>
  <c r="B6859" s="1"/>
  <c r="A6868" l="1"/>
  <c r="D6867"/>
  <c r="E6867" s="1"/>
  <c r="F6859"/>
  <c r="C6860"/>
  <c r="B6860" s="1"/>
  <c r="A6869" l="1"/>
  <c r="D6868"/>
  <c r="E6868" s="1"/>
  <c r="F6860"/>
  <c r="C6861"/>
  <c r="B6861" s="1"/>
  <c r="A6870" l="1"/>
  <c r="D6869"/>
  <c r="E6869" s="1"/>
  <c r="F6861"/>
  <c r="C6862"/>
  <c r="B6862" s="1"/>
  <c r="A6871" l="1"/>
  <c r="D6870"/>
  <c r="E6870" s="1"/>
  <c r="F6862"/>
  <c r="C6863"/>
  <c r="B6863" s="1"/>
  <c r="A6872" l="1"/>
  <c r="D6871"/>
  <c r="E6871" s="1"/>
  <c r="F6863"/>
  <c r="C6864"/>
  <c r="B6864" s="1"/>
  <c r="A6873" l="1"/>
  <c r="D6872"/>
  <c r="E6872" s="1"/>
  <c r="F6864"/>
  <c r="C6865"/>
  <c r="B6865" s="1"/>
  <c r="A6874" l="1"/>
  <c r="D6873"/>
  <c r="E6873" s="1"/>
  <c r="F6865"/>
  <c r="C6866"/>
  <c r="B6866" s="1"/>
  <c r="A6875" l="1"/>
  <c r="D6874"/>
  <c r="E6874" s="1"/>
  <c r="F6866"/>
  <c r="C6867"/>
  <c r="B6867" s="1"/>
  <c r="A6876" l="1"/>
  <c r="D6875"/>
  <c r="E6875" s="1"/>
  <c r="F6867"/>
  <c r="C6868"/>
  <c r="B6868" s="1"/>
  <c r="A6877" l="1"/>
  <c r="D6876"/>
  <c r="E6876" s="1"/>
  <c r="F6868"/>
  <c r="C6869"/>
  <c r="B6869" s="1"/>
  <c r="A6878" l="1"/>
  <c r="D6877"/>
  <c r="E6877" s="1"/>
  <c r="F6869"/>
  <c r="C6870"/>
  <c r="B6870" s="1"/>
  <c r="A6879" l="1"/>
  <c r="D6878"/>
  <c r="E6878" s="1"/>
  <c r="F6870"/>
  <c r="C6871"/>
  <c r="B6871" s="1"/>
  <c r="A6880" l="1"/>
  <c r="D6879"/>
  <c r="E6879" s="1"/>
  <c r="F6871"/>
  <c r="C6872"/>
  <c r="B6872" s="1"/>
  <c r="A6881" l="1"/>
  <c r="D6880"/>
  <c r="E6880" s="1"/>
  <c r="F6872"/>
  <c r="C6873"/>
  <c r="B6873" s="1"/>
  <c r="A6882" l="1"/>
  <c r="D6881"/>
  <c r="E6881" s="1"/>
  <c r="F6873"/>
  <c r="C6874"/>
  <c r="B6874" s="1"/>
  <c r="A6883" l="1"/>
  <c r="D6882"/>
  <c r="E6882" s="1"/>
  <c r="F6874"/>
  <c r="C6875"/>
  <c r="B6875" s="1"/>
  <c r="A6884" l="1"/>
  <c r="D6883"/>
  <c r="E6883" s="1"/>
  <c r="F6875"/>
  <c r="C6876"/>
  <c r="B6876" s="1"/>
  <c r="A6885" l="1"/>
  <c r="D6884"/>
  <c r="E6884" s="1"/>
  <c r="F6876"/>
  <c r="C6877"/>
  <c r="B6877" s="1"/>
  <c r="A6886" l="1"/>
  <c r="D6885"/>
  <c r="E6885" s="1"/>
  <c r="F6877"/>
  <c r="C6878"/>
  <c r="B6878" s="1"/>
  <c r="A6887" l="1"/>
  <c r="D6886"/>
  <c r="E6886" s="1"/>
  <c r="F6878"/>
  <c r="C6879"/>
  <c r="B6879" s="1"/>
  <c r="A6888" l="1"/>
  <c r="D6887"/>
  <c r="E6887" s="1"/>
  <c r="F6879"/>
  <c r="C6880"/>
  <c r="B6880" s="1"/>
  <c r="A6889" l="1"/>
  <c r="D6888"/>
  <c r="E6888" s="1"/>
  <c r="F6880"/>
  <c r="C6881"/>
  <c r="B6881" s="1"/>
  <c r="A6890" l="1"/>
  <c r="D6889"/>
  <c r="E6889" s="1"/>
  <c r="F6881"/>
  <c r="C6882"/>
  <c r="B6882" s="1"/>
  <c r="A6891" l="1"/>
  <c r="D6890"/>
  <c r="E6890" s="1"/>
  <c r="F6882"/>
  <c r="C6883"/>
  <c r="B6883" s="1"/>
  <c r="A6892" l="1"/>
  <c r="D6891"/>
  <c r="E6891" s="1"/>
  <c r="F6883"/>
  <c r="C6884"/>
  <c r="B6884" s="1"/>
  <c r="A6893" l="1"/>
  <c r="D6892"/>
  <c r="E6892" s="1"/>
  <c r="F6884"/>
  <c r="C6885"/>
  <c r="B6885" s="1"/>
  <c r="A6894" l="1"/>
  <c r="D6893"/>
  <c r="E6893" s="1"/>
  <c r="F6885"/>
  <c r="C6886"/>
  <c r="B6886" s="1"/>
  <c r="A6895" l="1"/>
  <c r="D6894"/>
  <c r="E6894" s="1"/>
  <c r="F6886"/>
  <c r="C6887"/>
  <c r="B6887" s="1"/>
  <c r="A6896" l="1"/>
  <c r="D6895"/>
  <c r="E6895" s="1"/>
  <c r="F6887"/>
  <c r="C6888"/>
  <c r="B6888" s="1"/>
  <c r="A6897" l="1"/>
  <c r="D6896"/>
  <c r="E6896" s="1"/>
  <c r="F6888"/>
  <c r="C6889"/>
  <c r="B6889" s="1"/>
  <c r="A6898" l="1"/>
  <c r="D6897"/>
  <c r="E6897" s="1"/>
  <c r="F6889"/>
  <c r="C6890"/>
  <c r="B6890" s="1"/>
  <c r="A6899" l="1"/>
  <c r="D6898"/>
  <c r="E6898" s="1"/>
  <c r="F6890"/>
  <c r="C6891"/>
  <c r="B6891" s="1"/>
  <c r="A6900" l="1"/>
  <c r="D6899"/>
  <c r="E6899" s="1"/>
  <c r="F6891"/>
  <c r="C6892"/>
  <c r="B6892" s="1"/>
  <c r="A6901" l="1"/>
  <c r="D6900"/>
  <c r="E6900" s="1"/>
  <c r="F6892"/>
  <c r="C6893"/>
  <c r="B6893" s="1"/>
  <c r="A6902" l="1"/>
  <c r="D6901"/>
  <c r="E6901" s="1"/>
  <c r="F6893"/>
  <c r="C6894"/>
  <c r="B6894" s="1"/>
  <c r="A6903" l="1"/>
  <c r="D6902"/>
  <c r="E6902" s="1"/>
  <c r="F6894"/>
  <c r="C6895"/>
  <c r="B6895" s="1"/>
  <c r="A6904" l="1"/>
  <c r="D6903"/>
  <c r="E6903" s="1"/>
  <c r="F6895"/>
  <c r="C6896"/>
  <c r="B6896" s="1"/>
  <c r="A6905" l="1"/>
  <c r="D6904"/>
  <c r="E6904" s="1"/>
  <c r="F6896"/>
  <c r="C6897"/>
  <c r="B6897" s="1"/>
  <c r="A6906" l="1"/>
  <c r="D6905"/>
  <c r="E6905" s="1"/>
  <c r="F6897"/>
  <c r="C6898"/>
  <c r="B6898" s="1"/>
  <c r="A6907" l="1"/>
  <c r="D6906"/>
  <c r="E6906" s="1"/>
  <c r="F6898"/>
  <c r="C6899"/>
  <c r="B6899" s="1"/>
  <c r="A6908" l="1"/>
  <c r="D6907"/>
  <c r="E6907" s="1"/>
  <c r="F6899"/>
  <c r="C6900"/>
  <c r="B6900" s="1"/>
  <c r="A6909" l="1"/>
  <c r="D6908"/>
  <c r="E6908" s="1"/>
  <c r="F6900"/>
  <c r="C6901"/>
  <c r="B6901" s="1"/>
  <c r="A6910" l="1"/>
  <c r="D6909"/>
  <c r="E6909" s="1"/>
  <c r="F6901"/>
  <c r="C6902"/>
  <c r="B6902" s="1"/>
  <c r="A6911" l="1"/>
  <c r="D6910"/>
  <c r="E6910" s="1"/>
  <c r="F6902"/>
  <c r="C6903"/>
  <c r="B6903" s="1"/>
  <c r="A6912" l="1"/>
  <c r="D6911"/>
  <c r="E6911" s="1"/>
  <c r="F6903"/>
  <c r="C6904"/>
  <c r="B6904" s="1"/>
  <c r="A6913" l="1"/>
  <c r="D6912"/>
  <c r="E6912" s="1"/>
  <c r="F6904"/>
  <c r="C6905"/>
  <c r="B6905" s="1"/>
  <c r="A6914" l="1"/>
  <c r="D6913"/>
  <c r="E6913" s="1"/>
  <c r="F6905"/>
  <c r="C6906"/>
  <c r="B6906" s="1"/>
  <c r="A6915" l="1"/>
  <c r="D6914"/>
  <c r="E6914" s="1"/>
  <c r="F6906"/>
  <c r="C6907"/>
  <c r="B6907" s="1"/>
  <c r="A6916" l="1"/>
  <c r="D6915"/>
  <c r="E6915" s="1"/>
  <c r="F6907"/>
  <c r="C6908"/>
  <c r="B6908" s="1"/>
  <c r="A6917" l="1"/>
  <c r="D6916"/>
  <c r="E6916" s="1"/>
  <c r="F6908"/>
  <c r="C6909"/>
  <c r="B6909" s="1"/>
  <c r="A6918" l="1"/>
  <c r="D6917"/>
  <c r="E6917" s="1"/>
  <c r="F6909"/>
  <c r="C6910"/>
  <c r="B6910" s="1"/>
  <c r="A6919" l="1"/>
  <c r="D6918"/>
  <c r="E6918" s="1"/>
  <c r="F6910"/>
  <c r="C6911"/>
  <c r="B6911" s="1"/>
  <c r="A6920" l="1"/>
  <c r="D6919"/>
  <c r="E6919" s="1"/>
  <c r="F6911"/>
  <c r="C6912"/>
  <c r="B6912" s="1"/>
  <c r="A6921" l="1"/>
  <c r="D6920"/>
  <c r="E6920" s="1"/>
  <c r="F6912"/>
  <c r="C6913"/>
  <c r="B6913" s="1"/>
  <c r="A6922" l="1"/>
  <c r="D6921"/>
  <c r="E6921" s="1"/>
  <c r="F6913"/>
  <c r="C6914"/>
  <c r="B6914" s="1"/>
  <c r="A6923" l="1"/>
  <c r="D6922"/>
  <c r="E6922" s="1"/>
  <c r="F6914"/>
  <c r="C6915"/>
  <c r="B6915" s="1"/>
  <c r="A6924" l="1"/>
  <c r="D6923"/>
  <c r="E6923" s="1"/>
  <c r="F6915"/>
  <c r="C6916"/>
  <c r="B6916" s="1"/>
  <c r="A6925" l="1"/>
  <c r="D6924"/>
  <c r="E6924" s="1"/>
  <c r="F6916"/>
  <c r="C6917"/>
  <c r="B6917" s="1"/>
  <c r="A6926" l="1"/>
  <c r="D6925"/>
  <c r="E6925" s="1"/>
  <c r="F6917"/>
  <c r="C6918"/>
  <c r="B6918" s="1"/>
  <c r="A6927" l="1"/>
  <c r="D6926"/>
  <c r="E6926" s="1"/>
  <c r="F6918"/>
  <c r="C6919"/>
  <c r="B6919" s="1"/>
  <c r="A6928" l="1"/>
  <c r="D6927"/>
  <c r="E6927" s="1"/>
  <c r="F6919"/>
  <c r="C6920"/>
  <c r="B6920" s="1"/>
  <c r="A6929" l="1"/>
  <c r="D6928"/>
  <c r="E6928" s="1"/>
  <c r="F6920"/>
  <c r="C6921"/>
  <c r="B6921" s="1"/>
  <c r="A6930" l="1"/>
  <c r="D6929"/>
  <c r="E6929" s="1"/>
  <c r="F6921"/>
  <c r="C6922"/>
  <c r="B6922" s="1"/>
  <c r="A6931" l="1"/>
  <c r="D6930"/>
  <c r="E6930" s="1"/>
  <c r="F6922"/>
  <c r="C6923"/>
  <c r="B6923" s="1"/>
  <c r="A6932" l="1"/>
  <c r="D6931"/>
  <c r="E6931" s="1"/>
  <c r="F6923"/>
  <c r="C6924"/>
  <c r="B6924" s="1"/>
  <c r="A6933" l="1"/>
  <c r="D6932"/>
  <c r="E6932" s="1"/>
  <c r="F6924"/>
  <c r="C6925"/>
  <c r="B6925" s="1"/>
  <c r="A6934" l="1"/>
  <c r="D6933"/>
  <c r="E6933" s="1"/>
  <c r="F6925"/>
  <c r="C6926"/>
  <c r="B6926" s="1"/>
  <c r="A6935" l="1"/>
  <c r="D6934"/>
  <c r="E6934" s="1"/>
  <c r="F6926"/>
  <c r="C6927"/>
  <c r="B6927" s="1"/>
  <c r="A6936" l="1"/>
  <c r="D6935"/>
  <c r="E6935" s="1"/>
  <c r="F6927"/>
  <c r="C6928"/>
  <c r="B6928" s="1"/>
  <c r="A6937" l="1"/>
  <c r="D6936"/>
  <c r="E6936" s="1"/>
  <c r="F6928"/>
  <c r="C6929"/>
  <c r="B6929" s="1"/>
  <c r="A6938" l="1"/>
  <c r="D6937"/>
  <c r="E6937" s="1"/>
  <c r="F6929"/>
  <c r="C6930"/>
  <c r="B6930" s="1"/>
  <c r="A6939" l="1"/>
  <c r="D6938"/>
  <c r="E6938" s="1"/>
  <c r="F6930"/>
  <c r="C6931"/>
  <c r="B6931" s="1"/>
  <c r="A6940" l="1"/>
  <c r="D6939"/>
  <c r="E6939" s="1"/>
  <c r="F6931"/>
  <c r="C6932"/>
  <c r="B6932" s="1"/>
  <c r="A6941" l="1"/>
  <c r="D6940"/>
  <c r="E6940" s="1"/>
  <c r="F6932"/>
  <c r="C6933"/>
  <c r="B6933" s="1"/>
  <c r="A6942" l="1"/>
  <c r="D6941"/>
  <c r="E6941" s="1"/>
  <c r="F6933"/>
  <c r="C6934"/>
  <c r="B6934" s="1"/>
  <c r="A6943" l="1"/>
  <c r="D6942"/>
  <c r="E6942" s="1"/>
  <c r="F6934"/>
  <c r="C6935"/>
  <c r="B6935" s="1"/>
  <c r="A6944" l="1"/>
  <c r="D6943"/>
  <c r="E6943" s="1"/>
  <c r="F6935"/>
  <c r="C6936"/>
  <c r="B6936" s="1"/>
  <c r="A6945" l="1"/>
  <c r="D6944"/>
  <c r="E6944" s="1"/>
  <c r="F6936"/>
  <c r="C6937"/>
  <c r="B6937" s="1"/>
  <c r="A6946" l="1"/>
  <c r="D6945"/>
  <c r="E6945" s="1"/>
  <c r="F6937"/>
  <c r="C6938"/>
  <c r="B6938" s="1"/>
  <c r="A6947" l="1"/>
  <c r="D6946"/>
  <c r="E6946" s="1"/>
  <c r="F6938"/>
  <c r="C6939"/>
  <c r="B6939" s="1"/>
  <c r="A6948" l="1"/>
  <c r="D6947"/>
  <c r="E6947" s="1"/>
  <c r="F6939"/>
  <c r="C6940"/>
  <c r="B6940" s="1"/>
  <c r="A6949" l="1"/>
  <c r="D6948"/>
  <c r="E6948" s="1"/>
  <c r="F6940"/>
  <c r="C6941"/>
  <c r="B6941" s="1"/>
  <c r="A6950" l="1"/>
  <c r="D6949"/>
  <c r="E6949" s="1"/>
  <c r="F6941"/>
  <c r="C6942"/>
  <c r="B6942" s="1"/>
  <c r="A6951" l="1"/>
  <c r="D6950"/>
  <c r="E6950" s="1"/>
  <c r="F6942"/>
  <c r="C6943"/>
  <c r="B6943" s="1"/>
  <c r="A6952" l="1"/>
  <c r="D6951"/>
  <c r="E6951" s="1"/>
  <c r="F6943"/>
  <c r="C6944"/>
  <c r="B6944" s="1"/>
  <c r="A6953" l="1"/>
  <c r="D6952"/>
  <c r="E6952" s="1"/>
  <c r="F6944"/>
  <c r="C6945"/>
  <c r="B6945" s="1"/>
  <c r="A6954" l="1"/>
  <c r="D6953"/>
  <c r="E6953" s="1"/>
  <c r="F6945"/>
  <c r="C6946"/>
  <c r="B6946" s="1"/>
  <c r="A6955" l="1"/>
  <c r="D6954"/>
  <c r="E6954" s="1"/>
  <c r="F6946"/>
  <c r="C6947"/>
  <c r="B6947" s="1"/>
  <c r="A6956" l="1"/>
  <c r="D6955"/>
  <c r="E6955" s="1"/>
  <c r="F6947"/>
  <c r="C6948"/>
  <c r="B6948" s="1"/>
  <c r="A6957" l="1"/>
  <c r="D6956"/>
  <c r="E6956" s="1"/>
  <c r="F6948"/>
  <c r="C6949"/>
  <c r="B6949" s="1"/>
  <c r="A6958" l="1"/>
  <c r="D6957"/>
  <c r="E6957" s="1"/>
  <c r="F6949"/>
  <c r="C6950"/>
  <c r="B6950" s="1"/>
  <c r="A6959" l="1"/>
  <c r="D6958"/>
  <c r="E6958" s="1"/>
  <c r="F6950"/>
  <c r="C6951"/>
  <c r="B6951" s="1"/>
  <c r="A6960" l="1"/>
  <c r="D6959"/>
  <c r="E6959" s="1"/>
  <c r="F6951"/>
  <c r="C6952"/>
  <c r="B6952" s="1"/>
  <c r="A6961" l="1"/>
  <c r="D6960"/>
  <c r="E6960" s="1"/>
  <c r="F6952"/>
  <c r="C6953"/>
  <c r="B6953" s="1"/>
  <c r="A6962" l="1"/>
  <c r="D6961"/>
  <c r="E6961" s="1"/>
  <c r="F6953"/>
  <c r="C6954"/>
  <c r="B6954" s="1"/>
  <c r="A6963" l="1"/>
  <c r="D6962"/>
  <c r="E6962" s="1"/>
  <c r="F6954"/>
  <c r="C6955"/>
  <c r="B6955" s="1"/>
  <c r="A6964" l="1"/>
  <c r="D6963"/>
  <c r="E6963" s="1"/>
  <c r="F6955"/>
  <c r="C6956"/>
  <c r="B6956" s="1"/>
  <c r="A6965" l="1"/>
  <c r="D6964"/>
  <c r="E6964" s="1"/>
  <c r="F6956"/>
  <c r="C6957"/>
  <c r="B6957" s="1"/>
  <c r="A6966" l="1"/>
  <c r="D6965"/>
  <c r="E6965" s="1"/>
  <c r="F6957"/>
  <c r="C6958"/>
  <c r="B6958" s="1"/>
  <c r="A6967" l="1"/>
  <c r="D6966"/>
  <c r="E6966" s="1"/>
  <c r="F6958"/>
  <c r="C6959"/>
  <c r="B6959" s="1"/>
  <c r="A6968" l="1"/>
  <c r="D6967"/>
  <c r="E6967" s="1"/>
  <c r="F6959"/>
  <c r="C6960"/>
  <c r="B6960" s="1"/>
  <c r="A6969" l="1"/>
  <c r="D6968"/>
  <c r="E6968" s="1"/>
  <c r="F6960"/>
  <c r="C6961"/>
  <c r="B6961" s="1"/>
  <c r="A6970" l="1"/>
  <c r="D6969"/>
  <c r="E6969" s="1"/>
  <c r="F6961"/>
  <c r="C6962"/>
  <c r="B6962" s="1"/>
  <c r="A6971" l="1"/>
  <c r="D6970"/>
  <c r="E6970" s="1"/>
  <c r="F6962"/>
  <c r="C6963"/>
  <c r="B6963" s="1"/>
  <c r="A6972" l="1"/>
  <c r="D6971"/>
  <c r="E6971" s="1"/>
  <c r="F6963"/>
  <c r="C6964"/>
  <c r="B6964" s="1"/>
  <c r="A6973" l="1"/>
  <c r="D6972"/>
  <c r="E6972" s="1"/>
  <c r="F6964"/>
  <c r="C6965"/>
  <c r="B6965" s="1"/>
  <c r="A6974" l="1"/>
  <c r="D6973"/>
  <c r="E6973" s="1"/>
  <c r="F6965"/>
  <c r="C6966"/>
  <c r="B6966" s="1"/>
  <c r="A6975" l="1"/>
  <c r="D6974"/>
  <c r="E6974" s="1"/>
  <c r="F6966"/>
  <c r="C6967"/>
  <c r="B6967" s="1"/>
  <c r="A6976" l="1"/>
  <c r="D6975"/>
  <c r="E6975" s="1"/>
  <c r="F6967"/>
  <c r="C6968"/>
  <c r="B6968" s="1"/>
  <c r="A6977" l="1"/>
  <c r="D6976"/>
  <c r="E6976" s="1"/>
  <c r="F6968"/>
  <c r="C6969"/>
  <c r="B6969" s="1"/>
  <c r="A6978" l="1"/>
  <c r="D6977"/>
  <c r="E6977" s="1"/>
  <c r="F6969"/>
  <c r="C6970"/>
  <c r="B6970" s="1"/>
  <c r="A6979" l="1"/>
  <c r="D6978"/>
  <c r="E6978" s="1"/>
  <c r="F6970"/>
  <c r="C6971"/>
  <c r="B6971" s="1"/>
  <c r="A6980" l="1"/>
  <c r="D6979"/>
  <c r="E6979" s="1"/>
  <c r="F6971"/>
  <c r="C6972"/>
  <c r="B6972" s="1"/>
  <c r="A6981" l="1"/>
  <c r="D6980"/>
  <c r="E6980" s="1"/>
  <c r="F6972"/>
  <c r="C6973"/>
  <c r="B6973" s="1"/>
  <c r="A6982" l="1"/>
  <c r="D6981"/>
  <c r="E6981" s="1"/>
  <c r="F6973"/>
  <c r="C6974"/>
  <c r="B6974" s="1"/>
  <c r="A6983" l="1"/>
  <c r="D6982"/>
  <c r="E6982" s="1"/>
  <c r="F6974"/>
  <c r="C6975"/>
  <c r="B6975" s="1"/>
  <c r="A6984" l="1"/>
  <c r="D6983"/>
  <c r="E6983" s="1"/>
  <c r="F6975"/>
  <c r="C6976"/>
  <c r="B6976" s="1"/>
  <c r="A6985" l="1"/>
  <c r="D6984"/>
  <c r="E6984" s="1"/>
  <c r="F6976"/>
  <c r="C6977"/>
  <c r="B6977" s="1"/>
  <c r="A6986" l="1"/>
  <c r="D6985"/>
  <c r="E6985" s="1"/>
  <c r="F6977"/>
  <c r="C6978"/>
  <c r="B6978" s="1"/>
  <c r="A6987" l="1"/>
  <c r="D6986"/>
  <c r="E6986" s="1"/>
  <c r="F6978"/>
  <c r="C6979"/>
  <c r="B6979" s="1"/>
  <c r="A6988" l="1"/>
  <c r="D6987"/>
  <c r="E6987" s="1"/>
  <c r="F6979"/>
  <c r="C6980"/>
  <c r="B6980" s="1"/>
  <c r="A6989" l="1"/>
  <c r="D6988"/>
  <c r="E6988" s="1"/>
  <c r="F6980"/>
  <c r="C6981"/>
  <c r="B6981" s="1"/>
  <c r="A6990" l="1"/>
  <c r="D6989"/>
  <c r="E6989" s="1"/>
  <c r="F6981"/>
  <c r="C6982"/>
  <c r="B6982" s="1"/>
  <c r="A6991" l="1"/>
  <c r="D6990"/>
  <c r="E6990" s="1"/>
  <c r="F6982"/>
  <c r="C6983"/>
  <c r="B6983" s="1"/>
  <c r="A6992" l="1"/>
  <c r="D6991"/>
  <c r="E6991" s="1"/>
  <c r="F6983"/>
  <c r="C6984"/>
  <c r="B6984" s="1"/>
  <c r="A6993" l="1"/>
  <c r="D6992"/>
  <c r="E6992" s="1"/>
  <c r="F6984"/>
  <c r="C6985"/>
  <c r="B6985" s="1"/>
  <c r="A6994" l="1"/>
  <c r="D6993"/>
  <c r="E6993" s="1"/>
  <c r="F6985"/>
  <c r="C6986"/>
  <c r="B6986" s="1"/>
  <c r="A6995" l="1"/>
  <c r="D6994"/>
  <c r="E6994" s="1"/>
  <c r="F6986"/>
  <c r="C6987"/>
  <c r="B6987" s="1"/>
  <c r="A6996" l="1"/>
  <c r="D6995"/>
  <c r="E6995" s="1"/>
  <c r="F6987"/>
  <c r="C6988"/>
  <c r="B6988" s="1"/>
  <c r="A6997" l="1"/>
  <c r="D6996"/>
  <c r="E6996" s="1"/>
  <c r="F6988"/>
  <c r="C6989"/>
  <c r="B6989" s="1"/>
  <c r="A6998" l="1"/>
  <c r="D6997"/>
  <c r="E6997" s="1"/>
  <c r="F6989"/>
  <c r="C6990"/>
  <c r="B6990" s="1"/>
  <c r="A6999" l="1"/>
  <c r="D6998"/>
  <c r="E6998" s="1"/>
  <c r="F6990"/>
  <c r="C6991"/>
  <c r="B6991" s="1"/>
  <c r="A7000" l="1"/>
  <c r="D6999"/>
  <c r="E6999" s="1"/>
  <c r="F6991"/>
  <c r="C6992"/>
  <c r="B6992" s="1"/>
  <c r="A7001" l="1"/>
  <c r="D7000"/>
  <c r="E7000" s="1"/>
  <c r="F6992"/>
  <c r="C6993"/>
  <c r="B6993" s="1"/>
  <c r="A7002" l="1"/>
  <c r="D7001"/>
  <c r="E7001" s="1"/>
  <c r="F6993"/>
  <c r="C6994"/>
  <c r="B6994" s="1"/>
  <c r="A7003" l="1"/>
  <c r="D7002"/>
  <c r="E7002" s="1"/>
  <c r="F6994"/>
  <c r="C6995"/>
  <c r="B6995" s="1"/>
  <c r="A7004" l="1"/>
  <c r="D7003"/>
  <c r="E7003" s="1"/>
  <c r="F6995"/>
  <c r="C6996"/>
  <c r="B6996" s="1"/>
  <c r="A7005" l="1"/>
  <c r="D7004"/>
  <c r="E7004" s="1"/>
  <c r="F6996"/>
  <c r="C6997"/>
  <c r="B6997" s="1"/>
  <c r="A7006" l="1"/>
  <c r="D7005"/>
  <c r="E7005" s="1"/>
  <c r="F6997"/>
  <c r="C6998"/>
  <c r="B6998" s="1"/>
  <c r="A7007" l="1"/>
  <c r="D7006"/>
  <c r="E7006" s="1"/>
  <c r="F6998"/>
  <c r="C6999"/>
  <c r="B6999" s="1"/>
  <c r="A7008" l="1"/>
  <c r="D7007"/>
  <c r="E7007" s="1"/>
  <c r="F6999"/>
  <c r="C7000"/>
  <c r="B7000" s="1"/>
  <c r="A7009" l="1"/>
  <c r="D7008"/>
  <c r="E7008" s="1"/>
  <c r="F7000"/>
  <c r="C7001"/>
  <c r="B7001" s="1"/>
  <c r="A7010" l="1"/>
  <c r="D7009"/>
  <c r="E7009" s="1"/>
  <c r="F7001"/>
  <c r="C7002"/>
  <c r="B7002" s="1"/>
  <c r="A7011" l="1"/>
  <c r="D7010"/>
  <c r="E7010" s="1"/>
  <c r="F7002"/>
  <c r="C7003"/>
  <c r="B7003" s="1"/>
  <c r="A7012" l="1"/>
  <c r="D7011"/>
  <c r="E7011" s="1"/>
  <c r="F7003"/>
  <c r="C7004"/>
  <c r="B7004" s="1"/>
  <c r="A7013" l="1"/>
  <c r="D7012"/>
  <c r="E7012" s="1"/>
  <c r="F7004"/>
  <c r="C7005"/>
  <c r="B7005" s="1"/>
  <c r="A7014" l="1"/>
  <c r="D7013"/>
  <c r="E7013" s="1"/>
  <c r="F7005"/>
  <c r="C7006"/>
  <c r="B7006" s="1"/>
  <c r="A7015" l="1"/>
  <c r="D7014"/>
  <c r="E7014" s="1"/>
  <c r="F7006"/>
  <c r="C7007"/>
  <c r="B7007" s="1"/>
  <c r="A7016" l="1"/>
  <c r="D7015"/>
  <c r="E7015" s="1"/>
  <c r="F7007"/>
  <c r="C7008"/>
  <c r="B7008" s="1"/>
  <c r="A7017" l="1"/>
  <c r="D7016"/>
  <c r="E7016" s="1"/>
  <c r="F7008"/>
  <c r="C7009"/>
  <c r="B7009" s="1"/>
  <c r="A7018" l="1"/>
  <c r="D7017"/>
  <c r="E7017" s="1"/>
  <c r="F7009"/>
  <c r="C7010"/>
  <c r="B7010" s="1"/>
  <c r="A7019" l="1"/>
  <c r="D7018"/>
  <c r="E7018" s="1"/>
  <c r="F7010"/>
  <c r="C7011"/>
  <c r="B7011" s="1"/>
  <c r="A7020" l="1"/>
  <c r="D7019"/>
  <c r="E7019" s="1"/>
  <c r="F7011"/>
  <c r="C7012"/>
  <c r="B7012" s="1"/>
  <c r="A7021" l="1"/>
  <c r="D7020"/>
  <c r="E7020" s="1"/>
  <c r="F7012"/>
  <c r="C7013"/>
  <c r="B7013" s="1"/>
  <c r="A7022" l="1"/>
  <c r="D7021"/>
  <c r="E7021" s="1"/>
  <c r="F7013"/>
  <c r="C7014"/>
  <c r="B7014" s="1"/>
  <c r="A7023" l="1"/>
  <c r="D7022"/>
  <c r="E7022" s="1"/>
  <c r="F7014"/>
  <c r="C7015"/>
  <c r="B7015" s="1"/>
  <c r="A7024" l="1"/>
  <c r="D7023"/>
  <c r="E7023" s="1"/>
  <c r="F7015"/>
  <c r="C7016"/>
  <c r="B7016" s="1"/>
  <c r="A7025" l="1"/>
  <c r="D7024"/>
  <c r="E7024" s="1"/>
  <c r="F7016"/>
  <c r="C7017"/>
  <c r="B7017" s="1"/>
  <c r="A7026" l="1"/>
  <c r="D7025"/>
  <c r="E7025" s="1"/>
  <c r="F7017"/>
  <c r="C7018"/>
  <c r="B7018" s="1"/>
  <c r="A7027" l="1"/>
  <c r="D7026"/>
  <c r="E7026" s="1"/>
  <c r="F7018"/>
  <c r="C7019"/>
  <c r="B7019" s="1"/>
  <c r="A7028" l="1"/>
  <c r="D7027"/>
  <c r="E7027" s="1"/>
  <c r="F7019"/>
  <c r="C7020"/>
  <c r="B7020" s="1"/>
  <c r="A7029" l="1"/>
  <c r="D7028"/>
  <c r="E7028" s="1"/>
  <c r="F7020"/>
  <c r="C7021"/>
  <c r="B7021" s="1"/>
  <c r="A7030" l="1"/>
  <c r="D7029"/>
  <c r="E7029" s="1"/>
  <c r="F7021"/>
  <c r="C7022"/>
  <c r="B7022" s="1"/>
  <c r="A7031" l="1"/>
  <c r="D7030"/>
  <c r="E7030" s="1"/>
  <c r="F7022"/>
  <c r="C7023"/>
  <c r="B7023" s="1"/>
  <c r="A7032" l="1"/>
  <c r="D7031"/>
  <c r="E7031" s="1"/>
  <c r="F7023"/>
  <c r="C7024"/>
  <c r="B7024" s="1"/>
  <c r="A7033" l="1"/>
  <c r="D7032"/>
  <c r="E7032" s="1"/>
  <c r="F7024"/>
  <c r="C7025"/>
  <c r="B7025" s="1"/>
  <c r="A7034" l="1"/>
  <c r="D7033"/>
  <c r="E7033" s="1"/>
  <c r="F7025"/>
  <c r="C7026"/>
  <c r="B7026" s="1"/>
  <c r="A7035" l="1"/>
  <c r="D7034"/>
  <c r="E7034" s="1"/>
  <c r="F7026"/>
  <c r="C7027"/>
  <c r="B7027" s="1"/>
  <c r="A7036" l="1"/>
  <c r="D7035"/>
  <c r="E7035" s="1"/>
  <c r="F7027"/>
  <c r="C7028"/>
  <c r="B7028" s="1"/>
  <c r="A7037" l="1"/>
  <c r="D7036"/>
  <c r="E7036" s="1"/>
  <c r="F7028"/>
  <c r="C7029"/>
  <c r="B7029" s="1"/>
  <c r="A7038" l="1"/>
  <c r="D7037"/>
  <c r="E7037" s="1"/>
  <c r="F7029"/>
  <c r="C7030"/>
  <c r="B7030" s="1"/>
  <c r="A7039" l="1"/>
  <c r="D7038"/>
  <c r="E7038" s="1"/>
  <c r="F7030"/>
  <c r="C7031"/>
  <c r="B7031" s="1"/>
  <c r="A7040" l="1"/>
  <c r="D7039"/>
  <c r="E7039" s="1"/>
  <c r="F7031"/>
  <c r="C7032"/>
  <c r="B7032" s="1"/>
  <c r="A7041" l="1"/>
  <c r="D7040"/>
  <c r="E7040" s="1"/>
  <c r="F7032"/>
  <c r="C7033"/>
  <c r="B7033" s="1"/>
  <c r="A7042" l="1"/>
  <c r="D7041"/>
  <c r="E7041" s="1"/>
  <c r="F7033"/>
  <c r="C7034"/>
  <c r="B7034" s="1"/>
  <c r="A7043" l="1"/>
  <c r="D7042"/>
  <c r="E7042" s="1"/>
  <c r="F7034"/>
  <c r="C7035"/>
  <c r="B7035" s="1"/>
  <c r="A7044" l="1"/>
  <c r="D7043"/>
  <c r="E7043" s="1"/>
  <c r="F7035"/>
  <c r="C7036"/>
  <c r="B7036" s="1"/>
  <c r="A7045" l="1"/>
  <c r="D7044"/>
  <c r="E7044" s="1"/>
  <c r="F7036"/>
  <c r="C7037"/>
  <c r="B7037" s="1"/>
  <c r="A7046" l="1"/>
  <c r="D7045"/>
  <c r="E7045" s="1"/>
  <c r="F7037"/>
  <c r="C7038"/>
  <c r="B7038" s="1"/>
  <c r="A7047" l="1"/>
  <c r="D7046"/>
  <c r="E7046" s="1"/>
  <c r="F7038"/>
  <c r="C7039"/>
  <c r="B7039" s="1"/>
  <c r="A7048" l="1"/>
  <c r="D7047"/>
  <c r="E7047" s="1"/>
  <c r="F7039"/>
  <c r="C7040"/>
  <c r="B7040" s="1"/>
  <c r="A7049" l="1"/>
  <c r="D7048"/>
  <c r="E7048" s="1"/>
  <c r="F7040"/>
  <c r="C7041"/>
  <c r="B7041" s="1"/>
  <c r="A7050" l="1"/>
  <c r="D7049"/>
  <c r="E7049" s="1"/>
  <c r="F7041"/>
  <c r="C7042"/>
  <c r="B7042" s="1"/>
  <c r="A7051" l="1"/>
  <c r="D7050"/>
  <c r="E7050" s="1"/>
  <c r="F7042"/>
  <c r="C7043"/>
  <c r="B7043" s="1"/>
  <c r="A7052" l="1"/>
  <c r="D7051"/>
  <c r="E7051" s="1"/>
  <c r="F7043"/>
  <c r="C7044"/>
  <c r="B7044" s="1"/>
  <c r="A7053" l="1"/>
  <c r="D7052"/>
  <c r="E7052" s="1"/>
  <c r="F7044"/>
  <c r="C7045"/>
  <c r="B7045" s="1"/>
  <c r="A7054" l="1"/>
  <c r="D7053"/>
  <c r="E7053" s="1"/>
  <c r="F7045"/>
  <c r="C7046"/>
  <c r="B7046" s="1"/>
  <c r="A7055" l="1"/>
  <c r="D7054"/>
  <c r="E7054" s="1"/>
  <c r="F7046"/>
  <c r="C7047"/>
  <c r="B7047" s="1"/>
  <c r="A7056" l="1"/>
  <c r="D7055"/>
  <c r="E7055" s="1"/>
  <c r="F7047"/>
  <c r="C7048"/>
  <c r="B7048" s="1"/>
  <c r="A7057" l="1"/>
  <c r="D7056"/>
  <c r="E7056" s="1"/>
  <c r="F7048"/>
  <c r="C7049"/>
  <c r="B7049" s="1"/>
  <c r="A7058" l="1"/>
  <c r="D7057"/>
  <c r="E7057" s="1"/>
  <c r="F7049"/>
  <c r="C7050"/>
  <c r="B7050" s="1"/>
  <c r="A7059" l="1"/>
  <c r="D7058"/>
  <c r="E7058" s="1"/>
  <c r="F7050"/>
  <c r="C7051"/>
  <c r="B7051" s="1"/>
  <c r="A7060" l="1"/>
  <c r="D7059"/>
  <c r="E7059" s="1"/>
  <c r="F7051"/>
  <c r="C7052"/>
  <c r="B7052" s="1"/>
  <c r="A7061" l="1"/>
  <c r="D7060"/>
  <c r="E7060" s="1"/>
  <c r="F7052"/>
  <c r="C7053"/>
  <c r="B7053" s="1"/>
  <c r="A7062" l="1"/>
  <c r="D7061"/>
  <c r="E7061" s="1"/>
  <c r="F7053"/>
  <c r="C7054"/>
  <c r="B7054" s="1"/>
  <c r="A7063" l="1"/>
  <c r="D7062"/>
  <c r="E7062" s="1"/>
  <c r="F7054"/>
  <c r="C7055"/>
  <c r="B7055" s="1"/>
  <c r="A7064" l="1"/>
  <c r="D7063"/>
  <c r="E7063" s="1"/>
  <c r="F7055"/>
  <c r="C7056"/>
  <c r="B7056" s="1"/>
  <c r="A7065" l="1"/>
  <c r="D7064"/>
  <c r="E7064" s="1"/>
  <c r="F7056"/>
  <c r="C7057"/>
  <c r="B7057" s="1"/>
  <c r="A7066" l="1"/>
  <c r="D7065"/>
  <c r="E7065" s="1"/>
  <c r="F7057"/>
  <c r="C7058"/>
  <c r="B7058" s="1"/>
  <c r="A7067" l="1"/>
  <c r="D7066"/>
  <c r="E7066" s="1"/>
  <c r="F7058"/>
  <c r="C7059"/>
  <c r="B7059" s="1"/>
  <c r="A7068" l="1"/>
  <c r="D7067"/>
  <c r="E7067" s="1"/>
  <c r="F7059"/>
  <c r="C7060"/>
  <c r="B7060" s="1"/>
  <c r="A7069" l="1"/>
  <c r="D7068"/>
  <c r="E7068" s="1"/>
  <c r="F7060"/>
  <c r="C7061"/>
  <c r="B7061" s="1"/>
  <c r="A7070" l="1"/>
  <c r="D7069"/>
  <c r="E7069" s="1"/>
  <c r="F7061"/>
  <c r="C7062"/>
  <c r="B7062" s="1"/>
  <c r="A7071" l="1"/>
  <c r="D7070"/>
  <c r="E7070" s="1"/>
  <c r="F7062"/>
  <c r="C7063"/>
  <c r="B7063" s="1"/>
  <c r="A7072" l="1"/>
  <c r="D7071"/>
  <c r="E7071" s="1"/>
  <c r="F7063"/>
  <c r="C7064"/>
  <c r="B7064" s="1"/>
  <c r="A7073" l="1"/>
  <c r="D7072"/>
  <c r="E7072" s="1"/>
  <c r="F7064"/>
  <c r="C7065"/>
  <c r="B7065" s="1"/>
  <c r="A7074" l="1"/>
  <c r="D7073"/>
  <c r="E7073" s="1"/>
  <c r="F7065"/>
  <c r="C7066"/>
  <c r="B7066" s="1"/>
  <c r="A7075" l="1"/>
  <c r="D7074"/>
  <c r="E7074" s="1"/>
  <c r="F7066"/>
  <c r="C7067"/>
  <c r="B7067" s="1"/>
  <c r="A7076" l="1"/>
  <c r="D7075"/>
  <c r="E7075" s="1"/>
  <c r="F7067"/>
  <c r="C7068"/>
  <c r="B7068" s="1"/>
  <c r="A7077" l="1"/>
  <c r="D7076"/>
  <c r="E7076" s="1"/>
  <c r="F7068"/>
  <c r="C7069"/>
  <c r="B7069" s="1"/>
  <c r="A7078" l="1"/>
  <c r="D7077"/>
  <c r="E7077" s="1"/>
  <c r="F7069"/>
  <c r="C7070"/>
  <c r="B7070" s="1"/>
  <c r="A7079" l="1"/>
  <c r="D7078"/>
  <c r="E7078" s="1"/>
  <c r="F7070"/>
  <c r="C7071"/>
  <c r="B7071" s="1"/>
  <c r="A7080" l="1"/>
  <c r="D7079"/>
  <c r="E7079" s="1"/>
  <c r="F7071"/>
  <c r="C7072"/>
  <c r="B7072" s="1"/>
  <c r="A7081" l="1"/>
  <c r="D7080"/>
  <c r="E7080" s="1"/>
  <c r="F7072"/>
  <c r="C7073"/>
  <c r="B7073" s="1"/>
  <c r="A7082" l="1"/>
  <c r="D7081"/>
  <c r="E7081" s="1"/>
  <c r="F7073"/>
  <c r="C7074"/>
  <c r="B7074" s="1"/>
  <c r="A7083" l="1"/>
  <c r="D7082"/>
  <c r="E7082" s="1"/>
  <c r="F7074"/>
  <c r="C7075"/>
  <c r="B7075" s="1"/>
  <c r="A7084" l="1"/>
  <c r="D7083"/>
  <c r="E7083" s="1"/>
  <c r="F7075"/>
  <c r="C7076"/>
  <c r="B7076" s="1"/>
  <c r="A7085" l="1"/>
  <c r="D7084"/>
  <c r="E7084" s="1"/>
  <c r="F7076"/>
  <c r="C7077"/>
  <c r="B7077" s="1"/>
  <c r="A7086" l="1"/>
  <c r="D7085"/>
  <c r="E7085" s="1"/>
  <c r="F7077"/>
  <c r="C7078"/>
  <c r="B7078" s="1"/>
  <c r="A7087" l="1"/>
  <c r="D7086"/>
  <c r="E7086" s="1"/>
  <c r="F7078"/>
  <c r="C7079"/>
  <c r="B7079" s="1"/>
  <c r="A7088" l="1"/>
  <c r="D7087"/>
  <c r="E7087" s="1"/>
  <c r="F7079"/>
  <c r="C7080"/>
  <c r="B7080" s="1"/>
  <c r="A7089" l="1"/>
  <c r="D7088"/>
  <c r="E7088" s="1"/>
  <c r="F7080"/>
  <c r="C7081"/>
  <c r="B7081" s="1"/>
  <c r="A7090" l="1"/>
  <c r="D7089"/>
  <c r="E7089" s="1"/>
  <c r="F7081"/>
  <c r="C7082"/>
  <c r="B7082" s="1"/>
  <c r="A7091" l="1"/>
  <c r="D7090"/>
  <c r="E7090" s="1"/>
  <c r="F7082"/>
  <c r="C7083"/>
  <c r="B7083" s="1"/>
  <c r="A7092" l="1"/>
  <c r="D7091"/>
  <c r="E7091" s="1"/>
  <c r="F7083"/>
  <c r="C7084"/>
  <c r="B7084" s="1"/>
  <c r="A7093" l="1"/>
  <c r="D7092"/>
  <c r="E7092" s="1"/>
  <c r="F7084"/>
  <c r="C7085"/>
  <c r="B7085" s="1"/>
  <c r="A7094" l="1"/>
  <c r="D7093"/>
  <c r="E7093" s="1"/>
  <c r="F7085"/>
  <c r="C7086"/>
  <c r="B7086" s="1"/>
  <c r="A7095" l="1"/>
  <c r="D7094"/>
  <c r="E7094" s="1"/>
  <c r="F7086"/>
  <c r="C7087"/>
  <c r="B7087" s="1"/>
  <c r="A7096" l="1"/>
  <c r="D7095"/>
  <c r="E7095" s="1"/>
  <c r="F7087"/>
  <c r="C7088"/>
  <c r="B7088" s="1"/>
  <c r="A7097" l="1"/>
  <c r="D7096"/>
  <c r="E7096" s="1"/>
  <c r="F7088"/>
  <c r="C7089"/>
  <c r="B7089" s="1"/>
  <c r="A7098" l="1"/>
  <c r="D7097"/>
  <c r="E7097" s="1"/>
  <c r="F7089"/>
  <c r="C7090"/>
  <c r="B7090" s="1"/>
  <c r="A7099" l="1"/>
  <c r="D7098"/>
  <c r="E7098" s="1"/>
  <c r="F7090"/>
  <c r="C7091"/>
  <c r="B7091" s="1"/>
  <c r="A7100" l="1"/>
  <c r="D7099"/>
  <c r="E7099" s="1"/>
  <c r="F7091"/>
  <c r="C7092"/>
  <c r="B7092" s="1"/>
  <c r="A7101" l="1"/>
  <c r="D7100"/>
  <c r="E7100" s="1"/>
  <c r="F7092"/>
  <c r="C7093"/>
  <c r="B7093" s="1"/>
  <c r="A7102" l="1"/>
  <c r="D7101"/>
  <c r="E7101" s="1"/>
  <c r="F7093"/>
  <c r="C7094"/>
  <c r="B7094" s="1"/>
  <c r="A7103" l="1"/>
  <c r="D7102"/>
  <c r="E7102" s="1"/>
  <c r="F7094"/>
  <c r="C7095"/>
  <c r="B7095" s="1"/>
  <c r="A7104" l="1"/>
  <c r="D7103"/>
  <c r="E7103" s="1"/>
  <c r="F7095"/>
  <c r="C7096"/>
  <c r="B7096" s="1"/>
  <c r="A7105" l="1"/>
  <c r="D7104"/>
  <c r="E7104" s="1"/>
  <c r="F7096"/>
  <c r="C7097"/>
  <c r="B7097" s="1"/>
  <c r="A7106" l="1"/>
  <c r="D7105"/>
  <c r="E7105" s="1"/>
  <c r="F7097"/>
  <c r="C7098"/>
  <c r="B7098" s="1"/>
  <c r="A7107" l="1"/>
  <c r="D7106"/>
  <c r="E7106" s="1"/>
  <c r="F7098"/>
  <c r="C7099"/>
  <c r="B7099" s="1"/>
  <c r="A7108" l="1"/>
  <c r="D7107"/>
  <c r="E7107" s="1"/>
  <c r="F7099"/>
  <c r="C7100"/>
  <c r="B7100" s="1"/>
  <c r="A7109" l="1"/>
  <c r="D7108"/>
  <c r="E7108" s="1"/>
  <c r="F7100"/>
  <c r="C7101"/>
  <c r="B7101" s="1"/>
  <c r="A7110" l="1"/>
  <c r="D7109"/>
  <c r="E7109" s="1"/>
  <c r="F7101"/>
  <c r="C7102"/>
  <c r="B7102" s="1"/>
  <c r="A7111" l="1"/>
  <c r="D7110"/>
  <c r="E7110" s="1"/>
  <c r="F7102"/>
  <c r="C7103"/>
  <c r="B7103" s="1"/>
  <c r="A7112" l="1"/>
  <c r="D7111"/>
  <c r="E7111" s="1"/>
  <c r="F7103"/>
  <c r="C7104"/>
  <c r="B7104" s="1"/>
  <c r="A7113" l="1"/>
  <c r="D7112"/>
  <c r="E7112" s="1"/>
  <c r="F7104"/>
  <c r="C7105"/>
  <c r="B7105" s="1"/>
  <c r="A7114" l="1"/>
  <c r="D7113"/>
  <c r="E7113" s="1"/>
  <c r="F7105"/>
  <c r="C7106"/>
  <c r="B7106" s="1"/>
  <c r="A7115" l="1"/>
  <c r="D7114"/>
  <c r="E7114" s="1"/>
  <c r="F7106"/>
  <c r="C7107"/>
  <c r="B7107" s="1"/>
  <c r="A7116" l="1"/>
  <c r="D7115"/>
  <c r="E7115" s="1"/>
  <c r="F7107"/>
  <c r="C7108"/>
  <c r="B7108" s="1"/>
  <c r="A7117" l="1"/>
  <c r="D7116"/>
  <c r="E7116" s="1"/>
  <c r="F7108"/>
  <c r="C7109"/>
  <c r="B7109" s="1"/>
  <c r="A7118" l="1"/>
  <c r="D7117"/>
  <c r="E7117" s="1"/>
  <c r="F7109"/>
  <c r="C7110"/>
  <c r="B7110" s="1"/>
  <c r="A7119" l="1"/>
  <c r="D7118"/>
  <c r="E7118" s="1"/>
  <c r="F7110"/>
  <c r="C7111"/>
  <c r="B7111" s="1"/>
  <c r="A7120" l="1"/>
  <c r="D7119"/>
  <c r="E7119" s="1"/>
  <c r="F7111"/>
  <c r="C7112"/>
  <c r="B7112" s="1"/>
  <c r="A7121" l="1"/>
  <c r="D7120"/>
  <c r="E7120" s="1"/>
  <c r="F7112"/>
  <c r="C7113"/>
  <c r="B7113" s="1"/>
  <c r="A7122" l="1"/>
  <c r="D7121"/>
  <c r="E7121" s="1"/>
  <c r="F7113"/>
  <c r="C7114"/>
  <c r="B7114" s="1"/>
  <c r="A7123" l="1"/>
  <c r="D7122"/>
  <c r="E7122" s="1"/>
  <c r="F7114"/>
  <c r="C7115"/>
  <c r="B7115" s="1"/>
  <c r="A7124" l="1"/>
  <c r="D7123"/>
  <c r="E7123" s="1"/>
  <c r="F7115"/>
  <c r="C7116"/>
  <c r="B7116" s="1"/>
  <c r="A7125" l="1"/>
  <c r="D7124"/>
  <c r="E7124" s="1"/>
  <c r="F7116"/>
  <c r="C7117"/>
  <c r="B7117" s="1"/>
  <c r="A7126" l="1"/>
  <c r="D7125"/>
  <c r="E7125" s="1"/>
  <c r="F7117"/>
  <c r="C7118"/>
  <c r="B7118" s="1"/>
  <c r="A7127" l="1"/>
  <c r="D7126"/>
  <c r="E7126" s="1"/>
  <c r="F7118"/>
  <c r="C7119"/>
  <c r="B7119" s="1"/>
  <c r="A7128" l="1"/>
  <c r="D7127"/>
  <c r="E7127" s="1"/>
  <c r="F7119"/>
  <c r="C7120"/>
  <c r="B7120" s="1"/>
  <c r="A7129" l="1"/>
  <c r="D7128"/>
  <c r="E7128" s="1"/>
  <c r="F7120"/>
  <c r="C7121"/>
  <c r="B7121" s="1"/>
  <c r="A7130" l="1"/>
  <c r="D7129"/>
  <c r="E7129" s="1"/>
  <c r="F7121"/>
  <c r="C7122"/>
  <c r="B7122" s="1"/>
  <c r="A7131" l="1"/>
  <c r="D7130"/>
  <c r="E7130" s="1"/>
  <c r="F7122"/>
  <c r="C7123"/>
  <c r="B7123" s="1"/>
  <c r="A7132" l="1"/>
  <c r="D7131"/>
  <c r="E7131" s="1"/>
  <c r="F7123"/>
  <c r="C7124"/>
  <c r="B7124" s="1"/>
  <c r="A7133" l="1"/>
  <c r="D7132"/>
  <c r="E7132" s="1"/>
  <c r="F7124"/>
  <c r="C7125"/>
  <c r="B7125" s="1"/>
  <c r="A7134" l="1"/>
  <c r="D7133"/>
  <c r="E7133" s="1"/>
  <c r="F7125"/>
  <c r="C7126"/>
  <c r="B7126" s="1"/>
  <c r="A7135" l="1"/>
  <c r="D7134"/>
  <c r="E7134" s="1"/>
  <c r="F7126"/>
  <c r="C7127"/>
  <c r="B7127" s="1"/>
  <c r="A7136" l="1"/>
  <c r="D7135"/>
  <c r="E7135" s="1"/>
  <c r="F7127"/>
  <c r="C7128"/>
  <c r="B7128" s="1"/>
  <c r="A7137" l="1"/>
  <c r="D7136"/>
  <c r="E7136" s="1"/>
  <c r="F7128"/>
  <c r="C7129"/>
  <c r="B7129" s="1"/>
  <c r="A7138" l="1"/>
  <c r="D7137"/>
  <c r="E7137" s="1"/>
  <c r="F7129"/>
  <c r="C7130"/>
  <c r="B7130" s="1"/>
  <c r="A7139" l="1"/>
  <c r="D7138"/>
  <c r="E7138" s="1"/>
  <c r="F7130"/>
  <c r="C7131"/>
  <c r="B7131" s="1"/>
  <c r="A7140" l="1"/>
  <c r="D7139"/>
  <c r="E7139" s="1"/>
  <c r="F7131"/>
  <c r="C7132"/>
  <c r="B7132" s="1"/>
  <c r="A7141" l="1"/>
  <c r="D7140"/>
  <c r="E7140" s="1"/>
  <c r="F7132"/>
  <c r="C7133"/>
  <c r="B7133" s="1"/>
  <c r="A7142" l="1"/>
  <c r="D7141"/>
  <c r="E7141" s="1"/>
  <c r="F7133"/>
  <c r="C7134"/>
  <c r="B7134" s="1"/>
  <c r="A7143" l="1"/>
  <c r="D7142"/>
  <c r="E7142" s="1"/>
  <c r="F7134"/>
  <c r="C7135"/>
  <c r="B7135" s="1"/>
  <c r="A7144" l="1"/>
  <c r="D7143"/>
  <c r="E7143" s="1"/>
  <c r="F7135"/>
  <c r="C7136"/>
  <c r="B7136" s="1"/>
  <c r="A7145" l="1"/>
  <c r="D7144"/>
  <c r="E7144" s="1"/>
  <c r="F7136"/>
  <c r="C7137"/>
  <c r="B7137" s="1"/>
  <c r="A7146" l="1"/>
  <c r="D7145"/>
  <c r="E7145" s="1"/>
  <c r="F7137"/>
  <c r="C7138"/>
  <c r="B7138" s="1"/>
  <c r="A7147" l="1"/>
  <c r="D7146"/>
  <c r="E7146" s="1"/>
  <c r="F7138"/>
  <c r="C7139"/>
  <c r="B7139" s="1"/>
  <c r="A7148" l="1"/>
  <c r="D7147"/>
  <c r="E7147" s="1"/>
  <c r="F7139"/>
  <c r="C7140"/>
  <c r="B7140" s="1"/>
  <c r="A7149" l="1"/>
  <c r="D7148"/>
  <c r="E7148" s="1"/>
  <c r="F7140"/>
  <c r="C7141"/>
  <c r="B7141" s="1"/>
  <c r="A7150" l="1"/>
  <c r="D7149"/>
  <c r="E7149" s="1"/>
  <c r="F7141"/>
  <c r="C7142"/>
  <c r="B7142" s="1"/>
  <c r="A7151" l="1"/>
  <c r="D7150"/>
  <c r="E7150" s="1"/>
  <c r="F7142"/>
  <c r="C7143"/>
  <c r="B7143" s="1"/>
  <c r="A7152" l="1"/>
  <c r="D7151"/>
  <c r="E7151" s="1"/>
  <c r="F7143"/>
  <c r="C7144"/>
  <c r="B7144" s="1"/>
  <c r="A7153" l="1"/>
  <c r="D7152"/>
  <c r="E7152" s="1"/>
  <c r="F7144"/>
  <c r="C7145"/>
  <c r="B7145" s="1"/>
  <c r="A7154" l="1"/>
  <c r="D7153"/>
  <c r="E7153" s="1"/>
  <c r="F7145"/>
  <c r="C7146"/>
  <c r="B7146" s="1"/>
  <c r="A7155" l="1"/>
  <c r="D7154"/>
  <c r="E7154" s="1"/>
  <c r="F7146"/>
  <c r="C7147"/>
  <c r="B7147" s="1"/>
  <c r="A7156" l="1"/>
  <c r="D7155"/>
  <c r="E7155" s="1"/>
  <c r="F7147"/>
  <c r="C7148"/>
  <c r="B7148" s="1"/>
  <c r="A7157" l="1"/>
  <c r="D7156"/>
  <c r="E7156" s="1"/>
  <c r="F7148"/>
  <c r="C7149"/>
  <c r="B7149" s="1"/>
  <c r="A7158" l="1"/>
  <c r="D7157"/>
  <c r="E7157" s="1"/>
  <c r="F7149"/>
  <c r="C7150"/>
  <c r="B7150" s="1"/>
  <c r="A7159" l="1"/>
  <c r="D7158"/>
  <c r="E7158" s="1"/>
  <c r="F7150"/>
  <c r="C7151"/>
  <c r="B7151" s="1"/>
  <c r="A7160" l="1"/>
  <c r="D7159"/>
  <c r="E7159" s="1"/>
  <c r="F7151"/>
  <c r="C7152"/>
  <c r="B7152" s="1"/>
  <c r="A7161" l="1"/>
  <c r="D7160"/>
  <c r="E7160" s="1"/>
  <c r="F7152"/>
  <c r="C7153"/>
  <c r="B7153" s="1"/>
  <c r="A7162" l="1"/>
  <c r="D7161"/>
  <c r="E7161" s="1"/>
  <c r="F7153"/>
  <c r="C7154"/>
  <c r="B7154" s="1"/>
  <c r="A7163" l="1"/>
  <c r="D7162"/>
  <c r="E7162" s="1"/>
  <c r="F7154"/>
  <c r="C7155"/>
  <c r="B7155" s="1"/>
  <c r="A7164" l="1"/>
  <c r="D7163"/>
  <c r="E7163" s="1"/>
  <c r="F7155"/>
  <c r="C7156"/>
  <c r="B7156" s="1"/>
  <c r="A7165" l="1"/>
  <c r="D7164"/>
  <c r="E7164" s="1"/>
  <c r="F7156"/>
  <c r="C7157"/>
  <c r="B7157" s="1"/>
  <c r="A7166" l="1"/>
  <c r="D7165"/>
  <c r="E7165" s="1"/>
  <c r="F7157"/>
  <c r="C7158"/>
  <c r="B7158" s="1"/>
  <c r="A7167" l="1"/>
  <c r="D7166"/>
  <c r="E7166" s="1"/>
  <c r="F7158"/>
  <c r="C7159"/>
  <c r="B7159" s="1"/>
  <c r="A7168" l="1"/>
  <c r="D7167"/>
  <c r="E7167" s="1"/>
  <c r="F7159"/>
  <c r="C7160"/>
  <c r="B7160" s="1"/>
  <c r="A7169" l="1"/>
  <c r="D7168"/>
  <c r="E7168" s="1"/>
  <c r="F7160"/>
  <c r="C7161"/>
  <c r="B7161" s="1"/>
  <c r="A7170" l="1"/>
  <c r="D7169"/>
  <c r="E7169" s="1"/>
  <c r="F7161"/>
  <c r="C7162"/>
  <c r="B7162" s="1"/>
  <c r="A7171" l="1"/>
  <c r="D7170"/>
  <c r="E7170" s="1"/>
  <c r="F7162"/>
  <c r="C7163"/>
  <c r="B7163" s="1"/>
  <c r="A7172" l="1"/>
  <c r="D7171"/>
  <c r="E7171" s="1"/>
  <c r="F7163"/>
  <c r="C7164"/>
  <c r="B7164" s="1"/>
  <c r="A7173" l="1"/>
  <c r="D7172"/>
  <c r="E7172" s="1"/>
  <c r="F7164"/>
  <c r="C7165"/>
  <c r="B7165" s="1"/>
  <c r="A7174" l="1"/>
  <c r="D7173"/>
  <c r="E7173" s="1"/>
  <c r="F7165"/>
  <c r="C7166"/>
  <c r="B7166" s="1"/>
  <c r="A7175" l="1"/>
  <c r="D7174"/>
  <c r="E7174" s="1"/>
  <c r="F7166"/>
  <c r="C7167"/>
  <c r="B7167" s="1"/>
  <c r="A7176" l="1"/>
  <c r="D7175"/>
  <c r="E7175" s="1"/>
  <c r="F7167"/>
  <c r="C7168"/>
  <c r="B7168" s="1"/>
  <c r="A7177" l="1"/>
  <c r="D7176"/>
  <c r="E7176" s="1"/>
  <c r="F7168"/>
  <c r="C7169"/>
  <c r="B7169" s="1"/>
  <c r="A7178" l="1"/>
  <c r="D7177"/>
  <c r="E7177" s="1"/>
  <c r="F7169"/>
  <c r="C7170"/>
  <c r="B7170" s="1"/>
  <c r="A7179" l="1"/>
  <c r="D7178"/>
  <c r="E7178" s="1"/>
  <c r="F7170"/>
  <c r="C7171"/>
  <c r="B7171" s="1"/>
  <c r="A7180" l="1"/>
  <c r="D7179"/>
  <c r="E7179" s="1"/>
  <c r="F7171"/>
  <c r="C7172"/>
  <c r="B7172" s="1"/>
  <c r="A7181" l="1"/>
  <c r="D7180"/>
  <c r="E7180" s="1"/>
  <c r="F7172"/>
  <c r="C7173"/>
  <c r="B7173" s="1"/>
  <c r="A7182" l="1"/>
  <c r="D7181"/>
  <c r="E7181" s="1"/>
  <c r="F7173"/>
  <c r="C7174"/>
  <c r="B7174" s="1"/>
  <c r="A7183" l="1"/>
  <c r="D7182"/>
  <c r="E7182" s="1"/>
  <c r="F7174"/>
  <c r="C7175"/>
  <c r="B7175" s="1"/>
  <c r="A7184" l="1"/>
  <c r="D7183"/>
  <c r="E7183" s="1"/>
  <c r="F7175"/>
  <c r="C7176"/>
  <c r="B7176" s="1"/>
  <c r="A7185" l="1"/>
  <c r="D7184"/>
  <c r="E7184" s="1"/>
  <c r="F7176"/>
  <c r="C7177"/>
  <c r="B7177" s="1"/>
  <c r="A7186" l="1"/>
  <c r="D7185"/>
  <c r="E7185" s="1"/>
  <c r="F7177"/>
  <c r="C7178"/>
  <c r="B7178" s="1"/>
  <c r="A7187" l="1"/>
  <c r="D7186"/>
  <c r="E7186" s="1"/>
  <c r="F7178"/>
  <c r="C7179"/>
  <c r="B7179" s="1"/>
  <c r="A7188" l="1"/>
  <c r="D7187"/>
  <c r="E7187" s="1"/>
  <c r="F7179"/>
  <c r="C7180"/>
  <c r="B7180" s="1"/>
  <c r="A7189" l="1"/>
  <c r="D7188"/>
  <c r="E7188" s="1"/>
  <c r="F7180"/>
  <c r="C7181"/>
  <c r="B7181" s="1"/>
  <c r="A7190" l="1"/>
  <c r="D7189"/>
  <c r="E7189" s="1"/>
  <c r="F7181"/>
  <c r="C7182"/>
  <c r="B7182" s="1"/>
  <c r="A7191" l="1"/>
  <c r="D7190"/>
  <c r="E7190" s="1"/>
  <c r="F7182"/>
  <c r="C7183"/>
  <c r="B7183" s="1"/>
  <c r="A7192" l="1"/>
  <c r="D7191"/>
  <c r="E7191" s="1"/>
  <c r="F7183"/>
  <c r="C7184"/>
  <c r="B7184" s="1"/>
  <c r="A7193" l="1"/>
  <c r="D7192"/>
  <c r="E7192" s="1"/>
  <c r="F7184"/>
  <c r="C7185"/>
  <c r="B7185" s="1"/>
  <c r="A7194" l="1"/>
  <c r="D7193"/>
  <c r="E7193" s="1"/>
  <c r="F7185"/>
  <c r="C7186"/>
  <c r="B7186" s="1"/>
  <c r="A7195" l="1"/>
  <c r="D7194"/>
  <c r="E7194" s="1"/>
  <c r="F7186"/>
  <c r="C7187"/>
  <c r="B7187" s="1"/>
  <c r="A7196" l="1"/>
  <c r="D7195"/>
  <c r="E7195" s="1"/>
  <c r="F7187"/>
  <c r="C7188"/>
  <c r="B7188" s="1"/>
  <c r="A7197" l="1"/>
  <c r="D7196"/>
  <c r="E7196" s="1"/>
  <c r="F7188"/>
  <c r="C7189"/>
  <c r="B7189" s="1"/>
  <c r="A7198" l="1"/>
  <c r="D7197"/>
  <c r="E7197" s="1"/>
  <c r="F7189"/>
  <c r="C7190"/>
  <c r="B7190" s="1"/>
  <c r="A7199" l="1"/>
  <c r="D7198"/>
  <c r="E7198" s="1"/>
  <c r="F7190"/>
  <c r="C7191"/>
  <c r="B7191" s="1"/>
  <c r="A7200" l="1"/>
  <c r="D7199"/>
  <c r="E7199" s="1"/>
  <c r="F7191"/>
  <c r="C7192"/>
  <c r="B7192" s="1"/>
  <c r="A7201" l="1"/>
  <c r="D7200"/>
  <c r="E7200" s="1"/>
  <c r="F7192"/>
  <c r="C7193"/>
  <c r="B7193" s="1"/>
  <c r="A7202" l="1"/>
  <c r="D7201"/>
  <c r="E7201" s="1"/>
  <c r="F7193"/>
  <c r="C7194"/>
  <c r="B7194" s="1"/>
  <c r="A7203" l="1"/>
  <c r="D7202"/>
  <c r="E7202" s="1"/>
  <c r="F7194"/>
  <c r="C7195"/>
  <c r="B7195" s="1"/>
  <c r="A7204" l="1"/>
  <c r="D7203"/>
  <c r="E7203" s="1"/>
  <c r="F7195"/>
  <c r="C7196"/>
  <c r="B7196" s="1"/>
  <c r="A7205" l="1"/>
  <c r="D7204"/>
  <c r="E7204" s="1"/>
  <c r="F7196"/>
  <c r="C7197"/>
  <c r="B7197" s="1"/>
  <c r="A7206" l="1"/>
  <c r="D7205"/>
  <c r="E7205" s="1"/>
  <c r="F7197"/>
  <c r="C7198"/>
  <c r="B7198" s="1"/>
  <c r="A7207" l="1"/>
  <c r="D7206"/>
  <c r="E7206" s="1"/>
  <c r="F7198"/>
  <c r="C7199"/>
  <c r="B7199" s="1"/>
  <c r="A7208" l="1"/>
  <c r="D7207"/>
  <c r="E7207" s="1"/>
  <c r="F7199"/>
  <c r="C7200"/>
  <c r="B7200" s="1"/>
  <c r="A7209" l="1"/>
  <c r="D7208"/>
  <c r="E7208" s="1"/>
  <c r="F7200"/>
  <c r="C7201"/>
  <c r="B7201" s="1"/>
  <c r="A7210" l="1"/>
  <c r="D7209"/>
  <c r="E7209" s="1"/>
  <c r="F7201"/>
  <c r="C7202"/>
  <c r="B7202" s="1"/>
  <c r="A7211" l="1"/>
  <c r="D7210"/>
  <c r="E7210" s="1"/>
  <c r="F7202"/>
  <c r="C7203"/>
  <c r="B7203" s="1"/>
  <c r="A7212" l="1"/>
  <c r="D7211"/>
  <c r="E7211" s="1"/>
  <c r="F7203"/>
  <c r="C7204"/>
  <c r="B7204" s="1"/>
  <c r="A7213" l="1"/>
  <c r="D7212"/>
  <c r="E7212" s="1"/>
  <c r="F7204"/>
  <c r="C7205"/>
  <c r="B7205" s="1"/>
  <c r="A7214" l="1"/>
  <c r="D7213"/>
  <c r="E7213" s="1"/>
  <c r="F7205"/>
  <c r="C7206"/>
  <c r="B7206" s="1"/>
  <c r="A7215" l="1"/>
  <c r="D7214"/>
  <c r="E7214" s="1"/>
  <c r="F7206"/>
  <c r="C7207"/>
  <c r="B7207" s="1"/>
  <c r="A7216" l="1"/>
  <c r="D7215"/>
  <c r="E7215" s="1"/>
  <c r="F7207"/>
  <c r="C7208"/>
  <c r="B7208" s="1"/>
  <c r="A7217" l="1"/>
  <c r="D7216"/>
  <c r="E7216" s="1"/>
  <c r="F7208"/>
  <c r="C7209"/>
  <c r="B7209" s="1"/>
  <c r="A7218" l="1"/>
  <c r="D7217"/>
  <c r="E7217" s="1"/>
  <c r="F7209"/>
  <c r="C7210"/>
  <c r="B7210" s="1"/>
  <c r="A7219" l="1"/>
  <c r="D7218"/>
  <c r="E7218" s="1"/>
  <c r="F7210"/>
  <c r="C7211"/>
  <c r="B7211" s="1"/>
  <c r="A7220" l="1"/>
  <c r="D7219"/>
  <c r="E7219" s="1"/>
  <c r="F7211"/>
  <c r="C7212"/>
  <c r="B7212" s="1"/>
  <c r="A7221" l="1"/>
  <c r="D7220"/>
  <c r="E7220" s="1"/>
  <c r="F7212"/>
  <c r="C7213"/>
  <c r="B7213" s="1"/>
  <c r="A7222" l="1"/>
  <c r="D7221"/>
  <c r="E7221" s="1"/>
  <c r="F7213"/>
  <c r="C7214"/>
  <c r="B7214" s="1"/>
  <c r="A7223" l="1"/>
  <c r="D7222"/>
  <c r="E7222" s="1"/>
  <c r="F7214"/>
  <c r="C7215"/>
  <c r="B7215" s="1"/>
  <c r="A7224" l="1"/>
  <c r="D7223"/>
  <c r="E7223" s="1"/>
  <c r="F7215"/>
  <c r="C7216"/>
  <c r="B7216" s="1"/>
  <c r="A7225" l="1"/>
  <c r="D7224"/>
  <c r="E7224" s="1"/>
  <c r="F7216"/>
  <c r="C7217"/>
  <c r="B7217" s="1"/>
  <c r="A7226" l="1"/>
  <c r="D7225"/>
  <c r="E7225" s="1"/>
  <c r="F7217"/>
  <c r="C7218"/>
  <c r="B7218" s="1"/>
  <c r="A7227" l="1"/>
  <c r="D7226"/>
  <c r="E7226" s="1"/>
  <c r="F7218"/>
  <c r="C7219"/>
  <c r="B7219" s="1"/>
  <c r="A7228" l="1"/>
  <c r="D7227"/>
  <c r="E7227" s="1"/>
  <c r="F7219"/>
  <c r="C7220"/>
  <c r="B7220" s="1"/>
  <c r="A7229" l="1"/>
  <c r="D7228"/>
  <c r="E7228" s="1"/>
  <c r="F7220"/>
  <c r="C7221"/>
  <c r="B7221" s="1"/>
  <c r="A7230" l="1"/>
  <c r="D7229"/>
  <c r="E7229" s="1"/>
  <c r="F7221"/>
  <c r="C7222"/>
  <c r="B7222" s="1"/>
  <c r="A7231" l="1"/>
  <c r="D7230"/>
  <c r="E7230" s="1"/>
  <c r="F7222"/>
  <c r="C7223"/>
  <c r="B7223" s="1"/>
  <c r="A7232" l="1"/>
  <c r="D7231"/>
  <c r="E7231" s="1"/>
  <c r="F7223"/>
  <c r="C7224"/>
  <c r="B7224" s="1"/>
  <c r="A7233" l="1"/>
  <c r="D7232"/>
  <c r="E7232" s="1"/>
  <c r="F7224"/>
  <c r="C7225"/>
  <c r="B7225" s="1"/>
  <c r="A7234" l="1"/>
  <c r="D7233"/>
  <c r="E7233" s="1"/>
  <c r="F7225"/>
  <c r="C7226"/>
  <c r="B7226" s="1"/>
  <c r="A7235" l="1"/>
  <c r="D7234"/>
  <c r="E7234" s="1"/>
  <c r="F7226"/>
  <c r="C7227"/>
  <c r="B7227" s="1"/>
  <c r="A7236" l="1"/>
  <c r="D7235"/>
  <c r="E7235" s="1"/>
  <c r="F7227"/>
  <c r="C7228"/>
  <c r="B7228" s="1"/>
  <c r="A7237" l="1"/>
  <c r="D7236"/>
  <c r="E7236" s="1"/>
  <c r="F7228"/>
  <c r="C7229"/>
  <c r="B7229" s="1"/>
  <c r="A7238" l="1"/>
  <c r="D7237"/>
  <c r="E7237" s="1"/>
  <c r="F7229"/>
  <c r="C7230"/>
  <c r="B7230" s="1"/>
  <c r="A7239" l="1"/>
  <c r="D7238"/>
  <c r="E7238" s="1"/>
  <c r="F7230"/>
  <c r="C7231"/>
  <c r="B7231" s="1"/>
  <c r="A7240" l="1"/>
  <c r="D7239"/>
  <c r="E7239" s="1"/>
  <c r="F7231"/>
  <c r="C7232"/>
  <c r="B7232" s="1"/>
  <c r="A7241" l="1"/>
  <c r="D7240"/>
  <c r="E7240" s="1"/>
  <c r="F7232"/>
  <c r="C7233"/>
  <c r="B7233" s="1"/>
  <c r="A7242" l="1"/>
  <c r="D7241"/>
  <c r="E7241" s="1"/>
  <c r="F7233"/>
  <c r="C7234"/>
  <c r="B7234" s="1"/>
  <c r="A7243" l="1"/>
  <c r="D7242"/>
  <c r="E7242" s="1"/>
  <c r="F7234"/>
  <c r="C7235"/>
  <c r="B7235" s="1"/>
  <c r="A7244" l="1"/>
  <c r="D7243"/>
  <c r="E7243" s="1"/>
  <c r="F7235"/>
  <c r="C7236"/>
  <c r="B7236" s="1"/>
  <c r="A7245" l="1"/>
  <c r="D7244"/>
  <c r="E7244" s="1"/>
  <c r="F7236"/>
  <c r="C7237"/>
  <c r="B7237" s="1"/>
  <c r="A7246" l="1"/>
  <c r="D7245"/>
  <c r="E7245" s="1"/>
  <c r="F7237"/>
  <c r="C7238"/>
  <c r="B7238" s="1"/>
  <c r="A7247" l="1"/>
  <c r="D7246"/>
  <c r="E7246" s="1"/>
  <c r="F7238"/>
  <c r="C7239"/>
  <c r="B7239" s="1"/>
  <c r="A7248" l="1"/>
  <c r="D7247"/>
  <c r="E7247" s="1"/>
  <c r="F7239"/>
  <c r="C7240"/>
  <c r="B7240" s="1"/>
  <c r="A7249" l="1"/>
  <c r="D7248"/>
  <c r="E7248" s="1"/>
  <c r="F7240"/>
  <c r="C7241"/>
  <c r="B7241" s="1"/>
  <c r="A7250" l="1"/>
  <c r="D7249"/>
  <c r="E7249" s="1"/>
  <c r="F7241"/>
  <c r="C7242"/>
  <c r="B7242" s="1"/>
  <c r="A7251" l="1"/>
  <c r="D7250"/>
  <c r="E7250" s="1"/>
  <c r="F7242"/>
  <c r="C7243"/>
  <c r="B7243" s="1"/>
  <c r="A7252" l="1"/>
  <c r="D7251"/>
  <c r="E7251" s="1"/>
  <c r="F7243"/>
  <c r="C7244"/>
  <c r="B7244" s="1"/>
  <c r="A7253" l="1"/>
  <c r="D7252"/>
  <c r="E7252" s="1"/>
  <c r="F7244"/>
  <c r="C7245"/>
  <c r="B7245" s="1"/>
  <c r="A7254" l="1"/>
  <c r="D7253"/>
  <c r="E7253" s="1"/>
  <c r="F7245"/>
  <c r="C7246"/>
  <c r="B7246" s="1"/>
  <c r="A7255" l="1"/>
  <c r="D7254"/>
  <c r="E7254" s="1"/>
  <c r="F7246"/>
  <c r="C7247"/>
  <c r="B7247" s="1"/>
  <c r="A7256" l="1"/>
  <c r="D7255"/>
  <c r="E7255" s="1"/>
  <c r="F7247"/>
  <c r="C7248"/>
  <c r="B7248" s="1"/>
  <c r="A7257" l="1"/>
  <c r="D7256"/>
  <c r="E7256" s="1"/>
  <c r="F7248"/>
  <c r="C7249"/>
  <c r="B7249" s="1"/>
  <c r="A7258" l="1"/>
  <c r="D7257"/>
  <c r="E7257" s="1"/>
  <c r="F7249"/>
  <c r="C7250"/>
  <c r="B7250" s="1"/>
  <c r="A7259" l="1"/>
  <c r="D7258"/>
  <c r="E7258" s="1"/>
  <c r="F7250"/>
  <c r="C7251"/>
  <c r="B7251" s="1"/>
  <c r="A7260" l="1"/>
  <c r="D7259"/>
  <c r="E7259" s="1"/>
  <c r="F7251"/>
  <c r="C7252"/>
  <c r="B7252" s="1"/>
  <c r="A7261" l="1"/>
  <c r="D7260"/>
  <c r="E7260" s="1"/>
  <c r="F7252"/>
  <c r="C7253"/>
  <c r="B7253" s="1"/>
  <c r="A7262" l="1"/>
  <c r="D7261"/>
  <c r="E7261" s="1"/>
  <c r="F7253"/>
  <c r="C7254"/>
  <c r="B7254" s="1"/>
  <c r="A7263" l="1"/>
  <c r="D7262"/>
  <c r="E7262" s="1"/>
  <c r="F7254"/>
  <c r="C7255"/>
  <c r="B7255" s="1"/>
  <c r="A7264" l="1"/>
  <c r="D7263"/>
  <c r="E7263" s="1"/>
  <c r="F7255"/>
  <c r="C7256"/>
  <c r="B7256" s="1"/>
  <c r="A7265" l="1"/>
  <c r="D7264"/>
  <c r="E7264" s="1"/>
  <c r="F7256"/>
  <c r="C7257"/>
  <c r="B7257" s="1"/>
  <c r="A7266" l="1"/>
  <c r="D7265"/>
  <c r="E7265" s="1"/>
  <c r="F7257"/>
  <c r="C7258"/>
  <c r="B7258" s="1"/>
  <c r="A7267" l="1"/>
  <c r="D7266"/>
  <c r="E7266" s="1"/>
  <c r="F7258"/>
  <c r="C7259"/>
  <c r="B7259" s="1"/>
  <c r="A7268" l="1"/>
  <c r="D7267"/>
  <c r="E7267" s="1"/>
  <c r="F7259"/>
  <c r="C7260"/>
  <c r="B7260" s="1"/>
  <c r="A7269" l="1"/>
  <c r="D7268"/>
  <c r="E7268" s="1"/>
  <c r="F7260"/>
  <c r="C7261"/>
  <c r="B7261" s="1"/>
  <c r="A7270" l="1"/>
  <c r="D7269"/>
  <c r="E7269" s="1"/>
  <c r="F7261"/>
  <c r="C7262"/>
  <c r="B7262" s="1"/>
  <c r="A7271" l="1"/>
  <c r="D7270"/>
  <c r="E7270" s="1"/>
  <c r="F7262"/>
  <c r="C7263"/>
  <c r="B7263" s="1"/>
  <c r="A7272" l="1"/>
  <c r="D7271"/>
  <c r="E7271" s="1"/>
  <c r="F7263"/>
  <c r="C7264"/>
  <c r="B7264" s="1"/>
  <c r="A7273" l="1"/>
  <c r="D7272"/>
  <c r="E7272" s="1"/>
  <c r="F7264"/>
  <c r="C7265"/>
  <c r="B7265" s="1"/>
  <c r="A7274" l="1"/>
  <c r="D7273"/>
  <c r="E7273" s="1"/>
  <c r="F7265"/>
  <c r="C7266"/>
  <c r="B7266" s="1"/>
  <c r="A7275" l="1"/>
  <c r="D7274"/>
  <c r="E7274" s="1"/>
  <c r="F7266"/>
  <c r="C7267"/>
  <c r="B7267" s="1"/>
  <c r="A7276" l="1"/>
  <c r="D7275"/>
  <c r="E7275" s="1"/>
  <c r="F7267"/>
  <c r="C7268"/>
  <c r="B7268" s="1"/>
  <c r="A7277" l="1"/>
  <c r="D7276"/>
  <c r="E7276" s="1"/>
  <c r="F7268"/>
  <c r="C7269"/>
  <c r="B7269" s="1"/>
  <c r="A7278" l="1"/>
  <c r="D7277"/>
  <c r="E7277" s="1"/>
  <c r="F7269"/>
  <c r="C7270"/>
  <c r="B7270" s="1"/>
  <c r="A7279" l="1"/>
  <c r="D7278"/>
  <c r="E7278" s="1"/>
  <c r="F7270"/>
  <c r="C7271"/>
  <c r="B7271" s="1"/>
  <c r="A7280" l="1"/>
  <c r="D7279"/>
  <c r="E7279" s="1"/>
  <c r="F7271"/>
  <c r="C7272"/>
  <c r="B7272" s="1"/>
  <c r="A7281" l="1"/>
  <c r="D7280"/>
  <c r="E7280" s="1"/>
  <c r="F7272"/>
  <c r="C7273"/>
  <c r="B7273" s="1"/>
  <c r="A7282" l="1"/>
  <c r="D7281"/>
  <c r="E7281" s="1"/>
  <c r="F7273"/>
  <c r="C7274"/>
  <c r="B7274" s="1"/>
  <c r="A7283" l="1"/>
  <c r="D7282"/>
  <c r="E7282" s="1"/>
  <c r="F7274"/>
  <c r="C7275"/>
  <c r="B7275" s="1"/>
  <c r="A7284" l="1"/>
  <c r="D7283"/>
  <c r="E7283" s="1"/>
  <c r="F7275"/>
  <c r="C7276"/>
  <c r="B7276" s="1"/>
  <c r="A7285" l="1"/>
  <c r="D7284"/>
  <c r="E7284" s="1"/>
  <c r="F7276"/>
  <c r="C7277"/>
  <c r="B7277" s="1"/>
  <c r="A7286" l="1"/>
  <c r="D7285"/>
  <c r="E7285" s="1"/>
  <c r="F7277"/>
  <c r="C7278"/>
  <c r="B7278" s="1"/>
  <c r="A7287" l="1"/>
  <c r="D7286"/>
  <c r="E7286" s="1"/>
  <c r="F7278"/>
  <c r="C7279"/>
  <c r="B7279" s="1"/>
  <c r="A7288" l="1"/>
  <c r="D7287"/>
  <c r="E7287" s="1"/>
  <c r="F7279"/>
  <c r="C7280"/>
  <c r="B7280" s="1"/>
  <c r="A7289" l="1"/>
  <c r="D7288"/>
  <c r="E7288" s="1"/>
  <c r="F7280"/>
  <c r="C7281"/>
  <c r="B7281" s="1"/>
  <c r="A7290" l="1"/>
  <c r="D7289"/>
  <c r="E7289" s="1"/>
  <c r="F7281"/>
  <c r="C7282"/>
  <c r="B7282" s="1"/>
  <c r="A7291" l="1"/>
  <c r="D7290"/>
  <c r="E7290" s="1"/>
  <c r="F7282"/>
  <c r="C7283"/>
  <c r="B7283" s="1"/>
  <c r="A7292" l="1"/>
  <c r="D7291"/>
  <c r="E7291" s="1"/>
  <c r="F7283"/>
  <c r="C7284"/>
  <c r="B7284" s="1"/>
  <c r="A7293" l="1"/>
  <c r="D7292"/>
  <c r="E7292" s="1"/>
  <c r="F7284"/>
  <c r="C7285"/>
  <c r="B7285" s="1"/>
  <c r="A7294" l="1"/>
  <c r="D7293"/>
  <c r="E7293" s="1"/>
  <c r="F7285"/>
  <c r="C7286"/>
  <c r="B7286" s="1"/>
  <c r="A7295" l="1"/>
  <c r="D7294"/>
  <c r="E7294" s="1"/>
  <c r="F7286"/>
  <c r="C7287"/>
  <c r="B7287" s="1"/>
  <c r="A7296" l="1"/>
  <c r="D7295"/>
  <c r="E7295" s="1"/>
  <c r="F7287"/>
  <c r="C7288"/>
  <c r="B7288" s="1"/>
  <c r="A7297" l="1"/>
  <c r="D7296"/>
  <c r="E7296" s="1"/>
  <c r="F7288"/>
  <c r="C7289"/>
  <c r="B7289" s="1"/>
  <c r="A7298" l="1"/>
  <c r="D7297"/>
  <c r="E7297" s="1"/>
  <c r="F7289"/>
  <c r="C7290"/>
  <c r="B7290" s="1"/>
  <c r="A7299" l="1"/>
  <c r="D7298"/>
  <c r="E7298" s="1"/>
  <c r="F7290"/>
  <c r="C7291"/>
  <c r="B7291" s="1"/>
  <c r="A7300" l="1"/>
  <c r="D7299"/>
  <c r="E7299" s="1"/>
  <c r="F7291"/>
  <c r="C7292"/>
  <c r="B7292" s="1"/>
  <c r="A7301" l="1"/>
  <c r="D7300"/>
  <c r="E7300" s="1"/>
  <c r="F7292"/>
  <c r="C7293"/>
  <c r="B7293" s="1"/>
  <c r="A7302" l="1"/>
  <c r="D7301"/>
  <c r="E7301" s="1"/>
  <c r="F7293"/>
  <c r="C7294"/>
  <c r="B7294" s="1"/>
  <c r="A7303" l="1"/>
  <c r="D7302"/>
  <c r="E7302" s="1"/>
  <c r="F7294"/>
  <c r="C7295"/>
  <c r="B7295" s="1"/>
  <c r="A7304" l="1"/>
  <c r="D7303"/>
  <c r="E7303" s="1"/>
  <c r="F7295"/>
  <c r="C7296"/>
  <c r="B7296" s="1"/>
  <c r="A7305" l="1"/>
  <c r="D7304"/>
  <c r="E7304" s="1"/>
  <c r="F7296"/>
  <c r="C7297"/>
  <c r="B7297" s="1"/>
  <c r="A7306" l="1"/>
  <c r="D7305"/>
  <c r="E7305" s="1"/>
  <c r="F7297"/>
  <c r="C7298"/>
  <c r="B7298" s="1"/>
  <c r="A7307" l="1"/>
  <c r="D7306"/>
  <c r="E7306" s="1"/>
  <c r="F7298"/>
  <c r="C7299"/>
  <c r="B7299" s="1"/>
  <c r="A7308" l="1"/>
  <c r="D7307"/>
  <c r="E7307" s="1"/>
  <c r="F7299"/>
  <c r="C7300"/>
  <c r="B7300" s="1"/>
  <c r="A7309" l="1"/>
  <c r="D7308"/>
  <c r="E7308" s="1"/>
  <c r="F7300"/>
  <c r="C7301"/>
  <c r="B7301" s="1"/>
  <c r="A7310" l="1"/>
  <c r="D7309"/>
  <c r="E7309" s="1"/>
  <c r="F7301"/>
  <c r="C7302"/>
  <c r="B7302" s="1"/>
  <c r="A7311" l="1"/>
  <c r="D7310"/>
  <c r="E7310" s="1"/>
  <c r="F7302"/>
  <c r="C7303"/>
  <c r="B7303" s="1"/>
  <c r="A7312" l="1"/>
  <c r="D7311"/>
  <c r="E7311" s="1"/>
  <c r="F7303"/>
  <c r="C7304"/>
  <c r="B7304" s="1"/>
  <c r="A7313" l="1"/>
  <c r="D7312"/>
  <c r="E7312" s="1"/>
  <c r="F7304"/>
  <c r="C7305"/>
  <c r="B7305" s="1"/>
  <c r="A7314" l="1"/>
  <c r="D7313"/>
  <c r="E7313" s="1"/>
  <c r="F7305"/>
  <c r="C7306"/>
  <c r="B7306" s="1"/>
  <c r="A7315" l="1"/>
  <c r="D7314"/>
  <c r="E7314" s="1"/>
  <c r="F7306"/>
  <c r="C7307"/>
  <c r="B7307" s="1"/>
  <c r="A7316" l="1"/>
  <c r="D7315"/>
  <c r="E7315" s="1"/>
  <c r="F7307"/>
  <c r="C7308"/>
  <c r="B7308" s="1"/>
  <c r="A7317" l="1"/>
  <c r="D7316"/>
  <c r="E7316" s="1"/>
  <c r="F7308"/>
  <c r="C7309"/>
  <c r="B7309" s="1"/>
  <c r="A7318" l="1"/>
  <c r="D7317"/>
  <c r="E7317" s="1"/>
  <c r="F7309"/>
  <c r="C7310"/>
  <c r="B7310" s="1"/>
  <c r="A7319" l="1"/>
  <c r="D7318"/>
  <c r="E7318" s="1"/>
  <c r="F7310"/>
  <c r="C7311"/>
  <c r="B7311" s="1"/>
  <c r="A7320" l="1"/>
  <c r="D7319"/>
  <c r="E7319" s="1"/>
  <c r="F7311"/>
  <c r="C7312"/>
  <c r="B7312" s="1"/>
  <c r="A7321" l="1"/>
  <c r="D7320"/>
  <c r="E7320" s="1"/>
  <c r="F7312"/>
  <c r="C7313"/>
  <c r="B7313" s="1"/>
  <c r="A7322" l="1"/>
  <c r="D7321"/>
  <c r="E7321" s="1"/>
  <c r="F7313"/>
  <c r="C7314"/>
  <c r="B7314" s="1"/>
  <c r="A7323" l="1"/>
  <c r="D7322"/>
  <c r="E7322" s="1"/>
  <c r="F7314"/>
  <c r="C7315"/>
  <c r="B7315" s="1"/>
  <c r="A7324" l="1"/>
  <c r="D7323"/>
  <c r="E7323" s="1"/>
  <c r="F7315"/>
  <c r="C7316"/>
  <c r="B7316" s="1"/>
  <c r="A7325" l="1"/>
  <c r="D7324"/>
  <c r="E7324" s="1"/>
  <c r="F7316"/>
  <c r="C7317"/>
  <c r="B7317" s="1"/>
  <c r="A7326" l="1"/>
  <c r="D7325"/>
  <c r="E7325" s="1"/>
  <c r="F7317"/>
  <c r="C7318"/>
  <c r="B7318" s="1"/>
  <c r="A7327" l="1"/>
  <c r="D7326"/>
  <c r="E7326" s="1"/>
  <c r="F7318"/>
  <c r="C7319"/>
  <c r="B7319" s="1"/>
  <c r="A7328" l="1"/>
  <c r="D7327"/>
  <c r="E7327" s="1"/>
  <c r="F7319"/>
  <c r="C7320"/>
  <c r="B7320" s="1"/>
  <c r="A7329" l="1"/>
  <c r="D7328"/>
  <c r="E7328" s="1"/>
  <c r="F7320"/>
  <c r="C7321"/>
  <c r="B7321" s="1"/>
  <c r="A7330" l="1"/>
  <c r="D7329"/>
  <c r="E7329" s="1"/>
  <c r="F7321"/>
  <c r="C7322"/>
  <c r="B7322" s="1"/>
  <c r="A7331" l="1"/>
  <c r="D7330"/>
  <c r="E7330" s="1"/>
  <c r="F7322"/>
  <c r="C7323"/>
  <c r="B7323" s="1"/>
  <c r="A7332" l="1"/>
  <c r="D7331"/>
  <c r="E7331" s="1"/>
  <c r="F7323"/>
  <c r="C7324"/>
  <c r="B7324" s="1"/>
  <c r="A7333" l="1"/>
  <c r="D7332"/>
  <c r="E7332" s="1"/>
  <c r="F7324"/>
  <c r="C7325"/>
  <c r="B7325" s="1"/>
  <c r="A7334" l="1"/>
  <c r="D7333"/>
  <c r="E7333" s="1"/>
  <c r="F7325"/>
  <c r="C7326"/>
  <c r="B7326" s="1"/>
  <c r="A7335" l="1"/>
  <c r="D7334"/>
  <c r="E7334" s="1"/>
  <c r="F7326"/>
  <c r="C7327"/>
  <c r="B7327" s="1"/>
  <c r="A7336" l="1"/>
  <c r="D7335"/>
  <c r="E7335" s="1"/>
  <c r="F7327"/>
  <c r="C7328"/>
  <c r="B7328" s="1"/>
  <c r="A7337" l="1"/>
  <c r="D7336"/>
  <c r="E7336" s="1"/>
  <c r="F7328"/>
  <c r="C7329"/>
  <c r="B7329" s="1"/>
  <c r="A7338" l="1"/>
  <c r="D7337"/>
  <c r="E7337" s="1"/>
  <c r="F7329"/>
  <c r="C7330"/>
  <c r="B7330" s="1"/>
  <c r="A7339" l="1"/>
  <c r="D7338"/>
  <c r="E7338" s="1"/>
  <c r="F7330"/>
  <c r="C7331"/>
  <c r="B7331" s="1"/>
  <c r="A7340" l="1"/>
  <c r="D7339"/>
  <c r="E7339" s="1"/>
  <c r="F7331"/>
  <c r="C7332"/>
  <c r="B7332" s="1"/>
  <c r="A7341" l="1"/>
  <c r="D7340"/>
  <c r="E7340" s="1"/>
  <c r="F7332"/>
  <c r="C7333"/>
  <c r="B7333" s="1"/>
  <c r="A7342" l="1"/>
  <c r="D7341"/>
  <c r="E7341" s="1"/>
  <c r="F7333"/>
  <c r="C7334"/>
  <c r="B7334" s="1"/>
  <c r="A7343" l="1"/>
  <c r="D7342"/>
  <c r="E7342" s="1"/>
  <c r="F7334"/>
  <c r="C7335"/>
  <c r="B7335" s="1"/>
  <c r="A7344" l="1"/>
  <c r="D7343"/>
  <c r="E7343" s="1"/>
  <c r="F7335"/>
  <c r="C7336"/>
  <c r="B7336" s="1"/>
  <c r="A7345" l="1"/>
  <c r="D7344"/>
  <c r="E7344" s="1"/>
  <c r="F7336"/>
  <c r="C7337"/>
  <c r="B7337" s="1"/>
  <c r="A7346" l="1"/>
  <c r="D7345"/>
  <c r="E7345" s="1"/>
  <c r="F7337"/>
  <c r="C7338"/>
  <c r="B7338" s="1"/>
  <c r="A7347" l="1"/>
  <c r="D7346"/>
  <c r="E7346" s="1"/>
  <c r="F7338"/>
  <c r="C7339"/>
  <c r="B7339" s="1"/>
  <c r="A7348" l="1"/>
  <c r="D7347"/>
  <c r="E7347" s="1"/>
  <c r="F7339"/>
  <c r="C7340"/>
  <c r="B7340" s="1"/>
  <c r="A7349" l="1"/>
  <c r="D7348"/>
  <c r="E7348" s="1"/>
  <c r="F7340"/>
  <c r="C7341"/>
  <c r="B7341" s="1"/>
  <c r="A7350" l="1"/>
  <c r="D7349"/>
  <c r="E7349" s="1"/>
  <c r="F7341"/>
  <c r="C7342"/>
  <c r="B7342" s="1"/>
  <c r="A7351" l="1"/>
  <c r="D7350"/>
  <c r="E7350" s="1"/>
  <c r="F7342"/>
  <c r="C7343"/>
  <c r="B7343" s="1"/>
  <c r="A7352" l="1"/>
  <c r="D7351"/>
  <c r="E7351" s="1"/>
  <c r="F7343"/>
  <c r="C7344"/>
  <c r="B7344" s="1"/>
  <c r="A7353" l="1"/>
  <c r="D7352"/>
  <c r="E7352" s="1"/>
  <c r="F7344"/>
  <c r="C7345"/>
  <c r="B7345" s="1"/>
  <c r="A7354" l="1"/>
  <c r="D7353"/>
  <c r="E7353" s="1"/>
  <c r="F7345"/>
  <c r="C7346"/>
  <c r="B7346" s="1"/>
  <c r="A7355" l="1"/>
  <c r="D7354"/>
  <c r="E7354" s="1"/>
  <c r="F7346"/>
  <c r="C7347"/>
  <c r="B7347" s="1"/>
  <c r="A7356" l="1"/>
  <c r="D7355"/>
  <c r="E7355" s="1"/>
  <c r="F7347"/>
  <c r="C7348"/>
  <c r="B7348" s="1"/>
  <c r="A7357" l="1"/>
  <c r="D7356"/>
  <c r="E7356" s="1"/>
  <c r="F7348"/>
  <c r="C7349"/>
  <c r="B7349" s="1"/>
  <c r="A7358" l="1"/>
  <c r="D7357"/>
  <c r="E7357" s="1"/>
  <c r="F7349"/>
  <c r="C7350"/>
  <c r="B7350" s="1"/>
  <c r="A7359" l="1"/>
  <c r="D7358"/>
  <c r="E7358" s="1"/>
  <c r="F7350"/>
  <c r="C7351"/>
  <c r="B7351" s="1"/>
  <c r="A7360" l="1"/>
  <c r="D7359"/>
  <c r="E7359" s="1"/>
  <c r="F7351"/>
  <c r="C7352"/>
  <c r="B7352" s="1"/>
  <c r="A7361" l="1"/>
  <c r="D7360"/>
  <c r="E7360" s="1"/>
  <c r="F7352"/>
  <c r="C7353"/>
  <c r="B7353" s="1"/>
  <c r="A7362" l="1"/>
  <c r="D7361"/>
  <c r="E7361" s="1"/>
  <c r="F7353"/>
  <c r="C7354"/>
  <c r="B7354" s="1"/>
  <c r="A7363" l="1"/>
  <c r="D7362"/>
  <c r="E7362" s="1"/>
  <c r="F7354"/>
  <c r="C7355"/>
  <c r="B7355" s="1"/>
  <c r="A7364" l="1"/>
  <c r="D7363"/>
  <c r="E7363" s="1"/>
  <c r="F7355"/>
  <c r="C7356"/>
  <c r="B7356" s="1"/>
  <c r="A7365" l="1"/>
  <c r="D7364"/>
  <c r="E7364" s="1"/>
  <c r="F7356"/>
  <c r="C7357"/>
  <c r="B7357" s="1"/>
  <c r="A7366" l="1"/>
  <c r="D7365"/>
  <c r="E7365" s="1"/>
  <c r="F7357"/>
  <c r="C7358"/>
  <c r="B7358" s="1"/>
  <c r="A7367" l="1"/>
  <c r="D7366"/>
  <c r="E7366" s="1"/>
  <c r="F7358"/>
  <c r="C7359"/>
  <c r="B7359" s="1"/>
  <c r="A7368" l="1"/>
  <c r="D7367"/>
  <c r="E7367" s="1"/>
  <c r="F7359"/>
  <c r="C7360"/>
  <c r="B7360" s="1"/>
  <c r="A7369" l="1"/>
  <c r="D7368"/>
  <c r="E7368" s="1"/>
  <c r="F7360"/>
  <c r="C7361"/>
  <c r="B7361" s="1"/>
  <c r="A7370" l="1"/>
  <c r="D7369"/>
  <c r="E7369" s="1"/>
  <c r="F7361"/>
  <c r="C7362"/>
  <c r="B7362" s="1"/>
  <c r="A7371" l="1"/>
  <c r="D7370"/>
  <c r="E7370" s="1"/>
  <c r="F7362"/>
  <c r="C7363"/>
  <c r="B7363" s="1"/>
  <c r="A7372" l="1"/>
  <c r="D7371"/>
  <c r="E7371" s="1"/>
  <c r="F7363"/>
  <c r="C7364"/>
  <c r="B7364" s="1"/>
  <c r="A7373" l="1"/>
  <c r="D7372"/>
  <c r="E7372" s="1"/>
  <c r="F7364"/>
  <c r="C7365"/>
  <c r="B7365" s="1"/>
  <c r="A7374" l="1"/>
  <c r="D7373"/>
  <c r="E7373" s="1"/>
  <c r="F7365"/>
  <c r="C7366"/>
  <c r="B7366" s="1"/>
  <c r="A7375" l="1"/>
  <c r="D7374"/>
  <c r="E7374" s="1"/>
  <c r="F7366"/>
  <c r="C7367"/>
  <c r="B7367" s="1"/>
  <c r="A7376" l="1"/>
  <c r="D7375"/>
  <c r="E7375" s="1"/>
  <c r="F7367"/>
  <c r="C7368"/>
  <c r="B7368" s="1"/>
  <c r="A7377" l="1"/>
  <c r="D7376"/>
  <c r="E7376" s="1"/>
  <c r="F7368"/>
  <c r="C7369"/>
  <c r="B7369" s="1"/>
  <c r="A7378" l="1"/>
  <c r="D7377"/>
  <c r="E7377" s="1"/>
  <c r="F7369"/>
  <c r="C7370"/>
  <c r="B7370" s="1"/>
  <c r="A7379" l="1"/>
  <c r="D7378"/>
  <c r="E7378" s="1"/>
  <c r="F7370"/>
  <c r="C7371"/>
  <c r="B7371" s="1"/>
  <c r="A7380" l="1"/>
  <c r="D7379"/>
  <c r="E7379" s="1"/>
  <c r="F7371"/>
  <c r="C7372"/>
  <c r="B7372" s="1"/>
  <c r="A7381" l="1"/>
  <c r="D7380"/>
  <c r="E7380" s="1"/>
  <c r="F7372"/>
  <c r="C7373"/>
  <c r="B7373" s="1"/>
  <c r="A7382" l="1"/>
  <c r="D7381"/>
  <c r="E7381" s="1"/>
  <c r="F7373"/>
  <c r="C7374"/>
  <c r="B7374" s="1"/>
  <c r="A7383" l="1"/>
  <c r="D7382"/>
  <c r="E7382" s="1"/>
  <c r="F7374"/>
  <c r="C7375"/>
  <c r="B7375" s="1"/>
  <c r="A7384" l="1"/>
  <c r="D7383"/>
  <c r="E7383" s="1"/>
  <c r="F7375"/>
  <c r="C7376"/>
  <c r="B7376" s="1"/>
  <c r="A7385" l="1"/>
  <c r="D7384"/>
  <c r="E7384" s="1"/>
  <c r="F7376"/>
  <c r="C7377"/>
  <c r="B7377" s="1"/>
  <c r="A7386" l="1"/>
  <c r="D7385"/>
  <c r="E7385" s="1"/>
  <c r="F7377"/>
  <c r="C7378"/>
  <c r="B7378" s="1"/>
  <c r="A7387" l="1"/>
  <c r="D7386"/>
  <c r="E7386" s="1"/>
  <c r="F7378"/>
  <c r="C7379"/>
  <c r="B7379" s="1"/>
  <c r="A7388" l="1"/>
  <c r="D7387"/>
  <c r="E7387" s="1"/>
  <c r="F7379"/>
  <c r="C7380"/>
  <c r="B7380" s="1"/>
  <c r="A7389" l="1"/>
  <c r="D7388"/>
  <c r="E7388" s="1"/>
  <c r="F7380"/>
  <c r="C7381"/>
  <c r="B7381" s="1"/>
  <c r="A7390" l="1"/>
  <c r="D7389"/>
  <c r="E7389" s="1"/>
  <c r="F7381"/>
  <c r="C7382"/>
  <c r="B7382" s="1"/>
  <c r="A7391" l="1"/>
  <c r="D7390"/>
  <c r="E7390" s="1"/>
  <c r="F7382"/>
  <c r="C7383"/>
  <c r="B7383" s="1"/>
  <c r="A7392" l="1"/>
  <c r="D7391"/>
  <c r="E7391" s="1"/>
  <c r="F7383"/>
  <c r="C7384"/>
  <c r="B7384" s="1"/>
  <c r="A7393" l="1"/>
  <c r="D7392"/>
  <c r="E7392" s="1"/>
  <c r="F7384"/>
  <c r="C7385"/>
  <c r="B7385" s="1"/>
  <c r="A7394" l="1"/>
  <c r="D7393"/>
  <c r="E7393" s="1"/>
  <c r="F7385"/>
  <c r="C7386"/>
  <c r="B7386" s="1"/>
  <c r="A7395" l="1"/>
  <c r="D7394"/>
  <c r="E7394" s="1"/>
  <c r="F7386"/>
  <c r="C7387"/>
  <c r="B7387" s="1"/>
  <c r="A7396" l="1"/>
  <c r="D7395"/>
  <c r="E7395" s="1"/>
  <c r="F7387"/>
  <c r="C7388"/>
  <c r="B7388" s="1"/>
  <c r="A7397" l="1"/>
  <c r="D7396"/>
  <c r="E7396" s="1"/>
  <c r="F7388"/>
  <c r="C7389"/>
  <c r="B7389" s="1"/>
  <c r="A7398" l="1"/>
  <c r="D7397"/>
  <c r="E7397" s="1"/>
  <c r="F7389"/>
  <c r="C7390"/>
  <c r="B7390" s="1"/>
  <c r="A7399" l="1"/>
  <c r="D7398"/>
  <c r="E7398" s="1"/>
  <c r="F7390"/>
  <c r="C7391"/>
  <c r="B7391" s="1"/>
  <c r="A7400" l="1"/>
  <c r="D7399"/>
  <c r="E7399" s="1"/>
  <c r="F7391"/>
  <c r="C7392"/>
  <c r="B7392" s="1"/>
  <c r="A7401" l="1"/>
  <c r="D7400"/>
  <c r="E7400" s="1"/>
  <c r="F7392"/>
  <c r="C7393"/>
  <c r="B7393" s="1"/>
  <c r="A7402" l="1"/>
  <c r="D7401"/>
  <c r="E7401" s="1"/>
  <c r="F7393"/>
  <c r="C7394"/>
  <c r="B7394" s="1"/>
  <c r="A7403" l="1"/>
  <c r="D7402"/>
  <c r="E7402" s="1"/>
  <c r="F7394"/>
  <c r="C7395"/>
  <c r="B7395" s="1"/>
  <c r="A7404" l="1"/>
  <c r="D7403"/>
  <c r="E7403" s="1"/>
  <c r="F7395"/>
  <c r="C7396"/>
  <c r="B7396" s="1"/>
  <c r="A7405" l="1"/>
  <c r="D7404"/>
  <c r="E7404" s="1"/>
  <c r="F7396"/>
  <c r="C7397"/>
  <c r="B7397" s="1"/>
  <c r="A7406" l="1"/>
  <c r="D7405"/>
  <c r="E7405" s="1"/>
  <c r="F7397"/>
  <c r="C7398"/>
  <c r="B7398" s="1"/>
  <c r="A7407" l="1"/>
  <c r="D7406"/>
  <c r="E7406" s="1"/>
  <c r="F7398"/>
  <c r="C7399"/>
  <c r="B7399" s="1"/>
  <c r="A7408" l="1"/>
  <c r="D7407"/>
  <c r="E7407" s="1"/>
  <c r="F7399"/>
  <c r="C7400"/>
  <c r="B7400" s="1"/>
  <c r="A7409" l="1"/>
  <c r="D7408"/>
  <c r="E7408" s="1"/>
  <c r="F7400"/>
  <c r="C7401"/>
  <c r="B7401" s="1"/>
  <c r="A7410" l="1"/>
  <c r="D7409"/>
  <c r="E7409" s="1"/>
  <c r="F7401"/>
  <c r="C7402"/>
  <c r="B7402" s="1"/>
  <c r="A7411" l="1"/>
  <c r="D7410"/>
  <c r="E7410" s="1"/>
  <c r="F7402"/>
  <c r="C7403"/>
  <c r="B7403" s="1"/>
  <c r="A7412" l="1"/>
  <c r="D7411"/>
  <c r="E7411" s="1"/>
  <c r="F7403"/>
  <c r="C7404"/>
  <c r="B7404" s="1"/>
  <c r="A7413" l="1"/>
  <c r="D7412"/>
  <c r="E7412" s="1"/>
  <c r="F7404"/>
  <c r="C7405"/>
  <c r="B7405" s="1"/>
  <c r="A7414" l="1"/>
  <c r="D7413"/>
  <c r="E7413" s="1"/>
  <c r="F7405"/>
  <c r="C7406"/>
  <c r="B7406" s="1"/>
  <c r="A7415" l="1"/>
  <c r="D7414"/>
  <c r="E7414" s="1"/>
  <c r="F7406"/>
  <c r="C7407"/>
  <c r="B7407" s="1"/>
  <c r="A7416" l="1"/>
  <c r="D7415"/>
  <c r="E7415" s="1"/>
  <c r="F7407"/>
  <c r="C7408"/>
  <c r="B7408" s="1"/>
  <c r="A7417" l="1"/>
  <c r="D7416"/>
  <c r="E7416" s="1"/>
  <c r="F7408"/>
  <c r="C7409"/>
  <c r="B7409" s="1"/>
  <c r="A7418" l="1"/>
  <c r="D7417"/>
  <c r="E7417" s="1"/>
  <c r="F7409"/>
  <c r="C7410"/>
  <c r="B7410" s="1"/>
  <c r="A7419" l="1"/>
  <c r="D7418"/>
  <c r="E7418" s="1"/>
  <c r="F7410"/>
  <c r="C7411"/>
  <c r="B7411" s="1"/>
  <c r="A7420" l="1"/>
  <c r="D7419"/>
  <c r="E7419" s="1"/>
  <c r="F7411"/>
  <c r="C7412"/>
  <c r="B7412" s="1"/>
  <c r="A7421" l="1"/>
  <c r="D7420"/>
  <c r="E7420" s="1"/>
  <c r="F7412"/>
  <c r="C7413"/>
  <c r="B7413" s="1"/>
  <c r="A7422" l="1"/>
  <c r="D7421"/>
  <c r="E7421" s="1"/>
  <c r="F7413"/>
  <c r="C7414"/>
  <c r="B7414" s="1"/>
  <c r="A7423" l="1"/>
  <c r="D7422"/>
  <c r="E7422" s="1"/>
  <c r="F7414"/>
  <c r="C7415"/>
  <c r="B7415" s="1"/>
  <c r="A7424" l="1"/>
  <c r="D7423"/>
  <c r="E7423" s="1"/>
  <c r="F7415"/>
  <c r="C7416"/>
  <c r="B7416" s="1"/>
  <c r="A7425" l="1"/>
  <c r="D7424"/>
  <c r="E7424" s="1"/>
  <c r="F7416"/>
  <c r="C7417"/>
  <c r="B7417" s="1"/>
  <c r="A7426" l="1"/>
  <c r="D7425"/>
  <c r="E7425" s="1"/>
  <c r="F7417"/>
  <c r="C7418"/>
  <c r="B7418" s="1"/>
  <c r="A7427" l="1"/>
  <c r="D7426"/>
  <c r="E7426" s="1"/>
  <c r="F7418"/>
  <c r="C7419"/>
  <c r="B7419" s="1"/>
  <c r="A7428" l="1"/>
  <c r="D7427"/>
  <c r="E7427" s="1"/>
  <c r="F7419"/>
  <c r="C7420"/>
  <c r="B7420" s="1"/>
  <c r="A7429" l="1"/>
  <c r="D7428"/>
  <c r="E7428" s="1"/>
  <c r="F7420"/>
  <c r="C7421"/>
  <c r="B7421" s="1"/>
  <c r="A7430" l="1"/>
  <c r="D7429"/>
  <c r="E7429" s="1"/>
  <c r="F7421"/>
  <c r="C7422"/>
  <c r="B7422" s="1"/>
  <c r="A7431" l="1"/>
  <c r="D7430"/>
  <c r="E7430" s="1"/>
  <c r="F7422"/>
  <c r="C7423"/>
  <c r="B7423" s="1"/>
  <c r="A7432" l="1"/>
  <c r="D7431"/>
  <c r="E7431" s="1"/>
  <c r="F7423"/>
  <c r="C7424"/>
  <c r="B7424" s="1"/>
  <c r="A7433" l="1"/>
  <c r="D7432"/>
  <c r="E7432" s="1"/>
  <c r="F7424"/>
  <c r="C7425"/>
  <c r="B7425" s="1"/>
  <c r="A7434" l="1"/>
  <c r="D7433"/>
  <c r="E7433" s="1"/>
  <c r="F7425"/>
  <c r="C7426"/>
  <c r="B7426" s="1"/>
  <c r="A7435" l="1"/>
  <c r="D7434"/>
  <c r="E7434" s="1"/>
  <c r="F7426"/>
  <c r="C7427"/>
  <c r="B7427" s="1"/>
  <c r="A7436" l="1"/>
  <c r="D7435"/>
  <c r="E7435" s="1"/>
  <c r="F7427"/>
  <c r="C7428"/>
  <c r="B7428" s="1"/>
  <c r="A7437" l="1"/>
  <c r="D7436"/>
  <c r="E7436" s="1"/>
  <c r="F7428"/>
  <c r="C7429"/>
  <c r="B7429" s="1"/>
  <c r="A7438" l="1"/>
  <c r="D7437"/>
  <c r="E7437" s="1"/>
  <c r="F7429"/>
  <c r="C7430"/>
  <c r="B7430" s="1"/>
  <c r="A7439" l="1"/>
  <c r="D7438"/>
  <c r="E7438" s="1"/>
  <c r="F7430"/>
  <c r="C7431"/>
  <c r="B7431" s="1"/>
  <c r="A7440" l="1"/>
  <c r="D7439"/>
  <c r="E7439" s="1"/>
  <c r="F7431"/>
  <c r="C7432"/>
  <c r="B7432" s="1"/>
  <c r="A7441" l="1"/>
  <c r="D7440"/>
  <c r="E7440" s="1"/>
  <c r="F7432"/>
  <c r="C7433"/>
  <c r="B7433" s="1"/>
  <c r="A7442" l="1"/>
  <c r="D7441"/>
  <c r="E7441" s="1"/>
  <c r="F7433"/>
  <c r="C7434"/>
  <c r="B7434" s="1"/>
  <c r="A7443" l="1"/>
  <c r="D7442"/>
  <c r="E7442" s="1"/>
  <c r="F7434"/>
  <c r="C7435"/>
  <c r="B7435" s="1"/>
  <c r="A7444" l="1"/>
  <c r="D7443"/>
  <c r="E7443" s="1"/>
  <c r="F7435"/>
  <c r="C7436"/>
  <c r="B7436" s="1"/>
  <c r="A7445" l="1"/>
  <c r="D7444"/>
  <c r="E7444" s="1"/>
  <c r="F7436"/>
  <c r="C7437"/>
  <c r="B7437" s="1"/>
  <c r="A7446" l="1"/>
  <c r="D7445"/>
  <c r="E7445" s="1"/>
  <c r="F7437"/>
  <c r="C7438"/>
  <c r="B7438" s="1"/>
  <c r="A7447" l="1"/>
  <c r="D7446"/>
  <c r="E7446" s="1"/>
  <c r="F7438"/>
  <c r="C7439"/>
  <c r="B7439" s="1"/>
  <c r="A7448" l="1"/>
  <c r="D7447"/>
  <c r="E7447" s="1"/>
  <c r="F7439"/>
  <c r="C7440"/>
  <c r="B7440" s="1"/>
  <c r="A7449" l="1"/>
  <c r="D7448"/>
  <c r="E7448" s="1"/>
  <c r="F7440"/>
  <c r="C7441"/>
  <c r="B7441" s="1"/>
  <c r="A7450" l="1"/>
  <c r="D7449"/>
  <c r="E7449" s="1"/>
  <c r="F7441"/>
  <c r="C7442"/>
  <c r="B7442" s="1"/>
  <c r="A7451" l="1"/>
  <c r="D7450"/>
  <c r="E7450" s="1"/>
  <c r="F7442"/>
  <c r="C7443"/>
  <c r="B7443" s="1"/>
  <c r="A7452" l="1"/>
  <c r="D7451"/>
  <c r="E7451" s="1"/>
  <c r="F7443"/>
  <c r="C7444"/>
  <c r="B7444" s="1"/>
  <c r="A7453" l="1"/>
  <c r="D7452"/>
  <c r="E7452" s="1"/>
  <c r="F7444"/>
  <c r="C7445"/>
  <c r="B7445" s="1"/>
  <c r="A7454" l="1"/>
  <c r="D7453"/>
  <c r="E7453" s="1"/>
  <c r="F7445"/>
  <c r="C7446"/>
  <c r="B7446" s="1"/>
  <c r="A7455" l="1"/>
  <c r="D7454"/>
  <c r="E7454" s="1"/>
  <c r="F7446"/>
  <c r="C7447"/>
  <c r="B7447" s="1"/>
  <c r="A7456" l="1"/>
  <c r="D7455"/>
  <c r="E7455" s="1"/>
  <c r="F7447"/>
  <c r="C7448"/>
  <c r="B7448" s="1"/>
  <c r="A7457" l="1"/>
  <c r="D7456"/>
  <c r="E7456" s="1"/>
  <c r="F7448"/>
  <c r="C7449"/>
  <c r="B7449" s="1"/>
  <c r="A7458" l="1"/>
  <c r="D7457"/>
  <c r="E7457" s="1"/>
  <c r="F7449"/>
  <c r="C7450"/>
  <c r="B7450" s="1"/>
  <c r="A7459" l="1"/>
  <c r="D7458"/>
  <c r="E7458" s="1"/>
  <c r="F7450"/>
  <c r="C7451"/>
  <c r="B7451" s="1"/>
  <c r="A7460" l="1"/>
  <c r="D7459"/>
  <c r="E7459" s="1"/>
  <c r="F7451"/>
  <c r="C7452"/>
  <c r="B7452" s="1"/>
  <c r="A7461" l="1"/>
  <c r="D7460"/>
  <c r="E7460" s="1"/>
  <c r="F7452"/>
  <c r="C7453"/>
  <c r="B7453" s="1"/>
  <c r="A7462" l="1"/>
  <c r="D7461"/>
  <c r="E7461" s="1"/>
  <c r="F7453"/>
  <c r="C7454"/>
  <c r="B7454" s="1"/>
  <c r="A7463" l="1"/>
  <c r="D7462"/>
  <c r="E7462" s="1"/>
  <c r="F7454"/>
  <c r="C7455"/>
  <c r="B7455" s="1"/>
  <c r="A7464" l="1"/>
  <c r="D7463"/>
  <c r="E7463" s="1"/>
  <c r="F7455"/>
  <c r="C7456"/>
  <c r="B7456" s="1"/>
  <c r="A7465" l="1"/>
  <c r="D7464"/>
  <c r="E7464" s="1"/>
  <c r="F7456"/>
  <c r="C7457"/>
  <c r="B7457" s="1"/>
  <c r="A7466" l="1"/>
  <c r="D7465"/>
  <c r="E7465" s="1"/>
  <c r="F7457"/>
  <c r="C7458"/>
  <c r="B7458" s="1"/>
  <c r="A7467" l="1"/>
  <c r="D7466"/>
  <c r="E7466" s="1"/>
  <c r="F7458"/>
  <c r="C7459"/>
  <c r="B7459" s="1"/>
  <c r="A7468" l="1"/>
  <c r="D7467"/>
  <c r="E7467" s="1"/>
  <c r="F7459"/>
  <c r="C7460"/>
  <c r="B7460" s="1"/>
  <c r="A7469" l="1"/>
  <c r="D7468"/>
  <c r="E7468" s="1"/>
  <c r="F7460"/>
  <c r="C7461"/>
  <c r="B7461" s="1"/>
  <c r="A7470" l="1"/>
  <c r="D7469"/>
  <c r="E7469" s="1"/>
  <c r="F7461"/>
  <c r="C7462"/>
  <c r="B7462" s="1"/>
  <c r="A7471" l="1"/>
  <c r="D7470"/>
  <c r="E7470" s="1"/>
  <c r="F7462"/>
  <c r="C7463"/>
  <c r="B7463" s="1"/>
  <c r="A7472" l="1"/>
  <c r="D7471"/>
  <c r="E7471" s="1"/>
  <c r="F7463"/>
  <c r="C7464"/>
  <c r="B7464" s="1"/>
  <c r="A7473" l="1"/>
  <c r="D7472"/>
  <c r="E7472" s="1"/>
  <c r="F7464"/>
  <c r="C7465"/>
  <c r="B7465" s="1"/>
  <c r="A7474" l="1"/>
  <c r="D7473"/>
  <c r="E7473" s="1"/>
  <c r="F7465"/>
  <c r="C7466"/>
  <c r="B7466" s="1"/>
  <c r="A7475" l="1"/>
  <c r="D7474"/>
  <c r="E7474" s="1"/>
  <c r="F7466"/>
  <c r="C7467"/>
  <c r="B7467" s="1"/>
  <c r="A7476" l="1"/>
  <c r="D7475"/>
  <c r="E7475" s="1"/>
  <c r="F7467"/>
  <c r="C7468"/>
  <c r="B7468" s="1"/>
  <c r="A7477" l="1"/>
  <c r="D7476"/>
  <c r="E7476" s="1"/>
  <c r="F7468"/>
  <c r="C7469"/>
  <c r="B7469" s="1"/>
  <c r="A7478" l="1"/>
  <c r="D7477"/>
  <c r="E7477" s="1"/>
  <c r="F7469"/>
  <c r="C7470"/>
  <c r="B7470" s="1"/>
  <c r="A7479" l="1"/>
  <c r="D7478"/>
  <c r="E7478" s="1"/>
  <c r="F7470"/>
  <c r="C7471"/>
  <c r="B7471" s="1"/>
  <c r="A7480" l="1"/>
  <c r="D7479"/>
  <c r="E7479" s="1"/>
  <c r="F7471"/>
  <c r="C7472"/>
  <c r="B7472" s="1"/>
  <c r="A7481" l="1"/>
  <c r="D7480"/>
  <c r="E7480" s="1"/>
  <c r="F7472"/>
  <c r="C7473"/>
  <c r="B7473" s="1"/>
  <c r="A7482" l="1"/>
  <c r="D7481"/>
  <c r="E7481" s="1"/>
  <c r="F7473"/>
  <c r="C7474"/>
  <c r="B7474" s="1"/>
  <c r="A7483" l="1"/>
  <c r="D7482"/>
  <c r="E7482" s="1"/>
  <c r="F7474"/>
  <c r="C7475"/>
  <c r="B7475" s="1"/>
  <c r="A7484" l="1"/>
  <c r="D7483"/>
  <c r="E7483" s="1"/>
  <c r="F7475"/>
  <c r="C7476"/>
  <c r="B7476" s="1"/>
  <c r="A7485" l="1"/>
  <c r="D7484"/>
  <c r="E7484" s="1"/>
  <c r="F7476"/>
  <c r="C7477"/>
  <c r="B7477" s="1"/>
  <c r="A7486" l="1"/>
  <c r="D7485"/>
  <c r="E7485" s="1"/>
  <c r="F7477"/>
  <c r="C7478"/>
  <c r="B7478" s="1"/>
  <c r="A7487" l="1"/>
  <c r="D7486"/>
  <c r="E7486" s="1"/>
  <c r="F7478"/>
  <c r="C7479"/>
  <c r="B7479" s="1"/>
  <c r="A7488" l="1"/>
  <c r="D7487"/>
  <c r="E7487" s="1"/>
  <c r="F7479"/>
  <c r="C7480"/>
  <c r="B7480" s="1"/>
  <c r="A7489" l="1"/>
  <c r="D7488"/>
  <c r="E7488" s="1"/>
  <c r="F7480"/>
  <c r="C7481"/>
  <c r="B7481" s="1"/>
  <c r="A7490" l="1"/>
  <c r="D7489"/>
  <c r="E7489" s="1"/>
  <c r="F7481"/>
  <c r="C7482"/>
  <c r="B7482" s="1"/>
  <c r="A7491" l="1"/>
  <c r="D7490"/>
  <c r="E7490" s="1"/>
  <c r="F7482"/>
  <c r="C7483"/>
  <c r="B7483" s="1"/>
  <c r="A7492" l="1"/>
  <c r="D7491"/>
  <c r="E7491" s="1"/>
  <c r="F7483"/>
  <c r="C7484"/>
  <c r="B7484" s="1"/>
  <c r="A7493" l="1"/>
  <c r="D7492"/>
  <c r="E7492" s="1"/>
  <c r="F7484"/>
  <c r="C7485"/>
  <c r="B7485" s="1"/>
  <c r="A7494" l="1"/>
  <c r="D7493"/>
  <c r="E7493" s="1"/>
  <c r="F7485"/>
  <c r="C7486"/>
  <c r="B7486" s="1"/>
  <c r="A7495" l="1"/>
  <c r="D7494"/>
  <c r="E7494" s="1"/>
  <c r="F7486"/>
  <c r="C7487"/>
  <c r="B7487" s="1"/>
  <c r="A7496" l="1"/>
  <c r="D7495"/>
  <c r="E7495" s="1"/>
  <c r="F7487"/>
  <c r="C7488"/>
  <c r="B7488" s="1"/>
  <c r="A7497" l="1"/>
  <c r="D7496"/>
  <c r="E7496" s="1"/>
  <c r="F7488"/>
  <c r="C7489"/>
  <c r="B7489" s="1"/>
  <c r="A7498" l="1"/>
  <c r="D7497"/>
  <c r="E7497" s="1"/>
  <c r="F7489"/>
  <c r="C7490"/>
  <c r="B7490" s="1"/>
  <c r="A7499" l="1"/>
  <c r="D7498"/>
  <c r="E7498" s="1"/>
  <c r="F7490"/>
  <c r="C7491"/>
  <c r="B7491" s="1"/>
  <c r="A7500" l="1"/>
  <c r="D7499"/>
  <c r="E7499" s="1"/>
  <c r="F7491"/>
  <c r="C7492"/>
  <c r="B7492" s="1"/>
  <c r="A7501" l="1"/>
  <c r="D7500"/>
  <c r="E7500" s="1"/>
  <c r="F7492"/>
  <c r="C7493"/>
  <c r="B7493" s="1"/>
  <c r="A7502" l="1"/>
  <c r="D7501"/>
  <c r="E7501" s="1"/>
  <c r="F7493"/>
  <c r="C7494"/>
  <c r="B7494" s="1"/>
  <c r="A7503" l="1"/>
  <c r="D7502"/>
  <c r="E7502" s="1"/>
  <c r="F7494"/>
  <c r="C7495"/>
  <c r="B7495" s="1"/>
  <c r="A7504" l="1"/>
  <c r="D7503"/>
  <c r="E7503" s="1"/>
  <c r="F7495"/>
  <c r="C7496"/>
  <c r="B7496" s="1"/>
  <c r="A7505" l="1"/>
  <c r="D7504"/>
  <c r="E7504" s="1"/>
  <c r="F7496"/>
  <c r="C7497"/>
  <c r="B7497" s="1"/>
  <c r="A7506" l="1"/>
  <c r="D7505"/>
  <c r="E7505" s="1"/>
  <c r="F7497"/>
  <c r="C7498"/>
  <c r="B7498" s="1"/>
  <c r="A7507" l="1"/>
  <c r="D7506"/>
  <c r="E7506" s="1"/>
  <c r="F7498"/>
  <c r="C7499"/>
  <c r="B7499" s="1"/>
  <c r="A7508" l="1"/>
  <c r="D7507"/>
  <c r="E7507" s="1"/>
  <c r="F7499"/>
  <c r="C7500"/>
  <c r="B7500" s="1"/>
  <c r="A7509" l="1"/>
  <c r="D7508"/>
  <c r="E7508" s="1"/>
  <c r="F7500"/>
  <c r="C7501"/>
  <c r="B7501" s="1"/>
  <c r="A7510" l="1"/>
  <c r="D7509"/>
  <c r="E7509" s="1"/>
  <c r="F7501"/>
  <c r="C7502"/>
  <c r="B7502" s="1"/>
  <c r="A7511" l="1"/>
  <c r="D7510"/>
  <c r="E7510" s="1"/>
  <c r="F7502"/>
  <c r="C7503"/>
  <c r="B7503" s="1"/>
  <c r="A7512" l="1"/>
  <c r="D7511"/>
  <c r="E7511" s="1"/>
  <c r="F7503"/>
  <c r="C7504"/>
  <c r="B7504" s="1"/>
  <c r="A7513" l="1"/>
  <c r="D7512"/>
  <c r="E7512" s="1"/>
  <c r="F7504"/>
  <c r="C7505"/>
  <c r="B7505" s="1"/>
  <c r="A7514" l="1"/>
  <c r="D7513"/>
  <c r="E7513" s="1"/>
  <c r="F7505"/>
  <c r="C7506"/>
  <c r="B7506" s="1"/>
  <c r="A7515" l="1"/>
  <c r="D7514"/>
  <c r="E7514" s="1"/>
  <c r="F7506"/>
  <c r="C7507"/>
  <c r="B7507" s="1"/>
  <c r="A7516" l="1"/>
  <c r="D7515"/>
  <c r="E7515" s="1"/>
  <c r="F7507"/>
  <c r="C7508"/>
  <c r="B7508" s="1"/>
  <c r="A7517" l="1"/>
  <c r="D7516"/>
  <c r="E7516" s="1"/>
  <c r="F7508"/>
  <c r="C7509"/>
  <c r="B7509" s="1"/>
  <c r="A7518" l="1"/>
  <c r="D7517"/>
  <c r="E7517" s="1"/>
  <c r="F7509"/>
  <c r="C7510"/>
  <c r="B7510" s="1"/>
  <c r="A7519" l="1"/>
  <c r="D7518"/>
  <c r="E7518" s="1"/>
  <c r="F7510"/>
  <c r="C7511"/>
  <c r="B7511" s="1"/>
  <c r="A7520" l="1"/>
  <c r="D7519"/>
  <c r="E7519" s="1"/>
  <c r="F7511"/>
  <c r="C7512"/>
  <c r="B7512" s="1"/>
  <c r="A7521" l="1"/>
  <c r="D7520"/>
  <c r="E7520" s="1"/>
  <c r="F7512"/>
  <c r="C7513"/>
  <c r="B7513" s="1"/>
  <c r="A7522" l="1"/>
  <c r="D7521"/>
  <c r="E7521" s="1"/>
  <c r="F7513"/>
  <c r="C7514"/>
  <c r="B7514" s="1"/>
  <c r="A7523" l="1"/>
  <c r="D7522"/>
  <c r="E7522" s="1"/>
  <c r="F7514"/>
  <c r="C7515"/>
  <c r="B7515" s="1"/>
  <c r="A7524" l="1"/>
  <c r="D7523"/>
  <c r="E7523" s="1"/>
  <c r="F7515"/>
  <c r="C7516"/>
  <c r="B7516" s="1"/>
  <c r="A7525" l="1"/>
  <c r="D7524"/>
  <c r="E7524" s="1"/>
  <c r="F7516"/>
  <c r="C7517"/>
  <c r="B7517" s="1"/>
  <c r="A7526" l="1"/>
  <c r="D7525"/>
  <c r="E7525" s="1"/>
  <c r="F7517"/>
  <c r="C7518"/>
  <c r="B7518" s="1"/>
  <c r="A7527" l="1"/>
  <c r="D7526"/>
  <c r="E7526" s="1"/>
  <c r="F7518"/>
  <c r="C7519"/>
  <c r="B7519" s="1"/>
  <c r="A7528" l="1"/>
  <c r="D7527"/>
  <c r="E7527" s="1"/>
  <c r="F7519"/>
  <c r="C7520"/>
  <c r="B7520" s="1"/>
  <c r="A7529" l="1"/>
  <c r="D7528"/>
  <c r="E7528" s="1"/>
  <c r="F7520"/>
  <c r="C7521"/>
  <c r="B7521" s="1"/>
  <c r="A7530" l="1"/>
  <c r="D7529"/>
  <c r="E7529" s="1"/>
  <c r="F7521"/>
  <c r="C7522"/>
  <c r="B7522" s="1"/>
  <c r="A7531" l="1"/>
  <c r="D7530"/>
  <c r="E7530" s="1"/>
  <c r="F7522"/>
  <c r="C7523"/>
  <c r="B7523" s="1"/>
  <c r="A7532" l="1"/>
  <c r="D7531"/>
  <c r="E7531" s="1"/>
  <c r="F7523"/>
  <c r="C7524"/>
  <c r="B7524" s="1"/>
  <c r="A7533" l="1"/>
  <c r="D7532"/>
  <c r="E7532" s="1"/>
  <c r="F7524"/>
  <c r="C7525"/>
  <c r="B7525" s="1"/>
  <c r="A7534" l="1"/>
  <c r="D7533"/>
  <c r="E7533" s="1"/>
  <c r="F7525"/>
  <c r="C7526"/>
  <c r="B7526" s="1"/>
  <c r="A7535" l="1"/>
  <c r="D7534"/>
  <c r="E7534" s="1"/>
  <c r="F7526"/>
  <c r="C7527"/>
  <c r="B7527" s="1"/>
  <c r="A7536" l="1"/>
  <c r="D7535"/>
  <c r="E7535" s="1"/>
  <c r="F7527"/>
  <c r="C7528"/>
  <c r="B7528" s="1"/>
  <c r="A7537" l="1"/>
  <c r="D7536"/>
  <c r="E7536" s="1"/>
  <c r="F7528"/>
  <c r="C7529"/>
  <c r="B7529" s="1"/>
  <c r="A7538" l="1"/>
  <c r="D7537"/>
  <c r="E7537" s="1"/>
  <c r="F7529"/>
  <c r="C7530"/>
  <c r="B7530" s="1"/>
  <c r="A7539" l="1"/>
  <c r="D7538"/>
  <c r="E7538" s="1"/>
  <c r="F7530"/>
  <c r="C7531"/>
  <c r="B7531" s="1"/>
  <c r="A7540" l="1"/>
  <c r="D7539"/>
  <c r="E7539" s="1"/>
  <c r="F7531"/>
  <c r="C7532"/>
  <c r="B7532" s="1"/>
  <c r="A7541" l="1"/>
  <c r="D7540"/>
  <c r="E7540" s="1"/>
  <c r="F7532"/>
  <c r="C7533"/>
  <c r="B7533" s="1"/>
  <c r="A7542" l="1"/>
  <c r="D7541"/>
  <c r="E7541" s="1"/>
  <c r="F7533"/>
  <c r="C7534"/>
  <c r="B7534" s="1"/>
  <c r="A7543" l="1"/>
  <c r="D7542"/>
  <c r="E7542" s="1"/>
  <c r="F7534"/>
  <c r="C7535"/>
  <c r="B7535" s="1"/>
  <c r="A7544" l="1"/>
  <c r="D7543"/>
  <c r="E7543" s="1"/>
  <c r="F7535"/>
  <c r="C7536"/>
  <c r="B7536" s="1"/>
  <c r="A7545" l="1"/>
  <c r="D7544"/>
  <c r="E7544" s="1"/>
  <c r="F7536"/>
  <c r="C7537"/>
  <c r="B7537" s="1"/>
  <c r="A7546" l="1"/>
  <c r="D7545"/>
  <c r="E7545" s="1"/>
  <c r="F7537"/>
  <c r="C7538"/>
  <c r="B7538" s="1"/>
  <c r="A7547" l="1"/>
  <c r="D7546"/>
  <c r="E7546" s="1"/>
  <c r="F7538"/>
  <c r="C7539"/>
  <c r="B7539" s="1"/>
  <c r="A7548" l="1"/>
  <c r="D7547"/>
  <c r="E7547" s="1"/>
  <c r="F7539"/>
  <c r="C7540"/>
  <c r="B7540" s="1"/>
  <c r="A7549" l="1"/>
  <c r="D7548"/>
  <c r="E7548" s="1"/>
  <c r="F7540"/>
  <c r="C7541"/>
  <c r="B7541" s="1"/>
  <c r="A7550" l="1"/>
  <c r="D7549"/>
  <c r="E7549" s="1"/>
  <c r="F7541"/>
  <c r="C7542"/>
  <c r="B7542" s="1"/>
  <c r="A7551" l="1"/>
  <c r="D7550"/>
  <c r="E7550" s="1"/>
  <c r="F7542"/>
  <c r="C7543"/>
  <c r="B7543" s="1"/>
  <c r="A7552" l="1"/>
  <c r="D7551"/>
  <c r="E7551" s="1"/>
  <c r="F7543"/>
  <c r="C7544"/>
  <c r="B7544" s="1"/>
  <c r="A7553" l="1"/>
  <c r="D7552"/>
  <c r="E7552" s="1"/>
  <c r="F7544"/>
  <c r="C7545"/>
  <c r="B7545" s="1"/>
  <c r="A7554" l="1"/>
  <c r="D7553"/>
  <c r="E7553" s="1"/>
  <c r="F7545"/>
  <c r="C7546"/>
  <c r="B7546" s="1"/>
  <c r="A7555" l="1"/>
  <c r="D7554"/>
  <c r="E7554" s="1"/>
  <c r="F7546"/>
  <c r="C7547"/>
  <c r="B7547" s="1"/>
  <c r="A7556" l="1"/>
  <c r="D7555"/>
  <c r="E7555" s="1"/>
  <c r="F7547"/>
  <c r="C7548"/>
  <c r="B7548" s="1"/>
  <c r="A7557" l="1"/>
  <c r="D7556"/>
  <c r="E7556" s="1"/>
  <c r="F7548"/>
  <c r="C7549"/>
  <c r="B7549" s="1"/>
  <c r="A7558" l="1"/>
  <c r="D7557"/>
  <c r="E7557" s="1"/>
  <c r="F7549"/>
  <c r="C7550"/>
  <c r="B7550" s="1"/>
  <c r="A7559" l="1"/>
  <c r="D7558"/>
  <c r="E7558" s="1"/>
  <c r="F7550"/>
  <c r="C7551"/>
  <c r="B7551" s="1"/>
  <c r="A7560" l="1"/>
  <c r="D7559"/>
  <c r="E7559" s="1"/>
  <c r="F7551"/>
  <c r="C7552"/>
  <c r="B7552" s="1"/>
  <c r="A7561" l="1"/>
  <c r="D7560"/>
  <c r="E7560" s="1"/>
  <c r="F7552"/>
  <c r="C7553"/>
  <c r="B7553" s="1"/>
  <c r="A7562" l="1"/>
  <c r="D7561"/>
  <c r="E7561" s="1"/>
  <c r="F7553"/>
  <c r="C7554"/>
  <c r="B7554" s="1"/>
  <c r="A7563" l="1"/>
  <c r="D7562"/>
  <c r="E7562" s="1"/>
  <c r="F7554"/>
  <c r="C7555"/>
  <c r="B7555" s="1"/>
  <c r="A7564" l="1"/>
  <c r="D7563"/>
  <c r="E7563" s="1"/>
  <c r="F7555"/>
  <c r="C7556"/>
  <c r="B7556" s="1"/>
  <c r="A7565" l="1"/>
  <c r="D7564"/>
  <c r="E7564" s="1"/>
  <c r="F7556"/>
  <c r="C7557"/>
  <c r="B7557" s="1"/>
  <c r="A7566" l="1"/>
  <c r="D7565"/>
  <c r="E7565" s="1"/>
  <c r="F7557"/>
  <c r="C7558"/>
  <c r="B7558" s="1"/>
  <c r="A7567" l="1"/>
  <c r="D7566"/>
  <c r="E7566" s="1"/>
  <c r="F7558"/>
  <c r="C7559"/>
  <c r="B7559" s="1"/>
  <c r="A7568" l="1"/>
  <c r="D7567"/>
  <c r="E7567" s="1"/>
  <c r="F7559"/>
  <c r="C7560"/>
  <c r="B7560" s="1"/>
  <c r="A7569" l="1"/>
  <c r="D7568"/>
  <c r="E7568" s="1"/>
  <c r="F7560"/>
  <c r="C7561"/>
  <c r="B7561" s="1"/>
  <c r="A7570" l="1"/>
  <c r="D7569"/>
  <c r="E7569" s="1"/>
  <c r="F7561"/>
  <c r="C7562"/>
  <c r="B7562" s="1"/>
  <c r="A7571" l="1"/>
  <c r="D7570"/>
  <c r="E7570" s="1"/>
  <c r="F7562"/>
  <c r="C7563"/>
  <c r="B7563" s="1"/>
  <c r="A7572" l="1"/>
  <c r="D7571"/>
  <c r="E7571" s="1"/>
  <c r="F7563"/>
  <c r="C7564"/>
  <c r="B7564" s="1"/>
  <c r="A7573" l="1"/>
  <c r="D7572"/>
  <c r="E7572" s="1"/>
  <c r="F7564"/>
  <c r="C7565"/>
  <c r="B7565" s="1"/>
  <c r="A7574" l="1"/>
  <c r="D7573"/>
  <c r="E7573" s="1"/>
  <c r="F7565"/>
  <c r="C7566"/>
  <c r="B7566" s="1"/>
  <c r="A7575" l="1"/>
  <c r="D7574"/>
  <c r="E7574" s="1"/>
  <c r="F7566"/>
  <c r="C7567"/>
  <c r="B7567" s="1"/>
  <c r="A7576" l="1"/>
  <c r="D7575"/>
  <c r="E7575" s="1"/>
  <c r="F7567"/>
  <c r="C7568"/>
  <c r="B7568" s="1"/>
  <c r="A7577" l="1"/>
  <c r="D7576"/>
  <c r="E7576" s="1"/>
  <c r="F7568"/>
  <c r="C7569"/>
  <c r="B7569" s="1"/>
  <c r="A7578" l="1"/>
  <c r="D7577"/>
  <c r="E7577" s="1"/>
  <c r="F7569"/>
  <c r="C7570"/>
  <c r="B7570" s="1"/>
  <c r="A7579" l="1"/>
  <c r="D7578"/>
  <c r="E7578" s="1"/>
  <c r="F7570"/>
  <c r="C7571"/>
  <c r="B7571" s="1"/>
  <c r="A7580" l="1"/>
  <c r="D7579"/>
  <c r="E7579" s="1"/>
  <c r="F7571"/>
  <c r="C7572"/>
  <c r="B7572" s="1"/>
  <c r="A7581" l="1"/>
  <c r="D7580"/>
  <c r="E7580" s="1"/>
  <c r="F7572"/>
  <c r="C7573"/>
  <c r="B7573" s="1"/>
  <c r="A7582" l="1"/>
  <c r="D7581"/>
  <c r="E7581" s="1"/>
  <c r="F7573"/>
  <c r="C7574"/>
  <c r="B7574" s="1"/>
  <c r="A7583" l="1"/>
  <c r="D7582"/>
  <c r="E7582" s="1"/>
  <c r="F7574"/>
  <c r="C7575"/>
  <c r="B7575" s="1"/>
  <c r="A7584" l="1"/>
  <c r="D7583"/>
  <c r="E7583" s="1"/>
  <c r="F7575"/>
  <c r="C7576"/>
  <c r="B7576" s="1"/>
  <c r="A7585" l="1"/>
  <c r="D7584"/>
  <c r="E7584" s="1"/>
  <c r="F7576"/>
  <c r="C7577"/>
  <c r="B7577" s="1"/>
  <c r="A7586" l="1"/>
  <c r="D7585"/>
  <c r="E7585" s="1"/>
  <c r="F7577"/>
  <c r="C7578"/>
  <c r="B7578" s="1"/>
  <c r="A7587" l="1"/>
  <c r="D7586"/>
  <c r="E7586" s="1"/>
  <c r="F7578"/>
  <c r="C7579"/>
  <c r="B7579" s="1"/>
  <c r="A7588" l="1"/>
  <c r="D7587"/>
  <c r="E7587" s="1"/>
  <c r="F7579"/>
  <c r="C7580"/>
  <c r="B7580" s="1"/>
  <c r="A7589" l="1"/>
  <c r="D7588"/>
  <c r="E7588" s="1"/>
  <c r="F7580"/>
  <c r="C7581"/>
  <c r="B7581" s="1"/>
  <c r="A7590" l="1"/>
  <c r="D7589"/>
  <c r="E7589" s="1"/>
  <c r="F7581"/>
  <c r="C7582"/>
  <c r="B7582" s="1"/>
  <c r="A7591" l="1"/>
  <c r="D7590"/>
  <c r="E7590" s="1"/>
  <c r="F7582"/>
  <c r="C7583"/>
  <c r="B7583" s="1"/>
  <c r="A7592" l="1"/>
  <c r="D7591"/>
  <c r="E7591" s="1"/>
  <c r="F7583"/>
  <c r="C7584"/>
  <c r="B7584" s="1"/>
  <c r="A7593" l="1"/>
  <c r="D7592"/>
  <c r="E7592" s="1"/>
  <c r="F7584"/>
  <c r="C7585"/>
  <c r="B7585" s="1"/>
  <c r="A7594" l="1"/>
  <c r="D7593"/>
  <c r="E7593" s="1"/>
  <c r="F7585"/>
  <c r="C7586"/>
  <c r="B7586" s="1"/>
  <c r="A7595" l="1"/>
  <c r="D7594"/>
  <c r="E7594" s="1"/>
  <c r="F7586"/>
  <c r="C7587"/>
  <c r="B7587" s="1"/>
  <c r="A7596" l="1"/>
  <c r="D7595"/>
  <c r="E7595" s="1"/>
  <c r="F7587"/>
  <c r="C7588"/>
  <c r="B7588" s="1"/>
  <c r="A7597" l="1"/>
  <c r="D7596"/>
  <c r="E7596" s="1"/>
  <c r="F7588"/>
  <c r="C7589"/>
  <c r="B7589" s="1"/>
  <c r="A7598" l="1"/>
  <c r="D7597"/>
  <c r="E7597" s="1"/>
  <c r="F7589"/>
  <c r="C7590"/>
  <c r="B7590" s="1"/>
  <c r="A7599" l="1"/>
  <c r="D7598"/>
  <c r="E7598" s="1"/>
  <c r="F7590"/>
  <c r="C7591"/>
  <c r="B7591" s="1"/>
  <c r="A7600" l="1"/>
  <c r="D7599"/>
  <c r="E7599" s="1"/>
  <c r="F7591"/>
  <c r="C7592"/>
  <c r="B7592" s="1"/>
  <c r="A7601" l="1"/>
  <c r="D7600"/>
  <c r="E7600" s="1"/>
  <c r="F7592"/>
  <c r="C7593"/>
  <c r="B7593" s="1"/>
  <c r="A7602" l="1"/>
  <c r="D7601"/>
  <c r="E7601" s="1"/>
  <c r="F7593"/>
  <c r="C7594"/>
  <c r="B7594" s="1"/>
  <c r="A7603" l="1"/>
  <c r="D7602"/>
  <c r="E7602" s="1"/>
  <c r="F7594"/>
  <c r="C7595"/>
  <c r="B7595" s="1"/>
  <c r="A7604" l="1"/>
  <c r="D7603"/>
  <c r="E7603" s="1"/>
  <c r="F7595"/>
  <c r="C7596"/>
  <c r="B7596" s="1"/>
  <c r="A7605" l="1"/>
  <c r="D7604"/>
  <c r="E7604" s="1"/>
  <c r="F7596"/>
  <c r="C7597"/>
  <c r="B7597" s="1"/>
  <c r="A7606" l="1"/>
  <c r="D7605"/>
  <c r="E7605" s="1"/>
  <c r="F7597"/>
  <c r="C7598"/>
  <c r="B7598" s="1"/>
  <c r="A7607" l="1"/>
  <c r="D7606"/>
  <c r="E7606" s="1"/>
  <c r="F7598"/>
  <c r="C7599"/>
  <c r="B7599" s="1"/>
  <c r="A7608" l="1"/>
  <c r="D7607"/>
  <c r="E7607" s="1"/>
  <c r="F7599"/>
  <c r="C7600"/>
  <c r="B7600" s="1"/>
  <c r="A7609" l="1"/>
  <c r="D7608"/>
  <c r="E7608" s="1"/>
  <c r="F7600"/>
  <c r="C7601"/>
  <c r="B7601" s="1"/>
  <c r="A7610" l="1"/>
  <c r="D7609"/>
  <c r="E7609" s="1"/>
  <c r="F7601"/>
  <c r="C7602"/>
  <c r="B7602" s="1"/>
  <c r="A7611" l="1"/>
  <c r="D7610"/>
  <c r="E7610" s="1"/>
  <c r="F7602"/>
  <c r="C7603"/>
  <c r="B7603" s="1"/>
  <c r="A7612" l="1"/>
  <c r="D7611"/>
  <c r="E7611" s="1"/>
  <c r="F7603"/>
  <c r="C7604"/>
  <c r="B7604" s="1"/>
  <c r="A7613" l="1"/>
  <c r="D7612"/>
  <c r="E7612" s="1"/>
  <c r="F7604"/>
  <c r="C7605"/>
  <c r="B7605" s="1"/>
  <c r="A7614" l="1"/>
  <c r="D7613"/>
  <c r="E7613" s="1"/>
  <c r="F7605"/>
  <c r="C7606"/>
  <c r="B7606" s="1"/>
  <c r="A7615" l="1"/>
  <c r="D7614"/>
  <c r="E7614" s="1"/>
  <c r="F7606"/>
  <c r="C7607"/>
  <c r="B7607" s="1"/>
  <c r="A7616" l="1"/>
  <c r="D7615"/>
  <c r="E7615" s="1"/>
  <c r="F7607"/>
  <c r="C7608"/>
  <c r="B7608" s="1"/>
  <c r="A7617" l="1"/>
  <c r="D7616"/>
  <c r="E7616" s="1"/>
  <c r="F7608"/>
  <c r="C7609"/>
  <c r="B7609" s="1"/>
  <c r="A7618" l="1"/>
  <c r="D7617"/>
  <c r="E7617" s="1"/>
  <c r="F7609"/>
  <c r="C7610"/>
  <c r="B7610" s="1"/>
  <c r="A7619" l="1"/>
  <c r="D7618"/>
  <c r="E7618" s="1"/>
  <c r="F7610"/>
  <c r="C7611"/>
  <c r="B7611" s="1"/>
  <c r="A7620" l="1"/>
  <c r="D7619"/>
  <c r="E7619" s="1"/>
  <c r="F7611"/>
  <c r="C7612"/>
  <c r="B7612" s="1"/>
  <c r="A7621" l="1"/>
  <c r="D7620"/>
  <c r="E7620" s="1"/>
  <c r="F7612"/>
  <c r="C7613"/>
  <c r="B7613" s="1"/>
  <c r="A7622" l="1"/>
  <c r="D7621"/>
  <c r="E7621" s="1"/>
  <c r="F7613"/>
  <c r="C7614"/>
  <c r="B7614" s="1"/>
  <c r="A7623" l="1"/>
  <c r="D7622"/>
  <c r="E7622" s="1"/>
  <c r="F7614"/>
  <c r="C7615"/>
  <c r="B7615" s="1"/>
  <c r="A7624" l="1"/>
  <c r="D7623"/>
  <c r="E7623" s="1"/>
  <c r="F7615"/>
  <c r="C7616"/>
  <c r="B7616" s="1"/>
  <c r="A7625" l="1"/>
  <c r="D7624"/>
  <c r="E7624" s="1"/>
  <c r="F7616"/>
  <c r="C7617"/>
  <c r="B7617" s="1"/>
  <c r="A7626" l="1"/>
  <c r="D7625"/>
  <c r="E7625" s="1"/>
  <c r="F7617"/>
  <c r="C7618"/>
  <c r="B7618" s="1"/>
  <c r="A7627" l="1"/>
  <c r="D7626"/>
  <c r="E7626" s="1"/>
  <c r="F7618"/>
  <c r="C7619"/>
  <c r="B7619" s="1"/>
  <c r="A7628" l="1"/>
  <c r="D7627"/>
  <c r="E7627" s="1"/>
  <c r="F7619"/>
  <c r="C7620"/>
  <c r="B7620" s="1"/>
  <c r="A7629" l="1"/>
  <c r="D7628"/>
  <c r="E7628" s="1"/>
  <c r="F7620"/>
  <c r="C7621"/>
  <c r="B7621" s="1"/>
  <c r="A7630" l="1"/>
  <c r="D7629"/>
  <c r="E7629" s="1"/>
  <c r="F7621"/>
  <c r="C7622"/>
  <c r="B7622" s="1"/>
  <c r="A7631" l="1"/>
  <c r="D7630"/>
  <c r="E7630" s="1"/>
  <c r="F7622"/>
  <c r="C7623"/>
  <c r="B7623" s="1"/>
  <c r="A7632" l="1"/>
  <c r="D7631"/>
  <c r="E7631" s="1"/>
  <c r="F7623"/>
  <c r="C7624"/>
  <c r="B7624" s="1"/>
  <c r="A7633" l="1"/>
  <c r="D7632"/>
  <c r="E7632" s="1"/>
  <c r="F7624"/>
  <c r="C7625"/>
  <c r="B7625" s="1"/>
  <c r="A7634" l="1"/>
  <c r="D7633"/>
  <c r="E7633" s="1"/>
  <c r="F7625"/>
  <c r="C7626"/>
  <c r="B7626" s="1"/>
  <c r="A7635" l="1"/>
  <c r="D7634"/>
  <c r="E7634" s="1"/>
  <c r="F7626"/>
  <c r="C7627"/>
  <c r="B7627" s="1"/>
  <c r="A7636" l="1"/>
  <c r="D7635"/>
  <c r="E7635" s="1"/>
  <c r="F7627"/>
  <c r="C7628"/>
  <c r="B7628" s="1"/>
  <c r="A7637" l="1"/>
  <c r="D7636"/>
  <c r="E7636" s="1"/>
  <c r="F7628"/>
  <c r="C7629"/>
  <c r="B7629" s="1"/>
  <c r="A7638" l="1"/>
  <c r="D7637"/>
  <c r="E7637" s="1"/>
  <c r="F7629"/>
  <c r="C7630"/>
  <c r="B7630" s="1"/>
  <c r="A7639" l="1"/>
  <c r="D7638"/>
  <c r="E7638" s="1"/>
  <c r="F7630"/>
  <c r="C7631"/>
  <c r="B7631" s="1"/>
  <c r="A7640" l="1"/>
  <c r="D7639"/>
  <c r="E7639" s="1"/>
  <c r="F7631"/>
  <c r="C7632"/>
  <c r="B7632" s="1"/>
  <c r="A7641" l="1"/>
  <c r="D7640"/>
  <c r="E7640" s="1"/>
  <c r="F7632"/>
  <c r="C7633"/>
  <c r="B7633" s="1"/>
  <c r="A7642" l="1"/>
  <c r="D7641"/>
  <c r="E7641" s="1"/>
  <c r="F7633"/>
  <c r="C7634"/>
  <c r="B7634" s="1"/>
  <c r="A7643" l="1"/>
  <c r="D7642"/>
  <c r="E7642" s="1"/>
  <c r="F7634"/>
  <c r="C7635"/>
  <c r="B7635" s="1"/>
  <c r="A7644" l="1"/>
  <c r="D7643"/>
  <c r="E7643" s="1"/>
  <c r="F7635"/>
  <c r="C7636"/>
  <c r="B7636" s="1"/>
  <c r="A7645" l="1"/>
  <c r="D7644"/>
  <c r="E7644" s="1"/>
  <c r="F7636"/>
  <c r="C7637"/>
  <c r="B7637" s="1"/>
  <c r="A7646" l="1"/>
  <c r="D7645"/>
  <c r="E7645" s="1"/>
  <c r="F7637"/>
  <c r="C7638"/>
  <c r="B7638" s="1"/>
  <c r="A7647" l="1"/>
  <c r="D7646"/>
  <c r="E7646" s="1"/>
  <c r="F7638"/>
  <c r="C7639"/>
  <c r="B7639" s="1"/>
  <c r="A7648" l="1"/>
  <c r="D7647"/>
  <c r="E7647" s="1"/>
  <c r="F7639"/>
  <c r="C7640"/>
  <c r="B7640" s="1"/>
  <c r="A7649" l="1"/>
  <c r="D7648"/>
  <c r="E7648" s="1"/>
  <c r="F7640"/>
  <c r="C7641"/>
  <c r="B7641" s="1"/>
  <c r="A7650" l="1"/>
  <c r="D7649"/>
  <c r="E7649" s="1"/>
  <c r="F7641"/>
  <c r="C7642"/>
  <c r="B7642" s="1"/>
  <c r="A7651" l="1"/>
  <c r="D7650"/>
  <c r="E7650" s="1"/>
  <c r="F7642"/>
  <c r="C7643"/>
  <c r="B7643" s="1"/>
  <c r="A7652" l="1"/>
  <c r="D7651"/>
  <c r="E7651" s="1"/>
  <c r="F7643"/>
  <c r="C7644"/>
  <c r="B7644" s="1"/>
  <c r="A7653" l="1"/>
  <c r="D7652"/>
  <c r="E7652" s="1"/>
  <c r="F7644"/>
  <c r="C7645"/>
  <c r="B7645" s="1"/>
  <c r="A7654" l="1"/>
  <c r="D7653"/>
  <c r="E7653" s="1"/>
  <c r="F7645"/>
  <c r="C7646"/>
  <c r="B7646" s="1"/>
  <c r="A7655" l="1"/>
  <c r="D7654"/>
  <c r="E7654" s="1"/>
  <c r="F7646"/>
  <c r="C7647"/>
  <c r="B7647" s="1"/>
  <c r="A7656" l="1"/>
  <c r="D7655"/>
  <c r="E7655" s="1"/>
  <c r="F7647"/>
  <c r="C7648"/>
  <c r="B7648" s="1"/>
  <c r="A7657" l="1"/>
  <c r="D7656"/>
  <c r="E7656" s="1"/>
  <c r="F7648"/>
  <c r="C7649"/>
  <c r="B7649" s="1"/>
  <c r="A7658" l="1"/>
  <c r="D7657"/>
  <c r="E7657" s="1"/>
  <c r="F7649"/>
  <c r="C7650"/>
  <c r="B7650" s="1"/>
  <c r="A7659" l="1"/>
  <c r="D7658"/>
  <c r="E7658" s="1"/>
  <c r="F7650"/>
  <c r="C7651"/>
  <c r="B7651" s="1"/>
  <c r="A7660" l="1"/>
  <c r="D7659"/>
  <c r="E7659" s="1"/>
  <c r="F7651"/>
  <c r="C7652"/>
  <c r="B7652" s="1"/>
  <c r="A7661" l="1"/>
  <c r="D7660"/>
  <c r="E7660" s="1"/>
  <c r="F7652"/>
  <c r="C7653"/>
  <c r="B7653" s="1"/>
  <c r="A7662" l="1"/>
  <c r="D7661"/>
  <c r="E7661" s="1"/>
  <c r="F7653"/>
  <c r="C7654"/>
  <c r="B7654" s="1"/>
  <c r="A7663" l="1"/>
  <c r="D7662"/>
  <c r="E7662" s="1"/>
  <c r="F7654"/>
  <c r="C7655"/>
  <c r="B7655" s="1"/>
  <c r="A7664" l="1"/>
  <c r="D7663"/>
  <c r="E7663" s="1"/>
  <c r="F7655"/>
  <c r="C7656"/>
  <c r="B7656" s="1"/>
  <c r="A7665" l="1"/>
  <c r="D7664"/>
  <c r="E7664" s="1"/>
  <c r="F7656"/>
  <c r="C7657"/>
  <c r="B7657" s="1"/>
  <c r="A7666" l="1"/>
  <c r="D7665"/>
  <c r="E7665" s="1"/>
  <c r="F7657"/>
  <c r="C7658"/>
  <c r="B7658" s="1"/>
  <c r="A7667" l="1"/>
  <c r="D7666"/>
  <c r="E7666" s="1"/>
  <c r="F7658"/>
  <c r="C7659"/>
  <c r="B7659" s="1"/>
  <c r="A7668" l="1"/>
  <c r="D7667"/>
  <c r="E7667" s="1"/>
  <c r="F7659"/>
  <c r="C7660"/>
  <c r="B7660" s="1"/>
  <c r="A7669" l="1"/>
  <c r="D7668"/>
  <c r="E7668" s="1"/>
  <c r="F7660"/>
  <c r="C7661"/>
  <c r="B7661" s="1"/>
  <c r="A7670" l="1"/>
  <c r="D7669"/>
  <c r="E7669" s="1"/>
  <c r="F7661"/>
  <c r="C7662"/>
  <c r="B7662" s="1"/>
  <c r="A7671" l="1"/>
  <c r="D7670"/>
  <c r="E7670" s="1"/>
  <c r="F7662"/>
  <c r="C7663"/>
  <c r="B7663" s="1"/>
  <c r="A7672" l="1"/>
  <c r="D7671"/>
  <c r="E7671" s="1"/>
  <c r="F7663"/>
  <c r="C7664"/>
  <c r="B7664" s="1"/>
  <c r="A7673" l="1"/>
  <c r="D7672"/>
  <c r="E7672" s="1"/>
  <c r="F7664"/>
  <c r="C7665"/>
  <c r="B7665" s="1"/>
  <c r="A7674" l="1"/>
  <c r="D7673"/>
  <c r="E7673" s="1"/>
  <c r="F7665"/>
  <c r="C7666"/>
  <c r="B7666" s="1"/>
  <c r="A7675" l="1"/>
  <c r="D7674"/>
  <c r="E7674" s="1"/>
  <c r="F7666"/>
  <c r="C7667"/>
  <c r="B7667" s="1"/>
  <c r="A7676" l="1"/>
  <c r="D7675"/>
  <c r="E7675" s="1"/>
  <c r="F7667"/>
  <c r="C7668"/>
  <c r="B7668" s="1"/>
  <c r="A7677" l="1"/>
  <c r="D7676"/>
  <c r="E7676" s="1"/>
  <c r="F7668"/>
  <c r="C7669"/>
  <c r="B7669" s="1"/>
  <c r="A7678" l="1"/>
  <c r="D7677"/>
  <c r="E7677" s="1"/>
  <c r="F7669"/>
  <c r="C7670"/>
  <c r="B7670" s="1"/>
  <c r="A7679" l="1"/>
  <c r="D7678"/>
  <c r="E7678" s="1"/>
  <c r="F7670"/>
  <c r="C7671"/>
  <c r="B7671" s="1"/>
  <c r="A7680" l="1"/>
  <c r="D7679"/>
  <c r="E7679" s="1"/>
  <c r="F7671"/>
  <c r="C7672"/>
  <c r="B7672" s="1"/>
  <c r="A7681" l="1"/>
  <c r="D7680"/>
  <c r="E7680" s="1"/>
  <c r="F7672"/>
  <c r="C7673"/>
  <c r="B7673" s="1"/>
  <c r="A7682" l="1"/>
  <c r="D7681"/>
  <c r="E7681" s="1"/>
  <c r="F7673"/>
  <c r="C7674"/>
  <c r="B7674" s="1"/>
  <c r="A7683" l="1"/>
  <c r="D7682"/>
  <c r="E7682" s="1"/>
  <c r="F7674"/>
  <c r="C7675"/>
  <c r="B7675" s="1"/>
  <c r="A7684" l="1"/>
  <c r="D7683"/>
  <c r="E7683" s="1"/>
  <c r="F7675"/>
  <c r="C7676"/>
  <c r="B7676" s="1"/>
  <c r="A7685" l="1"/>
  <c r="D7684"/>
  <c r="E7684" s="1"/>
  <c r="F7676"/>
  <c r="C7677"/>
  <c r="B7677" s="1"/>
  <c r="A7686" l="1"/>
  <c r="D7685"/>
  <c r="E7685" s="1"/>
  <c r="F7677"/>
  <c r="C7678"/>
  <c r="B7678" s="1"/>
  <c r="A7687" l="1"/>
  <c r="D7686"/>
  <c r="E7686" s="1"/>
  <c r="F7678"/>
  <c r="C7679"/>
  <c r="B7679" s="1"/>
  <c r="A7688" l="1"/>
  <c r="D7687"/>
  <c r="E7687" s="1"/>
  <c r="F7679"/>
  <c r="C7680"/>
  <c r="B7680" s="1"/>
  <c r="A7689" l="1"/>
  <c r="D7688"/>
  <c r="E7688" s="1"/>
  <c r="F7680"/>
  <c r="C7681"/>
  <c r="B7681" s="1"/>
  <c r="A7690" l="1"/>
  <c r="D7689"/>
  <c r="E7689" s="1"/>
  <c r="F7681"/>
  <c r="C7682"/>
  <c r="B7682" s="1"/>
  <c r="A7691" l="1"/>
  <c r="D7690"/>
  <c r="E7690" s="1"/>
  <c r="F7682"/>
  <c r="C7683"/>
  <c r="B7683" s="1"/>
  <c r="A7692" l="1"/>
  <c r="D7691"/>
  <c r="E7691" s="1"/>
  <c r="F7683"/>
  <c r="C7684"/>
  <c r="B7684" s="1"/>
  <c r="A7693" l="1"/>
  <c r="D7692"/>
  <c r="E7692" s="1"/>
  <c r="F7684"/>
  <c r="C7685"/>
  <c r="B7685" s="1"/>
  <c r="A7694" l="1"/>
  <c r="D7693"/>
  <c r="E7693" s="1"/>
  <c r="F7685"/>
  <c r="C7686"/>
  <c r="B7686" s="1"/>
  <c r="A7695" l="1"/>
  <c r="D7694"/>
  <c r="E7694" s="1"/>
  <c r="F7686"/>
  <c r="C7687"/>
  <c r="B7687" s="1"/>
  <c r="A7696" l="1"/>
  <c r="D7695"/>
  <c r="E7695" s="1"/>
  <c r="F7687"/>
  <c r="C7688"/>
  <c r="B7688" s="1"/>
  <c r="A7697" l="1"/>
  <c r="D7696"/>
  <c r="E7696" s="1"/>
  <c r="F7688"/>
  <c r="C7689"/>
  <c r="B7689" s="1"/>
  <c r="A7698" l="1"/>
  <c r="D7697"/>
  <c r="E7697" s="1"/>
  <c r="F7689"/>
  <c r="C7690"/>
  <c r="B7690" s="1"/>
  <c r="A7699" l="1"/>
  <c r="D7698"/>
  <c r="E7698" s="1"/>
  <c r="F7690"/>
  <c r="C7691"/>
  <c r="B7691" s="1"/>
  <c r="A7700" l="1"/>
  <c r="D7699"/>
  <c r="E7699" s="1"/>
  <c r="F7691"/>
  <c r="C7692"/>
  <c r="B7692" s="1"/>
  <c r="A7701" l="1"/>
  <c r="D7700"/>
  <c r="E7700" s="1"/>
  <c r="F7692"/>
  <c r="C7693"/>
  <c r="B7693" s="1"/>
  <c r="A7702" l="1"/>
  <c r="D7701"/>
  <c r="E7701" s="1"/>
  <c r="F7693"/>
  <c r="C7694"/>
  <c r="B7694" s="1"/>
  <c r="A7703" l="1"/>
  <c r="D7702"/>
  <c r="E7702" s="1"/>
  <c r="F7694"/>
  <c r="C7695"/>
  <c r="B7695" s="1"/>
  <c r="A7704" l="1"/>
  <c r="D7703"/>
  <c r="E7703" s="1"/>
  <c r="F7695"/>
  <c r="C7696"/>
  <c r="B7696" s="1"/>
  <c r="A7705" l="1"/>
  <c r="D7704"/>
  <c r="E7704" s="1"/>
  <c r="F7696"/>
  <c r="C7697"/>
  <c r="B7697" s="1"/>
  <c r="A7706" l="1"/>
  <c r="D7705"/>
  <c r="E7705" s="1"/>
  <c r="F7697"/>
  <c r="C7698"/>
  <c r="B7698" s="1"/>
  <c r="A7707" l="1"/>
  <c r="D7706"/>
  <c r="E7706" s="1"/>
  <c r="F7698"/>
  <c r="C7699"/>
  <c r="B7699" s="1"/>
  <c r="A7708" l="1"/>
  <c r="D7707"/>
  <c r="E7707" s="1"/>
  <c r="F7699"/>
  <c r="C7700"/>
  <c r="B7700" s="1"/>
  <c r="A7709" l="1"/>
  <c r="D7708"/>
  <c r="E7708" s="1"/>
  <c r="F7700"/>
  <c r="C7701"/>
  <c r="B7701" s="1"/>
  <c r="A7710" l="1"/>
  <c r="D7709"/>
  <c r="E7709" s="1"/>
  <c r="F7701"/>
  <c r="C7702"/>
  <c r="B7702" s="1"/>
  <c r="A7711" l="1"/>
  <c r="D7710"/>
  <c r="E7710" s="1"/>
  <c r="F7702"/>
  <c r="C7703"/>
  <c r="B7703" s="1"/>
  <c r="A7712" l="1"/>
  <c r="D7711"/>
  <c r="E7711" s="1"/>
  <c r="F7703"/>
  <c r="C7704"/>
  <c r="B7704" s="1"/>
  <c r="A7713" l="1"/>
  <c r="D7712"/>
  <c r="E7712" s="1"/>
  <c r="F7704"/>
  <c r="C7705"/>
  <c r="B7705" s="1"/>
  <c r="A7714" l="1"/>
  <c r="D7713"/>
  <c r="E7713" s="1"/>
  <c r="F7705"/>
  <c r="C7706"/>
  <c r="B7706" s="1"/>
  <c r="A7715" l="1"/>
  <c r="D7714"/>
  <c r="E7714" s="1"/>
  <c r="F7706"/>
  <c r="C7707"/>
  <c r="B7707" s="1"/>
  <c r="A7716" l="1"/>
  <c r="D7715"/>
  <c r="E7715" s="1"/>
  <c r="F7707"/>
  <c r="C7708"/>
  <c r="B7708" s="1"/>
  <c r="A7717" l="1"/>
  <c r="D7716"/>
  <c r="E7716" s="1"/>
  <c r="F7708"/>
  <c r="C7709"/>
  <c r="B7709" s="1"/>
  <c r="A7718" l="1"/>
  <c r="D7717"/>
  <c r="E7717" s="1"/>
  <c r="F7709"/>
  <c r="C7710"/>
  <c r="B7710" s="1"/>
  <c r="A7719" l="1"/>
  <c r="D7718"/>
  <c r="E7718" s="1"/>
  <c r="F7710"/>
  <c r="C7711"/>
  <c r="B7711" s="1"/>
  <c r="A7720" l="1"/>
  <c r="D7719"/>
  <c r="E7719" s="1"/>
  <c r="F7711"/>
  <c r="C7712"/>
  <c r="B7712" s="1"/>
  <c r="A7721" l="1"/>
  <c r="D7720"/>
  <c r="E7720" s="1"/>
  <c r="F7712"/>
  <c r="C7713"/>
  <c r="B7713" s="1"/>
  <c r="A7722" l="1"/>
  <c r="D7721"/>
  <c r="E7721" s="1"/>
  <c r="F7713"/>
  <c r="C7714"/>
  <c r="B7714" s="1"/>
  <c r="A7723" l="1"/>
  <c r="D7722"/>
  <c r="E7722" s="1"/>
  <c r="F7714"/>
  <c r="C7715"/>
  <c r="B7715" s="1"/>
  <c r="A7724" l="1"/>
  <c r="D7723"/>
  <c r="E7723" s="1"/>
  <c r="F7715"/>
  <c r="C7716"/>
  <c r="B7716" s="1"/>
  <c r="A7725" l="1"/>
  <c r="D7724"/>
  <c r="E7724" s="1"/>
  <c r="F7716"/>
  <c r="C7717"/>
  <c r="B7717" s="1"/>
  <c r="A7726" l="1"/>
  <c r="D7725"/>
  <c r="E7725" s="1"/>
  <c r="F7717"/>
  <c r="C7718"/>
  <c r="B7718" s="1"/>
  <c r="A7727" l="1"/>
  <c r="D7726"/>
  <c r="E7726" s="1"/>
  <c r="F7718"/>
  <c r="C7719"/>
  <c r="B7719" s="1"/>
  <c r="A7728" l="1"/>
  <c r="D7727"/>
  <c r="E7727" s="1"/>
  <c r="F7719"/>
  <c r="C7720"/>
  <c r="B7720" s="1"/>
  <c r="A7729" l="1"/>
  <c r="D7728"/>
  <c r="E7728" s="1"/>
  <c r="F7720"/>
  <c r="C7721"/>
  <c r="B7721" s="1"/>
  <c r="A7730" l="1"/>
  <c r="D7729"/>
  <c r="E7729" s="1"/>
  <c r="F7721"/>
  <c r="C7722"/>
  <c r="B7722" s="1"/>
  <c r="A7731" l="1"/>
  <c r="D7730"/>
  <c r="E7730" s="1"/>
  <c r="F7722"/>
  <c r="C7723"/>
  <c r="B7723" s="1"/>
  <c r="A7732" l="1"/>
  <c r="D7731"/>
  <c r="E7731" s="1"/>
  <c r="F7723"/>
  <c r="C7724"/>
  <c r="B7724" s="1"/>
  <c r="A7733" l="1"/>
  <c r="D7732"/>
  <c r="E7732" s="1"/>
  <c r="F7724"/>
  <c r="C7725"/>
  <c r="B7725" s="1"/>
  <c r="A7734" l="1"/>
  <c r="D7733"/>
  <c r="E7733" s="1"/>
  <c r="F7725"/>
  <c r="C7726"/>
  <c r="B7726" s="1"/>
  <c r="A7735" l="1"/>
  <c r="D7734"/>
  <c r="E7734" s="1"/>
  <c r="F7726"/>
  <c r="C7727"/>
  <c r="B7727" s="1"/>
  <c r="A7736" l="1"/>
  <c r="D7735"/>
  <c r="E7735" s="1"/>
  <c r="F7727"/>
  <c r="C7728"/>
  <c r="B7728" s="1"/>
  <c r="A7737" l="1"/>
  <c r="D7736"/>
  <c r="E7736" s="1"/>
  <c r="F7728"/>
  <c r="C7729"/>
  <c r="B7729" s="1"/>
  <c r="A7738" l="1"/>
  <c r="D7737"/>
  <c r="E7737" s="1"/>
  <c r="F7729"/>
  <c r="C7730"/>
  <c r="B7730" s="1"/>
  <c r="A7739" l="1"/>
  <c r="D7738"/>
  <c r="E7738" s="1"/>
  <c r="F7730"/>
  <c r="C7731"/>
  <c r="B7731" s="1"/>
  <c r="A7740" l="1"/>
  <c r="D7739"/>
  <c r="E7739" s="1"/>
  <c r="F7731"/>
  <c r="C7732"/>
  <c r="B7732" s="1"/>
  <c r="A7741" l="1"/>
  <c r="D7740"/>
  <c r="E7740" s="1"/>
  <c r="F7732"/>
  <c r="C7733"/>
  <c r="B7733" s="1"/>
  <c r="A7742" l="1"/>
  <c r="D7741"/>
  <c r="E7741" s="1"/>
  <c r="F7733"/>
  <c r="C7734"/>
  <c r="B7734" s="1"/>
  <c r="A7743" l="1"/>
  <c r="D7742"/>
  <c r="E7742" s="1"/>
  <c r="F7734"/>
  <c r="C7735"/>
  <c r="B7735" s="1"/>
  <c r="A7744" l="1"/>
  <c r="D7743"/>
  <c r="E7743" s="1"/>
  <c r="F7735"/>
  <c r="C7736"/>
  <c r="B7736" s="1"/>
  <c r="A7745" l="1"/>
  <c r="D7744"/>
  <c r="E7744" s="1"/>
  <c r="F7736"/>
  <c r="C7737"/>
  <c r="B7737" s="1"/>
  <c r="A7746" l="1"/>
  <c r="D7745"/>
  <c r="E7745" s="1"/>
  <c r="F7737"/>
  <c r="C7738"/>
  <c r="B7738" s="1"/>
  <c r="A7747" l="1"/>
  <c r="D7746"/>
  <c r="E7746" s="1"/>
  <c r="F7738"/>
  <c r="C7739"/>
  <c r="B7739" s="1"/>
  <c r="A7748" l="1"/>
  <c r="D7747"/>
  <c r="E7747" s="1"/>
  <c r="F7739"/>
  <c r="C7740"/>
  <c r="B7740" s="1"/>
  <c r="A7749" l="1"/>
  <c r="D7748"/>
  <c r="E7748" s="1"/>
  <c r="F7740"/>
  <c r="C7741"/>
  <c r="B7741" s="1"/>
  <c r="A7750" l="1"/>
  <c r="D7749"/>
  <c r="E7749" s="1"/>
  <c r="F7741"/>
  <c r="C7742"/>
  <c r="B7742" s="1"/>
  <c r="A7751" l="1"/>
  <c r="D7750"/>
  <c r="E7750" s="1"/>
  <c r="F7742"/>
  <c r="C7743"/>
  <c r="B7743" s="1"/>
  <c r="A7752" l="1"/>
  <c r="D7751"/>
  <c r="E7751" s="1"/>
  <c r="F7743"/>
  <c r="C7744"/>
  <c r="B7744" s="1"/>
  <c r="A7753" l="1"/>
  <c r="D7752"/>
  <c r="E7752" s="1"/>
  <c r="F7744"/>
  <c r="C7745"/>
  <c r="B7745" s="1"/>
  <c r="A7754" l="1"/>
  <c r="D7753"/>
  <c r="E7753" s="1"/>
  <c r="F7745"/>
  <c r="C7746"/>
  <c r="B7746" s="1"/>
  <c r="A7755" l="1"/>
  <c r="D7754"/>
  <c r="E7754" s="1"/>
  <c r="F7746"/>
  <c r="C7747"/>
  <c r="B7747" s="1"/>
  <c r="A7756" l="1"/>
  <c r="D7755"/>
  <c r="E7755" s="1"/>
  <c r="F7747"/>
  <c r="C7748"/>
  <c r="B7748" s="1"/>
  <c r="A7757" l="1"/>
  <c r="D7756"/>
  <c r="E7756" s="1"/>
  <c r="F7748"/>
  <c r="C7749"/>
  <c r="B7749" s="1"/>
  <c r="A7758" l="1"/>
  <c r="D7757"/>
  <c r="E7757" s="1"/>
  <c r="F7749"/>
  <c r="C7750"/>
  <c r="B7750" s="1"/>
  <c r="A7759" l="1"/>
  <c r="D7758"/>
  <c r="E7758" s="1"/>
  <c r="F7750"/>
  <c r="C7751"/>
  <c r="B7751" s="1"/>
  <c r="A7760" l="1"/>
  <c r="D7759"/>
  <c r="E7759" s="1"/>
  <c r="F7751"/>
  <c r="C7752"/>
  <c r="B7752" s="1"/>
  <c r="A7761" l="1"/>
  <c r="D7760"/>
  <c r="E7760" s="1"/>
  <c r="F7752"/>
  <c r="C7753"/>
  <c r="B7753" s="1"/>
  <c r="A7762" l="1"/>
  <c r="D7761"/>
  <c r="E7761" s="1"/>
  <c r="F7753"/>
  <c r="C7754"/>
  <c r="B7754" s="1"/>
  <c r="A7763" l="1"/>
  <c r="D7762"/>
  <c r="E7762" s="1"/>
  <c r="F7754"/>
  <c r="C7755"/>
  <c r="B7755" s="1"/>
  <c r="A7764" l="1"/>
  <c r="D7763"/>
  <c r="E7763" s="1"/>
  <c r="F7755"/>
  <c r="C7756"/>
  <c r="B7756" s="1"/>
  <c r="A7765" l="1"/>
  <c r="D7764"/>
  <c r="E7764" s="1"/>
  <c r="F7756"/>
  <c r="C7757"/>
  <c r="B7757" s="1"/>
  <c r="A7766" l="1"/>
  <c r="D7765"/>
  <c r="E7765" s="1"/>
  <c r="F7757"/>
  <c r="C7758"/>
  <c r="B7758" s="1"/>
  <c r="A7767" l="1"/>
  <c r="D7766"/>
  <c r="E7766" s="1"/>
  <c r="F7758"/>
  <c r="C7759"/>
  <c r="B7759" s="1"/>
  <c r="A7768" l="1"/>
  <c r="D7767"/>
  <c r="E7767" s="1"/>
  <c r="F7759"/>
  <c r="C7760"/>
  <c r="B7760" s="1"/>
  <c r="A7769" l="1"/>
  <c r="D7768"/>
  <c r="E7768" s="1"/>
  <c r="F7760"/>
  <c r="C7761"/>
  <c r="B7761" s="1"/>
  <c r="A7770" l="1"/>
  <c r="D7769"/>
  <c r="E7769" s="1"/>
  <c r="F7761"/>
  <c r="C7762"/>
  <c r="B7762" s="1"/>
  <c r="A7771" l="1"/>
  <c r="D7770"/>
  <c r="E7770" s="1"/>
  <c r="F7762"/>
  <c r="C7763"/>
  <c r="B7763" s="1"/>
  <c r="A7772" l="1"/>
  <c r="D7771"/>
  <c r="E7771" s="1"/>
  <c r="F7763"/>
  <c r="C7764"/>
  <c r="B7764" s="1"/>
  <c r="A7773" l="1"/>
  <c r="D7772"/>
  <c r="E7772" s="1"/>
  <c r="F7764"/>
  <c r="C7765"/>
  <c r="B7765" s="1"/>
  <c r="A7774" l="1"/>
  <c r="D7773"/>
  <c r="E7773" s="1"/>
  <c r="F7765"/>
  <c r="C7766"/>
  <c r="B7766" s="1"/>
  <c r="A7775" l="1"/>
  <c r="D7774"/>
  <c r="E7774" s="1"/>
  <c r="F7766"/>
  <c r="C7767"/>
  <c r="B7767" s="1"/>
  <c r="A7776" l="1"/>
  <c r="D7775"/>
  <c r="E7775" s="1"/>
  <c r="F7767"/>
  <c r="C7768"/>
  <c r="B7768" s="1"/>
  <c r="A7777" l="1"/>
  <c r="D7776"/>
  <c r="E7776" s="1"/>
  <c r="F7768"/>
  <c r="C7769"/>
  <c r="B7769" s="1"/>
  <c r="A7778" l="1"/>
  <c r="D7777"/>
  <c r="E7777" s="1"/>
  <c r="F7769"/>
  <c r="C7770"/>
  <c r="B7770" s="1"/>
  <c r="A7779" l="1"/>
  <c r="D7778"/>
  <c r="E7778" s="1"/>
  <c r="F7770"/>
  <c r="C7771"/>
  <c r="B7771" s="1"/>
  <c r="A7780" l="1"/>
  <c r="D7779"/>
  <c r="E7779" s="1"/>
  <c r="F7771"/>
  <c r="C7772"/>
  <c r="B7772" s="1"/>
  <c r="A7781" l="1"/>
  <c r="D7780"/>
  <c r="E7780" s="1"/>
  <c r="F7772"/>
  <c r="C7773"/>
  <c r="B7773" s="1"/>
  <c r="A7782" l="1"/>
  <c r="D7781"/>
  <c r="E7781" s="1"/>
  <c r="F7773"/>
  <c r="C7774"/>
  <c r="B7774" s="1"/>
  <c r="A7783" l="1"/>
  <c r="D7782"/>
  <c r="E7782" s="1"/>
  <c r="F7774"/>
  <c r="C7775"/>
  <c r="B7775" s="1"/>
  <c r="A7784" l="1"/>
  <c r="D7783"/>
  <c r="E7783" s="1"/>
  <c r="F7775"/>
  <c r="C7776"/>
  <c r="B7776" s="1"/>
  <c r="A7785" l="1"/>
  <c r="D7784"/>
  <c r="E7784" s="1"/>
  <c r="F7776"/>
  <c r="C7777"/>
  <c r="B7777" s="1"/>
  <c r="A7786" l="1"/>
  <c r="D7785"/>
  <c r="E7785" s="1"/>
  <c r="F7777"/>
  <c r="C7778"/>
  <c r="B7778" s="1"/>
  <c r="A7787" l="1"/>
  <c r="D7786"/>
  <c r="E7786" s="1"/>
  <c r="F7778"/>
  <c r="C7779"/>
  <c r="B7779" s="1"/>
  <c r="A7788" l="1"/>
  <c r="D7787"/>
  <c r="E7787" s="1"/>
  <c r="F7779"/>
  <c r="C7780"/>
  <c r="B7780" s="1"/>
  <c r="A7789" l="1"/>
  <c r="D7788"/>
  <c r="E7788" s="1"/>
  <c r="F7780"/>
  <c r="C7781"/>
  <c r="B7781" s="1"/>
  <c r="A7790" l="1"/>
  <c r="D7789"/>
  <c r="E7789" s="1"/>
  <c r="F7781"/>
  <c r="C7782"/>
  <c r="B7782" s="1"/>
  <c r="A7791" l="1"/>
  <c r="D7790"/>
  <c r="E7790" s="1"/>
  <c r="F7782"/>
  <c r="C7783"/>
  <c r="B7783" s="1"/>
  <c r="A7792" l="1"/>
  <c r="D7791"/>
  <c r="E7791" s="1"/>
  <c r="F7783"/>
  <c r="C7784"/>
  <c r="B7784" s="1"/>
  <c r="A7793" l="1"/>
  <c r="D7792"/>
  <c r="E7792" s="1"/>
  <c r="F7784"/>
  <c r="C7785"/>
  <c r="B7785" s="1"/>
  <c r="A7794" l="1"/>
  <c r="D7793"/>
  <c r="E7793" s="1"/>
  <c r="F7785"/>
  <c r="C7786"/>
  <c r="B7786" s="1"/>
  <c r="A7795" l="1"/>
  <c r="D7794"/>
  <c r="E7794" s="1"/>
  <c r="F7786"/>
  <c r="C7787"/>
  <c r="B7787" s="1"/>
  <c r="A7796" l="1"/>
  <c r="D7795"/>
  <c r="E7795" s="1"/>
  <c r="F7787"/>
  <c r="C7788"/>
  <c r="B7788" s="1"/>
  <c r="A7797" l="1"/>
  <c r="D7796"/>
  <c r="E7796" s="1"/>
  <c r="F7788"/>
  <c r="C7789"/>
  <c r="B7789" s="1"/>
  <c r="A7798" l="1"/>
  <c r="D7797"/>
  <c r="E7797" s="1"/>
  <c r="F7789"/>
  <c r="C7790"/>
  <c r="B7790" s="1"/>
  <c r="A7799" l="1"/>
  <c r="D7798"/>
  <c r="E7798" s="1"/>
  <c r="F7790"/>
  <c r="C7791"/>
  <c r="B7791" s="1"/>
  <c r="A7800" l="1"/>
  <c r="D7799"/>
  <c r="E7799" s="1"/>
  <c r="F7791"/>
  <c r="C7792"/>
  <c r="B7792" s="1"/>
  <c r="A7801" l="1"/>
  <c r="D7800"/>
  <c r="E7800" s="1"/>
  <c r="F7792"/>
  <c r="C7793"/>
  <c r="B7793" s="1"/>
  <c r="A7802" l="1"/>
  <c r="D7801"/>
  <c r="E7801" s="1"/>
  <c r="F7793"/>
  <c r="C7794"/>
  <c r="B7794" s="1"/>
  <c r="A7803" l="1"/>
  <c r="D7802"/>
  <c r="E7802" s="1"/>
  <c r="F7794"/>
  <c r="C7795"/>
  <c r="B7795" s="1"/>
  <c r="A7804" l="1"/>
  <c r="D7803"/>
  <c r="E7803" s="1"/>
  <c r="F7795"/>
  <c r="C7796"/>
  <c r="B7796" s="1"/>
  <c r="A7805" l="1"/>
  <c r="D7804"/>
  <c r="E7804" s="1"/>
  <c r="F7796"/>
  <c r="C7797"/>
  <c r="B7797" s="1"/>
  <c r="A7806" l="1"/>
  <c r="D7805"/>
  <c r="E7805" s="1"/>
  <c r="F7797"/>
  <c r="C7798"/>
  <c r="B7798" s="1"/>
  <c r="A7807" l="1"/>
  <c r="D7806"/>
  <c r="E7806" s="1"/>
  <c r="F7798"/>
  <c r="C7799"/>
  <c r="B7799" s="1"/>
  <c r="A7808" l="1"/>
  <c r="D7807"/>
  <c r="E7807" s="1"/>
  <c r="F7799"/>
  <c r="C7800"/>
  <c r="B7800" s="1"/>
  <c r="A7809" l="1"/>
  <c r="D7808"/>
  <c r="E7808" s="1"/>
  <c r="F7800"/>
  <c r="C7801"/>
  <c r="B7801" s="1"/>
  <c r="A7810" l="1"/>
  <c r="D7809"/>
  <c r="E7809" s="1"/>
  <c r="F7801"/>
  <c r="C7802"/>
  <c r="B7802" s="1"/>
  <c r="A7811" l="1"/>
  <c r="D7810"/>
  <c r="E7810" s="1"/>
  <c r="F7802"/>
  <c r="C7803"/>
  <c r="B7803" s="1"/>
  <c r="A7812" l="1"/>
  <c r="D7811"/>
  <c r="E7811" s="1"/>
  <c r="F7803"/>
  <c r="C7804"/>
  <c r="B7804" s="1"/>
  <c r="A7813" l="1"/>
  <c r="D7812"/>
  <c r="E7812" s="1"/>
  <c r="F7804"/>
  <c r="C7805"/>
  <c r="B7805" s="1"/>
  <c r="A7814" l="1"/>
  <c r="D7813"/>
  <c r="E7813" s="1"/>
  <c r="F7805"/>
  <c r="C7806"/>
  <c r="B7806" s="1"/>
  <c r="A7815" l="1"/>
  <c r="D7814"/>
  <c r="E7814" s="1"/>
  <c r="F7806"/>
  <c r="C7807"/>
  <c r="B7807" s="1"/>
  <c r="A7816" l="1"/>
  <c r="D7815"/>
  <c r="E7815" s="1"/>
  <c r="F7807"/>
  <c r="C7808"/>
  <c r="B7808" s="1"/>
  <c r="A7817" l="1"/>
  <c r="D7816"/>
  <c r="E7816" s="1"/>
  <c r="F7808"/>
  <c r="C7809"/>
  <c r="B7809" s="1"/>
  <c r="A7818" l="1"/>
  <c r="D7817"/>
  <c r="E7817" s="1"/>
  <c r="F7809"/>
  <c r="C7810"/>
  <c r="B7810" s="1"/>
  <c r="A7819" l="1"/>
  <c r="D7818"/>
  <c r="E7818" s="1"/>
  <c r="F7810"/>
  <c r="C7811"/>
  <c r="B7811" s="1"/>
  <c r="A7820" l="1"/>
  <c r="D7819"/>
  <c r="E7819" s="1"/>
  <c r="F7811"/>
  <c r="C7812"/>
  <c r="B7812" s="1"/>
  <c r="A7821" l="1"/>
  <c r="D7820"/>
  <c r="E7820" s="1"/>
  <c r="F7812"/>
  <c r="C7813"/>
  <c r="B7813" s="1"/>
  <c r="A7822" l="1"/>
  <c r="D7821"/>
  <c r="E7821" s="1"/>
  <c r="F7813"/>
  <c r="C7814"/>
  <c r="B7814" s="1"/>
  <c r="A7823" l="1"/>
  <c r="D7822"/>
  <c r="E7822" s="1"/>
  <c r="F7814"/>
  <c r="C7815"/>
  <c r="B7815" s="1"/>
  <c r="A7824" l="1"/>
  <c r="D7823"/>
  <c r="E7823" s="1"/>
  <c r="F7815"/>
  <c r="C7816"/>
  <c r="B7816" s="1"/>
  <c r="A7825" l="1"/>
  <c r="D7824"/>
  <c r="E7824" s="1"/>
  <c r="F7816"/>
  <c r="C7817"/>
  <c r="B7817" s="1"/>
  <c r="A7826" l="1"/>
  <c r="D7825"/>
  <c r="E7825" s="1"/>
  <c r="F7817"/>
  <c r="C7818"/>
  <c r="B7818" s="1"/>
  <c r="A7827" l="1"/>
  <c r="D7826"/>
  <c r="E7826" s="1"/>
  <c r="F7818"/>
  <c r="C7819"/>
  <c r="B7819" s="1"/>
  <c r="A7828" l="1"/>
  <c r="D7827"/>
  <c r="E7827" s="1"/>
  <c r="F7819"/>
  <c r="C7820"/>
  <c r="B7820" s="1"/>
  <c r="A7829" l="1"/>
  <c r="D7828"/>
  <c r="E7828" s="1"/>
  <c r="F7820"/>
  <c r="C7821"/>
  <c r="B7821" s="1"/>
  <c r="A7830" l="1"/>
  <c r="D7829"/>
  <c r="E7829" s="1"/>
  <c r="F7821"/>
  <c r="C7822"/>
  <c r="B7822" s="1"/>
  <c r="A7831" l="1"/>
  <c r="D7830"/>
  <c r="E7830" s="1"/>
  <c r="F7822"/>
  <c r="C7823"/>
  <c r="B7823" s="1"/>
  <c r="A7832" l="1"/>
  <c r="D7831"/>
  <c r="E7831" s="1"/>
  <c r="F7823"/>
  <c r="C7824"/>
  <c r="B7824" s="1"/>
  <c r="A7833" l="1"/>
  <c r="D7832"/>
  <c r="E7832" s="1"/>
  <c r="F7824"/>
  <c r="C7825"/>
  <c r="B7825" s="1"/>
  <c r="A7834" l="1"/>
  <c r="D7833"/>
  <c r="E7833" s="1"/>
  <c r="F7825"/>
  <c r="C7826"/>
  <c r="B7826" s="1"/>
  <c r="A7835" l="1"/>
  <c r="D7834"/>
  <c r="E7834" s="1"/>
  <c r="F7826"/>
  <c r="C7827"/>
  <c r="B7827" s="1"/>
  <c r="A7836" l="1"/>
  <c r="D7835"/>
  <c r="E7835" s="1"/>
  <c r="F7827"/>
  <c r="C7828"/>
  <c r="B7828" s="1"/>
  <c r="A7837" l="1"/>
  <c r="D7836"/>
  <c r="E7836" s="1"/>
  <c r="F7828"/>
  <c r="C7829"/>
  <c r="B7829" s="1"/>
  <c r="A7838" l="1"/>
  <c r="D7837"/>
  <c r="E7837" s="1"/>
  <c r="F7829"/>
  <c r="C7830"/>
  <c r="B7830" s="1"/>
  <c r="A7839" l="1"/>
  <c r="D7838"/>
  <c r="E7838" s="1"/>
  <c r="F7830"/>
  <c r="C7831"/>
  <c r="B7831" s="1"/>
  <c r="A7840" l="1"/>
  <c r="D7839"/>
  <c r="E7839" s="1"/>
  <c r="F7831"/>
  <c r="C7832"/>
  <c r="B7832" s="1"/>
  <c r="A7841" l="1"/>
  <c r="D7840"/>
  <c r="E7840" s="1"/>
  <c r="F7832"/>
  <c r="C7833"/>
  <c r="B7833" s="1"/>
  <c r="A7842" l="1"/>
  <c r="D7841"/>
  <c r="E7841" s="1"/>
  <c r="F7833"/>
  <c r="C7834"/>
  <c r="B7834" s="1"/>
  <c r="A7843" l="1"/>
  <c r="D7842"/>
  <c r="E7842" s="1"/>
  <c r="F7834"/>
  <c r="C7835"/>
  <c r="B7835" s="1"/>
  <c r="A7844" l="1"/>
  <c r="D7843"/>
  <c r="E7843" s="1"/>
  <c r="F7835"/>
  <c r="C7836"/>
  <c r="B7836" s="1"/>
  <c r="A7845" l="1"/>
  <c r="D7844"/>
  <c r="E7844" s="1"/>
  <c r="F7836"/>
  <c r="C7837"/>
  <c r="B7837" s="1"/>
  <c r="A7846" l="1"/>
  <c r="D7845"/>
  <c r="E7845" s="1"/>
  <c r="F7837"/>
  <c r="C7838"/>
  <c r="B7838" s="1"/>
  <c r="A7847" l="1"/>
  <c r="D7846"/>
  <c r="E7846" s="1"/>
  <c r="F7838"/>
  <c r="C7839"/>
  <c r="B7839" s="1"/>
  <c r="A7848" l="1"/>
  <c r="D7847"/>
  <c r="E7847" s="1"/>
  <c r="F7839"/>
  <c r="C7840"/>
  <c r="B7840" s="1"/>
  <c r="A7849" l="1"/>
  <c r="D7848"/>
  <c r="E7848" s="1"/>
  <c r="F7840"/>
  <c r="C7841"/>
  <c r="B7841" s="1"/>
  <c r="A7850" l="1"/>
  <c r="D7849"/>
  <c r="E7849" s="1"/>
  <c r="F7841"/>
  <c r="C7842"/>
  <c r="B7842" s="1"/>
  <c r="A7851" l="1"/>
  <c r="D7850"/>
  <c r="E7850" s="1"/>
  <c r="F7842"/>
  <c r="C7843"/>
  <c r="B7843" s="1"/>
  <c r="A7852" l="1"/>
  <c r="D7851"/>
  <c r="E7851" s="1"/>
  <c r="F7843"/>
  <c r="C7844"/>
  <c r="B7844" s="1"/>
  <c r="A7853" l="1"/>
  <c r="D7852"/>
  <c r="E7852" s="1"/>
  <c r="F7844"/>
  <c r="C7845"/>
  <c r="B7845" s="1"/>
  <c r="A7854" l="1"/>
  <c r="D7853"/>
  <c r="E7853" s="1"/>
  <c r="F7845"/>
  <c r="C7846"/>
  <c r="B7846" s="1"/>
  <c r="A7855" l="1"/>
  <c r="D7854"/>
  <c r="E7854" s="1"/>
  <c r="F7846"/>
  <c r="C7847"/>
  <c r="B7847" s="1"/>
  <c r="A7856" l="1"/>
  <c r="D7855"/>
  <c r="E7855" s="1"/>
  <c r="F7847"/>
  <c r="C7848"/>
  <c r="B7848" s="1"/>
  <c r="A7857" l="1"/>
  <c r="D7856"/>
  <c r="E7856" s="1"/>
  <c r="F7848"/>
  <c r="C7849"/>
  <c r="B7849" s="1"/>
  <c r="A7858" l="1"/>
  <c r="D7857"/>
  <c r="E7857" s="1"/>
  <c r="F7849"/>
  <c r="C7850"/>
  <c r="B7850" s="1"/>
  <c r="A7859" l="1"/>
  <c r="D7858"/>
  <c r="E7858" s="1"/>
  <c r="F7850"/>
  <c r="C7851"/>
  <c r="B7851" s="1"/>
  <c r="A7860" l="1"/>
  <c r="D7859"/>
  <c r="E7859" s="1"/>
  <c r="F7851"/>
  <c r="C7852"/>
  <c r="B7852" s="1"/>
  <c r="A7861" l="1"/>
  <c r="D7860"/>
  <c r="E7860" s="1"/>
  <c r="F7852"/>
  <c r="C7853"/>
  <c r="B7853" s="1"/>
  <c r="A7862" l="1"/>
  <c r="D7861"/>
  <c r="E7861" s="1"/>
  <c r="F7853"/>
  <c r="C7854"/>
  <c r="B7854" s="1"/>
  <c r="A7863" l="1"/>
  <c r="D7862"/>
  <c r="E7862" s="1"/>
  <c r="F7854"/>
  <c r="C7855"/>
  <c r="B7855" s="1"/>
  <c r="A7864" l="1"/>
  <c r="D7863"/>
  <c r="E7863" s="1"/>
  <c r="F7855"/>
  <c r="C7856"/>
  <c r="B7856" s="1"/>
  <c r="A7865" l="1"/>
  <c r="D7864"/>
  <c r="E7864" s="1"/>
  <c r="F7856"/>
  <c r="C7857"/>
  <c r="B7857" s="1"/>
  <c r="A7866" l="1"/>
  <c r="D7865"/>
  <c r="E7865" s="1"/>
  <c r="F7857"/>
  <c r="C7858"/>
  <c r="B7858" s="1"/>
  <c r="A7867" l="1"/>
  <c r="D7866"/>
  <c r="E7866" s="1"/>
  <c r="F7858"/>
  <c r="C7859"/>
  <c r="B7859" s="1"/>
  <c r="A7868" l="1"/>
  <c r="D7867"/>
  <c r="E7867" s="1"/>
  <c r="F7859"/>
  <c r="C7860"/>
  <c r="B7860" s="1"/>
  <c r="A7869" l="1"/>
  <c r="D7868"/>
  <c r="E7868" s="1"/>
  <c r="F7860"/>
  <c r="C7861"/>
  <c r="B7861" s="1"/>
  <c r="A7870" l="1"/>
  <c r="D7869"/>
  <c r="E7869" s="1"/>
  <c r="F7861"/>
  <c r="C7862"/>
  <c r="B7862" s="1"/>
  <c r="A7871" l="1"/>
  <c r="D7870"/>
  <c r="E7870" s="1"/>
  <c r="F7862"/>
  <c r="C7863"/>
  <c r="B7863" s="1"/>
  <c r="A7872" l="1"/>
  <c r="D7871"/>
  <c r="E7871" s="1"/>
  <c r="F7863"/>
  <c r="C7864"/>
  <c r="B7864" s="1"/>
  <c r="A7873" l="1"/>
  <c r="D7872"/>
  <c r="E7872" s="1"/>
  <c r="F7864"/>
  <c r="C7865"/>
  <c r="B7865" s="1"/>
  <c r="A7874" l="1"/>
  <c r="D7873"/>
  <c r="E7873" s="1"/>
  <c r="F7865"/>
  <c r="C7866"/>
  <c r="B7866" s="1"/>
  <c r="A7875" l="1"/>
  <c r="D7874"/>
  <c r="E7874" s="1"/>
  <c r="F7866"/>
  <c r="C7867"/>
  <c r="B7867" s="1"/>
  <c r="A7876" l="1"/>
  <c r="D7875"/>
  <c r="E7875" s="1"/>
  <c r="F7867"/>
  <c r="C7868"/>
  <c r="B7868" s="1"/>
  <c r="A7877" l="1"/>
  <c r="D7876"/>
  <c r="E7876" s="1"/>
  <c r="F7868"/>
  <c r="C7869"/>
  <c r="B7869" s="1"/>
  <c r="A7878" l="1"/>
  <c r="D7877"/>
  <c r="E7877" s="1"/>
  <c r="F7869"/>
  <c r="C7870"/>
  <c r="B7870" s="1"/>
  <c r="A7879" l="1"/>
  <c r="D7878"/>
  <c r="E7878" s="1"/>
  <c r="F7870"/>
  <c r="C7871"/>
  <c r="B7871" s="1"/>
  <c r="A7880" l="1"/>
  <c r="D7879"/>
  <c r="E7879" s="1"/>
  <c r="F7871"/>
  <c r="C7872"/>
  <c r="B7872" s="1"/>
  <c r="A7881" l="1"/>
  <c r="D7880"/>
  <c r="E7880" s="1"/>
  <c r="F7872"/>
  <c r="C7873"/>
  <c r="B7873" s="1"/>
  <c r="A7882" l="1"/>
  <c r="D7881"/>
  <c r="E7881" s="1"/>
  <c r="F7873"/>
  <c r="C7874"/>
  <c r="B7874" s="1"/>
  <c r="A7883" l="1"/>
  <c r="D7882"/>
  <c r="E7882" s="1"/>
  <c r="F7874"/>
  <c r="C7875"/>
  <c r="B7875" s="1"/>
  <c r="A7884" l="1"/>
  <c r="D7883"/>
  <c r="E7883" s="1"/>
  <c r="F7875"/>
  <c r="C7876"/>
  <c r="B7876" s="1"/>
  <c r="A7885" l="1"/>
  <c r="D7884"/>
  <c r="E7884" s="1"/>
  <c r="F7876"/>
  <c r="C7877"/>
  <c r="B7877" s="1"/>
  <c r="A7886" l="1"/>
  <c r="D7885"/>
  <c r="E7885" s="1"/>
  <c r="F7877"/>
  <c r="C7878"/>
  <c r="B7878" s="1"/>
  <c r="A7887" l="1"/>
  <c r="D7886"/>
  <c r="E7886" s="1"/>
  <c r="F7878"/>
  <c r="C7879"/>
  <c r="B7879" s="1"/>
  <c r="A7888" l="1"/>
  <c r="D7887"/>
  <c r="E7887" s="1"/>
  <c r="F7879"/>
  <c r="C7880"/>
  <c r="B7880" s="1"/>
  <c r="A7889" l="1"/>
  <c r="D7888"/>
  <c r="E7888" s="1"/>
  <c r="F7880"/>
  <c r="C7881"/>
  <c r="B7881" s="1"/>
  <c r="A7890" l="1"/>
  <c r="D7889"/>
  <c r="E7889" s="1"/>
  <c r="F7881"/>
  <c r="C7882"/>
  <c r="B7882" s="1"/>
  <c r="A7891" l="1"/>
  <c r="D7890"/>
  <c r="E7890" s="1"/>
  <c r="F7882"/>
  <c r="C7883"/>
  <c r="B7883" s="1"/>
  <c r="A7892" l="1"/>
  <c r="D7891"/>
  <c r="E7891" s="1"/>
  <c r="F7883"/>
  <c r="C7884"/>
  <c r="B7884" s="1"/>
  <c r="A7893" l="1"/>
  <c r="D7892"/>
  <c r="E7892" s="1"/>
  <c r="F7884"/>
  <c r="C7885"/>
  <c r="B7885" s="1"/>
  <c r="A7894" l="1"/>
  <c r="D7893"/>
  <c r="E7893" s="1"/>
  <c r="F7885"/>
  <c r="C7886"/>
  <c r="B7886" s="1"/>
  <c r="A7895" l="1"/>
  <c r="D7894"/>
  <c r="E7894" s="1"/>
  <c r="F7886"/>
  <c r="C7887"/>
  <c r="B7887" s="1"/>
  <c r="A7896" l="1"/>
  <c r="D7895"/>
  <c r="E7895" s="1"/>
  <c r="F7887"/>
  <c r="C7888"/>
  <c r="B7888" s="1"/>
  <c r="A7897" l="1"/>
  <c r="D7896"/>
  <c r="E7896" s="1"/>
  <c r="F7888"/>
  <c r="C7889"/>
  <c r="B7889" s="1"/>
  <c r="A7898" l="1"/>
  <c r="D7897"/>
  <c r="E7897" s="1"/>
  <c r="F7889"/>
  <c r="C7890"/>
  <c r="B7890" s="1"/>
  <c r="A7899" l="1"/>
  <c r="D7898"/>
  <c r="E7898" s="1"/>
  <c r="F7890"/>
  <c r="C7891"/>
  <c r="B7891" s="1"/>
  <c r="A7900" l="1"/>
  <c r="D7899"/>
  <c r="E7899" s="1"/>
  <c r="F7891"/>
  <c r="C7892"/>
  <c r="B7892" s="1"/>
  <c r="A7901" l="1"/>
  <c r="D7900"/>
  <c r="E7900" s="1"/>
  <c r="F7892"/>
  <c r="C7893"/>
  <c r="B7893" s="1"/>
  <c r="A7902" l="1"/>
  <c r="D7901"/>
  <c r="E7901" s="1"/>
  <c r="F7893"/>
  <c r="C7894"/>
  <c r="B7894" s="1"/>
  <c r="A7903" l="1"/>
  <c r="D7902"/>
  <c r="E7902" s="1"/>
  <c r="F7894"/>
  <c r="C7895"/>
  <c r="B7895" s="1"/>
  <c r="A7904" l="1"/>
  <c r="D7903"/>
  <c r="E7903" s="1"/>
  <c r="F7895"/>
  <c r="C7896"/>
  <c r="B7896" s="1"/>
  <c r="A7905" l="1"/>
  <c r="D7904"/>
  <c r="E7904" s="1"/>
  <c r="F7896"/>
  <c r="C7897"/>
  <c r="B7897" s="1"/>
  <c r="A7906" l="1"/>
  <c r="D7905"/>
  <c r="E7905" s="1"/>
  <c r="F7897"/>
  <c r="C7898"/>
  <c r="B7898" s="1"/>
  <c r="A7907" l="1"/>
  <c r="D7906"/>
  <c r="E7906" s="1"/>
  <c r="F7898"/>
  <c r="C7899"/>
  <c r="B7899" s="1"/>
  <c r="A7908" l="1"/>
  <c r="D7907"/>
  <c r="E7907" s="1"/>
  <c r="F7899"/>
  <c r="C7900"/>
  <c r="B7900" s="1"/>
  <c r="A7909" l="1"/>
  <c r="D7908"/>
  <c r="E7908" s="1"/>
  <c r="F7900"/>
  <c r="C7901"/>
  <c r="B7901" s="1"/>
  <c r="A7910" l="1"/>
  <c r="D7909"/>
  <c r="E7909" s="1"/>
  <c r="F7901"/>
  <c r="C7902"/>
  <c r="B7902" s="1"/>
  <c r="A7911" l="1"/>
  <c r="D7910"/>
  <c r="E7910" s="1"/>
  <c r="F7902"/>
  <c r="C7903"/>
  <c r="B7903" s="1"/>
  <c r="A7912" l="1"/>
  <c r="D7911"/>
  <c r="E7911" s="1"/>
  <c r="F7903"/>
  <c r="C7904"/>
  <c r="B7904" s="1"/>
  <c r="A7913" l="1"/>
  <c r="D7912"/>
  <c r="E7912" s="1"/>
  <c r="F7904"/>
  <c r="C7905"/>
  <c r="B7905" s="1"/>
  <c r="A7914" l="1"/>
  <c r="D7913"/>
  <c r="E7913" s="1"/>
  <c r="F7905"/>
  <c r="C7906"/>
  <c r="B7906" s="1"/>
  <c r="A7915" l="1"/>
  <c r="D7914"/>
  <c r="E7914" s="1"/>
  <c r="F7906"/>
  <c r="C7907"/>
  <c r="B7907" s="1"/>
  <c r="A7916" l="1"/>
  <c r="D7915"/>
  <c r="E7915" s="1"/>
  <c r="F7907"/>
  <c r="C7908"/>
  <c r="B7908" s="1"/>
  <c r="A7917" l="1"/>
  <c r="D7916"/>
  <c r="E7916" s="1"/>
  <c r="F7908"/>
  <c r="C7909"/>
  <c r="B7909" s="1"/>
  <c r="A7918" l="1"/>
  <c r="D7917"/>
  <c r="E7917" s="1"/>
  <c r="F7909"/>
  <c r="C7910"/>
  <c r="B7910" s="1"/>
  <c r="A7919" l="1"/>
  <c r="D7918"/>
  <c r="E7918" s="1"/>
  <c r="F7910"/>
  <c r="C7911"/>
  <c r="B7911" s="1"/>
  <c r="A7920" l="1"/>
  <c r="D7919"/>
  <c r="E7919" s="1"/>
  <c r="F7911"/>
  <c r="C7912"/>
  <c r="B7912" s="1"/>
  <c r="A7921" l="1"/>
  <c r="D7920"/>
  <c r="E7920" s="1"/>
  <c r="F7912"/>
  <c r="C7913"/>
  <c r="B7913" s="1"/>
  <c r="A7922" l="1"/>
  <c r="D7921"/>
  <c r="E7921" s="1"/>
  <c r="F7913"/>
  <c r="C7914"/>
  <c r="B7914" s="1"/>
  <c r="A7923" l="1"/>
  <c r="D7922"/>
  <c r="E7922" s="1"/>
  <c r="F7914"/>
  <c r="C7915"/>
  <c r="B7915" s="1"/>
  <c r="A7924" l="1"/>
  <c r="D7923"/>
  <c r="E7923" s="1"/>
  <c r="F7915"/>
  <c r="C7916"/>
  <c r="B7916" s="1"/>
  <c r="A7925" l="1"/>
  <c r="D7924"/>
  <c r="E7924" s="1"/>
  <c r="F7916"/>
  <c r="C7917"/>
  <c r="B7917" s="1"/>
  <c r="A7926" l="1"/>
  <c r="D7925"/>
  <c r="E7925" s="1"/>
  <c r="F7917"/>
  <c r="C7918"/>
  <c r="B7918" s="1"/>
  <c r="A7927" l="1"/>
  <c r="D7926"/>
  <c r="E7926" s="1"/>
  <c r="F7918"/>
  <c r="C7919"/>
  <c r="B7919" s="1"/>
  <c r="A7928" l="1"/>
  <c r="D7927"/>
  <c r="E7927" s="1"/>
  <c r="F7919"/>
  <c r="C7920"/>
  <c r="B7920" s="1"/>
  <c r="A7929" l="1"/>
  <c r="D7928"/>
  <c r="E7928" s="1"/>
  <c r="F7920"/>
  <c r="C7921"/>
  <c r="B7921" s="1"/>
  <c r="A7930" l="1"/>
  <c r="D7929"/>
  <c r="E7929" s="1"/>
  <c r="F7921"/>
  <c r="C7922"/>
  <c r="B7922" s="1"/>
  <c r="A7931" l="1"/>
  <c r="D7930"/>
  <c r="E7930" s="1"/>
  <c r="F7922"/>
  <c r="C7923"/>
  <c r="B7923" s="1"/>
  <c r="A7932" l="1"/>
  <c r="D7931"/>
  <c r="E7931" s="1"/>
  <c r="F7923"/>
  <c r="C7924"/>
  <c r="B7924" s="1"/>
  <c r="A7933" l="1"/>
  <c r="D7932"/>
  <c r="E7932" s="1"/>
  <c r="F7924"/>
  <c r="C7925"/>
  <c r="B7925" s="1"/>
  <c r="A7934" l="1"/>
  <c r="D7933"/>
  <c r="E7933" s="1"/>
  <c r="F7925"/>
  <c r="C7926"/>
  <c r="B7926" s="1"/>
  <c r="A7935" l="1"/>
  <c r="D7934"/>
  <c r="E7934" s="1"/>
  <c r="F7926"/>
  <c r="C7927"/>
  <c r="B7927" s="1"/>
  <c r="A7936" l="1"/>
  <c r="D7935"/>
  <c r="E7935" s="1"/>
  <c r="F7927"/>
  <c r="C7928"/>
  <c r="B7928" s="1"/>
  <c r="A7937" l="1"/>
  <c r="D7936"/>
  <c r="E7936" s="1"/>
  <c r="F7928"/>
  <c r="C7929"/>
  <c r="B7929" s="1"/>
  <c r="A7938" l="1"/>
  <c r="D7937"/>
  <c r="E7937" s="1"/>
  <c r="F7929"/>
  <c r="C7930"/>
  <c r="B7930" s="1"/>
  <c r="A7939" l="1"/>
  <c r="D7938"/>
  <c r="E7938" s="1"/>
  <c r="F7930"/>
  <c r="C7931"/>
  <c r="B7931" s="1"/>
  <c r="A7940" l="1"/>
  <c r="D7939"/>
  <c r="E7939" s="1"/>
  <c r="F7931"/>
  <c r="C7932"/>
  <c r="B7932" s="1"/>
  <c r="A7941" l="1"/>
  <c r="D7940"/>
  <c r="E7940" s="1"/>
  <c r="F7932"/>
  <c r="C7933"/>
  <c r="B7933" s="1"/>
  <c r="A7942" l="1"/>
  <c r="D7941"/>
  <c r="E7941" s="1"/>
  <c r="F7933"/>
  <c r="C7934"/>
  <c r="B7934" s="1"/>
  <c r="A7943" l="1"/>
  <c r="D7942"/>
  <c r="E7942" s="1"/>
  <c r="F7934"/>
  <c r="C7935"/>
  <c r="B7935" s="1"/>
  <c r="A7944" l="1"/>
  <c r="D7943"/>
  <c r="E7943" s="1"/>
  <c r="F7935"/>
  <c r="C7936"/>
  <c r="B7936" s="1"/>
  <c r="A7945" l="1"/>
  <c r="D7944"/>
  <c r="E7944" s="1"/>
  <c r="F7936"/>
  <c r="C7937"/>
  <c r="B7937" s="1"/>
  <c r="A7946" l="1"/>
  <c r="D7945"/>
  <c r="E7945" s="1"/>
  <c r="F7937"/>
  <c r="C7938"/>
  <c r="B7938" s="1"/>
  <c r="A7947" l="1"/>
  <c r="D7946"/>
  <c r="E7946" s="1"/>
  <c r="F7938"/>
  <c r="C7939"/>
  <c r="B7939" s="1"/>
  <c r="A7948" l="1"/>
  <c r="D7947"/>
  <c r="E7947" s="1"/>
  <c r="F7939"/>
  <c r="C7940"/>
  <c r="B7940" s="1"/>
  <c r="A7949" l="1"/>
  <c r="D7948"/>
  <c r="E7948" s="1"/>
  <c r="F7940"/>
  <c r="C7941"/>
  <c r="B7941" s="1"/>
  <c r="A7950" l="1"/>
  <c r="D7949"/>
  <c r="E7949" s="1"/>
  <c r="F7941"/>
  <c r="C7942"/>
  <c r="B7942" s="1"/>
  <c r="A7951" l="1"/>
  <c r="D7950"/>
  <c r="E7950" s="1"/>
  <c r="F7942"/>
  <c r="C7943"/>
  <c r="B7943" s="1"/>
  <c r="A7952" l="1"/>
  <c r="D7951"/>
  <c r="E7951" s="1"/>
  <c r="F7943"/>
  <c r="C7944"/>
  <c r="B7944" s="1"/>
  <c r="A7953" l="1"/>
  <c r="D7952"/>
  <c r="E7952" s="1"/>
  <c r="F7944"/>
  <c r="C7945"/>
  <c r="B7945" s="1"/>
  <c r="A7954" l="1"/>
  <c r="D7953"/>
  <c r="E7953" s="1"/>
  <c r="F7945"/>
  <c r="C7946"/>
  <c r="B7946" s="1"/>
  <c r="A7955" l="1"/>
  <c r="D7954"/>
  <c r="E7954" s="1"/>
  <c r="F7946"/>
  <c r="C7947"/>
  <c r="B7947" s="1"/>
  <c r="A7956" l="1"/>
  <c r="D7955"/>
  <c r="E7955" s="1"/>
  <c r="F7947"/>
  <c r="C7948"/>
  <c r="B7948" s="1"/>
  <c r="A7957" l="1"/>
  <c r="D7956"/>
  <c r="E7956" s="1"/>
  <c r="F7948"/>
  <c r="C7949"/>
  <c r="B7949" s="1"/>
  <c r="A7958" l="1"/>
  <c r="D7957"/>
  <c r="E7957" s="1"/>
  <c r="F7949"/>
  <c r="C7950"/>
  <c r="B7950" s="1"/>
  <c r="A7959" l="1"/>
  <c r="D7958"/>
  <c r="E7958" s="1"/>
  <c r="F7950"/>
  <c r="C7951"/>
  <c r="B7951" s="1"/>
  <c r="A7960" l="1"/>
  <c r="D7959"/>
  <c r="E7959" s="1"/>
  <c r="F7951"/>
  <c r="C7952"/>
  <c r="B7952" s="1"/>
  <c r="A7961" l="1"/>
  <c r="D7960"/>
  <c r="E7960" s="1"/>
  <c r="F7952"/>
  <c r="C7953"/>
  <c r="B7953" s="1"/>
  <c r="A7962" l="1"/>
  <c r="D7961"/>
  <c r="E7961" s="1"/>
  <c r="F7953"/>
  <c r="C7954"/>
  <c r="B7954" s="1"/>
  <c r="A7963" l="1"/>
  <c r="D7962"/>
  <c r="E7962" s="1"/>
  <c r="F7954"/>
  <c r="C7955"/>
  <c r="B7955" s="1"/>
  <c r="A7964" l="1"/>
  <c r="D7963"/>
  <c r="E7963" s="1"/>
  <c r="F7955"/>
  <c r="C7956"/>
  <c r="B7956" s="1"/>
  <c r="A7965" l="1"/>
  <c r="D7964"/>
  <c r="E7964" s="1"/>
  <c r="F7956"/>
  <c r="C7957"/>
  <c r="B7957" s="1"/>
  <c r="A7966" l="1"/>
  <c r="D7965"/>
  <c r="E7965" s="1"/>
  <c r="F7957"/>
  <c r="C7958"/>
  <c r="B7958" s="1"/>
  <c r="A7967" l="1"/>
  <c r="D7966"/>
  <c r="E7966" s="1"/>
  <c r="F7958"/>
  <c r="C7959"/>
  <c r="B7959" s="1"/>
  <c r="A7968" l="1"/>
  <c r="D7967"/>
  <c r="E7967" s="1"/>
  <c r="F7959"/>
  <c r="C7960"/>
  <c r="B7960" s="1"/>
  <c r="A7969" l="1"/>
  <c r="D7968"/>
  <c r="E7968" s="1"/>
  <c r="F7960"/>
  <c r="C7961"/>
  <c r="B7961" s="1"/>
  <c r="A7970" l="1"/>
  <c r="D7969"/>
  <c r="E7969" s="1"/>
  <c r="F7961"/>
  <c r="C7962"/>
  <c r="B7962" s="1"/>
  <c r="A7971" l="1"/>
  <c r="D7970"/>
  <c r="E7970" s="1"/>
  <c r="F7962"/>
  <c r="C7963"/>
  <c r="B7963" s="1"/>
  <c r="A7972" l="1"/>
  <c r="D7971"/>
  <c r="E7971" s="1"/>
  <c r="F7963"/>
  <c r="C7964"/>
  <c r="B7964" s="1"/>
  <c r="A7973" l="1"/>
  <c r="D7972"/>
  <c r="E7972" s="1"/>
  <c r="F7964"/>
  <c r="C7965"/>
  <c r="B7965" s="1"/>
  <c r="A7974" l="1"/>
  <c r="D7973"/>
  <c r="E7973" s="1"/>
  <c r="F7965"/>
  <c r="C7966"/>
  <c r="B7966" s="1"/>
  <c r="A7975" l="1"/>
  <c r="D7974"/>
  <c r="E7974" s="1"/>
  <c r="F7966"/>
  <c r="C7967"/>
  <c r="B7967" s="1"/>
  <c r="A7976" l="1"/>
  <c r="D7975"/>
  <c r="E7975" s="1"/>
  <c r="F7967"/>
  <c r="C7968"/>
  <c r="B7968" s="1"/>
  <c r="A7977" l="1"/>
  <c r="D7976"/>
  <c r="E7976" s="1"/>
  <c r="F7968"/>
  <c r="C7969"/>
  <c r="B7969" s="1"/>
  <c r="A7978" l="1"/>
  <c r="D7977"/>
  <c r="E7977" s="1"/>
  <c r="F7969"/>
  <c r="C7970"/>
  <c r="B7970" s="1"/>
  <c r="A7979" l="1"/>
  <c r="D7978"/>
  <c r="E7978" s="1"/>
  <c r="F7970"/>
  <c r="C7971"/>
  <c r="B7971" s="1"/>
  <c r="A7980" l="1"/>
  <c r="D7979"/>
  <c r="E7979" s="1"/>
  <c r="F7971"/>
  <c r="C7972"/>
  <c r="B7972" s="1"/>
  <c r="A7981" l="1"/>
  <c r="D7980"/>
  <c r="E7980" s="1"/>
  <c r="F7972"/>
  <c r="C7973"/>
  <c r="B7973" s="1"/>
  <c r="A7982" l="1"/>
  <c r="D7981"/>
  <c r="E7981" s="1"/>
  <c r="F7973"/>
  <c r="C7974"/>
  <c r="B7974" s="1"/>
  <c r="A7983" l="1"/>
  <c r="D7982"/>
  <c r="E7982" s="1"/>
  <c r="F7974"/>
  <c r="C7975"/>
  <c r="B7975" s="1"/>
  <c r="A7984" l="1"/>
  <c r="D7983"/>
  <c r="E7983" s="1"/>
  <c r="F7975"/>
  <c r="C7976"/>
  <c r="B7976" s="1"/>
  <c r="A7985" l="1"/>
  <c r="D7984"/>
  <c r="E7984" s="1"/>
  <c r="F7976"/>
  <c r="C7977"/>
  <c r="B7977" s="1"/>
  <c r="A7986" l="1"/>
  <c r="D7985"/>
  <c r="E7985" s="1"/>
  <c r="F7977"/>
  <c r="C7978"/>
  <c r="B7978" s="1"/>
  <c r="A7987" l="1"/>
  <c r="D7986"/>
  <c r="E7986" s="1"/>
  <c r="F7978"/>
  <c r="C7979"/>
  <c r="B7979" s="1"/>
  <c r="A7988" l="1"/>
  <c r="D7987"/>
  <c r="E7987" s="1"/>
  <c r="F7979"/>
  <c r="C7980"/>
  <c r="B7980" s="1"/>
  <c r="A7989" l="1"/>
  <c r="D7988"/>
  <c r="E7988" s="1"/>
  <c r="F7980"/>
  <c r="C7981"/>
  <c r="B7981" s="1"/>
  <c r="A7990" l="1"/>
  <c r="D7989"/>
  <c r="E7989" s="1"/>
  <c r="F7981"/>
  <c r="C7982"/>
  <c r="B7982" s="1"/>
  <c r="A7991" l="1"/>
  <c r="D7990"/>
  <c r="E7990" s="1"/>
  <c r="F7982"/>
  <c r="C7983"/>
  <c r="B7983" s="1"/>
  <c r="A7992" l="1"/>
  <c r="D7991"/>
  <c r="E7991" s="1"/>
  <c r="F7983"/>
  <c r="C7984"/>
  <c r="B7984" s="1"/>
  <c r="A7993" l="1"/>
  <c r="D7992"/>
  <c r="E7992" s="1"/>
  <c r="F7984"/>
  <c r="C7985"/>
  <c r="B7985" s="1"/>
  <c r="A7994" l="1"/>
  <c r="D7993"/>
  <c r="E7993" s="1"/>
  <c r="F7985"/>
  <c r="C7986"/>
  <c r="B7986" s="1"/>
  <c r="A7995" l="1"/>
  <c r="D7994"/>
  <c r="E7994" s="1"/>
  <c r="F7986"/>
  <c r="C7987"/>
  <c r="B7987" s="1"/>
  <c r="A7996" l="1"/>
  <c r="D7995"/>
  <c r="E7995" s="1"/>
  <c r="F7987"/>
  <c r="C7988"/>
  <c r="B7988" s="1"/>
  <c r="A7997" l="1"/>
  <c r="D7996"/>
  <c r="E7996" s="1"/>
  <c r="F7988"/>
  <c r="C7989"/>
  <c r="B7989" s="1"/>
  <c r="A7998" l="1"/>
  <c r="D7997"/>
  <c r="E7997" s="1"/>
  <c r="F7989"/>
  <c r="C7990"/>
  <c r="B7990" s="1"/>
  <c r="A7999" l="1"/>
  <c r="D7998"/>
  <c r="E7998" s="1"/>
  <c r="F7990"/>
  <c r="C7991"/>
  <c r="B7991" s="1"/>
  <c r="A8000" l="1"/>
  <c r="D7999"/>
  <c r="E7999" s="1"/>
  <c r="F7991"/>
  <c r="C7992"/>
  <c r="B7992" s="1"/>
  <c r="A8001" l="1"/>
  <c r="D8000"/>
  <c r="E8000" s="1"/>
  <c r="F7992"/>
  <c r="C7993"/>
  <c r="B7993" s="1"/>
  <c r="A8002" l="1"/>
  <c r="D8001"/>
  <c r="E8001" s="1"/>
  <c r="F7993"/>
  <c r="C7994"/>
  <c r="B7994" s="1"/>
  <c r="A8003" l="1"/>
  <c r="D8002"/>
  <c r="E8002" s="1"/>
  <c r="F7994"/>
  <c r="C7995"/>
  <c r="B7995" s="1"/>
  <c r="A8004" l="1"/>
  <c r="D8003"/>
  <c r="E8003" s="1"/>
  <c r="F7995"/>
  <c r="C7996"/>
  <c r="B7996" s="1"/>
  <c r="A8005" l="1"/>
  <c r="D8004"/>
  <c r="E8004" s="1"/>
  <c r="F7996"/>
  <c r="C7997"/>
  <c r="B7997" s="1"/>
  <c r="A8006" l="1"/>
  <c r="D8005"/>
  <c r="E8005" s="1"/>
  <c r="F7997"/>
  <c r="C7998"/>
  <c r="B7998" s="1"/>
  <c r="A8007" l="1"/>
  <c r="D8006"/>
  <c r="E8006" s="1"/>
  <c r="F7998"/>
  <c r="C7999"/>
  <c r="B7999" s="1"/>
  <c r="A8008" l="1"/>
  <c r="D8007"/>
  <c r="E8007" s="1"/>
  <c r="F7999"/>
  <c r="C8000"/>
  <c r="B8000" s="1"/>
  <c r="A8009" l="1"/>
  <c r="D8008"/>
  <c r="E8008" s="1"/>
  <c r="F8000"/>
  <c r="C8001"/>
  <c r="B8001" s="1"/>
  <c r="A8010" l="1"/>
  <c r="D8009"/>
  <c r="E8009" s="1"/>
  <c r="F8001"/>
  <c r="C8002"/>
  <c r="B8002" s="1"/>
  <c r="A8011" l="1"/>
  <c r="D8010"/>
  <c r="E8010" s="1"/>
  <c r="F8002"/>
  <c r="C8003"/>
  <c r="B8003" s="1"/>
  <c r="A8012" l="1"/>
  <c r="D8011"/>
  <c r="E8011" s="1"/>
  <c r="F8003"/>
  <c r="C8004"/>
  <c r="B8004" s="1"/>
  <c r="A8013" l="1"/>
  <c r="D8012"/>
  <c r="E8012" s="1"/>
  <c r="F8004"/>
  <c r="C8005"/>
  <c r="B8005" s="1"/>
  <c r="A8014" l="1"/>
  <c r="D8013"/>
  <c r="E8013" s="1"/>
  <c r="F8005"/>
  <c r="C8006"/>
  <c r="B8006" s="1"/>
  <c r="A8015" l="1"/>
  <c r="D8014"/>
  <c r="E8014" s="1"/>
  <c r="F8006"/>
  <c r="C8007"/>
  <c r="B8007" s="1"/>
  <c r="A8016" l="1"/>
  <c r="D8015"/>
  <c r="E8015" s="1"/>
  <c r="F8007"/>
  <c r="C8008"/>
  <c r="B8008" s="1"/>
  <c r="A8017" l="1"/>
  <c r="D8016"/>
  <c r="E8016" s="1"/>
  <c r="F8008"/>
  <c r="C8009"/>
  <c r="B8009" s="1"/>
  <c r="A8018" l="1"/>
  <c r="D8017"/>
  <c r="E8017" s="1"/>
  <c r="F8009"/>
  <c r="C8010"/>
  <c r="B8010" s="1"/>
  <c r="A8019" l="1"/>
  <c r="D8018"/>
  <c r="E8018" s="1"/>
  <c r="F8010"/>
  <c r="C8011"/>
  <c r="B8011" s="1"/>
  <c r="A8020" l="1"/>
  <c r="D8019"/>
  <c r="E8019" s="1"/>
  <c r="F8011"/>
  <c r="C8012"/>
  <c r="B8012" s="1"/>
  <c r="A8021" l="1"/>
  <c r="D8020"/>
  <c r="E8020" s="1"/>
  <c r="F8012"/>
  <c r="C8013"/>
  <c r="B8013" s="1"/>
  <c r="A8022" l="1"/>
  <c r="D8021"/>
  <c r="E8021" s="1"/>
  <c r="F8013"/>
  <c r="C8014"/>
  <c r="B8014" s="1"/>
  <c r="A8023" l="1"/>
  <c r="D8022"/>
  <c r="E8022" s="1"/>
  <c r="F8014"/>
  <c r="C8015"/>
  <c r="B8015" s="1"/>
  <c r="A8024" l="1"/>
  <c r="D8023"/>
  <c r="E8023" s="1"/>
  <c r="F8015"/>
  <c r="C8016"/>
  <c r="B8016" s="1"/>
  <c r="A8025" l="1"/>
  <c r="D8024"/>
  <c r="E8024" s="1"/>
  <c r="F8016"/>
  <c r="C8017"/>
  <c r="B8017" s="1"/>
  <c r="A8026" l="1"/>
  <c r="D8025"/>
  <c r="E8025" s="1"/>
  <c r="F8017"/>
  <c r="C8018"/>
  <c r="B8018" s="1"/>
  <c r="A8027" l="1"/>
  <c r="D8026"/>
  <c r="E8026" s="1"/>
  <c r="F8018"/>
  <c r="C8019"/>
  <c r="B8019" s="1"/>
  <c r="A8028" l="1"/>
  <c r="D8027"/>
  <c r="E8027" s="1"/>
  <c r="F8019"/>
  <c r="C8020"/>
  <c r="B8020" s="1"/>
  <c r="A8029" l="1"/>
  <c r="D8028"/>
  <c r="E8028" s="1"/>
  <c r="F8020"/>
  <c r="C8021"/>
  <c r="B8021" s="1"/>
  <c r="A8030" l="1"/>
  <c r="D8029"/>
  <c r="E8029" s="1"/>
  <c r="F8021"/>
  <c r="C8022"/>
  <c r="B8022" s="1"/>
  <c r="A8031" l="1"/>
  <c r="D8030"/>
  <c r="E8030" s="1"/>
  <c r="F8022"/>
  <c r="C8023"/>
  <c r="B8023" s="1"/>
  <c r="A8032" l="1"/>
  <c r="D8031"/>
  <c r="E8031" s="1"/>
  <c r="F8023"/>
  <c r="C8024"/>
  <c r="B8024" s="1"/>
  <c r="A8033" l="1"/>
  <c r="D8032"/>
  <c r="E8032" s="1"/>
  <c r="F8024"/>
  <c r="C8025"/>
  <c r="B8025" s="1"/>
  <c r="A8034" l="1"/>
  <c r="D8033"/>
  <c r="E8033" s="1"/>
  <c r="F8025"/>
  <c r="C8026"/>
  <c r="B8026" s="1"/>
  <c r="A8035" l="1"/>
  <c r="D8034"/>
  <c r="E8034" s="1"/>
  <c r="F8026"/>
  <c r="C8027"/>
  <c r="B8027" s="1"/>
  <c r="A8036" l="1"/>
  <c r="D8035"/>
  <c r="E8035" s="1"/>
  <c r="F8027"/>
  <c r="C8028"/>
  <c r="B8028" s="1"/>
  <c r="A8037" l="1"/>
  <c r="D8036"/>
  <c r="E8036" s="1"/>
  <c r="F8028"/>
  <c r="C8029"/>
  <c r="B8029" s="1"/>
  <c r="A8038" l="1"/>
  <c r="D8037"/>
  <c r="E8037" s="1"/>
  <c r="F8029"/>
  <c r="C8030"/>
  <c r="B8030" s="1"/>
  <c r="A8039" l="1"/>
  <c r="D8038"/>
  <c r="E8038" s="1"/>
  <c r="F8030"/>
  <c r="C8031"/>
  <c r="B8031" s="1"/>
  <c r="A8040" l="1"/>
  <c r="D8039"/>
  <c r="E8039" s="1"/>
  <c r="F8031"/>
  <c r="C8032"/>
  <c r="B8032" s="1"/>
  <c r="A8041" l="1"/>
  <c r="D8040"/>
  <c r="E8040" s="1"/>
  <c r="F8032"/>
  <c r="C8033"/>
  <c r="B8033" s="1"/>
  <c r="A8042" l="1"/>
  <c r="D8041"/>
  <c r="E8041" s="1"/>
  <c r="F8033"/>
  <c r="C8034"/>
  <c r="B8034" s="1"/>
  <c r="A8043" l="1"/>
  <c r="D8042"/>
  <c r="E8042" s="1"/>
  <c r="F8034"/>
  <c r="C8035"/>
  <c r="B8035" s="1"/>
  <c r="A8044" l="1"/>
  <c r="D8043"/>
  <c r="E8043" s="1"/>
  <c r="F8035"/>
  <c r="C8036"/>
  <c r="B8036" s="1"/>
  <c r="A8045" l="1"/>
  <c r="D8044"/>
  <c r="E8044" s="1"/>
  <c r="F8036"/>
  <c r="C8037"/>
  <c r="B8037" s="1"/>
  <c r="A8046" l="1"/>
  <c r="D8045"/>
  <c r="E8045" s="1"/>
  <c r="F8037"/>
  <c r="C8038"/>
  <c r="B8038" s="1"/>
  <c r="A8047" l="1"/>
  <c r="D8046"/>
  <c r="E8046" s="1"/>
  <c r="F8038"/>
  <c r="C8039"/>
  <c r="B8039" s="1"/>
  <c r="A8048" l="1"/>
  <c r="D8047"/>
  <c r="E8047" s="1"/>
  <c r="F8039"/>
  <c r="C8040"/>
  <c r="B8040" s="1"/>
  <c r="A8049" l="1"/>
  <c r="D8048"/>
  <c r="E8048" s="1"/>
  <c r="F8040"/>
  <c r="C8041"/>
  <c r="B8041" s="1"/>
  <c r="A8050" l="1"/>
  <c r="D8049"/>
  <c r="E8049" s="1"/>
  <c r="F8041"/>
  <c r="C8042"/>
  <c r="B8042" s="1"/>
  <c r="A8051" l="1"/>
  <c r="D8050"/>
  <c r="E8050" s="1"/>
  <c r="F8042"/>
  <c r="C8043"/>
  <c r="B8043" s="1"/>
  <c r="A8052" l="1"/>
  <c r="D8051"/>
  <c r="E8051" s="1"/>
  <c r="F8043"/>
  <c r="C8044"/>
  <c r="B8044" s="1"/>
  <c r="A8053" l="1"/>
  <c r="D8052"/>
  <c r="E8052" s="1"/>
  <c r="F8044"/>
  <c r="C8045"/>
  <c r="B8045" s="1"/>
  <c r="A8054" l="1"/>
  <c r="D8053"/>
  <c r="E8053" s="1"/>
  <c r="F8045"/>
  <c r="C8046"/>
  <c r="B8046" s="1"/>
  <c r="A8055" l="1"/>
  <c r="D8054"/>
  <c r="E8054" s="1"/>
  <c r="F8046"/>
  <c r="C8047"/>
  <c r="B8047" s="1"/>
  <c r="A8056" l="1"/>
  <c r="D8055"/>
  <c r="E8055" s="1"/>
  <c r="F8047"/>
  <c r="C8048"/>
  <c r="B8048" s="1"/>
  <c r="A8057" l="1"/>
  <c r="D8056"/>
  <c r="E8056" s="1"/>
  <c r="F8048"/>
  <c r="C8049"/>
  <c r="B8049" s="1"/>
  <c r="A8058" l="1"/>
  <c r="D8057"/>
  <c r="E8057" s="1"/>
  <c r="F8049"/>
  <c r="C8050"/>
  <c r="B8050" s="1"/>
  <c r="A8059" l="1"/>
  <c r="D8058"/>
  <c r="E8058" s="1"/>
  <c r="F8050"/>
  <c r="C8051"/>
  <c r="B8051" s="1"/>
  <c r="A8060" l="1"/>
  <c r="D8059"/>
  <c r="E8059" s="1"/>
  <c r="F8051"/>
  <c r="C8052"/>
  <c r="B8052" s="1"/>
  <c r="A8061" l="1"/>
  <c r="D8060"/>
  <c r="E8060" s="1"/>
  <c r="F8052"/>
  <c r="C8053"/>
  <c r="B8053" s="1"/>
  <c r="A8062" l="1"/>
  <c r="D8061"/>
  <c r="E8061" s="1"/>
  <c r="F8053"/>
  <c r="C8054"/>
  <c r="B8054" s="1"/>
  <c r="A8063" l="1"/>
  <c r="D8062"/>
  <c r="E8062" s="1"/>
  <c r="F8054"/>
  <c r="C8055"/>
  <c r="B8055" s="1"/>
  <c r="A8064" l="1"/>
  <c r="D8063"/>
  <c r="E8063" s="1"/>
  <c r="F8055"/>
  <c r="C8056"/>
  <c r="B8056" s="1"/>
  <c r="A8065" l="1"/>
  <c r="D8064"/>
  <c r="E8064" s="1"/>
  <c r="F8056"/>
  <c r="C8057"/>
  <c r="B8057" s="1"/>
  <c r="A8066" l="1"/>
  <c r="D8065"/>
  <c r="E8065" s="1"/>
  <c r="F8057"/>
  <c r="C8058"/>
  <c r="B8058" s="1"/>
  <c r="A8067" l="1"/>
  <c r="D8066"/>
  <c r="E8066" s="1"/>
  <c r="F8058"/>
  <c r="C8059"/>
  <c r="B8059" s="1"/>
  <c r="A8068" l="1"/>
  <c r="D8067"/>
  <c r="E8067" s="1"/>
  <c r="F8059"/>
  <c r="C8060"/>
  <c r="B8060" s="1"/>
  <c r="A8069" l="1"/>
  <c r="D8068"/>
  <c r="E8068" s="1"/>
  <c r="F8060"/>
  <c r="C8061"/>
  <c r="B8061" s="1"/>
  <c r="A8070" l="1"/>
  <c r="D8069"/>
  <c r="E8069" s="1"/>
  <c r="F8061"/>
  <c r="C8062"/>
  <c r="B8062" s="1"/>
  <c r="A8071" l="1"/>
  <c r="D8070"/>
  <c r="E8070" s="1"/>
  <c r="F8062"/>
  <c r="C8063"/>
  <c r="B8063" s="1"/>
  <c r="A8072" l="1"/>
  <c r="D8071"/>
  <c r="E8071" s="1"/>
  <c r="F8063"/>
  <c r="C8064"/>
  <c r="B8064" s="1"/>
  <c r="A8073" l="1"/>
  <c r="D8072"/>
  <c r="E8072" s="1"/>
  <c r="F8064"/>
  <c r="C8065"/>
  <c r="B8065" s="1"/>
  <c r="A8074" l="1"/>
  <c r="D8073"/>
  <c r="E8073" s="1"/>
  <c r="F8065"/>
  <c r="C8066"/>
  <c r="B8066" s="1"/>
  <c r="A8075" l="1"/>
  <c r="D8074"/>
  <c r="E8074" s="1"/>
  <c r="F8066"/>
  <c r="C8067"/>
  <c r="B8067" s="1"/>
  <c r="A8076" l="1"/>
  <c r="D8075"/>
  <c r="E8075" s="1"/>
  <c r="F8067"/>
  <c r="C8068"/>
  <c r="B8068" s="1"/>
  <c r="A8077" l="1"/>
  <c r="D8076"/>
  <c r="E8076" s="1"/>
  <c r="F8068"/>
  <c r="C8069"/>
  <c r="B8069" s="1"/>
  <c r="A8078" l="1"/>
  <c r="D8077"/>
  <c r="E8077" s="1"/>
  <c r="F8069"/>
  <c r="C8070"/>
  <c r="B8070" s="1"/>
  <c r="A8079" l="1"/>
  <c r="D8078"/>
  <c r="E8078" s="1"/>
  <c r="F8070"/>
  <c r="C8071"/>
  <c r="B8071" s="1"/>
  <c r="A8080" l="1"/>
  <c r="D8079"/>
  <c r="E8079" s="1"/>
  <c r="F8071"/>
  <c r="C8072"/>
  <c r="B8072" s="1"/>
  <c r="A8081" l="1"/>
  <c r="D8080"/>
  <c r="E8080" s="1"/>
  <c r="F8072"/>
  <c r="C8073"/>
  <c r="B8073" s="1"/>
  <c r="A8082" l="1"/>
  <c r="D8081"/>
  <c r="E8081" s="1"/>
  <c r="F8073"/>
  <c r="C8074"/>
  <c r="B8074" s="1"/>
  <c r="A8083" l="1"/>
  <c r="D8082"/>
  <c r="E8082" s="1"/>
  <c r="F8074"/>
  <c r="C8075"/>
  <c r="B8075" s="1"/>
  <c r="A8084" l="1"/>
  <c r="D8083"/>
  <c r="E8083" s="1"/>
  <c r="F8075"/>
  <c r="C8076"/>
  <c r="B8076" s="1"/>
  <c r="A8085" l="1"/>
  <c r="D8084"/>
  <c r="E8084" s="1"/>
  <c r="F8076"/>
  <c r="C8077"/>
  <c r="B8077" s="1"/>
  <c r="A8086" l="1"/>
  <c r="D8085"/>
  <c r="E8085" s="1"/>
  <c r="F8077"/>
  <c r="C8078"/>
  <c r="B8078" s="1"/>
  <c r="A8087" l="1"/>
  <c r="D8086"/>
  <c r="E8086" s="1"/>
  <c r="F8078"/>
  <c r="C8079"/>
  <c r="B8079" s="1"/>
  <c r="A8088" l="1"/>
  <c r="D8087"/>
  <c r="E8087" s="1"/>
  <c r="F8079"/>
  <c r="C8080"/>
  <c r="B8080" s="1"/>
  <c r="A8089" l="1"/>
  <c r="D8088"/>
  <c r="E8088" s="1"/>
  <c r="F8080"/>
  <c r="C8081"/>
  <c r="B8081" s="1"/>
  <c r="A8090" l="1"/>
  <c r="D8089"/>
  <c r="E8089" s="1"/>
  <c r="F8081"/>
  <c r="C8082"/>
  <c r="B8082" s="1"/>
  <c r="A8091" l="1"/>
  <c r="D8090"/>
  <c r="E8090" s="1"/>
  <c r="F8082"/>
  <c r="C8083"/>
  <c r="B8083" s="1"/>
  <c r="A8092" l="1"/>
  <c r="D8091"/>
  <c r="E8091" s="1"/>
  <c r="F8083"/>
  <c r="C8084"/>
  <c r="B8084" s="1"/>
  <c r="A8093" l="1"/>
  <c r="D8092"/>
  <c r="E8092" s="1"/>
  <c r="F8084"/>
  <c r="C8085"/>
  <c r="B8085" s="1"/>
  <c r="A8094" l="1"/>
  <c r="D8093"/>
  <c r="E8093" s="1"/>
  <c r="F8085"/>
  <c r="C8086"/>
  <c r="B8086" s="1"/>
  <c r="A8095" l="1"/>
  <c r="D8094"/>
  <c r="E8094" s="1"/>
  <c r="F8086"/>
  <c r="C8087"/>
  <c r="B8087" s="1"/>
  <c r="A8096" l="1"/>
  <c r="D8095"/>
  <c r="E8095" s="1"/>
  <c r="F8087"/>
  <c r="C8088"/>
  <c r="B8088" s="1"/>
  <c r="A8097" l="1"/>
  <c r="D8096"/>
  <c r="E8096" s="1"/>
  <c r="F8088"/>
  <c r="C8089"/>
  <c r="B8089" s="1"/>
  <c r="A8098" l="1"/>
  <c r="D8097"/>
  <c r="E8097" s="1"/>
  <c r="F8089"/>
  <c r="C8090"/>
  <c r="B8090" s="1"/>
  <c r="A8099" l="1"/>
  <c r="D8098"/>
  <c r="E8098" s="1"/>
  <c r="F8090"/>
  <c r="C8091"/>
  <c r="B8091" s="1"/>
  <c r="A8100" l="1"/>
  <c r="D8099"/>
  <c r="E8099" s="1"/>
  <c r="F8091"/>
  <c r="C8092"/>
  <c r="B8092" s="1"/>
  <c r="A8101" l="1"/>
  <c r="D8100"/>
  <c r="E8100" s="1"/>
  <c r="F8092"/>
  <c r="C8093"/>
  <c r="B8093" s="1"/>
  <c r="A8102" l="1"/>
  <c r="D8101"/>
  <c r="E8101" s="1"/>
  <c r="F8093"/>
  <c r="C8094"/>
  <c r="B8094" s="1"/>
  <c r="A8103" l="1"/>
  <c r="D8102"/>
  <c r="E8102" s="1"/>
  <c r="F8094"/>
  <c r="C8095"/>
  <c r="B8095" s="1"/>
  <c r="A8104" l="1"/>
  <c r="D8103"/>
  <c r="E8103" s="1"/>
  <c r="F8095"/>
  <c r="C8096"/>
  <c r="B8096" s="1"/>
  <c r="A8105" l="1"/>
  <c r="D8104"/>
  <c r="E8104" s="1"/>
  <c r="F8096"/>
  <c r="C8097"/>
  <c r="B8097" s="1"/>
  <c r="A8106" l="1"/>
  <c r="D8105"/>
  <c r="E8105" s="1"/>
  <c r="F8097"/>
  <c r="C8098"/>
  <c r="B8098" s="1"/>
  <c r="A8107" l="1"/>
  <c r="D8106"/>
  <c r="E8106" s="1"/>
  <c r="F8098"/>
  <c r="C8099"/>
  <c r="B8099" s="1"/>
  <c r="A8108" l="1"/>
  <c r="D8107"/>
  <c r="E8107" s="1"/>
  <c r="F8099"/>
  <c r="C8100"/>
  <c r="B8100" s="1"/>
  <c r="A8109" l="1"/>
  <c r="D8108"/>
  <c r="E8108" s="1"/>
  <c r="F8100"/>
  <c r="C8101"/>
  <c r="B8101" s="1"/>
  <c r="A8110" l="1"/>
  <c r="D8109"/>
  <c r="E8109" s="1"/>
  <c r="F8101"/>
  <c r="C8102"/>
  <c r="B8102" s="1"/>
  <c r="A8111" l="1"/>
  <c r="D8110"/>
  <c r="E8110" s="1"/>
  <c r="F8102"/>
  <c r="C8103"/>
  <c r="B8103" s="1"/>
  <c r="A8112" l="1"/>
  <c r="D8111"/>
  <c r="E8111" s="1"/>
  <c r="F8103"/>
  <c r="C8104"/>
  <c r="B8104" s="1"/>
  <c r="A8113" l="1"/>
  <c r="D8112"/>
  <c r="E8112" s="1"/>
  <c r="F8104"/>
  <c r="C8105"/>
  <c r="B8105" s="1"/>
  <c r="A8114" l="1"/>
  <c r="D8113"/>
  <c r="E8113" s="1"/>
  <c r="F8105"/>
  <c r="C8106"/>
  <c r="B8106" s="1"/>
  <c r="A8115" l="1"/>
  <c r="D8114"/>
  <c r="E8114" s="1"/>
  <c r="F8106"/>
  <c r="C8107"/>
  <c r="B8107" s="1"/>
  <c r="A8116" l="1"/>
  <c r="D8115"/>
  <c r="E8115" s="1"/>
  <c r="F8107"/>
  <c r="C8108"/>
  <c r="B8108" s="1"/>
  <c r="A8117" l="1"/>
  <c r="D8116"/>
  <c r="E8116" s="1"/>
  <c r="F8108"/>
  <c r="C8109"/>
  <c r="B8109" s="1"/>
  <c r="A8118" l="1"/>
  <c r="D8117"/>
  <c r="E8117" s="1"/>
  <c r="F8109"/>
  <c r="C8110"/>
  <c r="B8110" s="1"/>
  <c r="A8119" l="1"/>
  <c r="D8118"/>
  <c r="E8118" s="1"/>
  <c r="F8110"/>
  <c r="C8111"/>
  <c r="B8111" s="1"/>
  <c r="A8120" l="1"/>
  <c r="D8119"/>
  <c r="E8119" s="1"/>
  <c r="F8111"/>
  <c r="C8112"/>
  <c r="B8112" s="1"/>
  <c r="A8121" l="1"/>
  <c r="D8120"/>
  <c r="E8120" s="1"/>
  <c r="F8112"/>
  <c r="C8113"/>
  <c r="B8113" s="1"/>
  <c r="A8122" l="1"/>
  <c r="D8121"/>
  <c r="E8121" s="1"/>
  <c r="F8113"/>
  <c r="C8114"/>
  <c r="B8114" s="1"/>
  <c r="A8123" l="1"/>
  <c r="D8122"/>
  <c r="E8122" s="1"/>
  <c r="F8114"/>
  <c r="C8115"/>
  <c r="B8115" s="1"/>
  <c r="A8124" l="1"/>
  <c r="D8123"/>
  <c r="E8123" s="1"/>
  <c r="F8115"/>
  <c r="C8116"/>
  <c r="B8116" s="1"/>
  <c r="A8125" l="1"/>
  <c r="D8124"/>
  <c r="E8124" s="1"/>
  <c r="F8116"/>
  <c r="C8117"/>
  <c r="B8117" s="1"/>
  <c r="A8126" l="1"/>
  <c r="D8125"/>
  <c r="E8125" s="1"/>
  <c r="F8117"/>
  <c r="C8118"/>
  <c r="B8118" s="1"/>
  <c r="A8127" l="1"/>
  <c r="D8126"/>
  <c r="E8126" s="1"/>
  <c r="F8118"/>
  <c r="C8119"/>
  <c r="B8119" s="1"/>
  <c r="A8128" l="1"/>
  <c r="D8127"/>
  <c r="E8127" s="1"/>
  <c r="F8119"/>
  <c r="C8120"/>
  <c r="B8120" s="1"/>
  <c r="A8129" l="1"/>
  <c r="D8128"/>
  <c r="E8128" s="1"/>
  <c r="F8120"/>
  <c r="C8121"/>
  <c r="B8121" s="1"/>
  <c r="A8130" l="1"/>
  <c r="D8129"/>
  <c r="E8129" s="1"/>
  <c r="F8121"/>
  <c r="C8122"/>
  <c r="B8122" s="1"/>
  <c r="A8131" l="1"/>
  <c r="D8130"/>
  <c r="E8130" s="1"/>
  <c r="F8122"/>
  <c r="C8123"/>
  <c r="B8123" s="1"/>
  <c r="A8132" l="1"/>
  <c r="D8131"/>
  <c r="E8131" s="1"/>
  <c r="F8123"/>
  <c r="C8124"/>
  <c r="B8124" s="1"/>
  <c r="A8133" l="1"/>
  <c r="D8132"/>
  <c r="E8132" s="1"/>
  <c r="F8124"/>
  <c r="C8125"/>
  <c r="B8125" s="1"/>
  <c r="A8134" l="1"/>
  <c r="D8133"/>
  <c r="E8133" s="1"/>
  <c r="F8125"/>
  <c r="C8126"/>
  <c r="B8126" s="1"/>
  <c r="A8135" l="1"/>
  <c r="D8134"/>
  <c r="E8134" s="1"/>
  <c r="F8126"/>
  <c r="C8127"/>
  <c r="B8127" s="1"/>
  <c r="A8136" l="1"/>
  <c r="D8135"/>
  <c r="E8135" s="1"/>
  <c r="F8127"/>
  <c r="C8128"/>
  <c r="B8128" s="1"/>
  <c r="A8137" l="1"/>
  <c r="D8136"/>
  <c r="E8136" s="1"/>
  <c r="F8128"/>
  <c r="C8129"/>
  <c r="B8129" s="1"/>
  <c r="A8138" l="1"/>
  <c r="D8137"/>
  <c r="E8137" s="1"/>
  <c r="F8129"/>
  <c r="C8130"/>
  <c r="B8130" s="1"/>
  <c r="A8139" l="1"/>
  <c r="D8138"/>
  <c r="E8138" s="1"/>
  <c r="F8130"/>
  <c r="C8131"/>
  <c r="B8131" s="1"/>
  <c r="A8140" l="1"/>
  <c r="D8139"/>
  <c r="E8139" s="1"/>
  <c r="F8131"/>
  <c r="C8132"/>
  <c r="B8132" s="1"/>
  <c r="A8141" l="1"/>
  <c r="D8140"/>
  <c r="E8140" s="1"/>
  <c r="F8132"/>
  <c r="C8133"/>
  <c r="B8133" s="1"/>
  <c r="A8142" l="1"/>
  <c r="D8141"/>
  <c r="E8141" s="1"/>
  <c r="F8133"/>
  <c r="C8134"/>
  <c r="B8134" s="1"/>
  <c r="A8143" l="1"/>
  <c r="D8142"/>
  <c r="E8142" s="1"/>
  <c r="F8134"/>
  <c r="C8135"/>
  <c r="B8135" s="1"/>
  <c r="A8144" l="1"/>
  <c r="D8143"/>
  <c r="E8143" s="1"/>
  <c r="F8135"/>
  <c r="C8136"/>
  <c r="B8136" s="1"/>
  <c r="A8145" l="1"/>
  <c r="D8144"/>
  <c r="E8144" s="1"/>
  <c r="F8136"/>
  <c r="C8137"/>
  <c r="B8137" s="1"/>
  <c r="A8146" l="1"/>
  <c r="D8145"/>
  <c r="E8145" s="1"/>
  <c r="F8137"/>
  <c r="C8138"/>
  <c r="B8138" s="1"/>
  <c r="A8147" l="1"/>
  <c r="D8146"/>
  <c r="E8146" s="1"/>
  <c r="F8138"/>
  <c r="C8139"/>
  <c r="B8139" s="1"/>
  <c r="A8148" l="1"/>
  <c r="D8147"/>
  <c r="E8147" s="1"/>
  <c r="F8139"/>
  <c r="C8140"/>
  <c r="B8140" s="1"/>
  <c r="A8149" l="1"/>
  <c r="D8148"/>
  <c r="E8148" s="1"/>
  <c r="F8140"/>
  <c r="C8141"/>
  <c r="B8141" s="1"/>
  <c r="A8150" l="1"/>
  <c r="D8149"/>
  <c r="E8149" s="1"/>
  <c r="F8141"/>
  <c r="C8142"/>
  <c r="B8142" s="1"/>
  <c r="A8151" l="1"/>
  <c r="D8150"/>
  <c r="E8150" s="1"/>
  <c r="F8142"/>
  <c r="C8143"/>
  <c r="B8143" s="1"/>
  <c r="A8152" l="1"/>
  <c r="D8151"/>
  <c r="E8151" s="1"/>
  <c r="F8143"/>
  <c r="C8144"/>
  <c r="B8144" s="1"/>
  <c r="A8153" l="1"/>
  <c r="D8152"/>
  <c r="E8152" s="1"/>
  <c r="F8144"/>
  <c r="C8145"/>
  <c r="B8145" s="1"/>
  <c r="A8154" l="1"/>
  <c r="D8153"/>
  <c r="E8153" s="1"/>
  <c r="F8145"/>
  <c r="C8146"/>
  <c r="B8146" s="1"/>
  <c r="A8155" l="1"/>
  <c r="D8154"/>
  <c r="E8154" s="1"/>
  <c r="F8146"/>
  <c r="C8147"/>
  <c r="B8147" s="1"/>
  <c r="A8156" l="1"/>
  <c r="D8155"/>
  <c r="E8155" s="1"/>
  <c r="F8147"/>
  <c r="C8148"/>
  <c r="B8148" s="1"/>
  <c r="A8157" l="1"/>
  <c r="D8156"/>
  <c r="E8156" s="1"/>
  <c r="F8148"/>
  <c r="C8149"/>
  <c r="B8149" s="1"/>
  <c r="A8158" l="1"/>
  <c r="D8157"/>
  <c r="E8157" s="1"/>
  <c r="F8149"/>
  <c r="C8150"/>
  <c r="B8150" s="1"/>
  <c r="A8159" l="1"/>
  <c r="D8158"/>
  <c r="E8158" s="1"/>
  <c r="F8150"/>
  <c r="C8151"/>
  <c r="B8151" s="1"/>
  <c r="A8160" l="1"/>
  <c r="D8159"/>
  <c r="E8159" s="1"/>
  <c r="F8151"/>
  <c r="C8152"/>
  <c r="B8152" s="1"/>
  <c r="A8161" l="1"/>
  <c r="D8160"/>
  <c r="E8160" s="1"/>
  <c r="F8152"/>
  <c r="C8153"/>
  <c r="B8153" s="1"/>
  <c r="A8162" l="1"/>
  <c r="D8161"/>
  <c r="E8161" s="1"/>
  <c r="F8153"/>
  <c r="C8154"/>
  <c r="B8154" s="1"/>
  <c r="A8163" l="1"/>
  <c r="D8162"/>
  <c r="E8162" s="1"/>
  <c r="F8154"/>
  <c r="C8155"/>
  <c r="B8155" s="1"/>
  <c r="A8164" l="1"/>
  <c r="D8163"/>
  <c r="E8163" s="1"/>
  <c r="F8155"/>
  <c r="C8156"/>
  <c r="B8156" s="1"/>
  <c r="A8165" l="1"/>
  <c r="D8164"/>
  <c r="E8164" s="1"/>
  <c r="F8156"/>
  <c r="C8157"/>
  <c r="B8157" s="1"/>
  <c r="A8166" l="1"/>
  <c r="D8165"/>
  <c r="E8165" s="1"/>
  <c r="F8157"/>
  <c r="C8158"/>
  <c r="B8158" s="1"/>
  <c r="A8167" l="1"/>
  <c r="D8166"/>
  <c r="E8166" s="1"/>
  <c r="F8158"/>
  <c r="C8159"/>
  <c r="B8159" s="1"/>
  <c r="A8168" l="1"/>
  <c r="D8167"/>
  <c r="E8167" s="1"/>
  <c r="F8159"/>
  <c r="C8160"/>
  <c r="B8160" s="1"/>
  <c r="A8169" l="1"/>
  <c r="D8168"/>
  <c r="E8168" s="1"/>
  <c r="F8160"/>
  <c r="C8161"/>
  <c r="B8161" s="1"/>
  <c r="A8170" l="1"/>
  <c r="D8169"/>
  <c r="E8169" s="1"/>
  <c r="F8161"/>
  <c r="C8162"/>
  <c r="B8162" s="1"/>
  <c r="A8171" l="1"/>
  <c r="D8170"/>
  <c r="E8170" s="1"/>
  <c r="F8162"/>
  <c r="C8163"/>
  <c r="B8163" s="1"/>
  <c r="A8172" l="1"/>
  <c r="D8171"/>
  <c r="E8171" s="1"/>
  <c r="F8163"/>
  <c r="C8164"/>
  <c r="B8164" s="1"/>
  <c r="A8173" l="1"/>
  <c r="D8172"/>
  <c r="E8172" s="1"/>
  <c r="F8164"/>
  <c r="C8165"/>
  <c r="B8165" s="1"/>
  <c r="A8174" l="1"/>
  <c r="D8173"/>
  <c r="E8173" s="1"/>
  <c r="F8165"/>
  <c r="C8166"/>
  <c r="B8166" s="1"/>
  <c r="A8175" l="1"/>
  <c r="D8174"/>
  <c r="E8174" s="1"/>
  <c r="F8166"/>
  <c r="C8167"/>
  <c r="B8167" s="1"/>
  <c r="A8176" l="1"/>
  <c r="D8175"/>
  <c r="E8175" s="1"/>
  <c r="F8167"/>
  <c r="C8168"/>
  <c r="B8168" s="1"/>
  <c r="A8177" l="1"/>
  <c r="D8176"/>
  <c r="E8176" s="1"/>
  <c r="F8168"/>
  <c r="C8169"/>
  <c r="B8169" s="1"/>
  <c r="A8178" l="1"/>
  <c r="D8177"/>
  <c r="E8177" s="1"/>
  <c r="F8169"/>
  <c r="C8170"/>
  <c r="B8170" s="1"/>
  <c r="A8179" l="1"/>
  <c r="D8178"/>
  <c r="E8178" s="1"/>
  <c r="F8170"/>
  <c r="C8171"/>
  <c r="B8171" s="1"/>
  <c r="A8180" l="1"/>
  <c r="D8179"/>
  <c r="E8179" s="1"/>
  <c r="F8171"/>
  <c r="C8172"/>
  <c r="B8172" s="1"/>
  <c r="A8181" l="1"/>
  <c r="D8180"/>
  <c r="E8180" s="1"/>
  <c r="F8172"/>
  <c r="C8173"/>
  <c r="B8173" s="1"/>
  <c r="A8182" l="1"/>
  <c r="D8181"/>
  <c r="E8181" s="1"/>
  <c r="F8173"/>
  <c r="C8174"/>
  <c r="B8174" s="1"/>
  <c r="A8183" l="1"/>
  <c r="D8182"/>
  <c r="E8182" s="1"/>
  <c r="F8174"/>
  <c r="C8175"/>
  <c r="B8175" s="1"/>
  <c r="A8184" l="1"/>
  <c r="D8183"/>
  <c r="E8183" s="1"/>
  <c r="F8175"/>
  <c r="C8176"/>
  <c r="B8176" s="1"/>
  <c r="A8185" l="1"/>
  <c r="D8184"/>
  <c r="E8184" s="1"/>
  <c r="F8176"/>
  <c r="C8177"/>
  <c r="B8177" s="1"/>
  <c r="A8186" l="1"/>
  <c r="D8185"/>
  <c r="E8185" s="1"/>
  <c r="F8177"/>
  <c r="C8178"/>
  <c r="B8178" s="1"/>
  <c r="A8187" l="1"/>
  <c r="D8186"/>
  <c r="E8186" s="1"/>
  <c r="F8178"/>
  <c r="C8179"/>
  <c r="B8179" s="1"/>
  <c r="A8188" l="1"/>
  <c r="D8187"/>
  <c r="E8187" s="1"/>
  <c r="F8179"/>
  <c r="C8180"/>
  <c r="B8180" s="1"/>
  <c r="A8189" l="1"/>
  <c r="D8188"/>
  <c r="E8188" s="1"/>
  <c r="F8180"/>
  <c r="C8181"/>
  <c r="B8181" s="1"/>
  <c r="A8190" l="1"/>
  <c r="D8189"/>
  <c r="E8189" s="1"/>
  <c r="F8181"/>
  <c r="C8182"/>
  <c r="B8182" s="1"/>
  <c r="A8191" l="1"/>
  <c r="D8190"/>
  <c r="E8190" s="1"/>
  <c r="F8182"/>
  <c r="C8183"/>
  <c r="B8183" s="1"/>
  <c r="A8192" l="1"/>
  <c r="D8191"/>
  <c r="E8191" s="1"/>
  <c r="F8183"/>
  <c r="C8184"/>
  <c r="B8184" s="1"/>
  <c r="A8193" l="1"/>
  <c r="D8192"/>
  <c r="E8192" s="1"/>
  <c r="F8184"/>
  <c r="C8185"/>
  <c r="B8185" s="1"/>
  <c r="A8194" l="1"/>
  <c r="D8193"/>
  <c r="E8193" s="1"/>
  <c r="F8185"/>
  <c r="C8186"/>
  <c r="B8186" s="1"/>
  <c r="A8195" l="1"/>
  <c r="D8194"/>
  <c r="E8194" s="1"/>
  <c r="F8186"/>
  <c r="C8187"/>
  <c r="B8187" s="1"/>
  <c r="A8196" l="1"/>
  <c r="D8195"/>
  <c r="E8195" s="1"/>
  <c r="F8187"/>
  <c r="C8188"/>
  <c r="B8188" s="1"/>
  <c r="A8197" l="1"/>
  <c r="D8196"/>
  <c r="E8196" s="1"/>
  <c r="F8188"/>
  <c r="C8189"/>
  <c r="B8189" s="1"/>
  <c r="A8198" l="1"/>
  <c r="D8197"/>
  <c r="E8197" s="1"/>
  <c r="F8189"/>
  <c r="C8190"/>
  <c r="B8190" s="1"/>
  <c r="A8199" l="1"/>
  <c r="D8198"/>
  <c r="E8198" s="1"/>
  <c r="F8190"/>
  <c r="C8191"/>
  <c r="B8191" s="1"/>
  <c r="A8200" l="1"/>
  <c r="D8199"/>
  <c r="E8199" s="1"/>
  <c r="F8191"/>
  <c r="C8192"/>
  <c r="B8192" s="1"/>
  <c r="A8201" l="1"/>
  <c r="D8200"/>
  <c r="E8200" s="1"/>
  <c r="F8192"/>
  <c r="C8193"/>
  <c r="B8193" s="1"/>
  <c r="A8202" l="1"/>
  <c r="D8201"/>
  <c r="E8201" s="1"/>
  <c r="F8193"/>
  <c r="C8194"/>
  <c r="B8194" s="1"/>
  <c r="A8203" l="1"/>
  <c r="D8202"/>
  <c r="E8202" s="1"/>
  <c r="F8194"/>
  <c r="C8195"/>
  <c r="B8195" s="1"/>
  <c r="A8204" l="1"/>
  <c r="D8203"/>
  <c r="E8203" s="1"/>
  <c r="F8195"/>
  <c r="C8196"/>
  <c r="B8196" s="1"/>
  <c r="A8205" l="1"/>
  <c r="D8204"/>
  <c r="E8204" s="1"/>
  <c r="F8196"/>
  <c r="C8197"/>
  <c r="B8197" s="1"/>
  <c r="A8206" l="1"/>
  <c r="D8205"/>
  <c r="E8205" s="1"/>
  <c r="F8197"/>
  <c r="C8198"/>
  <c r="B8198" s="1"/>
  <c r="A8207" l="1"/>
  <c r="D8206"/>
  <c r="E8206" s="1"/>
  <c r="F8198"/>
  <c r="C8199"/>
  <c r="B8199" s="1"/>
  <c r="A8208" l="1"/>
  <c r="D8207"/>
  <c r="E8207" s="1"/>
  <c r="F8199"/>
  <c r="C8200"/>
  <c r="B8200" s="1"/>
  <c r="A8209" l="1"/>
  <c r="D8208"/>
  <c r="E8208" s="1"/>
  <c r="F8200"/>
  <c r="C8201"/>
  <c r="B8201" s="1"/>
  <c r="A8210" l="1"/>
  <c r="D8209"/>
  <c r="E8209" s="1"/>
  <c r="F8201"/>
  <c r="C8202"/>
  <c r="B8202" s="1"/>
  <c r="A8211" l="1"/>
  <c r="D8210"/>
  <c r="E8210" s="1"/>
  <c r="F8202"/>
  <c r="C8203"/>
  <c r="B8203" s="1"/>
  <c r="A8212" l="1"/>
  <c r="D8211"/>
  <c r="E8211" s="1"/>
  <c r="F8203"/>
  <c r="C8204"/>
  <c r="B8204" s="1"/>
  <c r="A8213" l="1"/>
  <c r="D8212"/>
  <c r="E8212" s="1"/>
  <c r="F8204"/>
  <c r="C8205"/>
  <c r="B8205" s="1"/>
  <c r="A8214" l="1"/>
  <c r="D8213"/>
  <c r="E8213" s="1"/>
  <c r="F8205"/>
  <c r="C8206"/>
  <c r="B8206" s="1"/>
  <c r="A8215" l="1"/>
  <c r="D8214"/>
  <c r="E8214" s="1"/>
  <c r="F8206"/>
  <c r="C8207"/>
  <c r="B8207" s="1"/>
  <c r="A8216" l="1"/>
  <c r="D8215"/>
  <c r="E8215" s="1"/>
  <c r="F8207"/>
  <c r="C8208"/>
  <c r="B8208" s="1"/>
  <c r="A8217" l="1"/>
  <c r="D8216"/>
  <c r="E8216" s="1"/>
  <c r="F8208"/>
  <c r="C8209"/>
  <c r="B8209" s="1"/>
  <c r="A8218" l="1"/>
  <c r="D8217"/>
  <c r="E8217" s="1"/>
  <c r="F8209"/>
  <c r="C8210"/>
  <c r="B8210" s="1"/>
  <c r="A8219" l="1"/>
  <c r="D8218"/>
  <c r="E8218" s="1"/>
  <c r="F8210"/>
  <c r="C8211"/>
  <c r="B8211" s="1"/>
  <c r="A8220" l="1"/>
  <c r="D8219"/>
  <c r="E8219" s="1"/>
  <c r="F8211"/>
  <c r="C8212"/>
  <c r="B8212" s="1"/>
  <c r="A8221" l="1"/>
  <c r="D8220"/>
  <c r="E8220" s="1"/>
  <c r="F8212"/>
  <c r="C8213"/>
  <c r="B8213" s="1"/>
  <c r="A8222" l="1"/>
  <c r="D8221"/>
  <c r="E8221" s="1"/>
  <c r="F8213"/>
  <c r="C8214"/>
  <c r="B8214" s="1"/>
  <c r="A8223" l="1"/>
  <c r="D8222"/>
  <c r="E8222" s="1"/>
  <c r="F8214"/>
  <c r="C8215"/>
  <c r="B8215" s="1"/>
  <c r="A8224" l="1"/>
  <c r="D8223"/>
  <c r="E8223" s="1"/>
  <c r="F8215"/>
  <c r="C8216"/>
  <c r="B8216" s="1"/>
  <c r="A8225" l="1"/>
  <c r="D8224"/>
  <c r="E8224" s="1"/>
  <c r="F8216"/>
  <c r="C8217"/>
  <c r="B8217" s="1"/>
  <c r="A8226" l="1"/>
  <c r="D8225"/>
  <c r="E8225" s="1"/>
  <c r="F8217"/>
  <c r="C8218"/>
  <c r="B8218" s="1"/>
  <c r="A8227" l="1"/>
  <c r="D8226"/>
  <c r="E8226" s="1"/>
  <c r="F8218"/>
  <c r="C8219"/>
  <c r="B8219" s="1"/>
  <c r="A8228" l="1"/>
  <c r="D8227"/>
  <c r="E8227" s="1"/>
  <c r="F8219"/>
  <c r="C8220"/>
  <c r="B8220" s="1"/>
  <c r="A8229" l="1"/>
  <c r="D8228"/>
  <c r="E8228" s="1"/>
  <c r="F8220"/>
  <c r="C8221"/>
  <c r="B8221" s="1"/>
  <c r="A8230" l="1"/>
  <c r="D8229"/>
  <c r="E8229" s="1"/>
  <c r="F8221"/>
  <c r="C8222"/>
  <c r="B8222" s="1"/>
  <c r="A8231" l="1"/>
  <c r="D8230"/>
  <c r="E8230" s="1"/>
  <c r="F8222"/>
  <c r="C8223"/>
  <c r="B8223" s="1"/>
  <c r="A8232" l="1"/>
  <c r="D8231"/>
  <c r="E8231" s="1"/>
  <c r="F8223"/>
  <c r="C8224"/>
  <c r="B8224" s="1"/>
  <c r="A8233" l="1"/>
  <c r="D8232"/>
  <c r="E8232" s="1"/>
  <c r="F8224"/>
  <c r="C8225"/>
  <c r="B8225" s="1"/>
  <c r="A8234" l="1"/>
  <c r="D8233"/>
  <c r="E8233" s="1"/>
  <c r="F8225"/>
  <c r="C8226"/>
  <c r="B8226" s="1"/>
  <c r="A8235" l="1"/>
  <c r="D8234"/>
  <c r="E8234" s="1"/>
  <c r="F8226"/>
  <c r="C8227"/>
  <c r="B8227" s="1"/>
  <c r="A8236" l="1"/>
  <c r="D8235"/>
  <c r="E8235" s="1"/>
  <c r="F8227"/>
  <c r="C8228"/>
  <c r="B8228" s="1"/>
  <c r="A8237" l="1"/>
  <c r="D8236"/>
  <c r="E8236" s="1"/>
  <c r="F8228"/>
  <c r="C8229"/>
  <c r="B8229" s="1"/>
  <c r="A8238" l="1"/>
  <c r="D8237"/>
  <c r="E8237" s="1"/>
  <c r="F8229"/>
  <c r="C8230"/>
  <c r="B8230" s="1"/>
  <c r="A8239" l="1"/>
  <c r="D8238"/>
  <c r="E8238" s="1"/>
  <c r="F8230"/>
  <c r="C8231"/>
  <c r="B8231" s="1"/>
  <c r="A8240" l="1"/>
  <c r="D8239"/>
  <c r="E8239" s="1"/>
  <c r="F8231"/>
  <c r="C8232"/>
  <c r="B8232" s="1"/>
  <c r="A8241" l="1"/>
  <c r="D8240"/>
  <c r="E8240" s="1"/>
  <c r="F8232"/>
  <c r="C8233"/>
  <c r="B8233" s="1"/>
  <c r="A8242" l="1"/>
  <c r="D8241"/>
  <c r="E8241" s="1"/>
  <c r="F8233"/>
  <c r="C8234"/>
  <c r="B8234" s="1"/>
  <c r="A8243" l="1"/>
  <c r="D8242"/>
  <c r="E8242" s="1"/>
  <c r="F8234"/>
  <c r="C8235"/>
  <c r="B8235" s="1"/>
  <c r="A8244" l="1"/>
  <c r="D8243"/>
  <c r="E8243" s="1"/>
  <c r="F8235"/>
  <c r="C8236"/>
  <c r="B8236" s="1"/>
  <c r="A8245" l="1"/>
  <c r="D8244"/>
  <c r="E8244" s="1"/>
  <c r="F8236"/>
  <c r="C8237"/>
  <c r="B8237" s="1"/>
  <c r="A8246" l="1"/>
  <c r="D8245"/>
  <c r="E8245" s="1"/>
  <c r="F8237"/>
  <c r="C8238"/>
  <c r="B8238" s="1"/>
  <c r="A8247" l="1"/>
  <c r="D8246"/>
  <c r="E8246" s="1"/>
  <c r="F8238"/>
  <c r="C8239"/>
  <c r="B8239" s="1"/>
  <c r="A8248" l="1"/>
  <c r="D8247"/>
  <c r="E8247" s="1"/>
  <c r="F8239"/>
  <c r="C8240"/>
  <c r="B8240" s="1"/>
  <c r="A8249" l="1"/>
  <c r="D8248"/>
  <c r="E8248" s="1"/>
  <c r="F8240"/>
  <c r="C8241"/>
  <c r="B8241" s="1"/>
  <c r="A8250" l="1"/>
  <c r="D8249"/>
  <c r="E8249" s="1"/>
  <c r="F8241"/>
  <c r="C8242"/>
  <c r="B8242" s="1"/>
  <c r="A8251" l="1"/>
  <c r="D8250"/>
  <c r="E8250" s="1"/>
  <c r="F8242"/>
  <c r="C8243"/>
  <c r="B8243" s="1"/>
  <c r="A8252" l="1"/>
  <c r="D8251"/>
  <c r="E8251" s="1"/>
  <c r="F8243"/>
  <c r="C8244"/>
  <c r="B8244" s="1"/>
  <c r="A8253" l="1"/>
  <c r="D8252"/>
  <c r="E8252" s="1"/>
  <c r="F8244"/>
  <c r="C8245"/>
  <c r="B8245" s="1"/>
  <c r="A8254" l="1"/>
  <c r="D8253"/>
  <c r="E8253" s="1"/>
  <c r="F8245"/>
  <c r="C8246"/>
  <c r="B8246" s="1"/>
  <c r="A8255" l="1"/>
  <c r="D8254"/>
  <c r="E8254" s="1"/>
  <c r="F8246"/>
  <c r="C8247"/>
  <c r="B8247" s="1"/>
  <c r="A8256" l="1"/>
  <c r="D8255"/>
  <c r="E8255" s="1"/>
  <c r="F8247"/>
  <c r="C8248"/>
  <c r="B8248" s="1"/>
  <c r="A8257" l="1"/>
  <c r="D8256"/>
  <c r="E8256" s="1"/>
  <c r="F8248"/>
  <c r="C8249"/>
  <c r="B8249" s="1"/>
  <c r="A8258" l="1"/>
  <c r="D8257"/>
  <c r="E8257" s="1"/>
  <c r="F8249"/>
  <c r="C8250"/>
  <c r="B8250" s="1"/>
  <c r="A8259" l="1"/>
  <c r="D8258"/>
  <c r="E8258" s="1"/>
  <c r="F8250"/>
  <c r="C8251"/>
  <c r="B8251" s="1"/>
  <c r="A8260" l="1"/>
  <c r="D8259"/>
  <c r="E8259" s="1"/>
  <c r="F8251"/>
  <c r="C8252"/>
  <c r="B8252" s="1"/>
  <c r="A8261" l="1"/>
  <c r="D8260"/>
  <c r="E8260" s="1"/>
  <c r="F8252"/>
  <c r="C8253"/>
  <c r="B8253" s="1"/>
  <c r="A8262" l="1"/>
  <c r="D8261"/>
  <c r="E8261" s="1"/>
  <c r="F8253"/>
  <c r="C8254"/>
  <c r="B8254" s="1"/>
  <c r="A8263" l="1"/>
  <c r="D8262"/>
  <c r="E8262" s="1"/>
  <c r="F8254"/>
  <c r="C8255"/>
  <c r="B8255" s="1"/>
  <c r="A8264" l="1"/>
  <c r="D8263"/>
  <c r="E8263" s="1"/>
  <c r="F8255"/>
  <c r="C8256"/>
  <c r="B8256" s="1"/>
  <c r="A8265" l="1"/>
  <c r="D8264"/>
  <c r="E8264" s="1"/>
  <c r="F8256"/>
  <c r="C8257"/>
  <c r="B8257" s="1"/>
  <c r="A8266" l="1"/>
  <c r="D8265"/>
  <c r="E8265" s="1"/>
  <c r="F8257"/>
  <c r="C8258"/>
  <c r="B8258" s="1"/>
  <c r="A8267" l="1"/>
  <c r="D8266"/>
  <c r="E8266" s="1"/>
  <c r="F8258"/>
  <c r="C8259"/>
  <c r="B8259" s="1"/>
  <c r="A8268" l="1"/>
  <c r="D8267"/>
  <c r="E8267" s="1"/>
  <c r="F8259"/>
  <c r="C8260"/>
  <c r="B8260" s="1"/>
  <c r="A8269" l="1"/>
  <c r="D8268"/>
  <c r="E8268" s="1"/>
  <c r="F8260"/>
  <c r="C8261"/>
  <c r="B8261" s="1"/>
  <c r="A8270" l="1"/>
  <c r="D8269"/>
  <c r="E8269" s="1"/>
  <c r="F8261"/>
  <c r="C8262"/>
  <c r="B8262" s="1"/>
  <c r="A8271" l="1"/>
  <c r="D8270"/>
  <c r="E8270" s="1"/>
  <c r="F8262"/>
  <c r="C8263"/>
  <c r="B8263" s="1"/>
  <c r="A8272" l="1"/>
  <c r="D8271"/>
  <c r="E8271" s="1"/>
  <c r="F8263"/>
  <c r="C8264"/>
  <c r="B8264" s="1"/>
  <c r="A8273" l="1"/>
  <c r="D8272"/>
  <c r="E8272" s="1"/>
  <c r="F8264"/>
  <c r="C8265"/>
  <c r="B8265" s="1"/>
  <c r="A8274" l="1"/>
  <c r="D8273"/>
  <c r="E8273" s="1"/>
  <c r="F8265"/>
  <c r="C8266"/>
  <c r="B8266" s="1"/>
  <c r="A8275" l="1"/>
  <c r="D8274"/>
  <c r="E8274" s="1"/>
  <c r="F8266"/>
  <c r="C8267"/>
  <c r="B8267" s="1"/>
  <c r="A8276" l="1"/>
  <c r="D8275"/>
  <c r="E8275" s="1"/>
  <c r="F8267"/>
  <c r="C8268"/>
  <c r="B8268" s="1"/>
  <c r="A8277" l="1"/>
  <c r="D8276"/>
  <c r="E8276" s="1"/>
  <c r="F8268"/>
  <c r="C8269"/>
  <c r="B8269" s="1"/>
  <c r="A8278" l="1"/>
  <c r="D8277"/>
  <c r="E8277" s="1"/>
  <c r="F8269"/>
  <c r="C8270"/>
  <c r="B8270" s="1"/>
  <c r="A8279" l="1"/>
  <c r="D8278"/>
  <c r="E8278" s="1"/>
  <c r="F8270"/>
  <c r="C8271"/>
  <c r="B8271" s="1"/>
  <c r="A8280" l="1"/>
  <c r="D8279"/>
  <c r="E8279" s="1"/>
  <c r="F8271"/>
  <c r="C8272"/>
  <c r="B8272" s="1"/>
  <c r="A8281" l="1"/>
  <c r="D8280"/>
  <c r="E8280" s="1"/>
  <c r="F8272"/>
  <c r="C8273"/>
  <c r="B8273" s="1"/>
  <c r="A8282" l="1"/>
  <c r="D8281"/>
  <c r="E8281" s="1"/>
  <c r="F8273"/>
  <c r="C8274"/>
  <c r="B8274" s="1"/>
  <c r="A8283" l="1"/>
  <c r="D8282"/>
  <c r="E8282" s="1"/>
  <c r="F8274"/>
  <c r="C8275"/>
  <c r="B8275" s="1"/>
  <c r="A8284" l="1"/>
  <c r="D8283"/>
  <c r="E8283" s="1"/>
  <c r="F8275"/>
  <c r="C8276"/>
  <c r="B8276" s="1"/>
  <c r="A8285" l="1"/>
  <c r="D8284"/>
  <c r="E8284" s="1"/>
  <c r="F8276"/>
  <c r="C8277"/>
  <c r="B8277" s="1"/>
  <c r="A8286" l="1"/>
  <c r="D8285"/>
  <c r="E8285" s="1"/>
  <c r="F8277"/>
  <c r="C8278"/>
  <c r="B8278" s="1"/>
  <c r="A8287" l="1"/>
  <c r="D8286"/>
  <c r="E8286" s="1"/>
  <c r="F8278"/>
  <c r="C8279"/>
  <c r="B8279" s="1"/>
  <c r="A8288" l="1"/>
  <c r="D8287"/>
  <c r="E8287" s="1"/>
  <c r="F8279"/>
  <c r="C8280"/>
  <c r="B8280" s="1"/>
  <c r="A8289" l="1"/>
  <c r="D8288"/>
  <c r="E8288" s="1"/>
  <c r="F8280"/>
  <c r="C8281"/>
  <c r="B8281" s="1"/>
  <c r="A8290" l="1"/>
  <c r="D8289"/>
  <c r="E8289" s="1"/>
  <c r="F8281"/>
  <c r="C8282"/>
  <c r="B8282" s="1"/>
  <c r="A8291" l="1"/>
  <c r="D8290"/>
  <c r="E8290" s="1"/>
  <c r="F8282"/>
  <c r="C8283"/>
  <c r="B8283" s="1"/>
  <c r="A8292" l="1"/>
  <c r="D8291"/>
  <c r="E8291" s="1"/>
  <c r="F8283"/>
  <c r="C8284"/>
  <c r="B8284" s="1"/>
  <c r="A8293" l="1"/>
  <c r="D8292"/>
  <c r="E8292" s="1"/>
  <c r="F8284"/>
  <c r="C8285"/>
  <c r="B8285" s="1"/>
  <c r="A8294" l="1"/>
  <c r="D8293"/>
  <c r="E8293" s="1"/>
  <c r="F8285"/>
  <c r="C8286"/>
  <c r="B8286" s="1"/>
  <c r="A8295" l="1"/>
  <c r="D8294"/>
  <c r="E8294" s="1"/>
  <c r="F8286"/>
  <c r="C8287"/>
  <c r="B8287" s="1"/>
  <c r="A8296" l="1"/>
  <c r="D8295"/>
  <c r="E8295" s="1"/>
  <c r="F8287"/>
  <c r="C8288"/>
  <c r="B8288" s="1"/>
  <c r="A8297" l="1"/>
  <c r="D8296"/>
  <c r="E8296" s="1"/>
  <c r="F8288"/>
  <c r="C8289"/>
  <c r="B8289" s="1"/>
  <c r="A8298" l="1"/>
  <c r="D8297"/>
  <c r="E8297" s="1"/>
  <c r="F8289"/>
  <c r="C8290"/>
  <c r="B8290" s="1"/>
  <c r="A8299" l="1"/>
  <c r="D8298"/>
  <c r="E8298" s="1"/>
  <c r="F8290"/>
  <c r="C8291"/>
  <c r="B8291" s="1"/>
  <c r="A8300" l="1"/>
  <c r="D8299"/>
  <c r="E8299" s="1"/>
  <c r="F8291"/>
  <c r="C8292"/>
  <c r="B8292" s="1"/>
  <c r="A8301" l="1"/>
  <c r="D8300"/>
  <c r="E8300" s="1"/>
  <c r="F8292"/>
  <c r="C8293"/>
  <c r="B8293" s="1"/>
  <c r="A8302" l="1"/>
  <c r="D8301"/>
  <c r="E8301" s="1"/>
  <c r="F8293"/>
  <c r="C8294"/>
  <c r="B8294" s="1"/>
  <c r="A8303" l="1"/>
  <c r="D8302"/>
  <c r="E8302" s="1"/>
  <c r="F8294"/>
  <c r="C8295"/>
  <c r="B8295" s="1"/>
  <c r="A8304" l="1"/>
  <c r="D8303"/>
  <c r="E8303" s="1"/>
  <c r="F8295"/>
  <c r="C8296"/>
  <c r="B8296" s="1"/>
  <c r="A8305" l="1"/>
  <c r="D8304"/>
  <c r="E8304" s="1"/>
  <c r="F8296"/>
  <c r="C8297"/>
  <c r="B8297" s="1"/>
  <c r="A8306" l="1"/>
  <c r="D8305"/>
  <c r="E8305" s="1"/>
  <c r="F8297"/>
  <c r="C8298"/>
  <c r="B8298" s="1"/>
  <c r="A8307" l="1"/>
  <c r="D8306"/>
  <c r="E8306" s="1"/>
  <c r="F8298"/>
  <c r="C8299"/>
  <c r="B8299" s="1"/>
  <c r="A8308" l="1"/>
  <c r="D8307"/>
  <c r="E8307" s="1"/>
  <c r="F8299"/>
  <c r="C8300"/>
  <c r="B8300" s="1"/>
  <c r="A8309" l="1"/>
  <c r="D8308"/>
  <c r="E8308" s="1"/>
  <c r="F8300"/>
  <c r="C8301"/>
  <c r="B8301" s="1"/>
  <c r="A8310" l="1"/>
  <c r="D8309"/>
  <c r="E8309" s="1"/>
  <c r="F8301"/>
  <c r="C8302"/>
  <c r="B8302" s="1"/>
  <c r="A8311" l="1"/>
  <c r="D8310"/>
  <c r="E8310" s="1"/>
  <c r="F8302"/>
  <c r="C8303"/>
  <c r="B8303" s="1"/>
  <c r="A8312" l="1"/>
  <c r="D8311"/>
  <c r="E8311" s="1"/>
  <c r="F8303"/>
  <c r="C8304"/>
  <c r="B8304" s="1"/>
  <c r="A8313" l="1"/>
  <c r="D8312"/>
  <c r="E8312" s="1"/>
  <c r="F8304"/>
  <c r="C8305"/>
  <c r="B8305" s="1"/>
  <c r="A8314" l="1"/>
  <c r="D8313"/>
  <c r="E8313" s="1"/>
  <c r="F8305"/>
  <c r="C8306"/>
  <c r="B8306" s="1"/>
  <c r="A8315" l="1"/>
  <c r="D8314"/>
  <c r="E8314" s="1"/>
  <c r="F8306"/>
  <c r="C8307"/>
  <c r="B8307" s="1"/>
  <c r="A8316" l="1"/>
  <c r="D8315"/>
  <c r="E8315" s="1"/>
  <c r="F8307"/>
  <c r="C8308"/>
  <c r="B8308" s="1"/>
  <c r="A8317" l="1"/>
  <c r="D8316"/>
  <c r="E8316" s="1"/>
  <c r="F8308"/>
  <c r="C8309"/>
  <c r="B8309" s="1"/>
  <c r="A8318" l="1"/>
  <c r="D8317"/>
  <c r="E8317" s="1"/>
  <c r="F8309"/>
  <c r="C8310"/>
  <c r="B8310" s="1"/>
  <c r="A8319" l="1"/>
  <c r="D8318"/>
  <c r="E8318" s="1"/>
  <c r="F8310"/>
  <c r="C8311"/>
  <c r="B8311" s="1"/>
  <c r="A8320" l="1"/>
  <c r="D8319"/>
  <c r="E8319" s="1"/>
  <c r="F8311"/>
  <c r="C8312"/>
  <c r="B8312" s="1"/>
  <c r="A8321" l="1"/>
  <c r="D8320"/>
  <c r="E8320" s="1"/>
  <c r="F8312"/>
  <c r="C8313"/>
  <c r="B8313" s="1"/>
  <c r="A8322" l="1"/>
  <c r="D8321"/>
  <c r="E8321" s="1"/>
  <c r="F8313"/>
  <c r="C8314"/>
  <c r="B8314" s="1"/>
  <c r="A8323" l="1"/>
  <c r="D8322"/>
  <c r="E8322" s="1"/>
  <c r="F8314"/>
  <c r="C8315"/>
  <c r="B8315" s="1"/>
  <c r="A8324" l="1"/>
  <c r="D8323"/>
  <c r="E8323" s="1"/>
  <c r="F8315"/>
  <c r="C8316"/>
  <c r="B8316" s="1"/>
  <c r="A8325" l="1"/>
  <c r="D8324"/>
  <c r="E8324" s="1"/>
  <c r="F8316"/>
  <c r="C8317"/>
  <c r="B8317" s="1"/>
  <c r="A8326" l="1"/>
  <c r="D8325"/>
  <c r="E8325" s="1"/>
  <c r="F8317"/>
  <c r="C8318"/>
  <c r="B8318" s="1"/>
  <c r="A8327" l="1"/>
  <c r="D8326"/>
  <c r="E8326" s="1"/>
  <c r="F8318"/>
  <c r="C8319"/>
  <c r="B8319" s="1"/>
  <c r="A8328" l="1"/>
  <c r="D8327"/>
  <c r="E8327" s="1"/>
  <c r="F8319"/>
  <c r="C8320"/>
  <c r="B8320" s="1"/>
  <c r="A8329" l="1"/>
  <c r="D8328"/>
  <c r="E8328" s="1"/>
  <c r="F8320"/>
  <c r="C8321"/>
  <c r="B8321" s="1"/>
  <c r="A8330" l="1"/>
  <c r="D8329"/>
  <c r="E8329" s="1"/>
  <c r="F8321"/>
  <c r="C8322"/>
  <c r="B8322" s="1"/>
  <c r="A8331" l="1"/>
  <c r="D8330"/>
  <c r="E8330" s="1"/>
  <c r="F8322"/>
  <c r="C8323"/>
  <c r="B8323" s="1"/>
  <c r="A8332" l="1"/>
  <c r="D8331"/>
  <c r="E8331" s="1"/>
  <c r="F8323"/>
  <c r="C8324"/>
  <c r="B8324" s="1"/>
  <c r="A8333" l="1"/>
  <c r="D8332"/>
  <c r="E8332" s="1"/>
  <c r="F8324"/>
  <c r="C8325"/>
  <c r="B8325" s="1"/>
  <c r="A8334" l="1"/>
  <c r="D8333"/>
  <c r="E8333" s="1"/>
  <c r="F8325"/>
  <c r="C8326"/>
  <c r="B8326" s="1"/>
  <c r="A8335" l="1"/>
  <c r="D8334"/>
  <c r="E8334" s="1"/>
  <c r="F8326"/>
  <c r="C8327"/>
  <c r="B8327" s="1"/>
  <c r="A8336" l="1"/>
  <c r="D8335"/>
  <c r="E8335" s="1"/>
  <c r="F8327"/>
  <c r="C8328"/>
  <c r="B8328" s="1"/>
  <c r="A8337" l="1"/>
  <c r="D8336"/>
  <c r="E8336" s="1"/>
  <c r="F8328"/>
  <c r="C8329"/>
  <c r="B8329" s="1"/>
  <c r="A8338" l="1"/>
  <c r="D8337"/>
  <c r="E8337" s="1"/>
  <c r="F8329"/>
  <c r="C8330"/>
  <c r="B8330" s="1"/>
  <c r="A8339" l="1"/>
  <c r="D8338"/>
  <c r="E8338" s="1"/>
  <c r="F8330"/>
  <c r="C8331"/>
  <c r="B8331" s="1"/>
  <c r="A8340" l="1"/>
  <c r="D8339"/>
  <c r="E8339" s="1"/>
  <c r="F8331"/>
  <c r="C8332"/>
  <c r="B8332" s="1"/>
  <c r="A8341" l="1"/>
  <c r="D8340"/>
  <c r="E8340" s="1"/>
  <c r="F8332"/>
  <c r="C8333"/>
  <c r="B8333" s="1"/>
  <c r="A8342" l="1"/>
  <c r="D8341"/>
  <c r="E8341" s="1"/>
  <c r="F8333"/>
  <c r="C8334"/>
  <c r="B8334" s="1"/>
  <c r="A8343" l="1"/>
  <c r="D8342"/>
  <c r="E8342" s="1"/>
  <c r="F8334"/>
  <c r="C8335"/>
  <c r="B8335" s="1"/>
  <c r="A8344" l="1"/>
  <c r="D8343"/>
  <c r="E8343" s="1"/>
  <c r="F8335"/>
  <c r="C8336"/>
  <c r="B8336" s="1"/>
  <c r="A8345" l="1"/>
  <c r="D8344"/>
  <c r="E8344" s="1"/>
  <c r="F8336"/>
  <c r="C8337"/>
  <c r="B8337" s="1"/>
  <c r="A8346" l="1"/>
  <c r="D8345"/>
  <c r="E8345" s="1"/>
  <c r="F8337"/>
  <c r="C8338"/>
  <c r="B8338" s="1"/>
  <c r="A8347" l="1"/>
  <c r="D8346"/>
  <c r="E8346" s="1"/>
  <c r="F8338"/>
  <c r="C8339"/>
  <c r="B8339" s="1"/>
  <c r="A8348" l="1"/>
  <c r="D8347"/>
  <c r="E8347" s="1"/>
  <c r="F8339"/>
  <c r="C8340"/>
  <c r="B8340" s="1"/>
  <c r="A8349" l="1"/>
  <c r="D8348"/>
  <c r="E8348" s="1"/>
  <c r="F8340"/>
  <c r="C8341"/>
  <c r="B8341" s="1"/>
  <c r="A8350" l="1"/>
  <c r="D8349"/>
  <c r="E8349" s="1"/>
  <c r="F8341"/>
  <c r="C8342"/>
  <c r="B8342" s="1"/>
  <c r="A8351" l="1"/>
  <c r="D8350"/>
  <c r="E8350" s="1"/>
  <c r="F8342"/>
  <c r="C8343"/>
  <c r="B8343" s="1"/>
  <c r="A8352" l="1"/>
  <c r="D8351"/>
  <c r="E8351" s="1"/>
  <c r="F8343"/>
  <c r="C8344"/>
  <c r="B8344" s="1"/>
  <c r="A8353" l="1"/>
  <c r="D8352"/>
  <c r="E8352" s="1"/>
  <c r="F8344"/>
  <c r="C8345"/>
  <c r="B8345" s="1"/>
  <c r="A8354" l="1"/>
  <c r="D8353"/>
  <c r="E8353" s="1"/>
  <c r="F8345"/>
  <c r="C8346"/>
  <c r="B8346" s="1"/>
  <c r="A8355" l="1"/>
  <c r="D8354"/>
  <c r="E8354" s="1"/>
  <c r="F8346"/>
  <c r="C8347"/>
  <c r="B8347" s="1"/>
  <c r="A8356" l="1"/>
  <c r="D8355"/>
  <c r="E8355" s="1"/>
  <c r="F8347"/>
  <c r="C8348"/>
  <c r="B8348" s="1"/>
  <c r="A8357" l="1"/>
  <c r="D8356"/>
  <c r="E8356" s="1"/>
  <c r="F8348"/>
  <c r="C8349"/>
  <c r="B8349" s="1"/>
  <c r="A8358" l="1"/>
  <c r="D8357"/>
  <c r="E8357" s="1"/>
  <c r="F8349"/>
  <c r="C8350"/>
  <c r="B8350" s="1"/>
  <c r="A8359" l="1"/>
  <c r="D8358"/>
  <c r="E8358" s="1"/>
  <c r="F8350"/>
  <c r="C8351"/>
  <c r="B8351" s="1"/>
  <c r="A8360" l="1"/>
  <c r="D8359"/>
  <c r="E8359" s="1"/>
  <c r="F8351"/>
  <c r="C8352"/>
  <c r="B8352" s="1"/>
  <c r="A8361" l="1"/>
  <c r="D8360"/>
  <c r="E8360" s="1"/>
  <c r="F8352"/>
  <c r="C8353"/>
  <c r="B8353" s="1"/>
  <c r="A8362" l="1"/>
  <c r="D8361"/>
  <c r="E8361" s="1"/>
  <c r="F8353"/>
  <c r="C8354"/>
  <c r="B8354" s="1"/>
  <c r="A8363" l="1"/>
  <c r="D8362"/>
  <c r="E8362" s="1"/>
  <c r="F8354"/>
  <c r="C8355"/>
  <c r="B8355" s="1"/>
  <c r="A8364" l="1"/>
  <c r="D8363"/>
  <c r="E8363" s="1"/>
  <c r="F8355"/>
  <c r="C8356"/>
  <c r="B8356" s="1"/>
  <c r="A8365" l="1"/>
  <c r="D8364"/>
  <c r="E8364" s="1"/>
  <c r="F8356"/>
  <c r="C8357"/>
  <c r="B8357" s="1"/>
  <c r="A8366" l="1"/>
  <c r="D8365"/>
  <c r="E8365" s="1"/>
  <c r="F8357"/>
  <c r="C8358"/>
  <c r="B8358" s="1"/>
  <c r="A8367" l="1"/>
  <c r="D8366"/>
  <c r="E8366" s="1"/>
  <c r="F8358"/>
  <c r="C8359"/>
  <c r="B8359" s="1"/>
  <c r="A8368" l="1"/>
  <c r="D8367"/>
  <c r="E8367" s="1"/>
  <c r="F8359"/>
  <c r="C8360"/>
  <c r="B8360" s="1"/>
  <c r="A8369" l="1"/>
  <c r="D8368"/>
  <c r="E8368" s="1"/>
  <c r="F8360"/>
  <c r="C8361"/>
  <c r="B8361" s="1"/>
  <c r="A8370" l="1"/>
  <c r="D8369"/>
  <c r="E8369" s="1"/>
  <c r="F8361"/>
  <c r="C8362"/>
  <c r="B8362" s="1"/>
  <c r="A8371" l="1"/>
  <c r="D8370"/>
  <c r="E8370" s="1"/>
  <c r="F8362"/>
  <c r="C8363"/>
  <c r="B8363" s="1"/>
  <c r="A8372" l="1"/>
  <c r="D8371"/>
  <c r="E8371" s="1"/>
  <c r="F8363"/>
  <c r="C8364"/>
  <c r="B8364" s="1"/>
  <c r="A8373" l="1"/>
  <c r="D8372"/>
  <c r="E8372" s="1"/>
  <c r="F8364"/>
  <c r="C8365"/>
  <c r="B8365" s="1"/>
  <c r="A8374" l="1"/>
  <c r="D8373"/>
  <c r="E8373" s="1"/>
  <c r="F8365"/>
  <c r="C8366"/>
  <c r="B8366" s="1"/>
  <c r="A8375" l="1"/>
  <c r="D8374"/>
  <c r="E8374" s="1"/>
  <c r="F8366"/>
  <c r="C8367"/>
  <c r="B8367" s="1"/>
  <c r="A8376" l="1"/>
  <c r="D8375"/>
  <c r="E8375" s="1"/>
  <c r="F8367"/>
  <c r="C8368"/>
  <c r="B8368" s="1"/>
  <c r="A8377" l="1"/>
  <c r="D8376"/>
  <c r="E8376" s="1"/>
  <c r="F8368"/>
  <c r="C8369"/>
  <c r="B8369" s="1"/>
  <c r="A8378" l="1"/>
  <c r="D8377"/>
  <c r="E8377" s="1"/>
  <c r="F8369"/>
  <c r="C8370"/>
  <c r="B8370" s="1"/>
  <c r="A8379" l="1"/>
  <c r="D8378"/>
  <c r="E8378" s="1"/>
  <c r="F8370"/>
  <c r="C8371"/>
  <c r="B8371" s="1"/>
  <c r="A8380" l="1"/>
  <c r="D8379"/>
  <c r="E8379" s="1"/>
  <c r="F8371"/>
  <c r="C8372"/>
  <c r="B8372" s="1"/>
  <c r="A8381" l="1"/>
  <c r="D8380"/>
  <c r="E8380" s="1"/>
  <c r="F8372"/>
  <c r="C8373"/>
  <c r="B8373" s="1"/>
  <c r="A8382" l="1"/>
  <c r="D8381"/>
  <c r="E8381" s="1"/>
  <c r="F8373"/>
  <c r="C8374"/>
  <c r="B8374" s="1"/>
  <c r="A8383" l="1"/>
  <c r="D8382"/>
  <c r="E8382" s="1"/>
  <c r="F8374"/>
  <c r="C8375"/>
  <c r="B8375" s="1"/>
  <c r="A8384" l="1"/>
  <c r="D8383"/>
  <c r="E8383" s="1"/>
  <c r="F8375"/>
  <c r="C8376"/>
  <c r="B8376" s="1"/>
  <c r="A8385" l="1"/>
  <c r="D8384"/>
  <c r="E8384" s="1"/>
  <c r="F8376"/>
  <c r="C8377"/>
  <c r="B8377" s="1"/>
  <c r="A8386" l="1"/>
  <c r="D8385"/>
  <c r="E8385" s="1"/>
  <c r="F8377"/>
  <c r="C8378"/>
  <c r="B8378" s="1"/>
  <c r="A8387" l="1"/>
  <c r="D8386"/>
  <c r="E8386" s="1"/>
  <c r="F8378"/>
  <c r="C8379"/>
  <c r="B8379" s="1"/>
  <c r="A8388" l="1"/>
  <c r="D8387"/>
  <c r="E8387" s="1"/>
  <c r="F8379"/>
  <c r="C8380"/>
  <c r="B8380" s="1"/>
  <c r="A8389" l="1"/>
  <c r="D8388"/>
  <c r="E8388" s="1"/>
  <c r="F8380"/>
  <c r="C8381"/>
  <c r="B8381" s="1"/>
  <c r="A8390" l="1"/>
  <c r="D8389"/>
  <c r="E8389" s="1"/>
  <c r="F8381"/>
  <c r="C8382"/>
  <c r="B8382" s="1"/>
  <c r="A8391" l="1"/>
  <c r="D8390"/>
  <c r="E8390" s="1"/>
  <c r="F8382"/>
  <c r="C8383"/>
  <c r="B8383" s="1"/>
  <c r="A8392" l="1"/>
  <c r="D8391"/>
  <c r="E8391" s="1"/>
  <c r="F8383"/>
  <c r="C8384"/>
  <c r="B8384" s="1"/>
  <c r="A8393" l="1"/>
  <c r="D8392"/>
  <c r="E8392" s="1"/>
  <c r="F8384"/>
  <c r="C8385"/>
  <c r="B8385" s="1"/>
  <c r="A8394" l="1"/>
  <c r="D8393"/>
  <c r="E8393" s="1"/>
  <c r="F8385"/>
  <c r="C8386"/>
  <c r="B8386" s="1"/>
  <c r="A8395" l="1"/>
  <c r="D8394"/>
  <c r="E8394" s="1"/>
  <c r="F8386"/>
  <c r="C8387"/>
  <c r="B8387" s="1"/>
  <c r="A8396" l="1"/>
  <c r="D8395"/>
  <c r="E8395" s="1"/>
  <c r="F8387"/>
  <c r="C8388"/>
  <c r="B8388" s="1"/>
  <c r="A8397" l="1"/>
  <c r="D8396"/>
  <c r="E8396" s="1"/>
  <c r="F8388"/>
  <c r="C8389"/>
  <c r="B8389" s="1"/>
  <c r="A8398" l="1"/>
  <c r="D8397"/>
  <c r="E8397" s="1"/>
  <c r="F8389"/>
  <c r="C8390"/>
  <c r="B8390" s="1"/>
  <c r="A8399" l="1"/>
  <c r="D8398"/>
  <c r="E8398" s="1"/>
  <c r="F8390"/>
  <c r="C8391"/>
  <c r="B8391" s="1"/>
  <c r="A8400" l="1"/>
  <c r="D8399"/>
  <c r="E8399" s="1"/>
  <c r="F8391"/>
  <c r="C8392"/>
  <c r="B8392" s="1"/>
  <c r="A8401" l="1"/>
  <c r="D8400"/>
  <c r="E8400" s="1"/>
  <c r="F8392"/>
  <c r="C8393"/>
  <c r="B8393" s="1"/>
  <c r="A8402" l="1"/>
  <c r="D8401"/>
  <c r="E8401" s="1"/>
  <c r="F8393"/>
  <c r="C8394"/>
  <c r="B8394" s="1"/>
  <c r="A8403" l="1"/>
  <c r="D8402"/>
  <c r="E8402" s="1"/>
  <c r="F8394"/>
  <c r="C8395"/>
  <c r="B8395" s="1"/>
  <c r="A8404" l="1"/>
  <c r="D8403"/>
  <c r="E8403" s="1"/>
  <c r="F8395"/>
  <c r="C8396"/>
  <c r="B8396" s="1"/>
  <c r="A8405" l="1"/>
  <c r="D8404"/>
  <c r="E8404" s="1"/>
  <c r="F8396"/>
  <c r="C8397"/>
  <c r="B8397" s="1"/>
  <c r="A8406" l="1"/>
  <c r="D8405"/>
  <c r="E8405" s="1"/>
  <c r="F8397"/>
  <c r="C8398"/>
  <c r="B8398" s="1"/>
  <c r="A8407" l="1"/>
  <c r="D8406"/>
  <c r="E8406" s="1"/>
  <c r="F8398"/>
  <c r="C8399"/>
  <c r="B8399" s="1"/>
  <c r="A8408" l="1"/>
  <c r="D8407"/>
  <c r="E8407" s="1"/>
  <c r="F8399"/>
  <c r="C8400"/>
  <c r="B8400" s="1"/>
  <c r="A8409" l="1"/>
  <c r="D8408"/>
  <c r="E8408" s="1"/>
  <c r="F8400"/>
  <c r="C8401"/>
  <c r="B8401" s="1"/>
  <c r="A8410" l="1"/>
  <c r="D8409"/>
  <c r="E8409" s="1"/>
  <c r="F8401"/>
  <c r="C8402"/>
  <c r="B8402" s="1"/>
  <c r="A8411" l="1"/>
  <c r="D8410"/>
  <c r="E8410" s="1"/>
  <c r="F8402"/>
  <c r="C8403"/>
  <c r="B8403" s="1"/>
  <c r="A8412" l="1"/>
  <c r="D8411"/>
  <c r="E8411" s="1"/>
  <c r="F8403"/>
  <c r="C8404"/>
  <c r="B8404" s="1"/>
  <c r="A8413" l="1"/>
  <c r="D8412"/>
  <c r="E8412" s="1"/>
  <c r="F8404"/>
  <c r="C8405"/>
  <c r="B8405" s="1"/>
  <c r="A8414" l="1"/>
  <c r="D8413"/>
  <c r="E8413" s="1"/>
  <c r="F8405"/>
  <c r="C8406"/>
  <c r="B8406" s="1"/>
  <c r="A8415" l="1"/>
  <c r="D8414"/>
  <c r="E8414" s="1"/>
  <c r="F8406"/>
  <c r="C8407"/>
  <c r="B8407" s="1"/>
  <c r="A8416" l="1"/>
  <c r="D8415"/>
  <c r="E8415" s="1"/>
  <c r="F8407"/>
  <c r="C8408"/>
  <c r="B8408" s="1"/>
  <c r="A8417" l="1"/>
  <c r="D8416"/>
  <c r="E8416" s="1"/>
  <c r="F8408"/>
  <c r="C8409"/>
  <c r="B8409" s="1"/>
  <c r="A8418" l="1"/>
  <c r="D8417"/>
  <c r="E8417" s="1"/>
  <c r="F8409"/>
  <c r="C8410"/>
  <c r="B8410" s="1"/>
  <c r="A8419" l="1"/>
  <c r="D8418"/>
  <c r="E8418" s="1"/>
  <c r="F8410"/>
  <c r="C8411"/>
  <c r="B8411" s="1"/>
  <c r="A8420" l="1"/>
  <c r="D8419"/>
  <c r="E8419" s="1"/>
  <c r="F8411"/>
  <c r="C8412"/>
  <c r="B8412" s="1"/>
  <c r="A8421" l="1"/>
  <c r="D8420"/>
  <c r="E8420" s="1"/>
  <c r="F8412"/>
  <c r="C8413"/>
  <c r="B8413" s="1"/>
  <c r="A8422" l="1"/>
  <c r="D8421"/>
  <c r="E8421" s="1"/>
  <c r="F8413"/>
  <c r="C8414"/>
  <c r="B8414" s="1"/>
  <c r="A8423" l="1"/>
  <c r="D8422"/>
  <c r="E8422" s="1"/>
  <c r="F8414"/>
  <c r="C8415"/>
  <c r="B8415" s="1"/>
  <c r="A8424" l="1"/>
  <c r="D8423"/>
  <c r="E8423" s="1"/>
  <c r="F8415"/>
  <c r="C8416"/>
  <c r="B8416" s="1"/>
  <c r="A8425" l="1"/>
  <c r="D8424"/>
  <c r="E8424" s="1"/>
  <c r="F8416"/>
  <c r="C8417"/>
  <c r="B8417" s="1"/>
  <c r="A8426" l="1"/>
  <c r="D8425"/>
  <c r="E8425" s="1"/>
  <c r="F8417"/>
  <c r="C8418"/>
  <c r="B8418" s="1"/>
  <c r="A8427" l="1"/>
  <c r="D8426"/>
  <c r="E8426" s="1"/>
  <c r="F8418"/>
  <c r="C8419"/>
  <c r="B8419" s="1"/>
  <c r="A8428" l="1"/>
  <c r="D8427"/>
  <c r="E8427" s="1"/>
  <c r="F8419"/>
  <c r="C8420"/>
  <c r="B8420" s="1"/>
  <c r="A8429" l="1"/>
  <c r="D8428"/>
  <c r="E8428" s="1"/>
  <c r="F8420"/>
  <c r="C8421"/>
  <c r="B8421" s="1"/>
  <c r="A8430" l="1"/>
  <c r="D8429"/>
  <c r="E8429" s="1"/>
  <c r="F8421"/>
  <c r="C8422"/>
  <c r="B8422" s="1"/>
  <c r="A8431" l="1"/>
  <c r="D8430"/>
  <c r="E8430" s="1"/>
  <c r="F8422"/>
  <c r="C8423"/>
  <c r="B8423" s="1"/>
  <c r="A8432" l="1"/>
  <c r="D8431"/>
  <c r="E8431" s="1"/>
  <c r="F8423"/>
  <c r="C8424"/>
  <c r="B8424" s="1"/>
  <c r="A8433" l="1"/>
  <c r="D8432"/>
  <c r="E8432" s="1"/>
  <c r="F8424"/>
  <c r="C8425"/>
  <c r="B8425" s="1"/>
  <c r="A8434" l="1"/>
  <c r="D8433"/>
  <c r="E8433" s="1"/>
  <c r="F8425"/>
  <c r="C8426"/>
  <c r="B8426" s="1"/>
  <c r="A8435" l="1"/>
  <c r="D8434"/>
  <c r="E8434" s="1"/>
  <c r="F8426"/>
  <c r="C8427"/>
  <c r="B8427" s="1"/>
  <c r="A8436" l="1"/>
  <c r="D8435"/>
  <c r="E8435" s="1"/>
  <c r="F8427"/>
  <c r="C8428"/>
  <c r="B8428" s="1"/>
  <c r="A8437" l="1"/>
  <c r="D8436"/>
  <c r="E8436" s="1"/>
  <c r="F8428"/>
  <c r="C8429"/>
  <c r="B8429" s="1"/>
  <c r="A8438" l="1"/>
  <c r="D8437"/>
  <c r="E8437" s="1"/>
  <c r="F8429"/>
  <c r="C8430"/>
  <c r="B8430" s="1"/>
  <c r="A8439" l="1"/>
  <c r="D8438"/>
  <c r="E8438" s="1"/>
  <c r="F8430"/>
  <c r="C8431"/>
  <c r="B8431" s="1"/>
  <c r="A8440" l="1"/>
  <c r="D8439"/>
  <c r="E8439" s="1"/>
  <c r="F8431"/>
  <c r="C8432"/>
  <c r="B8432" s="1"/>
  <c r="A8441" l="1"/>
  <c r="D8440"/>
  <c r="E8440" s="1"/>
  <c r="F8432"/>
  <c r="C8433"/>
  <c r="B8433" s="1"/>
  <c r="A8442" l="1"/>
  <c r="D8441"/>
  <c r="E8441" s="1"/>
  <c r="F8433"/>
  <c r="C8434"/>
  <c r="B8434" s="1"/>
  <c r="A8443" l="1"/>
  <c r="D8442"/>
  <c r="E8442" s="1"/>
  <c r="F8434"/>
  <c r="C8435"/>
  <c r="B8435" s="1"/>
  <c r="A8444" l="1"/>
  <c r="D8443"/>
  <c r="E8443" s="1"/>
  <c r="F8435"/>
  <c r="C8436"/>
  <c r="B8436" s="1"/>
  <c r="A8445" l="1"/>
  <c r="D8444"/>
  <c r="E8444" s="1"/>
  <c r="F8436"/>
  <c r="C8437"/>
  <c r="B8437" s="1"/>
  <c r="A8446" l="1"/>
  <c r="D8445"/>
  <c r="E8445" s="1"/>
  <c r="F8437"/>
  <c r="C8438"/>
  <c r="B8438" s="1"/>
  <c r="A8447" l="1"/>
  <c r="D8446"/>
  <c r="E8446" s="1"/>
  <c r="F8438"/>
  <c r="C8439"/>
  <c r="B8439" s="1"/>
  <c r="A8448" l="1"/>
  <c r="D8447"/>
  <c r="E8447" s="1"/>
  <c r="F8439"/>
  <c r="C8440"/>
  <c r="B8440" s="1"/>
  <c r="A8449" l="1"/>
  <c r="D8448"/>
  <c r="E8448" s="1"/>
  <c r="F8440"/>
  <c r="C8441"/>
  <c r="B8441" s="1"/>
  <c r="A8450" l="1"/>
  <c r="D8449"/>
  <c r="E8449" s="1"/>
  <c r="F8441"/>
  <c r="C8442"/>
  <c r="B8442" s="1"/>
  <c r="A8451" l="1"/>
  <c r="D8450"/>
  <c r="E8450" s="1"/>
  <c r="F8442"/>
  <c r="C8443"/>
  <c r="B8443" s="1"/>
  <c r="A8452" l="1"/>
  <c r="D8451"/>
  <c r="E8451" s="1"/>
  <c r="F8443"/>
  <c r="C8444"/>
  <c r="B8444" s="1"/>
  <c r="A8453" l="1"/>
  <c r="D8452"/>
  <c r="E8452" s="1"/>
  <c r="F8444"/>
  <c r="C8445"/>
  <c r="B8445" s="1"/>
  <c r="A8454" l="1"/>
  <c r="D8453"/>
  <c r="E8453" s="1"/>
  <c r="F8445"/>
  <c r="C8446"/>
  <c r="B8446" s="1"/>
  <c r="A8455" l="1"/>
  <c r="D8454"/>
  <c r="E8454" s="1"/>
  <c r="F8446"/>
  <c r="C8447"/>
  <c r="B8447" s="1"/>
  <c r="A8456" l="1"/>
  <c r="D8455"/>
  <c r="E8455" s="1"/>
  <c r="F8447"/>
  <c r="C8448"/>
  <c r="B8448" s="1"/>
  <c r="A8457" l="1"/>
  <c r="D8456"/>
  <c r="E8456" s="1"/>
  <c r="F8448"/>
  <c r="C8449"/>
  <c r="B8449" s="1"/>
  <c r="A8458" l="1"/>
  <c r="D8457"/>
  <c r="E8457" s="1"/>
  <c r="F8449"/>
  <c r="C8450"/>
  <c r="B8450" s="1"/>
  <c r="A8459" l="1"/>
  <c r="D8458"/>
  <c r="E8458" s="1"/>
  <c r="F8450"/>
  <c r="C8451"/>
  <c r="B8451" s="1"/>
  <c r="A8460" l="1"/>
  <c r="D8459"/>
  <c r="E8459" s="1"/>
  <c r="F8451"/>
  <c r="C8452"/>
  <c r="B8452" s="1"/>
  <c r="A8461" l="1"/>
  <c r="D8460"/>
  <c r="E8460" s="1"/>
  <c r="F8452"/>
  <c r="C8453"/>
  <c r="B8453" s="1"/>
  <c r="A8462" l="1"/>
  <c r="D8461"/>
  <c r="E8461" s="1"/>
  <c r="F8453"/>
  <c r="C8454"/>
  <c r="B8454" s="1"/>
  <c r="A8463" l="1"/>
  <c r="D8462"/>
  <c r="E8462" s="1"/>
  <c r="F8454"/>
  <c r="C8455"/>
  <c r="B8455" s="1"/>
  <c r="A8464" l="1"/>
  <c r="D8463"/>
  <c r="E8463" s="1"/>
  <c r="F8455"/>
  <c r="C8456"/>
  <c r="B8456" s="1"/>
  <c r="A8465" l="1"/>
  <c r="D8464"/>
  <c r="E8464" s="1"/>
  <c r="F8456"/>
  <c r="C8457"/>
  <c r="B8457" s="1"/>
  <c r="A8466" l="1"/>
  <c r="D8465"/>
  <c r="E8465" s="1"/>
  <c r="F8457"/>
  <c r="C8458"/>
  <c r="B8458" s="1"/>
  <c r="A8467" l="1"/>
  <c r="D8466"/>
  <c r="E8466" s="1"/>
  <c r="F8458"/>
  <c r="C8459"/>
  <c r="B8459" s="1"/>
  <c r="A8468" l="1"/>
  <c r="D8467"/>
  <c r="E8467" s="1"/>
  <c r="F8459"/>
  <c r="C8460"/>
  <c r="B8460" s="1"/>
  <c r="A8469" l="1"/>
  <c r="D8468"/>
  <c r="E8468" s="1"/>
  <c r="F8460"/>
  <c r="C8461"/>
  <c r="B8461" s="1"/>
  <c r="A8470" l="1"/>
  <c r="D8469"/>
  <c r="E8469" s="1"/>
  <c r="F8461"/>
  <c r="C8462"/>
  <c r="B8462" s="1"/>
  <c r="A8471" l="1"/>
  <c r="D8470"/>
  <c r="E8470" s="1"/>
  <c r="F8462"/>
  <c r="C8463"/>
  <c r="B8463" s="1"/>
  <c r="A8472" l="1"/>
  <c r="D8471"/>
  <c r="E8471" s="1"/>
  <c r="F8463"/>
  <c r="C8464"/>
  <c r="B8464" s="1"/>
  <c r="A8473" l="1"/>
  <c r="D8472"/>
  <c r="E8472" s="1"/>
  <c r="F8464"/>
  <c r="C8465"/>
  <c r="B8465" s="1"/>
  <c r="A8474" l="1"/>
  <c r="D8473"/>
  <c r="E8473" s="1"/>
  <c r="F8465"/>
  <c r="C8466"/>
  <c r="B8466" s="1"/>
  <c r="A8475" l="1"/>
  <c r="D8474"/>
  <c r="E8474" s="1"/>
  <c r="F8466"/>
  <c r="C8467"/>
  <c r="B8467" s="1"/>
  <c r="A8476" l="1"/>
  <c r="D8475"/>
  <c r="E8475" s="1"/>
  <c r="F8467"/>
  <c r="C8468"/>
  <c r="B8468" s="1"/>
  <c r="A8477" l="1"/>
  <c r="D8476"/>
  <c r="E8476" s="1"/>
  <c r="F8468"/>
  <c r="C8469"/>
  <c r="B8469" s="1"/>
  <c r="A8478" l="1"/>
  <c r="D8477"/>
  <c r="E8477" s="1"/>
  <c r="F8469"/>
  <c r="C8470"/>
  <c r="B8470" s="1"/>
  <c r="A8479" l="1"/>
  <c r="D8478"/>
  <c r="E8478" s="1"/>
  <c r="F8470"/>
  <c r="C8471"/>
  <c r="B8471" s="1"/>
  <c r="A8480" l="1"/>
  <c r="D8479"/>
  <c r="E8479" s="1"/>
  <c r="F8471"/>
  <c r="C8472"/>
  <c r="B8472" s="1"/>
  <c r="A8481" l="1"/>
  <c r="D8480"/>
  <c r="E8480" s="1"/>
  <c r="F8472"/>
  <c r="C8473"/>
  <c r="B8473" s="1"/>
  <c r="A8482" l="1"/>
  <c r="D8481"/>
  <c r="E8481" s="1"/>
  <c r="F8473"/>
  <c r="C8474"/>
  <c r="B8474" s="1"/>
  <c r="A8483" l="1"/>
  <c r="D8482"/>
  <c r="E8482" s="1"/>
  <c r="F8474"/>
  <c r="C8475"/>
  <c r="B8475" s="1"/>
  <c r="A8484" l="1"/>
  <c r="D8483"/>
  <c r="E8483" s="1"/>
  <c r="F8475"/>
  <c r="C8476"/>
  <c r="B8476" s="1"/>
  <c r="A8485" l="1"/>
  <c r="D8484"/>
  <c r="E8484" s="1"/>
  <c r="F8476"/>
  <c r="C8477"/>
  <c r="B8477" s="1"/>
  <c r="A8486" l="1"/>
  <c r="D8485"/>
  <c r="E8485" s="1"/>
  <c r="F8477"/>
  <c r="C8478"/>
  <c r="B8478" s="1"/>
  <c r="A8487" l="1"/>
  <c r="D8486"/>
  <c r="E8486" s="1"/>
  <c r="F8478"/>
  <c r="C8479"/>
  <c r="B8479" s="1"/>
  <c r="A8488" l="1"/>
  <c r="D8487"/>
  <c r="E8487" s="1"/>
  <c r="F8479"/>
  <c r="C8480"/>
  <c r="B8480" s="1"/>
  <c r="A8489" l="1"/>
  <c r="D8488"/>
  <c r="E8488" s="1"/>
  <c r="F8480"/>
  <c r="C8481"/>
  <c r="B8481" s="1"/>
  <c r="A8490" l="1"/>
  <c r="D8489"/>
  <c r="E8489" s="1"/>
  <c r="F8481"/>
  <c r="C8482"/>
  <c r="B8482" s="1"/>
  <c r="A8491" l="1"/>
  <c r="D8490"/>
  <c r="E8490" s="1"/>
  <c r="F8482"/>
  <c r="C8483"/>
  <c r="B8483" s="1"/>
  <c r="A8492" l="1"/>
  <c r="D8491"/>
  <c r="E8491" s="1"/>
  <c r="F8483"/>
  <c r="C8484"/>
  <c r="B8484" s="1"/>
  <c r="A8493" l="1"/>
  <c r="D8492"/>
  <c r="E8492" s="1"/>
  <c r="F8484"/>
  <c r="C8485"/>
  <c r="B8485" s="1"/>
  <c r="A8494" l="1"/>
  <c r="D8493"/>
  <c r="E8493" s="1"/>
  <c r="F8485"/>
  <c r="C8486"/>
  <c r="B8486" s="1"/>
  <c r="A8495" l="1"/>
  <c r="D8494"/>
  <c r="E8494" s="1"/>
  <c r="F8486"/>
  <c r="C8487"/>
  <c r="B8487" s="1"/>
  <c r="A8496" l="1"/>
  <c r="D8495"/>
  <c r="E8495" s="1"/>
  <c r="F8487"/>
  <c r="C8488"/>
  <c r="B8488" s="1"/>
  <c r="A8497" l="1"/>
  <c r="D8496"/>
  <c r="E8496" s="1"/>
  <c r="F8488"/>
  <c r="C8489"/>
  <c r="B8489" s="1"/>
  <c r="A8498" l="1"/>
  <c r="D8497"/>
  <c r="E8497" s="1"/>
  <c r="F8489"/>
  <c r="C8490"/>
  <c r="B8490" s="1"/>
  <c r="A8499" l="1"/>
  <c r="D8498"/>
  <c r="E8498" s="1"/>
  <c r="F8490"/>
  <c r="C8491"/>
  <c r="B8491" s="1"/>
  <c r="A8500" l="1"/>
  <c r="D8499"/>
  <c r="E8499" s="1"/>
  <c r="F8491"/>
  <c r="C8492"/>
  <c r="B8492" s="1"/>
  <c r="A8501" l="1"/>
  <c r="D8500"/>
  <c r="E8500" s="1"/>
  <c r="F8492"/>
  <c r="C8493"/>
  <c r="B8493" s="1"/>
  <c r="A8502" l="1"/>
  <c r="D8501"/>
  <c r="E8501" s="1"/>
  <c r="F8493"/>
  <c r="C8494"/>
  <c r="B8494" s="1"/>
  <c r="A8503" l="1"/>
  <c r="D8502"/>
  <c r="E8502" s="1"/>
  <c r="F8494"/>
  <c r="C8495"/>
  <c r="B8495" s="1"/>
  <c r="A8504" l="1"/>
  <c r="D8503"/>
  <c r="E8503" s="1"/>
  <c r="F8495"/>
  <c r="C8496"/>
  <c r="B8496" s="1"/>
  <c r="A8505" l="1"/>
  <c r="D8504"/>
  <c r="E8504" s="1"/>
  <c r="F8496"/>
  <c r="C8497"/>
  <c r="B8497" s="1"/>
  <c r="A8506" l="1"/>
  <c r="D8505"/>
  <c r="E8505" s="1"/>
  <c r="F8497"/>
  <c r="C8498"/>
  <c r="B8498" s="1"/>
  <c r="A8507" l="1"/>
  <c r="D8506"/>
  <c r="E8506" s="1"/>
  <c r="F8498"/>
  <c r="C8499"/>
  <c r="B8499" s="1"/>
  <c r="A8508" l="1"/>
  <c r="D8507"/>
  <c r="E8507" s="1"/>
  <c r="F8499"/>
  <c r="C8500"/>
  <c r="B8500" s="1"/>
  <c r="A8509" l="1"/>
  <c r="D8508"/>
  <c r="E8508" s="1"/>
  <c r="F8500"/>
  <c r="C8501"/>
  <c r="B8501" s="1"/>
  <c r="A8510" l="1"/>
  <c r="D8509"/>
  <c r="E8509" s="1"/>
  <c r="F8501"/>
  <c r="C8502"/>
  <c r="B8502" s="1"/>
  <c r="A8511" l="1"/>
  <c r="D8510"/>
  <c r="E8510" s="1"/>
  <c r="F8502"/>
  <c r="C8503"/>
  <c r="B8503" s="1"/>
  <c r="A8512" l="1"/>
  <c r="D8511"/>
  <c r="E8511" s="1"/>
  <c r="F8503"/>
  <c r="C8504"/>
  <c r="B8504" s="1"/>
  <c r="A8513" l="1"/>
  <c r="D8512"/>
  <c r="E8512" s="1"/>
  <c r="F8504"/>
  <c r="C8505"/>
  <c r="B8505" s="1"/>
  <c r="A8514" l="1"/>
  <c r="D8513"/>
  <c r="E8513" s="1"/>
  <c r="F8505"/>
  <c r="C8506"/>
  <c r="B8506" s="1"/>
  <c r="A8515" l="1"/>
  <c r="D8514"/>
  <c r="E8514" s="1"/>
  <c r="F8506"/>
  <c r="C8507"/>
  <c r="B8507" s="1"/>
  <c r="A8516" l="1"/>
  <c r="D8515"/>
  <c r="E8515" s="1"/>
  <c r="F8507"/>
  <c r="C8508"/>
  <c r="B8508" s="1"/>
  <c r="A8517" l="1"/>
  <c r="D8516"/>
  <c r="E8516" s="1"/>
  <c r="F8508"/>
  <c r="C8509"/>
  <c r="B8509" s="1"/>
  <c r="A8518" l="1"/>
  <c r="D8517"/>
  <c r="E8517" s="1"/>
  <c r="F8509"/>
  <c r="C8510"/>
  <c r="B8510" s="1"/>
  <c r="A8519" l="1"/>
  <c r="D8518"/>
  <c r="E8518" s="1"/>
  <c r="F8510"/>
  <c r="C8511"/>
  <c r="B8511" s="1"/>
  <c r="A8520" l="1"/>
  <c r="D8519"/>
  <c r="E8519" s="1"/>
  <c r="F8511"/>
  <c r="C8512"/>
  <c r="B8512" s="1"/>
  <c r="A8521" l="1"/>
  <c r="D8520"/>
  <c r="E8520" s="1"/>
  <c r="F8512"/>
  <c r="C8513"/>
  <c r="B8513" s="1"/>
  <c r="A8522" l="1"/>
  <c r="D8521"/>
  <c r="E8521" s="1"/>
  <c r="F8513"/>
  <c r="C8514"/>
  <c r="B8514" s="1"/>
  <c r="A8523" l="1"/>
  <c r="D8522"/>
  <c r="E8522" s="1"/>
  <c r="F8514"/>
  <c r="C8515"/>
  <c r="B8515" s="1"/>
  <c r="A8524" l="1"/>
  <c r="D8523"/>
  <c r="E8523" s="1"/>
  <c r="F8515"/>
  <c r="C8516"/>
  <c r="B8516" s="1"/>
  <c r="A8525" l="1"/>
  <c r="D8524"/>
  <c r="E8524" s="1"/>
  <c r="F8516"/>
  <c r="C8517"/>
  <c r="B8517" s="1"/>
  <c r="A8526" l="1"/>
  <c r="D8525"/>
  <c r="E8525" s="1"/>
  <c r="F8517"/>
  <c r="C8518"/>
  <c r="B8518" s="1"/>
  <c r="A8527" l="1"/>
  <c r="D8526"/>
  <c r="E8526" s="1"/>
  <c r="F8518"/>
  <c r="C8519"/>
  <c r="B8519" s="1"/>
  <c r="A8528" l="1"/>
  <c r="D8527"/>
  <c r="E8527" s="1"/>
  <c r="F8519"/>
  <c r="C8520"/>
  <c r="B8520" s="1"/>
  <c r="A8529" l="1"/>
  <c r="D8528"/>
  <c r="E8528" s="1"/>
  <c r="F8520"/>
  <c r="C8521"/>
  <c r="B8521" s="1"/>
  <c r="A8530" l="1"/>
  <c r="D8529"/>
  <c r="E8529" s="1"/>
  <c r="F8521"/>
  <c r="C8522"/>
  <c r="B8522" s="1"/>
  <c r="A8531" l="1"/>
  <c r="D8530"/>
  <c r="E8530" s="1"/>
  <c r="F8522"/>
  <c r="C8523"/>
  <c r="B8523" s="1"/>
  <c r="A8532" l="1"/>
  <c r="D8531"/>
  <c r="E8531" s="1"/>
  <c r="F8523"/>
  <c r="C8524"/>
  <c r="B8524" s="1"/>
  <c r="A8533" l="1"/>
  <c r="D8532"/>
  <c r="E8532" s="1"/>
  <c r="F8524"/>
  <c r="C8525"/>
  <c r="B8525" s="1"/>
  <c r="A8534" l="1"/>
  <c r="D8533"/>
  <c r="E8533" s="1"/>
  <c r="F8525"/>
  <c r="C8526"/>
  <c r="B8526" s="1"/>
  <c r="A8535" l="1"/>
  <c r="D8534"/>
  <c r="E8534" s="1"/>
  <c r="F8526"/>
  <c r="C8527"/>
  <c r="B8527" s="1"/>
  <c r="A8536" l="1"/>
  <c r="D8535"/>
  <c r="E8535" s="1"/>
  <c r="F8527"/>
  <c r="C8528"/>
  <c r="B8528" s="1"/>
  <c r="A8537" l="1"/>
  <c r="D8536"/>
  <c r="E8536" s="1"/>
  <c r="F8528"/>
  <c r="C8529"/>
  <c r="B8529" s="1"/>
  <c r="A8538" l="1"/>
  <c r="D8537"/>
  <c r="E8537" s="1"/>
  <c r="F8529"/>
  <c r="C8530"/>
  <c r="B8530" s="1"/>
  <c r="A8539" l="1"/>
  <c r="D8538"/>
  <c r="E8538" s="1"/>
  <c r="F8530"/>
  <c r="C8531"/>
  <c r="B8531" s="1"/>
  <c r="A8540" l="1"/>
  <c r="D8539"/>
  <c r="E8539" s="1"/>
  <c r="F8531"/>
  <c r="C8532"/>
  <c r="B8532" s="1"/>
  <c r="A8541" l="1"/>
  <c r="D8540"/>
  <c r="E8540" s="1"/>
  <c r="F8532"/>
  <c r="C8533"/>
  <c r="B8533" s="1"/>
  <c r="A8542" l="1"/>
  <c r="D8541"/>
  <c r="E8541" s="1"/>
  <c r="F8533"/>
  <c r="C8534"/>
  <c r="B8534" s="1"/>
  <c r="A8543" l="1"/>
  <c r="D8542"/>
  <c r="E8542" s="1"/>
  <c r="F8534"/>
  <c r="C8535"/>
  <c r="B8535" s="1"/>
  <c r="A8544" l="1"/>
  <c r="D8543"/>
  <c r="E8543" s="1"/>
  <c r="F8535"/>
  <c r="C8536"/>
  <c r="B8536" s="1"/>
  <c r="A8545" l="1"/>
  <c r="D8544"/>
  <c r="E8544" s="1"/>
  <c r="F8536"/>
  <c r="C8537"/>
  <c r="B8537" s="1"/>
  <c r="A8546" l="1"/>
  <c r="D8545"/>
  <c r="E8545" s="1"/>
  <c r="F8537"/>
  <c r="C8538"/>
  <c r="B8538" s="1"/>
  <c r="A8547" l="1"/>
  <c r="D8546"/>
  <c r="E8546" s="1"/>
  <c r="F8538"/>
  <c r="C8539"/>
  <c r="B8539" s="1"/>
  <c r="A8548" l="1"/>
  <c r="D8547"/>
  <c r="E8547" s="1"/>
  <c r="F8539"/>
  <c r="C8540"/>
  <c r="B8540" s="1"/>
  <c r="A8549" l="1"/>
  <c r="D8548"/>
  <c r="E8548" s="1"/>
  <c r="F8540"/>
  <c r="C8541"/>
  <c r="B8541" s="1"/>
  <c r="A8550" l="1"/>
  <c r="D8549"/>
  <c r="E8549" s="1"/>
  <c r="F8541"/>
  <c r="C8542"/>
  <c r="B8542" s="1"/>
  <c r="A8551" l="1"/>
  <c r="D8550"/>
  <c r="E8550" s="1"/>
  <c r="F8542"/>
  <c r="C8543"/>
  <c r="B8543" s="1"/>
  <c r="A8552" l="1"/>
  <c r="D8551"/>
  <c r="E8551" s="1"/>
  <c r="F8543"/>
  <c r="C8544"/>
  <c r="B8544" s="1"/>
  <c r="A8553" l="1"/>
  <c r="D8552"/>
  <c r="E8552" s="1"/>
  <c r="F8544"/>
  <c r="C8545"/>
  <c r="B8545" s="1"/>
  <c r="A8554" l="1"/>
  <c r="D8553"/>
  <c r="E8553" s="1"/>
  <c r="F8545"/>
  <c r="C8546"/>
  <c r="B8546" s="1"/>
  <c r="A8555" l="1"/>
  <c r="D8554"/>
  <c r="E8554" s="1"/>
  <c r="F8546"/>
  <c r="C8547"/>
  <c r="B8547" s="1"/>
  <c r="A8556" l="1"/>
  <c r="D8555"/>
  <c r="E8555" s="1"/>
  <c r="F8547"/>
  <c r="C8548"/>
  <c r="B8548" s="1"/>
  <c r="A8557" l="1"/>
  <c r="D8556"/>
  <c r="E8556" s="1"/>
  <c r="F8548"/>
  <c r="C8549"/>
  <c r="B8549" s="1"/>
  <c r="A8558" l="1"/>
  <c r="D8557"/>
  <c r="E8557" s="1"/>
  <c r="F8549"/>
  <c r="C8550"/>
  <c r="B8550" s="1"/>
  <c r="A8559" l="1"/>
  <c r="D8558"/>
  <c r="E8558" s="1"/>
  <c r="F8550"/>
  <c r="C8551"/>
  <c r="B8551" s="1"/>
  <c r="A8560" l="1"/>
  <c r="D8559"/>
  <c r="E8559" s="1"/>
  <c r="F8551"/>
  <c r="C8552"/>
  <c r="B8552" s="1"/>
  <c r="A8561" l="1"/>
  <c r="D8560"/>
  <c r="E8560" s="1"/>
  <c r="F8552"/>
  <c r="C8553"/>
  <c r="B8553" s="1"/>
  <c r="A8562" l="1"/>
  <c r="D8561"/>
  <c r="E8561" s="1"/>
  <c r="F8553"/>
  <c r="C8554"/>
  <c r="B8554" s="1"/>
  <c r="A8563" l="1"/>
  <c r="D8562"/>
  <c r="E8562" s="1"/>
  <c r="F8554"/>
  <c r="C8555"/>
  <c r="B8555" s="1"/>
  <c r="A8564" l="1"/>
  <c r="D8563"/>
  <c r="E8563" s="1"/>
  <c r="F8555"/>
  <c r="C8556"/>
  <c r="B8556" s="1"/>
  <c r="A8565" l="1"/>
  <c r="D8564"/>
  <c r="E8564" s="1"/>
  <c r="F8556"/>
  <c r="C8557"/>
  <c r="B8557" s="1"/>
  <c r="A8566" l="1"/>
  <c r="D8565"/>
  <c r="E8565" s="1"/>
  <c r="F8557"/>
  <c r="C8558"/>
  <c r="B8558" s="1"/>
  <c r="A8567" l="1"/>
  <c r="D8566"/>
  <c r="E8566" s="1"/>
  <c r="F8558"/>
  <c r="C8559"/>
  <c r="B8559" s="1"/>
  <c r="A8568" l="1"/>
  <c r="D8567"/>
  <c r="E8567" s="1"/>
  <c r="F8559"/>
  <c r="C8560"/>
  <c r="B8560" s="1"/>
  <c r="A8569" l="1"/>
  <c r="D8568"/>
  <c r="E8568" s="1"/>
  <c r="F8560"/>
  <c r="C8561"/>
  <c r="B8561" s="1"/>
  <c r="A8570" l="1"/>
  <c r="D8569"/>
  <c r="E8569" s="1"/>
  <c r="F8561"/>
  <c r="C8562"/>
  <c r="B8562" s="1"/>
  <c r="A8571" l="1"/>
  <c r="D8570"/>
  <c r="E8570" s="1"/>
  <c r="F8562"/>
  <c r="C8563"/>
  <c r="B8563" s="1"/>
  <c r="A8572" l="1"/>
  <c r="D8571"/>
  <c r="E8571" s="1"/>
  <c r="F8563"/>
  <c r="C8564"/>
  <c r="B8564" s="1"/>
  <c r="A8573" l="1"/>
  <c r="D8572"/>
  <c r="E8572" s="1"/>
  <c r="F8564"/>
  <c r="C8565"/>
  <c r="B8565" s="1"/>
  <c r="A8574" l="1"/>
  <c r="D8573"/>
  <c r="E8573" s="1"/>
  <c r="F8565"/>
  <c r="C8566"/>
  <c r="B8566" s="1"/>
  <c r="A8575" l="1"/>
  <c r="D8574"/>
  <c r="E8574" s="1"/>
  <c r="F8566"/>
  <c r="C8567"/>
  <c r="B8567" s="1"/>
  <c r="A8576" l="1"/>
  <c r="D8575"/>
  <c r="E8575" s="1"/>
  <c r="F8567"/>
  <c r="C8568"/>
  <c r="B8568" s="1"/>
  <c r="A8577" l="1"/>
  <c r="D8576"/>
  <c r="E8576" s="1"/>
  <c r="F8568"/>
  <c r="C8569"/>
  <c r="B8569" s="1"/>
  <c r="A8578" l="1"/>
  <c r="D8577"/>
  <c r="E8577" s="1"/>
  <c r="F8569"/>
  <c r="C8570"/>
  <c r="B8570" s="1"/>
  <c r="A8579" l="1"/>
  <c r="D8578"/>
  <c r="E8578" s="1"/>
  <c r="F8570"/>
  <c r="C8571"/>
  <c r="B8571" s="1"/>
  <c r="A8580" l="1"/>
  <c r="D8579"/>
  <c r="E8579" s="1"/>
  <c r="F8571"/>
  <c r="C8572"/>
  <c r="B8572" s="1"/>
  <c r="A8581" l="1"/>
  <c r="D8580"/>
  <c r="E8580" s="1"/>
  <c r="F8572"/>
  <c r="C8573"/>
  <c r="B8573" s="1"/>
  <c r="A8582" l="1"/>
  <c r="D8581"/>
  <c r="E8581" s="1"/>
  <c r="F8573"/>
  <c r="C8574"/>
  <c r="B8574" s="1"/>
  <c r="A8583" l="1"/>
  <c r="D8582"/>
  <c r="E8582" s="1"/>
  <c r="F8574"/>
  <c r="C8575"/>
  <c r="B8575" s="1"/>
  <c r="A8584" l="1"/>
  <c r="D8583"/>
  <c r="E8583" s="1"/>
  <c r="F8575"/>
  <c r="C8576"/>
  <c r="B8576" s="1"/>
  <c r="A8585" l="1"/>
  <c r="D8584"/>
  <c r="E8584" s="1"/>
  <c r="F8576"/>
  <c r="C8577"/>
  <c r="B8577" s="1"/>
  <c r="A8586" l="1"/>
  <c r="D8585"/>
  <c r="E8585" s="1"/>
  <c r="F8577"/>
  <c r="C8578"/>
  <c r="B8578" s="1"/>
  <c r="A8587" l="1"/>
  <c r="D8586"/>
  <c r="E8586" s="1"/>
  <c r="F8578"/>
  <c r="C8579"/>
  <c r="B8579" s="1"/>
  <c r="A8588" l="1"/>
  <c r="D8587"/>
  <c r="E8587" s="1"/>
  <c r="F8579"/>
  <c r="C8580"/>
  <c r="B8580" s="1"/>
  <c r="A8589" l="1"/>
  <c r="D8588"/>
  <c r="E8588" s="1"/>
  <c r="F8580"/>
  <c r="C8581"/>
  <c r="B8581" s="1"/>
  <c r="A8590" l="1"/>
  <c r="D8589"/>
  <c r="E8589" s="1"/>
  <c r="F8581"/>
  <c r="C8582"/>
  <c r="B8582" s="1"/>
  <c r="A8591" l="1"/>
  <c r="D8590"/>
  <c r="E8590" s="1"/>
  <c r="F8582"/>
  <c r="C8583"/>
  <c r="B8583" s="1"/>
  <c r="A8592" l="1"/>
  <c r="D8591"/>
  <c r="E8591" s="1"/>
  <c r="F8583"/>
  <c r="C8584"/>
  <c r="B8584" s="1"/>
  <c r="A8593" l="1"/>
  <c r="D8592"/>
  <c r="E8592" s="1"/>
  <c r="F8584"/>
  <c r="C8585"/>
  <c r="B8585" s="1"/>
  <c r="A8594" l="1"/>
  <c r="D8593"/>
  <c r="E8593" s="1"/>
  <c r="F8585"/>
  <c r="C8586"/>
  <c r="B8586" s="1"/>
  <c r="A8595" l="1"/>
  <c r="D8594"/>
  <c r="E8594" s="1"/>
  <c r="F8586"/>
  <c r="C8587"/>
  <c r="B8587" s="1"/>
  <c r="A8596" l="1"/>
  <c r="D8595"/>
  <c r="E8595" s="1"/>
  <c r="F8587"/>
  <c r="C8588"/>
  <c r="B8588" s="1"/>
  <c r="A8597" l="1"/>
  <c r="D8596"/>
  <c r="E8596" s="1"/>
  <c r="F8588"/>
  <c r="C8589"/>
  <c r="B8589" s="1"/>
  <c r="A8598" l="1"/>
  <c r="D8597"/>
  <c r="E8597" s="1"/>
  <c r="F8589"/>
  <c r="C8590"/>
  <c r="B8590" s="1"/>
  <c r="A8599" l="1"/>
  <c r="D8598"/>
  <c r="E8598" s="1"/>
  <c r="F8590"/>
  <c r="C8591"/>
  <c r="B8591" s="1"/>
  <c r="A8600" l="1"/>
  <c r="D8599"/>
  <c r="E8599" s="1"/>
  <c r="F8591"/>
  <c r="C8592"/>
  <c r="B8592" s="1"/>
  <c r="A8601" l="1"/>
  <c r="D8600"/>
  <c r="E8600" s="1"/>
  <c r="F8592"/>
  <c r="C8593"/>
  <c r="B8593" s="1"/>
  <c r="A8602" l="1"/>
  <c r="D8601"/>
  <c r="E8601" s="1"/>
  <c r="F8593"/>
  <c r="C8594"/>
  <c r="B8594" s="1"/>
  <c r="A8603" l="1"/>
  <c r="D8602"/>
  <c r="E8602" s="1"/>
  <c r="F8594"/>
  <c r="C8595"/>
  <c r="B8595" s="1"/>
  <c r="A8604" l="1"/>
  <c r="D8603"/>
  <c r="E8603" s="1"/>
  <c r="F8595"/>
  <c r="C8596"/>
  <c r="B8596" s="1"/>
  <c r="A8605" l="1"/>
  <c r="D8604"/>
  <c r="E8604" s="1"/>
  <c r="F8596"/>
  <c r="C8597"/>
  <c r="B8597" s="1"/>
  <c r="A8606" l="1"/>
  <c r="D8605"/>
  <c r="E8605" s="1"/>
  <c r="F8597"/>
  <c r="C8598"/>
  <c r="B8598" s="1"/>
  <c r="A8607" l="1"/>
  <c r="D8606"/>
  <c r="E8606" s="1"/>
  <c r="F8598"/>
  <c r="C8599"/>
  <c r="B8599" s="1"/>
  <c r="A8608" l="1"/>
  <c r="D8607"/>
  <c r="E8607" s="1"/>
  <c r="F8599"/>
  <c r="C8600"/>
  <c r="B8600" s="1"/>
  <c r="A8609" l="1"/>
  <c r="D8608"/>
  <c r="E8608" s="1"/>
  <c r="F8600"/>
  <c r="C8601"/>
  <c r="B8601" s="1"/>
  <c r="A8610" l="1"/>
  <c r="D8609"/>
  <c r="E8609" s="1"/>
  <c r="F8601"/>
  <c r="C8602"/>
  <c r="B8602" s="1"/>
  <c r="A8611" l="1"/>
  <c r="D8610"/>
  <c r="E8610" s="1"/>
  <c r="F8602"/>
  <c r="C8603"/>
  <c r="B8603" s="1"/>
  <c r="A8612" l="1"/>
  <c r="D8611"/>
  <c r="E8611" s="1"/>
  <c r="F8603"/>
  <c r="C8604"/>
  <c r="B8604" s="1"/>
  <c r="A8613" l="1"/>
  <c r="D8612"/>
  <c r="E8612" s="1"/>
  <c r="F8604"/>
  <c r="C8605"/>
  <c r="B8605" s="1"/>
  <c r="A8614" l="1"/>
  <c r="D8613"/>
  <c r="E8613" s="1"/>
  <c r="F8605"/>
  <c r="C8606"/>
  <c r="B8606" s="1"/>
  <c r="A8615" l="1"/>
  <c r="D8614"/>
  <c r="E8614" s="1"/>
  <c r="F8606"/>
  <c r="C8607"/>
  <c r="B8607" s="1"/>
  <c r="A8616" l="1"/>
  <c r="D8615"/>
  <c r="E8615" s="1"/>
  <c r="F8607"/>
  <c r="C8608"/>
  <c r="B8608" s="1"/>
  <c r="A8617" l="1"/>
  <c r="D8616"/>
  <c r="E8616" s="1"/>
  <c r="F8608"/>
  <c r="C8609"/>
  <c r="B8609" s="1"/>
  <c r="A8618" l="1"/>
  <c r="D8617"/>
  <c r="E8617" s="1"/>
  <c r="F8609"/>
  <c r="C8610"/>
  <c r="B8610" s="1"/>
  <c r="A8619" l="1"/>
  <c r="D8618"/>
  <c r="E8618" s="1"/>
  <c r="F8610"/>
  <c r="C8611"/>
  <c r="B8611" s="1"/>
  <c r="A8620" l="1"/>
  <c r="D8619"/>
  <c r="E8619" s="1"/>
  <c r="F8611"/>
  <c r="C8612"/>
  <c r="B8612" s="1"/>
  <c r="A8621" l="1"/>
  <c r="D8620"/>
  <c r="E8620" s="1"/>
  <c r="F8612"/>
  <c r="C8613"/>
  <c r="B8613" s="1"/>
  <c r="A8622" l="1"/>
  <c r="D8621"/>
  <c r="E8621" s="1"/>
  <c r="F8613"/>
  <c r="C8614"/>
  <c r="B8614" s="1"/>
  <c r="A8623" l="1"/>
  <c r="D8622"/>
  <c r="E8622" s="1"/>
  <c r="F8614"/>
  <c r="C8615"/>
  <c r="B8615" s="1"/>
  <c r="A8624" l="1"/>
  <c r="D8623"/>
  <c r="E8623" s="1"/>
  <c r="F8615"/>
  <c r="C8616"/>
  <c r="B8616" s="1"/>
  <c r="A8625" l="1"/>
  <c r="D8624"/>
  <c r="E8624" s="1"/>
  <c r="F8616"/>
  <c r="C8617"/>
  <c r="B8617" s="1"/>
  <c r="A8626" l="1"/>
  <c r="D8625"/>
  <c r="E8625" s="1"/>
  <c r="F8617"/>
  <c r="C8618"/>
  <c r="B8618" s="1"/>
  <c r="A8627" l="1"/>
  <c r="D8626"/>
  <c r="E8626" s="1"/>
  <c r="F8618"/>
  <c r="C8619"/>
  <c r="B8619" s="1"/>
  <c r="A8628" l="1"/>
  <c r="D8627"/>
  <c r="E8627" s="1"/>
  <c r="F8619"/>
  <c r="C8620"/>
  <c r="B8620" s="1"/>
  <c r="A8629" l="1"/>
  <c r="D8628"/>
  <c r="E8628" s="1"/>
  <c r="F8620"/>
  <c r="C8621"/>
  <c r="B8621" s="1"/>
  <c r="A8630" l="1"/>
  <c r="D8629"/>
  <c r="E8629" s="1"/>
  <c r="F8621"/>
  <c r="C8622"/>
  <c r="B8622" s="1"/>
  <c r="A8631" l="1"/>
  <c r="D8630"/>
  <c r="E8630" s="1"/>
  <c r="F8622"/>
  <c r="C8623"/>
  <c r="B8623" s="1"/>
  <c r="A8632" l="1"/>
  <c r="D8631"/>
  <c r="E8631" s="1"/>
  <c r="F8623"/>
  <c r="C8624"/>
  <c r="B8624" s="1"/>
  <c r="A8633" l="1"/>
  <c r="D8632"/>
  <c r="E8632" s="1"/>
  <c r="F8624"/>
  <c r="C8625"/>
  <c r="B8625" s="1"/>
  <c r="A8634" l="1"/>
  <c r="D8633"/>
  <c r="E8633" s="1"/>
  <c r="F8625"/>
  <c r="C8626"/>
  <c r="B8626" s="1"/>
  <c r="A8635" l="1"/>
  <c r="D8634"/>
  <c r="E8634" s="1"/>
  <c r="F8626"/>
  <c r="C8627"/>
  <c r="B8627" s="1"/>
  <c r="A8636" l="1"/>
  <c r="D8635"/>
  <c r="E8635" s="1"/>
  <c r="F8627"/>
  <c r="C8628"/>
  <c r="B8628" s="1"/>
  <c r="A8637" l="1"/>
  <c r="D8636"/>
  <c r="E8636" s="1"/>
  <c r="F8628"/>
  <c r="C8629"/>
  <c r="B8629" s="1"/>
  <c r="A8638" l="1"/>
  <c r="D8637"/>
  <c r="E8637" s="1"/>
  <c r="F8629"/>
  <c r="C8630"/>
  <c r="B8630" s="1"/>
  <c r="A8639" l="1"/>
  <c r="D8638"/>
  <c r="E8638" s="1"/>
  <c r="F8630"/>
  <c r="C8631"/>
  <c r="B8631" s="1"/>
  <c r="A8640" l="1"/>
  <c r="D8639"/>
  <c r="E8639" s="1"/>
  <c r="F8631"/>
  <c r="C8632"/>
  <c r="B8632" s="1"/>
  <c r="A8641" l="1"/>
  <c r="D8640"/>
  <c r="E8640" s="1"/>
  <c r="F8632"/>
  <c r="C8633"/>
  <c r="B8633" s="1"/>
  <c r="A8642" l="1"/>
  <c r="D8641"/>
  <c r="E8641" s="1"/>
  <c r="F8633"/>
  <c r="C8634"/>
  <c r="B8634" s="1"/>
  <c r="A8643" l="1"/>
  <c r="D8642"/>
  <c r="E8642" s="1"/>
  <c r="F8634"/>
  <c r="C8635"/>
  <c r="B8635" s="1"/>
  <c r="A8644" l="1"/>
  <c r="D8643"/>
  <c r="E8643" s="1"/>
  <c r="F8635"/>
  <c r="C8636"/>
  <c r="B8636" s="1"/>
  <c r="A8645" l="1"/>
  <c r="D8644"/>
  <c r="E8644" s="1"/>
  <c r="F8636"/>
  <c r="C8637"/>
  <c r="B8637" s="1"/>
  <c r="A8646" l="1"/>
  <c r="D8645"/>
  <c r="E8645" s="1"/>
  <c r="F8637"/>
  <c r="C8638"/>
  <c r="B8638" s="1"/>
  <c r="A8647" l="1"/>
  <c r="D8646"/>
  <c r="E8646" s="1"/>
  <c r="F8638"/>
  <c r="C8639"/>
  <c r="B8639" s="1"/>
  <c r="A8648" l="1"/>
  <c r="D8647"/>
  <c r="E8647" s="1"/>
  <c r="F8639"/>
  <c r="C8640"/>
  <c r="B8640" s="1"/>
  <c r="A8649" l="1"/>
  <c r="D8648"/>
  <c r="E8648" s="1"/>
  <c r="F8640"/>
  <c r="C8641"/>
  <c r="B8641" s="1"/>
  <c r="A8650" l="1"/>
  <c r="D8649"/>
  <c r="E8649" s="1"/>
  <c r="F8641"/>
  <c r="C8642"/>
  <c r="B8642" s="1"/>
  <c r="A8651" l="1"/>
  <c r="D8650"/>
  <c r="E8650" s="1"/>
  <c r="F8642"/>
  <c r="C8643"/>
  <c r="B8643" s="1"/>
  <c r="A8652" l="1"/>
  <c r="D8651"/>
  <c r="E8651" s="1"/>
  <c r="F8643"/>
  <c r="C8644"/>
  <c r="B8644" s="1"/>
  <c r="A8653" l="1"/>
  <c r="D8652"/>
  <c r="E8652" s="1"/>
  <c r="F8644"/>
  <c r="C8645"/>
  <c r="B8645" s="1"/>
  <c r="A8654" l="1"/>
  <c r="D8653"/>
  <c r="E8653" s="1"/>
  <c r="F8645"/>
  <c r="C8646"/>
  <c r="B8646" s="1"/>
  <c r="A8655" l="1"/>
  <c r="D8654"/>
  <c r="E8654" s="1"/>
  <c r="F8646"/>
  <c r="C8647"/>
  <c r="B8647" s="1"/>
  <c r="A8656" l="1"/>
  <c r="D8655"/>
  <c r="E8655" s="1"/>
  <c r="F8647"/>
  <c r="C8648"/>
  <c r="B8648" s="1"/>
  <c r="A8657" l="1"/>
  <c r="D8656"/>
  <c r="E8656" s="1"/>
  <c r="F8648"/>
  <c r="C8649"/>
  <c r="B8649" s="1"/>
  <c r="A8658" l="1"/>
  <c r="D8657"/>
  <c r="E8657" s="1"/>
  <c r="F8649"/>
  <c r="C8650"/>
  <c r="B8650" s="1"/>
  <c r="A8659" l="1"/>
  <c r="D8658"/>
  <c r="E8658" s="1"/>
  <c r="F8650"/>
  <c r="C8651"/>
  <c r="B8651" s="1"/>
  <c r="A8660" l="1"/>
  <c r="D8659"/>
  <c r="E8659" s="1"/>
  <c r="F8651"/>
  <c r="C8652"/>
  <c r="B8652" s="1"/>
  <c r="A8661" l="1"/>
  <c r="D8660"/>
  <c r="E8660" s="1"/>
  <c r="F8652"/>
  <c r="C8653"/>
  <c r="B8653" s="1"/>
  <c r="A8662" l="1"/>
  <c r="D8661"/>
  <c r="E8661" s="1"/>
  <c r="F8653"/>
  <c r="C8654"/>
  <c r="B8654" s="1"/>
  <c r="A8663" l="1"/>
  <c r="D8662"/>
  <c r="E8662" s="1"/>
  <c r="F8654"/>
  <c r="C8655"/>
  <c r="B8655" s="1"/>
  <c r="A8664" l="1"/>
  <c r="D8663"/>
  <c r="E8663" s="1"/>
  <c r="F8655"/>
  <c r="C8656"/>
  <c r="B8656" s="1"/>
  <c r="A8665" l="1"/>
  <c r="D8664"/>
  <c r="E8664" s="1"/>
  <c r="F8656"/>
  <c r="C8657"/>
  <c r="B8657" s="1"/>
  <c r="A8666" l="1"/>
  <c r="D8665"/>
  <c r="E8665" s="1"/>
  <c r="F8657"/>
  <c r="C8658"/>
  <c r="B8658" s="1"/>
  <c r="A8667" l="1"/>
  <c r="D8666"/>
  <c r="E8666" s="1"/>
  <c r="F8658"/>
  <c r="C8659"/>
  <c r="B8659" s="1"/>
  <c r="A8668" l="1"/>
  <c r="D8667"/>
  <c r="E8667" s="1"/>
  <c r="F8659"/>
  <c r="C8660"/>
  <c r="B8660" s="1"/>
  <c r="A8669" l="1"/>
  <c r="D8668"/>
  <c r="E8668" s="1"/>
  <c r="F8660"/>
  <c r="C8661"/>
  <c r="B8661" s="1"/>
  <c r="A8670" l="1"/>
  <c r="D8669"/>
  <c r="E8669" s="1"/>
  <c r="F8661"/>
  <c r="C8662"/>
  <c r="B8662" s="1"/>
  <c r="A8671" l="1"/>
  <c r="D8670"/>
  <c r="E8670" s="1"/>
  <c r="F8662"/>
  <c r="C8663"/>
  <c r="B8663" s="1"/>
  <c r="A8672" l="1"/>
  <c r="D8671"/>
  <c r="E8671" s="1"/>
  <c r="F8663"/>
  <c r="C8664"/>
  <c r="B8664" s="1"/>
  <c r="A8673" l="1"/>
  <c r="D8672"/>
  <c r="E8672" s="1"/>
  <c r="F8664"/>
  <c r="C8665"/>
  <c r="B8665" s="1"/>
  <c r="A8674" l="1"/>
  <c r="D8673"/>
  <c r="E8673" s="1"/>
  <c r="F8665"/>
  <c r="C8666"/>
  <c r="B8666" s="1"/>
  <c r="A8675" l="1"/>
  <c r="D8674"/>
  <c r="E8674" s="1"/>
  <c r="F8666"/>
  <c r="C8667"/>
  <c r="B8667" s="1"/>
  <c r="A8676" l="1"/>
  <c r="D8675"/>
  <c r="E8675" s="1"/>
  <c r="F8667"/>
  <c r="C8668"/>
  <c r="B8668" s="1"/>
  <c r="A8677" l="1"/>
  <c r="D8676"/>
  <c r="E8676" s="1"/>
  <c r="F8668"/>
  <c r="C8669"/>
  <c r="B8669" s="1"/>
  <c r="A8678" l="1"/>
  <c r="D8677"/>
  <c r="E8677" s="1"/>
  <c r="F8669"/>
  <c r="C8670"/>
  <c r="B8670" s="1"/>
  <c r="A8679" l="1"/>
  <c r="D8678"/>
  <c r="E8678" s="1"/>
  <c r="F8670"/>
  <c r="C8671"/>
  <c r="B8671" s="1"/>
  <c r="A8680" l="1"/>
  <c r="D8679"/>
  <c r="E8679" s="1"/>
  <c r="F8671"/>
  <c r="C8672"/>
  <c r="B8672" s="1"/>
  <c r="A8681" l="1"/>
  <c r="D8680"/>
  <c r="E8680" s="1"/>
  <c r="F8672"/>
  <c r="C8673"/>
  <c r="B8673" s="1"/>
  <c r="A8682" l="1"/>
  <c r="D8681"/>
  <c r="E8681" s="1"/>
  <c r="F8673"/>
  <c r="C8674"/>
  <c r="B8674" s="1"/>
  <c r="A8683" l="1"/>
  <c r="D8682"/>
  <c r="E8682" s="1"/>
  <c r="F8674"/>
  <c r="C8675"/>
  <c r="B8675" s="1"/>
  <c r="A8684" l="1"/>
  <c r="D8683"/>
  <c r="E8683" s="1"/>
  <c r="F8675"/>
  <c r="C8676"/>
  <c r="B8676" s="1"/>
  <c r="A8685" l="1"/>
  <c r="D8684"/>
  <c r="E8684" s="1"/>
  <c r="F8676"/>
  <c r="C8677"/>
  <c r="B8677" s="1"/>
  <c r="A8686" l="1"/>
  <c r="D8685"/>
  <c r="E8685" s="1"/>
  <c r="F8677"/>
  <c r="C8678"/>
  <c r="B8678" s="1"/>
  <c r="A8687" l="1"/>
  <c r="D8686"/>
  <c r="E8686" s="1"/>
  <c r="F8678"/>
  <c r="C8679"/>
  <c r="B8679" s="1"/>
  <c r="A8688" l="1"/>
  <c r="D8687"/>
  <c r="E8687" s="1"/>
  <c r="F8679"/>
  <c r="C8680"/>
  <c r="B8680" s="1"/>
  <c r="A8689" l="1"/>
  <c r="D8688"/>
  <c r="E8688" s="1"/>
  <c r="F8680"/>
  <c r="C8681"/>
  <c r="B8681" s="1"/>
  <c r="A8690" l="1"/>
  <c r="D8689"/>
  <c r="E8689" s="1"/>
  <c r="F8681"/>
  <c r="C8682"/>
  <c r="B8682" s="1"/>
  <c r="A8691" l="1"/>
  <c r="D8690"/>
  <c r="E8690" s="1"/>
  <c r="F8682"/>
  <c r="C8683"/>
  <c r="B8683" s="1"/>
  <c r="A8692" l="1"/>
  <c r="D8691"/>
  <c r="E8691" s="1"/>
  <c r="F8683"/>
  <c r="C8684"/>
  <c r="B8684" s="1"/>
  <c r="A8693" l="1"/>
  <c r="D8692"/>
  <c r="E8692" s="1"/>
  <c r="F8684"/>
  <c r="C8685"/>
  <c r="B8685" s="1"/>
  <c r="A8694" l="1"/>
  <c r="D8693"/>
  <c r="E8693" s="1"/>
  <c r="F8685"/>
  <c r="C8686"/>
  <c r="B8686" s="1"/>
  <c r="A8695" l="1"/>
  <c r="D8694"/>
  <c r="E8694" s="1"/>
  <c r="F8686"/>
  <c r="C8687"/>
  <c r="B8687" s="1"/>
  <c r="A8696" l="1"/>
  <c r="D8695"/>
  <c r="E8695" s="1"/>
  <c r="F8687"/>
  <c r="C8688"/>
  <c r="B8688" s="1"/>
  <c r="A8697" l="1"/>
  <c r="D8696"/>
  <c r="E8696" s="1"/>
  <c r="F8688"/>
  <c r="C8689"/>
  <c r="B8689" s="1"/>
  <c r="A8698" l="1"/>
  <c r="D8697"/>
  <c r="E8697" s="1"/>
  <c r="F8689"/>
  <c r="C8690"/>
  <c r="B8690" s="1"/>
  <c r="A8699" l="1"/>
  <c r="D8698"/>
  <c r="E8698" s="1"/>
  <c r="F8690"/>
  <c r="C8691"/>
  <c r="B8691" s="1"/>
  <c r="A8700" l="1"/>
  <c r="D8699"/>
  <c r="E8699" s="1"/>
  <c r="F8691"/>
  <c r="C8692"/>
  <c r="B8692" s="1"/>
  <c r="A8701" l="1"/>
  <c r="D8700"/>
  <c r="E8700" s="1"/>
  <c r="F8692"/>
  <c r="C8693"/>
  <c r="B8693" s="1"/>
  <c r="A8702" l="1"/>
  <c r="D8701"/>
  <c r="E8701" s="1"/>
  <c r="F8693"/>
  <c r="C8694"/>
  <c r="B8694" s="1"/>
  <c r="A8703" l="1"/>
  <c r="D8702"/>
  <c r="E8702" s="1"/>
  <c r="F8694"/>
  <c r="C8695"/>
  <c r="B8695" s="1"/>
  <c r="A8704" l="1"/>
  <c r="D8703"/>
  <c r="E8703" s="1"/>
  <c r="F8695"/>
  <c r="C8696"/>
  <c r="B8696" s="1"/>
  <c r="A8705" l="1"/>
  <c r="D8704"/>
  <c r="E8704" s="1"/>
  <c r="F8696"/>
  <c r="C8697"/>
  <c r="B8697" s="1"/>
  <c r="A8706" l="1"/>
  <c r="D8705"/>
  <c r="E8705" s="1"/>
  <c r="F8697"/>
  <c r="C8698"/>
  <c r="B8698" s="1"/>
  <c r="A8707" l="1"/>
  <c r="D8706"/>
  <c r="E8706" s="1"/>
  <c r="F8698"/>
  <c r="C8699"/>
  <c r="B8699" s="1"/>
  <c r="A8708" l="1"/>
  <c r="D8707"/>
  <c r="E8707" s="1"/>
  <c r="F8699"/>
  <c r="C8700"/>
  <c r="B8700" s="1"/>
  <c r="A8709" l="1"/>
  <c r="D8708"/>
  <c r="E8708" s="1"/>
  <c r="F8700"/>
  <c r="C8701"/>
  <c r="B8701" s="1"/>
  <c r="A8710" l="1"/>
  <c r="D8709"/>
  <c r="E8709" s="1"/>
  <c r="F8701"/>
  <c r="C8702"/>
  <c r="B8702" s="1"/>
  <c r="A8711" l="1"/>
  <c r="D8710"/>
  <c r="E8710" s="1"/>
  <c r="F8702"/>
  <c r="C8703"/>
  <c r="B8703" s="1"/>
  <c r="A8712" l="1"/>
  <c r="D8711"/>
  <c r="E8711" s="1"/>
  <c r="F8703"/>
  <c r="C8704"/>
  <c r="B8704" s="1"/>
  <c r="A8713" l="1"/>
  <c r="D8712"/>
  <c r="E8712" s="1"/>
  <c r="F8704"/>
  <c r="C8705"/>
  <c r="B8705" s="1"/>
  <c r="A8714" l="1"/>
  <c r="D8713"/>
  <c r="E8713" s="1"/>
  <c r="F8705"/>
  <c r="C8706"/>
  <c r="B8706" s="1"/>
  <c r="A8715" l="1"/>
  <c r="D8714"/>
  <c r="E8714" s="1"/>
  <c r="F8706"/>
  <c r="C8707"/>
  <c r="B8707" s="1"/>
  <c r="A8716" l="1"/>
  <c r="D8715"/>
  <c r="E8715" s="1"/>
  <c r="F8707"/>
  <c r="C8708"/>
  <c r="B8708" s="1"/>
  <c r="A8717" l="1"/>
  <c r="D8716"/>
  <c r="E8716" s="1"/>
  <c r="F8708"/>
  <c r="C8709"/>
  <c r="B8709" s="1"/>
  <c r="A8718" l="1"/>
  <c r="D8717"/>
  <c r="E8717" s="1"/>
  <c r="F8709"/>
  <c r="C8710"/>
  <c r="B8710" s="1"/>
  <c r="A8719" l="1"/>
  <c r="D8718"/>
  <c r="E8718" s="1"/>
  <c r="F8710"/>
  <c r="C8711"/>
  <c r="B8711" s="1"/>
  <c r="A8720" l="1"/>
  <c r="D8719"/>
  <c r="E8719" s="1"/>
  <c r="F8711"/>
  <c r="C8712"/>
  <c r="B8712" s="1"/>
  <c r="A8721" l="1"/>
  <c r="D8720"/>
  <c r="E8720" s="1"/>
  <c r="F8712"/>
  <c r="C8713"/>
  <c r="B8713" s="1"/>
  <c r="A8722" l="1"/>
  <c r="D8721"/>
  <c r="E8721" s="1"/>
  <c r="F8713"/>
  <c r="C8714"/>
  <c r="B8714" s="1"/>
  <c r="A8723" l="1"/>
  <c r="D8722"/>
  <c r="E8722" s="1"/>
  <c r="F8714"/>
  <c r="C8715"/>
  <c r="B8715" s="1"/>
  <c r="A8724" l="1"/>
  <c r="D8723"/>
  <c r="E8723" s="1"/>
  <c r="F8715"/>
  <c r="C8716"/>
  <c r="B8716" s="1"/>
  <c r="A8725" l="1"/>
  <c r="D8724"/>
  <c r="E8724" s="1"/>
  <c r="F8716"/>
  <c r="C8717"/>
  <c r="B8717" s="1"/>
  <c r="A8726" l="1"/>
  <c r="D8725"/>
  <c r="E8725" s="1"/>
  <c r="F8717"/>
  <c r="C8718"/>
  <c r="B8718" s="1"/>
  <c r="A8727" l="1"/>
  <c r="D8726"/>
  <c r="E8726" s="1"/>
  <c r="F8718"/>
  <c r="C8719"/>
  <c r="B8719" s="1"/>
  <c r="A8728" l="1"/>
  <c r="D8727"/>
  <c r="E8727" s="1"/>
  <c r="F8719"/>
  <c r="C8720"/>
  <c r="B8720" s="1"/>
  <c r="A8729" l="1"/>
  <c r="D8728"/>
  <c r="E8728" s="1"/>
  <c r="F8720"/>
  <c r="C8721"/>
  <c r="B8721" s="1"/>
  <c r="A8730" l="1"/>
  <c r="D8729"/>
  <c r="E8729" s="1"/>
  <c r="F8721"/>
  <c r="C8722"/>
  <c r="B8722" s="1"/>
  <c r="A8731" l="1"/>
  <c r="D8730"/>
  <c r="E8730" s="1"/>
  <c r="F8722"/>
  <c r="C8723"/>
  <c r="B8723" s="1"/>
  <c r="A8732" l="1"/>
  <c r="D8731"/>
  <c r="E8731" s="1"/>
  <c r="F8723"/>
  <c r="C8724"/>
  <c r="B8724" s="1"/>
  <c r="A8733" l="1"/>
  <c r="D8732"/>
  <c r="E8732" s="1"/>
  <c r="F8724"/>
  <c r="C8725"/>
  <c r="B8725" s="1"/>
  <c r="A8734" l="1"/>
  <c r="D8733"/>
  <c r="E8733" s="1"/>
  <c r="F8725"/>
  <c r="C8726"/>
  <c r="B8726" s="1"/>
  <c r="A8735" l="1"/>
  <c r="D8734"/>
  <c r="E8734" s="1"/>
  <c r="F8726"/>
  <c r="C8727"/>
  <c r="B8727" s="1"/>
  <c r="A8736" l="1"/>
  <c r="D8735"/>
  <c r="E8735" s="1"/>
  <c r="F8727"/>
  <c r="C8728"/>
  <c r="B8728" s="1"/>
  <c r="A8737" l="1"/>
  <c r="D8736"/>
  <c r="E8736" s="1"/>
  <c r="F8728"/>
  <c r="C8729"/>
  <c r="B8729" s="1"/>
  <c r="A8738" l="1"/>
  <c r="D8737"/>
  <c r="E8737" s="1"/>
  <c r="F8729"/>
  <c r="C8730"/>
  <c r="B8730" s="1"/>
  <c r="A8739" l="1"/>
  <c r="D8738"/>
  <c r="E8738" s="1"/>
  <c r="F8730"/>
  <c r="C8731"/>
  <c r="B8731" s="1"/>
  <c r="A8740" l="1"/>
  <c r="D8739"/>
  <c r="E8739" s="1"/>
  <c r="F8731"/>
  <c r="C8732"/>
  <c r="B8732" s="1"/>
  <c r="A8741" l="1"/>
  <c r="D8740"/>
  <c r="E8740" s="1"/>
  <c r="F8732"/>
  <c r="C8733"/>
  <c r="B8733" s="1"/>
  <c r="A8742" l="1"/>
  <c r="D8741"/>
  <c r="E8741" s="1"/>
  <c r="F8733"/>
  <c r="C8734"/>
  <c r="B8734" s="1"/>
  <c r="A8743" l="1"/>
  <c r="D8742"/>
  <c r="E8742" s="1"/>
  <c r="F8734"/>
  <c r="C8735"/>
  <c r="B8735" s="1"/>
  <c r="A8744" l="1"/>
  <c r="D8743"/>
  <c r="E8743" s="1"/>
  <c r="F8735"/>
  <c r="C8736"/>
  <c r="B8736" s="1"/>
  <c r="A8745" l="1"/>
  <c r="D8744"/>
  <c r="E8744" s="1"/>
  <c r="F8736"/>
  <c r="C8737"/>
  <c r="B8737" s="1"/>
  <c r="A8746" l="1"/>
  <c r="D8745"/>
  <c r="E8745" s="1"/>
  <c r="F8737"/>
  <c r="C8738"/>
  <c r="B8738" s="1"/>
  <c r="A8747" l="1"/>
  <c r="D8746"/>
  <c r="E8746" s="1"/>
  <c r="F8738"/>
  <c r="C8739"/>
  <c r="B8739" s="1"/>
  <c r="A8748" l="1"/>
  <c r="D8747"/>
  <c r="E8747" s="1"/>
  <c r="F8739"/>
  <c r="C8740"/>
  <c r="B8740" s="1"/>
  <c r="A8749" l="1"/>
  <c r="D8748"/>
  <c r="E8748" s="1"/>
  <c r="F8740"/>
  <c r="C8741"/>
  <c r="B8741" s="1"/>
  <c r="A8750" l="1"/>
  <c r="D8749"/>
  <c r="E8749" s="1"/>
  <c r="F8741"/>
  <c r="C8742"/>
  <c r="B8742" s="1"/>
  <c r="A8751" l="1"/>
  <c r="D8750"/>
  <c r="E8750" s="1"/>
  <c r="F8742"/>
  <c r="C8743"/>
  <c r="B8743" s="1"/>
  <c r="A8752" l="1"/>
  <c r="D8751"/>
  <c r="E8751" s="1"/>
  <c r="F8743"/>
  <c r="C8744"/>
  <c r="B8744" s="1"/>
  <c r="A8753" l="1"/>
  <c r="D8752"/>
  <c r="E8752" s="1"/>
  <c r="F8744"/>
  <c r="C8745"/>
  <c r="B8745" s="1"/>
  <c r="A8754" l="1"/>
  <c r="D8753"/>
  <c r="E8753" s="1"/>
  <c r="F8745"/>
  <c r="C8746"/>
  <c r="B8746" s="1"/>
  <c r="A8755" l="1"/>
  <c r="D8754"/>
  <c r="E8754" s="1"/>
  <c r="F8746"/>
  <c r="C8747"/>
  <c r="B8747" s="1"/>
  <c r="A8756" l="1"/>
  <c r="D8755"/>
  <c r="E8755" s="1"/>
  <c r="F8747"/>
  <c r="C8748"/>
  <c r="B8748" s="1"/>
  <c r="A8757" l="1"/>
  <c r="D8756"/>
  <c r="E8756" s="1"/>
  <c r="F8748"/>
  <c r="C8749"/>
  <c r="B8749" s="1"/>
  <c r="A8758" l="1"/>
  <c r="D8757"/>
  <c r="E8757" s="1"/>
  <c r="F8749"/>
  <c r="C8750"/>
  <c r="B8750" s="1"/>
  <c r="A8759" l="1"/>
  <c r="D8758"/>
  <c r="E8758" s="1"/>
  <c r="F8750"/>
  <c r="C8751"/>
  <c r="B8751" s="1"/>
  <c r="A8760" l="1"/>
  <c r="D8759"/>
  <c r="E8759" s="1"/>
  <c r="F8751"/>
  <c r="C8752"/>
  <c r="B8752" s="1"/>
  <c r="A8761" l="1"/>
  <c r="D8760"/>
  <c r="E8760" s="1"/>
  <c r="F8752"/>
  <c r="C8753"/>
  <c r="B8753" s="1"/>
  <c r="A8762" l="1"/>
  <c r="D8761"/>
  <c r="E8761" s="1"/>
  <c r="F8753"/>
  <c r="C8754"/>
  <c r="B8754" s="1"/>
  <c r="A8763" l="1"/>
  <c r="D8762"/>
  <c r="E8762" s="1"/>
  <c r="F8754"/>
  <c r="C8755"/>
  <c r="B8755" s="1"/>
  <c r="A8764" l="1"/>
  <c r="D8763"/>
  <c r="E8763" s="1"/>
  <c r="F8755"/>
  <c r="C8756"/>
  <c r="B8756" s="1"/>
  <c r="A8765" l="1"/>
  <c r="D8764"/>
  <c r="E8764" s="1"/>
  <c r="F8756"/>
  <c r="C8757"/>
  <c r="B8757" s="1"/>
  <c r="A8766" l="1"/>
  <c r="D8765"/>
  <c r="E8765" s="1"/>
  <c r="F8757"/>
  <c r="C8758"/>
  <c r="B8758" s="1"/>
  <c r="A8767" l="1"/>
  <c r="D8766"/>
  <c r="E8766" s="1"/>
  <c r="F8758"/>
  <c r="C8759"/>
  <c r="B8759" s="1"/>
  <c r="A8768" l="1"/>
  <c r="D8767"/>
  <c r="E8767" s="1"/>
  <c r="F8759"/>
  <c r="C8760"/>
  <c r="B8760" s="1"/>
  <c r="A8769" l="1"/>
  <c r="D8768"/>
  <c r="E8768" s="1"/>
  <c r="F8760"/>
  <c r="C8761"/>
  <c r="B8761" s="1"/>
  <c r="A8770" l="1"/>
  <c r="D8769"/>
  <c r="E8769" s="1"/>
  <c r="F8761"/>
  <c r="C8762"/>
  <c r="B8762" s="1"/>
  <c r="A8771" l="1"/>
  <c r="D8770"/>
  <c r="E8770" s="1"/>
  <c r="F8762"/>
  <c r="C8763"/>
  <c r="B8763" s="1"/>
  <c r="A8772" l="1"/>
  <c r="D8771"/>
  <c r="E8771" s="1"/>
  <c r="F8763"/>
  <c r="C8764"/>
  <c r="B8764" s="1"/>
  <c r="A8773" l="1"/>
  <c r="D8772"/>
  <c r="E8772" s="1"/>
  <c r="F8764"/>
  <c r="C8765"/>
  <c r="B8765" s="1"/>
  <c r="A8774" l="1"/>
  <c r="D8773"/>
  <c r="E8773" s="1"/>
  <c r="F8765"/>
  <c r="C8766"/>
  <c r="B8766" s="1"/>
  <c r="A8775" l="1"/>
  <c r="D8774"/>
  <c r="E8774" s="1"/>
  <c r="F8766"/>
  <c r="C8767"/>
  <c r="B8767" s="1"/>
  <c r="A8776" l="1"/>
  <c r="D8775"/>
  <c r="E8775" s="1"/>
  <c r="F8767"/>
  <c r="C8768"/>
  <c r="B8768" s="1"/>
  <c r="A8777" l="1"/>
  <c r="D8776"/>
  <c r="E8776" s="1"/>
  <c r="F8768"/>
  <c r="C8769"/>
  <c r="B8769" s="1"/>
  <c r="A8778" l="1"/>
  <c r="D8777"/>
  <c r="E8777" s="1"/>
  <c r="F8769"/>
  <c r="C8770"/>
  <c r="B8770" s="1"/>
  <c r="A8779" l="1"/>
  <c r="D8778"/>
  <c r="E8778" s="1"/>
  <c r="F8770"/>
  <c r="C8771"/>
  <c r="B8771" s="1"/>
  <c r="A8780" l="1"/>
  <c r="D8779"/>
  <c r="E8779" s="1"/>
  <c r="F8771"/>
  <c r="C8772"/>
  <c r="B8772" s="1"/>
  <c r="A8781" l="1"/>
  <c r="D8780"/>
  <c r="E8780" s="1"/>
  <c r="F8772"/>
  <c r="C8773"/>
  <c r="B8773" s="1"/>
  <c r="A8782" l="1"/>
  <c r="D8781"/>
  <c r="E8781" s="1"/>
  <c r="F8773"/>
  <c r="C8774"/>
  <c r="B8774" s="1"/>
  <c r="A8783" l="1"/>
  <c r="D8782"/>
  <c r="E8782" s="1"/>
  <c r="F8774"/>
  <c r="C8775"/>
  <c r="B8775" s="1"/>
  <c r="A8784" l="1"/>
  <c r="D8783"/>
  <c r="E8783" s="1"/>
  <c r="F8775"/>
  <c r="C8776"/>
  <c r="B8776" s="1"/>
  <c r="A8785" l="1"/>
  <c r="D8784"/>
  <c r="E8784" s="1"/>
  <c r="F8776"/>
  <c r="C8777"/>
  <c r="B8777" s="1"/>
  <c r="A8786" l="1"/>
  <c r="D8785"/>
  <c r="E8785" s="1"/>
  <c r="F8777"/>
  <c r="C8778"/>
  <c r="B8778" s="1"/>
  <c r="A8787" l="1"/>
  <c r="D8786"/>
  <c r="E8786" s="1"/>
  <c r="F8778"/>
  <c r="C8779"/>
  <c r="B8779" s="1"/>
  <c r="A8788" l="1"/>
  <c r="D8787"/>
  <c r="E8787" s="1"/>
  <c r="F8779"/>
  <c r="C8780"/>
  <c r="B8780" s="1"/>
  <c r="A8789" l="1"/>
  <c r="D8788"/>
  <c r="E8788" s="1"/>
  <c r="F8780"/>
  <c r="C8781"/>
  <c r="B8781" s="1"/>
  <c r="A8790" l="1"/>
  <c r="D8789"/>
  <c r="E8789" s="1"/>
  <c r="F8781"/>
  <c r="C8782"/>
  <c r="B8782" s="1"/>
  <c r="A8791" l="1"/>
  <c r="D8790"/>
  <c r="E8790" s="1"/>
  <c r="F8782"/>
  <c r="C8783"/>
  <c r="B8783" s="1"/>
  <c r="A8792" l="1"/>
  <c r="D8791"/>
  <c r="E8791" s="1"/>
  <c r="F8783"/>
  <c r="C8784"/>
  <c r="B8784" s="1"/>
  <c r="A8793" l="1"/>
  <c r="D8792"/>
  <c r="E8792" s="1"/>
  <c r="F8784"/>
  <c r="C8785"/>
  <c r="B8785" s="1"/>
  <c r="A8794" l="1"/>
  <c r="D8793"/>
  <c r="E8793" s="1"/>
  <c r="F8785"/>
  <c r="C8786"/>
  <c r="B8786" s="1"/>
  <c r="A8795" l="1"/>
  <c r="D8794"/>
  <c r="E8794" s="1"/>
  <c r="F8786"/>
  <c r="C8787"/>
  <c r="B8787" s="1"/>
  <c r="A8796" l="1"/>
  <c r="D8795"/>
  <c r="E8795" s="1"/>
  <c r="F8787"/>
  <c r="C8788"/>
  <c r="B8788" s="1"/>
  <c r="A8797" l="1"/>
  <c r="D8796"/>
  <c r="E8796" s="1"/>
  <c r="F8788"/>
  <c r="C8789"/>
  <c r="B8789" s="1"/>
  <c r="A8798" l="1"/>
  <c r="D8797"/>
  <c r="E8797" s="1"/>
  <c r="F8789"/>
  <c r="C8790"/>
  <c r="B8790" s="1"/>
  <c r="A8799" l="1"/>
  <c r="D8798"/>
  <c r="E8798" s="1"/>
  <c r="F8790"/>
  <c r="C8791"/>
  <c r="B8791" s="1"/>
  <c r="A8800" l="1"/>
  <c r="D8799"/>
  <c r="E8799" s="1"/>
  <c r="F8791"/>
  <c r="C8792"/>
  <c r="B8792" s="1"/>
  <c r="A8801" l="1"/>
  <c r="D8800"/>
  <c r="E8800" s="1"/>
  <c r="F8792"/>
  <c r="C8793"/>
  <c r="B8793" s="1"/>
  <c r="A8802" l="1"/>
  <c r="D8801"/>
  <c r="E8801" s="1"/>
  <c r="F8793"/>
  <c r="C8794"/>
  <c r="B8794" s="1"/>
  <c r="A8803" l="1"/>
  <c r="D8802"/>
  <c r="E8802" s="1"/>
  <c r="F8794"/>
  <c r="C8795"/>
  <c r="B8795" s="1"/>
  <c r="A8804" l="1"/>
  <c r="D8803"/>
  <c r="E8803" s="1"/>
  <c r="F8795"/>
  <c r="C8796"/>
  <c r="B8796" s="1"/>
  <c r="A8805" l="1"/>
  <c r="D8804"/>
  <c r="E8804" s="1"/>
  <c r="F8796"/>
  <c r="C8797"/>
  <c r="B8797" s="1"/>
  <c r="A8806" l="1"/>
  <c r="D8805"/>
  <c r="E8805" s="1"/>
  <c r="F8797"/>
  <c r="C8798"/>
  <c r="B8798" s="1"/>
  <c r="A8807" l="1"/>
  <c r="D8806"/>
  <c r="E8806" s="1"/>
  <c r="F8798"/>
  <c r="C8799"/>
  <c r="B8799" s="1"/>
  <c r="A8808" l="1"/>
  <c r="D8807"/>
  <c r="E8807" s="1"/>
  <c r="F8799"/>
  <c r="C8800"/>
  <c r="B8800" s="1"/>
  <c r="A8809" l="1"/>
  <c r="D8808"/>
  <c r="E8808" s="1"/>
  <c r="F8800"/>
  <c r="C8801"/>
  <c r="B8801" s="1"/>
  <c r="A8810" l="1"/>
  <c r="D8809"/>
  <c r="E8809" s="1"/>
  <c r="F8801"/>
  <c r="C8802"/>
  <c r="B8802" s="1"/>
  <c r="A8811" l="1"/>
  <c r="D8810"/>
  <c r="E8810" s="1"/>
  <c r="F8802"/>
  <c r="C8803"/>
  <c r="B8803" s="1"/>
  <c r="A8812" l="1"/>
  <c r="D8811"/>
  <c r="E8811" s="1"/>
  <c r="F8803"/>
  <c r="C8804"/>
  <c r="B8804" s="1"/>
  <c r="A8813" l="1"/>
  <c r="D8812"/>
  <c r="E8812" s="1"/>
  <c r="F8804"/>
  <c r="C8805"/>
  <c r="B8805" s="1"/>
  <c r="A8814" l="1"/>
  <c r="D8813"/>
  <c r="E8813" s="1"/>
  <c r="F8805"/>
  <c r="C8806"/>
  <c r="B8806" s="1"/>
  <c r="A8815" l="1"/>
  <c r="D8814"/>
  <c r="E8814" s="1"/>
  <c r="F8806"/>
  <c r="C8807"/>
  <c r="B8807" s="1"/>
  <c r="A8816" l="1"/>
  <c r="D8815"/>
  <c r="E8815" s="1"/>
  <c r="F8807"/>
  <c r="C8808"/>
  <c r="B8808" s="1"/>
  <c r="A8817" l="1"/>
  <c r="D8816"/>
  <c r="E8816" s="1"/>
  <c r="F8808"/>
  <c r="C8809"/>
  <c r="B8809" s="1"/>
  <c r="A8818" l="1"/>
  <c r="D8817"/>
  <c r="E8817" s="1"/>
  <c r="F8809"/>
  <c r="C8810"/>
  <c r="B8810" s="1"/>
  <c r="A8819" l="1"/>
  <c r="D8818"/>
  <c r="E8818" s="1"/>
  <c r="F8810"/>
  <c r="C8811"/>
  <c r="B8811" s="1"/>
  <c r="A8820" l="1"/>
  <c r="D8819"/>
  <c r="E8819" s="1"/>
  <c r="F8811"/>
  <c r="C8812"/>
  <c r="B8812" s="1"/>
  <c r="A8821" l="1"/>
  <c r="D8820"/>
  <c r="E8820" s="1"/>
  <c r="F8812"/>
  <c r="C8813"/>
  <c r="B8813" s="1"/>
  <c r="A8822" l="1"/>
  <c r="D8821"/>
  <c r="E8821" s="1"/>
  <c r="F8813"/>
  <c r="C8814"/>
  <c r="B8814" s="1"/>
  <c r="A8823" l="1"/>
  <c r="D8822"/>
  <c r="E8822" s="1"/>
  <c r="F8814"/>
  <c r="C8815"/>
  <c r="B8815" s="1"/>
  <c r="A8824" l="1"/>
  <c r="D8823"/>
  <c r="E8823" s="1"/>
  <c r="F8815"/>
  <c r="C8816"/>
  <c r="B8816" s="1"/>
  <c r="A8825" l="1"/>
  <c r="D8824"/>
  <c r="E8824" s="1"/>
  <c r="F8816"/>
  <c r="C8817"/>
  <c r="B8817" s="1"/>
  <c r="A8826" l="1"/>
  <c r="D8825"/>
  <c r="E8825" s="1"/>
  <c r="F8817"/>
  <c r="C8818"/>
  <c r="B8818" s="1"/>
  <c r="A8827" l="1"/>
  <c r="D8826"/>
  <c r="E8826" s="1"/>
  <c r="F8818"/>
  <c r="C8819"/>
  <c r="B8819" s="1"/>
  <c r="A8828" l="1"/>
  <c r="D8827"/>
  <c r="E8827" s="1"/>
  <c r="F8819"/>
  <c r="C8820"/>
  <c r="B8820" s="1"/>
  <c r="A8829" l="1"/>
  <c r="D8828"/>
  <c r="E8828" s="1"/>
  <c r="F8820"/>
  <c r="C8821"/>
  <c r="B8821" s="1"/>
  <c r="A8830" l="1"/>
  <c r="D8829"/>
  <c r="E8829" s="1"/>
  <c r="F8821"/>
  <c r="C8822"/>
  <c r="B8822" s="1"/>
  <c r="A8831" l="1"/>
  <c r="D8830"/>
  <c r="E8830" s="1"/>
  <c r="F8822"/>
  <c r="C8823"/>
  <c r="B8823" s="1"/>
  <c r="A8832" l="1"/>
  <c r="D8831"/>
  <c r="E8831" s="1"/>
  <c r="F8823"/>
  <c r="C8824"/>
  <c r="B8824" s="1"/>
  <c r="A8833" l="1"/>
  <c r="D8832"/>
  <c r="E8832" s="1"/>
  <c r="F8824"/>
  <c r="C8825"/>
  <c r="B8825" s="1"/>
  <c r="A8834" l="1"/>
  <c r="D8833"/>
  <c r="E8833" s="1"/>
  <c r="F8825"/>
  <c r="C8826"/>
  <c r="B8826" s="1"/>
  <c r="A8835" l="1"/>
  <c r="D8834"/>
  <c r="E8834" s="1"/>
  <c r="F8826"/>
  <c r="C8827"/>
  <c r="B8827" s="1"/>
  <c r="A8836" l="1"/>
  <c r="D8835"/>
  <c r="E8835" s="1"/>
  <c r="F8827"/>
  <c r="C8828"/>
  <c r="B8828" s="1"/>
  <c r="A8837" l="1"/>
  <c r="D8836"/>
  <c r="E8836" s="1"/>
  <c r="F8828"/>
  <c r="C8829"/>
  <c r="B8829" s="1"/>
  <c r="A8838" l="1"/>
  <c r="D8837"/>
  <c r="E8837" s="1"/>
  <c r="F8829"/>
  <c r="C8830"/>
  <c r="B8830" s="1"/>
  <c r="A8839" l="1"/>
  <c r="D8838"/>
  <c r="E8838" s="1"/>
  <c r="F8830"/>
  <c r="C8831"/>
  <c r="B8831" s="1"/>
  <c r="A8840" l="1"/>
  <c r="D8839"/>
  <c r="E8839" s="1"/>
  <c r="F8831"/>
  <c r="C8832"/>
  <c r="B8832" s="1"/>
  <c r="A8841" l="1"/>
  <c r="D8840"/>
  <c r="E8840" s="1"/>
  <c r="F8832"/>
  <c r="C8833"/>
  <c r="B8833" s="1"/>
  <c r="A8842" l="1"/>
  <c r="D8841"/>
  <c r="E8841" s="1"/>
  <c r="F8833"/>
  <c r="C8834"/>
  <c r="B8834" s="1"/>
  <c r="A8843" l="1"/>
  <c r="D8842"/>
  <c r="E8842" s="1"/>
  <c r="F8834"/>
  <c r="C8835"/>
  <c r="B8835" s="1"/>
  <c r="A8844" l="1"/>
  <c r="D8843"/>
  <c r="E8843" s="1"/>
  <c r="F8835"/>
  <c r="C8836"/>
  <c r="B8836" s="1"/>
  <c r="A8845" l="1"/>
  <c r="D8844"/>
  <c r="E8844" s="1"/>
  <c r="F8836"/>
  <c r="C8837"/>
  <c r="B8837" s="1"/>
  <c r="A8846" l="1"/>
  <c r="D8845"/>
  <c r="E8845" s="1"/>
  <c r="F8837"/>
  <c r="C8838"/>
  <c r="B8838" s="1"/>
  <c r="A8847" l="1"/>
  <c r="D8846"/>
  <c r="E8846" s="1"/>
  <c r="F8838"/>
  <c r="C8839"/>
  <c r="B8839" s="1"/>
  <c r="A8848" l="1"/>
  <c r="D8847"/>
  <c r="E8847" s="1"/>
  <c r="F8839"/>
  <c r="C8840"/>
  <c r="B8840" s="1"/>
  <c r="A8849" l="1"/>
  <c r="D8848"/>
  <c r="E8848" s="1"/>
  <c r="F8840"/>
  <c r="C8841"/>
  <c r="B8841" s="1"/>
  <c r="A8850" l="1"/>
  <c r="D8849"/>
  <c r="E8849" s="1"/>
  <c r="F8841"/>
  <c r="C8842"/>
  <c r="B8842" s="1"/>
  <c r="A8851" l="1"/>
  <c r="D8850"/>
  <c r="E8850" s="1"/>
  <c r="F8842"/>
  <c r="C8843"/>
  <c r="B8843" s="1"/>
  <c r="A8852" l="1"/>
  <c r="D8851"/>
  <c r="E8851" s="1"/>
  <c r="F8843"/>
  <c r="C8844"/>
  <c r="B8844" s="1"/>
  <c r="A8853" l="1"/>
  <c r="D8852"/>
  <c r="E8852" s="1"/>
  <c r="F8844"/>
  <c r="C8845"/>
  <c r="B8845" s="1"/>
  <c r="A8854" l="1"/>
  <c r="D8853"/>
  <c r="E8853" s="1"/>
  <c r="F8845"/>
  <c r="C8846"/>
  <c r="B8846" s="1"/>
  <c r="A8855" l="1"/>
  <c r="D8854"/>
  <c r="E8854" s="1"/>
  <c r="F8846"/>
  <c r="C8847"/>
  <c r="B8847" s="1"/>
  <c r="A8856" l="1"/>
  <c r="D8855"/>
  <c r="E8855" s="1"/>
  <c r="F8847"/>
  <c r="C8848"/>
  <c r="B8848" s="1"/>
  <c r="A8857" l="1"/>
  <c r="D8856"/>
  <c r="E8856" s="1"/>
  <c r="F8848"/>
  <c r="C8849"/>
  <c r="B8849" s="1"/>
  <c r="A8858" l="1"/>
  <c r="D8857"/>
  <c r="E8857" s="1"/>
  <c r="F8849"/>
  <c r="C8850"/>
  <c r="B8850" s="1"/>
  <c r="A8859" l="1"/>
  <c r="D8858"/>
  <c r="E8858" s="1"/>
  <c r="F8850"/>
  <c r="C8851"/>
  <c r="B8851" s="1"/>
  <c r="A8860" l="1"/>
  <c r="D8859"/>
  <c r="E8859" s="1"/>
  <c r="F8851"/>
  <c r="C8852"/>
  <c r="B8852" s="1"/>
  <c r="A8861" l="1"/>
  <c r="D8860"/>
  <c r="E8860" s="1"/>
  <c r="F8852"/>
  <c r="C8853"/>
  <c r="B8853" s="1"/>
  <c r="A8862" l="1"/>
  <c r="D8861"/>
  <c r="E8861" s="1"/>
  <c r="F8853"/>
  <c r="C8854"/>
  <c r="B8854" s="1"/>
  <c r="A8863" l="1"/>
  <c r="D8862"/>
  <c r="E8862" s="1"/>
  <c r="F8854"/>
  <c r="C8855"/>
  <c r="B8855" s="1"/>
  <c r="A8864" l="1"/>
  <c r="D8863"/>
  <c r="E8863" s="1"/>
  <c r="F8855"/>
  <c r="C8856"/>
  <c r="B8856" s="1"/>
  <c r="A8865" l="1"/>
  <c r="D8864"/>
  <c r="E8864" s="1"/>
  <c r="F8856"/>
  <c r="C8857"/>
  <c r="B8857" s="1"/>
  <c r="A8866" l="1"/>
  <c r="D8865"/>
  <c r="E8865" s="1"/>
  <c r="F8857"/>
  <c r="C8858"/>
  <c r="B8858" s="1"/>
  <c r="A8867" l="1"/>
  <c r="D8866"/>
  <c r="E8866" s="1"/>
  <c r="F8858"/>
  <c r="C8859"/>
  <c r="B8859" s="1"/>
  <c r="A8868" l="1"/>
  <c r="D8867"/>
  <c r="E8867" s="1"/>
  <c r="F8859"/>
  <c r="C8860"/>
  <c r="B8860" s="1"/>
  <c r="A8869" l="1"/>
  <c r="D8868"/>
  <c r="E8868" s="1"/>
  <c r="F8860"/>
  <c r="C8861"/>
  <c r="B8861" s="1"/>
  <c r="A8870" l="1"/>
  <c r="D8869"/>
  <c r="E8869" s="1"/>
  <c r="F8861"/>
  <c r="C8862"/>
  <c r="B8862" s="1"/>
  <c r="A8871" l="1"/>
  <c r="D8870"/>
  <c r="E8870" s="1"/>
  <c r="F8862"/>
  <c r="C8863"/>
  <c r="B8863" s="1"/>
  <c r="A8872" l="1"/>
  <c r="D8871"/>
  <c r="E8871" s="1"/>
  <c r="F8863"/>
  <c r="C8864"/>
  <c r="B8864" s="1"/>
  <c r="A8873" l="1"/>
  <c r="D8872"/>
  <c r="E8872" s="1"/>
  <c r="F8864"/>
  <c r="C8865"/>
  <c r="B8865" s="1"/>
  <c r="A8874" l="1"/>
  <c r="D8873"/>
  <c r="E8873" s="1"/>
  <c r="F8865"/>
  <c r="C8866"/>
  <c r="B8866" s="1"/>
  <c r="A8875" l="1"/>
  <c r="D8874"/>
  <c r="E8874" s="1"/>
  <c r="F8866"/>
  <c r="C8867"/>
  <c r="B8867" s="1"/>
  <c r="A8876" l="1"/>
  <c r="D8875"/>
  <c r="E8875" s="1"/>
  <c r="F8867"/>
  <c r="C8868"/>
  <c r="B8868" s="1"/>
  <c r="A8877" l="1"/>
  <c r="D8876"/>
  <c r="E8876" s="1"/>
  <c r="F8868"/>
  <c r="C8869"/>
  <c r="B8869" s="1"/>
  <c r="A8878" l="1"/>
  <c r="D8877"/>
  <c r="E8877" s="1"/>
  <c r="F8869"/>
  <c r="C8870"/>
  <c r="B8870" s="1"/>
  <c r="A8879" l="1"/>
  <c r="D8878"/>
  <c r="E8878" s="1"/>
  <c r="F8870"/>
  <c r="C8871"/>
  <c r="B8871" s="1"/>
  <c r="A8880" l="1"/>
  <c r="D8879"/>
  <c r="E8879" s="1"/>
  <c r="F8871"/>
  <c r="C8872"/>
  <c r="B8872" s="1"/>
  <c r="A8881" l="1"/>
  <c r="D8880"/>
  <c r="E8880" s="1"/>
  <c r="F8872"/>
  <c r="C8873"/>
  <c r="B8873" s="1"/>
  <c r="A8882" l="1"/>
  <c r="D8881"/>
  <c r="E8881" s="1"/>
  <c r="F8873"/>
  <c r="C8874"/>
  <c r="B8874" s="1"/>
  <c r="A8883" l="1"/>
  <c r="D8882"/>
  <c r="E8882" s="1"/>
  <c r="F8874"/>
  <c r="C8875"/>
  <c r="B8875" s="1"/>
  <c r="A8884" l="1"/>
  <c r="D8883"/>
  <c r="E8883" s="1"/>
  <c r="F8875"/>
  <c r="C8876"/>
  <c r="B8876" s="1"/>
  <c r="A8885" l="1"/>
  <c r="D8884"/>
  <c r="E8884" s="1"/>
  <c r="F8876"/>
  <c r="C8877"/>
  <c r="B8877" s="1"/>
  <c r="A8886" l="1"/>
  <c r="D8885"/>
  <c r="E8885" s="1"/>
  <c r="F8877"/>
  <c r="C8878"/>
  <c r="B8878" s="1"/>
  <c r="A8887" l="1"/>
  <c r="D8886"/>
  <c r="E8886" s="1"/>
  <c r="F8878"/>
  <c r="C8879"/>
  <c r="B8879" s="1"/>
  <c r="A8888" l="1"/>
  <c r="D8887"/>
  <c r="E8887" s="1"/>
  <c r="F8879"/>
  <c r="C8880"/>
  <c r="B8880" s="1"/>
  <c r="A8889" l="1"/>
  <c r="D8888"/>
  <c r="E8888" s="1"/>
  <c r="F8880"/>
  <c r="C8881"/>
  <c r="B8881" s="1"/>
  <c r="A8890" l="1"/>
  <c r="D8889"/>
  <c r="E8889" s="1"/>
  <c r="F8881"/>
  <c r="C8882"/>
  <c r="B8882" s="1"/>
  <c r="A8891" l="1"/>
  <c r="D8890"/>
  <c r="E8890" s="1"/>
  <c r="F8882"/>
  <c r="C8883"/>
  <c r="B8883" s="1"/>
  <c r="A8892" l="1"/>
  <c r="D8891"/>
  <c r="E8891" s="1"/>
  <c r="F8883"/>
  <c r="C8884"/>
  <c r="B8884" s="1"/>
  <c r="A8893" l="1"/>
  <c r="D8892"/>
  <c r="E8892" s="1"/>
  <c r="F8884"/>
  <c r="C8885"/>
  <c r="B8885" s="1"/>
  <c r="A8894" l="1"/>
  <c r="D8893"/>
  <c r="E8893" s="1"/>
  <c r="F8885"/>
  <c r="C8886"/>
  <c r="B8886" s="1"/>
  <c r="A8895" l="1"/>
  <c r="D8894"/>
  <c r="E8894" s="1"/>
  <c r="F8886"/>
  <c r="C8887"/>
  <c r="B8887" s="1"/>
  <c r="A8896" l="1"/>
  <c r="D8895"/>
  <c r="E8895" s="1"/>
  <c r="F8887"/>
  <c r="C8888"/>
  <c r="B8888" s="1"/>
  <c r="A8897" l="1"/>
  <c r="D8896"/>
  <c r="E8896" s="1"/>
  <c r="F8888"/>
  <c r="C8889"/>
  <c r="B8889" s="1"/>
  <c r="A8898" l="1"/>
  <c r="D8897"/>
  <c r="E8897" s="1"/>
  <c r="F8889"/>
  <c r="C8890"/>
  <c r="B8890" s="1"/>
  <c r="A8899" l="1"/>
  <c r="D8898"/>
  <c r="E8898" s="1"/>
  <c r="F8890"/>
  <c r="C8891"/>
  <c r="B8891" s="1"/>
  <c r="A8900" l="1"/>
  <c r="D8899"/>
  <c r="E8899" s="1"/>
  <c r="F8891"/>
  <c r="C8892"/>
  <c r="B8892" s="1"/>
  <c r="A8901" l="1"/>
  <c r="D8900"/>
  <c r="E8900" s="1"/>
  <c r="F8892"/>
  <c r="C8893"/>
  <c r="B8893" s="1"/>
  <c r="A8902" l="1"/>
  <c r="D8901"/>
  <c r="E8901" s="1"/>
  <c r="F8893"/>
  <c r="C8894"/>
  <c r="B8894" s="1"/>
  <c r="A8903" l="1"/>
  <c r="D8902"/>
  <c r="E8902" s="1"/>
  <c r="F8894"/>
  <c r="C8895"/>
  <c r="B8895" s="1"/>
  <c r="A8904" l="1"/>
  <c r="D8903"/>
  <c r="E8903" s="1"/>
  <c r="F8895"/>
  <c r="C8896"/>
  <c r="B8896" s="1"/>
  <c r="A8905" l="1"/>
  <c r="D8904"/>
  <c r="E8904" s="1"/>
  <c r="F8896"/>
  <c r="C8897"/>
  <c r="B8897" s="1"/>
  <c r="A8906" l="1"/>
  <c r="D8905"/>
  <c r="E8905" s="1"/>
  <c r="F8897"/>
  <c r="C8898"/>
  <c r="B8898" s="1"/>
  <c r="A8907" l="1"/>
  <c r="D8906"/>
  <c r="E8906" s="1"/>
  <c r="F8898"/>
  <c r="C8899"/>
  <c r="B8899" s="1"/>
  <c r="A8908" l="1"/>
  <c r="D8907"/>
  <c r="E8907" s="1"/>
  <c r="F8899"/>
  <c r="C8900"/>
  <c r="B8900" s="1"/>
  <c r="A8909" l="1"/>
  <c r="D8908"/>
  <c r="E8908" s="1"/>
  <c r="F8900"/>
  <c r="C8901"/>
  <c r="B8901" s="1"/>
  <c r="A8910" l="1"/>
  <c r="D8909"/>
  <c r="E8909" s="1"/>
  <c r="F8901"/>
  <c r="C8902"/>
  <c r="B8902" s="1"/>
  <c r="A8911" l="1"/>
  <c r="D8910"/>
  <c r="E8910" s="1"/>
  <c r="F8902"/>
  <c r="C8903"/>
  <c r="B8903" s="1"/>
  <c r="A8912" l="1"/>
  <c r="D8911"/>
  <c r="E8911" s="1"/>
  <c r="F8903"/>
  <c r="C8904"/>
  <c r="B8904" s="1"/>
  <c r="A8913" l="1"/>
  <c r="D8912"/>
  <c r="E8912" s="1"/>
  <c r="F8904"/>
  <c r="C8905"/>
  <c r="B8905" s="1"/>
  <c r="A8914" l="1"/>
  <c r="D8913"/>
  <c r="E8913" s="1"/>
  <c r="F8905"/>
  <c r="C8906"/>
  <c r="B8906" s="1"/>
  <c r="A8915" l="1"/>
  <c r="D8914"/>
  <c r="E8914" s="1"/>
  <c r="F8906"/>
  <c r="C8907"/>
  <c r="B8907" s="1"/>
  <c r="A8916" l="1"/>
  <c r="D8915"/>
  <c r="E8915" s="1"/>
  <c r="F8907"/>
  <c r="C8908"/>
  <c r="B8908" s="1"/>
  <c r="A8917" l="1"/>
  <c r="D8916"/>
  <c r="E8916" s="1"/>
  <c r="F8908"/>
  <c r="C8909"/>
  <c r="B8909" s="1"/>
  <c r="A8918" l="1"/>
  <c r="D8917"/>
  <c r="E8917" s="1"/>
  <c r="F8909"/>
  <c r="C8910"/>
  <c r="B8910" s="1"/>
  <c r="A8919" l="1"/>
  <c r="D8918"/>
  <c r="E8918" s="1"/>
  <c r="F8910"/>
  <c r="C8911"/>
  <c r="B8911" s="1"/>
  <c r="A8920" l="1"/>
  <c r="D8919"/>
  <c r="E8919" s="1"/>
  <c r="F8911"/>
  <c r="C8912"/>
  <c r="B8912" s="1"/>
  <c r="A8921" l="1"/>
  <c r="D8920"/>
  <c r="E8920" s="1"/>
  <c r="F8912"/>
  <c r="C8913"/>
  <c r="B8913" s="1"/>
  <c r="A8922" l="1"/>
  <c r="D8921"/>
  <c r="E8921" s="1"/>
  <c r="F8913"/>
  <c r="C8914"/>
  <c r="B8914" s="1"/>
  <c r="A8923" l="1"/>
  <c r="D8922"/>
  <c r="E8922" s="1"/>
  <c r="F8914"/>
  <c r="C8915"/>
  <c r="B8915" s="1"/>
  <c r="A8924" l="1"/>
  <c r="D8923"/>
  <c r="E8923" s="1"/>
  <c r="F8915"/>
  <c r="C8916"/>
  <c r="B8916" s="1"/>
  <c r="A8925" l="1"/>
  <c r="D8924"/>
  <c r="E8924" s="1"/>
  <c r="F8916"/>
  <c r="C8917"/>
  <c r="B8917" s="1"/>
  <c r="A8926" l="1"/>
  <c r="D8925"/>
  <c r="E8925" s="1"/>
  <c r="F8917"/>
  <c r="C8918"/>
  <c r="B8918" s="1"/>
  <c r="A8927" l="1"/>
  <c r="D8926"/>
  <c r="E8926" s="1"/>
  <c r="F8918"/>
  <c r="C8919"/>
  <c r="B8919" s="1"/>
  <c r="A8928" l="1"/>
  <c r="D8927"/>
  <c r="E8927" s="1"/>
  <c r="F8919"/>
  <c r="C8920"/>
  <c r="B8920" s="1"/>
  <c r="A8929" l="1"/>
  <c r="D8928"/>
  <c r="E8928" s="1"/>
  <c r="F8920"/>
  <c r="C8921"/>
  <c r="B8921" s="1"/>
  <c r="A8930" l="1"/>
  <c r="D8929"/>
  <c r="E8929" s="1"/>
  <c r="F8921"/>
  <c r="C8922"/>
  <c r="B8922" s="1"/>
  <c r="A8931" l="1"/>
  <c r="D8930"/>
  <c r="E8930" s="1"/>
  <c r="F8922"/>
  <c r="C8923"/>
  <c r="B8923" s="1"/>
  <c r="A8932" l="1"/>
  <c r="D8931"/>
  <c r="E8931" s="1"/>
  <c r="F8923"/>
  <c r="C8924"/>
  <c r="B8924" s="1"/>
  <c r="A8933" l="1"/>
  <c r="D8932"/>
  <c r="E8932" s="1"/>
  <c r="F8924"/>
  <c r="C8925"/>
  <c r="B8925" s="1"/>
  <c r="A8934" l="1"/>
  <c r="D8933"/>
  <c r="E8933" s="1"/>
  <c r="F8925"/>
  <c r="C8926"/>
  <c r="B8926" s="1"/>
  <c r="A8935" l="1"/>
  <c r="D8934"/>
  <c r="E8934" s="1"/>
  <c r="F8926"/>
  <c r="C8927"/>
  <c r="B8927" s="1"/>
  <c r="A8936" l="1"/>
  <c r="D8935"/>
  <c r="E8935" s="1"/>
  <c r="F8927"/>
  <c r="C8928"/>
  <c r="B8928" s="1"/>
  <c r="A8937" l="1"/>
  <c r="D8936"/>
  <c r="E8936" s="1"/>
  <c r="F8928"/>
  <c r="C8929"/>
  <c r="B8929" s="1"/>
  <c r="A8938" l="1"/>
  <c r="D8937"/>
  <c r="E8937" s="1"/>
  <c r="F8929"/>
  <c r="C8930"/>
  <c r="B8930" s="1"/>
  <c r="A8939" l="1"/>
  <c r="D8938"/>
  <c r="E8938" s="1"/>
  <c r="F8930"/>
  <c r="C8931"/>
  <c r="B8931" s="1"/>
  <c r="A8940" l="1"/>
  <c r="D8939"/>
  <c r="E8939" s="1"/>
  <c r="F8931"/>
  <c r="C8932"/>
  <c r="B8932" s="1"/>
  <c r="A8941" l="1"/>
  <c r="D8940"/>
  <c r="E8940" s="1"/>
  <c r="F8932"/>
  <c r="C8933"/>
  <c r="B8933" s="1"/>
  <c r="A8942" l="1"/>
  <c r="D8941"/>
  <c r="E8941" s="1"/>
  <c r="F8933"/>
  <c r="C8934"/>
  <c r="B8934" s="1"/>
  <c r="A8943" l="1"/>
  <c r="D8942"/>
  <c r="E8942" s="1"/>
  <c r="F8934"/>
  <c r="C8935"/>
  <c r="B8935" s="1"/>
  <c r="A8944" l="1"/>
  <c r="D8943"/>
  <c r="E8943" s="1"/>
  <c r="F8935"/>
  <c r="C8936"/>
  <c r="B8936" s="1"/>
  <c r="A8945" l="1"/>
  <c r="D8944"/>
  <c r="E8944" s="1"/>
  <c r="F8936"/>
  <c r="C8937"/>
  <c r="B8937" s="1"/>
  <c r="A8946" l="1"/>
  <c r="D8945"/>
  <c r="E8945" s="1"/>
  <c r="F8937"/>
  <c r="C8938"/>
  <c r="B8938" s="1"/>
  <c r="A8947" l="1"/>
  <c r="D8946"/>
  <c r="E8946" s="1"/>
  <c r="F8938"/>
  <c r="C8939"/>
  <c r="B8939" s="1"/>
  <c r="A8948" l="1"/>
  <c r="D8947"/>
  <c r="E8947" s="1"/>
  <c r="F8939"/>
  <c r="C8940"/>
  <c r="B8940" s="1"/>
  <c r="A8949" l="1"/>
  <c r="D8948"/>
  <c r="E8948" s="1"/>
  <c r="F8940"/>
  <c r="C8941"/>
  <c r="B8941" s="1"/>
  <c r="A8950" l="1"/>
  <c r="D8949"/>
  <c r="E8949" s="1"/>
  <c r="F8941"/>
  <c r="C8942"/>
  <c r="B8942" s="1"/>
  <c r="A8951" l="1"/>
  <c r="D8950"/>
  <c r="E8950" s="1"/>
  <c r="F8942"/>
  <c r="C8943"/>
  <c r="B8943" s="1"/>
  <c r="A8952" l="1"/>
  <c r="D8951"/>
  <c r="E8951" s="1"/>
  <c r="F8943"/>
  <c r="C8944"/>
  <c r="B8944" s="1"/>
  <c r="A8953" l="1"/>
  <c r="D8952"/>
  <c r="E8952" s="1"/>
  <c r="F8944"/>
  <c r="C8945"/>
  <c r="B8945" s="1"/>
  <c r="A8954" l="1"/>
  <c r="D8953"/>
  <c r="E8953" s="1"/>
  <c r="F8945"/>
  <c r="C8946"/>
  <c r="B8946" s="1"/>
  <c r="A8955" l="1"/>
  <c r="D8954"/>
  <c r="E8954" s="1"/>
  <c r="F8946"/>
  <c r="C8947"/>
  <c r="B8947" s="1"/>
  <c r="A8956" l="1"/>
  <c r="D8955"/>
  <c r="E8955" s="1"/>
  <c r="F8947"/>
  <c r="C8948"/>
  <c r="B8948" s="1"/>
  <c r="A8957" l="1"/>
  <c r="D8956"/>
  <c r="E8956" s="1"/>
  <c r="F8948"/>
  <c r="C8949"/>
  <c r="B8949" s="1"/>
  <c r="A8958" l="1"/>
  <c r="D8957"/>
  <c r="E8957" s="1"/>
  <c r="F8949"/>
  <c r="C8950"/>
  <c r="B8950" s="1"/>
  <c r="A8959" l="1"/>
  <c r="D8958"/>
  <c r="E8958" s="1"/>
  <c r="F8950"/>
  <c r="C8951"/>
  <c r="B8951" s="1"/>
  <c r="A8960" l="1"/>
  <c r="D8959"/>
  <c r="E8959" s="1"/>
  <c r="F8951"/>
  <c r="C8952"/>
  <c r="B8952" s="1"/>
  <c r="A8961" l="1"/>
  <c r="D8960"/>
  <c r="E8960" s="1"/>
  <c r="F8952"/>
  <c r="C8953"/>
  <c r="B8953" s="1"/>
  <c r="A8962" l="1"/>
  <c r="D8961"/>
  <c r="E8961" s="1"/>
  <c r="F8953"/>
  <c r="C8954"/>
  <c r="B8954" s="1"/>
  <c r="A8963" l="1"/>
  <c r="D8962"/>
  <c r="E8962" s="1"/>
  <c r="F8954"/>
  <c r="C8955"/>
  <c r="B8955" s="1"/>
  <c r="A8964" l="1"/>
  <c r="D8963"/>
  <c r="E8963" s="1"/>
  <c r="F8955"/>
  <c r="C8956"/>
  <c r="B8956" s="1"/>
  <c r="A8965" l="1"/>
  <c r="D8964"/>
  <c r="E8964" s="1"/>
  <c r="F8956"/>
  <c r="C8957"/>
  <c r="B8957" s="1"/>
  <c r="A8966" l="1"/>
  <c r="D8965"/>
  <c r="E8965" s="1"/>
  <c r="F8957"/>
  <c r="C8958"/>
  <c r="B8958" s="1"/>
  <c r="A8967" l="1"/>
  <c r="D8966"/>
  <c r="E8966" s="1"/>
  <c r="F8958"/>
  <c r="C8959"/>
  <c r="B8959" s="1"/>
  <c r="A8968" l="1"/>
  <c r="D8967"/>
  <c r="E8967" s="1"/>
  <c r="F8959"/>
  <c r="C8960"/>
  <c r="B8960" s="1"/>
  <c r="A8969" l="1"/>
  <c r="D8968"/>
  <c r="E8968" s="1"/>
  <c r="F8960"/>
  <c r="C8961"/>
  <c r="B8961" s="1"/>
  <c r="A8970" l="1"/>
  <c r="D8969"/>
  <c r="E8969" s="1"/>
  <c r="F8961"/>
  <c r="C8962"/>
  <c r="B8962" s="1"/>
  <c r="A8971" l="1"/>
  <c r="D8970"/>
  <c r="E8970" s="1"/>
  <c r="F8962"/>
  <c r="C8963"/>
  <c r="B8963" s="1"/>
  <c r="A8972" l="1"/>
  <c r="D8971"/>
  <c r="E8971" s="1"/>
  <c r="F8963"/>
  <c r="C8964"/>
  <c r="B8964" s="1"/>
  <c r="A8973" l="1"/>
  <c r="D8972"/>
  <c r="E8972" s="1"/>
  <c r="F8964"/>
  <c r="C8965"/>
  <c r="B8965" s="1"/>
  <c r="A8974" l="1"/>
  <c r="D8973"/>
  <c r="E8973" s="1"/>
  <c r="F8965"/>
  <c r="C8966"/>
  <c r="B8966" s="1"/>
  <c r="A8975" l="1"/>
  <c r="D8974"/>
  <c r="E8974" s="1"/>
  <c r="F8966"/>
  <c r="C8967"/>
  <c r="B8967" s="1"/>
  <c r="A8976" l="1"/>
  <c r="D8975"/>
  <c r="E8975" s="1"/>
  <c r="F8967"/>
  <c r="C8968"/>
  <c r="B8968" s="1"/>
  <c r="A8977" l="1"/>
  <c r="D8976"/>
  <c r="E8976" s="1"/>
  <c r="F8968"/>
  <c r="C8969"/>
  <c r="B8969" s="1"/>
  <c r="A8978" l="1"/>
  <c r="D8977"/>
  <c r="E8977" s="1"/>
  <c r="F8969"/>
  <c r="C8970"/>
  <c r="B8970" s="1"/>
  <c r="A8979" l="1"/>
  <c r="D8978"/>
  <c r="E8978" s="1"/>
  <c r="F8970"/>
  <c r="C8971"/>
  <c r="B8971" s="1"/>
  <c r="A8980" l="1"/>
  <c r="D8979"/>
  <c r="E8979" s="1"/>
  <c r="F8971"/>
  <c r="C8972"/>
  <c r="B8972" s="1"/>
  <c r="A8981" l="1"/>
  <c r="D8980"/>
  <c r="E8980" s="1"/>
  <c r="F8972"/>
  <c r="C8973"/>
  <c r="B8973" s="1"/>
  <c r="A8982" l="1"/>
  <c r="D8981"/>
  <c r="E8981" s="1"/>
  <c r="F8973"/>
  <c r="C8974"/>
  <c r="B8974" s="1"/>
  <c r="A8983" l="1"/>
  <c r="D8982"/>
  <c r="E8982" s="1"/>
  <c r="F8974"/>
  <c r="C8975"/>
  <c r="B8975" s="1"/>
  <c r="A8984" l="1"/>
  <c r="D8983"/>
  <c r="E8983" s="1"/>
  <c r="F8975"/>
  <c r="C8976"/>
  <c r="B8976" s="1"/>
  <c r="A8985" l="1"/>
  <c r="D8984"/>
  <c r="E8984" s="1"/>
  <c r="F8976"/>
  <c r="C8977"/>
  <c r="B8977" s="1"/>
  <c r="A8986" l="1"/>
  <c r="D8985"/>
  <c r="E8985" s="1"/>
  <c r="F8977"/>
  <c r="C8978"/>
  <c r="B8978" s="1"/>
  <c r="A8987" l="1"/>
  <c r="D8986"/>
  <c r="E8986" s="1"/>
  <c r="F8978"/>
  <c r="C8979"/>
  <c r="B8979" s="1"/>
  <c r="A8988" l="1"/>
  <c r="D8987"/>
  <c r="E8987" s="1"/>
  <c r="F8979"/>
  <c r="C8980"/>
  <c r="B8980" s="1"/>
  <c r="A8989" l="1"/>
  <c r="D8988"/>
  <c r="E8988" s="1"/>
  <c r="F8980"/>
  <c r="C8981"/>
  <c r="B8981" s="1"/>
  <c r="A8990" l="1"/>
  <c r="D8989"/>
  <c r="E8989" s="1"/>
  <c r="F8981"/>
  <c r="C8982"/>
  <c r="B8982" s="1"/>
  <c r="A8991" l="1"/>
  <c r="D8990"/>
  <c r="E8990" s="1"/>
  <c r="F8982"/>
  <c r="C8983"/>
  <c r="B8983" s="1"/>
  <c r="A8992" l="1"/>
  <c r="D8991"/>
  <c r="E8991" s="1"/>
  <c r="F8983"/>
  <c r="C8984"/>
  <c r="B8984" s="1"/>
  <c r="A8993" l="1"/>
  <c r="D8992"/>
  <c r="E8992" s="1"/>
  <c r="F8984"/>
  <c r="C8985"/>
  <c r="B8985" s="1"/>
  <c r="A8994" l="1"/>
  <c r="D8993"/>
  <c r="E8993" s="1"/>
  <c r="F8985"/>
  <c r="C8986"/>
  <c r="B8986" s="1"/>
  <c r="A8995" l="1"/>
  <c r="D8994"/>
  <c r="E8994" s="1"/>
  <c r="F8986"/>
  <c r="C8987"/>
  <c r="B8987" s="1"/>
  <c r="A8996" l="1"/>
  <c r="D8995"/>
  <c r="E8995" s="1"/>
  <c r="F8987"/>
  <c r="C8988"/>
  <c r="B8988" s="1"/>
  <c r="A8997" l="1"/>
  <c r="D8996"/>
  <c r="E8996" s="1"/>
  <c r="F8988"/>
  <c r="C8989"/>
  <c r="B8989" s="1"/>
  <c r="A8998" l="1"/>
  <c r="D8997"/>
  <c r="E8997" s="1"/>
  <c r="F8989"/>
  <c r="C8990"/>
  <c r="B8990" s="1"/>
  <c r="A8999" l="1"/>
  <c r="D8998"/>
  <c r="E8998" s="1"/>
  <c r="F8990"/>
  <c r="C8991"/>
  <c r="B8991" s="1"/>
  <c r="A9000" l="1"/>
  <c r="D8999"/>
  <c r="E8999" s="1"/>
  <c r="F8991"/>
  <c r="C8992"/>
  <c r="B8992" s="1"/>
  <c r="A9001" l="1"/>
  <c r="D9000"/>
  <c r="E9000" s="1"/>
  <c r="F8992"/>
  <c r="C8993"/>
  <c r="B8993" s="1"/>
  <c r="A9002" l="1"/>
  <c r="D9001"/>
  <c r="E9001" s="1"/>
  <c r="F8993"/>
  <c r="C8994"/>
  <c r="B8994" s="1"/>
  <c r="A9003" l="1"/>
  <c r="D9002"/>
  <c r="E9002" s="1"/>
  <c r="F8994"/>
  <c r="C8995"/>
  <c r="B8995" s="1"/>
  <c r="A9004" l="1"/>
  <c r="D9003"/>
  <c r="E9003" s="1"/>
  <c r="F8995"/>
  <c r="C8996"/>
  <c r="B8996" s="1"/>
  <c r="A9005" l="1"/>
  <c r="D9004"/>
  <c r="E9004" s="1"/>
  <c r="F8996"/>
  <c r="C8997"/>
  <c r="B8997" s="1"/>
  <c r="A9006" l="1"/>
  <c r="D9005"/>
  <c r="E9005" s="1"/>
  <c r="F8997"/>
  <c r="C8998"/>
  <c r="B8998" s="1"/>
  <c r="A9007" l="1"/>
  <c r="D9006"/>
  <c r="E9006" s="1"/>
  <c r="F8998"/>
  <c r="C8999"/>
  <c r="B8999" s="1"/>
  <c r="A9008" l="1"/>
  <c r="D9007"/>
  <c r="E9007" s="1"/>
  <c r="F8999"/>
  <c r="C9000"/>
  <c r="B9000" s="1"/>
  <c r="A9009" l="1"/>
  <c r="D9008"/>
  <c r="E9008" s="1"/>
  <c r="F9000"/>
  <c r="C9001"/>
  <c r="B9001" s="1"/>
  <c r="A9010" l="1"/>
  <c r="D9009"/>
  <c r="E9009" s="1"/>
  <c r="F9001"/>
  <c r="C9002"/>
  <c r="B9002" s="1"/>
  <c r="A9011" l="1"/>
  <c r="D9010"/>
  <c r="E9010" s="1"/>
  <c r="F9002"/>
  <c r="C9003"/>
  <c r="B9003" s="1"/>
  <c r="A9012" l="1"/>
  <c r="D9011"/>
  <c r="E9011" s="1"/>
  <c r="F9003"/>
  <c r="C9004"/>
  <c r="B9004" s="1"/>
  <c r="A9013" l="1"/>
  <c r="D9012"/>
  <c r="E9012" s="1"/>
  <c r="F9004"/>
  <c r="C9005"/>
  <c r="B9005" s="1"/>
  <c r="A9014" l="1"/>
  <c r="D9013"/>
  <c r="E9013" s="1"/>
  <c r="F9005"/>
  <c r="C9006"/>
  <c r="B9006" s="1"/>
  <c r="A9015" l="1"/>
  <c r="D9014"/>
  <c r="E9014" s="1"/>
  <c r="F9006"/>
  <c r="C9007"/>
  <c r="B9007" s="1"/>
  <c r="A9016" l="1"/>
  <c r="D9015"/>
  <c r="E9015" s="1"/>
  <c r="F9007"/>
  <c r="C9008"/>
  <c r="B9008" s="1"/>
  <c r="A9017" l="1"/>
  <c r="D9016"/>
  <c r="E9016" s="1"/>
  <c r="F9008"/>
  <c r="C9009"/>
  <c r="B9009" s="1"/>
  <c r="A9018" l="1"/>
  <c r="D9017"/>
  <c r="E9017" s="1"/>
  <c r="F9009"/>
  <c r="C9010"/>
  <c r="B9010" s="1"/>
  <c r="A9019" l="1"/>
  <c r="D9018"/>
  <c r="E9018" s="1"/>
  <c r="F9010"/>
  <c r="C9011"/>
  <c r="B9011" s="1"/>
  <c r="A9020" l="1"/>
  <c r="D9019"/>
  <c r="E9019" s="1"/>
  <c r="F9011"/>
  <c r="C9012"/>
  <c r="B9012" s="1"/>
  <c r="A9021" l="1"/>
  <c r="D9020"/>
  <c r="E9020" s="1"/>
  <c r="F9012"/>
  <c r="C9013"/>
  <c r="B9013" s="1"/>
  <c r="A9022" l="1"/>
  <c r="D9021"/>
  <c r="E9021" s="1"/>
  <c r="F9013"/>
  <c r="C9014"/>
  <c r="B9014" s="1"/>
  <c r="A9023" l="1"/>
  <c r="D9022"/>
  <c r="E9022" s="1"/>
  <c r="F9014"/>
  <c r="C9015"/>
  <c r="B9015" s="1"/>
  <c r="A9024" l="1"/>
  <c r="D9023"/>
  <c r="E9023" s="1"/>
  <c r="F9015"/>
  <c r="C9016"/>
  <c r="B9016" s="1"/>
  <c r="A9025" l="1"/>
  <c r="D9024"/>
  <c r="E9024" s="1"/>
  <c r="F9016"/>
  <c r="C9017"/>
  <c r="B9017" s="1"/>
  <c r="A9026" l="1"/>
  <c r="D9025"/>
  <c r="E9025" s="1"/>
  <c r="F9017"/>
  <c r="C9018"/>
  <c r="B9018" s="1"/>
  <c r="A9027" l="1"/>
  <c r="D9026"/>
  <c r="E9026" s="1"/>
  <c r="F9018"/>
  <c r="C9019"/>
  <c r="B9019" s="1"/>
  <c r="A9028" l="1"/>
  <c r="D9027"/>
  <c r="E9027" s="1"/>
  <c r="F9019"/>
  <c r="C9020"/>
  <c r="B9020" s="1"/>
  <c r="A9029" l="1"/>
  <c r="D9028"/>
  <c r="E9028" s="1"/>
  <c r="F9020"/>
  <c r="C9021"/>
  <c r="B9021" s="1"/>
  <c r="A9030" l="1"/>
  <c r="D9029"/>
  <c r="E9029" s="1"/>
  <c r="F9021"/>
  <c r="C9022"/>
  <c r="B9022" s="1"/>
  <c r="A9031" l="1"/>
  <c r="D9030"/>
  <c r="E9030" s="1"/>
  <c r="F9022"/>
  <c r="C9023"/>
  <c r="B9023" s="1"/>
  <c r="A9032" l="1"/>
  <c r="D9031"/>
  <c r="E9031" s="1"/>
  <c r="F9023"/>
  <c r="C9024"/>
  <c r="B9024" s="1"/>
  <c r="A9033" l="1"/>
  <c r="D9032"/>
  <c r="E9032" s="1"/>
  <c r="F9024"/>
  <c r="C9025"/>
  <c r="B9025" s="1"/>
  <c r="A9034" l="1"/>
  <c r="D9033"/>
  <c r="E9033" s="1"/>
  <c r="F9025"/>
  <c r="C9026"/>
  <c r="B9026" s="1"/>
  <c r="A9035" l="1"/>
  <c r="D9034"/>
  <c r="E9034" s="1"/>
  <c r="F9026"/>
  <c r="C9027"/>
  <c r="B9027" s="1"/>
  <c r="A9036" l="1"/>
  <c r="D9035"/>
  <c r="E9035" s="1"/>
  <c r="F9027"/>
  <c r="C9028"/>
  <c r="B9028" s="1"/>
  <c r="A9037" l="1"/>
  <c r="D9036"/>
  <c r="E9036" s="1"/>
  <c r="F9028"/>
  <c r="C9029"/>
  <c r="B9029" s="1"/>
  <c r="A9038" l="1"/>
  <c r="D9037"/>
  <c r="E9037" s="1"/>
  <c r="F9029"/>
  <c r="C9030"/>
  <c r="B9030" s="1"/>
  <c r="A9039" l="1"/>
  <c r="D9038"/>
  <c r="E9038" s="1"/>
  <c r="F9030"/>
  <c r="C9031"/>
  <c r="B9031" s="1"/>
  <c r="A9040" l="1"/>
  <c r="D9039"/>
  <c r="E9039" s="1"/>
  <c r="F9031"/>
  <c r="C9032"/>
  <c r="B9032" s="1"/>
  <c r="A9041" l="1"/>
  <c r="D9040"/>
  <c r="E9040" s="1"/>
  <c r="F9032"/>
  <c r="C9033"/>
  <c r="B9033" s="1"/>
  <c r="A9042" l="1"/>
  <c r="D9041"/>
  <c r="E9041" s="1"/>
  <c r="F9033"/>
  <c r="C9034"/>
  <c r="B9034" s="1"/>
  <c r="A9043" l="1"/>
  <c r="D9042"/>
  <c r="E9042" s="1"/>
  <c r="F9034"/>
  <c r="C9035"/>
  <c r="B9035" s="1"/>
  <c r="A9044" l="1"/>
  <c r="D9043"/>
  <c r="E9043" s="1"/>
  <c r="F9035"/>
  <c r="C9036"/>
  <c r="B9036" s="1"/>
  <c r="A9045" l="1"/>
  <c r="D9044"/>
  <c r="E9044" s="1"/>
  <c r="F9036"/>
  <c r="C9037"/>
  <c r="B9037" s="1"/>
  <c r="A9046" l="1"/>
  <c r="D9045"/>
  <c r="E9045" s="1"/>
  <c r="F9037"/>
  <c r="C9038"/>
  <c r="B9038" s="1"/>
  <c r="A9047" l="1"/>
  <c r="D9046"/>
  <c r="E9046" s="1"/>
  <c r="F9038"/>
  <c r="C9039"/>
  <c r="B9039" s="1"/>
  <c r="A9048" l="1"/>
  <c r="D9047"/>
  <c r="E9047" s="1"/>
  <c r="F9039"/>
  <c r="C9040"/>
  <c r="B9040" s="1"/>
  <c r="A9049" l="1"/>
  <c r="D9048"/>
  <c r="E9048" s="1"/>
  <c r="F9040"/>
  <c r="C9041"/>
  <c r="B9041" s="1"/>
  <c r="A9050" l="1"/>
  <c r="D9049"/>
  <c r="E9049" s="1"/>
  <c r="F9041"/>
  <c r="C9042"/>
  <c r="B9042" s="1"/>
  <c r="A9051" l="1"/>
  <c r="D9050"/>
  <c r="E9050" s="1"/>
  <c r="F9042"/>
  <c r="C9043"/>
  <c r="B9043" s="1"/>
  <c r="A9052" l="1"/>
  <c r="D9051"/>
  <c r="E9051" s="1"/>
  <c r="F9043"/>
  <c r="C9044"/>
  <c r="B9044" s="1"/>
  <c r="A9053" l="1"/>
  <c r="D9052"/>
  <c r="E9052" s="1"/>
  <c r="F9044"/>
  <c r="C9045"/>
  <c r="B9045" s="1"/>
  <c r="A9054" l="1"/>
  <c r="D9053"/>
  <c r="E9053" s="1"/>
  <c r="F9045"/>
  <c r="C9046"/>
  <c r="B9046" s="1"/>
  <c r="A9055" l="1"/>
  <c r="D9054"/>
  <c r="E9054" s="1"/>
  <c r="F9046"/>
  <c r="C9047"/>
  <c r="B9047" s="1"/>
  <c r="A9056" l="1"/>
  <c r="D9055"/>
  <c r="E9055" s="1"/>
  <c r="F9047"/>
  <c r="C9048"/>
  <c r="B9048" s="1"/>
  <c r="A9057" l="1"/>
  <c r="D9056"/>
  <c r="E9056" s="1"/>
  <c r="F9048"/>
  <c r="C9049"/>
  <c r="B9049" s="1"/>
  <c r="A9058" l="1"/>
  <c r="D9057"/>
  <c r="E9057" s="1"/>
  <c r="F9049"/>
  <c r="C9050"/>
  <c r="B9050" s="1"/>
  <c r="A9059" l="1"/>
  <c r="D9058"/>
  <c r="E9058" s="1"/>
  <c r="F9050"/>
  <c r="C9051"/>
  <c r="B9051" s="1"/>
  <c r="A9060" l="1"/>
  <c r="D9059"/>
  <c r="E9059" s="1"/>
  <c r="F9051"/>
  <c r="C9052"/>
  <c r="B9052" s="1"/>
  <c r="A9061" l="1"/>
  <c r="D9060"/>
  <c r="E9060" s="1"/>
  <c r="F9052"/>
  <c r="C9053"/>
  <c r="B9053" s="1"/>
  <c r="A9062" l="1"/>
  <c r="D9061"/>
  <c r="E9061" s="1"/>
  <c r="F9053"/>
  <c r="C9054"/>
  <c r="B9054" s="1"/>
  <c r="A9063" l="1"/>
  <c r="D9062"/>
  <c r="E9062" s="1"/>
  <c r="F9054"/>
  <c r="C9055"/>
  <c r="B9055" s="1"/>
  <c r="A9064" l="1"/>
  <c r="D9063"/>
  <c r="E9063" s="1"/>
  <c r="F9055"/>
  <c r="C9056"/>
  <c r="B9056" s="1"/>
  <c r="A9065" l="1"/>
  <c r="D9064"/>
  <c r="E9064" s="1"/>
  <c r="F9056"/>
  <c r="C9057"/>
  <c r="B9057" s="1"/>
  <c r="A9066" l="1"/>
  <c r="D9065"/>
  <c r="E9065" s="1"/>
  <c r="F9057"/>
  <c r="C9058"/>
  <c r="B9058" s="1"/>
  <c r="A9067" l="1"/>
  <c r="D9066"/>
  <c r="E9066" s="1"/>
  <c r="F9058"/>
  <c r="C9059"/>
  <c r="B9059" s="1"/>
  <c r="A9068" l="1"/>
  <c r="D9067"/>
  <c r="E9067" s="1"/>
  <c r="F9059"/>
  <c r="C9060"/>
  <c r="B9060" s="1"/>
  <c r="A9069" l="1"/>
  <c r="D9068"/>
  <c r="E9068" s="1"/>
  <c r="F9060"/>
  <c r="C9061"/>
  <c r="B9061" s="1"/>
  <c r="A9070" l="1"/>
  <c r="D9069"/>
  <c r="E9069" s="1"/>
  <c r="F9061"/>
  <c r="C9062"/>
  <c r="B9062" s="1"/>
  <c r="A9071" l="1"/>
  <c r="D9070"/>
  <c r="E9070" s="1"/>
  <c r="F9062"/>
  <c r="C9063"/>
  <c r="B9063" s="1"/>
  <c r="A9072" l="1"/>
  <c r="D9071"/>
  <c r="E9071" s="1"/>
  <c r="F9063"/>
  <c r="C9064"/>
  <c r="B9064" s="1"/>
  <c r="A9073" l="1"/>
  <c r="D9072"/>
  <c r="E9072" s="1"/>
  <c r="F9064"/>
  <c r="C9065"/>
  <c r="B9065" s="1"/>
  <c r="A9074" l="1"/>
  <c r="D9073"/>
  <c r="E9073" s="1"/>
  <c r="F9065"/>
  <c r="C9066"/>
  <c r="B9066" s="1"/>
  <c r="A9075" l="1"/>
  <c r="D9074"/>
  <c r="E9074" s="1"/>
  <c r="F9066"/>
  <c r="C9067"/>
  <c r="B9067" s="1"/>
  <c r="A9076" l="1"/>
  <c r="D9075"/>
  <c r="E9075" s="1"/>
  <c r="F9067"/>
  <c r="C9068"/>
  <c r="B9068" s="1"/>
  <c r="A9077" l="1"/>
  <c r="D9076"/>
  <c r="E9076" s="1"/>
  <c r="F9068"/>
  <c r="C9069"/>
  <c r="B9069" s="1"/>
  <c r="A9078" l="1"/>
  <c r="D9077"/>
  <c r="E9077" s="1"/>
  <c r="F9069"/>
  <c r="C9070"/>
  <c r="B9070" s="1"/>
  <c r="A9079" l="1"/>
  <c r="D9078"/>
  <c r="E9078" s="1"/>
  <c r="F9070"/>
  <c r="C9071"/>
  <c r="B9071" s="1"/>
  <c r="A9080" l="1"/>
  <c r="D9079"/>
  <c r="E9079" s="1"/>
  <c r="F9071"/>
  <c r="C9072"/>
  <c r="B9072" s="1"/>
  <c r="A9081" l="1"/>
  <c r="D9080"/>
  <c r="E9080" s="1"/>
  <c r="F9072"/>
  <c r="C9073"/>
  <c r="B9073" s="1"/>
  <c r="A9082" l="1"/>
  <c r="D9081"/>
  <c r="E9081" s="1"/>
  <c r="F9073"/>
  <c r="C9074"/>
  <c r="B9074" s="1"/>
  <c r="A9083" l="1"/>
  <c r="D9082"/>
  <c r="E9082" s="1"/>
  <c r="F9074"/>
  <c r="C9075"/>
  <c r="B9075" s="1"/>
  <c r="A9084" l="1"/>
  <c r="D9083"/>
  <c r="E9083" s="1"/>
  <c r="F9075"/>
  <c r="C9076"/>
  <c r="B9076" s="1"/>
  <c r="A9085" l="1"/>
  <c r="D9084"/>
  <c r="E9084" s="1"/>
  <c r="F9076"/>
  <c r="C9077"/>
  <c r="B9077" s="1"/>
  <c r="A9086" l="1"/>
  <c r="D9085"/>
  <c r="E9085" s="1"/>
  <c r="F9077"/>
  <c r="C9078"/>
  <c r="B9078" s="1"/>
  <c r="A9087" l="1"/>
  <c r="D9086"/>
  <c r="E9086" s="1"/>
  <c r="F9078"/>
  <c r="C9079"/>
  <c r="B9079" s="1"/>
  <c r="A9088" l="1"/>
  <c r="D9087"/>
  <c r="E9087" s="1"/>
  <c r="F9079"/>
  <c r="C9080"/>
  <c r="B9080" s="1"/>
  <c r="A9089" l="1"/>
  <c r="D9088"/>
  <c r="E9088" s="1"/>
  <c r="F9080"/>
  <c r="C9081"/>
  <c r="B9081" s="1"/>
  <c r="A9090" l="1"/>
  <c r="D9089"/>
  <c r="E9089" s="1"/>
  <c r="F9081"/>
  <c r="C9082"/>
  <c r="B9082" s="1"/>
  <c r="A9091" l="1"/>
  <c r="D9090"/>
  <c r="E9090" s="1"/>
  <c r="F9082"/>
  <c r="C9083"/>
  <c r="B9083" s="1"/>
  <c r="A9092" l="1"/>
  <c r="D9091"/>
  <c r="E9091" s="1"/>
  <c r="F9083"/>
  <c r="C9084"/>
  <c r="B9084" s="1"/>
  <c r="A9093" l="1"/>
  <c r="D9092"/>
  <c r="E9092" s="1"/>
  <c r="F9084"/>
  <c r="C9085"/>
  <c r="B9085" s="1"/>
  <c r="A9094" l="1"/>
  <c r="D9093"/>
  <c r="E9093" s="1"/>
  <c r="F9085"/>
  <c r="C9086"/>
  <c r="B9086" s="1"/>
  <c r="A9095" l="1"/>
  <c r="D9094"/>
  <c r="E9094" s="1"/>
  <c r="F9086"/>
  <c r="C9087"/>
  <c r="B9087" s="1"/>
  <c r="A9096" l="1"/>
  <c r="D9095"/>
  <c r="E9095" s="1"/>
  <c r="F9087"/>
  <c r="C9088"/>
  <c r="B9088" s="1"/>
  <c r="A9097" l="1"/>
  <c r="D9096"/>
  <c r="E9096" s="1"/>
  <c r="F9088"/>
  <c r="C9089"/>
  <c r="B9089" s="1"/>
  <c r="A9098" l="1"/>
  <c r="D9097"/>
  <c r="E9097" s="1"/>
  <c r="F9089"/>
  <c r="C9090"/>
  <c r="B9090" s="1"/>
  <c r="A9099" l="1"/>
  <c r="D9098"/>
  <c r="E9098" s="1"/>
  <c r="F9090"/>
  <c r="C9091"/>
  <c r="B9091" s="1"/>
  <c r="A9100" l="1"/>
  <c r="D9099"/>
  <c r="E9099" s="1"/>
  <c r="F9091"/>
  <c r="C9092"/>
  <c r="B9092" s="1"/>
  <c r="A9101" l="1"/>
  <c r="D9100"/>
  <c r="E9100" s="1"/>
  <c r="F9092"/>
  <c r="C9093"/>
  <c r="B9093" s="1"/>
  <c r="A9102" l="1"/>
  <c r="D9101"/>
  <c r="E9101" s="1"/>
  <c r="F9093"/>
  <c r="C9094"/>
  <c r="B9094" s="1"/>
  <c r="A9103" l="1"/>
  <c r="D9102"/>
  <c r="E9102" s="1"/>
  <c r="F9094"/>
  <c r="C9095"/>
  <c r="B9095" s="1"/>
  <c r="A9104" l="1"/>
  <c r="D9103"/>
  <c r="E9103" s="1"/>
  <c r="F9095"/>
  <c r="C9096"/>
  <c r="B9096" s="1"/>
  <c r="A9105" l="1"/>
  <c r="D9104"/>
  <c r="E9104" s="1"/>
  <c r="F9096"/>
  <c r="C9097"/>
  <c r="B9097" s="1"/>
  <c r="A9106" l="1"/>
  <c r="D9105"/>
  <c r="E9105" s="1"/>
  <c r="F9097"/>
  <c r="C9098"/>
  <c r="B9098" s="1"/>
  <c r="A9107" l="1"/>
  <c r="D9106"/>
  <c r="E9106" s="1"/>
  <c r="F9098"/>
  <c r="C9099"/>
  <c r="B9099" s="1"/>
  <c r="A9108" l="1"/>
  <c r="D9107"/>
  <c r="E9107" s="1"/>
  <c r="F9099"/>
  <c r="C9100"/>
  <c r="B9100" s="1"/>
  <c r="A9109" l="1"/>
  <c r="D9108"/>
  <c r="E9108" s="1"/>
  <c r="F9100"/>
  <c r="C9101"/>
  <c r="B9101" s="1"/>
  <c r="A9110" l="1"/>
  <c r="D9109"/>
  <c r="E9109" s="1"/>
  <c r="F9101"/>
  <c r="C9102"/>
  <c r="B9102" s="1"/>
  <c r="A9111" l="1"/>
  <c r="D9110"/>
  <c r="E9110" s="1"/>
  <c r="F9102"/>
  <c r="C9103"/>
  <c r="B9103" s="1"/>
  <c r="A9112" l="1"/>
  <c r="D9111"/>
  <c r="E9111" s="1"/>
  <c r="F9103"/>
  <c r="C9104"/>
  <c r="B9104" s="1"/>
  <c r="A9113" l="1"/>
  <c r="D9112"/>
  <c r="E9112" s="1"/>
  <c r="F9104"/>
  <c r="C9105"/>
  <c r="B9105" s="1"/>
  <c r="A9114" l="1"/>
  <c r="D9113"/>
  <c r="E9113" s="1"/>
  <c r="F9105"/>
  <c r="C9106"/>
  <c r="B9106" s="1"/>
  <c r="A9115" l="1"/>
  <c r="D9114"/>
  <c r="E9114" s="1"/>
  <c r="F9106"/>
  <c r="C9107"/>
  <c r="B9107" s="1"/>
  <c r="A9116" l="1"/>
  <c r="D9115"/>
  <c r="E9115" s="1"/>
  <c r="F9107"/>
  <c r="C9108"/>
  <c r="B9108" s="1"/>
  <c r="A9117" l="1"/>
  <c r="D9116"/>
  <c r="E9116" s="1"/>
  <c r="F9108"/>
  <c r="C9109"/>
  <c r="B9109" s="1"/>
  <c r="A9118" l="1"/>
  <c r="D9117"/>
  <c r="E9117" s="1"/>
  <c r="F9109"/>
  <c r="C9110"/>
  <c r="B9110" s="1"/>
  <c r="A9119" l="1"/>
  <c r="D9118"/>
  <c r="E9118" s="1"/>
  <c r="F9110"/>
  <c r="C9111"/>
  <c r="B9111" s="1"/>
  <c r="A9120" l="1"/>
  <c r="D9119"/>
  <c r="E9119" s="1"/>
  <c r="F9111"/>
  <c r="C9112"/>
  <c r="B9112" s="1"/>
  <c r="A9121" l="1"/>
  <c r="D9120"/>
  <c r="E9120" s="1"/>
  <c r="F9112"/>
  <c r="C9113"/>
  <c r="B9113" s="1"/>
  <c r="A9122" l="1"/>
  <c r="D9121"/>
  <c r="E9121" s="1"/>
  <c r="F9113"/>
  <c r="C9114"/>
  <c r="B9114" s="1"/>
  <c r="A9123" l="1"/>
  <c r="D9122"/>
  <c r="E9122" s="1"/>
  <c r="F9114"/>
  <c r="C9115"/>
  <c r="B9115" s="1"/>
  <c r="A9124" l="1"/>
  <c r="D9123"/>
  <c r="E9123" s="1"/>
  <c r="F9115"/>
  <c r="C9116"/>
  <c r="B9116" s="1"/>
  <c r="A9125" l="1"/>
  <c r="D9124"/>
  <c r="E9124" s="1"/>
  <c r="F9116"/>
  <c r="C9117"/>
  <c r="B9117" s="1"/>
  <c r="A9126" l="1"/>
  <c r="D9125"/>
  <c r="E9125" s="1"/>
  <c r="F9117"/>
  <c r="C9118"/>
  <c r="B9118" s="1"/>
  <c r="A9127" l="1"/>
  <c r="D9126"/>
  <c r="E9126" s="1"/>
  <c r="F9118"/>
  <c r="C9119"/>
  <c r="B9119" s="1"/>
  <c r="A9128" l="1"/>
  <c r="D9127"/>
  <c r="E9127" s="1"/>
  <c r="F9119"/>
  <c r="C9120"/>
  <c r="B9120" s="1"/>
  <c r="A9129" l="1"/>
  <c r="D9128"/>
  <c r="E9128" s="1"/>
  <c r="F9120"/>
  <c r="C9121"/>
  <c r="B9121" s="1"/>
  <c r="A9130" l="1"/>
  <c r="D9129"/>
  <c r="E9129" s="1"/>
  <c r="F9121"/>
  <c r="C9122"/>
  <c r="B9122" s="1"/>
  <c r="A9131" l="1"/>
  <c r="D9130"/>
  <c r="E9130" s="1"/>
  <c r="F9122"/>
  <c r="C9123"/>
  <c r="B9123" s="1"/>
  <c r="A9132" l="1"/>
  <c r="D9131"/>
  <c r="E9131" s="1"/>
  <c r="F9123"/>
  <c r="C9124"/>
  <c r="B9124" s="1"/>
  <c r="A9133" l="1"/>
  <c r="D9132"/>
  <c r="E9132" s="1"/>
  <c r="F9124"/>
  <c r="C9125"/>
  <c r="B9125" s="1"/>
  <c r="A9134" l="1"/>
  <c r="D9133"/>
  <c r="E9133" s="1"/>
  <c r="F9125"/>
  <c r="C9126"/>
  <c r="B9126" s="1"/>
  <c r="A9135" l="1"/>
  <c r="D9134"/>
  <c r="E9134" s="1"/>
  <c r="F9126"/>
  <c r="C9127"/>
  <c r="B9127" s="1"/>
  <c r="A9136" l="1"/>
  <c r="D9135"/>
  <c r="E9135" s="1"/>
  <c r="F9127"/>
  <c r="C9128"/>
  <c r="B9128" s="1"/>
  <c r="A9137" l="1"/>
  <c r="D9136"/>
  <c r="E9136" s="1"/>
  <c r="F9128"/>
  <c r="C9129"/>
  <c r="B9129" s="1"/>
  <c r="A9138" l="1"/>
  <c r="D9137"/>
  <c r="E9137" s="1"/>
  <c r="F9129"/>
  <c r="C9130"/>
  <c r="B9130" s="1"/>
  <c r="A9139" l="1"/>
  <c r="D9138"/>
  <c r="E9138" s="1"/>
  <c r="F9130"/>
  <c r="C9131"/>
  <c r="B9131" s="1"/>
  <c r="A9140" l="1"/>
  <c r="D9139"/>
  <c r="E9139" s="1"/>
  <c r="F9131"/>
  <c r="C9132"/>
  <c r="B9132" s="1"/>
  <c r="A9141" l="1"/>
  <c r="D9140"/>
  <c r="E9140" s="1"/>
  <c r="F9132"/>
  <c r="C9133"/>
  <c r="B9133" s="1"/>
  <c r="A9142" l="1"/>
  <c r="D9141"/>
  <c r="E9141" s="1"/>
  <c r="F9133"/>
  <c r="C9134"/>
  <c r="B9134" s="1"/>
  <c r="A9143" l="1"/>
  <c r="D9142"/>
  <c r="E9142" s="1"/>
  <c r="F9134"/>
  <c r="C9135"/>
  <c r="B9135" s="1"/>
  <c r="A9144" l="1"/>
  <c r="D9143"/>
  <c r="E9143" s="1"/>
  <c r="F9135"/>
  <c r="C9136"/>
  <c r="B9136" s="1"/>
  <c r="A9145" l="1"/>
  <c r="D9144"/>
  <c r="E9144" s="1"/>
  <c r="F9136"/>
  <c r="C9137"/>
  <c r="B9137" s="1"/>
  <c r="A9146" l="1"/>
  <c r="D9145"/>
  <c r="E9145" s="1"/>
  <c r="F9137"/>
  <c r="C9138"/>
  <c r="B9138" s="1"/>
  <c r="A9147" l="1"/>
  <c r="D9146"/>
  <c r="E9146" s="1"/>
  <c r="F9138"/>
  <c r="C9139"/>
  <c r="B9139" s="1"/>
  <c r="A9148" l="1"/>
  <c r="D9147"/>
  <c r="E9147" s="1"/>
  <c r="F9139"/>
  <c r="C9140"/>
  <c r="B9140" s="1"/>
  <c r="A9149" l="1"/>
  <c r="D9148"/>
  <c r="E9148" s="1"/>
  <c r="F9140"/>
  <c r="C9141"/>
  <c r="B9141" s="1"/>
  <c r="A9150" l="1"/>
  <c r="D9149"/>
  <c r="E9149" s="1"/>
  <c r="F9141"/>
  <c r="C9142"/>
  <c r="B9142" s="1"/>
  <c r="A9151" l="1"/>
  <c r="D9150"/>
  <c r="E9150" s="1"/>
  <c r="F9142"/>
  <c r="C9143"/>
  <c r="B9143" s="1"/>
  <c r="A9152" l="1"/>
  <c r="D9151"/>
  <c r="E9151" s="1"/>
  <c r="F9143"/>
  <c r="C9144"/>
  <c r="B9144" s="1"/>
  <c r="A9153" l="1"/>
  <c r="D9152"/>
  <c r="E9152" s="1"/>
  <c r="F9144"/>
  <c r="C9145"/>
  <c r="B9145" s="1"/>
  <c r="A9154" l="1"/>
  <c r="D9153"/>
  <c r="E9153" s="1"/>
  <c r="F9145"/>
  <c r="C9146"/>
  <c r="B9146" s="1"/>
  <c r="A9155" l="1"/>
  <c r="D9154"/>
  <c r="E9154" s="1"/>
  <c r="F9146"/>
  <c r="C9147"/>
  <c r="B9147" s="1"/>
  <c r="A9156" l="1"/>
  <c r="D9155"/>
  <c r="E9155" s="1"/>
  <c r="F9147"/>
  <c r="C9148"/>
  <c r="B9148" s="1"/>
  <c r="A9157" l="1"/>
  <c r="D9156"/>
  <c r="E9156" s="1"/>
  <c r="F9148"/>
  <c r="C9149"/>
  <c r="B9149" s="1"/>
  <c r="A9158" l="1"/>
  <c r="D9157"/>
  <c r="E9157" s="1"/>
  <c r="F9149"/>
  <c r="C9150"/>
  <c r="B9150" s="1"/>
  <c r="A9159" l="1"/>
  <c r="D9158"/>
  <c r="E9158" s="1"/>
  <c r="F9150"/>
  <c r="C9151"/>
  <c r="B9151" s="1"/>
  <c r="A9160" l="1"/>
  <c r="D9159"/>
  <c r="E9159" s="1"/>
  <c r="F9151"/>
  <c r="C9152"/>
  <c r="B9152" s="1"/>
  <c r="A9161" l="1"/>
  <c r="D9160"/>
  <c r="E9160" s="1"/>
  <c r="F9152"/>
  <c r="C9153"/>
  <c r="B9153" s="1"/>
  <c r="A9162" l="1"/>
  <c r="D9161"/>
  <c r="E9161" s="1"/>
  <c r="F9153"/>
  <c r="C9154"/>
  <c r="B9154" s="1"/>
  <c r="A9163" l="1"/>
  <c r="D9162"/>
  <c r="E9162" s="1"/>
  <c r="F9154"/>
  <c r="C9155"/>
  <c r="B9155" s="1"/>
  <c r="A9164" l="1"/>
  <c r="D9163"/>
  <c r="E9163" s="1"/>
  <c r="F9155"/>
  <c r="C9156"/>
  <c r="B9156" s="1"/>
  <c r="A9165" l="1"/>
  <c r="D9164"/>
  <c r="E9164" s="1"/>
  <c r="F9156"/>
  <c r="C9157"/>
  <c r="B9157" s="1"/>
  <c r="A9166" l="1"/>
  <c r="D9165"/>
  <c r="E9165" s="1"/>
  <c r="F9157"/>
  <c r="C9158"/>
  <c r="B9158" s="1"/>
  <c r="A9167" l="1"/>
  <c r="D9166"/>
  <c r="E9166" s="1"/>
  <c r="F9158"/>
  <c r="C9159"/>
  <c r="B9159" s="1"/>
  <c r="A9168" l="1"/>
  <c r="D9167"/>
  <c r="E9167" s="1"/>
  <c r="F9159"/>
  <c r="C9160"/>
  <c r="B9160" s="1"/>
  <c r="A9169" l="1"/>
  <c r="D9168"/>
  <c r="E9168" s="1"/>
  <c r="F9160"/>
  <c r="C9161"/>
  <c r="B9161" s="1"/>
  <c r="A9170" l="1"/>
  <c r="D9169"/>
  <c r="E9169" s="1"/>
  <c r="F9161"/>
  <c r="C9162"/>
  <c r="B9162" s="1"/>
  <c r="A9171" l="1"/>
  <c r="D9170"/>
  <c r="E9170" s="1"/>
  <c r="F9162"/>
  <c r="C9163"/>
  <c r="B9163" s="1"/>
  <c r="A9172" l="1"/>
  <c r="D9171"/>
  <c r="E9171" s="1"/>
  <c r="F9163"/>
  <c r="C9164"/>
  <c r="B9164" s="1"/>
  <c r="A9173" l="1"/>
  <c r="D9172"/>
  <c r="E9172" s="1"/>
  <c r="F9164"/>
  <c r="C9165"/>
  <c r="B9165" s="1"/>
  <c r="A9174" l="1"/>
  <c r="D9173"/>
  <c r="E9173" s="1"/>
  <c r="F9165"/>
  <c r="C9166"/>
  <c r="B9166" s="1"/>
  <c r="A9175" l="1"/>
  <c r="D9174"/>
  <c r="E9174" s="1"/>
  <c r="F9166"/>
  <c r="C9167"/>
  <c r="B9167" s="1"/>
  <c r="A9176" l="1"/>
  <c r="D9175"/>
  <c r="E9175" s="1"/>
  <c r="F9167"/>
  <c r="C9168"/>
  <c r="B9168" s="1"/>
  <c r="A9177" l="1"/>
  <c r="D9176"/>
  <c r="E9176" s="1"/>
  <c r="F9168"/>
  <c r="C9169"/>
  <c r="B9169" s="1"/>
  <c r="A9178" l="1"/>
  <c r="D9177"/>
  <c r="E9177" s="1"/>
  <c r="F9169"/>
  <c r="C9170"/>
  <c r="B9170" s="1"/>
  <c r="A9179" l="1"/>
  <c r="D9178"/>
  <c r="E9178" s="1"/>
  <c r="F9170"/>
  <c r="C9171"/>
  <c r="B9171" s="1"/>
  <c r="A9180" l="1"/>
  <c r="D9179"/>
  <c r="E9179" s="1"/>
  <c r="F9171"/>
  <c r="C9172"/>
  <c r="B9172" s="1"/>
  <c r="A9181" l="1"/>
  <c r="D9180"/>
  <c r="E9180" s="1"/>
  <c r="F9172"/>
  <c r="C9173"/>
  <c r="B9173" s="1"/>
  <c r="A9182" l="1"/>
  <c r="D9181"/>
  <c r="E9181" s="1"/>
  <c r="F9173"/>
  <c r="C9174"/>
  <c r="B9174" s="1"/>
  <c r="A9183" l="1"/>
  <c r="D9182"/>
  <c r="E9182" s="1"/>
  <c r="F9174"/>
  <c r="C9175"/>
  <c r="B9175" s="1"/>
  <c r="A9184" l="1"/>
  <c r="D9183"/>
  <c r="E9183" s="1"/>
  <c r="F9175"/>
  <c r="C9176"/>
  <c r="B9176" s="1"/>
  <c r="A9185" l="1"/>
  <c r="D9184"/>
  <c r="E9184" s="1"/>
  <c r="F9176"/>
  <c r="C9177"/>
  <c r="B9177" s="1"/>
  <c r="A9186" l="1"/>
  <c r="D9185"/>
  <c r="E9185" s="1"/>
  <c r="F9177"/>
  <c r="C9178"/>
  <c r="B9178" s="1"/>
  <c r="A9187" l="1"/>
  <c r="D9186"/>
  <c r="E9186" s="1"/>
  <c r="F9178"/>
  <c r="C9179"/>
  <c r="B9179" s="1"/>
  <c r="A9188" l="1"/>
  <c r="D9187"/>
  <c r="E9187" s="1"/>
  <c r="F9179"/>
  <c r="C9180"/>
  <c r="B9180" s="1"/>
  <c r="A9189" l="1"/>
  <c r="D9188"/>
  <c r="E9188" s="1"/>
  <c r="F9180"/>
  <c r="C9181"/>
  <c r="B9181" s="1"/>
  <c r="A9190" l="1"/>
  <c r="D9189"/>
  <c r="E9189" s="1"/>
  <c r="F9181"/>
  <c r="C9182"/>
  <c r="B9182" s="1"/>
  <c r="A9191" l="1"/>
  <c r="D9190"/>
  <c r="E9190" s="1"/>
  <c r="F9182"/>
  <c r="C9183"/>
  <c r="B9183" s="1"/>
  <c r="A9192" l="1"/>
  <c r="D9191"/>
  <c r="E9191" s="1"/>
  <c r="F9183"/>
  <c r="C9184"/>
  <c r="B9184" s="1"/>
  <c r="A9193" l="1"/>
  <c r="D9192"/>
  <c r="E9192" s="1"/>
  <c r="F9184"/>
  <c r="C9185"/>
  <c r="B9185" s="1"/>
  <c r="A9194" l="1"/>
  <c r="D9193"/>
  <c r="E9193" s="1"/>
  <c r="F9185"/>
  <c r="C9186"/>
  <c r="B9186" s="1"/>
  <c r="A9195" l="1"/>
  <c r="D9194"/>
  <c r="E9194" s="1"/>
  <c r="F9186"/>
  <c r="C9187"/>
  <c r="B9187" s="1"/>
  <c r="A9196" l="1"/>
  <c r="D9195"/>
  <c r="E9195" s="1"/>
  <c r="F9187"/>
  <c r="C9188"/>
  <c r="B9188" s="1"/>
  <c r="A9197" l="1"/>
  <c r="D9196"/>
  <c r="E9196" s="1"/>
  <c r="F9188"/>
  <c r="C9189"/>
  <c r="B9189" s="1"/>
  <c r="A9198" l="1"/>
  <c r="D9197"/>
  <c r="E9197" s="1"/>
  <c r="F9189"/>
  <c r="C9190"/>
  <c r="B9190" s="1"/>
  <c r="A9199" l="1"/>
  <c r="D9198"/>
  <c r="E9198" s="1"/>
  <c r="F9190"/>
  <c r="C9191"/>
  <c r="B9191" s="1"/>
  <c r="A9200" l="1"/>
  <c r="D9199"/>
  <c r="E9199" s="1"/>
  <c r="F9191"/>
  <c r="C9192"/>
  <c r="B9192" s="1"/>
  <c r="A9201" l="1"/>
  <c r="D9200"/>
  <c r="E9200" s="1"/>
  <c r="F9192"/>
  <c r="C9193"/>
  <c r="B9193" s="1"/>
  <c r="A9202" l="1"/>
  <c r="D9201"/>
  <c r="E9201" s="1"/>
  <c r="F9193"/>
  <c r="C9194"/>
  <c r="B9194" s="1"/>
  <c r="A9203" l="1"/>
  <c r="D9202"/>
  <c r="E9202" s="1"/>
  <c r="F9194"/>
  <c r="C9195"/>
  <c r="B9195" s="1"/>
  <c r="A9204" l="1"/>
  <c r="D9203"/>
  <c r="E9203" s="1"/>
  <c r="F9195"/>
  <c r="C9196"/>
  <c r="B9196" s="1"/>
  <c r="A9205" l="1"/>
  <c r="D9204"/>
  <c r="E9204" s="1"/>
  <c r="F9196"/>
  <c r="C9197"/>
  <c r="B9197" s="1"/>
  <c r="A9206" l="1"/>
  <c r="D9205"/>
  <c r="E9205" s="1"/>
  <c r="F9197"/>
  <c r="C9198"/>
  <c r="B9198" s="1"/>
  <c r="A9207" l="1"/>
  <c r="D9206"/>
  <c r="E9206" s="1"/>
  <c r="F9198"/>
  <c r="C9199"/>
  <c r="B9199" s="1"/>
  <c r="A9208" l="1"/>
  <c r="D9207"/>
  <c r="E9207" s="1"/>
  <c r="F9199"/>
  <c r="C9200"/>
  <c r="B9200" s="1"/>
  <c r="A9209" l="1"/>
  <c r="D9208"/>
  <c r="E9208" s="1"/>
  <c r="F9200"/>
  <c r="C9201"/>
  <c r="B9201" s="1"/>
  <c r="A9210" l="1"/>
  <c r="D9209"/>
  <c r="E9209" s="1"/>
  <c r="F9201"/>
  <c r="C9202"/>
  <c r="B9202" s="1"/>
  <c r="A9211" l="1"/>
  <c r="D9210"/>
  <c r="E9210" s="1"/>
  <c r="F9202"/>
  <c r="C9203"/>
  <c r="B9203" s="1"/>
  <c r="A9212" l="1"/>
  <c r="D9211"/>
  <c r="E9211" s="1"/>
  <c r="F9203"/>
  <c r="C9204"/>
  <c r="B9204" s="1"/>
  <c r="A9213" l="1"/>
  <c r="D9212"/>
  <c r="E9212" s="1"/>
  <c r="F9204"/>
  <c r="C9205"/>
  <c r="B9205" s="1"/>
  <c r="A9214" l="1"/>
  <c r="D9213"/>
  <c r="E9213" s="1"/>
  <c r="F9205"/>
  <c r="C9206"/>
  <c r="B9206" s="1"/>
  <c r="A9215" l="1"/>
  <c r="D9214"/>
  <c r="E9214" s="1"/>
  <c r="F9206"/>
  <c r="C9207"/>
  <c r="B9207" s="1"/>
  <c r="A9216" l="1"/>
  <c r="D9215"/>
  <c r="E9215" s="1"/>
  <c r="F9207"/>
  <c r="C9208"/>
  <c r="B9208" s="1"/>
  <c r="A9217" l="1"/>
  <c r="D9216"/>
  <c r="E9216" s="1"/>
  <c r="F9208"/>
  <c r="C9209"/>
  <c r="B9209" s="1"/>
  <c r="A9218" l="1"/>
  <c r="D9217"/>
  <c r="E9217" s="1"/>
  <c r="F9209"/>
  <c r="C9210"/>
  <c r="B9210" s="1"/>
  <c r="A9219" l="1"/>
  <c r="D9218"/>
  <c r="E9218" s="1"/>
  <c r="F9210"/>
  <c r="C9211"/>
  <c r="B9211" s="1"/>
  <c r="A9220" l="1"/>
  <c r="D9219"/>
  <c r="E9219" s="1"/>
  <c r="F9211"/>
  <c r="C9212"/>
  <c r="B9212" s="1"/>
  <c r="A9221" l="1"/>
  <c r="D9220"/>
  <c r="E9220" s="1"/>
  <c r="F9212"/>
  <c r="C9213"/>
  <c r="B9213" s="1"/>
  <c r="A9222" l="1"/>
  <c r="D9221"/>
  <c r="E9221" s="1"/>
  <c r="F9213"/>
  <c r="C9214"/>
  <c r="B9214" s="1"/>
  <c r="A9223" l="1"/>
  <c r="D9222"/>
  <c r="E9222" s="1"/>
  <c r="F9214"/>
  <c r="C9215"/>
  <c r="B9215" s="1"/>
  <c r="A9224" l="1"/>
  <c r="D9223"/>
  <c r="E9223" s="1"/>
  <c r="F9215"/>
  <c r="C9216"/>
  <c r="B9216" s="1"/>
  <c r="A9225" l="1"/>
  <c r="D9224"/>
  <c r="E9224" s="1"/>
  <c r="F9216"/>
  <c r="C9217"/>
  <c r="B9217" s="1"/>
  <c r="A9226" l="1"/>
  <c r="D9225"/>
  <c r="E9225" s="1"/>
  <c r="F9217"/>
  <c r="C9218"/>
  <c r="B9218" s="1"/>
  <c r="A9227" l="1"/>
  <c r="D9226"/>
  <c r="E9226" s="1"/>
  <c r="F9218"/>
  <c r="C9219"/>
  <c r="B9219" s="1"/>
  <c r="A9228" l="1"/>
  <c r="D9227"/>
  <c r="E9227" s="1"/>
  <c r="F9219"/>
  <c r="C9220"/>
  <c r="B9220" s="1"/>
  <c r="A9229" l="1"/>
  <c r="D9228"/>
  <c r="E9228" s="1"/>
  <c r="F9220"/>
  <c r="C9221"/>
  <c r="B9221" s="1"/>
  <c r="A9230" l="1"/>
  <c r="D9229"/>
  <c r="E9229" s="1"/>
  <c r="F9221"/>
  <c r="C9222"/>
  <c r="B9222" s="1"/>
  <c r="A9231" l="1"/>
  <c r="D9230"/>
  <c r="E9230" s="1"/>
  <c r="F9222"/>
  <c r="C9223"/>
  <c r="B9223" s="1"/>
  <c r="A9232" l="1"/>
  <c r="D9231"/>
  <c r="E9231" s="1"/>
  <c r="F9223"/>
  <c r="C9224"/>
  <c r="B9224" s="1"/>
  <c r="A9233" l="1"/>
  <c r="D9232"/>
  <c r="E9232" s="1"/>
  <c r="F9224"/>
  <c r="C9225"/>
  <c r="B9225" s="1"/>
  <c r="A9234" l="1"/>
  <c r="D9233"/>
  <c r="E9233" s="1"/>
  <c r="F9225"/>
  <c r="C9226"/>
  <c r="B9226" s="1"/>
  <c r="A9235" l="1"/>
  <c r="D9234"/>
  <c r="E9234" s="1"/>
  <c r="F9226"/>
  <c r="C9227"/>
  <c r="B9227" s="1"/>
  <c r="A9236" l="1"/>
  <c r="D9235"/>
  <c r="E9235" s="1"/>
  <c r="F9227"/>
  <c r="C9228"/>
  <c r="B9228" s="1"/>
  <c r="A9237" l="1"/>
  <c r="D9236"/>
  <c r="E9236" s="1"/>
  <c r="F9228"/>
  <c r="C9229"/>
  <c r="B9229" s="1"/>
  <c r="A9238" l="1"/>
  <c r="D9237"/>
  <c r="E9237" s="1"/>
  <c r="F9229"/>
  <c r="C9230"/>
  <c r="B9230" s="1"/>
  <c r="A9239" l="1"/>
  <c r="D9238"/>
  <c r="E9238" s="1"/>
  <c r="F9230"/>
  <c r="C9231"/>
  <c r="B9231" s="1"/>
  <c r="A9240" l="1"/>
  <c r="D9239"/>
  <c r="E9239" s="1"/>
  <c r="F9231"/>
  <c r="C9232"/>
  <c r="B9232" s="1"/>
  <c r="A9241" l="1"/>
  <c r="D9240"/>
  <c r="E9240" s="1"/>
  <c r="F9232"/>
  <c r="C9233"/>
  <c r="B9233" s="1"/>
  <c r="A9242" l="1"/>
  <c r="D9241"/>
  <c r="E9241" s="1"/>
  <c r="F9233"/>
  <c r="C9234"/>
  <c r="B9234" s="1"/>
  <c r="A9243" l="1"/>
  <c r="D9242"/>
  <c r="E9242" s="1"/>
  <c r="F9234"/>
  <c r="C9235"/>
  <c r="B9235" s="1"/>
  <c r="A9244" l="1"/>
  <c r="D9243"/>
  <c r="E9243" s="1"/>
  <c r="F9235"/>
  <c r="C9236"/>
  <c r="B9236" s="1"/>
  <c r="A9245" l="1"/>
  <c r="D9244"/>
  <c r="E9244" s="1"/>
  <c r="F9236"/>
  <c r="C9237"/>
  <c r="B9237" s="1"/>
  <c r="A9246" l="1"/>
  <c r="D9245"/>
  <c r="E9245" s="1"/>
  <c r="F9237"/>
  <c r="C9238"/>
  <c r="B9238" s="1"/>
  <c r="A9247" l="1"/>
  <c r="D9246"/>
  <c r="E9246" s="1"/>
  <c r="F9238"/>
  <c r="C9239"/>
  <c r="B9239" s="1"/>
  <c r="A9248" l="1"/>
  <c r="D9247"/>
  <c r="E9247" s="1"/>
  <c r="F9239"/>
  <c r="C9240"/>
  <c r="B9240" s="1"/>
  <c r="A9249" l="1"/>
  <c r="D9248"/>
  <c r="E9248" s="1"/>
  <c r="F9240"/>
  <c r="C9241"/>
  <c r="B9241" s="1"/>
  <c r="A9250" l="1"/>
  <c r="D9249"/>
  <c r="E9249" s="1"/>
  <c r="F9241"/>
  <c r="C9242"/>
  <c r="B9242" s="1"/>
  <c r="A9251" l="1"/>
  <c r="D9250"/>
  <c r="E9250" s="1"/>
  <c r="F9242"/>
  <c r="C9243"/>
  <c r="B9243" s="1"/>
  <c r="A9252" l="1"/>
  <c r="D9251"/>
  <c r="E9251" s="1"/>
  <c r="F9243"/>
  <c r="C9244"/>
  <c r="B9244" s="1"/>
  <c r="A9253" l="1"/>
  <c r="D9252"/>
  <c r="E9252" s="1"/>
  <c r="F9244"/>
  <c r="C9245"/>
  <c r="B9245" s="1"/>
  <c r="A9254" l="1"/>
  <c r="D9253"/>
  <c r="E9253" s="1"/>
  <c r="F9245"/>
  <c r="C9246"/>
  <c r="B9246" s="1"/>
  <c r="A9255" l="1"/>
  <c r="D9254"/>
  <c r="E9254" s="1"/>
  <c r="F9246"/>
  <c r="C9247"/>
  <c r="B9247" s="1"/>
  <c r="A9256" l="1"/>
  <c r="D9255"/>
  <c r="E9255" s="1"/>
  <c r="F9247"/>
  <c r="C9248"/>
  <c r="B9248" s="1"/>
  <c r="A9257" l="1"/>
  <c r="D9256"/>
  <c r="E9256" s="1"/>
  <c r="F9248"/>
  <c r="C9249"/>
  <c r="B9249" s="1"/>
  <c r="A9258" l="1"/>
  <c r="D9257"/>
  <c r="E9257" s="1"/>
  <c r="F9249"/>
  <c r="C9250"/>
  <c r="B9250" s="1"/>
  <c r="A9259" l="1"/>
  <c r="D9258"/>
  <c r="E9258" s="1"/>
  <c r="F9250"/>
  <c r="C9251"/>
  <c r="B9251" s="1"/>
  <c r="A9260" l="1"/>
  <c r="D9259"/>
  <c r="E9259" s="1"/>
  <c r="F9251"/>
  <c r="C9252"/>
  <c r="B9252" s="1"/>
  <c r="A9261" l="1"/>
  <c r="D9260"/>
  <c r="E9260" s="1"/>
  <c r="F9252"/>
  <c r="C9253"/>
  <c r="B9253" s="1"/>
  <c r="A9262" l="1"/>
  <c r="D9261"/>
  <c r="E9261" s="1"/>
  <c r="F9253"/>
  <c r="C9254"/>
  <c r="B9254" s="1"/>
  <c r="A9263" l="1"/>
  <c r="D9262"/>
  <c r="E9262" s="1"/>
  <c r="F9254"/>
  <c r="C9255"/>
  <c r="B9255" s="1"/>
  <c r="A9264" l="1"/>
  <c r="D9263"/>
  <c r="E9263" s="1"/>
  <c r="F9255"/>
  <c r="C9256"/>
  <c r="B9256" s="1"/>
  <c r="A9265" l="1"/>
  <c r="D9264"/>
  <c r="E9264" s="1"/>
  <c r="F9256"/>
  <c r="C9257"/>
  <c r="B9257" s="1"/>
  <c r="A9266" l="1"/>
  <c r="D9265"/>
  <c r="E9265" s="1"/>
  <c r="F9257"/>
  <c r="C9258"/>
  <c r="B9258" s="1"/>
  <c r="A9267" l="1"/>
  <c r="D9266"/>
  <c r="E9266" s="1"/>
  <c r="F9258"/>
  <c r="C9259"/>
  <c r="B9259" s="1"/>
  <c r="A9268" l="1"/>
  <c r="D9267"/>
  <c r="E9267" s="1"/>
  <c r="F9259"/>
  <c r="C9260"/>
  <c r="B9260" s="1"/>
  <c r="A9269" l="1"/>
  <c r="D9268"/>
  <c r="E9268" s="1"/>
  <c r="F9260"/>
  <c r="C9261"/>
  <c r="B9261" s="1"/>
  <c r="A9270" l="1"/>
  <c r="D9269"/>
  <c r="E9269" s="1"/>
  <c r="F9261"/>
  <c r="C9262"/>
  <c r="B9262" s="1"/>
  <c r="A9271" l="1"/>
  <c r="D9270"/>
  <c r="E9270" s="1"/>
  <c r="F9262"/>
  <c r="C9263"/>
  <c r="B9263" s="1"/>
  <c r="A9272" l="1"/>
  <c r="D9271"/>
  <c r="E9271" s="1"/>
  <c r="F9263"/>
  <c r="C9264"/>
  <c r="B9264" s="1"/>
  <c r="A9273" l="1"/>
  <c r="D9272"/>
  <c r="E9272" s="1"/>
  <c r="F9264"/>
  <c r="C9265"/>
  <c r="B9265" s="1"/>
  <c r="A9274" l="1"/>
  <c r="D9273"/>
  <c r="E9273" s="1"/>
  <c r="F9265"/>
  <c r="C9266"/>
  <c r="B9266" s="1"/>
  <c r="A9275" l="1"/>
  <c r="D9274"/>
  <c r="E9274" s="1"/>
  <c r="F9266"/>
  <c r="C9267"/>
  <c r="B9267" s="1"/>
  <c r="A9276" l="1"/>
  <c r="D9275"/>
  <c r="E9275" s="1"/>
  <c r="F9267"/>
  <c r="C9268"/>
  <c r="B9268" s="1"/>
  <c r="A9277" l="1"/>
  <c r="D9276"/>
  <c r="E9276" s="1"/>
  <c r="F9268"/>
  <c r="C9269"/>
  <c r="B9269" s="1"/>
  <c r="A9278" l="1"/>
  <c r="D9277"/>
  <c r="E9277" s="1"/>
  <c r="F9269"/>
  <c r="C9270"/>
  <c r="B9270" s="1"/>
  <c r="A9279" l="1"/>
  <c r="D9278"/>
  <c r="E9278" s="1"/>
  <c r="F9270"/>
  <c r="C9271"/>
  <c r="B9271" s="1"/>
  <c r="A9280" l="1"/>
  <c r="D9279"/>
  <c r="E9279" s="1"/>
  <c r="F9271"/>
  <c r="C9272"/>
  <c r="B9272" s="1"/>
  <c r="A9281" l="1"/>
  <c r="D9280"/>
  <c r="E9280" s="1"/>
  <c r="F9272"/>
  <c r="C9273"/>
  <c r="B9273" s="1"/>
  <c r="A9282" l="1"/>
  <c r="D9281"/>
  <c r="E9281" s="1"/>
  <c r="F9273"/>
  <c r="C9274"/>
  <c r="B9274" s="1"/>
  <c r="A9283" l="1"/>
  <c r="D9282"/>
  <c r="E9282" s="1"/>
  <c r="F9274"/>
  <c r="C9275"/>
  <c r="B9275" s="1"/>
  <c r="A9284" l="1"/>
  <c r="D9283"/>
  <c r="E9283" s="1"/>
  <c r="F9275"/>
  <c r="C9276"/>
  <c r="B9276" s="1"/>
  <c r="A9285" l="1"/>
  <c r="D9284"/>
  <c r="E9284" s="1"/>
  <c r="F9276"/>
  <c r="C9277"/>
  <c r="B9277" s="1"/>
  <c r="A9286" l="1"/>
  <c r="D9285"/>
  <c r="E9285" s="1"/>
  <c r="F9277"/>
  <c r="C9278"/>
  <c r="B9278" s="1"/>
  <c r="A9287" l="1"/>
  <c r="D9286"/>
  <c r="E9286" s="1"/>
  <c r="F9278"/>
  <c r="C9279"/>
  <c r="B9279" s="1"/>
  <c r="A9288" l="1"/>
  <c r="D9287"/>
  <c r="E9287" s="1"/>
  <c r="F9279"/>
  <c r="C9280"/>
  <c r="B9280" s="1"/>
  <c r="A9289" l="1"/>
  <c r="D9288"/>
  <c r="E9288" s="1"/>
  <c r="F9280"/>
  <c r="C9281"/>
  <c r="B9281" s="1"/>
  <c r="A9290" l="1"/>
  <c r="D9289"/>
  <c r="E9289" s="1"/>
  <c r="F9281"/>
  <c r="C9282"/>
  <c r="B9282" s="1"/>
  <c r="A9291" l="1"/>
  <c r="D9290"/>
  <c r="E9290" s="1"/>
  <c r="F9282"/>
  <c r="C9283"/>
  <c r="B9283" s="1"/>
  <c r="A9292" l="1"/>
  <c r="D9291"/>
  <c r="E9291" s="1"/>
  <c r="F9283"/>
  <c r="C9284"/>
  <c r="B9284" s="1"/>
  <c r="A9293" l="1"/>
  <c r="D9292"/>
  <c r="E9292" s="1"/>
  <c r="F9284"/>
  <c r="C9285"/>
  <c r="B9285" s="1"/>
  <c r="A9294" l="1"/>
  <c r="D9293"/>
  <c r="E9293" s="1"/>
  <c r="F9285"/>
  <c r="C9286"/>
  <c r="B9286" s="1"/>
  <c r="A9295" l="1"/>
  <c r="D9294"/>
  <c r="E9294" s="1"/>
  <c r="F9286"/>
  <c r="C9287"/>
  <c r="B9287" s="1"/>
  <c r="A9296" l="1"/>
  <c r="D9295"/>
  <c r="E9295" s="1"/>
  <c r="F9287"/>
  <c r="C9288"/>
  <c r="B9288" s="1"/>
  <c r="A9297" l="1"/>
  <c r="D9296"/>
  <c r="E9296" s="1"/>
  <c r="F9288"/>
  <c r="C9289"/>
  <c r="B9289" s="1"/>
  <c r="A9298" l="1"/>
  <c r="D9297"/>
  <c r="E9297" s="1"/>
  <c r="F9289"/>
  <c r="C9290"/>
  <c r="B9290" s="1"/>
  <c r="A9299" l="1"/>
  <c r="D9298"/>
  <c r="E9298" s="1"/>
  <c r="F9290"/>
  <c r="C9291"/>
  <c r="B9291" s="1"/>
  <c r="A9300" l="1"/>
  <c r="D9299"/>
  <c r="E9299" s="1"/>
  <c r="F9291"/>
  <c r="C9292"/>
  <c r="B9292" s="1"/>
  <c r="A9301" l="1"/>
  <c r="D9300"/>
  <c r="E9300" s="1"/>
  <c r="F9292"/>
  <c r="C9293"/>
  <c r="B9293" s="1"/>
  <c r="A9302" l="1"/>
  <c r="D9301"/>
  <c r="E9301" s="1"/>
  <c r="F9293"/>
  <c r="C9294"/>
  <c r="B9294" s="1"/>
  <c r="A9303" l="1"/>
  <c r="D9302"/>
  <c r="E9302" s="1"/>
  <c r="F9294"/>
  <c r="C9295"/>
  <c r="B9295" s="1"/>
  <c r="A9304" l="1"/>
  <c r="D9303"/>
  <c r="E9303" s="1"/>
  <c r="F9295"/>
  <c r="C9296"/>
  <c r="B9296" s="1"/>
  <c r="A9305" l="1"/>
  <c r="D9304"/>
  <c r="E9304" s="1"/>
  <c r="F9296"/>
  <c r="C9297"/>
  <c r="B9297" s="1"/>
  <c r="A9306" l="1"/>
  <c r="D9305"/>
  <c r="E9305" s="1"/>
  <c r="F9297"/>
  <c r="C9298"/>
  <c r="B9298" s="1"/>
  <c r="A9307" l="1"/>
  <c r="D9306"/>
  <c r="E9306" s="1"/>
  <c r="F9298"/>
  <c r="C9299"/>
  <c r="B9299" s="1"/>
  <c r="A9308" l="1"/>
  <c r="D9307"/>
  <c r="E9307" s="1"/>
  <c r="F9299"/>
  <c r="C9300"/>
  <c r="B9300" s="1"/>
  <c r="A9309" l="1"/>
  <c r="D9308"/>
  <c r="E9308" s="1"/>
  <c r="F9300"/>
  <c r="C9301"/>
  <c r="B9301" s="1"/>
  <c r="A9310" l="1"/>
  <c r="D9309"/>
  <c r="E9309" s="1"/>
  <c r="F9301"/>
  <c r="C9302"/>
  <c r="B9302" s="1"/>
  <c r="A9311" l="1"/>
  <c r="D9310"/>
  <c r="E9310" s="1"/>
  <c r="F9302"/>
  <c r="C9303"/>
  <c r="B9303" s="1"/>
  <c r="A9312" l="1"/>
  <c r="D9311"/>
  <c r="E9311" s="1"/>
  <c r="F9303"/>
  <c r="C9304"/>
  <c r="B9304" s="1"/>
  <c r="A9313" l="1"/>
  <c r="D9312"/>
  <c r="E9312" s="1"/>
  <c r="F9304"/>
  <c r="C9305"/>
  <c r="B9305" s="1"/>
  <c r="A9314" l="1"/>
  <c r="D9313"/>
  <c r="E9313" s="1"/>
  <c r="F9305"/>
  <c r="C9306"/>
  <c r="B9306" s="1"/>
  <c r="A9315" l="1"/>
  <c r="D9314"/>
  <c r="E9314" s="1"/>
  <c r="F9306"/>
  <c r="C9307"/>
  <c r="B9307" s="1"/>
  <c r="A9316" l="1"/>
  <c r="D9315"/>
  <c r="E9315" s="1"/>
  <c r="F9307"/>
  <c r="C9308"/>
  <c r="B9308" s="1"/>
  <c r="A9317" l="1"/>
  <c r="D9316"/>
  <c r="E9316" s="1"/>
  <c r="F9308"/>
  <c r="C9309"/>
  <c r="B9309" s="1"/>
  <c r="A9318" l="1"/>
  <c r="D9317"/>
  <c r="E9317" s="1"/>
  <c r="F9309"/>
  <c r="C9310"/>
  <c r="B9310" s="1"/>
  <c r="A9319" l="1"/>
  <c r="D9318"/>
  <c r="E9318" s="1"/>
  <c r="F9310"/>
  <c r="C9311"/>
  <c r="B9311" s="1"/>
  <c r="A9320" l="1"/>
  <c r="D9319"/>
  <c r="E9319" s="1"/>
  <c r="F9311"/>
  <c r="C9312"/>
  <c r="B9312" s="1"/>
  <c r="A9321" l="1"/>
  <c r="D9320"/>
  <c r="E9320" s="1"/>
  <c r="F9312"/>
  <c r="C9313"/>
  <c r="B9313" s="1"/>
  <c r="A9322" l="1"/>
  <c r="D9321"/>
  <c r="E9321" s="1"/>
  <c r="F9313"/>
  <c r="C9314"/>
  <c r="B9314" s="1"/>
  <c r="A9323" l="1"/>
  <c r="D9322"/>
  <c r="E9322" s="1"/>
  <c r="F9314"/>
  <c r="C9315"/>
  <c r="B9315" s="1"/>
  <c r="A9324" l="1"/>
  <c r="D9323"/>
  <c r="E9323" s="1"/>
  <c r="F9315"/>
  <c r="C9316"/>
  <c r="B9316" s="1"/>
  <c r="A9325" l="1"/>
  <c r="D9324"/>
  <c r="E9324" s="1"/>
  <c r="F9316"/>
  <c r="C9317"/>
  <c r="B9317" s="1"/>
  <c r="A9326" l="1"/>
  <c r="D9325"/>
  <c r="E9325" s="1"/>
  <c r="F9317"/>
  <c r="C9318"/>
  <c r="B9318" s="1"/>
  <c r="A9327" l="1"/>
  <c r="D9326"/>
  <c r="E9326" s="1"/>
  <c r="F9318"/>
  <c r="C9319"/>
  <c r="B9319" s="1"/>
  <c r="A9328" l="1"/>
  <c r="D9327"/>
  <c r="E9327" s="1"/>
  <c r="F9319"/>
  <c r="C9320"/>
  <c r="B9320" s="1"/>
  <c r="A9329" l="1"/>
  <c r="D9328"/>
  <c r="E9328" s="1"/>
  <c r="F9320"/>
  <c r="C9321"/>
  <c r="B9321" s="1"/>
  <c r="A9330" l="1"/>
  <c r="D9329"/>
  <c r="E9329" s="1"/>
  <c r="F9321"/>
  <c r="C9322"/>
  <c r="B9322" s="1"/>
  <c r="A9331" l="1"/>
  <c r="D9330"/>
  <c r="E9330" s="1"/>
  <c r="F9322"/>
  <c r="C9323"/>
  <c r="B9323" s="1"/>
  <c r="A9332" l="1"/>
  <c r="D9331"/>
  <c r="E9331" s="1"/>
  <c r="F9323"/>
  <c r="C9324"/>
  <c r="B9324" s="1"/>
  <c r="A9333" l="1"/>
  <c r="D9332"/>
  <c r="E9332" s="1"/>
  <c r="F9324"/>
  <c r="C9325"/>
  <c r="B9325" s="1"/>
  <c r="A9334" l="1"/>
  <c r="D9333"/>
  <c r="E9333" s="1"/>
  <c r="F9325"/>
  <c r="C9326"/>
  <c r="B9326" s="1"/>
  <c r="A9335" l="1"/>
  <c r="D9334"/>
  <c r="E9334" s="1"/>
  <c r="F9326"/>
  <c r="C9327"/>
  <c r="B9327" s="1"/>
  <c r="A9336" l="1"/>
  <c r="D9335"/>
  <c r="E9335" s="1"/>
  <c r="F9327"/>
  <c r="C9328"/>
  <c r="B9328" s="1"/>
  <c r="A9337" l="1"/>
  <c r="D9336"/>
  <c r="E9336" s="1"/>
  <c r="F9328"/>
  <c r="C9329"/>
  <c r="B9329" s="1"/>
  <c r="A9338" l="1"/>
  <c r="D9337"/>
  <c r="E9337" s="1"/>
  <c r="F9329"/>
  <c r="C9330"/>
  <c r="B9330" s="1"/>
  <c r="A9339" l="1"/>
  <c r="D9338"/>
  <c r="E9338" s="1"/>
  <c r="F9330"/>
  <c r="C9331"/>
  <c r="B9331" s="1"/>
  <c r="A9340" l="1"/>
  <c r="D9339"/>
  <c r="E9339" s="1"/>
  <c r="F9331"/>
  <c r="C9332"/>
  <c r="B9332" s="1"/>
  <c r="A9341" l="1"/>
  <c r="D9340"/>
  <c r="E9340" s="1"/>
  <c r="F9332"/>
  <c r="C9333"/>
  <c r="B9333" s="1"/>
  <c r="A9342" l="1"/>
  <c r="D9341"/>
  <c r="E9341" s="1"/>
  <c r="F9333"/>
  <c r="C9334"/>
  <c r="B9334" s="1"/>
  <c r="A9343" l="1"/>
  <c r="D9342"/>
  <c r="E9342" s="1"/>
  <c r="F9334"/>
  <c r="C9335"/>
  <c r="B9335" s="1"/>
  <c r="A9344" l="1"/>
  <c r="D9343"/>
  <c r="E9343" s="1"/>
  <c r="F9335"/>
  <c r="C9336"/>
  <c r="B9336" s="1"/>
  <c r="A9345" l="1"/>
  <c r="D9344"/>
  <c r="E9344" s="1"/>
  <c r="F9336"/>
  <c r="C9337"/>
  <c r="B9337" s="1"/>
  <c r="A9346" l="1"/>
  <c r="D9345"/>
  <c r="E9345" s="1"/>
  <c r="F9337"/>
  <c r="C9338"/>
  <c r="B9338" s="1"/>
  <c r="A9347" l="1"/>
  <c r="D9346"/>
  <c r="E9346" s="1"/>
  <c r="F9338"/>
  <c r="C9339"/>
  <c r="B9339" s="1"/>
  <c r="A9348" l="1"/>
  <c r="D9347"/>
  <c r="E9347" s="1"/>
  <c r="F9339"/>
  <c r="C9340"/>
  <c r="B9340" s="1"/>
  <c r="A9349" l="1"/>
  <c r="D9348"/>
  <c r="E9348" s="1"/>
  <c r="F9340"/>
  <c r="C9341"/>
  <c r="B9341" s="1"/>
  <c r="A9350" l="1"/>
  <c r="D9349"/>
  <c r="E9349" s="1"/>
  <c r="F9341"/>
  <c r="C9342"/>
  <c r="B9342" s="1"/>
  <c r="A9351" l="1"/>
  <c r="D9350"/>
  <c r="E9350" s="1"/>
  <c r="F9342"/>
  <c r="C9343"/>
  <c r="B9343" s="1"/>
  <c r="A9352" l="1"/>
  <c r="D9351"/>
  <c r="E9351" s="1"/>
  <c r="F9343"/>
  <c r="C9344"/>
  <c r="B9344" s="1"/>
  <c r="A9353" l="1"/>
  <c r="D9352"/>
  <c r="E9352" s="1"/>
  <c r="F9344"/>
  <c r="C9345"/>
  <c r="B9345" s="1"/>
  <c r="A9354" l="1"/>
  <c r="D9353"/>
  <c r="E9353" s="1"/>
  <c r="F9345"/>
  <c r="C9346"/>
  <c r="B9346" s="1"/>
  <c r="A9355" l="1"/>
  <c r="D9354"/>
  <c r="E9354" s="1"/>
  <c r="F9346"/>
  <c r="C9347"/>
  <c r="B9347" s="1"/>
  <c r="A9356" l="1"/>
  <c r="D9355"/>
  <c r="E9355" s="1"/>
  <c r="F9347"/>
  <c r="C9348"/>
  <c r="B9348" s="1"/>
  <c r="A9357" l="1"/>
  <c r="D9356"/>
  <c r="E9356" s="1"/>
  <c r="F9348"/>
  <c r="C9349"/>
  <c r="B9349" s="1"/>
  <c r="A9358" l="1"/>
  <c r="D9357"/>
  <c r="E9357" s="1"/>
  <c r="F9349"/>
  <c r="C9350"/>
  <c r="B9350" s="1"/>
  <c r="A9359" l="1"/>
  <c r="D9358"/>
  <c r="E9358" s="1"/>
  <c r="F9350"/>
  <c r="C9351"/>
  <c r="B9351" s="1"/>
  <c r="A9360" l="1"/>
  <c r="D9359"/>
  <c r="E9359" s="1"/>
  <c r="F9351"/>
  <c r="C9352"/>
  <c r="B9352" s="1"/>
  <c r="A9361" l="1"/>
  <c r="D9360"/>
  <c r="E9360" s="1"/>
  <c r="F9352"/>
  <c r="C9353"/>
  <c r="B9353" s="1"/>
  <c r="A9362" l="1"/>
  <c r="D9361"/>
  <c r="E9361" s="1"/>
  <c r="F9353"/>
  <c r="C9354"/>
  <c r="B9354" s="1"/>
  <c r="A9363" l="1"/>
  <c r="D9362"/>
  <c r="E9362" s="1"/>
  <c r="F9354"/>
  <c r="C9355"/>
  <c r="B9355" s="1"/>
  <c r="A9364" l="1"/>
  <c r="D9363"/>
  <c r="E9363" s="1"/>
  <c r="F9355"/>
  <c r="C9356"/>
  <c r="B9356" s="1"/>
  <c r="A9365" l="1"/>
  <c r="D9364"/>
  <c r="E9364" s="1"/>
  <c r="F9356"/>
  <c r="C9357"/>
  <c r="B9357" s="1"/>
  <c r="A9366" l="1"/>
  <c r="D9365"/>
  <c r="E9365" s="1"/>
  <c r="F9357"/>
  <c r="C9358"/>
  <c r="B9358" s="1"/>
  <c r="A9367" l="1"/>
  <c r="D9366"/>
  <c r="E9366" s="1"/>
  <c r="F9358"/>
  <c r="C9359"/>
  <c r="B9359" s="1"/>
  <c r="A9368" l="1"/>
  <c r="D9367"/>
  <c r="E9367" s="1"/>
  <c r="F9359"/>
  <c r="C9360"/>
  <c r="B9360" s="1"/>
  <c r="A9369" l="1"/>
  <c r="D9368"/>
  <c r="E9368" s="1"/>
  <c r="F9360"/>
  <c r="C9361"/>
  <c r="B9361" s="1"/>
  <c r="A9370" l="1"/>
  <c r="D9369"/>
  <c r="E9369" s="1"/>
  <c r="F9361"/>
  <c r="C9362"/>
  <c r="B9362" s="1"/>
  <c r="A9371" l="1"/>
  <c r="D9370"/>
  <c r="E9370" s="1"/>
  <c r="F9362"/>
  <c r="C9363"/>
  <c r="B9363" s="1"/>
  <c r="A9372" l="1"/>
  <c r="D9371"/>
  <c r="E9371" s="1"/>
  <c r="F9363"/>
  <c r="C9364"/>
  <c r="B9364" s="1"/>
  <c r="A9373" l="1"/>
  <c r="D9372"/>
  <c r="E9372" s="1"/>
  <c r="F9364"/>
  <c r="C9365"/>
  <c r="B9365" s="1"/>
  <c r="A9374" l="1"/>
  <c r="D9373"/>
  <c r="E9373" s="1"/>
  <c r="F9365"/>
  <c r="C9366"/>
  <c r="B9366" s="1"/>
  <c r="A9375" l="1"/>
  <c r="D9374"/>
  <c r="E9374" s="1"/>
  <c r="F9366"/>
  <c r="C9367"/>
  <c r="B9367" s="1"/>
  <c r="A9376" l="1"/>
  <c r="D9375"/>
  <c r="E9375" s="1"/>
  <c r="F9367"/>
  <c r="C9368"/>
  <c r="B9368" s="1"/>
  <c r="A9377" l="1"/>
  <c r="D9376"/>
  <c r="E9376" s="1"/>
  <c r="F9368"/>
  <c r="C9369"/>
  <c r="B9369" s="1"/>
  <c r="A9378" l="1"/>
  <c r="D9377"/>
  <c r="E9377" s="1"/>
  <c r="F9369"/>
  <c r="C9370"/>
  <c r="B9370" s="1"/>
  <c r="A9379" l="1"/>
  <c r="D9378"/>
  <c r="E9378" s="1"/>
  <c r="F9370"/>
  <c r="C9371"/>
  <c r="B9371" s="1"/>
  <c r="A9380" l="1"/>
  <c r="D9379"/>
  <c r="E9379" s="1"/>
  <c r="F9371"/>
  <c r="C9372"/>
  <c r="B9372" s="1"/>
  <c r="A9381" l="1"/>
  <c r="D9380"/>
  <c r="E9380" s="1"/>
  <c r="F9372"/>
  <c r="C9373"/>
  <c r="B9373" s="1"/>
  <c r="A9382" l="1"/>
  <c r="D9381"/>
  <c r="E9381" s="1"/>
  <c r="F9373"/>
  <c r="C9374"/>
  <c r="B9374" s="1"/>
  <c r="A9383" l="1"/>
  <c r="D9382"/>
  <c r="E9382" s="1"/>
  <c r="F9374"/>
  <c r="C9375"/>
  <c r="B9375" s="1"/>
  <c r="A9384" l="1"/>
  <c r="D9383"/>
  <c r="E9383" s="1"/>
  <c r="F9375"/>
  <c r="C9376"/>
  <c r="B9376" s="1"/>
  <c r="A9385" l="1"/>
  <c r="D9384"/>
  <c r="E9384" s="1"/>
  <c r="F9376"/>
  <c r="C9377"/>
  <c r="B9377" s="1"/>
  <c r="A9386" l="1"/>
  <c r="D9385"/>
  <c r="E9385" s="1"/>
  <c r="F9377"/>
  <c r="C9378"/>
  <c r="B9378" s="1"/>
  <c r="A9387" l="1"/>
  <c r="D9386"/>
  <c r="E9386" s="1"/>
  <c r="F9378"/>
  <c r="C9379"/>
  <c r="B9379" s="1"/>
  <c r="A9388" l="1"/>
  <c r="D9387"/>
  <c r="E9387" s="1"/>
  <c r="F9379"/>
  <c r="C9380"/>
  <c r="B9380" s="1"/>
  <c r="A9389" l="1"/>
  <c r="D9388"/>
  <c r="E9388" s="1"/>
  <c r="F9380"/>
  <c r="C9381"/>
  <c r="B9381" s="1"/>
  <c r="A9390" l="1"/>
  <c r="D9389"/>
  <c r="E9389" s="1"/>
  <c r="F9381"/>
  <c r="C9382"/>
  <c r="B9382" s="1"/>
  <c r="A9391" l="1"/>
  <c r="D9390"/>
  <c r="E9390" s="1"/>
  <c r="F9382"/>
  <c r="C9383"/>
  <c r="B9383" s="1"/>
  <c r="A9392" l="1"/>
  <c r="D9391"/>
  <c r="E9391" s="1"/>
  <c r="F9383"/>
  <c r="C9384"/>
  <c r="B9384" s="1"/>
  <c r="A9393" l="1"/>
  <c r="D9392"/>
  <c r="E9392" s="1"/>
  <c r="F9384"/>
  <c r="C9385"/>
  <c r="B9385" s="1"/>
  <c r="A9394" l="1"/>
  <c r="D9393"/>
  <c r="E9393" s="1"/>
  <c r="F9385"/>
  <c r="C9386"/>
  <c r="B9386" s="1"/>
  <c r="A9395" l="1"/>
  <c r="D9394"/>
  <c r="E9394" s="1"/>
  <c r="F9386"/>
  <c r="C9387"/>
  <c r="B9387" s="1"/>
  <c r="A9396" l="1"/>
  <c r="D9395"/>
  <c r="E9395" s="1"/>
  <c r="F9387"/>
  <c r="C9388"/>
  <c r="B9388" s="1"/>
  <c r="A9397" l="1"/>
  <c r="D9396"/>
  <c r="E9396" s="1"/>
  <c r="F9388"/>
  <c r="C9389"/>
  <c r="B9389" s="1"/>
  <c r="A9398" l="1"/>
  <c r="D9397"/>
  <c r="E9397" s="1"/>
  <c r="F9389"/>
  <c r="C9390"/>
  <c r="B9390" s="1"/>
  <c r="A9399" l="1"/>
  <c r="D9398"/>
  <c r="E9398" s="1"/>
  <c r="F9390"/>
  <c r="C9391"/>
  <c r="B9391" s="1"/>
  <c r="A9400" l="1"/>
  <c r="D9399"/>
  <c r="E9399" s="1"/>
  <c r="F9391"/>
  <c r="C9392"/>
  <c r="B9392" s="1"/>
  <c r="A9401" l="1"/>
  <c r="D9400"/>
  <c r="E9400" s="1"/>
  <c r="F9392"/>
  <c r="C9393"/>
  <c r="B9393" s="1"/>
  <c r="A9402" l="1"/>
  <c r="D9401"/>
  <c r="E9401" s="1"/>
  <c r="F9393"/>
  <c r="C9394"/>
  <c r="B9394" s="1"/>
  <c r="A9403" l="1"/>
  <c r="D9402"/>
  <c r="E9402" s="1"/>
  <c r="F9394"/>
  <c r="C9395"/>
  <c r="B9395" s="1"/>
  <c r="A9404" l="1"/>
  <c r="D9403"/>
  <c r="E9403" s="1"/>
  <c r="F9395"/>
  <c r="C9396"/>
  <c r="B9396" s="1"/>
  <c r="A9405" l="1"/>
  <c r="D9404"/>
  <c r="E9404" s="1"/>
  <c r="F9396"/>
  <c r="C9397"/>
  <c r="B9397" s="1"/>
  <c r="A9406" l="1"/>
  <c r="D9405"/>
  <c r="E9405" s="1"/>
  <c r="F9397"/>
  <c r="C9398"/>
  <c r="B9398" s="1"/>
  <c r="A9407" l="1"/>
  <c r="D9406"/>
  <c r="E9406" s="1"/>
  <c r="F9398"/>
  <c r="C9399"/>
  <c r="B9399" s="1"/>
  <c r="A9408" l="1"/>
  <c r="D9407"/>
  <c r="E9407" s="1"/>
  <c r="F9399"/>
  <c r="C9400"/>
  <c r="B9400" s="1"/>
  <c r="A9409" l="1"/>
  <c r="D9408"/>
  <c r="E9408" s="1"/>
  <c r="F9400"/>
  <c r="C9401"/>
  <c r="B9401" s="1"/>
  <c r="A9410" l="1"/>
  <c r="D9409"/>
  <c r="E9409" s="1"/>
  <c r="F9401"/>
  <c r="C9402"/>
  <c r="B9402" s="1"/>
  <c r="A9411" l="1"/>
  <c r="D9410"/>
  <c r="E9410" s="1"/>
  <c r="F9402"/>
  <c r="C9403"/>
  <c r="B9403" s="1"/>
  <c r="A9412" l="1"/>
  <c r="D9411"/>
  <c r="E9411" s="1"/>
  <c r="F9403"/>
  <c r="C9404"/>
  <c r="B9404" s="1"/>
  <c r="A9413" l="1"/>
  <c r="D9412"/>
  <c r="E9412" s="1"/>
  <c r="F9404"/>
  <c r="C9405"/>
  <c r="B9405" s="1"/>
  <c r="A9414" l="1"/>
  <c r="D9413"/>
  <c r="E9413" s="1"/>
  <c r="F9405"/>
  <c r="C9406"/>
  <c r="B9406" s="1"/>
  <c r="A9415" l="1"/>
  <c r="D9414"/>
  <c r="E9414" s="1"/>
  <c r="F9406"/>
  <c r="C9407"/>
  <c r="B9407" s="1"/>
  <c r="A9416" l="1"/>
  <c r="D9415"/>
  <c r="E9415" s="1"/>
  <c r="F9407"/>
  <c r="C9408"/>
  <c r="B9408" s="1"/>
  <c r="A9417" l="1"/>
  <c r="D9416"/>
  <c r="E9416" s="1"/>
  <c r="F9408"/>
  <c r="C9409"/>
  <c r="B9409" s="1"/>
  <c r="A9418" l="1"/>
  <c r="D9417"/>
  <c r="E9417" s="1"/>
  <c r="F9409"/>
  <c r="C9410"/>
  <c r="B9410" s="1"/>
  <c r="A9419" l="1"/>
  <c r="D9418"/>
  <c r="E9418" s="1"/>
  <c r="F9410"/>
  <c r="C9411"/>
  <c r="B9411" s="1"/>
  <c r="A9420" l="1"/>
  <c r="D9419"/>
  <c r="E9419" s="1"/>
  <c r="F9411"/>
  <c r="C9412"/>
  <c r="B9412" s="1"/>
  <c r="A9421" l="1"/>
  <c r="D9420"/>
  <c r="E9420" s="1"/>
  <c r="F9412"/>
  <c r="C9413"/>
  <c r="B9413" s="1"/>
  <c r="A9422" l="1"/>
  <c r="D9421"/>
  <c r="E9421" s="1"/>
  <c r="F9413"/>
  <c r="C9414"/>
  <c r="B9414" s="1"/>
  <c r="A9423" l="1"/>
  <c r="D9422"/>
  <c r="E9422" s="1"/>
  <c r="F9414"/>
  <c r="C9415"/>
  <c r="B9415" s="1"/>
  <c r="A9424" l="1"/>
  <c r="D9423"/>
  <c r="E9423" s="1"/>
  <c r="F9415"/>
  <c r="C9416"/>
  <c r="B9416" s="1"/>
  <c r="A9425" l="1"/>
  <c r="D9424"/>
  <c r="E9424" s="1"/>
  <c r="F9416"/>
  <c r="C9417"/>
  <c r="B9417" s="1"/>
  <c r="A9426" l="1"/>
  <c r="D9425"/>
  <c r="E9425" s="1"/>
  <c r="F9417"/>
  <c r="C9418"/>
  <c r="B9418" s="1"/>
  <c r="A9427" l="1"/>
  <c r="D9426"/>
  <c r="E9426" s="1"/>
  <c r="F9418"/>
  <c r="C9419"/>
  <c r="B9419" s="1"/>
  <c r="A9428" l="1"/>
  <c r="D9427"/>
  <c r="E9427" s="1"/>
  <c r="F9419"/>
  <c r="C9420"/>
  <c r="B9420" s="1"/>
  <c r="A9429" l="1"/>
  <c r="D9428"/>
  <c r="E9428" s="1"/>
  <c r="F9420"/>
  <c r="C9421"/>
  <c r="B9421" s="1"/>
  <c r="A9430" l="1"/>
  <c r="D9429"/>
  <c r="E9429" s="1"/>
  <c r="F9421"/>
  <c r="C9422"/>
  <c r="B9422" s="1"/>
  <c r="A9431" l="1"/>
  <c r="D9430"/>
  <c r="E9430" s="1"/>
  <c r="F9422"/>
  <c r="C9423"/>
  <c r="B9423" s="1"/>
  <c r="A9432" l="1"/>
  <c r="D9431"/>
  <c r="E9431" s="1"/>
  <c r="F9423"/>
  <c r="C9424"/>
  <c r="B9424" s="1"/>
  <c r="A9433" l="1"/>
  <c r="D9432"/>
  <c r="E9432" s="1"/>
  <c r="F9424"/>
  <c r="C9425"/>
  <c r="B9425" s="1"/>
  <c r="A9434" l="1"/>
  <c r="D9433"/>
  <c r="E9433" s="1"/>
  <c r="F9425"/>
  <c r="C9426"/>
  <c r="B9426" s="1"/>
  <c r="A9435" l="1"/>
  <c r="D9434"/>
  <c r="E9434" s="1"/>
  <c r="F9426"/>
  <c r="C9427"/>
  <c r="B9427" s="1"/>
  <c r="A9436" l="1"/>
  <c r="D9435"/>
  <c r="E9435" s="1"/>
  <c r="F9427"/>
  <c r="C9428"/>
  <c r="B9428" s="1"/>
  <c r="A9437" l="1"/>
  <c r="D9436"/>
  <c r="E9436" s="1"/>
  <c r="F9428"/>
  <c r="C9429"/>
  <c r="B9429" s="1"/>
  <c r="A9438" l="1"/>
  <c r="D9437"/>
  <c r="E9437" s="1"/>
  <c r="F9429"/>
  <c r="C9430"/>
  <c r="B9430" s="1"/>
  <c r="A9439" l="1"/>
  <c r="D9438"/>
  <c r="E9438" s="1"/>
  <c r="F9430"/>
  <c r="C9431"/>
  <c r="B9431" s="1"/>
  <c r="A9440" l="1"/>
  <c r="D9439"/>
  <c r="E9439" s="1"/>
  <c r="F9431"/>
  <c r="C9432"/>
  <c r="B9432" s="1"/>
  <c r="A9441" l="1"/>
  <c r="D9440"/>
  <c r="E9440" s="1"/>
  <c r="F9432"/>
  <c r="C9433"/>
  <c r="B9433" s="1"/>
  <c r="A9442" l="1"/>
  <c r="D9441"/>
  <c r="E9441" s="1"/>
  <c r="F9433"/>
  <c r="C9434"/>
  <c r="B9434" s="1"/>
  <c r="A9443" l="1"/>
  <c r="D9442"/>
  <c r="E9442" s="1"/>
  <c r="F9434"/>
  <c r="C9435"/>
  <c r="B9435" s="1"/>
  <c r="A9444" l="1"/>
  <c r="D9443"/>
  <c r="E9443" s="1"/>
  <c r="F9435"/>
  <c r="C9436"/>
  <c r="B9436" s="1"/>
  <c r="A9445" l="1"/>
  <c r="D9444"/>
  <c r="E9444" s="1"/>
  <c r="F9436"/>
  <c r="C9437"/>
  <c r="B9437" s="1"/>
  <c r="A9446" l="1"/>
  <c r="D9445"/>
  <c r="E9445" s="1"/>
  <c r="F9437"/>
  <c r="C9438"/>
  <c r="B9438" s="1"/>
  <c r="A9447" l="1"/>
  <c r="D9446"/>
  <c r="E9446" s="1"/>
  <c r="F9438"/>
  <c r="C9439"/>
  <c r="B9439" s="1"/>
  <c r="A9448" l="1"/>
  <c r="D9447"/>
  <c r="E9447" s="1"/>
  <c r="F9439"/>
  <c r="C9440"/>
  <c r="B9440" s="1"/>
  <c r="A9449" l="1"/>
  <c r="D9448"/>
  <c r="E9448" s="1"/>
  <c r="F9440"/>
  <c r="C9441"/>
  <c r="B9441" s="1"/>
  <c r="A9450" l="1"/>
  <c r="D9449"/>
  <c r="E9449" s="1"/>
  <c r="F9441"/>
  <c r="C9442"/>
  <c r="B9442" s="1"/>
  <c r="A9451" l="1"/>
  <c r="D9450"/>
  <c r="E9450" s="1"/>
  <c r="F9442"/>
  <c r="C9443"/>
  <c r="B9443" s="1"/>
  <c r="A9452" l="1"/>
  <c r="D9451"/>
  <c r="E9451" s="1"/>
  <c r="F9443"/>
  <c r="C9444"/>
  <c r="B9444" s="1"/>
  <c r="A9453" l="1"/>
  <c r="D9452"/>
  <c r="E9452" s="1"/>
  <c r="F9444"/>
  <c r="C9445"/>
  <c r="B9445" s="1"/>
  <c r="A9454" l="1"/>
  <c r="D9453"/>
  <c r="E9453" s="1"/>
  <c r="F9445"/>
  <c r="C9446"/>
  <c r="B9446" s="1"/>
  <c r="A9455" l="1"/>
  <c r="D9454"/>
  <c r="E9454" s="1"/>
  <c r="F9446"/>
  <c r="C9447"/>
  <c r="B9447" s="1"/>
  <c r="A9456" l="1"/>
  <c r="D9455"/>
  <c r="E9455" s="1"/>
  <c r="F9447"/>
  <c r="C9448"/>
  <c r="B9448" s="1"/>
  <c r="A9457" l="1"/>
  <c r="D9456"/>
  <c r="E9456" s="1"/>
  <c r="F9448"/>
  <c r="C9449"/>
  <c r="B9449" s="1"/>
  <c r="A9458" l="1"/>
  <c r="D9457"/>
  <c r="E9457" s="1"/>
  <c r="F9449"/>
  <c r="C9450"/>
  <c r="B9450" s="1"/>
  <c r="A9459" l="1"/>
  <c r="D9458"/>
  <c r="E9458" s="1"/>
  <c r="F9450"/>
  <c r="C9451"/>
  <c r="B9451" s="1"/>
  <c r="A9460" l="1"/>
  <c r="D9459"/>
  <c r="E9459" s="1"/>
  <c r="F9451"/>
  <c r="C9452"/>
  <c r="B9452" s="1"/>
  <c r="A9461" l="1"/>
  <c r="D9460"/>
  <c r="E9460" s="1"/>
  <c r="F9452"/>
  <c r="C9453"/>
  <c r="B9453" s="1"/>
  <c r="A9462" l="1"/>
  <c r="D9461"/>
  <c r="E9461" s="1"/>
  <c r="F9453"/>
  <c r="C9454"/>
  <c r="B9454" s="1"/>
  <c r="A9463" l="1"/>
  <c r="D9462"/>
  <c r="E9462" s="1"/>
  <c r="F9454"/>
  <c r="C9455"/>
  <c r="B9455" s="1"/>
  <c r="A9464" l="1"/>
  <c r="D9463"/>
  <c r="E9463" s="1"/>
  <c r="F9455"/>
  <c r="C9456"/>
  <c r="B9456" s="1"/>
  <c r="A9465" l="1"/>
  <c r="D9464"/>
  <c r="E9464" s="1"/>
  <c r="F9456"/>
  <c r="C9457"/>
  <c r="B9457" s="1"/>
  <c r="A9466" l="1"/>
  <c r="D9465"/>
  <c r="E9465" s="1"/>
  <c r="F9457"/>
  <c r="C9458"/>
  <c r="B9458" s="1"/>
  <c r="A9467" l="1"/>
  <c r="D9466"/>
  <c r="E9466" s="1"/>
  <c r="F9458"/>
  <c r="C9459"/>
  <c r="B9459" s="1"/>
  <c r="A9468" l="1"/>
  <c r="D9467"/>
  <c r="E9467" s="1"/>
  <c r="F9459"/>
  <c r="C9460"/>
  <c r="B9460" s="1"/>
  <c r="A9469" l="1"/>
  <c r="D9468"/>
  <c r="E9468" s="1"/>
  <c r="F9460"/>
  <c r="C9461"/>
  <c r="B9461" s="1"/>
  <c r="A9470" l="1"/>
  <c r="D9469"/>
  <c r="E9469" s="1"/>
  <c r="F9461"/>
  <c r="C9462"/>
  <c r="B9462" s="1"/>
  <c r="A9471" l="1"/>
  <c r="D9470"/>
  <c r="E9470" s="1"/>
  <c r="F9462"/>
  <c r="C9463"/>
  <c r="B9463" s="1"/>
  <c r="A9472" l="1"/>
  <c r="D9471"/>
  <c r="E9471" s="1"/>
  <c r="F9463"/>
  <c r="C9464"/>
  <c r="B9464" s="1"/>
  <c r="A9473" l="1"/>
  <c r="D9472"/>
  <c r="E9472" s="1"/>
  <c r="F9464"/>
  <c r="C9465"/>
  <c r="B9465" s="1"/>
  <c r="A9474" l="1"/>
  <c r="D9473"/>
  <c r="E9473" s="1"/>
  <c r="F9465"/>
  <c r="C9466"/>
  <c r="B9466" s="1"/>
  <c r="A9475" l="1"/>
  <c r="D9474"/>
  <c r="E9474" s="1"/>
  <c r="F9466"/>
  <c r="C9467"/>
  <c r="B9467" s="1"/>
  <c r="A9476" l="1"/>
  <c r="D9475"/>
  <c r="E9475" s="1"/>
  <c r="F9467"/>
  <c r="C9468"/>
  <c r="B9468" s="1"/>
  <c r="A9477" l="1"/>
  <c r="D9476"/>
  <c r="E9476" s="1"/>
  <c r="F9468"/>
  <c r="C9469"/>
  <c r="B9469" s="1"/>
  <c r="A9478" l="1"/>
  <c r="D9477"/>
  <c r="E9477" s="1"/>
  <c r="F9469"/>
  <c r="C9470"/>
  <c r="B9470" s="1"/>
  <c r="A9479" l="1"/>
  <c r="D9478"/>
  <c r="E9478" s="1"/>
  <c r="F9470"/>
  <c r="C9471"/>
  <c r="B9471" s="1"/>
  <c r="A9480" l="1"/>
  <c r="D9479"/>
  <c r="E9479" s="1"/>
  <c r="F9471"/>
  <c r="C9472"/>
  <c r="B9472" s="1"/>
  <c r="A9481" l="1"/>
  <c r="D9480"/>
  <c r="E9480" s="1"/>
  <c r="F9472"/>
  <c r="C9473"/>
  <c r="B9473" s="1"/>
  <c r="A9482" l="1"/>
  <c r="D9481"/>
  <c r="E9481" s="1"/>
  <c r="F9473"/>
  <c r="C9474"/>
  <c r="B9474" s="1"/>
  <c r="A9483" l="1"/>
  <c r="D9482"/>
  <c r="E9482" s="1"/>
  <c r="F9474"/>
  <c r="C9475"/>
  <c r="B9475" s="1"/>
  <c r="A9484" l="1"/>
  <c r="D9483"/>
  <c r="E9483" s="1"/>
  <c r="F9475"/>
  <c r="C9476"/>
  <c r="B9476" s="1"/>
  <c r="A9485" l="1"/>
  <c r="D9484"/>
  <c r="E9484" s="1"/>
  <c r="F9476"/>
  <c r="C9477"/>
  <c r="B9477" s="1"/>
  <c r="A9486" l="1"/>
  <c r="D9485"/>
  <c r="E9485" s="1"/>
  <c r="F9477"/>
  <c r="C9478"/>
  <c r="B9478" s="1"/>
  <c r="A9487" l="1"/>
  <c r="D9486"/>
  <c r="E9486" s="1"/>
  <c r="F9478"/>
  <c r="C9479"/>
  <c r="B9479" s="1"/>
  <c r="A9488" l="1"/>
  <c r="D9487"/>
  <c r="E9487" s="1"/>
  <c r="F9479"/>
  <c r="C9480"/>
  <c r="B9480" s="1"/>
  <c r="A9489" l="1"/>
  <c r="D9488"/>
  <c r="E9488" s="1"/>
  <c r="F9480"/>
  <c r="C9481"/>
  <c r="B9481" s="1"/>
  <c r="A9490" l="1"/>
  <c r="D9489"/>
  <c r="E9489" s="1"/>
  <c r="F9481"/>
  <c r="C9482"/>
  <c r="B9482" s="1"/>
  <c r="A9491" l="1"/>
  <c r="D9490"/>
  <c r="E9490" s="1"/>
  <c r="F9482"/>
  <c r="C9483"/>
  <c r="B9483" s="1"/>
  <c r="A9492" l="1"/>
  <c r="D9491"/>
  <c r="E9491" s="1"/>
  <c r="F9483"/>
  <c r="C9484"/>
  <c r="B9484" s="1"/>
  <c r="A9493" l="1"/>
  <c r="D9492"/>
  <c r="E9492" s="1"/>
  <c r="F9484"/>
  <c r="C9485"/>
  <c r="B9485" s="1"/>
  <c r="A9494" l="1"/>
  <c r="D9493"/>
  <c r="E9493" s="1"/>
  <c r="F9485"/>
  <c r="C9486"/>
  <c r="B9486" s="1"/>
  <c r="A9495" l="1"/>
  <c r="D9494"/>
  <c r="E9494" s="1"/>
  <c r="F9486"/>
  <c r="C9487"/>
  <c r="B9487" s="1"/>
  <c r="A9496" l="1"/>
  <c r="D9495"/>
  <c r="E9495" s="1"/>
  <c r="F9487"/>
  <c r="C9488"/>
  <c r="B9488" s="1"/>
  <c r="A9497" l="1"/>
  <c r="D9496"/>
  <c r="E9496" s="1"/>
  <c r="F9488"/>
  <c r="C9489"/>
  <c r="B9489" s="1"/>
  <c r="A9498" l="1"/>
  <c r="D9497"/>
  <c r="E9497" s="1"/>
  <c r="F9489"/>
  <c r="C9490"/>
  <c r="B9490" s="1"/>
  <c r="A9499" l="1"/>
  <c r="D9498"/>
  <c r="E9498" s="1"/>
  <c r="F9490"/>
  <c r="C9491"/>
  <c r="B9491" s="1"/>
  <c r="A9500" l="1"/>
  <c r="D9499"/>
  <c r="E9499" s="1"/>
  <c r="F9491"/>
  <c r="C9492"/>
  <c r="B9492" s="1"/>
  <c r="A9501" l="1"/>
  <c r="D9500"/>
  <c r="E9500" s="1"/>
  <c r="F9492"/>
  <c r="C9493"/>
  <c r="B9493" s="1"/>
  <c r="A9502" l="1"/>
  <c r="D9501"/>
  <c r="E9501" s="1"/>
  <c r="F9493"/>
  <c r="C9494"/>
  <c r="B9494" s="1"/>
  <c r="A9503" l="1"/>
  <c r="D9502"/>
  <c r="E9502" s="1"/>
  <c r="F9494"/>
  <c r="C9495"/>
  <c r="B9495" s="1"/>
  <c r="A9504" l="1"/>
  <c r="D9503"/>
  <c r="E9503" s="1"/>
  <c r="F9495"/>
  <c r="C9496"/>
  <c r="B9496" s="1"/>
  <c r="A9505" l="1"/>
  <c r="D9504"/>
  <c r="E9504" s="1"/>
  <c r="F9496"/>
  <c r="C9497"/>
  <c r="B9497" s="1"/>
  <c r="A9506" l="1"/>
  <c r="D9505"/>
  <c r="E9505" s="1"/>
  <c r="F9497"/>
  <c r="C9498"/>
  <c r="B9498" s="1"/>
  <c r="A9507" l="1"/>
  <c r="D9506"/>
  <c r="E9506" s="1"/>
  <c r="F9498"/>
  <c r="C9499"/>
  <c r="B9499" s="1"/>
  <c r="A9508" l="1"/>
  <c r="D9507"/>
  <c r="E9507" s="1"/>
  <c r="F9499"/>
  <c r="C9500"/>
  <c r="B9500" s="1"/>
  <c r="A9509" l="1"/>
  <c r="D9508"/>
  <c r="E9508" s="1"/>
  <c r="F9500"/>
  <c r="C9501"/>
  <c r="B9501" s="1"/>
  <c r="A9510" l="1"/>
  <c r="D9509"/>
  <c r="E9509" s="1"/>
  <c r="F9501"/>
  <c r="C9502"/>
  <c r="B9502" s="1"/>
  <c r="A9511" l="1"/>
  <c r="D9510"/>
  <c r="E9510" s="1"/>
  <c r="F9502"/>
  <c r="C9503"/>
  <c r="B9503" s="1"/>
  <c r="A9512" l="1"/>
  <c r="D9511"/>
  <c r="E9511" s="1"/>
  <c r="F9503"/>
  <c r="C9504"/>
  <c r="B9504" s="1"/>
  <c r="A9513" l="1"/>
  <c r="D9512"/>
  <c r="E9512" s="1"/>
  <c r="F9504"/>
  <c r="C9505"/>
  <c r="B9505" s="1"/>
  <c r="A9514" l="1"/>
  <c r="D9513"/>
  <c r="E9513" s="1"/>
  <c r="F9505"/>
  <c r="C9506"/>
  <c r="B9506" s="1"/>
  <c r="A9515" l="1"/>
  <c r="D9514"/>
  <c r="E9514" s="1"/>
  <c r="F9506"/>
  <c r="C9507"/>
  <c r="B9507" s="1"/>
  <c r="A9516" l="1"/>
  <c r="D9515"/>
  <c r="E9515" s="1"/>
  <c r="F9507"/>
  <c r="C9508"/>
  <c r="B9508" s="1"/>
  <c r="A9517" l="1"/>
  <c r="D9516"/>
  <c r="E9516" s="1"/>
  <c r="F9508"/>
  <c r="C9509"/>
  <c r="B9509" s="1"/>
  <c r="A9518" l="1"/>
  <c r="D9517"/>
  <c r="E9517" s="1"/>
  <c r="F9509"/>
  <c r="C9510"/>
  <c r="B9510" s="1"/>
  <c r="A9519" l="1"/>
  <c r="D9518"/>
  <c r="E9518" s="1"/>
  <c r="F9510"/>
  <c r="C9511"/>
  <c r="B9511" s="1"/>
  <c r="A9520" l="1"/>
  <c r="D9519"/>
  <c r="E9519" s="1"/>
  <c r="F9511"/>
  <c r="C9512"/>
  <c r="B9512" s="1"/>
  <c r="A9521" l="1"/>
  <c r="D9520"/>
  <c r="E9520" s="1"/>
  <c r="F9512"/>
  <c r="C9513"/>
  <c r="B9513" s="1"/>
  <c r="A9522" l="1"/>
  <c r="D9521"/>
  <c r="E9521" s="1"/>
  <c r="F9513"/>
  <c r="C9514"/>
  <c r="B9514" s="1"/>
  <c r="A9523" l="1"/>
  <c r="D9522"/>
  <c r="E9522" s="1"/>
  <c r="F9514"/>
  <c r="C9515"/>
  <c r="B9515" s="1"/>
  <c r="A9524" l="1"/>
  <c r="D9523"/>
  <c r="E9523" s="1"/>
  <c r="F9515"/>
  <c r="C9516"/>
  <c r="B9516" s="1"/>
  <c r="A9525" l="1"/>
  <c r="D9524"/>
  <c r="E9524" s="1"/>
  <c r="F9516"/>
  <c r="C9517"/>
  <c r="B9517" s="1"/>
  <c r="A9526" l="1"/>
  <c r="D9525"/>
  <c r="E9525" s="1"/>
  <c r="F9517"/>
  <c r="C9518"/>
  <c r="B9518" s="1"/>
  <c r="A9527" l="1"/>
  <c r="D9526"/>
  <c r="E9526" s="1"/>
  <c r="F9518"/>
  <c r="C9519"/>
  <c r="B9519" s="1"/>
  <c r="A9528" l="1"/>
  <c r="D9527"/>
  <c r="E9527" s="1"/>
  <c r="F9519"/>
  <c r="C9520"/>
  <c r="B9520" s="1"/>
  <c r="A9529" l="1"/>
  <c r="D9528"/>
  <c r="E9528" s="1"/>
  <c r="F9520"/>
  <c r="C9521"/>
  <c r="B9521" s="1"/>
  <c r="A9530" l="1"/>
  <c r="D9529"/>
  <c r="E9529" s="1"/>
  <c r="F9521"/>
  <c r="C9522"/>
  <c r="B9522" s="1"/>
  <c r="A9531" l="1"/>
  <c r="D9530"/>
  <c r="E9530" s="1"/>
  <c r="F9522"/>
  <c r="C9523"/>
  <c r="B9523" s="1"/>
  <c r="A9532" l="1"/>
  <c r="D9531"/>
  <c r="E9531" s="1"/>
  <c r="F9523"/>
  <c r="C9524"/>
  <c r="B9524" s="1"/>
  <c r="A9533" l="1"/>
  <c r="D9532"/>
  <c r="E9532" s="1"/>
  <c r="F9524"/>
  <c r="C9525"/>
  <c r="B9525" s="1"/>
  <c r="A9534" l="1"/>
  <c r="D9533"/>
  <c r="E9533" s="1"/>
  <c r="F9525"/>
  <c r="C9526"/>
  <c r="B9526" s="1"/>
  <c r="A9535" l="1"/>
  <c r="D9534"/>
  <c r="E9534" s="1"/>
  <c r="F9526"/>
  <c r="C9527"/>
  <c r="B9527" s="1"/>
  <c r="A9536" l="1"/>
  <c r="D9535"/>
  <c r="E9535" s="1"/>
  <c r="F9527"/>
  <c r="C9528"/>
  <c r="B9528" s="1"/>
  <c r="A9537" l="1"/>
  <c r="D9536"/>
  <c r="E9536" s="1"/>
  <c r="F9528"/>
  <c r="C9529"/>
  <c r="B9529" s="1"/>
  <c r="A9538" l="1"/>
  <c r="D9537"/>
  <c r="E9537" s="1"/>
  <c r="F9529"/>
  <c r="C9530"/>
  <c r="B9530" s="1"/>
  <c r="A9539" l="1"/>
  <c r="D9538"/>
  <c r="E9538" s="1"/>
  <c r="F9530"/>
  <c r="C9531"/>
  <c r="B9531" s="1"/>
  <c r="A9540" l="1"/>
  <c r="D9539"/>
  <c r="E9539" s="1"/>
  <c r="F9531"/>
  <c r="C9532"/>
  <c r="B9532" s="1"/>
  <c r="A9541" l="1"/>
  <c r="D9540"/>
  <c r="E9540" s="1"/>
  <c r="F9532"/>
  <c r="C9533"/>
  <c r="B9533" s="1"/>
  <c r="A9542" l="1"/>
  <c r="D9541"/>
  <c r="E9541" s="1"/>
  <c r="F9533"/>
  <c r="C9534"/>
  <c r="B9534" s="1"/>
  <c r="A9543" l="1"/>
  <c r="D9542"/>
  <c r="E9542" s="1"/>
  <c r="F9534"/>
  <c r="C9535"/>
  <c r="B9535" s="1"/>
  <c r="A9544" l="1"/>
  <c r="D9543"/>
  <c r="E9543" s="1"/>
  <c r="F9535"/>
  <c r="C9536"/>
  <c r="B9536" s="1"/>
  <c r="A9545" l="1"/>
  <c r="D9544"/>
  <c r="E9544" s="1"/>
  <c r="F9536"/>
  <c r="C9537"/>
  <c r="B9537" s="1"/>
  <c r="A9546" l="1"/>
  <c r="D9545"/>
  <c r="E9545" s="1"/>
  <c r="F9537"/>
  <c r="C9538"/>
  <c r="B9538" s="1"/>
  <c r="A9547" l="1"/>
  <c r="D9546"/>
  <c r="E9546" s="1"/>
  <c r="F9538"/>
  <c r="C9539"/>
  <c r="B9539" s="1"/>
  <c r="A9548" l="1"/>
  <c r="D9547"/>
  <c r="E9547" s="1"/>
  <c r="F9539"/>
  <c r="C9540"/>
  <c r="B9540" s="1"/>
  <c r="A9549" l="1"/>
  <c r="D9548"/>
  <c r="E9548" s="1"/>
  <c r="F9540"/>
  <c r="C9541"/>
  <c r="B9541" s="1"/>
  <c r="A9550" l="1"/>
  <c r="D9549"/>
  <c r="E9549" s="1"/>
  <c r="F9541"/>
  <c r="C9542"/>
  <c r="B9542" s="1"/>
  <c r="A9551" l="1"/>
  <c r="D9550"/>
  <c r="E9550" s="1"/>
  <c r="F9542"/>
  <c r="C9543"/>
  <c r="B9543" s="1"/>
  <c r="A9552" l="1"/>
  <c r="D9551"/>
  <c r="E9551" s="1"/>
  <c r="F9543"/>
  <c r="C9544"/>
  <c r="B9544" s="1"/>
  <c r="A9553" l="1"/>
  <c r="D9552"/>
  <c r="E9552" s="1"/>
  <c r="F9544"/>
  <c r="C9545"/>
  <c r="B9545" s="1"/>
  <c r="A9554" l="1"/>
  <c r="D9553"/>
  <c r="E9553" s="1"/>
  <c r="F9545"/>
  <c r="C9546"/>
  <c r="B9546" s="1"/>
  <c r="A9555" l="1"/>
  <c r="D9554"/>
  <c r="E9554" s="1"/>
  <c r="F9546"/>
  <c r="C9547"/>
  <c r="B9547" s="1"/>
  <c r="A9556" l="1"/>
  <c r="D9555"/>
  <c r="E9555" s="1"/>
  <c r="F9547"/>
  <c r="C9548"/>
  <c r="B9548" s="1"/>
  <c r="A9557" l="1"/>
  <c r="D9556"/>
  <c r="E9556" s="1"/>
  <c r="F9548"/>
  <c r="C9549"/>
  <c r="B9549" s="1"/>
  <c r="A9558" l="1"/>
  <c r="D9557"/>
  <c r="E9557" s="1"/>
  <c r="F9549"/>
  <c r="C9550"/>
  <c r="B9550" s="1"/>
  <c r="A9559" l="1"/>
  <c r="D9558"/>
  <c r="E9558" s="1"/>
  <c r="F9550"/>
  <c r="C9551"/>
  <c r="B9551" s="1"/>
  <c r="A9560" l="1"/>
  <c r="D9559"/>
  <c r="E9559" s="1"/>
  <c r="F9551"/>
  <c r="C9552"/>
  <c r="B9552" s="1"/>
  <c r="A9561" l="1"/>
  <c r="D9560"/>
  <c r="E9560" s="1"/>
  <c r="F9552"/>
  <c r="C9553"/>
  <c r="B9553" s="1"/>
  <c r="A9562" l="1"/>
  <c r="D9561"/>
  <c r="E9561" s="1"/>
  <c r="F9553"/>
  <c r="C9554"/>
  <c r="B9554" s="1"/>
  <c r="A9563" l="1"/>
  <c r="D9562"/>
  <c r="E9562" s="1"/>
  <c r="F9554"/>
  <c r="C9555"/>
  <c r="B9555" s="1"/>
  <c r="A9564" l="1"/>
  <c r="D9563"/>
  <c r="E9563" s="1"/>
  <c r="F9555"/>
  <c r="C9556"/>
  <c r="B9556" s="1"/>
  <c r="A9565" l="1"/>
  <c r="D9564"/>
  <c r="E9564" s="1"/>
  <c r="F9556"/>
  <c r="C9557"/>
  <c r="B9557" s="1"/>
  <c r="A9566" l="1"/>
  <c r="D9565"/>
  <c r="E9565" s="1"/>
  <c r="F9557"/>
  <c r="C9558"/>
  <c r="B9558" s="1"/>
  <c r="A9567" l="1"/>
  <c r="D9566"/>
  <c r="E9566" s="1"/>
  <c r="F9558"/>
  <c r="C9559"/>
  <c r="B9559" s="1"/>
  <c r="A9568" l="1"/>
  <c r="D9567"/>
  <c r="E9567" s="1"/>
  <c r="F9559"/>
  <c r="C9560"/>
  <c r="B9560" s="1"/>
  <c r="A9569" l="1"/>
  <c r="D9568"/>
  <c r="E9568" s="1"/>
  <c r="F9560"/>
  <c r="C9561"/>
  <c r="B9561" s="1"/>
  <c r="A9570" l="1"/>
  <c r="D9569"/>
  <c r="E9569" s="1"/>
  <c r="F9561"/>
  <c r="C9562"/>
  <c r="B9562" s="1"/>
  <c r="A9571" l="1"/>
  <c r="D9570"/>
  <c r="E9570" s="1"/>
  <c r="F9562"/>
  <c r="C9563"/>
  <c r="B9563" s="1"/>
  <c r="A9572" l="1"/>
  <c r="D9571"/>
  <c r="E9571" s="1"/>
  <c r="F9563"/>
  <c r="C9564"/>
  <c r="B9564" s="1"/>
  <c r="A9573" l="1"/>
  <c r="D9572"/>
  <c r="E9572" s="1"/>
  <c r="F9564"/>
  <c r="C9565"/>
  <c r="B9565" s="1"/>
  <c r="A9574" l="1"/>
  <c r="D9573"/>
  <c r="E9573" s="1"/>
  <c r="F9565"/>
  <c r="C9566"/>
  <c r="B9566" s="1"/>
  <c r="A9575" l="1"/>
  <c r="D9574"/>
  <c r="E9574" s="1"/>
  <c r="F9566"/>
  <c r="C9567"/>
  <c r="B9567" s="1"/>
  <c r="A9576" l="1"/>
  <c r="D9575"/>
  <c r="E9575" s="1"/>
  <c r="F9567"/>
  <c r="C9568"/>
  <c r="B9568" s="1"/>
  <c r="A9577" l="1"/>
  <c r="D9576"/>
  <c r="E9576" s="1"/>
  <c r="F9568"/>
  <c r="C9569"/>
  <c r="B9569" s="1"/>
  <c r="A9578" l="1"/>
  <c r="D9577"/>
  <c r="E9577" s="1"/>
  <c r="F9569"/>
  <c r="C9570"/>
  <c r="B9570" s="1"/>
  <c r="A9579" l="1"/>
  <c r="D9578"/>
  <c r="E9578" s="1"/>
  <c r="F9570"/>
  <c r="C9571"/>
  <c r="B9571" s="1"/>
  <c r="A9580" l="1"/>
  <c r="D9579"/>
  <c r="E9579" s="1"/>
  <c r="F9571"/>
  <c r="C9572"/>
  <c r="B9572" s="1"/>
  <c r="A9581" l="1"/>
  <c r="D9580"/>
  <c r="E9580" s="1"/>
  <c r="F9572"/>
  <c r="C9573"/>
  <c r="B9573" s="1"/>
  <c r="A9582" l="1"/>
  <c r="D9581"/>
  <c r="E9581" s="1"/>
  <c r="F9573"/>
  <c r="C9574"/>
  <c r="B9574" s="1"/>
  <c r="A9583" l="1"/>
  <c r="D9582"/>
  <c r="E9582" s="1"/>
  <c r="F9574"/>
  <c r="C9575"/>
  <c r="B9575" s="1"/>
  <c r="A9584" l="1"/>
  <c r="D9583"/>
  <c r="E9583" s="1"/>
  <c r="F9575"/>
  <c r="C9576"/>
  <c r="B9576" s="1"/>
  <c r="A9585" l="1"/>
  <c r="D9584"/>
  <c r="E9584" s="1"/>
  <c r="F9576"/>
  <c r="C9577"/>
  <c r="B9577" s="1"/>
  <c r="A9586" l="1"/>
  <c r="D9585"/>
  <c r="E9585" s="1"/>
  <c r="F9577"/>
  <c r="C9578"/>
  <c r="B9578" s="1"/>
  <c r="A9587" l="1"/>
  <c r="D9586"/>
  <c r="E9586" s="1"/>
  <c r="F9578"/>
  <c r="C9579"/>
  <c r="B9579" s="1"/>
  <c r="A9588" l="1"/>
  <c r="D9587"/>
  <c r="E9587" s="1"/>
  <c r="F9579"/>
  <c r="C9580"/>
  <c r="B9580" s="1"/>
  <c r="A9589" l="1"/>
  <c r="D9588"/>
  <c r="E9588" s="1"/>
  <c r="F9580"/>
  <c r="C9581"/>
  <c r="B9581" s="1"/>
  <c r="A9590" l="1"/>
  <c r="D9589"/>
  <c r="E9589" s="1"/>
  <c r="F9581"/>
  <c r="C9582"/>
  <c r="B9582" s="1"/>
  <c r="A9591" l="1"/>
  <c r="D9590"/>
  <c r="E9590" s="1"/>
  <c r="F9582"/>
  <c r="C9583"/>
  <c r="B9583" s="1"/>
  <c r="A9592" l="1"/>
  <c r="D9591"/>
  <c r="E9591" s="1"/>
  <c r="F9583"/>
  <c r="C9584"/>
  <c r="B9584" s="1"/>
  <c r="A9593" l="1"/>
  <c r="D9592"/>
  <c r="E9592" s="1"/>
  <c r="F9584"/>
  <c r="C9585"/>
  <c r="B9585" s="1"/>
  <c r="A9594" l="1"/>
  <c r="D9593"/>
  <c r="E9593" s="1"/>
  <c r="F9585"/>
  <c r="C9586"/>
  <c r="B9586" s="1"/>
  <c r="A9595" l="1"/>
  <c r="D9594"/>
  <c r="E9594" s="1"/>
  <c r="F9586"/>
  <c r="C9587"/>
  <c r="B9587" s="1"/>
  <c r="A9596" l="1"/>
  <c r="D9595"/>
  <c r="E9595" s="1"/>
  <c r="F9587"/>
  <c r="C9588"/>
  <c r="B9588" s="1"/>
  <c r="A9597" l="1"/>
  <c r="D9596"/>
  <c r="E9596" s="1"/>
  <c r="F9588"/>
  <c r="C9589"/>
  <c r="B9589" s="1"/>
  <c r="A9598" l="1"/>
  <c r="D9597"/>
  <c r="E9597" s="1"/>
  <c r="F9589"/>
  <c r="C9590"/>
  <c r="B9590" s="1"/>
  <c r="A9599" l="1"/>
  <c r="D9598"/>
  <c r="E9598" s="1"/>
  <c r="F9590"/>
  <c r="C9591"/>
  <c r="B9591" s="1"/>
  <c r="A9600" l="1"/>
  <c r="D9599"/>
  <c r="E9599" s="1"/>
  <c r="F9591"/>
  <c r="C9592"/>
  <c r="B9592" s="1"/>
  <c r="A9601" l="1"/>
  <c r="D9600"/>
  <c r="E9600" s="1"/>
  <c r="F9592"/>
  <c r="C9593"/>
  <c r="B9593" s="1"/>
  <c r="A9602" l="1"/>
  <c r="D9601"/>
  <c r="E9601" s="1"/>
  <c r="F9593"/>
  <c r="C9594"/>
  <c r="B9594" s="1"/>
  <c r="A9603" l="1"/>
  <c r="D9602"/>
  <c r="E9602" s="1"/>
  <c r="F9594"/>
  <c r="C9595"/>
  <c r="B9595" s="1"/>
  <c r="A9604" l="1"/>
  <c r="D9603"/>
  <c r="E9603" s="1"/>
  <c r="F9595"/>
  <c r="C9596"/>
  <c r="B9596" s="1"/>
  <c r="A9605" l="1"/>
  <c r="D9604"/>
  <c r="E9604" s="1"/>
  <c r="F9596"/>
  <c r="C9597"/>
  <c r="B9597" s="1"/>
  <c r="A9606" l="1"/>
  <c r="D9605"/>
  <c r="E9605" s="1"/>
  <c r="F9597"/>
  <c r="C9598"/>
  <c r="B9598" s="1"/>
  <c r="A9607" l="1"/>
  <c r="D9606"/>
  <c r="E9606" s="1"/>
  <c r="F9598"/>
  <c r="C9599"/>
  <c r="B9599" s="1"/>
  <c r="A9608" l="1"/>
  <c r="D9607"/>
  <c r="E9607" s="1"/>
  <c r="F9599"/>
  <c r="C9600"/>
  <c r="B9600" s="1"/>
  <c r="A9609" l="1"/>
  <c r="D9608"/>
  <c r="E9608" s="1"/>
  <c r="F9600"/>
  <c r="C9601"/>
  <c r="B9601" s="1"/>
  <c r="A9610" l="1"/>
  <c r="D9609"/>
  <c r="E9609" s="1"/>
  <c r="F9601"/>
  <c r="C9602"/>
  <c r="B9602" s="1"/>
  <c r="A9611" l="1"/>
  <c r="D9610"/>
  <c r="E9610" s="1"/>
  <c r="F9602"/>
  <c r="C9603"/>
  <c r="B9603" s="1"/>
  <c r="A9612" l="1"/>
  <c r="D9611"/>
  <c r="E9611" s="1"/>
  <c r="F9603"/>
  <c r="C9604"/>
  <c r="B9604" s="1"/>
  <c r="A9613" l="1"/>
  <c r="D9612"/>
  <c r="E9612" s="1"/>
  <c r="F9604"/>
  <c r="C9605"/>
  <c r="B9605" s="1"/>
  <c r="A9614" l="1"/>
  <c r="D9613"/>
  <c r="E9613" s="1"/>
  <c r="F9605"/>
  <c r="C9606"/>
  <c r="B9606" s="1"/>
  <c r="A9615" l="1"/>
  <c r="D9614"/>
  <c r="E9614" s="1"/>
  <c r="F9606"/>
  <c r="C9607"/>
  <c r="B9607" s="1"/>
  <c r="A9616" l="1"/>
  <c r="D9615"/>
  <c r="E9615" s="1"/>
  <c r="F9607"/>
  <c r="C9608"/>
  <c r="B9608" s="1"/>
  <c r="A9617" l="1"/>
  <c r="D9616"/>
  <c r="E9616" s="1"/>
  <c r="F9608"/>
  <c r="C9609"/>
  <c r="B9609" s="1"/>
  <c r="A9618" l="1"/>
  <c r="D9617"/>
  <c r="E9617" s="1"/>
  <c r="F9609"/>
  <c r="C9610"/>
  <c r="B9610" s="1"/>
  <c r="A9619" l="1"/>
  <c r="D9618"/>
  <c r="E9618" s="1"/>
  <c r="F9610"/>
  <c r="C9611"/>
  <c r="B9611" s="1"/>
  <c r="A9620" l="1"/>
  <c r="D9619"/>
  <c r="E9619" s="1"/>
  <c r="F9611"/>
  <c r="C9612"/>
  <c r="B9612" s="1"/>
  <c r="A9621" l="1"/>
  <c r="D9620"/>
  <c r="E9620" s="1"/>
  <c r="F9612"/>
  <c r="C9613"/>
  <c r="B9613" s="1"/>
  <c r="A9622" l="1"/>
  <c r="D9621"/>
  <c r="E9621" s="1"/>
  <c r="F9613"/>
  <c r="C9614"/>
  <c r="B9614" s="1"/>
  <c r="A9623" l="1"/>
  <c r="D9622"/>
  <c r="E9622" s="1"/>
  <c r="F9614"/>
  <c r="C9615"/>
  <c r="B9615" s="1"/>
  <c r="A9624" l="1"/>
  <c r="D9623"/>
  <c r="E9623" s="1"/>
  <c r="F9615"/>
  <c r="C9616"/>
  <c r="B9616" s="1"/>
  <c r="A9625" l="1"/>
  <c r="D9624"/>
  <c r="E9624" s="1"/>
  <c r="F9616"/>
  <c r="C9617"/>
  <c r="B9617" s="1"/>
  <c r="A9626" l="1"/>
  <c r="D9625"/>
  <c r="E9625" s="1"/>
  <c r="F9617"/>
  <c r="C9618"/>
  <c r="B9618" s="1"/>
  <c r="A9627" l="1"/>
  <c r="D9626"/>
  <c r="E9626" s="1"/>
  <c r="F9618"/>
  <c r="C9619"/>
  <c r="B9619" s="1"/>
  <c r="A9628" l="1"/>
  <c r="D9627"/>
  <c r="E9627" s="1"/>
  <c r="F9619"/>
  <c r="C9620"/>
  <c r="B9620" s="1"/>
  <c r="A9629" l="1"/>
  <c r="D9628"/>
  <c r="E9628" s="1"/>
  <c r="F9620"/>
  <c r="C9621"/>
  <c r="B9621" s="1"/>
  <c r="A9630" l="1"/>
  <c r="D9629"/>
  <c r="E9629" s="1"/>
  <c r="F9621"/>
  <c r="C9622"/>
  <c r="B9622" s="1"/>
  <c r="A9631" l="1"/>
  <c r="D9630"/>
  <c r="E9630" s="1"/>
  <c r="F9622"/>
  <c r="C9623"/>
  <c r="B9623" s="1"/>
  <c r="A9632" l="1"/>
  <c r="D9631"/>
  <c r="E9631" s="1"/>
  <c r="F9623"/>
  <c r="C9624"/>
  <c r="B9624" s="1"/>
  <c r="A9633" l="1"/>
  <c r="D9632"/>
  <c r="E9632" s="1"/>
  <c r="F9624"/>
  <c r="C9625"/>
  <c r="B9625" s="1"/>
  <c r="A9634" l="1"/>
  <c r="D9633"/>
  <c r="E9633" s="1"/>
  <c r="F9625"/>
  <c r="C9626"/>
  <c r="B9626" s="1"/>
  <c r="A9635" l="1"/>
  <c r="D9634"/>
  <c r="E9634" s="1"/>
  <c r="F9626"/>
  <c r="C9627"/>
  <c r="B9627" s="1"/>
  <c r="A9636" l="1"/>
  <c r="D9635"/>
  <c r="E9635" s="1"/>
  <c r="F9627"/>
  <c r="C9628"/>
  <c r="B9628" s="1"/>
  <c r="A9637" l="1"/>
  <c r="D9636"/>
  <c r="E9636" s="1"/>
  <c r="F9628"/>
  <c r="C9629"/>
  <c r="B9629" s="1"/>
  <c r="A9638" l="1"/>
  <c r="D9637"/>
  <c r="E9637" s="1"/>
  <c r="F9629"/>
  <c r="C9630"/>
  <c r="B9630" s="1"/>
  <c r="A9639" l="1"/>
  <c r="D9638"/>
  <c r="E9638" s="1"/>
  <c r="F9630"/>
  <c r="C9631"/>
  <c r="B9631" s="1"/>
  <c r="A9640" l="1"/>
  <c r="D9639"/>
  <c r="E9639" s="1"/>
  <c r="F9631"/>
  <c r="C9632"/>
  <c r="B9632" s="1"/>
  <c r="A9641" l="1"/>
  <c r="D9640"/>
  <c r="E9640" s="1"/>
  <c r="F9632"/>
  <c r="C9633"/>
  <c r="B9633" s="1"/>
  <c r="A9642" l="1"/>
  <c r="D9641"/>
  <c r="E9641" s="1"/>
  <c r="F9633"/>
  <c r="C9634"/>
  <c r="B9634" s="1"/>
  <c r="A9643" l="1"/>
  <c r="D9642"/>
  <c r="E9642" s="1"/>
  <c r="F9634"/>
  <c r="C9635"/>
  <c r="B9635" s="1"/>
  <c r="A9644" l="1"/>
  <c r="D9643"/>
  <c r="E9643" s="1"/>
  <c r="F9635"/>
  <c r="C9636"/>
  <c r="B9636" s="1"/>
  <c r="A9645" l="1"/>
  <c r="D9644"/>
  <c r="E9644" s="1"/>
  <c r="F9636"/>
  <c r="C9637"/>
  <c r="B9637" s="1"/>
  <c r="A9646" l="1"/>
  <c r="D9645"/>
  <c r="E9645" s="1"/>
  <c r="F9637"/>
  <c r="C9638"/>
  <c r="B9638" s="1"/>
  <c r="A9647" l="1"/>
  <c r="D9646"/>
  <c r="E9646" s="1"/>
  <c r="F9638"/>
  <c r="C9639"/>
  <c r="B9639" s="1"/>
  <c r="A9648" l="1"/>
  <c r="D9647"/>
  <c r="E9647" s="1"/>
  <c r="F9639"/>
  <c r="C9640"/>
  <c r="B9640" s="1"/>
  <c r="A9649" l="1"/>
  <c r="D9648"/>
  <c r="E9648" s="1"/>
  <c r="F9640"/>
  <c r="C9641"/>
  <c r="B9641" s="1"/>
  <c r="A9650" l="1"/>
  <c r="D9649"/>
  <c r="E9649" s="1"/>
  <c r="F9641"/>
  <c r="C9642"/>
  <c r="B9642" s="1"/>
  <c r="A9651" l="1"/>
  <c r="D9650"/>
  <c r="E9650" s="1"/>
  <c r="F9642"/>
  <c r="C9643"/>
  <c r="B9643" s="1"/>
  <c r="A9652" l="1"/>
  <c r="D9651"/>
  <c r="E9651" s="1"/>
  <c r="F9643"/>
  <c r="C9644"/>
  <c r="B9644" s="1"/>
  <c r="A9653" l="1"/>
  <c r="D9652"/>
  <c r="E9652" s="1"/>
  <c r="F9644"/>
  <c r="C9645"/>
  <c r="B9645" s="1"/>
  <c r="A9654" l="1"/>
  <c r="D9653"/>
  <c r="E9653" s="1"/>
  <c r="F9645"/>
  <c r="C9646"/>
  <c r="B9646" s="1"/>
  <c r="A9655" l="1"/>
  <c r="D9654"/>
  <c r="E9654" s="1"/>
  <c r="F9646"/>
  <c r="C9647"/>
  <c r="B9647" s="1"/>
  <c r="A9656" l="1"/>
  <c r="D9655"/>
  <c r="E9655" s="1"/>
  <c r="F9647"/>
  <c r="C9648"/>
  <c r="B9648" s="1"/>
  <c r="A9657" l="1"/>
  <c r="D9656"/>
  <c r="E9656" s="1"/>
  <c r="F9648"/>
  <c r="C9649"/>
  <c r="B9649" s="1"/>
  <c r="A9658" l="1"/>
  <c r="D9657"/>
  <c r="E9657" s="1"/>
  <c r="F9649"/>
  <c r="C9650"/>
  <c r="B9650" s="1"/>
  <c r="A9659" l="1"/>
  <c r="D9658"/>
  <c r="E9658" s="1"/>
  <c r="F9650"/>
  <c r="C9651"/>
  <c r="B9651" s="1"/>
  <c r="A9660" l="1"/>
  <c r="D9659"/>
  <c r="E9659" s="1"/>
  <c r="F9651"/>
  <c r="C9652"/>
  <c r="B9652" s="1"/>
  <c r="A9661" l="1"/>
  <c r="D9660"/>
  <c r="E9660" s="1"/>
  <c r="F9652"/>
  <c r="C9653"/>
  <c r="B9653" s="1"/>
  <c r="A9662" l="1"/>
  <c r="D9661"/>
  <c r="E9661" s="1"/>
  <c r="F9653"/>
  <c r="C9654"/>
  <c r="B9654" s="1"/>
  <c r="A9663" l="1"/>
  <c r="D9662"/>
  <c r="E9662" s="1"/>
  <c r="F9654"/>
  <c r="C9655"/>
  <c r="B9655" s="1"/>
  <c r="A9664" l="1"/>
  <c r="D9663"/>
  <c r="E9663" s="1"/>
  <c r="F9655"/>
  <c r="C9656"/>
  <c r="B9656" s="1"/>
  <c r="A9665" l="1"/>
  <c r="D9664"/>
  <c r="E9664" s="1"/>
  <c r="F9656"/>
  <c r="C9657"/>
  <c r="B9657" s="1"/>
  <c r="A9666" l="1"/>
  <c r="D9665"/>
  <c r="E9665" s="1"/>
  <c r="F9657"/>
  <c r="C9658"/>
  <c r="B9658" s="1"/>
  <c r="A9667" l="1"/>
  <c r="D9666"/>
  <c r="E9666" s="1"/>
  <c r="F9658"/>
  <c r="C9659"/>
  <c r="B9659" s="1"/>
  <c r="A9668" l="1"/>
  <c r="D9667"/>
  <c r="E9667" s="1"/>
  <c r="F9659"/>
  <c r="C9660"/>
  <c r="B9660" s="1"/>
  <c r="A9669" l="1"/>
  <c r="D9668"/>
  <c r="E9668" s="1"/>
  <c r="F9660"/>
  <c r="C9661"/>
  <c r="B9661" s="1"/>
  <c r="A9670" l="1"/>
  <c r="D9669"/>
  <c r="E9669" s="1"/>
  <c r="F9661"/>
  <c r="C9662"/>
  <c r="B9662" s="1"/>
  <c r="A9671" l="1"/>
  <c r="D9670"/>
  <c r="E9670" s="1"/>
  <c r="F9662"/>
  <c r="C9663"/>
  <c r="B9663" s="1"/>
  <c r="A9672" l="1"/>
  <c r="D9671"/>
  <c r="E9671" s="1"/>
  <c r="F9663"/>
  <c r="C9664"/>
  <c r="B9664" s="1"/>
  <c r="A9673" l="1"/>
  <c r="D9672"/>
  <c r="E9672" s="1"/>
  <c r="F9664"/>
  <c r="C9665"/>
  <c r="B9665" s="1"/>
  <c r="A9674" l="1"/>
  <c r="D9673"/>
  <c r="E9673" s="1"/>
  <c r="F9665"/>
  <c r="C9666"/>
  <c r="B9666" s="1"/>
  <c r="A9675" l="1"/>
  <c r="D9674"/>
  <c r="E9674" s="1"/>
  <c r="F9666"/>
  <c r="C9667"/>
  <c r="B9667" s="1"/>
  <c r="A9676" l="1"/>
  <c r="D9675"/>
  <c r="E9675" s="1"/>
  <c r="F9667"/>
  <c r="C9668"/>
  <c r="B9668" s="1"/>
  <c r="A9677" l="1"/>
  <c r="D9676"/>
  <c r="E9676" s="1"/>
  <c r="F9668"/>
  <c r="C9669"/>
  <c r="B9669" s="1"/>
  <c r="A9678" l="1"/>
  <c r="D9677"/>
  <c r="E9677" s="1"/>
  <c r="F9669"/>
  <c r="C9670"/>
  <c r="B9670" s="1"/>
  <c r="A9679" l="1"/>
  <c r="D9678"/>
  <c r="E9678" s="1"/>
  <c r="F9670"/>
  <c r="C9671"/>
  <c r="B9671" s="1"/>
  <c r="A9680" l="1"/>
  <c r="D9679"/>
  <c r="E9679" s="1"/>
  <c r="F9671"/>
  <c r="C9672"/>
  <c r="B9672" s="1"/>
  <c r="A9681" l="1"/>
  <c r="D9680"/>
  <c r="E9680" s="1"/>
  <c r="F9672"/>
  <c r="C9673"/>
  <c r="B9673" s="1"/>
  <c r="A9682" l="1"/>
  <c r="D9681"/>
  <c r="E9681" s="1"/>
  <c r="F9673"/>
  <c r="C9674"/>
  <c r="B9674" s="1"/>
  <c r="A9683" l="1"/>
  <c r="D9682"/>
  <c r="E9682" s="1"/>
  <c r="F9674"/>
  <c r="C9675"/>
  <c r="B9675" s="1"/>
  <c r="A9684" l="1"/>
  <c r="D9683"/>
  <c r="E9683" s="1"/>
  <c r="F9675"/>
  <c r="C9676"/>
  <c r="B9676" s="1"/>
  <c r="A9685" l="1"/>
  <c r="D9684"/>
  <c r="E9684" s="1"/>
  <c r="F9676"/>
  <c r="C9677"/>
  <c r="B9677" s="1"/>
  <c r="A9686" l="1"/>
  <c r="D9685"/>
  <c r="E9685" s="1"/>
  <c r="F9677"/>
  <c r="C9678"/>
  <c r="B9678" s="1"/>
  <c r="A9687" l="1"/>
  <c r="D9686"/>
  <c r="E9686" s="1"/>
  <c r="F9678"/>
  <c r="C9679"/>
  <c r="B9679" s="1"/>
  <c r="A9688" l="1"/>
  <c r="D9687"/>
  <c r="E9687" s="1"/>
  <c r="F9679"/>
  <c r="C9680"/>
  <c r="B9680" s="1"/>
  <c r="A9689" l="1"/>
  <c r="D9688"/>
  <c r="E9688" s="1"/>
  <c r="F9680"/>
  <c r="C9681"/>
  <c r="B9681" s="1"/>
  <c r="A9690" l="1"/>
  <c r="D9689"/>
  <c r="E9689" s="1"/>
  <c r="F9681"/>
  <c r="C9682"/>
  <c r="B9682" s="1"/>
  <c r="A9691" l="1"/>
  <c r="D9690"/>
  <c r="E9690" s="1"/>
  <c r="F9682"/>
  <c r="C9683"/>
  <c r="B9683" s="1"/>
  <c r="A9692" l="1"/>
  <c r="D9691"/>
  <c r="E9691" s="1"/>
  <c r="F9683"/>
  <c r="C9684"/>
  <c r="B9684" s="1"/>
  <c r="A9693" l="1"/>
  <c r="D9692"/>
  <c r="E9692" s="1"/>
  <c r="F9684"/>
  <c r="C9685"/>
  <c r="B9685" s="1"/>
  <c r="A9694" l="1"/>
  <c r="D9693"/>
  <c r="E9693" s="1"/>
  <c r="F9685"/>
  <c r="C9686"/>
  <c r="B9686" s="1"/>
  <c r="A9695" l="1"/>
  <c r="D9694"/>
  <c r="E9694" s="1"/>
  <c r="F9686"/>
  <c r="C9687"/>
  <c r="B9687" s="1"/>
  <c r="A9696" l="1"/>
  <c r="D9695"/>
  <c r="E9695" s="1"/>
  <c r="F9687"/>
  <c r="C9688"/>
  <c r="B9688" s="1"/>
  <c r="A9697" l="1"/>
  <c r="D9696"/>
  <c r="E9696" s="1"/>
  <c r="F9688"/>
  <c r="C9689"/>
  <c r="B9689" s="1"/>
  <c r="A9698" l="1"/>
  <c r="D9697"/>
  <c r="E9697" s="1"/>
  <c r="F9689"/>
  <c r="C9690"/>
  <c r="B9690" s="1"/>
  <c r="A9699" l="1"/>
  <c r="D9698"/>
  <c r="E9698" s="1"/>
  <c r="F9690"/>
  <c r="C9691"/>
  <c r="B9691" s="1"/>
  <c r="A9700" l="1"/>
  <c r="D9699"/>
  <c r="E9699" s="1"/>
  <c r="F9691"/>
  <c r="C9692"/>
  <c r="B9692" s="1"/>
  <c r="A9701" l="1"/>
  <c r="D9700"/>
  <c r="E9700" s="1"/>
  <c r="F9692"/>
  <c r="C9693"/>
  <c r="B9693" s="1"/>
  <c r="A9702" l="1"/>
  <c r="D9701"/>
  <c r="E9701" s="1"/>
  <c r="F9693"/>
  <c r="C9694"/>
  <c r="B9694" s="1"/>
  <c r="A9703" l="1"/>
  <c r="D9702"/>
  <c r="E9702" s="1"/>
  <c r="F9694"/>
  <c r="C9695"/>
  <c r="B9695" s="1"/>
  <c r="A9704" l="1"/>
  <c r="D9703"/>
  <c r="E9703" s="1"/>
  <c r="F9695"/>
  <c r="C9696"/>
  <c r="B9696" s="1"/>
  <c r="A9705" l="1"/>
  <c r="D9704"/>
  <c r="E9704" s="1"/>
  <c r="F9696"/>
  <c r="C9697"/>
  <c r="B9697" s="1"/>
  <c r="A9706" l="1"/>
  <c r="D9705"/>
  <c r="E9705" s="1"/>
  <c r="F9697"/>
  <c r="C9698"/>
  <c r="B9698" s="1"/>
  <c r="A9707" l="1"/>
  <c r="D9706"/>
  <c r="E9706" s="1"/>
  <c r="F9698"/>
  <c r="C9699"/>
  <c r="B9699" s="1"/>
  <c r="A9708" l="1"/>
  <c r="D9707"/>
  <c r="E9707" s="1"/>
  <c r="F9699"/>
  <c r="C9700"/>
  <c r="B9700" s="1"/>
  <c r="A9709" l="1"/>
  <c r="D9708"/>
  <c r="E9708" s="1"/>
  <c r="F9700"/>
  <c r="C9701"/>
  <c r="B9701" s="1"/>
  <c r="A9710" l="1"/>
  <c r="D9709"/>
  <c r="E9709" s="1"/>
  <c r="F9701"/>
  <c r="C9702"/>
  <c r="B9702" s="1"/>
  <c r="A9711" l="1"/>
  <c r="D9710"/>
  <c r="E9710" s="1"/>
  <c r="F9702"/>
  <c r="C9703"/>
  <c r="B9703" s="1"/>
  <c r="A9712" l="1"/>
  <c r="D9711"/>
  <c r="E9711" s="1"/>
  <c r="F9703"/>
  <c r="C9704"/>
  <c r="B9704" s="1"/>
  <c r="A9713" l="1"/>
  <c r="D9712"/>
  <c r="E9712" s="1"/>
  <c r="F9704"/>
  <c r="C9705"/>
  <c r="B9705" s="1"/>
  <c r="A9714" l="1"/>
  <c r="D9713"/>
  <c r="E9713" s="1"/>
  <c r="F9705"/>
  <c r="C9706"/>
  <c r="B9706" s="1"/>
  <c r="A9715" l="1"/>
  <c r="D9714"/>
  <c r="E9714" s="1"/>
  <c r="F9706"/>
  <c r="C9707"/>
  <c r="B9707" s="1"/>
  <c r="A9716" l="1"/>
  <c r="D9715"/>
  <c r="E9715" s="1"/>
  <c r="F9707"/>
  <c r="C9708"/>
  <c r="B9708" s="1"/>
  <c r="A9717" l="1"/>
  <c r="D9716"/>
  <c r="E9716" s="1"/>
  <c r="F9708"/>
  <c r="C9709"/>
  <c r="B9709" s="1"/>
  <c r="A9718" l="1"/>
  <c r="D9717"/>
  <c r="E9717" s="1"/>
  <c r="F9709"/>
  <c r="C9710"/>
  <c r="B9710" s="1"/>
  <c r="A9719" l="1"/>
  <c r="D9718"/>
  <c r="E9718" s="1"/>
  <c r="F9710"/>
  <c r="C9711"/>
  <c r="B9711" s="1"/>
  <c r="A9720" l="1"/>
  <c r="D9719"/>
  <c r="E9719" s="1"/>
  <c r="F9711"/>
  <c r="C9712"/>
  <c r="B9712" s="1"/>
  <c r="A9721" l="1"/>
  <c r="D9720"/>
  <c r="E9720" s="1"/>
  <c r="F9712"/>
  <c r="C9713"/>
  <c r="B9713" s="1"/>
  <c r="A9722" l="1"/>
  <c r="D9721"/>
  <c r="E9721" s="1"/>
  <c r="F9713"/>
  <c r="C9714"/>
  <c r="B9714" s="1"/>
  <c r="A9723" l="1"/>
  <c r="D9722"/>
  <c r="E9722" s="1"/>
  <c r="F9714"/>
  <c r="C9715"/>
  <c r="B9715" s="1"/>
  <c r="A9724" l="1"/>
  <c r="D9723"/>
  <c r="E9723" s="1"/>
  <c r="F9715"/>
  <c r="C9716"/>
  <c r="B9716" s="1"/>
  <c r="A9725" l="1"/>
  <c r="D9724"/>
  <c r="E9724" s="1"/>
  <c r="F9716"/>
  <c r="C9717"/>
  <c r="B9717" s="1"/>
  <c r="A9726" l="1"/>
  <c r="D9725"/>
  <c r="E9725" s="1"/>
  <c r="F9717"/>
  <c r="C9718"/>
  <c r="B9718" s="1"/>
  <c r="A9727" l="1"/>
  <c r="D9726"/>
  <c r="E9726" s="1"/>
  <c r="F9718"/>
  <c r="C9719"/>
  <c r="B9719" s="1"/>
  <c r="A9728" l="1"/>
  <c r="D9727"/>
  <c r="E9727" s="1"/>
  <c r="F9719"/>
  <c r="C9720"/>
  <c r="B9720" s="1"/>
  <c r="A9729" l="1"/>
  <c r="D9728"/>
  <c r="E9728" s="1"/>
  <c r="F9720"/>
  <c r="C9721"/>
  <c r="B9721" s="1"/>
  <c r="A9730" l="1"/>
  <c r="D9729"/>
  <c r="E9729" s="1"/>
  <c r="F9721"/>
  <c r="C9722"/>
  <c r="B9722" s="1"/>
  <c r="A9731" l="1"/>
  <c r="D9730"/>
  <c r="E9730" s="1"/>
  <c r="F9722"/>
  <c r="C9723"/>
  <c r="B9723" s="1"/>
  <c r="A9732" l="1"/>
  <c r="D9731"/>
  <c r="E9731" s="1"/>
  <c r="F9723"/>
  <c r="C9724"/>
  <c r="B9724" s="1"/>
  <c r="A9733" l="1"/>
  <c r="D9732"/>
  <c r="E9732" s="1"/>
  <c r="F9724"/>
  <c r="C9725"/>
  <c r="B9725" s="1"/>
  <c r="A9734" l="1"/>
  <c r="D9733"/>
  <c r="E9733" s="1"/>
  <c r="F9725"/>
  <c r="C9726"/>
  <c r="B9726" s="1"/>
  <c r="A9735" l="1"/>
  <c r="D9734"/>
  <c r="E9734" s="1"/>
  <c r="F9726"/>
  <c r="C9727"/>
  <c r="B9727" s="1"/>
  <c r="A9736" l="1"/>
  <c r="D9735"/>
  <c r="E9735" s="1"/>
  <c r="F9727"/>
  <c r="C9728"/>
  <c r="B9728" s="1"/>
  <c r="A9737" l="1"/>
  <c r="D9736"/>
  <c r="E9736" s="1"/>
  <c r="F9728"/>
  <c r="C9729"/>
  <c r="B9729" s="1"/>
  <c r="A9738" l="1"/>
  <c r="D9737"/>
  <c r="E9737" s="1"/>
  <c r="F9729"/>
  <c r="C9730"/>
  <c r="B9730" s="1"/>
  <c r="A9739" l="1"/>
  <c r="D9738"/>
  <c r="E9738" s="1"/>
  <c r="F9730"/>
  <c r="C9731"/>
  <c r="B9731" s="1"/>
  <c r="A9740" l="1"/>
  <c r="D9739"/>
  <c r="E9739" s="1"/>
  <c r="F9731"/>
  <c r="C9732"/>
  <c r="B9732" s="1"/>
  <c r="A9741" l="1"/>
  <c r="D9740"/>
  <c r="E9740" s="1"/>
  <c r="F9732"/>
  <c r="C9733"/>
  <c r="B9733" s="1"/>
  <c r="A9742" l="1"/>
  <c r="D9741"/>
  <c r="E9741" s="1"/>
  <c r="F9733"/>
  <c r="C9734"/>
  <c r="B9734" s="1"/>
  <c r="A9743" l="1"/>
  <c r="D9742"/>
  <c r="E9742" s="1"/>
  <c r="F9734"/>
  <c r="C9735"/>
  <c r="B9735" s="1"/>
  <c r="A9744" l="1"/>
  <c r="D9743"/>
  <c r="E9743" s="1"/>
  <c r="F9735"/>
  <c r="C9736"/>
  <c r="B9736" s="1"/>
  <c r="A9745" l="1"/>
  <c r="D9744"/>
  <c r="E9744" s="1"/>
  <c r="F9736"/>
  <c r="C9737"/>
  <c r="B9737" s="1"/>
  <c r="A9746" l="1"/>
  <c r="D9745"/>
  <c r="E9745" s="1"/>
  <c r="F9737"/>
  <c r="C9738"/>
  <c r="B9738" s="1"/>
  <c r="A9747" l="1"/>
  <c r="D9746"/>
  <c r="E9746" s="1"/>
  <c r="F9738"/>
  <c r="C9739"/>
  <c r="B9739" s="1"/>
  <c r="A9748" l="1"/>
  <c r="D9747"/>
  <c r="E9747" s="1"/>
  <c r="F9739"/>
  <c r="C9740"/>
  <c r="B9740" s="1"/>
  <c r="A9749" l="1"/>
  <c r="D9748"/>
  <c r="E9748" s="1"/>
  <c r="F9740"/>
  <c r="C9741"/>
  <c r="B9741" s="1"/>
  <c r="A9750" l="1"/>
  <c r="D9749"/>
  <c r="E9749" s="1"/>
  <c r="F9741"/>
  <c r="C9742"/>
  <c r="B9742" s="1"/>
  <c r="A9751" l="1"/>
  <c r="D9750"/>
  <c r="E9750" s="1"/>
  <c r="F9742"/>
  <c r="C9743"/>
  <c r="B9743" s="1"/>
  <c r="A9752" l="1"/>
  <c r="D9751"/>
  <c r="E9751" s="1"/>
  <c r="F9743"/>
  <c r="C9744"/>
  <c r="B9744" s="1"/>
  <c r="A9753" l="1"/>
  <c r="D9752"/>
  <c r="E9752" s="1"/>
  <c r="F9744"/>
  <c r="C9745"/>
  <c r="B9745" s="1"/>
  <c r="A9754" l="1"/>
  <c r="D9753"/>
  <c r="E9753" s="1"/>
  <c r="F9745"/>
  <c r="C9746"/>
  <c r="B9746" s="1"/>
  <c r="A9755" l="1"/>
  <c r="D9754"/>
  <c r="E9754" s="1"/>
  <c r="F9746"/>
  <c r="C9747"/>
  <c r="B9747" s="1"/>
  <c r="A9756" l="1"/>
  <c r="D9755"/>
  <c r="E9755" s="1"/>
  <c r="F9747"/>
  <c r="C9748"/>
  <c r="B9748" s="1"/>
  <c r="A9757" l="1"/>
  <c r="D9756"/>
  <c r="E9756" s="1"/>
  <c r="F9748"/>
  <c r="C9749"/>
  <c r="B9749" s="1"/>
  <c r="A9758" l="1"/>
  <c r="D9757"/>
  <c r="E9757" s="1"/>
  <c r="F9749"/>
  <c r="C9750"/>
  <c r="B9750" s="1"/>
  <c r="A9759" l="1"/>
  <c r="D9758"/>
  <c r="E9758" s="1"/>
  <c r="F9750"/>
  <c r="C9751"/>
  <c r="B9751" s="1"/>
  <c r="A9760" l="1"/>
  <c r="D9759"/>
  <c r="E9759" s="1"/>
  <c r="F9751"/>
  <c r="C9752"/>
  <c r="B9752" s="1"/>
  <c r="A9761" l="1"/>
  <c r="D9760"/>
  <c r="E9760" s="1"/>
  <c r="F9752"/>
  <c r="C9753"/>
  <c r="B9753" s="1"/>
  <c r="A9762" l="1"/>
  <c r="D9761"/>
  <c r="E9761" s="1"/>
  <c r="F9753"/>
  <c r="C9754"/>
  <c r="B9754" s="1"/>
  <c r="A9763" l="1"/>
  <c r="D9762"/>
  <c r="E9762" s="1"/>
  <c r="F9754"/>
  <c r="C9755"/>
  <c r="B9755" s="1"/>
  <c r="A9764" l="1"/>
  <c r="D9763"/>
  <c r="E9763" s="1"/>
  <c r="F9755"/>
  <c r="C9756"/>
  <c r="B9756" s="1"/>
  <c r="A9765" l="1"/>
  <c r="D9764"/>
  <c r="E9764" s="1"/>
  <c r="F9756"/>
  <c r="C9757"/>
  <c r="B9757" s="1"/>
  <c r="A9766" l="1"/>
  <c r="D9765"/>
  <c r="E9765" s="1"/>
  <c r="F9757"/>
  <c r="C9758"/>
  <c r="B9758" s="1"/>
  <c r="A9767" l="1"/>
  <c r="D9766"/>
  <c r="E9766" s="1"/>
  <c r="F9758"/>
  <c r="C9759"/>
  <c r="B9759" s="1"/>
  <c r="A9768" l="1"/>
  <c r="D9767"/>
  <c r="E9767" s="1"/>
  <c r="F9759"/>
  <c r="C9760"/>
  <c r="B9760" s="1"/>
  <c r="A9769" l="1"/>
  <c r="D9768"/>
  <c r="E9768" s="1"/>
  <c r="F9760"/>
  <c r="C9761"/>
  <c r="B9761" s="1"/>
  <c r="A9770" l="1"/>
  <c r="D9769"/>
  <c r="E9769" s="1"/>
  <c r="F9761"/>
  <c r="C9762"/>
  <c r="B9762" s="1"/>
  <c r="A9771" l="1"/>
  <c r="D9770"/>
  <c r="E9770" s="1"/>
  <c r="F9762"/>
  <c r="C9763"/>
  <c r="B9763" s="1"/>
  <c r="A9772" l="1"/>
  <c r="D9771"/>
  <c r="E9771" s="1"/>
  <c r="F9763"/>
  <c r="C9764"/>
  <c r="B9764" s="1"/>
  <c r="A9773" l="1"/>
  <c r="D9772"/>
  <c r="E9772" s="1"/>
  <c r="F9764"/>
  <c r="C9765"/>
  <c r="B9765" s="1"/>
  <c r="A9774" l="1"/>
  <c r="D9773"/>
  <c r="E9773" s="1"/>
  <c r="F9765"/>
  <c r="C9766"/>
  <c r="B9766" s="1"/>
  <c r="A9775" l="1"/>
  <c r="D9774"/>
  <c r="E9774" s="1"/>
  <c r="F9766"/>
  <c r="C9767"/>
  <c r="B9767" s="1"/>
  <c r="A9776" l="1"/>
  <c r="D9775"/>
  <c r="E9775" s="1"/>
  <c r="F9767"/>
  <c r="C9768"/>
  <c r="B9768" s="1"/>
  <c r="A9777" l="1"/>
  <c r="D9776"/>
  <c r="E9776" s="1"/>
  <c r="F9768"/>
  <c r="C9769"/>
  <c r="B9769" s="1"/>
  <c r="A9778" l="1"/>
  <c r="D9777"/>
  <c r="E9777" s="1"/>
  <c r="F9769"/>
  <c r="C9770"/>
  <c r="B9770" s="1"/>
  <c r="A9779" l="1"/>
  <c r="D9778"/>
  <c r="E9778" s="1"/>
  <c r="F9770"/>
  <c r="C9771"/>
  <c r="B9771" s="1"/>
  <c r="A9780" l="1"/>
  <c r="D9779"/>
  <c r="E9779" s="1"/>
  <c r="F9771"/>
  <c r="C9772"/>
  <c r="B9772" s="1"/>
  <c r="A9781" l="1"/>
  <c r="D9780"/>
  <c r="E9780" s="1"/>
  <c r="F9772"/>
  <c r="C9773"/>
  <c r="B9773" s="1"/>
  <c r="A9782" l="1"/>
  <c r="D9781"/>
  <c r="E9781" s="1"/>
  <c r="F9773"/>
  <c r="C9774"/>
  <c r="B9774" s="1"/>
  <c r="A9783" l="1"/>
  <c r="D9782"/>
  <c r="E9782" s="1"/>
  <c r="F9774"/>
  <c r="C9775"/>
  <c r="B9775" s="1"/>
  <c r="A9784" l="1"/>
  <c r="D9783"/>
  <c r="E9783" s="1"/>
  <c r="F9775"/>
  <c r="C9776"/>
  <c r="B9776" s="1"/>
  <c r="A9785" l="1"/>
  <c r="D9784"/>
  <c r="E9784" s="1"/>
  <c r="F9776"/>
  <c r="C9777"/>
  <c r="B9777" s="1"/>
  <c r="A9786" l="1"/>
  <c r="D9785"/>
  <c r="E9785" s="1"/>
  <c r="F9777"/>
  <c r="C9778"/>
  <c r="B9778" s="1"/>
  <c r="A9787" l="1"/>
  <c r="D9786"/>
  <c r="E9786" s="1"/>
  <c r="F9778"/>
  <c r="C9779"/>
  <c r="B9779" s="1"/>
  <c r="A9788" l="1"/>
  <c r="D9787"/>
  <c r="E9787" s="1"/>
  <c r="F9779"/>
  <c r="C9780"/>
  <c r="B9780" s="1"/>
  <c r="A9789" l="1"/>
  <c r="D9788"/>
  <c r="E9788" s="1"/>
  <c r="F9780"/>
  <c r="C9781"/>
  <c r="B9781" s="1"/>
  <c r="A9790" l="1"/>
  <c r="D9789"/>
  <c r="E9789" s="1"/>
  <c r="F9781"/>
  <c r="C9782"/>
  <c r="B9782" s="1"/>
  <c r="A9791" l="1"/>
  <c r="D9790"/>
  <c r="E9790" s="1"/>
  <c r="F9782"/>
  <c r="C9783"/>
  <c r="B9783" s="1"/>
  <c r="A9792" l="1"/>
  <c r="D9791"/>
  <c r="E9791" s="1"/>
  <c r="F9783"/>
  <c r="C9784"/>
  <c r="B9784" s="1"/>
  <c r="A9793" l="1"/>
  <c r="D9792"/>
  <c r="E9792" s="1"/>
  <c r="F9784"/>
  <c r="C9785"/>
  <c r="B9785" s="1"/>
  <c r="A9794" l="1"/>
  <c r="D9793"/>
  <c r="E9793" s="1"/>
  <c r="F9785"/>
  <c r="C9786"/>
  <c r="B9786" s="1"/>
  <c r="A9795" l="1"/>
  <c r="D9794"/>
  <c r="E9794" s="1"/>
  <c r="F9786"/>
  <c r="C9787"/>
  <c r="B9787" s="1"/>
  <c r="A9796" l="1"/>
  <c r="D9795"/>
  <c r="E9795" s="1"/>
  <c r="F9787"/>
  <c r="C9788"/>
  <c r="B9788" s="1"/>
  <c r="A9797" l="1"/>
  <c r="D9796"/>
  <c r="E9796" s="1"/>
  <c r="F9788"/>
  <c r="C9789"/>
  <c r="B9789" s="1"/>
  <c r="A9798" l="1"/>
  <c r="D9797"/>
  <c r="E9797" s="1"/>
  <c r="F9789"/>
  <c r="C9790"/>
  <c r="B9790" s="1"/>
  <c r="A9799" l="1"/>
  <c r="D9798"/>
  <c r="E9798" s="1"/>
  <c r="F9790"/>
  <c r="C9791"/>
  <c r="B9791" s="1"/>
  <c r="A9800" l="1"/>
  <c r="D9799"/>
  <c r="E9799" s="1"/>
  <c r="F9791"/>
  <c r="C9792"/>
  <c r="B9792" s="1"/>
  <c r="A9801" l="1"/>
  <c r="D9800"/>
  <c r="E9800" s="1"/>
  <c r="F9792"/>
  <c r="C9793"/>
  <c r="B9793" s="1"/>
  <c r="A9802" l="1"/>
  <c r="D9801"/>
  <c r="E9801" s="1"/>
  <c r="F9793"/>
  <c r="C9794"/>
  <c r="B9794" s="1"/>
  <c r="A9803" l="1"/>
  <c r="D9802"/>
  <c r="E9802" s="1"/>
  <c r="F9794"/>
  <c r="C9795"/>
  <c r="B9795" s="1"/>
  <c r="A9804" l="1"/>
  <c r="D9803"/>
  <c r="E9803" s="1"/>
  <c r="F9795"/>
  <c r="C9796"/>
  <c r="B9796" s="1"/>
  <c r="A9805" l="1"/>
  <c r="D9804"/>
  <c r="E9804" s="1"/>
  <c r="F9796"/>
  <c r="C9797"/>
  <c r="B9797" s="1"/>
  <c r="A9806" l="1"/>
  <c r="D9805"/>
  <c r="E9805" s="1"/>
  <c r="F9797"/>
  <c r="C9798"/>
  <c r="B9798" s="1"/>
  <c r="A9807" l="1"/>
  <c r="D9806"/>
  <c r="E9806" s="1"/>
  <c r="F9798"/>
  <c r="C9799"/>
  <c r="B9799" s="1"/>
  <c r="A9808" l="1"/>
  <c r="D9807"/>
  <c r="E9807" s="1"/>
  <c r="F9799"/>
  <c r="C9800"/>
  <c r="B9800" s="1"/>
  <c r="A9809" l="1"/>
  <c r="D9808"/>
  <c r="E9808" s="1"/>
  <c r="F9800"/>
  <c r="C9801"/>
  <c r="B9801" s="1"/>
  <c r="A9810" l="1"/>
  <c r="D9809"/>
  <c r="E9809" s="1"/>
  <c r="F9801"/>
  <c r="C9802"/>
  <c r="B9802" s="1"/>
  <c r="A9811" l="1"/>
  <c r="D9810"/>
  <c r="E9810" s="1"/>
  <c r="F9802"/>
  <c r="C9803"/>
  <c r="B9803" s="1"/>
  <c r="A9812" l="1"/>
  <c r="D9811"/>
  <c r="E9811" s="1"/>
  <c r="F9803"/>
  <c r="C9804"/>
  <c r="B9804" s="1"/>
  <c r="A9813" l="1"/>
  <c r="D9812"/>
  <c r="E9812" s="1"/>
  <c r="F9804"/>
  <c r="C9805"/>
  <c r="B9805" s="1"/>
  <c r="A9814" l="1"/>
  <c r="D9813"/>
  <c r="E9813" s="1"/>
  <c r="F9805"/>
  <c r="C9806"/>
  <c r="B9806" s="1"/>
  <c r="A9815" l="1"/>
  <c r="D9814"/>
  <c r="E9814" s="1"/>
  <c r="F9806"/>
  <c r="C9807"/>
  <c r="B9807" s="1"/>
  <c r="A9816" l="1"/>
  <c r="D9815"/>
  <c r="E9815" s="1"/>
  <c r="F9807"/>
  <c r="C9808"/>
  <c r="B9808" s="1"/>
  <c r="A9817" l="1"/>
  <c r="D9816"/>
  <c r="E9816" s="1"/>
  <c r="F9808"/>
  <c r="C9809"/>
  <c r="B9809" s="1"/>
  <c r="A9818" l="1"/>
  <c r="D9817"/>
  <c r="E9817" s="1"/>
  <c r="F9809"/>
  <c r="C9810"/>
  <c r="B9810" s="1"/>
  <c r="A9819" l="1"/>
  <c r="D9818"/>
  <c r="E9818" s="1"/>
  <c r="F9810"/>
  <c r="C9811"/>
  <c r="B9811" s="1"/>
  <c r="A9820" l="1"/>
  <c r="D9819"/>
  <c r="E9819" s="1"/>
  <c r="F9811"/>
  <c r="C9812"/>
  <c r="B9812" s="1"/>
  <c r="A9821" l="1"/>
  <c r="D9820"/>
  <c r="E9820" s="1"/>
  <c r="F9812"/>
  <c r="C9813"/>
  <c r="B9813" s="1"/>
  <c r="A9822" l="1"/>
  <c r="D9821"/>
  <c r="E9821" s="1"/>
  <c r="F9813"/>
  <c r="C9814"/>
  <c r="B9814" s="1"/>
  <c r="A9823" l="1"/>
  <c r="D9822"/>
  <c r="E9822" s="1"/>
  <c r="F9814"/>
  <c r="C9815"/>
  <c r="B9815" s="1"/>
  <c r="A9824" l="1"/>
  <c r="D9823"/>
  <c r="E9823" s="1"/>
  <c r="F9815"/>
  <c r="C9816"/>
  <c r="B9816" s="1"/>
  <c r="A9825" l="1"/>
  <c r="D9824"/>
  <c r="E9824" s="1"/>
  <c r="F9816"/>
  <c r="C9817"/>
  <c r="B9817" s="1"/>
  <c r="A9826" l="1"/>
  <c r="D9825"/>
  <c r="E9825" s="1"/>
  <c r="F9817"/>
  <c r="C9818"/>
  <c r="B9818" s="1"/>
  <c r="A9827" l="1"/>
  <c r="D9826"/>
  <c r="E9826" s="1"/>
  <c r="F9818"/>
  <c r="C9819"/>
  <c r="B9819" s="1"/>
  <c r="A9828" l="1"/>
  <c r="D9827"/>
  <c r="E9827" s="1"/>
  <c r="F9819"/>
  <c r="C9820"/>
  <c r="B9820" s="1"/>
  <c r="A9829" l="1"/>
  <c r="D9828"/>
  <c r="E9828" s="1"/>
  <c r="F9820"/>
  <c r="C9821"/>
  <c r="B9821" s="1"/>
  <c r="A9830" l="1"/>
  <c r="D9829"/>
  <c r="E9829" s="1"/>
  <c r="F9821"/>
  <c r="C9822"/>
  <c r="B9822" s="1"/>
  <c r="A9831" l="1"/>
  <c r="D9830"/>
  <c r="E9830" s="1"/>
  <c r="F9822"/>
  <c r="C9823"/>
  <c r="B9823" s="1"/>
  <c r="A9832" l="1"/>
  <c r="D9831"/>
  <c r="E9831" s="1"/>
  <c r="F9823"/>
  <c r="C9824"/>
  <c r="B9824" s="1"/>
  <c r="A9833" l="1"/>
  <c r="D9832"/>
  <c r="E9832" s="1"/>
  <c r="F9824"/>
  <c r="C9825"/>
  <c r="B9825" s="1"/>
  <c r="A9834" l="1"/>
  <c r="D9833"/>
  <c r="E9833" s="1"/>
  <c r="F9825"/>
  <c r="C9826"/>
  <c r="B9826" s="1"/>
  <c r="A9835" l="1"/>
  <c r="D9834"/>
  <c r="E9834" s="1"/>
  <c r="F9826"/>
  <c r="C9827"/>
  <c r="B9827" s="1"/>
  <c r="A9836" l="1"/>
  <c r="D9835"/>
  <c r="E9835" s="1"/>
  <c r="F9827"/>
  <c r="C9828"/>
  <c r="B9828" s="1"/>
  <c r="A9837" l="1"/>
  <c r="D9836"/>
  <c r="E9836" s="1"/>
  <c r="F9828"/>
  <c r="C9829"/>
  <c r="B9829" s="1"/>
  <c r="A9838" l="1"/>
  <c r="D9837"/>
  <c r="E9837" s="1"/>
  <c r="F9829"/>
  <c r="C9830"/>
  <c r="B9830" s="1"/>
  <c r="A9839" l="1"/>
  <c r="D9838"/>
  <c r="E9838" s="1"/>
  <c r="F9830"/>
  <c r="C9831"/>
  <c r="B9831" s="1"/>
  <c r="A9840" l="1"/>
  <c r="D9839"/>
  <c r="E9839" s="1"/>
  <c r="F9831"/>
  <c r="C9832"/>
  <c r="B9832" s="1"/>
  <c r="A9841" l="1"/>
  <c r="D9840"/>
  <c r="E9840" s="1"/>
  <c r="F9832"/>
  <c r="C9833"/>
  <c r="B9833" s="1"/>
  <c r="A9842" l="1"/>
  <c r="D9841"/>
  <c r="E9841" s="1"/>
  <c r="F9833"/>
  <c r="C9834"/>
  <c r="B9834" s="1"/>
  <c r="A9843" l="1"/>
  <c r="D9842"/>
  <c r="E9842" s="1"/>
  <c r="F9834"/>
  <c r="C9835"/>
  <c r="B9835" s="1"/>
  <c r="A9844" l="1"/>
  <c r="D9843"/>
  <c r="E9843" s="1"/>
  <c r="F9835"/>
  <c r="C9836"/>
  <c r="B9836" s="1"/>
  <c r="A9845" l="1"/>
  <c r="D9844"/>
  <c r="E9844" s="1"/>
  <c r="F9836"/>
  <c r="C9837"/>
  <c r="B9837" s="1"/>
  <c r="A9846" l="1"/>
  <c r="D9845"/>
  <c r="E9845" s="1"/>
  <c r="F9837"/>
  <c r="C9838"/>
  <c r="B9838" s="1"/>
  <c r="A9847" l="1"/>
  <c r="D9846"/>
  <c r="E9846" s="1"/>
  <c r="F9838"/>
  <c r="C9839"/>
  <c r="B9839" s="1"/>
  <c r="A9848" l="1"/>
  <c r="D9847"/>
  <c r="E9847" s="1"/>
  <c r="F9839"/>
  <c r="C9840"/>
  <c r="B9840" s="1"/>
  <c r="A9849" l="1"/>
  <c r="D9848"/>
  <c r="E9848" s="1"/>
  <c r="F9840"/>
  <c r="C9841"/>
  <c r="B9841" s="1"/>
  <c r="A9850" l="1"/>
  <c r="D9849"/>
  <c r="E9849" s="1"/>
  <c r="F9841"/>
  <c r="C9842"/>
  <c r="B9842" s="1"/>
  <c r="A9851" l="1"/>
  <c r="D9850"/>
  <c r="E9850" s="1"/>
  <c r="F9842"/>
  <c r="C9843"/>
  <c r="B9843" s="1"/>
  <c r="A9852" l="1"/>
  <c r="D9851"/>
  <c r="E9851" s="1"/>
  <c r="F9843"/>
  <c r="C9844"/>
  <c r="B9844" s="1"/>
  <c r="A9853" l="1"/>
  <c r="D9852"/>
  <c r="E9852" s="1"/>
  <c r="F9844"/>
  <c r="C9845"/>
  <c r="B9845" s="1"/>
  <c r="A9854" l="1"/>
  <c r="D9853"/>
  <c r="E9853" s="1"/>
  <c r="F9845"/>
  <c r="C9846"/>
  <c r="B9846" s="1"/>
  <c r="A9855" l="1"/>
  <c r="D9854"/>
  <c r="E9854" s="1"/>
  <c r="F9846"/>
  <c r="C9847"/>
  <c r="B9847" s="1"/>
  <c r="A9856" l="1"/>
  <c r="D9855"/>
  <c r="E9855" s="1"/>
  <c r="F9847"/>
  <c r="C9848"/>
  <c r="B9848" s="1"/>
  <c r="A9857" l="1"/>
  <c r="D9856"/>
  <c r="E9856" s="1"/>
  <c r="F9848"/>
  <c r="C9849"/>
  <c r="B9849" s="1"/>
  <c r="A9858" l="1"/>
  <c r="D9857"/>
  <c r="E9857" s="1"/>
  <c r="F9849"/>
  <c r="C9850"/>
  <c r="B9850" s="1"/>
  <c r="A9859" l="1"/>
  <c r="D9858"/>
  <c r="E9858" s="1"/>
  <c r="F9850"/>
  <c r="C9851"/>
  <c r="B9851" s="1"/>
  <c r="A9860" l="1"/>
  <c r="D9859"/>
  <c r="E9859" s="1"/>
  <c r="F9851"/>
  <c r="C9852"/>
  <c r="B9852" s="1"/>
  <c r="A9861" l="1"/>
  <c r="D9860"/>
  <c r="E9860" s="1"/>
  <c r="F9852"/>
  <c r="C9853"/>
  <c r="B9853" s="1"/>
  <c r="A9862" l="1"/>
  <c r="D9861"/>
  <c r="E9861" s="1"/>
  <c r="F9853"/>
  <c r="C9854"/>
  <c r="B9854" s="1"/>
  <c r="A9863" l="1"/>
  <c r="D9862"/>
  <c r="E9862" s="1"/>
  <c r="F9854"/>
  <c r="C9855"/>
  <c r="B9855" s="1"/>
  <c r="A9864" l="1"/>
  <c r="D9863"/>
  <c r="E9863" s="1"/>
  <c r="F9855"/>
  <c r="C9856"/>
  <c r="B9856" s="1"/>
  <c r="A9865" l="1"/>
  <c r="D9864"/>
  <c r="E9864" s="1"/>
  <c r="F9856"/>
  <c r="C9857"/>
  <c r="B9857" s="1"/>
  <c r="A9866" l="1"/>
  <c r="D9865"/>
  <c r="E9865" s="1"/>
  <c r="F9857"/>
  <c r="C9858"/>
  <c r="B9858" s="1"/>
  <c r="A9867" l="1"/>
  <c r="D9866"/>
  <c r="E9866" s="1"/>
  <c r="F9858"/>
  <c r="C9859"/>
  <c r="B9859" s="1"/>
  <c r="A9868" l="1"/>
  <c r="D9867"/>
  <c r="E9867" s="1"/>
  <c r="F9859"/>
  <c r="C9860"/>
  <c r="B9860" s="1"/>
  <c r="A9869" l="1"/>
  <c r="D9868"/>
  <c r="E9868" s="1"/>
  <c r="F9860"/>
  <c r="C9861"/>
  <c r="B9861" s="1"/>
  <c r="A9870" l="1"/>
  <c r="D9869"/>
  <c r="E9869" s="1"/>
  <c r="F9861"/>
  <c r="C9862"/>
  <c r="B9862" s="1"/>
  <c r="A9871" l="1"/>
  <c r="D9870"/>
  <c r="E9870" s="1"/>
  <c r="F9862"/>
  <c r="C9863"/>
  <c r="B9863" s="1"/>
  <c r="A9872" l="1"/>
  <c r="D9871"/>
  <c r="E9871" s="1"/>
  <c r="F9863"/>
  <c r="C9864"/>
  <c r="B9864" s="1"/>
  <c r="A9873" l="1"/>
  <c r="D9872"/>
  <c r="E9872" s="1"/>
  <c r="F9864"/>
  <c r="C9865"/>
  <c r="B9865" s="1"/>
  <c r="A9874" l="1"/>
  <c r="D9873"/>
  <c r="E9873" s="1"/>
  <c r="F9865"/>
  <c r="C9866"/>
  <c r="B9866" s="1"/>
  <c r="A9875" l="1"/>
  <c r="D9874"/>
  <c r="E9874" s="1"/>
  <c r="F9866"/>
  <c r="C9867"/>
  <c r="B9867" s="1"/>
  <c r="A9876" l="1"/>
  <c r="D9875"/>
  <c r="E9875" s="1"/>
  <c r="F9867"/>
  <c r="C9868"/>
  <c r="B9868" s="1"/>
  <c r="A9877" l="1"/>
  <c r="D9876"/>
  <c r="E9876" s="1"/>
  <c r="F9868"/>
  <c r="C9869"/>
  <c r="B9869" s="1"/>
  <c r="A9878" l="1"/>
  <c r="D9877"/>
  <c r="E9877" s="1"/>
  <c r="F9869"/>
  <c r="C9870"/>
  <c r="B9870" s="1"/>
  <c r="A9879" l="1"/>
  <c r="D9878"/>
  <c r="E9878" s="1"/>
  <c r="F9870"/>
  <c r="C9871"/>
  <c r="B9871" s="1"/>
  <c r="A9880" l="1"/>
  <c r="D9879"/>
  <c r="E9879" s="1"/>
  <c r="F9871"/>
  <c r="C9872"/>
  <c r="B9872" s="1"/>
  <c r="A9881" l="1"/>
  <c r="D9880"/>
  <c r="E9880" s="1"/>
  <c r="F9872"/>
  <c r="C9873"/>
  <c r="B9873" s="1"/>
  <c r="A9882" l="1"/>
  <c r="D9881"/>
  <c r="E9881" s="1"/>
  <c r="F9873"/>
  <c r="C9874"/>
  <c r="B9874" s="1"/>
  <c r="A9883" l="1"/>
  <c r="D9882"/>
  <c r="E9882" s="1"/>
  <c r="F9874"/>
  <c r="C9875"/>
  <c r="B9875" s="1"/>
  <c r="A9884" l="1"/>
  <c r="D9883"/>
  <c r="E9883" s="1"/>
  <c r="F9875"/>
  <c r="C9876"/>
  <c r="B9876" s="1"/>
  <c r="A9885" l="1"/>
  <c r="D9884"/>
  <c r="E9884" s="1"/>
  <c r="F9876"/>
  <c r="C9877"/>
  <c r="B9877" s="1"/>
  <c r="A9886" l="1"/>
  <c r="D9885"/>
  <c r="E9885" s="1"/>
  <c r="F9877"/>
  <c r="C9878"/>
  <c r="B9878" s="1"/>
  <c r="A9887" l="1"/>
  <c r="D9886"/>
  <c r="E9886" s="1"/>
  <c r="F9878"/>
  <c r="C9879"/>
  <c r="B9879" s="1"/>
  <c r="A9888" l="1"/>
  <c r="D9887"/>
  <c r="E9887" s="1"/>
  <c r="F9879"/>
  <c r="C9880"/>
  <c r="B9880" s="1"/>
  <c r="A9889" l="1"/>
  <c r="D9888"/>
  <c r="E9888" s="1"/>
  <c r="F9880"/>
  <c r="C9881"/>
  <c r="B9881" s="1"/>
  <c r="A9890" l="1"/>
  <c r="D9889"/>
  <c r="E9889" s="1"/>
  <c r="F9881"/>
  <c r="C9882"/>
  <c r="B9882" s="1"/>
  <c r="A9891" l="1"/>
  <c r="D9890"/>
  <c r="E9890" s="1"/>
  <c r="F9882"/>
  <c r="C9883"/>
  <c r="B9883" s="1"/>
  <c r="A9892" l="1"/>
  <c r="D9891"/>
  <c r="E9891" s="1"/>
  <c r="F9883"/>
  <c r="C9884"/>
  <c r="B9884" s="1"/>
  <c r="A9893" l="1"/>
  <c r="D9892"/>
  <c r="E9892" s="1"/>
  <c r="F9884"/>
  <c r="C9885"/>
  <c r="B9885" s="1"/>
  <c r="A9894" l="1"/>
  <c r="D9893"/>
  <c r="E9893" s="1"/>
  <c r="F9885"/>
  <c r="C9886"/>
  <c r="B9886" s="1"/>
  <c r="A9895" l="1"/>
  <c r="D9894"/>
  <c r="E9894" s="1"/>
  <c r="F9886"/>
  <c r="C9887"/>
  <c r="B9887" s="1"/>
  <c r="A9896" l="1"/>
  <c r="D9895"/>
  <c r="E9895" s="1"/>
  <c r="F9887"/>
  <c r="C9888"/>
  <c r="B9888" s="1"/>
  <c r="A9897" l="1"/>
  <c r="D9896"/>
  <c r="E9896" s="1"/>
  <c r="F9888"/>
  <c r="C9889"/>
  <c r="B9889" s="1"/>
  <c r="A9898" l="1"/>
  <c r="D9897"/>
  <c r="E9897" s="1"/>
  <c r="F9889"/>
  <c r="C9890"/>
  <c r="B9890" s="1"/>
  <c r="A9899" l="1"/>
  <c r="D9898"/>
  <c r="E9898" s="1"/>
  <c r="F9890"/>
  <c r="C9891"/>
  <c r="B9891" s="1"/>
  <c r="A9900" l="1"/>
  <c r="D9899"/>
  <c r="E9899" s="1"/>
  <c r="F9891"/>
  <c r="C9892"/>
  <c r="B9892" s="1"/>
  <c r="A9901" l="1"/>
  <c r="D9900"/>
  <c r="E9900" s="1"/>
  <c r="F9892"/>
  <c r="C9893"/>
  <c r="B9893" s="1"/>
  <c r="A9902" l="1"/>
  <c r="D9901"/>
  <c r="E9901" s="1"/>
  <c r="F9893"/>
  <c r="C9894"/>
  <c r="B9894" s="1"/>
  <c r="A9903" l="1"/>
  <c r="D9902"/>
  <c r="E9902" s="1"/>
  <c r="F9894"/>
  <c r="C9895"/>
  <c r="B9895" s="1"/>
  <c r="A9904" l="1"/>
  <c r="D9903"/>
  <c r="E9903" s="1"/>
  <c r="F9895"/>
  <c r="C9896"/>
  <c r="B9896" s="1"/>
  <c r="A9905" l="1"/>
  <c r="D9904"/>
  <c r="E9904" s="1"/>
  <c r="F9896"/>
  <c r="C9897"/>
  <c r="B9897" s="1"/>
  <c r="A9906" l="1"/>
  <c r="D9905"/>
  <c r="E9905" s="1"/>
  <c r="F9897"/>
  <c r="C9898"/>
  <c r="B9898" s="1"/>
  <c r="A9907" l="1"/>
  <c r="D9906"/>
  <c r="E9906" s="1"/>
  <c r="F9898"/>
  <c r="C9899"/>
  <c r="B9899" s="1"/>
  <c r="A9908" l="1"/>
  <c r="D9907"/>
  <c r="E9907" s="1"/>
  <c r="F9899"/>
  <c r="C9900"/>
  <c r="B9900" s="1"/>
  <c r="A9909" l="1"/>
  <c r="D9908"/>
  <c r="E9908" s="1"/>
  <c r="F9900"/>
  <c r="C9901"/>
  <c r="B9901" s="1"/>
  <c r="A9910" l="1"/>
  <c r="D9909"/>
  <c r="E9909" s="1"/>
  <c r="F9901"/>
  <c r="C9902"/>
  <c r="B9902" s="1"/>
  <c r="A9911" l="1"/>
  <c r="D9910"/>
  <c r="E9910" s="1"/>
  <c r="F9902"/>
  <c r="C9903"/>
  <c r="B9903" s="1"/>
  <c r="A9912" l="1"/>
  <c r="D9911"/>
  <c r="E9911" s="1"/>
  <c r="F9903"/>
  <c r="C9904"/>
  <c r="B9904" s="1"/>
  <c r="A9913" l="1"/>
  <c r="D9912"/>
  <c r="E9912" s="1"/>
  <c r="F9904"/>
  <c r="C9905"/>
  <c r="B9905" s="1"/>
  <c r="A9914" l="1"/>
  <c r="D9913"/>
  <c r="E9913" s="1"/>
  <c r="F9905"/>
  <c r="C9906"/>
  <c r="B9906" s="1"/>
  <c r="A9915" l="1"/>
  <c r="D9914"/>
  <c r="E9914" s="1"/>
  <c r="F9906"/>
  <c r="C9907"/>
  <c r="B9907" s="1"/>
  <c r="A9916" l="1"/>
  <c r="D9915"/>
  <c r="E9915" s="1"/>
  <c r="F9907"/>
  <c r="C9908"/>
  <c r="B9908" s="1"/>
  <c r="A9917" l="1"/>
  <c r="D9916"/>
  <c r="E9916" s="1"/>
  <c r="F9908"/>
  <c r="C9909"/>
  <c r="B9909" s="1"/>
  <c r="A9918" l="1"/>
  <c r="D9917"/>
  <c r="E9917" s="1"/>
  <c r="F9909"/>
  <c r="C9910"/>
  <c r="B9910" s="1"/>
  <c r="A9919" l="1"/>
  <c r="D9918"/>
  <c r="E9918" s="1"/>
  <c r="F9910"/>
  <c r="C9911"/>
  <c r="B9911" s="1"/>
  <c r="A9920" l="1"/>
  <c r="D9919"/>
  <c r="E9919" s="1"/>
  <c r="F9911"/>
  <c r="C9912"/>
  <c r="B9912" s="1"/>
  <c r="A9921" l="1"/>
  <c r="D9920"/>
  <c r="E9920" s="1"/>
  <c r="F9912"/>
  <c r="C9913"/>
  <c r="B9913" s="1"/>
  <c r="A9922" l="1"/>
  <c r="D9921"/>
  <c r="E9921" s="1"/>
  <c r="F9913"/>
  <c r="C9914"/>
  <c r="B9914" s="1"/>
  <c r="A9923" l="1"/>
  <c r="D9922"/>
  <c r="E9922" s="1"/>
  <c r="F9914"/>
  <c r="C9915"/>
  <c r="B9915" s="1"/>
  <c r="A9924" l="1"/>
  <c r="D9923"/>
  <c r="E9923" s="1"/>
  <c r="F9915"/>
  <c r="C9916"/>
  <c r="B9916" s="1"/>
  <c r="A9925" l="1"/>
  <c r="D9924"/>
  <c r="E9924" s="1"/>
  <c r="F9916"/>
  <c r="C9917"/>
  <c r="B9917" s="1"/>
  <c r="A9926" l="1"/>
  <c r="D9925"/>
  <c r="E9925" s="1"/>
  <c r="F9917"/>
  <c r="C9918"/>
  <c r="B9918" s="1"/>
  <c r="A9927" l="1"/>
  <c r="D9926"/>
  <c r="E9926" s="1"/>
  <c r="F9918"/>
  <c r="C9919"/>
  <c r="B9919" s="1"/>
  <c r="A9928" l="1"/>
  <c r="D9927"/>
  <c r="E9927" s="1"/>
  <c r="F9919"/>
  <c r="C9920"/>
  <c r="B9920" s="1"/>
  <c r="A9929" l="1"/>
  <c r="D9928"/>
  <c r="E9928" s="1"/>
  <c r="F9920"/>
  <c r="C9921"/>
  <c r="B9921" s="1"/>
  <c r="A9930" l="1"/>
  <c r="D9929"/>
  <c r="E9929" s="1"/>
  <c r="F9921"/>
  <c r="C9922"/>
  <c r="B9922" s="1"/>
  <c r="A9931" l="1"/>
  <c r="D9930"/>
  <c r="E9930" s="1"/>
  <c r="F9922"/>
  <c r="C9923"/>
  <c r="B9923" s="1"/>
  <c r="A9932" l="1"/>
  <c r="D9931"/>
  <c r="E9931" s="1"/>
  <c r="F9923"/>
  <c r="C9924"/>
  <c r="B9924" s="1"/>
  <c r="A9933" l="1"/>
  <c r="D9932"/>
  <c r="E9932" s="1"/>
  <c r="F9924"/>
  <c r="C9925"/>
  <c r="B9925" s="1"/>
  <c r="A9934" l="1"/>
  <c r="D9933"/>
  <c r="E9933" s="1"/>
  <c r="F9925"/>
  <c r="C9926"/>
  <c r="B9926" s="1"/>
  <c r="A9935" l="1"/>
  <c r="D9934"/>
  <c r="E9934" s="1"/>
  <c r="F9926"/>
  <c r="C9927"/>
  <c r="B9927" s="1"/>
  <c r="A9936" l="1"/>
  <c r="D9935"/>
  <c r="E9935" s="1"/>
  <c r="F9927"/>
  <c r="C9928"/>
  <c r="B9928" s="1"/>
  <c r="A9937" l="1"/>
  <c r="D9936"/>
  <c r="E9936" s="1"/>
  <c r="F9928"/>
  <c r="C9929"/>
  <c r="B9929" s="1"/>
  <c r="A9938" l="1"/>
  <c r="D9937"/>
  <c r="E9937" s="1"/>
  <c r="F9929"/>
  <c r="C9930"/>
  <c r="B9930" s="1"/>
  <c r="A9939" l="1"/>
  <c r="D9938"/>
  <c r="E9938" s="1"/>
  <c r="F9930"/>
  <c r="C9931"/>
  <c r="B9931" s="1"/>
  <c r="A9940" l="1"/>
  <c r="D9939"/>
  <c r="E9939" s="1"/>
  <c r="F9931"/>
  <c r="C9932"/>
  <c r="B9932" s="1"/>
  <c r="A9941" l="1"/>
  <c r="D9940"/>
  <c r="E9940" s="1"/>
  <c r="F9932"/>
  <c r="C9933"/>
  <c r="B9933" s="1"/>
  <c r="A9942" l="1"/>
  <c r="D9941"/>
  <c r="E9941" s="1"/>
  <c r="F9933"/>
  <c r="C9934"/>
  <c r="B9934" s="1"/>
  <c r="A9943" l="1"/>
  <c r="D9942"/>
  <c r="E9942" s="1"/>
  <c r="F9934"/>
  <c r="C9935"/>
  <c r="B9935" s="1"/>
  <c r="A9944" l="1"/>
  <c r="D9943"/>
  <c r="E9943" s="1"/>
  <c r="F9935"/>
  <c r="C9936"/>
  <c r="B9936" s="1"/>
  <c r="A9945" l="1"/>
  <c r="D9944"/>
  <c r="E9944" s="1"/>
  <c r="F9936"/>
  <c r="C9937"/>
  <c r="B9937" s="1"/>
  <c r="A9946" l="1"/>
  <c r="D9945"/>
  <c r="E9945" s="1"/>
  <c r="F9937"/>
  <c r="C9938"/>
  <c r="B9938" s="1"/>
  <c r="A9947" l="1"/>
  <c r="D9946"/>
  <c r="E9946" s="1"/>
  <c r="F9938"/>
  <c r="C9939"/>
  <c r="B9939" s="1"/>
  <c r="A9948" l="1"/>
  <c r="D9947"/>
  <c r="E9947" s="1"/>
  <c r="F9939"/>
  <c r="C9940"/>
  <c r="B9940" s="1"/>
  <c r="A9949" l="1"/>
  <c r="D9948"/>
  <c r="E9948" s="1"/>
  <c r="F9940"/>
  <c r="C9941"/>
  <c r="B9941" s="1"/>
  <c r="A9950" l="1"/>
  <c r="D9949"/>
  <c r="E9949" s="1"/>
  <c r="F9941"/>
  <c r="C9942"/>
  <c r="B9942" s="1"/>
  <c r="A9951" l="1"/>
  <c r="D9950"/>
  <c r="E9950" s="1"/>
  <c r="F9942"/>
  <c r="C9943"/>
  <c r="B9943" s="1"/>
  <c r="A9952" l="1"/>
  <c r="D9951"/>
  <c r="E9951" s="1"/>
  <c r="F9943"/>
  <c r="C9944"/>
  <c r="B9944" s="1"/>
  <c r="A9953" l="1"/>
  <c r="D9952"/>
  <c r="E9952" s="1"/>
  <c r="F9944"/>
  <c r="C9945"/>
  <c r="B9945" s="1"/>
  <c r="A9954" l="1"/>
  <c r="D9953"/>
  <c r="E9953" s="1"/>
  <c r="F9945"/>
  <c r="C9946"/>
  <c r="B9946" s="1"/>
  <c r="A9955" l="1"/>
  <c r="D9954"/>
  <c r="E9954" s="1"/>
  <c r="F9946"/>
  <c r="C9947"/>
  <c r="B9947" s="1"/>
  <c r="A9956" l="1"/>
  <c r="D9955"/>
  <c r="E9955" s="1"/>
  <c r="F9947"/>
  <c r="C9948"/>
  <c r="B9948" s="1"/>
  <c r="A9957" l="1"/>
  <c r="D9956"/>
  <c r="E9956" s="1"/>
  <c r="F9948"/>
  <c r="C9949"/>
  <c r="B9949" s="1"/>
  <c r="A9958" l="1"/>
  <c r="D9957"/>
  <c r="E9957" s="1"/>
  <c r="F9949"/>
  <c r="C9950"/>
  <c r="B9950" s="1"/>
  <c r="A9959" l="1"/>
  <c r="D9958"/>
  <c r="E9958" s="1"/>
  <c r="F9950"/>
  <c r="C9951"/>
  <c r="B9951" s="1"/>
  <c r="A9960" l="1"/>
  <c r="D9959"/>
  <c r="E9959" s="1"/>
  <c r="F9951"/>
  <c r="C9952"/>
  <c r="B9952" s="1"/>
  <c r="A9961" l="1"/>
  <c r="D9960"/>
  <c r="E9960" s="1"/>
  <c r="F9952"/>
  <c r="C9953"/>
  <c r="B9953" s="1"/>
  <c r="A9962" l="1"/>
  <c r="D9961"/>
  <c r="E9961" s="1"/>
  <c r="F9953"/>
  <c r="C9954"/>
  <c r="B9954" s="1"/>
  <c r="A9963" l="1"/>
  <c r="D9962"/>
  <c r="E9962" s="1"/>
  <c r="F9954"/>
  <c r="C9955"/>
  <c r="B9955" s="1"/>
  <c r="A9964" l="1"/>
  <c r="D9963"/>
  <c r="E9963" s="1"/>
  <c r="F9955"/>
  <c r="C9956"/>
  <c r="B9956" s="1"/>
  <c r="A9965" l="1"/>
  <c r="D9964"/>
  <c r="E9964" s="1"/>
  <c r="F9956"/>
  <c r="C9957"/>
  <c r="B9957" s="1"/>
  <c r="A9966" l="1"/>
  <c r="D9965"/>
  <c r="E9965" s="1"/>
  <c r="F9957"/>
  <c r="C9958"/>
  <c r="B9958" s="1"/>
  <c r="A9967" l="1"/>
  <c r="D9966"/>
  <c r="E9966" s="1"/>
  <c r="F9958"/>
  <c r="C9959"/>
  <c r="B9959" s="1"/>
  <c r="A9968" l="1"/>
  <c r="D9967"/>
  <c r="E9967" s="1"/>
  <c r="F9959"/>
  <c r="C9960"/>
  <c r="B9960" s="1"/>
  <c r="A9969" l="1"/>
  <c r="D9968"/>
  <c r="E9968" s="1"/>
  <c r="F9960"/>
  <c r="C9961"/>
  <c r="B9961" s="1"/>
  <c r="A9970" l="1"/>
  <c r="D9969"/>
  <c r="E9969" s="1"/>
  <c r="F9961"/>
  <c r="C9962"/>
  <c r="B9962" s="1"/>
  <c r="A9971" l="1"/>
  <c r="D9970"/>
  <c r="E9970" s="1"/>
  <c r="F9962"/>
  <c r="C9963"/>
  <c r="B9963" s="1"/>
  <c r="A9972" l="1"/>
  <c r="D9971"/>
  <c r="E9971" s="1"/>
  <c r="F9963"/>
  <c r="C9964"/>
  <c r="B9964" s="1"/>
  <c r="A9973" l="1"/>
  <c r="D9972"/>
  <c r="E9972" s="1"/>
  <c r="F9964"/>
  <c r="C9965"/>
  <c r="B9965" s="1"/>
  <c r="A9974" l="1"/>
  <c r="D9973"/>
  <c r="E9973" s="1"/>
  <c r="F9965"/>
  <c r="C9966"/>
  <c r="B9966" s="1"/>
  <c r="A9975" l="1"/>
  <c r="D9974"/>
  <c r="E9974" s="1"/>
  <c r="F9966"/>
  <c r="C9967"/>
  <c r="B9967" s="1"/>
  <c r="A9976" l="1"/>
  <c r="D9975"/>
  <c r="E9975" s="1"/>
  <c r="F9967"/>
  <c r="C9968"/>
  <c r="B9968" s="1"/>
  <c r="A9977" l="1"/>
  <c r="D9976"/>
  <c r="E9976" s="1"/>
  <c r="F9968"/>
  <c r="C9969"/>
  <c r="B9969" s="1"/>
  <c r="A9978" l="1"/>
  <c r="D9977"/>
  <c r="E9977" s="1"/>
  <c r="F9969"/>
  <c r="C9970"/>
  <c r="B9970" s="1"/>
  <c r="A9979" l="1"/>
  <c r="D9978"/>
  <c r="E9978" s="1"/>
  <c r="F9970"/>
  <c r="C9971"/>
  <c r="B9971" s="1"/>
  <c r="A9980" l="1"/>
  <c r="D9979"/>
  <c r="E9979" s="1"/>
  <c r="F9971"/>
  <c r="C9972"/>
  <c r="B9972" s="1"/>
  <c r="A9981" l="1"/>
  <c r="D9980"/>
  <c r="E9980" s="1"/>
  <c r="F9972"/>
  <c r="C9973"/>
  <c r="B9973" s="1"/>
  <c r="A9982" l="1"/>
  <c r="D9981"/>
  <c r="E9981" s="1"/>
  <c r="F9973"/>
  <c r="C9974"/>
  <c r="B9974" s="1"/>
  <c r="A9983" l="1"/>
  <c r="D9982"/>
  <c r="E9982" s="1"/>
  <c r="F9974"/>
  <c r="C9975"/>
  <c r="B9975" s="1"/>
  <c r="A9984" l="1"/>
  <c r="D9983"/>
  <c r="E9983" s="1"/>
  <c r="F9975"/>
  <c r="C9976"/>
  <c r="B9976" s="1"/>
  <c r="A9985" l="1"/>
  <c r="D9984"/>
  <c r="E9984" s="1"/>
  <c r="F9976"/>
  <c r="C9977"/>
  <c r="B9977" s="1"/>
  <c r="A9986" l="1"/>
  <c r="D9985"/>
  <c r="E9985" s="1"/>
  <c r="F9977"/>
  <c r="C9978"/>
  <c r="B9978" s="1"/>
  <c r="A9987" l="1"/>
  <c r="D9986"/>
  <c r="E9986" s="1"/>
  <c r="F9978"/>
  <c r="C9979"/>
  <c r="B9979" s="1"/>
  <c r="A9988" l="1"/>
  <c r="D9987"/>
  <c r="E9987" s="1"/>
  <c r="F9979"/>
  <c r="C9980"/>
  <c r="B9980" s="1"/>
  <c r="A9989" l="1"/>
  <c r="D9988"/>
  <c r="E9988" s="1"/>
  <c r="F9980"/>
  <c r="C9981"/>
  <c r="B9981" s="1"/>
  <c r="A9990" l="1"/>
  <c r="D9989"/>
  <c r="E9989" s="1"/>
  <c r="F9981"/>
  <c r="C9982"/>
  <c r="B9982" s="1"/>
  <c r="A9991" l="1"/>
  <c r="D9990"/>
  <c r="E9990" s="1"/>
  <c r="F9982"/>
  <c r="C9983"/>
  <c r="B9983" s="1"/>
  <c r="A9992" l="1"/>
  <c r="D9991"/>
  <c r="E9991" s="1"/>
  <c r="F9983"/>
  <c r="C9984"/>
  <c r="B9984" s="1"/>
  <c r="A9993" l="1"/>
  <c r="D9992"/>
  <c r="E9992" s="1"/>
  <c r="F9984"/>
  <c r="C9985"/>
  <c r="B9985" s="1"/>
  <c r="A9994" l="1"/>
  <c r="D9993"/>
  <c r="E9993" s="1"/>
  <c r="F9985"/>
  <c r="C9986"/>
  <c r="B9986" s="1"/>
  <c r="A9995" l="1"/>
  <c r="D9994"/>
  <c r="E9994" s="1"/>
  <c r="F9986"/>
  <c r="C9987"/>
  <c r="B9987" s="1"/>
  <c r="A9996" l="1"/>
  <c r="D9995"/>
  <c r="E9995" s="1"/>
  <c r="F9987"/>
  <c r="C9988"/>
  <c r="B9988" s="1"/>
  <c r="A9997" l="1"/>
  <c r="D9996"/>
  <c r="E9996" s="1"/>
  <c r="F9988"/>
  <c r="C9989"/>
  <c r="B9989" s="1"/>
  <c r="A9998" l="1"/>
  <c r="D9997"/>
  <c r="E9997" s="1"/>
  <c r="F9989"/>
  <c r="C9990"/>
  <c r="B9990" s="1"/>
  <c r="A9999" l="1"/>
  <c r="D9998"/>
  <c r="E9998" s="1"/>
  <c r="F9990"/>
  <c r="C9991"/>
  <c r="B9991" s="1"/>
  <c r="A10000" l="1"/>
  <c r="D9999"/>
  <c r="E9999" s="1"/>
  <c r="F9991"/>
  <c r="C9992"/>
  <c r="B9992" s="1"/>
  <c r="A10001" l="1"/>
  <c r="D10000"/>
  <c r="E10000" s="1"/>
  <c r="F9992"/>
  <c r="C9993"/>
  <c r="B9993" s="1"/>
  <c r="A10002" l="1"/>
  <c r="D10001"/>
  <c r="E10001" s="1"/>
  <c r="F9993"/>
  <c r="C9994"/>
  <c r="B9994" s="1"/>
  <c r="A10003" l="1"/>
  <c r="D10002"/>
  <c r="E10002" s="1"/>
  <c r="F9994"/>
  <c r="C9995"/>
  <c r="B9995" s="1"/>
  <c r="A10004" l="1"/>
  <c r="D10003"/>
  <c r="E10003" s="1"/>
  <c r="F9995"/>
  <c r="C9996"/>
  <c r="B9996" s="1"/>
  <c r="A10005" l="1"/>
  <c r="D10004"/>
  <c r="E10004" s="1"/>
  <c r="F9996"/>
  <c r="C9997"/>
  <c r="B9997" s="1"/>
  <c r="A10006" l="1"/>
  <c r="D10005"/>
  <c r="E10005" s="1"/>
  <c r="F9997"/>
  <c r="C9998"/>
  <c r="B9998" s="1"/>
  <c r="A10007" l="1"/>
  <c r="D10006"/>
  <c r="E10006" s="1"/>
  <c r="F9998"/>
  <c r="C9999"/>
  <c r="B9999" s="1"/>
  <c r="A10008" l="1"/>
  <c r="D10007"/>
  <c r="E10007" s="1"/>
  <c r="F9999"/>
  <c r="C10000"/>
  <c r="B10000" s="1"/>
  <c r="A10009" l="1"/>
  <c r="D10008"/>
  <c r="E10008" s="1"/>
  <c r="F10000"/>
  <c r="C10001"/>
  <c r="B10001" s="1"/>
  <c r="A10010" l="1"/>
  <c r="D10009"/>
  <c r="E10009" s="1"/>
  <c r="F10001"/>
  <c r="C10002"/>
  <c r="B10002" s="1"/>
  <c r="A10011" l="1"/>
  <c r="D10010"/>
  <c r="E10010" s="1"/>
  <c r="F10002"/>
  <c r="C10003"/>
  <c r="B10003" s="1"/>
  <c r="A10012" l="1"/>
  <c r="D10011"/>
  <c r="E10011" s="1"/>
  <c r="F10003"/>
  <c r="C10004"/>
  <c r="B10004" s="1"/>
  <c r="A10013" l="1"/>
  <c r="D10012"/>
  <c r="E10012" s="1"/>
  <c r="F10004"/>
  <c r="C10005"/>
  <c r="B10005" s="1"/>
  <c r="A10014" l="1"/>
  <c r="D10013"/>
  <c r="E10013" s="1"/>
  <c r="F10005"/>
  <c r="C10006"/>
  <c r="B10006" s="1"/>
  <c r="A10015" l="1"/>
  <c r="D10014"/>
  <c r="E10014" s="1"/>
  <c r="F10006"/>
  <c r="C10007"/>
  <c r="B10007" s="1"/>
  <c r="A10016" l="1"/>
  <c r="D10015"/>
  <c r="E10015" s="1"/>
  <c r="F10007"/>
  <c r="C10008"/>
  <c r="B10008" s="1"/>
  <c r="A10017" l="1"/>
  <c r="D10016"/>
  <c r="E10016" s="1"/>
  <c r="F10008"/>
  <c r="C10009"/>
  <c r="B10009" s="1"/>
  <c r="A10018" l="1"/>
  <c r="D10017"/>
  <c r="E10017" s="1"/>
  <c r="F10009"/>
  <c r="C10010"/>
  <c r="B10010" s="1"/>
  <c r="A10019" l="1"/>
  <c r="D10018"/>
  <c r="E10018" s="1"/>
  <c r="F10010"/>
  <c r="C10011"/>
  <c r="B10011" s="1"/>
  <c r="A10020" l="1"/>
  <c r="D10019"/>
  <c r="E10019" s="1"/>
  <c r="F10011"/>
  <c r="C10012"/>
  <c r="B10012" s="1"/>
  <c r="A10021" l="1"/>
  <c r="D10020"/>
  <c r="E10020" s="1"/>
  <c r="F10012"/>
  <c r="C10013"/>
  <c r="B10013" s="1"/>
  <c r="A10022" l="1"/>
  <c r="D10021"/>
  <c r="E10021" s="1"/>
  <c r="F10013"/>
  <c r="C10014"/>
  <c r="B10014" s="1"/>
  <c r="A10023" l="1"/>
  <c r="D10022"/>
  <c r="E10022" s="1"/>
  <c r="F10014"/>
  <c r="C10015"/>
  <c r="B10015" s="1"/>
  <c r="A10024" l="1"/>
  <c r="D10023"/>
  <c r="E10023" s="1"/>
  <c r="F10015"/>
  <c r="C10016"/>
  <c r="B10016" s="1"/>
  <c r="A10025" l="1"/>
  <c r="D10024"/>
  <c r="E10024" s="1"/>
  <c r="F10016"/>
  <c r="C10017"/>
  <c r="B10017" s="1"/>
  <c r="A10026" l="1"/>
  <c r="D10025"/>
  <c r="E10025" s="1"/>
  <c r="F10017"/>
  <c r="C10018"/>
  <c r="B10018" s="1"/>
  <c r="A10027" l="1"/>
  <c r="D10026"/>
  <c r="E10026" s="1"/>
  <c r="F10018"/>
  <c r="C10019"/>
  <c r="B10019" s="1"/>
  <c r="A10028" l="1"/>
  <c r="D10027"/>
  <c r="E10027" s="1"/>
  <c r="F10019"/>
  <c r="C10020"/>
  <c r="B10020" s="1"/>
  <c r="A10029" l="1"/>
  <c r="D10028"/>
  <c r="E10028" s="1"/>
  <c r="F10020"/>
  <c r="C10021"/>
  <c r="B10021" s="1"/>
  <c r="A10030" l="1"/>
  <c r="D10029"/>
  <c r="E10029" s="1"/>
  <c r="F10021"/>
  <c r="C10022"/>
  <c r="B10022" s="1"/>
  <c r="A10031" l="1"/>
  <c r="D10030"/>
  <c r="E10030" s="1"/>
  <c r="F10022"/>
  <c r="C10023"/>
  <c r="B10023" s="1"/>
  <c r="A10032" l="1"/>
  <c r="D10031"/>
  <c r="E10031" s="1"/>
  <c r="F10023"/>
  <c r="C10024"/>
  <c r="B10024" s="1"/>
  <c r="A10033" l="1"/>
  <c r="D10032"/>
  <c r="E10032" s="1"/>
  <c r="F10024"/>
  <c r="C10025"/>
  <c r="B10025" s="1"/>
  <c r="A10034" l="1"/>
  <c r="D10033"/>
  <c r="E10033" s="1"/>
  <c r="F10025"/>
  <c r="C10026"/>
  <c r="B10026" s="1"/>
  <c r="A10035" l="1"/>
  <c r="D10034"/>
  <c r="E10034" s="1"/>
  <c r="F10026"/>
  <c r="C10027"/>
  <c r="B10027" s="1"/>
  <c r="A10036" l="1"/>
  <c r="D10035"/>
  <c r="E10035" s="1"/>
  <c r="F10027"/>
  <c r="C10028"/>
  <c r="B10028" s="1"/>
  <c r="A10037" l="1"/>
  <c r="D10036"/>
  <c r="E10036" s="1"/>
  <c r="F10028"/>
  <c r="C10029"/>
  <c r="B10029" s="1"/>
  <c r="A10038" l="1"/>
  <c r="D10037"/>
  <c r="E10037" s="1"/>
  <c r="F10029"/>
  <c r="C10030"/>
  <c r="B10030" s="1"/>
  <c r="A10039" l="1"/>
  <c r="D10038"/>
  <c r="E10038" s="1"/>
  <c r="F10030"/>
  <c r="C10031"/>
  <c r="B10031" s="1"/>
  <c r="A10040" l="1"/>
  <c r="D10039"/>
  <c r="E10039" s="1"/>
  <c r="F10031"/>
  <c r="C10032"/>
  <c r="B10032" s="1"/>
  <c r="A10041" l="1"/>
  <c r="D10040"/>
  <c r="E10040" s="1"/>
  <c r="F10032"/>
  <c r="C10033"/>
  <c r="B10033" s="1"/>
  <c r="A10042" l="1"/>
  <c r="D10041"/>
  <c r="E10041" s="1"/>
  <c r="F10033"/>
  <c r="C10034"/>
  <c r="B10034" s="1"/>
  <c r="A10043" l="1"/>
  <c r="D10042"/>
  <c r="E10042" s="1"/>
  <c r="F10034"/>
  <c r="C10035"/>
  <c r="B10035" s="1"/>
  <c r="A10044" l="1"/>
  <c r="D10043"/>
  <c r="E10043" s="1"/>
  <c r="F10035"/>
  <c r="C10036"/>
  <c r="B10036" s="1"/>
  <c r="A10045" l="1"/>
  <c r="D10044"/>
  <c r="E10044" s="1"/>
  <c r="F10036"/>
  <c r="C10037"/>
  <c r="B10037" s="1"/>
  <c r="A10046" l="1"/>
  <c r="D10045"/>
  <c r="E10045" s="1"/>
  <c r="F10037"/>
  <c r="C10038"/>
  <c r="B10038" s="1"/>
  <c r="A10047" l="1"/>
  <c r="D10046"/>
  <c r="E10046" s="1"/>
  <c r="F10038"/>
  <c r="C10039"/>
  <c r="B10039" s="1"/>
  <c r="A10048" l="1"/>
  <c r="D10047"/>
  <c r="E10047" s="1"/>
  <c r="F10039"/>
  <c r="C10040"/>
  <c r="B10040" s="1"/>
  <c r="A10049" l="1"/>
  <c r="D10048"/>
  <c r="E10048" s="1"/>
  <c r="F10040"/>
  <c r="C10041"/>
  <c r="B10041" s="1"/>
  <c r="A10050" l="1"/>
  <c r="D10049"/>
  <c r="E10049" s="1"/>
  <c r="F10041"/>
  <c r="C10042"/>
  <c r="B10042" s="1"/>
  <c r="A10051" l="1"/>
  <c r="D10050"/>
  <c r="E10050" s="1"/>
  <c r="F10042"/>
  <c r="C10043"/>
  <c r="B10043" s="1"/>
  <c r="A10052" l="1"/>
  <c r="D10051"/>
  <c r="E10051" s="1"/>
  <c r="F10043"/>
  <c r="C10044"/>
  <c r="B10044" s="1"/>
  <c r="A10053" l="1"/>
  <c r="D10052"/>
  <c r="E10052" s="1"/>
  <c r="F10044"/>
  <c r="C10045"/>
  <c r="B10045" s="1"/>
  <c r="A10054" l="1"/>
  <c r="D10053"/>
  <c r="E10053" s="1"/>
  <c r="F10045"/>
  <c r="C10046"/>
  <c r="B10046" s="1"/>
  <c r="A10055" l="1"/>
  <c r="D10054"/>
  <c r="E10054" s="1"/>
  <c r="F10046"/>
  <c r="C10047"/>
  <c r="B10047" s="1"/>
  <c r="A10056" l="1"/>
  <c r="D10055"/>
  <c r="E10055" s="1"/>
  <c r="F10047"/>
  <c r="C10048"/>
  <c r="B10048" s="1"/>
  <c r="A10057" l="1"/>
  <c r="D10056"/>
  <c r="E10056" s="1"/>
  <c r="F10048"/>
  <c r="C10049"/>
  <c r="B10049" s="1"/>
  <c r="A10058" l="1"/>
  <c r="D10057"/>
  <c r="E10057" s="1"/>
  <c r="F10049"/>
  <c r="C10050"/>
  <c r="B10050" s="1"/>
  <c r="A10059" l="1"/>
  <c r="D10058"/>
  <c r="E10058" s="1"/>
  <c r="F10050"/>
  <c r="C10051"/>
  <c r="B10051" s="1"/>
  <c r="A10060" l="1"/>
  <c r="D10059"/>
  <c r="E10059" s="1"/>
  <c r="F10051"/>
  <c r="C10052"/>
  <c r="B10052" s="1"/>
  <c r="A10061" l="1"/>
  <c r="D10060"/>
  <c r="E10060" s="1"/>
  <c r="F10052"/>
  <c r="C10053"/>
  <c r="B10053" s="1"/>
  <c r="A10062" l="1"/>
  <c r="D10061"/>
  <c r="E10061" s="1"/>
  <c r="F10053"/>
  <c r="C10054"/>
  <c r="B10054" s="1"/>
  <c r="A10063" l="1"/>
  <c r="D10062"/>
  <c r="E10062" s="1"/>
  <c r="F10054"/>
  <c r="C10055"/>
  <c r="B10055" s="1"/>
  <c r="A10064" l="1"/>
  <c r="D10063"/>
  <c r="E10063" s="1"/>
  <c r="F10055"/>
  <c r="C10056"/>
  <c r="B10056" s="1"/>
  <c r="A10065" l="1"/>
  <c r="D10064"/>
  <c r="E10064" s="1"/>
  <c r="F10056"/>
  <c r="C10057"/>
  <c r="B10057" s="1"/>
  <c r="A10066" l="1"/>
  <c r="D10065"/>
  <c r="E10065" s="1"/>
  <c r="F10057"/>
  <c r="C10058"/>
  <c r="B10058" s="1"/>
  <c r="A10067" l="1"/>
  <c r="D10066"/>
  <c r="E10066" s="1"/>
  <c r="F10058"/>
  <c r="C10059"/>
  <c r="B10059" s="1"/>
  <c r="A10068" l="1"/>
  <c r="D10067"/>
  <c r="E10067" s="1"/>
  <c r="F10059"/>
  <c r="C10060"/>
  <c r="B10060" s="1"/>
  <c r="A10069" l="1"/>
  <c r="D10068"/>
  <c r="E10068" s="1"/>
  <c r="F10060"/>
  <c r="C10061"/>
  <c r="B10061" s="1"/>
  <c r="A10070" l="1"/>
  <c r="D10069"/>
  <c r="E10069" s="1"/>
  <c r="F10061"/>
  <c r="C10062"/>
  <c r="B10062" s="1"/>
  <c r="A10071" l="1"/>
  <c r="D10070"/>
  <c r="E10070" s="1"/>
  <c r="F10062"/>
  <c r="C10063"/>
  <c r="B10063" s="1"/>
  <c r="A10072" l="1"/>
  <c r="D10071"/>
  <c r="E10071" s="1"/>
  <c r="F10063"/>
  <c r="C10064"/>
  <c r="B10064" s="1"/>
  <c r="A10073" l="1"/>
  <c r="D10072"/>
  <c r="E10072" s="1"/>
  <c r="F10064"/>
  <c r="C10065"/>
  <c r="B10065" s="1"/>
  <c r="A10074" l="1"/>
  <c r="D10073"/>
  <c r="E10073" s="1"/>
  <c r="F10065"/>
  <c r="C10066"/>
  <c r="B10066" s="1"/>
  <c r="A10075" l="1"/>
  <c r="D10074"/>
  <c r="E10074" s="1"/>
  <c r="F10066"/>
  <c r="C10067"/>
  <c r="B10067" s="1"/>
  <c r="A10076" l="1"/>
  <c r="D10075"/>
  <c r="E10075" s="1"/>
  <c r="F10067"/>
  <c r="C10068"/>
  <c r="B10068" s="1"/>
  <c r="A10077" l="1"/>
  <c r="D10076"/>
  <c r="E10076" s="1"/>
  <c r="F10068"/>
  <c r="C10069"/>
  <c r="B10069" s="1"/>
  <c r="A10078" l="1"/>
  <c r="D10077"/>
  <c r="E10077" s="1"/>
  <c r="F10069"/>
  <c r="C10070"/>
  <c r="B10070" s="1"/>
  <c r="A10079" l="1"/>
  <c r="D10078"/>
  <c r="E10078" s="1"/>
  <c r="F10070"/>
  <c r="C10071"/>
  <c r="B10071" s="1"/>
  <c r="A10080" l="1"/>
  <c r="D10079"/>
  <c r="E10079" s="1"/>
  <c r="F10071"/>
  <c r="C10072"/>
  <c r="B10072" s="1"/>
  <c r="A10081" l="1"/>
  <c r="D10080"/>
  <c r="E10080" s="1"/>
  <c r="F10072"/>
  <c r="C10073"/>
  <c r="B10073" s="1"/>
  <c r="A10082" l="1"/>
  <c r="D10081"/>
  <c r="E10081" s="1"/>
  <c r="F10073"/>
  <c r="C10074"/>
  <c r="B10074" s="1"/>
  <c r="A10083" l="1"/>
  <c r="D10082"/>
  <c r="E10082" s="1"/>
  <c r="F10074"/>
  <c r="C10075"/>
  <c r="B10075" s="1"/>
  <c r="A10084" l="1"/>
  <c r="D10083"/>
  <c r="E10083" s="1"/>
  <c r="F10075"/>
  <c r="C10076"/>
  <c r="B10076" s="1"/>
  <c r="A10085" l="1"/>
  <c r="D10084"/>
  <c r="E10084" s="1"/>
  <c r="F10076"/>
  <c r="C10077"/>
  <c r="B10077" s="1"/>
  <c r="A10086" l="1"/>
  <c r="D10085"/>
  <c r="E10085" s="1"/>
  <c r="F10077"/>
  <c r="C10078"/>
  <c r="B10078" s="1"/>
  <c r="A10087" l="1"/>
  <c r="D10086"/>
  <c r="E10086" s="1"/>
  <c r="F10078"/>
  <c r="C10079"/>
  <c r="B10079" s="1"/>
  <c r="A10088" l="1"/>
  <c r="D10087"/>
  <c r="E10087" s="1"/>
  <c r="F10079"/>
  <c r="C10080"/>
  <c r="B10080" s="1"/>
  <c r="A10089" l="1"/>
  <c r="D10088"/>
  <c r="E10088" s="1"/>
  <c r="F10080"/>
  <c r="C10081"/>
  <c r="B10081" s="1"/>
  <c r="A10090" l="1"/>
  <c r="D10089"/>
  <c r="E10089" s="1"/>
  <c r="F10081"/>
  <c r="C10082"/>
  <c r="B10082" s="1"/>
  <c r="A10091" l="1"/>
  <c r="D10090"/>
  <c r="E10090" s="1"/>
  <c r="F10082"/>
  <c r="C10083"/>
  <c r="B10083" s="1"/>
  <c r="A10092" l="1"/>
  <c r="D10091"/>
  <c r="E10091" s="1"/>
  <c r="F10083"/>
  <c r="C10084"/>
  <c r="B10084" s="1"/>
  <c r="A10093" l="1"/>
  <c r="D10092"/>
  <c r="E10092" s="1"/>
  <c r="F10084"/>
  <c r="C10085"/>
  <c r="B10085" s="1"/>
  <c r="A10094" l="1"/>
  <c r="D10093"/>
  <c r="E10093" s="1"/>
  <c r="F10085"/>
  <c r="C10086"/>
  <c r="B10086" s="1"/>
  <c r="A10095" l="1"/>
  <c r="D10094"/>
  <c r="E10094" s="1"/>
  <c r="F10086"/>
  <c r="C10087"/>
  <c r="B10087" s="1"/>
  <c r="A10096" l="1"/>
  <c r="D10095"/>
  <c r="E10095" s="1"/>
  <c r="F10087"/>
  <c r="C10088"/>
  <c r="B10088" s="1"/>
  <c r="A10097" l="1"/>
  <c r="D10096"/>
  <c r="E10096" s="1"/>
  <c r="F10088"/>
  <c r="C10089"/>
  <c r="B10089" s="1"/>
  <c r="A10098" l="1"/>
  <c r="D10097"/>
  <c r="E10097" s="1"/>
  <c r="F10089"/>
  <c r="C10090"/>
  <c r="B10090" s="1"/>
  <c r="A10099" l="1"/>
  <c r="D10098"/>
  <c r="E10098" s="1"/>
  <c r="F10090"/>
  <c r="C10091"/>
  <c r="B10091" s="1"/>
  <c r="A10100" l="1"/>
  <c r="D10099"/>
  <c r="E10099" s="1"/>
  <c r="F10091"/>
  <c r="C10092"/>
  <c r="B10092" s="1"/>
  <c r="A10101" l="1"/>
  <c r="D10100"/>
  <c r="E10100" s="1"/>
  <c r="F10092"/>
  <c r="C10093"/>
  <c r="B10093" s="1"/>
  <c r="A10102" l="1"/>
  <c r="D10101"/>
  <c r="E10101" s="1"/>
  <c r="F10093"/>
  <c r="C10094"/>
  <c r="B10094" s="1"/>
  <c r="A10103" l="1"/>
  <c r="D10102"/>
  <c r="E10102" s="1"/>
  <c r="F10094"/>
  <c r="C10095"/>
  <c r="B10095" s="1"/>
  <c r="A10104" l="1"/>
  <c r="D10103"/>
  <c r="E10103" s="1"/>
  <c r="F10095"/>
  <c r="C10096"/>
  <c r="B10096" s="1"/>
  <c r="A10105" l="1"/>
  <c r="D10104"/>
  <c r="E10104" s="1"/>
  <c r="F10096"/>
  <c r="C10097"/>
  <c r="B10097" s="1"/>
  <c r="A10106" l="1"/>
  <c r="D10105"/>
  <c r="E10105" s="1"/>
  <c r="F10097"/>
  <c r="C10098"/>
  <c r="B10098" s="1"/>
  <c r="A10107" l="1"/>
  <c r="D10106"/>
  <c r="E10106" s="1"/>
  <c r="F10098"/>
  <c r="C10099"/>
  <c r="B10099" s="1"/>
  <c r="A10108" l="1"/>
  <c r="D10107"/>
  <c r="E10107" s="1"/>
  <c r="F10099"/>
  <c r="C10100"/>
  <c r="B10100" s="1"/>
  <c r="A10109" l="1"/>
  <c r="D10108"/>
  <c r="E10108" s="1"/>
  <c r="F10100"/>
  <c r="C10101"/>
  <c r="B10101" s="1"/>
  <c r="A10110" l="1"/>
  <c r="D10109"/>
  <c r="E10109" s="1"/>
  <c r="F10101"/>
  <c r="C10102"/>
  <c r="B10102" s="1"/>
  <c r="A10111" l="1"/>
  <c r="D10110"/>
  <c r="E10110" s="1"/>
  <c r="F10102"/>
  <c r="C10103"/>
  <c r="B10103" s="1"/>
  <c r="A10112" l="1"/>
  <c r="D10111"/>
  <c r="E10111" s="1"/>
  <c r="F10103"/>
  <c r="C10104"/>
  <c r="B10104" s="1"/>
  <c r="A10113" l="1"/>
  <c r="D10112"/>
  <c r="E10112" s="1"/>
  <c r="F10104"/>
  <c r="C10105"/>
  <c r="B10105" s="1"/>
  <c r="A10114" l="1"/>
  <c r="D10113"/>
  <c r="E10113" s="1"/>
  <c r="F10105"/>
  <c r="C10106"/>
  <c r="B10106" s="1"/>
  <c r="A10115" l="1"/>
  <c r="D10114"/>
  <c r="E10114" s="1"/>
  <c r="F10106"/>
  <c r="C10107"/>
  <c r="B10107" s="1"/>
  <c r="A10116" l="1"/>
  <c r="D10115"/>
  <c r="E10115" s="1"/>
  <c r="F10107"/>
  <c r="C10108"/>
  <c r="B10108" s="1"/>
  <c r="A10117" l="1"/>
  <c r="D10116"/>
  <c r="E10116" s="1"/>
  <c r="F10108"/>
  <c r="C10109"/>
  <c r="B10109" s="1"/>
  <c r="A10118" l="1"/>
  <c r="D10117"/>
  <c r="E10117" s="1"/>
  <c r="F10109"/>
  <c r="C10110"/>
  <c r="B10110" s="1"/>
  <c r="A10119" l="1"/>
  <c r="D10118"/>
  <c r="E10118" s="1"/>
  <c r="F10110"/>
  <c r="C10111"/>
  <c r="B10111" s="1"/>
  <c r="A10120" l="1"/>
  <c r="D10119"/>
  <c r="E10119" s="1"/>
  <c r="F10111"/>
  <c r="C10112"/>
  <c r="B10112" s="1"/>
  <c r="A10121" l="1"/>
  <c r="D10120"/>
  <c r="E10120" s="1"/>
  <c r="F10112"/>
  <c r="C10113"/>
  <c r="B10113" s="1"/>
  <c r="A10122" l="1"/>
  <c r="D10121"/>
  <c r="E10121" s="1"/>
  <c r="F10113"/>
  <c r="C10114"/>
  <c r="B10114" s="1"/>
  <c r="A10123" l="1"/>
  <c r="D10122"/>
  <c r="E10122" s="1"/>
  <c r="F10114"/>
  <c r="C10115"/>
  <c r="B10115" s="1"/>
  <c r="A10124" l="1"/>
  <c r="D10123"/>
  <c r="E10123" s="1"/>
  <c r="F10115"/>
  <c r="C10116"/>
  <c r="B10116" s="1"/>
  <c r="A10125" l="1"/>
  <c r="D10124"/>
  <c r="E10124" s="1"/>
  <c r="F10116"/>
  <c r="C10117"/>
  <c r="B10117" s="1"/>
  <c r="A10126" l="1"/>
  <c r="D10125"/>
  <c r="E10125" s="1"/>
  <c r="F10117"/>
  <c r="C10118"/>
  <c r="B10118" s="1"/>
  <c r="A10127" l="1"/>
  <c r="D10126"/>
  <c r="E10126" s="1"/>
  <c r="F10118"/>
  <c r="C10119"/>
  <c r="B10119" s="1"/>
  <c r="A10128" l="1"/>
  <c r="D10127"/>
  <c r="E10127" s="1"/>
  <c r="F10119"/>
  <c r="C10120"/>
  <c r="B10120" s="1"/>
  <c r="A10129" l="1"/>
  <c r="D10128"/>
  <c r="E10128" s="1"/>
  <c r="F10120"/>
  <c r="C10121"/>
  <c r="B10121" s="1"/>
  <c r="A10130" l="1"/>
  <c r="D10129"/>
  <c r="E10129" s="1"/>
  <c r="F10121"/>
  <c r="C10122"/>
  <c r="B10122" s="1"/>
  <c r="A10131" l="1"/>
  <c r="D10130"/>
  <c r="E10130" s="1"/>
  <c r="F10122"/>
  <c r="C10123"/>
  <c r="B10123" s="1"/>
  <c r="A10132" l="1"/>
  <c r="D10131"/>
  <c r="E10131" s="1"/>
  <c r="F10123"/>
  <c r="C10124"/>
  <c r="B10124" s="1"/>
  <c r="A10133" l="1"/>
  <c r="D10132"/>
  <c r="E10132" s="1"/>
  <c r="F10124"/>
  <c r="C10125"/>
  <c r="B10125" s="1"/>
  <c r="A10134" l="1"/>
  <c r="D10133"/>
  <c r="E10133" s="1"/>
  <c r="F10125"/>
  <c r="C10126"/>
  <c r="B10126" s="1"/>
  <c r="A10135" l="1"/>
  <c r="D10134"/>
  <c r="E10134" s="1"/>
  <c r="F10126"/>
  <c r="C10127"/>
  <c r="B10127" s="1"/>
  <c r="A10136" l="1"/>
  <c r="D10135"/>
  <c r="E10135" s="1"/>
  <c r="F10127"/>
  <c r="C10128"/>
  <c r="B10128" s="1"/>
  <c r="A10137" l="1"/>
  <c r="D10136"/>
  <c r="E10136" s="1"/>
  <c r="F10128"/>
  <c r="C10129"/>
  <c r="B10129" s="1"/>
  <c r="A10138" l="1"/>
  <c r="D10137"/>
  <c r="E10137" s="1"/>
  <c r="F10129"/>
  <c r="C10130"/>
  <c r="B10130" s="1"/>
  <c r="A10139" l="1"/>
  <c r="D10138"/>
  <c r="E10138" s="1"/>
  <c r="F10130"/>
  <c r="C10131"/>
  <c r="B10131" s="1"/>
  <c r="A10140" l="1"/>
  <c r="D10139"/>
  <c r="E10139" s="1"/>
  <c r="F10131"/>
  <c r="C10132"/>
  <c r="B10132" s="1"/>
  <c r="A10141" l="1"/>
  <c r="D10140"/>
  <c r="E10140" s="1"/>
  <c r="F10132"/>
  <c r="C10133"/>
  <c r="B10133" s="1"/>
  <c r="A10142" l="1"/>
  <c r="D10141"/>
  <c r="E10141" s="1"/>
  <c r="F10133"/>
  <c r="C10134"/>
  <c r="B10134" s="1"/>
  <c r="A10143" l="1"/>
  <c r="D10142"/>
  <c r="E10142" s="1"/>
  <c r="F10134"/>
  <c r="C10135"/>
  <c r="B10135" s="1"/>
  <c r="A10144" l="1"/>
  <c r="D10143"/>
  <c r="E10143" s="1"/>
  <c r="F10135"/>
  <c r="C10136"/>
  <c r="B10136" s="1"/>
  <c r="A10145" l="1"/>
  <c r="D10144"/>
  <c r="E10144" s="1"/>
  <c r="F10136"/>
  <c r="C10137"/>
  <c r="B10137" s="1"/>
  <c r="A10146" l="1"/>
  <c r="D10145"/>
  <c r="E10145" s="1"/>
  <c r="F10137"/>
  <c r="C10138"/>
  <c r="B10138" s="1"/>
  <c r="A10147" l="1"/>
  <c r="D10146"/>
  <c r="E10146" s="1"/>
  <c r="F10138"/>
  <c r="C10139"/>
  <c r="B10139" s="1"/>
  <c r="A10148" l="1"/>
  <c r="D10147"/>
  <c r="E10147" s="1"/>
  <c r="F10139"/>
  <c r="C10140"/>
  <c r="B10140" s="1"/>
  <c r="A10149" l="1"/>
  <c r="D10148"/>
  <c r="E10148" s="1"/>
  <c r="F10140"/>
  <c r="C10141"/>
  <c r="B10141" s="1"/>
  <c r="A10150" l="1"/>
  <c r="D10149"/>
  <c r="E10149" s="1"/>
  <c r="F10141"/>
  <c r="C10142"/>
  <c r="B10142" s="1"/>
  <c r="A10151" l="1"/>
  <c r="D10150"/>
  <c r="E10150" s="1"/>
  <c r="F10142"/>
  <c r="C10143"/>
  <c r="B10143" s="1"/>
  <c r="A10152" l="1"/>
  <c r="D10151"/>
  <c r="E10151" s="1"/>
  <c r="F10143"/>
  <c r="C10144"/>
  <c r="B10144" s="1"/>
  <c r="A10153" l="1"/>
  <c r="D10152"/>
  <c r="E10152" s="1"/>
  <c r="F10144"/>
  <c r="C10145"/>
  <c r="B10145" s="1"/>
  <c r="A10154" l="1"/>
  <c r="D10153"/>
  <c r="E10153" s="1"/>
  <c r="F10145"/>
  <c r="C10146"/>
  <c r="B10146" s="1"/>
  <c r="A10155" l="1"/>
  <c r="D10154"/>
  <c r="E10154" s="1"/>
  <c r="F10146"/>
  <c r="C10147"/>
  <c r="B10147" s="1"/>
  <c r="A10156" l="1"/>
  <c r="D10155"/>
  <c r="E10155" s="1"/>
  <c r="F10147"/>
  <c r="C10148"/>
  <c r="B10148" s="1"/>
  <c r="A10157" l="1"/>
  <c r="D10156"/>
  <c r="E10156" s="1"/>
  <c r="F10148"/>
  <c r="C10149"/>
  <c r="B10149" s="1"/>
  <c r="A10158" l="1"/>
  <c r="D10157"/>
  <c r="E10157" s="1"/>
  <c r="F10149"/>
  <c r="C10150"/>
  <c r="B10150" s="1"/>
  <c r="A10159" l="1"/>
  <c r="D10158"/>
  <c r="E10158" s="1"/>
  <c r="F10150"/>
  <c r="C10151"/>
  <c r="B10151" s="1"/>
  <c r="A10160" l="1"/>
  <c r="D10159"/>
  <c r="E10159" s="1"/>
  <c r="F10151"/>
  <c r="C10152"/>
  <c r="B10152" s="1"/>
  <c r="A10161" l="1"/>
  <c r="D10160"/>
  <c r="E10160" s="1"/>
  <c r="F10152"/>
  <c r="C10153"/>
  <c r="B10153" s="1"/>
  <c r="A10162" l="1"/>
  <c r="D10161"/>
  <c r="E10161" s="1"/>
  <c r="F10153"/>
  <c r="C10154"/>
  <c r="B10154" s="1"/>
  <c r="A10163" l="1"/>
  <c r="D10162"/>
  <c r="E10162" s="1"/>
  <c r="F10154"/>
  <c r="C10155"/>
  <c r="B10155" s="1"/>
  <c r="A10164" l="1"/>
  <c r="D10163"/>
  <c r="E10163" s="1"/>
  <c r="F10155"/>
  <c r="C10156"/>
  <c r="B10156" s="1"/>
  <c r="A10165" l="1"/>
  <c r="D10164"/>
  <c r="E10164" s="1"/>
  <c r="F10156"/>
  <c r="C10157"/>
  <c r="B10157" s="1"/>
  <c r="A10166" l="1"/>
  <c r="D10165"/>
  <c r="E10165" s="1"/>
  <c r="F10157"/>
  <c r="C10158"/>
  <c r="B10158" s="1"/>
  <c r="A10167" l="1"/>
  <c r="D10166"/>
  <c r="E10166" s="1"/>
  <c r="F10158"/>
  <c r="C10159"/>
  <c r="B10159" s="1"/>
  <c r="A10168" l="1"/>
  <c r="D10167"/>
  <c r="E10167" s="1"/>
  <c r="F10159"/>
  <c r="C10160"/>
  <c r="B10160" s="1"/>
  <c r="A10169" l="1"/>
  <c r="D10168"/>
  <c r="E10168" s="1"/>
  <c r="F10160"/>
  <c r="C10161"/>
  <c r="B10161" s="1"/>
  <c r="A10170" l="1"/>
  <c r="D10169"/>
  <c r="E10169" s="1"/>
  <c r="F10161"/>
  <c r="C10162"/>
  <c r="B10162" s="1"/>
  <c r="A10171" l="1"/>
  <c r="D10170"/>
  <c r="E10170" s="1"/>
  <c r="F10162"/>
  <c r="C10163"/>
  <c r="B10163" s="1"/>
  <c r="A10172" l="1"/>
  <c r="D10171"/>
  <c r="E10171" s="1"/>
  <c r="F10163"/>
  <c r="C10164"/>
  <c r="B10164" s="1"/>
  <c r="A10173" l="1"/>
  <c r="D10172"/>
  <c r="E10172" s="1"/>
  <c r="F10164"/>
  <c r="C10165"/>
  <c r="B10165" s="1"/>
  <c r="A10174" l="1"/>
  <c r="D10173"/>
  <c r="E10173" s="1"/>
  <c r="F10165"/>
  <c r="C10166"/>
  <c r="B10166" s="1"/>
  <c r="A10175" l="1"/>
  <c r="D10174"/>
  <c r="E10174" s="1"/>
  <c r="F10166"/>
  <c r="C10167"/>
  <c r="B10167" s="1"/>
  <c r="A10176" l="1"/>
  <c r="D10175"/>
  <c r="E10175" s="1"/>
  <c r="F10167"/>
  <c r="C10168"/>
  <c r="B10168" s="1"/>
  <c r="A10177" l="1"/>
  <c r="D10176"/>
  <c r="E10176" s="1"/>
  <c r="F10168"/>
  <c r="C10169"/>
  <c r="B10169" s="1"/>
  <c r="A10178" l="1"/>
  <c r="D10177"/>
  <c r="E10177" s="1"/>
  <c r="F10169"/>
  <c r="C10170"/>
  <c r="B10170" s="1"/>
  <c r="A10179" l="1"/>
  <c r="D10178"/>
  <c r="E10178" s="1"/>
  <c r="F10170"/>
  <c r="C10171"/>
  <c r="B10171" s="1"/>
  <c r="A10180" l="1"/>
  <c r="D10179"/>
  <c r="E10179" s="1"/>
  <c r="F10171"/>
  <c r="C10172"/>
  <c r="B10172" s="1"/>
  <c r="A10181" l="1"/>
  <c r="D10180"/>
  <c r="E10180" s="1"/>
  <c r="F10172"/>
  <c r="C10173"/>
  <c r="B10173" s="1"/>
  <c r="A10182" l="1"/>
  <c r="D10181"/>
  <c r="E10181" s="1"/>
  <c r="F10173"/>
  <c r="C10174"/>
  <c r="B10174" s="1"/>
  <c r="A10183" l="1"/>
  <c r="D10182"/>
  <c r="E10182" s="1"/>
  <c r="F10174"/>
  <c r="C10175"/>
  <c r="B10175" s="1"/>
  <c r="A10184" l="1"/>
  <c r="D10183"/>
  <c r="E10183" s="1"/>
  <c r="F10175"/>
  <c r="C10176"/>
  <c r="B10176" s="1"/>
  <c r="A10185" l="1"/>
  <c r="D10184"/>
  <c r="E10184" s="1"/>
  <c r="F10176"/>
  <c r="C10177"/>
  <c r="B10177" s="1"/>
  <c r="A10186" l="1"/>
  <c r="D10185"/>
  <c r="E10185" s="1"/>
  <c r="F10177"/>
  <c r="C10178"/>
  <c r="B10178" s="1"/>
  <c r="A10187" l="1"/>
  <c r="D10186"/>
  <c r="E10186" s="1"/>
  <c r="F10178"/>
  <c r="C10179"/>
  <c r="B10179" s="1"/>
  <c r="A10188" l="1"/>
  <c r="D10187"/>
  <c r="E10187" s="1"/>
  <c r="F10179"/>
  <c r="C10180"/>
  <c r="B10180" s="1"/>
  <c r="A10189" l="1"/>
  <c r="D10188"/>
  <c r="E10188" s="1"/>
  <c r="F10180"/>
  <c r="C10181"/>
  <c r="B10181" s="1"/>
  <c r="A10190" l="1"/>
  <c r="D10189"/>
  <c r="E10189" s="1"/>
  <c r="F10181"/>
  <c r="C10182"/>
  <c r="B10182" s="1"/>
  <c r="A10191" l="1"/>
  <c r="D10190"/>
  <c r="E10190" s="1"/>
  <c r="F10182"/>
  <c r="C10183"/>
  <c r="B10183" s="1"/>
  <c r="A10192" l="1"/>
  <c r="D10191"/>
  <c r="E10191" s="1"/>
  <c r="F10183"/>
  <c r="C10184"/>
  <c r="B10184" s="1"/>
  <c r="A10193" l="1"/>
  <c r="D10192"/>
  <c r="E10192" s="1"/>
  <c r="F10184"/>
  <c r="C10185"/>
  <c r="B10185" s="1"/>
  <c r="A10194" l="1"/>
  <c r="D10193"/>
  <c r="E10193" s="1"/>
  <c r="F10185"/>
  <c r="C10186"/>
  <c r="B10186" s="1"/>
  <c r="A10195" l="1"/>
  <c r="D10194"/>
  <c r="E10194" s="1"/>
  <c r="F10186"/>
  <c r="C10187"/>
  <c r="B10187" s="1"/>
  <c r="A10196" l="1"/>
  <c r="D10195"/>
  <c r="E10195" s="1"/>
  <c r="F10187"/>
  <c r="C10188"/>
  <c r="B10188" s="1"/>
  <c r="A10197" l="1"/>
  <c r="D10196"/>
  <c r="E10196" s="1"/>
  <c r="F10188"/>
  <c r="C10189"/>
  <c r="B10189" s="1"/>
  <c r="A10198" l="1"/>
  <c r="D10197"/>
  <c r="E10197" s="1"/>
  <c r="F10189"/>
  <c r="C10190"/>
  <c r="B10190" s="1"/>
  <c r="A10199" l="1"/>
  <c r="D10198"/>
  <c r="E10198" s="1"/>
  <c r="F10190"/>
  <c r="C10191"/>
  <c r="B10191" s="1"/>
  <c r="A10200" l="1"/>
  <c r="D10199"/>
  <c r="E10199" s="1"/>
  <c r="F10191"/>
  <c r="C10192"/>
  <c r="B10192" s="1"/>
  <c r="A10201" l="1"/>
  <c r="D10200"/>
  <c r="E10200" s="1"/>
  <c r="F10192"/>
  <c r="C10193"/>
  <c r="B10193" s="1"/>
  <c r="A10202" l="1"/>
  <c r="D10201"/>
  <c r="E10201" s="1"/>
  <c r="F10193"/>
  <c r="C10194"/>
  <c r="B10194" s="1"/>
  <c r="A10203" l="1"/>
  <c r="D10202"/>
  <c r="E10202" s="1"/>
  <c r="F10194"/>
  <c r="C10195"/>
  <c r="B10195" s="1"/>
  <c r="A10204" l="1"/>
  <c r="D10203"/>
  <c r="E10203" s="1"/>
  <c r="F10195"/>
  <c r="C10196"/>
  <c r="B10196" s="1"/>
  <c r="A10205" l="1"/>
  <c r="D10204"/>
  <c r="E10204" s="1"/>
  <c r="F10196"/>
  <c r="C10197"/>
  <c r="B10197" s="1"/>
  <c r="A10206" l="1"/>
  <c r="D10205"/>
  <c r="E10205" s="1"/>
  <c r="F10197"/>
  <c r="C10198"/>
  <c r="B10198" s="1"/>
  <c r="A10207" l="1"/>
  <c r="D10206"/>
  <c r="E10206" s="1"/>
  <c r="F10198"/>
  <c r="C10199"/>
  <c r="B10199" s="1"/>
  <c r="A10208" l="1"/>
  <c r="D10207"/>
  <c r="E10207" s="1"/>
  <c r="F10199"/>
  <c r="C10200"/>
  <c r="B10200" s="1"/>
  <c r="A10209" l="1"/>
  <c r="D10208"/>
  <c r="E10208" s="1"/>
  <c r="F10200"/>
  <c r="C10201"/>
  <c r="B10201" s="1"/>
  <c r="A10210" l="1"/>
  <c r="D10209"/>
  <c r="E10209" s="1"/>
  <c r="F10201"/>
  <c r="C10202"/>
  <c r="B10202" s="1"/>
  <c r="A10211" l="1"/>
  <c r="D10210"/>
  <c r="E10210" s="1"/>
  <c r="F10202"/>
  <c r="C10203"/>
  <c r="B10203" s="1"/>
  <c r="A10212" l="1"/>
  <c r="D10211"/>
  <c r="E10211" s="1"/>
  <c r="F10203"/>
  <c r="C10204"/>
  <c r="B10204" s="1"/>
  <c r="A10213" l="1"/>
  <c r="D10212"/>
  <c r="E10212" s="1"/>
  <c r="F10204"/>
  <c r="C10205"/>
  <c r="B10205" s="1"/>
  <c r="A10214" l="1"/>
  <c r="D10213"/>
  <c r="E10213" s="1"/>
  <c r="F10205"/>
  <c r="C10206"/>
  <c r="B10206" s="1"/>
  <c r="A10215" l="1"/>
  <c r="D10214"/>
  <c r="E10214" s="1"/>
  <c r="F10206"/>
  <c r="C10207"/>
  <c r="B10207" s="1"/>
  <c r="A10216" l="1"/>
  <c r="D10215"/>
  <c r="E10215" s="1"/>
  <c r="F10207"/>
  <c r="C10208"/>
  <c r="B10208" s="1"/>
  <c r="A10217" l="1"/>
  <c r="D10216"/>
  <c r="E10216" s="1"/>
  <c r="F10208"/>
  <c r="C10209"/>
  <c r="B10209" s="1"/>
  <c r="A10218" l="1"/>
  <c r="D10217"/>
  <c r="E10217" s="1"/>
  <c r="F10209"/>
  <c r="C10210"/>
  <c r="B10210" s="1"/>
  <c r="A10219" l="1"/>
  <c r="D10218"/>
  <c r="E10218" s="1"/>
  <c r="F10210"/>
  <c r="C10211"/>
  <c r="B10211" s="1"/>
  <c r="A10220" l="1"/>
  <c r="D10219"/>
  <c r="E10219" s="1"/>
  <c r="F10211"/>
  <c r="C10212"/>
  <c r="B10212" s="1"/>
  <c r="A10221" l="1"/>
  <c r="D10220"/>
  <c r="E10220" s="1"/>
  <c r="F10212"/>
  <c r="C10213"/>
  <c r="B10213" s="1"/>
  <c r="A10222" l="1"/>
  <c r="D10221"/>
  <c r="E10221" s="1"/>
  <c r="F10213"/>
  <c r="C10214"/>
  <c r="B10214" s="1"/>
  <c r="A10223" l="1"/>
  <c r="D10222"/>
  <c r="E10222" s="1"/>
  <c r="F10214"/>
  <c r="C10215"/>
  <c r="B10215" s="1"/>
  <c r="A10224" l="1"/>
  <c r="D10223"/>
  <c r="E10223" s="1"/>
  <c r="F10215"/>
  <c r="C10216"/>
  <c r="B10216" s="1"/>
  <c r="A10225" l="1"/>
  <c r="D10224"/>
  <c r="E10224" s="1"/>
  <c r="F10216"/>
  <c r="C10217"/>
  <c r="B10217" s="1"/>
  <c r="A10226" l="1"/>
  <c r="D10225"/>
  <c r="E10225" s="1"/>
  <c r="F10217"/>
  <c r="C10218"/>
  <c r="B10218" s="1"/>
  <c r="A10227" l="1"/>
  <c r="D10226"/>
  <c r="E10226" s="1"/>
  <c r="F10218"/>
  <c r="C10219"/>
  <c r="B10219" s="1"/>
  <c r="A10228" l="1"/>
  <c r="D10227"/>
  <c r="E10227" s="1"/>
  <c r="F10219"/>
  <c r="C10220"/>
  <c r="B10220" s="1"/>
  <c r="A10229" l="1"/>
  <c r="D10228"/>
  <c r="E10228" s="1"/>
  <c r="F10220"/>
  <c r="C10221"/>
  <c r="B10221" s="1"/>
  <c r="A10230" l="1"/>
  <c r="D10229"/>
  <c r="E10229" s="1"/>
  <c r="F10221"/>
  <c r="C10222"/>
  <c r="B10222" s="1"/>
  <c r="A10231" l="1"/>
  <c r="D10230"/>
  <c r="E10230" s="1"/>
  <c r="F10222"/>
  <c r="C10223"/>
  <c r="B10223" s="1"/>
  <c r="A10232" l="1"/>
  <c r="D10231"/>
  <c r="E10231" s="1"/>
  <c r="F10223"/>
  <c r="C10224"/>
  <c r="B10224" s="1"/>
  <c r="A10233" l="1"/>
  <c r="D10232"/>
  <c r="E10232" s="1"/>
  <c r="F10224"/>
  <c r="C10225"/>
  <c r="B10225" s="1"/>
  <c r="A10234" l="1"/>
  <c r="D10233"/>
  <c r="E10233" s="1"/>
  <c r="F10225"/>
  <c r="C10226"/>
  <c r="B10226" s="1"/>
  <c r="A10235" l="1"/>
  <c r="D10234"/>
  <c r="E10234" s="1"/>
  <c r="F10226"/>
  <c r="C10227"/>
  <c r="B10227" s="1"/>
  <c r="A10236" l="1"/>
  <c r="D10235"/>
  <c r="E10235" s="1"/>
  <c r="F10227"/>
  <c r="C10228"/>
  <c r="B10228" s="1"/>
  <c r="A10237" l="1"/>
  <c r="D10236"/>
  <c r="E10236" s="1"/>
  <c r="F10228"/>
  <c r="C10229"/>
  <c r="B10229" s="1"/>
  <c r="A10238" l="1"/>
  <c r="D10237"/>
  <c r="E10237" s="1"/>
  <c r="F10229"/>
  <c r="C10230"/>
  <c r="B10230" s="1"/>
  <c r="A10239" l="1"/>
  <c r="D10238"/>
  <c r="E10238" s="1"/>
  <c r="F10230"/>
  <c r="C10231"/>
  <c r="B10231" s="1"/>
  <c r="A10240" l="1"/>
  <c r="D10239"/>
  <c r="E10239" s="1"/>
  <c r="F10231"/>
  <c r="C10232"/>
  <c r="B10232" s="1"/>
  <c r="A10241" l="1"/>
  <c r="D10240"/>
  <c r="E10240" s="1"/>
  <c r="F10232"/>
  <c r="C10233"/>
  <c r="B10233" s="1"/>
  <c r="A10242" l="1"/>
  <c r="D10241"/>
  <c r="E10241" s="1"/>
  <c r="F10233"/>
  <c r="C10234"/>
  <c r="B10234" s="1"/>
  <c r="A10243" l="1"/>
  <c r="D10242"/>
  <c r="E10242" s="1"/>
  <c r="F10234"/>
  <c r="C10235"/>
  <c r="B10235" s="1"/>
  <c r="A10244" l="1"/>
  <c r="D10243"/>
  <c r="E10243" s="1"/>
  <c r="F10235"/>
  <c r="C10236"/>
  <c r="B10236" s="1"/>
  <c r="A10245" l="1"/>
  <c r="D10244"/>
  <c r="E10244" s="1"/>
  <c r="F10236"/>
  <c r="C10237"/>
  <c r="B10237" s="1"/>
  <c r="A10246" l="1"/>
  <c r="D10245"/>
  <c r="E10245" s="1"/>
  <c r="F10237"/>
  <c r="C10238"/>
  <c r="B10238" s="1"/>
  <c r="A10247" l="1"/>
  <c r="D10246"/>
  <c r="E10246" s="1"/>
  <c r="F10238"/>
  <c r="C10239"/>
  <c r="B10239" s="1"/>
  <c r="A10248" l="1"/>
  <c r="D10247"/>
  <c r="E10247" s="1"/>
  <c r="F10239"/>
  <c r="C10240"/>
  <c r="B10240" s="1"/>
  <c r="A10249" l="1"/>
  <c r="D10248"/>
  <c r="E10248" s="1"/>
  <c r="F10240"/>
  <c r="C10241"/>
  <c r="B10241" s="1"/>
  <c r="A10250" l="1"/>
  <c r="D10249"/>
  <c r="E10249" s="1"/>
  <c r="F10241"/>
  <c r="C10242"/>
  <c r="B10242" s="1"/>
  <c r="A10251" l="1"/>
  <c r="D10250"/>
  <c r="E10250" s="1"/>
  <c r="F10242"/>
  <c r="C10243"/>
  <c r="B10243" s="1"/>
  <c r="A10252" l="1"/>
  <c r="D10251"/>
  <c r="E10251" s="1"/>
  <c r="F10243"/>
  <c r="C10244"/>
  <c r="B10244" s="1"/>
  <c r="A10253" l="1"/>
  <c r="D10252"/>
  <c r="E10252" s="1"/>
  <c r="F10244"/>
  <c r="C10245"/>
  <c r="B10245" s="1"/>
  <c r="A10254" l="1"/>
  <c r="D10253"/>
  <c r="E10253" s="1"/>
  <c r="F10245"/>
  <c r="C10246"/>
  <c r="B10246" s="1"/>
  <c r="A10255" l="1"/>
  <c r="D10254"/>
  <c r="E10254" s="1"/>
  <c r="F10246"/>
  <c r="C10247"/>
  <c r="B10247" s="1"/>
  <c r="A10256" l="1"/>
  <c r="D10255"/>
  <c r="E10255" s="1"/>
  <c r="F10247"/>
  <c r="C10248"/>
  <c r="B10248" s="1"/>
  <c r="A10257" l="1"/>
  <c r="D10256"/>
  <c r="E10256" s="1"/>
  <c r="F10248"/>
  <c r="C10249"/>
  <c r="B10249" s="1"/>
  <c r="A10258" l="1"/>
  <c r="D10257"/>
  <c r="E10257" s="1"/>
  <c r="F10249"/>
  <c r="C10250"/>
  <c r="B10250" s="1"/>
  <c r="A10259" l="1"/>
  <c r="D10258"/>
  <c r="E10258" s="1"/>
  <c r="F10250"/>
  <c r="C10251"/>
  <c r="B10251" s="1"/>
  <c r="A10260" l="1"/>
  <c r="D10259"/>
  <c r="E10259" s="1"/>
  <c r="F10251"/>
  <c r="C10252"/>
  <c r="B10252" s="1"/>
  <c r="A10261" l="1"/>
  <c r="D10260"/>
  <c r="E10260" s="1"/>
  <c r="F10252"/>
  <c r="C10253"/>
  <c r="B10253" s="1"/>
  <c r="A10262" l="1"/>
  <c r="D10261"/>
  <c r="E10261" s="1"/>
  <c r="F10253"/>
  <c r="C10254"/>
  <c r="B10254" s="1"/>
  <c r="A10263" l="1"/>
  <c r="D10262"/>
  <c r="E10262" s="1"/>
  <c r="F10254"/>
  <c r="C10255"/>
  <c r="B10255" s="1"/>
  <c r="A10264" l="1"/>
  <c r="D10263"/>
  <c r="E10263" s="1"/>
  <c r="F10255"/>
  <c r="C10256"/>
  <c r="B10256" s="1"/>
  <c r="A10265" l="1"/>
  <c r="D10264"/>
  <c r="E10264" s="1"/>
  <c r="F10256"/>
  <c r="C10257"/>
  <c r="B10257" s="1"/>
  <c r="A10266" l="1"/>
  <c r="D10265"/>
  <c r="E10265" s="1"/>
  <c r="F10257"/>
  <c r="C10258"/>
  <c r="B10258" s="1"/>
  <c r="A10267" l="1"/>
  <c r="D10266"/>
  <c r="E10266" s="1"/>
  <c r="F10258"/>
  <c r="C10259"/>
  <c r="B10259" s="1"/>
  <c r="A10268" l="1"/>
  <c r="D10267"/>
  <c r="E10267" s="1"/>
  <c r="F10259"/>
  <c r="C10260"/>
  <c r="B10260" s="1"/>
  <c r="A10269" l="1"/>
  <c r="D10268"/>
  <c r="E10268" s="1"/>
  <c r="F10260"/>
  <c r="C10261"/>
  <c r="B10261" s="1"/>
  <c r="A10270" l="1"/>
  <c r="D10269"/>
  <c r="E10269" s="1"/>
  <c r="F10261"/>
  <c r="C10262"/>
  <c r="B10262" s="1"/>
  <c r="A10271" l="1"/>
  <c r="D10270"/>
  <c r="E10270" s="1"/>
  <c r="F10262"/>
  <c r="C10263"/>
  <c r="B10263" s="1"/>
  <c r="A10272" l="1"/>
  <c r="D10271"/>
  <c r="E10271" s="1"/>
  <c r="F10263"/>
  <c r="C10264"/>
  <c r="B10264" s="1"/>
  <c r="A10273" l="1"/>
  <c r="D10272"/>
  <c r="E10272" s="1"/>
  <c r="F10264"/>
  <c r="C10265"/>
  <c r="B10265" s="1"/>
  <c r="A10274" l="1"/>
  <c r="D10273"/>
  <c r="E10273" s="1"/>
  <c r="F10265"/>
  <c r="C10266"/>
  <c r="B10266" s="1"/>
  <c r="A10275" l="1"/>
  <c r="D10274"/>
  <c r="E10274" s="1"/>
  <c r="F10266"/>
  <c r="C10267"/>
  <c r="B10267" s="1"/>
  <c r="A10276" l="1"/>
  <c r="D10275"/>
  <c r="E10275" s="1"/>
  <c r="F10267"/>
  <c r="C10268"/>
  <c r="B10268" s="1"/>
  <c r="A10277" l="1"/>
  <c r="D10276"/>
  <c r="E10276" s="1"/>
  <c r="F10268"/>
  <c r="C10269"/>
  <c r="B10269" s="1"/>
  <c r="A10278" l="1"/>
  <c r="D10277"/>
  <c r="E10277" s="1"/>
  <c r="F10269"/>
  <c r="C10270"/>
  <c r="B10270" s="1"/>
  <c r="A10279" l="1"/>
  <c r="D10278"/>
  <c r="E10278" s="1"/>
  <c r="F10270"/>
  <c r="C10271"/>
  <c r="B10271" s="1"/>
  <c r="A10280" l="1"/>
  <c r="D10279"/>
  <c r="E10279" s="1"/>
  <c r="F10271"/>
  <c r="C10272"/>
  <c r="B10272" s="1"/>
  <c r="A10281" l="1"/>
  <c r="D10280"/>
  <c r="E10280" s="1"/>
  <c r="F10272"/>
  <c r="C10273"/>
  <c r="B10273" s="1"/>
  <c r="A10282" l="1"/>
  <c r="D10281"/>
  <c r="E10281" s="1"/>
  <c r="F10273"/>
  <c r="C10274"/>
  <c r="B10274" s="1"/>
  <c r="A10283" l="1"/>
  <c r="D10282"/>
  <c r="E10282" s="1"/>
  <c r="F10274"/>
  <c r="C10275"/>
  <c r="B10275" s="1"/>
  <c r="A10284" l="1"/>
  <c r="D10283"/>
  <c r="E10283" s="1"/>
  <c r="F10275"/>
  <c r="C10276"/>
  <c r="B10276" s="1"/>
  <c r="A10285" l="1"/>
  <c r="D10284"/>
  <c r="E10284" s="1"/>
  <c r="F10276"/>
  <c r="C10277"/>
  <c r="B10277" s="1"/>
  <c r="A10286" l="1"/>
  <c r="D10285"/>
  <c r="E10285" s="1"/>
  <c r="F10277"/>
  <c r="C10278"/>
  <c r="B10278" s="1"/>
  <c r="A10287" l="1"/>
  <c r="D10286"/>
  <c r="E10286" s="1"/>
  <c r="F10278"/>
  <c r="C10279"/>
  <c r="B10279" s="1"/>
  <c r="A10288" l="1"/>
  <c r="D10287"/>
  <c r="E10287" s="1"/>
  <c r="F10279"/>
  <c r="C10280"/>
  <c r="B10280" s="1"/>
  <c r="A10289" l="1"/>
  <c r="D10288"/>
  <c r="E10288" s="1"/>
  <c r="F10280"/>
  <c r="C10281"/>
  <c r="B10281" s="1"/>
  <c r="A10290" l="1"/>
  <c r="D10289"/>
  <c r="E10289" s="1"/>
  <c r="F10281"/>
  <c r="C10282"/>
  <c r="B10282" s="1"/>
  <c r="A10291" l="1"/>
  <c r="D10290"/>
  <c r="E10290" s="1"/>
  <c r="F10282"/>
  <c r="C10283"/>
  <c r="B10283" s="1"/>
  <c r="A10292" l="1"/>
  <c r="D10291"/>
  <c r="E10291" s="1"/>
  <c r="F10283"/>
  <c r="C10284"/>
  <c r="B10284" s="1"/>
  <c r="A10293" l="1"/>
  <c r="D10292"/>
  <c r="E10292" s="1"/>
  <c r="F10284"/>
  <c r="C10285"/>
  <c r="B10285" s="1"/>
  <c r="A10294" l="1"/>
  <c r="D10293"/>
  <c r="E10293" s="1"/>
  <c r="F10285"/>
  <c r="C10286"/>
  <c r="B10286" s="1"/>
  <c r="A10295" l="1"/>
  <c r="D10294"/>
  <c r="E10294" s="1"/>
  <c r="F10286"/>
  <c r="C10287"/>
  <c r="B10287" s="1"/>
  <c r="A10296" l="1"/>
  <c r="D10295"/>
  <c r="E10295" s="1"/>
  <c r="F10287"/>
  <c r="C10288"/>
  <c r="B10288" s="1"/>
  <c r="A10297" l="1"/>
  <c r="D10296"/>
  <c r="E10296" s="1"/>
  <c r="F10288"/>
  <c r="C10289"/>
  <c r="B10289" s="1"/>
  <c r="A10298" l="1"/>
  <c r="D10297"/>
  <c r="E10297" s="1"/>
  <c r="F10289"/>
  <c r="C10290"/>
  <c r="B10290" s="1"/>
  <c r="A10299" l="1"/>
  <c r="D10298"/>
  <c r="E10298" s="1"/>
  <c r="F10290"/>
  <c r="C10291"/>
  <c r="B10291" s="1"/>
  <c r="A10300" l="1"/>
  <c r="D10299"/>
  <c r="E10299" s="1"/>
  <c r="F10291"/>
  <c r="C10292"/>
  <c r="B10292" s="1"/>
  <c r="A10301" l="1"/>
  <c r="D10300"/>
  <c r="E10300" s="1"/>
  <c r="F10292"/>
  <c r="C10293"/>
  <c r="B10293" s="1"/>
  <c r="A10302" l="1"/>
  <c r="D10301"/>
  <c r="E10301" s="1"/>
  <c r="F10293"/>
  <c r="C10294"/>
  <c r="B10294" s="1"/>
  <c r="A10303" l="1"/>
  <c r="D10302"/>
  <c r="E10302" s="1"/>
  <c r="F10294"/>
  <c r="C10295"/>
  <c r="B10295" s="1"/>
  <c r="A10304" l="1"/>
  <c r="D10303"/>
  <c r="E10303" s="1"/>
  <c r="F10295"/>
  <c r="C10296"/>
  <c r="B10296" s="1"/>
  <c r="A10305" l="1"/>
  <c r="D10304"/>
  <c r="E10304" s="1"/>
  <c r="F10296"/>
  <c r="C10297"/>
  <c r="B10297" s="1"/>
  <c r="A10306" l="1"/>
  <c r="D10305"/>
  <c r="E10305" s="1"/>
  <c r="F10297"/>
  <c r="C10298"/>
  <c r="B10298" s="1"/>
  <c r="A10307" l="1"/>
  <c r="D10306"/>
  <c r="E10306" s="1"/>
  <c r="F10298"/>
  <c r="C10299"/>
  <c r="B10299" s="1"/>
  <c r="A10308" l="1"/>
  <c r="D10307"/>
  <c r="E10307" s="1"/>
  <c r="F10299"/>
  <c r="C10300"/>
  <c r="B10300" s="1"/>
  <c r="A10309" l="1"/>
  <c r="D10308"/>
  <c r="E10308" s="1"/>
  <c r="F10300"/>
  <c r="C10301"/>
  <c r="B10301" s="1"/>
  <c r="A10310" l="1"/>
  <c r="D10309"/>
  <c r="E10309" s="1"/>
  <c r="F10301"/>
  <c r="C10302"/>
  <c r="B10302" s="1"/>
  <c r="A10311" l="1"/>
  <c r="D10310"/>
  <c r="E10310" s="1"/>
  <c r="F10302"/>
  <c r="C10303"/>
  <c r="B10303" s="1"/>
  <c r="A10312" l="1"/>
  <c r="D10311"/>
  <c r="E10311" s="1"/>
  <c r="F10303"/>
  <c r="C10304"/>
  <c r="B10304" s="1"/>
  <c r="A10313" l="1"/>
  <c r="D10312"/>
  <c r="E10312" s="1"/>
  <c r="F10304"/>
  <c r="C10305"/>
  <c r="B10305" s="1"/>
  <c r="A10314" l="1"/>
  <c r="D10313"/>
  <c r="E10313" s="1"/>
  <c r="F10305"/>
  <c r="C10306"/>
  <c r="B10306" s="1"/>
  <c r="A10315" l="1"/>
  <c r="D10314"/>
  <c r="E10314" s="1"/>
  <c r="F10306"/>
  <c r="C10307"/>
  <c r="B10307" s="1"/>
  <c r="A10316" l="1"/>
  <c r="D10315"/>
  <c r="E10315" s="1"/>
  <c r="F10307"/>
  <c r="C10308"/>
  <c r="B10308" s="1"/>
  <c r="A10317" l="1"/>
  <c r="D10316"/>
  <c r="E10316" s="1"/>
  <c r="F10308"/>
  <c r="C10309"/>
  <c r="B10309" s="1"/>
  <c r="A10318" l="1"/>
  <c r="D10317"/>
  <c r="E10317" s="1"/>
  <c r="F10309"/>
  <c r="C10310"/>
  <c r="B10310" s="1"/>
  <c r="A10319" l="1"/>
  <c r="D10318"/>
  <c r="E10318" s="1"/>
  <c r="F10310"/>
  <c r="C10311"/>
  <c r="B10311" s="1"/>
  <c r="A10320" l="1"/>
  <c r="D10319"/>
  <c r="E10319" s="1"/>
  <c r="F10311"/>
  <c r="C10312"/>
  <c r="B10312" s="1"/>
  <c r="A10321" l="1"/>
  <c r="D10320"/>
  <c r="E10320" s="1"/>
  <c r="F10312"/>
  <c r="C10313"/>
  <c r="B10313" s="1"/>
  <c r="A10322" l="1"/>
  <c r="D10321"/>
  <c r="E10321" s="1"/>
  <c r="F10313"/>
  <c r="C10314"/>
  <c r="B10314" s="1"/>
  <c r="A10323" l="1"/>
  <c r="D10322"/>
  <c r="E10322" s="1"/>
  <c r="F10314"/>
  <c r="C10315"/>
  <c r="B10315" s="1"/>
  <c r="A10324" l="1"/>
  <c r="D10323"/>
  <c r="E10323" s="1"/>
  <c r="F10315"/>
  <c r="C10316"/>
  <c r="B10316" s="1"/>
  <c r="A10325" l="1"/>
  <c r="D10324"/>
  <c r="E10324" s="1"/>
  <c r="F10316"/>
  <c r="C10317"/>
  <c r="B10317" s="1"/>
  <c r="A10326" l="1"/>
  <c r="D10325"/>
  <c r="E10325" s="1"/>
  <c r="F10317"/>
  <c r="C10318"/>
  <c r="B10318" s="1"/>
  <c r="A10327" l="1"/>
  <c r="D10326"/>
  <c r="E10326" s="1"/>
  <c r="F10318"/>
  <c r="C10319"/>
  <c r="B10319" s="1"/>
  <c r="A10328" l="1"/>
  <c r="D10327"/>
  <c r="E10327" s="1"/>
  <c r="F10319"/>
  <c r="C10320"/>
  <c r="B10320" s="1"/>
  <c r="A10329" l="1"/>
  <c r="D10328"/>
  <c r="E10328" s="1"/>
  <c r="F10320"/>
  <c r="C10321"/>
  <c r="B10321" s="1"/>
  <c r="A10330" l="1"/>
  <c r="D10329"/>
  <c r="E10329" s="1"/>
  <c r="F10321"/>
  <c r="C10322"/>
  <c r="B10322" s="1"/>
  <c r="A10331" l="1"/>
  <c r="D10330"/>
  <c r="E10330" s="1"/>
  <c r="F10322"/>
  <c r="C10323"/>
  <c r="B10323" s="1"/>
  <c r="A10332" l="1"/>
  <c r="D10331"/>
  <c r="E10331" s="1"/>
  <c r="F10323"/>
  <c r="C10324"/>
  <c r="B10324" s="1"/>
  <c r="A10333" l="1"/>
  <c r="D10332"/>
  <c r="E10332" s="1"/>
  <c r="F10324"/>
  <c r="C10325"/>
  <c r="B10325" s="1"/>
  <c r="A10334" l="1"/>
  <c r="D10333"/>
  <c r="E10333" s="1"/>
  <c r="F10325"/>
  <c r="C10326"/>
  <c r="B10326" s="1"/>
  <c r="A10335" l="1"/>
  <c r="D10334"/>
  <c r="E10334" s="1"/>
  <c r="F10326"/>
  <c r="C10327"/>
  <c r="B10327" s="1"/>
  <c r="A10336" l="1"/>
  <c r="D10335"/>
  <c r="E10335" s="1"/>
  <c r="F10327"/>
  <c r="C10328"/>
  <c r="B10328" s="1"/>
  <c r="A10337" l="1"/>
  <c r="D10336"/>
  <c r="E10336" s="1"/>
  <c r="F10328"/>
  <c r="C10329"/>
  <c r="B10329" s="1"/>
  <c r="A10338" l="1"/>
  <c r="D10337"/>
  <c r="E10337" s="1"/>
  <c r="F10329"/>
  <c r="C10330"/>
  <c r="B10330" s="1"/>
  <c r="A10339" l="1"/>
  <c r="D10338"/>
  <c r="E10338" s="1"/>
  <c r="F10330"/>
  <c r="C10331"/>
  <c r="B10331" s="1"/>
  <c r="A10340" l="1"/>
  <c r="D10339"/>
  <c r="E10339" s="1"/>
  <c r="F10331"/>
  <c r="C10332"/>
  <c r="B10332" s="1"/>
  <c r="A10341" l="1"/>
  <c r="D10340"/>
  <c r="E10340" s="1"/>
  <c r="F10332"/>
  <c r="C10333"/>
  <c r="B10333" s="1"/>
  <c r="A10342" l="1"/>
  <c r="D10341"/>
  <c r="E10341" s="1"/>
  <c r="F10333"/>
  <c r="C10334"/>
  <c r="B10334" s="1"/>
  <c r="A10343" l="1"/>
  <c r="D10342"/>
  <c r="E10342" s="1"/>
  <c r="F10334"/>
  <c r="C10335"/>
  <c r="B10335" s="1"/>
  <c r="A10344" l="1"/>
  <c r="D10343"/>
  <c r="E10343" s="1"/>
  <c r="F10335"/>
  <c r="C10336"/>
  <c r="B10336" s="1"/>
  <c r="A10345" l="1"/>
  <c r="D10344"/>
  <c r="E10344" s="1"/>
  <c r="F10336"/>
  <c r="C10337"/>
  <c r="B10337" s="1"/>
  <c r="A10346" l="1"/>
  <c r="D10345"/>
  <c r="E10345" s="1"/>
  <c r="F10337"/>
  <c r="C10338"/>
  <c r="B10338" s="1"/>
  <c r="A10347" l="1"/>
  <c r="D10346"/>
  <c r="E10346" s="1"/>
  <c r="F10338"/>
  <c r="C10339"/>
  <c r="B10339" s="1"/>
  <c r="A10348" l="1"/>
  <c r="D10347"/>
  <c r="E10347" s="1"/>
  <c r="F10339"/>
  <c r="C10340"/>
  <c r="B10340" s="1"/>
  <c r="A10349" l="1"/>
  <c r="D10348"/>
  <c r="E10348" s="1"/>
  <c r="F10340"/>
  <c r="C10341"/>
  <c r="B10341" s="1"/>
  <c r="A10350" l="1"/>
  <c r="D10349"/>
  <c r="E10349" s="1"/>
  <c r="F10341"/>
  <c r="C10342"/>
  <c r="B10342" s="1"/>
  <c r="A10351" l="1"/>
  <c r="D10350"/>
  <c r="E10350" s="1"/>
  <c r="F10342"/>
  <c r="C10343"/>
  <c r="B10343" s="1"/>
  <c r="A10352" l="1"/>
  <c r="D10351"/>
  <c r="E10351" s="1"/>
  <c r="F10343"/>
  <c r="C10344"/>
  <c r="B10344" s="1"/>
  <c r="A10353" l="1"/>
  <c r="D10352"/>
  <c r="E10352" s="1"/>
  <c r="F10344"/>
  <c r="C10345"/>
  <c r="B10345" s="1"/>
  <c r="A10354" l="1"/>
  <c r="D10353"/>
  <c r="E10353" s="1"/>
  <c r="F10345"/>
  <c r="C10346"/>
  <c r="B10346" s="1"/>
  <c r="A10355" l="1"/>
  <c r="D10354"/>
  <c r="E10354" s="1"/>
  <c r="F10346"/>
  <c r="C10347"/>
  <c r="B10347" s="1"/>
  <c r="A10356" l="1"/>
  <c r="D10355"/>
  <c r="E10355" s="1"/>
  <c r="F10347"/>
  <c r="C10348"/>
  <c r="B10348" s="1"/>
  <c r="A10357" l="1"/>
  <c r="D10356"/>
  <c r="E10356" s="1"/>
  <c r="F10348"/>
  <c r="C10349"/>
  <c r="B10349" s="1"/>
  <c r="A10358" l="1"/>
  <c r="D10357"/>
  <c r="E10357" s="1"/>
  <c r="F10349"/>
  <c r="C10350"/>
  <c r="B10350" s="1"/>
  <c r="A10359" l="1"/>
  <c r="D10358"/>
  <c r="E10358" s="1"/>
  <c r="F10350"/>
  <c r="C10351"/>
  <c r="B10351" s="1"/>
  <c r="A10360" l="1"/>
  <c r="D10359"/>
  <c r="E10359" s="1"/>
  <c r="F10351"/>
  <c r="C10352"/>
  <c r="B10352" s="1"/>
  <c r="A10361" l="1"/>
  <c r="D10360"/>
  <c r="E10360" s="1"/>
  <c r="F10352"/>
  <c r="C10353"/>
  <c r="B10353" s="1"/>
  <c r="A10362" l="1"/>
  <c r="D10361"/>
  <c r="E10361" s="1"/>
  <c r="F10353"/>
  <c r="C10354"/>
  <c r="B10354" s="1"/>
  <c r="A10363" l="1"/>
  <c r="D10362"/>
  <c r="E10362" s="1"/>
  <c r="F10354"/>
  <c r="C10355"/>
  <c r="B10355" s="1"/>
  <c r="A10364" l="1"/>
  <c r="D10363"/>
  <c r="E10363" s="1"/>
  <c r="F10355"/>
  <c r="C10356"/>
  <c r="B10356" s="1"/>
  <c r="A10365" l="1"/>
  <c r="D10364"/>
  <c r="E10364" s="1"/>
  <c r="F10356"/>
  <c r="C10357"/>
  <c r="B10357" s="1"/>
  <c r="A10366" l="1"/>
  <c r="D10365"/>
  <c r="E10365" s="1"/>
  <c r="F10357"/>
  <c r="C10358"/>
  <c r="B10358" s="1"/>
  <c r="A10367" l="1"/>
  <c r="D10366"/>
  <c r="E10366" s="1"/>
  <c r="F10358"/>
  <c r="C10359"/>
  <c r="B10359" s="1"/>
  <c r="A10368" l="1"/>
  <c r="D10367"/>
  <c r="E10367" s="1"/>
  <c r="F10359"/>
  <c r="C10360"/>
  <c r="B10360" s="1"/>
  <c r="A10369" l="1"/>
  <c r="D10368"/>
  <c r="E10368" s="1"/>
  <c r="F10360"/>
  <c r="C10361"/>
  <c r="B10361" s="1"/>
  <c r="A10370" l="1"/>
  <c r="D10369"/>
  <c r="E10369" s="1"/>
  <c r="F10361"/>
  <c r="C10362"/>
  <c r="B10362" s="1"/>
  <c r="A10371" l="1"/>
  <c r="D10370"/>
  <c r="E10370" s="1"/>
  <c r="F10362"/>
  <c r="C10363"/>
  <c r="B10363" s="1"/>
  <c r="A10372" l="1"/>
  <c r="D10371"/>
  <c r="E10371" s="1"/>
  <c r="F10363"/>
  <c r="C10364"/>
  <c r="B10364" s="1"/>
  <c r="A10373" l="1"/>
  <c r="D10372"/>
  <c r="E10372" s="1"/>
  <c r="F10364"/>
  <c r="C10365"/>
  <c r="B10365" s="1"/>
  <c r="A10374" l="1"/>
  <c r="D10373"/>
  <c r="E10373" s="1"/>
  <c r="F10365"/>
  <c r="C10366"/>
  <c r="B10366" s="1"/>
  <c r="A10375" l="1"/>
  <c r="D10374"/>
  <c r="E10374" s="1"/>
  <c r="F10366"/>
  <c r="C10367"/>
  <c r="B10367" s="1"/>
  <c r="A10376" l="1"/>
  <c r="D10375"/>
  <c r="E10375" s="1"/>
  <c r="F10367"/>
  <c r="C10368"/>
  <c r="B10368" s="1"/>
  <c r="A10377" l="1"/>
  <c r="D10376"/>
  <c r="E10376" s="1"/>
  <c r="F10368"/>
  <c r="C10369"/>
  <c r="B10369" s="1"/>
  <c r="A10378" l="1"/>
  <c r="D10377"/>
  <c r="E10377" s="1"/>
  <c r="F10369"/>
  <c r="C10370"/>
  <c r="B10370" s="1"/>
  <c r="A10379" l="1"/>
  <c r="D10378"/>
  <c r="E10378" s="1"/>
  <c r="F10370"/>
  <c r="C10371"/>
  <c r="B10371" s="1"/>
  <c r="A10380" l="1"/>
  <c r="D10379"/>
  <c r="E10379" s="1"/>
  <c r="F10371"/>
  <c r="C10372"/>
  <c r="B10372" s="1"/>
  <c r="A10381" l="1"/>
  <c r="D10380"/>
  <c r="E10380" s="1"/>
  <c r="F10372"/>
  <c r="C10373"/>
  <c r="B10373" s="1"/>
  <c r="A10382" l="1"/>
  <c r="D10381"/>
  <c r="E10381" s="1"/>
  <c r="F10373"/>
  <c r="C10374"/>
  <c r="B10374" s="1"/>
  <c r="A10383" l="1"/>
  <c r="D10382"/>
  <c r="E10382" s="1"/>
  <c r="F10374"/>
  <c r="C10375"/>
  <c r="B10375" s="1"/>
  <c r="A10384" l="1"/>
  <c r="D10383"/>
  <c r="E10383" s="1"/>
  <c r="F10375"/>
  <c r="C10376"/>
  <c r="B10376" s="1"/>
  <c r="A10385" l="1"/>
  <c r="D10384"/>
  <c r="E10384" s="1"/>
  <c r="F10376"/>
  <c r="C10377"/>
  <c r="B10377" s="1"/>
  <c r="A10386" l="1"/>
  <c r="D10385"/>
  <c r="E10385" s="1"/>
  <c r="F10377"/>
  <c r="C10378"/>
  <c r="B10378" s="1"/>
  <c r="A10387" l="1"/>
  <c r="D10386"/>
  <c r="E10386" s="1"/>
  <c r="F10378"/>
  <c r="C10379"/>
  <c r="B10379" s="1"/>
  <c r="A10388" l="1"/>
  <c r="D10387"/>
  <c r="E10387" s="1"/>
  <c r="F10379"/>
  <c r="C10380"/>
  <c r="B10380" s="1"/>
  <c r="A10389" l="1"/>
  <c r="D10388"/>
  <c r="E10388" s="1"/>
  <c r="F10380"/>
  <c r="C10381"/>
  <c r="B10381" s="1"/>
  <c r="A10390" l="1"/>
  <c r="D10389"/>
  <c r="E10389" s="1"/>
  <c r="F10381"/>
  <c r="C10382"/>
  <c r="B10382" s="1"/>
  <c r="A10391" l="1"/>
  <c r="D10390"/>
  <c r="E10390" s="1"/>
  <c r="F10382"/>
  <c r="C10383"/>
  <c r="B10383" s="1"/>
  <c r="A10392" l="1"/>
  <c r="D10391"/>
  <c r="E10391" s="1"/>
  <c r="F10383"/>
  <c r="C10384"/>
  <c r="B10384" s="1"/>
  <c r="A10393" l="1"/>
  <c r="D10392"/>
  <c r="E10392" s="1"/>
  <c r="F10384"/>
  <c r="C10385"/>
  <c r="B10385" s="1"/>
  <c r="A10394" l="1"/>
  <c r="D10393"/>
  <c r="E10393" s="1"/>
  <c r="F10385"/>
  <c r="C10386"/>
  <c r="B10386" s="1"/>
  <c r="A10395" l="1"/>
  <c r="D10394"/>
  <c r="E10394" s="1"/>
  <c r="F10386"/>
  <c r="C10387"/>
  <c r="B10387" s="1"/>
  <c r="A10396" l="1"/>
  <c r="D10395"/>
  <c r="E10395" s="1"/>
  <c r="F10387"/>
  <c r="C10388"/>
  <c r="B10388" s="1"/>
  <c r="A10397" l="1"/>
  <c r="D10396"/>
  <c r="E10396" s="1"/>
  <c r="F10388"/>
  <c r="C10389"/>
  <c r="B10389" s="1"/>
  <c r="A10398" l="1"/>
  <c r="D10397"/>
  <c r="E10397" s="1"/>
  <c r="F10389"/>
  <c r="C10390"/>
  <c r="B10390" s="1"/>
  <c r="A10399" l="1"/>
  <c r="D10398"/>
  <c r="E10398" s="1"/>
  <c r="F10390"/>
  <c r="C10391"/>
  <c r="B10391" s="1"/>
  <c r="A10400" l="1"/>
  <c r="D10399"/>
  <c r="E10399" s="1"/>
  <c r="F10391"/>
  <c r="C10392"/>
  <c r="B10392" s="1"/>
  <c r="A10401" l="1"/>
  <c r="D10400"/>
  <c r="E10400" s="1"/>
  <c r="F10392"/>
  <c r="C10393"/>
  <c r="B10393" s="1"/>
  <c r="A10402" l="1"/>
  <c r="D10401"/>
  <c r="E10401" s="1"/>
  <c r="F10393"/>
  <c r="C10394"/>
  <c r="B10394" s="1"/>
  <c r="A10403" l="1"/>
  <c r="D10402"/>
  <c r="E10402" s="1"/>
  <c r="F10394"/>
  <c r="C10395"/>
  <c r="B10395" s="1"/>
  <c r="A10404" l="1"/>
  <c r="D10403"/>
  <c r="E10403" s="1"/>
  <c r="F10395"/>
  <c r="C10396"/>
  <c r="B10396" s="1"/>
  <c r="A10405" l="1"/>
  <c r="D10404"/>
  <c r="E10404" s="1"/>
  <c r="F10396"/>
  <c r="C10397"/>
  <c r="B10397" s="1"/>
  <c r="A10406" l="1"/>
  <c r="D10405"/>
  <c r="E10405" s="1"/>
  <c r="F10397"/>
  <c r="C10398"/>
  <c r="B10398" s="1"/>
  <c r="A10407" l="1"/>
  <c r="D10406"/>
  <c r="E10406" s="1"/>
  <c r="F10398"/>
  <c r="C10399"/>
  <c r="B10399" s="1"/>
  <c r="A10408" l="1"/>
  <c r="D10407"/>
  <c r="E10407" s="1"/>
  <c r="F10399"/>
  <c r="C10400"/>
  <c r="B10400" s="1"/>
  <c r="A10409" l="1"/>
  <c r="D10408"/>
  <c r="E10408" s="1"/>
  <c r="F10400"/>
  <c r="C10401"/>
  <c r="B10401" s="1"/>
  <c r="A10410" l="1"/>
  <c r="D10409"/>
  <c r="E10409" s="1"/>
  <c r="F10401"/>
  <c r="C10402"/>
  <c r="B10402" s="1"/>
  <c r="A10411" l="1"/>
  <c r="D10410"/>
  <c r="E10410" s="1"/>
  <c r="F10402"/>
  <c r="C10403"/>
  <c r="B10403" s="1"/>
  <c r="A10412" l="1"/>
  <c r="D10411"/>
  <c r="E10411" s="1"/>
  <c r="F10403"/>
  <c r="C10404"/>
  <c r="B10404" s="1"/>
  <c r="A10413" l="1"/>
  <c r="D10412"/>
  <c r="E10412" s="1"/>
  <c r="F10404"/>
  <c r="C10405"/>
  <c r="B10405" s="1"/>
  <c r="A10414" l="1"/>
  <c r="D10413"/>
  <c r="E10413" s="1"/>
  <c r="F10405"/>
  <c r="C10406"/>
  <c r="B10406" s="1"/>
  <c r="A10415" l="1"/>
  <c r="D10414"/>
  <c r="E10414" s="1"/>
  <c r="F10406"/>
  <c r="C10407"/>
  <c r="B10407" s="1"/>
  <c r="A10416" l="1"/>
  <c r="D10415"/>
  <c r="E10415" s="1"/>
  <c r="F10407"/>
  <c r="C10408"/>
  <c r="B10408" s="1"/>
  <c r="A10417" l="1"/>
  <c r="D10416"/>
  <c r="E10416" s="1"/>
  <c r="F10408"/>
  <c r="C10409"/>
  <c r="B10409" s="1"/>
  <c r="A10418" l="1"/>
  <c r="D10417"/>
  <c r="E10417" s="1"/>
  <c r="F10409"/>
  <c r="C10410"/>
  <c r="B10410" s="1"/>
  <c r="A10419" l="1"/>
  <c r="D10418"/>
  <c r="E10418" s="1"/>
  <c r="F10410"/>
  <c r="C10411"/>
  <c r="B10411" s="1"/>
  <c r="A10420" l="1"/>
  <c r="D10419"/>
  <c r="E10419" s="1"/>
  <c r="F10411"/>
  <c r="C10412"/>
  <c r="B10412" s="1"/>
  <c r="A10421" l="1"/>
  <c r="D10420"/>
  <c r="E10420" s="1"/>
  <c r="F10412"/>
  <c r="C10413"/>
  <c r="B10413" s="1"/>
  <c r="A10422" l="1"/>
  <c r="D10421"/>
  <c r="E10421" s="1"/>
  <c r="F10413"/>
  <c r="C10414"/>
  <c r="B10414" s="1"/>
  <c r="A10423" l="1"/>
  <c r="D10422"/>
  <c r="E10422" s="1"/>
  <c r="F10414"/>
  <c r="C10415"/>
  <c r="B10415" s="1"/>
  <c r="A10424" l="1"/>
  <c r="D10423"/>
  <c r="E10423" s="1"/>
  <c r="F10415"/>
  <c r="C10416"/>
  <c r="B10416" s="1"/>
  <c r="A10425" l="1"/>
  <c r="D10424"/>
  <c r="E10424" s="1"/>
  <c r="F10416"/>
  <c r="C10417"/>
  <c r="B10417" s="1"/>
  <c r="A10426" l="1"/>
  <c r="D10425"/>
  <c r="E10425" s="1"/>
  <c r="F10417"/>
  <c r="C10418"/>
  <c r="B10418" s="1"/>
  <c r="A10427" l="1"/>
  <c r="D10426"/>
  <c r="E10426" s="1"/>
  <c r="F10418"/>
  <c r="C10419"/>
  <c r="B10419" s="1"/>
  <c r="A10428" l="1"/>
  <c r="D10427"/>
  <c r="E10427" s="1"/>
  <c r="F10419"/>
  <c r="C10420"/>
  <c r="B10420" s="1"/>
  <c r="A10429" l="1"/>
  <c r="D10428"/>
  <c r="E10428" s="1"/>
  <c r="F10420"/>
  <c r="C10421"/>
  <c r="B10421" s="1"/>
  <c r="A10430" l="1"/>
  <c r="D10429"/>
  <c r="E10429" s="1"/>
  <c r="F10421"/>
  <c r="C10422"/>
  <c r="B10422" s="1"/>
  <c r="A10431" l="1"/>
  <c r="D10430"/>
  <c r="E10430" s="1"/>
  <c r="F10422"/>
  <c r="C10423"/>
  <c r="B10423" s="1"/>
  <c r="A10432" l="1"/>
  <c r="D10431"/>
  <c r="E10431" s="1"/>
  <c r="F10423"/>
  <c r="C10424"/>
  <c r="B10424" s="1"/>
  <c r="A10433" l="1"/>
  <c r="D10432"/>
  <c r="E10432" s="1"/>
  <c r="F10424"/>
  <c r="C10425"/>
  <c r="B10425" s="1"/>
  <c r="A10434" l="1"/>
  <c r="D10433"/>
  <c r="E10433" s="1"/>
  <c r="F10425"/>
  <c r="C10426"/>
  <c r="B10426" s="1"/>
  <c r="A10435" l="1"/>
  <c r="D10434"/>
  <c r="E10434" s="1"/>
  <c r="F10426"/>
  <c r="C10427"/>
  <c r="B10427" s="1"/>
  <c r="A10436" l="1"/>
  <c r="D10435"/>
  <c r="E10435" s="1"/>
  <c r="F10427"/>
  <c r="C10428"/>
  <c r="B10428" s="1"/>
  <c r="A10437" l="1"/>
  <c r="D10436"/>
  <c r="E10436" s="1"/>
  <c r="F10428"/>
  <c r="C10429"/>
  <c r="B10429" s="1"/>
  <c r="A10438" l="1"/>
  <c r="D10437"/>
  <c r="E10437" s="1"/>
  <c r="F10429"/>
  <c r="C10430"/>
  <c r="B10430" s="1"/>
  <c r="A10439" l="1"/>
  <c r="D10438"/>
  <c r="E10438" s="1"/>
  <c r="F10430"/>
  <c r="C10431"/>
  <c r="B10431" s="1"/>
  <c r="A10440" l="1"/>
  <c r="D10439"/>
  <c r="E10439" s="1"/>
  <c r="F10431"/>
  <c r="C10432"/>
  <c r="B10432" s="1"/>
  <c r="A10441" l="1"/>
  <c r="D10440"/>
  <c r="E10440" s="1"/>
  <c r="F10432"/>
  <c r="C10433"/>
  <c r="B10433" s="1"/>
  <c r="A10442" l="1"/>
  <c r="D10441"/>
  <c r="E10441" s="1"/>
  <c r="F10433"/>
  <c r="C10434"/>
  <c r="B10434" s="1"/>
  <c r="A10443" l="1"/>
  <c r="D10442"/>
  <c r="E10442" s="1"/>
  <c r="F10434"/>
  <c r="C10435"/>
  <c r="B10435" s="1"/>
  <c r="A10444" l="1"/>
  <c r="D10443"/>
  <c r="E10443" s="1"/>
  <c r="F10435"/>
  <c r="C10436"/>
  <c r="B10436" s="1"/>
  <c r="A10445" l="1"/>
  <c r="D10444"/>
  <c r="E10444" s="1"/>
  <c r="F10436"/>
  <c r="C10437"/>
  <c r="B10437" s="1"/>
  <c r="A10446" l="1"/>
  <c r="D10445"/>
  <c r="E10445" s="1"/>
  <c r="F10437"/>
  <c r="C10438"/>
  <c r="B10438" s="1"/>
  <c r="A10447" l="1"/>
  <c r="D10446"/>
  <c r="E10446" s="1"/>
  <c r="F10438"/>
  <c r="C10439"/>
  <c r="B10439" s="1"/>
  <c r="A10448" l="1"/>
  <c r="D10447"/>
  <c r="E10447" s="1"/>
  <c r="F10439"/>
  <c r="C10440"/>
  <c r="B10440" s="1"/>
  <c r="A10449" l="1"/>
  <c r="D10448"/>
  <c r="E10448" s="1"/>
  <c r="F10440"/>
  <c r="C10441"/>
  <c r="B10441" s="1"/>
  <c r="A10450" l="1"/>
  <c r="D10449"/>
  <c r="E10449" s="1"/>
  <c r="F10441"/>
  <c r="C10442"/>
  <c r="B10442" s="1"/>
  <c r="A10451" l="1"/>
  <c r="D10450"/>
  <c r="E10450" s="1"/>
  <c r="F10442"/>
  <c r="C10443"/>
  <c r="B10443" s="1"/>
  <c r="A10452" l="1"/>
  <c r="D10451"/>
  <c r="E10451" s="1"/>
  <c r="F10443"/>
  <c r="C10444"/>
  <c r="B10444" s="1"/>
  <c r="A10453" l="1"/>
  <c r="D10452"/>
  <c r="E10452" s="1"/>
  <c r="F10444"/>
  <c r="C10445"/>
  <c r="B10445" s="1"/>
  <c r="A10454" l="1"/>
  <c r="D10453"/>
  <c r="E10453" s="1"/>
  <c r="F10445"/>
  <c r="C10446"/>
  <c r="B10446" s="1"/>
  <c r="A10455" l="1"/>
  <c r="D10454"/>
  <c r="E10454" s="1"/>
  <c r="F10446"/>
  <c r="C10447"/>
  <c r="B10447" s="1"/>
  <c r="A10456" l="1"/>
  <c r="D10455"/>
  <c r="E10455" s="1"/>
  <c r="F10447"/>
  <c r="C10448"/>
  <c r="B10448" s="1"/>
  <c r="A10457" l="1"/>
  <c r="D10456"/>
  <c r="E10456" s="1"/>
  <c r="F10448"/>
  <c r="C10449"/>
  <c r="B10449" s="1"/>
  <c r="A10458" l="1"/>
  <c r="D10457"/>
  <c r="E10457" s="1"/>
  <c r="F10449"/>
  <c r="C10450"/>
  <c r="B10450" s="1"/>
  <c r="A10459" l="1"/>
  <c r="D10458"/>
  <c r="E10458" s="1"/>
  <c r="F10450"/>
  <c r="C10451"/>
  <c r="B10451" s="1"/>
  <c r="A10460" l="1"/>
  <c r="D10459"/>
  <c r="E10459" s="1"/>
  <c r="F10451"/>
  <c r="C10452"/>
  <c r="B10452" s="1"/>
  <c r="A10461" l="1"/>
  <c r="D10460"/>
  <c r="E10460" s="1"/>
  <c r="F10452"/>
  <c r="C10453"/>
  <c r="B10453" s="1"/>
  <c r="A10462" l="1"/>
  <c r="D10461"/>
  <c r="E10461" s="1"/>
  <c r="F10453"/>
  <c r="C10454"/>
  <c r="B10454" s="1"/>
  <c r="A10463" l="1"/>
  <c r="D10462"/>
  <c r="E10462" s="1"/>
  <c r="F10454"/>
  <c r="C10455"/>
  <c r="B10455" s="1"/>
  <c r="A10464" l="1"/>
  <c r="D10463"/>
  <c r="E10463" s="1"/>
  <c r="F10455"/>
  <c r="C10456"/>
  <c r="B10456" s="1"/>
  <c r="A10465" l="1"/>
  <c r="D10464"/>
  <c r="E10464" s="1"/>
  <c r="F10456"/>
  <c r="C10457"/>
  <c r="B10457" s="1"/>
  <c r="A10466" l="1"/>
  <c r="D10465"/>
  <c r="E10465" s="1"/>
  <c r="F10457"/>
  <c r="C10458"/>
  <c r="B10458" s="1"/>
  <c r="A10467" l="1"/>
  <c r="D10466"/>
  <c r="E10466" s="1"/>
  <c r="F10458"/>
  <c r="C10459"/>
  <c r="B10459" s="1"/>
  <c r="A10468" l="1"/>
  <c r="D10467"/>
  <c r="E10467" s="1"/>
  <c r="F10459"/>
  <c r="C10460"/>
  <c r="B10460" s="1"/>
  <c r="A10469" l="1"/>
  <c r="D10468"/>
  <c r="E10468" s="1"/>
  <c r="F10460"/>
  <c r="C10461"/>
  <c r="B10461" s="1"/>
  <c r="A10470" l="1"/>
  <c r="D10469"/>
  <c r="E10469" s="1"/>
  <c r="F10461"/>
  <c r="C10462"/>
  <c r="B10462" s="1"/>
  <c r="A10471" l="1"/>
  <c r="D10470"/>
  <c r="E10470" s="1"/>
  <c r="F10462"/>
  <c r="C10463"/>
  <c r="B10463" s="1"/>
  <c r="A10472" l="1"/>
  <c r="D10471"/>
  <c r="E10471" s="1"/>
  <c r="F10463"/>
  <c r="C10464"/>
  <c r="B10464" s="1"/>
  <c r="A10473" l="1"/>
  <c r="D10472"/>
  <c r="E10472" s="1"/>
  <c r="F10464"/>
  <c r="C10465"/>
  <c r="B10465" s="1"/>
  <c r="A10474" l="1"/>
  <c r="D10473"/>
  <c r="E10473" s="1"/>
  <c r="F10465"/>
  <c r="C10466"/>
  <c r="B10466" s="1"/>
  <c r="A10475" l="1"/>
  <c r="D10474"/>
  <c r="E10474" s="1"/>
  <c r="F10466"/>
  <c r="C10467"/>
  <c r="B10467" s="1"/>
  <c r="A10476" l="1"/>
  <c r="D10475"/>
  <c r="E10475" s="1"/>
  <c r="F10467"/>
  <c r="C10468"/>
  <c r="B10468" s="1"/>
  <c r="A10477" l="1"/>
  <c r="D10476"/>
  <c r="E10476" s="1"/>
  <c r="F10468"/>
  <c r="C10469"/>
  <c r="B10469" s="1"/>
  <c r="A10478" l="1"/>
  <c r="D10477"/>
  <c r="E10477" s="1"/>
  <c r="F10469"/>
  <c r="C10470"/>
  <c r="B10470" s="1"/>
  <c r="A10479" l="1"/>
  <c r="D10478"/>
  <c r="E10478" s="1"/>
  <c r="F10470"/>
  <c r="C10471"/>
  <c r="B10471" s="1"/>
  <c r="A10480" l="1"/>
  <c r="D10479"/>
  <c r="E10479" s="1"/>
  <c r="F10471"/>
  <c r="C10472"/>
  <c r="B10472" s="1"/>
  <c r="A10481" l="1"/>
  <c r="D10480"/>
  <c r="E10480" s="1"/>
  <c r="F10472"/>
  <c r="C10473"/>
  <c r="B10473" s="1"/>
  <c r="A10482" l="1"/>
  <c r="D10481"/>
  <c r="E10481" s="1"/>
  <c r="F10473"/>
  <c r="C10474"/>
  <c r="B10474" s="1"/>
  <c r="A10483" l="1"/>
  <c r="D10482"/>
  <c r="E10482" s="1"/>
  <c r="F10474"/>
  <c r="C10475"/>
  <c r="B10475" s="1"/>
  <c r="A10484" l="1"/>
  <c r="D10483"/>
  <c r="E10483" s="1"/>
  <c r="F10475"/>
  <c r="C10476"/>
  <c r="B10476" s="1"/>
  <c r="A10485" l="1"/>
  <c r="D10484"/>
  <c r="E10484" s="1"/>
  <c r="F10476"/>
  <c r="C10477"/>
  <c r="B10477" s="1"/>
  <c r="A10486" l="1"/>
  <c r="D10485"/>
  <c r="E10485" s="1"/>
  <c r="F10477"/>
  <c r="C10478"/>
  <c r="B10478" s="1"/>
  <c r="A10487" l="1"/>
  <c r="D10486"/>
  <c r="E10486" s="1"/>
  <c r="F10478"/>
  <c r="C10479"/>
  <c r="B10479" s="1"/>
  <c r="A10488" l="1"/>
  <c r="D10487"/>
  <c r="E10487" s="1"/>
  <c r="F10479"/>
  <c r="C10480"/>
  <c r="B10480" s="1"/>
  <c r="A10489" l="1"/>
  <c r="D10488"/>
  <c r="E10488" s="1"/>
  <c r="F10480"/>
  <c r="C10481"/>
  <c r="B10481" s="1"/>
  <c r="A10490" l="1"/>
  <c r="D10489"/>
  <c r="E10489" s="1"/>
  <c r="F10481"/>
  <c r="C10482"/>
  <c r="B10482" s="1"/>
  <c r="A10491" l="1"/>
  <c r="D10490"/>
  <c r="E10490" s="1"/>
  <c r="F10482"/>
  <c r="C10483"/>
  <c r="B10483" s="1"/>
  <c r="A10492" l="1"/>
  <c r="D10491"/>
  <c r="E10491" s="1"/>
  <c r="F10483"/>
  <c r="C10484"/>
  <c r="B10484" s="1"/>
  <c r="A10493" l="1"/>
  <c r="D10492"/>
  <c r="E10492" s="1"/>
  <c r="F10484"/>
  <c r="C10485"/>
  <c r="B10485" s="1"/>
  <c r="A10494" l="1"/>
  <c r="D10493"/>
  <c r="E10493" s="1"/>
  <c r="F10485"/>
  <c r="C10486"/>
  <c r="B10486" s="1"/>
  <c r="A10495" l="1"/>
  <c r="D10494"/>
  <c r="E10494" s="1"/>
  <c r="F10486"/>
  <c r="C10487"/>
  <c r="B10487" s="1"/>
  <c r="A10496" l="1"/>
  <c r="D10495"/>
  <c r="E10495" s="1"/>
  <c r="F10487"/>
  <c r="C10488"/>
  <c r="B10488" s="1"/>
  <c r="A10497" l="1"/>
  <c r="D10496"/>
  <c r="E10496" s="1"/>
  <c r="F10488"/>
  <c r="C10489"/>
  <c r="B10489" s="1"/>
  <c r="A10498" l="1"/>
  <c r="D10497"/>
  <c r="E10497" s="1"/>
  <c r="F10489"/>
  <c r="C10490"/>
  <c r="B10490" s="1"/>
  <c r="A10499" l="1"/>
  <c r="D10498"/>
  <c r="E10498" s="1"/>
  <c r="F10490"/>
  <c r="C10491"/>
  <c r="B10491" s="1"/>
  <c r="A10500" l="1"/>
  <c r="D10499"/>
  <c r="E10499" s="1"/>
  <c r="F10491"/>
  <c r="C10492"/>
  <c r="B10492" s="1"/>
  <c r="A10501" l="1"/>
  <c r="D10500"/>
  <c r="E10500" s="1"/>
  <c r="F10492"/>
  <c r="C10493"/>
  <c r="B10493" s="1"/>
  <c r="A10502" l="1"/>
  <c r="D10501"/>
  <c r="E10501" s="1"/>
  <c r="F10493"/>
  <c r="C10494"/>
  <c r="B10494" s="1"/>
  <c r="A10503" l="1"/>
  <c r="D10502"/>
  <c r="E10502" s="1"/>
  <c r="F10494"/>
  <c r="C10495"/>
  <c r="B10495" s="1"/>
  <c r="A10504" l="1"/>
  <c r="D10503"/>
  <c r="E10503" s="1"/>
  <c r="F10495"/>
  <c r="C10496"/>
  <c r="B10496" s="1"/>
  <c r="A10505" l="1"/>
  <c r="D10504"/>
  <c r="E10504" s="1"/>
  <c r="F10496"/>
  <c r="C10497"/>
  <c r="B10497" s="1"/>
  <c r="A10506" l="1"/>
  <c r="D10505"/>
  <c r="E10505" s="1"/>
  <c r="F10497"/>
  <c r="C10498"/>
  <c r="B10498" s="1"/>
  <c r="A10507" l="1"/>
  <c r="D10506"/>
  <c r="E10506" s="1"/>
  <c r="F10498"/>
  <c r="C10499"/>
  <c r="B10499" s="1"/>
  <c r="A10508" l="1"/>
  <c r="D10507"/>
  <c r="E10507" s="1"/>
  <c r="F10499"/>
  <c r="C10500"/>
  <c r="B10500" s="1"/>
  <c r="A10509" l="1"/>
  <c r="D10508"/>
  <c r="E10508" s="1"/>
  <c r="F10500"/>
  <c r="C10501"/>
  <c r="B10501" s="1"/>
  <c r="A10510" l="1"/>
  <c r="D10509"/>
  <c r="E10509" s="1"/>
  <c r="F10501"/>
  <c r="C10502"/>
  <c r="B10502" s="1"/>
  <c r="A10511" l="1"/>
  <c r="D10510"/>
  <c r="E10510" s="1"/>
  <c r="F10502"/>
  <c r="C10503"/>
  <c r="B10503" s="1"/>
  <c r="A10512" l="1"/>
  <c r="D10511"/>
  <c r="E10511" s="1"/>
  <c r="F10503"/>
  <c r="C10504"/>
  <c r="B10504" s="1"/>
  <c r="A10513" l="1"/>
  <c r="D10512"/>
  <c r="E10512" s="1"/>
  <c r="F10504"/>
  <c r="C10505"/>
  <c r="B10505" s="1"/>
  <c r="A10514" l="1"/>
  <c r="D10513"/>
  <c r="E10513" s="1"/>
  <c r="F10505"/>
  <c r="C10506"/>
  <c r="B10506" s="1"/>
  <c r="A10515" l="1"/>
  <c r="D10514"/>
  <c r="E10514" s="1"/>
  <c r="F10506"/>
  <c r="C10507"/>
  <c r="B10507" s="1"/>
  <c r="A10516" l="1"/>
  <c r="D10515"/>
  <c r="E10515" s="1"/>
  <c r="F10507"/>
  <c r="C10508"/>
  <c r="B10508" s="1"/>
  <c r="A10517" l="1"/>
  <c r="D10516"/>
  <c r="E10516" s="1"/>
  <c r="F10508"/>
  <c r="C10509"/>
  <c r="B10509" s="1"/>
  <c r="A10518" l="1"/>
  <c r="D10517"/>
  <c r="E10517" s="1"/>
  <c r="F10509"/>
  <c r="C10510"/>
  <c r="B10510" s="1"/>
  <c r="A10519" l="1"/>
  <c r="D10518"/>
  <c r="E10518" s="1"/>
  <c r="F10510"/>
  <c r="C10511"/>
  <c r="B10511" s="1"/>
  <c r="A10520" l="1"/>
  <c r="D10519"/>
  <c r="E10519" s="1"/>
  <c r="F10511"/>
  <c r="C10512"/>
  <c r="B10512" s="1"/>
  <c r="A10521" l="1"/>
  <c r="D10520"/>
  <c r="E10520" s="1"/>
  <c r="F10512"/>
  <c r="C10513"/>
  <c r="B10513" s="1"/>
  <c r="A10522" l="1"/>
  <c r="D10521"/>
  <c r="E10521" s="1"/>
  <c r="F10513"/>
  <c r="C10514"/>
  <c r="B10514" s="1"/>
  <c r="A10523" l="1"/>
  <c r="D10522"/>
  <c r="E10522" s="1"/>
  <c r="F10514"/>
  <c r="C10515"/>
  <c r="B10515" s="1"/>
  <c r="A10524" l="1"/>
  <c r="D10523"/>
  <c r="E10523" s="1"/>
  <c r="F10515"/>
  <c r="C10516"/>
  <c r="B10516" s="1"/>
  <c r="A10525" l="1"/>
  <c r="D10524"/>
  <c r="E10524" s="1"/>
  <c r="F10516"/>
  <c r="C10517"/>
  <c r="B10517" s="1"/>
  <c r="A10526" l="1"/>
  <c r="D10525"/>
  <c r="E10525" s="1"/>
  <c r="F10517"/>
  <c r="C10518"/>
  <c r="B10518" s="1"/>
  <c r="A10527" l="1"/>
  <c r="D10526"/>
  <c r="E10526" s="1"/>
  <c r="F10518"/>
  <c r="C10519"/>
  <c r="B10519" s="1"/>
  <c r="A10528" l="1"/>
  <c r="D10527"/>
  <c r="E10527" s="1"/>
  <c r="F10519"/>
  <c r="C10520"/>
  <c r="B10520" s="1"/>
  <c r="A10529" l="1"/>
  <c r="D10528"/>
  <c r="E10528" s="1"/>
  <c r="F10520"/>
  <c r="C10521"/>
  <c r="B10521" s="1"/>
  <c r="A10530" l="1"/>
  <c r="D10529"/>
  <c r="E10529" s="1"/>
  <c r="F10521"/>
  <c r="C10522"/>
  <c r="B10522" s="1"/>
  <c r="A10531" l="1"/>
  <c r="D10530"/>
  <c r="E10530" s="1"/>
  <c r="F10522"/>
  <c r="C10523"/>
  <c r="B10523" s="1"/>
  <c r="A10532" l="1"/>
  <c r="D10531"/>
  <c r="E10531" s="1"/>
  <c r="F10523"/>
  <c r="C10524"/>
  <c r="B10524" s="1"/>
  <c r="A10533" l="1"/>
  <c r="D10532"/>
  <c r="E10532" s="1"/>
  <c r="F10524"/>
  <c r="C10525"/>
  <c r="B10525" s="1"/>
  <c r="A10534" l="1"/>
  <c r="D10533"/>
  <c r="E10533" s="1"/>
  <c r="F10525"/>
  <c r="C10526"/>
  <c r="B10526" s="1"/>
  <c r="A10535" l="1"/>
  <c r="D10534"/>
  <c r="E10534" s="1"/>
  <c r="F10526"/>
  <c r="C10527"/>
  <c r="B10527" s="1"/>
  <c r="A10536" l="1"/>
  <c r="D10535"/>
  <c r="E10535" s="1"/>
  <c r="F10527"/>
  <c r="C10528"/>
  <c r="B10528" s="1"/>
  <c r="A10537" l="1"/>
  <c r="D10536"/>
  <c r="E10536" s="1"/>
  <c r="F10528"/>
  <c r="C10529"/>
  <c r="B10529" s="1"/>
  <c r="A10538" l="1"/>
  <c r="D10537"/>
  <c r="E10537" s="1"/>
  <c r="F10529"/>
  <c r="C10530"/>
  <c r="B10530" s="1"/>
  <c r="A10539" l="1"/>
  <c r="D10538"/>
  <c r="E10538" s="1"/>
  <c r="F10530"/>
  <c r="C10531"/>
  <c r="B10531" s="1"/>
  <c r="A10540" l="1"/>
  <c r="D10539"/>
  <c r="E10539" s="1"/>
  <c r="F10531"/>
  <c r="C10532"/>
  <c r="B10532" s="1"/>
  <c r="A10541" l="1"/>
  <c r="D10540"/>
  <c r="E10540" s="1"/>
  <c r="F10532"/>
  <c r="C10533"/>
  <c r="B10533" s="1"/>
  <c r="A10542" l="1"/>
  <c r="D10541"/>
  <c r="E10541" s="1"/>
  <c r="F10533"/>
  <c r="C10534"/>
  <c r="B10534" s="1"/>
  <c r="A10543" l="1"/>
  <c r="D10542"/>
  <c r="E10542" s="1"/>
  <c r="F10534"/>
  <c r="C10535"/>
  <c r="B10535" s="1"/>
  <c r="A10544" l="1"/>
  <c r="D10543"/>
  <c r="E10543" s="1"/>
  <c r="F10535"/>
  <c r="C10536"/>
  <c r="B10536" s="1"/>
  <c r="A10545" l="1"/>
  <c r="D10544"/>
  <c r="E10544" s="1"/>
  <c r="F10536"/>
  <c r="C10537"/>
  <c r="B10537" s="1"/>
  <c r="A10546" l="1"/>
  <c r="D10545"/>
  <c r="E10545" s="1"/>
  <c r="F10537"/>
  <c r="C10538"/>
  <c r="B10538" s="1"/>
  <c r="A10547" l="1"/>
  <c r="D10546"/>
  <c r="E10546" s="1"/>
  <c r="F10538"/>
  <c r="C10539"/>
  <c r="B10539" s="1"/>
  <c r="A10548" l="1"/>
  <c r="D10547"/>
  <c r="E10547" s="1"/>
  <c r="F10539"/>
  <c r="C10540"/>
  <c r="B10540" s="1"/>
  <c r="A10549" l="1"/>
  <c r="D10548"/>
  <c r="E10548" s="1"/>
  <c r="F10540"/>
  <c r="C10541"/>
  <c r="B10541" s="1"/>
  <c r="A10550" l="1"/>
  <c r="D10549"/>
  <c r="E10549" s="1"/>
  <c r="F10541"/>
  <c r="C10542"/>
  <c r="B10542" s="1"/>
  <c r="A10551" l="1"/>
  <c r="D10550"/>
  <c r="E10550" s="1"/>
  <c r="F10542"/>
  <c r="C10543"/>
  <c r="B10543" s="1"/>
  <c r="A10552" l="1"/>
  <c r="D10551"/>
  <c r="E10551" s="1"/>
  <c r="F10543"/>
  <c r="C10544"/>
  <c r="B10544" s="1"/>
  <c r="A10553" l="1"/>
  <c r="D10552"/>
  <c r="E10552" s="1"/>
  <c r="F10544"/>
  <c r="C10545"/>
  <c r="B10545" s="1"/>
  <c r="A10554" l="1"/>
  <c r="D10553"/>
  <c r="E10553" s="1"/>
  <c r="F10545"/>
  <c r="C10546"/>
  <c r="B10546" s="1"/>
  <c r="A10555" l="1"/>
  <c r="D10554"/>
  <c r="E10554" s="1"/>
  <c r="F10546"/>
  <c r="C10547"/>
  <c r="B10547" s="1"/>
  <c r="A10556" l="1"/>
  <c r="D10555"/>
  <c r="E10555" s="1"/>
  <c r="F10547"/>
  <c r="C10548"/>
  <c r="B10548" s="1"/>
  <c r="A10557" l="1"/>
  <c r="D10556"/>
  <c r="E10556" s="1"/>
  <c r="F10548"/>
  <c r="C10549"/>
  <c r="B10549" s="1"/>
  <c r="A10558" l="1"/>
  <c r="D10557"/>
  <c r="E10557" s="1"/>
  <c r="F10549"/>
  <c r="C10550"/>
  <c r="B10550" s="1"/>
  <c r="A10559" l="1"/>
  <c r="D10558"/>
  <c r="E10558" s="1"/>
  <c r="F10550"/>
  <c r="C10551"/>
  <c r="B10551" s="1"/>
  <c r="A10560" l="1"/>
  <c r="D10559"/>
  <c r="E10559" s="1"/>
  <c r="F10551"/>
  <c r="C10552"/>
  <c r="B10552" s="1"/>
  <c r="A10561" l="1"/>
  <c r="D10560"/>
  <c r="E10560" s="1"/>
  <c r="F10552"/>
  <c r="C10553"/>
  <c r="B10553" s="1"/>
  <c r="A10562" l="1"/>
  <c r="D10561"/>
  <c r="E10561" s="1"/>
  <c r="F10553"/>
  <c r="C10554"/>
  <c r="B10554" s="1"/>
  <c r="A10563" l="1"/>
  <c r="D10562"/>
  <c r="E10562" s="1"/>
  <c r="F10554"/>
  <c r="C10555"/>
  <c r="B10555" s="1"/>
  <c r="A10564" l="1"/>
  <c r="D10563"/>
  <c r="E10563" s="1"/>
  <c r="F10555"/>
  <c r="C10556"/>
  <c r="B10556" s="1"/>
  <c r="A10565" l="1"/>
  <c r="D10564"/>
  <c r="E10564" s="1"/>
  <c r="F10556"/>
  <c r="C10557"/>
  <c r="B10557" s="1"/>
  <c r="A10566" l="1"/>
  <c r="D10565"/>
  <c r="E10565" s="1"/>
  <c r="F10557"/>
  <c r="C10558"/>
  <c r="B10558" s="1"/>
  <c r="A10567" l="1"/>
  <c r="D10566"/>
  <c r="E10566" s="1"/>
  <c r="F10558"/>
  <c r="C10559"/>
  <c r="B10559" s="1"/>
  <c r="A10568" l="1"/>
  <c r="D10567"/>
  <c r="E10567" s="1"/>
  <c r="F10559"/>
  <c r="C10560"/>
  <c r="B10560" s="1"/>
  <c r="A10569" l="1"/>
  <c r="D10568"/>
  <c r="E10568" s="1"/>
  <c r="F10560"/>
  <c r="C10561"/>
  <c r="B10561" s="1"/>
  <c r="A10570" l="1"/>
  <c r="D10569"/>
  <c r="E10569" s="1"/>
  <c r="F10561"/>
  <c r="C10562"/>
  <c r="B10562" s="1"/>
  <c r="A10571" l="1"/>
  <c r="D10570"/>
  <c r="E10570" s="1"/>
  <c r="F10562"/>
  <c r="C10563"/>
  <c r="B10563" s="1"/>
  <c r="A10572" l="1"/>
  <c r="D10571"/>
  <c r="E10571" s="1"/>
  <c r="F10563"/>
  <c r="C10564"/>
  <c r="B10564" s="1"/>
  <c r="A10573" l="1"/>
  <c r="D10572"/>
  <c r="E10572" s="1"/>
  <c r="F10564"/>
  <c r="C10565"/>
  <c r="B10565" s="1"/>
  <c r="A10574" l="1"/>
  <c r="D10573"/>
  <c r="E10573" s="1"/>
  <c r="F10565"/>
  <c r="C10566"/>
  <c r="B10566" s="1"/>
  <c r="A10575" l="1"/>
  <c r="D10574"/>
  <c r="E10574" s="1"/>
  <c r="F10566"/>
  <c r="C10567"/>
  <c r="B10567" s="1"/>
  <c r="A10576" l="1"/>
  <c r="D10575"/>
  <c r="E10575" s="1"/>
  <c r="F10567"/>
  <c r="C10568"/>
  <c r="B10568" s="1"/>
  <c r="A10577" l="1"/>
  <c r="D10576"/>
  <c r="E10576" s="1"/>
  <c r="F10568"/>
  <c r="C10569"/>
  <c r="B10569" s="1"/>
  <c r="A10578" l="1"/>
  <c r="D10577"/>
  <c r="E10577" s="1"/>
  <c r="F10569"/>
  <c r="C10570"/>
  <c r="B10570" s="1"/>
  <c r="A10579" l="1"/>
  <c r="D10578"/>
  <c r="E10578" s="1"/>
  <c r="F10570"/>
  <c r="C10571"/>
  <c r="B10571" s="1"/>
  <c r="A10580" l="1"/>
  <c r="D10579"/>
  <c r="E10579" s="1"/>
  <c r="F10571"/>
  <c r="C10572"/>
  <c r="B10572" s="1"/>
  <c r="A10581" l="1"/>
  <c r="D10580"/>
  <c r="E10580" s="1"/>
  <c r="F10572"/>
  <c r="C10573"/>
  <c r="B10573" s="1"/>
  <c r="A10582" l="1"/>
  <c r="D10581"/>
  <c r="E10581" s="1"/>
  <c r="F10573"/>
  <c r="C10574"/>
  <c r="B10574" s="1"/>
  <c r="A10583" l="1"/>
  <c r="D10582"/>
  <c r="E10582" s="1"/>
  <c r="F10574"/>
  <c r="C10575"/>
  <c r="B10575" s="1"/>
  <c r="A10584" l="1"/>
  <c r="D10583"/>
  <c r="E10583" s="1"/>
  <c r="F10575"/>
  <c r="C10576"/>
  <c r="B10576" s="1"/>
  <c r="A10585" l="1"/>
  <c r="D10584"/>
  <c r="E10584" s="1"/>
  <c r="F10576"/>
  <c r="C10577"/>
  <c r="B10577" s="1"/>
  <c r="A10586" l="1"/>
  <c r="D10585"/>
  <c r="E10585" s="1"/>
  <c r="F10577"/>
  <c r="C10578"/>
  <c r="B10578" s="1"/>
  <c r="A10587" l="1"/>
  <c r="D10586"/>
  <c r="E10586" s="1"/>
  <c r="F10578"/>
  <c r="C10579"/>
  <c r="B10579" s="1"/>
  <c r="A10588" l="1"/>
  <c r="D10587"/>
  <c r="E10587" s="1"/>
  <c r="F10579"/>
  <c r="C10580"/>
  <c r="B10580" s="1"/>
  <c r="A10589" l="1"/>
  <c r="D10588"/>
  <c r="E10588" s="1"/>
  <c r="F10580"/>
  <c r="C10581"/>
  <c r="B10581" s="1"/>
  <c r="A10590" l="1"/>
  <c r="D10589"/>
  <c r="E10589" s="1"/>
  <c r="F10581"/>
  <c r="C10582"/>
  <c r="B10582" s="1"/>
  <c r="A10591" l="1"/>
  <c r="D10590"/>
  <c r="E10590" s="1"/>
  <c r="F10582"/>
  <c r="C10583"/>
  <c r="B10583" s="1"/>
  <c r="A10592" l="1"/>
  <c r="D10591"/>
  <c r="E10591" s="1"/>
  <c r="F10583"/>
  <c r="C10584"/>
  <c r="B10584" s="1"/>
  <c r="A10593" l="1"/>
  <c r="D10592"/>
  <c r="E10592" s="1"/>
  <c r="F10584"/>
  <c r="C10585"/>
  <c r="B10585" s="1"/>
  <c r="A10594" l="1"/>
  <c r="D10593"/>
  <c r="E10593" s="1"/>
  <c r="F10585"/>
  <c r="C10586"/>
  <c r="B10586" s="1"/>
  <c r="A10595" l="1"/>
  <c r="D10594"/>
  <c r="E10594" s="1"/>
  <c r="F10586"/>
  <c r="C10587"/>
  <c r="B10587" s="1"/>
  <c r="A10596" l="1"/>
  <c r="D10595"/>
  <c r="E10595" s="1"/>
  <c r="F10587"/>
  <c r="C10588"/>
  <c r="B10588" s="1"/>
  <c r="A10597" l="1"/>
  <c r="D10596"/>
  <c r="E10596" s="1"/>
  <c r="F10588"/>
  <c r="C10589"/>
  <c r="B10589" s="1"/>
  <c r="A10598" l="1"/>
  <c r="D10597"/>
  <c r="E10597" s="1"/>
  <c r="F10589"/>
  <c r="C10590"/>
  <c r="B10590" s="1"/>
  <c r="A10599" l="1"/>
  <c r="D10598"/>
  <c r="E10598" s="1"/>
  <c r="F10590"/>
  <c r="C10591"/>
  <c r="B10591" s="1"/>
  <c r="A10600" l="1"/>
  <c r="D10599"/>
  <c r="E10599" s="1"/>
  <c r="F10591"/>
  <c r="C10592"/>
  <c r="B10592" s="1"/>
  <c r="A10601" l="1"/>
  <c r="D10600"/>
  <c r="E10600" s="1"/>
  <c r="F10592"/>
  <c r="C10593"/>
  <c r="B10593" s="1"/>
  <c r="A10602" l="1"/>
  <c r="D10601"/>
  <c r="E10601" s="1"/>
  <c r="F10593"/>
  <c r="C10594"/>
  <c r="B10594" s="1"/>
  <c r="A10603" l="1"/>
  <c r="D10602"/>
  <c r="E10602" s="1"/>
  <c r="F10594"/>
  <c r="C10595"/>
  <c r="B10595" s="1"/>
  <c r="A10604" l="1"/>
  <c r="D10603"/>
  <c r="E10603" s="1"/>
  <c r="F10595"/>
  <c r="C10596"/>
  <c r="B10596" s="1"/>
  <c r="A10605" l="1"/>
  <c r="D10604"/>
  <c r="E10604" s="1"/>
  <c r="F10596"/>
  <c r="C10597"/>
  <c r="B10597" s="1"/>
  <c r="A10606" l="1"/>
  <c r="D10605"/>
  <c r="E10605" s="1"/>
  <c r="F10597"/>
  <c r="C10598"/>
  <c r="B10598" s="1"/>
  <c r="A10607" l="1"/>
  <c r="D10606"/>
  <c r="E10606" s="1"/>
  <c r="F10598"/>
  <c r="C10599"/>
  <c r="B10599" s="1"/>
  <c r="A10608" l="1"/>
  <c r="D10607"/>
  <c r="E10607" s="1"/>
  <c r="F10599"/>
  <c r="C10600"/>
  <c r="B10600" s="1"/>
  <c r="A10609" l="1"/>
  <c r="D10608"/>
  <c r="E10608" s="1"/>
  <c r="F10600"/>
  <c r="C10601"/>
  <c r="B10601" s="1"/>
  <c r="A10610" l="1"/>
  <c r="D10609"/>
  <c r="E10609" s="1"/>
  <c r="F10601"/>
  <c r="C10602"/>
  <c r="B10602" s="1"/>
  <c r="A10611" l="1"/>
  <c r="D10610"/>
  <c r="E10610" s="1"/>
  <c r="F10602"/>
  <c r="C10603"/>
  <c r="B10603" s="1"/>
  <c r="A10612" l="1"/>
  <c r="D10611"/>
  <c r="E10611" s="1"/>
  <c r="F10603"/>
  <c r="C10604"/>
  <c r="B10604" s="1"/>
  <c r="A10613" l="1"/>
  <c r="D10612"/>
  <c r="E10612" s="1"/>
  <c r="F10604"/>
  <c r="C10605"/>
  <c r="B10605" s="1"/>
  <c r="A10614" l="1"/>
  <c r="D10613"/>
  <c r="E10613" s="1"/>
  <c r="F10605"/>
  <c r="C10606"/>
  <c r="B10606" s="1"/>
  <c r="A10615" l="1"/>
  <c r="D10614"/>
  <c r="E10614" s="1"/>
  <c r="F10606"/>
  <c r="C10607"/>
  <c r="B10607" s="1"/>
  <c r="A10616" l="1"/>
  <c r="D10615"/>
  <c r="E10615" s="1"/>
  <c r="F10607"/>
  <c r="C10608"/>
  <c r="B10608" s="1"/>
  <c r="A10617" l="1"/>
  <c r="D10616"/>
  <c r="E10616" s="1"/>
  <c r="F10608"/>
  <c r="C10609"/>
  <c r="B10609" s="1"/>
  <c r="A10618" l="1"/>
  <c r="D10617"/>
  <c r="E10617" s="1"/>
  <c r="F10609"/>
  <c r="C10610"/>
  <c r="B10610" s="1"/>
  <c r="A10619" l="1"/>
  <c r="D10618"/>
  <c r="E10618" s="1"/>
  <c r="F10610"/>
  <c r="C10611"/>
  <c r="B10611" s="1"/>
  <c r="A10620" l="1"/>
  <c r="D10619"/>
  <c r="E10619" s="1"/>
  <c r="F10611"/>
  <c r="C10612"/>
  <c r="B10612" s="1"/>
  <c r="A10621" l="1"/>
  <c r="D10620"/>
  <c r="E10620" s="1"/>
  <c r="F10612"/>
  <c r="C10613"/>
  <c r="B10613" s="1"/>
  <c r="A10622" l="1"/>
  <c r="D10621"/>
  <c r="E10621" s="1"/>
  <c r="F10613"/>
  <c r="C10614"/>
  <c r="B10614" s="1"/>
  <c r="A10623" l="1"/>
  <c r="D10622"/>
  <c r="E10622" s="1"/>
  <c r="F10614"/>
  <c r="C10615"/>
  <c r="B10615" s="1"/>
  <c r="A10624" l="1"/>
  <c r="D10623"/>
  <c r="E10623" s="1"/>
  <c r="F10615"/>
  <c r="C10616"/>
  <c r="B10616" s="1"/>
  <c r="A10625" l="1"/>
  <c r="D10624"/>
  <c r="E10624" s="1"/>
  <c r="F10616"/>
  <c r="C10617"/>
  <c r="B10617" s="1"/>
  <c r="A10626" l="1"/>
  <c r="D10625"/>
  <c r="E10625" s="1"/>
  <c r="F10617"/>
  <c r="C10618"/>
  <c r="B10618" s="1"/>
  <c r="A10627" l="1"/>
  <c r="D10626"/>
  <c r="E10626" s="1"/>
  <c r="F10618"/>
  <c r="C10619"/>
  <c r="B10619" s="1"/>
  <c r="A10628" l="1"/>
  <c r="D10627"/>
  <c r="E10627" s="1"/>
  <c r="F10619"/>
  <c r="C10620"/>
  <c r="B10620" s="1"/>
  <c r="A10629" l="1"/>
  <c r="D10628"/>
  <c r="E10628" s="1"/>
  <c r="F10620"/>
  <c r="C10621"/>
  <c r="B10621" s="1"/>
  <c r="A10630" l="1"/>
  <c r="D10629"/>
  <c r="E10629" s="1"/>
  <c r="F10621"/>
  <c r="C10622"/>
  <c r="B10622" s="1"/>
  <c r="A10631" l="1"/>
  <c r="D10630"/>
  <c r="E10630" s="1"/>
  <c r="F10622"/>
  <c r="C10623"/>
  <c r="B10623" s="1"/>
  <c r="A10632" l="1"/>
  <c r="D10631"/>
  <c r="E10631" s="1"/>
  <c r="F10623"/>
  <c r="C10624"/>
  <c r="B10624" s="1"/>
  <c r="A10633" l="1"/>
  <c r="D10632"/>
  <c r="E10632" s="1"/>
  <c r="F10624"/>
  <c r="C10625"/>
  <c r="B10625" s="1"/>
  <c r="A10634" l="1"/>
  <c r="D10633"/>
  <c r="E10633" s="1"/>
  <c r="F10625"/>
  <c r="C10626"/>
  <c r="B10626" s="1"/>
  <c r="A10635" l="1"/>
  <c r="D10634"/>
  <c r="E10634" s="1"/>
  <c r="F10626"/>
  <c r="C10627"/>
  <c r="B10627" s="1"/>
  <c r="A10636" l="1"/>
  <c r="D10635"/>
  <c r="E10635" s="1"/>
  <c r="F10627"/>
  <c r="C10628"/>
  <c r="B10628" s="1"/>
  <c r="A10637" l="1"/>
  <c r="D10636"/>
  <c r="E10636" s="1"/>
  <c r="F10628"/>
  <c r="C10629"/>
  <c r="B10629" s="1"/>
  <c r="A10638" l="1"/>
  <c r="D10637"/>
  <c r="E10637" s="1"/>
  <c r="F10629"/>
  <c r="C10630"/>
  <c r="B10630" s="1"/>
  <c r="A10639" l="1"/>
  <c r="D10638"/>
  <c r="E10638" s="1"/>
  <c r="F10630"/>
  <c r="C10631"/>
  <c r="B10631" s="1"/>
  <c r="A10640" l="1"/>
  <c r="D10639"/>
  <c r="E10639" s="1"/>
  <c r="F10631"/>
  <c r="C10632"/>
  <c r="B10632" s="1"/>
  <c r="A10641" l="1"/>
  <c r="D10640"/>
  <c r="E10640" s="1"/>
  <c r="F10632"/>
  <c r="C10633"/>
  <c r="B10633" s="1"/>
  <c r="A10642" l="1"/>
  <c r="D10641"/>
  <c r="E10641" s="1"/>
  <c r="F10633"/>
  <c r="C10634"/>
  <c r="B10634" s="1"/>
  <c r="A10643" l="1"/>
  <c r="D10642"/>
  <c r="E10642" s="1"/>
  <c r="F10634"/>
  <c r="C10635"/>
  <c r="B10635" s="1"/>
  <c r="A10644" l="1"/>
  <c r="D10643"/>
  <c r="E10643" s="1"/>
  <c r="F10635"/>
  <c r="C10636"/>
  <c r="B10636" s="1"/>
  <c r="A10645" l="1"/>
  <c r="D10644"/>
  <c r="E10644" s="1"/>
  <c r="F10636"/>
  <c r="C10637"/>
  <c r="B10637" s="1"/>
  <c r="A10646" l="1"/>
  <c r="D10645"/>
  <c r="E10645" s="1"/>
  <c r="F10637"/>
  <c r="C10638"/>
  <c r="B10638" s="1"/>
  <c r="A10647" l="1"/>
  <c r="D10646"/>
  <c r="E10646" s="1"/>
  <c r="F10638"/>
  <c r="C10639"/>
  <c r="B10639" s="1"/>
  <c r="A10648" l="1"/>
  <c r="D10647"/>
  <c r="E10647" s="1"/>
  <c r="F10639"/>
  <c r="C10640"/>
  <c r="B10640" s="1"/>
  <c r="A10649" l="1"/>
  <c r="D10648"/>
  <c r="E10648" s="1"/>
  <c r="F10640"/>
  <c r="C10641"/>
  <c r="B10641" s="1"/>
  <c r="A10650" l="1"/>
  <c r="D10649"/>
  <c r="E10649" s="1"/>
  <c r="F10641"/>
  <c r="C10642"/>
  <c r="B10642" s="1"/>
  <c r="A10651" l="1"/>
  <c r="D10650"/>
  <c r="E10650" s="1"/>
  <c r="F10642"/>
  <c r="C10643"/>
  <c r="B10643" s="1"/>
  <c r="A10652" l="1"/>
  <c r="D10651"/>
  <c r="E10651" s="1"/>
  <c r="F10643"/>
  <c r="C10644"/>
  <c r="B10644" s="1"/>
  <c r="A10653" l="1"/>
  <c r="D10652"/>
  <c r="E10652" s="1"/>
  <c r="F10644"/>
  <c r="C10645"/>
  <c r="B10645" s="1"/>
  <c r="A10654" l="1"/>
  <c r="D10653"/>
  <c r="E10653" s="1"/>
  <c r="F10645"/>
  <c r="C10646"/>
  <c r="B10646" s="1"/>
  <c r="A10655" l="1"/>
  <c r="D10654"/>
  <c r="E10654" s="1"/>
  <c r="F10646"/>
  <c r="C10647"/>
  <c r="B10647" s="1"/>
  <c r="A10656" l="1"/>
  <c r="D10655"/>
  <c r="E10655" s="1"/>
  <c r="F10647"/>
  <c r="C10648"/>
  <c r="B10648" s="1"/>
  <c r="A10657" l="1"/>
  <c r="D10656"/>
  <c r="E10656" s="1"/>
  <c r="F10648"/>
  <c r="C10649"/>
  <c r="B10649" s="1"/>
  <c r="A10658" l="1"/>
  <c r="D10657"/>
  <c r="E10657" s="1"/>
  <c r="F10649"/>
  <c r="C10650"/>
  <c r="B10650" s="1"/>
  <c r="A10659" l="1"/>
  <c r="D10658"/>
  <c r="E10658" s="1"/>
  <c r="F10650"/>
  <c r="C10651"/>
  <c r="B10651" s="1"/>
  <c r="A10660" l="1"/>
  <c r="D10659"/>
  <c r="E10659" s="1"/>
  <c r="F10651"/>
  <c r="C10652"/>
  <c r="B10652" s="1"/>
  <c r="A10661" l="1"/>
  <c r="D10660"/>
  <c r="E10660" s="1"/>
  <c r="F10652"/>
  <c r="C10653"/>
  <c r="B10653" s="1"/>
  <c r="A10662" l="1"/>
  <c r="D10661"/>
  <c r="E10661" s="1"/>
  <c r="F10653"/>
  <c r="C10654"/>
  <c r="B10654" s="1"/>
  <c r="A10663" l="1"/>
  <c r="D10662"/>
  <c r="E10662" s="1"/>
  <c r="F10654"/>
  <c r="C10655"/>
  <c r="B10655" s="1"/>
  <c r="A10664" l="1"/>
  <c r="D10663"/>
  <c r="E10663" s="1"/>
  <c r="F10655"/>
  <c r="C10656"/>
  <c r="B10656" s="1"/>
  <c r="A10665" l="1"/>
  <c r="D10664"/>
  <c r="E10664" s="1"/>
  <c r="F10656"/>
  <c r="C10657"/>
  <c r="B10657" s="1"/>
  <c r="A10666" l="1"/>
  <c r="D10665"/>
  <c r="E10665" s="1"/>
  <c r="F10657"/>
  <c r="C10658"/>
  <c r="B10658" s="1"/>
  <c r="A10667" l="1"/>
  <c r="D10666"/>
  <c r="E10666" s="1"/>
  <c r="F10658"/>
  <c r="C10659"/>
  <c r="B10659" s="1"/>
  <c r="A10668" l="1"/>
  <c r="D10667"/>
  <c r="E10667" s="1"/>
  <c r="F10659"/>
  <c r="C10660"/>
  <c r="B10660" s="1"/>
  <c r="A10669" l="1"/>
  <c r="D10668"/>
  <c r="E10668" s="1"/>
  <c r="F10660"/>
  <c r="C10661"/>
  <c r="B10661" s="1"/>
  <c r="A10670" l="1"/>
  <c r="D10669"/>
  <c r="E10669" s="1"/>
  <c r="F10661"/>
  <c r="C10662"/>
  <c r="B10662" s="1"/>
  <c r="A10671" l="1"/>
  <c r="D10670"/>
  <c r="E10670" s="1"/>
  <c r="F10662"/>
  <c r="C10663"/>
  <c r="B10663" s="1"/>
  <c r="A10672" l="1"/>
  <c r="D10671"/>
  <c r="E10671" s="1"/>
  <c r="F10663"/>
  <c r="C10664"/>
  <c r="B10664" s="1"/>
  <c r="A10673" l="1"/>
  <c r="D10672"/>
  <c r="E10672" s="1"/>
  <c r="F10664"/>
  <c r="C10665"/>
  <c r="B10665" s="1"/>
  <c r="A10674" l="1"/>
  <c r="D10673"/>
  <c r="E10673" s="1"/>
  <c r="F10665"/>
  <c r="C10666"/>
  <c r="B10666" s="1"/>
  <c r="A10675" l="1"/>
  <c r="D10674"/>
  <c r="E10674" s="1"/>
  <c r="F10666"/>
  <c r="C10667"/>
  <c r="B10667" s="1"/>
  <c r="A10676" l="1"/>
  <c r="D10675"/>
  <c r="E10675" s="1"/>
  <c r="F10667"/>
  <c r="C10668"/>
  <c r="B10668" s="1"/>
  <c r="A10677" l="1"/>
  <c r="D10676"/>
  <c r="E10676" s="1"/>
  <c r="F10668"/>
  <c r="C10669"/>
  <c r="B10669" s="1"/>
  <c r="A10678" l="1"/>
  <c r="D10677"/>
  <c r="E10677" s="1"/>
  <c r="F10669"/>
  <c r="C10670"/>
  <c r="B10670" s="1"/>
  <c r="A10679" l="1"/>
  <c r="D10678"/>
  <c r="E10678" s="1"/>
  <c r="F10670"/>
  <c r="C10671"/>
  <c r="B10671" s="1"/>
  <c r="A10680" l="1"/>
  <c r="D10679"/>
  <c r="E10679" s="1"/>
  <c r="F10671"/>
  <c r="C10672"/>
  <c r="B10672" s="1"/>
  <c r="A10681" l="1"/>
  <c r="D10680"/>
  <c r="E10680" s="1"/>
  <c r="F10672"/>
  <c r="C10673"/>
  <c r="B10673" s="1"/>
  <c r="A10682" l="1"/>
  <c r="D10681"/>
  <c r="E10681" s="1"/>
  <c r="F10673"/>
  <c r="C10674"/>
  <c r="B10674" s="1"/>
  <c r="A10683" l="1"/>
  <c r="D10682"/>
  <c r="E10682" s="1"/>
  <c r="F10674"/>
  <c r="C10675"/>
  <c r="B10675" s="1"/>
  <c r="A10684" l="1"/>
  <c r="D10683"/>
  <c r="E10683" s="1"/>
  <c r="F10675"/>
  <c r="C10676"/>
  <c r="B10676" s="1"/>
  <c r="A10685" l="1"/>
  <c r="D10684"/>
  <c r="E10684" s="1"/>
  <c r="F10676"/>
  <c r="C10677"/>
  <c r="B10677" s="1"/>
  <c r="A10686" l="1"/>
  <c r="D10685"/>
  <c r="E10685" s="1"/>
  <c r="F10677"/>
  <c r="C10678"/>
  <c r="B10678" s="1"/>
  <c r="A10687" l="1"/>
  <c r="D10686"/>
  <c r="E10686" s="1"/>
  <c r="F10678"/>
  <c r="C10679"/>
  <c r="B10679" s="1"/>
  <c r="A10688" l="1"/>
  <c r="D10687"/>
  <c r="E10687" s="1"/>
  <c r="F10679"/>
  <c r="C10680"/>
  <c r="B10680" s="1"/>
  <c r="A10689" l="1"/>
  <c r="D10688"/>
  <c r="E10688" s="1"/>
  <c r="F10680"/>
  <c r="C10681"/>
  <c r="B10681" s="1"/>
  <c r="A10690" l="1"/>
  <c r="D10689"/>
  <c r="E10689" s="1"/>
  <c r="F10681"/>
  <c r="C10682"/>
  <c r="B10682" s="1"/>
  <c r="A10691" l="1"/>
  <c r="D10690"/>
  <c r="E10690" s="1"/>
  <c r="F10682"/>
  <c r="C10683"/>
  <c r="B10683" s="1"/>
  <c r="A10692" l="1"/>
  <c r="D10691"/>
  <c r="E10691" s="1"/>
  <c r="F10683"/>
  <c r="C10684"/>
  <c r="B10684" s="1"/>
  <c r="A10693" l="1"/>
  <c r="D10692"/>
  <c r="E10692" s="1"/>
  <c r="F10684"/>
  <c r="C10685"/>
  <c r="B10685" s="1"/>
  <c r="A10694" l="1"/>
  <c r="D10693"/>
  <c r="E10693" s="1"/>
  <c r="F10685"/>
  <c r="C10686"/>
  <c r="B10686" s="1"/>
  <c r="A10695" l="1"/>
  <c r="D10694"/>
  <c r="E10694" s="1"/>
  <c r="F10686"/>
  <c r="C10687"/>
  <c r="B10687" s="1"/>
  <c r="A10696" l="1"/>
  <c r="D10695"/>
  <c r="E10695" s="1"/>
  <c r="F10687"/>
  <c r="C10688"/>
  <c r="B10688" s="1"/>
  <c r="A10697" l="1"/>
  <c r="D10696"/>
  <c r="E10696" s="1"/>
  <c r="F10688"/>
  <c r="C10689"/>
  <c r="B10689" s="1"/>
  <c r="A10698" l="1"/>
  <c r="D10697"/>
  <c r="E10697" s="1"/>
  <c r="F10689"/>
  <c r="C10690"/>
  <c r="B10690" s="1"/>
  <c r="A10699" l="1"/>
  <c r="D10698"/>
  <c r="E10698" s="1"/>
  <c r="F10690"/>
  <c r="C10691"/>
  <c r="B10691" s="1"/>
  <c r="A10700" l="1"/>
  <c r="D10699"/>
  <c r="E10699" s="1"/>
  <c r="F10691"/>
  <c r="C10692"/>
  <c r="B10692" s="1"/>
  <c r="A10701" l="1"/>
  <c r="D10700"/>
  <c r="E10700" s="1"/>
  <c r="F10692"/>
  <c r="C10693"/>
  <c r="B10693" s="1"/>
  <c r="A10702" l="1"/>
  <c r="D10701"/>
  <c r="E10701" s="1"/>
  <c r="F10693"/>
  <c r="C10694"/>
  <c r="B10694" s="1"/>
  <c r="A10703" l="1"/>
  <c r="D10702"/>
  <c r="E10702" s="1"/>
  <c r="F10694"/>
  <c r="C10695"/>
  <c r="B10695" s="1"/>
  <c r="A10704" l="1"/>
  <c r="D10703"/>
  <c r="E10703" s="1"/>
  <c r="F10695"/>
  <c r="C10696"/>
  <c r="B10696" s="1"/>
  <c r="A10705" l="1"/>
  <c r="D10704"/>
  <c r="E10704" s="1"/>
  <c r="F10696"/>
  <c r="C10697"/>
  <c r="B10697" s="1"/>
  <c r="A10706" l="1"/>
  <c r="D10705"/>
  <c r="E10705" s="1"/>
  <c r="F10697"/>
  <c r="C10698"/>
  <c r="B10698" s="1"/>
  <c r="A10707" l="1"/>
  <c r="D10706"/>
  <c r="E10706" s="1"/>
  <c r="F10698"/>
  <c r="C10699"/>
  <c r="B10699" s="1"/>
  <c r="A10708" l="1"/>
  <c r="D10707"/>
  <c r="E10707" s="1"/>
  <c r="F10699"/>
  <c r="C10700"/>
  <c r="B10700" s="1"/>
  <c r="A10709" l="1"/>
  <c r="D10708"/>
  <c r="E10708" s="1"/>
  <c r="F10700"/>
  <c r="C10701"/>
  <c r="B10701" s="1"/>
  <c r="A10710" l="1"/>
  <c r="D10709"/>
  <c r="E10709" s="1"/>
  <c r="F10701"/>
  <c r="C10702"/>
  <c r="B10702" s="1"/>
  <c r="A10711" l="1"/>
  <c r="D10710"/>
  <c r="E10710" s="1"/>
  <c r="F10702"/>
  <c r="C10703"/>
  <c r="B10703" s="1"/>
  <c r="A10712" l="1"/>
  <c r="D10711"/>
  <c r="E10711" s="1"/>
  <c r="F10703"/>
  <c r="C10704"/>
  <c r="B10704" s="1"/>
  <c r="A10713" l="1"/>
  <c r="D10712"/>
  <c r="E10712" s="1"/>
  <c r="F10704"/>
  <c r="C10705"/>
  <c r="B10705" s="1"/>
  <c r="A10714" l="1"/>
  <c r="D10713"/>
  <c r="E10713" s="1"/>
  <c r="F10705"/>
  <c r="C10706"/>
  <c r="B10706" s="1"/>
  <c r="A10715" l="1"/>
  <c r="D10714"/>
  <c r="E10714" s="1"/>
  <c r="F10706"/>
  <c r="C10707"/>
  <c r="B10707" s="1"/>
  <c r="A10716" l="1"/>
  <c r="D10715"/>
  <c r="E10715" s="1"/>
  <c r="F10707"/>
  <c r="C10708"/>
  <c r="B10708" s="1"/>
  <c r="A10717" l="1"/>
  <c r="D10716"/>
  <c r="E10716" s="1"/>
  <c r="F10708"/>
  <c r="C10709"/>
  <c r="B10709" s="1"/>
  <c r="A10718" l="1"/>
  <c r="D10717"/>
  <c r="E10717" s="1"/>
  <c r="F10709"/>
  <c r="C10710"/>
  <c r="B10710" s="1"/>
  <c r="A10719" l="1"/>
  <c r="D10718"/>
  <c r="E10718" s="1"/>
  <c r="F10710"/>
  <c r="C10711"/>
  <c r="B10711" s="1"/>
  <c r="A10720" l="1"/>
  <c r="D10719"/>
  <c r="E10719" s="1"/>
  <c r="F10711"/>
  <c r="C10712"/>
  <c r="B10712" s="1"/>
  <c r="A10721" l="1"/>
  <c r="D10720"/>
  <c r="E10720" s="1"/>
  <c r="F10712"/>
  <c r="C10713"/>
  <c r="B10713" s="1"/>
  <c r="A10722" l="1"/>
  <c r="D10721"/>
  <c r="E10721" s="1"/>
  <c r="F10713"/>
  <c r="C10714"/>
  <c r="B10714" s="1"/>
  <c r="A10723" l="1"/>
  <c r="D10722"/>
  <c r="E10722" s="1"/>
  <c r="F10714"/>
  <c r="C10715"/>
  <c r="B10715" s="1"/>
  <c r="A10724" l="1"/>
  <c r="D10723"/>
  <c r="E10723" s="1"/>
  <c r="F10715"/>
  <c r="C10716"/>
  <c r="B10716" s="1"/>
  <c r="A10725" l="1"/>
  <c r="D10724"/>
  <c r="E10724" s="1"/>
  <c r="F10716"/>
  <c r="C10717"/>
  <c r="B10717" s="1"/>
  <c r="A10726" l="1"/>
  <c r="D10725"/>
  <c r="E10725" s="1"/>
  <c r="F10717"/>
  <c r="C10718"/>
  <c r="B10718" s="1"/>
  <c r="A10727" l="1"/>
  <c r="D10726"/>
  <c r="E10726" s="1"/>
  <c r="F10718"/>
  <c r="C10719"/>
  <c r="B10719" s="1"/>
  <c r="A10728" l="1"/>
  <c r="D10727"/>
  <c r="E10727" s="1"/>
  <c r="F10719"/>
  <c r="C10720"/>
  <c r="B10720" s="1"/>
  <c r="A10729" l="1"/>
  <c r="D10728"/>
  <c r="E10728" s="1"/>
  <c r="F10720"/>
  <c r="C10721"/>
  <c r="B10721" s="1"/>
  <c r="A10730" l="1"/>
  <c r="D10729"/>
  <c r="E10729" s="1"/>
  <c r="F10721"/>
  <c r="C10722"/>
  <c r="B10722" s="1"/>
  <c r="A10731" l="1"/>
  <c r="D10730"/>
  <c r="E10730" s="1"/>
  <c r="F10722"/>
  <c r="C10723"/>
  <c r="B10723" s="1"/>
  <c r="A10732" l="1"/>
  <c r="D10731"/>
  <c r="E10731" s="1"/>
  <c r="F10723"/>
  <c r="C10724"/>
  <c r="B10724" s="1"/>
  <c r="A10733" l="1"/>
  <c r="D10732"/>
  <c r="E10732" s="1"/>
  <c r="F10724"/>
  <c r="C10725"/>
  <c r="B10725" s="1"/>
  <c r="A10734" l="1"/>
  <c r="D10733"/>
  <c r="E10733" s="1"/>
  <c r="F10725"/>
  <c r="C10726"/>
  <c r="B10726" s="1"/>
  <c r="A10735" l="1"/>
  <c r="D10734"/>
  <c r="E10734" s="1"/>
  <c r="F10726"/>
  <c r="C10727"/>
  <c r="B10727" s="1"/>
  <c r="A10736" l="1"/>
  <c r="D10735"/>
  <c r="E10735" s="1"/>
  <c r="F10727"/>
  <c r="C10728"/>
  <c r="B10728" s="1"/>
  <c r="A10737" l="1"/>
  <c r="D10736"/>
  <c r="E10736" s="1"/>
  <c r="F10728"/>
  <c r="C10729"/>
  <c r="B10729" s="1"/>
  <c r="A10738" l="1"/>
  <c r="D10737"/>
  <c r="E10737" s="1"/>
  <c r="F10729"/>
  <c r="C10730"/>
  <c r="B10730" s="1"/>
  <c r="A10739" l="1"/>
  <c r="D10738"/>
  <c r="E10738" s="1"/>
  <c r="F10730"/>
  <c r="C10731"/>
  <c r="B10731" s="1"/>
  <c r="A10740" l="1"/>
  <c r="D10739"/>
  <c r="E10739" s="1"/>
  <c r="F10731"/>
  <c r="C10732"/>
  <c r="B10732" s="1"/>
  <c r="A10741" l="1"/>
  <c r="D10740"/>
  <c r="E10740" s="1"/>
  <c r="F10732"/>
  <c r="C10733"/>
  <c r="B10733" s="1"/>
  <c r="A10742" l="1"/>
  <c r="D10741"/>
  <c r="E10741" s="1"/>
  <c r="F10733"/>
  <c r="C10734"/>
  <c r="B10734" s="1"/>
  <c r="A10743" l="1"/>
  <c r="D10742"/>
  <c r="E10742" s="1"/>
  <c r="F10734"/>
  <c r="C10735"/>
  <c r="B10735" s="1"/>
  <c r="A10744" l="1"/>
  <c r="D10743"/>
  <c r="E10743" s="1"/>
  <c r="F10735"/>
  <c r="C10736"/>
  <c r="B10736" s="1"/>
  <c r="A10745" l="1"/>
  <c r="D10744"/>
  <c r="E10744" s="1"/>
  <c r="F10736"/>
  <c r="C10737"/>
  <c r="B10737" s="1"/>
  <c r="A10746" l="1"/>
  <c r="D10745"/>
  <c r="E10745" s="1"/>
  <c r="F10737"/>
  <c r="C10738"/>
  <c r="B10738" s="1"/>
  <c r="A10747" l="1"/>
  <c r="D10746"/>
  <c r="E10746" s="1"/>
  <c r="F10738"/>
  <c r="C10739"/>
  <c r="B10739" s="1"/>
  <c r="A10748" l="1"/>
  <c r="D10747"/>
  <c r="E10747" s="1"/>
  <c r="F10739"/>
  <c r="C10740"/>
  <c r="B10740" s="1"/>
  <c r="A10749" l="1"/>
  <c r="D10748"/>
  <c r="E10748" s="1"/>
  <c r="F10740"/>
  <c r="C10741"/>
  <c r="B10741" s="1"/>
  <c r="A10750" l="1"/>
  <c r="D10749"/>
  <c r="E10749" s="1"/>
  <c r="F10741"/>
  <c r="C10742"/>
  <c r="B10742" s="1"/>
  <c r="A10751" l="1"/>
  <c r="D10750"/>
  <c r="E10750" s="1"/>
  <c r="F10742"/>
  <c r="C10743"/>
  <c r="B10743" s="1"/>
  <c r="A10752" l="1"/>
  <c r="D10751"/>
  <c r="E10751" s="1"/>
  <c r="F10743"/>
  <c r="C10744"/>
  <c r="B10744" s="1"/>
  <c r="A10753" l="1"/>
  <c r="D10752"/>
  <c r="E10752" s="1"/>
  <c r="F10744"/>
  <c r="C10745"/>
  <c r="B10745" s="1"/>
  <c r="A10754" l="1"/>
  <c r="D10753"/>
  <c r="E10753" s="1"/>
  <c r="F10745"/>
  <c r="C10746"/>
  <c r="B10746" s="1"/>
  <c r="A10755" l="1"/>
  <c r="D10754"/>
  <c r="E10754" s="1"/>
  <c r="F10746"/>
  <c r="C10747"/>
  <c r="B10747" s="1"/>
  <c r="A10756" l="1"/>
  <c r="D10755"/>
  <c r="E10755" s="1"/>
  <c r="F10747"/>
  <c r="C10748"/>
  <c r="B10748" s="1"/>
  <c r="A10757" l="1"/>
  <c r="D10756"/>
  <c r="E10756" s="1"/>
  <c r="F10748"/>
  <c r="C10749"/>
  <c r="B10749" s="1"/>
  <c r="A10758" l="1"/>
  <c r="D10757"/>
  <c r="E10757" s="1"/>
  <c r="F10749"/>
  <c r="C10750"/>
  <c r="B10750" s="1"/>
  <c r="A10759" l="1"/>
  <c r="D10758"/>
  <c r="E10758" s="1"/>
  <c r="F10750"/>
  <c r="C10751"/>
  <c r="B10751" s="1"/>
  <c r="A10760" l="1"/>
  <c r="D10759"/>
  <c r="E10759" s="1"/>
  <c r="F10751"/>
  <c r="C10752"/>
  <c r="B10752" s="1"/>
  <c r="A10761" l="1"/>
  <c r="D10760"/>
  <c r="E10760" s="1"/>
  <c r="F10752"/>
  <c r="C10753"/>
  <c r="B10753" s="1"/>
  <c r="A10762" l="1"/>
  <c r="D10761"/>
  <c r="E10761" s="1"/>
  <c r="F10753"/>
  <c r="C10754"/>
  <c r="B10754" s="1"/>
  <c r="A10763" l="1"/>
  <c r="D10762"/>
  <c r="E10762" s="1"/>
  <c r="F10754"/>
  <c r="C10755"/>
  <c r="B10755" s="1"/>
  <c r="A10764" l="1"/>
  <c r="D10763"/>
  <c r="E10763" s="1"/>
  <c r="F10755"/>
  <c r="C10756"/>
  <c r="B10756" s="1"/>
  <c r="A10765" l="1"/>
  <c r="D10764"/>
  <c r="E10764" s="1"/>
  <c r="F10756"/>
  <c r="C10757"/>
  <c r="B10757" s="1"/>
  <c r="A10766" l="1"/>
  <c r="D10765"/>
  <c r="E10765" s="1"/>
  <c r="F10757"/>
  <c r="C10758"/>
  <c r="B10758" s="1"/>
  <c r="A10767" l="1"/>
  <c r="D10766"/>
  <c r="E10766" s="1"/>
  <c r="F10758"/>
  <c r="C10759"/>
  <c r="B10759" s="1"/>
  <c r="A10768" l="1"/>
  <c r="D10767"/>
  <c r="E10767" s="1"/>
  <c r="F10759"/>
  <c r="C10760"/>
  <c r="B10760" s="1"/>
  <c r="A10769" l="1"/>
  <c r="D10768"/>
  <c r="E10768" s="1"/>
  <c r="F10760"/>
  <c r="C10761"/>
  <c r="B10761" s="1"/>
  <c r="A10770" l="1"/>
  <c r="D10769"/>
  <c r="E10769" s="1"/>
  <c r="F10761"/>
  <c r="C10762"/>
  <c r="B10762" s="1"/>
  <c r="A10771" l="1"/>
  <c r="D10770"/>
  <c r="E10770" s="1"/>
  <c r="F10762"/>
  <c r="C10763"/>
  <c r="B10763" s="1"/>
  <c r="A10772" l="1"/>
  <c r="D10771"/>
  <c r="E10771" s="1"/>
  <c r="F10763"/>
  <c r="C10764"/>
  <c r="B10764" s="1"/>
  <c r="A10773" l="1"/>
  <c r="D10772"/>
  <c r="E10772" s="1"/>
  <c r="F10764"/>
  <c r="C10765"/>
  <c r="B10765" s="1"/>
  <c r="A10774" l="1"/>
  <c r="D10773"/>
  <c r="E10773" s="1"/>
  <c r="F10765"/>
  <c r="C10766"/>
  <c r="B10766" s="1"/>
  <c r="A10775" l="1"/>
  <c r="D10774"/>
  <c r="E10774" s="1"/>
  <c r="F10766"/>
  <c r="C10767"/>
  <c r="B10767" s="1"/>
  <c r="A10776" l="1"/>
  <c r="D10775"/>
  <c r="E10775" s="1"/>
  <c r="F10767"/>
  <c r="C10768"/>
  <c r="B10768" s="1"/>
  <c r="A10777" l="1"/>
  <c r="D10776"/>
  <c r="E10776" s="1"/>
  <c r="F10768"/>
  <c r="C10769"/>
  <c r="B10769" s="1"/>
  <c r="A10778" l="1"/>
  <c r="D10777"/>
  <c r="E10777" s="1"/>
  <c r="F10769"/>
  <c r="C10770"/>
  <c r="B10770" s="1"/>
  <c r="A10779" l="1"/>
  <c r="D10778"/>
  <c r="E10778" s="1"/>
  <c r="F10770"/>
  <c r="C10771"/>
  <c r="B10771" s="1"/>
  <c r="A10780" l="1"/>
  <c r="D10779"/>
  <c r="E10779" s="1"/>
  <c r="F10771"/>
  <c r="C10772"/>
  <c r="B10772" s="1"/>
  <c r="A10781" l="1"/>
  <c r="D10780"/>
  <c r="E10780" s="1"/>
  <c r="F10772"/>
  <c r="C10773"/>
  <c r="B10773" s="1"/>
  <c r="A10782" l="1"/>
  <c r="D10781"/>
  <c r="E10781" s="1"/>
  <c r="F10773"/>
  <c r="C10774"/>
  <c r="B10774" s="1"/>
  <c r="A10783" l="1"/>
  <c r="D10782"/>
  <c r="E10782" s="1"/>
  <c r="F10774"/>
  <c r="C10775"/>
  <c r="B10775" s="1"/>
  <c r="A10784" l="1"/>
  <c r="D10783"/>
  <c r="E10783" s="1"/>
  <c r="F10775"/>
  <c r="C10776"/>
  <c r="B10776" s="1"/>
  <c r="A10785" l="1"/>
  <c r="D10784"/>
  <c r="E10784" s="1"/>
  <c r="F10776"/>
  <c r="C10777"/>
  <c r="B10777" s="1"/>
  <c r="A10786" l="1"/>
  <c r="D10785"/>
  <c r="E10785" s="1"/>
  <c r="F10777"/>
  <c r="C10778"/>
  <c r="B10778" s="1"/>
  <c r="A10787" l="1"/>
  <c r="D10786"/>
  <c r="E10786" s="1"/>
  <c r="F10778"/>
  <c r="C10779"/>
  <c r="B10779" s="1"/>
  <c r="A10788" l="1"/>
  <c r="D10787"/>
  <c r="E10787" s="1"/>
  <c r="F10779"/>
  <c r="C10780"/>
  <c r="B10780" s="1"/>
  <c r="A10789" l="1"/>
  <c r="D10788"/>
  <c r="E10788" s="1"/>
  <c r="F10780"/>
  <c r="C10781"/>
  <c r="B10781" s="1"/>
  <c r="A10790" l="1"/>
  <c r="D10789"/>
  <c r="E10789" s="1"/>
  <c r="F10781"/>
  <c r="C10782"/>
  <c r="B10782" s="1"/>
  <c r="A10791" l="1"/>
  <c r="D10790"/>
  <c r="E10790" s="1"/>
  <c r="F10782"/>
  <c r="C10783"/>
  <c r="B10783" s="1"/>
  <c r="A10792" l="1"/>
  <c r="D10791"/>
  <c r="E10791" s="1"/>
  <c r="F10783"/>
  <c r="C10784"/>
  <c r="B10784" s="1"/>
  <c r="A10793" l="1"/>
  <c r="D10792"/>
  <c r="E10792" s="1"/>
  <c r="F10784"/>
  <c r="C10785"/>
  <c r="B10785" s="1"/>
  <c r="A10794" l="1"/>
  <c r="D10793"/>
  <c r="E10793" s="1"/>
  <c r="F10785"/>
  <c r="C10786"/>
  <c r="B10786" s="1"/>
  <c r="A10795" l="1"/>
  <c r="D10794"/>
  <c r="E10794" s="1"/>
  <c r="F10786"/>
  <c r="C10787"/>
  <c r="B10787" s="1"/>
  <c r="A10796" l="1"/>
  <c r="D10795"/>
  <c r="E10795" s="1"/>
  <c r="F10787"/>
  <c r="C10788"/>
  <c r="B10788" s="1"/>
  <c r="A10797" l="1"/>
  <c r="D10796"/>
  <c r="E10796" s="1"/>
  <c r="F10788"/>
  <c r="C10789"/>
  <c r="B10789" s="1"/>
  <c r="A10798" l="1"/>
  <c r="D10797"/>
  <c r="E10797" s="1"/>
  <c r="F10789"/>
  <c r="C10790"/>
  <c r="B10790" s="1"/>
  <c r="A10799" l="1"/>
  <c r="D10798"/>
  <c r="E10798" s="1"/>
  <c r="F10790"/>
  <c r="C10791"/>
  <c r="B10791" s="1"/>
  <c r="A10800" l="1"/>
  <c r="D10799"/>
  <c r="E10799" s="1"/>
  <c r="F10791"/>
  <c r="C10792"/>
  <c r="B10792" s="1"/>
  <c r="A10801" l="1"/>
  <c r="D10800"/>
  <c r="E10800" s="1"/>
  <c r="F10792"/>
  <c r="C10793"/>
  <c r="B10793" s="1"/>
  <c r="A10802" l="1"/>
  <c r="D10801"/>
  <c r="E10801" s="1"/>
  <c r="F10793"/>
  <c r="C10794"/>
  <c r="B10794" s="1"/>
  <c r="A10803" l="1"/>
  <c r="D10802"/>
  <c r="E10802" s="1"/>
  <c r="F10794"/>
  <c r="C10795"/>
  <c r="B10795" s="1"/>
  <c r="A10804" l="1"/>
  <c r="D10803"/>
  <c r="E10803" s="1"/>
  <c r="F10795"/>
  <c r="C10796"/>
  <c r="B10796" s="1"/>
  <c r="A10805" l="1"/>
  <c r="D10804"/>
  <c r="E10804" s="1"/>
  <c r="F10796"/>
  <c r="C10797"/>
  <c r="B10797" s="1"/>
  <c r="A10806" l="1"/>
  <c r="D10805"/>
  <c r="E10805" s="1"/>
  <c r="F10797"/>
  <c r="C10798"/>
  <c r="B10798" s="1"/>
  <c r="A10807" l="1"/>
  <c r="D10806"/>
  <c r="E10806" s="1"/>
  <c r="F10798"/>
  <c r="C10799"/>
  <c r="B10799" s="1"/>
  <c r="A10808" l="1"/>
  <c r="D10807"/>
  <c r="E10807" s="1"/>
  <c r="F10799"/>
  <c r="C10800"/>
  <c r="B10800" s="1"/>
  <c r="A10809" l="1"/>
  <c r="D10808"/>
  <c r="E10808" s="1"/>
  <c r="F10800"/>
  <c r="C10801"/>
  <c r="B10801" s="1"/>
  <c r="A10810" l="1"/>
  <c r="D10809"/>
  <c r="E10809" s="1"/>
  <c r="F10801"/>
  <c r="C10802"/>
  <c r="B10802" s="1"/>
  <c r="A10811" l="1"/>
  <c r="D10810"/>
  <c r="E10810" s="1"/>
  <c r="F10802"/>
  <c r="C10803"/>
  <c r="B10803" s="1"/>
  <c r="A10812" l="1"/>
  <c r="D10811"/>
  <c r="E10811" s="1"/>
  <c r="F10803"/>
  <c r="C10804"/>
  <c r="B10804" s="1"/>
  <c r="A10813" l="1"/>
  <c r="D10812"/>
  <c r="E10812" s="1"/>
  <c r="F10804"/>
  <c r="C10805"/>
  <c r="B10805" s="1"/>
  <c r="A10814" l="1"/>
  <c r="D10813"/>
  <c r="E10813" s="1"/>
  <c r="F10805"/>
  <c r="C10806"/>
  <c r="B10806" s="1"/>
  <c r="A10815" l="1"/>
  <c r="D10814"/>
  <c r="E10814" s="1"/>
  <c r="F10806"/>
  <c r="C10807"/>
  <c r="B10807" s="1"/>
  <c r="A10816" l="1"/>
  <c r="D10815"/>
  <c r="E10815" s="1"/>
  <c r="F10807"/>
  <c r="C10808"/>
  <c r="B10808" s="1"/>
  <c r="A10817" l="1"/>
  <c r="D10816"/>
  <c r="E10816" s="1"/>
  <c r="F10808"/>
  <c r="C10809"/>
  <c r="B10809" s="1"/>
  <c r="A10818" l="1"/>
  <c r="D10817"/>
  <c r="E10817" s="1"/>
  <c r="F10809"/>
  <c r="C10810"/>
  <c r="B10810" s="1"/>
  <c r="A10819" l="1"/>
  <c r="D10818"/>
  <c r="E10818" s="1"/>
  <c r="F10810"/>
  <c r="C10811"/>
  <c r="B10811" s="1"/>
  <c r="A10820" l="1"/>
  <c r="D10819"/>
  <c r="E10819" s="1"/>
  <c r="F10811"/>
  <c r="C10812"/>
  <c r="B10812" s="1"/>
  <c r="A10821" l="1"/>
  <c r="D10820"/>
  <c r="E10820" s="1"/>
  <c r="F10812"/>
  <c r="C10813"/>
  <c r="B10813" s="1"/>
  <c r="A10822" l="1"/>
  <c r="D10821"/>
  <c r="E10821" s="1"/>
  <c r="F10813"/>
  <c r="C10814"/>
  <c r="B10814" s="1"/>
  <c r="A10823" l="1"/>
  <c r="D10822"/>
  <c r="E10822" s="1"/>
  <c r="F10814"/>
  <c r="C10815"/>
  <c r="B10815" s="1"/>
  <c r="A10824" l="1"/>
  <c r="D10823"/>
  <c r="E10823" s="1"/>
  <c r="F10815"/>
  <c r="C10816"/>
  <c r="B10816" s="1"/>
  <c r="A10825" l="1"/>
  <c r="D10824"/>
  <c r="E10824" s="1"/>
  <c r="F10816"/>
  <c r="C10817"/>
  <c r="B10817" s="1"/>
  <c r="A10826" l="1"/>
  <c r="D10825"/>
  <c r="E10825" s="1"/>
  <c r="F10817"/>
  <c r="C10818"/>
  <c r="B10818" s="1"/>
  <c r="A10827" l="1"/>
  <c r="D10826"/>
  <c r="E10826" s="1"/>
  <c r="F10818"/>
  <c r="C10819"/>
  <c r="B10819" s="1"/>
  <c r="A10828" l="1"/>
  <c r="D10827"/>
  <c r="E10827" s="1"/>
  <c r="F10819"/>
  <c r="C10820"/>
  <c r="B10820" s="1"/>
  <c r="A10829" l="1"/>
  <c r="D10828"/>
  <c r="E10828" s="1"/>
  <c r="F10820"/>
  <c r="C10821"/>
  <c r="B10821" s="1"/>
  <c r="A10830" l="1"/>
  <c r="D10829"/>
  <c r="E10829" s="1"/>
  <c r="F10821"/>
  <c r="C10822"/>
  <c r="B10822" s="1"/>
  <c r="A10831" l="1"/>
  <c r="D10830"/>
  <c r="E10830" s="1"/>
  <c r="F10822"/>
  <c r="C10823"/>
  <c r="B10823" s="1"/>
  <c r="A10832" l="1"/>
  <c r="D10831"/>
  <c r="E10831" s="1"/>
  <c r="F10823"/>
  <c r="C10824"/>
  <c r="B10824" s="1"/>
  <c r="A10833" l="1"/>
  <c r="D10832"/>
  <c r="E10832" s="1"/>
  <c r="F10824"/>
  <c r="C10825"/>
  <c r="B10825" s="1"/>
  <c r="A10834" l="1"/>
  <c r="D10833"/>
  <c r="E10833" s="1"/>
  <c r="F10825"/>
  <c r="C10826"/>
  <c r="B10826" s="1"/>
  <c r="A10835" l="1"/>
  <c r="D10834"/>
  <c r="E10834" s="1"/>
  <c r="F10826"/>
  <c r="C10827"/>
  <c r="B10827" s="1"/>
  <c r="A10836" l="1"/>
  <c r="D10835"/>
  <c r="E10835" s="1"/>
  <c r="F10827"/>
  <c r="C10828"/>
  <c r="B10828" s="1"/>
  <c r="A10837" l="1"/>
  <c r="D10836"/>
  <c r="E10836" s="1"/>
  <c r="F10828"/>
  <c r="C10829"/>
  <c r="B10829" s="1"/>
  <c r="A10838" l="1"/>
  <c r="D10837"/>
  <c r="E10837" s="1"/>
  <c r="F10829"/>
  <c r="C10830"/>
  <c r="B10830" s="1"/>
  <c r="A10839" l="1"/>
  <c r="D10838"/>
  <c r="E10838" s="1"/>
  <c r="F10830"/>
  <c r="C10831"/>
  <c r="B10831" s="1"/>
  <c r="A10840" l="1"/>
  <c r="D10839"/>
  <c r="E10839" s="1"/>
  <c r="F10831"/>
  <c r="C10832"/>
  <c r="B10832" s="1"/>
  <c r="A10841" l="1"/>
  <c r="D10840"/>
  <c r="E10840" s="1"/>
  <c r="F10832"/>
  <c r="C10833"/>
  <c r="B10833" s="1"/>
  <c r="A10842" l="1"/>
  <c r="D10841"/>
  <c r="E10841" s="1"/>
  <c r="F10833"/>
  <c r="C10834"/>
  <c r="B10834" s="1"/>
  <c r="A10843" l="1"/>
  <c r="D10842"/>
  <c r="E10842" s="1"/>
  <c r="F10834"/>
  <c r="C10835"/>
  <c r="B10835" s="1"/>
  <c r="A10844" l="1"/>
  <c r="D10843"/>
  <c r="E10843" s="1"/>
  <c r="F10835"/>
  <c r="C10836"/>
  <c r="B10836" s="1"/>
  <c r="A10845" l="1"/>
  <c r="D10844"/>
  <c r="E10844" s="1"/>
  <c r="F10836"/>
  <c r="C10837"/>
  <c r="B10837" s="1"/>
  <c r="A10846" l="1"/>
  <c r="D10845"/>
  <c r="E10845" s="1"/>
  <c r="F10837"/>
  <c r="C10838"/>
  <c r="B10838" s="1"/>
  <c r="A10847" l="1"/>
  <c r="D10846"/>
  <c r="E10846" s="1"/>
  <c r="F10838"/>
  <c r="C10839"/>
  <c r="B10839" s="1"/>
  <c r="A10848" l="1"/>
  <c r="D10847"/>
  <c r="E10847" s="1"/>
  <c r="F10839"/>
  <c r="C10840"/>
  <c r="B10840" s="1"/>
  <c r="A10849" l="1"/>
  <c r="D10848"/>
  <c r="E10848" s="1"/>
  <c r="F10840"/>
  <c r="C10841"/>
  <c r="B10841" s="1"/>
  <c r="A10850" l="1"/>
  <c r="D10849"/>
  <c r="E10849" s="1"/>
  <c r="F10841"/>
  <c r="C10842"/>
  <c r="B10842" s="1"/>
  <c r="A10851" l="1"/>
  <c r="D10850"/>
  <c r="E10850" s="1"/>
  <c r="F10842"/>
  <c r="C10843"/>
  <c r="B10843" s="1"/>
  <c r="A10852" l="1"/>
  <c r="D10851"/>
  <c r="E10851" s="1"/>
  <c r="F10843"/>
  <c r="C10844"/>
  <c r="B10844" s="1"/>
  <c r="A10853" l="1"/>
  <c r="D10852"/>
  <c r="E10852" s="1"/>
  <c r="F10844"/>
  <c r="C10845"/>
  <c r="B10845" s="1"/>
  <c r="A10854" l="1"/>
  <c r="D10853"/>
  <c r="E10853" s="1"/>
  <c r="F10845"/>
  <c r="C10846"/>
  <c r="B10846" s="1"/>
  <c r="A10855" l="1"/>
  <c r="D10854"/>
  <c r="E10854" s="1"/>
  <c r="F10846"/>
  <c r="C10847"/>
  <c r="B10847" s="1"/>
  <c r="A10856" l="1"/>
  <c r="D10855"/>
  <c r="E10855" s="1"/>
  <c r="F10847"/>
  <c r="C10848"/>
  <c r="B10848" s="1"/>
  <c r="A10857" l="1"/>
  <c r="D10856"/>
  <c r="E10856" s="1"/>
  <c r="F10848"/>
  <c r="C10849"/>
  <c r="B10849" s="1"/>
  <c r="A10858" l="1"/>
  <c r="D10857"/>
  <c r="E10857" s="1"/>
  <c r="F10849"/>
  <c r="C10850"/>
  <c r="B10850" s="1"/>
  <c r="A10859" l="1"/>
  <c r="D10858"/>
  <c r="E10858" s="1"/>
  <c r="F10850"/>
  <c r="C10851"/>
  <c r="B10851" s="1"/>
  <c r="A10860" l="1"/>
  <c r="D10859"/>
  <c r="E10859" s="1"/>
  <c r="F10851"/>
  <c r="C10852"/>
  <c r="B10852" s="1"/>
  <c r="A10861" l="1"/>
  <c r="D10860"/>
  <c r="E10860" s="1"/>
  <c r="F10852"/>
  <c r="C10853"/>
  <c r="B10853" s="1"/>
  <c r="A10862" l="1"/>
  <c r="D10861"/>
  <c r="E10861" s="1"/>
  <c r="F10853"/>
  <c r="C10854"/>
  <c r="B10854" s="1"/>
  <c r="A10863" l="1"/>
  <c r="D10862"/>
  <c r="E10862" s="1"/>
  <c r="F10854"/>
  <c r="C10855"/>
  <c r="B10855" s="1"/>
  <c r="A10864" l="1"/>
  <c r="D10863"/>
  <c r="E10863" s="1"/>
  <c r="F10855"/>
  <c r="C10856"/>
  <c r="B10856" s="1"/>
  <c r="A10865" l="1"/>
  <c r="D10864"/>
  <c r="E10864" s="1"/>
  <c r="F10856"/>
  <c r="C10857"/>
  <c r="B10857" s="1"/>
  <c r="A10866" l="1"/>
  <c r="D10865"/>
  <c r="E10865" s="1"/>
  <c r="F10857"/>
  <c r="C10858"/>
  <c r="B10858" s="1"/>
  <c r="A10867" l="1"/>
  <c r="D10866"/>
  <c r="E10866" s="1"/>
  <c r="F10858"/>
  <c r="C10859"/>
  <c r="B10859" s="1"/>
  <c r="A10868" l="1"/>
  <c r="D10867"/>
  <c r="E10867" s="1"/>
  <c r="F10859"/>
  <c r="C10860"/>
  <c r="B10860" s="1"/>
  <c r="A10869" l="1"/>
  <c r="D10868"/>
  <c r="E10868" s="1"/>
  <c r="F10860"/>
  <c r="C10861"/>
  <c r="B10861" s="1"/>
  <c r="A10870" l="1"/>
  <c r="D10869"/>
  <c r="E10869" s="1"/>
  <c r="F10861"/>
  <c r="C10862"/>
  <c r="B10862" s="1"/>
  <c r="A10871" l="1"/>
  <c r="D10870"/>
  <c r="E10870" s="1"/>
  <c r="F10862"/>
  <c r="C10863"/>
  <c r="B10863" s="1"/>
  <c r="A10872" l="1"/>
  <c r="D10871"/>
  <c r="E10871" s="1"/>
  <c r="F10863"/>
  <c r="C10864"/>
  <c r="B10864" s="1"/>
  <c r="A10873" l="1"/>
  <c r="D10872"/>
  <c r="E10872" s="1"/>
  <c r="F10864"/>
  <c r="C10865"/>
  <c r="B10865" s="1"/>
  <c r="A10874" l="1"/>
  <c r="D10873"/>
  <c r="E10873" s="1"/>
  <c r="F10865"/>
  <c r="C10866"/>
  <c r="B10866" s="1"/>
  <c r="A10875" l="1"/>
  <c r="D10874"/>
  <c r="E10874" s="1"/>
  <c r="F10866"/>
  <c r="C10867"/>
  <c r="B10867" s="1"/>
  <c r="A10876" l="1"/>
  <c r="D10875"/>
  <c r="E10875" s="1"/>
  <c r="F10867"/>
  <c r="C10868"/>
  <c r="B10868" s="1"/>
  <c r="A10877" l="1"/>
  <c r="D10876"/>
  <c r="E10876" s="1"/>
  <c r="F10868"/>
  <c r="C10869"/>
  <c r="B10869" s="1"/>
  <c r="A10878" l="1"/>
  <c r="D10877"/>
  <c r="E10877" s="1"/>
  <c r="F10869"/>
  <c r="C10870"/>
  <c r="B10870" s="1"/>
  <c r="A10879" l="1"/>
  <c r="D10878"/>
  <c r="E10878" s="1"/>
  <c r="F10870"/>
  <c r="C10871"/>
  <c r="B10871" s="1"/>
  <c r="A10880" l="1"/>
  <c r="D10879"/>
  <c r="E10879" s="1"/>
  <c r="F10871"/>
  <c r="C10872"/>
  <c r="B10872" s="1"/>
  <c r="A10881" l="1"/>
  <c r="D10880"/>
  <c r="E10880" s="1"/>
  <c r="F10872"/>
  <c r="C10873"/>
  <c r="B10873" s="1"/>
  <c r="A10882" l="1"/>
  <c r="D10881"/>
  <c r="E10881" s="1"/>
  <c r="F10873"/>
  <c r="C10874"/>
  <c r="B10874" s="1"/>
  <c r="A10883" l="1"/>
  <c r="D10882"/>
  <c r="E10882" s="1"/>
  <c r="F10874"/>
  <c r="C10875"/>
  <c r="B10875" s="1"/>
  <c r="A10884" l="1"/>
  <c r="D10883"/>
  <c r="E10883" s="1"/>
  <c r="F10875"/>
  <c r="C10876"/>
  <c r="B10876" s="1"/>
  <c r="A10885" l="1"/>
  <c r="D10884"/>
  <c r="E10884" s="1"/>
  <c r="F10876"/>
  <c r="C10877"/>
  <c r="B10877" s="1"/>
  <c r="A10886" l="1"/>
  <c r="D10885"/>
  <c r="E10885" s="1"/>
  <c r="F10877"/>
  <c r="C10878"/>
  <c r="B10878" s="1"/>
  <c r="A10887" l="1"/>
  <c r="D10886"/>
  <c r="E10886" s="1"/>
  <c r="F10878"/>
  <c r="C10879"/>
  <c r="B10879" s="1"/>
  <c r="A10888" l="1"/>
  <c r="D10887"/>
  <c r="E10887" s="1"/>
  <c r="F10879"/>
  <c r="C10880"/>
  <c r="B10880" s="1"/>
  <c r="A10889" l="1"/>
  <c r="D10888"/>
  <c r="E10888" s="1"/>
  <c r="F10880"/>
  <c r="C10881"/>
  <c r="B10881" s="1"/>
  <c r="A10890" l="1"/>
  <c r="D10889"/>
  <c r="E10889" s="1"/>
  <c r="F10881"/>
  <c r="C10882"/>
  <c r="B10882" s="1"/>
  <c r="A10891" l="1"/>
  <c r="D10890"/>
  <c r="E10890" s="1"/>
  <c r="F10882"/>
  <c r="C10883"/>
  <c r="B10883" s="1"/>
  <c r="A10892" l="1"/>
  <c r="D10891"/>
  <c r="E10891" s="1"/>
  <c r="F10883"/>
  <c r="C10884"/>
  <c r="B10884" s="1"/>
  <c r="A10893" l="1"/>
  <c r="D10892"/>
  <c r="E10892" s="1"/>
  <c r="F10884"/>
  <c r="C10885"/>
  <c r="B10885" s="1"/>
  <c r="A10894" l="1"/>
  <c r="D10893"/>
  <c r="E10893" s="1"/>
  <c r="F10885"/>
  <c r="C10886"/>
  <c r="B10886" s="1"/>
  <c r="A10895" l="1"/>
  <c r="D10894"/>
  <c r="E10894" s="1"/>
  <c r="F10886"/>
  <c r="C10887"/>
  <c r="B10887" s="1"/>
  <c r="A10896" l="1"/>
  <c r="D10895"/>
  <c r="E10895" s="1"/>
  <c r="F10887"/>
  <c r="C10888"/>
  <c r="B10888" s="1"/>
  <c r="A10897" l="1"/>
  <c r="D10896"/>
  <c r="E10896" s="1"/>
  <c r="F10888"/>
  <c r="C10889"/>
  <c r="B10889" s="1"/>
  <c r="A10898" l="1"/>
  <c r="D10897"/>
  <c r="E10897" s="1"/>
  <c r="F10889"/>
  <c r="C10890"/>
  <c r="B10890" s="1"/>
  <c r="A10899" l="1"/>
  <c r="D10898"/>
  <c r="E10898" s="1"/>
  <c r="F10890"/>
  <c r="C10891"/>
  <c r="B10891" s="1"/>
  <c r="A10900" l="1"/>
  <c r="D10899"/>
  <c r="E10899" s="1"/>
  <c r="F10891"/>
  <c r="C10892"/>
  <c r="B10892" s="1"/>
  <c r="A10901" l="1"/>
  <c r="D10900"/>
  <c r="E10900" s="1"/>
  <c r="F10892"/>
  <c r="C10893"/>
  <c r="B10893" s="1"/>
  <c r="A10902" l="1"/>
  <c r="D10901"/>
  <c r="E10901" s="1"/>
  <c r="F10893"/>
  <c r="C10894"/>
  <c r="B10894" s="1"/>
  <c r="A10903" l="1"/>
  <c r="D10902"/>
  <c r="E10902" s="1"/>
  <c r="F10894"/>
  <c r="C10895"/>
  <c r="B10895" s="1"/>
  <c r="A10904" l="1"/>
  <c r="D10903"/>
  <c r="E10903" s="1"/>
  <c r="F10895"/>
  <c r="C10896"/>
  <c r="B10896" s="1"/>
  <c r="A10905" l="1"/>
  <c r="D10904"/>
  <c r="E10904" s="1"/>
  <c r="F10896"/>
  <c r="C10897"/>
  <c r="B10897" s="1"/>
  <c r="A10906" l="1"/>
  <c r="D10905"/>
  <c r="E10905" s="1"/>
  <c r="F10897"/>
  <c r="C10898"/>
  <c r="B10898" s="1"/>
  <c r="A10907" l="1"/>
  <c r="D10906"/>
  <c r="E10906" s="1"/>
  <c r="F10898"/>
  <c r="C10899"/>
  <c r="B10899" s="1"/>
  <c r="A10908" l="1"/>
  <c r="D10907"/>
  <c r="E10907" s="1"/>
  <c r="F10899"/>
  <c r="C10900"/>
  <c r="B10900" s="1"/>
  <c r="A10909" l="1"/>
  <c r="D10908"/>
  <c r="E10908" s="1"/>
  <c r="F10900"/>
  <c r="C10901"/>
  <c r="B10901" s="1"/>
  <c r="A10910" l="1"/>
  <c r="D10909"/>
  <c r="E10909" s="1"/>
  <c r="F10901"/>
  <c r="C10902"/>
  <c r="B10902" s="1"/>
  <c r="A10911" l="1"/>
  <c r="D10910"/>
  <c r="E10910" s="1"/>
  <c r="F10902"/>
  <c r="C10903"/>
  <c r="B10903" s="1"/>
  <c r="A10912" l="1"/>
  <c r="D10911"/>
  <c r="E10911" s="1"/>
  <c r="F10903"/>
  <c r="C10904"/>
  <c r="B10904" s="1"/>
  <c r="A10913" l="1"/>
  <c r="D10912"/>
  <c r="E10912" s="1"/>
  <c r="F10904"/>
  <c r="C10905"/>
  <c r="B10905" s="1"/>
  <c r="A10914" l="1"/>
  <c r="D10913"/>
  <c r="E10913" s="1"/>
  <c r="F10905"/>
  <c r="C10906"/>
  <c r="B10906" s="1"/>
  <c r="A10915" l="1"/>
  <c r="D10914"/>
  <c r="E10914" s="1"/>
  <c r="F10906"/>
  <c r="C10907"/>
  <c r="B10907" s="1"/>
  <c r="A10916" l="1"/>
  <c r="D10915"/>
  <c r="E10915" s="1"/>
  <c r="F10907"/>
  <c r="C10908"/>
  <c r="B10908" s="1"/>
  <c r="A10917" l="1"/>
  <c r="D10916"/>
  <c r="E10916" s="1"/>
  <c r="F10908"/>
  <c r="C10909"/>
  <c r="B10909" s="1"/>
  <c r="A10918" l="1"/>
  <c r="D10917"/>
  <c r="E10917" s="1"/>
  <c r="F10909"/>
  <c r="C10910"/>
  <c r="B10910" s="1"/>
  <c r="A10919" l="1"/>
  <c r="D10918"/>
  <c r="E10918" s="1"/>
  <c r="F10910"/>
  <c r="C10911"/>
  <c r="B10911" s="1"/>
  <c r="A10920" l="1"/>
  <c r="D10919"/>
  <c r="E10919" s="1"/>
  <c r="F10911"/>
  <c r="C10912"/>
  <c r="B10912" s="1"/>
  <c r="A10921" l="1"/>
  <c r="D10920"/>
  <c r="E10920" s="1"/>
  <c r="F10912"/>
  <c r="C10913"/>
  <c r="B10913" s="1"/>
  <c r="A10922" l="1"/>
  <c r="D10921"/>
  <c r="E10921" s="1"/>
  <c r="F10913"/>
  <c r="C10914"/>
  <c r="B10914" s="1"/>
  <c r="A10923" l="1"/>
  <c r="D10922"/>
  <c r="E10922" s="1"/>
  <c r="F10914"/>
  <c r="C10915"/>
  <c r="B10915" s="1"/>
  <c r="A10924" l="1"/>
  <c r="D10923"/>
  <c r="E10923" s="1"/>
  <c r="F10915"/>
  <c r="C10916"/>
  <c r="B10916" s="1"/>
  <c r="A10925" l="1"/>
  <c r="D10924"/>
  <c r="E10924" s="1"/>
  <c r="F10916"/>
  <c r="C10917"/>
  <c r="B10917" s="1"/>
  <c r="A10926" l="1"/>
  <c r="D10925"/>
  <c r="E10925" s="1"/>
  <c r="F10917"/>
  <c r="C10918"/>
  <c r="B10918" s="1"/>
  <c r="A10927" l="1"/>
  <c r="D10926"/>
  <c r="E10926" s="1"/>
  <c r="F10918"/>
  <c r="C10919"/>
  <c r="B10919" s="1"/>
  <c r="A10928" l="1"/>
  <c r="D10927"/>
  <c r="E10927" s="1"/>
  <c r="F10919"/>
  <c r="C10920"/>
  <c r="B10920" s="1"/>
  <c r="A10929" l="1"/>
  <c r="D10928"/>
  <c r="E10928" s="1"/>
  <c r="F10920"/>
  <c r="C10921"/>
  <c r="B10921" s="1"/>
  <c r="A10930" l="1"/>
  <c r="D10929"/>
  <c r="E10929" s="1"/>
  <c r="F10921"/>
  <c r="C10922"/>
  <c r="B10922" s="1"/>
  <c r="A10931" l="1"/>
  <c r="D10930"/>
  <c r="E10930" s="1"/>
  <c r="F10922"/>
  <c r="C10923"/>
  <c r="B10923" s="1"/>
  <c r="A10932" l="1"/>
  <c r="D10931"/>
  <c r="E10931" s="1"/>
  <c r="F10923"/>
  <c r="C10924"/>
  <c r="B10924" s="1"/>
  <c r="A10933" l="1"/>
  <c r="D10932"/>
  <c r="E10932" s="1"/>
  <c r="F10924"/>
  <c r="C10925"/>
  <c r="B10925" s="1"/>
  <c r="A10934" l="1"/>
  <c r="D10933"/>
  <c r="E10933" s="1"/>
  <c r="F10925"/>
  <c r="C10926"/>
  <c r="B10926" s="1"/>
  <c r="A10935" l="1"/>
  <c r="D10934"/>
  <c r="E10934" s="1"/>
  <c r="F10926"/>
  <c r="C10927"/>
  <c r="B10927" s="1"/>
  <c r="A10936" l="1"/>
  <c r="D10935"/>
  <c r="E10935" s="1"/>
  <c r="F10927"/>
  <c r="C10928"/>
  <c r="B10928" s="1"/>
  <c r="A10937" l="1"/>
  <c r="D10936"/>
  <c r="E10936" s="1"/>
  <c r="F10928"/>
  <c r="C10929"/>
  <c r="B10929" s="1"/>
  <c r="A10938" l="1"/>
  <c r="D10937"/>
  <c r="E10937" s="1"/>
  <c r="F10929"/>
  <c r="C10930"/>
  <c r="B10930" s="1"/>
  <c r="A10939" l="1"/>
  <c r="D10938"/>
  <c r="E10938" s="1"/>
  <c r="F10930"/>
  <c r="C10931"/>
  <c r="B10931" s="1"/>
  <c r="A10940" l="1"/>
  <c r="D10939"/>
  <c r="E10939" s="1"/>
  <c r="F10931"/>
  <c r="C10932"/>
  <c r="B10932" s="1"/>
  <c r="A10941" l="1"/>
  <c r="D10940"/>
  <c r="E10940" s="1"/>
  <c r="F10932"/>
  <c r="C10933"/>
  <c r="B10933" s="1"/>
  <c r="A10942" l="1"/>
  <c r="D10941"/>
  <c r="E10941" s="1"/>
  <c r="F10933"/>
  <c r="C10934"/>
  <c r="B10934" s="1"/>
  <c r="A10943" l="1"/>
  <c r="D10942"/>
  <c r="E10942" s="1"/>
  <c r="F10934"/>
  <c r="C10935"/>
  <c r="B10935" s="1"/>
  <c r="A10944" l="1"/>
  <c r="D10943"/>
  <c r="E10943" s="1"/>
  <c r="F10935"/>
  <c r="C10936"/>
  <c r="B10936" s="1"/>
  <c r="A10945" l="1"/>
  <c r="D10944"/>
  <c r="E10944" s="1"/>
  <c r="F10936"/>
  <c r="C10937"/>
  <c r="B10937" s="1"/>
  <c r="A10946" l="1"/>
  <c r="D10945"/>
  <c r="E10945" s="1"/>
  <c r="F10937"/>
  <c r="C10938"/>
  <c r="B10938" s="1"/>
  <c r="A10947" l="1"/>
  <c r="D10946"/>
  <c r="E10946" s="1"/>
  <c r="F10938"/>
  <c r="C10939"/>
  <c r="B10939" s="1"/>
  <c r="A10948" l="1"/>
  <c r="D10947"/>
  <c r="E10947" s="1"/>
  <c r="F10939"/>
  <c r="C10940"/>
  <c r="B10940" s="1"/>
  <c r="A10949" l="1"/>
  <c r="D10948"/>
  <c r="E10948" s="1"/>
  <c r="F10940"/>
  <c r="C10941"/>
  <c r="B10941" s="1"/>
  <c r="A10950" l="1"/>
  <c r="D10949"/>
  <c r="E10949" s="1"/>
  <c r="F10941"/>
  <c r="C10942"/>
  <c r="B10942" s="1"/>
  <c r="A10951" l="1"/>
  <c r="D10950"/>
  <c r="E10950" s="1"/>
  <c r="F10942"/>
  <c r="C10943"/>
  <c r="B10943" s="1"/>
  <c r="A10952" l="1"/>
  <c r="D10951"/>
  <c r="E10951" s="1"/>
  <c r="F10943"/>
  <c r="C10944"/>
  <c r="B10944" s="1"/>
  <c r="A10953" l="1"/>
  <c r="D10952"/>
  <c r="E10952" s="1"/>
  <c r="F10944"/>
  <c r="C10945"/>
  <c r="B10945" s="1"/>
  <c r="A10954" l="1"/>
  <c r="D10953"/>
  <c r="E10953" s="1"/>
  <c r="F10945"/>
  <c r="C10946"/>
  <c r="B10946" s="1"/>
  <c r="A10955" l="1"/>
  <c r="D10954"/>
  <c r="E10954" s="1"/>
  <c r="F10946"/>
  <c r="C10947"/>
  <c r="B10947" s="1"/>
  <c r="A10956" l="1"/>
  <c r="D10955"/>
  <c r="E10955" s="1"/>
  <c r="F10947"/>
  <c r="C10948"/>
  <c r="B10948" s="1"/>
  <c r="A10957" l="1"/>
  <c r="D10956"/>
  <c r="E10956" s="1"/>
  <c r="F10948"/>
  <c r="C10949"/>
  <c r="B10949" s="1"/>
  <c r="A10958" l="1"/>
  <c r="D10957"/>
  <c r="E10957" s="1"/>
  <c r="F10949"/>
  <c r="C10950"/>
  <c r="B10950" s="1"/>
  <c r="A10959" l="1"/>
  <c r="D10958"/>
  <c r="E10958" s="1"/>
  <c r="F10950"/>
  <c r="C10951"/>
  <c r="B10951" s="1"/>
  <c r="A10960" l="1"/>
  <c r="D10959"/>
  <c r="E10959" s="1"/>
  <c r="F10951"/>
  <c r="C10952"/>
  <c r="B10952" s="1"/>
  <c r="A10961" l="1"/>
  <c r="D10960"/>
  <c r="E10960" s="1"/>
  <c r="F10952"/>
  <c r="C10953"/>
  <c r="B10953" s="1"/>
  <c r="A10962" l="1"/>
  <c r="D10961"/>
  <c r="E10961" s="1"/>
  <c r="F10953"/>
  <c r="C10954"/>
  <c r="B10954" s="1"/>
  <c r="A10963" l="1"/>
  <c r="D10962"/>
  <c r="E10962" s="1"/>
  <c r="F10954"/>
  <c r="C10955"/>
  <c r="B10955" s="1"/>
  <c r="A10964" l="1"/>
  <c r="D10963"/>
  <c r="E10963" s="1"/>
  <c r="F10955"/>
  <c r="C10956"/>
  <c r="B10956" s="1"/>
  <c r="A10965" l="1"/>
  <c r="D10964"/>
  <c r="E10964" s="1"/>
  <c r="F10956"/>
  <c r="C10957"/>
  <c r="B10957" s="1"/>
  <c r="A10966" l="1"/>
  <c r="D10965"/>
  <c r="E10965" s="1"/>
  <c r="F10957"/>
  <c r="C10958"/>
  <c r="B10958" s="1"/>
  <c r="A10967" l="1"/>
  <c r="D10966"/>
  <c r="E10966" s="1"/>
  <c r="F10958"/>
  <c r="C10959"/>
  <c r="B10959" s="1"/>
  <c r="A10968" l="1"/>
  <c r="D10967"/>
  <c r="E10967" s="1"/>
  <c r="F10959"/>
  <c r="C10960"/>
  <c r="B10960" s="1"/>
  <c r="A10969" l="1"/>
  <c r="D10968"/>
  <c r="E10968" s="1"/>
  <c r="F10960"/>
  <c r="C10961"/>
  <c r="B10961" s="1"/>
  <c r="A10970" l="1"/>
  <c r="D10969"/>
  <c r="E10969" s="1"/>
  <c r="F10961"/>
  <c r="C10962"/>
  <c r="B10962" s="1"/>
  <c r="A10971" l="1"/>
  <c r="D10970"/>
  <c r="E10970" s="1"/>
  <c r="F10962"/>
  <c r="C10963"/>
  <c r="B10963" s="1"/>
  <c r="A10972" l="1"/>
  <c r="D10971"/>
  <c r="E10971" s="1"/>
  <c r="F10963"/>
  <c r="C10964"/>
  <c r="B10964" s="1"/>
  <c r="A10973" l="1"/>
  <c r="D10972"/>
  <c r="E10972" s="1"/>
  <c r="F10964"/>
  <c r="C10965"/>
  <c r="B10965" s="1"/>
  <c r="A10974" l="1"/>
  <c r="D10973"/>
  <c r="E10973" s="1"/>
  <c r="F10965"/>
  <c r="C10966"/>
  <c r="B10966" s="1"/>
  <c r="A10975" l="1"/>
  <c r="D10974"/>
  <c r="E10974" s="1"/>
  <c r="F10966"/>
  <c r="C10967"/>
  <c r="B10967" s="1"/>
  <c r="A10976" l="1"/>
  <c r="D10975"/>
  <c r="E10975" s="1"/>
  <c r="F10967"/>
  <c r="C10968"/>
  <c r="B10968" s="1"/>
  <c r="A10977" l="1"/>
  <c r="D10976"/>
  <c r="E10976" s="1"/>
  <c r="F10968"/>
  <c r="C10969"/>
  <c r="B10969" s="1"/>
  <c r="A10978" l="1"/>
  <c r="D10977"/>
  <c r="E10977" s="1"/>
  <c r="F10969"/>
  <c r="C10970"/>
  <c r="B10970" s="1"/>
  <c r="A10979" l="1"/>
  <c r="D10978"/>
  <c r="E10978" s="1"/>
  <c r="F10970"/>
  <c r="C10971"/>
  <c r="B10971" s="1"/>
  <c r="A10980" l="1"/>
  <c r="D10979"/>
  <c r="E10979" s="1"/>
  <c r="F10971"/>
  <c r="C10972"/>
  <c r="B10972" s="1"/>
  <c r="A10981" l="1"/>
  <c r="D10980"/>
  <c r="E10980" s="1"/>
  <c r="F10972"/>
  <c r="C10973"/>
  <c r="B10973" s="1"/>
  <c r="A10982" l="1"/>
  <c r="D10981"/>
  <c r="E10981" s="1"/>
  <c r="F10973"/>
  <c r="C10974"/>
  <c r="B10974" s="1"/>
  <c r="A10983" l="1"/>
  <c r="D10982"/>
  <c r="E10982" s="1"/>
  <c r="F10974"/>
  <c r="C10975"/>
  <c r="B10975" s="1"/>
  <c r="A10984" l="1"/>
  <c r="D10983"/>
  <c r="E10983" s="1"/>
  <c r="F10975"/>
  <c r="C10976"/>
  <c r="B10976" s="1"/>
  <c r="A10985" l="1"/>
  <c r="D10984"/>
  <c r="E10984" s="1"/>
  <c r="F10976"/>
  <c r="C10977"/>
  <c r="B10977" s="1"/>
  <c r="A10986" l="1"/>
  <c r="D10985"/>
  <c r="E10985" s="1"/>
  <c r="F10977"/>
  <c r="C10978"/>
  <c r="B10978" s="1"/>
  <c r="A10987" l="1"/>
  <c r="D10986"/>
  <c r="E10986" s="1"/>
  <c r="F10978"/>
  <c r="C10979"/>
  <c r="B10979" s="1"/>
  <c r="A10988" l="1"/>
  <c r="D10987"/>
  <c r="E10987" s="1"/>
  <c r="F10979"/>
  <c r="C10980"/>
  <c r="B10980" s="1"/>
  <c r="A10989" l="1"/>
  <c r="D10988"/>
  <c r="E10988" s="1"/>
  <c r="F10980"/>
  <c r="C10981"/>
  <c r="B10981" s="1"/>
  <c r="A10990" l="1"/>
  <c r="D10989"/>
  <c r="E10989" s="1"/>
  <c r="F10981"/>
  <c r="C10982"/>
  <c r="B10982" s="1"/>
  <c r="A10991" l="1"/>
  <c r="D10990"/>
  <c r="E10990" s="1"/>
  <c r="F10982"/>
  <c r="C10983"/>
  <c r="B10983" s="1"/>
  <c r="A10992" l="1"/>
  <c r="D10991"/>
  <c r="E10991" s="1"/>
  <c r="F10983"/>
  <c r="C10984"/>
  <c r="B10984" s="1"/>
  <c r="A10993" l="1"/>
  <c r="D10992"/>
  <c r="E10992" s="1"/>
  <c r="F10984"/>
  <c r="C10985"/>
  <c r="B10985" s="1"/>
  <c r="A10994" l="1"/>
  <c r="D10993"/>
  <c r="E10993" s="1"/>
  <c r="F10985"/>
  <c r="C10986"/>
  <c r="B10986" s="1"/>
  <c r="A10995" l="1"/>
  <c r="D10994"/>
  <c r="E10994" s="1"/>
  <c r="F10986"/>
  <c r="C10987"/>
  <c r="B10987" s="1"/>
  <c r="A10996" l="1"/>
  <c r="D10995"/>
  <c r="E10995" s="1"/>
  <c r="F10987"/>
  <c r="C10988"/>
  <c r="B10988" s="1"/>
  <c r="A10997" l="1"/>
  <c r="D10996"/>
  <c r="E10996" s="1"/>
  <c r="F10988"/>
  <c r="C10989"/>
  <c r="B10989" s="1"/>
  <c r="A10998" l="1"/>
  <c r="D10997"/>
  <c r="E10997" s="1"/>
  <c r="F10989"/>
  <c r="C10990"/>
  <c r="B10990" s="1"/>
  <c r="A10999" l="1"/>
  <c r="D10998"/>
  <c r="E10998" s="1"/>
  <c r="F10990"/>
  <c r="C10991"/>
  <c r="B10991" s="1"/>
  <c r="A11000" l="1"/>
  <c r="D10999"/>
  <c r="E10999" s="1"/>
  <c r="F10991"/>
  <c r="C10992"/>
  <c r="B10992" s="1"/>
  <c r="A11001" l="1"/>
  <c r="D11000"/>
  <c r="E11000" s="1"/>
  <c r="F10992"/>
  <c r="C10993"/>
  <c r="B10993" s="1"/>
  <c r="A11002" l="1"/>
  <c r="D11001"/>
  <c r="E11001" s="1"/>
  <c r="F10993"/>
  <c r="C10994"/>
  <c r="B10994" s="1"/>
  <c r="A11003" l="1"/>
  <c r="D11002"/>
  <c r="E11002" s="1"/>
  <c r="F10994"/>
  <c r="C10995"/>
  <c r="B10995" s="1"/>
  <c r="A11004" l="1"/>
  <c r="D11003"/>
  <c r="E11003" s="1"/>
  <c r="F10995"/>
  <c r="C10996"/>
  <c r="B10996" s="1"/>
  <c r="A11005" l="1"/>
  <c r="D11004"/>
  <c r="E11004" s="1"/>
  <c r="F10996"/>
  <c r="C10997"/>
  <c r="B10997" s="1"/>
  <c r="A11006" l="1"/>
  <c r="D11005"/>
  <c r="E11005" s="1"/>
  <c r="F10997"/>
  <c r="C10998"/>
  <c r="B10998" s="1"/>
  <c r="A11007" l="1"/>
  <c r="D11006"/>
  <c r="E11006" s="1"/>
  <c r="F10998"/>
  <c r="C10999"/>
  <c r="B10999" s="1"/>
  <c r="A11008" l="1"/>
  <c r="D11007"/>
  <c r="E11007" s="1"/>
  <c r="F10999"/>
  <c r="C11000"/>
  <c r="B11000" s="1"/>
  <c r="A11009" l="1"/>
  <c r="D11008"/>
  <c r="E11008" s="1"/>
  <c r="F11000"/>
  <c r="C11001"/>
  <c r="B11001" s="1"/>
  <c r="A11010" l="1"/>
  <c r="D11009"/>
  <c r="E11009" s="1"/>
  <c r="F11001"/>
  <c r="C11002"/>
  <c r="B11002" s="1"/>
  <c r="A11011" l="1"/>
  <c r="D11010"/>
  <c r="E11010" s="1"/>
  <c r="F11002"/>
  <c r="C11003"/>
  <c r="B11003" s="1"/>
  <c r="A11012" l="1"/>
  <c r="D11011"/>
  <c r="E11011" s="1"/>
  <c r="F11003"/>
  <c r="C11004"/>
  <c r="B11004" s="1"/>
  <c r="A11013" l="1"/>
  <c r="D11012"/>
  <c r="E11012" s="1"/>
  <c r="F11004"/>
  <c r="C11005"/>
  <c r="B11005" s="1"/>
  <c r="A11014" l="1"/>
  <c r="D11013"/>
  <c r="E11013" s="1"/>
  <c r="F11005"/>
  <c r="C11006"/>
  <c r="B11006" s="1"/>
  <c r="A11015" l="1"/>
  <c r="D11014"/>
  <c r="E11014" s="1"/>
  <c r="F11006"/>
  <c r="C11007"/>
  <c r="B11007" s="1"/>
  <c r="A11016" l="1"/>
  <c r="D11015"/>
  <c r="E11015" s="1"/>
  <c r="F11007"/>
  <c r="C11008"/>
  <c r="B11008" s="1"/>
  <c r="A11017" l="1"/>
  <c r="D11016"/>
  <c r="E11016" s="1"/>
  <c r="F11008"/>
  <c r="C11009"/>
  <c r="B11009" s="1"/>
  <c r="A11018" l="1"/>
  <c r="D11017"/>
  <c r="E11017" s="1"/>
  <c r="F11009"/>
  <c r="C11010"/>
  <c r="B11010" s="1"/>
  <c r="A11019" l="1"/>
  <c r="D11018"/>
  <c r="E11018" s="1"/>
  <c r="F11010"/>
  <c r="C11011"/>
  <c r="B11011" s="1"/>
  <c r="A11020" l="1"/>
  <c r="D11019"/>
  <c r="E11019" s="1"/>
  <c r="F11011"/>
  <c r="C11012"/>
  <c r="B11012" s="1"/>
  <c r="A11021" l="1"/>
  <c r="D11020"/>
  <c r="E11020" s="1"/>
  <c r="F11012"/>
  <c r="C11013"/>
  <c r="B11013" s="1"/>
  <c r="A11022" l="1"/>
  <c r="D11021"/>
  <c r="E11021" s="1"/>
  <c r="F11013"/>
  <c r="C11014"/>
  <c r="B11014" s="1"/>
  <c r="A11023" l="1"/>
  <c r="D11022"/>
  <c r="E11022" s="1"/>
  <c r="F11014"/>
  <c r="C11015"/>
  <c r="B11015" s="1"/>
  <c r="A11024" l="1"/>
  <c r="D11023"/>
  <c r="E11023" s="1"/>
  <c r="F11015"/>
  <c r="C11016"/>
  <c r="B11016" s="1"/>
  <c r="A11025" l="1"/>
  <c r="D11024"/>
  <c r="E11024" s="1"/>
  <c r="F11016"/>
  <c r="C11017"/>
  <c r="B11017" s="1"/>
  <c r="A11026" l="1"/>
  <c r="D11025"/>
  <c r="E11025" s="1"/>
  <c r="F11017"/>
  <c r="C11018"/>
  <c r="B11018" s="1"/>
  <c r="A11027" l="1"/>
  <c r="D11026"/>
  <c r="E11026" s="1"/>
  <c r="F11018"/>
  <c r="C11019"/>
  <c r="B11019" s="1"/>
  <c r="A11028" l="1"/>
  <c r="D11027"/>
  <c r="E11027" s="1"/>
  <c r="F11019"/>
  <c r="C11020"/>
  <c r="B11020" s="1"/>
  <c r="A11029" l="1"/>
  <c r="D11028"/>
  <c r="E11028" s="1"/>
  <c r="F11020"/>
  <c r="C11021"/>
  <c r="B11021" s="1"/>
  <c r="A11030" l="1"/>
  <c r="D11029"/>
  <c r="E11029" s="1"/>
  <c r="F11021"/>
  <c r="C11022"/>
  <c r="B11022" s="1"/>
  <c r="A11031" l="1"/>
  <c r="D11030"/>
  <c r="E11030" s="1"/>
  <c r="F11022"/>
  <c r="C11023"/>
  <c r="B11023" s="1"/>
  <c r="A11032" l="1"/>
  <c r="D11031"/>
  <c r="E11031" s="1"/>
  <c r="F11023"/>
  <c r="C11024"/>
  <c r="B11024" s="1"/>
  <c r="A11033" l="1"/>
  <c r="D11032"/>
  <c r="E11032" s="1"/>
  <c r="F11024"/>
  <c r="C11025"/>
  <c r="B11025" s="1"/>
  <c r="A11034" l="1"/>
  <c r="D11033"/>
  <c r="E11033" s="1"/>
  <c r="F11025"/>
  <c r="C11026"/>
  <c r="B11026" s="1"/>
  <c r="A11035" l="1"/>
  <c r="D11034"/>
  <c r="E11034" s="1"/>
  <c r="F11026"/>
  <c r="C11027"/>
  <c r="B11027" s="1"/>
  <c r="A11036" l="1"/>
  <c r="D11035"/>
  <c r="E11035" s="1"/>
  <c r="F11027"/>
  <c r="C11028"/>
  <c r="B11028" s="1"/>
  <c r="A11037" l="1"/>
  <c r="D11036"/>
  <c r="E11036" s="1"/>
  <c r="F11028"/>
  <c r="C11029"/>
  <c r="B11029" s="1"/>
  <c r="A11038" l="1"/>
  <c r="D11037"/>
  <c r="E11037" s="1"/>
  <c r="F11029"/>
  <c r="C11030"/>
  <c r="B11030" s="1"/>
  <c r="A11039" l="1"/>
  <c r="D11038"/>
  <c r="E11038" s="1"/>
  <c r="F11030"/>
  <c r="C11031"/>
  <c r="B11031" s="1"/>
  <c r="A11040" l="1"/>
  <c r="D11039"/>
  <c r="E11039" s="1"/>
  <c r="F11031"/>
  <c r="C11032"/>
  <c r="B11032" s="1"/>
  <c r="A11041" l="1"/>
  <c r="D11040"/>
  <c r="E11040" s="1"/>
  <c r="F11032"/>
  <c r="C11033"/>
  <c r="B11033" s="1"/>
  <c r="A11042" l="1"/>
  <c r="D11041"/>
  <c r="E11041" s="1"/>
  <c r="F11033"/>
  <c r="C11034"/>
  <c r="B11034" s="1"/>
  <c r="A11043" l="1"/>
  <c r="D11042"/>
  <c r="E11042" s="1"/>
  <c r="F11034"/>
  <c r="C11035"/>
  <c r="B11035" s="1"/>
  <c r="A11044" l="1"/>
  <c r="D11043"/>
  <c r="E11043" s="1"/>
  <c r="F11035"/>
  <c r="C11036"/>
  <c r="B11036" s="1"/>
  <c r="A11045" l="1"/>
  <c r="D11044"/>
  <c r="E11044" s="1"/>
  <c r="F11036"/>
  <c r="C11037"/>
  <c r="B11037" s="1"/>
  <c r="A11046" l="1"/>
  <c r="D11045"/>
  <c r="E11045" s="1"/>
  <c r="F11037"/>
  <c r="C11038"/>
  <c r="B11038" s="1"/>
  <c r="A11047" l="1"/>
  <c r="D11046"/>
  <c r="E11046" s="1"/>
  <c r="F11038"/>
  <c r="C11039"/>
  <c r="B11039" s="1"/>
  <c r="A11048" l="1"/>
  <c r="D11047"/>
  <c r="E11047" s="1"/>
  <c r="F11039"/>
  <c r="C11040"/>
  <c r="B11040" s="1"/>
  <c r="A11049" l="1"/>
  <c r="D11048"/>
  <c r="E11048" s="1"/>
  <c r="F11040"/>
  <c r="C11041"/>
  <c r="B11041" s="1"/>
  <c r="A11050" l="1"/>
  <c r="D11049"/>
  <c r="E11049" s="1"/>
  <c r="F11041"/>
  <c r="C11042"/>
  <c r="B11042" s="1"/>
  <c r="A11051" l="1"/>
  <c r="D11050"/>
  <c r="E11050" s="1"/>
  <c r="F11042"/>
  <c r="C11043"/>
  <c r="B11043" s="1"/>
  <c r="A11052" l="1"/>
  <c r="D11051"/>
  <c r="E11051" s="1"/>
  <c r="F11043"/>
  <c r="C11044"/>
  <c r="B11044" s="1"/>
  <c r="A11053" l="1"/>
  <c r="D11052"/>
  <c r="E11052" s="1"/>
  <c r="F11044"/>
  <c r="C11045"/>
  <c r="B11045" s="1"/>
  <c r="A11054" l="1"/>
  <c r="D11053"/>
  <c r="E11053" s="1"/>
  <c r="F11045"/>
  <c r="C11046"/>
  <c r="B11046" s="1"/>
  <c r="A11055" l="1"/>
  <c r="D11054"/>
  <c r="E11054" s="1"/>
  <c r="F11046"/>
  <c r="C11047"/>
  <c r="B11047" s="1"/>
  <c r="A11056" l="1"/>
  <c r="D11055"/>
  <c r="E11055" s="1"/>
  <c r="F11047"/>
  <c r="C11048"/>
  <c r="B11048" s="1"/>
  <c r="A11057" l="1"/>
  <c r="D11056"/>
  <c r="E11056" s="1"/>
  <c r="F11048"/>
  <c r="C11049"/>
  <c r="B11049" s="1"/>
  <c r="A11058" l="1"/>
  <c r="D11057"/>
  <c r="E11057" s="1"/>
  <c r="F11049"/>
  <c r="C11050"/>
  <c r="B11050" s="1"/>
  <c r="A11059" l="1"/>
  <c r="D11058"/>
  <c r="E11058" s="1"/>
  <c r="F11050"/>
  <c r="C11051"/>
  <c r="B11051" s="1"/>
  <c r="A11060" l="1"/>
  <c r="D11059"/>
  <c r="E11059" s="1"/>
  <c r="F11051"/>
  <c r="C11052"/>
  <c r="B11052" s="1"/>
  <c r="A11061" l="1"/>
  <c r="D11060"/>
  <c r="E11060" s="1"/>
  <c r="F11052"/>
  <c r="C11053"/>
  <c r="B11053" s="1"/>
  <c r="A11062" l="1"/>
  <c r="D11061"/>
  <c r="E11061" s="1"/>
  <c r="F11053"/>
  <c r="C11054"/>
  <c r="B11054" s="1"/>
  <c r="A11063" l="1"/>
  <c r="D11062"/>
  <c r="E11062" s="1"/>
  <c r="F11054"/>
  <c r="C11055"/>
  <c r="B11055" s="1"/>
  <c r="A11064" l="1"/>
  <c r="D11063"/>
  <c r="E11063" s="1"/>
  <c r="F11055"/>
  <c r="C11056"/>
  <c r="B11056" s="1"/>
  <c r="A11065" l="1"/>
  <c r="D11064"/>
  <c r="E11064" s="1"/>
  <c r="F11056"/>
  <c r="C11057"/>
  <c r="B11057" s="1"/>
  <c r="A11066" l="1"/>
  <c r="D11065"/>
  <c r="E11065" s="1"/>
  <c r="F11057"/>
  <c r="C11058"/>
  <c r="B11058" s="1"/>
  <c r="A11067" l="1"/>
  <c r="D11066"/>
  <c r="E11066" s="1"/>
  <c r="F11058"/>
  <c r="C11059"/>
  <c r="B11059" s="1"/>
  <c r="A11068" l="1"/>
  <c r="D11067"/>
  <c r="E11067" s="1"/>
  <c r="F11059"/>
  <c r="C11060"/>
  <c r="B11060" s="1"/>
  <c r="A11069" l="1"/>
  <c r="D11068"/>
  <c r="E11068" s="1"/>
  <c r="F11060"/>
  <c r="C11061"/>
  <c r="B11061" s="1"/>
  <c r="A11070" l="1"/>
  <c r="D11069"/>
  <c r="E11069" s="1"/>
  <c r="F11061"/>
  <c r="C11062"/>
  <c r="B11062" s="1"/>
  <c r="A11071" l="1"/>
  <c r="D11070"/>
  <c r="E11070" s="1"/>
  <c r="F11062"/>
  <c r="C11063"/>
  <c r="B11063" s="1"/>
  <c r="A11072" l="1"/>
  <c r="D11071"/>
  <c r="E11071" s="1"/>
  <c r="F11063"/>
  <c r="C11064"/>
  <c r="B11064" s="1"/>
  <c r="A11073" l="1"/>
  <c r="D11072"/>
  <c r="E11072" s="1"/>
  <c r="F11064"/>
  <c r="C11065"/>
  <c r="B11065" s="1"/>
  <c r="A11074" l="1"/>
  <c r="D11073"/>
  <c r="E11073" s="1"/>
  <c r="F11065"/>
  <c r="C11066"/>
  <c r="B11066" s="1"/>
  <c r="A11075" l="1"/>
  <c r="D11074"/>
  <c r="E11074" s="1"/>
  <c r="F11066"/>
  <c r="C11067"/>
  <c r="B11067" s="1"/>
  <c r="A11076" l="1"/>
  <c r="D11075"/>
  <c r="E11075" s="1"/>
  <c r="F11067"/>
  <c r="C11068"/>
  <c r="B11068" s="1"/>
  <c r="A11077" l="1"/>
  <c r="D11076"/>
  <c r="E11076" s="1"/>
  <c r="F11068"/>
  <c r="C11069"/>
  <c r="B11069" s="1"/>
  <c r="A11078" l="1"/>
  <c r="D11077"/>
  <c r="E11077" s="1"/>
  <c r="F11069"/>
  <c r="C11070"/>
  <c r="B11070" s="1"/>
  <c r="A11079" l="1"/>
  <c r="D11078"/>
  <c r="E11078" s="1"/>
  <c r="F11070"/>
  <c r="C11071"/>
  <c r="B11071" s="1"/>
  <c r="A11080" l="1"/>
  <c r="D11079"/>
  <c r="E11079" s="1"/>
  <c r="F11071"/>
  <c r="C11072"/>
  <c r="B11072" s="1"/>
  <c r="A11081" l="1"/>
  <c r="D11080"/>
  <c r="E11080" s="1"/>
  <c r="F11072"/>
  <c r="C11073"/>
  <c r="B11073" s="1"/>
  <c r="A11082" l="1"/>
  <c r="D11081"/>
  <c r="E11081" s="1"/>
  <c r="F11073"/>
  <c r="C11074"/>
  <c r="B11074" s="1"/>
  <c r="A11083" l="1"/>
  <c r="D11082"/>
  <c r="E11082" s="1"/>
  <c r="F11074"/>
  <c r="C11075"/>
  <c r="B11075" s="1"/>
  <c r="A11084" l="1"/>
  <c r="D11083"/>
  <c r="E11083" s="1"/>
  <c r="F11075"/>
  <c r="C11076"/>
  <c r="B11076" s="1"/>
  <c r="A11085" l="1"/>
  <c r="D11084"/>
  <c r="E11084" s="1"/>
  <c r="F11076"/>
  <c r="C11077"/>
  <c r="B11077" s="1"/>
  <c r="A11086" l="1"/>
  <c r="D11085"/>
  <c r="E11085" s="1"/>
  <c r="F11077"/>
  <c r="C11078"/>
  <c r="B11078" s="1"/>
  <c r="A11087" l="1"/>
  <c r="D11086"/>
  <c r="E11086" s="1"/>
  <c r="F11078"/>
  <c r="C11079"/>
  <c r="B11079" s="1"/>
  <c r="A11088" l="1"/>
  <c r="D11087"/>
  <c r="E11087" s="1"/>
  <c r="F11079"/>
  <c r="C11080"/>
  <c r="B11080" s="1"/>
  <c r="A11089" l="1"/>
  <c r="D11088"/>
  <c r="E11088" s="1"/>
  <c r="F11080"/>
  <c r="C11081"/>
  <c r="B11081" s="1"/>
  <c r="A11090" l="1"/>
  <c r="D11089"/>
  <c r="E11089" s="1"/>
  <c r="F11081"/>
  <c r="C11082"/>
  <c r="B11082" s="1"/>
  <c r="A11091" l="1"/>
  <c r="D11090"/>
  <c r="E11090" s="1"/>
  <c r="F11082"/>
  <c r="C11083"/>
  <c r="B11083" s="1"/>
  <c r="A11092" l="1"/>
  <c r="D11091"/>
  <c r="E11091" s="1"/>
  <c r="F11083"/>
  <c r="C11084"/>
  <c r="B11084" s="1"/>
  <c r="A11093" l="1"/>
  <c r="D11092"/>
  <c r="E11092" s="1"/>
  <c r="F11084"/>
  <c r="C11085"/>
  <c r="B11085" s="1"/>
  <c r="A11094" l="1"/>
  <c r="D11093"/>
  <c r="E11093" s="1"/>
  <c r="F11085"/>
  <c r="C11086"/>
  <c r="B11086" s="1"/>
  <c r="A11095" l="1"/>
  <c r="D11094"/>
  <c r="E11094" s="1"/>
  <c r="F11086"/>
  <c r="C11087"/>
  <c r="B11087" s="1"/>
  <c r="A11096" l="1"/>
  <c r="D11095"/>
  <c r="E11095" s="1"/>
  <c r="F11087"/>
  <c r="C11088"/>
  <c r="B11088" s="1"/>
  <c r="A11097" l="1"/>
  <c r="D11096"/>
  <c r="E11096" s="1"/>
  <c r="F11088"/>
  <c r="C11089"/>
  <c r="B11089" s="1"/>
  <c r="A11098" l="1"/>
  <c r="D11097"/>
  <c r="E11097" s="1"/>
  <c r="F11089"/>
  <c r="C11090"/>
  <c r="B11090" s="1"/>
  <c r="A11099" l="1"/>
  <c r="D11098"/>
  <c r="E11098" s="1"/>
  <c r="F11090"/>
  <c r="C11091"/>
  <c r="B11091" s="1"/>
  <c r="A11100" l="1"/>
  <c r="D11099"/>
  <c r="E11099" s="1"/>
  <c r="F11091"/>
  <c r="C11092"/>
  <c r="B11092" s="1"/>
  <c r="A11101" l="1"/>
  <c r="D11100"/>
  <c r="E11100" s="1"/>
  <c r="F11092"/>
  <c r="C11093"/>
  <c r="B11093" s="1"/>
  <c r="A11102" l="1"/>
  <c r="D11101"/>
  <c r="E11101" s="1"/>
  <c r="F11093"/>
  <c r="C11094"/>
  <c r="B11094" s="1"/>
  <c r="A11103" l="1"/>
  <c r="D11102"/>
  <c r="E11102" s="1"/>
  <c r="F11094"/>
  <c r="C11095"/>
  <c r="B11095" s="1"/>
  <c r="A11104" l="1"/>
  <c r="D11103"/>
  <c r="E11103" s="1"/>
  <c r="F11095"/>
  <c r="C11096"/>
  <c r="B11096" s="1"/>
  <c r="A11105" l="1"/>
  <c r="D11104"/>
  <c r="E11104" s="1"/>
  <c r="F11096"/>
  <c r="C11097"/>
  <c r="B11097" s="1"/>
  <c r="A11106" l="1"/>
  <c r="D11105"/>
  <c r="E11105" s="1"/>
  <c r="F11097"/>
  <c r="C11098"/>
  <c r="B11098" s="1"/>
  <c r="A11107" l="1"/>
  <c r="D11106"/>
  <c r="E11106" s="1"/>
  <c r="F11098"/>
  <c r="C11099"/>
  <c r="B11099" s="1"/>
  <c r="A11108" l="1"/>
  <c r="D11107"/>
  <c r="E11107" s="1"/>
  <c r="F11099"/>
  <c r="C11100"/>
  <c r="B11100" s="1"/>
  <c r="A11109" l="1"/>
  <c r="D11108"/>
  <c r="E11108" s="1"/>
  <c r="F11100"/>
  <c r="C11101"/>
  <c r="B11101" s="1"/>
  <c r="A11110" l="1"/>
  <c r="D11109"/>
  <c r="E11109" s="1"/>
  <c r="F11101"/>
  <c r="C11102"/>
  <c r="B11102" s="1"/>
  <c r="A11111" l="1"/>
  <c r="D11110"/>
  <c r="E11110" s="1"/>
  <c r="F11102"/>
  <c r="C11103"/>
  <c r="B11103" s="1"/>
  <c r="A11112" l="1"/>
  <c r="D11111"/>
  <c r="E11111" s="1"/>
  <c r="F11103"/>
  <c r="C11104"/>
  <c r="B11104" s="1"/>
  <c r="A11113" l="1"/>
  <c r="D11112"/>
  <c r="E11112" s="1"/>
  <c r="F11104"/>
  <c r="C11105"/>
  <c r="B11105" s="1"/>
  <c r="A11114" l="1"/>
  <c r="D11113"/>
  <c r="E11113" s="1"/>
  <c r="F11105"/>
  <c r="C11106"/>
  <c r="B11106" s="1"/>
  <c r="A11115" l="1"/>
  <c r="D11114"/>
  <c r="E11114" s="1"/>
  <c r="F11106"/>
  <c r="C11107"/>
  <c r="B11107" s="1"/>
  <c r="A11116" l="1"/>
  <c r="D11115"/>
  <c r="E11115" s="1"/>
  <c r="F11107"/>
  <c r="C11108"/>
  <c r="B11108" s="1"/>
  <c r="A11117" l="1"/>
  <c r="D11116"/>
  <c r="E11116" s="1"/>
  <c r="F11108"/>
  <c r="C11109"/>
  <c r="B11109" s="1"/>
  <c r="A11118" l="1"/>
  <c r="D11117"/>
  <c r="E11117" s="1"/>
  <c r="F11109"/>
  <c r="C11110"/>
  <c r="B11110" s="1"/>
  <c r="A11119" l="1"/>
  <c r="D11118"/>
  <c r="E11118" s="1"/>
  <c r="F11110"/>
  <c r="C11111"/>
  <c r="B11111" s="1"/>
  <c r="A11120" l="1"/>
  <c r="D11119"/>
  <c r="E11119" s="1"/>
  <c r="F11111"/>
  <c r="C11112"/>
  <c r="B11112" s="1"/>
  <c r="A11121" l="1"/>
  <c r="D11120"/>
  <c r="E11120" s="1"/>
  <c r="F11112"/>
  <c r="C11113"/>
  <c r="B11113" s="1"/>
  <c r="A11122" l="1"/>
  <c r="D11121"/>
  <c r="E11121" s="1"/>
  <c r="F11113"/>
  <c r="C11114"/>
  <c r="B11114" s="1"/>
  <c r="A11123" l="1"/>
  <c r="D11122"/>
  <c r="E11122" s="1"/>
  <c r="F11114"/>
  <c r="C11115"/>
  <c r="B11115" s="1"/>
  <c r="A11124" l="1"/>
  <c r="D11123"/>
  <c r="E11123" s="1"/>
  <c r="F11115"/>
  <c r="C11116"/>
  <c r="B11116" s="1"/>
  <c r="A11125" l="1"/>
  <c r="D11124"/>
  <c r="E11124" s="1"/>
  <c r="F11116"/>
  <c r="C11117"/>
  <c r="B11117" s="1"/>
  <c r="A11126" l="1"/>
  <c r="D11125"/>
  <c r="E11125" s="1"/>
  <c r="F11117"/>
  <c r="C11118"/>
  <c r="B11118" s="1"/>
  <c r="A11127" l="1"/>
  <c r="D11126"/>
  <c r="E11126" s="1"/>
  <c r="F11118"/>
  <c r="C11119"/>
  <c r="B11119" s="1"/>
  <c r="A11128" l="1"/>
  <c r="D11127"/>
  <c r="E11127" s="1"/>
  <c r="F11119"/>
  <c r="C11120"/>
  <c r="B11120" s="1"/>
  <c r="A11129" l="1"/>
  <c r="D11128"/>
  <c r="E11128" s="1"/>
  <c r="F11120"/>
  <c r="C11121"/>
  <c r="B11121" s="1"/>
  <c r="A11130" l="1"/>
  <c r="D11129"/>
  <c r="E11129" s="1"/>
  <c r="F11121"/>
  <c r="C11122"/>
  <c r="B11122" s="1"/>
  <c r="A11131" l="1"/>
  <c r="D11130"/>
  <c r="E11130" s="1"/>
  <c r="F11122"/>
  <c r="C11123"/>
  <c r="B11123" s="1"/>
  <c r="A11132" l="1"/>
  <c r="D11131"/>
  <c r="E11131" s="1"/>
  <c r="F11123"/>
  <c r="C11124"/>
  <c r="B11124" s="1"/>
  <c r="A11133" l="1"/>
  <c r="D11132"/>
  <c r="E11132" s="1"/>
  <c r="F11124"/>
  <c r="C11125"/>
  <c r="B11125" s="1"/>
  <c r="A11134" l="1"/>
  <c r="D11133"/>
  <c r="E11133" s="1"/>
  <c r="F11125"/>
  <c r="C11126"/>
  <c r="B11126" s="1"/>
  <c r="A11135" l="1"/>
  <c r="D11134"/>
  <c r="E11134" s="1"/>
  <c r="F11126"/>
  <c r="C11127"/>
  <c r="B11127" s="1"/>
  <c r="A11136" l="1"/>
  <c r="D11135"/>
  <c r="E11135" s="1"/>
  <c r="F11127"/>
  <c r="C11128"/>
  <c r="B11128" s="1"/>
  <c r="A11137" l="1"/>
  <c r="D11136"/>
  <c r="E11136" s="1"/>
  <c r="F11128"/>
  <c r="C11129"/>
  <c r="B11129" s="1"/>
  <c r="A11138" l="1"/>
  <c r="D11137"/>
  <c r="E11137" s="1"/>
  <c r="F11129"/>
  <c r="C11130"/>
  <c r="B11130" s="1"/>
  <c r="A11139" l="1"/>
  <c r="D11138"/>
  <c r="E11138" s="1"/>
  <c r="F11130"/>
  <c r="C11131"/>
  <c r="B11131" s="1"/>
  <c r="A11140" l="1"/>
  <c r="D11139"/>
  <c r="E11139" s="1"/>
  <c r="F11131"/>
  <c r="C11132"/>
  <c r="B11132" s="1"/>
  <c r="A11141" l="1"/>
  <c r="D11140"/>
  <c r="E11140" s="1"/>
  <c r="F11132"/>
  <c r="C11133"/>
  <c r="B11133" s="1"/>
  <c r="A11142" l="1"/>
  <c r="D11141"/>
  <c r="E11141" s="1"/>
  <c r="F11133"/>
  <c r="C11134"/>
  <c r="B11134" s="1"/>
  <c r="A11143" l="1"/>
  <c r="D11142"/>
  <c r="E11142" s="1"/>
  <c r="F11134"/>
  <c r="C11135"/>
  <c r="B11135" s="1"/>
  <c r="A11144" l="1"/>
  <c r="D11143"/>
  <c r="E11143" s="1"/>
  <c r="F11135"/>
  <c r="C11136"/>
  <c r="B11136" s="1"/>
  <c r="A11145" l="1"/>
  <c r="D11144"/>
  <c r="E11144" s="1"/>
  <c r="F11136"/>
  <c r="C11137"/>
  <c r="B11137" s="1"/>
  <c r="A11146" l="1"/>
  <c r="D11145"/>
  <c r="E11145" s="1"/>
  <c r="F11137"/>
  <c r="C11138"/>
  <c r="B11138" s="1"/>
  <c r="A11147" l="1"/>
  <c r="D11146"/>
  <c r="E11146" s="1"/>
  <c r="F11138"/>
  <c r="C11139"/>
  <c r="B11139" s="1"/>
  <c r="A11148" l="1"/>
  <c r="D11147"/>
  <c r="E11147" s="1"/>
  <c r="F11139"/>
  <c r="C11140"/>
  <c r="B11140" s="1"/>
  <c r="A11149" l="1"/>
  <c r="D11148"/>
  <c r="E11148" s="1"/>
  <c r="F11140"/>
  <c r="C11141"/>
  <c r="B11141" s="1"/>
  <c r="A11150" l="1"/>
  <c r="D11149"/>
  <c r="E11149" s="1"/>
  <c r="F11141"/>
  <c r="C11142"/>
  <c r="B11142" s="1"/>
  <c r="A11151" l="1"/>
  <c r="D11150"/>
  <c r="E11150" s="1"/>
  <c r="F11142"/>
  <c r="C11143"/>
  <c r="B11143" s="1"/>
  <c r="A11152" l="1"/>
  <c r="D11151"/>
  <c r="E11151" s="1"/>
  <c r="F11143"/>
  <c r="C11144"/>
  <c r="B11144" s="1"/>
  <c r="A11153" l="1"/>
  <c r="D11152"/>
  <c r="E11152" s="1"/>
  <c r="F11144"/>
  <c r="C11145"/>
  <c r="B11145" s="1"/>
  <c r="A11154" l="1"/>
  <c r="D11153"/>
  <c r="E11153" s="1"/>
  <c r="F11145"/>
  <c r="C11146"/>
  <c r="B11146" s="1"/>
  <c r="A11155" l="1"/>
  <c r="D11154"/>
  <c r="E11154" s="1"/>
  <c r="F11146"/>
  <c r="C11147"/>
  <c r="B11147" s="1"/>
  <c r="A11156" l="1"/>
  <c r="D11155"/>
  <c r="E11155" s="1"/>
  <c r="F11147"/>
  <c r="C11148"/>
  <c r="B11148" s="1"/>
  <c r="A11157" l="1"/>
  <c r="D11156"/>
  <c r="E11156" s="1"/>
  <c r="F11148"/>
  <c r="C11149"/>
  <c r="B11149" s="1"/>
  <c r="A11158" l="1"/>
  <c r="D11157"/>
  <c r="E11157" s="1"/>
  <c r="F11149"/>
  <c r="C11150"/>
  <c r="B11150" s="1"/>
  <c r="A11159" l="1"/>
  <c r="D11158"/>
  <c r="E11158" s="1"/>
  <c r="F11150"/>
  <c r="C11151"/>
  <c r="B11151" s="1"/>
  <c r="A11160" l="1"/>
  <c r="D11159"/>
  <c r="E11159" s="1"/>
  <c r="F11151"/>
  <c r="C11152"/>
  <c r="B11152" s="1"/>
  <c r="A11161" l="1"/>
  <c r="D11160"/>
  <c r="E11160" s="1"/>
  <c r="F11152"/>
  <c r="C11153"/>
  <c r="B11153" s="1"/>
  <c r="A11162" l="1"/>
  <c r="D11161"/>
  <c r="E11161" s="1"/>
  <c r="F11153"/>
  <c r="C11154"/>
  <c r="B11154" s="1"/>
  <c r="A11163" l="1"/>
  <c r="D11162"/>
  <c r="E11162" s="1"/>
  <c r="F11154"/>
  <c r="C11155"/>
  <c r="B11155" s="1"/>
  <c r="A11164" l="1"/>
  <c r="D11163"/>
  <c r="E11163" s="1"/>
  <c r="F11155"/>
  <c r="C11156"/>
  <c r="B11156" s="1"/>
  <c r="A11165" l="1"/>
  <c r="D11164"/>
  <c r="E11164" s="1"/>
  <c r="F11156"/>
  <c r="C11157"/>
  <c r="B11157" s="1"/>
  <c r="A11166" l="1"/>
  <c r="D11165"/>
  <c r="E11165" s="1"/>
  <c r="F11157"/>
  <c r="C11158"/>
  <c r="B11158" s="1"/>
  <c r="A11167" l="1"/>
  <c r="D11166"/>
  <c r="E11166" s="1"/>
  <c r="F11158"/>
  <c r="C11159"/>
  <c r="B11159" s="1"/>
  <c r="A11168" l="1"/>
  <c r="D11167"/>
  <c r="E11167" s="1"/>
  <c r="F11159"/>
  <c r="C11160"/>
  <c r="B11160" s="1"/>
  <c r="A11169" l="1"/>
  <c r="D11168"/>
  <c r="E11168" s="1"/>
  <c r="F11160"/>
  <c r="C11161"/>
  <c r="B11161" s="1"/>
  <c r="A11170" l="1"/>
  <c r="D11169"/>
  <c r="E11169" s="1"/>
  <c r="F11161"/>
  <c r="C11162"/>
  <c r="B11162" s="1"/>
  <c r="A11171" l="1"/>
  <c r="D11170"/>
  <c r="E11170" s="1"/>
  <c r="F11162"/>
  <c r="C11163"/>
  <c r="B11163" s="1"/>
  <c r="A11172" l="1"/>
  <c r="D11171"/>
  <c r="E11171" s="1"/>
  <c r="F11163"/>
  <c r="C11164"/>
  <c r="B11164" s="1"/>
  <c r="A11173" l="1"/>
  <c r="D11172"/>
  <c r="E11172" s="1"/>
  <c r="F11164"/>
  <c r="C11165"/>
  <c r="B11165" s="1"/>
  <c r="A11174" l="1"/>
  <c r="D11173"/>
  <c r="E11173" s="1"/>
  <c r="F11165"/>
  <c r="C11166"/>
  <c r="B11166" s="1"/>
  <c r="A11175" l="1"/>
  <c r="D11174"/>
  <c r="E11174" s="1"/>
  <c r="F11166"/>
  <c r="C11167"/>
  <c r="B11167" s="1"/>
  <c r="A11176" l="1"/>
  <c r="D11175"/>
  <c r="E11175" s="1"/>
  <c r="F11167"/>
  <c r="C11168"/>
  <c r="B11168" s="1"/>
  <c r="A11177" l="1"/>
  <c r="D11176"/>
  <c r="E11176" s="1"/>
  <c r="F11168"/>
  <c r="C11169"/>
  <c r="B11169" s="1"/>
  <c r="A11178" l="1"/>
  <c r="D11177"/>
  <c r="E11177" s="1"/>
  <c r="F11169"/>
  <c r="C11170"/>
  <c r="B11170" s="1"/>
  <c r="A11179" l="1"/>
  <c r="D11178"/>
  <c r="E11178" s="1"/>
  <c r="F11170"/>
  <c r="C11171"/>
  <c r="B11171" s="1"/>
  <c r="A11180" l="1"/>
  <c r="D11179"/>
  <c r="E11179" s="1"/>
  <c r="F11171"/>
  <c r="C11172"/>
  <c r="B11172" s="1"/>
  <c r="A11181" l="1"/>
  <c r="D11180"/>
  <c r="E11180" s="1"/>
  <c r="F11172"/>
  <c r="C11173"/>
  <c r="B11173" s="1"/>
  <c r="A11182" l="1"/>
  <c r="D11181"/>
  <c r="E11181" s="1"/>
  <c r="F11173"/>
  <c r="C11174"/>
  <c r="B11174" s="1"/>
  <c r="A11183" l="1"/>
  <c r="D11182"/>
  <c r="E11182" s="1"/>
  <c r="F11174"/>
  <c r="C11175"/>
  <c r="B11175" s="1"/>
  <c r="A11184" l="1"/>
  <c r="D11183"/>
  <c r="E11183" s="1"/>
  <c r="F11175"/>
  <c r="C11176"/>
  <c r="B11176" s="1"/>
  <c r="A11185" l="1"/>
  <c r="D11184"/>
  <c r="E11184" s="1"/>
  <c r="F11176"/>
  <c r="C11177"/>
  <c r="B11177" s="1"/>
  <c r="A11186" l="1"/>
  <c r="D11185"/>
  <c r="E11185" s="1"/>
  <c r="F11177"/>
  <c r="C11178"/>
  <c r="B11178" s="1"/>
  <c r="A11187" l="1"/>
  <c r="D11186"/>
  <c r="E11186" s="1"/>
  <c r="F11178"/>
  <c r="C11179"/>
  <c r="B11179" s="1"/>
  <c r="A11188" l="1"/>
  <c r="D11187"/>
  <c r="E11187" s="1"/>
  <c r="F11179"/>
  <c r="C11180"/>
  <c r="B11180" s="1"/>
  <c r="A11189" l="1"/>
  <c r="D11188"/>
  <c r="E11188" s="1"/>
  <c r="F11180"/>
  <c r="C11181"/>
  <c r="B11181" s="1"/>
  <c r="A11190" l="1"/>
  <c r="D11189"/>
  <c r="E11189" s="1"/>
  <c r="F11181"/>
  <c r="C11182"/>
  <c r="B11182" s="1"/>
  <c r="A11191" l="1"/>
  <c r="D11190"/>
  <c r="E11190" s="1"/>
  <c r="F11182"/>
  <c r="C11183"/>
  <c r="B11183" s="1"/>
  <c r="A11192" l="1"/>
  <c r="D11191"/>
  <c r="E11191" s="1"/>
  <c r="F11183"/>
  <c r="C11184"/>
  <c r="B11184" s="1"/>
  <c r="A11193" l="1"/>
  <c r="D11192"/>
  <c r="E11192" s="1"/>
  <c r="F11184"/>
  <c r="C11185"/>
  <c r="B11185" s="1"/>
  <c r="A11194" l="1"/>
  <c r="D11193"/>
  <c r="E11193" s="1"/>
  <c r="F11185"/>
  <c r="C11186"/>
  <c r="B11186" s="1"/>
  <c r="A11195" l="1"/>
  <c r="D11194"/>
  <c r="E11194" s="1"/>
  <c r="F11186"/>
  <c r="C11187"/>
  <c r="B11187" s="1"/>
  <c r="A11196" l="1"/>
  <c r="D11195"/>
  <c r="E11195" s="1"/>
  <c r="F11187"/>
  <c r="C11188"/>
  <c r="B11188" s="1"/>
  <c r="A11197" l="1"/>
  <c r="D11196"/>
  <c r="E11196" s="1"/>
  <c r="F11188"/>
  <c r="C11189"/>
  <c r="B11189" s="1"/>
  <c r="A11198" l="1"/>
  <c r="D11197"/>
  <c r="E11197" s="1"/>
  <c r="F11189"/>
  <c r="C11190"/>
  <c r="B11190" s="1"/>
  <c r="A11199" l="1"/>
  <c r="D11198"/>
  <c r="E11198" s="1"/>
  <c r="F11190"/>
  <c r="C11191"/>
  <c r="B11191" s="1"/>
  <c r="A11200" l="1"/>
  <c r="D11199"/>
  <c r="E11199" s="1"/>
  <c r="F11191"/>
  <c r="C11192"/>
  <c r="B11192" s="1"/>
  <c r="A11201" l="1"/>
  <c r="D11200"/>
  <c r="E11200" s="1"/>
  <c r="F11192"/>
  <c r="C11193"/>
  <c r="B11193" s="1"/>
  <c r="A11202" l="1"/>
  <c r="D11201"/>
  <c r="E11201" s="1"/>
  <c r="F11193"/>
  <c r="C11194"/>
  <c r="B11194" s="1"/>
  <c r="A11203" l="1"/>
  <c r="D11202"/>
  <c r="E11202" s="1"/>
  <c r="F11194"/>
  <c r="C11195"/>
  <c r="B11195" s="1"/>
  <c r="A11204" l="1"/>
  <c r="D11203"/>
  <c r="E11203" s="1"/>
  <c r="F11195"/>
  <c r="C11196"/>
  <c r="B11196" s="1"/>
  <c r="A11205" l="1"/>
  <c r="D11204"/>
  <c r="E11204" s="1"/>
  <c r="F11196"/>
  <c r="C11197"/>
  <c r="B11197" s="1"/>
  <c r="A11206" l="1"/>
  <c r="D11205"/>
  <c r="E11205" s="1"/>
  <c r="F11197"/>
  <c r="C11198"/>
  <c r="B11198" s="1"/>
  <c r="A11207" l="1"/>
  <c r="D11206"/>
  <c r="E11206" s="1"/>
  <c r="F11198"/>
  <c r="C11199"/>
  <c r="B11199" s="1"/>
  <c r="A11208" l="1"/>
  <c r="D11207"/>
  <c r="E11207" s="1"/>
  <c r="F11199"/>
  <c r="C11200"/>
  <c r="B11200" s="1"/>
  <c r="A11209" l="1"/>
  <c r="D11208"/>
  <c r="E11208" s="1"/>
  <c r="F11200"/>
  <c r="C11201"/>
  <c r="B11201" s="1"/>
  <c r="A11210" l="1"/>
  <c r="D11209"/>
  <c r="E11209" s="1"/>
  <c r="F11201"/>
  <c r="C11202"/>
  <c r="B11202" s="1"/>
  <c r="A11211" l="1"/>
  <c r="D11210"/>
  <c r="E11210" s="1"/>
  <c r="F11202"/>
  <c r="C11203"/>
  <c r="B11203" s="1"/>
  <c r="A11212" l="1"/>
  <c r="D11211"/>
  <c r="E11211" s="1"/>
  <c r="F11203"/>
  <c r="C11204"/>
  <c r="B11204" s="1"/>
  <c r="A11213" l="1"/>
  <c r="D11212"/>
  <c r="E11212" s="1"/>
  <c r="F11204"/>
  <c r="C11205"/>
  <c r="B11205" s="1"/>
  <c r="A11214" l="1"/>
  <c r="D11213"/>
  <c r="E11213" s="1"/>
  <c r="F11205"/>
  <c r="C11206"/>
  <c r="B11206" s="1"/>
  <c r="A11215" l="1"/>
  <c r="D11214"/>
  <c r="E11214" s="1"/>
  <c r="F11206"/>
  <c r="C11207"/>
  <c r="B11207" s="1"/>
  <c r="A11216" l="1"/>
  <c r="D11215"/>
  <c r="E11215" s="1"/>
  <c r="F11207"/>
  <c r="C11208"/>
  <c r="B11208" s="1"/>
  <c r="A11217" l="1"/>
  <c r="D11216"/>
  <c r="E11216" s="1"/>
  <c r="F11208"/>
  <c r="C11209"/>
  <c r="B11209" s="1"/>
  <c r="A11218" l="1"/>
  <c r="D11217"/>
  <c r="E11217" s="1"/>
  <c r="F11209"/>
  <c r="C11210"/>
  <c r="B11210" s="1"/>
  <c r="A11219" l="1"/>
  <c r="D11218"/>
  <c r="E11218" s="1"/>
  <c r="F11210"/>
  <c r="C11211"/>
  <c r="B11211" s="1"/>
  <c r="A11220" l="1"/>
  <c r="D11219"/>
  <c r="E11219" s="1"/>
  <c r="F11211"/>
  <c r="C11212"/>
  <c r="B11212" s="1"/>
  <c r="A11221" l="1"/>
  <c r="D11220"/>
  <c r="E11220" s="1"/>
  <c r="F11212"/>
  <c r="C11213"/>
  <c r="B11213" s="1"/>
  <c r="A11222" l="1"/>
  <c r="D11221"/>
  <c r="E11221" s="1"/>
  <c r="F11213"/>
  <c r="C11214"/>
  <c r="B11214" s="1"/>
  <c r="A11223" l="1"/>
  <c r="D11222"/>
  <c r="E11222" s="1"/>
  <c r="F11214"/>
  <c r="C11215"/>
  <c r="B11215" s="1"/>
  <c r="A11224" l="1"/>
  <c r="D11223"/>
  <c r="E11223" s="1"/>
  <c r="F11215"/>
  <c r="C11216"/>
  <c r="B11216" s="1"/>
  <c r="A11225" l="1"/>
  <c r="D11224"/>
  <c r="E11224" s="1"/>
  <c r="F11216"/>
  <c r="C11217"/>
  <c r="B11217" s="1"/>
  <c r="A11226" l="1"/>
  <c r="D11225"/>
  <c r="E11225" s="1"/>
  <c r="F11217"/>
  <c r="C11218"/>
  <c r="B11218" s="1"/>
  <c r="A11227" l="1"/>
  <c r="D11226"/>
  <c r="E11226" s="1"/>
  <c r="F11218"/>
  <c r="C11219"/>
  <c r="B11219" s="1"/>
  <c r="A11228" l="1"/>
  <c r="D11227"/>
  <c r="E11227" s="1"/>
  <c r="F11219"/>
  <c r="C11220"/>
  <c r="B11220" s="1"/>
  <c r="A11229" l="1"/>
  <c r="D11228"/>
  <c r="E11228" s="1"/>
  <c r="F11220"/>
  <c r="C11221"/>
  <c r="B11221" s="1"/>
  <c r="A11230" l="1"/>
  <c r="D11229"/>
  <c r="E11229" s="1"/>
  <c r="F11221"/>
  <c r="C11222"/>
  <c r="B11222" s="1"/>
  <c r="A11231" l="1"/>
  <c r="D11230"/>
  <c r="E11230" s="1"/>
  <c r="F11222"/>
  <c r="C11223"/>
  <c r="B11223" s="1"/>
  <c r="A11232" l="1"/>
  <c r="D11231"/>
  <c r="E11231" s="1"/>
  <c r="F11223"/>
  <c r="C11224"/>
  <c r="B11224" s="1"/>
  <c r="A11233" l="1"/>
  <c r="D11232"/>
  <c r="E11232" s="1"/>
  <c r="F11224"/>
  <c r="C11225"/>
  <c r="B11225" s="1"/>
  <c r="A11234" l="1"/>
  <c r="D11233"/>
  <c r="E11233" s="1"/>
  <c r="F11225"/>
  <c r="C11226"/>
  <c r="B11226" s="1"/>
  <c r="A11235" l="1"/>
  <c r="D11234"/>
  <c r="E11234" s="1"/>
  <c r="F11226"/>
  <c r="C11227"/>
  <c r="B11227" s="1"/>
  <c r="A11236" l="1"/>
  <c r="D11235"/>
  <c r="E11235" s="1"/>
  <c r="F11227"/>
  <c r="C11228"/>
  <c r="B11228" s="1"/>
  <c r="A11237" l="1"/>
  <c r="D11236"/>
  <c r="E11236" s="1"/>
  <c r="F11228"/>
  <c r="C11229"/>
  <c r="B11229" s="1"/>
  <c r="A11238" l="1"/>
  <c r="D11237"/>
  <c r="E11237" s="1"/>
  <c r="F11229"/>
  <c r="C11230"/>
  <c r="B11230" s="1"/>
  <c r="A11239" l="1"/>
  <c r="D11238"/>
  <c r="E11238" s="1"/>
  <c r="F11230"/>
  <c r="C11231"/>
  <c r="B11231" s="1"/>
  <c r="A11240" l="1"/>
  <c r="D11239"/>
  <c r="E11239" s="1"/>
  <c r="F11231"/>
  <c r="C11232"/>
  <c r="B11232" s="1"/>
  <c r="A11241" l="1"/>
  <c r="D11240"/>
  <c r="E11240" s="1"/>
  <c r="F11232"/>
  <c r="C11233"/>
  <c r="B11233" s="1"/>
  <c r="A11242" l="1"/>
  <c r="D11241"/>
  <c r="E11241" s="1"/>
  <c r="F11233"/>
  <c r="C11234"/>
  <c r="B11234" s="1"/>
  <c r="A11243" l="1"/>
  <c r="D11242"/>
  <c r="E11242" s="1"/>
  <c r="F11234"/>
  <c r="C11235"/>
  <c r="B11235" s="1"/>
  <c r="A11244" l="1"/>
  <c r="D11243"/>
  <c r="E11243" s="1"/>
  <c r="F11235"/>
  <c r="C11236"/>
  <c r="B11236" s="1"/>
  <c r="A11245" l="1"/>
  <c r="D11244"/>
  <c r="E11244" s="1"/>
  <c r="F11236"/>
  <c r="C11237"/>
  <c r="B11237" s="1"/>
  <c r="A11246" l="1"/>
  <c r="D11245"/>
  <c r="E11245" s="1"/>
  <c r="F11237"/>
  <c r="C11238"/>
  <c r="B11238" s="1"/>
  <c r="A11247" l="1"/>
  <c r="D11246"/>
  <c r="E11246" s="1"/>
  <c r="F11238"/>
  <c r="C11239"/>
  <c r="B11239" s="1"/>
  <c r="A11248" l="1"/>
  <c r="D11247"/>
  <c r="E11247" s="1"/>
  <c r="F11239"/>
  <c r="C11240"/>
  <c r="B11240" s="1"/>
  <c r="A11249" l="1"/>
  <c r="D11248"/>
  <c r="E11248" s="1"/>
  <c r="F11240"/>
  <c r="C11241"/>
  <c r="B11241" s="1"/>
  <c r="A11250" l="1"/>
  <c r="D11249"/>
  <c r="E11249" s="1"/>
  <c r="F11241"/>
  <c r="C11242"/>
  <c r="B11242" s="1"/>
  <c r="A11251" l="1"/>
  <c r="D11250"/>
  <c r="E11250" s="1"/>
  <c r="F11242"/>
  <c r="C11243"/>
  <c r="B11243" s="1"/>
  <c r="A11252" l="1"/>
  <c r="D11251"/>
  <c r="E11251" s="1"/>
  <c r="F11243"/>
  <c r="C11244"/>
  <c r="B11244" s="1"/>
  <c r="A11253" l="1"/>
  <c r="D11252"/>
  <c r="E11252" s="1"/>
  <c r="F11244"/>
  <c r="C11245"/>
  <c r="B11245" s="1"/>
  <c r="A11254" l="1"/>
  <c r="D11253"/>
  <c r="E11253" s="1"/>
  <c r="F11245"/>
  <c r="C11246"/>
  <c r="B11246" s="1"/>
  <c r="A11255" l="1"/>
  <c r="D11254"/>
  <c r="E11254" s="1"/>
  <c r="F11246"/>
  <c r="C11247"/>
  <c r="B11247" s="1"/>
  <c r="A11256" l="1"/>
  <c r="D11255"/>
  <c r="E11255" s="1"/>
  <c r="F11247"/>
  <c r="C11248"/>
  <c r="B11248" s="1"/>
  <c r="A11257" l="1"/>
  <c r="D11256"/>
  <c r="E11256" s="1"/>
  <c r="F11248"/>
  <c r="C11249"/>
  <c r="B11249" s="1"/>
  <c r="A11258" l="1"/>
  <c r="D11257"/>
  <c r="E11257" s="1"/>
  <c r="F11249"/>
  <c r="C11250"/>
  <c r="B11250" s="1"/>
  <c r="A11259" l="1"/>
  <c r="D11258"/>
  <c r="E11258" s="1"/>
  <c r="F11250"/>
  <c r="C11251"/>
  <c r="B11251" s="1"/>
  <c r="A11260" l="1"/>
  <c r="D11259"/>
  <c r="E11259" s="1"/>
  <c r="F11251"/>
  <c r="C11252"/>
  <c r="B11252" s="1"/>
  <c r="A11261" l="1"/>
  <c r="D11260"/>
  <c r="E11260" s="1"/>
  <c r="F11252"/>
  <c r="C11253"/>
  <c r="B11253" s="1"/>
  <c r="A11262" l="1"/>
  <c r="D11261"/>
  <c r="E11261" s="1"/>
  <c r="F11253"/>
  <c r="C11254"/>
  <c r="B11254" s="1"/>
  <c r="A11263" l="1"/>
  <c r="D11262"/>
  <c r="E11262" s="1"/>
  <c r="F11254"/>
  <c r="C11255"/>
  <c r="B11255" s="1"/>
  <c r="A11264" l="1"/>
  <c r="D11263"/>
  <c r="E11263" s="1"/>
  <c r="F11255"/>
  <c r="C11256"/>
  <c r="B11256" s="1"/>
  <c r="A11265" l="1"/>
  <c r="D11264"/>
  <c r="E11264" s="1"/>
  <c r="F11256"/>
  <c r="C11257"/>
  <c r="B11257" s="1"/>
  <c r="A11266" l="1"/>
  <c r="D11265"/>
  <c r="E11265" s="1"/>
  <c r="F11257"/>
  <c r="C11258"/>
  <c r="B11258" s="1"/>
  <c r="A11267" l="1"/>
  <c r="D11266"/>
  <c r="E11266" s="1"/>
  <c r="F11258"/>
  <c r="C11259"/>
  <c r="B11259" s="1"/>
  <c r="A11268" l="1"/>
  <c r="D11267"/>
  <c r="E11267" s="1"/>
  <c r="F11259"/>
  <c r="C11260"/>
  <c r="B11260" s="1"/>
  <c r="A11269" l="1"/>
  <c r="D11268"/>
  <c r="E11268" s="1"/>
  <c r="F11260"/>
  <c r="C11261"/>
  <c r="B11261" s="1"/>
  <c r="A11270" l="1"/>
  <c r="D11269"/>
  <c r="E11269" s="1"/>
  <c r="F11261"/>
  <c r="C11262"/>
  <c r="B11262" s="1"/>
  <c r="A11271" l="1"/>
  <c r="D11270"/>
  <c r="E11270" s="1"/>
  <c r="F11262"/>
  <c r="C11263"/>
  <c r="B11263" s="1"/>
  <c r="A11272" l="1"/>
  <c r="D11271"/>
  <c r="E11271" s="1"/>
  <c r="F11263"/>
  <c r="C11264"/>
  <c r="B11264" s="1"/>
  <c r="A11273" l="1"/>
  <c r="D11272"/>
  <c r="E11272" s="1"/>
  <c r="F11264"/>
  <c r="C11265"/>
  <c r="B11265" s="1"/>
  <c r="A11274" l="1"/>
  <c r="D11273"/>
  <c r="E11273" s="1"/>
  <c r="F11265"/>
  <c r="C11266"/>
  <c r="B11266" s="1"/>
  <c r="A11275" l="1"/>
  <c r="D11274"/>
  <c r="E11274" s="1"/>
  <c r="F11266"/>
  <c r="C11267"/>
  <c r="B11267" s="1"/>
  <c r="A11276" l="1"/>
  <c r="D11275"/>
  <c r="E11275" s="1"/>
  <c r="F11267"/>
  <c r="C11268"/>
  <c r="B11268" s="1"/>
  <c r="A11277" l="1"/>
  <c r="D11276"/>
  <c r="E11276" s="1"/>
  <c r="F11268"/>
  <c r="C11269"/>
  <c r="B11269" s="1"/>
  <c r="A11278" l="1"/>
  <c r="D11277"/>
  <c r="E11277" s="1"/>
  <c r="F11269"/>
  <c r="C11270"/>
  <c r="B11270" s="1"/>
  <c r="A11279" l="1"/>
  <c r="D11278"/>
  <c r="E11278" s="1"/>
  <c r="F11270"/>
  <c r="C11271"/>
  <c r="B11271" s="1"/>
  <c r="A11280" l="1"/>
  <c r="D11279"/>
  <c r="E11279" s="1"/>
  <c r="F11271"/>
  <c r="C11272"/>
  <c r="B11272" s="1"/>
  <c r="A11281" l="1"/>
  <c r="D11280"/>
  <c r="E11280" s="1"/>
  <c r="F11272"/>
  <c r="C11273"/>
  <c r="B11273" s="1"/>
  <c r="A11282" l="1"/>
  <c r="D11281"/>
  <c r="E11281" s="1"/>
  <c r="F11273"/>
  <c r="C11274"/>
  <c r="B11274" s="1"/>
  <c r="A11283" l="1"/>
  <c r="D11282"/>
  <c r="E11282" s="1"/>
  <c r="F11274"/>
  <c r="C11275"/>
  <c r="B11275" s="1"/>
  <c r="A11284" l="1"/>
  <c r="D11283"/>
  <c r="E11283" s="1"/>
  <c r="F11275"/>
  <c r="C11276"/>
  <c r="B11276" s="1"/>
  <c r="A11285" l="1"/>
  <c r="D11284"/>
  <c r="E11284" s="1"/>
  <c r="F11276"/>
  <c r="C11277"/>
  <c r="B11277" s="1"/>
  <c r="A11286" l="1"/>
  <c r="D11285"/>
  <c r="E11285" s="1"/>
  <c r="F11277"/>
  <c r="C11278"/>
  <c r="B11278" s="1"/>
  <c r="A11287" l="1"/>
  <c r="D11286"/>
  <c r="E11286" s="1"/>
  <c r="F11278"/>
  <c r="C11279"/>
  <c r="B11279" s="1"/>
  <c r="A11288" l="1"/>
  <c r="D11287"/>
  <c r="E11287" s="1"/>
  <c r="F11279"/>
  <c r="C11280"/>
  <c r="B11280" s="1"/>
  <c r="A11289" l="1"/>
  <c r="D11288"/>
  <c r="E11288" s="1"/>
  <c r="F11280"/>
  <c r="C11281"/>
  <c r="B11281" s="1"/>
  <c r="A11290" l="1"/>
  <c r="D11289"/>
  <c r="E11289" s="1"/>
  <c r="F11281"/>
  <c r="C11282"/>
  <c r="B11282" s="1"/>
  <c r="A11291" l="1"/>
  <c r="D11290"/>
  <c r="E11290" s="1"/>
  <c r="F11282"/>
  <c r="C11283"/>
  <c r="B11283" s="1"/>
  <c r="A11292" l="1"/>
  <c r="D11291"/>
  <c r="E11291" s="1"/>
  <c r="F11283"/>
  <c r="C11284"/>
  <c r="B11284" s="1"/>
  <c r="A11293" l="1"/>
  <c r="D11292"/>
  <c r="E11292" s="1"/>
  <c r="F11284"/>
  <c r="C11285"/>
  <c r="B11285" s="1"/>
  <c r="A11294" l="1"/>
  <c r="D11293"/>
  <c r="E11293" s="1"/>
  <c r="F11285"/>
  <c r="C11286"/>
  <c r="B11286" s="1"/>
  <c r="A11295" l="1"/>
  <c r="D11294"/>
  <c r="E11294" s="1"/>
  <c r="F11286"/>
  <c r="C11287"/>
  <c r="B11287" s="1"/>
  <c r="A11296" l="1"/>
  <c r="D11295"/>
  <c r="E11295" s="1"/>
  <c r="F11287"/>
  <c r="C11288"/>
  <c r="B11288" s="1"/>
  <c r="A11297" l="1"/>
  <c r="D11296"/>
  <c r="E11296" s="1"/>
  <c r="F11288"/>
  <c r="C11289"/>
  <c r="B11289" s="1"/>
  <c r="A11298" l="1"/>
  <c r="D11297"/>
  <c r="E11297" s="1"/>
  <c r="F11289"/>
  <c r="C11290"/>
  <c r="B11290" s="1"/>
  <c r="A11299" l="1"/>
  <c r="D11298"/>
  <c r="E11298" s="1"/>
  <c r="F11290"/>
  <c r="C11291"/>
  <c r="B11291" s="1"/>
  <c r="A11300" l="1"/>
  <c r="D11299"/>
  <c r="E11299" s="1"/>
  <c r="F11291"/>
  <c r="C11292"/>
  <c r="B11292" s="1"/>
  <c r="A11301" l="1"/>
  <c r="D11300"/>
  <c r="E11300" s="1"/>
  <c r="F11292"/>
  <c r="C11293"/>
  <c r="B11293" s="1"/>
  <c r="A11302" l="1"/>
  <c r="D11301"/>
  <c r="E11301" s="1"/>
  <c r="F11293"/>
  <c r="C11294"/>
  <c r="B11294" s="1"/>
  <c r="A11303" l="1"/>
  <c r="D11302"/>
  <c r="E11302" s="1"/>
  <c r="F11294"/>
  <c r="C11295"/>
  <c r="B11295" s="1"/>
  <c r="A11304" l="1"/>
  <c r="D11303"/>
  <c r="E11303" s="1"/>
  <c r="F11295"/>
  <c r="C11296"/>
  <c r="B11296" s="1"/>
  <c r="A11305" l="1"/>
  <c r="D11304"/>
  <c r="E11304" s="1"/>
  <c r="F11296"/>
  <c r="C11297"/>
  <c r="B11297" s="1"/>
  <c r="A11306" l="1"/>
  <c r="D11305"/>
  <c r="E11305" s="1"/>
  <c r="F11297"/>
  <c r="C11298"/>
  <c r="B11298" s="1"/>
  <c r="A11307" l="1"/>
  <c r="D11306"/>
  <c r="E11306" s="1"/>
  <c r="F11298"/>
  <c r="C11299"/>
  <c r="B11299" s="1"/>
  <c r="A11308" l="1"/>
  <c r="D11307"/>
  <c r="E11307" s="1"/>
  <c r="F11299"/>
  <c r="C11300"/>
  <c r="B11300" s="1"/>
  <c r="A11309" l="1"/>
  <c r="D11308"/>
  <c r="E11308" s="1"/>
  <c r="F11300"/>
  <c r="C11301"/>
  <c r="B11301" s="1"/>
  <c r="A11310" l="1"/>
  <c r="D11309"/>
  <c r="E11309" s="1"/>
  <c r="F11301"/>
  <c r="C11302"/>
  <c r="B11302" s="1"/>
  <c r="A11311" l="1"/>
  <c r="D11310"/>
  <c r="E11310" s="1"/>
  <c r="F11302"/>
  <c r="C11303"/>
  <c r="B11303" s="1"/>
  <c r="A11312" l="1"/>
  <c r="D11311"/>
  <c r="E11311" s="1"/>
  <c r="F11303"/>
  <c r="C11304"/>
  <c r="B11304" s="1"/>
  <c r="A11313" l="1"/>
  <c r="D11312"/>
  <c r="E11312" s="1"/>
  <c r="F11304"/>
  <c r="C11305"/>
  <c r="B11305" s="1"/>
  <c r="A11314" l="1"/>
  <c r="D11313"/>
  <c r="E11313" s="1"/>
  <c r="F11305"/>
  <c r="C11306"/>
  <c r="B11306" s="1"/>
  <c r="A11315" l="1"/>
  <c r="D11314"/>
  <c r="E11314" s="1"/>
  <c r="F11306"/>
  <c r="C11307"/>
  <c r="B11307" s="1"/>
  <c r="A11316" l="1"/>
  <c r="D11315"/>
  <c r="E11315" s="1"/>
  <c r="F11307"/>
  <c r="C11308"/>
  <c r="B11308" s="1"/>
  <c r="A11317" l="1"/>
  <c r="D11316"/>
  <c r="E11316" s="1"/>
  <c r="F11308"/>
  <c r="C11309"/>
  <c r="B11309" s="1"/>
  <c r="A11318" l="1"/>
  <c r="D11317"/>
  <c r="E11317" s="1"/>
  <c r="F11309"/>
  <c r="C11310"/>
  <c r="B11310" s="1"/>
  <c r="A11319" l="1"/>
  <c r="D11318"/>
  <c r="E11318" s="1"/>
  <c r="F11310"/>
  <c r="C11311"/>
  <c r="B11311" s="1"/>
  <c r="A11320" l="1"/>
  <c r="D11319"/>
  <c r="E11319" s="1"/>
  <c r="F11311"/>
  <c r="C11312"/>
  <c r="B11312" s="1"/>
  <c r="A11321" l="1"/>
  <c r="D11320"/>
  <c r="E11320" s="1"/>
  <c r="F11312"/>
  <c r="C11313"/>
  <c r="B11313" s="1"/>
  <c r="A11322" l="1"/>
  <c r="D11321"/>
  <c r="E11321" s="1"/>
  <c r="F11313"/>
  <c r="C11314"/>
  <c r="B11314" s="1"/>
  <c r="A11323" l="1"/>
  <c r="D11322"/>
  <c r="E11322" s="1"/>
  <c r="F11314"/>
  <c r="C11315"/>
  <c r="B11315" s="1"/>
  <c r="A11324" l="1"/>
  <c r="D11323"/>
  <c r="E11323" s="1"/>
  <c r="F11315"/>
  <c r="C11316"/>
  <c r="B11316" s="1"/>
  <c r="A11325" l="1"/>
  <c r="D11324"/>
  <c r="E11324" s="1"/>
  <c r="F11316"/>
  <c r="C11317"/>
  <c r="B11317" s="1"/>
  <c r="A11326" l="1"/>
  <c r="D11325"/>
  <c r="E11325" s="1"/>
  <c r="F11317"/>
  <c r="C11318"/>
  <c r="B11318" s="1"/>
  <c r="A11327" l="1"/>
  <c r="D11326"/>
  <c r="E11326" s="1"/>
  <c r="F11318"/>
  <c r="C11319"/>
  <c r="B11319" s="1"/>
  <c r="A11328" l="1"/>
  <c r="D11327"/>
  <c r="E11327" s="1"/>
  <c r="F11319"/>
  <c r="C11320"/>
  <c r="B11320" s="1"/>
  <c r="A11329" l="1"/>
  <c r="D11328"/>
  <c r="E11328" s="1"/>
  <c r="F11320"/>
  <c r="C11321"/>
  <c r="B11321" s="1"/>
  <c r="A11330" l="1"/>
  <c r="D11329"/>
  <c r="E11329" s="1"/>
  <c r="F11321"/>
  <c r="C11322"/>
  <c r="B11322" s="1"/>
  <c r="A11331" l="1"/>
  <c r="D11330"/>
  <c r="E11330" s="1"/>
  <c r="F11322"/>
  <c r="C11323"/>
  <c r="B11323" s="1"/>
  <c r="A11332" l="1"/>
  <c r="D11331"/>
  <c r="E11331" s="1"/>
  <c r="F11323"/>
  <c r="C11324"/>
  <c r="B11324" s="1"/>
  <c r="A11333" l="1"/>
  <c r="D11332"/>
  <c r="E11332" s="1"/>
  <c r="F11324"/>
  <c r="C11325"/>
  <c r="B11325" s="1"/>
  <c r="A11334" l="1"/>
  <c r="D11333"/>
  <c r="E11333" s="1"/>
  <c r="F11325"/>
  <c r="C11326"/>
  <c r="B11326" s="1"/>
  <c r="A11335" l="1"/>
  <c r="D11334"/>
  <c r="E11334" s="1"/>
  <c r="F11326"/>
  <c r="C11327"/>
  <c r="B11327" s="1"/>
  <c r="A11336" l="1"/>
  <c r="D11335"/>
  <c r="E11335" s="1"/>
  <c r="F11327"/>
  <c r="C11328"/>
  <c r="B11328" s="1"/>
  <c r="A11337" l="1"/>
  <c r="D11336"/>
  <c r="E11336" s="1"/>
  <c r="F11328"/>
  <c r="C11329"/>
  <c r="B11329" s="1"/>
  <c r="A11338" l="1"/>
  <c r="D11337"/>
  <c r="E11337" s="1"/>
  <c r="F11329"/>
  <c r="C11330"/>
  <c r="B11330" s="1"/>
  <c r="A11339" l="1"/>
  <c r="D11338"/>
  <c r="E11338" s="1"/>
  <c r="F11330"/>
  <c r="C11331"/>
  <c r="B11331" s="1"/>
  <c r="A11340" l="1"/>
  <c r="D11339"/>
  <c r="E11339" s="1"/>
  <c r="F11331"/>
  <c r="C11332"/>
  <c r="B11332" s="1"/>
  <c r="A11341" l="1"/>
  <c r="D11340"/>
  <c r="E11340" s="1"/>
  <c r="F11332"/>
  <c r="C11333"/>
  <c r="B11333" s="1"/>
  <c r="A11342" l="1"/>
  <c r="D11341"/>
  <c r="E11341" s="1"/>
  <c r="F11333"/>
  <c r="C11334"/>
  <c r="B11334" s="1"/>
  <c r="A11343" l="1"/>
  <c r="D11342"/>
  <c r="E11342" s="1"/>
  <c r="F11334"/>
  <c r="C11335"/>
  <c r="B11335" s="1"/>
  <c r="A11344" l="1"/>
  <c r="D11343"/>
  <c r="E11343" s="1"/>
  <c r="F11335"/>
  <c r="C11336"/>
  <c r="B11336" s="1"/>
  <c r="A11345" l="1"/>
  <c r="D11344"/>
  <c r="E11344" s="1"/>
  <c r="F11336"/>
  <c r="C11337"/>
  <c r="B11337" s="1"/>
  <c r="A11346" l="1"/>
  <c r="D11345"/>
  <c r="E11345" s="1"/>
  <c r="F11337"/>
  <c r="C11338"/>
  <c r="B11338" s="1"/>
  <c r="A11347" l="1"/>
  <c r="D11346"/>
  <c r="E11346" s="1"/>
  <c r="F11338"/>
  <c r="C11339"/>
  <c r="B11339" s="1"/>
  <c r="A11348" l="1"/>
  <c r="D11347"/>
  <c r="E11347" s="1"/>
  <c r="F11339"/>
  <c r="C11340"/>
  <c r="B11340" s="1"/>
  <c r="A11349" l="1"/>
  <c r="D11348"/>
  <c r="E11348" s="1"/>
  <c r="F11340"/>
  <c r="C11341"/>
  <c r="B11341" s="1"/>
  <c r="A11350" l="1"/>
  <c r="D11349"/>
  <c r="E11349" s="1"/>
  <c r="F11341"/>
  <c r="C11342"/>
  <c r="B11342" s="1"/>
  <c r="A11351" l="1"/>
  <c r="D11350"/>
  <c r="E11350" s="1"/>
  <c r="F11342"/>
  <c r="C11343"/>
  <c r="B11343" s="1"/>
  <c r="A11352" l="1"/>
  <c r="D11351"/>
  <c r="E11351" s="1"/>
  <c r="F11343"/>
  <c r="C11344"/>
  <c r="B11344" s="1"/>
  <c r="A11353" l="1"/>
  <c r="D11352"/>
  <c r="E11352" s="1"/>
  <c r="F11344"/>
  <c r="C11345"/>
  <c r="B11345" s="1"/>
  <c r="A11354" l="1"/>
  <c r="D11353"/>
  <c r="E11353" s="1"/>
  <c r="F11345"/>
  <c r="C11346"/>
  <c r="B11346" s="1"/>
  <c r="A11355" l="1"/>
  <c r="D11354"/>
  <c r="E11354" s="1"/>
  <c r="F11346"/>
  <c r="C11347"/>
  <c r="B11347" s="1"/>
  <c r="A11356" l="1"/>
  <c r="D11355"/>
  <c r="E11355" s="1"/>
  <c r="F11347"/>
  <c r="C11348"/>
  <c r="B11348" s="1"/>
  <c r="A11357" l="1"/>
  <c r="D11356"/>
  <c r="E11356" s="1"/>
  <c r="F11348"/>
  <c r="C11349"/>
  <c r="B11349" s="1"/>
  <c r="A11358" l="1"/>
  <c r="D11357"/>
  <c r="E11357" s="1"/>
  <c r="F11349"/>
  <c r="C11350"/>
  <c r="B11350" s="1"/>
  <c r="A11359" l="1"/>
  <c r="D11358"/>
  <c r="E11358" s="1"/>
  <c r="F11350"/>
  <c r="C11351"/>
  <c r="B11351" s="1"/>
  <c r="A11360" l="1"/>
  <c r="D11359"/>
  <c r="E11359" s="1"/>
  <c r="F11351"/>
  <c r="C11352"/>
  <c r="B11352" s="1"/>
  <c r="A11361" l="1"/>
  <c r="D11360"/>
  <c r="E11360" s="1"/>
  <c r="F11352"/>
  <c r="C11353"/>
  <c r="B11353" s="1"/>
  <c r="A11362" l="1"/>
  <c r="D11361"/>
  <c r="E11361" s="1"/>
  <c r="F11353"/>
  <c r="C11354"/>
  <c r="B11354" s="1"/>
  <c r="A11363" l="1"/>
  <c r="D11362"/>
  <c r="E11362" s="1"/>
  <c r="F11354"/>
  <c r="C11355"/>
  <c r="B11355" s="1"/>
  <c r="A11364" l="1"/>
  <c r="D11363"/>
  <c r="E11363" s="1"/>
  <c r="F11355"/>
  <c r="C11356"/>
  <c r="B11356" s="1"/>
  <c r="A11365" l="1"/>
  <c r="D11364"/>
  <c r="E11364" s="1"/>
  <c r="F11356"/>
  <c r="C11357"/>
  <c r="B11357" s="1"/>
  <c r="A11366" l="1"/>
  <c r="D11365"/>
  <c r="E11365" s="1"/>
  <c r="F11357"/>
  <c r="C11358"/>
  <c r="B11358" s="1"/>
  <c r="A11367" l="1"/>
  <c r="D11366"/>
  <c r="E11366" s="1"/>
  <c r="F11358"/>
  <c r="C11359"/>
  <c r="B11359" s="1"/>
  <c r="A11368" l="1"/>
  <c r="D11367"/>
  <c r="E11367" s="1"/>
  <c r="F11359"/>
  <c r="C11360"/>
  <c r="B11360" s="1"/>
  <c r="A11369" l="1"/>
  <c r="D11368"/>
  <c r="E11368" s="1"/>
  <c r="F11360"/>
  <c r="C11361"/>
  <c r="B11361" s="1"/>
  <c r="A11370" l="1"/>
  <c r="D11369"/>
  <c r="E11369" s="1"/>
  <c r="F11361"/>
  <c r="C11362"/>
  <c r="B11362" s="1"/>
  <c r="A11371" l="1"/>
  <c r="D11370"/>
  <c r="E11370" s="1"/>
  <c r="F11362"/>
  <c r="C11363"/>
  <c r="B11363" s="1"/>
  <c r="A11372" l="1"/>
  <c r="D11371"/>
  <c r="E11371" s="1"/>
  <c r="F11363"/>
  <c r="C11364"/>
  <c r="B11364" s="1"/>
  <c r="A11373" l="1"/>
  <c r="D11372"/>
  <c r="E11372" s="1"/>
  <c r="F11364"/>
  <c r="C11365"/>
  <c r="B11365" s="1"/>
  <c r="A11374" l="1"/>
  <c r="D11373"/>
  <c r="E11373" s="1"/>
  <c r="F11365"/>
  <c r="C11366"/>
  <c r="B11366" s="1"/>
  <c r="A11375" l="1"/>
  <c r="D11374"/>
  <c r="E11374" s="1"/>
  <c r="F11366"/>
  <c r="C11367"/>
  <c r="B11367" s="1"/>
  <c r="A11376" l="1"/>
  <c r="D11375"/>
  <c r="E11375" s="1"/>
  <c r="F11367"/>
  <c r="C11368"/>
  <c r="B11368" s="1"/>
  <c r="A11377" l="1"/>
  <c r="D11376"/>
  <c r="E11376" s="1"/>
  <c r="F11368"/>
  <c r="C11369"/>
  <c r="B11369" s="1"/>
  <c r="A11378" l="1"/>
  <c r="D11377"/>
  <c r="E11377" s="1"/>
  <c r="F11369"/>
  <c r="C11370"/>
  <c r="B11370" s="1"/>
  <c r="A11379" l="1"/>
  <c r="D11378"/>
  <c r="E11378" s="1"/>
  <c r="F11370"/>
  <c r="C11371"/>
  <c r="B11371" s="1"/>
  <c r="A11380" l="1"/>
  <c r="D11379"/>
  <c r="E11379" s="1"/>
  <c r="F11371"/>
  <c r="C11372"/>
  <c r="B11372" s="1"/>
  <c r="A11381" l="1"/>
  <c r="D11380"/>
  <c r="E11380" s="1"/>
  <c r="F11372"/>
  <c r="C11373"/>
  <c r="B11373" s="1"/>
  <c r="A11382" l="1"/>
  <c r="D11381"/>
  <c r="E11381" s="1"/>
  <c r="F11373"/>
  <c r="C11374"/>
  <c r="B11374" s="1"/>
  <c r="A11383" l="1"/>
  <c r="D11382"/>
  <c r="E11382" s="1"/>
  <c r="F11374"/>
  <c r="C11375"/>
  <c r="B11375" s="1"/>
  <c r="A11384" l="1"/>
  <c r="D11383"/>
  <c r="E11383" s="1"/>
  <c r="F11375"/>
  <c r="C11376"/>
  <c r="B11376" s="1"/>
  <c r="A11385" l="1"/>
  <c r="D11384"/>
  <c r="E11384" s="1"/>
  <c r="F11376"/>
  <c r="C11377"/>
  <c r="B11377" s="1"/>
  <c r="A11386" l="1"/>
  <c r="D11385"/>
  <c r="E11385" s="1"/>
  <c r="F11377"/>
  <c r="C11378"/>
  <c r="B11378" s="1"/>
  <c r="A11387" l="1"/>
  <c r="D11386"/>
  <c r="E11386" s="1"/>
  <c r="F11378"/>
  <c r="C11379"/>
  <c r="B11379" s="1"/>
  <c r="A11388" l="1"/>
  <c r="D11387"/>
  <c r="E11387" s="1"/>
  <c r="F11379"/>
  <c r="C11380"/>
  <c r="B11380" s="1"/>
  <c r="A11389" l="1"/>
  <c r="D11388"/>
  <c r="E11388" s="1"/>
  <c r="F11380"/>
  <c r="C11381"/>
  <c r="B11381" s="1"/>
  <c r="A11390" l="1"/>
  <c r="D11389"/>
  <c r="E11389" s="1"/>
  <c r="F11381"/>
  <c r="C11382"/>
  <c r="B11382" s="1"/>
  <c r="A11391" l="1"/>
  <c r="D11390"/>
  <c r="E11390" s="1"/>
  <c r="F11382"/>
  <c r="C11383"/>
  <c r="B11383" s="1"/>
  <c r="A11392" l="1"/>
  <c r="D11391"/>
  <c r="E11391" s="1"/>
  <c r="F11383"/>
  <c r="C11384"/>
  <c r="B11384" s="1"/>
  <c r="A11393" l="1"/>
  <c r="D11392"/>
  <c r="E11392" s="1"/>
  <c r="F11384"/>
  <c r="C11385"/>
  <c r="B11385" s="1"/>
  <c r="A11394" l="1"/>
  <c r="D11393"/>
  <c r="E11393" s="1"/>
  <c r="F11385"/>
  <c r="C11386"/>
  <c r="B11386" s="1"/>
  <c r="A11395" l="1"/>
  <c r="D11394"/>
  <c r="E11394" s="1"/>
  <c r="F11386"/>
  <c r="C11387"/>
  <c r="B11387" s="1"/>
  <c r="A11396" l="1"/>
  <c r="D11395"/>
  <c r="E11395" s="1"/>
  <c r="F11387"/>
  <c r="C11388"/>
  <c r="B11388" s="1"/>
  <c r="A11397" l="1"/>
  <c r="D11396"/>
  <c r="E11396" s="1"/>
  <c r="F11388"/>
  <c r="C11389"/>
  <c r="B11389" s="1"/>
  <c r="A11398" l="1"/>
  <c r="D11397"/>
  <c r="E11397" s="1"/>
  <c r="F11389"/>
  <c r="C11390"/>
  <c r="B11390" s="1"/>
  <c r="A11399" l="1"/>
  <c r="D11398"/>
  <c r="E11398" s="1"/>
  <c r="F11390"/>
  <c r="C11391"/>
  <c r="B11391" s="1"/>
  <c r="A11400" l="1"/>
  <c r="D11399"/>
  <c r="E11399" s="1"/>
  <c r="F11391"/>
  <c r="C11392"/>
  <c r="B11392" s="1"/>
  <c r="A11401" l="1"/>
  <c r="D11400"/>
  <c r="E11400" s="1"/>
  <c r="F11392"/>
  <c r="C11393"/>
  <c r="B11393" s="1"/>
  <c r="A11402" l="1"/>
  <c r="D11401"/>
  <c r="E11401" s="1"/>
  <c r="F11393"/>
  <c r="C11394"/>
  <c r="B11394" s="1"/>
  <c r="A11403" l="1"/>
  <c r="D11402"/>
  <c r="E11402" s="1"/>
  <c r="F11394"/>
  <c r="C11395"/>
  <c r="B11395" s="1"/>
  <c r="A11404" l="1"/>
  <c r="D11403"/>
  <c r="E11403" s="1"/>
  <c r="F11395"/>
  <c r="C11396"/>
  <c r="B11396" s="1"/>
  <c r="A11405" l="1"/>
  <c r="D11404"/>
  <c r="E11404" s="1"/>
  <c r="F11396"/>
  <c r="C11397"/>
  <c r="B11397" s="1"/>
  <c r="A11406" l="1"/>
  <c r="D11405"/>
  <c r="E11405" s="1"/>
  <c r="F11397"/>
  <c r="C11398"/>
  <c r="B11398" s="1"/>
  <c r="A11407" l="1"/>
  <c r="D11406"/>
  <c r="E11406" s="1"/>
  <c r="F11398"/>
  <c r="C11399"/>
  <c r="B11399" s="1"/>
  <c r="A11408" l="1"/>
  <c r="D11407"/>
  <c r="E11407" s="1"/>
  <c r="F11399"/>
  <c r="C11400"/>
  <c r="B11400" s="1"/>
  <c r="A11409" l="1"/>
  <c r="D11408"/>
  <c r="E11408" s="1"/>
  <c r="F11400"/>
  <c r="C11401"/>
  <c r="B11401" s="1"/>
  <c r="A11410" l="1"/>
  <c r="D11409"/>
  <c r="E11409" s="1"/>
  <c r="F11401"/>
  <c r="C11402"/>
  <c r="B11402" s="1"/>
  <c r="A11411" l="1"/>
  <c r="D11410"/>
  <c r="E11410" s="1"/>
  <c r="F11402"/>
  <c r="C11403"/>
  <c r="B11403" s="1"/>
  <c r="A11412" l="1"/>
  <c r="D11411"/>
  <c r="E11411" s="1"/>
  <c r="F11403"/>
  <c r="C11404"/>
  <c r="B11404" s="1"/>
  <c r="A11413" l="1"/>
  <c r="D11412"/>
  <c r="E11412" s="1"/>
  <c r="F11404"/>
  <c r="C11405"/>
  <c r="B11405" s="1"/>
  <c r="A11414" l="1"/>
  <c r="D11413"/>
  <c r="E11413" s="1"/>
  <c r="F11405"/>
  <c r="C11406"/>
  <c r="B11406" s="1"/>
  <c r="A11415" l="1"/>
  <c r="D11414"/>
  <c r="E11414" s="1"/>
  <c r="F11406"/>
  <c r="C11407"/>
  <c r="B11407" s="1"/>
  <c r="A11416" l="1"/>
  <c r="D11415"/>
  <c r="E11415" s="1"/>
  <c r="F11407"/>
  <c r="C11408"/>
  <c r="B11408" s="1"/>
  <c r="A11417" l="1"/>
  <c r="D11416"/>
  <c r="E11416" s="1"/>
  <c r="F11408"/>
  <c r="C11409"/>
  <c r="B11409" s="1"/>
  <c r="A11418" l="1"/>
  <c r="D11417"/>
  <c r="E11417" s="1"/>
  <c r="F11409"/>
  <c r="C11410"/>
  <c r="B11410" s="1"/>
  <c r="A11419" l="1"/>
  <c r="D11418"/>
  <c r="E11418" s="1"/>
  <c r="F11410"/>
  <c r="C11411"/>
  <c r="B11411" s="1"/>
  <c r="A11420" l="1"/>
  <c r="D11419"/>
  <c r="E11419" s="1"/>
  <c r="F11411"/>
  <c r="C11412"/>
  <c r="B11412" s="1"/>
  <c r="A11421" l="1"/>
  <c r="D11420"/>
  <c r="E11420" s="1"/>
  <c r="F11412"/>
  <c r="C11413"/>
  <c r="B11413" s="1"/>
  <c r="A11422" l="1"/>
  <c r="D11421"/>
  <c r="E11421" s="1"/>
  <c r="F11413"/>
  <c r="C11414"/>
  <c r="B11414" s="1"/>
  <c r="A11423" l="1"/>
  <c r="D11422"/>
  <c r="E11422" s="1"/>
  <c r="F11414"/>
  <c r="C11415"/>
  <c r="B11415" s="1"/>
  <c r="A11424" l="1"/>
  <c r="D11423"/>
  <c r="E11423" s="1"/>
  <c r="F11415"/>
  <c r="C11416"/>
  <c r="B11416" s="1"/>
  <c r="A11425" l="1"/>
  <c r="D11424"/>
  <c r="E11424" s="1"/>
  <c r="F11416"/>
  <c r="C11417"/>
  <c r="B11417" s="1"/>
  <c r="A11426" l="1"/>
  <c r="D11425"/>
  <c r="E11425" s="1"/>
  <c r="F11417"/>
  <c r="C11418"/>
  <c r="B11418" s="1"/>
  <c r="A11427" l="1"/>
  <c r="D11426"/>
  <c r="E11426" s="1"/>
  <c r="F11418"/>
  <c r="C11419"/>
  <c r="B11419" s="1"/>
  <c r="A11428" l="1"/>
  <c r="D11427"/>
  <c r="E11427" s="1"/>
  <c r="F11419"/>
  <c r="C11420"/>
  <c r="B11420" s="1"/>
  <c r="A11429" l="1"/>
  <c r="D11428"/>
  <c r="E11428" s="1"/>
  <c r="F11420"/>
  <c r="C11421"/>
  <c r="B11421" s="1"/>
  <c r="A11430" l="1"/>
  <c r="D11429"/>
  <c r="E11429" s="1"/>
  <c r="F11421"/>
  <c r="C11422"/>
  <c r="B11422" s="1"/>
  <c r="A11431" l="1"/>
  <c r="D11430"/>
  <c r="E11430" s="1"/>
  <c r="F11422"/>
  <c r="C11423"/>
  <c r="B11423" s="1"/>
  <c r="A11432" l="1"/>
  <c r="D11431"/>
  <c r="E11431" s="1"/>
  <c r="F11423"/>
  <c r="C11424"/>
  <c r="B11424" s="1"/>
  <c r="A11433" l="1"/>
  <c r="D11432"/>
  <c r="E11432" s="1"/>
  <c r="F11424"/>
  <c r="C11425"/>
  <c r="B11425" s="1"/>
  <c r="A11434" l="1"/>
  <c r="D11433"/>
  <c r="E11433" s="1"/>
  <c r="F11425"/>
  <c r="C11426"/>
  <c r="B11426" s="1"/>
  <c r="A11435" l="1"/>
  <c r="D11434"/>
  <c r="E11434" s="1"/>
  <c r="F11426"/>
  <c r="C11427"/>
  <c r="B11427" s="1"/>
  <c r="A11436" l="1"/>
  <c r="D11435"/>
  <c r="E11435" s="1"/>
  <c r="F11427"/>
  <c r="C11428"/>
  <c r="B11428" s="1"/>
  <c r="A11437" l="1"/>
  <c r="D11436"/>
  <c r="E11436" s="1"/>
  <c r="F11428"/>
  <c r="C11429"/>
  <c r="B11429" s="1"/>
  <c r="A11438" l="1"/>
  <c r="D11437"/>
  <c r="E11437" s="1"/>
  <c r="F11429"/>
  <c r="C11430"/>
  <c r="B11430" s="1"/>
  <c r="A11439" l="1"/>
  <c r="D11438"/>
  <c r="E11438" s="1"/>
  <c r="F11430"/>
  <c r="C11431"/>
  <c r="B11431" s="1"/>
  <c r="A11440" l="1"/>
  <c r="D11439"/>
  <c r="E11439" s="1"/>
  <c r="F11431"/>
  <c r="C11432"/>
  <c r="B11432" s="1"/>
  <c r="A11441" l="1"/>
  <c r="D11440"/>
  <c r="E11440" s="1"/>
  <c r="F11432"/>
  <c r="C11433"/>
  <c r="B11433" s="1"/>
  <c r="A11442" l="1"/>
  <c r="D11441"/>
  <c r="E11441" s="1"/>
  <c r="F11433"/>
  <c r="C11434"/>
  <c r="B11434" s="1"/>
  <c r="A11443" l="1"/>
  <c r="D11442"/>
  <c r="E11442" s="1"/>
  <c r="F11434"/>
  <c r="C11435"/>
  <c r="B11435" s="1"/>
  <c r="A11444" l="1"/>
  <c r="D11443"/>
  <c r="E11443" s="1"/>
  <c r="F11435"/>
  <c r="C11436"/>
  <c r="B11436" s="1"/>
  <c r="A11445" l="1"/>
  <c r="D11444"/>
  <c r="E11444" s="1"/>
  <c r="F11436"/>
  <c r="C11437"/>
  <c r="B11437" s="1"/>
  <c r="A11446" l="1"/>
  <c r="D11445"/>
  <c r="E11445" s="1"/>
  <c r="F11437"/>
  <c r="C11438"/>
  <c r="B11438" s="1"/>
  <c r="A11447" l="1"/>
  <c r="D11446"/>
  <c r="E11446" s="1"/>
  <c r="F11438"/>
  <c r="C11439"/>
  <c r="B11439" s="1"/>
  <c r="A11448" l="1"/>
  <c r="D11447"/>
  <c r="E11447" s="1"/>
  <c r="F11439"/>
  <c r="C11440"/>
  <c r="B11440" s="1"/>
  <c r="A11449" l="1"/>
  <c r="D11448"/>
  <c r="E11448" s="1"/>
  <c r="F11440"/>
  <c r="C11441"/>
  <c r="B11441" s="1"/>
  <c r="A11450" l="1"/>
  <c r="D11449"/>
  <c r="E11449" s="1"/>
  <c r="F11441"/>
  <c r="C11442"/>
  <c r="B11442" s="1"/>
  <c r="A11451" l="1"/>
  <c r="D11450"/>
  <c r="E11450" s="1"/>
  <c r="F11442"/>
  <c r="C11443"/>
  <c r="B11443" s="1"/>
  <c r="A11452" l="1"/>
  <c r="D11451"/>
  <c r="E11451" s="1"/>
  <c r="F11443"/>
  <c r="C11444"/>
  <c r="B11444" s="1"/>
  <c r="A11453" l="1"/>
  <c r="D11452"/>
  <c r="E11452" s="1"/>
  <c r="F11444"/>
  <c r="C11445"/>
  <c r="B11445" s="1"/>
  <c r="A11454" l="1"/>
  <c r="D11453"/>
  <c r="E11453" s="1"/>
  <c r="F11445"/>
  <c r="C11446"/>
  <c r="B11446" s="1"/>
  <c r="A11455" l="1"/>
  <c r="D11454"/>
  <c r="E11454" s="1"/>
  <c r="F11446"/>
  <c r="C11447"/>
  <c r="B11447" s="1"/>
  <c r="A11456" l="1"/>
  <c r="D11455"/>
  <c r="E11455" s="1"/>
  <c r="F11447"/>
  <c r="C11448"/>
  <c r="B11448" s="1"/>
  <c r="A11457" l="1"/>
  <c r="D11456"/>
  <c r="E11456" s="1"/>
  <c r="F11448"/>
  <c r="C11449"/>
  <c r="B11449" s="1"/>
  <c r="A11458" l="1"/>
  <c r="D11457"/>
  <c r="E11457" s="1"/>
  <c r="F11449"/>
  <c r="C11450"/>
  <c r="B11450" s="1"/>
  <c r="A11459" l="1"/>
  <c r="D11458"/>
  <c r="E11458" s="1"/>
  <c r="F11450"/>
  <c r="C11451"/>
  <c r="B11451" s="1"/>
  <c r="A11460" l="1"/>
  <c r="D11459"/>
  <c r="E11459" s="1"/>
  <c r="F11451"/>
  <c r="C11452"/>
  <c r="B11452" s="1"/>
  <c r="A11461" l="1"/>
  <c r="D11460"/>
  <c r="E11460" s="1"/>
  <c r="F11452"/>
  <c r="C11453"/>
  <c r="B11453" s="1"/>
  <c r="A11462" l="1"/>
  <c r="D11461"/>
  <c r="E11461" s="1"/>
  <c r="F11453"/>
  <c r="C11454"/>
  <c r="B11454" s="1"/>
  <c r="A11463" l="1"/>
  <c r="D11462"/>
  <c r="E11462" s="1"/>
  <c r="F11454"/>
  <c r="C11455"/>
  <c r="B11455" s="1"/>
  <c r="A11464" l="1"/>
  <c r="D11463"/>
  <c r="E11463" s="1"/>
  <c r="F11455"/>
  <c r="C11456"/>
  <c r="B11456" s="1"/>
  <c r="A11465" l="1"/>
  <c r="D11464"/>
  <c r="E11464" s="1"/>
  <c r="F11456"/>
  <c r="C11457"/>
  <c r="B11457" s="1"/>
  <c r="A11466" l="1"/>
  <c r="D11465"/>
  <c r="E11465" s="1"/>
  <c r="F11457"/>
  <c r="C11458"/>
  <c r="B11458" s="1"/>
  <c r="A11467" l="1"/>
  <c r="D11466"/>
  <c r="E11466" s="1"/>
  <c r="F11458"/>
  <c r="C11459"/>
  <c r="B11459" s="1"/>
  <c r="A11468" l="1"/>
  <c r="D11467"/>
  <c r="E11467" s="1"/>
  <c r="F11459"/>
  <c r="C11460"/>
  <c r="B11460" s="1"/>
  <c r="A11469" l="1"/>
  <c r="D11468"/>
  <c r="E11468" s="1"/>
  <c r="F11460"/>
  <c r="C11461"/>
  <c r="B11461" s="1"/>
  <c r="A11470" l="1"/>
  <c r="D11469"/>
  <c r="E11469" s="1"/>
  <c r="F11461"/>
  <c r="C11462"/>
  <c r="B11462" s="1"/>
  <c r="A11471" l="1"/>
  <c r="D11470"/>
  <c r="E11470" s="1"/>
  <c r="F11462"/>
  <c r="C11463"/>
  <c r="B11463" s="1"/>
  <c r="A11472" l="1"/>
  <c r="D11471"/>
  <c r="E11471" s="1"/>
  <c r="F11463"/>
  <c r="C11464"/>
  <c r="B11464" s="1"/>
  <c r="A11473" l="1"/>
  <c r="D11472"/>
  <c r="E11472" s="1"/>
  <c r="F11464"/>
  <c r="C11465"/>
  <c r="B11465" s="1"/>
  <c r="A11474" l="1"/>
  <c r="D11473"/>
  <c r="E11473" s="1"/>
  <c r="F11465"/>
  <c r="C11466"/>
  <c r="B11466" s="1"/>
  <c r="A11475" l="1"/>
  <c r="D11474"/>
  <c r="E11474" s="1"/>
  <c r="F11466"/>
  <c r="C11467"/>
  <c r="B11467" s="1"/>
  <c r="A11476" l="1"/>
  <c r="D11475"/>
  <c r="E11475" s="1"/>
  <c r="F11467"/>
  <c r="C11468"/>
  <c r="B11468" s="1"/>
  <c r="A11477" l="1"/>
  <c r="D11476"/>
  <c r="E11476" s="1"/>
  <c r="F11468"/>
  <c r="C11469"/>
  <c r="B11469" s="1"/>
  <c r="A11478" l="1"/>
  <c r="D11477"/>
  <c r="E11477" s="1"/>
  <c r="F11469"/>
  <c r="C11470"/>
  <c r="B11470" s="1"/>
  <c r="A11479" l="1"/>
  <c r="D11478"/>
  <c r="E11478" s="1"/>
  <c r="F11470"/>
  <c r="C11471"/>
  <c r="B11471" s="1"/>
  <c r="A11480" l="1"/>
  <c r="D11479"/>
  <c r="E11479" s="1"/>
  <c r="F11471"/>
  <c r="C11472"/>
  <c r="B11472" s="1"/>
  <c r="A11481" l="1"/>
  <c r="D11480"/>
  <c r="E11480" s="1"/>
  <c r="F11472"/>
  <c r="C11473"/>
  <c r="B11473" s="1"/>
  <c r="A11482" l="1"/>
  <c r="D11481"/>
  <c r="E11481" s="1"/>
  <c r="F11473"/>
  <c r="C11474"/>
  <c r="B11474" s="1"/>
  <c r="A11483" l="1"/>
  <c r="D11482"/>
  <c r="E11482" s="1"/>
  <c r="F11474"/>
  <c r="C11475"/>
  <c r="B11475" s="1"/>
  <c r="A11484" l="1"/>
  <c r="D11483"/>
  <c r="E11483" s="1"/>
  <c r="F11475"/>
  <c r="C11476"/>
  <c r="B11476" s="1"/>
  <c r="A11485" l="1"/>
  <c r="D11484"/>
  <c r="E11484" s="1"/>
  <c r="F11476"/>
  <c r="C11477"/>
  <c r="B11477" s="1"/>
  <c r="A11486" l="1"/>
  <c r="D11485"/>
  <c r="E11485" s="1"/>
  <c r="F11477"/>
  <c r="C11478"/>
  <c r="B11478" s="1"/>
  <c r="A11487" l="1"/>
  <c r="D11486"/>
  <c r="E11486" s="1"/>
  <c r="F11478"/>
  <c r="C11479"/>
  <c r="B11479" s="1"/>
  <c r="A11488" l="1"/>
  <c r="D11487"/>
  <c r="E11487" s="1"/>
  <c r="F11479"/>
  <c r="C11480"/>
  <c r="B11480" s="1"/>
  <c r="A11489" l="1"/>
  <c r="D11488"/>
  <c r="E11488" s="1"/>
  <c r="F11480"/>
  <c r="C11481"/>
  <c r="B11481" s="1"/>
  <c r="A11490" l="1"/>
  <c r="D11489"/>
  <c r="E11489" s="1"/>
  <c r="F11481"/>
  <c r="C11482"/>
  <c r="B11482" s="1"/>
  <c r="A11491" l="1"/>
  <c r="D11490"/>
  <c r="E11490" s="1"/>
  <c r="F11482"/>
  <c r="C11483"/>
  <c r="B11483" s="1"/>
  <c r="A11492" l="1"/>
  <c r="D11491"/>
  <c r="E11491" s="1"/>
  <c r="F11483"/>
  <c r="C11484"/>
  <c r="B11484" s="1"/>
  <c r="A11493" l="1"/>
  <c r="D11492"/>
  <c r="E11492" s="1"/>
  <c r="F11484"/>
  <c r="C11485"/>
  <c r="B11485" s="1"/>
  <c r="A11494" l="1"/>
  <c r="D11493"/>
  <c r="E11493" s="1"/>
  <c r="F11485"/>
  <c r="C11486"/>
  <c r="B11486" s="1"/>
  <c r="A11495" l="1"/>
  <c r="D11494"/>
  <c r="E11494" s="1"/>
  <c r="F11486"/>
  <c r="C11487"/>
  <c r="B11487" s="1"/>
  <c r="A11496" l="1"/>
  <c r="D11495"/>
  <c r="E11495" s="1"/>
  <c r="F11487"/>
  <c r="C11488"/>
  <c r="B11488" s="1"/>
  <c r="A11497" l="1"/>
  <c r="D11496"/>
  <c r="E11496" s="1"/>
  <c r="F11488"/>
  <c r="C11489"/>
  <c r="B11489" s="1"/>
  <c r="A11498" l="1"/>
  <c r="D11497"/>
  <c r="E11497" s="1"/>
  <c r="F11489"/>
  <c r="C11490"/>
  <c r="B11490" s="1"/>
  <c r="A11499" l="1"/>
  <c r="D11498"/>
  <c r="E11498" s="1"/>
  <c r="F11490"/>
  <c r="C11491"/>
  <c r="B11491" s="1"/>
  <c r="A11500" l="1"/>
  <c r="D11499"/>
  <c r="E11499" s="1"/>
  <c r="F11491"/>
  <c r="C11492"/>
  <c r="B11492" s="1"/>
  <c r="A11501" l="1"/>
  <c r="D11500"/>
  <c r="E11500" s="1"/>
  <c r="F11492"/>
  <c r="C11493"/>
  <c r="B11493" s="1"/>
  <c r="A11502" l="1"/>
  <c r="D11501"/>
  <c r="E11501" s="1"/>
  <c r="F11493"/>
  <c r="C11494"/>
  <c r="B11494" s="1"/>
  <c r="A11503" l="1"/>
  <c r="D11502"/>
  <c r="E11502" s="1"/>
  <c r="F11494"/>
  <c r="C11495"/>
  <c r="B11495" s="1"/>
  <c r="A11504" l="1"/>
  <c r="D11503"/>
  <c r="E11503" s="1"/>
  <c r="F11495"/>
  <c r="C11496"/>
  <c r="B11496" s="1"/>
  <c r="A11505" l="1"/>
  <c r="D11504"/>
  <c r="E11504" s="1"/>
  <c r="F11496"/>
  <c r="C11497"/>
  <c r="B11497" s="1"/>
  <c r="A11506" l="1"/>
  <c r="D11505"/>
  <c r="E11505" s="1"/>
  <c r="F11497"/>
  <c r="C11498"/>
  <c r="B11498" s="1"/>
  <c r="A11507" l="1"/>
  <c r="D11506"/>
  <c r="E11506" s="1"/>
  <c r="F11498"/>
  <c r="C11499"/>
  <c r="B11499" s="1"/>
  <c r="A11508" l="1"/>
  <c r="D11507"/>
  <c r="E11507" s="1"/>
  <c r="F11499"/>
  <c r="C11500"/>
  <c r="B11500" s="1"/>
  <c r="A11509" l="1"/>
  <c r="D11508"/>
  <c r="E11508" s="1"/>
  <c r="F11500"/>
  <c r="C11501"/>
  <c r="B11501" s="1"/>
  <c r="A11510" l="1"/>
  <c r="D11509"/>
  <c r="E11509" s="1"/>
  <c r="F11501"/>
  <c r="C11502"/>
  <c r="B11502" s="1"/>
  <c r="A11511" l="1"/>
  <c r="D11510"/>
  <c r="E11510" s="1"/>
  <c r="F11502"/>
  <c r="C11503"/>
  <c r="B11503" s="1"/>
  <c r="A11512" l="1"/>
  <c r="D11511"/>
  <c r="E11511" s="1"/>
  <c r="F11503"/>
  <c r="C11504"/>
  <c r="B11504" s="1"/>
  <c r="A11513" l="1"/>
  <c r="D11512"/>
  <c r="E11512" s="1"/>
  <c r="F11504"/>
  <c r="C11505"/>
  <c r="B11505" s="1"/>
  <c r="A11514" l="1"/>
  <c r="D11513"/>
  <c r="E11513" s="1"/>
  <c r="F11505"/>
  <c r="C11506"/>
  <c r="B11506" s="1"/>
  <c r="A11515" l="1"/>
  <c r="D11514"/>
  <c r="E11514" s="1"/>
  <c r="F11506"/>
  <c r="C11507"/>
  <c r="B11507" s="1"/>
  <c r="A11516" l="1"/>
  <c r="D11515"/>
  <c r="E11515" s="1"/>
  <c r="F11507"/>
  <c r="C11508"/>
  <c r="B11508" s="1"/>
  <c r="A11517" l="1"/>
  <c r="D11516"/>
  <c r="E11516" s="1"/>
  <c r="F11508"/>
  <c r="C11509"/>
  <c r="B11509" s="1"/>
  <c r="A11518" l="1"/>
  <c r="D11517"/>
  <c r="E11517" s="1"/>
  <c r="F11509"/>
  <c r="C11510"/>
  <c r="B11510" s="1"/>
  <c r="A11519" l="1"/>
  <c r="D11518"/>
  <c r="E11518" s="1"/>
  <c r="F11510"/>
  <c r="C11511"/>
  <c r="B11511" s="1"/>
  <c r="A11520" l="1"/>
  <c r="D11519"/>
  <c r="E11519" s="1"/>
  <c r="F11511"/>
  <c r="C11512"/>
  <c r="B11512" s="1"/>
  <c r="A11521" l="1"/>
  <c r="D11520"/>
  <c r="E11520" s="1"/>
  <c r="F11512"/>
  <c r="C11513"/>
  <c r="B11513" s="1"/>
  <c r="A11522" l="1"/>
  <c r="D11521"/>
  <c r="E11521" s="1"/>
  <c r="F11513"/>
  <c r="C11514"/>
  <c r="B11514" s="1"/>
  <c r="A11523" l="1"/>
  <c r="D11522"/>
  <c r="E11522" s="1"/>
  <c r="F11514"/>
  <c r="C11515"/>
  <c r="B11515" s="1"/>
  <c r="A11524" l="1"/>
  <c r="D11523"/>
  <c r="E11523" s="1"/>
  <c r="F11515"/>
  <c r="C11516"/>
  <c r="B11516" s="1"/>
  <c r="A11525" l="1"/>
  <c r="D11524"/>
  <c r="E11524" s="1"/>
  <c r="F11516"/>
  <c r="C11517"/>
  <c r="B11517" s="1"/>
  <c r="A11526" l="1"/>
  <c r="D11525"/>
  <c r="E11525" s="1"/>
  <c r="F11517"/>
  <c r="C11518"/>
  <c r="B11518" s="1"/>
  <c r="A11527" l="1"/>
  <c r="D11526"/>
  <c r="E11526" s="1"/>
  <c r="F11518"/>
  <c r="C11519"/>
  <c r="B11519" s="1"/>
  <c r="A11528" l="1"/>
  <c r="D11527"/>
  <c r="E11527" s="1"/>
  <c r="F11519"/>
  <c r="C11520"/>
  <c r="B11520" s="1"/>
  <c r="A11529" l="1"/>
  <c r="D11528"/>
  <c r="E11528" s="1"/>
  <c r="F11520"/>
  <c r="C11521"/>
  <c r="B11521" s="1"/>
  <c r="A11530" l="1"/>
  <c r="D11529"/>
  <c r="E11529" s="1"/>
  <c r="F11521"/>
  <c r="C11522"/>
  <c r="B11522" s="1"/>
  <c r="A11531" l="1"/>
  <c r="D11530"/>
  <c r="E11530" s="1"/>
  <c r="F11522"/>
  <c r="C11523"/>
  <c r="B11523" s="1"/>
  <c r="A11532" l="1"/>
  <c r="D11531"/>
  <c r="E11531" s="1"/>
  <c r="F11523"/>
  <c r="C11524"/>
  <c r="B11524" s="1"/>
  <c r="A11533" l="1"/>
  <c r="D11532"/>
  <c r="E11532" s="1"/>
  <c r="F11524"/>
  <c r="C11525"/>
  <c r="B11525" s="1"/>
  <c r="A11534" l="1"/>
  <c r="D11533"/>
  <c r="E11533" s="1"/>
  <c r="F11525"/>
  <c r="C11526"/>
  <c r="B11526" s="1"/>
  <c r="A11535" l="1"/>
  <c r="D11534"/>
  <c r="E11534" s="1"/>
  <c r="F11526"/>
  <c r="C11527"/>
  <c r="B11527" s="1"/>
  <c r="A11536" l="1"/>
  <c r="D11535"/>
  <c r="E11535" s="1"/>
  <c r="F11527"/>
  <c r="C11528"/>
  <c r="B11528" s="1"/>
  <c r="A11537" l="1"/>
  <c r="D11536"/>
  <c r="E11536" s="1"/>
  <c r="F11528"/>
  <c r="C11529"/>
  <c r="B11529" s="1"/>
  <c r="A11538" l="1"/>
  <c r="D11537"/>
  <c r="E11537" s="1"/>
  <c r="F11529"/>
  <c r="C11530"/>
  <c r="B11530" s="1"/>
  <c r="A11539" l="1"/>
  <c r="D11538"/>
  <c r="E11538" s="1"/>
  <c r="F11530"/>
  <c r="C11531"/>
  <c r="B11531" s="1"/>
  <c r="A11540" l="1"/>
  <c r="D11539"/>
  <c r="E11539" s="1"/>
  <c r="F11531"/>
  <c r="C11532"/>
  <c r="B11532" s="1"/>
  <c r="A11541" l="1"/>
  <c r="D11540"/>
  <c r="E11540" s="1"/>
  <c r="F11532"/>
  <c r="C11533"/>
  <c r="B11533" s="1"/>
  <c r="A11542" l="1"/>
  <c r="D11541"/>
  <c r="E11541" s="1"/>
  <c r="F11533"/>
  <c r="C11534"/>
  <c r="B11534" s="1"/>
  <c r="A11543" l="1"/>
  <c r="D11542"/>
  <c r="E11542" s="1"/>
  <c r="F11534"/>
  <c r="C11535"/>
  <c r="B11535" s="1"/>
  <c r="A11544" l="1"/>
  <c r="D11543"/>
  <c r="E11543" s="1"/>
  <c r="F11535"/>
  <c r="C11536"/>
  <c r="B11536" s="1"/>
  <c r="A11545" l="1"/>
  <c r="D11544"/>
  <c r="E11544" s="1"/>
  <c r="F11536"/>
  <c r="C11537"/>
  <c r="B11537" s="1"/>
  <c r="A11546" l="1"/>
  <c r="D11545"/>
  <c r="E11545" s="1"/>
  <c r="F11537"/>
  <c r="C11538"/>
  <c r="B11538" s="1"/>
  <c r="A11547" l="1"/>
  <c r="D11546"/>
  <c r="E11546" s="1"/>
  <c r="F11538"/>
  <c r="C11539"/>
  <c r="B11539" s="1"/>
  <c r="A11548" l="1"/>
  <c r="D11547"/>
  <c r="E11547" s="1"/>
  <c r="F11539"/>
  <c r="C11540"/>
  <c r="B11540" s="1"/>
  <c r="A11549" l="1"/>
  <c r="D11548"/>
  <c r="E11548" s="1"/>
  <c r="F11540"/>
  <c r="C11541"/>
  <c r="B11541" s="1"/>
  <c r="A11550" l="1"/>
  <c r="D11549"/>
  <c r="E11549" s="1"/>
  <c r="F11541"/>
  <c r="C11542"/>
  <c r="B11542" s="1"/>
  <c r="A11551" l="1"/>
  <c r="D11550"/>
  <c r="E11550" s="1"/>
  <c r="F11542"/>
  <c r="C11543"/>
  <c r="B11543" s="1"/>
  <c r="A11552" l="1"/>
  <c r="D11551"/>
  <c r="E11551" s="1"/>
  <c r="F11543"/>
  <c r="C11544"/>
  <c r="B11544" s="1"/>
  <c r="A11553" l="1"/>
  <c r="D11552"/>
  <c r="E11552" s="1"/>
  <c r="F11544"/>
  <c r="C11545"/>
  <c r="B11545" s="1"/>
  <c r="A11554" l="1"/>
  <c r="D11553"/>
  <c r="E11553" s="1"/>
  <c r="F11545"/>
  <c r="C11546"/>
  <c r="B11546" s="1"/>
  <c r="A11555" l="1"/>
  <c r="D11554"/>
  <c r="E11554" s="1"/>
  <c r="F11546"/>
  <c r="C11547"/>
  <c r="B11547" s="1"/>
  <c r="A11556" l="1"/>
  <c r="D11555"/>
  <c r="E11555" s="1"/>
  <c r="F11547"/>
  <c r="C11548"/>
  <c r="B11548" s="1"/>
  <c r="A11557" l="1"/>
  <c r="D11556"/>
  <c r="E11556" s="1"/>
  <c r="F11548"/>
  <c r="C11549"/>
  <c r="B11549" s="1"/>
  <c r="A11558" l="1"/>
  <c r="D11557"/>
  <c r="E11557" s="1"/>
  <c r="F11549"/>
  <c r="C11550"/>
  <c r="B11550" s="1"/>
  <c r="A11559" l="1"/>
  <c r="D11558"/>
  <c r="E11558" s="1"/>
  <c r="F11550"/>
  <c r="C11551"/>
  <c r="B11551" s="1"/>
  <c r="A11560" l="1"/>
  <c r="D11559"/>
  <c r="E11559" s="1"/>
  <c r="F11551"/>
  <c r="C11552"/>
  <c r="B11552" s="1"/>
  <c r="A11561" l="1"/>
  <c r="D11560"/>
  <c r="E11560" s="1"/>
  <c r="F11552"/>
  <c r="C11553"/>
  <c r="B11553" s="1"/>
  <c r="A11562" l="1"/>
  <c r="D11561"/>
  <c r="E11561" s="1"/>
  <c r="F11553"/>
  <c r="C11554"/>
  <c r="B11554" s="1"/>
  <c r="A11563" l="1"/>
  <c r="D11562"/>
  <c r="E11562" s="1"/>
  <c r="F11554"/>
  <c r="C11555"/>
  <c r="B11555" s="1"/>
  <c r="A11564" l="1"/>
  <c r="D11563"/>
  <c r="E11563" s="1"/>
  <c r="F11555"/>
  <c r="C11556"/>
  <c r="B11556" s="1"/>
  <c r="A11565" l="1"/>
  <c r="D11564"/>
  <c r="E11564" s="1"/>
  <c r="F11556"/>
  <c r="C11557"/>
  <c r="B11557" s="1"/>
  <c r="A11566" l="1"/>
  <c r="D11565"/>
  <c r="E11565" s="1"/>
  <c r="F11557"/>
  <c r="C11558"/>
  <c r="B11558" s="1"/>
  <c r="A11567" l="1"/>
  <c r="D11566"/>
  <c r="E11566" s="1"/>
  <c r="F11558"/>
  <c r="C11559"/>
  <c r="B11559" s="1"/>
  <c r="A11568" l="1"/>
  <c r="D11567"/>
  <c r="E11567" s="1"/>
  <c r="F11559"/>
  <c r="C11560"/>
  <c r="B11560" s="1"/>
  <c r="A11569" l="1"/>
  <c r="D11568"/>
  <c r="E11568" s="1"/>
  <c r="F11560"/>
  <c r="C11561"/>
  <c r="B11561" s="1"/>
  <c r="A11570" l="1"/>
  <c r="D11569"/>
  <c r="E11569" s="1"/>
  <c r="F11561"/>
  <c r="C11562"/>
  <c r="B11562" s="1"/>
  <c r="A11571" l="1"/>
  <c r="D11570"/>
  <c r="E11570" s="1"/>
  <c r="F11562"/>
  <c r="C11563"/>
  <c r="B11563" s="1"/>
  <c r="A11572" l="1"/>
  <c r="D11571"/>
  <c r="E11571" s="1"/>
  <c r="F11563"/>
  <c r="C11564"/>
  <c r="B11564" s="1"/>
  <c r="A11573" l="1"/>
  <c r="D11572"/>
  <c r="E11572" s="1"/>
  <c r="F11564"/>
  <c r="C11565"/>
  <c r="B11565" s="1"/>
  <c r="A11574" l="1"/>
  <c r="D11573"/>
  <c r="E11573" s="1"/>
  <c r="F11565"/>
  <c r="C11566"/>
  <c r="B11566" s="1"/>
  <c r="A11575" l="1"/>
  <c r="D11574"/>
  <c r="E11574" s="1"/>
  <c r="F11566"/>
  <c r="C11567"/>
  <c r="B11567" s="1"/>
  <c r="A11576" l="1"/>
  <c r="D11575"/>
  <c r="E11575" s="1"/>
  <c r="F11567"/>
  <c r="C11568"/>
  <c r="B11568" s="1"/>
  <c r="A11577" l="1"/>
  <c r="D11576"/>
  <c r="E11576" s="1"/>
  <c r="F11568"/>
  <c r="C11569"/>
  <c r="B11569" s="1"/>
  <c r="A11578" l="1"/>
  <c r="D11577"/>
  <c r="E11577" s="1"/>
  <c r="F11569"/>
  <c r="C11570"/>
  <c r="B11570" s="1"/>
  <c r="A11579" l="1"/>
  <c r="D11578"/>
  <c r="E11578" s="1"/>
  <c r="F11570"/>
  <c r="C11571"/>
  <c r="B11571" s="1"/>
  <c r="A11580" l="1"/>
  <c r="D11579"/>
  <c r="E11579" s="1"/>
  <c r="F11571"/>
  <c r="C11572"/>
  <c r="B11572" s="1"/>
  <c r="A11581" l="1"/>
  <c r="D11580"/>
  <c r="E11580" s="1"/>
  <c r="F11572"/>
  <c r="C11573"/>
  <c r="B11573" s="1"/>
  <c r="A11582" l="1"/>
  <c r="D11581"/>
  <c r="E11581" s="1"/>
  <c r="F11573"/>
  <c r="C11574"/>
  <c r="B11574" s="1"/>
  <c r="A11583" l="1"/>
  <c r="D11582"/>
  <c r="E11582" s="1"/>
  <c r="F11574"/>
  <c r="C11575"/>
  <c r="B11575" s="1"/>
  <c r="A11584" l="1"/>
  <c r="D11583"/>
  <c r="E11583" s="1"/>
  <c r="F11575"/>
  <c r="C11576"/>
  <c r="B11576" s="1"/>
  <c r="A11585" l="1"/>
  <c r="D11584"/>
  <c r="E11584" s="1"/>
  <c r="F11576"/>
  <c r="C11577"/>
  <c r="B11577" s="1"/>
  <c r="A11586" l="1"/>
  <c r="D11585"/>
  <c r="E11585" s="1"/>
  <c r="F11577"/>
  <c r="C11578"/>
  <c r="B11578" s="1"/>
  <c r="A11587" l="1"/>
  <c r="D11586"/>
  <c r="E11586" s="1"/>
  <c r="F11578"/>
  <c r="C11579"/>
  <c r="B11579" s="1"/>
  <c r="A11588" l="1"/>
  <c r="D11587"/>
  <c r="E11587" s="1"/>
  <c r="F11579"/>
  <c r="C11580"/>
  <c r="B11580" s="1"/>
  <c r="A11589" l="1"/>
  <c r="D11588"/>
  <c r="E11588" s="1"/>
  <c r="F11580"/>
  <c r="C11581"/>
  <c r="B11581" s="1"/>
  <c r="A11590" l="1"/>
  <c r="D11589"/>
  <c r="E11589" s="1"/>
  <c r="F11581"/>
  <c r="C11582"/>
  <c r="B11582" s="1"/>
  <c r="A11591" l="1"/>
  <c r="D11590"/>
  <c r="E11590" s="1"/>
  <c r="F11582"/>
  <c r="C11583"/>
  <c r="B11583" s="1"/>
  <c r="A11592" l="1"/>
  <c r="D11591"/>
  <c r="E11591" s="1"/>
  <c r="F11583"/>
  <c r="C11584"/>
  <c r="B11584" s="1"/>
  <c r="A11593" l="1"/>
  <c r="D11592"/>
  <c r="E11592" s="1"/>
  <c r="F11584"/>
  <c r="C11585"/>
  <c r="B11585" s="1"/>
  <c r="A11594" l="1"/>
  <c r="D11593"/>
  <c r="E11593" s="1"/>
  <c r="F11585"/>
  <c r="C11586"/>
  <c r="B11586" s="1"/>
  <c r="A11595" l="1"/>
  <c r="D11594"/>
  <c r="E11594" s="1"/>
  <c r="F11586"/>
  <c r="C11587"/>
  <c r="B11587" s="1"/>
  <c r="A11596" l="1"/>
  <c r="D11595"/>
  <c r="E11595" s="1"/>
  <c r="F11587"/>
  <c r="C11588"/>
  <c r="B11588" s="1"/>
  <c r="A11597" l="1"/>
  <c r="D11596"/>
  <c r="E11596" s="1"/>
  <c r="F11588"/>
  <c r="C11589"/>
  <c r="B11589" s="1"/>
  <c r="A11598" l="1"/>
  <c r="D11597"/>
  <c r="E11597" s="1"/>
  <c r="F11589"/>
  <c r="C11590"/>
  <c r="B11590" s="1"/>
  <c r="A11599" l="1"/>
  <c r="D11598"/>
  <c r="E11598" s="1"/>
  <c r="F11590"/>
  <c r="C11591"/>
  <c r="B11591" s="1"/>
  <c r="A11600" l="1"/>
  <c r="D11599"/>
  <c r="E11599" s="1"/>
  <c r="F11591"/>
  <c r="C11592"/>
  <c r="B11592" s="1"/>
  <c r="A11601" l="1"/>
  <c r="D11600"/>
  <c r="E11600" s="1"/>
  <c r="F11592"/>
  <c r="C11593"/>
  <c r="B11593" s="1"/>
  <c r="A11602" l="1"/>
  <c r="D11601"/>
  <c r="E11601" s="1"/>
  <c r="F11593"/>
  <c r="C11594"/>
  <c r="B11594" s="1"/>
  <c r="A11603" l="1"/>
  <c r="D11602"/>
  <c r="E11602" s="1"/>
  <c r="F11594"/>
  <c r="C11595"/>
  <c r="B11595" s="1"/>
  <c r="A11604" l="1"/>
  <c r="D11603"/>
  <c r="E11603" s="1"/>
  <c r="F11595"/>
  <c r="C11596"/>
  <c r="B11596" s="1"/>
  <c r="A11605" l="1"/>
  <c r="D11604"/>
  <c r="E11604" s="1"/>
  <c r="F11596"/>
  <c r="C11597"/>
  <c r="B11597" s="1"/>
  <c r="A11606" l="1"/>
  <c r="D11605"/>
  <c r="E11605" s="1"/>
  <c r="F11597"/>
  <c r="C11598"/>
  <c r="B11598" s="1"/>
  <c r="A11607" l="1"/>
  <c r="D11606"/>
  <c r="E11606" s="1"/>
  <c r="F11598"/>
  <c r="C11599"/>
  <c r="B11599" s="1"/>
  <c r="A11608" l="1"/>
  <c r="D11607"/>
  <c r="E11607" s="1"/>
  <c r="F11599"/>
  <c r="C11600"/>
  <c r="B11600" s="1"/>
  <c r="A11609" l="1"/>
  <c r="D11608"/>
  <c r="E11608" s="1"/>
  <c r="F11600"/>
  <c r="C11601"/>
  <c r="B11601" s="1"/>
  <c r="A11610" l="1"/>
  <c r="D11609"/>
  <c r="E11609" s="1"/>
  <c r="F11601"/>
  <c r="C11602"/>
  <c r="B11602" s="1"/>
  <c r="A11611" l="1"/>
  <c r="D11610"/>
  <c r="E11610" s="1"/>
  <c r="F11602"/>
  <c r="C11603"/>
  <c r="B11603" s="1"/>
  <c r="A11612" l="1"/>
  <c r="D11611"/>
  <c r="E11611" s="1"/>
  <c r="F11603"/>
  <c r="C11604"/>
  <c r="B11604" s="1"/>
  <c r="A11613" l="1"/>
  <c r="D11612"/>
  <c r="E11612" s="1"/>
  <c r="F11604"/>
  <c r="C11605"/>
  <c r="B11605" s="1"/>
  <c r="A11614" l="1"/>
  <c r="D11613"/>
  <c r="E11613" s="1"/>
  <c r="F11605"/>
  <c r="C11606"/>
  <c r="B11606" s="1"/>
  <c r="A11615" l="1"/>
  <c r="D11614"/>
  <c r="E11614" s="1"/>
  <c r="F11606"/>
  <c r="C11607"/>
  <c r="B11607" s="1"/>
  <c r="A11616" l="1"/>
  <c r="D11615"/>
  <c r="E11615" s="1"/>
  <c r="F11607"/>
  <c r="C11608"/>
  <c r="B11608" s="1"/>
  <c r="A11617" l="1"/>
  <c r="D11616"/>
  <c r="E11616" s="1"/>
  <c r="F11608"/>
  <c r="C11609"/>
  <c r="B11609" s="1"/>
  <c r="A11618" l="1"/>
  <c r="D11617"/>
  <c r="E11617" s="1"/>
  <c r="F11609"/>
  <c r="C11610"/>
  <c r="B11610" s="1"/>
  <c r="A11619" l="1"/>
  <c r="D11618"/>
  <c r="E11618" s="1"/>
  <c r="F11610"/>
  <c r="C11611"/>
  <c r="B11611" s="1"/>
  <c r="A11620" l="1"/>
  <c r="D11619"/>
  <c r="E11619" s="1"/>
  <c r="F11611"/>
  <c r="C11612"/>
  <c r="B11612" s="1"/>
  <c r="A11621" l="1"/>
  <c r="D11620"/>
  <c r="E11620" s="1"/>
  <c r="F11612"/>
  <c r="C11613"/>
  <c r="B11613" s="1"/>
  <c r="A11622" l="1"/>
  <c r="D11621"/>
  <c r="E11621" s="1"/>
  <c r="F11613"/>
  <c r="C11614"/>
  <c r="B11614" s="1"/>
  <c r="A11623" l="1"/>
  <c r="D11622"/>
  <c r="E11622" s="1"/>
  <c r="F11614"/>
  <c r="C11615"/>
  <c r="B11615" s="1"/>
  <c r="A11624" l="1"/>
  <c r="D11623"/>
  <c r="E11623" s="1"/>
  <c r="F11615"/>
  <c r="C11616"/>
  <c r="B11616" s="1"/>
  <c r="A11625" l="1"/>
  <c r="D11624"/>
  <c r="E11624" s="1"/>
  <c r="F11616"/>
  <c r="C11617"/>
  <c r="B11617" s="1"/>
  <c r="A11626" l="1"/>
  <c r="D11625"/>
  <c r="E11625" s="1"/>
  <c r="F11617"/>
  <c r="C11618"/>
  <c r="B11618" s="1"/>
  <c r="A11627" l="1"/>
  <c r="D11626"/>
  <c r="E11626" s="1"/>
  <c r="F11618"/>
  <c r="C11619"/>
  <c r="B11619" s="1"/>
  <c r="A11628" l="1"/>
  <c r="D11627"/>
  <c r="E11627" s="1"/>
  <c r="F11619"/>
  <c r="C11620"/>
  <c r="B11620" s="1"/>
  <c r="A11629" l="1"/>
  <c r="D11628"/>
  <c r="E11628" s="1"/>
  <c r="F11620"/>
  <c r="C11621"/>
  <c r="B11621" s="1"/>
  <c r="A11630" l="1"/>
  <c r="D11629"/>
  <c r="E11629" s="1"/>
  <c r="F11621"/>
  <c r="C11622"/>
  <c r="B11622" s="1"/>
  <c r="A11631" l="1"/>
  <c r="D11630"/>
  <c r="E11630" s="1"/>
  <c r="F11622"/>
  <c r="C11623"/>
  <c r="B11623" s="1"/>
  <c r="A11632" l="1"/>
  <c r="D11631"/>
  <c r="E11631" s="1"/>
  <c r="F11623"/>
  <c r="C11624"/>
  <c r="B11624" s="1"/>
  <c r="A11633" l="1"/>
  <c r="D11632"/>
  <c r="E11632" s="1"/>
  <c r="F11624"/>
  <c r="C11625"/>
  <c r="B11625" s="1"/>
  <c r="A11634" l="1"/>
  <c r="D11633"/>
  <c r="E11633" s="1"/>
  <c r="F11625"/>
  <c r="C11626"/>
  <c r="B11626" s="1"/>
  <c r="A11635" l="1"/>
  <c r="D11634"/>
  <c r="E11634" s="1"/>
  <c r="F11626"/>
  <c r="C11627"/>
  <c r="B11627" s="1"/>
  <c r="A11636" l="1"/>
  <c r="D11635"/>
  <c r="E11635" s="1"/>
  <c r="F11627"/>
  <c r="C11628"/>
  <c r="B11628" s="1"/>
  <c r="A11637" l="1"/>
  <c r="D11636"/>
  <c r="E11636" s="1"/>
  <c r="F11628"/>
  <c r="C11629"/>
  <c r="B11629" s="1"/>
  <c r="A11638" l="1"/>
  <c r="D11637"/>
  <c r="E11637" s="1"/>
  <c r="F11629"/>
  <c r="C11630"/>
  <c r="B11630" s="1"/>
  <c r="A11639" l="1"/>
  <c r="D11638"/>
  <c r="E11638" s="1"/>
  <c r="F11630"/>
  <c r="C11631"/>
  <c r="B11631" s="1"/>
  <c r="A11640" l="1"/>
  <c r="D11639"/>
  <c r="E11639" s="1"/>
  <c r="F11631"/>
  <c r="C11632"/>
  <c r="B11632" s="1"/>
  <c r="A11641" l="1"/>
  <c r="D11640"/>
  <c r="E11640" s="1"/>
  <c r="F11632"/>
  <c r="C11633"/>
  <c r="B11633" s="1"/>
  <c r="A11642" l="1"/>
  <c r="D11641"/>
  <c r="E11641" s="1"/>
  <c r="F11633"/>
  <c r="C11634"/>
  <c r="B11634" s="1"/>
  <c r="A11643" l="1"/>
  <c r="D11642"/>
  <c r="E11642" s="1"/>
  <c r="F11634"/>
  <c r="C11635"/>
  <c r="B11635" s="1"/>
  <c r="A11644" l="1"/>
  <c r="D11643"/>
  <c r="E11643" s="1"/>
  <c r="F11635"/>
  <c r="C11636"/>
  <c r="B11636" s="1"/>
  <c r="A11645" l="1"/>
  <c r="D11644"/>
  <c r="E11644" s="1"/>
  <c r="F11636"/>
  <c r="C11637"/>
  <c r="B11637" s="1"/>
  <c r="A11646" l="1"/>
  <c r="D11645"/>
  <c r="E11645" s="1"/>
  <c r="F11637"/>
  <c r="C11638"/>
  <c r="B11638" s="1"/>
  <c r="A11647" l="1"/>
  <c r="D11646"/>
  <c r="E11646" s="1"/>
  <c r="F11638"/>
  <c r="C11639"/>
  <c r="B11639" s="1"/>
  <c r="A11648" l="1"/>
  <c r="D11647"/>
  <c r="E11647" s="1"/>
  <c r="F11639"/>
  <c r="C11640"/>
  <c r="B11640" s="1"/>
  <c r="A11649" l="1"/>
  <c r="D11648"/>
  <c r="E11648" s="1"/>
  <c r="F11640"/>
  <c r="C11641"/>
  <c r="B11641" s="1"/>
  <c r="A11650" l="1"/>
  <c r="D11649"/>
  <c r="E11649" s="1"/>
  <c r="F11641"/>
  <c r="C11642"/>
  <c r="B11642" s="1"/>
  <c r="A11651" l="1"/>
  <c r="D11650"/>
  <c r="E11650" s="1"/>
  <c r="F11642"/>
  <c r="C11643"/>
  <c r="B11643" s="1"/>
  <c r="A11652" l="1"/>
  <c r="D11651"/>
  <c r="E11651" s="1"/>
  <c r="F11643"/>
  <c r="C11644"/>
  <c r="B11644" s="1"/>
  <c r="A11653" l="1"/>
  <c r="D11652"/>
  <c r="E11652" s="1"/>
  <c r="F11644"/>
  <c r="C11645"/>
  <c r="B11645" s="1"/>
  <c r="A11654" l="1"/>
  <c r="D11653"/>
  <c r="E11653" s="1"/>
  <c r="F11645"/>
  <c r="C11646"/>
  <c r="B11646" s="1"/>
  <c r="A11655" l="1"/>
  <c r="D11654"/>
  <c r="E11654" s="1"/>
  <c r="F11646"/>
  <c r="C11647"/>
  <c r="B11647" s="1"/>
  <c r="A11656" l="1"/>
  <c r="D11655"/>
  <c r="E11655" s="1"/>
  <c r="F11647"/>
  <c r="C11648"/>
  <c r="B11648" s="1"/>
  <c r="A11657" l="1"/>
  <c r="D11656"/>
  <c r="E11656" s="1"/>
  <c r="F11648"/>
  <c r="C11649"/>
  <c r="B11649" s="1"/>
  <c r="A11658" l="1"/>
  <c r="D11657"/>
  <c r="E11657" s="1"/>
  <c r="F11649"/>
  <c r="C11650"/>
  <c r="B11650" s="1"/>
  <c r="A11659" l="1"/>
  <c r="D11658"/>
  <c r="E11658" s="1"/>
  <c r="F11650"/>
  <c r="C11651"/>
  <c r="B11651" s="1"/>
  <c r="A11660" l="1"/>
  <c r="D11659"/>
  <c r="E11659" s="1"/>
  <c r="F11651"/>
  <c r="C11652"/>
  <c r="B11652" s="1"/>
  <c r="A11661" l="1"/>
  <c r="D11660"/>
  <c r="E11660" s="1"/>
  <c r="F11652"/>
  <c r="C11653"/>
  <c r="B11653" s="1"/>
  <c r="A11662" l="1"/>
  <c r="D11661"/>
  <c r="E11661" s="1"/>
  <c r="F11653"/>
  <c r="C11654"/>
  <c r="B11654" s="1"/>
  <c r="A11663" l="1"/>
  <c r="D11662"/>
  <c r="E11662" s="1"/>
  <c r="F11654"/>
  <c r="C11655"/>
  <c r="B11655" s="1"/>
  <c r="A11664" l="1"/>
  <c r="D11663"/>
  <c r="E11663" s="1"/>
  <c r="F11655"/>
  <c r="C11656"/>
  <c r="B11656" s="1"/>
  <c r="A11665" l="1"/>
  <c r="D11664"/>
  <c r="E11664" s="1"/>
  <c r="F11656"/>
  <c r="C11657"/>
  <c r="B11657" s="1"/>
  <c r="A11666" l="1"/>
  <c r="D11665"/>
  <c r="E11665" s="1"/>
  <c r="F11657"/>
  <c r="C11658"/>
  <c r="B11658" s="1"/>
  <c r="A11667" l="1"/>
  <c r="D11666"/>
  <c r="E11666" s="1"/>
  <c r="F11658"/>
  <c r="C11659"/>
  <c r="B11659" s="1"/>
  <c r="A11668" l="1"/>
  <c r="D11667"/>
  <c r="E11667" s="1"/>
  <c r="F11659"/>
  <c r="C11660"/>
  <c r="B11660" s="1"/>
  <c r="A11669" l="1"/>
  <c r="D11668"/>
  <c r="E11668" s="1"/>
  <c r="F11660"/>
  <c r="C11661"/>
  <c r="B11661" s="1"/>
  <c r="A11670" l="1"/>
  <c r="D11669"/>
  <c r="E11669" s="1"/>
  <c r="F11661"/>
  <c r="C11662"/>
  <c r="B11662" s="1"/>
  <c r="A11671" l="1"/>
  <c r="D11670"/>
  <c r="E11670" s="1"/>
  <c r="F11662"/>
  <c r="C11663"/>
  <c r="B11663" s="1"/>
  <c r="A11672" l="1"/>
  <c r="D11671"/>
  <c r="E11671" s="1"/>
  <c r="F11663"/>
  <c r="C11664"/>
  <c r="B11664" s="1"/>
  <c r="A11673" l="1"/>
  <c r="D11672"/>
  <c r="E11672" s="1"/>
  <c r="F11664"/>
  <c r="C11665"/>
  <c r="B11665" s="1"/>
  <c r="A11674" l="1"/>
  <c r="D11673"/>
  <c r="E11673" s="1"/>
  <c r="F11665"/>
  <c r="C11666"/>
  <c r="B11666" s="1"/>
  <c r="A11675" l="1"/>
  <c r="D11674"/>
  <c r="E11674" s="1"/>
  <c r="F11666"/>
  <c r="C11667"/>
  <c r="B11667" s="1"/>
  <c r="A11676" l="1"/>
  <c r="D11675"/>
  <c r="E11675" s="1"/>
  <c r="F11667"/>
  <c r="C11668"/>
  <c r="B11668" s="1"/>
  <c r="A11677" l="1"/>
  <c r="D11676"/>
  <c r="E11676" s="1"/>
  <c r="F11668"/>
  <c r="C11669"/>
  <c r="B11669" s="1"/>
  <c r="A11678" l="1"/>
  <c r="D11677"/>
  <c r="E11677" s="1"/>
  <c r="F11669"/>
  <c r="C11670"/>
  <c r="B11670" s="1"/>
  <c r="A11679" l="1"/>
  <c r="D11678"/>
  <c r="E11678" s="1"/>
  <c r="F11670"/>
  <c r="C11671"/>
  <c r="B11671" s="1"/>
  <c r="A11680" l="1"/>
  <c r="D11679"/>
  <c r="E11679" s="1"/>
  <c r="F11671"/>
  <c r="C11672"/>
  <c r="B11672" s="1"/>
  <c r="A11681" l="1"/>
  <c r="D11680"/>
  <c r="E11680" s="1"/>
  <c r="F11672"/>
  <c r="C11673"/>
  <c r="B11673" s="1"/>
  <c r="A11682" l="1"/>
  <c r="D11681"/>
  <c r="E11681" s="1"/>
  <c r="F11673"/>
  <c r="C11674"/>
  <c r="B11674" s="1"/>
  <c r="A11683" l="1"/>
  <c r="D11682"/>
  <c r="E11682" s="1"/>
  <c r="F11674"/>
  <c r="C11675"/>
  <c r="B11675" s="1"/>
  <c r="A11684" l="1"/>
  <c r="D11683"/>
  <c r="E11683" s="1"/>
  <c r="F11675"/>
  <c r="C11676"/>
  <c r="B11676" s="1"/>
  <c r="A11685" l="1"/>
  <c r="D11684"/>
  <c r="E11684" s="1"/>
  <c r="F11676"/>
  <c r="C11677"/>
  <c r="B11677" s="1"/>
  <c r="A11686" l="1"/>
  <c r="D11685"/>
  <c r="E11685" s="1"/>
  <c r="F11677"/>
  <c r="C11678"/>
  <c r="B11678" s="1"/>
  <c r="A11687" l="1"/>
  <c r="D11686"/>
  <c r="E11686" s="1"/>
  <c r="F11678"/>
  <c r="C11679"/>
  <c r="B11679" s="1"/>
  <c r="A11688" l="1"/>
  <c r="D11687"/>
  <c r="E11687" s="1"/>
  <c r="F11679"/>
  <c r="C11680"/>
  <c r="B11680" s="1"/>
  <c r="A11689" l="1"/>
  <c r="D11688"/>
  <c r="E11688" s="1"/>
  <c r="F11680"/>
  <c r="C11681"/>
  <c r="B11681" s="1"/>
  <c r="A11690" l="1"/>
  <c r="D11689"/>
  <c r="E11689" s="1"/>
  <c r="F11681"/>
  <c r="C11682"/>
  <c r="B11682" s="1"/>
  <c r="A11691" l="1"/>
  <c r="D11690"/>
  <c r="E11690" s="1"/>
  <c r="F11682"/>
  <c r="C11683"/>
  <c r="B11683" s="1"/>
  <c r="A11692" l="1"/>
  <c r="D11691"/>
  <c r="E11691" s="1"/>
  <c r="F11683"/>
  <c r="C11684"/>
  <c r="B11684" s="1"/>
  <c r="A11693" l="1"/>
  <c r="D11692"/>
  <c r="E11692" s="1"/>
  <c r="F11684"/>
  <c r="C11685"/>
  <c r="B11685" s="1"/>
  <c r="A11694" l="1"/>
  <c r="D11693"/>
  <c r="E11693" s="1"/>
  <c r="F11685"/>
  <c r="C11686"/>
  <c r="B11686" s="1"/>
  <c r="A11695" l="1"/>
  <c r="D11694"/>
  <c r="E11694" s="1"/>
  <c r="F11686"/>
  <c r="C11687"/>
  <c r="B11687" s="1"/>
  <c r="A11696" l="1"/>
  <c r="D11695"/>
  <c r="E11695" s="1"/>
  <c r="F11687"/>
  <c r="C11688"/>
  <c r="B11688" s="1"/>
  <c r="A11697" l="1"/>
  <c r="D11696"/>
  <c r="E11696" s="1"/>
  <c r="F11688"/>
  <c r="C11689"/>
  <c r="B11689" s="1"/>
  <c r="A11698" l="1"/>
  <c r="D11697"/>
  <c r="E11697" s="1"/>
  <c r="F11689"/>
  <c r="C11690"/>
  <c r="B11690" s="1"/>
  <c r="A11699" l="1"/>
  <c r="D11698"/>
  <c r="E11698" s="1"/>
  <c r="F11690"/>
  <c r="C11691"/>
  <c r="B11691" s="1"/>
  <c r="A11700" l="1"/>
  <c r="D11699"/>
  <c r="E11699" s="1"/>
  <c r="F11691"/>
  <c r="C11692"/>
  <c r="B11692" s="1"/>
  <c r="A11701" l="1"/>
  <c r="D11700"/>
  <c r="E11700" s="1"/>
  <c r="F11692"/>
  <c r="C11693"/>
  <c r="B11693" s="1"/>
  <c r="A11702" l="1"/>
  <c r="D11701"/>
  <c r="E11701" s="1"/>
  <c r="F11693"/>
  <c r="C11694"/>
  <c r="B11694" s="1"/>
  <c r="A11703" l="1"/>
  <c r="D11702"/>
  <c r="E11702" s="1"/>
  <c r="F11694"/>
  <c r="C11695"/>
  <c r="B11695" s="1"/>
  <c r="A11704" l="1"/>
  <c r="D11703"/>
  <c r="E11703" s="1"/>
  <c r="F11695"/>
  <c r="C11696"/>
  <c r="B11696" s="1"/>
  <c r="A11705" l="1"/>
  <c r="D11704"/>
  <c r="E11704" s="1"/>
  <c r="F11696"/>
  <c r="C11697"/>
  <c r="B11697" s="1"/>
  <c r="A11706" l="1"/>
  <c r="D11705"/>
  <c r="E11705" s="1"/>
  <c r="F11697"/>
  <c r="C11698"/>
  <c r="B11698" s="1"/>
  <c r="A11707" l="1"/>
  <c r="D11706"/>
  <c r="E11706" s="1"/>
  <c r="F11698"/>
  <c r="C11699"/>
  <c r="B11699" s="1"/>
  <c r="A11708" l="1"/>
  <c r="D11707"/>
  <c r="E11707" s="1"/>
  <c r="F11699"/>
  <c r="C11700"/>
  <c r="B11700" s="1"/>
  <c r="A11709" l="1"/>
  <c r="D11708"/>
  <c r="E11708" s="1"/>
  <c r="F11700"/>
  <c r="C11701"/>
  <c r="B11701" s="1"/>
  <c r="A11710" l="1"/>
  <c r="D11709"/>
  <c r="E11709" s="1"/>
  <c r="F11701"/>
  <c r="C11702"/>
  <c r="B11702" s="1"/>
  <c r="A11711" l="1"/>
  <c r="D11710"/>
  <c r="E11710" s="1"/>
  <c r="F11702"/>
  <c r="C11703"/>
  <c r="B11703" s="1"/>
  <c r="A11712" l="1"/>
  <c r="D11711"/>
  <c r="E11711" s="1"/>
  <c r="F11703"/>
  <c r="C11704"/>
  <c r="B11704" s="1"/>
  <c r="A11713" l="1"/>
  <c r="D11712"/>
  <c r="E11712" s="1"/>
  <c r="F11704"/>
  <c r="C11705"/>
  <c r="B11705" s="1"/>
  <c r="A11714" l="1"/>
  <c r="D11713"/>
  <c r="E11713" s="1"/>
  <c r="F11705"/>
  <c r="C11706"/>
  <c r="B11706" s="1"/>
  <c r="A11715" l="1"/>
  <c r="D11714"/>
  <c r="E11714" s="1"/>
  <c r="F11706"/>
  <c r="C11707"/>
  <c r="B11707" s="1"/>
  <c r="A11716" l="1"/>
  <c r="D11715"/>
  <c r="E11715" s="1"/>
  <c r="F11707"/>
  <c r="C11708"/>
  <c r="B11708" s="1"/>
  <c r="A11717" l="1"/>
  <c r="D11716"/>
  <c r="E11716" s="1"/>
  <c r="F11708"/>
  <c r="C11709"/>
  <c r="B11709" s="1"/>
  <c r="A11718" l="1"/>
  <c r="D11717"/>
  <c r="E11717" s="1"/>
  <c r="F11709"/>
  <c r="C11710"/>
  <c r="B11710" s="1"/>
  <c r="A11719" l="1"/>
  <c r="D11718"/>
  <c r="E11718" s="1"/>
  <c r="F11710"/>
  <c r="C11711"/>
  <c r="B11711" s="1"/>
  <c r="A11720" l="1"/>
  <c r="D11719"/>
  <c r="E11719" s="1"/>
  <c r="F11711"/>
  <c r="C11712"/>
  <c r="B11712" s="1"/>
  <c r="A11721" l="1"/>
  <c r="D11720"/>
  <c r="E11720" s="1"/>
  <c r="F11712"/>
  <c r="C11713"/>
  <c r="B11713" s="1"/>
  <c r="A11722" l="1"/>
  <c r="D11721"/>
  <c r="E11721" s="1"/>
  <c r="F11713"/>
  <c r="C11714"/>
  <c r="B11714" s="1"/>
  <c r="A11723" l="1"/>
  <c r="D11722"/>
  <c r="E11722" s="1"/>
  <c r="F11714"/>
  <c r="C11715"/>
  <c r="B11715" s="1"/>
  <c r="A11724" l="1"/>
  <c r="D11723"/>
  <c r="E11723" s="1"/>
  <c r="F11715"/>
  <c r="C11716"/>
  <c r="B11716" s="1"/>
  <c r="A11725" l="1"/>
  <c r="D11724"/>
  <c r="E11724" s="1"/>
  <c r="F11716"/>
  <c r="C11717"/>
  <c r="B11717" s="1"/>
  <c r="A11726" l="1"/>
  <c r="D11725"/>
  <c r="E11725" s="1"/>
  <c r="F11717"/>
  <c r="C11718"/>
  <c r="B11718" s="1"/>
  <c r="A11727" l="1"/>
  <c r="D11726"/>
  <c r="E11726" s="1"/>
  <c r="F11718"/>
  <c r="C11719"/>
  <c r="B11719" s="1"/>
  <c r="A11728" l="1"/>
  <c r="D11727"/>
  <c r="E11727" s="1"/>
  <c r="F11719"/>
  <c r="C11720"/>
  <c r="B11720" s="1"/>
  <c r="A11729" l="1"/>
  <c r="D11728"/>
  <c r="E11728" s="1"/>
  <c r="F11720"/>
  <c r="C11721"/>
  <c r="B11721" s="1"/>
  <c r="A11730" l="1"/>
  <c r="D11729"/>
  <c r="E11729" s="1"/>
  <c r="F11721"/>
  <c r="C11722"/>
  <c r="B11722" s="1"/>
  <c r="A11731" l="1"/>
  <c r="D11730"/>
  <c r="E11730" s="1"/>
  <c r="F11722"/>
  <c r="C11723"/>
  <c r="B11723" s="1"/>
  <c r="A11732" l="1"/>
  <c r="D11731"/>
  <c r="E11731" s="1"/>
  <c r="F11723"/>
  <c r="C11724"/>
  <c r="B11724" s="1"/>
  <c r="A11733" l="1"/>
  <c r="D11732"/>
  <c r="E11732" s="1"/>
  <c r="F11724"/>
  <c r="C11725"/>
  <c r="B11725" s="1"/>
  <c r="A11734" l="1"/>
  <c r="D11733"/>
  <c r="E11733" s="1"/>
  <c r="F11725"/>
  <c r="C11726"/>
  <c r="B11726" s="1"/>
  <c r="A11735" l="1"/>
  <c r="D11734"/>
  <c r="E11734" s="1"/>
  <c r="F11726"/>
  <c r="C11727"/>
  <c r="B11727" s="1"/>
  <c r="A11736" l="1"/>
  <c r="D11735"/>
  <c r="E11735" s="1"/>
  <c r="F11727"/>
  <c r="C11728"/>
  <c r="B11728" s="1"/>
  <c r="A11737" l="1"/>
  <c r="D11736"/>
  <c r="E11736" s="1"/>
  <c r="F11728"/>
  <c r="C11729"/>
  <c r="B11729" s="1"/>
  <c r="A11738" l="1"/>
  <c r="D11737"/>
  <c r="E11737" s="1"/>
  <c r="F11729"/>
  <c r="C11730"/>
  <c r="B11730" s="1"/>
  <c r="A11739" l="1"/>
  <c r="D11738"/>
  <c r="E11738" s="1"/>
  <c r="F11730"/>
  <c r="C11731"/>
  <c r="B11731" s="1"/>
  <c r="A11740" l="1"/>
  <c r="D11739"/>
  <c r="E11739" s="1"/>
  <c r="F11731"/>
  <c r="C11732"/>
  <c r="B11732" s="1"/>
  <c r="A11741" l="1"/>
  <c r="D11740"/>
  <c r="E11740" s="1"/>
  <c r="F11732"/>
  <c r="C11733"/>
  <c r="B11733" s="1"/>
  <c r="A11742" l="1"/>
  <c r="D11741"/>
  <c r="E11741" s="1"/>
  <c r="F11733"/>
  <c r="C11734"/>
  <c r="B11734" s="1"/>
  <c r="A11743" l="1"/>
  <c r="D11742"/>
  <c r="E11742" s="1"/>
  <c r="F11734"/>
  <c r="C11735"/>
  <c r="B11735" s="1"/>
  <c r="A11744" l="1"/>
  <c r="D11743"/>
  <c r="E11743" s="1"/>
  <c r="F11735"/>
  <c r="C11736"/>
  <c r="B11736" s="1"/>
  <c r="A11745" l="1"/>
  <c r="D11744"/>
  <c r="E11744" s="1"/>
  <c r="F11736"/>
  <c r="C11737"/>
  <c r="B11737" s="1"/>
  <c r="A11746" l="1"/>
  <c r="D11745"/>
  <c r="E11745" s="1"/>
  <c r="F11737"/>
  <c r="C11738"/>
  <c r="B11738" s="1"/>
  <c r="A11747" l="1"/>
  <c r="D11746"/>
  <c r="E11746" s="1"/>
  <c r="F11738"/>
  <c r="C11739"/>
  <c r="B11739" s="1"/>
  <c r="A11748" l="1"/>
  <c r="D11747"/>
  <c r="E11747" s="1"/>
  <c r="F11739"/>
  <c r="C11740"/>
  <c r="B11740" s="1"/>
  <c r="A11749" l="1"/>
  <c r="D11748"/>
  <c r="E11748" s="1"/>
  <c r="F11740"/>
  <c r="C11741"/>
  <c r="B11741" s="1"/>
  <c r="A11750" l="1"/>
  <c r="D11749"/>
  <c r="E11749" s="1"/>
  <c r="F11741"/>
  <c r="C11742"/>
  <c r="B11742" s="1"/>
  <c r="A11751" l="1"/>
  <c r="D11750"/>
  <c r="E11750" s="1"/>
  <c r="F11742"/>
  <c r="C11743"/>
  <c r="B11743" s="1"/>
  <c r="A11752" l="1"/>
  <c r="D11751"/>
  <c r="E11751" s="1"/>
  <c r="F11743"/>
  <c r="C11744"/>
  <c r="B11744" s="1"/>
  <c r="A11753" l="1"/>
  <c r="D11752"/>
  <c r="E11752" s="1"/>
  <c r="F11744"/>
  <c r="C11745"/>
  <c r="B11745" s="1"/>
  <c r="A11754" l="1"/>
  <c r="D11753"/>
  <c r="E11753" s="1"/>
  <c r="F11745"/>
  <c r="C11746"/>
  <c r="B11746" s="1"/>
  <c r="A11755" l="1"/>
  <c r="D11754"/>
  <c r="E11754" s="1"/>
  <c r="F11746"/>
  <c r="C11747"/>
  <c r="B11747" s="1"/>
  <c r="A11756" l="1"/>
  <c r="D11755"/>
  <c r="E11755" s="1"/>
  <c r="F11747"/>
  <c r="C11748"/>
  <c r="B11748" s="1"/>
  <c r="A11757" l="1"/>
  <c r="D11756"/>
  <c r="E11756" s="1"/>
  <c r="F11748"/>
  <c r="C11749"/>
  <c r="B11749" s="1"/>
  <c r="A11758" l="1"/>
  <c r="D11757"/>
  <c r="E11757" s="1"/>
  <c r="F11749"/>
  <c r="C11750"/>
  <c r="B11750" s="1"/>
  <c r="A11759" l="1"/>
  <c r="D11758"/>
  <c r="E11758" s="1"/>
  <c r="F11750"/>
  <c r="C11751"/>
  <c r="B11751" s="1"/>
  <c r="A11760" l="1"/>
  <c r="D11759"/>
  <c r="E11759" s="1"/>
  <c r="F11751"/>
  <c r="C11752"/>
  <c r="B11752" s="1"/>
  <c r="A11761" l="1"/>
  <c r="D11760"/>
  <c r="E11760" s="1"/>
  <c r="F11752"/>
  <c r="C11753"/>
  <c r="B11753" s="1"/>
  <c r="A11762" l="1"/>
  <c r="D11761"/>
  <c r="E11761" s="1"/>
  <c r="F11753"/>
  <c r="C11754"/>
  <c r="B11754" s="1"/>
  <c r="A11763" l="1"/>
  <c r="D11762"/>
  <c r="E11762" s="1"/>
  <c r="F11754"/>
  <c r="C11755"/>
  <c r="B11755" s="1"/>
  <c r="A11764" l="1"/>
  <c r="D11763"/>
  <c r="E11763" s="1"/>
  <c r="F11755"/>
  <c r="C11756"/>
  <c r="B11756" s="1"/>
  <c r="A11765" l="1"/>
  <c r="D11764"/>
  <c r="E11764" s="1"/>
  <c r="F11756"/>
  <c r="C11757"/>
  <c r="B11757" s="1"/>
  <c r="A11766" l="1"/>
  <c r="D11765"/>
  <c r="E11765" s="1"/>
  <c r="F11757"/>
  <c r="C11758"/>
  <c r="B11758" s="1"/>
  <c r="A11767" l="1"/>
  <c r="D11766"/>
  <c r="E11766" s="1"/>
  <c r="F11758"/>
  <c r="C11759"/>
  <c r="B11759" s="1"/>
  <c r="A11768" l="1"/>
  <c r="D11767"/>
  <c r="E11767" s="1"/>
  <c r="F11759"/>
  <c r="C11760"/>
  <c r="B11760" s="1"/>
  <c r="A11769" l="1"/>
  <c r="D11768"/>
  <c r="E11768" s="1"/>
  <c r="F11760"/>
  <c r="C11761"/>
  <c r="B11761" s="1"/>
  <c r="A11770" l="1"/>
  <c r="D11769"/>
  <c r="E11769" s="1"/>
  <c r="F11761"/>
  <c r="C11762"/>
  <c r="B11762" s="1"/>
  <c r="A11771" l="1"/>
  <c r="D11770"/>
  <c r="E11770" s="1"/>
  <c r="F11762"/>
  <c r="C11763"/>
  <c r="B11763" s="1"/>
  <c r="A11772" l="1"/>
  <c r="D11771"/>
  <c r="E11771" s="1"/>
  <c r="F11763"/>
  <c r="C11764"/>
  <c r="B11764" s="1"/>
  <c r="A11773" l="1"/>
  <c r="D11772"/>
  <c r="E11772" s="1"/>
  <c r="F11764"/>
  <c r="C11765"/>
  <c r="B11765" s="1"/>
  <c r="A11774" l="1"/>
  <c r="D11773"/>
  <c r="E11773" s="1"/>
  <c r="F11765"/>
  <c r="C11766"/>
  <c r="B11766" s="1"/>
  <c r="A11775" l="1"/>
  <c r="D11774"/>
  <c r="E11774" s="1"/>
  <c r="F11766"/>
  <c r="C11767"/>
  <c r="B11767" s="1"/>
  <c r="A11776" l="1"/>
  <c r="D11775"/>
  <c r="E11775" s="1"/>
  <c r="F11767"/>
  <c r="C11768"/>
  <c r="B11768" s="1"/>
  <c r="A11777" l="1"/>
  <c r="D11776"/>
  <c r="E11776" s="1"/>
  <c r="F11768"/>
  <c r="C11769"/>
  <c r="B11769" s="1"/>
  <c r="A11778" l="1"/>
  <c r="D11777"/>
  <c r="E11777" s="1"/>
  <c r="F11769"/>
  <c r="C11770"/>
  <c r="B11770" s="1"/>
  <c r="A11779" l="1"/>
  <c r="D11778"/>
  <c r="E11778" s="1"/>
  <c r="F11770"/>
  <c r="C11771"/>
  <c r="B11771" s="1"/>
  <c r="A11780" l="1"/>
  <c r="D11779"/>
  <c r="E11779" s="1"/>
  <c r="F11771"/>
  <c r="C11772"/>
  <c r="B11772" s="1"/>
  <c r="A11781" l="1"/>
  <c r="D11780"/>
  <c r="E11780" s="1"/>
  <c r="F11772"/>
  <c r="C11773"/>
  <c r="B11773" s="1"/>
  <c r="A11782" l="1"/>
  <c r="D11781"/>
  <c r="E11781" s="1"/>
  <c r="F11773"/>
  <c r="C11774"/>
  <c r="B11774" s="1"/>
  <c r="A11783" l="1"/>
  <c r="D11782"/>
  <c r="E11782" s="1"/>
  <c r="F11774"/>
  <c r="C11775"/>
  <c r="B11775" s="1"/>
  <c r="A11784" l="1"/>
  <c r="D11783"/>
  <c r="E11783" s="1"/>
  <c r="F11775"/>
  <c r="C11776"/>
  <c r="B11776" s="1"/>
  <c r="A11785" l="1"/>
  <c r="D11784"/>
  <c r="E11784" s="1"/>
  <c r="F11776"/>
  <c r="C11777"/>
  <c r="B11777" s="1"/>
  <c r="A11786" l="1"/>
  <c r="D11785"/>
  <c r="E11785" s="1"/>
  <c r="F11777"/>
  <c r="C11778"/>
  <c r="B11778" s="1"/>
  <c r="A11787" l="1"/>
  <c r="D11786"/>
  <c r="E11786" s="1"/>
  <c r="F11778"/>
  <c r="C11779"/>
  <c r="B11779" s="1"/>
  <c r="A11788" l="1"/>
  <c r="D11787"/>
  <c r="E11787" s="1"/>
  <c r="F11779"/>
  <c r="C11780"/>
  <c r="B11780" s="1"/>
  <c r="A11789" l="1"/>
  <c r="D11788"/>
  <c r="E11788" s="1"/>
  <c r="F11780"/>
  <c r="C11781"/>
  <c r="B11781" s="1"/>
  <c r="A11790" l="1"/>
  <c r="D11789"/>
  <c r="E11789" s="1"/>
  <c r="F11781"/>
  <c r="C11782"/>
  <c r="B11782" s="1"/>
  <c r="A11791" l="1"/>
  <c r="D11790"/>
  <c r="E11790" s="1"/>
  <c r="F11782"/>
  <c r="C11783"/>
  <c r="B11783" s="1"/>
  <c r="A11792" l="1"/>
  <c r="D11791"/>
  <c r="E11791" s="1"/>
  <c r="F11783"/>
  <c r="C11784"/>
  <c r="B11784" s="1"/>
  <c r="A11793" l="1"/>
  <c r="D11792"/>
  <c r="E11792" s="1"/>
  <c r="F11784"/>
  <c r="C11785"/>
  <c r="B11785" s="1"/>
  <c r="A11794" l="1"/>
  <c r="D11793"/>
  <c r="E11793" s="1"/>
  <c r="F11785"/>
  <c r="C11786"/>
  <c r="B11786" s="1"/>
  <c r="A11795" l="1"/>
  <c r="D11794"/>
  <c r="E11794" s="1"/>
  <c r="F11786"/>
  <c r="C11787"/>
  <c r="B11787" s="1"/>
  <c r="A11796" l="1"/>
  <c r="D11795"/>
  <c r="E11795" s="1"/>
  <c r="F11787"/>
  <c r="C11788"/>
  <c r="B11788" s="1"/>
  <c r="A11797" l="1"/>
  <c r="D11796"/>
  <c r="E11796" s="1"/>
  <c r="F11788"/>
  <c r="C11789"/>
  <c r="B11789" s="1"/>
  <c r="A11798" l="1"/>
  <c r="D11797"/>
  <c r="E11797" s="1"/>
  <c r="F11789"/>
  <c r="C11790"/>
  <c r="B11790" s="1"/>
  <c r="A11799" l="1"/>
  <c r="D11798"/>
  <c r="E11798" s="1"/>
  <c r="F11790"/>
  <c r="C11791"/>
  <c r="B11791" s="1"/>
  <c r="A11800" l="1"/>
  <c r="D11799"/>
  <c r="E11799" s="1"/>
  <c r="F11791"/>
  <c r="C11792"/>
  <c r="B11792" s="1"/>
  <c r="A11801" l="1"/>
  <c r="D11800"/>
  <c r="E11800" s="1"/>
  <c r="F11792"/>
  <c r="C11793"/>
  <c r="B11793" s="1"/>
  <c r="A11802" l="1"/>
  <c r="D11801"/>
  <c r="E11801" s="1"/>
  <c r="F11793"/>
  <c r="C11794"/>
  <c r="B11794" s="1"/>
  <c r="A11803" l="1"/>
  <c r="D11802"/>
  <c r="E11802" s="1"/>
  <c r="F11794"/>
  <c r="C11795"/>
  <c r="B11795" s="1"/>
  <c r="A11804" l="1"/>
  <c r="D11803"/>
  <c r="E11803" s="1"/>
  <c r="F11795"/>
  <c r="C11796"/>
  <c r="B11796" s="1"/>
  <c r="A11805" l="1"/>
  <c r="D11804"/>
  <c r="E11804" s="1"/>
  <c r="F11796"/>
  <c r="C11797"/>
  <c r="B11797" s="1"/>
  <c r="A11806" l="1"/>
  <c r="D11805"/>
  <c r="E11805" s="1"/>
  <c r="F11797"/>
  <c r="C11798"/>
  <c r="B11798" s="1"/>
  <c r="A11807" l="1"/>
  <c r="D11806"/>
  <c r="E11806" s="1"/>
  <c r="F11798"/>
  <c r="C11799"/>
  <c r="B11799" s="1"/>
  <c r="A11808" l="1"/>
  <c r="D11807"/>
  <c r="E11807" s="1"/>
  <c r="F11799"/>
  <c r="C11800"/>
  <c r="B11800" s="1"/>
  <c r="A11809" l="1"/>
  <c r="D11808"/>
  <c r="E11808" s="1"/>
  <c r="F11800"/>
  <c r="C11801"/>
  <c r="B11801" s="1"/>
  <c r="A11810" l="1"/>
  <c r="D11809"/>
  <c r="E11809" s="1"/>
  <c r="F11801"/>
  <c r="C11802"/>
  <c r="B11802" s="1"/>
  <c r="A11811" l="1"/>
  <c r="D11810"/>
  <c r="E11810" s="1"/>
  <c r="F11802"/>
  <c r="C11803"/>
  <c r="B11803" s="1"/>
  <c r="A11812" l="1"/>
  <c r="D11811"/>
  <c r="E11811" s="1"/>
  <c r="F11803"/>
  <c r="C11804"/>
  <c r="B11804" s="1"/>
  <c r="A11813" l="1"/>
  <c r="D11812"/>
  <c r="E11812" s="1"/>
  <c r="F11804"/>
  <c r="C11805"/>
  <c r="B11805" s="1"/>
  <c r="A11814" l="1"/>
  <c r="D11813"/>
  <c r="E11813" s="1"/>
  <c r="F11805"/>
  <c r="C11806"/>
  <c r="B11806" s="1"/>
  <c r="A11815" l="1"/>
  <c r="D11814"/>
  <c r="E11814" s="1"/>
  <c r="F11806"/>
  <c r="C11807"/>
  <c r="B11807" s="1"/>
  <c r="A11816" l="1"/>
  <c r="D11815"/>
  <c r="E11815" s="1"/>
  <c r="F11807"/>
  <c r="C11808"/>
  <c r="B11808" s="1"/>
  <c r="A11817" l="1"/>
  <c r="D11816"/>
  <c r="E11816" s="1"/>
  <c r="F11808"/>
  <c r="C11809"/>
  <c r="B11809" s="1"/>
  <c r="A11818" l="1"/>
  <c r="D11817"/>
  <c r="E11817" s="1"/>
  <c r="F11809"/>
  <c r="C11810"/>
  <c r="B11810" s="1"/>
  <c r="A11819" l="1"/>
  <c r="D11818"/>
  <c r="E11818" s="1"/>
  <c r="F11810"/>
  <c r="C11811"/>
  <c r="B11811" s="1"/>
  <c r="A11820" l="1"/>
  <c r="D11819"/>
  <c r="E11819" s="1"/>
  <c r="F11811"/>
  <c r="C11812"/>
  <c r="B11812" s="1"/>
  <c r="A11821" l="1"/>
  <c r="D11820"/>
  <c r="E11820" s="1"/>
  <c r="F11812"/>
  <c r="C11813"/>
  <c r="B11813" s="1"/>
  <c r="A11822" l="1"/>
  <c r="D11821"/>
  <c r="E11821" s="1"/>
  <c r="F11813"/>
  <c r="C11814"/>
  <c r="B11814" s="1"/>
  <c r="A11823" l="1"/>
  <c r="D11822"/>
  <c r="E11822" s="1"/>
  <c r="F11814"/>
  <c r="C11815"/>
  <c r="B11815" s="1"/>
  <c r="A11824" l="1"/>
  <c r="D11823"/>
  <c r="E11823" s="1"/>
  <c r="F11815"/>
  <c r="C11816"/>
  <c r="B11816" s="1"/>
  <c r="A11825" l="1"/>
  <c r="D11824"/>
  <c r="E11824" s="1"/>
  <c r="F11816"/>
  <c r="C11817"/>
  <c r="B11817" s="1"/>
  <c r="A11826" l="1"/>
  <c r="D11825"/>
  <c r="E11825" s="1"/>
  <c r="F11817"/>
  <c r="C11818"/>
  <c r="B11818" s="1"/>
  <c r="A11827" l="1"/>
  <c r="D11826"/>
  <c r="E11826" s="1"/>
  <c r="F11818"/>
  <c r="C11819"/>
  <c r="B11819" s="1"/>
  <c r="A11828" l="1"/>
  <c r="D11827"/>
  <c r="E11827" s="1"/>
  <c r="F11819"/>
  <c r="C11820"/>
  <c r="B11820" s="1"/>
  <c r="A11829" l="1"/>
  <c r="D11828"/>
  <c r="E11828" s="1"/>
  <c r="F11820"/>
  <c r="C11821"/>
  <c r="B11821" s="1"/>
  <c r="A11830" l="1"/>
  <c r="D11829"/>
  <c r="E11829" s="1"/>
  <c r="F11821"/>
  <c r="C11822"/>
  <c r="B11822" s="1"/>
  <c r="A11831" l="1"/>
  <c r="D11830"/>
  <c r="E11830" s="1"/>
  <c r="F11822"/>
  <c r="C11823"/>
  <c r="B11823" s="1"/>
  <c r="A11832" l="1"/>
  <c r="D11831"/>
  <c r="E11831" s="1"/>
  <c r="F11823"/>
  <c r="C11824"/>
  <c r="B11824" s="1"/>
  <c r="A11833" l="1"/>
  <c r="D11832"/>
  <c r="E11832" s="1"/>
  <c r="F11824"/>
  <c r="C11825"/>
  <c r="B11825" s="1"/>
  <c r="A11834" l="1"/>
  <c r="D11833"/>
  <c r="E11833" s="1"/>
  <c r="F11825"/>
  <c r="C11826"/>
  <c r="B11826" s="1"/>
  <c r="A11835" l="1"/>
  <c r="D11834"/>
  <c r="E11834" s="1"/>
  <c r="F11826"/>
  <c r="C11827"/>
  <c r="B11827" s="1"/>
  <c r="A11836" l="1"/>
  <c r="D11835"/>
  <c r="E11835" s="1"/>
  <c r="F11827"/>
  <c r="C11828"/>
  <c r="B11828" s="1"/>
  <c r="A11837" l="1"/>
  <c r="D11836"/>
  <c r="E11836" s="1"/>
  <c r="F11828"/>
  <c r="C11829"/>
  <c r="B11829" s="1"/>
  <c r="A11838" l="1"/>
  <c r="D11837"/>
  <c r="E11837" s="1"/>
  <c r="F11829"/>
  <c r="C11830"/>
  <c r="B11830" s="1"/>
  <c r="A11839" l="1"/>
  <c r="D11838"/>
  <c r="E11838" s="1"/>
  <c r="F11830"/>
  <c r="C11831"/>
  <c r="B11831" s="1"/>
  <c r="A11840" l="1"/>
  <c r="D11839"/>
  <c r="E11839" s="1"/>
  <c r="F11831"/>
  <c r="C11832"/>
  <c r="B11832" s="1"/>
  <c r="A11841" l="1"/>
  <c r="D11840"/>
  <c r="E11840" s="1"/>
  <c r="F11832"/>
  <c r="C11833"/>
  <c r="B11833" s="1"/>
  <c r="A11842" l="1"/>
  <c r="D11841"/>
  <c r="E11841" s="1"/>
  <c r="F11833"/>
  <c r="C11834"/>
  <c r="B11834" s="1"/>
  <c r="A11843" l="1"/>
  <c r="D11842"/>
  <c r="E11842" s="1"/>
  <c r="F11834"/>
  <c r="C11835"/>
  <c r="B11835" s="1"/>
  <c r="A11844" l="1"/>
  <c r="D11843"/>
  <c r="E11843" s="1"/>
  <c r="F11835"/>
  <c r="C11836"/>
  <c r="B11836" s="1"/>
  <c r="A11845" l="1"/>
  <c r="D11844"/>
  <c r="E11844" s="1"/>
  <c r="F11836"/>
  <c r="C11837"/>
  <c r="B11837" s="1"/>
  <c r="A11846" l="1"/>
  <c r="D11845"/>
  <c r="E11845" s="1"/>
  <c r="F11837"/>
  <c r="C11838"/>
  <c r="B11838" s="1"/>
  <c r="A11847" l="1"/>
  <c r="D11846"/>
  <c r="E11846" s="1"/>
  <c r="F11838"/>
  <c r="C11839"/>
  <c r="B11839" s="1"/>
  <c r="A11848" l="1"/>
  <c r="D11847"/>
  <c r="E11847" s="1"/>
  <c r="F11839"/>
  <c r="C11840"/>
  <c r="B11840" s="1"/>
  <c r="A11849" l="1"/>
  <c r="D11848"/>
  <c r="E11848" s="1"/>
  <c r="F11840"/>
  <c r="C11841"/>
  <c r="B11841" s="1"/>
  <c r="A11850" l="1"/>
  <c r="D11849"/>
  <c r="E11849" s="1"/>
  <c r="F11841"/>
  <c r="C11842"/>
  <c r="B11842" s="1"/>
  <c r="A11851" l="1"/>
  <c r="D11850"/>
  <c r="E11850" s="1"/>
  <c r="F11842"/>
  <c r="C11843"/>
  <c r="B11843" s="1"/>
  <c r="A11852" l="1"/>
  <c r="D11851"/>
  <c r="E11851" s="1"/>
  <c r="F11843"/>
  <c r="C11844"/>
  <c r="B11844" s="1"/>
  <c r="A11853" l="1"/>
  <c r="D11852"/>
  <c r="E11852" s="1"/>
  <c r="F11844"/>
  <c r="C11845"/>
  <c r="B11845" s="1"/>
  <c r="A11854" l="1"/>
  <c r="D11853"/>
  <c r="E11853" s="1"/>
  <c r="F11845"/>
  <c r="C11846"/>
  <c r="B11846" s="1"/>
  <c r="A11855" l="1"/>
  <c r="D11854"/>
  <c r="E11854" s="1"/>
  <c r="F11846"/>
  <c r="C11847"/>
  <c r="B11847" s="1"/>
  <c r="A11856" l="1"/>
  <c r="D11855"/>
  <c r="E11855" s="1"/>
  <c r="F11847"/>
  <c r="C11848"/>
  <c r="B11848" s="1"/>
  <c r="A11857" l="1"/>
  <c r="D11856"/>
  <c r="E11856" s="1"/>
  <c r="F11848"/>
  <c r="C11849"/>
  <c r="B11849" s="1"/>
  <c r="A11858" l="1"/>
  <c r="D11857"/>
  <c r="E11857" s="1"/>
  <c r="F11849"/>
  <c r="C11850"/>
  <c r="B11850" s="1"/>
  <c r="A11859" l="1"/>
  <c r="D11858"/>
  <c r="E11858" s="1"/>
  <c r="F11850"/>
  <c r="C11851"/>
  <c r="B11851" s="1"/>
  <c r="A11860" l="1"/>
  <c r="D11859"/>
  <c r="E11859" s="1"/>
  <c r="F11851"/>
  <c r="C11852"/>
  <c r="B11852" s="1"/>
  <c r="A11861" l="1"/>
  <c r="D11860"/>
  <c r="E11860" s="1"/>
  <c r="F11852"/>
  <c r="C11853"/>
  <c r="B11853" s="1"/>
  <c r="A11862" l="1"/>
  <c r="D11861"/>
  <c r="E11861" s="1"/>
  <c r="F11853"/>
  <c r="C11854"/>
  <c r="B11854" s="1"/>
  <c r="A11863" l="1"/>
  <c r="D11862"/>
  <c r="E11862" s="1"/>
  <c r="F11854"/>
  <c r="C11855"/>
  <c r="B11855" s="1"/>
  <c r="A11864" l="1"/>
  <c r="D11863"/>
  <c r="E11863" s="1"/>
  <c r="F11855"/>
  <c r="C11856"/>
  <c r="B11856" s="1"/>
  <c r="A11865" l="1"/>
  <c r="D11864"/>
  <c r="E11864" s="1"/>
  <c r="F11856"/>
  <c r="C11857"/>
  <c r="B11857" s="1"/>
  <c r="A11866" l="1"/>
  <c r="D11865"/>
  <c r="E11865" s="1"/>
  <c r="F11857"/>
  <c r="C11858"/>
  <c r="B11858" s="1"/>
  <c r="A11867" l="1"/>
  <c r="D11866"/>
  <c r="E11866" s="1"/>
  <c r="F11858"/>
  <c r="C11859"/>
  <c r="B11859" s="1"/>
  <c r="A11868" l="1"/>
  <c r="D11867"/>
  <c r="E11867" s="1"/>
  <c r="F11859"/>
  <c r="C11860"/>
  <c r="B11860" s="1"/>
  <c r="A11869" l="1"/>
  <c r="D11868"/>
  <c r="E11868" s="1"/>
  <c r="F11860"/>
  <c r="C11861"/>
  <c r="B11861" s="1"/>
  <c r="A11870" l="1"/>
  <c r="D11869"/>
  <c r="E11869" s="1"/>
  <c r="F11861"/>
  <c r="C11862"/>
  <c r="B11862" s="1"/>
  <c r="A11871" l="1"/>
  <c r="D11870"/>
  <c r="E11870" s="1"/>
  <c r="F11862"/>
  <c r="C11863"/>
  <c r="B11863" s="1"/>
  <c r="A11872" l="1"/>
  <c r="D11871"/>
  <c r="E11871" s="1"/>
  <c r="F11863"/>
  <c r="C11864"/>
  <c r="B11864" s="1"/>
  <c r="A11873" l="1"/>
  <c r="D11872"/>
  <c r="E11872" s="1"/>
  <c r="F11864"/>
  <c r="C11865"/>
  <c r="B11865" s="1"/>
  <c r="A11874" l="1"/>
  <c r="D11873"/>
  <c r="E11873" s="1"/>
  <c r="F11865"/>
  <c r="C11866"/>
  <c r="B11866" s="1"/>
  <c r="A11875" l="1"/>
  <c r="D11874"/>
  <c r="E11874" s="1"/>
  <c r="F11866"/>
  <c r="C11867"/>
  <c r="B11867" s="1"/>
  <c r="A11876" l="1"/>
  <c r="D11875"/>
  <c r="E11875" s="1"/>
  <c r="F11867"/>
  <c r="C11868"/>
  <c r="B11868" s="1"/>
  <c r="A11877" l="1"/>
  <c r="D11876"/>
  <c r="E11876" s="1"/>
  <c r="F11868"/>
  <c r="C11869"/>
  <c r="B11869" s="1"/>
  <c r="A11878" l="1"/>
  <c r="D11877"/>
  <c r="E11877" s="1"/>
  <c r="F11869"/>
  <c r="C11870"/>
  <c r="B11870" s="1"/>
  <c r="A11879" l="1"/>
  <c r="D11878"/>
  <c r="E11878" s="1"/>
  <c r="F11870"/>
  <c r="C11871"/>
  <c r="B11871" s="1"/>
  <c r="A11880" l="1"/>
  <c r="D11879"/>
  <c r="E11879" s="1"/>
  <c r="F11871"/>
  <c r="C11872"/>
  <c r="B11872" s="1"/>
  <c r="A11881" l="1"/>
  <c r="D11880"/>
  <c r="E11880" s="1"/>
  <c r="F11872"/>
  <c r="C11873"/>
  <c r="B11873" s="1"/>
  <c r="A11882" l="1"/>
  <c r="D11881"/>
  <c r="E11881" s="1"/>
  <c r="F11873"/>
  <c r="C11874"/>
  <c r="B11874" s="1"/>
  <c r="A11883" l="1"/>
  <c r="D11882"/>
  <c r="E11882" s="1"/>
  <c r="F11874"/>
  <c r="C11875"/>
  <c r="B11875" s="1"/>
  <c r="A11884" l="1"/>
  <c r="D11883"/>
  <c r="E11883" s="1"/>
  <c r="F11875"/>
  <c r="C11876"/>
  <c r="B11876" s="1"/>
  <c r="A11885" l="1"/>
  <c r="D11884"/>
  <c r="E11884" s="1"/>
  <c r="F11876"/>
  <c r="C11877"/>
  <c r="B11877" s="1"/>
  <c r="A11886" l="1"/>
  <c r="D11885"/>
  <c r="E11885" s="1"/>
  <c r="F11877"/>
  <c r="C11878"/>
  <c r="B11878" s="1"/>
  <c r="A11887" l="1"/>
  <c r="D11886"/>
  <c r="E11886" s="1"/>
  <c r="F11878"/>
  <c r="C11879"/>
  <c r="B11879" s="1"/>
  <c r="A11888" l="1"/>
  <c r="D11887"/>
  <c r="E11887" s="1"/>
  <c r="F11879"/>
  <c r="C11880"/>
  <c r="B11880" s="1"/>
  <c r="A11889" l="1"/>
  <c r="D11888"/>
  <c r="E11888" s="1"/>
  <c r="F11880"/>
  <c r="C11881"/>
  <c r="B11881" s="1"/>
  <c r="A11890" l="1"/>
  <c r="D11889"/>
  <c r="E11889" s="1"/>
  <c r="F11881"/>
  <c r="C11882"/>
  <c r="B11882" s="1"/>
  <c r="A11891" l="1"/>
  <c r="D11890"/>
  <c r="E11890" s="1"/>
  <c r="F11882"/>
  <c r="C11883"/>
  <c r="B11883" s="1"/>
  <c r="A11892" l="1"/>
  <c r="D11891"/>
  <c r="E11891" s="1"/>
  <c r="F11883"/>
  <c r="C11884"/>
  <c r="B11884" s="1"/>
  <c r="A11893" l="1"/>
  <c r="D11892"/>
  <c r="E11892" s="1"/>
  <c r="F11884"/>
  <c r="C11885"/>
  <c r="B11885" s="1"/>
  <c r="A11894" l="1"/>
  <c r="D11893"/>
  <c r="E11893" s="1"/>
  <c r="F11885"/>
  <c r="C11886"/>
  <c r="B11886" s="1"/>
  <c r="A11895" l="1"/>
  <c r="D11894"/>
  <c r="E11894" s="1"/>
  <c r="F11886"/>
  <c r="C11887"/>
  <c r="B11887" s="1"/>
  <c r="A11896" l="1"/>
  <c r="D11895"/>
  <c r="E11895" s="1"/>
  <c r="F11887"/>
  <c r="C11888"/>
  <c r="B11888" s="1"/>
  <c r="A11897" l="1"/>
  <c r="D11896"/>
  <c r="E11896" s="1"/>
  <c r="F11888"/>
  <c r="C11889"/>
  <c r="B11889" s="1"/>
  <c r="A11898" l="1"/>
  <c r="D11897"/>
  <c r="E11897" s="1"/>
  <c r="F11889"/>
  <c r="C11890"/>
  <c r="B11890" s="1"/>
  <c r="A11899" l="1"/>
  <c r="D11898"/>
  <c r="E11898" s="1"/>
  <c r="F11890"/>
  <c r="C11891"/>
  <c r="B11891" s="1"/>
  <c r="A11900" l="1"/>
  <c r="D11899"/>
  <c r="E11899" s="1"/>
  <c r="F11891"/>
  <c r="C11892"/>
  <c r="B11892" s="1"/>
  <c r="A11901" l="1"/>
  <c r="D11900"/>
  <c r="E11900" s="1"/>
  <c r="F11892"/>
  <c r="C11893"/>
  <c r="B11893" s="1"/>
  <c r="A11902" l="1"/>
  <c r="D11901"/>
  <c r="E11901" s="1"/>
  <c r="F11893"/>
  <c r="C11894"/>
  <c r="B11894" s="1"/>
  <c r="A11903" l="1"/>
  <c r="D11902"/>
  <c r="E11902" s="1"/>
  <c r="F11894"/>
  <c r="C11895"/>
  <c r="B11895" s="1"/>
  <c r="A11904" l="1"/>
  <c r="D11903"/>
  <c r="E11903" s="1"/>
  <c r="F11895"/>
  <c r="C11896"/>
  <c r="B11896" s="1"/>
  <c r="A11905" l="1"/>
  <c r="D11904"/>
  <c r="E11904" s="1"/>
  <c r="F11896"/>
  <c r="C11897"/>
  <c r="B11897" s="1"/>
  <c r="A11906" l="1"/>
  <c r="D11905"/>
  <c r="E11905" s="1"/>
  <c r="F11897"/>
  <c r="C11898"/>
  <c r="B11898" s="1"/>
  <c r="A11907" l="1"/>
  <c r="D11906"/>
  <c r="E11906" s="1"/>
  <c r="F11898"/>
  <c r="C11899"/>
  <c r="B11899" s="1"/>
  <c r="A11908" l="1"/>
  <c r="D11907"/>
  <c r="E11907" s="1"/>
  <c r="F11899"/>
  <c r="C11900"/>
  <c r="B11900" s="1"/>
  <c r="A11909" l="1"/>
  <c r="D11908"/>
  <c r="E11908" s="1"/>
  <c r="F11900"/>
  <c r="C11901"/>
  <c r="B11901" s="1"/>
  <c r="A11910" l="1"/>
  <c r="D11909"/>
  <c r="E11909" s="1"/>
  <c r="F11901"/>
  <c r="C11902"/>
  <c r="B11902" s="1"/>
  <c r="A11911" l="1"/>
  <c r="D11910"/>
  <c r="E11910" s="1"/>
  <c r="F11902"/>
  <c r="C11903"/>
  <c r="B11903" s="1"/>
  <c r="A11912" l="1"/>
  <c r="D11911"/>
  <c r="E11911" s="1"/>
  <c r="F11903"/>
  <c r="C11904"/>
  <c r="B11904" s="1"/>
  <c r="A11913" l="1"/>
  <c r="D11912"/>
  <c r="E11912" s="1"/>
  <c r="F11904"/>
  <c r="C11905"/>
  <c r="B11905" s="1"/>
  <c r="A11914" l="1"/>
  <c r="D11913"/>
  <c r="E11913" s="1"/>
  <c r="F11905"/>
  <c r="C11906"/>
  <c r="B11906" s="1"/>
  <c r="A11915" l="1"/>
  <c r="D11914"/>
  <c r="E11914" s="1"/>
  <c r="F11906"/>
  <c r="C11907"/>
  <c r="B11907" s="1"/>
  <c r="A11916" l="1"/>
  <c r="D11915"/>
  <c r="E11915" s="1"/>
  <c r="F11907"/>
  <c r="C11908"/>
  <c r="B11908" s="1"/>
  <c r="A11917" l="1"/>
  <c r="D11916"/>
  <c r="E11916" s="1"/>
  <c r="F11908"/>
  <c r="C11909"/>
  <c r="B11909" s="1"/>
  <c r="A11918" l="1"/>
  <c r="D11917"/>
  <c r="E11917" s="1"/>
  <c r="F11909"/>
  <c r="C11910"/>
  <c r="B11910" s="1"/>
  <c r="A11919" l="1"/>
  <c r="D11918"/>
  <c r="E11918" s="1"/>
  <c r="F11910"/>
  <c r="C11911"/>
  <c r="B11911" s="1"/>
  <c r="A11920" l="1"/>
  <c r="D11919"/>
  <c r="E11919" s="1"/>
  <c r="F11911"/>
  <c r="C11912"/>
  <c r="B11912" s="1"/>
  <c r="A11921" l="1"/>
  <c r="D11920"/>
  <c r="E11920" s="1"/>
  <c r="F11912"/>
  <c r="C11913"/>
  <c r="B11913" s="1"/>
  <c r="A11922" l="1"/>
  <c r="D11921"/>
  <c r="E11921" s="1"/>
  <c r="F11913"/>
  <c r="C11914"/>
  <c r="B11914" s="1"/>
  <c r="A11923" l="1"/>
  <c r="D11922"/>
  <c r="E11922" s="1"/>
  <c r="F11914"/>
  <c r="C11915"/>
  <c r="B11915" s="1"/>
  <c r="A11924" l="1"/>
  <c r="D11923"/>
  <c r="E11923" s="1"/>
  <c r="F11915"/>
  <c r="C11916"/>
  <c r="B11916" s="1"/>
  <c r="A11925" l="1"/>
  <c r="D11924"/>
  <c r="E11924" s="1"/>
  <c r="F11916"/>
  <c r="C11917"/>
  <c r="B11917" s="1"/>
  <c r="A11926" l="1"/>
  <c r="D11925"/>
  <c r="E11925" s="1"/>
  <c r="F11917"/>
  <c r="C11918"/>
  <c r="B11918" s="1"/>
  <c r="A11927" l="1"/>
  <c r="D11926"/>
  <c r="E11926" s="1"/>
  <c r="F11918"/>
  <c r="C11919"/>
  <c r="B11919" s="1"/>
  <c r="A11928" l="1"/>
  <c r="D11927"/>
  <c r="E11927" s="1"/>
  <c r="F11919"/>
  <c r="C11920"/>
  <c r="B11920" s="1"/>
  <c r="A11929" l="1"/>
  <c r="D11928"/>
  <c r="E11928" s="1"/>
  <c r="F11920"/>
  <c r="C11921"/>
  <c r="B11921" s="1"/>
  <c r="A11930" l="1"/>
  <c r="D11929"/>
  <c r="E11929" s="1"/>
  <c r="F11921"/>
  <c r="C11922"/>
  <c r="B11922" s="1"/>
  <c r="A11931" l="1"/>
  <c r="D11930"/>
  <c r="E11930" s="1"/>
  <c r="F11922"/>
  <c r="C11923"/>
  <c r="B11923" s="1"/>
  <c r="A11932" l="1"/>
  <c r="D11931"/>
  <c r="E11931" s="1"/>
  <c r="F11923"/>
  <c r="C11924"/>
  <c r="B11924" s="1"/>
  <c r="A11933" l="1"/>
  <c r="D11932"/>
  <c r="E11932" s="1"/>
  <c r="F11924"/>
  <c r="C11925"/>
  <c r="B11925" s="1"/>
  <c r="A11934" l="1"/>
  <c r="D11933"/>
  <c r="E11933" s="1"/>
  <c r="F11925"/>
  <c r="C11926"/>
  <c r="B11926" s="1"/>
  <c r="A11935" l="1"/>
  <c r="D11934"/>
  <c r="E11934" s="1"/>
  <c r="F11926"/>
  <c r="C11927"/>
  <c r="B11927" s="1"/>
  <c r="A11936" l="1"/>
  <c r="D11935"/>
  <c r="E11935" s="1"/>
  <c r="F11927"/>
  <c r="C11928"/>
  <c r="B11928" s="1"/>
  <c r="A11937" l="1"/>
  <c r="D11936"/>
  <c r="E11936" s="1"/>
  <c r="F11928"/>
  <c r="C11929"/>
  <c r="B11929" s="1"/>
  <c r="A11938" l="1"/>
  <c r="D11937"/>
  <c r="E11937" s="1"/>
  <c r="F11929"/>
  <c r="C11930"/>
  <c r="B11930" s="1"/>
  <c r="A11939" l="1"/>
  <c r="D11938"/>
  <c r="E11938" s="1"/>
  <c r="F11930"/>
  <c r="C11931"/>
  <c r="B11931" s="1"/>
  <c r="A11940" l="1"/>
  <c r="D11939"/>
  <c r="E11939" s="1"/>
  <c r="F11931"/>
  <c r="C11932"/>
  <c r="B11932" s="1"/>
  <c r="A11941" l="1"/>
  <c r="D11940"/>
  <c r="E11940" s="1"/>
  <c r="F11932"/>
  <c r="C11933"/>
  <c r="B11933" s="1"/>
  <c r="A11942" l="1"/>
  <c r="D11941"/>
  <c r="E11941" s="1"/>
  <c r="F11933"/>
  <c r="C11934"/>
  <c r="B11934" s="1"/>
  <c r="A11943" l="1"/>
  <c r="D11942"/>
  <c r="E11942" s="1"/>
  <c r="F11934"/>
  <c r="C11935"/>
  <c r="B11935" s="1"/>
  <c r="A11944" l="1"/>
  <c r="D11943"/>
  <c r="E11943" s="1"/>
  <c r="F11935"/>
  <c r="C11936"/>
  <c r="B11936" s="1"/>
  <c r="A11945" l="1"/>
  <c r="D11944"/>
  <c r="E11944" s="1"/>
  <c r="F11936"/>
  <c r="C11937"/>
  <c r="B11937" s="1"/>
  <c r="A11946" l="1"/>
  <c r="D11945"/>
  <c r="E11945" s="1"/>
  <c r="F11937"/>
  <c r="C11938"/>
  <c r="B11938" s="1"/>
  <c r="A11947" l="1"/>
  <c r="D11946"/>
  <c r="E11946" s="1"/>
  <c r="F11938"/>
  <c r="C11939"/>
  <c r="B11939" s="1"/>
  <c r="A11948" l="1"/>
  <c r="D11947"/>
  <c r="E11947" s="1"/>
  <c r="F11939"/>
  <c r="C11940"/>
  <c r="B11940" s="1"/>
  <c r="A11949" l="1"/>
  <c r="D11948"/>
  <c r="E11948" s="1"/>
  <c r="F11940"/>
  <c r="C11941"/>
  <c r="B11941" s="1"/>
  <c r="A11950" l="1"/>
  <c r="D11949"/>
  <c r="E11949" s="1"/>
  <c r="F11941"/>
  <c r="C11942"/>
  <c r="B11942" s="1"/>
  <c r="A11951" l="1"/>
  <c r="D11950"/>
  <c r="E11950" s="1"/>
  <c r="F11942"/>
  <c r="C11943"/>
  <c r="B11943" s="1"/>
  <c r="A11952" l="1"/>
  <c r="D11951"/>
  <c r="E11951" s="1"/>
  <c r="F11943"/>
  <c r="C11944"/>
  <c r="B11944" s="1"/>
  <c r="A11953" l="1"/>
  <c r="D11952"/>
  <c r="E11952" s="1"/>
  <c r="F11944"/>
  <c r="C11945"/>
  <c r="B11945" s="1"/>
  <c r="A11954" l="1"/>
  <c r="D11953"/>
  <c r="E11953" s="1"/>
  <c r="F11945"/>
  <c r="C11946"/>
  <c r="B11946" s="1"/>
  <c r="A11955" l="1"/>
  <c r="D11954"/>
  <c r="E11954" s="1"/>
  <c r="F11946"/>
  <c r="C11947"/>
  <c r="B11947" s="1"/>
  <c r="A11956" l="1"/>
  <c r="D11955"/>
  <c r="E11955" s="1"/>
  <c r="F11947"/>
  <c r="C11948"/>
  <c r="B11948" s="1"/>
  <c r="A11957" l="1"/>
  <c r="D11956"/>
  <c r="E11956" s="1"/>
  <c r="F11948"/>
  <c r="C11949"/>
  <c r="B11949" s="1"/>
  <c r="A11958" l="1"/>
  <c r="D11957"/>
  <c r="E11957" s="1"/>
  <c r="F11949"/>
  <c r="C11950"/>
  <c r="B11950" s="1"/>
  <c r="A11959" l="1"/>
  <c r="D11958"/>
  <c r="E11958" s="1"/>
  <c r="F11950"/>
  <c r="C11951"/>
  <c r="B11951" s="1"/>
  <c r="A11960" l="1"/>
  <c r="D11959"/>
  <c r="E11959" s="1"/>
  <c r="F11951"/>
  <c r="C11952"/>
  <c r="B11952" s="1"/>
  <c r="A11961" l="1"/>
  <c r="D11960"/>
  <c r="E11960" s="1"/>
  <c r="F11952"/>
  <c r="C11953"/>
  <c r="B11953" s="1"/>
  <c r="A11962" l="1"/>
  <c r="D11961"/>
  <c r="E11961" s="1"/>
  <c r="F11953"/>
  <c r="C11954"/>
  <c r="B11954" s="1"/>
  <c r="A11963" l="1"/>
  <c r="D11962"/>
  <c r="E11962" s="1"/>
  <c r="F11954"/>
  <c r="C11955"/>
  <c r="B11955" s="1"/>
  <c r="A11964" l="1"/>
  <c r="D11963"/>
  <c r="E11963" s="1"/>
  <c r="F11955"/>
  <c r="C11956"/>
  <c r="B11956" s="1"/>
  <c r="A11965" l="1"/>
  <c r="D11964"/>
  <c r="E11964" s="1"/>
  <c r="F11956"/>
  <c r="C11957"/>
  <c r="B11957" s="1"/>
  <c r="A11966" l="1"/>
  <c r="D11965"/>
  <c r="E11965" s="1"/>
  <c r="F11957"/>
  <c r="C11958"/>
  <c r="B11958" s="1"/>
  <c r="A11967" l="1"/>
  <c r="D11966"/>
  <c r="E11966" s="1"/>
  <c r="F11958"/>
  <c r="C11959"/>
  <c r="B11959" s="1"/>
  <c r="A11968" l="1"/>
  <c r="D11967"/>
  <c r="E11967" s="1"/>
  <c r="F11959"/>
  <c r="C11960"/>
  <c r="B11960" s="1"/>
  <c r="A11969" l="1"/>
  <c r="D11968"/>
  <c r="E11968" s="1"/>
  <c r="F11960"/>
  <c r="C11961"/>
  <c r="B11961" s="1"/>
  <c r="A11970" l="1"/>
  <c r="D11969"/>
  <c r="E11969" s="1"/>
  <c r="F11961"/>
  <c r="C11962"/>
  <c r="B11962" s="1"/>
  <c r="A11971" l="1"/>
  <c r="D11970"/>
  <c r="E11970" s="1"/>
  <c r="F11962"/>
  <c r="C11963"/>
  <c r="B11963" s="1"/>
  <c r="A11972" l="1"/>
  <c r="D11971"/>
  <c r="E11971" s="1"/>
  <c r="F11963"/>
  <c r="C11964"/>
  <c r="B11964" s="1"/>
  <c r="A11973" l="1"/>
  <c r="D11972"/>
  <c r="E11972" s="1"/>
  <c r="F11964"/>
  <c r="C11965"/>
  <c r="B11965" s="1"/>
  <c r="A11974" l="1"/>
  <c r="D11973"/>
  <c r="E11973" s="1"/>
  <c r="F11965"/>
  <c r="C11966"/>
  <c r="B11966" s="1"/>
  <c r="A11975" l="1"/>
  <c r="D11974"/>
  <c r="E11974" s="1"/>
  <c r="F11966"/>
  <c r="C11967"/>
  <c r="B11967" s="1"/>
  <c r="A11976" l="1"/>
  <c r="D11975"/>
  <c r="E11975" s="1"/>
  <c r="F11967"/>
  <c r="C11968"/>
  <c r="B11968" s="1"/>
  <c r="A11977" l="1"/>
  <c r="D11976"/>
  <c r="E11976" s="1"/>
  <c r="F11968"/>
  <c r="C11969"/>
  <c r="B11969" s="1"/>
  <c r="A11978" l="1"/>
  <c r="D11977"/>
  <c r="E11977" s="1"/>
  <c r="F11969"/>
  <c r="C11970"/>
  <c r="B11970" s="1"/>
  <c r="A11979" l="1"/>
  <c r="D11978"/>
  <c r="E11978" s="1"/>
  <c r="F11970"/>
  <c r="C11971"/>
  <c r="B11971" s="1"/>
  <c r="A11980" l="1"/>
  <c r="D11979"/>
  <c r="E11979" s="1"/>
  <c r="F11971"/>
  <c r="C11972"/>
  <c r="B11972" s="1"/>
  <c r="A11981" l="1"/>
  <c r="D11980"/>
  <c r="E11980" s="1"/>
  <c r="F11972"/>
  <c r="C11973"/>
  <c r="B11973" s="1"/>
  <c r="A11982" l="1"/>
  <c r="D11981"/>
  <c r="E11981" s="1"/>
  <c r="F11973"/>
  <c r="C11974"/>
  <c r="B11974" s="1"/>
  <c r="A11983" l="1"/>
  <c r="D11982"/>
  <c r="E11982" s="1"/>
  <c r="F11974"/>
  <c r="C11975"/>
  <c r="B11975" s="1"/>
  <c r="A11984" l="1"/>
  <c r="D11983"/>
  <c r="E11983" s="1"/>
  <c r="F11975"/>
  <c r="C11976"/>
  <c r="B11976" s="1"/>
  <c r="A11985" l="1"/>
  <c r="D11984"/>
  <c r="E11984" s="1"/>
  <c r="F11976"/>
  <c r="C11977"/>
  <c r="B11977" s="1"/>
  <c r="A11986" l="1"/>
  <c r="D11985"/>
  <c r="E11985" s="1"/>
  <c r="F11977"/>
  <c r="C11978"/>
  <c r="B11978" s="1"/>
  <c r="A11987" l="1"/>
  <c r="D11986"/>
  <c r="E11986" s="1"/>
  <c r="F11978"/>
  <c r="C11979"/>
  <c r="B11979" s="1"/>
  <c r="A11988" l="1"/>
  <c r="D11987"/>
  <c r="E11987" s="1"/>
  <c r="F11979"/>
  <c r="C11980"/>
  <c r="B11980" s="1"/>
  <c r="A11989" l="1"/>
  <c r="D11988"/>
  <c r="E11988" s="1"/>
  <c r="F11980"/>
  <c r="C11981"/>
  <c r="B11981" s="1"/>
  <c r="A11990" l="1"/>
  <c r="D11989"/>
  <c r="E11989" s="1"/>
  <c r="F11981"/>
  <c r="C11982"/>
  <c r="B11982" s="1"/>
  <c r="A11991" l="1"/>
  <c r="D11990"/>
  <c r="E11990" s="1"/>
  <c r="F11982"/>
  <c r="C11983"/>
  <c r="B11983" s="1"/>
  <c r="A11992" l="1"/>
  <c r="D11991"/>
  <c r="E11991" s="1"/>
  <c r="F11983"/>
  <c r="C11984"/>
  <c r="B11984" s="1"/>
  <c r="A11993" l="1"/>
  <c r="D11992"/>
  <c r="E11992" s="1"/>
  <c r="F11984"/>
  <c r="C11985"/>
  <c r="B11985" s="1"/>
  <c r="A11994" l="1"/>
  <c r="D11993"/>
  <c r="E11993" s="1"/>
  <c r="F11985"/>
  <c r="C11986"/>
  <c r="B11986" s="1"/>
  <c r="A11995" l="1"/>
  <c r="D11994"/>
  <c r="E11994" s="1"/>
  <c r="F11986"/>
  <c r="C11987"/>
  <c r="B11987" s="1"/>
  <c r="A11996" l="1"/>
  <c r="D11995"/>
  <c r="E11995" s="1"/>
  <c r="F11987"/>
  <c r="C11988"/>
  <c r="B11988" s="1"/>
  <c r="A11997" l="1"/>
  <c r="D11996"/>
  <c r="E11996" s="1"/>
  <c r="F11988"/>
  <c r="C11989"/>
  <c r="B11989" s="1"/>
  <c r="A11998" l="1"/>
  <c r="D11997"/>
  <c r="E11997" s="1"/>
  <c r="F11989"/>
  <c r="C11990"/>
  <c r="B11990" s="1"/>
  <c r="A11999" l="1"/>
  <c r="D11998"/>
  <c r="E11998" s="1"/>
  <c r="F11990"/>
  <c r="C11991"/>
  <c r="B11991" s="1"/>
  <c r="A12000" l="1"/>
  <c r="D11999"/>
  <c r="E11999" s="1"/>
  <c r="F11991"/>
  <c r="C11992"/>
  <c r="B11992" s="1"/>
  <c r="A12001" l="1"/>
  <c r="D12000"/>
  <c r="E12000" s="1"/>
  <c r="F11992"/>
  <c r="C11993"/>
  <c r="B11993" s="1"/>
  <c r="A12002" l="1"/>
  <c r="D12001"/>
  <c r="E12001" s="1"/>
  <c r="F11993"/>
  <c r="C11994"/>
  <c r="B11994" s="1"/>
  <c r="A12003" l="1"/>
  <c r="D12002"/>
  <c r="E12002" s="1"/>
  <c r="F11994"/>
  <c r="C11995"/>
  <c r="B11995" s="1"/>
  <c r="A12004" l="1"/>
  <c r="D12003"/>
  <c r="E12003" s="1"/>
  <c r="F11995"/>
  <c r="C11996"/>
  <c r="B11996" s="1"/>
  <c r="A12005" l="1"/>
  <c r="D12004"/>
  <c r="E12004" s="1"/>
  <c r="F11996"/>
  <c r="C11997"/>
  <c r="B11997" s="1"/>
  <c r="A12006" l="1"/>
  <c r="D12005"/>
  <c r="E12005" s="1"/>
  <c r="F11997"/>
  <c r="C11998"/>
  <c r="B11998" s="1"/>
  <c r="A12007" l="1"/>
  <c r="D12006"/>
  <c r="E12006" s="1"/>
  <c r="F11998"/>
  <c r="C11999"/>
  <c r="B11999" s="1"/>
  <c r="A12008" l="1"/>
  <c r="D12007"/>
  <c r="E12007" s="1"/>
  <c r="F11999"/>
  <c r="C12000"/>
  <c r="B12000" s="1"/>
  <c r="A12009" l="1"/>
  <c r="D12008"/>
  <c r="E12008" s="1"/>
  <c r="F12000"/>
  <c r="C12001"/>
  <c r="B12001" s="1"/>
  <c r="A12010" l="1"/>
  <c r="D12009"/>
  <c r="E12009" s="1"/>
  <c r="F12001"/>
  <c r="C12002"/>
  <c r="B12002" s="1"/>
  <c r="A12011" l="1"/>
  <c r="D12010"/>
  <c r="E12010" s="1"/>
  <c r="F12002"/>
  <c r="C12003"/>
  <c r="B12003" s="1"/>
  <c r="A12012" l="1"/>
  <c r="D12011"/>
  <c r="E12011" s="1"/>
  <c r="F12003"/>
  <c r="C12004"/>
  <c r="B12004" s="1"/>
  <c r="A12013" l="1"/>
  <c r="D12012"/>
  <c r="E12012" s="1"/>
  <c r="F12004"/>
  <c r="C12005"/>
  <c r="B12005" s="1"/>
  <c r="A12014" l="1"/>
  <c r="D12013"/>
  <c r="E12013" s="1"/>
  <c r="F12005"/>
  <c r="C12006"/>
  <c r="B12006" s="1"/>
  <c r="A12015" l="1"/>
  <c r="D12014"/>
  <c r="E12014" s="1"/>
  <c r="F12006"/>
  <c r="C12007"/>
  <c r="B12007" s="1"/>
  <c r="A12016" l="1"/>
  <c r="D12015"/>
  <c r="E12015" s="1"/>
  <c r="F12007"/>
  <c r="C12008"/>
  <c r="B12008" s="1"/>
  <c r="A12017" l="1"/>
  <c r="D12016"/>
  <c r="E12016" s="1"/>
  <c r="F12008"/>
  <c r="C12009"/>
  <c r="B12009" s="1"/>
  <c r="A12018" l="1"/>
  <c r="D12017"/>
  <c r="E12017" s="1"/>
  <c r="F12009"/>
  <c r="C12010"/>
  <c r="B12010" s="1"/>
  <c r="A12019" l="1"/>
  <c r="D12018"/>
  <c r="E12018" s="1"/>
  <c r="F12010"/>
  <c r="C12011"/>
  <c r="B12011" s="1"/>
  <c r="A12020" l="1"/>
  <c r="D12019"/>
  <c r="E12019" s="1"/>
  <c r="F12011"/>
  <c r="C12012"/>
  <c r="B12012" s="1"/>
  <c r="A12021" l="1"/>
  <c r="D12020"/>
  <c r="E12020" s="1"/>
  <c r="F12012"/>
  <c r="C12013"/>
  <c r="B12013" s="1"/>
  <c r="A12022" l="1"/>
  <c r="D12021"/>
  <c r="E12021" s="1"/>
  <c r="F12013"/>
  <c r="C12014"/>
  <c r="B12014" s="1"/>
  <c r="A12023" l="1"/>
  <c r="D12022"/>
  <c r="E12022" s="1"/>
  <c r="F12014"/>
  <c r="C12015"/>
  <c r="B12015" s="1"/>
  <c r="A12024" l="1"/>
  <c r="D12023"/>
  <c r="E12023" s="1"/>
  <c r="F12015"/>
  <c r="C12016"/>
  <c r="B12016" s="1"/>
  <c r="A12025" l="1"/>
  <c r="D12024"/>
  <c r="E12024" s="1"/>
  <c r="F12016"/>
  <c r="C12017"/>
  <c r="B12017" s="1"/>
  <c r="A12026" l="1"/>
  <c r="D12025"/>
  <c r="E12025" s="1"/>
  <c r="F12017"/>
  <c r="C12018"/>
  <c r="B12018" s="1"/>
  <c r="A12027" l="1"/>
  <c r="D12026"/>
  <c r="E12026" s="1"/>
  <c r="F12018"/>
  <c r="C12019"/>
  <c r="B12019" s="1"/>
  <c r="A12028" l="1"/>
  <c r="D12027"/>
  <c r="E12027" s="1"/>
  <c r="F12019"/>
  <c r="C12020"/>
  <c r="B12020" s="1"/>
  <c r="A12029" l="1"/>
  <c r="D12028"/>
  <c r="E12028" s="1"/>
  <c r="F12020"/>
  <c r="C12021"/>
  <c r="B12021" s="1"/>
  <c r="A12030" l="1"/>
  <c r="D12029"/>
  <c r="E12029" s="1"/>
  <c r="F12021"/>
  <c r="C12022"/>
  <c r="B12022" s="1"/>
  <c r="A12031" l="1"/>
  <c r="D12030"/>
  <c r="E12030" s="1"/>
  <c r="F12022"/>
  <c r="C12023"/>
  <c r="B12023" s="1"/>
  <c r="A12032" l="1"/>
  <c r="D12031"/>
  <c r="E12031" s="1"/>
  <c r="F12023"/>
  <c r="C12024"/>
  <c r="B12024" s="1"/>
  <c r="A12033" l="1"/>
  <c r="D12032"/>
  <c r="E12032" s="1"/>
  <c r="F12024"/>
  <c r="C12025"/>
  <c r="B12025" s="1"/>
  <c r="A12034" l="1"/>
  <c r="D12033"/>
  <c r="E12033" s="1"/>
  <c r="F12025"/>
  <c r="C12026"/>
  <c r="B12026" s="1"/>
  <c r="A12035" l="1"/>
  <c r="D12034"/>
  <c r="E12034" s="1"/>
  <c r="F12026"/>
  <c r="C12027"/>
  <c r="B12027" s="1"/>
  <c r="A12036" l="1"/>
  <c r="D12035"/>
  <c r="E12035" s="1"/>
  <c r="F12027"/>
  <c r="C12028"/>
  <c r="B12028" s="1"/>
  <c r="A12037" l="1"/>
  <c r="D12036"/>
  <c r="E12036" s="1"/>
  <c r="F12028"/>
  <c r="C12029"/>
  <c r="B12029" s="1"/>
  <c r="A12038" l="1"/>
  <c r="D12037"/>
  <c r="E12037" s="1"/>
  <c r="F12029"/>
  <c r="C12030"/>
  <c r="B12030" s="1"/>
  <c r="A12039" l="1"/>
  <c r="D12038"/>
  <c r="E12038" s="1"/>
  <c r="F12030"/>
  <c r="C12031"/>
  <c r="B12031" s="1"/>
  <c r="A12040" l="1"/>
  <c r="D12039"/>
  <c r="E12039" s="1"/>
  <c r="F12031"/>
  <c r="C12032"/>
  <c r="B12032" s="1"/>
  <c r="A12041" l="1"/>
  <c r="D12040"/>
  <c r="E12040" s="1"/>
  <c r="F12032"/>
  <c r="C12033"/>
  <c r="B12033" s="1"/>
  <c r="A12042" l="1"/>
  <c r="D12041"/>
  <c r="E12041" s="1"/>
  <c r="F12033"/>
  <c r="C12034"/>
  <c r="B12034" s="1"/>
  <c r="A12043" l="1"/>
  <c r="D12042"/>
  <c r="E12042" s="1"/>
  <c r="F12034"/>
  <c r="C12035"/>
  <c r="B12035" s="1"/>
  <c r="A12044" l="1"/>
  <c r="D12043"/>
  <c r="E12043" s="1"/>
  <c r="F12035"/>
  <c r="C12036"/>
  <c r="B12036" s="1"/>
  <c r="A12045" l="1"/>
  <c r="D12044"/>
  <c r="E12044" s="1"/>
  <c r="F12036"/>
  <c r="C12037"/>
  <c r="B12037" s="1"/>
  <c r="A12046" l="1"/>
  <c r="D12045"/>
  <c r="E12045" s="1"/>
  <c r="F12037"/>
  <c r="C12038"/>
  <c r="B12038" s="1"/>
  <c r="A12047" l="1"/>
  <c r="D12046"/>
  <c r="E12046" s="1"/>
  <c r="F12038"/>
  <c r="C12039"/>
  <c r="B12039" s="1"/>
  <c r="A12048" l="1"/>
  <c r="D12047"/>
  <c r="E12047" s="1"/>
  <c r="F12039"/>
  <c r="C12040"/>
  <c r="B12040" s="1"/>
  <c r="A12049" l="1"/>
  <c r="D12048"/>
  <c r="E12048" s="1"/>
  <c r="F12040"/>
  <c r="C12041"/>
  <c r="B12041" s="1"/>
  <c r="A12050" l="1"/>
  <c r="D12049"/>
  <c r="E12049" s="1"/>
  <c r="F12041"/>
  <c r="C12042"/>
  <c r="B12042" s="1"/>
  <c r="A12051" l="1"/>
  <c r="D12050"/>
  <c r="E12050" s="1"/>
  <c r="F12042"/>
  <c r="C12043"/>
  <c r="B12043" s="1"/>
  <c r="A12052" l="1"/>
  <c r="D12051"/>
  <c r="E12051" s="1"/>
  <c r="F12043"/>
  <c r="C12044"/>
  <c r="B12044" s="1"/>
  <c r="A12053" l="1"/>
  <c r="D12052"/>
  <c r="E12052" s="1"/>
  <c r="F12044"/>
  <c r="C12045"/>
  <c r="B12045" s="1"/>
  <c r="A12054" l="1"/>
  <c r="D12053"/>
  <c r="E12053" s="1"/>
  <c r="F12045"/>
  <c r="C12046"/>
  <c r="B12046" s="1"/>
  <c r="A12055" l="1"/>
  <c r="D12054"/>
  <c r="E12054" s="1"/>
  <c r="F12046"/>
  <c r="C12047"/>
  <c r="B12047" s="1"/>
  <c r="A12056" l="1"/>
  <c r="D12055"/>
  <c r="E12055" s="1"/>
  <c r="F12047"/>
  <c r="C12048"/>
  <c r="B12048" s="1"/>
  <c r="A12057" l="1"/>
  <c r="D12056"/>
  <c r="E12056" s="1"/>
  <c r="F12048"/>
  <c r="C12049"/>
  <c r="B12049" s="1"/>
  <c r="A12058" l="1"/>
  <c r="D12057"/>
  <c r="E12057" s="1"/>
  <c r="F12049"/>
  <c r="C12050"/>
  <c r="B12050" s="1"/>
  <c r="A12059" l="1"/>
  <c r="D12058"/>
  <c r="E12058" s="1"/>
  <c r="F12050"/>
  <c r="C12051"/>
  <c r="B12051" s="1"/>
  <c r="A12060" l="1"/>
  <c r="D12059"/>
  <c r="E12059" s="1"/>
  <c r="F12051"/>
  <c r="C12052"/>
  <c r="B12052" s="1"/>
  <c r="A12061" l="1"/>
  <c r="D12060"/>
  <c r="E12060" s="1"/>
  <c r="F12052"/>
  <c r="C12053"/>
  <c r="B12053" s="1"/>
  <c r="A12062" l="1"/>
  <c r="D12061"/>
  <c r="E12061" s="1"/>
  <c r="F12053"/>
  <c r="C12054"/>
  <c r="B12054" s="1"/>
  <c r="A12063" l="1"/>
  <c r="D12062"/>
  <c r="E12062" s="1"/>
  <c r="F12054"/>
  <c r="C12055"/>
  <c r="B12055" s="1"/>
  <c r="A12064" l="1"/>
  <c r="D12063"/>
  <c r="E12063" s="1"/>
  <c r="F12055"/>
  <c r="C12056"/>
  <c r="B12056" s="1"/>
  <c r="A12065" l="1"/>
  <c r="D12064"/>
  <c r="E12064" s="1"/>
  <c r="F12056"/>
  <c r="C12057"/>
  <c r="B12057" s="1"/>
  <c r="A12066" l="1"/>
  <c r="D12065"/>
  <c r="E12065" s="1"/>
  <c r="F12057"/>
  <c r="C12058"/>
  <c r="B12058" s="1"/>
  <c r="A12067" l="1"/>
  <c r="D12066"/>
  <c r="E12066" s="1"/>
  <c r="F12058"/>
  <c r="C12059"/>
  <c r="B12059" s="1"/>
  <c r="A12068" l="1"/>
  <c r="D12067"/>
  <c r="E12067" s="1"/>
  <c r="F12059"/>
  <c r="C12060"/>
  <c r="B12060" s="1"/>
  <c r="A12069" l="1"/>
  <c r="D12068"/>
  <c r="E12068" s="1"/>
  <c r="F12060"/>
  <c r="C12061"/>
  <c r="B12061" s="1"/>
  <c r="A12070" l="1"/>
  <c r="D12069"/>
  <c r="E12069" s="1"/>
  <c r="F12061"/>
  <c r="C12062"/>
  <c r="B12062" s="1"/>
  <c r="A12071" l="1"/>
  <c r="D12070"/>
  <c r="E12070" s="1"/>
  <c r="F12062"/>
  <c r="C12063"/>
  <c r="B12063" s="1"/>
  <c r="A12072" l="1"/>
  <c r="D12071"/>
  <c r="E12071" s="1"/>
  <c r="F12063"/>
  <c r="C12064"/>
  <c r="B12064" s="1"/>
  <c r="A12073" l="1"/>
  <c r="D12072"/>
  <c r="E12072" s="1"/>
  <c r="F12064"/>
  <c r="C12065"/>
  <c r="B12065" s="1"/>
  <c r="A12074" l="1"/>
  <c r="D12073"/>
  <c r="E12073" s="1"/>
  <c r="F12065"/>
  <c r="C12066"/>
  <c r="B12066" s="1"/>
  <c r="A12075" l="1"/>
  <c r="D12074"/>
  <c r="E12074" s="1"/>
  <c r="F12066"/>
  <c r="C12067"/>
  <c r="B12067" s="1"/>
  <c r="A12076" l="1"/>
  <c r="D12075"/>
  <c r="E12075" s="1"/>
  <c r="F12067"/>
  <c r="C12068"/>
  <c r="B12068" s="1"/>
  <c r="A12077" l="1"/>
  <c r="D12076"/>
  <c r="E12076" s="1"/>
  <c r="F12068"/>
  <c r="C12069"/>
  <c r="B12069" s="1"/>
  <c r="A12078" l="1"/>
  <c r="D12077"/>
  <c r="E12077" s="1"/>
  <c r="F12069"/>
  <c r="C12070"/>
  <c r="B12070" s="1"/>
  <c r="A12079" l="1"/>
  <c r="D12078"/>
  <c r="E12078" s="1"/>
  <c r="F12070"/>
  <c r="C12071"/>
  <c r="B12071" s="1"/>
  <c r="A12080" l="1"/>
  <c r="D12079"/>
  <c r="E12079" s="1"/>
  <c r="F12071"/>
  <c r="C12072"/>
  <c r="B12072" s="1"/>
  <c r="A12081" l="1"/>
  <c r="D12080"/>
  <c r="E12080" s="1"/>
  <c r="F12072"/>
  <c r="C12073"/>
  <c r="B12073" s="1"/>
  <c r="A12082" l="1"/>
  <c r="D12081"/>
  <c r="E12081" s="1"/>
  <c r="F12073"/>
  <c r="C12074"/>
  <c r="B12074" s="1"/>
  <c r="A12083" l="1"/>
  <c r="D12082"/>
  <c r="E12082" s="1"/>
  <c r="F12074"/>
  <c r="C12075"/>
  <c r="B12075" s="1"/>
  <c r="A12084" l="1"/>
  <c r="D12083"/>
  <c r="E12083" s="1"/>
  <c r="F12075"/>
  <c r="C12076"/>
  <c r="B12076" s="1"/>
  <c r="A12085" l="1"/>
  <c r="D12084"/>
  <c r="E12084" s="1"/>
  <c r="F12076"/>
  <c r="C12077"/>
  <c r="B12077" s="1"/>
  <c r="A12086" l="1"/>
  <c r="D12085"/>
  <c r="E12085" s="1"/>
  <c r="F12077"/>
  <c r="C12078"/>
  <c r="B12078" s="1"/>
  <c r="A12087" l="1"/>
  <c r="D12086"/>
  <c r="E12086" s="1"/>
  <c r="F12078"/>
  <c r="C12079"/>
  <c r="B12079" s="1"/>
  <c r="A12088" l="1"/>
  <c r="D12087"/>
  <c r="E12087" s="1"/>
  <c r="F12079"/>
  <c r="C12080"/>
  <c r="B12080" s="1"/>
  <c r="A12089" l="1"/>
  <c r="D12088"/>
  <c r="E12088" s="1"/>
  <c r="F12080"/>
  <c r="C12081"/>
  <c r="B12081" s="1"/>
  <c r="A12090" l="1"/>
  <c r="D12089"/>
  <c r="E12089" s="1"/>
  <c r="F12081"/>
  <c r="C12082"/>
  <c r="B12082" s="1"/>
  <c r="A12091" l="1"/>
  <c r="D12090"/>
  <c r="E12090" s="1"/>
  <c r="F12082"/>
  <c r="C12083"/>
  <c r="B12083" s="1"/>
  <c r="A12092" l="1"/>
  <c r="D12091"/>
  <c r="E12091" s="1"/>
  <c r="F12083"/>
  <c r="C12084"/>
  <c r="B12084" s="1"/>
  <c r="A12093" l="1"/>
  <c r="D12092"/>
  <c r="E12092" s="1"/>
  <c r="F12084"/>
  <c r="C12085"/>
  <c r="B12085" s="1"/>
  <c r="A12094" l="1"/>
  <c r="D12093"/>
  <c r="E12093" s="1"/>
  <c r="F12085"/>
  <c r="C12086"/>
  <c r="B12086" s="1"/>
  <c r="A12095" l="1"/>
  <c r="D12094"/>
  <c r="E12094" s="1"/>
  <c r="F12086"/>
  <c r="C12087"/>
  <c r="B12087" s="1"/>
  <c r="A12096" l="1"/>
  <c r="D12095"/>
  <c r="E12095" s="1"/>
  <c r="F12087"/>
  <c r="C12088"/>
  <c r="B12088" s="1"/>
  <c r="A12097" l="1"/>
  <c r="D12096"/>
  <c r="E12096" s="1"/>
  <c r="F12088"/>
  <c r="C12089"/>
  <c r="B12089" s="1"/>
  <c r="A12098" l="1"/>
  <c r="D12097"/>
  <c r="E12097" s="1"/>
  <c r="F12089"/>
  <c r="C12090"/>
  <c r="B12090" s="1"/>
  <c r="A12099" l="1"/>
  <c r="D12098"/>
  <c r="E12098" s="1"/>
  <c r="F12090"/>
  <c r="C12091"/>
  <c r="B12091" s="1"/>
  <c r="A12100" l="1"/>
  <c r="D12099"/>
  <c r="E12099" s="1"/>
  <c r="F12091"/>
  <c r="C12092"/>
  <c r="B12092" s="1"/>
  <c r="A12101" l="1"/>
  <c r="D12100"/>
  <c r="E12100" s="1"/>
  <c r="F12092"/>
  <c r="C12093"/>
  <c r="B12093" s="1"/>
  <c r="A12102" l="1"/>
  <c r="D12101"/>
  <c r="E12101" s="1"/>
  <c r="F12093"/>
  <c r="C12094"/>
  <c r="B12094" s="1"/>
  <c r="A12103" l="1"/>
  <c r="D12102"/>
  <c r="E12102" s="1"/>
  <c r="F12094"/>
  <c r="C12095"/>
  <c r="B12095" s="1"/>
  <c r="A12104" l="1"/>
  <c r="D12103"/>
  <c r="E12103" s="1"/>
  <c r="F12095"/>
  <c r="C12096"/>
  <c r="B12096" s="1"/>
  <c r="A12105" l="1"/>
  <c r="D12104"/>
  <c r="E12104" s="1"/>
  <c r="F12096"/>
  <c r="C12097"/>
  <c r="B12097" s="1"/>
  <c r="A12106" l="1"/>
  <c r="D12105"/>
  <c r="E12105" s="1"/>
  <c r="F12097"/>
  <c r="C12098"/>
  <c r="B12098" s="1"/>
  <c r="A12107" l="1"/>
  <c r="D12106"/>
  <c r="E12106" s="1"/>
  <c r="F12098"/>
  <c r="C12099"/>
  <c r="B12099" s="1"/>
  <c r="A12108" l="1"/>
  <c r="D12107"/>
  <c r="E12107" s="1"/>
  <c r="F12099"/>
  <c r="C12100"/>
  <c r="B12100" s="1"/>
  <c r="A12109" l="1"/>
  <c r="D12108"/>
  <c r="E12108" s="1"/>
  <c r="F12100"/>
  <c r="C12101"/>
  <c r="B12101" s="1"/>
  <c r="A12110" l="1"/>
  <c r="D12109"/>
  <c r="E12109" s="1"/>
  <c r="F12101"/>
  <c r="C12102"/>
  <c r="B12102" s="1"/>
  <c r="A12111" l="1"/>
  <c r="D12110"/>
  <c r="E12110" s="1"/>
  <c r="F12102"/>
  <c r="C12103"/>
  <c r="B12103" s="1"/>
  <c r="A12112" l="1"/>
  <c r="D12111"/>
  <c r="E12111" s="1"/>
  <c r="F12103"/>
  <c r="C12104"/>
  <c r="B12104" s="1"/>
  <c r="A12113" l="1"/>
  <c r="D12112"/>
  <c r="E12112" s="1"/>
  <c r="F12104"/>
  <c r="C12105"/>
  <c r="B12105" s="1"/>
  <c r="A12114" l="1"/>
  <c r="D12113"/>
  <c r="E12113" s="1"/>
  <c r="F12105"/>
  <c r="C12106"/>
  <c r="B12106" s="1"/>
  <c r="A12115" l="1"/>
  <c r="D12114"/>
  <c r="E12114" s="1"/>
  <c r="F12106"/>
  <c r="C12107"/>
  <c r="B12107" s="1"/>
  <c r="A12116" l="1"/>
  <c r="D12115"/>
  <c r="E12115" s="1"/>
  <c r="F12107"/>
  <c r="C12108"/>
  <c r="B12108" s="1"/>
  <c r="A12117" l="1"/>
  <c r="D12116"/>
  <c r="E12116" s="1"/>
  <c r="F12108"/>
  <c r="C12109"/>
  <c r="B12109" s="1"/>
  <c r="A12118" l="1"/>
  <c r="D12117"/>
  <c r="E12117" s="1"/>
  <c r="F12109"/>
  <c r="C12110"/>
  <c r="B12110" s="1"/>
  <c r="A12119" l="1"/>
  <c r="D12118"/>
  <c r="E12118" s="1"/>
  <c r="F12110"/>
  <c r="C12111"/>
  <c r="B12111" s="1"/>
  <c r="A12120" l="1"/>
  <c r="D12119"/>
  <c r="E12119" s="1"/>
  <c r="F12111"/>
  <c r="C12112"/>
  <c r="B12112" s="1"/>
  <c r="A12121" l="1"/>
  <c r="D12120"/>
  <c r="E12120" s="1"/>
  <c r="F12112"/>
  <c r="C12113"/>
  <c r="B12113" s="1"/>
  <c r="A12122" l="1"/>
  <c r="D12121"/>
  <c r="E12121" s="1"/>
  <c r="F12113"/>
  <c r="C12114"/>
  <c r="B12114" s="1"/>
  <c r="A12123" l="1"/>
  <c r="D12122"/>
  <c r="E12122" s="1"/>
  <c r="F12114"/>
  <c r="C12115"/>
  <c r="B12115" s="1"/>
  <c r="A12124" l="1"/>
  <c r="D12123"/>
  <c r="E12123" s="1"/>
  <c r="F12115"/>
  <c r="C12116"/>
  <c r="B12116" s="1"/>
  <c r="A12125" l="1"/>
  <c r="D12124"/>
  <c r="E12124" s="1"/>
  <c r="F12116"/>
  <c r="C12117"/>
  <c r="B12117" s="1"/>
  <c r="A12126" l="1"/>
  <c r="D12125"/>
  <c r="E12125" s="1"/>
  <c r="F12117"/>
  <c r="C12118"/>
  <c r="B12118" s="1"/>
  <c r="A12127" l="1"/>
  <c r="D12126"/>
  <c r="E12126" s="1"/>
  <c r="F12118"/>
  <c r="C12119"/>
  <c r="B12119" s="1"/>
  <c r="A12128" l="1"/>
  <c r="D12127"/>
  <c r="E12127" s="1"/>
  <c r="F12119"/>
  <c r="C12120"/>
  <c r="B12120" s="1"/>
  <c r="A12129" l="1"/>
  <c r="D12128"/>
  <c r="E12128" s="1"/>
  <c r="F12120"/>
  <c r="C12121"/>
  <c r="B12121" s="1"/>
  <c r="A12130" l="1"/>
  <c r="D12129"/>
  <c r="E12129" s="1"/>
  <c r="F12121"/>
  <c r="C12122"/>
  <c r="B12122" s="1"/>
  <c r="A12131" l="1"/>
  <c r="D12130"/>
  <c r="E12130" s="1"/>
  <c r="F12122"/>
  <c r="C12123"/>
  <c r="B12123" s="1"/>
  <c r="A12132" l="1"/>
  <c r="D12131"/>
  <c r="E12131" s="1"/>
  <c r="F12123"/>
  <c r="C12124"/>
  <c r="B12124" s="1"/>
  <c r="A12133" l="1"/>
  <c r="D12132"/>
  <c r="E12132" s="1"/>
  <c r="F12124"/>
  <c r="C12125"/>
  <c r="B12125" s="1"/>
  <c r="A12134" l="1"/>
  <c r="D12133"/>
  <c r="E12133" s="1"/>
  <c r="F12125"/>
  <c r="C12126"/>
  <c r="B12126" s="1"/>
  <c r="A12135" l="1"/>
  <c r="D12134"/>
  <c r="E12134" s="1"/>
  <c r="F12126"/>
  <c r="C12127"/>
  <c r="B12127" s="1"/>
  <c r="A12136" l="1"/>
  <c r="D12135"/>
  <c r="E12135" s="1"/>
  <c r="F12127"/>
  <c r="C12128"/>
  <c r="B12128" s="1"/>
  <c r="A12137" l="1"/>
  <c r="D12136"/>
  <c r="E12136" s="1"/>
  <c r="F12128"/>
  <c r="C12129"/>
  <c r="B12129" s="1"/>
  <c r="A12138" l="1"/>
  <c r="D12137"/>
  <c r="E12137" s="1"/>
  <c r="F12129"/>
  <c r="C12130"/>
  <c r="B12130" s="1"/>
  <c r="A12139" l="1"/>
  <c r="D12138"/>
  <c r="E12138" s="1"/>
  <c r="F12130"/>
  <c r="C12131"/>
  <c r="B12131" s="1"/>
  <c r="A12140" l="1"/>
  <c r="D12139"/>
  <c r="E12139" s="1"/>
  <c r="F12131"/>
  <c r="C12132"/>
  <c r="B12132" s="1"/>
  <c r="A12141" l="1"/>
  <c r="D12140"/>
  <c r="E12140" s="1"/>
  <c r="F12132"/>
  <c r="C12133"/>
  <c r="B12133" s="1"/>
  <c r="A12142" l="1"/>
  <c r="D12141"/>
  <c r="E12141" s="1"/>
  <c r="F12133"/>
  <c r="C12134"/>
  <c r="B12134" s="1"/>
  <c r="A12143" l="1"/>
  <c r="D12142"/>
  <c r="E12142" s="1"/>
  <c r="F12134"/>
  <c r="C12135"/>
  <c r="B12135" s="1"/>
  <c r="A12144" l="1"/>
  <c r="D12143"/>
  <c r="E12143" s="1"/>
  <c r="F12135"/>
  <c r="C12136"/>
  <c r="B12136" s="1"/>
  <c r="A12145" l="1"/>
  <c r="D12144"/>
  <c r="E12144" s="1"/>
  <c r="F12136"/>
  <c r="C12137"/>
  <c r="B12137" s="1"/>
  <c r="A12146" l="1"/>
  <c r="D12145"/>
  <c r="E12145" s="1"/>
  <c r="F12137"/>
  <c r="C12138"/>
  <c r="B12138" s="1"/>
  <c r="A12147" l="1"/>
  <c r="D12146"/>
  <c r="E12146" s="1"/>
  <c r="F12138"/>
  <c r="C12139"/>
  <c r="B12139" s="1"/>
  <c r="A12148" l="1"/>
  <c r="D12147"/>
  <c r="E12147" s="1"/>
  <c r="F12139"/>
  <c r="C12140"/>
  <c r="B12140" s="1"/>
  <c r="A12149" l="1"/>
  <c r="D12148"/>
  <c r="E12148" s="1"/>
  <c r="F12140"/>
  <c r="C12141"/>
  <c r="B12141" s="1"/>
  <c r="A12150" l="1"/>
  <c r="D12149"/>
  <c r="E12149" s="1"/>
  <c r="F12141"/>
  <c r="C12142"/>
  <c r="B12142" s="1"/>
  <c r="A12151" l="1"/>
  <c r="D12150"/>
  <c r="E12150" s="1"/>
  <c r="F12142"/>
  <c r="C12143"/>
  <c r="B12143" s="1"/>
  <c r="A12152" l="1"/>
  <c r="D12151"/>
  <c r="E12151" s="1"/>
  <c r="F12143"/>
  <c r="C12144"/>
  <c r="B12144" s="1"/>
  <c r="A12153" l="1"/>
  <c r="D12152"/>
  <c r="E12152" s="1"/>
  <c r="F12144"/>
  <c r="C12145"/>
  <c r="B12145" s="1"/>
  <c r="A12154" l="1"/>
  <c r="D12153"/>
  <c r="E12153" s="1"/>
  <c r="F12145"/>
  <c r="C12146"/>
  <c r="B12146" s="1"/>
  <c r="A12155" l="1"/>
  <c r="D12154"/>
  <c r="E12154" s="1"/>
  <c r="F12146"/>
  <c r="C12147"/>
  <c r="B12147" s="1"/>
  <c r="A12156" l="1"/>
  <c r="D12155"/>
  <c r="E12155" s="1"/>
  <c r="F12147"/>
  <c r="C12148"/>
  <c r="B12148" s="1"/>
  <c r="A12157" l="1"/>
  <c r="D12156"/>
  <c r="E12156" s="1"/>
  <c r="F12148"/>
  <c r="C12149"/>
  <c r="B12149" s="1"/>
  <c r="A12158" l="1"/>
  <c r="D12157"/>
  <c r="E12157" s="1"/>
  <c r="F12149"/>
  <c r="C12150"/>
  <c r="B12150" s="1"/>
  <c r="A12159" l="1"/>
  <c r="D12158"/>
  <c r="E12158" s="1"/>
  <c r="F12150"/>
  <c r="C12151"/>
  <c r="B12151" s="1"/>
  <c r="A12160" l="1"/>
  <c r="D12159"/>
  <c r="E12159" s="1"/>
  <c r="F12151"/>
  <c r="C12152"/>
  <c r="B12152" s="1"/>
  <c r="A12161" l="1"/>
  <c r="D12160"/>
  <c r="E12160" s="1"/>
  <c r="F12152"/>
  <c r="C12153"/>
  <c r="B12153" s="1"/>
  <c r="A12162" l="1"/>
  <c r="D12161"/>
  <c r="E12161" s="1"/>
  <c r="F12153"/>
  <c r="C12154"/>
  <c r="B12154" s="1"/>
  <c r="A12163" l="1"/>
  <c r="D12162"/>
  <c r="E12162" s="1"/>
  <c r="F12154"/>
  <c r="C12155"/>
  <c r="B12155" s="1"/>
  <c r="A12164" l="1"/>
  <c r="D12163"/>
  <c r="E12163" s="1"/>
  <c r="F12155"/>
  <c r="C12156"/>
  <c r="B12156" s="1"/>
  <c r="A12165" l="1"/>
  <c r="D12164"/>
  <c r="E12164" s="1"/>
  <c r="F12156"/>
  <c r="C12157"/>
  <c r="B12157" s="1"/>
  <c r="A12166" l="1"/>
  <c r="D12165"/>
  <c r="E12165" s="1"/>
  <c r="F12157"/>
  <c r="C12158"/>
  <c r="B12158" s="1"/>
  <c r="A12167" l="1"/>
  <c r="D12166"/>
  <c r="E12166" s="1"/>
  <c r="F12158"/>
  <c r="C12159"/>
  <c r="B12159" s="1"/>
  <c r="A12168" l="1"/>
  <c r="D12167"/>
  <c r="E12167" s="1"/>
  <c r="F12159"/>
  <c r="C12160"/>
  <c r="B12160" s="1"/>
  <c r="A12169" l="1"/>
  <c r="D12168"/>
  <c r="E12168" s="1"/>
  <c r="F12160"/>
  <c r="C12161"/>
  <c r="B12161" s="1"/>
  <c r="A12170" l="1"/>
  <c r="D12169"/>
  <c r="E12169" s="1"/>
  <c r="F12161"/>
  <c r="C12162"/>
  <c r="B12162" s="1"/>
  <c r="A12171" l="1"/>
  <c r="D12170"/>
  <c r="E12170" s="1"/>
  <c r="F12162"/>
  <c r="C12163"/>
  <c r="B12163" s="1"/>
  <c r="A12172" l="1"/>
  <c r="D12171"/>
  <c r="E12171" s="1"/>
  <c r="F12163"/>
  <c r="C12164"/>
  <c r="B12164" s="1"/>
  <c r="A12173" l="1"/>
  <c r="D12172"/>
  <c r="E12172" s="1"/>
  <c r="F12164"/>
  <c r="C12165"/>
  <c r="B12165" s="1"/>
  <c r="A12174" l="1"/>
  <c r="D12173"/>
  <c r="E12173" s="1"/>
  <c r="F12165"/>
  <c r="C12166"/>
  <c r="B12166" s="1"/>
  <c r="A12175" l="1"/>
  <c r="D12174"/>
  <c r="E12174" s="1"/>
  <c r="F12166"/>
  <c r="C12167"/>
  <c r="B12167" s="1"/>
  <c r="A12176" l="1"/>
  <c r="D12175"/>
  <c r="E12175" s="1"/>
  <c r="F12167"/>
  <c r="C12168"/>
  <c r="B12168" s="1"/>
  <c r="A12177" l="1"/>
  <c r="D12176"/>
  <c r="E12176" s="1"/>
  <c r="F12168"/>
  <c r="C12169"/>
  <c r="B12169" s="1"/>
  <c r="A12178" l="1"/>
  <c r="D12177"/>
  <c r="E12177" s="1"/>
  <c r="F12169"/>
  <c r="C12170"/>
  <c r="B12170" s="1"/>
  <c r="A12179" l="1"/>
  <c r="D12178"/>
  <c r="E12178" s="1"/>
  <c r="F12170"/>
  <c r="C12171"/>
  <c r="B12171" s="1"/>
  <c r="A12180" l="1"/>
  <c r="D12179"/>
  <c r="E12179" s="1"/>
  <c r="F12171"/>
  <c r="C12172"/>
  <c r="B12172" s="1"/>
  <c r="A12181" l="1"/>
  <c r="D12180"/>
  <c r="E12180" s="1"/>
  <c r="F12172"/>
  <c r="C12173"/>
  <c r="B12173" s="1"/>
  <c r="A12182" l="1"/>
  <c r="D12181"/>
  <c r="E12181" s="1"/>
  <c r="F12173"/>
  <c r="C12174"/>
  <c r="B12174" s="1"/>
  <c r="A12183" l="1"/>
  <c r="D12182"/>
  <c r="E12182" s="1"/>
  <c r="F12174"/>
  <c r="C12175"/>
  <c r="B12175" s="1"/>
  <c r="A12184" l="1"/>
  <c r="D12183"/>
  <c r="E12183" s="1"/>
  <c r="F12175"/>
  <c r="C12176"/>
  <c r="B12176" s="1"/>
  <c r="A12185" l="1"/>
  <c r="D12184"/>
  <c r="E12184" s="1"/>
  <c r="F12176"/>
  <c r="C12177"/>
  <c r="B12177" s="1"/>
  <c r="A12186" l="1"/>
  <c r="D12185"/>
  <c r="E12185" s="1"/>
  <c r="F12177"/>
  <c r="C12178"/>
  <c r="B12178" s="1"/>
  <c r="A12187" l="1"/>
  <c r="D12186"/>
  <c r="E12186" s="1"/>
  <c r="F12178"/>
  <c r="C12179"/>
  <c r="B12179" s="1"/>
  <c r="A12188" l="1"/>
  <c r="D12187"/>
  <c r="E12187" s="1"/>
  <c r="F12179"/>
  <c r="C12180"/>
  <c r="B12180" s="1"/>
  <c r="A12189" l="1"/>
  <c r="D12188"/>
  <c r="E12188" s="1"/>
  <c r="F12180"/>
  <c r="C12181"/>
  <c r="B12181" s="1"/>
  <c r="A12190" l="1"/>
  <c r="D12189"/>
  <c r="E12189" s="1"/>
  <c r="F12181"/>
  <c r="C12182"/>
  <c r="B12182" s="1"/>
  <c r="A12191" l="1"/>
  <c r="D12190"/>
  <c r="E12190" s="1"/>
  <c r="F12182"/>
  <c r="C12183"/>
  <c r="B12183" s="1"/>
  <c r="A12192" l="1"/>
  <c r="D12191"/>
  <c r="E12191" s="1"/>
  <c r="F12183"/>
  <c r="C12184"/>
  <c r="B12184" s="1"/>
  <c r="A12193" l="1"/>
  <c r="D12192"/>
  <c r="E12192" s="1"/>
  <c r="F12184"/>
  <c r="C12185"/>
  <c r="B12185" s="1"/>
  <c r="A12194" l="1"/>
  <c r="D12193"/>
  <c r="E12193" s="1"/>
  <c r="F12185"/>
  <c r="C12186"/>
  <c r="B12186" s="1"/>
  <c r="A12195" l="1"/>
  <c r="D12194"/>
  <c r="E12194" s="1"/>
  <c r="F12186"/>
  <c r="C12187"/>
  <c r="B12187" s="1"/>
  <c r="A12196" l="1"/>
  <c r="D12195"/>
  <c r="E12195" s="1"/>
  <c r="F12187"/>
  <c r="C12188"/>
  <c r="B12188" s="1"/>
  <c r="A12197" l="1"/>
  <c r="D12196"/>
  <c r="E12196" s="1"/>
  <c r="F12188"/>
  <c r="C12189"/>
  <c r="B12189" s="1"/>
  <c r="A12198" l="1"/>
  <c r="D12197"/>
  <c r="E12197" s="1"/>
  <c r="F12189"/>
  <c r="C12190"/>
  <c r="B12190" s="1"/>
  <c r="A12199" l="1"/>
  <c r="D12198"/>
  <c r="E12198" s="1"/>
  <c r="F12190"/>
  <c r="C12191"/>
  <c r="B12191" s="1"/>
  <c r="A12200" l="1"/>
  <c r="D12199"/>
  <c r="E12199" s="1"/>
  <c r="F12191"/>
  <c r="C12192"/>
  <c r="B12192" s="1"/>
  <c r="A12201" l="1"/>
  <c r="D12200"/>
  <c r="E12200" s="1"/>
  <c r="F12192"/>
  <c r="C12193"/>
  <c r="B12193" s="1"/>
  <c r="A12202" l="1"/>
  <c r="D12201"/>
  <c r="E12201" s="1"/>
  <c r="F12193"/>
  <c r="C12194"/>
  <c r="B12194" s="1"/>
  <c r="A12203" l="1"/>
  <c r="D12202"/>
  <c r="E12202" s="1"/>
  <c r="F12194"/>
  <c r="C12195"/>
  <c r="B12195" s="1"/>
  <c r="A12204" l="1"/>
  <c r="D12203"/>
  <c r="E12203" s="1"/>
  <c r="F12195"/>
  <c r="C12196"/>
  <c r="B12196" s="1"/>
  <c r="A12205" l="1"/>
  <c r="D12204"/>
  <c r="E12204" s="1"/>
  <c r="F12196"/>
  <c r="C12197"/>
  <c r="B12197" s="1"/>
  <c r="A12206" l="1"/>
  <c r="D12205"/>
  <c r="E12205" s="1"/>
  <c r="F12197"/>
  <c r="C12198"/>
  <c r="B12198" s="1"/>
  <c r="A12207" l="1"/>
  <c r="D12206"/>
  <c r="E12206" s="1"/>
  <c r="F12198"/>
  <c r="C12199"/>
  <c r="B12199" s="1"/>
  <c r="A12208" l="1"/>
  <c r="D12207"/>
  <c r="E12207" s="1"/>
  <c r="F12199"/>
  <c r="C12200"/>
  <c r="B12200" s="1"/>
  <c r="A12209" l="1"/>
  <c r="D12208"/>
  <c r="E12208" s="1"/>
  <c r="F12200"/>
  <c r="C12201"/>
  <c r="B12201" s="1"/>
  <c r="A12210" l="1"/>
  <c r="D12209"/>
  <c r="E12209" s="1"/>
  <c r="F12201"/>
  <c r="C12202"/>
  <c r="B12202" s="1"/>
  <c r="A12211" l="1"/>
  <c r="D12210"/>
  <c r="E12210" s="1"/>
  <c r="F12202"/>
  <c r="C12203"/>
  <c r="B12203" s="1"/>
  <c r="A12212" l="1"/>
  <c r="D12211"/>
  <c r="E12211" s="1"/>
  <c r="F12203"/>
  <c r="C12204"/>
  <c r="B12204" s="1"/>
  <c r="A12213" l="1"/>
  <c r="D12212"/>
  <c r="E12212" s="1"/>
  <c r="F12204"/>
  <c r="C12205"/>
  <c r="B12205" s="1"/>
  <c r="A12214" l="1"/>
  <c r="D12213"/>
  <c r="E12213" s="1"/>
  <c r="F12205"/>
  <c r="C12206"/>
  <c r="B12206" s="1"/>
  <c r="A12215" l="1"/>
  <c r="D12214"/>
  <c r="E12214" s="1"/>
  <c r="F12206"/>
  <c r="C12207"/>
  <c r="B12207" s="1"/>
  <c r="A12216" l="1"/>
  <c r="D12215"/>
  <c r="E12215" s="1"/>
  <c r="F12207"/>
  <c r="C12208"/>
  <c r="B12208" s="1"/>
  <c r="A12217" l="1"/>
  <c r="D12216"/>
  <c r="E12216" s="1"/>
  <c r="F12208"/>
  <c r="C12209"/>
  <c r="B12209" s="1"/>
  <c r="A12218" l="1"/>
  <c r="D12217"/>
  <c r="E12217" s="1"/>
  <c r="F12209"/>
  <c r="C12210"/>
  <c r="B12210" s="1"/>
  <c r="A12219" l="1"/>
  <c r="D12218"/>
  <c r="E12218" s="1"/>
  <c r="F12210"/>
  <c r="C12211"/>
  <c r="B12211" s="1"/>
  <c r="A12220" l="1"/>
  <c r="D12219"/>
  <c r="E12219" s="1"/>
  <c r="F12211"/>
  <c r="C12212"/>
  <c r="B12212" s="1"/>
  <c r="A12221" l="1"/>
  <c r="D12220"/>
  <c r="E12220" s="1"/>
  <c r="F12212"/>
  <c r="C12213"/>
  <c r="B12213" s="1"/>
  <c r="A12222" l="1"/>
  <c r="D12221"/>
  <c r="E12221" s="1"/>
  <c r="F12213"/>
  <c r="C12214"/>
  <c r="B12214" s="1"/>
  <c r="A12223" l="1"/>
  <c r="D12222"/>
  <c r="E12222" s="1"/>
  <c r="F12214"/>
  <c r="C12215"/>
  <c r="B12215" s="1"/>
  <c r="A12224" l="1"/>
  <c r="D12223"/>
  <c r="E12223" s="1"/>
  <c r="F12215"/>
  <c r="C12216"/>
  <c r="B12216" s="1"/>
  <c r="A12225" l="1"/>
  <c r="D12224"/>
  <c r="E12224" s="1"/>
  <c r="F12216"/>
  <c r="C12217"/>
  <c r="B12217" s="1"/>
  <c r="A12226" l="1"/>
  <c r="D12225"/>
  <c r="E12225" s="1"/>
  <c r="F12217"/>
  <c r="C12218"/>
  <c r="B12218" s="1"/>
  <c r="A12227" l="1"/>
  <c r="D12226"/>
  <c r="E12226" s="1"/>
  <c r="F12218"/>
  <c r="C12219"/>
  <c r="B12219" s="1"/>
  <c r="A12228" l="1"/>
  <c r="D12227"/>
  <c r="E12227" s="1"/>
  <c r="F12219"/>
  <c r="C12220"/>
  <c r="B12220" s="1"/>
  <c r="A12229" l="1"/>
  <c r="D12228"/>
  <c r="E12228" s="1"/>
  <c r="F12220"/>
  <c r="C12221"/>
  <c r="B12221" s="1"/>
  <c r="A12230" l="1"/>
  <c r="D12229"/>
  <c r="E12229" s="1"/>
  <c r="F12221"/>
  <c r="C12222"/>
  <c r="B12222" s="1"/>
  <c r="A12231" l="1"/>
  <c r="D12230"/>
  <c r="E12230" s="1"/>
  <c r="F12222"/>
  <c r="C12223"/>
  <c r="B12223" s="1"/>
  <c r="A12232" l="1"/>
  <c r="D12231"/>
  <c r="E12231" s="1"/>
  <c r="F12223"/>
  <c r="C12224"/>
  <c r="B12224" s="1"/>
  <c r="A12233" l="1"/>
  <c r="D12232"/>
  <c r="E12232" s="1"/>
  <c r="F12224"/>
  <c r="C12225"/>
  <c r="B12225" s="1"/>
  <c r="A12234" l="1"/>
  <c r="D12233"/>
  <c r="E12233" s="1"/>
  <c r="F12225"/>
  <c r="C12226"/>
  <c r="B12226" s="1"/>
  <c r="A12235" l="1"/>
  <c r="D12234"/>
  <c r="E12234" s="1"/>
  <c r="F12226"/>
  <c r="C12227"/>
  <c r="B12227" s="1"/>
  <c r="A12236" l="1"/>
  <c r="D12235"/>
  <c r="E12235" s="1"/>
  <c r="F12227"/>
  <c r="C12228"/>
  <c r="B12228" s="1"/>
  <c r="A12237" l="1"/>
  <c r="D12236"/>
  <c r="E12236" s="1"/>
  <c r="F12228"/>
  <c r="C12229"/>
  <c r="B12229" s="1"/>
  <c r="A12238" l="1"/>
  <c r="D12237"/>
  <c r="E12237" s="1"/>
  <c r="F12229"/>
  <c r="C12230"/>
  <c r="B12230" s="1"/>
  <c r="A12239" l="1"/>
  <c r="D12238"/>
  <c r="E12238" s="1"/>
  <c r="F12230"/>
  <c r="C12231"/>
  <c r="B12231" s="1"/>
  <c r="A12240" l="1"/>
  <c r="D12239"/>
  <c r="E12239" s="1"/>
  <c r="F12231"/>
  <c r="C12232"/>
  <c r="B12232" s="1"/>
  <c r="A12241" l="1"/>
  <c r="D12240"/>
  <c r="E12240" s="1"/>
  <c r="F12232"/>
  <c r="C12233"/>
  <c r="B12233" s="1"/>
  <c r="A12242" l="1"/>
  <c r="D12241"/>
  <c r="E12241" s="1"/>
  <c r="F12233"/>
  <c r="C12234"/>
  <c r="B12234" s="1"/>
  <c r="A12243" l="1"/>
  <c r="D12242"/>
  <c r="E12242" s="1"/>
  <c r="F12234"/>
  <c r="C12235"/>
  <c r="B12235" s="1"/>
  <c r="A12244" l="1"/>
  <c r="D12243"/>
  <c r="E12243" s="1"/>
  <c r="F12235"/>
  <c r="C12236"/>
  <c r="B12236" s="1"/>
  <c r="A12245" l="1"/>
  <c r="D12244"/>
  <c r="E12244" s="1"/>
  <c r="F12236"/>
  <c r="C12237"/>
  <c r="B12237" s="1"/>
  <c r="A12246" l="1"/>
  <c r="D12245"/>
  <c r="E12245" s="1"/>
  <c r="F12237"/>
  <c r="C12238"/>
  <c r="B12238" s="1"/>
  <c r="A12247" l="1"/>
  <c r="D12246"/>
  <c r="E12246" s="1"/>
  <c r="F12238"/>
  <c r="C12239"/>
  <c r="B12239" s="1"/>
  <c r="A12248" l="1"/>
  <c r="D12247"/>
  <c r="E12247" s="1"/>
  <c r="F12239"/>
  <c r="C12240"/>
  <c r="B12240" s="1"/>
  <c r="A12249" l="1"/>
  <c r="D12248"/>
  <c r="E12248" s="1"/>
  <c r="F12240"/>
  <c r="C12241"/>
  <c r="B12241" s="1"/>
  <c r="A12250" l="1"/>
  <c r="D12249"/>
  <c r="E12249" s="1"/>
  <c r="F12241"/>
  <c r="C12242"/>
  <c r="B12242" s="1"/>
  <c r="A12251" l="1"/>
  <c r="D12250"/>
  <c r="E12250" s="1"/>
  <c r="F12242"/>
  <c r="C12243"/>
  <c r="B12243" s="1"/>
  <c r="A12252" l="1"/>
  <c r="D12251"/>
  <c r="E12251" s="1"/>
  <c r="F12243"/>
  <c r="C12244"/>
  <c r="B12244" s="1"/>
  <c r="A12253" l="1"/>
  <c r="D12252"/>
  <c r="E12252" s="1"/>
  <c r="F12244"/>
  <c r="C12245"/>
  <c r="B12245" s="1"/>
  <c r="A12254" l="1"/>
  <c r="D12253"/>
  <c r="E12253" s="1"/>
  <c r="F12245"/>
  <c r="C12246"/>
  <c r="B12246" s="1"/>
  <c r="A12255" l="1"/>
  <c r="D12254"/>
  <c r="E12254" s="1"/>
  <c r="F12246"/>
  <c r="C12247"/>
  <c r="B12247" s="1"/>
  <c r="A12256" l="1"/>
  <c r="D12255"/>
  <c r="E12255" s="1"/>
  <c r="F12247"/>
  <c r="C12248"/>
  <c r="B12248" s="1"/>
  <c r="A12257" l="1"/>
  <c r="D12256"/>
  <c r="E12256" s="1"/>
  <c r="F12248"/>
  <c r="C12249"/>
  <c r="B12249" s="1"/>
  <c r="A12258" l="1"/>
  <c r="D12257"/>
  <c r="E12257" s="1"/>
  <c r="F12249"/>
  <c r="C12250"/>
  <c r="B12250" s="1"/>
  <c r="A12259" l="1"/>
  <c r="D12258"/>
  <c r="E12258" s="1"/>
  <c r="F12250"/>
  <c r="C12251"/>
  <c r="B12251" s="1"/>
  <c r="A12260" l="1"/>
  <c r="D12259"/>
  <c r="E12259" s="1"/>
  <c r="F12251"/>
  <c r="C12252"/>
  <c r="B12252" s="1"/>
  <c r="A12261" l="1"/>
  <c r="D12260"/>
  <c r="E12260" s="1"/>
  <c r="F12252"/>
  <c r="C12253"/>
  <c r="B12253" s="1"/>
  <c r="A12262" l="1"/>
  <c r="D12261"/>
  <c r="E12261" s="1"/>
  <c r="F12253"/>
  <c r="C12254"/>
  <c r="B12254" s="1"/>
  <c r="A12263" l="1"/>
  <c r="D12262"/>
  <c r="E12262" s="1"/>
  <c r="F12254"/>
  <c r="C12255"/>
  <c r="B12255" s="1"/>
  <c r="A12264" l="1"/>
  <c r="D12263"/>
  <c r="E12263" s="1"/>
  <c r="F12255"/>
  <c r="C12256"/>
  <c r="B12256" s="1"/>
  <c r="A12265" l="1"/>
  <c r="D12264"/>
  <c r="E12264" s="1"/>
  <c r="F12256"/>
  <c r="C12257"/>
  <c r="B12257" s="1"/>
  <c r="A12266" l="1"/>
  <c r="D12265"/>
  <c r="E12265" s="1"/>
  <c r="F12257"/>
  <c r="C12258"/>
  <c r="B12258" s="1"/>
  <c r="A12267" l="1"/>
  <c r="D12266"/>
  <c r="E12266" s="1"/>
  <c r="F12258"/>
  <c r="C12259"/>
  <c r="B12259" s="1"/>
  <c r="A12268" l="1"/>
  <c r="D12267"/>
  <c r="E12267" s="1"/>
  <c r="F12259"/>
  <c r="C12260"/>
  <c r="B12260" s="1"/>
  <c r="A12269" l="1"/>
  <c r="D12268"/>
  <c r="E12268" s="1"/>
  <c r="F12260"/>
  <c r="C12261"/>
  <c r="B12261" s="1"/>
  <c r="A12270" l="1"/>
  <c r="D12269"/>
  <c r="E12269" s="1"/>
  <c r="F12261"/>
  <c r="C12262"/>
  <c r="B12262" s="1"/>
  <c r="A12271" l="1"/>
  <c r="D12270"/>
  <c r="E12270" s="1"/>
  <c r="F12262"/>
  <c r="C12263"/>
  <c r="B12263" s="1"/>
  <c r="A12272" l="1"/>
  <c r="D12271"/>
  <c r="E12271" s="1"/>
  <c r="F12263"/>
  <c r="C12264"/>
  <c r="B12264" s="1"/>
  <c r="A12273" l="1"/>
  <c r="D12272"/>
  <c r="E12272" s="1"/>
  <c r="F12264"/>
  <c r="C12265"/>
  <c r="B12265" s="1"/>
  <c r="A12274" l="1"/>
  <c r="D12273"/>
  <c r="E12273" s="1"/>
  <c r="F12265"/>
  <c r="C12266"/>
  <c r="B12266" s="1"/>
  <c r="A12275" l="1"/>
  <c r="D12274"/>
  <c r="E12274" s="1"/>
  <c r="F12266"/>
  <c r="C12267"/>
  <c r="B12267" s="1"/>
  <c r="A12276" l="1"/>
  <c r="D12275"/>
  <c r="E12275" s="1"/>
  <c r="F12267"/>
  <c r="C12268"/>
  <c r="B12268" s="1"/>
  <c r="A12277" l="1"/>
  <c r="D12276"/>
  <c r="E12276" s="1"/>
  <c r="F12268"/>
  <c r="C12269"/>
  <c r="B12269" s="1"/>
  <c r="A12278" l="1"/>
  <c r="D12277"/>
  <c r="E12277" s="1"/>
  <c r="F12269"/>
  <c r="C12270"/>
  <c r="B12270" s="1"/>
  <c r="A12279" l="1"/>
  <c r="D12278"/>
  <c r="E12278" s="1"/>
  <c r="F12270"/>
  <c r="C12271"/>
  <c r="B12271" s="1"/>
  <c r="A12280" l="1"/>
  <c r="D12279"/>
  <c r="E12279" s="1"/>
  <c r="F12271"/>
  <c r="C12272"/>
  <c r="B12272" s="1"/>
  <c r="A12281" l="1"/>
  <c r="D12280"/>
  <c r="E12280" s="1"/>
  <c r="F12272"/>
  <c r="C12273"/>
  <c r="B12273" s="1"/>
  <c r="A12282" l="1"/>
  <c r="D12281"/>
  <c r="E12281" s="1"/>
  <c r="F12273"/>
  <c r="C12274"/>
  <c r="B12274" s="1"/>
  <c r="A12283" l="1"/>
  <c r="D12282"/>
  <c r="E12282" s="1"/>
  <c r="F12274"/>
  <c r="C12275"/>
  <c r="B12275" s="1"/>
  <c r="A12284" l="1"/>
  <c r="D12283"/>
  <c r="E12283" s="1"/>
  <c r="F12275"/>
  <c r="C12276"/>
  <c r="B12276" s="1"/>
  <c r="A12285" l="1"/>
  <c r="D12284"/>
  <c r="E12284" s="1"/>
  <c r="F12276"/>
  <c r="C12277"/>
  <c r="B12277" s="1"/>
  <c r="A12286" l="1"/>
  <c r="D12285"/>
  <c r="E12285" s="1"/>
  <c r="F12277"/>
  <c r="C12278"/>
  <c r="B12278" s="1"/>
  <c r="A12287" l="1"/>
  <c r="D12286"/>
  <c r="E12286" s="1"/>
  <c r="F12278"/>
  <c r="C12279"/>
  <c r="B12279" s="1"/>
  <c r="A12288" l="1"/>
  <c r="D12287"/>
  <c r="E12287" s="1"/>
  <c r="F12279"/>
  <c r="C12280"/>
  <c r="B12280" s="1"/>
  <c r="A12289" l="1"/>
  <c r="D12288"/>
  <c r="E12288" s="1"/>
  <c r="F12280"/>
  <c r="C12281"/>
  <c r="B12281" s="1"/>
  <c r="A12290" l="1"/>
  <c r="D12289"/>
  <c r="E12289" s="1"/>
  <c r="F12281"/>
  <c r="C12282"/>
  <c r="B12282" s="1"/>
  <c r="A12291" l="1"/>
  <c r="D12290"/>
  <c r="E12290" s="1"/>
  <c r="F12282"/>
  <c r="C12283"/>
  <c r="B12283" s="1"/>
  <c r="A12292" l="1"/>
  <c r="D12291"/>
  <c r="E12291" s="1"/>
  <c r="F12283"/>
  <c r="C12284"/>
  <c r="B12284" s="1"/>
  <c r="A12293" l="1"/>
  <c r="D12292"/>
  <c r="E12292" s="1"/>
  <c r="F12284"/>
  <c r="C12285"/>
  <c r="B12285" s="1"/>
  <c r="A12294" l="1"/>
  <c r="D12293"/>
  <c r="E12293" s="1"/>
  <c r="F12285"/>
  <c r="C12286"/>
  <c r="B12286" s="1"/>
  <c r="A12295" l="1"/>
  <c r="D12294"/>
  <c r="E12294" s="1"/>
  <c r="F12286"/>
  <c r="C12287"/>
  <c r="B12287" s="1"/>
  <c r="A12296" l="1"/>
  <c r="D12295"/>
  <c r="E12295" s="1"/>
  <c r="F12287"/>
  <c r="C12288"/>
  <c r="B12288" s="1"/>
  <c r="A12297" l="1"/>
  <c r="D12296"/>
  <c r="E12296" s="1"/>
  <c r="F12288"/>
  <c r="C12289"/>
  <c r="B12289" s="1"/>
  <c r="A12298" l="1"/>
  <c r="D12297"/>
  <c r="E12297" s="1"/>
  <c r="F12289"/>
  <c r="C12290"/>
  <c r="B12290" s="1"/>
  <c r="A12299" l="1"/>
  <c r="D12298"/>
  <c r="E12298" s="1"/>
  <c r="F12290"/>
  <c r="C12291"/>
  <c r="B12291" s="1"/>
  <c r="A12300" l="1"/>
  <c r="D12299"/>
  <c r="E12299" s="1"/>
  <c r="F12291"/>
  <c r="C12292"/>
  <c r="B12292" s="1"/>
  <c r="A12301" l="1"/>
  <c r="D12300"/>
  <c r="E12300" s="1"/>
  <c r="F12292"/>
  <c r="C12293"/>
  <c r="B12293" s="1"/>
  <c r="A12302" l="1"/>
  <c r="D12301"/>
  <c r="E12301" s="1"/>
  <c r="F12293"/>
  <c r="C12294"/>
  <c r="B12294" s="1"/>
  <c r="A12303" l="1"/>
  <c r="D12302"/>
  <c r="E12302" s="1"/>
  <c r="F12294"/>
  <c r="C12295"/>
  <c r="B12295" s="1"/>
  <c r="A12304" l="1"/>
  <c r="D12303"/>
  <c r="E12303" s="1"/>
  <c r="F12295"/>
  <c r="C12296"/>
  <c r="B12296" s="1"/>
  <c r="A12305" l="1"/>
  <c r="D12304"/>
  <c r="E12304" s="1"/>
  <c r="F12296"/>
  <c r="C12297"/>
  <c r="B12297" s="1"/>
  <c r="A12306" l="1"/>
  <c r="D12305"/>
  <c r="E12305" s="1"/>
  <c r="F12297"/>
  <c r="C12298"/>
  <c r="B12298" s="1"/>
  <c r="A12307" l="1"/>
  <c r="D12306"/>
  <c r="E12306" s="1"/>
  <c r="F12298"/>
  <c r="C12299"/>
  <c r="B12299" s="1"/>
  <c r="A12308" l="1"/>
  <c r="D12307"/>
  <c r="E12307" s="1"/>
  <c r="F12299"/>
  <c r="C12300"/>
  <c r="B12300" s="1"/>
  <c r="A12309" l="1"/>
  <c r="D12308"/>
  <c r="E12308" s="1"/>
  <c r="F12300"/>
  <c r="C12301"/>
  <c r="B12301" s="1"/>
  <c r="A12310" l="1"/>
  <c r="D12309"/>
  <c r="E12309" s="1"/>
  <c r="F12301"/>
  <c r="C12302"/>
  <c r="B12302" s="1"/>
  <c r="A12311" l="1"/>
  <c r="D12310"/>
  <c r="E12310" s="1"/>
  <c r="F12302"/>
  <c r="C12303"/>
  <c r="B12303" s="1"/>
  <c r="A12312" l="1"/>
  <c r="D12311"/>
  <c r="E12311" s="1"/>
  <c r="F12303"/>
  <c r="C12304"/>
  <c r="B12304" s="1"/>
  <c r="A12313" l="1"/>
  <c r="D12312"/>
  <c r="E12312" s="1"/>
  <c r="F12304"/>
  <c r="C12305"/>
  <c r="B12305" s="1"/>
  <c r="A12314" l="1"/>
  <c r="D12313"/>
  <c r="E12313" s="1"/>
  <c r="F12305"/>
  <c r="C12306"/>
  <c r="B12306" s="1"/>
  <c r="A12315" l="1"/>
  <c r="D12314"/>
  <c r="E12314" s="1"/>
  <c r="F12306"/>
  <c r="C12307"/>
  <c r="B12307" s="1"/>
  <c r="A12316" l="1"/>
  <c r="D12315"/>
  <c r="E12315" s="1"/>
  <c r="F12307"/>
  <c r="C12308"/>
  <c r="B12308" s="1"/>
  <c r="A12317" l="1"/>
  <c r="D12316"/>
  <c r="E12316" s="1"/>
  <c r="F12308"/>
  <c r="C12309"/>
  <c r="B12309" s="1"/>
  <c r="A12318" l="1"/>
  <c r="D12317"/>
  <c r="E12317" s="1"/>
  <c r="F12309"/>
  <c r="C12310"/>
  <c r="B12310" s="1"/>
  <c r="A12319" l="1"/>
  <c r="D12318"/>
  <c r="E12318" s="1"/>
  <c r="F12310"/>
  <c r="C12311"/>
  <c r="B12311" s="1"/>
  <c r="A12320" l="1"/>
  <c r="D12319"/>
  <c r="E12319" s="1"/>
  <c r="F12311"/>
  <c r="C12312"/>
  <c r="B12312" s="1"/>
  <c r="A12321" l="1"/>
  <c r="D12320"/>
  <c r="E12320" s="1"/>
  <c r="F12312"/>
  <c r="C12313"/>
  <c r="B12313" s="1"/>
  <c r="A12322" l="1"/>
  <c r="D12321"/>
  <c r="E12321" s="1"/>
  <c r="F12313"/>
  <c r="C12314"/>
  <c r="B12314" s="1"/>
  <c r="A12323" l="1"/>
  <c r="D12322"/>
  <c r="E12322" s="1"/>
  <c r="F12314"/>
  <c r="C12315"/>
  <c r="B12315" s="1"/>
  <c r="A12324" l="1"/>
  <c r="D12323"/>
  <c r="E12323" s="1"/>
  <c r="F12315"/>
  <c r="C12316"/>
  <c r="B12316" s="1"/>
  <c r="A12325" l="1"/>
  <c r="D12324"/>
  <c r="E12324" s="1"/>
  <c r="F12316"/>
  <c r="C12317"/>
  <c r="B12317" s="1"/>
  <c r="A12326" l="1"/>
  <c r="D12325"/>
  <c r="E12325" s="1"/>
  <c r="F12317"/>
  <c r="C12318"/>
  <c r="B12318" s="1"/>
  <c r="A12327" l="1"/>
  <c r="D12326"/>
  <c r="E12326" s="1"/>
  <c r="F12318"/>
  <c r="C12319"/>
  <c r="B12319" s="1"/>
  <c r="A12328" l="1"/>
  <c r="D12327"/>
  <c r="E12327" s="1"/>
  <c r="F12319"/>
  <c r="C12320"/>
  <c r="B12320" s="1"/>
  <c r="A12329" l="1"/>
  <c r="D12328"/>
  <c r="E12328" s="1"/>
  <c r="F12320"/>
  <c r="C12321"/>
  <c r="B12321" s="1"/>
  <c r="A12330" l="1"/>
  <c r="D12329"/>
  <c r="E12329" s="1"/>
  <c r="F12321"/>
  <c r="C12322"/>
  <c r="B12322" s="1"/>
  <c r="A12331" l="1"/>
  <c r="D12330"/>
  <c r="E12330" s="1"/>
  <c r="F12322"/>
  <c r="C12323"/>
  <c r="B12323" s="1"/>
  <c r="A12332" l="1"/>
  <c r="D12331"/>
  <c r="E12331" s="1"/>
  <c r="F12323"/>
  <c r="C12324"/>
  <c r="B12324" s="1"/>
  <c r="A12333" l="1"/>
  <c r="D12332"/>
  <c r="E12332" s="1"/>
  <c r="F12324"/>
  <c r="C12325"/>
  <c r="B12325" s="1"/>
  <c r="A12334" l="1"/>
  <c r="D12333"/>
  <c r="E12333" s="1"/>
  <c r="F12325"/>
  <c r="C12326"/>
  <c r="B12326" s="1"/>
  <c r="A12335" l="1"/>
  <c r="D12334"/>
  <c r="E12334" s="1"/>
  <c r="F12326"/>
  <c r="C12327"/>
  <c r="B12327" s="1"/>
  <c r="A12336" l="1"/>
  <c r="D12335"/>
  <c r="E12335" s="1"/>
  <c r="F12327"/>
  <c r="C12328"/>
  <c r="B12328" s="1"/>
  <c r="A12337" l="1"/>
  <c r="D12336"/>
  <c r="E12336" s="1"/>
  <c r="F12328"/>
  <c r="C12329"/>
  <c r="B12329" s="1"/>
  <c r="A12338" l="1"/>
  <c r="D12337"/>
  <c r="E12337" s="1"/>
  <c r="F12329"/>
  <c r="C12330"/>
  <c r="B12330" s="1"/>
  <c r="A12339" l="1"/>
  <c r="D12338"/>
  <c r="E12338" s="1"/>
  <c r="F12330"/>
  <c r="C12331"/>
  <c r="B12331" s="1"/>
  <c r="A12340" l="1"/>
  <c r="D12339"/>
  <c r="E12339" s="1"/>
  <c r="F12331"/>
  <c r="C12332"/>
  <c r="B12332" s="1"/>
  <c r="A12341" l="1"/>
  <c r="D12340"/>
  <c r="E12340" s="1"/>
  <c r="F12332"/>
  <c r="C12333"/>
  <c r="B12333" s="1"/>
  <c r="A12342" l="1"/>
  <c r="D12341"/>
  <c r="E12341" s="1"/>
  <c r="F12333"/>
  <c r="C12334"/>
  <c r="B12334" s="1"/>
  <c r="A12343" l="1"/>
  <c r="D12342"/>
  <c r="E12342" s="1"/>
  <c r="F12334"/>
  <c r="C12335"/>
  <c r="B12335" s="1"/>
  <c r="A12344" l="1"/>
  <c r="D12343"/>
  <c r="E12343" s="1"/>
  <c r="F12335"/>
  <c r="C12336"/>
  <c r="B12336" s="1"/>
  <c r="A12345" l="1"/>
  <c r="D12344"/>
  <c r="E12344" s="1"/>
  <c r="F12336"/>
  <c r="C12337"/>
  <c r="B12337" s="1"/>
  <c r="A12346" l="1"/>
  <c r="D12345"/>
  <c r="E12345" s="1"/>
  <c r="F12337"/>
  <c r="C12338"/>
  <c r="B12338" s="1"/>
  <c r="A12347" l="1"/>
  <c r="D12346"/>
  <c r="E12346" s="1"/>
  <c r="F12338"/>
  <c r="C12339"/>
  <c r="B12339" s="1"/>
  <c r="A12348" l="1"/>
  <c r="D12347"/>
  <c r="E12347" s="1"/>
  <c r="F12339"/>
  <c r="C12340"/>
  <c r="B12340" s="1"/>
  <c r="A12349" l="1"/>
  <c r="D12348"/>
  <c r="E12348" s="1"/>
  <c r="F12340"/>
  <c r="C12341"/>
  <c r="B12341" s="1"/>
  <c r="A12350" l="1"/>
  <c r="D12349"/>
  <c r="E12349" s="1"/>
  <c r="F12341"/>
  <c r="C12342"/>
  <c r="B12342" s="1"/>
  <c r="A12351" l="1"/>
  <c r="D12350"/>
  <c r="E12350" s="1"/>
  <c r="F12342"/>
  <c r="C12343"/>
  <c r="B12343" s="1"/>
  <c r="A12352" l="1"/>
  <c r="D12351"/>
  <c r="E12351" s="1"/>
  <c r="F12343"/>
  <c r="C12344"/>
  <c r="B12344" s="1"/>
  <c r="A12353" l="1"/>
  <c r="D12352"/>
  <c r="E12352" s="1"/>
  <c r="F12344"/>
  <c r="C12345"/>
  <c r="B12345" s="1"/>
  <c r="A12354" l="1"/>
  <c r="D12353"/>
  <c r="E12353" s="1"/>
  <c r="F12345"/>
  <c r="C12346"/>
  <c r="B12346" s="1"/>
  <c r="A12355" l="1"/>
  <c r="D12354"/>
  <c r="E12354" s="1"/>
  <c r="F12346"/>
  <c r="C12347"/>
  <c r="B12347" s="1"/>
  <c r="A12356" l="1"/>
  <c r="D12355"/>
  <c r="E12355" s="1"/>
  <c r="F12347"/>
  <c r="C12348"/>
  <c r="B12348" s="1"/>
  <c r="A12357" l="1"/>
  <c r="D12356"/>
  <c r="E12356" s="1"/>
  <c r="F12348"/>
  <c r="C12349"/>
  <c r="B12349" s="1"/>
  <c r="A12358" l="1"/>
  <c r="D12357"/>
  <c r="E12357" s="1"/>
  <c r="F12349"/>
  <c r="C12350"/>
  <c r="B12350" s="1"/>
  <c r="A12359" l="1"/>
  <c r="D12358"/>
  <c r="E12358" s="1"/>
  <c r="F12350"/>
  <c r="C12351"/>
  <c r="B12351" s="1"/>
  <c r="A12360" l="1"/>
  <c r="D12359"/>
  <c r="E12359" s="1"/>
  <c r="F12351"/>
  <c r="C12352"/>
  <c r="B12352" s="1"/>
  <c r="A12361" l="1"/>
  <c r="D12360"/>
  <c r="E12360" s="1"/>
  <c r="F12352"/>
  <c r="C12353"/>
  <c r="B12353" s="1"/>
  <c r="A12362" l="1"/>
  <c r="D12361"/>
  <c r="E12361" s="1"/>
  <c r="F12353"/>
  <c r="C12354"/>
  <c r="B12354" s="1"/>
  <c r="A12363" l="1"/>
  <c r="D12362"/>
  <c r="E12362" s="1"/>
  <c r="F12354"/>
  <c r="C12355"/>
  <c r="B12355" s="1"/>
  <c r="A12364" l="1"/>
  <c r="D12363"/>
  <c r="E12363" s="1"/>
  <c r="F12355"/>
  <c r="C12356"/>
  <c r="B12356" s="1"/>
  <c r="A12365" l="1"/>
  <c r="D12364"/>
  <c r="E12364" s="1"/>
  <c r="F12356"/>
  <c r="C12357"/>
  <c r="B12357" s="1"/>
  <c r="A12366" l="1"/>
  <c r="D12365"/>
  <c r="E12365" s="1"/>
  <c r="F12357"/>
  <c r="C12358"/>
  <c r="B12358" s="1"/>
  <c r="A12367" l="1"/>
  <c r="D12366"/>
  <c r="E12366" s="1"/>
  <c r="F12358"/>
  <c r="C12359"/>
  <c r="B12359" s="1"/>
  <c r="A12368" l="1"/>
  <c r="D12367"/>
  <c r="E12367" s="1"/>
  <c r="F12359"/>
  <c r="C12360"/>
  <c r="B12360" s="1"/>
  <c r="A12369" l="1"/>
  <c r="D12368"/>
  <c r="E12368" s="1"/>
  <c r="F12360"/>
  <c r="C12361"/>
  <c r="B12361" s="1"/>
  <c r="A12370" l="1"/>
  <c r="D12369"/>
  <c r="E12369" s="1"/>
  <c r="F12361"/>
  <c r="C12362"/>
  <c r="B12362" s="1"/>
  <c r="A12371" l="1"/>
  <c r="D12370"/>
  <c r="E12370" s="1"/>
  <c r="F12362"/>
  <c r="C12363"/>
  <c r="B12363" s="1"/>
  <c r="A12372" l="1"/>
  <c r="D12371"/>
  <c r="E12371" s="1"/>
  <c r="F12363"/>
  <c r="C12364"/>
  <c r="B12364" s="1"/>
  <c r="A12373" l="1"/>
  <c r="D12372"/>
  <c r="E12372" s="1"/>
  <c r="F12364"/>
  <c r="C12365"/>
  <c r="B12365" s="1"/>
  <c r="A12374" l="1"/>
  <c r="D12373"/>
  <c r="E12373" s="1"/>
  <c r="F12365"/>
  <c r="C12366"/>
  <c r="B12366" s="1"/>
  <c r="A12375" l="1"/>
  <c r="D12374"/>
  <c r="E12374" s="1"/>
  <c r="F12366"/>
  <c r="C12367"/>
  <c r="B12367" s="1"/>
  <c r="A12376" l="1"/>
  <c r="D12375"/>
  <c r="E12375" s="1"/>
  <c r="F12367"/>
  <c r="C12368"/>
  <c r="B12368" s="1"/>
  <c r="A12377" l="1"/>
  <c r="D12376"/>
  <c r="E12376" s="1"/>
  <c r="F12368"/>
  <c r="C12369"/>
  <c r="B12369" s="1"/>
  <c r="A12378" l="1"/>
  <c r="D12377"/>
  <c r="E12377" s="1"/>
  <c r="F12369"/>
  <c r="C12370"/>
  <c r="B12370" s="1"/>
  <c r="A12379" l="1"/>
  <c r="D12378"/>
  <c r="E12378" s="1"/>
  <c r="F12370"/>
  <c r="C12371"/>
  <c r="B12371" s="1"/>
  <c r="A12380" l="1"/>
  <c r="D12379"/>
  <c r="E12379" s="1"/>
  <c r="F12371"/>
  <c r="C12372"/>
  <c r="B12372" s="1"/>
  <c r="A12381" l="1"/>
  <c r="D12380"/>
  <c r="E12380" s="1"/>
  <c r="F12372"/>
  <c r="C12373"/>
  <c r="B12373" s="1"/>
  <c r="A12382" l="1"/>
  <c r="D12381"/>
  <c r="E12381" s="1"/>
  <c r="F12373"/>
  <c r="C12374"/>
  <c r="B12374" s="1"/>
  <c r="A12383" l="1"/>
  <c r="D12382"/>
  <c r="E12382" s="1"/>
  <c r="F12374"/>
  <c r="C12375"/>
  <c r="B12375" s="1"/>
  <c r="A12384" l="1"/>
  <c r="D12383"/>
  <c r="E12383" s="1"/>
  <c r="F12375"/>
  <c r="C12376"/>
  <c r="B12376" s="1"/>
  <c r="A12385" l="1"/>
  <c r="D12384"/>
  <c r="E12384" s="1"/>
  <c r="F12376"/>
  <c r="C12377"/>
  <c r="B12377" s="1"/>
  <c r="A12386" l="1"/>
  <c r="D12385"/>
  <c r="E12385" s="1"/>
  <c r="F12377"/>
  <c r="C12378"/>
  <c r="B12378" s="1"/>
  <c r="A12387" l="1"/>
  <c r="D12386"/>
  <c r="E12386" s="1"/>
  <c r="F12378"/>
  <c r="C12379"/>
  <c r="B12379" s="1"/>
  <c r="A12388" l="1"/>
  <c r="D12387"/>
  <c r="E12387" s="1"/>
  <c r="F12379"/>
  <c r="C12380"/>
  <c r="B12380" s="1"/>
  <c r="A12389" l="1"/>
  <c r="D12388"/>
  <c r="E12388" s="1"/>
  <c r="F12380"/>
  <c r="C12381"/>
  <c r="B12381" s="1"/>
  <c r="A12390" l="1"/>
  <c r="D12389"/>
  <c r="E12389" s="1"/>
  <c r="F12381"/>
  <c r="C12382"/>
  <c r="B12382" s="1"/>
  <c r="A12391" l="1"/>
  <c r="D12390"/>
  <c r="E12390" s="1"/>
  <c r="F12382"/>
  <c r="C12383"/>
  <c r="B12383" s="1"/>
  <c r="A12392" l="1"/>
  <c r="D12391"/>
  <c r="E12391" s="1"/>
  <c r="F12383"/>
  <c r="C12384"/>
  <c r="B12384" s="1"/>
  <c r="A12393" l="1"/>
  <c r="D12392"/>
  <c r="E12392" s="1"/>
  <c r="F12384"/>
  <c r="C12385"/>
  <c r="B12385" s="1"/>
  <c r="A12394" l="1"/>
  <c r="D12393"/>
  <c r="E12393" s="1"/>
  <c r="F12385"/>
  <c r="C12386"/>
  <c r="B12386" s="1"/>
  <c r="A12395" l="1"/>
  <c r="D12394"/>
  <c r="E12394" s="1"/>
  <c r="F12386"/>
  <c r="C12387"/>
  <c r="B12387" s="1"/>
  <c r="A12396" l="1"/>
  <c r="D12395"/>
  <c r="E12395" s="1"/>
  <c r="F12387"/>
  <c r="C12388"/>
  <c r="B12388" s="1"/>
  <c r="A12397" l="1"/>
  <c r="D12396"/>
  <c r="E12396" s="1"/>
  <c r="F12388"/>
  <c r="C12389"/>
  <c r="B12389" s="1"/>
  <c r="A12398" l="1"/>
  <c r="D12397"/>
  <c r="E12397" s="1"/>
  <c r="F12389"/>
  <c r="C12390"/>
  <c r="B12390" s="1"/>
  <c r="A12399" l="1"/>
  <c r="D12398"/>
  <c r="E12398" s="1"/>
  <c r="F12390"/>
  <c r="C12391"/>
  <c r="B12391" s="1"/>
  <c r="A12400" l="1"/>
  <c r="D12399"/>
  <c r="E12399" s="1"/>
  <c r="F12391"/>
  <c r="C12392"/>
  <c r="B12392" s="1"/>
  <c r="A12401" l="1"/>
  <c r="D12400"/>
  <c r="E12400" s="1"/>
  <c r="F12392"/>
  <c r="C12393"/>
  <c r="B12393" s="1"/>
  <c r="A12402" l="1"/>
  <c r="D12401"/>
  <c r="E12401" s="1"/>
  <c r="F12393"/>
  <c r="C12394"/>
  <c r="B12394" s="1"/>
  <c r="A12403" l="1"/>
  <c r="D12402"/>
  <c r="E12402" s="1"/>
  <c r="F12394"/>
  <c r="C12395"/>
  <c r="B12395" s="1"/>
  <c r="A12404" l="1"/>
  <c r="D12403"/>
  <c r="E12403" s="1"/>
  <c r="F12395"/>
  <c r="C12396"/>
  <c r="B12396" s="1"/>
  <c r="A12405" l="1"/>
  <c r="D12404"/>
  <c r="E12404" s="1"/>
  <c r="F12396"/>
  <c r="C12397"/>
  <c r="B12397" s="1"/>
  <c r="A12406" l="1"/>
  <c r="D12405"/>
  <c r="E12405" s="1"/>
  <c r="F12397"/>
  <c r="C12398"/>
  <c r="B12398" s="1"/>
  <c r="A12407" l="1"/>
  <c r="D12406"/>
  <c r="E12406" s="1"/>
  <c r="F12398"/>
  <c r="C12399"/>
  <c r="B12399" s="1"/>
  <c r="A12408" l="1"/>
  <c r="D12407"/>
  <c r="E12407" s="1"/>
  <c r="F12399"/>
  <c r="C12400"/>
  <c r="B12400" s="1"/>
  <c r="A12409" l="1"/>
  <c r="D12408"/>
  <c r="E12408" s="1"/>
  <c r="F12400"/>
  <c r="C12401"/>
  <c r="B12401" s="1"/>
  <c r="A12410" l="1"/>
  <c r="D12409"/>
  <c r="E12409" s="1"/>
  <c r="F12401"/>
  <c r="C12402"/>
  <c r="B12402" s="1"/>
  <c r="A12411" l="1"/>
  <c r="D12410"/>
  <c r="E12410" s="1"/>
  <c r="F12402"/>
  <c r="C12403"/>
  <c r="B12403" s="1"/>
  <c r="A12412" l="1"/>
  <c r="D12411"/>
  <c r="E12411" s="1"/>
  <c r="F12403"/>
  <c r="C12404"/>
  <c r="B12404" s="1"/>
  <c r="A12413" l="1"/>
  <c r="D12412"/>
  <c r="E12412" s="1"/>
  <c r="F12404"/>
  <c r="C12405"/>
  <c r="B12405" s="1"/>
  <c r="A12414" l="1"/>
  <c r="D12413"/>
  <c r="E12413" s="1"/>
  <c r="F12405"/>
  <c r="C12406"/>
  <c r="B12406" s="1"/>
  <c r="A12415" l="1"/>
  <c r="D12414"/>
  <c r="E12414" s="1"/>
  <c r="F12406"/>
  <c r="C12407"/>
  <c r="B12407" s="1"/>
  <c r="A12416" l="1"/>
  <c r="D12415"/>
  <c r="E12415" s="1"/>
  <c r="F12407"/>
  <c r="C12408"/>
  <c r="B12408" s="1"/>
  <c r="A12417" l="1"/>
  <c r="D12416"/>
  <c r="E12416" s="1"/>
  <c r="F12408"/>
  <c r="C12409"/>
  <c r="B12409" s="1"/>
  <c r="A12418" l="1"/>
  <c r="D12417"/>
  <c r="E12417" s="1"/>
  <c r="F12409"/>
  <c r="C12410"/>
  <c r="B12410" s="1"/>
  <c r="A12419" l="1"/>
  <c r="D12418"/>
  <c r="E12418" s="1"/>
  <c r="F12410"/>
  <c r="C12411"/>
  <c r="B12411" s="1"/>
  <c r="A12420" l="1"/>
  <c r="D12419"/>
  <c r="E12419" s="1"/>
  <c r="F12411"/>
  <c r="C12412"/>
  <c r="B12412" s="1"/>
  <c r="A12421" l="1"/>
  <c r="D12420"/>
  <c r="E12420" s="1"/>
  <c r="F12412"/>
  <c r="C12413"/>
  <c r="B12413" s="1"/>
  <c r="A12422" l="1"/>
  <c r="D12421"/>
  <c r="E12421" s="1"/>
  <c r="F12413"/>
  <c r="C12414"/>
  <c r="B12414" s="1"/>
  <c r="A12423" l="1"/>
  <c r="D12422"/>
  <c r="E12422" s="1"/>
  <c r="F12414"/>
  <c r="C12415"/>
  <c r="B12415" s="1"/>
  <c r="A12424" l="1"/>
  <c r="D12423"/>
  <c r="E12423" s="1"/>
  <c r="F12415"/>
  <c r="C12416"/>
  <c r="B12416" s="1"/>
  <c r="A12425" l="1"/>
  <c r="D12424"/>
  <c r="E12424" s="1"/>
  <c r="F12416"/>
  <c r="C12417"/>
  <c r="B12417" s="1"/>
  <c r="A12426" l="1"/>
  <c r="D12425"/>
  <c r="E12425" s="1"/>
  <c r="F12417"/>
  <c r="C12418"/>
  <c r="B12418" s="1"/>
  <c r="A12427" l="1"/>
  <c r="D12426"/>
  <c r="E12426" s="1"/>
  <c r="F12418"/>
  <c r="C12419"/>
  <c r="B12419" s="1"/>
  <c r="A12428" l="1"/>
  <c r="D12427"/>
  <c r="E12427" s="1"/>
  <c r="F12419"/>
  <c r="C12420"/>
  <c r="B12420" s="1"/>
  <c r="A12429" l="1"/>
  <c r="D12428"/>
  <c r="E12428" s="1"/>
  <c r="F12420"/>
  <c r="C12421"/>
  <c r="B12421" s="1"/>
  <c r="A12430" l="1"/>
  <c r="D12429"/>
  <c r="E12429" s="1"/>
  <c r="F12421"/>
  <c r="C12422"/>
  <c r="B12422" s="1"/>
  <c r="A12431" l="1"/>
  <c r="D12430"/>
  <c r="E12430" s="1"/>
  <c r="F12422"/>
  <c r="C12423"/>
  <c r="B12423" s="1"/>
  <c r="A12432" l="1"/>
  <c r="D12431"/>
  <c r="E12431" s="1"/>
  <c r="F12423"/>
  <c r="C12424"/>
  <c r="B12424" s="1"/>
  <c r="A12433" l="1"/>
  <c r="D12432"/>
  <c r="E12432" s="1"/>
  <c r="F12424"/>
  <c r="C12425"/>
  <c r="B12425" s="1"/>
  <c r="A12434" l="1"/>
  <c r="D12433"/>
  <c r="E12433" s="1"/>
  <c r="F12425"/>
  <c r="C12426"/>
  <c r="B12426" s="1"/>
  <c r="A12435" l="1"/>
  <c r="D12434"/>
  <c r="E12434" s="1"/>
  <c r="F12426"/>
  <c r="C12427"/>
  <c r="B12427" s="1"/>
  <c r="A12436" l="1"/>
  <c r="D12435"/>
  <c r="E12435" s="1"/>
  <c r="F12427"/>
  <c r="C12428"/>
  <c r="B12428" s="1"/>
  <c r="A12437" l="1"/>
  <c r="D12436"/>
  <c r="E12436" s="1"/>
  <c r="F12428"/>
  <c r="C12429"/>
  <c r="B12429" s="1"/>
  <c r="A12438" l="1"/>
  <c r="D12437"/>
  <c r="E12437" s="1"/>
  <c r="F12429"/>
  <c r="C12430"/>
  <c r="B12430" s="1"/>
  <c r="A12439" l="1"/>
  <c r="D12438"/>
  <c r="E12438" s="1"/>
  <c r="F12430"/>
  <c r="C12431"/>
  <c r="B12431" s="1"/>
  <c r="A12440" l="1"/>
  <c r="D12439"/>
  <c r="E12439" s="1"/>
  <c r="F12431"/>
  <c r="C12432"/>
  <c r="B12432" s="1"/>
  <c r="A12441" l="1"/>
  <c r="D12440"/>
  <c r="E12440" s="1"/>
  <c r="F12432"/>
  <c r="C12433"/>
  <c r="B12433" s="1"/>
  <c r="A12442" l="1"/>
  <c r="D12441"/>
  <c r="E12441" s="1"/>
  <c r="F12433"/>
  <c r="C12434"/>
  <c r="B12434" s="1"/>
  <c r="A12443" l="1"/>
  <c r="D12442"/>
  <c r="E12442" s="1"/>
  <c r="F12434"/>
  <c r="C12435"/>
  <c r="B12435" s="1"/>
  <c r="A12444" l="1"/>
  <c r="D12443"/>
  <c r="E12443" s="1"/>
  <c r="F12435"/>
  <c r="C12436"/>
  <c r="B12436" s="1"/>
  <c r="A12445" l="1"/>
  <c r="D12444"/>
  <c r="E12444" s="1"/>
  <c r="F12436"/>
  <c r="C12437"/>
  <c r="B12437" s="1"/>
  <c r="A12446" l="1"/>
  <c r="D12445"/>
  <c r="E12445" s="1"/>
  <c r="F12437"/>
  <c r="C12438"/>
  <c r="B12438" s="1"/>
  <c r="A12447" l="1"/>
  <c r="D12446"/>
  <c r="E12446" s="1"/>
  <c r="F12438"/>
  <c r="C12439"/>
  <c r="B12439" s="1"/>
  <c r="A12448" l="1"/>
  <c r="D12447"/>
  <c r="E12447" s="1"/>
  <c r="F12439"/>
  <c r="C12440"/>
  <c r="B12440" s="1"/>
  <c r="A12449" l="1"/>
  <c r="D12448"/>
  <c r="E12448" s="1"/>
  <c r="F12440"/>
  <c r="C12441"/>
  <c r="B12441" s="1"/>
  <c r="A12450" l="1"/>
  <c r="D12449"/>
  <c r="E12449" s="1"/>
  <c r="F12441"/>
  <c r="C12442"/>
  <c r="B12442" s="1"/>
  <c r="A12451" l="1"/>
  <c r="D12450"/>
  <c r="E12450" s="1"/>
  <c r="F12442"/>
  <c r="C12443"/>
  <c r="B12443" s="1"/>
  <c r="A12452" l="1"/>
  <c r="D12451"/>
  <c r="E12451" s="1"/>
  <c r="F12443"/>
  <c r="C12444"/>
  <c r="B12444" s="1"/>
  <c r="A12453" l="1"/>
  <c r="D12452"/>
  <c r="E12452" s="1"/>
  <c r="F12444"/>
  <c r="C12445"/>
  <c r="B12445" s="1"/>
  <c r="A12454" l="1"/>
  <c r="D12453"/>
  <c r="E12453" s="1"/>
  <c r="F12445"/>
  <c r="C12446"/>
  <c r="B12446" s="1"/>
  <c r="A12455" l="1"/>
  <c r="D12454"/>
  <c r="E12454" s="1"/>
  <c r="F12446"/>
  <c r="C12447"/>
  <c r="B12447" s="1"/>
  <c r="A12456" l="1"/>
  <c r="D12455"/>
  <c r="E12455" s="1"/>
  <c r="F12447"/>
  <c r="C12448"/>
  <c r="B12448" s="1"/>
  <c r="A12457" l="1"/>
  <c r="D12456"/>
  <c r="E12456" s="1"/>
  <c r="F12448"/>
  <c r="C12449"/>
  <c r="B12449" s="1"/>
  <c r="A12458" l="1"/>
  <c r="D12457"/>
  <c r="E12457" s="1"/>
  <c r="F12449"/>
  <c r="C12450"/>
  <c r="B12450" s="1"/>
  <c r="A12459" l="1"/>
  <c r="D12458"/>
  <c r="E12458" s="1"/>
  <c r="F12450"/>
  <c r="C12451"/>
  <c r="B12451" s="1"/>
  <c r="A12460" l="1"/>
  <c r="D12459"/>
  <c r="E12459" s="1"/>
  <c r="F12451"/>
  <c r="C12452"/>
  <c r="B12452" s="1"/>
  <c r="A12461" l="1"/>
  <c r="D12460"/>
  <c r="E12460" s="1"/>
  <c r="F12452"/>
  <c r="C12453"/>
  <c r="B12453" s="1"/>
  <c r="A12462" l="1"/>
  <c r="D12461"/>
  <c r="E12461" s="1"/>
  <c r="F12453"/>
  <c r="C12454"/>
  <c r="B12454" s="1"/>
  <c r="A12463" l="1"/>
  <c r="D12462"/>
  <c r="E12462" s="1"/>
  <c r="F12454"/>
  <c r="C12455"/>
  <c r="B12455" s="1"/>
  <c r="A12464" l="1"/>
  <c r="D12463"/>
  <c r="E12463" s="1"/>
  <c r="F12455"/>
  <c r="C12456"/>
  <c r="B12456" s="1"/>
  <c r="A12465" l="1"/>
  <c r="D12464"/>
  <c r="E12464" s="1"/>
  <c r="F12456"/>
  <c r="C12457"/>
  <c r="B12457" s="1"/>
  <c r="A12466" l="1"/>
  <c r="D12465"/>
  <c r="E12465" s="1"/>
  <c r="F12457"/>
  <c r="C12458"/>
  <c r="B12458" s="1"/>
  <c r="A12467" l="1"/>
  <c r="D12466"/>
  <c r="E12466" s="1"/>
  <c r="F12458"/>
  <c r="C12459"/>
  <c r="B12459" s="1"/>
  <c r="A12468" l="1"/>
  <c r="D12467"/>
  <c r="E12467" s="1"/>
  <c r="F12459"/>
  <c r="C12460"/>
  <c r="B12460" s="1"/>
  <c r="A12469" l="1"/>
  <c r="D12468"/>
  <c r="E12468" s="1"/>
  <c r="F12460"/>
  <c r="C12461"/>
  <c r="B12461" s="1"/>
  <c r="A12470" l="1"/>
  <c r="D12469"/>
  <c r="E12469" s="1"/>
  <c r="F12461"/>
  <c r="C12462"/>
  <c r="B12462" s="1"/>
  <c r="A12471" l="1"/>
  <c r="D12470"/>
  <c r="E12470" s="1"/>
  <c r="F12462"/>
  <c r="C12463"/>
  <c r="B12463" s="1"/>
  <c r="A12472" l="1"/>
  <c r="D12471"/>
  <c r="E12471" s="1"/>
  <c r="F12463"/>
  <c r="C12464"/>
  <c r="B12464" s="1"/>
  <c r="A12473" l="1"/>
  <c r="D12472"/>
  <c r="E12472" s="1"/>
  <c r="F12464"/>
  <c r="C12465"/>
  <c r="B12465" s="1"/>
  <c r="A12474" l="1"/>
  <c r="D12473"/>
  <c r="E12473" s="1"/>
  <c r="F12465"/>
  <c r="C12466"/>
  <c r="B12466" s="1"/>
  <c r="A12475" l="1"/>
  <c r="D12474"/>
  <c r="E12474" s="1"/>
  <c r="F12466"/>
  <c r="C12467"/>
  <c r="B12467" s="1"/>
  <c r="A12476" l="1"/>
  <c r="D12475"/>
  <c r="E12475" s="1"/>
  <c r="F12467"/>
  <c r="C12468"/>
  <c r="B12468" s="1"/>
  <c r="A12477" l="1"/>
  <c r="D12476"/>
  <c r="E12476" s="1"/>
  <c r="F12468"/>
  <c r="C12469"/>
  <c r="B12469" s="1"/>
  <c r="A12478" l="1"/>
  <c r="D12477"/>
  <c r="E12477" s="1"/>
  <c r="F12469"/>
  <c r="C12470"/>
  <c r="B12470" s="1"/>
  <c r="A12479" l="1"/>
  <c r="D12478"/>
  <c r="E12478" s="1"/>
  <c r="F12470"/>
  <c r="C12471"/>
  <c r="B12471" s="1"/>
  <c r="A12480" l="1"/>
  <c r="D12479"/>
  <c r="E12479" s="1"/>
  <c r="F12471"/>
  <c r="C12472"/>
  <c r="B12472" s="1"/>
  <c r="A12481" l="1"/>
  <c r="D12480"/>
  <c r="E12480" s="1"/>
  <c r="F12472"/>
  <c r="C12473"/>
  <c r="B12473" s="1"/>
  <c r="A12482" l="1"/>
  <c r="D12481"/>
  <c r="E12481" s="1"/>
  <c r="F12473"/>
  <c r="C12474"/>
  <c r="B12474" s="1"/>
  <c r="A12483" l="1"/>
  <c r="D12482"/>
  <c r="E12482" s="1"/>
  <c r="F12474"/>
  <c r="C12475"/>
  <c r="B12475" s="1"/>
  <c r="A12484" l="1"/>
  <c r="D12483"/>
  <c r="E12483" s="1"/>
  <c r="F12475"/>
  <c r="C12476"/>
  <c r="B12476" s="1"/>
  <c r="A12485" l="1"/>
  <c r="D12484"/>
  <c r="E12484" s="1"/>
  <c r="F12476"/>
  <c r="C12477"/>
  <c r="B12477" s="1"/>
  <c r="A12486" l="1"/>
  <c r="D12485"/>
  <c r="E12485" s="1"/>
  <c r="F12477"/>
  <c r="C12478"/>
  <c r="B12478" s="1"/>
  <c r="A12487" l="1"/>
  <c r="D12486"/>
  <c r="E12486" s="1"/>
  <c r="F12478"/>
  <c r="C12479"/>
  <c r="B12479" s="1"/>
  <c r="A12488" l="1"/>
  <c r="D12487"/>
  <c r="E12487" s="1"/>
  <c r="F12479"/>
  <c r="C12480"/>
  <c r="B12480" s="1"/>
  <c r="A12489" l="1"/>
  <c r="D12488"/>
  <c r="E12488" s="1"/>
  <c r="F12480"/>
  <c r="C12481"/>
  <c r="B12481" s="1"/>
  <c r="A12490" l="1"/>
  <c r="D12489"/>
  <c r="E12489" s="1"/>
  <c r="F12481"/>
  <c r="C12482"/>
  <c r="B12482" s="1"/>
  <c r="A12491" l="1"/>
  <c r="D12490"/>
  <c r="E12490" s="1"/>
  <c r="F12482"/>
  <c r="C12483"/>
  <c r="B12483" s="1"/>
  <c r="A12492" l="1"/>
  <c r="D12491"/>
  <c r="E12491" s="1"/>
  <c r="F12483"/>
  <c r="C12484"/>
  <c r="B12484" s="1"/>
  <c r="A12493" l="1"/>
  <c r="D12492"/>
  <c r="E12492" s="1"/>
  <c r="F12484"/>
  <c r="C12485"/>
  <c r="B12485" s="1"/>
  <c r="A12494" l="1"/>
  <c r="D12493"/>
  <c r="E12493" s="1"/>
  <c r="F12485"/>
  <c r="C12486"/>
  <c r="B12486" s="1"/>
  <c r="A12495" l="1"/>
  <c r="D12494"/>
  <c r="E12494" s="1"/>
  <c r="F12486"/>
  <c r="C12487"/>
  <c r="B12487" s="1"/>
  <c r="A12496" l="1"/>
  <c r="D12495"/>
  <c r="E12495" s="1"/>
  <c r="F12487"/>
  <c r="C12488"/>
  <c r="B12488" s="1"/>
  <c r="A12497" l="1"/>
  <c r="D12496"/>
  <c r="E12496" s="1"/>
  <c r="F12488"/>
  <c r="C12489"/>
  <c r="B12489" s="1"/>
  <c r="A12498" l="1"/>
  <c r="D12497"/>
  <c r="E12497" s="1"/>
  <c r="F12489"/>
  <c r="C12490"/>
  <c r="B12490" s="1"/>
  <c r="A12499" l="1"/>
  <c r="D12498"/>
  <c r="E12498" s="1"/>
  <c r="F12490"/>
  <c r="C12491"/>
  <c r="B12491" s="1"/>
  <c r="A12500" l="1"/>
  <c r="D12499"/>
  <c r="E12499" s="1"/>
  <c r="F12491"/>
  <c r="C12492"/>
  <c r="B12492" s="1"/>
  <c r="A12501" l="1"/>
  <c r="D12500"/>
  <c r="E12500" s="1"/>
  <c r="F12492"/>
  <c r="C12493"/>
  <c r="B12493" s="1"/>
  <c r="A12502" l="1"/>
  <c r="D12501"/>
  <c r="E12501" s="1"/>
  <c r="F12493"/>
  <c r="C12494"/>
  <c r="B12494" s="1"/>
  <c r="A12503" l="1"/>
  <c r="D12502"/>
  <c r="E12502" s="1"/>
  <c r="F12494"/>
  <c r="C12495"/>
  <c r="B12495" s="1"/>
  <c r="A12504" l="1"/>
  <c r="D12503"/>
  <c r="E12503" s="1"/>
  <c r="F12495"/>
  <c r="C12496"/>
  <c r="B12496" s="1"/>
  <c r="A12505" l="1"/>
  <c r="D12504"/>
  <c r="E12504" s="1"/>
  <c r="F12496"/>
  <c r="C12497"/>
  <c r="B12497" s="1"/>
  <c r="A12506" l="1"/>
  <c r="D12505"/>
  <c r="E12505" s="1"/>
  <c r="F12497"/>
  <c r="C12498"/>
  <c r="B12498" s="1"/>
  <c r="A12507" l="1"/>
  <c r="D12506"/>
  <c r="E12506" s="1"/>
  <c r="F12498"/>
  <c r="C12499"/>
  <c r="B12499" s="1"/>
  <c r="A12508" l="1"/>
  <c r="D12507"/>
  <c r="E12507" s="1"/>
  <c r="F12499"/>
  <c r="C12500"/>
  <c r="B12500" s="1"/>
  <c r="A12509" l="1"/>
  <c r="D12508"/>
  <c r="E12508" s="1"/>
  <c r="F12500"/>
  <c r="C12501"/>
  <c r="B12501" s="1"/>
  <c r="A12510" l="1"/>
  <c r="D12509"/>
  <c r="E12509" s="1"/>
  <c r="F12501"/>
  <c r="C12502"/>
  <c r="B12502" s="1"/>
  <c r="A12511" l="1"/>
  <c r="D12510"/>
  <c r="E12510" s="1"/>
  <c r="F12502"/>
  <c r="C12503"/>
  <c r="B12503" s="1"/>
  <c r="A12512" l="1"/>
  <c r="D12511"/>
  <c r="E12511" s="1"/>
  <c r="F12503"/>
  <c r="C12504"/>
  <c r="B12504" s="1"/>
  <c r="A12513" l="1"/>
  <c r="D12512"/>
  <c r="E12512" s="1"/>
  <c r="F12504"/>
  <c r="C12505"/>
  <c r="B12505" s="1"/>
  <c r="A12514" l="1"/>
  <c r="D12513"/>
  <c r="E12513" s="1"/>
  <c r="F12505"/>
  <c r="C12506"/>
  <c r="B12506" s="1"/>
  <c r="A12515" l="1"/>
  <c r="D12514"/>
  <c r="E12514" s="1"/>
  <c r="F12506"/>
  <c r="C12507"/>
  <c r="B12507" s="1"/>
  <c r="A12516" l="1"/>
  <c r="D12515"/>
  <c r="E12515" s="1"/>
  <c r="F12507"/>
  <c r="C12508"/>
  <c r="B12508" s="1"/>
  <c r="A12517" l="1"/>
  <c r="D12516"/>
  <c r="E12516" s="1"/>
  <c r="F12508"/>
  <c r="C12509"/>
  <c r="B12509" s="1"/>
  <c r="A12518" l="1"/>
  <c r="D12517"/>
  <c r="E12517" s="1"/>
  <c r="F12509"/>
  <c r="C12510"/>
  <c r="B12510" s="1"/>
  <c r="A12519" l="1"/>
  <c r="D12518"/>
  <c r="E12518" s="1"/>
  <c r="F12510"/>
  <c r="C12511"/>
  <c r="B12511" s="1"/>
  <c r="A12520" l="1"/>
  <c r="D12519"/>
  <c r="E12519" s="1"/>
  <c r="F12511"/>
  <c r="C12512"/>
  <c r="B12512" s="1"/>
  <c r="A12521" l="1"/>
  <c r="D12520"/>
  <c r="E12520" s="1"/>
  <c r="F12512"/>
  <c r="C12513"/>
  <c r="B12513" s="1"/>
  <c r="A12522" l="1"/>
  <c r="D12521"/>
  <c r="E12521" s="1"/>
  <c r="F12513"/>
  <c r="C12514"/>
  <c r="B12514" s="1"/>
  <c r="A12523" l="1"/>
  <c r="D12522"/>
  <c r="E12522" s="1"/>
  <c r="F12514"/>
  <c r="C12515"/>
  <c r="B12515" s="1"/>
  <c r="A12524" l="1"/>
  <c r="D12523"/>
  <c r="E12523" s="1"/>
  <c r="F12515"/>
  <c r="C12516"/>
  <c r="B12516" s="1"/>
  <c r="A12525" l="1"/>
  <c r="D12524"/>
  <c r="E12524" s="1"/>
  <c r="F12516"/>
  <c r="C12517"/>
  <c r="B12517" s="1"/>
  <c r="A12526" l="1"/>
  <c r="D12525"/>
  <c r="E12525" s="1"/>
  <c r="F12517"/>
  <c r="C12518"/>
  <c r="B12518" s="1"/>
  <c r="A12527" l="1"/>
  <c r="D12526"/>
  <c r="E12526" s="1"/>
  <c r="F12518"/>
  <c r="C12519"/>
  <c r="B12519" s="1"/>
  <c r="A12528" l="1"/>
  <c r="D12527"/>
  <c r="E12527" s="1"/>
  <c r="F12519"/>
  <c r="C12520"/>
  <c r="B12520" s="1"/>
  <c r="A12529" l="1"/>
  <c r="D12528"/>
  <c r="E12528" s="1"/>
  <c r="F12520"/>
  <c r="C12521"/>
  <c r="B12521" s="1"/>
  <c r="A12530" l="1"/>
  <c r="D12529"/>
  <c r="E12529" s="1"/>
  <c r="F12521"/>
  <c r="C12522"/>
  <c r="B12522" s="1"/>
  <c r="A12531" l="1"/>
  <c r="D12530"/>
  <c r="E12530" s="1"/>
  <c r="F12522"/>
  <c r="C12523"/>
  <c r="B12523" s="1"/>
  <c r="A12532" l="1"/>
  <c r="D12531"/>
  <c r="E12531" s="1"/>
  <c r="F12523"/>
  <c r="C12524"/>
  <c r="B12524" s="1"/>
  <c r="A12533" l="1"/>
  <c r="D12532"/>
  <c r="E12532" s="1"/>
  <c r="F12524"/>
  <c r="C12525"/>
  <c r="B12525" s="1"/>
  <c r="A12534" l="1"/>
  <c r="D12533"/>
  <c r="E12533" s="1"/>
  <c r="F12525"/>
  <c r="C12526"/>
  <c r="B12526" s="1"/>
  <c r="A12535" l="1"/>
  <c r="D12534"/>
  <c r="E12534" s="1"/>
  <c r="F12526"/>
  <c r="C12527"/>
  <c r="B12527" s="1"/>
  <c r="A12536" l="1"/>
  <c r="D12535"/>
  <c r="E12535" s="1"/>
  <c r="F12527"/>
  <c r="C12528"/>
  <c r="B12528" s="1"/>
  <c r="A12537" l="1"/>
  <c r="D12536"/>
  <c r="E12536" s="1"/>
  <c r="F12528"/>
  <c r="C12529"/>
  <c r="B12529" s="1"/>
  <c r="A12538" l="1"/>
  <c r="D12537"/>
  <c r="E12537" s="1"/>
  <c r="F12529"/>
  <c r="C12530"/>
  <c r="B12530" s="1"/>
  <c r="A12539" l="1"/>
  <c r="D12538"/>
  <c r="E12538" s="1"/>
  <c r="F12530"/>
  <c r="C12531"/>
  <c r="B12531" s="1"/>
  <c r="A12540" l="1"/>
  <c r="D12539"/>
  <c r="E12539" s="1"/>
  <c r="F12531"/>
  <c r="C12532"/>
  <c r="B12532" s="1"/>
  <c r="A12541" l="1"/>
  <c r="D12540"/>
  <c r="E12540" s="1"/>
  <c r="F12532"/>
  <c r="C12533"/>
  <c r="B12533" s="1"/>
  <c r="A12542" l="1"/>
  <c r="D12541"/>
  <c r="E12541" s="1"/>
  <c r="F12533"/>
  <c r="C12534"/>
  <c r="B12534" s="1"/>
  <c r="A12543" l="1"/>
  <c r="D12542"/>
  <c r="E12542" s="1"/>
  <c r="F12534"/>
  <c r="C12535"/>
  <c r="B12535" s="1"/>
  <c r="A12544" l="1"/>
  <c r="D12543"/>
  <c r="E12543" s="1"/>
  <c r="F12535"/>
  <c r="C12536"/>
  <c r="B12536" s="1"/>
  <c r="A12545" l="1"/>
  <c r="D12544"/>
  <c r="E12544" s="1"/>
  <c r="F12536"/>
  <c r="C12537"/>
  <c r="B12537" s="1"/>
  <c r="A12546" l="1"/>
  <c r="D12545"/>
  <c r="E12545" s="1"/>
  <c r="F12537"/>
  <c r="C12538"/>
  <c r="B12538" s="1"/>
  <c r="A12547" l="1"/>
  <c r="D12546"/>
  <c r="E12546" s="1"/>
  <c r="F12538"/>
  <c r="C12539"/>
  <c r="B12539" s="1"/>
  <c r="A12548" l="1"/>
  <c r="D12547"/>
  <c r="E12547" s="1"/>
  <c r="F12539"/>
  <c r="C12540"/>
  <c r="B12540" s="1"/>
  <c r="A12549" l="1"/>
  <c r="D12548"/>
  <c r="E12548" s="1"/>
  <c r="F12540"/>
  <c r="C12541"/>
  <c r="B12541" s="1"/>
  <c r="A12550" l="1"/>
  <c r="D12549"/>
  <c r="E12549" s="1"/>
  <c r="F12541"/>
  <c r="C12542"/>
  <c r="B12542" s="1"/>
  <c r="A12551" l="1"/>
  <c r="D12550"/>
  <c r="E12550" s="1"/>
  <c r="F12542"/>
  <c r="C12543"/>
  <c r="B12543" s="1"/>
  <c r="A12552" l="1"/>
  <c r="D12551"/>
  <c r="E12551" s="1"/>
  <c r="F12543"/>
  <c r="C12544"/>
  <c r="B12544" s="1"/>
  <c r="A12553" l="1"/>
  <c r="D12552"/>
  <c r="E12552" s="1"/>
  <c r="F12544"/>
  <c r="C12545"/>
  <c r="B12545" s="1"/>
  <c r="A12554" l="1"/>
  <c r="D12553"/>
  <c r="E12553" s="1"/>
  <c r="F12545"/>
  <c r="C12546"/>
  <c r="B12546" s="1"/>
  <c r="A12555" l="1"/>
  <c r="D12554"/>
  <c r="E12554" s="1"/>
  <c r="F12546"/>
  <c r="C12547"/>
  <c r="B12547" s="1"/>
  <c r="A12556" l="1"/>
  <c r="D12555"/>
  <c r="E12555" s="1"/>
  <c r="F12547"/>
  <c r="C12548"/>
  <c r="B12548" s="1"/>
  <c r="A12557" l="1"/>
  <c r="D12556"/>
  <c r="E12556" s="1"/>
  <c r="F12548"/>
  <c r="C12549"/>
  <c r="B12549" s="1"/>
  <c r="A12558" l="1"/>
  <c r="D12557"/>
  <c r="E12557" s="1"/>
  <c r="F12549"/>
  <c r="C12550"/>
  <c r="B12550" s="1"/>
  <c r="A12559" l="1"/>
  <c r="D12558"/>
  <c r="E12558" s="1"/>
  <c r="F12550"/>
  <c r="C12551"/>
  <c r="B12551" s="1"/>
  <c r="A12560" l="1"/>
  <c r="D12559"/>
  <c r="E12559" s="1"/>
  <c r="F12551"/>
  <c r="C12552"/>
  <c r="B12552" s="1"/>
  <c r="A12561" l="1"/>
  <c r="D12560"/>
  <c r="E12560" s="1"/>
  <c r="F12552"/>
  <c r="C12553"/>
  <c r="B12553" s="1"/>
  <c r="A12562" l="1"/>
  <c r="D12561"/>
  <c r="E12561" s="1"/>
  <c r="F12553"/>
  <c r="C12554"/>
  <c r="B12554" s="1"/>
  <c r="A12563" l="1"/>
  <c r="D12562"/>
  <c r="E12562" s="1"/>
  <c r="F12554"/>
  <c r="C12555"/>
  <c r="B12555" s="1"/>
  <c r="A12564" l="1"/>
  <c r="D12563"/>
  <c r="E12563" s="1"/>
  <c r="F12555"/>
  <c r="C12556"/>
  <c r="B12556" s="1"/>
  <c r="A12565" l="1"/>
  <c r="D12564"/>
  <c r="E12564" s="1"/>
  <c r="F12556"/>
  <c r="C12557"/>
  <c r="B12557" s="1"/>
  <c r="A12566" l="1"/>
  <c r="D12565"/>
  <c r="E12565" s="1"/>
  <c r="F12557"/>
  <c r="C12558"/>
  <c r="B12558" s="1"/>
  <c r="A12567" l="1"/>
  <c r="D12566"/>
  <c r="E12566" s="1"/>
  <c r="F12558"/>
  <c r="C12559"/>
  <c r="B12559" s="1"/>
  <c r="A12568" l="1"/>
  <c r="D12567"/>
  <c r="E12567" s="1"/>
  <c r="F12559"/>
  <c r="C12560"/>
  <c r="B12560" s="1"/>
  <c r="A12569" l="1"/>
  <c r="D12568"/>
  <c r="E12568" s="1"/>
  <c r="F12560"/>
  <c r="C12561"/>
  <c r="B12561" s="1"/>
  <c r="A12570" l="1"/>
  <c r="D12569"/>
  <c r="E12569" s="1"/>
  <c r="F12561"/>
  <c r="C12562"/>
  <c r="B12562" s="1"/>
  <c r="A12571" l="1"/>
  <c r="D12570"/>
  <c r="E12570" s="1"/>
  <c r="F12562"/>
  <c r="C12563"/>
  <c r="B12563" s="1"/>
  <c r="A12572" l="1"/>
  <c r="D12571"/>
  <c r="E12571" s="1"/>
  <c r="F12563"/>
  <c r="C12564"/>
  <c r="B12564" s="1"/>
  <c r="A12573" l="1"/>
  <c r="D12572"/>
  <c r="E12572" s="1"/>
  <c r="F12564"/>
  <c r="C12565"/>
  <c r="B12565" s="1"/>
  <c r="A12574" l="1"/>
  <c r="D12573"/>
  <c r="E12573" s="1"/>
  <c r="F12565"/>
  <c r="C12566"/>
  <c r="B12566" s="1"/>
  <c r="A12575" l="1"/>
  <c r="D12574"/>
  <c r="E12574" s="1"/>
  <c r="F12566"/>
  <c r="C12567"/>
  <c r="B12567" s="1"/>
  <c r="A12576" l="1"/>
  <c r="D12575"/>
  <c r="E12575" s="1"/>
  <c r="F12567"/>
  <c r="C12568"/>
  <c r="B12568" s="1"/>
  <c r="A12577" l="1"/>
  <c r="D12576"/>
  <c r="E12576" s="1"/>
  <c r="F12568"/>
  <c r="C12569"/>
  <c r="B12569" s="1"/>
  <c r="A12578" l="1"/>
  <c r="D12577"/>
  <c r="E12577" s="1"/>
  <c r="F12569"/>
  <c r="C12570"/>
  <c r="B12570" s="1"/>
  <c r="A12579" l="1"/>
  <c r="D12578"/>
  <c r="E12578" s="1"/>
  <c r="F12570"/>
  <c r="C12571"/>
  <c r="B12571" s="1"/>
  <c r="A12580" l="1"/>
  <c r="D12579"/>
  <c r="E12579" s="1"/>
  <c r="F12571"/>
  <c r="C12572"/>
  <c r="B12572" s="1"/>
  <c r="A12581" l="1"/>
  <c r="D12580"/>
  <c r="E12580" s="1"/>
  <c r="F12572"/>
  <c r="C12573"/>
  <c r="B12573" s="1"/>
  <c r="A12582" l="1"/>
  <c r="D12581"/>
  <c r="E12581" s="1"/>
  <c r="F12573"/>
  <c r="C12574"/>
  <c r="B12574" s="1"/>
  <c r="A12583" l="1"/>
  <c r="D12582"/>
  <c r="E12582" s="1"/>
  <c r="F12574"/>
  <c r="C12575"/>
  <c r="B12575" s="1"/>
  <c r="A12584" l="1"/>
  <c r="D12583"/>
  <c r="E12583" s="1"/>
  <c r="F12575"/>
  <c r="C12576"/>
  <c r="B12576" s="1"/>
  <c r="A12585" l="1"/>
  <c r="D12584"/>
  <c r="E12584" s="1"/>
  <c r="F12576"/>
  <c r="C12577"/>
  <c r="B12577" s="1"/>
  <c r="A12586" l="1"/>
  <c r="D12585"/>
  <c r="E12585" s="1"/>
  <c r="F12577"/>
  <c r="C12578"/>
  <c r="B12578" s="1"/>
  <c r="A12587" l="1"/>
  <c r="D12586"/>
  <c r="E12586" s="1"/>
  <c r="F12578"/>
  <c r="C12579"/>
  <c r="B12579" s="1"/>
  <c r="A12588" l="1"/>
  <c r="D12587"/>
  <c r="E12587" s="1"/>
  <c r="F12579"/>
  <c r="C12580"/>
  <c r="B12580" s="1"/>
  <c r="A12589" l="1"/>
  <c r="D12588"/>
  <c r="E12588" s="1"/>
  <c r="F12580"/>
  <c r="C12581"/>
  <c r="B12581" s="1"/>
  <c r="A12590" l="1"/>
  <c r="D12589"/>
  <c r="E12589" s="1"/>
  <c r="F12581"/>
  <c r="C12582"/>
  <c r="B12582" s="1"/>
  <c r="A12591" l="1"/>
  <c r="D12590"/>
  <c r="E12590" s="1"/>
  <c r="F12582"/>
  <c r="C12583"/>
  <c r="B12583" s="1"/>
  <c r="A12592" l="1"/>
  <c r="D12591"/>
  <c r="E12591" s="1"/>
  <c r="F12583"/>
  <c r="C12584"/>
  <c r="B12584" s="1"/>
  <c r="A12593" l="1"/>
  <c r="D12592"/>
  <c r="E12592" s="1"/>
  <c r="F12584"/>
  <c r="C12585"/>
  <c r="B12585" s="1"/>
  <c r="A12594" l="1"/>
  <c r="D12593"/>
  <c r="E12593" s="1"/>
  <c r="F12585"/>
  <c r="C12586"/>
  <c r="B12586" s="1"/>
  <c r="A12595" l="1"/>
  <c r="D12594"/>
  <c r="E12594" s="1"/>
  <c r="F12586"/>
  <c r="C12587"/>
  <c r="B12587" s="1"/>
  <c r="A12596" l="1"/>
  <c r="D12595"/>
  <c r="E12595" s="1"/>
  <c r="F12587"/>
  <c r="C12588"/>
  <c r="B12588" s="1"/>
  <c r="A12597" l="1"/>
  <c r="D12596"/>
  <c r="E12596" s="1"/>
  <c r="F12588"/>
  <c r="C12589"/>
  <c r="B12589" s="1"/>
  <c r="A12598" l="1"/>
  <c r="D12597"/>
  <c r="E12597" s="1"/>
  <c r="F12589"/>
  <c r="C12590"/>
  <c r="B12590" s="1"/>
  <c r="A12599" l="1"/>
  <c r="D12598"/>
  <c r="E12598" s="1"/>
  <c r="F12590"/>
  <c r="C12591"/>
  <c r="B12591" s="1"/>
  <c r="A12600" l="1"/>
  <c r="D12599"/>
  <c r="E12599" s="1"/>
  <c r="F12591"/>
  <c r="C12592"/>
  <c r="B12592" s="1"/>
  <c r="A12601" l="1"/>
  <c r="D12600"/>
  <c r="E12600" s="1"/>
  <c r="F12592"/>
  <c r="C12593"/>
  <c r="B12593" s="1"/>
  <c r="A12602" l="1"/>
  <c r="D12601"/>
  <c r="E12601" s="1"/>
  <c r="F12593"/>
  <c r="C12594"/>
  <c r="B12594" s="1"/>
  <c r="A12603" l="1"/>
  <c r="D12602"/>
  <c r="E12602" s="1"/>
  <c r="F12594"/>
  <c r="C12595"/>
  <c r="B12595" s="1"/>
  <c r="A12604" l="1"/>
  <c r="D12603"/>
  <c r="E12603" s="1"/>
  <c r="F12595"/>
  <c r="C12596"/>
  <c r="B12596" s="1"/>
  <c r="A12605" l="1"/>
  <c r="D12604"/>
  <c r="E12604" s="1"/>
  <c r="F12596"/>
  <c r="C12597"/>
  <c r="B12597" s="1"/>
  <c r="A12606" l="1"/>
  <c r="D12605"/>
  <c r="E12605" s="1"/>
  <c r="F12597"/>
  <c r="C12598"/>
  <c r="B12598" s="1"/>
  <c r="A12607" l="1"/>
  <c r="D12606"/>
  <c r="E12606" s="1"/>
  <c r="F12598"/>
  <c r="C12599"/>
  <c r="B12599" s="1"/>
  <c r="A12608" l="1"/>
  <c r="D12607"/>
  <c r="E12607" s="1"/>
  <c r="F12599"/>
  <c r="C12600"/>
  <c r="B12600" s="1"/>
  <c r="A12609" l="1"/>
  <c r="D12608"/>
  <c r="E12608" s="1"/>
  <c r="F12600"/>
  <c r="C12601"/>
  <c r="B12601" s="1"/>
  <c r="A12610" l="1"/>
  <c r="D12609"/>
  <c r="E12609" s="1"/>
  <c r="F12601"/>
  <c r="C12602"/>
  <c r="B12602" s="1"/>
  <c r="A12611" l="1"/>
  <c r="D12610"/>
  <c r="E12610" s="1"/>
  <c r="F12602"/>
  <c r="C12603"/>
  <c r="B12603" s="1"/>
  <c r="A12612" l="1"/>
  <c r="D12611"/>
  <c r="E12611" s="1"/>
  <c r="F12603"/>
  <c r="C12604"/>
  <c r="B12604" s="1"/>
  <c r="A12613" l="1"/>
  <c r="D12612"/>
  <c r="E12612" s="1"/>
  <c r="F12604"/>
  <c r="C12605"/>
  <c r="B12605" s="1"/>
  <c r="A12614" l="1"/>
  <c r="D12613"/>
  <c r="E12613" s="1"/>
  <c r="F12605"/>
  <c r="C12606"/>
  <c r="B12606" s="1"/>
  <c r="A12615" l="1"/>
  <c r="D12614"/>
  <c r="E12614" s="1"/>
  <c r="F12606"/>
  <c r="C12607"/>
  <c r="B12607" s="1"/>
  <c r="A12616" l="1"/>
  <c r="D12615"/>
  <c r="E12615" s="1"/>
  <c r="F12607"/>
  <c r="C12608"/>
  <c r="B12608" s="1"/>
  <c r="A12617" l="1"/>
  <c r="D12616"/>
  <c r="E12616" s="1"/>
  <c r="F12608"/>
  <c r="C12609"/>
  <c r="B12609" s="1"/>
  <c r="A12618" l="1"/>
  <c r="D12617"/>
  <c r="E12617" s="1"/>
  <c r="F12609"/>
  <c r="C12610"/>
  <c r="B12610" s="1"/>
  <c r="A12619" l="1"/>
  <c r="D12618"/>
  <c r="E12618" s="1"/>
  <c r="F12610"/>
  <c r="C12611"/>
  <c r="B12611" s="1"/>
  <c r="A12620" l="1"/>
  <c r="D12619"/>
  <c r="E12619" s="1"/>
  <c r="F12611"/>
  <c r="C12612"/>
  <c r="B12612" s="1"/>
  <c r="A12621" l="1"/>
  <c r="D12620"/>
  <c r="E12620" s="1"/>
  <c r="F12612"/>
  <c r="C12613"/>
  <c r="B12613" s="1"/>
  <c r="A12622" l="1"/>
  <c r="D12621"/>
  <c r="E12621" s="1"/>
  <c r="F12613"/>
  <c r="C12614"/>
  <c r="B12614" s="1"/>
  <c r="A12623" l="1"/>
  <c r="D12622"/>
  <c r="E12622" s="1"/>
  <c r="F12614"/>
  <c r="C12615"/>
  <c r="B12615" s="1"/>
  <c r="A12624" l="1"/>
  <c r="D12623"/>
  <c r="E12623" s="1"/>
  <c r="F12615"/>
  <c r="C12616"/>
  <c r="B12616" s="1"/>
  <c r="A12625" l="1"/>
  <c r="D12624"/>
  <c r="E12624" s="1"/>
  <c r="F12616"/>
  <c r="C12617"/>
  <c r="B12617" s="1"/>
  <c r="A12626" l="1"/>
  <c r="D12625"/>
  <c r="E12625" s="1"/>
  <c r="F12617"/>
  <c r="C12618"/>
  <c r="B12618" s="1"/>
  <c r="A12627" l="1"/>
  <c r="D12626"/>
  <c r="E12626" s="1"/>
  <c r="F12618"/>
  <c r="C12619"/>
  <c r="B12619" s="1"/>
  <c r="A12628" l="1"/>
  <c r="D12627"/>
  <c r="E12627" s="1"/>
  <c r="F12619"/>
  <c r="C12620"/>
  <c r="B12620" s="1"/>
  <c r="A12629" l="1"/>
  <c r="D12628"/>
  <c r="E12628" s="1"/>
  <c r="F12620"/>
  <c r="C12621"/>
  <c r="B12621" s="1"/>
  <c r="A12630" l="1"/>
  <c r="D12629"/>
  <c r="E12629" s="1"/>
  <c r="F12621"/>
  <c r="C12622"/>
  <c r="B12622" s="1"/>
  <c r="A12631" l="1"/>
  <c r="D12630"/>
  <c r="E12630" s="1"/>
  <c r="F12622"/>
  <c r="C12623"/>
  <c r="B12623" s="1"/>
  <c r="A12632" l="1"/>
  <c r="D12631"/>
  <c r="E12631" s="1"/>
  <c r="F12623"/>
  <c r="C12624"/>
  <c r="B12624" s="1"/>
  <c r="A12633" l="1"/>
  <c r="D12632"/>
  <c r="E12632" s="1"/>
  <c r="F12624"/>
  <c r="C12625"/>
  <c r="B12625" s="1"/>
  <c r="A12634" l="1"/>
  <c r="D12633"/>
  <c r="E12633" s="1"/>
  <c r="F12625"/>
  <c r="C12626"/>
  <c r="B12626" s="1"/>
  <c r="A12635" l="1"/>
  <c r="D12634"/>
  <c r="E12634" s="1"/>
  <c r="F12626"/>
  <c r="C12627"/>
  <c r="B12627" s="1"/>
  <c r="A12636" l="1"/>
  <c r="D12635"/>
  <c r="E12635" s="1"/>
  <c r="F12627"/>
  <c r="C12628"/>
  <c r="B12628" s="1"/>
  <c r="A12637" l="1"/>
  <c r="D12636"/>
  <c r="E12636" s="1"/>
  <c r="F12628"/>
  <c r="C12629"/>
  <c r="B12629" s="1"/>
  <c r="A12638" l="1"/>
  <c r="D12637"/>
  <c r="E12637" s="1"/>
  <c r="F12629"/>
  <c r="C12630"/>
  <c r="B12630" s="1"/>
  <c r="A12639" l="1"/>
  <c r="D12638"/>
  <c r="E12638" s="1"/>
  <c r="F12630"/>
  <c r="C12631"/>
  <c r="B12631" s="1"/>
  <c r="A12640" l="1"/>
  <c r="D12639"/>
  <c r="E12639" s="1"/>
  <c r="F12631"/>
  <c r="C12632"/>
  <c r="B12632" s="1"/>
  <c r="A12641" l="1"/>
  <c r="D12640"/>
  <c r="E12640" s="1"/>
  <c r="F12632"/>
  <c r="C12633"/>
  <c r="B12633" s="1"/>
  <c r="A12642" l="1"/>
  <c r="D12641"/>
  <c r="E12641" s="1"/>
  <c r="F12633"/>
  <c r="C12634"/>
  <c r="B12634" s="1"/>
  <c r="A12643" l="1"/>
  <c r="D12642"/>
  <c r="E12642" s="1"/>
  <c r="F12634"/>
  <c r="C12635"/>
  <c r="B12635" s="1"/>
  <c r="A12644" l="1"/>
  <c r="D12643"/>
  <c r="E12643" s="1"/>
  <c r="F12635"/>
  <c r="C12636"/>
  <c r="B12636" s="1"/>
  <c r="A12645" l="1"/>
  <c r="D12644"/>
  <c r="E12644" s="1"/>
  <c r="F12636"/>
  <c r="C12637"/>
  <c r="B12637" s="1"/>
  <c r="A12646" l="1"/>
  <c r="D12645"/>
  <c r="E12645" s="1"/>
  <c r="F12637"/>
  <c r="C12638"/>
  <c r="B12638" s="1"/>
  <c r="A12647" l="1"/>
  <c r="D12646"/>
  <c r="E12646" s="1"/>
  <c r="F12638"/>
  <c r="C12639"/>
  <c r="B12639" s="1"/>
  <c r="A12648" l="1"/>
  <c r="D12647"/>
  <c r="E12647" s="1"/>
  <c r="F12639"/>
  <c r="C12640"/>
  <c r="B12640" s="1"/>
  <c r="A12649" l="1"/>
  <c r="D12648"/>
  <c r="E12648" s="1"/>
  <c r="F12640"/>
  <c r="C12641"/>
  <c r="B12641" s="1"/>
  <c r="A12650" l="1"/>
  <c r="D12649"/>
  <c r="E12649" s="1"/>
  <c r="F12641"/>
  <c r="C12642"/>
  <c r="B12642" s="1"/>
  <c r="A12651" l="1"/>
  <c r="D12650"/>
  <c r="E12650" s="1"/>
  <c r="F12642"/>
  <c r="C12643"/>
  <c r="B12643" s="1"/>
  <c r="A12652" l="1"/>
  <c r="D12651"/>
  <c r="E12651" s="1"/>
  <c r="F12643"/>
  <c r="C12644"/>
  <c r="B12644" s="1"/>
  <c r="A12653" l="1"/>
  <c r="D12652"/>
  <c r="E12652" s="1"/>
  <c r="F12644"/>
  <c r="C12645"/>
  <c r="B12645" s="1"/>
  <c r="A12654" l="1"/>
  <c r="D12653"/>
  <c r="E12653" s="1"/>
  <c r="F12645"/>
  <c r="C12646"/>
  <c r="B12646" s="1"/>
  <c r="A12655" l="1"/>
  <c r="D12654"/>
  <c r="E12654" s="1"/>
  <c r="F12646"/>
  <c r="C12647"/>
  <c r="B12647" s="1"/>
  <c r="A12656" l="1"/>
  <c r="D12655"/>
  <c r="E12655" s="1"/>
  <c r="F12647"/>
  <c r="C12648"/>
  <c r="B12648" s="1"/>
  <c r="A12657" l="1"/>
  <c r="D12656"/>
  <c r="E12656" s="1"/>
  <c r="F12648"/>
  <c r="C12649"/>
  <c r="B12649" s="1"/>
  <c r="A12658" l="1"/>
  <c r="D12657"/>
  <c r="E12657" s="1"/>
  <c r="F12649"/>
  <c r="C12650"/>
  <c r="B12650" s="1"/>
  <c r="A12659" l="1"/>
  <c r="D12658"/>
  <c r="E12658" s="1"/>
  <c r="F12650"/>
  <c r="C12651"/>
  <c r="B12651" s="1"/>
  <c r="A12660" l="1"/>
  <c r="D12659"/>
  <c r="E12659" s="1"/>
  <c r="F12651"/>
  <c r="C12652"/>
  <c r="B12652" s="1"/>
  <c r="A12661" l="1"/>
  <c r="D12660"/>
  <c r="E12660" s="1"/>
  <c r="F12652"/>
  <c r="C12653"/>
  <c r="B12653" s="1"/>
  <c r="A12662" l="1"/>
  <c r="D12661"/>
  <c r="E12661" s="1"/>
  <c r="F12653"/>
  <c r="C12654"/>
  <c r="B12654" s="1"/>
  <c r="A12663" l="1"/>
  <c r="D12662"/>
  <c r="E12662" s="1"/>
  <c r="F12654"/>
  <c r="C12655"/>
  <c r="B12655" s="1"/>
  <c r="A12664" l="1"/>
  <c r="D12663"/>
  <c r="E12663" s="1"/>
  <c r="F12655"/>
  <c r="C12656"/>
  <c r="B12656" s="1"/>
  <c r="A12665" l="1"/>
  <c r="D12664"/>
  <c r="E12664" s="1"/>
  <c r="F12656"/>
  <c r="C12657"/>
  <c r="B12657" s="1"/>
  <c r="A12666" l="1"/>
  <c r="D12665"/>
  <c r="E12665" s="1"/>
  <c r="F12657"/>
  <c r="C12658"/>
  <c r="B12658" s="1"/>
  <c r="A12667" l="1"/>
  <c r="D12666"/>
  <c r="E12666" s="1"/>
  <c r="F12658"/>
  <c r="C12659"/>
  <c r="B12659" s="1"/>
  <c r="A12668" l="1"/>
  <c r="D12667"/>
  <c r="E12667" s="1"/>
  <c r="F12659"/>
  <c r="C12660"/>
  <c r="B12660" s="1"/>
  <c r="A12669" l="1"/>
  <c r="D12668"/>
  <c r="E12668" s="1"/>
  <c r="F12660"/>
  <c r="C12661"/>
  <c r="B12661" s="1"/>
  <c r="A12670" l="1"/>
  <c r="D12669"/>
  <c r="E12669" s="1"/>
  <c r="F12661"/>
  <c r="C12662"/>
  <c r="B12662" s="1"/>
  <c r="A12671" l="1"/>
  <c r="D12670"/>
  <c r="E12670" s="1"/>
  <c r="F12662"/>
  <c r="C12663"/>
  <c r="B12663" s="1"/>
  <c r="A12672" l="1"/>
  <c r="D12671"/>
  <c r="E12671" s="1"/>
  <c r="F12663"/>
  <c r="C12664"/>
  <c r="B12664" s="1"/>
  <c r="A12673" l="1"/>
  <c r="D12672"/>
  <c r="E12672" s="1"/>
  <c r="F12664"/>
  <c r="C12665"/>
  <c r="B12665" s="1"/>
  <c r="A12674" l="1"/>
  <c r="D12673"/>
  <c r="E12673" s="1"/>
  <c r="F12665"/>
  <c r="C12666"/>
  <c r="B12666" s="1"/>
  <c r="A12675" l="1"/>
  <c r="D12674"/>
  <c r="E12674" s="1"/>
  <c r="F12666"/>
  <c r="C12667"/>
  <c r="B12667" s="1"/>
  <c r="A12676" l="1"/>
  <c r="D12675"/>
  <c r="E12675" s="1"/>
  <c r="F12667"/>
  <c r="C12668"/>
  <c r="B12668" s="1"/>
  <c r="A12677" l="1"/>
  <c r="D12676"/>
  <c r="E12676" s="1"/>
  <c r="F12668"/>
  <c r="C12669"/>
  <c r="B12669" s="1"/>
  <c r="A12678" l="1"/>
  <c r="D12677"/>
  <c r="E12677" s="1"/>
  <c r="F12669"/>
  <c r="C12670"/>
  <c r="B12670" s="1"/>
  <c r="A12679" l="1"/>
  <c r="D12678"/>
  <c r="E12678" s="1"/>
  <c r="F12670"/>
  <c r="C12671"/>
  <c r="B12671" s="1"/>
  <c r="A12680" l="1"/>
  <c r="D12679"/>
  <c r="E12679" s="1"/>
  <c r="F12671"/>
  <c r="C12672"/>
  <c r="B12672" s="1"/>
  <c r="A12681" l="1"/>
  <c r="D12680"/>
  <c r="E12680" s="1"/>
  <c r="F12672"/>
  <c r="C12673"/>
  <c r="B12673" s="1"/>
  <c r="A12682" l="1"/>
  <c r="D12681"/>
  <c r="E12681" s="1"/>
  <c r="F12673"/>
  <c r="C12674"/>
  <c r="B12674" s="1"/>
  <c r="A12683" l="1"/>
  <c r="D12682"/>
  <c r="E12682" s="1"/>
  <c r="F12674"/>
  <c r="C12675"/>
  <c r="B12675" s="1"/>
  <c r="A12684" l="1"/>
  <c r="D12683"/>
  <c r="E12683" s="1"/>
  <c r="F12675"/>
  <c r="C12676"/>
  <c r="B12676" s="1"/>
  <c r="A12685" l="1"/>
  <c r="D12684"/>
  <c r="E12684" s="1"/>
  <c r="F12676"/>
  <c r="C12677"/>
  <c r="B12677" s="1"/>
  <c r="A12686" l="1"/>
  <c r="D12685"/>
  <c r="E12685" s="1"/>
  <c r="F12677"/>
  <c r="C12678"/>
  <c r="B12678" s="1"/>
  <c r="A12687" l="1"/>
  <c r="D12686"/>
  <c r="E12686" s="1"/>
  <c r="F12678"/>
  <c r="C12679"/>
  <c r="B12679" s="1"/>
  <c r="A12688" l="1"/>
  <c r="D12687"/>
  <c r="E12687" s="1"/>
  <c r="F12679"/>
  <c r="C12680"/>
  <c r="B12680" s="1"/>
  <c r="A12689" l="1"/>
  <c r="D12688"/>
  <c r="E12688" s="1"/>
  <c r="F12680"/>
  <c r="C12681"/>
  <c r="B12681" s="1"/>
  <c r="A12690" l="1"/>
  <c r="D12689"/>
  <c r="E12689" s="1"/>
  <c r="F12681"/>
  <c r="C12682"/>
  <c r="B12682" s="1"/>
  <c r="A12691" l="1"/>
  <c r="D12690"/>
  <c r="E12690" s="1"/>
  <c r="F12682"/>
  <c r="C12683"/>
  <c r="B12683" s="1"/>
  <c r="A12692" l="1"/>
  <c r="D12691"/>
  <c r="E12691" s="1"/>
  <c r="F12683"/>
  <c r="C12684"/>
  <c r="B12684" s="1"/>
  <c r="A12693" l="1"/>
  <c r="D12692"/>
  <c r="E12692" s="1"/>
  <c r="F12684"/>
  <c r="C12685"/>
  <c r="B12685" s="1"/>
  <c r="A12694" l="1"/>
  <c r="D12693"/>
  <c r="E12693" s="1"/>
  <c r="F12685"/>
  <c r="C12686"/>
  <c r="B12686" s="1"/>
  <c r="A12695" l="1"/>
  <c r="D12694"/>
  <c r="E12694" s="1"/>
  <c r="F12686"/>
  <c r="C12687"/>
  <c r="B12687" s="1"/>
  <c r="A12696" l="1"/>
  <c r="D12695"/>
  <c r="E12695" s="1"/>
  <c r="F12687"/>
  <c r="C12688"/>
  <c r="B12688" s="1"/>
  <c r="A12697" l="1"/>
  <c r="D12696"/>
  <c r="E12696" s="1"/>
  <c r="F12688"/>
  <c r="C12689"/>
  <c r="B12689" s="1"/>
  <c r="A12698" l="1"/>
  <c r="D12697"/>
  <c r="E12697" s="1"/>
  <c r="F12689"/>
  <c r="C12690"/>
  <c r="B12690" s="1"/>
  <c r="A12699" l="1"/>
  <c r="D12698"/>
  <c r="E12698" s="1"/>
  <c r="F12690"/>
  <c r="C12691"/>
  <c r="B12691" s="1"/>
  <c r="A12700" l="1"/>
  <c r="D12699"/>
  <c r="E12699" s="1"/>
  <c r="F12691"/>
  <c r="C12692"/>
  <c r="B12692" s="1"/>
  <c r="A12701" l="1"/>
  <c r="D12700"/>
  <c r="E12700" s="1"/>
  <c r="F12692"/>
  <c r="C12693"/>
  <c r="B12693" s="1"/>
  <c r="A12702" l="1"/>
  <c r="D12701"/>
  <c r="E12701" s="1"/>
  <c r="F12693"/>
  <c r="C12694"/>
  <c r="B12694" s="1"/>
  <c r="A12703" l="1"/>
  <c r="D12702"/>
  <c r="E12702" s="1"/>
  <c r="F12694"/>
  <c r="C12695"/>
  <c r="B12695" s="1"/>
  <c r="A12704" l="1"/>
  <c r="D12703"/>
  <c r="E12703" s="1"/>
  <c r="F12695"/>
  <c r="C12696"/>
  <c r="B12696" s="1"/>
  <c r="A12705" l="1"/>
  <c r="D12704"/>
  <c r="E12704" s="1"/>
  <c r="F12696"/>
  <c r="C12697"/>
  <c r="B12697" s="1"/>
  <c r="A12706" l="1"/>
  <c r="D12705"/>
  <c r="E12705" s="1"/>
  <c r="F12697"/>
  <c r="C12698"/>
  <c r="B12698" s="1"/>
  <c r="A12707" l="1"/>
  <c r="D12706"/>
  <c r="E12706" s="1"/>
  <c r="F12698"/>
  <c r="C12699"/>
  <c r="B12699" s="1"/>
  <c r="A12708" l="1"/>
  <c r="D12707"/>
  <c r="E12707" s="1"/>
  <c r="F12699"/>
  <c r="C12700"/>
  <c r="B12700" s="1"/>
  <c r="A12709" l="1"/>
  <c r="D12708"/>
  <c r="E12708" s="1"/>
  <c r="F12700"/>
  <c r="C12701"/>
  <c r="B12701" s="1"/>
  <c r="A12710" l="1"/>
  <c r="D12709"/>
  <c r="E12709" s="1"/>
  <c r="F12701"/>
  <c r="C12702"/>
  <c r="B12702" s="1"/>
  <c r="A12711" l="1"/>
  <c r="D12710"/>
  <c r="E12710" s="1"/>
  <c r="F12702"/>
  <c r="C12703"/>
  <c r="B12703" s="1"/>
  <c r="A12712" l="1"/>
  <c r="D12711"/>
  <c r="E12711" s="1"/>
  <c r="F12703"/>
  <c r="C12704"/>
  <c r="B12704" s="1"/>
  <c r="A12713" l="1"/>
  <c r="D12712"/>
  <c r="E12712" s="1"/>
  <c r="F12704"/>
  <c r="C12705"/>
  <c r="B12705" s="1"/>
  <c r="A12714" l="1"/>
  <c r="D12713"/>
  <c r="E12713" s="1"/>
  <c r="F12705"/>
  <c r="C12706"/>
  <c r="B12706" s="1"/>
  <c r="A12715" l="1"/>
  <c r="D12714"/>
  <c r="E12714" s="1"/>
  <c r="F12706"/>
  <c r="C12707"/>
  <c r="B12707" s="1"/>
  <c r="A12716" l="1"/>
  <c r="D12715"/>
  <c r="E12715" s="1"/>
  <c r="F12707"/>
  <c r="C12708"/>
  <c r="B12708" s="1"/>
  <c r="A12717" l="1"/>
  <c r="D12716"/>
  <c r="E12716" s="1"/>
  <c r="F12708"/>
  <c r="C12709"/>
  <c r="B12709" s="1"/>
  <c r="A12718" l="1"/>
  <c r="D12717"/>
  <c r="E12717" s="1"/>
  <c r="F12709"/>
  <c r="C12710"/>
  <c r="B12710" s="1"/>
  <c r="A12719" l="1"/>
  <c r="D12718"/>
  <c r="E12718" s="1"/>
  <c r="F12710"/>
  <c r="C12711"/>
  <c r="B12711" s="1"/>
  <c r="A12720" l="1"/>
  <c r="D12719"/>
  <c r="E12719" s="1"/>
  <c r="F12711"/>
  <c r="C12712"/>
  <c r="B12712" s="1"/>
  <c r="A12721" l="1"/>
  <c r="D12720"/>
  <c r="E12720" s="1"/>
  <c r="F12712"/>
  <c r="C12713"/>
  <c r="B12713" s="1"/>
  <c r="A12722" l="1"/>
  <c r="D12721"/>
  <c r="E12721" s="1"/>
  <c r="F12713"/>
  <c r="C12714"/>
  <c r="B12714" s="1"/>
  <c r="A12723" l="1"/>
  <c r="D12722"/>
  <c r="E12722" s="1"/>
  <c r="F12714"/>
  <c r="C12715"/>
  <c r="B12715" s="1"/>
  <c r="A12724" l="1"/>
  <c r="D12723"/>
  <c r="E12723" s="1"/>
  <c r="F12715"/>
  <c r="C12716"/>
  <c r="B12716" s="1"/>
  <c r="A12725" l="1"/>
  <c r="D12724"/>
  <c r="E12724" s="1"/>
  <c r="F12716"/>
  <c r="C12717"/>
  <c r="B12717" s="1"/>
  <c r="A12726" l="1"/>
  <c r="D12725"/>
  <c r="E12725" s="1"/>
  <c r="F12717"/>
  <c r="C12718"/>
  <c r="B12718" s="1"/>
  <c r="A12727" l="1"/>
  <c r="D12726"/>
  <c r="E12726" s="1"/>
  <c r="F12718"/>
  <c r="C12719"/>
  <c r="B12719" s="1"/>
  <c r="A12728" l="1"/>
  <c r="D12727"/>
  <c r="E12727" s="1"/>
  <c r="F12719"/>
  <c r="C12720"/>
  <c r="B12720" s="1"/>
  <c r="A12729" l="1"/>
  <c r="D12728"/>
  <c r="E12728" s="1"/>
  <c r="F12720"/>
  <c r="C12721"/>
  <c r="B12721" s="1"/>
  <c r="A12730" l="1"/>
  <c r="D12729"/>
  <c r="E12729" s="1"/>
  <c r="F12721"/>
  <c r="C12722"/>
  <c r="B12722" s="1"/>
  <c r="A12731" l="1"/>
  <c r="D12730"/>
  <c r="E12730" s="1"/>
  <c r="F12722"/>
  <c r="C12723"/>
  <c r="B12723" s="1"/>
  <c r="A12732" l="1"/>
  <c r="D12731"/>
  <c r="E12731" s="1"/>
  <c r="F12723"/>
  <c r="C12724"/>
  <c r="B12724" s="1"/>
  <c r="A12733" l="1"/>
  <c r="D12732"/>
  <c r="E12732" s="1"/>
  <c r="F12724"/>
  <c r="C12725"/>
  <c r="B12725" s="1"/>
  <c r="A12734" l="1"/>
  <c r="D12733"/>
  <c r="E12733" s="1"/>
  <c r="F12725"/>
  <c r="C12726"/>
  <c r="B12726" s="1"/>
  <c r="A12735" l="1"/>
  <c r="D12734"/>
  <c r="E12734" s="1"/>
  <c r="F12726"/>
  <c r="C12727"/>
  <c r="B12727" s="1"/>
  <c r="A12736" l="1"/>
  <c r="D12735"/>
  <c r="E12735" s="1"/>
  <c r="F12727"/>
  <c r="C12728"/>
  <c r="B12728" s="1"/>
  <c r="A12737" l="1"/>
  <c r="D12736"/>
  <c r="E12736" s="1"/>
  <c r="F12728"/>
  <c r="C12729"/>
  <c r="B12729" s="1"/>
  <c r="A12738" l="1"/>
  <c r="D12737"/>
  <c r="E12737" s="1"/>
  <c r="F12729"/>
  <c r="C12730"/>
  <c r="B12730" s="1"/>
  <c r="A12739" l="1"/>
  <c r="D12738"/>
  <c r="E12738" s="1"/>
  <c r="F12730"/>
  <c r="C12731"/>
  <c r="B12731" s="1"/>
  <c r="A12740" l="1"/>
  <c r="D12739"/>
  <c r="E12739" s="1"/>
  <c r="F12731"/>
  <c r="C12732"/>
  <c r="B12732" s="1"/>
  <c r="A12741" l="1"/>
  <c r="D12740"/>
  <c r="E12740" s="1"/>
  <c r="F12732"/>
  <c r="C12733"/>
  <c r="B12733" s="1"/>
  <c r="A12742" l="1"/>
  <c r="D12741"/>
  <c r="E12741" s="1"/>
  <c r="F12733"/>
  <c r="C12734"/>
  <c r="B12734" s="1"/>
  <c r="A12743" l="1"/>
  <c r="D12742"/>
  <c r="E12742" s="1"/>
  <c r="F12734"/>
  <c r="C12735"/>
  <c r="B12735" s="1"/>
  <c r="A12744" l="1"/>
  <c r="D12743"/>
  <c r="E12743" s="1"/>
  <c r="F12735"/>
  <c r="C12736"/>
  <c r="B12736" s="1"/>
  <c r="A12745" l="1"/>
  <c r="D12744"/>
  <c r="E12744" s="1"/>
  <c r="F12736"/>
  <c r="C12737"/>
  <c r="B12737" s="1"/>
  <c r="A12746" l="1"/>
  <c r="D12745"/>
  <c r="E12745" s="1"/>
  <c r="F12737"/>
  <c r="C12738"/>
  <c r="B12738" s="1"/>
  <c r="A12747" l="1"/>
  <c r="D12746"/>
  <c r="E12746" s="1"/>
  <c r="F12738"/>
  <c r="C12739"/>
  <c r="B12739" s="1"/>
  <c r="A12748" l="1"/>
  <c r="D12747"/>
  <c r="E12747" s="1"/>
  <c r="F12739"/>
  <c r="C12740"/>
  <c r="B12740" s="1"/>
  <c r="A12749" l="1"/>
  <c r="D12748"/>
  <c r="E12748" s="1"/>
  <c r="F12740"/>
  <c r="C12741"/>
  <c r="B12741" s="1"/>
  <c r="A12750" l="1"/>
  <c r="D12749"/>
  <c r="E12749" s="1"/>
  <c r="F12741"/>
  <c r="C12742"/>
  <c r="B12742" s="1"/>
  <c r="A12751" l="1"/>
  <c r="D12750"/>
  <c r="E12750" s="1"/>
  <c r="F12742"/>
  <c r="C12743"/>
  <c r="B12743" s="1"/>
  <c r="A12752" l="1"/>
  <c r="D12751"/>
  <c r="E12751" s="1"/>
  <c r="F12743"/>
  <c r="C12744"/>
  <c r="B12744" s="1"/>
  <c r="A12753" l="1"/>
  <c r="D12752"/>
  <c r="E12752" s="1"/>
  <c r="F12744"/>
  <c r="C12745"/>
  <c r="B12745" s="1"/>
  <c r="A12754" l="1"/>
  <c r="D12753"/>
  <c r="E12753" s="1"/>
  <c r="F12745"/>
  <c r="C12746"/>
  <c r="B12746" s="1"/>
  <c r="A12755" l="1"/>
  <c r="D12754"/>
  <c r="E12754" s="1"/>
  <c r="F12746"/>
  <c r="C12747"/>
  <c r="B12747" s="1"/>
  <c r="A12756" l="1"/>
  <c r="D12755"/>
  <c r="E12755" s="1"/>
  <c r="F12747"/>
  <c r="C12748"/>
  <c r="B12748" s="1"/>
  <c r="A12757" l="1"/>
  <c r="D12756"/>
  <c r="E12756" s="1"/>
  <c r="F12748"/>
  <c r="C12749"/>
  <c r="B12749" s="1"/>
  <c r="A12758" l="1"/>
  <c r="D12757"/>
  <c r="E12757" s="1"/>
  <c r="F12749"/>
  <c r="C12750"/>
  <c r="B12750" s="1"/>
  <c r="A12759" l="1"/>
  <c r="D12758"/>
  <c r="E12758" s="1"/>
  <c r="F12750"/>
  <c r="C12751"/>
  <c r="B12751" s="1"/>
  <c r="A12760" l="1"/>
  <c r="D12759"/>
  <c r="E12759" s="1"/>
  <c r="F12751"/>
  <c r="C12752"/>
  <c r="B12752" s="1"/>
  <c r="A12761" l="1"/>
  <c r="D12760"/>
  <c r="E12760" s="1"/>
  <c r="F12752"/>
  <c r="C12753"/>
  <c r="B12753" s="1"/>
  <c r="A12762" l="1"/>
  <c r="D12761"/>
  <c r="E12761" s="1"/>
  <c r="F12753"/>
  <c r="C12754"/>
  <c r="B12754" s="1"/>
  <c r="A12763" l="1"/>
  <c r="D12762"/>
  <c r="E12762" s="1"/>
  <c r="F12754"/>
  <c r="C12755"/>
  <c r="B12755" s="1"/>
  <c r="A12764" l="1"/>
  <c r="D12763"/>
  <c r="E12763" s="1"/>
  <c r="F12755"/>
  <c r="C12756"/>
  <c r="B12756" s="1"/>
  <c r="A12765" l="1"/>
  <c r="D12764"/>
  <c r="E12764" s="1"/>
  <c r="F12756"/>
  <c r="C12757"/>
  <c r="B12757" s="1"/>
  <c r="A12766" l="1"/>
  <c r="D12765"/>
  <c r="E12765" s="1"/>
  <c r="F12757"/>
  <c r="C12758"/>
  <c r="B12758" s="1"/>
  <c r="A12767" l="1"/>
  <c r="D12766"/>
  <c r="E12766" s="1"/>
  <c r="F12758"/>
  <c r="C12759"/>
  <c r="B12759" s="1"/>
  <c r="A12768" l="1"/>
  <c r="D12767"/>
  <c r="E12767" s="1"/>
  <c r="F12759"/>
  <c r="C12760"/>
  <c r="B12760" s="1"/>
  <c r="A12769" l="1"/>
  <c r="D12768"/>
  <c r="E12768" s="1"/>
  <c r="F12760"/>
  <c r="C12761"/>
  <c r="B12761" s="1"/>
  <c r="A12770" l="1"/>
  <c r="D12769"/>
  <c r="E12769" s="1"/>
  <c r="F12761"/>
  <c r="C12762"/>
  <c r="B12762" s="1"/>
  <c r="A12771" l="1"/>
  <c r="D12770"/>
  <c r="E12770" s="1"/>
  <c r="F12762"/>
  <c r="C12763"/>
  <c r="B12763" s="1"/>
  <c r="A12772" l="1"/>
  <c r="D12771"/>
  <c r="E12771" s="1"/>
  <c r="F12763"/>
  <c r="C12764"/>
  <c r="B12764" s="1"/>
  <c r="A12773" l="1"/>
  <c r="D12772"/>
  <c r="E12772" s="1"/>
  <c r="F12764"/>
  <c r="C12765"/>
  <c r="B12765" s="1"/>
  <c r="A12774" l="1"/>
  <c r="D12773"/>
  <c r="E12773" s="1"/>
  <c r="F12765"/>
  <c r="C12766"/>
  <c r="B12766" s="1"/>
  <c r="A12775" l="1"/>
  <c r="D12774"/>
  <c r="E12774" s="1"/>
  <c r="F12766"/>
  <c r="C12767"/>
  <c r="B12767" s="1"/>
  <c r="A12776" l="1"/>
  <c r="D12775"/>
  <c r="E12775" s="1"/>
  <c r="F12767"/>
  <c r="C12768"/>
  <c r="B12768" s="1"/>
  <c r="A12777" l="1"/>
  <c r="D12776"/>
  <c r="E12776" s="1"/>
  <c r="F12768"/>
  <c r="C12769"/>
  <c r="B12769" s="1"/>
  <c r="A12778" l="1"/>
  <c r="D12777"/>
  <c r="E12777" s="1"/>
  <c r="F12769"/>
  <c r="C12770"/>
  <c r="B12770" s="1"/>
  <c r="A12779" l="1"/>
  <c r="D12778"/>
  <c r="E12778" s="1"/>
  <c r="F12770"/>
  <c r="C12771"/>
  <c r="B12771" s="1"/>
  <c r="A12780" l="1"/>
  <c r="D12779"/>
  <c r="E12779" s="1"/>
  <c r="F12771"/>
  <c r="C12772"/>
  <c r="B12772" s="1"/>
  <c r="A12781" l="1"/>
  <c r="D12780"/>
  <c r="E12780" s="1"/>
  <c r="F12772"/>
  <c r="C12773"/>
  <c r="B12773" s="1"/>
  <c r="A12782" l="1"/>
  <c r="D12781"/>
  <c r="E12781" s="1"/>
  <c r="F12773"/>
  <c r="C12774"/>
  <c r="B12774" s="1"/>
  <c r="A12783" l="1"/>
  <c r="D12782"/>
  <c r="E12782" s="1"/>
  <c r="F12774"/>
  <c r="C12775"/>
  <c r="B12775" s="1"/>
  <c r="A12784" l="1"/>
  <c r="D12783"/>
  <c r="E12783" s="1"/>
  <c r="F12775"/>
  <c r="C12776"/>
  <c r="B12776" s="1"/>
  <c r="A12785" l="1"/>
  <c r="D12784"/>
  <c r="E12784" s="1"/>
  <c r="F12776"/>
  <c r="C12777"/>
  <c r="B12777" s="1"/>
  <c r="A12786" l="1"/>
  <c r="D12785"/>
  <c r="E12785" s="1"/>
  <c r="F12777"/>
  <c r="C12778"/>
  <c r="B12778" s="1"/>
  <c r="A12787" l="1"/>
  <c r="D12786"/>
  <c r="E12786" s="1"/>
  <c r="F12778"/>
  <c r="C12779"/>
  <c r="B12779" s="1"/>
  <c r="A12788" l="1"/>
  <c r="D12787"/>
  <c r="E12787" s="1"/>
  <c r="F12779"/>
  <c r="C12780"/>
  <c r="B12780" s="1"/>
  <c r="A12789" l="1"/>
  <c r="D12788"/>
  <c r="E12788" s="1"/>
  <c r="F12780"/>
  <c r="C12781"/>
  <c r="B12781" s="1"/>
  <c r="A12790" l="1"/>
  <c r="D12789"/>
  <c r="E12789" s="1"/>
  <c r="F12781"/>
  <c r="C12782"/>
  <c r="B12782" s="1"/>
  <c r="A12791" l="1"/>
  <c r="D12790"/>
  <c r="E12790" s="1"/>
  <c r="F12782"/>
  <c r="C12783"/>
  <c r="B12783" s="1"/>
  <c r="A12792" l="1"/>
  <c r="D12791"/>
  <c r="E12791" s="1"/>
  <c r="F12783"/>
  <c r="C12784"/>
  <c r="B12784" s="1"/>
  <c r="A12793" l="1"/>
  <c r="D12792"/>
  <c r="E12792" s="1"/>
  <c r="F12784"/>
  <c r="C12785"/>
  <c r="B12785" s="1"/>
  <c r="A12794" l="1"/>
  <c r="D12793"/>
  <c r="E12793" s="1"/>
  <c r="F12785"/>
  <c r="C12786"/>
  <c r="B12786" s="1"/>
  <c r="A12795" l="1"/>
  <c r="D12794"/>
  <c r="E12794" s="1"/>
  <c r="F12786"/>
  <c r="C12787"/>
  <c r="B12787" s="1"/>
  <c r="A12796" l="1"/>
  <c r="D12795"/>
  <c r="E12795" s="1"/>
  <c r="F12787"/>
  <c r="C12788"/>
  <c r="B12788" s="1"/>
  <c r="A12797" l="1"/>
  <c r="D12796"/>
  <c r="E12796" s="1"/>
  <c r="F12788"/>
  <c r="C12789"/>
  <c r="B12789" s="1"/>
  <c r="A12798" l="1"/>
  <c r="D12797"/>
  <c r="E12797" s="1"/>
  <c r="F12789"/>
  <c r="C12790"/>
  <c r="B12790" s="1"/>
  <c r="A12799" l="1"/>
  <c r="D12798"/>
  <c r="E12798" s="1"/>
  <c r="F12790"/>
  <c r="C12791"/>
  <c r="B12791" s="1"/>
  <c r="A12800" l="1"/>
  <c r="D12799"/>
  <c r="E12799" s="1"/>
  <c r="F12791"/>
  <c r="C12792"/>
  <c r="B12792" s="1"/>
  <c r="A12801" l="1"/>
  <c r="D12800"/>
  <c r="E12800" s="1"/>
  <c r="F12792"/>
  <c r="C12793"/>
  <c r="B12793" s="1"/>
  <c r="A12802" l="1"/>
  <c r="D12801"/>
  <c r="E12801" s="1"/>
  <c r="F12793"/>
  <c r="C12794"/>
  <c r="B12794" s="1"/>
  <c r="A12803" l="1"/>
  <c r="D12802"/>
  <c r="E12802" s="1"/>
  <c r="F12794"/>
  <c r="C12795"/>
  <c r="B12795" s="1"/>
  <c r="A12804" l="1"/>
  <c r="D12803"/>
  <c r="E12803" s="1"/>
  <c r="F12795"/>
  <c r="C12796"/>
  <c r="B12796" s="1"/>
  <c r="A12805" l="1"/>
  <c r="D12804"/>
  <c r="E12804" s="1"/>
  <c r="F12796"/>
  <c r="C12797"/>
  <c r="B12797" s="1"/>
  <c r="A12806" l="1"/>
  <c r="D12805"/>
  <c r="E12805" s="1"/>
  <c r="F12797"/>
  <c r="C12798"/>
  <c r="B12798" s="1"/>
  <c r="A12807" l="1"/>
  <c r="D12806"/>
  <c r="E12806" s="1"/>
  <c r="F12798"/>
  <c r="C12799"/>
  <c r="B12799" s="1"/>
  <c r="A12808" l="1"/>
  <c r="D12807"/>
  <c r="E12807" s="1"/>
  <c r="F12799"/>
  <c r="C12800"/>
  <c r="B12800" s="1"/>
  <c r="A12809" l="1"/>
  <c r="D12808"/>
  <c r="E12808" s="1"/>
  <c r="F12800"/>
  <c r="C12801"/>
  <c r="B12801" s="1"/>
  <c r="A12810" l="1"/>
  <c r="D12809"/>
  <c r="E12809" s="1"/>
  <c r="F12801"/>
  <c r="C12802"/>
  <c r="B12802" s="1"/>
  <c r="A12811" l="1"/>
  <c r="D12810"/>
  <c r="E12810" s="1"/>
  <c r="F12802"/>
  <c r="C12803"/>
  <c r="B12803" s="1"/>
  <c r="A12812" l="1"/>
  <c r="D12811"/>
  <c r="E12811" s="1"/>
  <c r="F12803"/>
  <c r="C12804"/>
  <c r="B12804" s="1"/>
  <c r="A12813" l="1"/>
  <c r="D12812"/>
  <c r="E12812" s="1"/>
  <c r="F12804"/>
  <c r="C12805"/>
  <c r="B12805" s="1"/>
  <c r="A12814" l="1"/>
  <c r="D12813"/>
  <c r="E12813" s="1"/>
  <c r="F12805"/>
  <c r="C12806"/>
  <c r="B12806" s="1"/>
  <c r="A12815" l="1"/>
  <c r="D12814"/>
  <c r="E12814" s="1"/>
  <c r="F12806"/>
  <c r="C12807"/>
  <c r="B12807" s="1"/>
  <c r="A12816" l="1"/>
  <c r="D12815"/>
  <c r="E12815" s="1"/>
  <c r="F12807"/>
  <c r="C12808"/>
  <c r="B12808" s="1"/>
  <c r="A12817" l="1"/>
  <c r="D12816"/>
  <c r="E12816" s="1"/>
  <c r="F12808"/>
  <c r="C12809"/>
  <c r="B12809" s="1"/>
  <c r="A12818" l="1"/>
  <c r="D12817"/>
  <c r="E12817" s="1"/>
  <c r="F12809"/>
  <c r="C12810"/>
  <c r="B12810" s="1"/>
  <c r="A12819" l="1"/>
  <c r="D12818"/>
  <c r="E12818" s="1"/>
  <c r="F12810"/>
  <c r="C12811"/>
  <c r="B12811" s="1"/>
  <c r="A12820" l="1"/>
  <c r="D12819"/>
  <c r="E12819" s="1"/>
  <c r="F12811"/>
  <c r="C12812"/>
  <c r="B12812" s="1"/>
  <c r="A12821" l="1"/>
  <c r="D12820"/>
  <c r="E12820" s="1"/>
  <c r="F12812"/>
  <c r="C12813"/>
  <c r="B12813" s="1"/>
  <c r="A12822" l="1"/>
  <c r="D12821"/>
  <c r="E12821" s="1"/>
  <c r="F12813"/>
  <c r="C12814"/>
  <c r="B12814" s="1"/>
  <c r="A12823" l="1"/>
  <c r="D12822"/>
  <c r="E12822" s="1"/>
  <c r="F12814"/>
  <c r="C12815"/>
  <c r="B12815" s="1"/>
  <c r="A12824" l="1"/>
  <c r="D12823"/>
  <c r="E12823" s="1"/>
  <c r="F12815"/>
  <c r="C12816"/>
  <c r="B12816" s="1"/>
  <c r="A12825" l="1"/>
  <c r="D12824"/>
  <c r="E12824" s="1"/>
  <c r="F12816"/>
  <c r="C12817"/>
  <c r="B12817" s="1"/>
  <c r="A12826" l="1"/>
  <c r="D12825"/>
  <c r="E12825" s="1"/>
  <c r="F12817"/>
  <c r="C12818"/>
  <c r="B12818" s="1"/>
  <c r="A12827" l="1"/>
  <c r="D12826"/>
  <c r="E12826" s="1"/>
  <c r="F12818"/>
  <c r="C12819"/>
  <c r="B12819" s="1"/>
  <c r="A12828" l="1"/>
  <c r="D12827"/>
  <c r="E12827" s="1"/>
  <c r="F12819"/>
  <c r="C12820"/>
  <c r="B12820" s="1"/>
  <c r="A12829" l="1"/>
  <c r="D12828"/>
  <c r="E12828" s="1"/>
  <c r="F12820"/>
  <c r="C12821"/>
  <c r="B12821" s="1"/>
  <c r="A12830" l="1"/>
  <c r="D12829"/>
  <c r="E12829" s="1"/>
  <c r="F12821"/>
  <c r="C12822"/>
  <c r="B12822" s="1"/>
  <c r="A12831" l="1"/>
  <c r="D12830"/>
  <c r="E12830" s="1"/>
  <c r="F12822"/>
  <c r="C12823"/>
  <c r="B12823" s="1"/>
  <c r="A12832" l="1"/>
  <c r="D12831"/>
  <c r="E12831" s="1"/>
  <c r="F12823"/>
  <c r="C12824"/>
  <c r="B12824" s="1"/>
  <c r="A12833" l="1"/>
  <c r="D12832"/>
  <c r="E12832" s="1"/>
  <c r="F12824"/>
  <c r="C12825"/>
  <c r="B12825" s="1"/>
  <c r="A12834" l="1"/>
  <c r="D12833"/>
  <c r="E12833" s="1"/>
  <c r="F12825"/>
  <c r="C12826"/>
  <c r="B12826" s="1"/>
  <c r="A12835" l="1"/>
  <c r="D12834"/>
  <c r="E12834" s="1"/>
  <c r="F12826"/>
  <c r="C12827"/>
  <c r="B12827" s="1"/>
  <c r="A12836" l="1"/>
  <c r="D12835"/>
  <c r="E12835" s="1"/>
  <c r="F12827"/>
  <c r="C12828"/>
  <c r="B12828" s="1"/>
  <c r="A12837" l="1"/>
  <c r="D12836"/>
  <c r="E12836" s="1"/>
  <c r="F12828"/>
  <c r="C12829"/>
  <c r="B12829" s="1"/>
  <c r="A12838" l="1"/>
  <c r="D12837"/>
  <c r="E12837" s="1"/>
  <c r="F12829"/>
  <c r="C12830"/>
  <c r="B12830" s="1"/>
  <c r="A12839" l="1"/>
  <c r="D12838"/>
  <c r="E12838" s="1"/>
  <c r="F12830"/>
  <c r="C12831"/>
  <c r="B12831" s="1"/>
  <c r="A12840" l="1"/>
  <c r="D12839"/>
  <c r="E12839" s="1"/>
  <c r="F12831"/>
  <c r="C12832"/>
  <c r="B12832" s="1"/>
  <c r="A12841" l="1"/>
  <c r="D12840"/>
  <c r="E12840" s="1"/>
  <c r="F12832"/>
  <c r="C12833"/>
  <c r="B12833" s="1"/>
  <c r="A12842" l="1"/>
  <c r="D12841"/>
  <c r="E12841" s="1"/>
  <c r="F12833"/>
  <c r="C12834"/>
  <c r="B12834" s="1"/>
  <c r="A12843" l="1"/>
  <c r="D12842"/>
  <c r="E12842" s="1"/>
  <c r="F12834"/>
  <c r="C12835"/>
  <c r="B12835" s="1"/>
  <c r="A12844" l="1"/>
  <c r="D12843"/>
  <c r="E12843" s="1"/>
  <c r="F12835"/>
  <c r="C12836"/>
  <c r="B12836" s="1"/>
  <c r="A12845" l="1"/>
  <c r="D12844"/>
  <c r="E12844" s="1"/>
  <c r="F12836"/>
  <c r="C12837"/>
  <c r="B12837" s="1"/>
  <c r="A12846" l="1"/>
  <c r="D12845"/>
  <c r="E12845" s="1"/>
  <c r="F12837"/>
  <c r="C12838"/>
  <c r="B12838" s="1"/>
  <c r="A12847" l="1"/>
  <c r="D12846"/>
  <c r="E12846" s="1"/>
  <c r="F12838"/>
  <c r="C12839"/>
  <c r="B12839" s="1"/>
  <c r="A12848" l="1"/>
  <c r="D12847"/>
  <c r="E12847" s="1"/>
  <c r="F12839"/>
  <c r="C12840"/>
  <c r="B12840" s="1"/>
  <c r="A12849" l="1"/>
  <c r="D12848"/>
  <c r="E12848" s="1"/>
  <c r="F12840"/>
  <c r="C12841"/>
  <c r="B12841" s="1"/>
  <c r="A12850" l="1"/>
  <c r="D12849"/>
  <c r="E12849" s="1"/>
  <c r="F12841"/>
  <c r="C12842"/>
  <c r="B12842" s="1"/>
  <c r="A12851" l="1"/>
  <c r="D12850"/>
  <c r="E12850" s="1"/>
  <c r="F12842"/>
  <c r="C12843"/>
  <c r="B12843" s="1"/>
  <c r="A12852" l="1"/>
  <c r="D12851"/>
  <c r="E12851" s="1"/>
  <c r="F12843"/>
  <c r="C12844"/>
  <c r="B12844" s="1"/>
  <c r="A12853" l="1"/>
  <c r="D12852"/>
  <c r="E12852" s="1"/>
  <c r="F12844"/>
  <c r="C12845"/>
  <c r="B12845" s="1"/>
  <c r="A12854" l="1"/>
  <c r="D12853"/>
  <c r="E12853" s="1"/>
  <c r="F12845"/>
  <c r="C12846"/>
  <c r="B12846" s="1"/>
  <c r="A12855" l="1"/>
  <c r="D12854"/>
  <c r="E12854" s="1"/>
  <c r="F12846"/>
  <c r="C12847"/>
  <c r="B12847" s="1"/>
  <c r="A12856" l="1"/>
  <c r="D12855"/>
  <c r="E12855" s="1"/>
  <c r="F12847"/>
  <c r="C12848"/>
  <c r="B12848" s="1"/>
  <c r="A12857" l="1"/>
  <c r="D12856"/>
  <c r="E12856" s="1"/>
  <c r="F12848"/>
  <c r="C12849"/>
  <c r="B12849" s="1"/>
  <c r="A12858" l="1"/>
  <c r="D12857"/>
  <c r="E12857" s="1"/>
  <c r="F12849"/>
  <c r="C12850"/>
  <c r="B12850" s="1"/>
  <c r="A12859" l="1"/>
  <c r="D12858"/>
  <c r="E12858" s="1"/>
  <c r="F12850"/>
  <c r="C12851"/>
  <c r="B12851" s="1"/>
  <c r="A12860" l="1"/>
  <c r="D12859"/>
  <c r="E12859" s="1"/>
  <c r="F12851"/>
  <c r="C12852"/>
  <c r="B12852" s="1"/>
  <c r="A12861" l="1"/>
  <c r="D12860"/>
  <c r="E12860" s="1"/>
  <c r="F12852"/>
  <c r="C12853"/>
  <c r="B12853" s="1"/>
  <c r="A12862" l="1"/>
  <c r="D12861"/>
  <c r="E12861" s="1"/>
  <c r="F12853"/>
  <c r="C12854"/>
  <c r="B12854" s="1"/>
  <c r="A12863" l="1"/>
  <c r="D12862"/>
  <c r="E12862" s="1"/>
  <c r="F12854"/>
  <c r="C12855"/>
  <c r="B12855" s="1"/>
  <c r="A12864" l="1"/>
  <c r="D12863"/>
  <c r="E12863" s="1"/>
  <c r="F12855"/>
  <c r="C12856"/>
  <c r="B12856" s="1"/>
  <c r="A12865" l="1"/>
  <c r="D12864"/>
  <c r="E12864" s="1"/>
  <c r="F12856"/>
  <c r="C12857"/>
  <c r="B12857" s="1"/>
  <c r="A12866" l="1"/>
  <c r="D12865"/>
  <c r="E12865" s="1"/>
  <c r="F12857"/>
  <c r="C12858"/>
  <c r="B12858" s="1"/>
  <c r="A12867" l="1"/>
  <c r="D12866"/>
  <c r="E12866" s="1"/>
  <c r="F12858"/>
  <c r="C12859"/>
  <c r="B12859" s="1"/>
  <c r="A12868" l="1"/>
  <c r="D12867"/>
  <c r="E12867" s="1"/>
  <c r="F12859"/>
  <c r="C12860"/>
  <c r="B12860" s="1"/>
  <c r="A12869" l="1"/>
  <c r="D12868"/>
  <c r="E12868" s="1"/>
  <c r="F12860"/>
  <c r="C12861"/>
  <c r="B12861" s="1"/>
  <c r="A12870" l="1"/>
  <c r="D12869"/>
  <c r="E12869" s="1"/>
  <c r="F12861"/>
  <c r="C12862"/>
  <c r="B12862" s="1"/>
  <c r="A12871" l="1"/>
  <c r="D12870"/>
  <c r="E12870" s="1"/>
  <c r="F12862"/>
  <c r="C12863"/>
  <c r="B12863" s="1"/>
  <c r="A12872" l="1"/>
  <c r="D12871"/>
  <c r="E12871" s="1"/>
  <c r="F12863"/>
  <c r="C12864"/>
  <c r="B12864" s="1"/>
  <c r="A12873" l="1"/>
  <c r="D12872"/>
  <c r="E12872" s="1"/>
  <c r="F12864"/>
  <c r="C12865"/>
  <c r="B12865" s="1"/>
  <c r="A12874" l="1"/>
  <c r="D12873"/>
  <c r="E12873" s="1"/>
  <c r="F12865"/>
  <c r="C12866"/>
  <c r="B12866" s="1"/>
  <c r="A12875" l="1"/>
  <c r="D12874"/>
  <c r="E12874" s="1"/>
  <c r="F12866"/>
  <c r="C12867"/>
  <c r="B12867" s="1"/>
  <c r="A12876" l="1"/>
  <c r="D12875"/>
  <c r="E12875" s="1"/>
  <c r="F12867"/>
  <c r="C12868"/>
  <c r="B12868" s="1"/>
  <c r="A12877" l="1"/>
  <c r="D12876"/>
  <c r="E12876" s="1"/>
  <c r="F12868"/>
  <c r="C12869"/>
  <c r="B12869" s="1"/>
  <c r="A12878" l="1"/>
  <c r="D12877"/>
  <c r="E12877" s="1"/>
  <c r="F12869"/>
  <c r="C12870"/>
  <c r="B12870" s="1"/>
  <c r="A12879" l="1"/>
  <c r="D12878"/>
  <c r="E12878" s="1"/>
  <c r="F12870"/>
  <c r="C12871"/>
  <c r="B12871" s="1"/>
  <c r="A12880" l="1"/>
  <c r="D12879"/>
  <c r="E12879" s="1"/>
  <c r="F12871"/>
  <c r="C12872"/>
  <c r="B12872" s="1"/>
  <c r="A12881" l="1"/>
  <c r="D12880"/>
  <c r="E12880" s="1"/>
  <c r="F12872"/>
  <c r="C12873"/>
  <c r="B12873" s="1"/>
  <c r="A12882" l="1"/>
  <c r="D12881"/>
  <c r="E12881" s="1"/>
  <c r="F12873"/>
  <c r="C12874"/>
  <c r="B12874" s="1"/>
  <c r="A12883" l="1"/>
  <c r="D12882"/>
  <c r="E12882" s="1"/>
  <c r="F12874"/>
  <c r="C12875"/>
  <c r="B12875" s="1"/>
  <c r="A12884" l="1"/>
  <c r="D12883"/>
  <c r="E12883" s="1"/>
  <c r="F12875"/>
  <c r="C12876"/>
  <c r="B12876" s="1"/>
  <c r="A12885" l="1"/>
  <c r="D12884"/>
  <c r="E12884" s="1"/>
  <c r="F12876"/>
  <c r="C12877"/>
  <c r="B12877" s="1"/>
  <c r="A12886" l="1"/>
  <c r="D12885"/>
  <c r="E12885" s="1"/>
  <c r="F12877"/>
  <c r="C12878"/>
  <c r="B12878" s="1"/>
  <c r="A12887" l="1"/>
  <c r="D12886"/>
  <c r="E12886" s="1"/>
  <c r="F12878"/>
  <c r="C12879"/>
  <c r="B12879" s="1"/>
  <c r="A12888" l="1"/>
  <c r="D12887"/>
  <c r="E12887" s="1"/>
  <c r="F12879"/>
  <c r="C12880"/>
  <c r="B12880" s="1"/>
  <c r="A12889" l="1"/>
  <c r="D12888"/>
  <c r="E12888" s="1"/>
  <c r="F12880"/>
  <c r="C12881"/>
  <c r="B12881" s="1"/>
  <c r="A12890" l="1"/>
  <c r="D12889"/>
  <c r="E12889" s="1"/>
  <c r="F12881"/>
  <c r="C12882"/>
  <c r="B12882" s="1"/>
  <c r="A12891" l="1"/>
  <c r="D12890"/>
  <c r="E12890" s="1"/>
  <c r="F12882"/>
  <c r="C12883"/>
  <c r="B12883" s="1"/>
  <c r="A12892" l="1"/>
  <c r="D12891"/>
  <c r="E12891" s="1"/>
  <c r="F12883"/>
  <c r="C12884"/>
  <c r="B12884" s="1"/>
  <c r="A12893" l="1"/>
  <c r="D12892"/>
  <c r="E12892" s="1"/>
  <c r="F12884"/>
  <c r="C12885"/>
  <c r="B12885" s="1"/>
  <c r="A12894" l="1"/>
  <c r="D12893"/>
  <c r="E12893" s="1"/>
  <c r="F12885"/>
  <c r="C12886"/>
  <c r="B12886" s="1"/>
  <c r="A12895" l="1"/>
  <c r="D12894"/>
  <c r="E12894" s="1"/>
  <c r="F12886"/>
  <c r="C12887"/>
  <c r="B12887" s="1"/>
  <c r="A12896" l="1"/>
  <c r="D12895"/>
  <c r="E12895" s="1"/>
  <c r="F12887"/>
  <c r="C12888"/>
  <c r="B12888" s="1"/>
  <c r="A12897" l="1"/>
  <c r="D12896"/>
  <c r="E12896" s="1"/>
  <c r="F12888"/>
  <c r="C12889"/>
  <c r="B12889" s="1"/>
  <c r="A12898" l="1"/>
  <c r="D12897"/>
  <c r="E12897" s="1"/>
  <c r="F12889"/>
  <c r="C12890"/>
  <c r="B12890" s="1"/>
  <c r="A12899" l="1"/>
  <c r="D12898"/>
  <c r="E12898" s="1"/>
  <c r="F12890"/>
  <c r="C12891"/>
  <c r="B12891" s="1"/>
  <c r="A12900" l="1"/>
  <c r="D12899"/>
  <c r="E12899" s="1"/>
  <c r="F12891"/>
  <c r="C12892"/>
  <c r="B12892" s="1"/>
  <c r="A12901" l="1"/>
  <c r="D12900"/>
  <c r="E12900" s="1"/>
  <c r="F12892"/>
  <c r="C12893"/>
  <c r="B12893" s="1"/>
  <c r="A12902" l="1"/>
  <c r="D12901"/>
  <c r="E12901" s="1"/>
  <c r="F12893"/>
  <c r="C12894"/>
  <c r="B12894" s="1"/>
  <c r="A12903" l="1"/>
  <c r="D12902"/>
  <c r="E12902" s="1"/>
  <c r="F12894"/>
  <c r="C12895"/>
  <c r="B12895" s="1"/>
  <c r="A12904" l="1"/>
  <c r="D12903"/>
  <c r="E12903" s="1"/>
  <c r="F12895"/>
  <c r="C12896"/>
  <c r="B12896" s="1"/>
  <c r="A12905" l="1"/>
  <c r="D12904"/>
  <c r="E12904" s="1"/>
  <c r="F12896"/>
  <c r="C12897"/>
  <c r="B12897" s="1"/>
  <c r="A12906" l="1"/>
  <c r="D12905"/>
  <c r="E12905" s="1"/>
  <c r="F12897"/>
  <c r="C12898"/>
  <c r="B12898" s="1"/>
  <c r="A12907" l="1"/>
  <c r="D12906"/>
  <c r="E12906" s="1"/>
  <c r="F12898"/>
  <c r="C12899"/>
  <c r="B12899" s="1"/>
  <c r="A12908" l="1"/>
  <c r="D12907"/>
  <c r="E12907" s="1"/>
  <c r="F12899"/>
  <c r="C12900"/>
  <c r="B12900" s="1"/>
  <c r="A12909" l="1"/>
  <c r="D12908"/>
  <c r="E12908" s="1"/>
  <c r="F12900"/>
  <c r="C12901"/>
  <c r="B12901" s="1"/>
  <c r="A12910" l="1"/>
  <c r="D12909"/>
  <c r="E12909" s="1"/>
  <c r="F12901"/>
  <c r="C12902"/>
  <c r="B12902" s="1"/>
  <c r="A12911" l="1"/>
  <c r="D12910"/>
  <c r="E12910" s="1"/>
  <c r="F12902"/>
  <c r="C12903"/>
  <c r="B12903" s="1"/>
  <c r="A12912" l="1"/>
  <c r="D12911"/>
  <c r="E12911" s="1"/>
  <c r="F12903"/>
  <c r="C12904"/>
  <c r="B12904" s="1"/>
  <c r="A12913" l="1"/>
  <c r="D12912"/>
  <c r="E12912" s="1"/>
  <c r="F12904"/>
  <c r="C12905"/>
  <c r="B12905" s="1"/>
  <c r="A12914" l="1"/>
  <c r="D12913"/>
  <c r="E12913" s="1"/>
  <c r="F12905"/>
  <c r="C12906"/>
  <c r="B12906" s="1"/>
  <c r="A12915" l="1"/>
  <c r="D12914"/>
  <c r="E12914" s="1"/>
  <c r="F12906"/>
  <c r="C12907"/>
  <c r="B12907" s="1"/>
  <c r="A12916" l="1"/>
  <c r="D12915"/>
  <c r="E12915" s="1"/>
  <c r="F12907"/>
  <c r="C12908"/>
  <c r="B12908" s="1"/>
  <c r="A12917" l="1"/>
  <c r="D12916"/>
  <c r="E12916" s="1"/>
  <c r="F12908"/>
  <c r="C12909"/>
  <c r="B12909" s="1"/>
  <c r="A12918" l="1"/>
  <c r="D12917"/>
  <c r="E12917" s="1"/>
  <c r="F12909"/>
  <c r="C12910"/>
  <c r="B12910" s="1"/>
  <c r="A12919" l="1"/>
  <c r="D12918"/>
  <c r="E12918" s="1"/>
  <c r="F12910"/>
  <c r="C12911"/>
  <c r="B12911" s="1"/>
  <c r="A12920" l="1"/>
  <c r="D12919"/>
  <c r="E12919" s="1"/>
  <c r="F12911"/>
  <c r="C12912"/>
  <c r="B12912" s="1"/>
  <c r="A12921" l="1"/>
  <c r="D12920"/>
  <c r="E12920" s="1"/>
  <c r="F12912"/>
  <c r="C12913"/>
  <c r="B12913" s="1"/>
  <c r="A12922" l="1"/>
  <c r="D12921"/>
  <c r="E12921" s="1"/>
  <c r="F12913"/>
  <c r="C12914"/>
  <c r="B12914" s="1"/>
  <c r="A12923" l="1"/>
  <c r="D12922"/>
  <c r="E12922" s="1"/>
  <c r="F12914"/>
  <c r="C12915"/>
  <c r="B12915" s="1"/>
  <c r="A12924" l="1"/>
  <c r="D12923"/>
  <c r="E12923" s="1"/>
  <c r="F12915"/>
  <c r="C12916"/>
  <c r="B12916" s="1"/>
  <c r="A12925" l="1"/>
  <c r="D12924"/>
  <c r="E12924" s="1"/>
  <c r="F12916"/>
  <c r="C12917"/>
  <c r="B12917" s="1"/>
  <c r="A12926" l="1"/>
  <c r="D12925"/>
  <c r="E12925" s="1"/>
  <c r="F12917"/>
  <c r="C12918"/>
  <c r="B12918" s="1"/>
  <c r="A12927" l="1"/>
  <c r="D12926"/>
  <c r="E12926" s="1"/>
  <c r="F12918"/>
  <c r="C12919"/>
  <c r="B12919" s="1"/>
  <c r="A12928" l="1"/>
  <c r="D12927"/>
  <c r="E12927" s="1"/>
  <c r="F12919"/>
  <c r="C12920"/>
  <c r="B12920" s="1"/>
  <c r="A12929" l="1"/>
  <c r="D12928"/>
  <c r="E12928" s="1"/>
  <c r="F12920"/>
  <c r="C12921"/>
  <c r="B12921" s="1"/>
  <c r="A12930" l="1"/>
  <c r="D12929"/>
  <c r="E12929" s="1"/>
  <c r="F12921"/>
  <c r="C12922"/>
  <c r="B12922" s="1"/>
  <c r="A12931" l="1"/>
  <c r="D12930"/>
  <c r="E12930" s="1"/>
  <c r="F12922"/>
  <c r="C12923"/>
  <c r="B12923" s="1"/>
  <c r="A12932" l="1"/>
  <c r="D12931"/>
  <c r="E12931" s="1"/>
  <c r="F12923"/>
  <c r="C12924"/>
  <c r="B12924" s="1"/>
  <c r="A12933" l="1"/>
  <c r="D12932"/>
  <c r="E12932" s="1"/>
  <c r="F12924"/>
  <c r="C12925"/>
  <c r="B12925" s="1"/>
  <c r="A12934" l="1"/>
  <c r="D12933"/>
  <c r="E12933" s="1"/>
  <c r="F12925"/>
  <c r="C12926"/>
  <c r="B12926" s="1"/>
  <c r="A12935" l="1"/>
  <c r="D12934"/>
  <c r="E12934" s="1"/>
  <c r="F12926"/>
  <c r="C12927"/>
  <c r="B12927" s="1"/>
  <c r="A12936" l="1"/>
  <c r="D12935"/>
  <c r="E12935" s="1"/>
  <c r="F12927"/>
  <c r="C12928"/>
  <c r="B12928" s="1"/>
  <c r="A12937" l="1"/>
  <c r="D12936"/>
  <c r="E12936" s="1"/>
  <c r="F12928"/>
  <c r="C12929"/>
  <c r="B12929" s="1"/>
  <c r="A12938" l="1"/>
  <c r="D12937"/>
  <c r="E12937" s="1"/>
  <c r="F12929"/>
  <c r="C12930"/>
  <c r="B12930" s="1"/>
  <c r="A12939" l="1"/>
  <c r="D12938"/>
  <c r="E12938" s="1"/>
  <c r="F12930"/>
  <c r="C12931"/>
  <c r="B12931" s="1"/>
  <c r="A12940" l="1"/>
  <c r="D12939"/>
  <c r="E12939" s="1"/>
  <c r="F12931"/>
  <c r="C12932"/>
  <c r="B12932" s="1"/>
  <c r="A12941" l="1"/>
  <c r="D12940"/>
  <c r="E12940" s="1"/>
  <c r="F12932"/>
  <c r="C12933"/>
  <c r="B12933" s="1"/>
  <c r="A12942" l="1"/>
  <c r="D12941"/>
  <c r="E12941" s="1"/>
  <c r="F12933"/>
  <c r="C12934"/>
  <c r="B12934" s="1"/>
  <c r="A12943" l="1"/>
  <c r="D12942"/>
  <c r="E12942" s="1"/>
  <c r="F12934"/>
  <c r="C12935"/>
  <c r="B12935" s="1"/>
  <c r="A12944" l="1"/>
  <c r="D12943"/>
  <c r="E12943" s="1"/>
  <c r="F12935"/>
  <c r="C12936"/>
  <c r="B12936" s="1"/>
  <c r="A12945" l="1"/>
  <c r="D12944"/>
  <c r="E12944" s="1"/>
  <c r="F12936"/>
  <c r="C12937"/>
  <c r="B12937" s="1"/>
  <c r="A12946" l="1"/>
  <c r="D12945"/>
  <c r="E12945" s="1"/>
  <c r="F12937"/>
  <c r="C12938"/>
  <c r="B12938" s="1"/>
  <c r="A12947" l="1"/>
  <c r="D12946"/>
  <c r="E12946" s="1"/>
  <c r="F12938"/>
  <c r="C12939"/>
  <c r="B12939" s="1"/>
  <c r="A12948" l="1"/>
  <c r="D12947"/>
  <c r="E12947" s="1"/>
  <c r="F12939"/>
  <c r="C12940"/>
  <c r="B12940" s="1"/>
  <c r="A12949" l="1"/>
  <c r="D12948"/>
  <c r="E12948" s="1"/>
  <c r="F12940"/>
  <c r="C12941"/>
  <c r="B12941" s="1"/>
  <c r="A12950" l="1"/>
  <c r="D12949"/>
  <c r="E12949" s="1"/>
  <c r="F12941"/>
  <c r="C12942"/>
  <c r="B12942" s="1"/>
  <c r="A12951" l="1"/>
  <c r="D12950"/>
  <c r="E12950" s="1"/>
  <c r="F12942"/>
  <c r="C12943"/>
  <c r="B12943" s="1"/>
  <c r="A12952" l="1"/>
  <c r="D12951"/>
  <c r="E12951" s="1"/>
  <c r="F12943"/>
  <c r="C12944"/>
  <c r="B12944" s="1"/>
  <c r="A12953" l="1"/>
  <c r="D12952"/>
  <c r="E12952" s="1"/>
  <c r="F12944"/>
  <c r="C12945"/>
  <c r="B12945" s="1"/>
  <c r="A12954" l="1"/>
  <c r="D12953"/>
  <c r="E12953" s="1"/>
  <c r="F12945"/>
  <c r="C12946"/>
  <c r="B12946" s="1"/>
  <c r="A12955" l="1"/>
  <c r="D12954"/>
  <c r="E12954" s="1"/>
  <c r="F12946"/>
  <c r="C12947"/>
  <c r="B12947" s="1"/>
  <c r="A12956" l="1"/>
  <c r="D12955"/>
  <c r="E12955" s="1"/>
  <c r="F12947"/>
  <c r="C12948"/>
  <c r="B12948" s="1"/>
  <c r="A12957" l="1"/>
  <c r="D12956"/>
  <c r="E12956" s="1"/>
  <c r="F12948"/>
  <c r="C12949"/>
  <c r="B12949" s="1"/>
  <c r="A12958" l="1"/>
  <c r="D12957"/>
  <c r="E12957" s="1"/>
  <c r="F12949"/>
  <c r="C12950"/>
  <c r="B12950" s="1"/>
  <c r="A12959" l="1"/>
  <c r="D12958"/>
  <c r="E12958" s="1"/>
  <c r="F12950"/>
  <c r="C12951"/>
  <c r="B12951" s="1"/>
  <c r="A12960" l="1"/>
  <c r="D12959"/>
  <c r="E12959" s="1"/>
  <c r="F12951"/>
  <c r="C12952"/>
  <c r="B12952" s="1"/>
  <c r="A12961" l="1"/>
  <c r="D12960"/>
  <c r="E12960" s="1"/>
  <c r="F12952"/>
  <c r="C12953"/>
  <c r="B12953" s="1"/>
  <c r="A12962" l="1"/>
  <c r="D12961"/>
  <c r="E12961" s="1"/>
  <c r="F12953"/>
  <c r="C12954"/>
  <c r="B12954" s="1"/>
  <c r="A12963" l="1"/>
  <c r="D12962"/>
  <c r="E12962" s="1"/>
  <c r="F12954"/>
  <c r="C12955"/>
  <c r="B12955" s="1"/>
  <c r="A12964" l="1"/>
  <c r="D12963"/>
  <c r="E12963" s="1"/>
  <c r="F12955"/>
  <c r="C12956"/>
  <c r="B12956" s="1"/>
  <c r="A12965" l="1"/>
  <c r="D12964"/>
  <c r="E12964" s="1"/>
  <c r="F12956"/>
  <c r="C12957"/>
  <c r="B12957" s="1"/>
  <c r="A12966" l="1"/>
  <c r="D12965"/>
  <c r="E12965" s="1"/>
  <c r="F12957"/>
  <c r="C12958"/>
  <c r="B12958" s="1"/>
  <c r="A12967" l="1"/>
  <c r="D12966"/>
  <c r="E12966" s="1"/>
  <c r="F12958"/>
  <c r="C12959"/>
  <c r="B12959" s="1"/>
  <c r="A12968" l="1"/>
  <c r="D12967"/>
  <c r="E12967" s="1"/>
  <c r="F12959"/>
  <c r="C12960"/>
  <c r="B12960" s="1"/>
  <c r="A12969" l="1"/>
  <c r="D12968"/>
  <c r="E12968" s="1"/>
  <c r="F12960"/>
  <c r="C12961"/>
  <c r="B12961" s="1"/>
  <c r="A12970" l="1"/>
  <c r="D12969"/>
  <c r="E12969" s="1"/>
  <c r="F12961"/>
  <c r="C12962"/>
  <c r="B12962" s="1"/>
  <c r="A12971" l="1"/>
  <c r="D12970"/>
  <c r="E12970" s="1"/>
  <c r="F12962"/>
  <c r="C12963"/>
  <c r="B12963" s="1"/>
  <c r="A12972" l="1"/>
  <c r="D12971"/>
  <c r="E12971" s="1"/>
  <c r="F12963"/>
  <c r="C12964"/>
  <c r="B12964" s="1"/>
  <c r="A12973" l="1"/>
  <c r="D12972"/>
  <c r="E12972" s="1"/>
  <c r="F12964"/>
  <c r="C12965"/>
  <c r="B12965" s="1"/>
  <c r="A12974" l="1"/>
  <c r="D12973"/>
  <c r="E12973" s="1"/>
  <c r="F12965"/>
  <c r="C12966"/>
  <c r="B12966" s="1"/>
  <c r="A12975" l="1"/>
  <c r="D12974"/>
  <c r="E12974" s="1"/>
  <c r="F12966"/>
  <c r="C12967"/>
  <c r="B12967" s="1"/>
  <c r="A12976" l="1"/>
  <c r="D12975"/>
  <c r="E12975" s="1"/>
  <c r="F12967"/>
  <c r="C12968"/>
  <c r="B12968" s="1"/>
  <c r="A12977" l="1"/>
  <c r="D12976"/>
  <c r="E12976" s="1"/>
  <c r="F12968"/>
  <c r="C12969"/>
  <c r="B12969" s="1"/>
  <c r="A12978" l="1"/>
  <c r="D12977"/>
  <c r="E12977" s="1"/>
  <c r="F12969"/>
  <c r="C12970"/>
  <c r="B12970" s="1"/>
  <c r="A12979" l="1"/>
  <c r="D12978"/>
  <c r="E12978" s="1"/>
  <c r="F12970"/>
  <c r="C12971"/>
  <c r="B12971" s="1"/>
  <c r="A12980" l="1"/>
  <c r="D12979"/>
  <c r="E12979" s="1"/>
  <c r="F12971"/>
  <c r="C12972"/>
  <c r="B12972" s="1"/>
  <c r="A12981" l="1"/>
  <c r="D12980"/>
  <c r="E12980" s="1"/>
  <c r="F12972"/>
  <c r="C12973"/>
  <c r="B12973" s="1"/>
  <c r="A12982" l="1"/>
  <c r="D12981"/>
  <c r="E12981" s="1"/>
  <c r="F12973"/>
  <c r="C12974"/>
  <c r="B12974" s="1"/>
  <c r="A12983" l="1"/>
  <c r="D12982"/>
  <c r="E12982" s="1"/>
  <c r="F12974"/>
  <c r="C12975"/>
  <c r="B12975" s="1"/>
  <c r="A12984" l="1"/>
  <c r="D12983"/>
  <c r="E12983" s="1"/>
  <c r="F12975"/>
  <c r="C12976"/>
  <c r="B12976" s="1"/>
  <c r="A12985" l="1"/>
  <c r="D12984"/>
  <c r="E12984" s="1"/>
  <c r="F12976"/>
  <c r="C12977"/>
  <c r="B12977" s="1"/>
  <c r="A12986" l="1"/>
  <c r="D12985"/>
  <c r="E12985" s="1"/>
  <c r="F12977"/>
  <c r="C12978"/>
  <c r="B12978" s="1"/>
  <c r="A12987" l="1"/>
  <c r="D12986"/>
  <c r="E12986" s="1"/>
  <c r="F12978"/>
  <c r="C12979"/>
  <c r="B12979" s="1"/>
  <c r="A12988" l="1"/>
  <c r="D12987"/>
  <c r="E12987" s="1"/>
  <c r="F12979"/>
  <c r="C12980"/>
  <c r="B12980" s="1"/>
  <c r="A12989" l="1"/>
  <c r="D12988"/>
  <c r="E12988" s="1"/>
  <c r="F12980"/>
  <c r="C12981"/>
  <c r="B12981" s="1"/>
  <c r="A12990" l="1"/>
  <c r="D12989"/>
  <c r="E12989" s="1"/>
  <c r="F12981"/>
  <c r="C12982"/>
  <c r="B12982" s="1"/>
  <c r="A12991" l="1"/>
  <c r="D12990"/>
  <c r="E12990" s="1"/>
  <c r="F12982"/>
  <c r="C12983"/>
  <c r="B12983" s="1"/>
  <c r="A12992" l="1"/>
  <c r="D12991"/>
  <c r="E12991" s="1"/>
  <c r="F12983"/>
  <c r="C12984"/>
  <c r="B12984" s="1"/>
  <c r="A12993" l="1"/>
  <c r="D12992"/>
  <c r="E12992" s="1"/>
  <c r="F12984"/>
  <c r="C12985"/>
  <c r="B12985" s="1"/>
  <c r="A12994" l="1"/>
  <c r="D12993"/>
  <c r="E12993" s="1"/>
  <c r="F12985"/>
  <c r="C12986"/>
  <c r="B12986" s="1"/>
  <c r="A12995" l="1"/>
  <c r="D12994"/>
  <c r="E12994" s="1"/>
  <c r="F12986"/>
  <c r="C12987"/>
  <c r="B12987" s="1"/>
  <c r="A12996" l="1"/>
  <c r="D12995"/>
  <c r="E12995" s="1"/>
  <c r="F12987"/>
  <c r="C12988"/>
  <c r="B12988" s="1"/>
  <c r="A12997" l="1"/>
  <c r="D12996"/>
  <c r="E12996" s="1"/>
  <c r="F12988"/>
  <c r="C12989"/>
  <c r="B12989" s="1"/>
  <c r="A12998" l="1"/>
  <c r="D12997"/>
  <c r="E12997" s="1"/>
  <c r="F12989"/>
  <c r="C12990"/>
  <c r="B12990" s="1"/>
  <c r="A12999" l="1"/>
  <c r="D12998"/>
  <c r="E12998" s="1"/>
  <c r="F12990"/>
  <c r="C12991"/>
  <c r="B12991" s="1"/>
  <c r="A13000" l="1"/>
  <c r="D12999"/>
  <c r="E12999" s="1"/>
  <c r="F12991"/>
  <c r="C12992"/>
  <c r="B12992" s="1"/>
  <c r="A13001" l="1"/>
  <c r="D13000"/>
  <c r="E13000" s="1"/>
  <c r="F12992"/>
  <c r="C12993"/>
  <c r="B12993" s="1"/>
  <c r="A13002" l="1"/>
  <c r="D13001"/>
  <c r="E13001" s="1"/>
  <c r="F12993"/>
  <c r="C12994"/>
  <c r="B12994" s="1"/>
  <c r="A13003" l="1"/>
  <c r="D13002"/>
  <c r="E13002" s="1"/>
  <c r="F12994"/>
  <c r="C12995"/>
  <c r="B12995" s="1"/>
  <c r="A13004" l="1"/>
  <c r="D13003"/>
  <c r="E13003" s="1"/>
  <c r="F12995"/>
  <c r="C12996"/>
  <c r="B12996" s="1"/>
  <c r="A13005" l="1"/>
  <c r="D13004"/>
  <c r="E13004" s="1"/>
  <c r="F12996"/>
  <c r="C12997"/>
  <c r="B12997" s="1"/>
  <c r="A13006" l="1"/>
  <c r="D13005"/>
  <c r="E13005" s="1"/>
  <c r="F12997"/>
  <c r="C12998"/>
  <c r="B12998" s="1"/>
  <c r="A13007" l="1"/>
  <c r="D13006"/>
  <c r="E13006" s="1"/>
  <c r="F12998"/>
  <c r="C12999"/>
  <c r="B12999" s="1"/>
  <c r="A13008" l="1"/>
  <c r="D13007"/>
  <c r="E13007" s="1"/>
  <c r="F12999"/>
  <c r="C13000"/>
  <c r="B13000" s="1"/>
  <c r="A13009" l="1"/>
  <c r="D13008"/>
  <c r="E13008" s="1"/>
  <c r="F13000"/>
  <c r="C13001"/>
  <c r="B13001" s="1"/>
  <c r="A13010" l="1"/>
  <c r="D13009"/>
  <c r="E13009" s="1"/>
  <c r="F13001"/>
  <c r="C13002"/>
  <c r="B13002" s="1"/>
  <c r="A13011" l="1"/>
  <c r="D13010"/>
  <c r="E13010" s="1"/>
  <c r="F13002"/>
  <c r="C13003"/>
  <c r="B13003" s="1"/>
  <c r="A13012" l="1"/>
  <c r="D13011"/>
  <c r="E13011" s="1"/>
  <c r="F13003"/>
  <c r="C13004"/>
  <c r="B13004" s="1"/>
  <c r="A13013" l="1"/>
  <c r="D13012"/>
  <c r="E13012" s="1"/>
  <c r="F13004"/>
  <c r="C13005"/>
  <c r="B13005" s="1"/>
  <c r="A13014" l="1"/>
  <c r="D13013"/>
  <c r="E13013" s="1"/>
  <c r="F13005"/>
  <c r="C13006"/>
  <c r="B13006" s="1"/>
  <c r="A13015" l="1"/>
  <c r="D13014"/>
  <c r="E13014" s="1"/>
  <c r="F13006"/>
  <c r="C13007"/>
  <c r="B13007" s="1"/>
  <c r="A13016" l="1"/>
  <c r="D13015"/>
  <c r="E13015" s="1"/>
  <c r="F13007"/>
  <c r="C13008"/>
  <c r="B13008" s="1"/>
  <c r="A13017" l="1"/>
  <c r="D13016"/>
  <c r="E13016" s="1"/>
  <c r="F13008"/>
  <c r="C13009"/>
  <c r="B13009" s="1"/>
  <c r="A13018" l="1"/>
  <c r="D13017"/>
  <c r="E13017" s="1"/>
  <c r="F13009"/>
  <c r="C13010"/>
  <c r="B13010" s="1"/>
  <c r="A13019" l="1"/>
  <c r="D13018"/>
  <c r="E13018" s="1"/>
  <c r="F13010"/>
  <c r="C13011"/>
  <c r="B13011" s="1"/>
  <c r="A13020" l="1"/>
  <c r="D13019"/>
  <c r="E13019" s="1"/>
  <c r="F13011"/>
  <c r="C13012"/>
  <c r="B13012" s="1"/>
  <c r="A13021" l="1"/>
  <c r="D13020"/>
  <c r="E13020" s="1"/>
  <c r="F13012"/>
  <c r="C13013"/>
  <c r="B13013" s="1"/>
  <c r="A13022" l="1"/>
  <c r="D13021"/>
  <c r="E13021" s="1"/>
  <c r="F13013"/>
  <c r="C13014"/>
  <c r="B13014" s="1"/>
  <c r="A13023" l="1"/>
  <c r="D13022"/>
  <c r="E13022" s="1"/>
  <c r="F13014"/>
  <c r="C13015"/>
  <c r="B13015" s="1"/>
  <c r="A13024" l="1"/>
  <c r="D13023"/>
  <c r="E13023" s="1"/>
  <c r="F13015"/>
  <c r="C13016"/>
  <c r="B13016" s="1"/>
  <c r="A13025" l="1"/>
  <c r="D13024"/>
  <c r="E13024" s="1"/>
  <c r="F13016"/>
  <c r="C13017"/>
  <c r="B13017" s="1"/>
  <c r="A13026" l="1"/>
  <c r="D13025"/>
  <c r="E13025" s="1"/>
  <c r="F13017"/>
  <c r="C13018"/>
  <c r="B13018" s="1"/>
  <c r="A13027" l="1"/>
  <c r="D13026"/>
  <c r="E13026" s="1"/>
  <c r="F13018"/>
  <c r="C13019"/>
  <c r="B13019" s="1"/>
  <c r="A13028" l="1"/>
  <c r="D13027"/>
  <c r="E13027" s="1"/>
  <c r="F13019"/>
  <c r="C13020"/>
  <c r="B13020" s="1"/>
  <c r="A13029" l="1"/>
  <c r="D13028"/>
  <c r="E13028" s="1"/>
  <c r="F13020"/>
  <c r="C13021"/>
  <c r="B13021" s="1"/>
  <c r="A13030" l="1"/>
  <c r="D13029"/>
  <c r="E13029" s="1"/>
  <c r="F13021"/>
  <c r="C13022"/>
  <c r="B13022" s="1"/>
  <c r="A13031" l="1"/>
  <c r="D13030"/>
  <c r="E13030" s="1"/>
  <c r="F13022"/>
  <c r="C13023"/>
  <c r="B13023" s="1"/>
  <c r="A13032" l="1"/>
  <c r="D13031"/>
  <c r="E13031" s="1"/>
  <c r="F13023"/>
  <c r="C13024"/>
  <c r="B13024" s="1"/>
  <c r="A13033" l="1"/>
  <c r="D13032"/>
  <c r="E13032" s="1"/>
  <c r="F13024"/>
  <c r="C13025"/>
  <c r="B13025" s="1"/>
  <c r="A13034" l="1"/>
  <c r="D13033"/>
  <c r="E13033" s="1"/>
  <c r="F13025"/>
  <c r="C13026"/>
  <c r="B13026" s="1"/>
  <c r="A13035" l="1"/>
  <c r="D13034"/>
  <c r="E13034" s="1"/>
  <c r="F13026"/>
  <c r="C13027"/>
  <c r="B13027" s="1"/>
  <c r="A13036" l="1"/>
  <c r="D13035"/>
  <c r="E13035" s="1"/>
  <c r="F13027"/>
  <c r="C13028"/>
  <c r="B13028" s="1"/>
  <c r="A13037" l="1"/>
  <c r="D13036"/>
  <c r="E13036" s="1"/>
  <c r="F13028"/>
  <c r="C13029"/>
  <c r="B13029" s="1"/>
  <c r="A13038" l="1"/>
  <c r="D13037"/>
  <c r="E13037" s="1"/>
  <c r="F13029"/>
  <c r="C13030"/>
  <c r="B13030" s="1"/>
  <c r="A13039" l="1"/>
  <c r="D13038"/>
  <c r="E13038" s="1"/>
  <c r="F13030"/>
  <c r="C13031"/>
  <c r="B13031" s="1"/>
  <c r="A13040" l="1"/>
  <c r="D13039"/>
  <c r="E13039" s="1"/>
  <c r="F13031"/>
  <c r="C13032"/>
  <c r="B13032" s="1"/>
  <c r="A13041" l="1"/>
  <c r="D13040"/>
  <c r="E13040" s="1"/>
  <c r="F13032"/>
  <c r="C13033"/>
  <c r="B13033" s="1"/>
  <c r="A13042" l="1"/>
  <c r="D13041"/>
  <c r="E13041" s="1"/>
  <c r="F13033"/>
  <c r="C13034"/>
  <c r="B13034" s="1"/>
  <c r="A13043" l="1"/>
  <c r="D13042"/>
  <c r="E13042" s="1"/>
  <c r="F13034"/>
  <c r="C13035"/>
  <c r="B13035" s="1"/>
  <c r="A13044" l="1"/>
  <c r="D13043"/>
  <c r="E13043" s="1"/>
  <c r="F13035"/>
  <c r="C13036"/>
  <c r="B13036" s="1"/>
  <c r="A13045" l="1"/>
  <c r="D13044"/>
  <c r="E13044" s="1"/>
  <c r="F13036"/>
  <c r="C13037"/>
  <c r="B13037" s="1"/>
  <c r="A13046" l="1"/>
  <c r="D13045"/>
  <c r="E13045" s="1"/>
  <c r="F13037"/>
  <c r="C13038"/>
  <c r="B13038" s="1"/>
  <c r="A13047" l="1"/>
  <c r="D13046"/>
  <c r="E13046" s="1"/>
  <c r="F13038"/>
  <c r="C13039"/>
  <c r="B13039" s="1"/>
  <c r="A13048" l="1"/>
  <c r="D13047"/>
  <c r="E13047" s="1"/>
  <c r="F13039"/>
  <c r="C13040"/>
  <c r="B13040" s="1"/>
  <c r="A13049" l="1"/>
  <c r="D13048"/>
  <c r="E13048" s="1"/>
  <c r="F13040"/>
  <c r="C13041"/>
  <c r="B13041" s="1"/>
  <c r="A13050" l="1"/>
  <c r="D13049"/>
  <c r="E13049" s="1"/>
  <c r="F13041"/>
  <c r="C13042"/>
  <c r="B13042" s="1"/>
  <c r="A13051" l="1"/>
  <c r="D13050"/>
  <c r="E13050" s="1"/>
  <c r="F13042"/>
  <c r="C13043"/>
  <c r="B13043" s="1"/>
  <c r="A13052" l="1"/>
  <c r="D13051"/>
  <c r="E13051" s="1"/>
  <c r="F13043"/>
  <c r="C13044"/>
  <c r="B13044" s="1"/>
  <c r="A13053" l="1"/>
  <c r="D13052"/>
  <c r="E13052" s="1"/>
  <c r="F13044"/>
  <c r="C13045"/>
  <c r="B13045" s="1"/>
  <c r="A13054" l="1"/>
  <c r="D13053"/>
  <c r="E13053" s="1"/>
  <c r="F13045"/>
  <c r="C13046"/>
  <c r="B13046" s="1"/>
  <c r="A13055" l="1"/>
  <c r="D13054"/>
  <c r="E13054" s="1"/>
  <c r="F13046"/>
  <c r="C13047"/>
  <c r="B13047" s="1"/>
  <c r="A13056" l="1"/>
  <c r="D13055"/>
  <c r="E13055" s="1"/>
  <c r="F13047"/>
  <c r="C13048"/>
  <c r="B13048" s="1"/>
  <c r="A13057" l="1"/>
  <c r="D13056"/>
  <c r="E13056" s="1"/>
  <c r="F13048"/>
  <c r="C13049"/>
  <c r="B13049" s="1"/>
  <c r="A13058" l="1"/>
  <c r="D13057"/>
  <c r="E13057" s="1"/>
  <c r="F13049"/>
  <c r="C13050"/>
  <c r="B13050" s="1"/>
  <c r="A13059" l="1"/>
  <c r="D13058"/>
  <c r="E13058" s="1"/>
  <c r="F13050"/>
  <c r="C13051"/>
  <c r="B13051" s="1"/>
  <c r="A13060" l="1"/>
  <c r="D13059"/>
  <c r="E13059" s="1"/>
  <c r="F13051"/>
  <c r="C13052"/>
  <c r="B13052" s="1"/>
  <c r="A13061" l="1"/>
  <c r="D13060"/>
  <c r="E13060" s="1"/>
  <c r="F13052"/>
  <c r="C13053"/>
  <c r="B13053" s="1"/>
  <c r="A13062" l="1"/>
  <c r="D13061"/>
  <c r="E13061" s="1"/>
  <c r="F13053"/>
  <c r="C13054"/>
  <c r="B13054" s="1"/>
  <c r="A13063" l="1"/>
  <c r="D13062"/>
  <c r="E13062" s="1"/>
  <c r="F13054"/>
  <c r="C13055"/>
  <c r="B13055" s="1"/>
  <c r="A13064" l="1"/>
  <c r="D13063"/>
  <c r="E13063" s="1"/>
  <c r="F13055"/>
  <c r="C13056"/>
  <c r="B13056" s="1"/>
  <c r="A13065" l="1"/>
  <c r="D13064"/>
  <c r="E13064" s="1"/>
  <c r="F13056"/>
  <c r="C13057"/>
  <c r="B13057" s="1"/>
  <c r="A13066" l="1"/>
  <c r="D13065"/>
  <c r="E13065" s="1"/>
  <c r="F13057"/>
  <c r="C13058"/>
  <c r="B13058" s="1"/>
  <c r="A13067" l="1"/>
  <c r="D13066"/>
  <c r="E13066" s="1"/>
  <c r="F13058"/>
  <c r="C13059"/>
  <c r="B13059" s="1"/>
  <c r="A13068" l="1"/>
  <c r="D13067"/>
  <c r="E13067" s="1"/>
  <c r="F13059"/>
  <c r="C13060"/>
  <c r="B13060" s="1"/>
  <c r="A13069" l="1"/>
  <c r="D13068"/>
  <c r="E13068" s="1"/>
  <c r="F13060"/>
  <c r="C13061"/>
  <c r="B13061" s="1"/>
  <c r="A13070" l="1"/>
  <c r="D13069"/>
  <c r="E13069" s="1"/>
  <c r="F13061"/>
  <c r="C13062"/>
  <c r="B13062" s="1"/>
  <c r="A13071" l="1"/>
  <c r="D13070"/>
  <c r="E13070" s="1"/>
  <c r="F13062"/>
  <c r="C13063"/>
  <c r="B13063" s="1"/>
  <c r="A13072" l="1"/>
  <c r="D13071"/>
  <c r="E13071" s="1"/>
  <c r="F13063"/>
  <c r="C13064"/>
  <c r="B13064" s="1"/>
  <c r="A13073" l="1"/>
  <c r="D13072"/>
  <c r="E13072" s="1"/>
  <c r="F13064"/>
  <c r="C13065"/>
  <c r="B13065" s="1"/>
  <c r="A13074" l="1"/>
  <c r="D13073"/>
  <c r="E13073" s="1"/>
  <c r="F13065"/>
  <c r="C13066"/>
  <c r="B13066" s="1"/>
  <c r="A13075" l="1"/>
  <c r="D13074"/>
  <c r="E13074" s="1"/>
  <c r="F13066"/>
  <c r="C13067"/>
  <c r="B13067" s="1"/>
  <c r="A13076" l="1"/>
  <c r="D13075"/>
  <c r="E13075" s="1"/>
  <c r="F13067"/>
  <c r="C13068"/>
  <c r="B13068" s="1"/>
  <c r="A13077" l="1"/>
  <c r="D13076"/>
  <c r="E13076" s="1"/>
  <c r="F13068"/>
  <c r="C13069"/>
  <c r="B13069" s="1"/>
  <c r="A13078" l="1"/>
  <c r="D13077"/>
  <c r="E13077" s="1"/>
  <c r="F13069"/>
  <c r="C13070"/>
  <c r="B13070" s="1"/>
  <c r="A13079" l="1"/>
  <c r="D13078"/>
  <c r="E13078" s="1"/>
  <c r="F13070"/>
  <c r="C13071"/>
  <c r="B13071" s="1"/>
  <c r="A13080" l="1"/>
  <c r="D13079"/>
  <c r="E13079" s="1"/>
  <c r="F13071"/>
  <c r="C13072"/>
  <c r="B13072" s="1"/>
  <c r="A13081" l="1"/>
  <c r="D13080"/>
  <c r="E13080" s="1"/>
  <c r="F13072"/>
  <c r="C13073"/>
  <c r="B13073" s="1"/>
  <c r="A13082" l="1"/>
  <c r="D13081"/>
  <c r="E13081" s="1"/>
  <c r="F13073"/>
  <c r="C13074"/>
  <c r="B13074" s="1"/>
  <c r="A13083" l="1"/>
  <c r="D13082"/>
  <c r="E13082" s="1"/>
  <c r="F13074"/>
  <c r="C13075"/>
  <c r="B13075" s="1"/>
  <c r="A13084" l="1"/>
  <c r="D13083"/>
  <c r="E13083" s="1"/>
  <c r="F13075"/>
  <c r="C13076"/>
  <c r="B13076" s="1"/>
  <c r="A13085" l="1"/>
  <c r="D13084"/>
  <c r="E13084" s="1"/>
  <c r="F13076"/>
  <c r="C13077"/>
  <c r="B13077" s="1"/>
  <c r="A13086" l="1"/>
  <c r="D13085"/>
  <c r="E13085" s="1"/>
  <c r="F13077"/>
  <c r="C13078"/>
  <c r="B13078" s="1"/>
  <c r="A13087" l="1"/>
  <c r="D13086"/>
  <c r="E13086" s="1"/>
  <c r="F13078"/>
  <c r="C13079"/>
  <c r="B13079" s="1"/>
  <c r="A13088" l="1"/>
  <c r="D13087"/>
  <c r="E13087" s="1"/>
  <c r="F13079"/>
  <c r="C13080"/>
  <c r="B13080" s="1"/>
  <c r="A13089" l="1"/>
  <c r="D13088"/>
  <c r="E13088" s="1"/>
  <c r="F13080"/>
  <c r="C13081"/>
  <c r="B13081" s="1"/>
  <c r="A13090" l="1"/>
  <c r="D13089"/>
  <c r="E13089" s="1"/>
  <c r="F13081"/>
  <c r="C13082"/>
  <c r="B13082" s="1"/>
  <c r="A13091" l="1"/>
  <c r="D13090"/>
  <c r="E13090" s="1"/>
  <c r="F13082"/>
  <c r="C13083"/>
  <c r="B13083" s="1"/>
  <c r="A13092" l="1"/>
  <c r="D13091"/>
  <c r="E13091" s="1"/>
  <c r="F13083"/>
  <c r="C13084"/>
  <c r="B13084" s="1"/>
  <c r="A13093" l="1"/>
  <c r="D13092"/>
  <c r="E13092" s="1"/>
  <c r="F13084"/>
  <c r="C13085"/>
  <c r="B13085" s="1"/>
  <c r="A13094" l="1"/>
  <c r="D13093"/>
  <c r="E13093" s="1"/>
  <c r="F13085"/>
  <c r="C13086"/>
  <c r="B13086" s="1"/>
  <c r="A13095" l="1"/>
  <c r="D13094"/>
  <c r="E13094" s="1"/>
  <c r="F13086"/>
  <c r="C13087"/>
  <c r="B13087" s="1"/>
  <c r="A13096" l="1"/>
  <c r="D13095"/>
  <c r="E13095" s="1"/>
  <c r="F13087"/>
  <c r="C13088"/>
  <c r="B13088" s="1"/>
  <c r="A13097" l="1"/>
  <c r="D13096"/>
  <c r="E13096" s="1"/>
  <c r="F13088"/>
  <c r="C13089"/>
  <c r="B13089" s="1"/>
  <c r="A13098" l="1"/>
  <c r="D13097"/>
  <c r="E13097" s="1"/>
  <c r="F13089"/>
  <c r="C13090"/>
  <c r="B13090" s="1"/>
  <c r="A13099" l="1"/>
  <c r="D13098"/>
  <c r="E13098" s="1"/>
  <c r="F13090"/>
  <c r="C13091"/>
  <c r="B13091" s="1"/>
  <c r="A13100" l="1"/>
  <c r="D13099"/>
  <c r="E13099" s="1"/>
  <c r="F13091"/>
  <c r="C13092"/>
  <c r="B13092" s="1"/>
  <c r="A13101" l="1"/>
  <c r="D13100"/>
  <c r="E13100" s="1"/>
  <c r="F13092"/>
  <c r="C13093"/>
  <c r="B13093" s="1"/>
  <c r="A13102" l="1"/>
  <c r="D13101"/>
  <c r="E13101" s="1"/>
  <c r="F13093"/>
  <c r="C13094"/>
  <c r="B13094" s="1"/>
  <c r="A13103" l="1"/>
  <c r="D13102"/>
  <c r="E13102" s="1"/>
  <c r="F13094"/>
  <c r="C13095"/>
  <c r="B13095" s="1"/>
  <c r="A13104" l="1"/>
  <c r="D13103"/>
  <c r="E13103" s="1"/>
  <c r="F13095"/>
  <c r="C13096"/>
  <c r="B13096" s="1"/>
  <c r="A13105" l="1"/>
  <c r="D13104"/>
  <c r="E13104" s="1"/>
  <c r="F13096"/>
  <c r="C13097"/>
  <c r="B13097" s="1"/>
  <c r="A13106" l="1"/>
  <c r="D13105"/>
  <c r="E13105" s="1"/>
  <c r="F13097"/>
  <c r="C13098"/>
  <c r="B13098" s="1"/>
  <c r="A13107" l="1"/>
  <c r="D13106"/>
  <c r="E13106" s="1"/>
  <c r="F13098"/>
  <c r="C13099"/>
  <c r="B13099" s="1"/>
  <c r="A13108" l="1"/>
  <c r="D13107"/>
  <c r="E13107" s="1"/>
  <c r="F13099"/>
  <c r="C13100"/>
  <c r="B13100" s="1"/>
  <c r="A13109" l="1"/>
  <c r="D13108"/>
  <c r="E13108" s="1"/>
  <c r="F13100"/>
  <c r="C13101"/>
  <c r="B13101" s="1"/>
  <c r="A13110" l="1"/>
  <c r="D13109"/>
  <c r="E13109" s="1"/>
  <c r="F13101"/>
  <c r="C13102"/>
  <c r="B13102" s="1"/>
  <c r="A13111" l="1"/>
  <c r="D13110"/>
  <c r="E13110" s="1"/>
  <c r="F13102"/>
  <c r="C13103"/>
  <c r="B13103" s="1"/>
  <c r="A13112" l="1"/>
  <c r="D13111"/>
  <c r="E13111" s="1"/>
  <c r="F13103"/>
  <c r="C13104"/>
  <c r="B13104" s="1"/>
  <c r="A13113" l="1"/>
  <c r="D13112"/>
  <c r="E13112" s="1"/>
  <c r="F13104"/>
  <c r="C13105"/>
  <c r="B13105" s="1"/>
  <c r="A13114" l="1"/>
  <c r="D13113"/>
  <c r="E13113" s="1"/>
  <c r="F13105"/>
  <c r="C13106"/>
  <c r="B13106" s="1"/>
  <c r="A13115" l="1"/>
  <c r="D13114"/>
  <c r="E13114" s="1"/>
  <c r="F13106"/>
  <c r="C13107"/>
  <c r="B13107" s="1"/>
  <c r="A13116" l="1"/>
  <c r="D13115"/>
  <c r="E13115" s="1"/>
  <c r="F13107"/>
  <c r="C13108"/>
  <c r="B13108" s="1"/>
  <c r="A13117" l="1"/>
  <c r="D13116"/>
  <c r="E13116" s="1"/>
  <c r="F13108"/>
  <c r="C13109"/>
  <c r="B13109" s="1"/>
  <c r="A13118" l="1"/>
  <c r="D13117"/>
  <c r="E13117" s="1"/>
  <c r="F13109"/>
  <c r="C13110"/>
  <c r="B13110" s="1"/>
  <c r="A13119" l="1"/>
  <c r="D13118"/>
  <c r="E13118" s="1"/>
  <c r="F13110"/>
  <c r="C13111"/>
  <c r="B13111" s="1"/>
  <c r="A13120" l="1"/>
  <c r="D13119"/>
  <c r="E13119" s="1"/>
  <c r="F13111"/>
  <c r="C13112"/>
  <c r="B13112" s="1"/>
  <c r="A13121" l="1"/>
  <c r="D13120"/>
  <c r="E13120" s="1"/>
  <c r="F13112"/>
  <c r="C13113"/>
  <c r="B13113" s="1"/>
  <c r="A13122" l="1"/>
  <c r="D13121"/>
  <c r="E13121" s="1"/>
  <c r="F13113"/>
  <c r="C13114"/>
  <c r="B13114" s="1"/>
  <c r="A13123" l="1"/>
  <c r="D13122"/>
  <c r="E13122" s="1"/>
  <c r="F13114"/>
  <c r="C13115"/>
  <c r="B13115" s="1"/>
  <c r="A13124" l="1"/>
  <c r="D13123"/>
  <c r="E13123" s="1"/>
  <c r="F13115"/>
  <c r="C13116"/>
  <c r="B13116" s="1"/>
  <c r="A13125" l="1"/>
  <c r="D13124"/>
  <c r="E13124" s="1"/>
  <c r="F13116"/>
  <c r="C13117"/>
  <c r="B13117" s="1"/>
  <c r="A13126" l="1"/>
  <c r="D13125"/>
  <c r="E13125" s="1"/>
  <c r="F13117"/>
  <c r="C13118"/>
  <c r="B13118" s="1"/>
  <c r="A13127" l="1"/>
  <c r="D13126"/>
  <c r="E13126" s="1"/>
  <c r="F13118"/>
  <c r="C13119"/>
  <c r="B13119" s="1"/>
  <c r="A13128" l="1"/>
  <c r="D13127"/>
  <c r="E13127" s="1"/>
  <c r="F13119"/>
  <c r="C13120"/>
  <c r="B13120" s="1"/>
  <c r="A13129" l="1"/>
  <c r="D13128"/>
  <c r="E13128" s="1"/>
  <c r="F13120"/>
  <c r="C13121"/>
  <c r="B13121" s="1"/>
  <c r="A13130" l="1"/>
  <c r="D13129"/>
  <c r="E13129" s="1"/>
  <c r="F13121"/>
  <c r="C13122"/>
  <c r="B13122" s="1"/>
  <c r="A13131" l="1"/>
  <c r="D13130"/>
  <c r="E13130" s="1"/>
  <c r="F13122"/>
  <c r="C13123"/>
  <c r="B13123" s="1"/>
  <c r="A13132" l="1"/>
  <c r="D13131"/>
  <c r="E13131" s="1"/>
  <c r="F13123"/>
  <c r="C13124"/>
  <c r="B13124" s="1"/>
  <c r="A13133" l="1"/>
  <c r="D13132"/>
  <c r="E13132" s="1"/>
  <c r="F13124"/>
  <c r="C13125"/>
  <c r="B13125" s="1"/>
  <c r="A13134" l="1"/>
  <c r="D13133"/>
  <c r="E13133" s="1"/>
  <c r="F13125"/>
  <c r="C13126"/>
  <c r="B13126" s="1"/>
  <c r="A13135" l="1"/>
  <c r="D13134"/>
  <c r="E13134" s="1"/>
  <c r="F13126"/>
  <c r="C13127"/>
  <c r="B13127" s="1"/>
  <c r="A13136" l="1"/>
  <c r="D13135"/>
  <c r="E13135" s="1"/>
  <c r="F13127"/>
  <c r="C13128"/>
  <c r="B13128" s="1"/>
  <c r="A13137" l="1"/>
  <c r="D13136"/>
  <c r="E13136" s="1"/>
  <c r="F13128"/>
  <c r="C13129"/>
  <c r="B13129" s="1"/>
  <c r="A13138" l="1"/>
  <c r="D13137"/>
  <c r="E13137" s="1"/>
  <c r="F13129"/>
  <c r="C13130"/>
  <c r="B13130" s="1"/>
  <c r="A13139" l="1"/>
  <c r="D13138"/>
  <c r="E13138" s="1"/>
  <c r="F13130"/>
  <c r="C13131"/>
  <c r="B13131" s="1"/>
  <c r="A13140" l="1"/>
  <c r="D13139"/>
  <c r="E13139" s="1"/>
  <c r="F13131"/>
  <c r="C13132"/>
  <c r="B13132" s="1"/>
  <c r="A13141" l="1"/>
  <c r="D13140"/>
  <c r="E13140" s="1"/>
  <c r="F13132"/>
  <c r="C13133"/>
  <c r="B13133" s="1"/>
  <c r="A13142" l="1"/>
  <c r="D13141"/>
  <c r="E13141" s="1"/>
  <c r="F13133"/>
  <c r="C13134"/>
  <c r="B13134" s="1"/>
  <c r="A13143" l="1"/>
  <c r="D13142"/>
  <c r="E13142" s="1"/>
  <c r="F13134"/>
  <c r="C13135"/>
  <c r="B13135" s="1"/>
  <c r="A13144" l="1"/>
  <c r="D13143"/>
  <c r="E13143" s="1"/>
  <c r="F13135"/>
  <c r="C13136"/>
  <c r="B13136" s="1"/>
  <c r="A13145" l="1"/>
  <c r="D13144"/>
  <c r="E13144" s="1"/>
  <c r="F13136"/>
  <c r="C13137"/>
  <c r="B13137" s="1"/>
  <c r="A13146" l="1"/>
  <c r="D13145"/>
  <c r="E13145" s="1"/>
  <c r="F13137"/>
  <c r="C13138"/>
  <c r="B13138" s="1"/>
  <c r="A13147" l="1"/>
  <c r="D13146"/>
  <c r="E13146" s="1"/>
  <c r="F13138"/>
  <c r="C13139"/>
  <c r="B13139" s="1"/>
  <c r="A13148" l="1"/>
  <c r="D13147"/>
  <c r="E13147" s="1"/>
  <c r="F13139"/>
  <c r="C13140"/>
  <c r="B13140" s="1"/>
  <c r="A13149" l="1"/>
  <c r="D13148"/>
  <c r="E13148" s="1"/>
  <c r="F13140"/>
  <c r="C13141"/>
  <c r="B13141" s="1"/>
  <c r="A13150" l="1"/>
  <c r="D13149"/>
  <c r="E13149" s="1"/>
  <c r="F13141"/>
  <c r="C13142"/>
  <c r="B13142" s="1"/>
  <c r="A13151" l="1"/>
  <c r="D13150"/>
  <c r="E13150" s="1"/>
  <c r="F13142"/>
  <c r="C13143"/>
  <c r="B13143" s="1"/>
  <c r="A13152" l="1"/>
  <c r="D13151"/>
  <c r="E13151" s="1"/>
  <c r="F13143"/>
  <c r="C13144"/>
  <c r="B13144" s="1"/>
  <c r="A13153" l="1"/>
  <c r="D13152"/>
  <c r="E13152" s="1"/>
  <c r="F13144"/>
  <c r="C13145"/>
  <c r="B13145" s="1"/>
  <c r="A13154" l="1"/>
  <c r="D13153"/>
  <c r="E13153" s="1"/>
  <c r="F13145"/>
  <c r="C13146"/>
  <c r="B13146" s="1"/>
  <c r="A13155" l="1"/>
  <c r="D13154"/>
  <c r="E13154" s="1"/>
  <c r="F13146"/>
  <c r="C13147"/>
  <c r="B13147" s="1"/>
  <c r="A13156" l="1"/>
  <c r="D13155"/>
  <c r="E13155" s="1"/>
  <c r="F13147"/>
  <c r="C13148"/>
  <c r="B13148" s="1"/>
  <c r="A13157" l="1"/>
  <c r="D13156"/>
  <c r="E13156" s="1"/>
  <c r="F13148"/>
  <c r="C13149"/>
  <c r="B13149" s="1"/>
  <c r="A13158" l="1"/>
  <c r="D13157"/>
  <c r="E13157" s="1"/>
  <c r="F13149"/>
  <c r="C13150"/>
  <c r="B13150" s="1"/>
  <c r="A13159" l="1"/>
  <c r="D13158"/>
  <c r="E13158" s="1"/>
  <c r="F13150"/>
  <c r="C13151"/>
  <c r="B13151" s="1"/>
  <c r="A13160" l="1"/>
  <c r="D13159"/>
  <c r="E13159" s="1"/>
  <c r="F13151"/>
  <c r="C13152"/>
  <c r="B13152" s="1"/>
  <c r="A13161" l="1"/>
  <c r="D13160"/>
  <c r="E13160" s="1"/>
  <c r="F13152"/>
  <c r="C13153"/>
  <c r="B13153" s="1"/>
  <c r="A13162" l="1"/>
  <c r="D13161"/>
  <c r="E13161" s="1"/>
  <c r="F13153"/>
  <c r="C13154"/>
  <c r="B13154" s="1"/>
  <c r="A13163" l="1"/>
  <c r="D13162"/>
  <c r="E13162" s="1"/>
  <c r="F13154"/>
  <c r="C13155"/>
  <c r="B13155" s="1"/>
  <c r="A13164" l="1"/>
  <c r="D13163"/>
  <c r="E13163" s="1"/>
  <c r="F13155"/>
  <c r="C13156"/>
  <c r="B13156" s="1"/>
  <c r="A13165" l="1"/>
  <c r="D13164"/>
  <c r="E13164" s="1"/>
  <c r="F13156"/>
  <c r="C13157"/>
  <c r="B13157" s="1"/>
  <c r="A13166" l="1"/>
  <c r="D13165"/>
  <c r="E13165" s="1"/>
  <c r="F13157"/>
  <c r="C13158"/>
  <c r="B13158" s="1"/>
  <c r="A13167" l="1"/>
  <c r="D13166"/>
  <c r="E13166" s="1"/>
  <c r="F13158"/>
  <c r="C13159"/>
  <c r="B13159" s="1"/>
  <c r="A13168" l="1"/>
  <c r="D13167"/>
  <c r="E13167" s="1"/>
  <c r="F13159"/>
  <c r="C13160"/>
  <c r="B13160" s="1"/>
  <c r="A13169" l="1"/>
  <c r="D13168"/>
  <c r="E13168" s="1"/>
  <c r="F13160"/>
  <c r="C13161"/>
  <c r="B13161" s="1"/>
  <c r="A13170" l="1"/>
  <c r="D13169"/>
  <c r="E13169" s="1"/>
  <c r="F13161"/>
  <c r="C13162"/>
  <c r="B13162" s="1"/>
  <c r="A13171" l="1"/>
  <c r="D13170"/>
  <c r="E13170" s="1"/>
  <c r="F13162"/>
  <c r="C13163"/>
  <c r="B13163" s="1"/>
  <c r="A13172" l="1"/>
  <c r="D13171"/>
  <c r="E13171" s="1"/>
  <c r="F13163"/>
  <c r="C13164"/>
  <c r="B13164" s="1"/>
  <c r="A13173" l="1"/>
  <c r="D13172"/>
  <c r="E13172" s="1"/>
  <c r="F13164"/>
  <c r="C13165"/>
  <c r="B13165" s="1"/>
  <c r="A13174" l="1"/>
  <c r="D13173"/>
  <c r="E13173" s="1"/>
  <c r="F13165"/>
  <c r="C13166"/>
  <c r="B13166" s="1"/>
  <c r="A13175" l="1"/>
  <c r="D13174"/>
  <c r="E13174" s="1"/>
  <c r="F13166"/>
  <c r="C13167"/>
  <c r="B13167" s="1"/>
  <c r="A13176" l="1"/>
  <c r="D13175"/>
  <c r="E13175" s="1"/>
  <c r="F13167"/>
  <c r="C13168"/>
  <c r="B13168" s="1"/>
  <c r="A13177" l="1"/>
  <c r="D13176"/>
  <c r="E13176" s="1"/>
  <c r="F13168"/>
  <c r="C13169"/>
  <c r="B13169" s="1"/>
  <c r="A13178" l="1"/>
  <c r="D13177"/>
  <c r="E13177" s="1"/>
  <c r="F13169"/>
  <c r="C13170"/>
  <c r="B13170" s="1"/>
  <c r="A13179" l="1"/>
  <c r="D13178"/>
  <c r="E13178" s="1"/>
  <c r="F13170"/>
  <c r="C13171"/>
  <c r="B13171" s="1"/>
  <c r="A13180" l="1"/>
  <c r="D13179"/>
  <c r="E13179" s="1"/>
  <c r="F13171"/>
  <c r="C13172"/>
  <c r="B13172" s="1"/>
  <c r="A13181" l="1"/>
  <c r="D13180"/>
  <c r="E13180" s="1"/>
  <c r="F13172"/>
  <c r="C13173"/>
  <c r="B13173" s="1"/>
  <c r="A13182" l="1"/>
  <c r="D13181"/>
  <c r="E13181" s="1"/>
  <c r="F13173"/>
  <c r="C13174"/>
  <c r="B13174" s="1"/>
  <c r="A13183" l="1"/>
  <c r="D13182"/>
  <c r="E13182" s="1"/>
  <c r="F13174"/>
  <c r="C13175"/>
  <c r="B13175" s="1"/>
  <c r="A13184" l="1"/>
  <c r="D13183"/>
  <c r="E13183" s="1"/>
  <c r="F13175"/>
  <c r="C13176"/>
  <c r="B13176" s="1"/>
  <c r="A13185" l="1"/>
  <c r="D13184"/>
  <c r="E13184" s="1"/>
  <c r="F13176"/>
  <c r="C13177"/>
  <c r="B13177" s="1"/>
  <c r="A13186" l="1"/>
  <c r="D13185"/>
  <c r="E13185" s="1"/>
  <c r="F13177"/>
  <c r="C13178"/>
  <c r="B13178" s="1"/>
  <c r="A13187" l="1"/>
  <c r="D13186"/>
  <c r="E13186" s="1"/>
  <c r="F13178"/>
  <c r="C13179"/>
  <c r="B13179" s="1"/>
  <c r="A13188" l="1"/>
  <c r="D13187"/>
  <c r="E13187" s="1"/>
  <c r="F13179"/>
  <c r="C13180"/>
  <c r="B13180" s="1"/>
  <c r="A13189" l="1"/>
  <c r="D13188"/>
  <c r="E13188" s="1"/>
  <c r="F13180"/>
  <c r="C13181"/>
  <c r="B13181" s="1"/>
  <c r="A13190" l="1"/>
  <c r="D13189"/>
  <c r="E13189" s="1"/>
  <c r="F13181"/>
  <c r="C13182"/>
  <c r="B13182" s="1"/>
  <c r="A13191" l="1"/>
  <c r="D13190"/>
  <c r="E13190" s="1"/>
  <c r="F13182"/>
  <c r="C13183"/>
  <c r="B13183" s="1"/>
  <c r="A13192" l="1"/>
  <c r="D13191"/>
  <c r="E13191" s="1"/>
  <c r="F13183"/>
  <c r="C13184"/>
  <c r="B13184" s="1"/>
  <c r="A13193" l="1"/>
  <c r="D13192"/>
  <c r="E13192" s="1"/>
  <c r="F13184"/>
  <c r="C13185"/>
  <c r="B13185" s="1"/>
  <c r="A13194" l="1"/>
  <c r="D13193"/>
  <c r="E13193" s="1"/>
  <c r="F13185"/>
  <c r="C13186"/>
  <c r="B13186" s="1"/>
  <c r="A13195" l="1"/>
  <c r="D13194"/>
  <c r="E13194" s="1"/>
  <c r="F13186"/>
  <c r="C13187"/>
  <c r="B13187" s="1"/>
  <c r="A13196" l="1"/>
  <c r="D13195"/>
  <c r="E13195" s="1"/>
  <c r="F13187"/>
  <c r="C13188"/>
  <c r="B13188" s="1"/>
  <c r="A13197" l="1"/>
  <c r="D13196"/>
  <c r="E13196" s="1"/>
  <c r="F13188"/>
  <c r="C13189"/>
  <c r="B13189" s="1"/>
  <c r="A13198" l="1"/>
  <c r="D13197"/>
  <c r="E13197" s="1"/>
  <c r="F13189"/>
  <c r="C13190"/>
  <c r="B13190" s="1"/>
  <c r="A13199" l="1"/>
  <c r="D13198"/>
  <c r="E13198" s="1"/>
  <c r="F13190"/>
  <c r="C13191"/>
  <c r="B13191" s="1"/>
  <c r="A13200" l="1"/>
  <c r="D13199"/>
  <c r="E13199" s="1"/>
  <c r="F13191"/>
  <c r="C13192"/>
  <c r="B13192" s="1"/>
  <c r="A13201" l="1"/>
  <c r="D13200"/>
  <c r="E13200" s="1"/>
  <c r="F13192"/>
  <c r="C13193"/>
  <c r="B13193" s="1"/>
  <c r="A13202" l="1"/>
  <c r="D13201"/>
  <c r="E13201" s="1"/>
  <c r="F13193"/>
  <c r="C13194"/>
  <c r="B13194" s="1"/>
  <c r="A13203" l="1"/>
  <c r="D13202"/>
  <c r="E13202" s="1"/>
  <c r="F13194"/>
  <c r="C13195"/>
  <c r="B13195" s="1"/>
  <c r="A13204" l="1"/>
  <c r="D13203"/>
  <c r="E13203" s="1"/>
  <c r="F13195"/>
  <c r="C13196"/>
  <c r="B13196" s="1"/>
  <c r="A13205" l="1"/>
  <c r="D13204"/>
  <c r="E13204" s="1"/>
  <c r="F13196"/>
  <c r="C13197"/>
  <c r="B13197" s="1"/>
  <c r="A13206" l="1"/>
  <c r="D13205"/>
  <c r="E13205" s="1"/>
  <c r="F13197"/>
  <c r="C13198"/>
  <c r="B13198" s="1"/>
  <c r="A13207" l="1"/>
  <c r="D13206"/>
  <c r="E13206" s="1"/>
  <c r="F13198"/>
  <c r="C13199"/>
  <c r="B13199" s="1"/>
  <c r="A13208" l="1"/>
  <c r="D13207"/>
  <c r="E13207" s="1"/>
  <c r="F13199"/>
  <c r="C13200"/>
  <c r="B13200" s="1"/>
  <c r="A13209" l="1"/>
  <c r="D13208"/>
  <c r="E13208" s="1"/>
  <c r="F13200"/>
  <c r="C13201"/>
  <c r="B13201" s="1"/>
  <c r="A13210" l="1"/>
  <c r="D13209"/>
  <c r="E13209" s="1"/>
  <c r="F13201"/>
  <c r="C13202"/>
  <c r="B13202" s="1"/>
  <c r="A13211" l="1"/>
  <c r="D13210"/>
  <c r="E13210" s="1"/>
  <c r="F13202"/>
  <c r="C13203"/>
  <c r="B13203" s="1"/>
  <c r="A13212" l="1"/>
  <c r="D13211"/>
  <c r="E13211" s="1"/>
  <c r="F13203"/>
  <c r="C13204"/>
  <c r="B13204" s="1"/>
  <c r="A13213" l="1"/>
  <c r="D13212"/>
  <c r="E13212" s="1"/>
  <c r="F13204"/>
  <c r="C13205"/>
  <c r="B13205" s="1"/>
  <c r="A13214" l="1"/>
  <c r="D13213"/>
  <c r="E13213" s="1"/>
  <c r="F13205"/>
  <c r="C13206"/>
  <c r="B13206" s="1"/>
  <c r="A13215" l="1"/>
  <c r="D13214"/>
  <c r="E13214" s="1"/>
  <c r="F13206"/>
  <c r="C13207"/>
  <c r="B13207" s="1"/>
  <c r="A13216" l="1"/>
  <c r="D13215"/>
  <c r="E13215" s="1"/>
  <c r="F13207"/>
  <c r="C13208"/>
  <c r="B13208" s="1"/>
  <c r="A13217" l="1"/>
  <c r="D13216"/>
  <c r="E13216" s="1"/>
  <c r="F13208"/>
  <c r="C13209"/>
  <c r="B13209" s="1"/>
  <c r="A13218" l="1"/>
  <c r="D13217"/>
  <c r="E13217" s="1"/>
  <c r="F13209"/>
  <c r="C13210"/>
  <c r="B13210" s="1"/>
  <c r="A13219" l="1"/>
  <c r="D13218"/>
  <c r="E13218" s="1"/>
  <c r="F13210"/>
  <c r="C13211"/>
  <c r="B13211" s="1"/>
  <c r="A13220" l="1"/>
  <c r="D13219"/>
  <c r="E13219" s="1"/>
  <c r="F13211"/>
  <c r="C13212"/>
  <c r="B13212" s="1"/>
  <c r="A13221" l="1"/>
  <c r="D13220"/>
  <c r="E13220" s="1"/>
  <c r="F13212"/>
  <c r="C13213"/>
  <c r="B13213" s="1"/>
  <c r="A13222" l="1"/>
  <c r="D13221"/>
  <c r="E13221" s="1"/>
  <c r="F13213"/>
  <c r="C13214"/>
  <c r="B13214" s="1"/>
  <c r="A13223" l="1"/>
  <c r="D13222"/>
  <c r="E13222" s="1"/>
  <c r="F13214"/>
  <c r="C13215"/>
  <c r="B13215" s="1"/>
  <c r="A13224" l="1"/>
  <c r="D13223"/>
  <c r="E13223" s="1"/>
  <c r="F13215"/>
  <c r="C13216"/>
  <c r="B13216" s="1"/>
  <c r="A13225" l="1"/>
  <c r="D13224"/>
  <c r="E13224" s="1"/>
  <c r="F13216"/>
  <c r="C13217"/>
  <c r="B13217" s="1"/>
  <c r="A13226" l="1"/>
  <c r="D13225"/>
  <c r="E13225" s="1"/>
  <c r="F13217"/>
  <c r="C13218"/>
  <c r="B13218" s="1"/>
  <c r="A13227" l="1"/>
  <c r="D13226"/>
  <c r="E13226" s="1"/>
  <c r="F13218"/>
  <c r="C13219"/>
  <c r="B13219" s="1"/>
  <c r="A13228" l="1"/>
  <c r="D13227"/>
  <c r="E13227" s="1"/>
  <c r="F13219"/>
  <c r="C13220"/>
  <c r="B13220" s="1"/>
  <c r="A13229" l="1"/>
  <c r="D13228"/>
  <c r="E13228" s="1"/>
  <c r="F13220"/>
  <c r="C13221"/>
  <c r="B13221" s="1"/>
  <c r="A13230" l="1"/>
  <c r="D13229"/>
  <c r="E13229" s="1"/>
  <c r="F13221"/>
  <c r="C13222"/>
  <c r="B13222" s="1"/>
  <c r="A13231" l="1"/>
  <c r="D13230"/>
  <c r="E13230" s="1"/>
  <c r="F13222"/>
  <c r="C13223"/>
  <c r="B13223" s="1"/>
  <c r="A13232" l="1"/>
  <c r="D13231"/>
  <c r="E13231" s="1"/>
  <c r="F13223"/>
  <c r="C13224"/>
  <c r="B13224" s="1"/>
  <c r="A13233" l="1"/>
  <c r="D13232"/>
  <c r="E13232" s="1"/>
  <c r="F13224"/>
  <c r="C13225"/>
  <c r="B13225" s="1"/>
  <c r="A13234" l="1"/>
  <c r="D13233"/>
  <c r="E13233" s="1"/>
  <c r="F13225"/>
  <c r="C13226"/>
  <c r="B13226" s="1"/>
  <c r="A13235" l="1"/>
  <c r="D13234"/>
  <c r="E13234" s="1"/>
  <c r="F13226"/>
  <c r="C13227"/>
  <c r="B13227" s="1"/>
  <c r="A13236" l="1"/>
  <c r="D13235"/>
  <c r="E13235" s="1"/>
  <c r="F13227"/>
  <c r="C13228"/>
  <c r="B13228" s="1"/>
  <c r="A13237" l="1"/>
  <c r="D13236"/>
  <c r="E13236" s="1"/>
  <c r="F13228"/>
  <c r="C13229"/>
  <c r="B13229" s="1"/>
  <c r="A13238" l="1"/>
  <c r="D13237"/>
  <c r="E13237" s="1"/>
  <c r="F13229"/>
  <c r="C13230"/>
  <c r="B13230" s="1"/>
  <c r="A13239" l="1"/>
  <c r="D13238"/>
  <c r="E13238" s="1"/>
  <c r="F13230"/>
  <c r="C13231"/>
  <c r="B13231" s="1"/>
  <c r="A13240" l="1"/>
  <c r="D13239"/>
  <c r="E13239" s="1"/>
  <c r="F13231"/>
  <c r="C13232"/>
  <c r="B13232" s="1"/>
  <c r="A13241" l="1"/>
  <c r="D13240"/>
  <c r="E13240" s="1"/>
  <c r="F13232"/>
  <c r="C13233"/>
  <c r="B13233" s="1"/>
  <c r="A13242" l="1"/>
  <c r="D13241"/>
  <c r="E13241" s="1"/>
  <c r="F13233"/>
  <c r="C13234"/>
  <c r="B13234" s="1"/>
  <c r="A13243" l="1"/>
  <c r="D13242"/>
  <c r="E13242" s="1"/>
  <c r="F13234"/>
  <c r="C13235"/>
  <c r="B13235" s="1"/>
  <c r="A13244" l="1"/>
  <c r="D13243"/>
  <c r="E13243" s="1"/>
  <c r="F13235"/>
  <c r="C13236"/>
  <c r="B13236" s="1"/>
  <c r="A13245" l="1"/>
  <c r="D13244"/>
  <c r="E13244" s="1"/>
  <c r="F13236"/>
  <c r="C13237"/>
  <c r="B13237" s="1"/>
  <c r="A13246" l="1"/>
  <c r="D13245"/>
  <c r="E13245" s="1"/>
  <c r="F13237"/>
  <c r="C13238"/>
  <c r="B13238" s="1"/>
  <c r="A13247" l="1"/>
  <c r="D13246"/>
  <c r="E13246" s="1"/>
  <c r="F13238"/>
  <c r="C13239"/>
  <c r="B13239" s="1"/>
  <c r="A13248" l="1"/>
  <c r="D13247"/>
  <c r="E13247" s="1"/>
  <c r="F13239"/>
  <c r="C13240"/>
  <c r="B13240" s="1"/>
  <c r="A13249" l="1"/>
  <c r="D13248"/>
  <c r="E13248" s="1"/>
  <c r="F13240"/>
  <c r="C13241"/>
  <c r="B13241" s="1"/>
  <c r="A13250" l="1"/>
  <c r="D13249"/>
  <c r="E13249" s="1"/>
  <c r="F13241"/>
  <c r="C13242"/>
  <c r="B13242" s="1"/>
  <c r="A13251" l="1"/>
  <c r="D13250"/>
  <c r="E13250" s="1"/>
  <c r="F13242"/>
  <c r="C13243"/>
  <c r="B13243" s="1"/>
  <c r="A13252" l="1"/>
  <c r="D13251"/>
  <c r="E13251" s="1"/>
  <c r="F13243"/>
  <c r="C13244"/>
  <c r="B13244" s="1"/>
  <c r="A13253" l="1"/>
  <c r="D13252"/>
  <c r="E13252" s="1"/>
  <c r="F13244"/>
  <c r="C13245"/>
  <c r="B13245" s="1"/>
  <c r="A13254" l="1"/>
  <c r="D13253"/>
  <c r="E13253" s="1"/>
  <c r="F13245"/>
  <c r="C13246"/>
  <c r="B13246" s="1"/>
  <c r="A13255" l="1"/>
  <c r="D13254"/>
  <c r="E13254" s="1"/>
  <c r="F13246"/>
  <c r="C13247"/>
  <c r="B13247" s="1"/>
  <c r="A13256" l="1"/>
  <c r="D13255"/>
  <c r="E13255" s="1"/>
  <c r="F13247"/>
  <c r="C13248"/>
  <c r="B13248" s="1"/>
  <c r="A13257" l="1"/>
  <c r="D13256"/>
  <c r="E13256" s="1"/>
  <c r="F13248"/>
  <c r="C13249"/>
  <c r="B13249" s="1"/>
  <c r="A13258" l="1"/>
  <c r="D13257"/>
  <c r="E13257" s="1"/>
  <c r="F13249"/>
  <c r="C13250"/>
  <c r="B13250" s="1"/>
  <c r="A13259" l="1"/>
  <c r="D13258"/>
  <c r="E13258" s="1"/>
  <c r="F13250"/>
  <c r="C13251"/>
  <c r="B13251" s="1"/>
  <c r="A13260" l="1"/>
  <c r="D13259"/>
  <c r="E13259" s="1"/>
  <c r="F13251"/>
  <c r="C13252"/>
  <c r="B13252" s="1"/>
  <c r="A13261" l="1"/>
  <c r="D13260"/>
  <c r="E13260" s="1"/>
  <c r="F13252"/>
  <c r="C13253"/>
  <c r="B13253" s="1"/>
  <c r="A13262" l="1"/>
  <c r="D13261"/>
  <c r="E13261" s="1"/>
  <c r="F13253"/>
  <c r="C13254"/>
  <c r="B13254" s="1"/>
  <c r="A13263" l="1"/>
  <c r="D13262"/>
  <c r="E13262" s="1"/>
  <c r="F13254"/>
  <c r="C13255"/>
  <c r="B13255" s="1"/>
  <c r="A13264" l="1"/>
  <c r="D13263"/>
  <c r="E13263" s="1"/>
  <c r="F13255"/>
  <c r="C13256"/>
  <c r="B13256" s="1"/>
  <c r="A13265" l="1"/>
  <c r="D13264"/>
  <c r="E13264" s="1"/>
  <c r="F13256"/>
  <c r="C13257"/>
  <c r="B13257" s="1"/>
  <c r="A13266" l="1"/>
  <c r="D13265"/>
  <c r="E13265" s="1"/>
  <c r="F13257"/>
  <c r="C13258"/>
  <c r="B13258" s="1"/>
  <c r="A13267" l="1"/>
  <c r="D13266"/>
  <c r="E13266" s="1"/>
  <c r="F13258"/>
  <c r="C13259"/>
  <c r="B13259" s="1"/>
  <c r="A13268" l="1"/>
  <c r="D13267"/>
  <c r="E13267" s="1"/>
  <c r="F13259"/>
  <c r="C13260"/>
  <c r="B13260" s="1"/>
  <c r="A13269" l="1"/>
  <c r="D13268"/>
  <c r="E13268" s="1"/>
  <c r="F13260"/>
  <c r="C13261"/>
  <c r="B13261" s="1"/>
  <c r="A13270" l="1"/>
  <c r="D13269"/>
  <c r="E13269" s="1"/>
  <c r="F13261"/>
  <c r="C13262"/>
  <c r="B13262" s="1"/>
  <c r="A13271" l="1"/>
  <c r="D13270"/>
  <c r="E13270" s="1"/>
  <c r="F13262"/>
  <c r="C13263"/>
  <c r="B13263" s="1"/>
  <c r="A13272" l="1"/>
  <c r="D13271"/>
  <c r="E13271" s="1"/>
  <c r="F13263"/>
  <c r="C13264"/>
  <c r="B13264" s="1"/>
  <c r="A13273" l="1"/>
  <c r="D13272"/>
  <c r="E13272" s="1"/>
  <c r="F13264"/>
  <c r="C13265"/>
  <c r="B13265" s="1"/>
  <c r="A13274" l="1"/>
  <c r="D13273"/>
  <c r="E13273" s="1"/>
  <c r="F13265"/>
  <c r="C13266"/>
  <c r="B13266" s="1"/>
  <c r="A13275" l="1"/>
  <c r="D13274"/>
  <c r="E13274" s="1"/>
  <c r="F13266"/>
  <c r="C13267"/>
  <c r="B13267" s="1"/>
  <c r="A13276" l="1"/>
  <c r="D13275"/>
  <c r="E13275" s="1"/>
  <c r="F13267"/>
  <c r="C13268"/>
  <c r="B13268" s="1"/>
  <c r="A13277" l="1"/>
  <c r="D13276"/>
  <c r="E13276" s="1"/>
  <c r="F13268"/>
  <c r="C13269"/>
  <c r="B13269" s="1"/>
  <c r="A13278" l="1"/>
  <c r="D13277"/>
  <c r="E13277" s="1"/>
  <c r="F13269"/>
  <c r="C13270"/>
  <c r="B13270" s="1"/>
  <c r="A13279" l="1"/>
  <c r="D13278"/>
  <c r="E13278" s="1"/>
  <c r="F13270"/>
  <c r="C13271"/>
  <c r="B13271" s="1"/>
  <c r="A13280" l="1"/>
  <c r="D13279"/>
  <c r="E13279" s="1"/>
  <c r="F13271"/>
  <c r="C13272"/>
  <c r="B13272" s="1"/>
  <c r="A13281" l="1"/>
  <c r="D13280"/>
  <c r="E13280" s="1"/>
  <c r="F13272"/>
  <c r="C13273"/>
  <c r="B13273" s="1"/>
  <c r="A13282" l="1"/>
  <c r="D13281"/>
  <c r="E13281" s="1"/>
  <c r="F13273"/>
  <c r="C13274"/>
  <c r="B13274" s="1"/>
  <c r="A13283" l="1"/>
  <c r="D13282"/>
  <c r="E13282" s="1"/>
  <c r="F13274"/>
  <c r="C13275"/>
  <c r="B13275" s="1"/>
  <c r="A13284" l="1"/>
  <c r="D13283"/>
  <c r="E13283" s="1"/>
  <c r="F13275"/>
  <c r="C13276"/>
  <c r="B13276" s="1"/>
  <c r="A13285" l="1"/>
  <c r="D13284"/>
  <c r="E13284" s="1"/>
  <c r="F13276"/>
  <c r="C13277"/>
  <c r="B13277" s="1"/>
  <c r="A13286" l="1"/>
  <c r="D13285"/>
  <c r="E13285" s="1"/>
  <c r="F13277"/>
  <c r="C13278"/>
  <c r="B13278" s="1"/>
  <c r="A13287" l="1"/>
  <c r="D13286"/>
  <c r="E13286" s="1"/>
  <c r="F13278"/>
  <c r="C13279"/>
  <c r="B13279" s="1"/>
  <c r="A13288" l="1"/>
  <c r="D13287"/>
  <c r="E13287" s="1"/>
  <c r="F13279"/>
  <c r="C13280"/>
  <c r="B13280" s="1"/>
  <c r="A13289" l="1"/>
  <c r="D13288"/>
  <c r="E13288" s="1"/>
  <c r="F13280"/>
  <c r="C13281"/>
  <c r="B13281" s="1"/>
  <c r="A13290" l="1"/>
  <c r="D13289"/>
  <c r="E13289" s="1"/>
  <c r="F13281"/>
  <c r="C13282"/>
  <c r="B13282" s="1"/>
  <c r="A13291" l="1"/>
  <c r="D13290"/>
  <c r="E13290" s="1"/>
  <c r="F13282"/>
  <c r="C13283"/>
  <c r="B13283" s="1"/>
  <c r="A13292" l="1"/>
  <c r="D13291"/>
  <c r="E13291" s="1"/>
  <c r="F13283"/>
  <c r="C13284"/>
  <c r="B13284" s="1"/>
  <c r="A13293" l="1"/>
  <c r="D13292"/>
  <c r="E13292" s="1"/>
  <c r="F13284"/>
  <c r="C13285"/>
  <c r="B13285" s="1"/>
  <c r="A13294" l="1"/>
  <c r="D13293"/>
  <c r="E13293" s="1"/>
  <c r="F13285"/>
  <c r="C13286"/>
  <c r="B13286" s="1"/>
  <c r="A13295" l="1"/>
  <c r="D13294"/>
  <c r="E13294" s="1"/>
  <c r="F13286"/>
  <c r="C13287"/>
  <c r="B13287" s="1"/>
  <c r="A13296" l="1"/>
  <c r="D13295"/>
  <c r="E13295" s="1"/>
  <c r="F13287"/>
  <c r="C13288"/>
  <c r="B13288" s="1"/>
  <c r="A13297" l="1"/>
  <c r="D13296"/>
  <c r="E13296" s="1"/>
  <c r="F13288"/>
  <c r="C13289"/>
  <c r="B13289" s="1"/>
  <c r="A13298" l="1"/>
  <c r="D13297"/>
  <c r="E13297" s="1"/>
  <c r="F13289"/>
  <c r="C13290"/>
  <c r="B13290" s="1"/>
  <c r="A13299" l="1"/>
  <c r="D13298"/>
  <c r="E13298" s="1"/>
  <c r="F13290"/>
  <c r="C13291"/>
  <c r="B13291" s="1"/>
  <c r="A13300" l="1"/>
  <c r="D13299"/>
  <c r="E13299" s="1"/>
  <c r="F13291"/>
  <c r="C13292"/>
  <c r="B13292" s="1"/>
  <c r="A13301" l="1"/>
  <c r="D13300"/>
  <c r="E13300" s="1"/>
  <c r="F13292"/>
  <c r="C13293"/>
  <c r="B13293" s="1"/>
  <c r="A13302" l="1"/>
  <c r="D13301"/>
  <c r="E13301" s="1"/>
  <c r="F13293"/>
  <c r="C13294"/>
  <c r="B13294" s="1"/>
  <c r="A13303" l="1"/>
  <c r="D13302"/>
  <c r="E13302" s="1"/>
  <c r="F13294"/>
  <c r="C13295"/>
  <c r="B13295" s="1"/>
  <c r="A13304" l="1"/>
  <c r="D13303"/>
  <c r="E13303" s="1"/>
  <c r="F13295"/>
  <c r="C13296"/>
  <c r="B13296" s="1"/>
  <c r="A13305" l="1"/>
  <c r="D13304"/>
  <c r="E13304" s="1"/>
  <c r="F13296"/>
  <c r="C13297"/>
  <c r="B13297" s="1"/>
  <c r="A13306" l="1"/>
  <c r="D13305"/>
  <c r="E13305" s="1"/>
  <c r="F13297"/>
  <c r="C13298"/>
  <c r="B13298" s="1"/>
  <c r="A13307" l="1"/>
  <c r="D13306"/>
  <c r="E13306" s="1"/>
  <c r="F13298"/>
  <c r="C13299"/>
  <c r="B13299" s="1"/>
  <c r="A13308" l="1"/>
  <c r="D13307"/>
  <c r="E13307" s="1"/>
  <c r="F13299"/>
  <c r="C13300"/>
  <c r="B13300" s="1"/>
  <c r="A13309" l="1"/>
  <c r="D13308"/>
  <c r="E13308" s="1"/>
  <c r="F13300"/>
  <c r="C13301"/>
  <c r="B13301" s="1"/>
  <c r="A13310" l="1"/>
  <c r="D13309"/>
  <c r="E13309" s="1"/>
  <c r="F13301"/>
  <c r="C13302"/>
  <c r="B13302" s="1"/>
  <c r="A13311" l="1"/>
  <c r="D13310"/>
  <c r="E13310" s="1"/>
  <c r="F13302"/>
  <c r="C13303"/>
  <c r="B13303" s="1"/>
  <c r="A13312" l="1"/>
  <c r="D13311"/>
  <c r="E13311" s="1"/>
  <c r="F13303"/>
  <c r="C13304"/>
  <c r="B13304" s="1"/>
  <c r="A13313" l="1"/>
  <c r="D13312"/>
  <c r="E13312" s="1"/>
  <c r="F13304"/>
  <c r="C13305"/>
  <c r="B13305" s="1"/>
  <c r="A13314" l="1"/>
  <c r="D13313"/>
  <c r="E13313" s="1"/>
  <c r="F13305"/>
  <c r="C13306"/>
  <c r="B13306" s="1"/>
  <c r="A13315" l="1"/>
  <c r="D13314"/>
  <c r="E13314" s="1"/>
  <c r="F13306"/>
  <c r="C13307"/>
  <c r="B13307" s="1"/>
  <c r="A13316" l="1"/>
  <c r="D13315"/>
  <c r="E13315" s="1"/>
  <c r="F13307"/>
  <c r="C13308"/>
  <c r="B13308" s="1"/>
  <c r="A13317" l="1"/>
  <c r="D13316"/>
  <c r="E13316" s="1"/>
  <c r="F13308"/>
  <c r="C13309"/>
  <c r="B13309" s="1"/>
  <c r="A13318" l="1"/>
  <c r="D13317"/>
  <c r="E13317" s="1"/>
  <c r="F13309"/>
  <c r="C13310"/>
  <c r="B13310" s="1"/>
  <c r="A13319" l="1"/>
  <c r="D13318"/>
  <c r="E13318" s="1"/>
  <c r="F13310"/>
  <c r="C13311"/>
  <c r="B13311" s="1"/>
  <c r="A13320" l="1"/>
  <c r="D13319"/>
  <c r="E13319" s="1"/>
  <c r="F13311"/>
  <c r="C13312"/>
  <c r="B13312" s="1"/>
  <c r="A13321" l="1"/>
  <c r="D13320"/>
  <c r="E13320" s="1"/>
  <c r="F13312"/>
  <c r="C13313"/>
  <c r="B13313" s="1"/>
  <c r="A13322" l="1"/>
  <c r="D13321"/>
  <c r="E13321" s="1"/>
  <c r="F13313"/>
  <c r="C13314"/>
  <c r="B13314" s="1"/>
  <c r="A13323" l="1"/>
  <c r="D13322"/>
  <c r="E13322" s="1"/>
  <c r="F13314"/>
  <c r="C13315"/>
  <c r="B13315" s="1"/>
  <c r="A13324" l="1"/>
  <c r="D13323"/>
  <c r="E13323" s="1"/>
  <c r="F13315"/>
  <c r="C13316"/>
  <c r="B13316" s="1"/>
  <c r="A13325" l="1"/>
  <c r="D13324"/>
  <c r="E13324" s="1"/>
  <c r="F13316"/>
  <c r="C13317"/>
  <c r="B13317" s="1"/>
  <c r="A13326" l="1"/>
  <c r="D13325"/>
  <c r="E13325" s="1"/>
  <c r="F13317"/>
  <c r="C13318"/>
  <c r="B13318" s="1"/>
  <c r="A13327" l="1"/>
  <c r="D13326"/>
  <c r="E13326" s="1"/>
  <c r="F13318"/>
  <c r="C13319"/>
  <c r="B13319" s="1"/>
  <c r="A13328" l="1"/>
  <c r="D13327"/>
  <c r="E13327" s="1"/>
  <c r="F13319"/>
  <c r="C13320"/>
  <c r="B13320" s="1"/>
  <c r="A13329" l="1"/>
  <c r="D13328"/>
  <c r="E13328" s="1"/>
  <c r="F13320"/>
  <c r="C13321"/>
  <c r="B13321" s="1"/>
  <c r="A13330" l="1"/>
  <c r="D13329"/>
  <c r="E13329" s="1"/>
  <c r="F13321"/>
  <c r="C13322"/>
  <c r="B13322" s="1"/>
  <c r="A13331" l="1"/>
  <c r="D13330"/>
  <c r="E13330" s="1"/>
  <c r="F13322"/>
  <c r="C13323"/>
  <c r="B13323" s="1"/>
  <c r="A13332" l="1"/>
  <c r="D13331"/>
  <c r="E13331" s="1"/>
  <c r="F13323"/>
  <c r="C13324"/>
  <c r="B13324" s="1"/>
  <c r="A13333" l="1"/>
  <c r="D13332"/>
  <c r="E13332" s="1"/>
  <c r="F13324"/>
  <c r="C13325"/>
  <c r="B13325" s="1"/>
  <c r="A13334" l="1"/>
  <c r="D13333"/>
  <c r="E13333" s="1"/>
  <c r="F13325"/>
  <c r="C13326"/>
  <c r="B13326" s="1"/>
  <c r="A13335" l="1"/>
  <c r="D13334"/>
  <c r="E13334" s="1"/>
  <c r="F13326"/>
  <c r="C13327"/>
  <c r="B13327" s="1"/>
  <c r="A13336" l="1"/>
  <c r="D13335"/>
  <c r="E13335" s="1"/>
  <c r="F13327"/>
  <c r="C13328"/>
  <c r="B13328" s="1"/>
  <c r="A13337" l="1"/>
  <c r="D13336"/>
  <c r="E13336" s="1"/>
  <c r="F13328"/>
  <c r="C13329"/>
  <c r="B13329" s="1"/>
  <c r="A13338" l="1"/>
  <c r="D13337"/>
  <c r="E13337" s="1"/>
  <c r="F13329"/>
  <c r="C13330"/>
  <c r="B13330" s="1"/>
  <c r="A13339" l="1"/>
  <c r="D13338"/>
  <c r="E13338" s="1"/>
  <c r="F13330"/>
  <c r="C13331"/>
  <c r="B13331" s="1"/>
  <c r="A13340" l="1"/>
  <c r="D13339"/>
  <c r="E13339" s="1"/>
  <c r="F13331"/>
  <c r="C13332"/>
  <c r="B13332" s="1"/>
  <c r="A13341" l="1"/>
  <c r="D13340"/>
  <c r="E13340" s="1"/>
  <c r="F13332"/>
  <c r="C13333"/>
  <c r="B13333" s="1"/>
  <c r="A13342" l="1"/>
  <c r="D13341"/>
  <c r="E13341" s="1"/>
  <c r="F13333"/>
  <c r="C13334"/>
  <c r="B13334" s="1"/>
  <c r="A13343" l="1"/>
  <c r="D13342"/>
  <c r="E13342" s="1"/>
  <c r="F13334"/>
  <c r="C13335"/>
  <c r="B13335" s="1"/>
  <c r="A13344" l="1"/>
  <c r="D13343"/>
  <c r="E13343" s="1"/>
  <c r="F13335"/>
  <c r="C13336"/>
  <c r="B13336" s="1"/>
  <c r="A13345" l="1"/>
  <c r="D13344"/>
  <c r="E13344" s="1"/>
  <c r="F13336"/>
  <c r="C13337"/>
  <c r="B13337" s="1"/>
  <c r="A13346" l="1"/>
  <c r="D13345"/>
  <c r="E13345" s="1"/>
  <c r="F13337"/>
  <c r="C13338"/>
  <c r="B13338" s="1"/>
  <c r="A13347" l="1"/>
  <c r="D13346"/>
  <c r="E13346" s="1"/>
  <c r="F13338"/>
  <c r="C13339"/>
  <c r="B13339" s="1"/>
  <c r="A13348" l="1"/>
  <c r="D13347"/>
  <c r="E13347" s="1"/>
  <c r="F13339"/>
  <c r="C13340"/>
  <c r="B13340" s="1"/>
  <c r="A13349" l="1"/>
  <c r="D13348"/>
  <c r="E13348" s="1"/>
  <c r="F13340"/>
  <c r="C13341"/>
  <c r="B13341" s="1"/>
  <c r="A13350" l="1"/>
  <c r="D13349"/>
  <c r="E13349" s="1"/>
  <c r="F13341"/>
  <c r="C13342"/>
  <c r="B13342" s="1"/>
  <c r="A13351" l="1"/>
  <c r="D13350"/>
  <c r="E13350" s="1"/>
  <c r="F13342"/>
  <c r="C13343"/>
  <c r="B13343" s="1"/>
  <c r="A13352" l="1"/>
  <c r="D13351"/>
  <c r="E13351" s="1"/>
  <c r="F13343"/>
  <c r="C13344"/>
  <c r="B13344" s="1"/>
  <c r="A13353" l="1"/>
  <c r="D13352"/>
  <c r="E13352" s="1"/>
  <c r="F13344"/>
  <c r="C13345"/>
  <c r="B13345" s="1"/>
  <c r="A13354" l="1"/>
  <c r="D13353"/>
  <c r="E13353" s="1"/>
  <c r="F13345"/>
  <c r="C13346"/>
  <c r="B13346" s="1"/>
  <c r="A13355" l="1"/>
  <c r="D13354"/>
  <c r="E13354" s="1"/>
  <c r="F13346"/>
  <c r="C13347"/>
  <c r="B13347" s="1"/>
  <c r="A13356" l="1"/>
  <c r="D13355"/>
  <c r="E13355" s="1"/>
  <c r="F13347"/>
  <c r="C13348"/>
  <c r="B13348" s="1"/>
  <c r="A13357" l="1"/>
  <c r="D13356"/>
  <c r="E13356" s="1"/>
  <c r="F13348"/>
  <c r="C13349"/>
  <c r="B13349" s="1"/>
  <c r="A13358" l="1"/>
  <c r="D13357"/>
  <c r="E13357" s="1"/>
  <c r="F13349"/>
  <c r="C13350"/>
  <c r="B13350" s="1"/>
  <c r="A13359" l="1"/>
  <c r="D13358"/>
  <c r="E13358" s="1"/>
  <c r="F13350"/>
  <c r="C13351"/>
  <c r="B13351" s="1"/>
  <c r="A13360" l="1"/>
  <c r="D13359"/>
  <c r="E13359" s="1"/>
  <c r="F13351"/>
  <c r="C13352"/>
  <c r="B13352" s="1"/>
  <c r="A13361" l="1"/>
  <c r="D13360"/>
  <c r="E13360" s="1"/>
  <c r="F13352"/>
  <c r="C13353"/>
  <c r="B13353" s="1"/>
  <c r="A13362" l="1"/>
  <c r="D13361"/>
  <c r="E13361" s="1"/>
  <c r="F13353"/>
  <c r="C13354"/>
  <c r="B13354" s="1"/>
  <c r="A13363" l="1"/>
  <c r="D13362"/>
  <c r="E13362" s="1"/>
  <c r="F13354"/>
  <c r="C13355"/>
  <c r="B13355" s="1"/>
  <c r="A13364" l="1"/>
  <c r="D13363"/>
  <c r="E13363" s="1"/>
  <c r="F13355"/>
  <c r="C13356"/>
  <c r="B13356" s="1"/>
  <c r="A13365" l="1"/>
  <c r="D13364"/>
  <c r="E13364" s="1"/>
  <c r="F13356"/>
  <c r="C13357"/>
  <c r="B13357" s="1"/>
  <c r="A13366" l="1"/>
  <c r="D13365"/>
  <c r="E13365" s="1"/>
  <c r="F13357"/>
  <c r="C13358"/>
  <c r="B13358" s="1"/>
  <c r="A13367" l="1"/>
  <c r="D13366"/>
  <c r="E13366" s="1"/>
  <c r="F13358"/>
  <c r="C13359"/>
  <c r="B13359" s="1"/>
  <c r="A13368" l="1"/>
  <c r="D13367"/>
  <c r="E13367" s="1"/>
  <c r="F13359"/>
  <c r="C13360"/>
  <c r="B13360" s="1"/>
  <c r="A13369" l="1"/>
  <c r="D13368"/>
  <c r="E13368" s="1"/>
  <c r="F13360"/>
  <c r="C13361"/>
  <c r="B13361" s="1"/>
  <c r="A13370" l="1"/>
  <c r="D13369"/>
  <c r="E13369" s="1"/>
  <c r="F13361"/>
  <c r="C13362"/>
  <c r="B13362" s="1"/>
  <c r="A13371" l="1"/>
  <c r="D13370"/>
  <c r="E13370" s="1"/>
  <c r="F13362"/>
  <c r="C13363"/>
  <c r="B13363" s="1"/>
  <c r="A13372" l="1"/>
  <c r="D13371"/>
  <c r="E13371" s="1"/>
  <c r="F13363"/>
  <c r="C13364"/>
  <c r="B13364" s="1"/>
  <c r="A13373" l="1"/>
  <c r="D13372"/>
  <c r="E13372" s="1"/>
  <c r="F13364"/>
  <c r="C13365"/>
  <c r="B13365" s="1"/>
  <c r="A13374" l="1"/>
  <c r="D13373"/>
  <c r="E13373" s="1"/>
  <c r="F13365"/>
  <c r="C13366"/>
  <c r="B13366" s="1"/>
  <c r="A13375" l="1"/>
  <c r="D13374"/>
  <c r="E13374" s="1"/>
  <c r="F13366"/>
  <c r="C13367"/>
  <c r="B13367" s="1"/>
  <c r="A13376" l="1"/>
  <c r="D13375"/>
  <c r="E13375" s="1"/>
  <c r="F13367"/>
  <c r="C13368"/>
  <c r="B13368" s="1"/>
  <c r="A13377" l="1"/>
  <c r="D13376"/>
  <c r="E13376" s="1"/>
  <c r="F13368"/>
  <c r="C13369"/>
  <c r="B13369" s="1"/>
  <c r="A13378" l="1"/>
  <c r="D13377"/>
  <c r="E13377" s="1"/>
  <c r="F13369"/>
  <c r="C13370"/>
  <c r="B13370" s="1"/>
  <c r="A13379" l="1"/>
  <c r="D13378"/>
  <c r="E13378" s="1"/>
  <c r="F13370"/>
  <c r="C13371"/>
  <c r="B13371" s="1"/>
  <c r="A13380" l="1"/>
  <c r="D13379"/>
  <c r="E13379" s="1"/>
  <c r="F13371"/>
  <c r="C13372"/>
  <c r="B13372" s="1"/>
  <c r="A13381" l="1"/>
  <c r="D13380"/>
  <c r="E13380" s="1"/>
  <c r="F13372"/>
  <c r="C13373"/>
  <c r="B13373" s="1"/>
  <c r="A13382" l="1"/>
  <c r="D13381"/>
  <c r="E13381" s="1"/>
  <c r="F13373"/>
  <c r="C13374"/>
  <c r="B13374" s="1"/>
  <c r="A13383" l="1"/>
  <c r="D13382"/>
  <c r="E13382" s="1"/>
  <c r="F13374"/>
  <c r="C13375"/>
  <c r="B13375" s="1"/>
  <c r="A13384" l="1"/>
  <c r="D13383"/>
  <c r="E13383" s="1"/>
  <c r="F13375"/>
  <c r="C13376"/>
  <c r="B13376" s="1"/>
  <c r="A13385" l="1"/>
  <c r="D13384"/>
  <c r="E13384" s="1"/>
  <c r="F13376"/>
  <c r="C13377"/>
  <c r="B13377" s="1"/>
  <c r="A13386" l="1"/>
  <c r="D13385"/>
  <c r="E13385" s="1"/>
  <c r="F13377"/>
  <c r="C13378"/>
  <c r="B13378" s="1"/>
  <c r="A13387" l="1"/>
  <c r="D13386"/>
  <c r="E13386" s="1"/>
  <c r="F13378"/>
  <c r="C13379"/>
  <c r="B13379" s="1"/>
  <c r="A13388" l="1"/>
  <c r="D13387"/>
  <c r="E13387" s="1"/>
  <c r="F13379"/>
  <c r="C13380"/>
  <c r="B13380" s="1"/>
  <c r="A13389" l="1"/>
  <c r="D13388"/>
  <c r="E13388" s="1"/>
  <c r="F13380"/>
  <c r="C13381"/>
  <c r="B13381" s="1"/>
  <c r="A13390" l="1"/>
  <c r="D13389"/>
  <c r="E13389" s="1"/>
  <c r="F13381"/>
  <c r="C13382"/>
  <c r="B13382" s="1"/>
  <c r="A13391" l="1"/>
  <c r="D13390"/>
  <c r="E13390" s="1"/>
  <c r="F13382"/>
  <c r="C13383"/>
  <c r="B13383" s="1"/>
  <c r="A13392" l="1"/>
  <c r="D13391"/>
  <c r="E13391" s="1"/>
  <c r="F13383"/>
  <c r="C13384"/>
  <c r="B13384" s="1"/>
  <c r="A13393" l="1"/>
  <c r="D13392"/>
  <c r="E13392" s="1"/>
  <c r="F13384"/>
  <c r="C13385"/>
  <c r="B13385" s="1"/>
  <c r="A13394" l="1"/>
  <c r="D13393"/>
  <c r="E13393" s="1"/>
  <c r="F13385"/>
  <c r="C13386"/>
  <c r="B13386" s="1"/>
  <c r="A13395" l="1"/>
  <c r="D13394"/>
  <c r="E13394" s="1"/>
  <c r="F13386"/>
  <c r="C13387"/>
  <c r="B13387" s="1"/>
  <c r="A13396" l="1"/>
  <c r="D13395"/>
  <c r="E13395" s="1"/>
  <c r="F13387"/>
  <c r="C13388"/>
  <c r="B13388" s="1"/>
  <c r="A13397" l="1"/>
  <c r="D13396"/>
  <c r="E13396" s="1"/>
  <c r="F13388"/>
  <c r="C13389"/>
  <c r="B13389" s="1"/>
  <c r="A13398" l="1"/>
  <c r="D13397"/>
  <c r="E13397" s="1"/>
  <c r="F13389"/>
  <c r="C13390"/>
  <c r="B13390" s="1"/>
  <c r="A13399" l="1"/>
  <c r="D13398"/>
  <c r="E13398" s="1"/>
  <c r="F13390"/>
  <c r="C13391"/>
  <c r="B13391" s="1"/>
  <c r="A13400" l="1"/>
  <c r="D13399"/>
  <c r="E13399" s="1"/>
  <c r="F13391"/>
  <c r="C13392"/>
  <c r="B13392" s="1"/>
  <c r="A13401" l="1"/>
  <c r="D13400"/>
  <c r="E13400" s="1"/>
  <c r="F13392"/>
  <c r="C13393"/>
  <c r="B13393" s="1"/>
  <c r="A13402" l="1"/>
  <c r="D13401"/>
  <c r="E13401" s="1"/>
  <c r="F13393"/>
  <c r="C13394"/>
  <c r="B13394" s="1"/>
  <c r="A13403" l="1"/>
  <c r="D13402"/>
  <c r="E13402" s="1"/>
  <c r="F13394"/>
  <c r="C13395"/>
  <c r="B13395" s="1"/>
  <c r="A13404" l="1"/>
  <c r="D13403"/>
  <c r="E13403" s="1"/>
  <c r="F13395"/>
  <c r="C13396"/>
  <c r="B13396" s="1"/>
  <c r="A13405" l="1"/>
  <c r="D13404"/>
  <c r="E13404" s="1"/>
  <c r="F13396"/>
  <c r="C13397"/>
  <c r="B13397" s="1"/>
  <c r="A13406" l="1"/>
  <c r="D13405"/>
  <c r="E13405" s="1"/>
  <c r="F13397"/>
  <c r="C13398"/>
  <c r="B13398" s="1"/>
  <c r="A13407" l="1"/>
  <c r="D13406"/>
  <c r="E13406" s="1"/>
  <c r="F13398"/>
  <c r="C13399"/>
  <c r="B13399" s="1"/>
  <c r="A13408" l="1"/>
  <c r="D13407"/>
  <c r="E13407" s="1"/>
  <c r="F13399"/>
  <c r="C13400"/>
  <c r="B13400" s="1"/>
  <c r="A13409" l="1"/>
  <c r="D13408"/>
  <c r="E13408" s="1"/>
  <c r="F13400"/>
  <c r="C13401"/>
  <c r="B13401" s="1"/>
  <c r="A13410" l="1"/>
  <c r="D13409"/>
  <c r="E13409" s="1"/>
  <c r="F13401"/>
  <c r="C13402"/>
  <c r="B13402" s="1"/>
  <c r="A13411" l="1"/>
  <c r="D13410"/>
  <c r="E13410" s="1"/>
  <c r="F13402"/>
  <c r="C13403"/>
  <c r="B13403" s="1"/>
  <c r="A13412" l="1"/>
  <c r="D13411"/>
  <c r="E13411" s="1"/>
  <c r="F13403"/>
  <c r="C13404"/>
  <c r="B13404" s="1"/>
  <c r="A13413" l="1"/>
  <c r="D13412"/>
  <c r="E13412" s="1"/>
  <c r="F13404"/>
  <c r="C13405"/>
  <c r="B13405" s="1"/>
  <c r="A13414" l="1"/>
  <c r="D13413"/>
  <c r="E13413" s="1"/>
  <c r="F13405"/>
  <c r="C13406"/>
  <c r="B13406" s="1"/>
  <c r="A13415" l="1"/>
  <c r="D13414"/>
  <c r="E13414" s="1"/>
  <c r="F13406"/>
  <c r="C13407"/>
  <c r="B13407" s="1"/>
  <c r="A13416" l="1"/>
  <c r="D13415"/>
  <c r="E13415" s="1"/>
  <c r="F13407"/>
  <c r="C13408"/>
  <c r="B13408" s="1"/>
  <c r="A13417" l="1"/>
  <c r="D13416"/>
  <c r="E13416" s="1"/>
  <c r="F13408"/>
  <c r="C13409"/>
  <c r="B13409" s="1"/>
  <c r="A13418" l="1"/>
  <c r="D13417"/>
  <c r="E13417" s="1"/>
  <c r="F13409"/>
  <c r="C13410"/>
  <c r="B13410" s="1"/>
  <c r="A13419" l="1"/>
  <c r="D13418"/>
  <c r="E13418" s="1"/>
  <c r="F13410"/>
  <c r="C13411"/>
  <c r="B13411" s="1"/>
  <c r="A13420" l="1"/>
  <c r="D13419"/>
  <c r="E13419" s="1"/>
  <c r="F13411"/>
  <c r="C13412"/>
  <c r="B13412" s="1"/>
  <c r="A13421" l="1"/>
  <c r="D13420"/>
  <c r="E13420" s="1"/>
  <c r="F13412"/>
  <c r="C13413"/>
  <c r="B13413" s="1"/>
  <c r="A13422" l="1"/>
  <c r="D13421"/>
  <c r="E13421" s="1"/>
  <c r="F13413"/>
  <c r="C13414"/>
  <c r="B13414" s="1"/>
  <c r="A13423" l="1"/>
  <c r="D13422"/>
  <c r="E13422" s="1"/>
  <c r="F13414"/>
  <c r="C13415"/>
  <c r="B13415" s="1"/>
  <c r="A13424" l="1"/>
  <c r="D13423"/>
  <c r="E13423" s="1"/>
  <c r="F13415"/>
  <c r="C13416"/>
  <c r="B13416" s="1"/>
  <c r="A13425" l="1"/>
  <c r="D13424"/>
  <c r="E13424" s="1"/>
  <c r="F13416"/>
  <c r="C13417"/>
  <c r="B13417" s="1"/>
  <c r="A13426" l="1"/>
  <c r="D13425"/>
  <c r="E13425" s="1"/>
  <c r="F13417"/>
  <c r="C13418"/>
  <c r="B13418" s="1"/>
  <c r="A13427" l="1"/>
  <c r="D13426"/>
  <c r="E13426" s="1"/>
  <c r="F13418"/>
  <c r="C13419"/>
  <c r="B13419" s="1"/>
  <c r="A13428" l="1"/>
  <c r="D13427"/>
  <c r="E13427" s="1"/>
  <c r="F13419"/>
  <c r="C13420"/>
  <c r="B13420" s="1"/>
  <c r="A13429" l="1"/>
  <c r="D13428"/>
  <c r="E13428" s="1"/>
  <c r="F13420"/>
  <c r="C13421"/>
  <c r="B13421" s="1"/>
  <c r="A13430" l="1"/>
  <c r="D13429"/>
  <c r="E13429" s="1"/>
  <c r="F13421"/>
  <c r="C13422"/>
  <c r="B13422" s="1"/>
  <c r="A13431" l="1"/>
  <c r="D13430"/>
  <c r="E13430" s="1"/>
  <c r="F13422"/>
  <c r="C13423"/>
  <c r="B13423" s="1"/>
  <c r="A13432" l="1"/>
  <c r="D13431"/>
  <c r="E13431" s="1"/>
  <c r="F13423"/>
  <c r="C13424"/>
  <c r="B13424" s="1"/>
  <c r="A13433" l="1"/>
  <c r="D13432"/>
  <c r="E13432" s="1"/>
  <c r="F13424"/>
  <c r="C13425"/>
  <c r="B13425" s="1"/>
  <c r="A13434" l="1"/>
  <c r="D13433"/>
  <c r="E13433" s="1"/>
  <c r="F13425"/>
  <c r="C13426"/>
  <c r="B13426" s="1"/>
  <c r="A13435" l="1"/>
  <c r="D13434"/>
  <c r="E13434" s="1"/>
  <c r="F13426"/>
  <c r="C13427"/>
  <c r="B13427" s="1"/>
  <c r="A13436" l="1"/>
  <c r="D13435"/>
  <c r="E13435" s="1"/>
  <c r="F13427"/>
  <c r="C13428"/>
  <c r="B13428" s="1"/>
  <c r="A13437" l="1"/>
  <c r="D13436"/>
  <c r="E13436" s="1"/>
  <c r="F13428"/>
  <c r="C13429"/>
  <c r="B13429" s="1"/>
  <c r="A13438" l="1"/>
  <c r="D13437"/>
  <c r="E13437" s="1"/>
  <c r="F13429"/>
  <c r="C13430"/>
  <c r="B13430" s="1"/>
  <c r="A13439" l="1"/>
  <c r="D13438"/>
  <c r="E13438" s="1"/>
  <c r="F13430"/>
  <c r="C13431"/>
  <c r="B13431" s="1"/>
  <c r="A13440" l="1"/>
  <c r="D13439"/>
  <c r="E13439" s="1"/>
  <c r="F13431"/>
  <c r="C13432"/>
  <c r="B13432" s="1"/>
  <c r="A13441" l="1"/>
  <c r="D13440"/>
  <c r="E13440" s="1"/>
  <c r="F13432"/>
  <c r="C13433"/>
  <c r="B13433" s="1"/>
  <c r="A13442" l="1"/>
  <c r="D13441"/>
  <c r="E13441" s="1"/>
  <c r="F13433"/>
  <c r="C13434"/>
  <c r="B13434" s="1"/>
  <c r="A13443" l="1"/>
  <c r="D13442"/>
  <c r="E13442" s="1"/>
  <c r="F13434"/>
  <c r="C13435"/>
  <c r="B13435" s="1"/>
  <c r="A13444" l="1"/>
  <c r="D13443"/>
  <c r="E13443" s="1"/>
  <c r="F13435"/>
  <c r="C13436"/>
  <c r="B13436" s="1"/>
  <c r="A13445" l="1"/>
  <c r="D13444"/>
  <c r="E13444" s="1"/>
  <c r="F13436"/>
  <c r="C13437"/>
  <c r="B13437" s="1"/>
  <c r="A13446" l="1"/>
  <c r="D13445"/>
  <c r="E13445" s="1"/>
  <c r="F13437"/>
  <c r="C13438"/>
  <c r="B13438" s="1"/>
  <c r="A13447" l="1"/>
  <c r="D13446"/>
  <c r="E13446" s="1"/>
  <c r="F13438"/>
  <c r="C13439"/>
  <c r="B13439" s="1"/>
  <c r="A13448" l="1"/>
  <c r="D13447"/>
  <c r="E13447" s="1"/>
  <c r="F13439"/>
  <c r="C13440"/>
  <c r="B13440" s="1"/>
  <c r="A13449" l="1"/>
  <c r="D13448"/>
  <c r="E13448" s="1"/>
  <c r="F13440"/>
  <c r="C13441"/>
  <c r="B13441" s="1"/>
  <c r="A13450" l="1"/>
  <c r="D13449"/>
  <c r="E13449" s="1"/>
  <c r="F13441"/>
  <c r="C13442"/>
  <c r="B13442" s="1"/>
  <c r="A13451" l="1"/>
  <c r="D13450"/>
  <c r="E13450" s="1"/>
  <c r="F13442"/>
  <c r="C13443"/>
  <c r="B13443" s="1"/>
  <c r="A13452" l="1"/>
  <c r="D13451"/>
  <c r="E13451" s="1"/>
  <c r="F13443"/>
  <c r="C13444"/>
  <c r="B13444" s="1"/>
  <c r="A13453" l="1"/>
  <c r="D13452"/>
  <c r="E13452" s="1"/>
  <c r="F13444"/>
  <c r="C13445"/>
  <c r="B13445" s="1"/>
  <c r="A13454" l="1"/>
  <c r="D13453"/>
  <c r="E13453" s="1"/>
  <c r="F13445"/>
  <c r="C13446"/>
  <c r="B13446" s="1"/>
  <c r="A13455" l="1"/>
  <c r="D13454"/>
  <c r="E13454" s="1"/>
  <c r="F13446"/>
  <c r="C13447"/>
  <c r="B13447" s="1"/>
  <c r="A13456" l="1"/>
  <c r="D13455"/>
  <c r="E13455" s="1"/>
  <c r="F13447"/>
  <c r="C13448"/>
  <c r="B13448" s="1"/>
  <c r="A13457" l="1"/>
  <c r="D13456"/>
  <c r="E13456" s="1"/>
  <c r="F13448"/>
  <c r="C13449"/>
  <c r="B13449" s="1"/>
  <c r="A13458" l="1"/>
  <c r="D13457"/>
  <c r="E13457" s="1"/>
  <c r="F13449"/>
  <c r="C13450"/>
  <c r="B13450" s="1"/>
  <c r="A13459" l="1"/>
  <c r="D13458"/>
  <c r="E13458" s="1"/>
  <c r="F13450"/>
  <c r="C13451"/>
  <c r="B13451" s="1"/>
  <c r="A13460" l="1"/>
  <c r="D13459"/>
  <c r="E13459" s="1"/>
  <c r="F13451"/>
  <c r="C13452"/>
  <c r="B13452" s="1"/>
  <c r="A13461" l="1"/>
  <c r="D13460"/>
  <c r="E13460" s="1"/>
  <c r="F13452"/>
  <c r="C13453"/>
  <c r="B13453" s="1"/>
  <c r="A13462" l="1"/>
  <c r="D13461"/>
  <c r="E13461" s="1"/>
  <c r="F13453"/>
  <c r="C13454"/>
  <c r="B13454" s="1"/>
  <c r="A13463" l="1"/>
  <c r="D13462"/>
  <c r="E13462" s="1"/>
  <c r="F13454"/>
  <c r="C13455"/>
  <c r="B13455" s="1"/>
  <c r="A13464" l="1"/>
  <c r="D13463"/>
  <c r="E13463" s="1"/>
  <c r="F13455"/>
  <c r="C13456"/>
  <c r="B13456" s="1"/>
  <c r="A13465" l="1"/>
  <c r="D13464"/>
  <c r="E13464" s="1"/>
  <c r="F13456"/>
  <c r="C13457"/>
  <c r="B13457" s="1"/>
  <c r="A13466" l="1"/>
  <c r="D13465"/>
  <c r="E13465" s="1"/>
  <c r="F13457"/>
  <c r="C13458"/>
  <c r="B13458" s="1"/>
  <c r="A13467" l="1"/>
  <c r="D13466"/>
  <c r="E13466" s="1"/>
  <c r="F13458"/>
  <c r="C13459"/>
  <c r="B13459" s="1"/>
  <c r="A13468" l="1"/>
  <c r="D13467"/>
  <c r="E13467" s="1"/>
  <c r="F13459"/>
  <c r="C13460"/>
  <c r="B13460" s="1"/>
  <c r="A13469" l="1"/>
  <c r="D13468"/>
  <c r="E13468" s="1"/>
  <c r="F13460"/>
  <c r="C13461"/>
  <c r="B13461" s="1"/>
  <c r="A13470" l="1"/>
  <c r="D13469"/>
  <c r="E13469" s="1"/>
  <c r="F13461"/>
  <c r="C13462"/>
  <c r="B13462" s="1"/>
  <c r="A13471" l="1"/>
  <c r="D13470"/>
  <c r="E13470" s="1"/>
  <c r="F13462"/>
  <c r="C13463"/>
  <c r="B13463" s="1"/>
  <c r="A13472" l="1"/>
  <c r="D13471"/>
  <c r="E13471" s="1"/>
  <c r="F13463"/>
  <c r="C13464"/>
  <c r="B13464" s="1"/>
  <c r="A13473" l="1"/>
  <c r="D13472"/>
  <c r="E13472" s="1"/>
  <c r="F13464"/>
  <c r="C13465"/>
  <c r="B13465" s="1"/>
  <c r="A13474" l="1"/>
  <c r="D13473"/>
  <c r="E13473" s="1"/>
  <c r="F13465"/>
  <c r="C13466"/>
  <c r="B13466" s="1"/>
  <c r="A13475" l="1"/>
  <c r="D13474"/>
  <c r="E13474" s="1"/>
  <c r="F13466"/>
  <c r="C13467"/>
  <c r="B13467" s="1"/>
  <c r="A13476" l="1"/>
  <c r="D13475"/>
  <c r="E13475" s="1"/>
  <c r="F13467"/>
  <c r="C13468"/>
  <c r="B13468" s="1"/>
  <c r="A13477" l="1"/>
  <c r="D13476"/>
  <c r="E13476" s="1"/>
  <c r="F13468"/>
  <c r="C13469"/>
  <c r="B13469" s="1"/>
  <c r="A13478" l="1"/>
  <c r="D13477"/>
  <c r="E13477" s="1"/>
  <c r="F13469"/>
  <c r="C13470"/>
  <c r="B13470" s="1"/>
  <c r="A13479" l="1"/>
  <c r="D13478"/>
  <c r="E13478" s="1"/>
  <c r="F13470"/>
  <c r="C13471"/>
  <c r="B13471" s="1"/>
  <c r="A13480" l="1"/>
  <c r="D13479"/>
  <c r="E13479" s="1"/>
  <c r="F13471"/>
  <c r="C13472"/>
  <c r="B13472" s="1"/>
  <c r="A13481" l="1"/>
  <c r="D13480"/>
  <c r="E13480" s="1"/>
  <c r="F13472"/>
  <c r="C13473"/>
  <c r="B13473" s="1"/>
  <c r="A13482" l="1"/>
  <c r="D13481"/>
  <c r="E13481" s="1"/>
  <c r="F13473"/>
  <c r="C13474"/>
  <c r="B13474" s="1"/>
  <c r="A13483" l="1"/>
  <c r="D13482"/>
  <c r="E13482" s="1"/>
  <c r="F13474"/>
  <c r="C13475"/>
  <c r="B13475" s="1"/>
  <c r="A13484" l="1"/>
  <c r="D13483"/>
  <c r="E13483" s="1"/>
  <c r="F13475"/>
  <c r="C13476"/>
  <c r="B13476" s="1"/>
  <c r="A13485" l="1"/>
  <c r="D13484"/>
  <c r="E13484" s="1"/>
  <c r="F13476"/>
  <c r="C13477"/>
  <c r="B13477" s="1"/>
  <c r="A13486" l="1"/>
  <c r="D13485"/>
  <c r="E13485" s="1"/>
  <c r="F13477"/>
  <c r="C13478"/>
  <c r="B13478" s="1"/>
  <c r="A13487" l="1"/>
  <c r="D13486"/>
  <c r="E13486" s="1"/>
  <c r="F13478"/>
  <c r="C13479"/>
  <c r="B13479" s="1"/>
  <c r="A13488" l="1"/>
  <c r="D13487"/>
  <c r="E13487" s="1"/>
  <c r="F13479"/>
  <c r="C13480"/>
  <c r="B13480" s="1"/>
  <c r="A13489" l="1"/>
  <c r="D13488"/>
  <c r="E13488" s="1"/>
  <c r="F13480"/>
  <c r="C13481"/>
  <c r="B13481" s="1"/>
  <c r="A13490" l="1"/>
  <c r="D13489"/>
  <c r="E13489" s="1"/>
  <c r="F13481"/>
  <c r="C13482"/>
  <c r="B13482" s="1"/>
  <c r="A13491" l="1"/>
  <c r="D13490"/>
  <c r="E13490" s="1"/>
  <c r="F13482"/>
  <c r="C13483"/>
  <c r="B13483" s="1"/>
  <c r="A13492" l="1"/>
  <c r="D13491"/>
  <c r="E13491" s="1"/>
  <c r="F13483"/>
  <c r="C13484"/>
  <c r="B13484" s="1"/>
  <c r="A13493" l="1"/>
  <c r="D13492"/>
  <c r="E13492" s="1"/>
  <c r="F13484"/>
  <c r="C13485"/>
  <c r="B13485" s="1"/>
  <c r="A13494" l="1"/>
  <c r="D13493"/>
  <c r="E13493" s="1"/>
  <c r="F13485"/>
  <c r="C13486"/>
  <c r="B13486" s="1"/>
  <c r="A13495" l="1"/>
  <c r="D13494"/>
  <c r="E13494" s="1"/>
  <c r="F13486"/>
  <c r="C13487"/>
  <c r="B13487" s="1"/>
  <c r="A13496" l="1"/>
  <c r="D13495"/>
  <c r="E13495" s="1"/>
  <c r="F13487"/>
  <c r="C13488"/>
  <c r="B13488" s="1"/>
  <c r="A13497" l="1"/>
  <c r="D13496"/>
  <c r="E13496" s="1"/>
  <c r="F13488"/>
  <c r="C13489"/>
  <c r="B13489" s="1"/>
  <c r="A13498" l="1"/>
  <c r="D13497"/>
  <c r="E13497" s="1"/>
  <c r="F13489"/>
  <c r="C13490"/>
  <c r="B13490" s="1"/>
  <c r="A13499" l="1"/>
  <c r="D13498"/>
  <c r="E13498" s="1"/>
  <c r="F13490"/>
  <c r="C13491"/>
  <c r="B13491" s="1"/>
  <c r="A13500" l="1"/>
  <c r="D13499"/>
  <c r="E13499" s="1"/>
  <c r="F13491"/>
  <c r="C13492"/>
  <c r="B13492" s="1"/>
  <c r="A13501" l="1"/>
  <c r="D13500"/>
  <c r="E13500" s="1"/>
  <c r="F13492"/>
  <c r="C13493"/>
  <c r="B13493" s="1"/>
  <c r="A13502" l="1"/>
  <c r="D13501"/>
  <c r="E13501" s="1"/>
  <c r="F13493"/>
  <c r="C13494"/>
  <c r="B13494" s="1"/>
  <c r="A13503" l="1"/>
  <c r="D13502"/>
  <c r="E13502" s="1"/>
  <c r="F13494"/>
  <c r="C13495"/>
  <c r="B13495" s="1"/>
  <c r="A13504" l="1"/>
  <c r="D13503"/>
  <c r="E13503" s="1"/>
  <c r="F13495"/>
  <c r="C13496"/>
  <c r="B13496" s="1"/>
  <c r="A13505" l="1"/>
  <c r="D13504"/>
  <c r="E13504" s="1"/>
  <c r="F13496"/>
  <c r="C13497"/>
  <c r="B13497" s="1"/>
  <c r="A13506" l="1"/>
  <c r="D13505"/>
  <c r="E13505" s="1"/>
  <c r="F13497"/>
  <c r="C13498"/>
  <c r="B13498" s="1"/>
  <c r="A13507" l="1"/>
  <c r="D13506"/>
  <c r="E13506" s="1"/>
  <c r="F13498"/>
  <c r="C13499"/>
  <c r="B13499" s="1"/>
  <c r="A13508" l="1"/>
  <c r="D13507"/>
  <c r="E13507" s="1"/>
  <c r="F13499"/>
  <c r="C13500"/>
  <c r="B13500" s="1"/>
  <c r="A13509" l="1"/>
  <c r="D13508"/>
  <c r="E13508" s="1"/>
  <c r="F13500"/>
  <c r="C13501"/>
  <c r="B13501" s="1"/>
  <c r="A13510" l="1"/>
  <c r="D13509"/>
  <c r="E13509" s="1"/>
  <c r="F13501"/>
  <c r="C13502"/>
  <c r="B13502" s="1"/>
  <c r="A13511" l="1"/>
  <c r="D13510"/>
  <c r="E13510" s="1"/>
  <c r="F13502"/>
  <c r="C13503"/>
  <c r="B13503" s="1"/>
  <c r="A13512" l="1"/>
  <c r="D13511"/>
  <c r="E13511" s="1"/>
  <c r="F13503"/>
  <c r="C13504"/>
  <c r="B13504" s="1"/>
  <c r="A13513" l="1"/>
  <c r="D13512"/>
  <c r="E13512" s="1"/>
  <c r="F13504"/>
  <c r="C13505"/>
  <c r="B13505" s="1"/>
  <c r="A13514" l="1"/>
  <c r="D13513"/>
  <c r="E13513" s="1"/>
  <c r="F13505"/>
  <c r="C13506"/>
  <c r="B13506" s="1"/>
  <c r="A13515" l="1"/>
  <c r="D13514"/>
  <c r="E13514" s="1"/>
  <c r="F13506"/>
  <c r="C13507"/>
  <c r="B13507" s="1"/>
  <c r="A13516" l="1"/>
  <c r="D13515"/>
  <c r="E13515" s="1"/>
  <c r="F13507"/>
  <c r="C13508"/>
  <c r="B13508" s="1"/>
  <c r="A13517" l="1"/>
  <c r="D13516"/>
  <c r="E13516" s="1"/>
  <c r="F13508"/>
  <c r="C13509"/>
  <c r="B13509" s="1"/>
  <c r="A13518" l="1"/>
  <c r="D13517"/>
  <c r="E13517" s="1"/>
  <c r="F13509"/>
  <c r="C13510"/>
  <c r="B13510" s="1"/>
  <c r="A13519" l="1"/>
  <c r="D13518"/>
  <c r="E13518" s="1"/>
  <c r="F13510"/>
  <c r="C13511"/>
  <c r="B13511" s="1"/>
  <c r="A13520" l="1"/>
  <c r="D13519"/>
  <c r="E13519" s="1"/>
  <c r="F13511"/>
  <c r="C13512"/>
  <c r="B13512" s="1"/>
  <c r="A13521" l="1"/>
  <c r="D13520"/>
  <c r="E13520" s="1"/>
  <c r="F13512"/>
  <c r="C13513"/>
  <c r="B13513" s="1"/>
  <c r="A13522" l="1"/>
  <c r="D13521"/>
  <c r="E13521" s="1"/>
  <c r="F13513"/>
  <c r="C13514"/>
  <c r="B13514" s="1"/>
  <c r="A13523" l="1"/>
  <c r="D13522"/>
  <c r="E13522" s="1"/>
  <c r="F13514"/>
  <c r="C13515"/>
  <c r="B13515" s="1"/>
  <c r="A13524" l="1"/>
  <c r="D13523"/>
  <c r="E13523" s="1"/>
  <c r="F13515"/>
  <c r="C13516"/>
  <c r="B13516" s="1"/>
  <c r="A13525" l="1"/>
  <c r="D13524"/>
  <c r="E13524" s="1"/>
  <c r="F13516"/>
  <c r="C13517"/>
  <c r="B13517" s="1"/>
  <c r="A13526" l="1"/>
  <c r="D13525"/>
  <c r="E13525" s="1"/>
  <c r="F13517"/>
  <c r="C13518"/>
  <c r="B13518" s="1"/>
  <c r="A13527" l="1"/>
  <c r="D13526"/>
  <c r="E13526" s="1"/>
  <c r="F13518"/>
  <c r="C13519"/>
  <c r="B13519" s="1"/>
  <c r="A13528" l="1"/>
  <c r="D13527"/>
  <c r="E13527" s="1"/>
  <c r="F13519"/>
  <c r="C13520"/>
  <c r="B13520" s="1"/>
  <c r="A13529" l="1"/>
  <c r="D13528"/>
  <c r="E13528" s="1"/>
  <c r="F13520"/>
  <c r="C13521"/>
  <c r="B13521" s="1"/>
  <c r="A13530" l="1"/>
  <c r="D13529"/>
  <c r="E13529" s="1"/>
  <c r="F13521"/>
  <c r="C13522"/>
  <c r="B13522" s="1"/>
  <c r="A13531" l="1"/>
  <c r="D13530"/>
  <c r="E13530" s="1"/>
  <c r="F13522"/>
  <c r="C13523"/>
  <c r="B13523" s="1"/>
  <c r="A13532" l="1"/>
  <c r="D13531"/>
  <c r="E13531" s="1"/>
  <c r="F13523"/>
  <c r="C13524"/>
  <c r="B13524" s="1"/>
  <c r="A13533" l="1"/>
  <c r="D13532"/>
  <c r="E13532" s="1"/>
  <c r="F13524"/>
  <c r="C13525"/>
  <c r="B13525" s="1"/>
  <c r="A13534" l="1"/>
  <c r="D13533"/>
  <c r="E13533" s="1"/>
  <c r="F13525"/>
  <c r="C13526"/>
  <c r="B13526" s="1"/>
  <c r="A13535" l="1"/>
  <c r="D13534"/>
  <c r="E13534" s="1"/>
  <c r="F13526"/>
  <c r="C13527"/>
  <c r="B13527" s="1"/>
  <c r="A13536" l="1"/>
  <c r="D13535"/>
  <c r="E13535" s="1"/>
  <c r="F13527"/>
  <c r="C13528"/>
  <c r="B13528" s="1"/>
  <c r="A13537" l="1"/>
  <c r="D13536"/>
  <c r="E13536" s="1"/>
  <c r="F13528"/>
  <c r="C13529"/>
  <c r="B13529" s="1"/>
  <c r="A13538" l="1"/>
  <c r="D13537"/>
  <c r="E13537" s="1"/>
  <c r="F13529"/>
  <c r="C13530"/>
  <c r="B13530" s="1"/>
  <c r="A13539" l="1"/>
  <c r="D13538"/>
  <c r="E13538" s="1"/>
  <c r="F13530"/>
  <c r="C13531"/>
  <c r="B13531" s="1"/>
  <c r="A13540" l="1"/>
  <c r="D13539"/>
  <c r="E13539" s="1"/>
  <c r="F13531"/>
  <c r="C13532"/>
  <c r="B13532" s="1"/>
  <c r="A13541" l="1"/>
  <c r="D13540"/>
  <c r="E13540" s="1"/>
  <c r="F13532"/>
  <c r="C13533"/>
  <c r="B13533" s="1"/>
  <c r="A13542" l="1"/>
  <c r="D13541"/>
  <c r="E13541" s="1"/>
  <c r="F13533"/>
  <c r="C13534"/>
  <c r="B13534" s="1"/>
  <c r="A13543" l="1"/>
  <c r="D13542"/>
  <c r="E13542" s="1"/>
  <c r="F13534"/>
  <c r="C13535"/>
  <c r="B13535" s="1"/>
  <c r="A13544" l="1"/>
  <c r="D13543"/>
  <c r="E13543" s="1"/>
  <c r="F13535"/>
  <c r="C13536"/>
  <c r="B13536" s="1"/>
  <c r="A13545" l="1"/>
  <c r="D13544"/>
  <c r="E13544" s="1"/>
  <c r="F13536"/>
  <c r="C13537"/>
  <c r="B13537" s="1"/>
  <c r="A13546" l="1"/>
  <c r="D13545"/>
  <c r="E13545" s="1"/>
  <c r="F13537"/>
  <c r="C13538"/>
  <c r="B13538" s="1"/>
  <c r="A13547" l="1"/>
  <c r="D13546"/>
  <c r="E13546" s="1"/>
  <c r="F13538"/>
  <c r="C13539"/>
  <c r="B13539" s="1"/>
  <c r="A13548" l="1"/>
  <c r="D13547"/>
  <c r="E13547" s="1"/>
  <c r="F13539"/>
  <c r="C13540"/>
  <c r="B13540" s="1"/>
  <c r="A13549" l="1"/>
  <c r="D13548"/>
  <c r="E13548" s="1"/>
  <c r="F13540"/>
  <c r="C13541"/>
  <c r="B13541" s="1"/>
  <c r="A13550" l="1"/>
  <c r="D13549"/>
  <c r="E13549" s="1"/>
  <c r="F13541"/>
  <c r="C13542"/>
  <c r="B13542" s="1"/>
  <c r="A13551" l="1"/>
  <c r="D13550"/>
  <c r="E13550" s="1"/>
  <c r="F13542"/>
  <c r="C13543"/>
  <c r="B13543" s="1"/>
  <c r="A13552" l="1"/>
  <c r="D13551"/>
  <c r="E13551" s="1"/>
  <c r="F13543"/>
  <c r="C13544"/>
  <c r="B13544" s="1"/>
  <c r="A13553" l="1"/>
  <c r="D13552"/>
  <c r="E13552" s="1"/>
  <c r="F13544"/>
  <c r="C13545"/>
  <c r="B13545" s="1"/>
  <c r="A13554" l="1"/>
  <c r="D13553"/>
  <c r="E13553" s="1"/>
  <c r="F13545"/>
  <c r="C13546"/>
  <c r="B13546" s="1"/>
  <c r="A13555" l="1"/>
  <c r="D13554"/>
  <c r="E13554" s="1"/>
  <c r="F13546"/>
  <c r="C13547"/>
  <c r="B13547" s="1"/>
  <c r="A13556" l="1"/>
  <c r="D13555"/>
  <c r="E13555" s="1"/>
  <c r="F13547"/>
  <c r="C13548"/>
  <c r="B13548" s="1"/>
  <c r="A13557" l="1"/>
  <c r="D13556"/>
  <c r="E13556" s="1"/>
  <c r="F13548"/>
  <c r="C13549"/>
  <c r="B13549" s="1"/>
  <c r="A13558" l="1"/>
  <c r="D13557"/>
  <c r="E13557" s="1"/>
  <c r="F13549"/>
  <c r="C13550"/>
  <c r="B13550" s="1"/>
  <c r="A13559" l="1"/>
  <c r="D13558"/>
  <c r="E13558" s="1"/>
  <c r="F13550"/>
  <c r="C13551"/>
  <c r="B13551" s="1"/>
  <c r="A13560" l="1"/>
  <c r="D13559"/>
  <c r="E13559" s="1"/>
  <c r="F13551"/>
  <c r="C13552"/>
  <c r="B13552" s="1"/>
  <c r="A13561" l="1"/>
  <c r="D13560"/>
  <c r="E13560" s="1"/>
  <c r="F13552"/>
  <c r="C13553"/>
  <c r="B13553" s="1"/>
  <c r="A13562" l="1"/>
  <c r="D13561"/>
  <c r="E13561" s="1"/>
  <c r="F13553"/>
  <c r="C13554"/>
  <c r="B13554" s="1"/>
  <c r="A13563" l="1"/>
  <c r="D13562"/>
  <c r="E13562" s="1"/>
  <c r="F13554"/>
  <c r="C13555"/>
  <c r="B13555" s="1"/>
  <c r="A13564" l="1"/>
  <c r="D13563"/>
  <c r="E13563" s="1"/>
  <c r="F13555"/>
  <c r="C13556"/>
  <c r="B13556" s="1"/>
  <c r="A13565" l="1"/>
  <c r="D13564"/>
  <c r="E13564" s="1"/>
  <c r="F13556"/>
  <c r="C13557"/>
  <c r="B13557" s="1"/>
  <c r="A13566" l="1"/>
  <c r="D13565"/>
  <c r="E13565" s="1"/>
  <c r="F13557"/>
  <c r="C13558"/>
  <c r="B13558" s="1"/>
  <c r="A13567" l="1"/>
  <c r="D13566"/>
  <c r="E13566" s="1"/>
  <c r="F13558"/>
  <c r="C13559"/>
  <c r="B13559" s="1"/>
  <c r="A13568" l="1"/>
  <c r="D13567"/>
  <c r="E13567" s="1"/>
  <c r="F13559"/>
  <c r="C13560"/>
  <c r="B13560" s="1"/>
  <c r="A13569" l="1"/>
  <c r="D13568"/>
  <c r="E13568" s="1"/>
  <c r="F13560"/>
  <c r="C13561"/>
  <c r="B13561" s="1"/>
  <c r="A13570" l="1"/>
  <c r="D13569"/>
  <c r="E13569" s="1"/>
  <c r="F13561"/>
  <c r="C13562"/>
  <c r="B13562" s="1"/>
  <c r="A13571" l="1"/>
  <c r="D13570"/>
  <c r="E13570" s="1"/>
  <c r="F13562"/>
  <c r="C13563"/>
  <c r="B13563" s="1"/>
  <c r="A13572" l="1"/>
  <c r="D13571"/>
  <c r="E13571" s="1"/>
  <c r="F13563"/>
  <c r="C13564"/>
  <c r="B13564" s="1"/>
  <c r="A13573" l="1"/>
  <c r="D13572"/>
  <c r="E13572" s="1"/>
  <c r="F13564"/>
  <c r="C13565"/>
  <c r="B13565" s="1"/>
  <c r="A13574" l="1"/>
  <c r="D13573"/>
  <c r="E13573" s="1"/>
  <c r="F13565"/>
  <c r="C13566"/>
  <c r="B13566" s="1"/>
  <c r="A13575" l="1"/>
  <c r="D13574"/>
  <c r="E13574" s="1"/>
  <c r="F13566"/>
  <c r="C13567"/>
  <c r="B13567" s="1"/>
  <c r="A13576" l="1"/>
  <c r="D13575"/>
  <c r="E13575" s="1"/>
  <c r="F13567"/>
  <c r="C13568"/>
  <c r="B13568" s="1"/>
  <c r="A13577" l="1"/>
  <c r="D13576"/>
  <c r="E13576" s="1"/>
  <c r="F13568"/>
  <c r="C13569"/>
  <c r="B13569" s="1"/>
  <c r="A13578" l="1"/>
  <c r="D13577"/>
  <c r="E13577" s="1"/>
  <c r="F13569"/>
  <c r="C13570"/>
  <c r="B13570" s="1"/>
  <c r="A13579" l="1"/>
  <c r="D13578"/>
  <c r="E13578" s="1"/>
  <c r="F13570"/>
  <c r="C13571"/>
  <c r="B13571" s="1"/>
  <c r="A13580" l="1"/>
  <c r="D13579"/>
  <c r="E13579" s="1"/>
  <c r="F13571"/>
  <c r="C13572"/>
  <c r="B13572" s="1"/>
  <c r="A13581" l="1"/>
  <c r="D13580"/>
  <c r="E13580" s="1"/>
  <c r="F13572"/>
  <c r="C13573"/>
  <c r="B13573" s="1"/>
  <c r="A13582" l="1"/>
  <c r="D13581"/>
  <c r="E13581" s="1"/>
  <c r="F13573"/>
  <c r="C13574"/>
  <c r="B13574" s="1"/>
  <c r="A13583" l="1"/>
  <c r="D13582"/>
  <c r="E13582" s="1"/>
  <c r="F13574"/>
  <c r="C13575"/>
  <c r="B13575" s="1"/>
  <c r="A13584" l="1"/>
  <c r="D13583"/>
  <c r="E13583" s="1"/>
  <c r="F13575"/>
  <c r="C13576"/>
  <c r="B13576" s="1"/>
  <c r="A13585" l="1"/>
  <c r="D13584"/>
  <c r="E13584" s="1"/>
  <c r="F13576"/>
  <c r="C13577"/>
  <c r="B13577" s="1"/>
  <c r="A13586" l="1"/>
  <c r="D13585"/>
  <c r="E13585" s="1"/>
  <c r="F13577"/>
  <c r="C13578"/>
  <c r="B13578" s="1"/>
  <c r="A13587" l="1"/>
  <c r="D13586"/>
  <c r="E13586" s="1"/>
  <c r="F13578"/>
  <c r="C13579"/>
  <c r="B13579" s="1"/>
  <c r="A13588" l="1"/>
  <c r="D13587"/>
  <c r="E13587" s="1"/>
  <c r="F13579"/>
  <c r="C13580"/>
  <c r="B13580" s="1"/>
  <c r="A13589" l="1"/>
  <c r="D13588"/>
  <c r="E13588" s="1"/>
  <c r="F13580"/>
  <c r="C13581"/>
  <c r="B13581" s="1"/>
  <c r="A13590" l="1"/>
  <c r="D13589"/>
  <c r="E13589" s="1"/>
  <c r="F13581"/>
  <c r="C13582"/>
  <c r="B13582" s="1"/>
  <c r="A13591" l="1"/>
  <c r="D13590"/>
  <c r="E13590" s="1"/>
  <c r="F13582"/>
  <c r="C13583"/>
  <c r="B13583" s="1"/>
  <c r="A13592" l="1"/>
  <c r="D13591"/>
  <c r="E13591" s="1"/>
  <c r="F13583"/>
  <c r="C13584"/>
  <c r="B13584" s="1"/>
  <c r="A13593" l="1"/>
  <c r="D13592"/>
  <c r="E13592" s="1"/>
  <c r="F13584"/>
  <c r="C13585"/>
  <c r="B13585" s="1"/>
  <c r="A13594" l="1"/>
  <c r="D13593"/>
  <c r="E13593" s="1"/>
  <c r="F13585"/>
  <c r="C13586"/>
  <c r="B13586" s="1"/>
  <c r="A13595" l="1"/>
  <c r="D13594"/>
  <c r="E13594" s="1"/>
  <c r="F13586"/>
  <c r="C13587"/>
  <c r="B13587" s="1"/>
  <c r="A13596" l="1"/>
  <c r="D13595"/>
  <c r="E13595" s="1"/>
  <c r="F13587"/>
  <c r="C13588"/>
  <c r="B13588" s="1"/>
  <c r="A13597" l="1"/>
  <c r="D13596"/>
  <c r="E13596" s="1"/>
  <c r="F13588"/>
  <c r="C13589"/>
  <c r="B13589" s="1"/>
  <c r="A13598" l="1"/>
  <c r="D13597"/>
  <c r="E13597" s="1"/>
  <c r="F13589"/>
  <c r="C13590"/>
  <c r="B13590" s="1"/>
  <c r="A13599" l="1"/>
  <c r="D13598"/>
  <c r="E13598" s="1"/>
  <c r="F13590"/>
  <c r="C13591"/>
  <c r="B13591" s="1"/>
  <c r="A13600" l="1"/>
  <c r="D13599"/>
  <c r="E13599" s="1"/>
  <c r="F13591"/>
  <c r="C13592"/>
  <c r="B13592" s="1"/>
  <c r="A13601" l="1"/>
  <c r="D13600"/>
  <c r="E13600" s="1"/>
  <c r="F13592"/>
  <c r="C13593"/>
  <c r="B13593" s="1"/>
  <c r="A13602" l="1"/>
  <c r="D13601"/>
  <c r="E13601" s="1"/>
  <c r="F13593"/>
  <c r="C13594"/>
  <c r="B13594" s="1"/>
  <c r="A13603" l="1"/>
  <c r="D13602"/>
  <c r="E13602" s="1"/>
  <c r="F13594"/>
  <c r="C13595"/>
  <c r="B13595" s="1"/>
  <c r="A13604" l="1"/>
  <c r="D13603"/>
  <c r="E13603" s="1"/>
  <c r="F13595"/>
  <c r="C13596"/>
  <c r="B13596" s="1"/>
  <c r="A13605" l="1"/>
  <c r="D13604"/>
  <c r="E13604" s="1"/>
  <c r="F13596"/>
  <c r="C13597"/>
  <c r="B13597" s="1"/>
  <c r="A13606" l="1"/>
  <c r="D13605"/>
  <c r="E13605" s="1"/>
  <c r="F13597"/>
  <c r="C13598"/>
  <c r="B13598" s="1"/>
  <c r="A13607" l="1"/>
  <c r="D13606"/>
  <c r="E13606" s="1"/>
  <c r="F13598"/>
  <c r="C13599"/>
  <c r="B13599" s="1"/>
  <c r="A13608" l="1"/>
  <c r="D13607"/>
  <c r="E13607" s="1"/>
  <c r="F13599"/>
  <c r="C13600"/>
  <c r="B13600" s="1"/>
  <c r="A13609" l="1"/>
  <c r="D13608"/>
  <c r="E13608" s="1"/>
  <c r="F13600"/>
  <c r="C13601"/>
  <c r="B13601" s="1"/>
  <c r="A13610" l="1"/>
  <c r="D13609"/>
  <c r="E13609" s="1"/>
  <c r="F13601"/>
  <c r="C13602"/>
  <c r="B13602" s="1"/>
  <c r="A13611" l="1"/>
  <c r="D13610"/>
  <c r="E13610" s="1"/>
  <c r="F13602"/>
  <c r="C13603"/>
  <c r="B13603" s="1"/>
  <c r="A13612" l="1"/>
  <c r="D13611"/>
  <c r="E13611" s="1"/>
  <c r="F13603"/>
  <c r="C13604"/>
  <c r="B13604" s="1"/>
  <c r="A13613" l="1"/>
  <c r="D13612"/>
  <c r="E13612" s="1"/>
  <c r="F13604"/>
  <c r="C13605"/>
  <c r="B13605" s="1"/>
  <c r="A13614" l="1"/>
  <c r="D13613"/>
  <c r="E13613" s="1"/>
  <c r="F13605"/>
  <c r="C13606"/>
  <c r="B13606" s="1"/>
  <c r="A13615" l="1"/>
  <c r="D13614"/>
  <c r="E13614" s="1"/>
  <c r="F13606"/>
  <c r="C13607"/>
  <c r="B13607" s="1"/>
  <c r="A13616" l="1"/>
  <c r="D13615"/>
  <c r="E13615" s="1"/>
  <c r="F13607"/>
  <c r="C13608"/>
  <c r="B13608" s="1"/>
  <c r="A13617" l="1"/>
  <c r="D13616"/>
  <c r="E13616" s="1"/>
  <c r="F13608"/>
  <c r="C13609"/>
  <c r="B13609" s="1"/>
  <c r="A13618" l="1"/>
  <c r="D13617"/>
  <c r="E13617" s="1"/>
  <c r="F13609"/>
  <c r="C13610"/>
  <c r="B13610" s="1"/>
  <c r="A13619" l="1"/>
  <c r="D13618"/>
  <c r="E13618" s="1"/>
  <c r="F13610"/>
  <c r="C13611"/>
  <c r="B13611" s="1"/>
  <c r="A13620" l="1"/>
  <c r="D13619"/>
  <c r="E13619" s="1"/>
  <c r="F13611"/>
  <c r="C13612"/>
  <c r="B13612" s="1"/>
  <c r="A13621" l="1"/>
  <c r="D13620"/>
  <c r="E13620" s="1"/>
  <c r="F13612"/>
  <c r="C13613"/>
  <c r="B13613" s="1"/>
  <c r="A13622" l="1"/>
  <c r="D13621"/>
  <c r="E13621" s="1"/>
  <c r="F13613"/>
  <c r="C13614"/>
  <c r="B13614" s="1"/>
  <c r="A13623" l="1"/>
  <c r="D13622"/>
  <c r="E13622" s="1"/>
  <c r="F13614"/>
  <c r="C13615"/>
  <c r="B13615" s="1"/>
  <c r="A13624" l="1"/>
  <c r="D13623"/>
  <c r="E13623" s="1"/>
  <c r="F13615"/>
  <c r="C13616"/>
  <c r="B13616" s="1"/>
  <c r="A13625" l="1"/>
  <c r="D13624"/>
  <c r="E13624" s="1"/>
  <c r="F13616"/>
  <c r="C13617"/>
  <c r="B13617" s="1"/>
  <c r="A13626" l="1"/>
  <c r="D13625"/>
  <c r="E13625" s="1"/>
  <c r="F13617"/>
  <c r="C13618"/>
  <c r="B13618" s="1"/>
  <c r="A13627" l="1"/>
  <c r="D13626"/>
  <c r="E13626" s="1"/>
  <c r="F13618"/>
  <c r="C13619"/>
  <c r="B13619" s="1"/>
  <c r="A13628" l="1"/>
  <c r="D13627"/>
  <c r="E13627" s="1"/>
  <c r="F13619"/>
  <c r="C13620"/>
  <c r="B13620" s="1"/>
  <c r="A13629" l="1"/>
  <c r="D13628"/>
  <c r="E13628" s="1"/>
  <c r="F13620"/>
  <c r="C13621"/>
  <c r="B13621" s="1"/>
  <c r="A13630" l="1"/>
  <c r="D13629"/>
  <c r="E13629" s="1"/>
  <c r="F13621"/>
  <c r="C13622"/>
  <c r="B13622" s="1"/>
  <c r="A13631" l="1"/>
  <c r="D13630"/>
  <c r="E13630" s="1"/>
  <c r="F13622"/>
  <c r="C13623"/>
  <c r="B13623" s="1"/>
  <c r="A13632" l="1"/>
  <c r="D13631"/>
  <c r="E13631" s="1"/>
  <c r="F13623"/>
  <c r="C13624"/>
  <c r="B13624" s="1"/>
  <c r="A13633" l="1"/>
  <c r="D13632"/>
  <c r="E13632" s="1"/>
  <c r="F13624"/>
  <c r="C13625"/>
  <c r="B13625" s="1"/>
  <c r="A13634" l="1"/>
  <c r="D13633"/>
  <c r="E13633" s="1"/>
  <c r="F13625"/>
  <c r="C13626"/>
  <c r="B13626" s="1"/>
  <c r="A13635" l="1"/>
  <c r="D13634"/>
  <c r="E13634" s="1"/>
  <c r="F13626"/>
  <c r="C13627"/>
  <c r="B13627" s="1"/>
  <c r="A13636" l="1"/>
  <c r="D13635"/>
  <c r="E13635" s="1"/>
  <c r="F13627"/>
  <c r="C13628"/>
  <c r="B13628" s="1"/>
  <c r="A13637" l="1"/>
  <c r="D13636"/>
  <c r="E13636" s="1"/>
  <c r="F13628"/>
  <c r="C13629"/>
  <c r="B13629" s="1"/>
  <c r="A13638" l="1"/>
  <c r="D13637"/>
  <c r="E13637" s="1"/>
  <c r="F13629"/>
  <c r="C13630"/>
  <c r="B13630" s="1"/>
  <c r="A13639" l="1"/>
  <c r="D13638"/>
  <c r="E13638" s="1"/>
  <c r="F13630"/>
  <c r="C13631"/>
  <c r="B13631" s="1"/>
  <c r="A13640" l="1"/>
  <c r="D13639"/>
  <c r="E13639" s="1"/>
  <c r="F13631"/>
  <c r="C13632"/>
  <c r="B13632" s="1"/>
  <c r="A13641" l="1"/>
  <c r="D13640"/>
  <c r="E13640" s="1"/>
  <c r="F13632"/>
  <c r="C13633"/>
  <c r="B13633" s="1"/>
  <c r="A13642" l="1"/>
  <c r="D13641"/>
  <c r="E13641" s="1"/>
  <c r="F13633"/>
  <c r="C13634"/>
  <c r="B13634" s="1"/>
  <c r="A13643" l="1"/>
  <c r="D13642"/>
  <c r="E13642" s="1"/>
  <c r="F13634"/>
  <c r="C13635"/>
  <c r="B13635" s="1"/>
  <c r="A13644" l="1"/>
  <c r="D13643"/>
  <c r="E13643" s="1"/>
  <c r="F13635"/>
  <c r="C13636"/>
  <c r="B13636" s="1"/>
  <c r="A13645" l="1"/>
  <c r="D13644"/>
  <c r="E13644" s="1"/>
  <c r="F13636"/>
  <c r="C13637"/>
  <c r="B13637" s="1"/>
  <c r="A13646" l="1"/>
  <c r="D13645"/>
  <c r="E13645" s="1"/>
  <c r="F13637"/>
  <c r="C13638"/>
  <c r="B13638" s="1"/>
  <c r="A13647" l="1"/>
  <c r="D13646"/>
  <c r="E13646" s="1"/>
  <c r="F13638"/>
  <c r="C13639"/>
  <c r="B13639" s="1"/>
  <c r="A13648" l="1"/>
  <c r="D13647"/>
  <c r="E13647" s="1"/>
  <c r="F13639"/>
  <c r="C13640"/>
  <c r="B13640" s="1"/>
  <c r="A13649" l="1"/>
  <c r="D13648"/>
  <c r="E13648" s="1"/>
  <c r="F13640"/>
  <c r="C13641"/>
  <c r="B13641" s="1"/>
  <c r="A13650" l="1"/>
  <c r="D13649"/>
  <c r="E13649" s="1"/>
  <c r="F13641"/>
  <c r="C13642"/>
  <c r="B13642" s="1"/>
  <c r="A13651" l="1"/>
  <c r="D13650"/>
  <c r="E13650" s="1"/>
  <c r="F13642"/>
  <c r="C13643"/>
  <c r="B13643" s="1"/>
  <c r="A13652" l="1"/>
  <c r="D13651"/>
  <c r="E13651" s="1"/>
  <c r="F13643"/>
  <c r="C13644"/>
  <c r="B13644" s="1"/>
  <c r="A13653" l="1"/>
  <c r="D13652"/>
  <c r="E13652" s="1"/>
  <c r="F13644"/>
  <c r="C13645"/>
  <c r="B13645" s="1"/>
  <c r="A13654" l="1"/>
  <c r="D13653"/>
  <c r="E13653" s="1"/>
  <c r="F13645"/>
  <c r="C13646"/>
  <c r="B13646" s="1"/>
  <c r="A13655" l="1"/>
  <c r="D13654"/>
  <c r="E13654" s="1"/>
  <c r="F13646"/>
  <c r="C13647"/>
  <c r="B13647" s="1"/>
  <c r="A13656" l="1"/>
  <c r="D13655"/>
  <c r="E13655" s="1"/>
  <c r="F13647"/>
  <c r="C13648"/>
  <c r="B13648" s="1"/>
  <c r="A13657" l="1"/>
  <c r="D13656"/>
  <c r="E13656" s="1"/>
  <c r="F13648"/>
  <c r="C13649"/>
  <c r="B13649" s="1"/>
  <c r="A13658" l="1"/>
  <c r="D13657"/>
  <c r="E13657" s="1"/>
  <c r="F13649"/>
  <c r="C13650"/>
  <c r="B13650" s="1"/>
  <c r="A13659" l="1"/>
  <c r="D13658"/>
  <c r="E13658" s="1"/>
  <c r="F13650"/>
  <c r="C13651"/>
  <c r="B13651" s="1"/>
  <c r="A13660" l="1"/>
  <c r="D13659"/>
  <c r="E13659" s="1"/>
  <c r="F13651"/>
  <c r="C13652"/>
  <c r="B13652" s="1"/>
  <c r="A13661" l="1"/>
  <c r="D13660"/>
  <c r="E13660" s="1"/>
  <c r="F13652"/>
  <c r="C13653"/>
  <c r="B13653" s="1"/>
  <c r="A13662" l="1"/>
  <c r="D13661"/>
  <c r="E13661" s="1"/>
  <c r="F13653"/>
  <c r="C13654"/>
  <c r="B13654" s="1"/>
  <c r="A13663" l="1"/>
  <c r="D13662"/>
  <c r="E13662" s="1"/>
  <c r="F13654"/>
  <c r="C13655"/>
  <c r="B13655" s="1"/>
  <c r="A13664" l="1"/>
  <c r="D13663"/>
  <c r="E13663" s="1"/>
  <c r="F13655"/>
  <c r="C13656"/>
  <c r="B13656" s="1"/>
  <c r="A13665" l="1"/>
  <c r="D13664"/>
  <c r="E13664" s="1"/>
  <c r="F13656"/>
  <c r="C13657"/>
  <c r="B13657" s="1"/>
  <c r="A13666" l="1"/>
  <c r="D13665"/>
  <c r="E13665" s="1"/>
  <c r="F13657"/>
  <c r="C13658"/>
  <c r="B13658" s="1"/>
  <c r="A13667" l="1"/>
  <c r="D13666"/>
  <c r="E13666" s="1"/>
  <c r="F13658"/>
  <c r="C13659"/>
  <c r="B13659" s="1"/>
  <c r="A13668" l="1"/>
  <c r="D13667"/>
  <c r="E13667" s="1"/>
  <c r="F13659"/>
  <c r="C13660"/>
  <c r="B13660" s="1"/>
  <c r="A13669" l="1"/>
  <c r="D13668"/>
  <c r="E13668" s="1"/>
  <c r="F13660"/>
  <c r="C13661"/>
  <c r="B13661" s="1"/>
  <c r="A13670" l="1"/>
  <c r="D13669"/>
  <c r="E13669" s="1"/>
  <c r="F13661"/>
  <c r="C13662"/>
  <c r="B13662" s="1"/>
  <c r="A13671" l="1"/>
  <c r="D13670"/>
  <c r="E13670" s="1"/>
  <c r="F13662"/>
  <c r="C13663"/>
  <c r="B13663" s="1"/>
  <c r="A13672" l="1"/>
  <c r="D13671"/>
  <c r="E13671" s="1"/>
  <c r="F13663"/>
  <c r="C13664"/>
  <c r="B13664" s="1"/>
  <c r="A13673" l="1"/>
  <c r="D13672"/>
  <c r="E13672" s="1"/>
  <c r="F13664"/>
  <c r="C13665"/>
  <c r="B13665" s="1"/>
  <c r="A13674" l="1"/>
  <c r="D13673"/>
  <c r="E13673" s="1"/>
  <c r="F13665"/>
  <c r="C13666"/>
  <c r="B13666" s="1"/>
  <c r="A13675" l="1"/>
  <c r="D13674"/>
  <c r="E13674" s="1"/>
  <c r="F13666"/>
  <c r="C13667"/>
  <c r="B13667" s="1"/>
  <c r="A13676" l="1"/>
  <c r="D13675"/>
  <c r="E13675" s="1"/>
  <c r="F13667"/>
  <c r="C13668"/>
  <c r="B13668" s="1"/>
  <c r="A13677" l="1"/>
  <c r="D13676"/>
  <c r="E13676" s="1"/>
  <c r="F13668"/>
  <c r="C13669"/>
  <c r="B13669" s="1"/>
  <c r="A13678" l="1"/>
  <c r="D13677"/>
  <c r="E13677" s="1"/>
  <c r="F13669"/>
  <c r="C13670"/>
  <c r="B13670" s="1"/>
  <c r="A13679" l="1"/>
  <c r="D13678"/>
  <c r="E13678" s="1"/>
  <c r="F13670"/>
  <c r="C13671"/>
  <c r="B13671" s="1"/>
  <c r="A13680" l="1"/>
  <c r="D13679"/>
  <c r="E13679" s="1"/>
  <c r="F13671"/>
  <c r="C13672"/>
  <c r="B13672" s="1"/>
  <c r="A13681" l="1"/>
  <c r="D13680"/>
  <c r="E13680" s="1"/>
  <c r="F13672"/>
  <c r="C13673"/>
  <c r="B13673" s="1"/>
  <c r="A13682" l="1"/>
  <c r="D13681"/>
  <c r="E13681" s="1"/>
  <c r="F13673"/>
  <c r="C13674"/>
  <c r="B13674" s="1"/>
  <c r="A13683" l="1"/>
  <c r="D13682"/>
  <c r="E13682" s="1"/>
  <c r="F13674"/>
  <c r="C13675"/>
  <c r="B13675" s="1"/>
  <c r="A13684" l="1"/>
  <c r="D13683"/>
  <c r="E13683" s="1"/>
  <c r="F13675"/>
  <c r="C13676"/>
  <c r="B13676" s="1"/>
  <c r="A13685" l="1"/>
  <c r="D13684"/>
  <c r="E13684" s="1"/>
  <c r="F13676"/>
  <c r="C13677"/>
  <c r="B13677" s="1"/>
  <c r="A13686" l="1"/>
  <c r="D13685"/>
  <c r="E13685" s="1"/>
  <c r="F13677"/>
  <c r="C13678"/>
  <c r="B13678" s="1"/>
  <c r="A13687" l="1"/>
  <c r="D13686"/>
  <c r="E13686" s="1"/>
  <c r="F13678"/>
  <c r="C13679"/>
  <c r="B13679" s="1"/>
  <c r="A13688" l="1"/>
  <c r="D13687"/>
  <c r="E13687" s="1"/>
  <c r="F13679"/>
  <c r="C13680"/>
  <c r="B13680" s="1"/>
  <c r="A13689" l="1"/>
  <c r="D13688"/>
  <c r="E13688" s="1"/>
  <c r="F13680"/>
  <c r="C13681"/>
  <c r="B13681" s="1"/>
  <c r="A13690" l="1"/>
  <c r="D13689"/>
  <c r="E13689" s="1"/>
  <c r="F13681"/>
  <c r="C13682"/>
  <c r="B13682" s="1"/>
  <c r="A13691" l="1"/>
  <c r="D13690"/>
  <c r="E13690" s="1"/>
  <c r="F13682"/>
  <c r="C13683"/>
  <c r="B13683" s="1"/>
  <c r="A13692" l="1"/>
  <c r="D13691"/>
  <c r="E13691" s="1"/>
  <c r="F13683"/>
  <c r="C13684"/>
  <c r="B13684" s="1"/>
  <c r="A13693" l="1"/>
  <c r="D13692"/>
  <c r="E13692" s="1"/>
  <c r="F13684"/>
  <c r="C13685"/>
  <c r="B13685" s="1"/>
  <c r="A13694" l="1"/>
  <c r="D13693"/>
  <c r="E13693" s="1"/>
  <c r="F13685"/>
  <c r="C13686"/>
  <c r="B13686" s="1"/>
  <c r="A13695" l="1"/>
  <c r="D13694"/>
  <c r="E13694" s="1"/>
  <c r="F13686"/>
  <c r="C13687"/>
  <c r="B13687" s="1"/>
  <c r="A13696" l="1"/>
  <c r="D13695"/>
  <c r="E13695" s="1"/>
  <c r="F13687"/>
  <c r="C13688"/>
  <c r="B13688" s="1"/>
  <c r="A13697" l="1"/>
  <c r="D13696"/>
  <c r="E13696" s="1"/>
  <c r="F13688"/>
  <c r="C13689"/>
  <c r="B13689" s="1"/>
  <c r="A13698" l="1"/>
  <c r="D13697"/>
  <c r="E13697" s="1"/>
  <c r="F13689"/>
  <c r="C13690"/>
  <c r="B13690" s="1"/>
  <c r="A13699" l="1"/>
  <c r="D13698"/>
  <c r="E13698" s="1"/>
  <c r="F13690"/>
  <c r="C13691"/>
  <c r="B13691" s="1"/>
  <c r="A13700" l="1"/>
  <c r="D13699"/>
  <c r="E13699" s="1"/>
  <c r="F13691"/>
  <c r="C13692"/>
  <c r="B13692" s="1"/>
  <c r="A13701" l="1"/>
  <c r="D13700"/>
  <c r="E13700" s="1"/>
  <c r="F13692"/>
  <c r="C13693"/>
  <c r="B13693" s="1"/>
  <c r="A13702" l="1"/>
  <c r="D13701"/>
  <c r="E13701" s="1"/>
  <c r="F13693"/>
  <c r="C13694"/>
  <c r="B13694" s="1"/>
  <c r="A13703" l="1"/>
  <c r="D13702"/>
  <c r="E13702" s="1"/>
  <c r="F13694"/>
  <c r="C13695"/>
  <c r="B13695" s="1"/>
  <c r="A13704" l="1"/>
  <c r="D13703"/>
  <c r="E13703" s="1"/>
  <c r="F13695"/>
  <c r="C13696"/>
  <c r="B13696" s="1"/>
  <c r="A13705" l="1"/>
  <c r="D13704"/>
  <c r="E13704" s="1"/>
  <c r="F13696"/>
  <c r="C13697"/>
  <c r="B13697" s="1"/>
  <c r="A13706" l="1"/>
  <c r="D13705"/>
  <c r="E13705" s="1"/>
  <c r="F13697"/>
  <c r="C13698"/>
  <c r="B13698" s="1"/>
  <c r="A13707" l="1"/>
  <c r="D13706"/>
  <c r="E13706" s="1"/>
  <c r="F13698"/>
  <c r="C13699"/>
  <c r="B13699" s="1"/>
  <c r="A13708" l="1"/>
  <c r="D13707"/>
  <c r="E13707" s="1"/>
  <c r="F13699"/>
  <c r="C13700"/>
  <c r="B13700" s="1"/>
  <c r="A13709" l="1"/>
  <c r="D13708"/>
  <c r="E13708" s="1"/>
  <c r="F13700"/>
  <c r="C13701"/>
  <c r="B13701" s="1"/>
  <c r="A13710" l="1"/>
  <c r="D13709"/>
  <c r="E13709" s="1"/>
  <c r="F13701"/>
  <c r="C13702"/>
  <c r="B13702" s="1"/>
  <c r="A13711" l="1"/>
  <c r="D13710"/>
  <c r="E13710" s="1"/>
  <c r="F13702"/>
  <c r="C13703"/>
  <c r="B13703" s="1"/>
  <c r="A13712" l="1"/>
  <c r="D13711"/>
  <c r="E13711" s="1"/>
  <c r="F13703"/>
  <c r="C13704"/>
  <c r="B13704" s="1"/>
  <c r="A13713" l="1"/>
  <c r="D13712"/>
  <c r="E13712" s="1"/>
  <c r="F13704"/>
  <c r="C13705"/>
  <c r="B13705" s="1"/>
  <c r="A13714" l="1"/>
  <c r="D13713"/>
  <c r="E13713" s="1"/>
  <c r="F13705"/>
  <c r="C13706"/>
  <c r="B13706" s="1"/>
  <c r="A13715" l="1"/>
  <c r="D13714"/>
  <c r="E13714" s="1"/>
  <c r="F13706"/>
  <c r="C13707"/>
  <c r="B13707" s="1"/>
  <c r="A13716" l="1"/>
  <c r="D13715"/>
  <c r="E13715" s="1"/>
  <c r="F13707"/>
  <c r="C13708"/>
  <c r="B13708" s="1"/>
  <c r="A13717" l="1"/>
  <c r="D13716"/>
  <c r="E13716" s="1"/>
  <c r="F13708"/>
  <c r="C13709"/>
  <c r="B13709" s="1"/>
  <c r="A13718" l="1"/>
  <c r="D13717"/>
  <c r="E13717" s="1"/>
  <c r="F13709"/>
  <c r="C13710"/>
  <c r="B13710" s="1"/>
  <c r="A13719" l="1"/>
  <c r="D13718"/>
  <c r="E13718" s="1"/>
  <c r="F13710"/>
  <c r="C13711"/>
  <c r="B13711" s="1"/>
  <c r="A13720" l="1"/>
  <c r="D13719"/>
  <c r="E13719" s="1"/>
  <c r="F13711"/>
  <c r="C13712"/>
  <c r="B13712" s="1"/>
  <c r="A13721" l="1"/>
  <c r="D13720"/>
  <c r="E13720" s="1"/>
  <c r="F13712"/>
  <c r="C13713"/>
  <c r="B13713" s="1"/>
  <c r="A13722" l="1"/>
  <c r="D13721"/>
  <c r="E13721" s="1"/>
  <c r="F13713"/>
  <c r="C13714"/>
  <c r="B13714" s="1"/>
  <c r="A13723" l="1"/>
  <c r="D13722"/>
  <c r="E13722" s="1"/>
  <c r="F13714"/>
  <c r="C13715"/>
  <c r="B13715" s="1"/>
  <c r="A13724" l="1"/>
  <c r="D13723"/>
  <c r="E13723" s="1"/>
  <c r="F13715"/>
  <c r="C13716"/>
  <c r="B13716" s="1"/>
  <c r="A13725" l="1"/>
  <c r="D13724"/>
  <c r="E13724" s="1"/>
  <c r="F13716"/>
  <c r="C13717"/>
  <c r="B13717" s="1"/>
  <c r="A13726" l="1"/>
  <c r="D13725"/>
  <c r="E13725" s="1"/>
  <c r="F13717"/>
  <c r="C13718"/>
  <c r="B13718" s="1"/>
  <c r="A13727" l="1"/>
  <c r="D13726"/>
  <c r="E13726" s="1"/>
  <c r="F13718"/>
  <c r="C13719"/>
  <c r="B13719" s="1"/>
  <c r="A13728" l="1"/>
  <c r="D13727"/>
  <c r="E13727" s="1"/>
  <c r="F13719"/>
  <c r="C13720"/>
  <c r="B13720" s="1"/>
  <c r="A13729" l="1"/>
  <c r="D13728"/>
  <c r="E13728" s="1"/>
  <c r="F13720"/>
  <c r="C13721"/>
  <c r="B13721" s="1"/>
  <c r="A13730" l="1"/>
  <c r="D13729"/>
  <c r="E13729" s="1"/>
  <c r="F13721"/>
  <c r="C13722"/>
  <c r="B13722" s="1"/>
  <c r="A13731" l="1"/>
  <c r="D13730"/>
  <c r="E13730" s="1"/>
  <c r="F13722"/>
  <c r="C13723"/>
  <c r="B13723" s="1"/>
  <c r="A13732" l="1"/>
  <c r="D13731"/>
  <c r="E13731" s="1"/>
  <c r="F13723"/>
  <c r="C13724"/>
  <c r="B13724" s="1"/>
  <c r="A13733" l="1"/>
  <c r="D13732"/>
  <c r="E13732" s="1"/>
  <c r="F13724"/>
  <c r="C13725"/>
  <c r="B13725" s="1"/>
  <c r="A13734" l="1"/>
  <c r="D13733"/>
  <c r="E13733" s="1"/>
  <c r="F13725"/>
  <c r="C13726"/>
  <c r="B13726" s="1"/>
  <c r="A13735" l="1"/>
  <c r="D13734"/>
  <c r="E13734" s="1"/>
  <c r="F13726"/>
  <c r="C13727"/>
  <c r="B13727" s="1"/>
  <c r="A13736" l="1"/>
  <c r="D13735"/>
  <c r="E13735" s="1"/>
  <c r="F13727"/>
  <c r="C13728"/>
  <c r="B13728" s="1"/>
  <c r="A13737" l="1"/>
  <c r="D13736"/>
  <c r="E13736" s="1"/>
  <c r="F13728"/>
  <c r="C13729"/>
  <c r="B13729" s="1"/>
  <c r="A13738" l="1"/>
  <c r="D13737"/>
  <c r="E13737" s="1"/>
  <c r="F13729"/>
  <c r="C13730"/>
  <c r="B13730" s="1"/>
  <c r="A13739" l="1"/>
  <c r="D13738"/>
  <c r="E13738" s="1"/>
  <c r="F13730"/>
  <c r="C13731"/>
  <c r="B13731" s="1"/>
  <c r="A13740" l="1"/>
  <c r="D13739"/>
  <c r="E13739" s="1"/>
  <c r="F13731"/>
  <c r="C13732"/>
  <c r="B13732" s="1"/>
  <c r="A13741" l="1"/>
  <c r="D13740"/>
  <c r="E13740" s="1"/>
  <c r="F13732"/>
  <c r="C13733"/>
  <c r="B13733" s="1"/>
  <c r="A13742" l="1"/>
  <c r="D13741"/>
  <c r="E13741" s="1"/>
  <c r="F13733"/>
  <c r="C13734"/>
  <c r="B13734" s="1"/>
  <c r="A13743" l="1"/>
  <c r="D13742"/>
  <c r="E13742" s="1"/>
  <c r="F13734"/>
  <c r="C13735"/>
  <c r="B13735" s="1"/>
  <c r="A13744" l="1"/>
  <c r="D13743"/>
  <c r="E13743" s="1"/>
  <c r="F13735"/>
  <c r="C13736"/>
  <c r="B13736" s="1"/>
  <c r="A13745" l="1"/>
  <c r="D13744"/>
  <c r="E13744" s="1"/>
  <c r="F13736"/>
  <c r="C13737"/>
  <c r="B13737" s="1"/>
  <c r="A13746" l="1"/>
  <c r="D13745"/>
  <c r="E13745" s="1"/>
  <c r="F13737"/>
  <c r="C13738"/>
  <c r="B13738" s="1"/>
  <c r="A13747" l="1"/>
  <c r="D13746"/>
  <c r="E13746" s="1"/>
  <c r="F13738"/>
  <c r="C13739"/>
  <c r="B13739" s="1"/>
  <c r="A13748" l="1"/>
  <c r="D13747"/>
  <c r="E13747" s="1"/>
  <c r="F13739"/>
  <c r="C13740"/>
  <c r="B13740" s="1"/>
  <c r="A13749" l="1"/>
  <c r="D13748"/>
  <c r="E13748" s="1"/>
  <c r="F13740"/>
  <c r="C13741"/>
  <c r="B13741" s="1"/>
  <c r="A13750" l="1"/>
  <c r="D13749"/>
  <c r="E13749" s="1"/>
  <c r="F13741"/>
  <c r="C13742"/>
  <c r="B13742" s="1"/>
  <c r="A13751" l="1"/>
  <c r="D13750"/>
  <c r="E13750" s="1"/>
  <c r="F13742"/>
  <c r="C13743"/>
  <c r="B13743" s="1"/>
  <c r="A13752" l="1"/>
  <c r="D13751"/>
  <c r="E13751" s="1"/>
  <c r="F13743"/>
  <c r="C13744"/>
  <c r="B13744" s="1"/>
  <c r="A13753" l="1"/>
  <c r="D13752"/>
  <c r="E13752" s="1"/>
  <c r="F13744"/>
  <c r="C13745"/>
  <c r="B13745" s="1"/>
  <c r="A13754" l="1"/>
  <c r="D13753"/>
  <c r="E13753" s="1"/>
  <c r="F13745"/>
  <c r="C13746"/>
  <c r="B13746" s="1"/>
  <c r="A13755" l="1"/>
  <c r="D13754"/>
  <c r="E13754" s="1"/>
  <c r="F13746"/>
  <c r="C13747"/>
  <c r="B13747" s="1"/>
  <c r="A13756" l="1"/>
  <c r="D13755"/>
  <c r="E13755" s="1"/>
  <c r="F13747"/>
  <c r="C13748"/>
  <c r="B13748" s="1"/>
  <c r="A13757" l="1"/>
  <c r="D13756"/>
  <c r="E13756" s="1"/>
  <c r="F13748"/>
  <c r="C13749"/>
  <c r="B13749" s="1"/>
  <c r="A13758" l="1"/>
  <c r="D13757"/>
  <c r="E13757" s="1"/>
  <c r="F13749"/>
  <c r="C13750"/>
  <c r="B13750" s="1"/>
  <c r="A13759" l="1"/>
  <c r="D13758"/>
  <c r="E13758" s="1"/>
  <c r="F13750"/>
  <c r="C13751"/>
  <c r="B13751" s="1"/>
  <c r="A13760" l="1"/>
  <c r="D13759"/>
  <c r="E13759" s="1"/>
  <c r="F13751"/>
  <c r="C13752"/>
  <c r="B13752" s="1"/>
  <c r="A13761" l="1"/>
  <c r="D13760"/>
  <c r="E13760" s="1"/>
  <c r="F13752"/>
  <c r="C13753"/>
  <c r="B13753" s="1"/>
  <c r="A13762" l="1"/>
  <c r="D13761"/>
  <c r="E13761" s="1"/>
  <c r="F13753"/>
  <c r="C13754"/>
  <c r="B13754" s="1"/>
  <c r="A13763" l="1"/>
  <c r="D13762"/>
  <c r="E13762" s="1"/>
  <c r="F13754"/>
  <c r="C13755"/>
  <c r="B13755" s="1"/>
  <c r="A13764" l="1"/>
  <c r="D13763"/>
  <c r="E13763" s="1"/>
  <c r="F13755"/>
  <c r="C13756"/>
  <c r="B13756" s="1"/>
  <c r="A13765" l="1"/>
  <c r="D13764"/>
  <c r="E13764" s="1"/>
  <c r="F13756"/>
  <c r="C13757"/>
  <c r="B13757" s="1"/>
  <c r="A13766" l="1"/>
  <c r="D13765"/>
  <c r="E13765" s="1"/>
  <c r="F13757"/>
  <c r="C13758"/>
  <c r="B13758" s="1"/>
  <c r="A13767" l="1"/>
  <c r="D13766"/>
  <c r="E13766" s="1"/>
  <c r="F13758"/>
  <c r="C13759"/>
  <c r="B13759" s="1"/>
  <c r="A13768" l="1"/>
  <c r="D13767"/>
  <c r="E13767" s="1"/>
  <c r="F13759"/>
  <c r="C13760"/>
  <c r="B13760" s="1"/>
  <c r="A13769" l="1"/>
  <c r="D13768"/>
  <c r="E13768" s="1"/>
  <c r="F13760"/>
  <c r="C13761"/>
  <c r="B13761" s="1"/>
  <c r="A13770" l="1"/>
  <c r="D13769"/>
  <c r="E13769" s="1"/>
  <c r="F13761"/>
  <c r="C13762"/>
  <c r="B13762" s="1"/>
  <c r="A13771" l="1"/>
  <c r="D13770"/>
  <c r="E13770" s="1"/>
  <c r="F13762"/>
  <c r="C13763"/>
  <c r="B13763" s="1"/>
  <c r="A13772" l="1"/>
  <c r="D13771"/>
  <c r="E13771" s="1"/>
  <c r="F13763"/>
  <c r="C13764"/>
  <c r="B13764" s="1"/>
  <c r="A13773" l="1"/>
  <c r="D13772"/>
  <c r="E13772" s="1"/>
  <c r="F13764"/>
  <c r="C13765"/>
  <c r="B13765" s="1"/>
  <c r="A13774" l="1"/>
  <c r="D13773"/>
  <c r="E13773" s="1"/>
  <c r="F13765"/>
  <c r="C13766"/>
  <c r="B13766" s="1"/>
  <c r="A13775" l="1"/>
  <c r="D13774"/>
  <c r="E13774" s="1"/>
  <c r="F13766"/>
  <c r="C13767"/>
  <c r="B13767" s="1"/>
  <c r="A13776" l="1"/>
  <c r="D13775"/>
  <c r="E13775" s="1"/>
  <c r="F13767"/>
  <c r="C13768"/>
  <c r="B13768" s="1"/>
  <c r="A13777" l="1"/>
  <c r="D13776"/>
  <c r="E13776" s="1"/>
  <c r="F13768"/>
  <c r="C13769"/>
  <c r="B13769" s="1"/>
  <c r="A13778" l="1"/>
  <c r="D13777"/>
  <c r="E13777" s="1"/>
  <c r="F13769"/>
  <c r="C13770"/>
  <c r="B13770" s="1"/>
  <c r="A13779" l="1"/>
  <c r="D13778"/>
  <c r="E13778" s="1"/>
  <c r="F13770"/>
  <c r="C13771"/>
  <c r="B13771" s="1"/>
  <c r="A13780" l="1"/>
  <c r="D13779"/>
  <c r="E13779" s="1"/>
  <c r="F13771"/>
  <c r="C13772"/>
  <c r="B13772" s="1"/>
  <c r="A13781" l="1"/>
  <c r="D13780"/>
  <c r="E13780" s="1"/>
  <c r="F13772"/>
  <c r="C13773"/>
  <c r="B13773" s="1"/>
  <c r="A13782" l="1"/>
  <c r="D13781"/>
  <c r="E13781" s="1"/>
  <c r="F13773"/>
  <c r="C13774"/>
  <c r="B13774" s="1"/>
  <c r="A13783" l="1"/>
  <c r="D13782"/>
  <c r="E13782" s="1"/>
  <c r="F13774"/>
  <c r="C13775"/>
  <c r="B13775" s="1"/>
  <c r="A13784" l="1"/>
  <c r="D13783"/>
  <c r="E13783" s="1"/>
  <c r="F13775"/>
  <c r="C13776"/>
  <c r="B13776" s="1"/>
  <c r="A13785" l="1"/>
  <c r="D13784"/>
  <c r="E13784" s="1"/>
  <c r="F13776"/>
  <c r="C13777"/>
  <c r="B13777" s="1"/>
  <c r="A13786" l="1"/>
  <c r="D13785"/>
  <c r="E13785" s="1"/>
  <c r="F13777"/>
  <c r="C13778"/>
  <c r="B13778" s="1"/>
  <c r="A13787" l="1"/>
  <c r="D13786"/>
  <c r="E13786" s="1"/>
  <c r="F13778"/>
  <c r="C13779"/>
  <c r="B13779" s="1"/>
  <c r="A13788" l="1"/>
  <c r="D13787"/>
  <c r="E13787" s="1"/>
  <c r="F13779"/>
  <c r="C13780"/>
  <c r="B13780" s="1"/>
  <c r="A13789" l="1"/>
  <c r="D13788"/>
  <c r="E13788" s="1"/>
  <c r="F13780"/>
  <c r="C13781"/>
  <c r="B13781" s="1"/>
  <c r="A13790" l="1"/>
  <c r="D13789"/>
  <c r="E13789" s="1"/>
  <c r="F13781"/>
  <c r="C13782"/>
  <c r="B13782" s="1"/>
  <c r="A13791" l="1"/>
  <c r="D13790"/>
  <c r="E13790" s="1"/>
  <c r="F13782"/>
  <c r="C13783"/>
  <c r="B13783" s="1"/>
  <c r="A13792" l="1"/>
  <c r="D13791"/>
  <c r="E13791" s="1"/>
  <c r="F13783"/>
  <c r="C13784"/>
  <c r="B13784" s="1"/>
  <c r="A13793" l="1"/>
  <c r="D13792"/>
  <c r="E13792" s="1"/>
  <c r="F13784"/>
  <c r="C13785"/>
  <c r="B13785" s="1"/>
  <c r="A13794" l="1"/>
  <c r="D13793"/>
  <c r="E13793" s="1"/>
  <c r="F13785"/>
  <c r="C13786"/>
  <c r="B13786" s="1"/>
  <c r="A13795" l="1"/>
  <c r="D13794"/>
  <c r="E13794" s="1"/>
  <c r="F13786"/>
  <c r="C13787"/>
  <c r="B13787" s="1"/>
  <c r="A13796" l="1"/>
  <c r="D13795"/>
  <c r="E13795" s="1"/>
  <c r="F13787"/>
  <c r="C13788"/>
  <c r="B13788" s="1"/>
  <c r="A13797" l="1"/>
  <c r="D13796"/>
  <c r="E13796" s="1"/>
  <c r="F13788"/>
  <c r="C13789"/>
  <c r="B13789" s="1"/>
  <c r="A13798" l="1"/>
  <c r="D13797"/>
  <c r="E13797" s="1"/>
  <c r="F13789"/>
  <c r="C13790"/>
  <c r="B13790" s="1"/>
  <c r="A13799" l="1"/>
  <c r="D13798"/>
  <c r="E13798" s="1"/>
  <c r="F13790"/>
  <c r="C13791"/>
  <c r="B13791" s="1"/>
  <c r="A13800" l="1"/>
  <c r="D13799"/>
  <c r="E13799" s="1"/>
  <c r="F13791"/>
  <c r="C13792"/>
  <c r="B13792" s="1"/>
  <c r="A13801" l="1"/>
  <c r="D13800"/>
  <c r="E13800" s="1"/>
  <c r="F13792"/>
  <c r="C13793"/>
  <c r="B13793" s="1"/>
  <c r="A13802" l="1"/>
  <c r="D13801"/>
  <c r="E13801" s="1"/>
  <c r="F13793"/>
  <c r="C13794"/>
  <c r="B13794" s="1"/>
  <c r="A13803" l="1"/>
  <c r="D13802"/>
  <c r="E13802" s="1"/>
  <c r="F13794"/>
  <c r="C13795"/>
  <c r="B13795" s="1"/>
  <c r="A13804" l="1"/>
  <c r="D13803"/>
  <c r="E13803" s="1"/>
  <c r="F13795"/>
  <c r="C13796"/>
  <c r="B13796" s="1"/>
  <c r="A13805" l="1"/>
  <c r="D13804"/>
  <c r="E13804" s="1"/>
  <c r="F13796"/>
  <c r="C13797"/>
  <c r="B13797" s="1"/>
  <c r="A13806" l="1"/>
  <c r="D13805"/>
  <c r="E13805" s="1"/>
  <c r="F13797"/>
  <c r="C13798"/>
  <c r="B13798" s="1"/>
  <c r="A13807" l="1"/>
  <c r="D13806"/>
  <c r="E13806" s="1"/>
  <c r="F13798"/>
  <c r="C13799"/>
  <c r="B13799" s="1"/>
  <c r="A13808" l="1"/>
  <c r="D13807"/>
  <c r="E13807" s="1"/>
  <c r="F13799"/>
  <c r="C13800"/>
  <c r="B13800" s="1"/>
  <c r="A13809" l="1"/>
  <c r="D13808"/>
  <c r="E13808" s="1"/>
  <c r="F13800"/>
  <c r="C13801"/>
  <c r="B13801" s="1"/>
  <c r="A13810" l="1"/>
  <c r="D13809"/>
  <c r="E13809" s="1"/>
  <c r="F13801"/>
  <c r="C13802"/>
  <c r="B13802" s="1"/>
  <c r="A13811" l="1"/>
  <c r="D13810"/>
  <c r="E13810" s="1"/>
  <c r="F13802"/>
  <c r="C13803"/>
  <c r="B13803" s="1"/>
  <c r="A13812" l="1"/>
  <c r="D13811"/>
  <c r="E13811" s="1"/>
  <c r="F13803"/>
  <c r="C13804"/>
  <c r="B13804" s="1"/>
  <c r="A13813" l="1"/>
  <c r="D13812"/>
  <c r="E13812" s="1"/>
  <c r="F13804"/>
  <c r="C13805"/>
  <c r="B13805" s="1"/>
  <c r="A13814" l="1"/>
  <c r="D13813"/>
  <c r="E13813" s="1"/>
  <c r="F13805"/>
  <c r="C13806"/>
  <c r="B13806" s="1"/>
  <c r="A13815" l="1"/>
  <c r="D13814"/>
  <c r="E13814" s="1"/>
  <c r="F13806"/>
  <c r="C13807"/>
  <c r="B13807" s="1"/>
  <c r="A13816" l="1"/>
  <c r="D13815"/>
  <c r="E13815" s="1"/>
  <c r="F13807"/>
  <c r="C13808"/>
  <c r="B13808" s="1"/>
  <c r="A13817" l="1"/>
  <c r="D13816"/>
  <c r="E13816" s="1"/>
  <c r="F13808"/>
  <c r="C13809"/>
  <c r="B13809" s="1"/>
  <c r="A13818" l="1"/>
  <c r="D13817"/>
  <c r="E13817" s="1"/>
  <c r="F13809"/>
  <c r="C13810"/>
  <c r="B13810" s="1"/>
  <c r="A13819" l="1"/>
  <c r="D13818"/>
  <c r="E13818" s="1"/>
  <c r="F13810"/>
  <c r="C13811"/>
  <c r="B13811" s="1"/>
  <c r="A13820" l="1"/>
  <c r="D13819"/>
  <c r="E13819" s="1"/>
  <c r="F13811"/>
  <c r="C13812"/>
  <c r="B13812" s="1"/>
  <c r="A13821" l="1"/>
  <c r="D13820"/>
  <c r="E13820" s="1"/>
  <c r="F13812"/>
  <c r="C13813"/>
  <c r="B13813" s="1"/>
  <c r="A13822" l="1"/>
  <c r="D13821"/>
  <c r="E13821" s="1"/>
  <c r="F13813"/>
  <c r="C13814"/>
  <c r="B13814" s="1"/>
  <c r="A13823" l="1"/>
  <c r="D13822"/>
  <c r="E13822" s="1"/>
  <c r="F13814"/>
  <c r="C13815"/>
  <c r="B13815" s="1"/>
  <c r="A13824" l="1"/>
  <c r="D13823"/>
  <c r="E13823" s="1"/>
  <c r="F13815"/>
  <c r="C13816"/>
  <c r="B13816" s="1"/>
  <c r="A13825" l="1"/>
  <c r="D13824"/>
  <c r="E13824" s="1"/>
  <c r="F13816"/>
  <c r="C13817"/>
  <c r="B13817" s="1"/>
  <c r="A13826" l="1"/>
  <c r="D13825"/>
  <c r="E13825" s="1"/>
  <c r="F13817"/>
  <c r="C13818"/>
  <c r="B13818" s="1"/>
  <c r="A13827" l="1"/>
  <c r="D13826"/>
  <c r="E13826" s="1"/>
  <c r="F13818"/>
  <c r="C13819"/>
  <c r="B13819" s="1"/>
  <c r="A13828" l="1"/>
  <c r="D13827"/>
  <c r="E13827" s="1"/>
  <c r="F13819"/>
  <c r="C13820"/>
  <c r="B13820" s="1"/>
  <c r="A13829" l="1"/>
  <c r="D13828"/>
  <c r="E13828" s="1"/>
  <c r="F13820"/>
  <c r="C13821"/>
  <c r="B13821" s="1"/>
  <c r="A13830" l="1"/>
  <c r="D13829"/>
  <c r="E13829" s="1"/>
  <c r="F13821"/>
  <c r="C13822"/>
  <c r="B13822" s="1"/>
  <c r="A13831" l="1"/>
  <c r="D13830"/>
  <c r="E13830" s="1"/>
  <c r="F13822"/>
  <c r="C13823"/>
  <c r="B13823" s="1"/>
  <c r="A13832" l="1"/>
  <c r="D13831"/>
  <c r="E13831" s="1"/>
  <c r="F13823"/>
  <c r="C13824"/>
  <c r="B13824" s="1"/>
  <c r="A13833" l="1"/>
  <c r="D13832"/>
  <c r="E13832" s="1"/>
  <c r="F13824"/>
  <c r="C13825"/>
  <c r="B13825" s="1"/>
  <c r="A13834" l="1"/>
  <c r="D13833"/>
  <c r="E13833" s="1"/>
  <c r="F13825"/>
  <c r="C13826"/>
  <c r="B13826" s="1"/>
  <c r="A13835" l="1"/>
  <c r="D13834"/>
  <c r="E13834" s="1"/>
  <c r="F13826"/>
  <c r="C13827"/>
  <c r="B13827" s="1"/>
  <c r="A13836" l="1"/>
  <c r="D13835"/>
  <c r="E13835" s="1"/>
  <c r="F13827"/>
  <c r="C13828"/>
  <c r="B13828" s="1"/>
  <c r="A13837" l="1"/>
  <c r="D13836"/>
  <c r="E13836" s="1"/>
  <c r="F13828"/>
  <c r="C13829"/>
  <c r="B13829" s="1"/>
  <c r="A13838" l="1"/>
  <c r="D13837"/>
  <c r="E13837" s="1"/>
  <c r="F13829"/>
  <c r="C13830"/>
  <c r="B13830" s="1"/>
  <c r="A13839" l="1"/>
  <c r="D13838"/>
  <c r="E13838" s="1"/>
  <c r="F13830"/>
  <c r="C13831"/>
  <c r="B13831" s="1"/>
  <c r="A13840" l="1"/>
  <c r="D13839"/>
  <c r="E13839" s="1"/>
  <c r="F13831"/>
  <c r="C13832"/>
  <c r="B13832" s="1"/>
  <c r="A13841" l="1"/>
  <c r="D13840"/>
  <c r="E13840" s="1"/>
  <c r="F13832"/>
  <c r="C13833"/>
  <c r="B13833" s="1"/>
  <c r="A13842" l="1"/>
  <c r="D13841"/>
  <c r="E13841" s="1"/>
  <c r="F13833"/>
  <c r="C13834"/>
  <c r="B13834" s="1"/>
  <c r="A13843" l="1"/>
  <c r="D13842"/>
  <c r="E13842" s="1"/>
  <c r="F13834"/>
  <c r="C13835"/>
  <c r="B13835" s="1"/>
  <c r="A13844" l="1"/>
  <c r="D13843"/>
  <c r="E13843" s="1"/>
  <c r="F13835"/>
  <c r="C13836"/>
  <c r="B13836" s="1"/>
  <c r="A13845" l="1"/>
  <c r="D13844"/>
  <c r="E13844" s="1"/>
  <c r="F13836"/>
  <c r="C13837"/>
  <c r="B13837" s="1"/>
  <c r="A13846" l="1"/>
  <c r="D13845"/>
  <c r="E13845" s="1"/>
  <c r="F13837"/>
  <c r="C13838"/>
  <c r="B13838" s="1"/>
  <c r="A13847" l="1"/>
  <c r="D13846"/>
  <c r="E13846" s="1"/>
  <c r="F13838"/>
  <c r="C13839"/>
  <c r="B13839" s="1"/>
  <c r="A13848" l="1"/>
  <c r="D13847"/>
  <c r="E13847" s="1"/>
  <c r="F13839"/>
  <c r="C13840"/>
  <c r="B13840" s="1"/>
  <c r="A13849" l="1"/>
  <c r="D13848"/>
  <c r="E13848" s="1"/>
  <c r="F13840"/>
  <c r="C13841"/>
  <c r="B13841" s="1"/>
  <c r="A13850" l="1"/>
  <c r="D13849"/>
  <c r="E13849" s="1"/>
  <c r="F13841"/>
  <c r="C13842"/>
  <c r="B13842" s="1"/>
  <c r="A13851" l="1"/>
  <c r="D13850"/>
  <c r="E13850" s="1"/>
  <c r="F13842"/>
  <c r="C13843"/>
  <c r="B13843" s="1"/>
  <c r="A13852" l="1"/>
  <c r="D13851"/>
  <c r="E13851" s="1"/>
  <c r="F13843"/>
  <c r="C13844"/>
  <c r="B13844" s="1"/>
  <c r="A13853" l="1"/>
  <c r="D13852"/>
  <c r="E13852" s="1"/>
  <c r="F13844"/>
  <c r="C13845"/>
  <c r="B13845" s="1"/>
  <c r="A13854" l="1"/>
  <c r="D13853"/>
  <c r="E13853" s="1"/>
  <c r="F13845"/>
  <c r="C13846"/>
  <c r="B13846" s="1"/>
  <c r="A13855" l="1"/>
  <c r="D13854"/>
  <c r="E13854" s="1"/>
  <c r="F13846"/>
  <c r="C13847"/>
  <c r="B13847" s="1"/>
  <c r="A13856" l="1"/>
  <c r="D13855"/>
  <c r="E13855" s="1"/>
  <c r="F13847"/>
  <c r="C13848"/>
  <c r="B13848" s="1"/>
  <c r="A13857" l="1"/>
  <c r="D13856"/>
  <c r="E13856" s="1"/>
  <c r="F13848"/>
  <c r="C13849"/>
  <c r="B13849" s="1"/>
  <c r="A13858" l="1"/>
  <c r="D13857"/>
  <c r="E13857" s="1"/>
  <c r="F13849"/>
  <c r="C13850"/>
  <c r="B13850" s="1"/>
  <c r="A13859" l="1"/>
  <c r="D13858"/>
  <c r="E13858" s="1"/>
  <c r="F13850"/>
  <c r="C13851"/>
  <c r="B13851" s="1"/>
  <c r="A13860" l="1"/>
  <c r="D13859"/>
  <c r="E13859" s="1"/>
  <c r="F13851"/>
  <c r="C13852"/>
  <c r="B13852" s="1"/>
  <c r="A13861" l="1"/>
  <c r="D13860"/>
  <c r="E13860" s="1"/>
  <c r="F13852"/>
  <c r="C13853"/>
  <c r="B13853" s="1"/>
  <c r="A13862" l="1"/>
  <c r="D13861"/>
  <c r="E13861" s="1"/>
  <c r="F13853"/>
  <c r="C13854"/>
  <c r="B13854" s="1"/>
  <c r="A13863" l="1"/>
  <c r="D13862"/>
  <c r="E13862" s="1"/>
  <c r="F13854"/>
  <c r="C13855"/>
  <c r="B13855" s="1"/>
  <c r="A13864" l="1"/>
  <c r="D13863"/>
  <c r="E13863" s="1"/>
  <c r="F13855"/>
  <c r="C13856"/>
  <c r="B13856" s="1"/>
  <c r="A13865" l="1"/>
  <c r="D13864"/>
  <c r="E13864" s="1"/>
  <c r="F13856"/>
  <c r="C13857"/>
  <c r="B13857" s="1"/>
  <c r="A13866" l="1"/>
  <c r="D13865"/>
  <c r="E13865" s="1"/>
  <c r="F13857"/>
  <c r="C13858"/>
  <c r="B13858" s="1"/>
  <c r="A13867" l="1"/>
  <c r="D13866"/>
  <c r="E13866" s="1"/>
  <c r="F13858"/>
  <c r="C13859"/>
  <c r="B13859" s="1"/>
  <c r="A13868" l="1"/>
  <c r="D13867"/>
  <c r="E13867" s="1"/>
  <c r="F13859"/>
  <c r="C13860"/>
  <c r="B13860" s="1"/>
  <c r="A13869" l="1"/>
  <c r="D13868"/>
  <c r="E13868" s="1"/>
  <c r="F13860"/>
  <c r="C13861"/>
  <c r="B13861" s="1"/>
  <c r="A13870" l="1"/>
  <c r="D13869"/>
  <c r="E13869" s="1"/>
  <c r="F13861"/>
  <c r="C13862"/>
  <c r="B13862" s="1"/>
  <c r="A13871" l="1"/>
  <c r="D13870"/>
  <c r="E13870" s="1"/>
  <c r="F13862"/>
  <c r="C13863"/>
  <c r="B13863" s="1"/>
  <c r="A13872" l="1"/>
  <c r="D13871"/>
  <c r="E13871" s="1"/>
  <c r="F13863"/>
  <c r="C13864"/>
  <c r="B13864" s="1"/>
  <c r="A13873" l="1"/>
  <c r="D13872"/>
  <c r="E13872" s="1"/>
  <c r="F13864"/>
  <c r="C13865"/>
  <c r="B13865" s="1"/>
  <c r="A13874" l="1"/>
  <c r="D13873"/>
  <c r="E13873" s="1"/>
  <c r="F13865"/>
  <c r="C13866"/>
  <c r="B13866" s="1"/>
  <c r="A13875" l="1"/>
  <c r="D13874"/>
  <c r="E13874" s="1"/>
  <c r="F13866"/>
  <c r="C13867"/>
  <c r="B13867" s="1"/>
  <c r="A13876" l="1"/>
  <c r="D13875"/>
  <c r="E13875" s="1"/>
  <c r="F13867"/>
  <c r="C13868"/>
  <c r="B13868" s="1"/>
  <c r="A13877" l="1"/>
  <c r="D13876"/>
  <c r="E13876" s="1"/>
  <c r="F13868"/>
  <c r="C13869"/>
  <c r="B13869" s="1"/>
  <c r="A13878" l="1"/>
  <c r="D13877"/>
  <c r="E13877" s="1"/>
  <c r="F13869"/>
  <c r="C13870"/>
  <c r="B13870" s="1"/>
  <c r="A13879" l="1"/>
  <c r="D13878"/>
  <c r="E13878" s="1"/>
  <c r="F13870"/>
  <c r="C13871"/>
  <c r="B13871" s="1"/>
  <c r="A13880" l="1"/>
  <c r="D13879"/>
  <c r="E13879" s="1"/>
  <c r="F13871"/>
  <c r="C13872"/>
  <c r="B13872" s="1"/>
  <c r="A13881" l="1"/>
  <c r="D13880"/>
  <c r="E13880" s="1"/>
  <c r="F13872"/>
  <c r="C13873"/>
  <c r="B13873" s="1"/>
  <c r="A13882" l="1"/>
  <c r="D13881"/>
  <c r="E13881" s="1"/>
  <c r="F13873"/>
  <c r="C13874"/>
  <c r="B13874" s="1"/>
  <c r="A13883" l="1"/>
  <c r="D13882"/>
  <c r="E13882" s="1"/>
  <c r="F13874"/>
  <c r="C13875"/>
  <c r="B13875" s="1"/>
  <c r="A13884" l="1"/>
  <c r="D13883"/>
  <c r="E13883" s="1"/>
  <c r="F13875"/>
  <c r="C13876"/>
  <c r="B13876" s="1"/>
  <c r="A13885" l="1"/>
  <c r="D13884"/>
  <c r="E13884" s="1"/>
  <c r="F13876"/>
  <c r="C13877"/>
  <c r="B13877" s="1"/>
  <c r="A13886" l="1"/>
  <c r="D13885"/>
  <c r="E13885" s="1"/>
  <c r="F13877"/>
  <c r="C13878"/>
  <c r="B13878" s="1"/>
  <c r="A13887" l="1"/>
  <c r="D13886"/>
  <c r="E13886" s="1"/>
  <c r="F13878"/>
  <c r="C13879"/>
  <c r="B13879" s="1"/>
  <c r="A13888" l="1"/>
  <c r="D13887"/>
  <c r="E13887" s="1"/>
  <c r="F13879"/>
  <c r="C13880"/>
  <c r="B13880" s="1"/>
  <c r="A13889" l="1"/>
  <c r="D13888"/>
  <c r="E13888" s="1"/>
  <c r="F13880"/>
  <c r="C13881"/>
  <c r="B13881" s="1"/>
  <c r="A13890" l="1"/>
  <c r="D13889"/>
  <c r="E13889" s="1"/>
  <c r="F13881"/>
  <c r="C13882"/>
  <c r="B13882" s="1"/>
  <c r="A13891" l="1"/>
  <c r="D13890"/>
  <c r="E13890" s="1"/>
  <c r="F13882"/>
  <c r="C13883"/>
  <c r="B13883" s="1"/>
  <c r="A13892" l="1"/>
  <c r="D13891"/>
  <c r="E13891" s="1"/>
  <c r="F13883"/>
  <c r="C13884"/>
  <c r="B13884" s="1"/>
  <c r="A13893" l="1"/>
  <c r="D13892"/>
  <c r="E13892" s="1"/>
  <c r="F13884"/>
  <c r="C13885"/>
  <c r="B13885" s="1"/>
  <c r="A13894" l="1"/>
  <c r="D13893"/>
  <c r="E13893" s="1"/>
  <c r="F13885"/>
  <c r="C13886"/>
  <c r="B13886" s="1"/>
  <c r="A13895" l="1"/>
  <c r="D13894"/>
  <c r="E13894" s="1"/>
  <c r="F13886"/>
  <c r="C13887"/>
  <c r="B13887" s="1"/>
  <c r="A13896" l="1"/>
  <c r="D13895"/>
  <c r="E13895" s="1"/>
  <c r="F13887"/>
  <c r="C13888"/>
  <c r="B13888" s="1"/>
  <c r="A13897" l="1"/>
  <c r="D13896"/>
  <c r="E13896" s="1"/>
  <c r="F13888"/>
  <c r="C13889"/>
  <c r="B13889" s="1"/>
  <c r="A13898" l="1"/>
  <c r="D13897"/>
  <c r="E13897" s="1"/>
  <c r="F13889"/>
  <c r="C13890"/>
  <c r="B13890" s="1"/>
  <c r="A13899" l="1"/>
  <c r="D13898"/>
  <c r="E13898" s="1"/>
  <c r="F13890"/>
  <c r="C13891"/>
  <c r="B13891" s="1"/>
  <c r="A13900" l="1"/>
  <c r="D13899"/>
  <c r="E13899" s="1"/>
  <c r="F13891"/>
  <c r="C13892"/>
  <c r="B13892" s="1"/>
  <c r="A13901" l="1"/>
  <c r="D13900"/>
  <c r="E13900" s="1"/>
  <c r="F13892"/>
  <c r="C13893"/>
  <c r="B13893" s="1"/>
  <c r="A13902" l="1"/>
  <c r="D13901"/>
  <c r="E13901" s="1"/>
  <c r="F13893"/>
  <c r="C13894"/>
  <c r="B13894" s="1"/>
  <c r="A13903" l="1"/>
  <c r="D13902"/>
  <c r="E13902" s="1"/>
  <c r="F13894"/>
  <c r="C13895"/>
  <c r="B13895" s="1"/>
  <c r="A13904" l="1"/>
  <c r="D13903"/>
  <c r="E13903" s="1"/>
  <c r="F13895"/>
  <c r="C13896"/>
  <c r="B13896" s="1"/>
  <c r="A13905" l="1"/>
  <c r="D13904"/>
  <c r="E13904" s="1"/>
  <c r="F13896"/>
  <c r="C13897"/>
  <c r="B13897" s="1"/>
  <c r="A13906" l="1"/>
  <c r="D13905"/>
  <c r="E13905" s="1"/>
  <c r="F13897"/>
  <c r="C13898"/>
  <c r="B13898" s="1"/>
  <c r="A13907" l="1"/>
  <c r="D13906"/>
  <c r="E13906" s="1"/>
  <c r="F13898"/>
  <c r="C13899"/>
  <c r="B13899" s="1"/>
  <c r="A13908" l="1"/>
  <c r="D13907"/>
  <c r="E13907" s="1"/>
  <c r="F13899"/>
  <c r="C13900"/>
  <c r="B13900" s="1"/>
  <c r="A13909" l="1"/>
  <c r="D13908"/>
  <c r="E13908" s="1"/>
  <c r="F13900"/>
  <c r="C13901"/>
  <c r="B13901" s="1"/>
  <c r="A13910" l="1"/>
  <c r="D13909"/>
  <c r="E13909" s="1"/>
  <c r="F13901"/>
  <c r="C13902"/>
  <c r="B13902" s="1"/>
  <c r="A13911" l="1"/>
  <c r="D13910"/>
  <c r="E13910" s="1"/>
  <c r="F13902"/>
  <c r="C13903"/>
  <c r="B13903" s="1"/>
  <c r="A13912" l="1"/>
  <c r="D13911"/>
  <c r="E13911" s="1"/>
  <c r="F13903"/>
  <c r="C13904"/>
  <c r="B13904" s="1"/>
  <c r="A13913" l="1"/>
  <c r="D13912"/>
  <c r="E13912" s="1"/>
  <c r="F13904"/>
  <c r="C13905"/>
  <c r="B13905" s="1"/>
  <c r="A13914" l="1"/>
  <c r="D13913"/>
  <c r="E13913" s="1"/>
  <c r="F13905"/>
  <c r="C13906"/>
  <c r="B13906" s="1"/>
  <c r="A13915" l="1"/>
  <c r="D13914"/>
  <c r="E13914" s="1"/>
  <c r="F13906"/>
  <c r="C13907"/>
  <c r="B13907" s="1"/>
  <c r="A13916" l="1"/>
  <c r="D13915"/>
  <c r="E13915" s="1"/>
  <c r="F13907"/>
  <c r="C13908"/>
  <c r="B13908" s="1"/>
  <c r="A13917" l="1"/>
  <c r="D13916"/>
  <c r="E13916" s="1"/>
  <c r="F13908"/>
  <c r="C13909"/>
  <c r="B13909" s="1"/>
  <c r="A13918" l="1"/>
  <c r="D13917"/>
  <c r="E13917" s="1"/>
  <c r="F13909"/>
  <c r="C13910"/>
  <c r="B13910" s="1"/>
  <c r="A13919" l="1"/>
  <c r="D13918"/>
  <c r="E13918" s="1"/>
  <c r="F13910"/>
  <c r="C13911"/>
  <c r="B13911" s="1"/>
  <c r="A13920" l="1"/>
  <c r="D13919"/>
  <c r="E13919" s="1"/>
  <c r="F13911"/>
  <c r="C13912"/>
  <c r="B13912" s="1"/>
  <c r="A13921" l="1"/>
  <c r="D13920"/>
  <c r="E13920" s="1"/>
  <c r="F13912"/>
  <c r="C13913"/>
  <c r="B13913" s="1"/>
  <c r="A13922" l="1"/>
  <c r="D13921"/>
  <c r="E13921" s="1"/>
  <c r="F13913"/>
  <c r="C13914"/>
  <c r="B13914" s="1"/>
  <c r="A13923" l="1"/>
  <c r="D13922"/>
  <c r="E13922" s="1"/>
  <c r="F13914"/>
  <c r="C13915"/>
  <c r="B13915" s="1"/>
  <c r="A13924" l="1"/>
  <c r="D13923"/>
  <c r="E13923" s="1"/>
  <c r="F13915"/>
  <c r="C13916"/>
  <c r="B13916" s="1"/>
  <c r="A13925" l="1"/>
  <c r="D13924"/>
  <c r="E13924" s="1"/>
  <c r="F13916"/>
  <c r="C13917"/>
  <c r="B13917" s="1"/>
  <c r="A13926" l="1"/>
  <c r="D13925"/>
  <c r="E13925" s="1"/>
  <c r="F13917"/>
  <c r="C13918"/>
  <c r="B13918" s="1"/>
  <c r="A13927" l="1"/>
  <c r="D13926"/>
  <c r="E13926" s="1"/>
  <c r="F13918"/>
  <c r="C13919"/>
  <c r="B13919" s="1"/>
  <c r="A13928" l="1"/>
  <c r="D13927"/>
  <c r="E13927" s="1"/>
  <c r="F13919"/>
  <c r="C13920"/>
  <c r="B13920" s="1"/>
  <c r="A13929" l="1"/>
  <c r="D13928"/>
  <c r="E13928" s="1"/>
  <c r="F13920"/>
  <c r="C13921"/>
  <c r="B13921" s="1"/>
  <c r="A13930" l="1"/>
  <c r="D13929"/>
  <c r="E13929" s="1"/>
  <c r="F13921"/>
  <c r="C13922"/>
  <c r="B13922" s="1"/>
  <c r="A13931" l="1"/>
  <c r="D13930"/>
  <c r="E13930" s="1"/>
  <c r="F13922"/>
  <c r="C13923"/>
  <c r="B13923" s="1"/>
  <c r="A13932" l="1"/>
  <c r="D13931"/>
  <c r="E13931" s="1"/>
  <c r="F13923"/>
  <c r="C13924"/>
  <c r="B13924" s="1"/>
  <c r="A13933" l="1"/>
  <c r="D13932"/>
  <c r="E13932" s="1"/>
  <c r="F13924"/>
  <c r="C13925"/>
  <c r="B13925" s="1"/>
  <c r="A13934" l="1"/>
  <c r="D13933"/>
  <c r="E13933" s="1"/>
  <c r="F13925"/>
  <c r="C13926"/>
  <c r="B13926" s="1"/>
  <c r="A13935" l="1"/>
  <c r="D13934"/>
  <c r="E13934" s="1"/>
  <c r="F13926"/>
  <c r="C13927"/>
  <c r="B13927" s="1"/>
  <c r="A13936" l="1"/>
  <c r="D13935"/>
  <c r="E13935" s="1"/>
  <c r="F13927"/>
  <c r="C13928"/>
  <c r="B13928" s="1"/>
  <c r="A13937" l="1"/>
  <c r="D13936"/>
  <c r="E13936" s="1"/>
  <c r="F13928"/>
  <c r="C13929"/>
  <c r="B13929" s="1"/>
  <c r="A13938" l="1"/>
  <c r="D13937"/>
  <c r="E13937" s="1"/>
  <c r="F13929"/>
  <c r="C13930"/>
  <c r="B13930" s="1"/>
  <c r="A13939" l="1"/>
  <c r="D13938"/>
  <c r="E13938" s="1"/>
  <c r="F13930"/>
  <c r="C13931"/>
  <c r="B13931" s="1"/>
  <c r="A13940" l="1"/>
  <c r="D13939"/>
  <c r="E13939" s="1"/>
  <c r="F13931"/>
  <c r="C13932"/>
  <c r="B13932" s="1"/>
  <c r="A13941" l="1"/>
  <c r="D13940"/>
  <c r="E13940" s="1"/>
  <c r="F13932"/>
  <c r="C13933"/>
  <c r="B13933" s="1"/>
  <c r="A13942" l="1"/>
  <c r="D13941"/>
  <c r="E13941" s="1"/>
  <c r="F13933"/>
  <c r="C13934"/>
  <c r="B13934" s="1"/>
  <c r="A13943" l="1"/>
  <c r="D13942"/>
  <c r="E13942" s="1"/>
  <c r="F13934"/>
  <c r="C13935"/>
  <c r="B13935" s="1"/>
  <c r="A13944" l="1"/>
  <c r="D13943"/>
  <c r="E13943" s="1"/>
  <c r="F13935"/>
  <c r="C13936"/>
  <c r="B13936" s="1"/>
  <c r="A13945" l="1"/>
  <c r="D13944"/>
  <c r="E13944" s="1"/>
  <c r="F13936"/>
  <c r="C13937"/>
  <c r="B13937" s="1"/>
  <c r="A13946" l="1"/>
  <c r="D13945"/>
  <c r="E13945" s="1"/>
  <c r="F13937"/>
  <c r="C13938"/>
  <c r="B13938" s="1"/>
  <c r="A13947" l="1"/>
  <c r="D13946"/>
  <c r="E13946" s="1"/>
  <c r="F13938"/>
  <c r="C13939"/>
  <c r="B13939" s="1"/>
  <c r="A13948" l="1"/>
  <c r="D13947"/>
  <c r="E13947" s="1"/>
  <c r="F13939"/>
  <c r="C13940"/>
  <c r="B13940" s="1"/>
  <c r="A13949" l="1"/>
  <c r="D13948"/>
  <c r="E13948" s="1"/>
  <c r="F13940"/>
  <c r="C13941"/>
  <c r="B13941" s="1"/>
  <c r="A13950" l="1"/>
  <c r="D13949"/>
  <c r="E13949" s="1"/>
  <c r="F13941"/>
  <c r="C13942"/>
  <c r="B13942" s="1"/>
  <c r="A13951" l="1"/>
  <c r="D13950"/>
  <c r="E13950" s="1"/>
  <c r="F13942"/>
  <c r="C13943"/>
  <c r="B13943" s="1"/>
  <c r="A13952" l="1"/>
  <c r="D13951"/>
  <c r="E13951" s="1"/>
  <c r="F13943"/>
  <c r="C13944"/>
  <c r="B13944" s="1"/>
  <c r="A13953" l="1"/>
  <c r="D13952"/>
  <c r="E13952" s="1"/>
  <c r="F13944"/>
  <c r="C13945"/>
  <c r="B13945" s="1"/>
  <c r="A13954" l="1"/>
  <c r="D13953"/>
  <c r="E13953" s="1"/>
  <c r="F13945"/>
  <c r="C13946"/>
  <c r="B13946" s="1"/>
  <c r="A13955" l="1"/>
  <c r="D13954"/>
  <c r="E13954" s="1"/>
  <c r="F13946"/>
  <c r="C13947"/>
  <c r="B13947" s="1"/>
  <c r="A13956" l="1"/>
  <c r="D13955"/>
  <c r="E13955" s="1"/>
  <c r="F13947"/>
  <c r="C13948"/>
  <c r="B13948" s="1"/>
  <c r="A13957" l="1"/>
  <c r="D13956"/>
  <c r="E13956" s="1"/>
  <c r="F13948"/>
  <c r="C13949"/>
  <c r="B13949" s="1"/>
  <c r="A13958" l="1"/>
  <c r="D13957"/>
  <c r="E13957" s="1"/>
  <c r="F13949"/>
  <c r="C13950"/>
  <c r="B13950" s="1"/>
  <c r="A13959" l="1"/>
  <c r="D13958"/>
  <c r="E13958" s="1"/>
  <c r="F13950"/>
  <c r="C13951"/>
  <c r="B13951" s="1"/>
  <c r="A13960" l="1"/>
  <c r="D13959"/>
  <c r="E13959" s="1"/>
  <c r="F13951"/>
  <c r="C13952"/>
  <c r="B13952" s="1"/>
  <c r="A13961" l="1"/>
  <c r="D13960"/>
  <c r="E13960" s="1"/>
  <c r="F13952"/>
  <c r="C13953"/>
  <c r="B13953" s="1"/>
  <c r="A13962" l="1"/>
  <c r="D13961"/>
  <c r="E13961" s="1"/>
  <c r="F13953"/>
  <c r="C13954"/>
  <c r="B13954" s="1"/>
  <c r="A13963" l="1"/>
  <c r="D13962"/>
  <c r="E13962" s="1"/>
  <c r="F13954"/>
  <c r="C13955"/>
  <c r="B13955" s="1"/>
  <c r="A13964" l="1"/>
  <c r="D13963"/>
  <c r="E13963" s="1"/>
  <c r="F13955"/>
  <c r="C13956"/>
  <c r="B13956" s="1"/>
  <c r="A13965" l="1"/>
  <c r="D13964"/>
  <c r="E13964" s="1"/>
  <c r="F13956"/>
  <c r="C13957"/>
  <c r="B13957" s="1"/>
  <c r="A13966" l="1"/>
  <c r="D13965"/>
  <c r="E13965" s="1"/>
  <c r="F13957"/>
  <c r="C13958"/>
  <c r="B13958" s="1"/>
  <c r="A13967" l="1"/>
  <c r="D13966"/>
  <c r="E13966" s="1"/>
  <c r="F13958"/>
  <c r="C13959"/>
  <c r="B13959" s="1"/>
  <c r="A13968" l="1"/>
  <c r="D13967"/>
  <c r="E13967" s="1"/>
  <c r="F13959"/>
  <c r="C13960"/>
  <c r="B13960" s="1"/>
  <c r="A13969" l="1"/>
  <c r="D13968"/>
  <c r="E13968" s="1"/>
  <c r="F13960"/>
  <c r="C13961"/>
  <c r="B13961" s="1"/>
  <c r="A13970" l="1"/>
  <c r="D13969"/>
  <c r="E13969" s="1"/>
  <c r="F13961"/>
  <c r="C13962"/>
  <c r="B13962" s="1"/>
  <c r="A13971" l="1"/>
  <c r="D13970"/>
  <c r="E13970" s="1"/>
  <c r="F13962"/>
  <c r="C13963"/>
  <c r="B13963" s="1"/>
  <c r="A13972" l="1"/>
  <c r="D13971"/>
  <c r="E13971" s="1"/>
  <c r="F13963"/>
  <c r="C13964"/>
  <c r="B13964" s="1"/>
  <c r="A13973" l="1"/>
  <c r="D13972"/>
  <c r="E13972" s="1"/>
  <c r="F13964"/>
  <c r="C13965"/>
  <c r="B13965" s="1"/>
  <c r="A13974" l="1"/>
  <c r="D13973"/>
  <c r="E13973" s="1"/>
  <c r="F13965"/>
  <c r="C13966"/>
  <c r="B13966" s="1"/>
  <c r="A13975" l="1"/>
  <c r="D13974"/>
  <c r="E13974" s="1"/>
  <c r="F13966"/>
  <c r="C13967"/>
  <c r="B13967" s="1"/>
  <c r="A13976" l="1"/>
  <c r="D13975"/>
  <c r="E13975" s="1"/>
  <c r="F13967"/>
  <c r="C13968"/>
  <c r="B13968" s="1"/>
  <c r="A13977" l="1"/>
  <c r="D13976"/>
  <c r="E13976" s="1"/>
  <c r="F13968"/>
  <c r="C13969"/>
  <c r="B13969" s="1"/>
  <c r="A13978" l="1"/>
  <c r="D13977"/>
  <c r="E13977" s="1"/>
  <c r="F13969"/>
  <c r="C13970"/>
  <c r="B13970" s="1"/>
  <c r="A13979" l="1"/>
  <c r="D13978"/>
  <c r="E13978" s="1"/>
  <c r="F13970"/>
  <c r="C13971"/>
  <c r="B13971" s="1"/>
  <c r="A13980" l="1"/>
  <c r="D13979"/>
  <c r="E13979" s="1"/>
  <c r="F13971"/>
  <c r="C13972"/>
  <c r="B13972" s="1"/>
  <c r="A13981" l="1"/>
  <c r="D13980"/>
  <c r="E13980" s="1"/>
  <c r="F13972"/>
  <c r="C13973"/>
  <c r="B13973" s="1"/>
  <c r="A13982" l="1"/>
  <c r="D13981"/>
  <c r="E13981" s="1"/>
  <c r="F13973"/>
  <c r="C13974"/>
  <c r="B13974" s="1"/>
  <c r="A13983" l="1"/>
  <c r="D13982"/>
  <c r="E13982" s="1"/>
  <c r="F13974"/>
  <c r="C13975"/>
  <c r="B13975" s="1"/>
  <c r="A13984" l="1"/>
  <c r="D13983"/>
  <c r="E13983" s="1"/>
  <c r="F13975"/>
  <c r="C13976"/>
  <c r="B13976" s="1"/>
  <c r="A13985" l="1"/>
  <c r="D13984"/>
  <c r="E13984" s="1"/>
  <c r="F13976"/>
  <c r="C13977"/>
  <c r="B13977" s="1"/>
  <c r="A13986" l="1"/>
  <c r="D13985"/>
  <c r="E13985" s="1"/>
  <c r="F13977"/>
  <c r="C13978"/>
  <c r="B13978" s="1"/>
  <c r="A13987" l="1"/>
  <c r="D13986"/>
  <c r="E13986" s="1"/>
  <c r="F13978"/>
  <c r="C13979"/>
  <c r="B13979" s="1"/>
  <c r="A13988" l="1"/>
  <c r="D13987"/>
  <c r="E13987" s="1"/>
  <c r="F13979"/>
  <c r="C13980"/>
  <c r="B13980" s="1"/>
  <c r="A13989" l="1"/>
  <c r="D13988"/>
  <c r="E13988" s="1"/>
  <c r="F13980"/>
  <c r="C13981"/>
  <c r="B13981" s="1"/>
  <c r="A13990" l="1"/>
  <c r="D13989"/>
  <c r="E13989" s="1"/>
  <c r="F13981"/>
  <c r="C13982"/>
  <c r="B13982" s="1"/>
  <c r="A13991" l="1"/>
  <c r="D13990"/>
  <c r="E13990" s="1"/>
  <c r="F13982"/>
  <c r="C13983"/>
  <c r="B13983" s="1"/>
  <c r="A13992" l="1"/>
  <c r="D13991"/>
  <c r="E13991" s="1"/>
  <c r="F13983"/>
  <c r="C13984"/>
  <c r="B13984" s="1"/>
  <c r="A13993" l="1"/>
  <c r="D13992"/>
  <c r="E13992" s="1"/>
  <c r="F13984"/>
  <c r="C13985"/>
  <c r="B13985" s="1"/>
  <c r="A13994" l="1"/>
  <c r="D13993"/>
  <c r="E13993" s="1"/>
  <c r="F13985"/>
  <c r="C13986"/>
  <c r="B13986" s="1"/>
  <c r="A13995" l="1"/>
  <c r="D13994"/>
  <c r="E13994" s="1"/>
  <c r="F13986"/>
  <c r="C13987"/>
  <c r="B13987" s="1"/>
  <c r="A13996" l="1"/>
  <c r="D13995"/>
  <c r="E13995" s="1"/>
  <c r="F13987"/>
  <c r="C13988"/>
  <c r="B13988" s="1"/>
  <c r="A13997" l="1"/>
  <c r="D13996"/>
  <c r="E13996" s="1"/>
  <c r="F13988"/>
  <c r="C13989"/>
  <c r="B13989" s="1"/>
  <c r="A13998" l="1"/>
  <c r="D13997"/>
  <c r="E13997" s="1"/>
  <c r="F13989"/>
  <c r="C13990"/>
  <c r="B13990" s="1"/>
  <c r="A13999" l="1"/>
  <c r="D13998"/>
  <c r="E13998" s="1"/>
  <c r="F13990"/>
  <c r="C13991"/>
  <c r="B13991" s="1"/>
  <c r="A14000" l="1"/>
  <c r="D13999"/>
  <c r="E13999" s="1"/>
  <c r="F13991"/>
  <c r="C13992"/>
  <c r="B13992" s="1"/>
  <c r="A14001" l="1"/>
  <c r="D14000"/>
  <c r="E14000" s="1"/>
  <c r="F13992"/>
  <c r="C13993"/>
  <c r="B13993" s="1"/>
  <c r="A14002" l="1"/>
  <c r="D14001"/>
  <c r="E14001" s="1"/>
  <c r="F13993"/>
  <c r="C13994"/>
  <c r="B13994" s="1"/>
  <c r="A14003" l="1"/>
  <c r="D14002"/>
  <c r="E14002" s="1"/>
  <c r="F13994"/>
  <c r="C13995"/>
  <c r="B13995" s="1"/>
  <c r="A14004" l="1"/>
  <c r="D14003"/>
  <c r="E14003" s="1"/>
  <c r="F13995"/>
  <c r="C13996"/>
  <c r="B13996" s="1"/>
  <c r="A14005" l="1"/>
  <c r="D14004"/>
  <c r="E14004" s="1"/>
  <c r="F13996"/>
  <c r="C13997"/>
  <c r="B13997" s="1"/>
  <c r="A14006" l="1"/>
  <c r="D14005"/>
  <c r="E14005" s="1"/>
  <c r="F13997"/>
  <c r="C13998"/>
  <c r="B13998" s="1"/>
  <c r="A14007" l="1"/>
  <c r="D14006"/>
  <c r="E14006" s="1"/>
  <c r="F13998"/>
  <c r="C13999"/>
  <c r="B13999" s="1"/>
  <c r="A14008" l="1"/>
  <c r="D14007"/>
  <c r="E14007" s="1"/>
  <c r="F13999"/>
  <c r="C14000"/>
  <c r="B14000" s="1"/>
  <c r="A14009" l="1"/>
  <c r="D14008"/>
  <c r="E14008" s="1"/>
  <c r="F14000"/>
  <c r="C14001"/>
  <c r="B14001" s="1"/>
  <c r="A14010" l="1"/>
  <c r="D14009"/>
  <c r="E14009" s="1"/>
  <c r="F14001"/>
  <c r="C14002"/>
  <c r="B14002" s="1"/>
  <c r="A14011" l="1"/>
  <c r="D14010"/>
  <c r="E14010" s="1"/>
  <c r="F14002"/>
  <c r="C14003"/>
  <c r="B14003" s="1"/>
  <c r="A14012" l="1"/>
  <c r="D14011"/>
  <c r="E14011" s="1"/>
  <c r="F14003"/>
  <c r="C14004"/>
  <c r="B14004" s="1"/>
  <c r="A14013" l="1"/>
  <c r="D14012"/>
  <c r="E14012" s="1"/>
  <c r="F14004"/>
  <c r="C14005"/>
  <c r="B14005" s="1"/>
  <c r="A14014" l="1"/>
  <c r="D14013"/>
  <c r="E14013" s="1"/>
  <c r="F14005"/>
  <c r="C14006"/>
  <c r="B14006" s="1"/>
  <c r="A14015" l="1"/>
  <c r="D14014"/>
  <c r="E14014" s="1"/>
  <c r="F14006"/>
  <c r="C14007"/>
  <c r="B14007" s="1"/>
  <c r="A14016" l="1"/>
  <c r="D14015"/>
  <c r="E14015" s="1"/>
  <c r="F14007"/>
  <c r="C14008"/>
  <c r="B14008" s="1"/>
  <c r="A14017" l="1"/>
  <c r="D14016"/>
  <c r="E14016" s="1"/>
  <c r="F14008"/>
  <c r="C14009"/>
  <c r="B14009" s="1"/>
  <c r="A14018" l="1"/>
  <c r="D14017"/>
  <c r="E14017" s="1"/>
  <c r="F14009"/>
  <c r="C14010"/>
  <c r="B14010" s="1"/>
  <c r="A14019" l="1"/>
  <c r="D14018"/>
  <c r="E14018" s="1"/>
  <c r="F14010"/>
  <c r="C14011"/>
  <c r="B14011" s="1"/>
  <c r="A14020" l="1"/>
  <c r="D14019"/>
  <c r="E14019" s="1"/>
  <c r="F14011"/>
  <c r="C14012"/>
  <c r="B14012" s="1"/>
  <c r="A14021" l="1"/>
  <c r="D14020"/>
  <c r="E14020" s="1"/>
  <c r="F14012"/>
  <c r="C14013"/>
  <c r="B14013" s="1"/>
  <c r="A14022" l="1"/>
  <c r="D14021"/>
  <c r="E14021" s="1"/>
  <c r="F14013"/>
  <c r="C14014"/>
  <c r="B14014" s="1"/>
  <c r="A14023" l="1"/>
  <c r="D14022"/>
  <c r="E14022" s="1"/>
  <c r="F14014"/>
  <c r="C14015"/>
  <c r="B14015" s="1"/>
  <c r="A14024" l="1"/>
  <c r="D14023"/>
  <c r="E14023" s="1"/>
  <c r="F14015"/>
  <c r="C14016"/>
  <c r="B14016" s="1"/>
  <c r="A14025" l="1"/>
  <c r="D14024"/>
  <c r="E14024" s="1"/>
  <c r="F14016"/>
  <c r="C14017"/>
  <c r="B14017" s="1"/>
  <c r="A14026" l="1"/>
  <c r="D14025"/>
  <c r="E14025" s="1"/>
  <c r="F14017"/>
  <c r="C14018"/>
  <c r="B14018" s="1"/>
  <c r="A14027" l="1"/>
  <c r="D14026"/>
  <c r="E14026" s="1"/>
  <c r="F14018"/>
  <c r="C14019"/>
  <c r="B14019" s="1"/>
  <c r="A14028" l="1"/>
  <c r="D14027"/>
  <c r="E14027" s="1"/>
  <c r="F14019"/>
  <c r="C14020"/>
  <c r="B14020" s="1"/>
  <c r="A14029" l="1"/>
  <c r="D14028"/>
  <c r="E14028" s="1"/>
  <c r="F14020"/>
  <c r="C14021"/>
  <c r="B14021" s="1"/>
  <c r="A14030" l="1"/>
  <c r="D14029"/>
  <c r="E14029" s="1"/>
  <c r="F14021"/>
  <c r="C14022"/>
  <c r="B14022" s="1"/>
  <c r="A14031" l="1"/>
  <c r="D14030"/>
  <c r="E14030" s="1"/>
  <c r="F14022"/>
  <c r="C14023"/>
  <c r="B14023" s="1"/>
  <c r="A14032" l="1"/>
  <c r="D14031"/>
  <c r="E14031" s="1"/>
  <c r="F14023"/>
  <c r="C14024"/>
  <c r="B14024" s="1"/>
  <c r="A14033" l="1"/>
  <c r="D14032"/>
  <c r="E14032" s="1"/>
  <c r="F14024"/>
  <c r="C14025"/>
  <c r="B14025" s="1"/>
  <c r="A14034" l="1"/>
  <c r="D14033"/>
  <c r="E14033" s="1"/>
  <c r="F14025"/>
  <c r="C14026"/>
  <c r="B14026" s="1"/>
  <c r="A14035" l="1"/>
  <c r="D14034"/>
  <c r="E14034" s="1"/>
  <c r="F14026"/>
  <c r="C14027"/>
  <c r="B14027" s="1"/>
  <c r="A14036" l="1"/>
  <c r="D14035"/>
  <c r="E14035" s="1"/>
  <c r="F14027"/>
  <c r="C14028"/>
  <c r="B14028" s="1"/>
  <c r="A14037" l="1"/>
  <c r="D14036"/>
  <c r="E14036" s="1"/>
  <c r="F14028"/>
  <c r="C14029"/>
  <c r="B14029" s="1"/>
  <c r="A14038" l="1"/>
  <c r="D14037"/>
  <c r="E14037" s="1"/>
  <c r="F14029"/>
  <c r="C14030"/>
  <c r="B14030" s="1"/>
  <c r="A14039" l="1"/>
  <c r="D14038"/>
  <c r="E14038" s="1"/>
  <c r="F14030"/>
  <c r="C14031"/>
  <c r="B14031" s="1"/>
  <c r="A14040" l="1"/>
  <c r="D14039"/>
  <c r="E14039" s="1"/>
  <c r="F14031"/>
  <c r="C14032"/>
  <c r="B14032" s="1"/>
  <c r="A14041" l="1"/>
  <c r="D14040"/>
  <c r="E14040" s="1"/>
  <c r="F14032"/>
  <c r="C14033"/>
  <c r="B14033" s="1"/>
  <c r="A14042" l="1"/>
  <c r="D14041"/>
  <c r="E14041" s="1"/>
  <c r="F14033"/>
  <c r="C14034"/>
  <c r="B14034" s="1"/>
  <c r="A14043" l="1"/>
  <c r="D14042"/>
  <c r="E14042" s="1"/>
  <c r="F14034"/>
  <c r="C14035"/>
  <c r="B14035" s="1"/>
  <c r="A14044" l="1"/>
  <c r="D14043"/>
  <c r="E14043" s="1"/>
  <c r="F14035"/>
  <c r="C14036"/>
  <c r="B14036" s="1"/>
  <c r="A14045" l="1"/>
  <c r="D14044"/>
  <c r="E14044" s="1"/>
  <c r="F14036"/>
  <c r="C14037"/>
  <c r="B14037" s="1"/>
  <c r="A14046" l="1"/>
  <c r="D14045"/>
  <c r="E14045" s="1"/>
  <c r="F14037"/>
  <c r="C14038"/>
  <c r="B14038" s="1"/>
  <c r="A14047" l="1"/>
  <c r="D14046"/>
  <c r="E14046" s="1"/>
  <c r="F14038"/>
  <c r="C14039"/>
  <c r="B14039" s="1"/>
  <c r="A14048" l="1"/>
  <c r="D14047"/>
  <c r="E14047" s="1"/>
  <c r="F14039"/>
  <c r="C14040"/>
  <c r="B14040" s="1"/>
  <c r="A14049" l="1"/>
  <c r="D14048"/>
  <c r="E14048" s="1"/>
  <c r="F14040"/>
  <c r="C14041"/>
  <c r="B14041" s="1"/>
  <c r="A14050" l="1"/>
  <c r="D14049"/>
  <c r="E14049" s="1"/>
  <c r="F14041"/>
  <c r="C14042"/>
  <c r="B14042" s="1"/>
  <c r="A14051" l="1"/>
  <c r="D14050"/>
  <c r="E14050" s="1"/>
  <c r="F14042"/>
  <c r="C14043"/>
  <c r="B14043" s="1"/>
  <c r="A14052" l="1"/>
  <c r="D14051"/>
  <c r="E14051" s="1"/>
  <c r="F14043"/>
  <c r="C14044"/>
  <c r="B14044" s="1"/>
  <c r="A14053" l="1"/>
  <c r="D14052"/>
  <c r="E14052" s="1"/>
  <c r="F14044"/>
  <c r="C14045"/>
  <c r="B14045" s="1"/>
  <c r="A14054" l="1"/>
  <c r="D14053"/>
  <c r="E14053" s="1"/>
  <c r="F14045"/>
  <c r="C14046"/>
  <c r="B14046" s="1"/>
  <c r="A14055" l="1"/>
  <c r="D14054"/>
  <c r="E14054" s="1"/>
  <c r="F14046"/>
  <c r="C14047"/>
  <c r="B14047" s="1"/>
  <c r="A14056" l="1"/>
  <c r="D14055"/>
  <c r="E14055" s="1"/>
  <c r="F14047"/>
  <c r="C14048"/>
  <c r="B14048" s="1"/>
  <c r="A14057" l="1"/>
  <c r="D14056"/>
  <c r="E14056" s="1"/>
  <c r="F14048"/>
  <c r="C14049"/>
  <c r="B14049" s="1"/>
  <c r="A14058" l="1"/>
  <c r="D14057"/>
  <c r="E14057" s="1"/>
  <c r="F14049"/>
  <c r="C14050"/>
  <c r="B14050" s="1"/>
  <c r="A14059" l="1"/>
  <c r="D14058"/>
  <c r="E14058" s="1"/>
  <c r="F14050"/>
  <c r="C14051"/>
  <c r="B14051" s="1"/>
  <c r="A14060" l="1"/>
  <c r="D14059"/>
  <c r="E14059" s="1"/>
  <c r="F14051"/>
  <c r="C14052"/>
  <c r="B14052" s="1"/>
  <c r="A14061" l="1"/>
  <c r="D14060"/>
  <c r="E14060" s="1"/>
  <c r="F14052"/>
  <c r="C14053"/>
  <c r="B14053" s="1"/>
  <c r="A14062" l="1"/>
  <c r="D14061"/>
  <c r="E14061" s="1"/>
  <c r="F14053"/>
  <c r="C14054"/>
  <c r="B14054" s="1"/>
  <c r="A14063" l="1"/>
  <c r="D14062"/>
  <c r="E14062" s="1"/>
  <c r="F14054"/>
  <c r="C14055"/>
  <c r="B14055" s="1"/>
  <c r="A14064" l="1"/>
  <c r="D14063"/>
  <c r="E14063" s="1"/>
  <c r="F14055"/>
  <c r="C14056"/>
  <c r="B14056" s="1"/>
  <c r="A14065" l="1"/>
  <c r="D14064"/>
  <c r="E14064" s="1"/>
  <c r="F14056"/>
  <c r="C14057"/>
  <c r="B14057" s="1"/>
  <c r="A14066" l="1"/>
  <c r="D14065"/>
  <c r="E14065" s="1"/>
  <c r="F14057"/>
  <c r="C14058"/>
  <c r="B14058" s="1"/>
  <c r="A14067" l="1"/>
  <c r="D14066"/>
  <c r="E14066" s="1"/>
  <c r="F14058"/>
  <c r="C14059"/>
  <c r="B14059" s="1"/>
  <c r="A14068" l="1"/>
  <c r="D14067"/>
  <c r="E14067" s="1"/>
  <c r="F14059"/>
  <c r="C14060"/>
  <c r="B14060" s="1"/>
  <c r="A14069" l="1"/>
  <c r="D14068"/>
  <c r="E14068" s="1"/>
  <c r="F14060"/>
  <c r="C14061"/>
  <c r="B14061" s="1"/>
  <c r="A14070" l="1"/>
  <c r="D14069"/>
  <c r="E14069" s="1"/>
  <c r="F14061"/>
  <c r="C14062"/>
  <c r="B14062" s="1"/>
  <c r="A14071" l="1"/>
  <c r="D14070"/>
  <c r="E14070" s="1"/>
  <c r="F14062"/>
  <c r="C14063"/>
  <c r="B14063" s="1"/>
  <c r="A14072" l="1"/>
  <c r="D14071"/>
  <c r="E14071" s="1"/>
  <c r="F14063"/>
  <c r="C14064"/>
  <c r="B14064" s="1"/>
  <c r="A14073" l="1"/>
  <c r="D14072"/>
  <c r="E14072" s="1"/>
  <c r="F14064"/>
  <c r="C14065"/>
  <c r="B14065" s="1"/>
  <c r="A14074" l="1"/>
  <c r="D14073"/>
  <c r="E14073" s="1"/>
  <c r="F14065"/>
  <c r="C14066"/>
  <c r="B14066" s="1"/>
  <c r="A14075" l="1"/>
  <c r="D14074"/>
  <c r="E14074" s="1"/>
  <c r="F14066"/>
  <c r="C14067"/>
  <c r="B14067" s="1"/>
  <c r="A14076" l="1"/>
  <c r="D14075"/>
  <c r="E14075" s="1"/>
  <c r="F14067"/>
  <c r="C14068"/>
  <c r="B14068" s="1"/>
  <c r="A14077" l="1"/>
  <c r="D14076"/>
  <c r="E14076" s="1"/>
  <c r="F14068"/>
  <c r="C14069"/>
  <c r="B14069" s="1"/>
  <c r="A14078" l="1"/>
  <c r="D14077"/>
  <c r="E14077" s="1"/>
  <c r="F14069"/>
  <c r="C14070"/>
  <c r="B14070" s="1"/>
  <c r="A14079" l="1"/>
  <c r="D14078"/>
  <c r="E14078" s="1"/>
  <c r="F14070"/>
  <c r="C14071"/>
  <c r="B14071" s="1"/>
  <c r="A14080" l="1"/>
  <c r="D14079"/>
  <c r="E14079" s="1"/>
  <c r="F14071"/>
  <c r="C14072"/>
  <c r="B14072" s="1"/>
  <c r="A14081" l="1"/>
  <c r="D14080"/>
  <c r="E14080" s="1"/>
  <c r="F14072"/>
  <c r="C14073"/>
  <c r="B14073" s="1"/>
  <c r="A14082" l="1"/>
  <c r="D14081"/>
  <c r="E14081" s="1"/>
  <c r="F14073"/>
  <c r="C14074"/>
  <c r="B14074" s="1"/>
  <c r="A14083" l="1"/>
  <c r="D14082"/>
  <c r="E14082" s="1"/>
  <c r="F14074"/>
  <c r="C14075"/>
  <c r="B14075" s="1"/>
  <c r="A14084" l="1"/>
  <c r="D14083"/>
  <c r="E14083" s="1"/>
  <c r="F14075"/>
  <c r="C14076"/>
  <c r="B14076" s="1"/>
  <c r="A14085" l="1"/>
  <c r="D14084"/>
  <c r="E14084" s="1"/>
  <c r="F14076"/>
  <c r="C14077"/>
  <c r="B14077" s="1"/>
  <c r="A14086" l="1"/>
  <c r="D14085"/>
  <c r="E14085" s="1"/>
  <c r="F14077"/>
  <c r="C14078"/>
  <c r="B14078" s="1"/>
  <c r="A14087" l="1"/>
  <c r="D14086"/>
  <c r="E14086" s="1"/>
  <c r="F14078"/>
  <c r="C14079"/>
  <c r="B14079" s="1"/>
  <c r="A14088" l="1"/>
  <c r="D14087"/>
  <c r="E14087" s="1"/>
  <c r="F14079"/>
  <c r="C14080"/>
  <c r="B14080" s="1"/>
  <c r="A14089" l="1"/>
  <c r="D14088"/>
  <c r="E14088" s="1"/>
  <c r="F14080"/>
  <c r="C14081"/>
  <c r="B14081" s="1"/>
  <c r="A14090" l="1"/>
  <c r="D14089"/>
  <c r="E14089" s="1"/>
  <c r="F14081"/>
  <c r="C14082"/>
  <c r="B14082" s="1"/>
  <c r="A14091" l="1"/>
  <c r="D14090"/>
  <c r="E14090" s="1"/>
  <c r="F14082"/>
  <c r="C14083"/>
  <c r="B14083" s="1"/>
  <c r="A14092" l="1"/>
  <c r="D14091"/>
  <c r="E14091" s="1"/>
  <c r="F14083"/>
  <c r="C14084"/>
  <c r="B14084" s="1"/>
  <c r="A14093" l="1"/>
  <c r="D14092"/>
  <c r="E14092" s="1"/>
  <c r="F14084"/>
  <c r="C14085"/>
  <c r="B14085" s="1"/>
  <c r="A14094" l="1"/>
  <c r="D14093"/>
  <c r="E14093" s="1"/>
  <c r="F14085"/>
  <c r="C14086"/>
  <c r="B14086" s="1"/>
  <c r="A14095" l="1"/>
  <c r="D14094"/>
  <c r="E14094" s="1"/>
  <c r="F14086"/>
  <c r="C14087"/>
  <c r="B14087" s="1"/>
  <c r="A14096" l="1"/>
  <c r="D14095"/>
  <c r="E14095" s="1"/>
  <c r="F14087"/>
  <c r="C14088"/>
  <c r="B14088" s="1"/>
  <c r="A14097" l="1"/>
  <c r="D14096"/>
  <c r="E14096" s="1"/>
  <c r="F14088"/>
  <c r="C14089"/>
  <c r="B14089" s="1"/>
  <c r="A14098" l="1"/>
  <c r="D14097"/>
  <c r="E14097" s="1"/>
  <c r="F14089"/>
  <c r="C14090"/>
  <c r="B14090" s="1"/>
  <c r="A14099" l="1"/>
  <c r="D14098"/>
  <c r="E14098" s="1"/>
  <c r="F14090"/>
  <c r="C14091"/>
  <c r="B14091" s="1"/>
  <c r="A14100" l="1"/>
  <c r="D14099"/>
  <c r="E14099" s="1"/>
  <c r="F14091"/>
  <c r="C14092"/>
  <c r="B14092" s="1"/>
  <c r="A14101" l="1"/>
  <c r="D14100"/>
  <c r="E14100" s="1"/>
  <c r="F14092"/>
  <c r="C14093"/>
  <c r="B14093" s="1"/>
  <c r="A14102" l="1"/>
  <c r="D14101"/>
  <c r="E14101" s="1"/>
  <c r="F14093"/>
  <c r="C14094"/>
  <c r="B14094" s="1"/>
  <c r="A14103" l="1"/>
  <c r="D14102"/>
  <c r="E14102" s="1"/>
  <c r="F14094"/>
  <c r="C14095"/>
  <c r="B14095" s="1"/>
  <c r="A14104" l="1"/>
  <c r="D14103"/>
  <c r="E14103" s="1"/>
  <c r="F14095"/>
  <c r="C14096"/>
  <c r="B14096" s="1"/>
  <c r="A14105" l="1"/>
  <c r="D14104"/>
  <c r="E14104" s="1"/>
  <c r="F14096"/>
  <c r="C14097"/>
  <c r="B14097" s="1"/>
  <c r="A14106" l="1"/>
  <c r="D14105"/>
  <c r="E14105" s="1"/>
  <c r="F14097"/>
  <c r="C14098"/>
  <c r="B14098" s="1"/>
  <c r="A14107" l="1"/>
  <c r="D14106"/>
  <c r="E14106" s="1"/>
  <c r="F14098"/>
  <c r="C14099"/>
  <c r="B14099" s="1"/>
  <c r="A14108" l="1"/>
  <c r="D14107"/>
  <c r="E14107" s="1"/>
  <c r="F14099"/>
  <c r="C14100"/>
  <c r="B14100" s="1"/>
  <c r="A14109" l="1"/>
  <c r="D14108"/>
  <c r="E14108" s="1"/>
  <c r="F14100"/>
  <c r="C14101"/>
  <c r="B14101" s="1"/>
  <c r="A14110" l="1"/>
  <c r="D14109"/>
  <c r="E14109" s="1"/>
  <c r="F14101"/>
  <c r="C14102"/>
  <c r="B14102" s="1"/>
  <c r="A14111" l="1"/>
  <c r="D14110"/>
  <c r="E14110" s="1"/>
  <c r="F14102"/>
  <c r="C14103"/>
  <c r="B14103" s="1"/>
  <c r="A14112" l="1"/>
  <c r="D14111"/>
  <c r="E14111" s="1"/>
  <c r="F14103"/>
  <c r="C14104"/>
  <c r="B14104" s="1"/>
  <c r="A14113" l="1"/>
  <c r="D14112"/>
  <c r="E14112" s="1"/>
  <c r="F14104"/>
  <c r="C14105"/>
  <c r="B14105" s="1"/>
  <c r="A14114" l="1"/>
  <c r="D14113"/>
  <c r="E14113" s="1"/>
  <c r="F14105"/>
  <c r="C14106"/>
  <c r="B14106" s="1"/>
  <c r="A14115" l="1"/>
  <c r="D14114"/>
  <c r="E14114" s="1"/>
  <c r="F14106"/>
  <c r="C14107"/>
  <c r="B14107" s="1"/>
  <c r="A14116" l="1"/>
  <c r="D14115"/>
  <c r="E14115" s="1"/>
  <c r="F14107"/>
  <c r="C14108"/>
  <c r="B14108" s="1"/>
  <c r="A14117" l="1"/>
  <c r="D14116"/>
  <c r="E14116" s="1"/>
  <c r="F14108"/>
  <c r="C14109"/>
  <c r="B14109" s="1"/>
  <c r="A14118" l="1"/>
  <c r="D14117"/>
  <c r="E14117" s="1"/>
  <c r="F14109"/>
  <c r="C14110"/>
  <c r="B14110" s="1"/>
  <c r="A14119" l="1"/>
  <c r="D14118"/>
  <c r="E14118" s="1"/>
  <c r="F14110"/>
  <c r="C14111"/>
  <c r="B14111" s="1"/>
  <c r="A14120" l="1"/>
  <c r="D14119"/>
  <c r="E14119" s="1"/>
  <c r="F14111"/>
  <c r="C14112"/>
  <c r="B14112" s="1"/>
  <c r="A14121" l="1"/>
  <c r="D14120"/>
  <c r="E14120" s="1"/>
  <c r="F14112"/>
  <c r="C14113"/>
  <c r="B14113" s="1"/>
  <c r="A14122" l="1"/>
  <c r="D14121"/>
  <c r="E14121" s="1"/>
  <c r="F14113"/>
  <c r="C14114"/>
  <c r="B14114" s="1"/>
  <c r="A14123" l="1"/>
  <c r="D14122"/>
  <c r="E14122" s="1"/>
  <c r="F14114"/>
  <c r="C14115"/>
  <c r="B14115" s="1"/>
  <c r="A14124" l="1"/>
  <c r="D14123"/>
  <c r="E14123" s="1"/>
  <c r="F14115"/>
  <c r="C14116"/>
  <c r="B14116" s="1"/>
  <c r="A14125" l="1"/>
  <c r="D14124"/>
  <c r="E14124" s="1"/>
  <c r="F14116"/>
  <c r="C14117"/>
  <c r="B14117" s="1"/>
  <c r="A14126" l="1"/>
  <c r="D14125"/>
  <c r="E14125" s="1"/>
  <c r="F14117"/>
  <c r="C14118"/>
  <c r="B14118" s="1"/>
  <c r="A14127" l="1"/>
  <c r="D14126"/>
  <c r="E14126" s="1"/>
  <c r="F14118"/>
  <c r="C14119"/>
  <c r="B14119" s="1"/>
  <c r="A14128" l="1"/>
  <c r="D14127"/>
  <c r="E14127" s="1"/>
  <c r="F14119"/>
  <c r="C14120"/>
  <c r="B14120" s="1"/>
  <c r="A14129" l="1"/>
  <c r="D14128"/>
  <c r="E14128" s="1"/>
  <c r="F14120"/>
  <c r="C14121"/>
  <c r="B14121" s="1"/>
  <c r="A14130" l="1"/>
  <c r="D14129"/>
  <c r="E14129" s="1"/>
  <c r="F14121"/>
  <c r="C14122"/>
  <c r="B14122" s="1"/>
  <c r="A14131" l="1"/>
  <c r="D14130"/>
  <c r="E14130" s="1"/>
  <c r="F14122"/>
  <c r="C14123"/>
  <c r="B14123" s="1"/>
  <c r="A14132" l="1"/>
  <c r="D14131"/>
  <c r="E14131" s="1"/>
  <c r="F14123"/>
  <c r="C14124"/>
  <c r="B14124" s="1"/>
  <c r="A14133" l="1"/>
  <c r="D14132"/>
  <c r="E14132" s="1"/>
  <c r="F14124"/>
  <c r="C14125"/>
  <c r="B14125" s="1"/>
  <c r="A14134" l="1"/>
  <c r="D14133"/>
  <c r="E14133" s="1"/>
  <c r="F14125"/>
  <c r="C14126"/>
  <c r="B14126" s="1"/>
  <c r="A14135" l="1"/>
  <c r="D14134"/>
  <c r="E14134" s="1"/>
  <c r="F14126"/>
  <c r="C14127"/>
  <c r="B14127" s="1"/>
  <c r="A14136" l="1"/>
  <c r="D14135"/>
  <c r="E14135" s="1"/>
  <c r="F14127"/>
  <c r="C14128"/>
  <c r="B14128" s="1"/>
  <c r="A14137" l="1"/>
  <c r="D14136"/>
  <c r="E14136" s="1"/>
  <c r="F14128"/>
  <c r="C14129"/>
  <c r="B14129" s="1"/>
  <c r="A14138" l="1"/>
  <c r="D14137"/>
  <c r="E14137" s="1"/>
  <c r="F14129"/>
  <c r="C14130"/>
  <c r="B14130" s="1"/>
  <c r="A14139" l="1"/>
  <c r="D14138"/>
  <c r="E14138" s="1"/>
  <c r="F14130"/>
  <c r="C14131"/>
  <c r="B14131" s="1"/>
  <c r="A14140" l="1"/>
  <c r="D14139"/>
  <c r="E14139" s="1"/>
  <c r="F14131"/>
  <c r="C14132"/>
  <c r="B14132" s="1"/>
  <c r="A14141" l="1"/>
  <c r="D14140"/>
  <c r="E14140" s="1"/>
  <c r="F14132"/>
  <c r="C14133"/>
  <c r="B14133" s="1"/>
  <c r="A14142" l="1"/>
  <c r="D14141"/>
  <c r="E14141" s="1"/>
  <c r="F14133"/>
  <c r="C14134"/>
  <c r="B14134" s="1"/>
  <c r="A14143" l="1"/>
  <c r="D14142"/>
  <c r="E14142" s="1"/>
  <c r="F14134"/>
  <c r="C14135"/>
  <c r="B14135" s="1"/>
  <c r="A14144" l="1"/>
  <c r="D14143"/>
  <c r="E14143" s="1"/>
  <c r="F14135"/>
  <c r="C14136"/>
  <c r="B14136" s="1"/>
  <c r="A14145" l="1"/>
  <c r="D14144"/>
  <c r="E14144" s="1"/>
  <c r="F14136"/>
  <c r="C14137"/>
  <c r="B14137" s="1"/>
  <c r="A14146" l="1"/>
  <c r="D14145"/>
  <c r="E14145" s="1"/>
  <c r="F14137"/>
  <c r="C14138"/>
  <c r="B14138" s="1"/>
  <c r="A14147" l="1"/>
  <c r="D14146"/>
  <c r="E14146" s="1"/>
  <c r="F14138"/>
  <c r="C14139"/>
  <c r="B14139" s="1"/>
  <c r="A14148" l="1"/>
  <c r="D14147"/>
  <c r="E14147" s="1"/>
  <c r="F14139"/>
  <c r="C14140"/>
  <c r="B14140" s="1"/>
  <c r="A14149" l="1"/>
  <c r="D14148"/>
  <c r="E14148" s="1"/>
  <c r="F14140"/>
  <c r="C14141"/>
  <c r="B14141" s="1"/>
  <c r="A14150" l="1"/>
  <c r="D14149"/>
  <c r="E14149" s="1"/>
  <c r="F14141"/>
  <c r="C14142"/>
  <c r="B14142" s="1"/>
  <c r="A14151" l="1"/>
  <c r="D14150"/>
  <c r="E14150" s="1"/>
  <c r="F14142"/>
  <c r="C14143"/>
  <c r="B14143" s="1"/>
  <c r="A14152" l="1"/>
  <c r="D14151"/>
  <c r="E14151" s="1"/>
  <c r="F14143"/>
  <c r="C14144"/>
  <c r="B14144" s="1"/>
  <c r="A14153" l="1"/>
  <c r="D14152"/>
  <c r="E14152" s="1"/>
  <c r="F14144"/>
  <c r="C14145"/>
  <c r="B14145" s="1"/>
  <c r="A14154" l="1"/>
  <c r="D14153"/>
  <c r="E14153" s="1"/>
  <c r="F14145"/>
  <c r="C14146"/>
  <c r="B14146" s="1"/>
  <c r="A14155" l="1"/>
  <c r="D14154"/>
  <c r="E14154" s="1"/>
  <c r="F14146"/>
  <c r="C14147"/>
  <c r="B14147" s="1"/>
  <c r="A14156" l="1"/>
  <c r="D14155"/>
  <c r="E14155" s="1"/>
  <c r="F14147"/>
  <c r="C14148"/>
  <c r="B14148" s="1"/>
  <c r="A14157" l="1"/>
  <c r="D14156"/>
  <c r="E14156" s="1"/>
  <c r="F14148"/>
  <c r="C14149"/>
  <c r="B14149" s="1"/>
  <c r="A14158" l="1"/>
  <c r="D14157"/>
  <c r="E14157" s="1"/>
  <c r="F14149"/>
  <c r="C14150"/>
  <c r="B14150" s="1"/>
  <c r="A14159" l="1"/>
  <c r="D14158"/>
  <c r="E14158" s="1"/>
  <c r="F14150"/>
  <c r="C14151"/>
  <c r="B14151" s="1"/>
  <c r="A14160" l="1"/>
  <c r="D14159"/>
  <c r="E14159" s="1"/>
  <c r="F14151"/>
  <c r="C14152"/>
  <c r="B14152" s="1"/>
  <c r="A14161" l="1"/>
  <c r="D14160"/>
  <c r="E14160" s="1"/>
  <c r="F14152"/>
  <c r="C14153"/>
  <c r="B14153" s="1"/>
  <c r="A14162" l="1"/>
  <c r="D14161"/>
  <c r="E14161" s="1"/>
  <c r="F14153"/>
  <c r="C14154"/>
  <c r="B14154" s="1"/>
  <c r="A14163" l="1"/>
  <c r="D14162"/>
  <c r="E14162" s="1"/>
  <c r="F14154"/>
  <c r="C14155"/>
  <c r="B14155" s="1"/>
  <c r="A14164" l="1"/>
  <c r="D14163"/>
  <c r="E14163" s="1"/>
  <c r="F14155"/>
  <c r="C14156"/>
  <c r="B14156" s="1"/>
  <c r="A14165" l="1"/>
  <c r="D14164"/>
  <c r="E14164" s="1"/>
  <c r="F14156"/>
  <c r="C14157"/>
  <c r="B14157" s="1"/>
  <c r="A14166" l="1"/>
  <c r="D14165"/>
  <c r="E14165" s="1"/>
  <c r="F14157"/>
  <c r="C14158"/>
  <c r="B14158" s="1"/>
  <c r="A14167" l="1"/>
  <c r="D14166"/>
  <c r="E14166" s="1"/>
  <c r="F14158"/>
  <c r="C14159"/>
  <c r="B14159" s="1"/>
  <c r="A14168" l="1"/>
  <c r="D14167"/>
  <c r="E14167" s="1"/>
  <c r="F14159"/>
  <c r="C14160"/>
  <c r="B14160" s="1"/>
  <c r="A14169" l="1"/>
  <c r="D14168"/>
  <c r="E14168" s="1"/>
  <c r="F14160"/>
  <c r="C14161"/>
  <c r="B14161" s="1"/>
  <c r="A14170" l="1"/>
  <c r="D14169"/>
  <c r="E14169" s="1"/>
  <c r="F14161"/>
  <c r="C14162"/>
  <c r="B14162" s="1"/>
  <c r="A14171" l="1"/>
  <c r="D14170"/>
  <c r="E14170" s="1"/>
  <c r="F14162"/>
  <c r="C14163"/>
  <c r="B14163" s="1"/>
  <c r="A14172" l="1"/>
  <c r="D14171"/>
  <c r="E14171" s="1"/>
  <c r="F14163"/>
  <c r="C14164"/>
  <c r="B14164" s="1"/>
  <c r="A14173" l="1"/>
  <c r="D14172"/>
  <c r="E14172" s="1"/>
  <c r="F14164"/>
  <c r="C14165"/>
  <c r="B14165" s="1"/>
  <c r="A14174" l="1"/>
  <c r="D14173"/>
  <c r="E14173" s="1"/>
  <c r="F14165"/>
  <c r="C14166"/>
  <c r="B14166" s="1"/>
  <c r="A14175" l="1"/>
  <c r="D14174"/>
  <c r="E14174" s="1"/>
  <c r="F14166"/>
  <c r="C14167"/>
  <c r="B14167" s="1"/>
  <c r="A14176" l="1"/>
  <c r="D14175"/>
  <c r="E14175" s="1"/>
  <c r="F14167"/>
  <c r="C14168"/>
  <c r="B14168" s="1"/>
  <c r="A14177" l="1"/>
  <c r="D14176"/>
  <c r="E14176" s="1"/>
  <c r="F14168"/>
  <c r="C14169"/>
  <c r="B14169" s="1"/>
  <c r="A14178" l="1"/>
  <c r="D14177"/>
  <c r="E14177" s="1"/>
  <c r="F14169"/>
  <c r="C14170"/>
  <c r="B14170" s="1"/>
  <c r="A14179" l="1"/>
  <c r="D14178"/>
  <c r="E14178" s="1"/>
  <c r="F14170"/>
  <c r="C14171"/>
  <c r="B14171" s="1"/>
  <c r="A14180" l="1"/>
  <c r="D14179"/>
  <c r="E14179" s="1"/>
  <c r="F14171"/>
  <c r="C14172"/>
  <c r="B14172" s="1"/>
  <c r="A14181" l="1"/>
  <c r="D14180"/>
  <c r="E14180" s="1"/>
  <c r="F14172"/>
  <c r="C14173"/>
  <c r="B14173" s="1"/>
  <c r="A14182" l="1"/>
  <c r="D14181"/>
  <c r="E14181" s="1"/>
  <c r="F14173"/>
  <c r="C14174"/>
  <c r="B14174" s="1"/>
  <c r="A14183" l="1"/>
  <c r="D14182"/>
  <c r="E14182" s="1"/>
  <c r="F14174"/>
  <c r="C14175"/>
  <c r="B14175" s="1"/>
  <c r="A14184" l="1"/>
  <c r="D14183"/>
  <c r="E14183" s="1"/>
  <c r="F14175"/>
  <c r="C14176"/>
  <c r="B14176" s="1"/>
  <c r="A14185" l="1"/>
  <c r="D14184"/>
  <c r="E14184" s="1"/>
  <c r="F14176"/>
  <c r="C14177"/>
  <c r="B14177" s="1"/>
  <c r="A14186" l="1"/>
  <c r="D14185"/>
  <c r="E14185" s="1"/>
  <c r="F14177"/>
  <c r="C14178"/>
  <c r="B14178" s="1"/>
  <c r="A14187" l="1"/>
  <c r="D14186"/>
  <c r="E14186" s="1"/>
  <c r="F14178"/>
  <c r="C14179"/>
  <c r="B14179" s="1"/>
  <c r="A14188" l="1"/>
  <c r="D14187"/>
  <c r="E14187" s="1"/>
  <c r="F14179"/>
  <c r="C14180"/>
  <c r="B14180" s="1"/>
  <c r="A14189" l="1"/>
  <c r="D14188"/>
  <c r="E14188" s="1"/>
  <c r="F14180"/>
  <c r="C14181"/>
  <c r="B14181" s="1"/>
  <c r="A14190" l="1"/>
  <c r="D14189"/>
  <c r="E14189" s="1"/>
  <c r="F14181"/>
  <c r="C14182"/>
  <c r="B14182" s="1"/>
  <c r="A14191" l="1"/>
  <c r="D14190"/>
  <c r="E14190" s="1"/>
  <c r="F14182"/>
  <c r="C14183"/>
  <c r="B14183" s="1"/>
  <c r="A14192" l="1"/>
  <c r="D14191"/>
  <c r="E14191" s="1"/>
  <c r="F14183"/>
  <c r="C14184"/>
  <c r="B14184" s="1"/>
  <c r="A14193" l="1"/>
  <c r="D14192"/>
  <c r="E14192" s="1"/>
  <c r="F14184"/>
  <c r="C14185"/>
  <c r="B14185" s="1"/>
  <c r="A14194" l="1"/>
  <c r="D14193"/>
  <c r="E14193" s="1"/>
  <c r="F14185"/>
  <c r="C14186"/>
  <c r="B14186" s="1"/>
  <c r="A14195" l="1"/>
  <c r="D14194"/>
  <c r="E14194" s="1"/>
  <c r="F14186"/>
  <c r="C14187"/>
  <c r="B14187" s="1"/>
  <c r="A14196" l="1"/>
  <c r="D14195"/>
  <c r="E14195" s="1"/>
  <c r="F14187"/>
  <c r="C14188"/>
  <c r="B14188" s="1"/>
  <c r="A14197" l="1"/>
  <c r="D14196"/>
  <c r="E14196" s="1"/>
  <c r="F14188"/>
  <c r="C14189"/>
  <c r="B14189" s="1"/>
  <c r="A14198" l="1"/>
  <c r="D14197"/>
  <c r="E14197" s="1"/>
  <c r="F14189"/>
  <c r="C14190"/>
  <c r="B14190" s="1"/>
  <c r="A14199" l="1"/>
  <c r="D14198"/>
  <c r="E14198" s="1"/>
  <c r="F14190"/>
  <c r="C14191"/>
  <c r="B14191" s="1"/>
  <c r="A14200" l="1"/>
  <c r="D14199"/>
  <c r="E14199" s="1"/>
  <c r="F14191"/>
  <c r="C14192"/>
  <c r="B14192" s="1"/>
  <c r="A14201" l="1"/>
  <c r="D14200"/>
  <c r="E14200" s="1"/>
  <c r="F14192"/>
  <c r="C14193"/>
  <c r="B14193" s="1"/>
  <c r="A14202" l="1"/>
  <c r="D14201"/>
  <c r="E14201" s="1"/>
  <c r="F14193"/>
  <c r="C14194"/>
  <c r="B14194" s="1"/>
  <c r="A14203" l="1"/>
  <c r="D14202"/>
  <c r="E14202" s="1"/>
  <c r="F14194"/>
  <c r="C14195"/>
  <c r="B14195" s="1"/>
  <c r="A14204" l="1"/>
  <c r="D14203"/>
  <c r="E14203" s="1"/>
  <c r="F14195"/>
  <c r="C14196"/>
  <c r="B14196" s="1"/>
  <c r="A14205" l="1"/>
  <c r="D14204"/>
  <c r="E14204" s="1"/>
  <c r="F14196"/>
  <c r="C14197"/>
  <c r="B14197" s="1"/>
  <c r="A14206" l="1"/>
  <c r="D14205"/>
  <c r="E14205" s="1"/>
  <c r="F14197"/>
  <c r="C14198"/>
  <c r="B14198" s="1"/>
  <c r="A14207" l="1"/>
  <c r="D14206"/>
  <c r="E14206" s="1"/>
  <c r="F14198"/>
  <c r="C14199"/>
  <c r="B14199" s="1"/>
  <c r="A14208" l="1"/>
  <c r="D14207"/>
  <c r="E14207" s="1"/>
  <c r="F14199"/>
  <c r="C14200"/>
  <c r="B14200" s="1"/>
  <c r="A14209" l="1"/>
  <c r="D14208"/>
  <c r="E14208" s="1"/>
  <c r="F14200"/>
  <c r="C14201"/>
  <c r="B14201" s="1"/>
  <c r="A14210" l="1"/>
  <c r="D14209"/>
  <c r="E14209" s="1"/>
  <c r="F14201"/>
  <c r="C14202"/>
  <c r="B14202" s="1"/>
  <c r="A14211" l="1"/>
  <c r="D14210"/>
  <c r="E14210" s="1"/>
  <c r="F14202"/>
  <c r="C14203"/>
  <c r="B14203" s="1"/>
  <c r="A14212" l="1"/>
  <c r="D14211"/>
  <c r="E14211" s="1"/>
  <c r="F14203"/>
  <c r="C14204"/>
  <c r="B14204" s="1"/>
  <c r="A14213" l="1"/>
  <c r="D14212"/>
  <c r="E14212" s="1"/>
  <c r="F14204"/>
  <c r="C14205"/>
  <c r="B14205" s="1"/>
  <c r="A14214" l="1"/>
  <c r="D14213"/>
  <c r="E14213" s="1"/>
  <c r="F14205"/>
  <c r="C14206"/>
  <c r="B14206" s="1"/>
  <c r="A14215" l="1"/>
  <c r="D14214"/>
  <c r="E14214" s="1"/>
  <c r="F14206"/>
  <c r="C14207"/>
  <c r="B14207" s="1"/>
  <c r="A14216" l="1"/>
  <c r="D14215"/>
  <c r="E14215" s="1"/>
  <c r="F14207"/>
  <c r="C14208"/>
  <c r="B14208" s="1"/>
  <c r="A14217" l="1"/>
  <c r="D14216"/>
  <c r="E14216" s="1"/>
  <c r="F14208"/>
  <c r="C14209"/>
  <c r="B14209" s="1"/>
  <c r="A14218" l="1"/>
  <c r="D14217"/>
  <c r="E14217" s="1"/>
  <c r="F14209"/>
  <c r="C14210"/>
  <c r="B14210" s="1"/>
  <c r="A14219" l="1"/>
  <c r="D14218"/>
  <c r="E14218" s="1"/>
  <c r="F14210"/>
  <c r="C14211"/>
  <c r="B14211" s="1"/>
  <c r="A14220" l="1"/>
  <c r="D14219"/>
  <c r="E14219" s="1"/>
  <c r="F14211"/>
  <c r="C14212"/>
  <c r="B14212" s="1"/>
  <c r="A14221" l="1"/>
  <c r="D14220"/>
  <c r="E14220" s="1"/>
  <c r="F14212"/>
  <c r="C14213"/>
  <c r="B14213" s="1"/>
  <c r="A14222" l="1"/>
  <c r="D14221"/>
  <c r="E14221" s="1"/>
  <c r="F14213"/>
  <c r="C14214"/>
  <c r="B14214" s="1"/>
  <c r="A14223" l="1"/>
  <c r="D14222"/>
  <c r="E14222" s="1"/>
  <c r="F14214"/>
  <c r="C14215"/>
  <c r="B14215" s="1"/>
  <c r="A14224" l="1"/>
  <c r="D14223"/>
  <c r="E14223" s="1"/>
  <c r="F14215"/>
  <c r="C14216"/>
  <c r="B14216" s="1"/>
  <c r="A14225" l="1"/>
  <c r="D14224"/>
  <c r="E14224" s="1"/>
  <c r="F14216"/>
  <c r="C14217"/>
  <c r="B14217" s="1"/>
  <c r="A14226" l="1"/>
  <c r="D14225"/>
  <c r="E14225" s="1"/>
  <c r="F14217"/>
  <c r="C14218"/>
  <c r="B14218" s="1"/>
  <c r="A14227" l="1"/>
  <c r="D14226"/>
  <c r="E14226" s="1"/>
  <c r="F14218"/>
  <c r="C14219"/>
  <c r="B14219" s="1"/>
  <c r="A14228" l="1"/>
  <c r="D14227"/>
  <c r="E14227" s="1"/>
  <c r="F14219"/>
  <c r="C14220"/>
  <c r="B14220" s="1"/>
  <c r="A14229" l="1"/>
  <c r="D14228"/>
  <c r="E14228" s="1"/>
  <c r="F14220"/>
  <c r="C14221"/>
  <c r="B14221" s="1"/>
  <c r="A14230" l="1"/>
  <c r="D14229"/>
  <c r="E14229" s="1"/>
  <c r="F14221"/>
  <c r="C14222"/>
  <c r="B14222" s="1"/>
  <c r="A14231" l="1"/>
  <c r="D14230"/>
  <c r="E14230" s="1"/>
  <c r="F14222"/>
  <c r="C14223"/>
  <c r="B14223" s="1"/>
  <c r="A14232" l="1"/>
  <c r="D14231"/>
  <c r="E14231" s="1"/>
  <c r="F14223"/>
  <c r="C14224"/>
  <c r="B14224" s="1"/>
  <c r="A14233" l="1"/>
  <c r="D14232"/>
  <c r="E14232" s="1"/>
  <c r="F14224"/>
  <c r="C14225"/>
  <c r="B14225" s="1"/>
  <c r="A14234" l="1"/>
  <c r="D14233"/>
  <c r="E14233" s="1"/>
  <c r="F14225"/>
  <c r="C14226"/>
  <c r="B14226" s="1"/>
  <c r="A14235" l="1"/>
  <c r="D14234"/>
  <c r="E14234" s="1"/>
  <c r="F14226"/>
  <c r="C14227"/>
  <c r="B14227" s="1"/>
  <c r="A14236" l="1"/>
  <c r="D14235"/>
  <c r="E14235" s="1"/>
  <c r="F14227"/>
  <c r="C14228"/>
  <c r="B14228" s="1"/>
  <c r="A14237" l="1"/>
  <c r="D14236"/>
  <c r="E14236" s="1"/>
  <c r="F14228"/>
  <c r="C14229"/>
  <c r="B14229" s="1"/>
  <c r="A14238" l="1"/>
  <c r="D14237"/>
  <c r="E14237" s="1"/>
  <c r="F14229"/>
  <c r="C14230"/>
  <c r="B14230" s="1"/>
  <c r="A14239" l="1"/>
  <c r="D14238"/>
  <c r="E14238" s="1"/>
  <c r="F14230"/>
  <c r="C14231"/>
  <c r="B14231" s="1"/>
  <c r="A14240" l="1"/>
  <c r="D14239"/>
  <c r="E14239" s="1"/>
  <c r="F14231"/>
  <c r="C14232"/>
  <c r="B14232" s="1"/>
  <c r="A14241" l="1"/>
  <c r="D14240"/>
  <c r="E14240" s="1"/>
  <c r="F14232"/>
  <c r="C14233"/>
  <c r="B14233" s="1"/>
  <c r="A14242" l="1"/>
  <c r="D14241"/>
  <c r="E14241" s="1"/>
  <c r="F14233"/>
  <c r="C14234"/>
  <c r="B14234" s="1"/>
  <c r="A14243" l="1"/>
  <c r="D14242"/>
  <c r="E14242" s="1"/>
  <c r="F14234"/>
  <c r="C14235"/>
  <c r="B14235" s="1"/>
  <c r="A14244" l="1"/>
  <c r="D14243"/>
  <c r="E14243" s="1"/>
  <c r="F14235"/>
  <c r="C14236"/>
  <c r="B14236" s="1"/>
  <c r="A14245" l="1"/>
  <c r="D14244"/>
  <c r="E14244" s="1"/>
  <c r="F14236"/>
  <c r="C14237"/>
  <c r="B14237" s="1"/>
  <c r="A14246" l="1"/>
  <c r="D14245"/>
  <c r="E14245" s="1"/>
  <c r="F14237"/>
  <c r="C14238"/>
  <c r="B14238" s="1"/>
  <c r="A14247" l="1"/>
  <c r="D14246"/>
  <c r="E14246" s="1"/>
  <c r="F14238"/>
  <c r="C14239"/>
  <c r="B14239" s="1"/>
  <c r="A14248" l="1"/>
  <c r="D14247"/>
  <c r="E14247" s="1"/>
  <c r="F14239"/>
  <c r="C14240"/>
  <c r="B14240" s="1"/>
  <c r="A14249" l="1"/>
  <c r="D14248"/>
  <c r="E14248" s="1"/>
  <c r="F14240"/>
  <c r="C14241"/>
  <c r="B14241" s="1"/>
  <c r="A14250" l="1"/>
  <c r="D14249"/>
  <c r="E14249" s="1"/>
  <c r="F14241"/>
  <c r="C14242"/>
  <c r="B14242" s="1"/>
  <c r="A14251" l="1"/>
  <c r="D14250"/>
  <c r="E14250" s="1"/>
  <c r="F14242"/>
  <c r="C14243"/>
  <c r="B14243" s="1"/>
  <c r="A14252" l="1"/>
  <c r="D14251"/>
  <c r="E14251" s="1"/>
  <c r="F14243"/>
  <c r="C14244"/>
  <c r="B14244" s="1"/>
  <c r="A14253" l="1"/>
  <c r="D14252"/>
  <c r="E14252" s="1"/>
  <c r="F14244"/>
  <c r="C14245"/>
  <c r="B14245" s="1"/>
  <c r="A14254" l="1"/>
  <c r="D14253"/>
  <c r="E14253" s="1"/>
  <c r="F14245"/>
  <c r="C14246"/>
  <c r="B14246" s="1"/>
  <c r="A14255" l="1"/>
  <c r="D14254"/>
  <c r="E14254" s="1"/>
  <c r="F14246"/>
  <c r="C14247"/>
  <c r="B14247" s="1"/>
  <c r="A14256" l="1"/>
  <c r="D14255"/>
  <c r="E14255" s="1"/>
  <c r="F14247"/>
  <c r="C14248"/>
  <c r="B14248" s="1"/>
  <c r="A14257" l="1"/>
  <c r="D14256"/>
  <c r="E14256" s="1"/>
  <c r="F14248"/>
  <c r="C14249"/>
  <c r="B14249" s="1"/>
  <c r="A14258" l="1"/>
  <c r="D14257"/>
  <c r="E14257" s="1"/>
  <c r="F14249"/>
  <c r="C14250"/>
  <c r="B14250" s="1"/>
  <c r="A14259" l="1"/>
  <c r="D14258"/>
  <c r="E14258" s="1"/>
  <c r="F14250"/>
  <c r="C14251"/>
  <c r="B14251" s="1"/>
  <c r="A14260" l="1"/>
  <c r="D14259"/>
  <c r="E14259" s="1"/>
  <c r="F14251"/>
  <c r="C14252"/>
  <c r="B14252" s="1"/>
  <c r="A14261" l="1"/>
  <c r="D14260"/>
  <c r="E14260" s="1"/>
  <c r="F14252"/>
  <c r="C14253"/>
  <c r="B14253" s="1"/>
  <c r="A14262" l="1"/>
  <c r="D14261"/>
  <c r="E14261" s="1"/>
  <c r="F14253"/>
  <c r="C14254"/>
  <c r="B14254" s="1"/>
  <c r="A14263" l="1"/>
  <c r="D14262"/>
  <c r="E14262" s="1"/>
  <c r="F14254"/>
  <c r="C14255"/>
  <c r="B14255" s="1"/>
  <c r="A14264" l="1"/>
  <c r="D14263"/>
  <c r="E14263" s="1"/>
  <c r="F14255"/>
  <c r="C14256"/>
  <c r="B14256" s="1"/>
  <c r="A14265" l="1"/>
  <c r="D14264"/>
  <c r="E14264" s="1"/>
  <c r="F14256"/>
  <c r="C14257"/>
  <c r="B14257" s="1"/>
  <c r="A14266" l="1"/>
  <c r="D14265"/>
  <c r="E14265" s="1"/>
  <c r="F14257"/>
  <c r="C14258"/>
  <c r="B14258" s="1"/>
  <c r="A14267" l="1"/>
  <c r="D14266"/>
  <c r="E14266" s="1"/>
  <c r="F14258"/>
  <c r="C14259"/>
  <c r="B14259" s="1"/>
  <c r="A14268" l="1"/>
  <c r="D14267"/>
  <c r="E14267" s="1"/>
  <c r="F14259"/>
  <c r="C14260"/>
  <c r="B14260" s="1"/>
  <c r="A14269" l="1"/>
  <c r="D14268"/>
  <c r="E14268" s="1"/>
  <c r="F14260"/>
  <c r="C14261"/>
  <c r="B14261" s="1"/>
  <c r="A14270" l="1"/>
  <c r="D14269"/>
  <c r="E14269" s="1"/>
  <c r="F14261"/>
  <c r="C14262"/>
  <c r="B14262" s="1"/>
  <c r="A14271" l="1"/>
  <c r="D14270"/>
  <c r="E14270" s="1"/>
  <c r="F14262"/>
  <c r="C14263"/>
  <c r="B14263" s="1"/>
  <c r="A14272" l="1"/>
  <c r="D14271"/>
  <c r="E14271" s="1"/>
  <c r="F14263"/>
  <c r="C14264"/>
  <c r="B14264" s="1"/>
  <c r="A14273" l="1"/>
  <c r="D14272"/>
  <c r="E14272" s="1"/>
  <c r="F14264"/>
  <c r="C14265"/>
  <c r="B14265" s="1"/>
  <c r="A14274" l="1"/>
  <c r="D14273"/>
  <c r="E14273" s="1"/>
  <c r="F14265"/>
  <c r="C14266"/>
  <c r="B14266" s="1"/>
  <c r="A14275" l="1"/>
  <c r="D14274"/>
  <c r="E14274" s="1"/>
  <c r="F14266"/>
  <c r="C14267"/>
  <c r="B14267" s="1"/>
  <c r="A14276" l="1"/>
  <c r="D14275"/>
  <c r="E14275" s="1"/>
  <c r="F14267"/>
  <c r="C14268"/>
  <c r="B14268" s="1"/>
  <c r="A14277" l="1"/>
  <c r="D14276"/>
  <c r="E14276" s="1"/>
  <c r="F14268"/>
  <c r="C14269"/>
  <c r="B14269" s="1"/>
  <c r="A14278" l="1"/>
  <c r="D14277"/>
  <c r="E14277" s="1"/>
  <c r="F14269"/>
  <c r="C14270"/>
  <c r="B14270" s="1"/>
  <c r="A14279" l="1"/>
  <c r="D14278"/>
  <c r="E14278" s="1"/>
  <c r="F14270"/>
  <c r="C14271"/>
  <c r="B14271" s="1"/>
  <c r="A14280" l="1"/>
  <c r="D14279"/>
  <c r="E14279" s="1"/>
  <c r="F14271"/>
  <c r="C14272"/>
  <c r="B14272" s="1"/>
  <c r="A14281" l="1"/>
  <c r="D14280"/>
  <c r="E14280" s="1"/>
  <c r="F14272"/>
  <c r="C14273"/>
  <c r="B14273" s="1"/>
  <c r="A14282" l="1"/>
  <c r="D14281"/>
  <c r="E14281" s="1"/>
  <c r="F14273"/>
  <c r="C14274"/>
  <c r="B14274" s="1"/>
  <c r="A14283" l="1"/>
  <c r="D14282"/>
  <c r="E14282" s="1"/>
  <c r="F14274"/>
  <c r="C14275"/>
  <c r="B14275" s="1"/>
  <c r="A14284" l="1"/>
  <c r="D14283"/>
  <c r="E14283" s="1"/>
  <c r="F14275"/>
  <c r="C14276"/>
  <c r="B14276" s="1"/>
  <c r="A14285" l="1"/>
  <c r="D14284"/>
  <c r="E14284" s="1"/>
  <c r="F14276"/>
  <c r="C14277"/>
  <c r="B14277" s="1"/>
  <c r="A14286" l="1"/>
  <c r="D14285"/>
  <c r="E14285" s="1"/>
  <c r="F14277"/>
  <c r="C14278"/>
  <c r="B14278" s="1"/>
  <c r="A14287" l="1"/>
  <c r="D14286"/>
  <c r="E14286" s="1"/>
  <c r="F14278"/>
  <c r="C14279"/>
  <c r="B14279" s="1"/>
  <c r="A14288" l="1"/>
  <c r="D14287"/>
  <c r="E14287" s="1"/>
  <c r="F14279"/>
  <c r="C14280"/>
  <c r="B14280" s="1"/>
  <c r="A14289" l="1"/>
  <c r="D14288"/>
  <c r="E14288" s="1"/>
  <c r="F14280"/>
  <c r="C14281"/>
  <c r="B14281" s="1"/>
  <c r="A14290" l="1"/>
  <c r="D14289"/>
  <c r="E14289" s="1"/>
  <c r="F14281"/>
  <c r="C14282"/>
  <c r="B14282" s="1"/>
  <c r="A14291" l="1"/>
  <c r="D14290"/>
  <c r="E14290" s="1"/>
  <c r="F14282"/>
  <c r="C14283"/>
  <c r="B14283" s="1"/>
  <c r="A14292" l="1"/>
  <c r="D14291"/>
  <c r="E14291" s="1"/>
  <c r="F14283"/>
  <c r="C14284"/>
  <c r="B14284" s="1"/>
  <c r="A14293" l="1"/>
  <c r="D14292"/>
  <c r="E14292" s="1"/>
  <c r="F14284"/>
  <c r="C14285"/>
  <c r="B14285" s="1"/>
  <c r="A14294" l="1"/>
  <c r="D14293"/>
  <c r="E14293" s="1"/>
  <c r="F14285"/>
  <c r="C14286"/>
  <c r="B14286" s="1"/>
  <c r="A14295" l="1"/>
  <c r="D14294"/>
  <c r="E14294" s="1"/>
  <c r="F14286"/>
  <c r="C14287"/>
  <c r="B14287" s="1"/>
  <c r="A14296" l="1"/>
  <c r="D14295"/>
  <c r="E14295" s="1"/>
  <c r="F14287"/>
  <c r="C14288"/>
  <c r="B14288" s="1"/>
  <c r="A14297" l="1"/>
  <c r="D14296"/>
  <c r="E14296" s="1"/>
  <c r="F14288"/>
  <c r="C14289"/>
  <c r="B14289" s="1"/>
  <c r="A14298" l="1"/>
  <c r="D14297"/>
  <c r="E14297" s="1"/>
  <c r="F14289"/>
  <c r="C14290"/>
  <c r="B14290" s="1"/>
  <c r="A14299" l="1"/>
  <c r="D14298"/>
  <c r="E14298" s="1"/>
  <c r="F14290"/>
  <c r="C14291"/>
  <c r="B14291" s="1"/>
  <c r="A14300" l="1"/>
  <c r="D14299"/>
  <c r="E14299" s="1"/>
  <c r="F14291"/>
  <c r="C14292"/>
  <c r="B14292" s="1"/>
  <c r="A14301" l="1"/>
  <c r="D14300"/>
  <c r="E14300" s="1"/>
  <c r="F14292"/>
  <c r="C14293"/>
  <c r="B14293" s="1"/>
  <c r="A14302" l="1"/>
  <c r="D14301"/>
  <c r="E14301" s="1"/>
  <c r="F14293"/>
  <c r="C14294"/>
  <c r="B14294" s="1"/>
  <c r="A14303" l="1"/>
  <c r="D14302"/>
  <c r="E14302" s="1"/>
  <c r="F14294"/>
  <c r="C14295"/>
  <c r="B14295" s="1"/>
  <c r="A14304" l="1"/>
  <c r="D14303"/>
  <c r="E14303" s="1"/>
  <c r="F14295"/>
  <c r="C14296"/>
  <c r="B14296" s="1"/>
  <c r="A14305" l="1"/>
  <c r="D14304"/>
  <c r="E14304" s="1"/>
  <c r="F14296"/>
  <c r="C14297"/>
  <c r="B14297" s="1"/>
  <c r="A14306" l="1"/>
  <c r="D14305"/>
  <c r="E14305" s="1"/>
  <c r="F14297"/>
  <c r="C14298"/>
  <c r="B14298" s="1"/>
  <c r="A14307" l="1"/>
  <c r="D14306"/>
  <c r="E14306" s="1"/>
  <c r="F14298"/>
  <c r="C14299"/>
  <c r="B14299" s="1"/>
  <c r="A14308" l="1"/>
  <c r="D14307"/>
  <c r="E14307" s="1"/>
  <c r="F14299"/>
  <c r="C14300"/>
  <c r="B14300" s="1"/>
  <c r="A14309" l="1"/>
  <c r="D14308"/>
  <c r="E14308" s="1"/>
  <c r="F14300"/>
  <c r="C14301"/>
  <c r="B14301" s="1"/>
  <c r="A14310" l="1"/>
  <c r="D14309"/>
  <c r="E14309" s="1"/>
  <c r="F14301"/>
  <c r="C14302"/>
  <c r="B14302" s="1"/>
  <c r="A14311" l="1"/>
  <c r="D14310"/>
  <c r="E14310" s="1"/>
  <c r="F14302"/>
  <c r="C14303"/>
  <c r="B14303" s="1"/>
  <c r="A14312" l="1"/>
  <c r="D14311"/>
  <c r="E14311" s="1"/>
  <c r="F14303"/>
  <c r="C14304"/>
  <c r="B14304" s="1"/>
  <c r="A14313" l="1"/>
  <c r="D14312"/>
  <c r="E14312" s="1"/>
  <c r="F14304"/>
  <c r="C14305"/>
  <c r="B14305" s="1"/>
  <c r="A14314" l="1"/>
  <c r="D14313"/>
  <c r="E14313" s="1"/>
  <c r="F14305"/>
  <c r="C14306"/>
  <c r="B14306" s="1"/>
  <c r="A14315" l="1"/>
  <c r="D14314"/>
  <c r="E14314" s="1"/>
  <c r="F14306"/>
  <c r="C14307"/>
  <c r="B14307" s="1"/>
  <c r="A14316" l="1"/>
  <c r="D14315"/>
  <c r="E14315" s="1"/>
  <c r="F14307"/>
  <c r="C14308"/>
  <c r="B14308" s="1"/>
  <c r="A14317" l="1"/>
  <c r="D14316"/>
  <c r="E14316" s="1"/>
  <c r="F14308"/>
  <c r="C14309"/>
  <c r="B14309" s="1"/>
  <c r="A14318" l="1"/>
  <c r="D14317"/>
  <c r="E14317" s="1"/>
  <c r="F14309"/>
  <c r="C14310"/>
  <c r="B14310" s="1"/>
  <c r="A14319" l="1"/>
  <c r="D14318"/>
  <c r="E14318" s="1"/>
  <c r="F14310"/>
  <c r="C14311"/>
  <c r="B14311" s="1"/>
  <c r="A14320" l="1"/>
  <c r="D14319"/>
  <c r="E14319" s="1"/>
  <c r="F14311"/>
  <c r="C14312"/>
  <c r="B14312" s="1"/>
  <c r="A14321" l="1"/>
  <c r="D14320"/>
  <c r="E14320" s="1"/>
  <c r="F14312"/>
  <c r="C14313"/>
  <c r="B14313" s="1"/>
  <c r="A14322" l="1"/>
  <c r="D14321"/>
  <c r="E14321" s="1"/>
  <c r="F14313"/>
  <c r="C14314"/>
  <c r="B14314" s="1"/>
  <c r="A14323" l="1"/>
  <c r="D14322"/>
  <c r="E14322" s="1"/>
  <c r="F14314"/>
  <c r="C14315"/>
  <c r="B14315" s="1"/>
  <c r="A14324" l="1"/>
  <c r="D14323"/>
  <c r="E14323" s="1"/>
  <c r="F14315"/>
  <c r="C14316"/>
  <c r="B14316" s="1"/>
  <c r="A14325" l="1"/>
  <c r="D14324"/>
  <c r="E14324" s="1"/>
  <c r="F14316"/>
  <c r="C14317"/>
  <c r="B14317" s="1"/>
  <c r="A14326" l="1"/>
  <c r="D14325"/>
  <c r="E14325" s="1"/>
  <c r="F14317"/>
  <c r="C14318"/>
  <c r="B14318" s="1"/>
  <c r="A14327" l="1"/>
  <c r="D14326"/>
  <c r="E14326" s="1"/>
  <c r="F14318"/>
  <c r="C14319"/>
  <c r="B14319" s="1"/>
  <c r="A14328" l="1"/>
  <c r="D14327"/>
  <c r="E14327" s="1"/>
  <c r="F14319"/>
  <c r="C14320"/>
  <c r="B14320" s="1"/>
  <c r="A14329" l="1"/>
  <c r="D14328"/>
  <c r="E14328" s="1"/>
  <c r="F14320"/>
  <c r="C14321"/>
  <c r="B14321" s="1"/>
  <c r="A14330" l="1"/>
  <c r="D14329"/>
  <c r="E14329" s="1"/>
  <c r="F14321"/>
  <c r="C14322"/>
  <c r="B14322" s="1"/>
  <c r="A14331" l="1"/>
  <c r="D14330"/>
  <c r="E14330" s="1"/>
  <c r="F14322"/>
  <c r="C14323"/>
  <c r="B14323" s="1"/>
  <c r="A14332" l="1"/>
  <c r="D14331"/>
  <c r="E14331" s="1"/>
  <c r="F14323"/>
  <c r="C14324"/>
  <c r="B14324" s="1"/>
  <c r="A14333" l="1"/>
  <c r="D14332"/>
  <c r="E14332" s="1"/>
  <c r="F14324"/>
  <c r="C14325"/>
  <c r="B14325" s="1"/>
  <c r="A14334" l="1"/>
  <c r="D14333"/>
  <c r="E14333" s="1"/>
  <c r="F14325"/>
  <c r="C14326"/>
  <c r="B14326" s="1"/>
  <c r="A14335" l="1"/>
  <c r="D14334"/>
  <c r="E14334" s="1"/>
  <c r="F14326"/>
  <c r="C14327"/>
  <c r="B14327" s="1"/>
  <c r="A14336" l="1"/>
  <c r="D14335"/>
  <c r="E14335" s="1"/>
  <c r="F14327"/>
  <c r="C14328"/>
  <c r="B14328" s="1"/>
  <c r="A14337" l="1"/>
  <c r="D14336"/>
  <c r="E14336" s="1"/>
  <c r="F14328"/>
  <c r="C14329"/>
  <c r="B14329" s="1"/>
  <c r="A14338" l="1"/>
  <c r="D14337"/>
  <c r="E14337" s="1"/>
  <c r="F14329"/>
  <c r="C14330"/>
  <c r="B14330" s="1"/>
  <c r="A14339" l="1"/>
  <c r="D14338"/>
  <c r="E14338" s="1"/>
  <c r="F14330"/>
  <c r="C14331"/>
  <c r="B14331" s="1"/>
  <c r="A14340" l="1"/>
  <c r="D14339"/>
  <c r="E14339" s="1"/>
  <c r="F14331"/>
  <c r="C14332"/>
  <c r="B14332" s="1"/>
  <c r="A14341" l="1"/>
  <c r="D14340"/>
  <c r="E14340" s="1"/>
  <c r="F14332"/>
  <c r="C14333"/>
  <c r="B14333" s="1"/>
  <c r="A14342" l="1"/>
  <c r="D14341"/>
  <c r="E14341" s="1"/>
  <c r="F14333"/>
  <c r="C14334"/>
  <c r="B14334" s="1"/>
  <c r="A14343" l="1"/>
  <c r="D14342"/>
  <c r="E14342" s="1"/>
  <c r="F14334"/>
  <c r="C14335"/>
  <c r="B14335" s="1"/>
  <c r="A14344" l="1"/>
  <c r="D14343"/>
  <c r="E14343" s="1"/>
  <c r="F14335"/>
  <c r="C14336"/>
  <c r="B14336" s="1"/>
  <c r="A14345" l="1"/>
  <c r="D14344"/>
  <c r="E14344" s="1"/>
  <c r="F14336"/>
  <c r="C14337"/>
  <c r="B14337" s="1"/>
  <c r="A14346" l="1"/>
  <c r="D14345"/>
  <c r="E14345" s="1"/>
  <c r="F14337"/>
  <c r="C14338"/>
  <c r="B14338" s="1"/>
  <c r="A14347" l="1"/>
  <c r="D14346"/>
  <c r="E14346" s="1"/>
  <c r="F14338"/>
  <c r="C14339"/>
  <c r="B14339" s="1"/>
  <c r="A14348" l="1"/>
  <c r="D14347"/>
  <c r="E14347" s="1"/>
  <c r="F14339"/>
  <c r="C14340"/>
  <c r="B14340" s="1"/>
  <c r="A14349" l="1"/>
  <c r="D14348"/>
  <c r="E14348" s="1"/>
  <c r="F14340"/>
  <c r="C14341"/>
  <c r="B14341" s="1"/>
  <c r="A14350" l="1"/>
  <c r="D14349"/>
  <c r="E14349" s="1"/>
  <c r="F14341"/>
  <c r="C14342"/>
  <c r="B14342" s="1"/>
  <c r="A14351" l="1"/>
  <c r="D14350"/>
  <c r="E14350" s="1"/>
  <c r="F14342"/>
  <c r="C14343"/>
  <c r="B14343" s="1"/>
  <c r="A14352" l="1"/>
  <c r="D14351"/>
  <c r="E14351" s="1"/>
  <c r="F14343"/>
  <c r="C14344"/>
  <c r="B14344" s="1"/>
  <c r="A14353" l="1"/>
  <c r="D14352"/>
  <c r="E14352" s="1"/>
  <c r="F14344"/>
  <c r="C14345"/>
  <c r="B14345" s="1"/>
  <c r="A14354" l="1"/>
  <c r="D14353"/>
  <c r="E14353" s="1"/>
  <c r="F14345"/>
  <c r="C14346"/>
  <c r="B14346" s="1"/>
  <c r="A14355" l="1"/>
  <c r="D14354"/>
  <c r="E14354" s="1"/>
  <c r="F14346"/>
  <c r="C14347"/>
  <c r="B14347" s="1"/>
  <c r="A14356" l="1"/>
  <c r="D14355"/>
  <c r="E14355" s="1"/>
  <c r="F14347"/>
  <c r="C14348"/>
  <c r="B14348" s="1"/>
  <c r="A14357" l="1"/>
  <c r="D14356"/>
  <c r="E14356" s="1"/>
  <c r="F14348"/>
  <c r="C14349"/>
  <c r="B14349" s="1"/>
  <c r="A14358" l="1"/>
  <c r="D14357"/>
  <c r="E14357" s="1"/>
  <c r="F14349"/>
  <c r="C14350"/>
  <c r="B14350" s="1"/>
  <c r="A14359" l="1"/>
  <c r="D14358"/>
  <c r="E14358" s="1"/>
  <c r="F14350"/>
  <c r="C14351"/>
  <c r="B14351" s="1"/>
  <c r="A14360" l="1"/>
  <c r="D14359"/>
  <c r="E14359" s="1"/>
  <c r="F14351"/>
  <c r="C14352"/>
  <c r="B14352" s="1"/>
  <c r="A14361" l="1"/>
  <c r="D14360"/>
  <c r="E14360" s="1"/>
  <c r="F14352"/>
  <c r="C14353"/>
  <c r="B14353" s="1"/>
  <c r="A14362" l="1"/>
  <c r="D14361"/>
  <c r="E14361" s="1"/>
  <c r="F14353"/>
  <c r="C14354"/>
  <c r="B14354" s="1"/>
  <c r="A14363" l="1"/>
  <c r="D14362"/>
  <c r="E14362" s="1"/>
  <c r="F14354"/>
  <c r="C14355"/>
  <c r="B14355" s="1"/>
  <c r="A14364" l="1"/>
  <c r="D14363"/>
  <c r="E14363" s="1"/>
  <c r="F14355"/>
  <c r="C14356"/>
  <c r="B14356" s="1"/>
  <c r="A14365" l="1"/>
  <c r="D14364"/>
  <c r="E14364" s="1"/>
  <c r="F14356"/>
  <c r="C14357"/>
  <c r="B14357" s="1"/>
  <c r="A14366" l="1"/>
  <c r="D14365"/>
  <c r="E14365" s="1"/>
  <c r="F14357"/>
  <c r="C14358"/>
  <c r="B14358" s="1"/>
  <c r="A14367" l="1"/>
  <c r="D14366"/>
  <c r="E14366" s="1"/>
  <c r="F14358"/>
  <c r="C14359"/>
  <c r="B14359" s="1"/>
  <c r="A14368" l="1"/>
  <c r="D14367"/>
  <c r="E14367" s="1"/>
  <c r="F14359"/>
  <c r="C14360"/>
  <c r="B14360" s="1"/>
  <c r="A14369" l="1"/>
  <c r="D14368"/>
  <c r="E14368" s="1"/>
  <c r="F14360"/>
  <c r="C14361"/>
  <c r="B14361" s="1"/>
  <c r="A14370" l="1"/>
  <c r="D14369"/>
  <c r="E14369" s="1"/>
  <c r="F14361"/>
  <c r="C14362"/>
  <c r="B14362" s="1"/>
  <c r="A14371" l="1"/>
  <c r="D14370"/>
  <c r="E14370" s="1"/>
  <c r="F14362"/>
  <c r="C14363"/>
  <c r="B14363" s="1"/>
  <c r="A14372" l="1"/>
  <c r="D14371"/>
  <c r="E14371" s="1"/>
  <c r="F14363"/>
  <c r="C14364"/>
  <c r="B14364" s="1"/>
  <c r="A14373" l="1"/>
  <c r="D14372"/>
  <c r="E14372" s="1"/>
  <c r="F14364"/>
  <c r="C14365"/>
  <c r="B14365" s="1"/>
  <c r="A14374" l="1"/>
  <c r="D14373"/>
  <c r="E14373" s="1"/>
  <c r="F14365"/>
  <c r="C14366"/>
  <c r="B14366" s="1"/>
  <c r="A14375" l="1"/>
  <c r="D14374"/>
  <c r="E14374" s="1"/>
  <c r="F14366"/>
  <c r="C14367"/>
  <c r="B14367" s="1"/>
  <c r="A14376" l="1"/>
  <c r="D14375"/>
  <c r="E14375" s="1"/>
  <c r="F14367"/>
  <c r="C14368"/>
  <c r="B14368" s="1"/>
  <c r="A14377" l="1"/>
  <c r="D14376"/>
  <c r="E14376" s="1"/>
  <c r="F14368"/>
  <c r="C14369"/>
  <c r="B14369" s="1"/>
  <c r="A14378" l="1"/>
  <c r="D14377"/>
  <c r="E14377" s="1"/>
  <c r="F14369"/>
  <c r="C14370"/>
  <c r="B14370" s="1"/>
  <c r="A14379" l="1"/>
  <c r="D14378"/>
  <c r="E14378" s="1"/>
  <c r="F14370"/>
  <c r="C14371"/>
  <c r="B14371" s="1"/>
  <c r="A14380" l="1"/>
  <c r="D14379"/>
  <c r="E14379" s="1"/>
  <c r="F14371"/>
  <c r="C14372"/>
  <c r="B14372" s="1"/>
  <c r="A14381" l="1"/>
  <c r="D14380"/>
  <c r="E14380" s="1"/>
  <c r="F14372"/>
  <c r="C14373"/>
  <c r="B14373" s="1"/>
  <c r="A14382" l="1"/>
  <c r="D14381"/>
  <c r="E14381" s="1"/>
  <c r="F14373"/>
  <c r="C14374"/>
  <c r="B14374" s="1"/>
  <c r="A14383" l="1"/>
  <c r="D14382"/>
  <c r="E14382" s="1"/>
  <c r="F14374"/>
  <c r="C14375"/>
  <c r="B14375" s="1"/>
  <c r="A14384" l="1"/>
  <c r="D14383"/>
  <c r="E14383" s="1"/>
  <c r="F14375"/>
  <c r="C14376"/>
  <c r="B14376" s="1"/>
  <c r="A14385" l="1"/>
  <c r="D14384"/>
  <c r="E14384" s="1"/>
  <c r="F14376"/>
  <c r="C14377"/>
  <c r="B14377" s="1"/>
  <c r="A14386" l="1"/>
  <c r="D14385"/>
  <c r="E14385" s="1"/>
  <c r="F14377"/>
  <c r="C14378"/>
  <c r="B14378" s="1"/>
  <c r="A14387" l="1"/>
  <c r="D14386"/>
  <c r="E14386" s="1"/>
  <c r="F14378"/>
  <c r="C14379"/>
  <c r="B14379" s="1"/>
  <c r="A14388" l="1"/>
  <c r="D14387"/>
  <c r="E14387" s="1"/>
  <c r="F14379"/>
  <c r="C14380"/>
  <c r="B14380" s="1"/>
  <c r="A14389" l="1"/>
  <c r="D14388"/>
  <c r="E14388" s="1"/>
  <c r="F14380"/>
  <c r="C14381"/>
  <c r="B14381" s="1"/>
  <c r="A14390" l="1"/>
  <c r="D14389"/>
  <c r="E14389" s="1"/>
  <c r="F14381"/>
  <c r="C14382"/>
  <c r="B14382" s="1"/>
  <c r="A14391" l="1"/>
  <c r="D14390"/>
  <c r="E14390" s="1"/>
  <c r="F14382"/>
  <c r="C14383"/>
  <c r="B14383" s="1"/>
  <c r="A14392" l="1"/>
  <c r="D14391"/>
  <c r="E14391" s="1"/>
  <c r="F14383"/>
  <c r="C14384"/>
  <c r="B14384" s="1"/>
  <c r="A14393" l="1"/>
  <c r="D14392"/>
  <c r="E14392" s="1"/>
  <c r="F14384"/>
  <c r="C14385"/>
  <c r="B14385" s="1"/>
  <c r="A14394" l="1"/>
  <c r="D14393"/>
  <c r="E14393" s="1"/>
  <c r="F14385"/>
  <c r="C14386"/>
  <c r="B14386" s="1"/>
  <c r="A14395" l="1"/>
  <c r="D14394"/>
  <c r="E14394" s="1"/>
  <c r="F14386"/>
  <c r="C14387"/>
  <c r="B14387" s="1"/>
  <c r="A14396" l="1"/>
  <c r="D14395"/>
  <c r="E14395" s="1"/>
  <c r="F14387"/>
  <c r="C14388"/>
  <c r="B14388" s="1"/>
  <c r="A14397" l="1"/>
  <c r="D14396"/>
  <c r="E14396" s="1"/>
  <c r="F14388"/>
  <c r="C14389"/>
  <c r="B14389" s="1"/>
  <c r="A14398" l="1"/>
  <c r="D14397"/>
  <c r="E14397" s="1"/>
  <c r="F14389"/>
  <c r="C14390"/>
  <c r="B14390" s="1"/>
  <c r="A14399" l="1"/>
  <c r="D14398"/>
  <c r="E14398" s="1"/>
  <c r="F14390"/>
  <c r="C14391"/>
  <c r="B14391" s="1"/>
  <c r="A14400" l="1"/>
  <c r="D14399"/>
  <c r="E14399" s="1"/>
  <c r="F14391"/>
  <c r="C14392"/>
  <c r="B14392" s="1"/>
  <c r="A14401" l="1"/>
  <c r="D14400"/>
  <c r="E14400" s="1"/>
  <c r="F14392"/>
  <c r="C14393"/>
  <c r="B14393" s="1"/>
  <c r="A14402" l="1"/>
  <c r="D14401"/>
  <c r="E14401" s="1"/>
  <c r="F14393"/>
  <c r="C14394"/>
  <c r="B14394" s="1"/>
  <c r="A14403" l="1"/>
  <c r="D14402"/>
  <c r="E14402" s="1"/>
  <c r="F14394"/>
  <c r="C14395"/>
  <c r="B14395" s="1"/>
  <c r="A14404" l="1"/>
  <c r="D14403"/>
  <c r="E14403" s="1"/>
  <c r="F14395"/>
  <c r="C14396"/>
  <c r="B14396" s="1"/>
  <c r="A14405" l="1"/>
  <c r="D14404"/>
  <c r="E14404" s="1"/>
  <c r="F14396"/>
  <c r="C14397"/>
  <c r="B14397" s="1"/>
  <c r="A14406" l="1"/>
  <c r="D14405"/>
  <c r="E14405" s="1"/>
  <c r="F14397"/>
  <c r="C14398"/>
  <c r="B14398" s="1"/>
  <c r="A14407" l="1"/>
  <c r="D14406"/>
  <c r="E14406" s="1"/>
  <c r="F14398"/>
  <c r="C14399"/>
  <c r="B14399" s="1"/>
  <c r="A14408" l="1"/>
  <c r="D14407"/>
  <c r="E14407" s="1"/>
  <c r="F14399"/>
  <c r="C14400"/>
  <c r="B14400" s="1"/>
  <c r="A14409" l="1"/>
  <c r="D14408"/>
  <c r="E14408" s="1"/>
  <c r="F14400"/>
  <c r="C14401"/>
  <c r="B14401" s="1"/>
  <c r="A14410" l="1"/>
  <c r="D14409"/>
  <c r="E14409" s="1"/>
  <c r="F14401"/>
  <c r="C14402"/>
  <c r="B14402" s="1"/>
  <c r="A14411" l="1"/>
  <c r="D14410"/>
  <c r="E14410" s="1"/>
  <c r="F14402"/>
  <c r="C14403"/>
  <c r="B14403" s="1"/>
  <c r="A14412" l="1"/>
  <c r="D14411"/>
  <c r="E14411" s="1"/>
  <c r="F14403"/>
  <c r="C14404"/>
  <c r="B14404" s="1"/>
  <c r="A14413" l="1"/>
  <c r="D14412"/>
  <c r="E14412" s="1"/>
  <c r="F14404"/>
  <c r="C14405"/>
  <c r="B14405" s="1"/>
  <c r="A14414" l="1"/>
  <c r="D14413"/>
  <c r="E14413" s="1"/>
  <c r="F14405"/>
  <c r="C14406"/>
  <c r="B14406" s="1"/>
  <c r="A14415" l="1"/>
  <c r="D14414"/>
  <c r="E14414" s="1"/>
  <c r="F14406"/>
  <c r="C14407"/>
  <c r="B14407" s="1"/>
  <c r="A14416" l="1"/>
  <c r="D14415"/>
  <c r="E14415" s="1"/>
  <c r="F14407"/>
  <c r="C14408"/>
  <c r="B14408" s="1"/>
  <c r="A14417" l="1"/>
  <c r="D14416"/>
  <c r="E14416" s="1"/>
  <c r="F14408"/>
  <c r="C14409"/>
  <c r="B14409" s="1"/>
  <c r="A14418" l="1"/>
  <c r="D14417"/>
  <c r="E14417" s="1"/>
  <c r="F14409"/>
  <c r="C14410"/>
  <c r="B14410" s="1"/>
  <c r="A14419" l="1"/>
  <c r="D14418"/>
  <c r="E14418" s="1"/>
  <c r="F14410"/>
  <c r="C14411"/>
  <c r="B14411" s="1"/>
  <c r="A14420" l="1"/>
  <c r="D14419"/>
  <c r="E14419" s="1"/>
  <c r="F14411"/>
  <c r="C14412"/>
  <c r="B14412" s="1"/>
  <c r="A14421" l="1"/>
  <c r="D14420"/>
  <c r="E14420" s="1"/>
  <c r="F14412"/>
  <c r="C14413"/>
  <c r="B14413" s="1"/>
  <c r="A14422" l="1"/>
  <c r="D14421"/>
  <c r="E14421" s="1"/>
  <c r="F14413"/>
  <c r="C14414"/>
  <c r="B14414" s="1"/>
  <c r="A14423" l="1"/>
  <c r="D14422"/>
  <c r="E14422" s="1"/>
  <c r="F14414"/>
  <c r="C14415"/>
  <c r="B14415" s="1"/>
  <c r="A14424" l="1"/>
  <c r="D14423"/>
  <c r="E14423" s="1"/>
  <c r="F14415"/>
  <c r="C14416"/>
  <c r="B14416" s="1"/>
  <c r="A14425" l="1"/>
  <c r="D14424"/>
  <c r="E14424" s="1"/>
  <c r="F14416"/>
  <c r="C14417"/>
  <c r="B14417" s="1"/>
  <c r="A14426" l="1"/>
  <c r="D14425"/>
  <c r="E14425" s="1"/>
  <c r="F14417"/>
  <c r="C14418"/>
  <c r="B14418" s="1"/>
  <c r="A14427" l="1"/>
  <c r="D14426"/>
  <c r="E14426" s="1"/>
  <c r="F14418"/>
  <c r="C14419"/>
  <c r="B14419" s="1"/>
  <c r="A14428" l="1"/>
  <c r="D14427"/>
  <c r="E14427" s="1"/>
  <c r="F14419"/>
  <c r="C14420"/>
  <c r="B14420" s="1"/>
  <c r="A14429" l="1"/>
  <c r="D14428"/>
  <c r="E14428" s="1"/>
  <c r="F14420"/>
  <c r="C14421"/>
  <c r="B14421" s="1"/>
  <c r="A14430" l="1"/>
  <c r="D14429"/>
  <c r="E14429" s="1"/>
  <c r="F14421"/>
  <c r="C14422"/>
  <c r="B14422" s="1"/>
  <c r="A14431" l="1"/>
  <c r="D14430"/>
  <c r="E14430" s="1"/>
  <c r="F14422"/>
  <c r="C14423"/>
  <c r="B14423" s="1"/>
  <c r="A14432" l="1"/>
  <c r="D14431"/>
  <c r="E14431" s="1"/>
  <c r="F14423"/>
  <c r="C14424"/>
  <c r="B14424" s="1"/>
  <c r="A14433" l="1"/>
  <c r="D14432"/>
  <c r="E14432" s="1"/>
  <c r="F14424"/>
  <c r="C14425"/>
  <c r="B14425" s="1"/>
  <c r="A14434" l="1"/>
  <c r="D14433"/>
  <c r="E14433" s="1"/>
  <c r="F14425"/>
  <c r="C14426"/>
  <c r="B14426" s="1"/>
  <c r="A14435" l="1"/>
  <c r="D14434"/>
  <c r="E14434" s="1"/>
  <c r="F14426"/>
  <c r="C14427"/>
  <c r="B14427" s="1"/>
  <c r="A14436" l="1"/>
  <c r="D14435"/>
  <c r="E14435" s="1"/>
  <c r="F14427"/>
  <c r="C14428"/>
  <c r="B14428" s="1"/>
  <c r="A14437" l="1"/>
  <c r="D14436"/>
  <c r="E14436" s="1"/>
  <c r="F14428"/>
  <c r="C14429"/>
  <c r="B14429" s="1"/>
  <c r="A14438" l="1"/>
  <c r="D14437"/>
  <c r="E14437" s="1"/>
  <c r="F14429"/>
  <c r="C14430"/>
  <c r="B14430" s="1"/>
  <c r="A14439" l="1"/>
  <c r="D14438"/>
  <c r="E14438" s="1"/>
  <c r="F14430"/>
  <c r="C14431"/>
  <c r="B14431" s="1"/>
  <c r="A14440" l="1"/>
  <c r="D14439"/>
  <c r="E14439" s="1"/>
  <c r="F14431"/>
  <c r="C14432"/>
  <c r="B14432" s="1"/>
  <c r="A14441" l="1"/>
  <c r="D14440"/>
  <c r="E14440" s="1"/>
  <c r="F14432"/>
  <c r="C14433"/>
  <c r="B14433" s="1"/>
  <c r="A14442" l="1"/>
  <c r="D14441"/>
  <c r="E14441" s="1"/>
  <c r="F14433"/>
  <c r="C14434"/>
  <c r="B14434" s="1"/>
  <c r="A14443" l="1"/>
  <c r="D14442"/>
  <c r="E14442" s="1"/>
  <c r="F14434"/>
  <c r="C14435"/>
  <c r="B14435" s="1"/>
  <c r="A14444" l="1"/>
  <c r="D14443"/>
  <c r="E14443" s="1"/>
  <c r="F14435"/>
  <c r="C14436"/>
  <c r="B14436" s="1"/>
  <c r="A14445" l="1"/>
  <c r="D14444"/>
  <c r="E14444" s="1"/>
  <c r="F14436"/>
  <c r="C14437"/>
  <c r="B14437" s="1"/>
  <c r="A14446" l="1"/>
  <c r="D14445"/>
  <c r="E14445" s="1"/>
  <c r="F14437"/>
  <c r="C14438"/>
  <c r="B14438" s="1"/>
  <c r="A14447" l="1"/>
  <c r="D14446"/>
  <c r="E14446" s="1"/>
  <c r="F14438"/>
  <c r="C14439"/>
  <c r="B14439" s="1"/>
  <c r="A14448" l="1"/>
  <c r="D14447"/>
  <c r="E14447" s="1"/>
  <c r="F14439"/>
  <c r="C14440"/>
  <c r="B14440" s="1"/>
  <c r="A14449" l="1"/>
  <c r="D14448"/>
  <c r="E14448" s="1"/>
  <c r="F14440"/>
  <c r="C14441"/>
  <c r="B14441" s="1"/>
  <c r="A14450" l="1"/>
  <c r="D14449"/>
  <c r="E14449" s="1"/>
  <c r="F14441"/>
  <c r="C14442"/>
  <c r="B14442" s="1"/>
  <c r="A14451" l="1"/>
  <c r="D14450"/>
  <c r="E14450" s="1"/>
  <c r="F14442"/>
  <c r="C14443"/>
  <c r="B14443" s="1"/>
  <c r="A14452" l="1"/>
  <c r="D14451"/>
  <c r="E14451" s="1"/>
  <c r="F14443"/>
  <c r="C14444"/>
  <c r="B14444" s="1"/>
  <c r="A14453" l="1"/>
  <c r="D14452"/>
  <c r="E14452" s="1"/>
  <c r="F14444"/>
  <c r="C14445"/>
  <c r="B14445" s="1"/>
  <c r="A14454" l="1"/>
  <c r="D14453"/>
  <c r="E14453" s="1"/>
  <c r="F14445"/>
  <c r="C14446"/>
  <c r="B14446" s="1"/>
  <c r="A14455" l="1"/>
  <c r="D14454"/>
  <c r="E14454" s="1"/>
  <c r="F14446"/>
  <c r="C14447"/>
  <c r="B14447" s="1"/>
  <c r="A14456" l="1"/>
  <c r="D14455"/>
  <c r="E14455" s="1"/>
  <c r="F14447"/>
  <c r="C14448"/>
  <c r="B14448" s="1"/>
  <c r="A14457" l="1"/>
  <c r="D14456"/>
  <c r="E14456" s="1"/>
  <c r="F14448"/>
  <c r="C14449"/>
  <c r="B14449" s="1"/>
  <c r="A14458" l="1"/>
  <c r="D14457"/>
  <c r="E14457" s="1"/>
  <c r="F14449"/>
  <c r="C14450"/>
  <c r="B14450" s="1"/>
  <c r="A14459" l="1"/>
  <c r="D14458"/>
  <c r="E14458" s="1"/>
  <c r="F14450"/>
  <c r="C14451"/>
  <c r="B14451" s="1"/>
  <c r="A14460" l="1"/>
  <c r="D14459"/>
  <c r="E14459" s="1"/>
  <c r="F14451"/>
  <c r="C14452"/>
  <c r="B14452" s="1"/>
  <c r="A14461" l="1"/>
  <c r="D14460"/>
  <c r="E14460" s="1"/>
  <c r="F14452"/>
  <c r="C14453"/>
  <c r="B14453" s="1"/>
  <c r="A14462" l="1"/>
  <c r="D14461"/>
  <c r="E14461" s="1"/>
  <c r="F14453"/>
  <c r="C14454"/>
  <c r="B14454" s="1"/>
  <c r="A14463" l="1"/>
  <c r="D14462"/>
  <c r="E14462" s="1"/>
  <c r="F14454"/>
  <c r="C14455"/>
  <c r="B14455" s="1"/>
  <c r="A14464" l="1"/>
  <c r="D14463"/>
  <c r="E14463" s="1"/>
  <c r="F14455"/>
  <c r="C14456"/>
  <c r="B14456" s="1"/>
  <c r="A14465" l="1"/>
  <c r="D14464"/>
  <c r="E14464" s="1"/>
  <c r="F14456"/>
  <c r="C14457"/>
  <c r="B14457" s="1"/>
  <c r="A14466" l="1"/>
  <c r="D14465"/>
  <c r="E14465" s="1"/>
  <c r="F14457"/>
  <c r="C14458"/>
  <c r="B14458" s="1"/>
  <c r="A14467" l="1"/>
  <c r="D14466"/>
  <c r="E14466" s="1"/>
  <c r="F14458"/>
  <c r="C14459"/>
  <c r="B14459" s="1"/>
  <c r="A14468" l="1"/>
  <c r="D14467"/>
  <c r="E14467" s="1"/>
  <c r="F14459"/>
  <c r="C14460"/>
  <c r="B14460" s="1"/>
  <c r="A14469" l="1"/>
  <c r="D14468"/>
  <c r="E14468" s="1"/>
  <c r="F14460"/>
  <c r="C14461"/>
  <c r="B14461" s="1"/>
  <c r="A14470" l="1"/>
  <c r="D14469"/>
  <c r="E14469" s="1"/>
  <c r="F14461"/>
  <c r="C14462"/>
  <c r="B14462" s="1"/>
  <c r="A14471" l="1"/>
  <c r="D14470"/>
  <c r="E14470" s="1"/>
  <c r="F14462"/>
  <c r="C14463"/>
  <c r="B14463" s="1"/>
  <c r="A14472" l="1"/>
  <c r="D14471"/>
  <c r="E14471" s="1"/>
  <c r="F14463"/>
  <c r="C14464"/>
  <c r="B14464" s="1"/>
  <c r="A14473" l="1"/>
  <c r="D14472"/>
  <c r="E14472" s="1"/>
  <c r="F14464"/>
  <c r="C14465"/>
  <c r="B14465" s="1"/>
  <c r="A14474" l="1"/>
  <c r="D14473"/>
  <c r="E14473" s="1"/>
  <c r="F14465"/>
  <c r="C14466"/>
  <c r="B14466" s="1"/>
  <c r="A14475" l="1"/>
  <c r="D14474"/>
  <c r="E14474" s="1"/>
  <c r="F14466"/>
  <c r="C14467"/>
  <c r="B14467" s="1"/>
  <c r="A14476" l="1"/>
  <c r="D14475"/>
  <c r="E14475" s="1"/>
  <c r="F14467"/>
  <c r="C14468"/>
  <c r="B14468" s="1"/>
  <c r="A14477" l="1"/>
  <c r="D14476"/>
  <c r="E14476" s="1"/>
  <c r="F14468"/>
  <c r="C14469"/>
  <c r="B14469" s="1"/>
  <c r="A14478" l="1"/>
  <c r="D14477"/>
  <c r="E14477" s="1"/>
  <c r="F14469"/>
  <c r="C14470"/>
  <c r="B14470" s="1"/>
  <c r="A14479" l="1"/>
  <c r="D14478"/>
  <c r="E14478" s="1"/>
  <c r="F14470"/>
  <c r="C14471"/>
  <c r="B14471" s="1"/>
  <c r="A14480" l="1"/>
  <c r="D14479"/>
  <c r="E14479" s="1"/>
  <c r="F14471"/>
  <c r="C14472"/>
  <c r="B14472" s="1"/>
  <c r="A14481" l="1"/>
  <c r="D14480"/>
  <c r="E14480" s="1"/>
  <c r="F14472"/>
  <c r="C14473"/>
  <c r="B14473" s="1"/>
  <c r="A14482" l="1"/>
  <c r="D14481"/>
  <c r="E14481" s="1"/>
  <c r="F14473"/>
  <c r="C14474"/>
  <c r="B14474" s="1"/>
  <c r="A14483" l="1"/>
  <c r="D14482"/>
  <c r="E14482" s="1"/>
  <c r="F14474"/>
  <c r="C14475"/>
  <c r="B14475" s="1"/>
  <c r="A14484" l="1"/>
  <c r="D14483"/>
  <c r="E14483" s="1"/>
  <c r="F14475"/>
  <c r="C14476"/>
  <c r="B14476" s="1"/>
  <c r="A14485" l="1"/>
  <c r="D14484"/>
  <c r="E14484" s="1"/>
  <c r="F14476"/>
  <c r="C14477"/>
  <c r="B14477" s="1"/>
  <c r="A14486" l="1"/>
  <c r="D14485"/>
  <c r="E14485" s="1"/>
  <c r="F14477"/>
  <c r="C14478"/>
  <c r="B14478" s="1"/>
  <c r="A14487" l="1"/>
  <c r="D14486"/>
  <c r="E14486" s="1"/>
  <c r="F14478"/>
  <c r="C14479"/>
  <c r="B14479" s="1"/>
  <c r="A14488" l="1"/>
  <c r="D14487"/>
  <c r="E14487" s="1"/>
  <c r="F14479"/>
  <c r="C14480"/>
  <c r="B14480" s="1"/>
  <c r="A14489" l="1"/>
  <c r="D14488"/>
  <c r="E14488" s="1"/>
  <c r="F14480"/>
  <c r="C14481"/>
  <c r="B14481" s="1"/>
  <c r="A14490" l="1"/>
  <c r="D14489"/>
  <c r="E14489" s="1"/>
  <c r="F14481"/>
  <c r="C14482"/>
  <c r="B14482" s="1"/>
  <c r="A14491" l="1"/>
  <c r="D14490"/>
  <c r="E14490" s="1"/>
  <c r="F14482"/>
  <c r="C14483"/>
  <c r="B14483" s="1"/>
  <c r="A14492" l="1"/>
  <c r="D14491"/>
  <c r="E14491" s="1"/>
  <c r="F14483"/>
  <c r="C14484"/>
  <c r="B14484" s="1"/>
  <c r="A14493" l="1"/>
  <c r="D14492"/>
  <c r="E14492" s="1"/>
  <c r="F14484"/>
  <c r="C14485"/>
  <c r="B14485" s="1"/>
  <c r="A14494" l="1"/>
  <c r="D14493"/>
  <c r="E14493" s="1"/>
  <c r="F14485"/>
  <c r="C14486"/>
  <c r="B14486" s="1"/>
  <c r="A14495" l="1"/>
  <c r="D14494"/>
  <c r="E14494" s="1"/>
  <c r="F14486"/>
  <c r="C14487"/>
  <c r="B14487" s="1"/>
  <c r="A14496" l="1"/>
  <c r="D14495"/>
  <c r="E14495" s="1"/>
  <c r="F14487"/>
  <c r="C14488"/>
  <c r="B14488" s="1"/>
  <c r="A14497" l="1"/>
  <c r="D14496"/>
  <c r="E14496" s="1"/>
  <c r="F14488"/>
  <c r="C14489"/>
  <c r="B14489" s="1"/>
  <c r="A14498" l="1"/>
  <c r="D14497"/>
  <c r="E14497" s="1"/>
  <c r="F14489"/>
  <c r="C14490"/>
  <c r="B14490" s="1"/>
  <c r="A14499" l="1"/>
  <c r="D14498"/>
  <c r="E14498" s="1"/>
  <c r="F14490"/>
  <c r="C14491"/>
  <c r="B14491" s="1"/>
  <c r="A14500" l="1"/>
  <c r="D14499"/>
  <c r="E14499" s="1"/>
  <c r="F14491"/>
  <c r="C14492"/>
  <c r="B14492" s="1"/>
  <c r="A14501" l="1"/>
  <c r="D14500"/>
  <c r="E14500" s="1"/>
  <c r="F14492"/>
  <c r="C14493"/>
  <c r="B14493" s="1"/>
  <c r="A14502" l="1"/>
  <c r="D14501"/>
  <c r="E14501" s="1"/>
  <c r="F14493"/>
  <c r="C14494"/>
  <c r="B14494" s="1"/>
  <c r="A14503" l="1"/>
  <c r="D14502"/>
  <c r="E14502" s="1"/>
  <c r="F14494"/>
  <c r="C14495"/>
  <c r="B14495" s="1"/>
  <c r="A14504" l="1"/>
  <c r="D14503"/>
  <c r="E14503" s="1"/>
  <c r="F14495"/>
  <c r="C14496"/>
  <c r="B14496" s="1"/>
  <c r="A14505" l="1"/>
  <c r="D14504"/>
  <c r="E14504" s="1"/>
  <c r="F14496"/>
  <c r="C14497"/>
  <c r="B14497" s="1"/>
  <c r="A14506" l="1"/>
  <c r="D14505"/>
  <c r="E14505" s="1"/>
  <c r="F14497"/>
  <c r="C14498"/>
  <c r="B14498" s="1"/>
  <c r="A14507" l="1"/>
  <c r="D14506"/>
  <c r="E14506" s="1"/>
  <c r="F14498"/>
  <c r="C14499"/>
  <c r="B14499" s="1"/>
  <c r="A14508" l="1"/>
  <c r="D14507"/>
  <c r="E14507" s="1"/>
  <c r="F14499"/>
  <c r="C14500"/>
  <c r="B14500" s="1"/>
  <c r="A14509" l="1"/>
  <c r="D14508"/>
  <c r="E14508" s="1"/>
  <c r="F14500"/>
  <c r="C14501"/>
  <c r="B14501" s="1"/>
  <c r="A14510" l="1"/>
  <c r="D14509"/>
  <c r="E14509" s="1"/>
  <c r="F14501"/>
  <c r="C14502"/>
  <c r="B14502" s="1"/>
  <c r="A14511" l="1"/>
  <c r="D14510"/>
  <c r="E14510" s="1"/>
  <c r="F14502"/>
  <c r="C14503"/>
  <c r="B14503" s="1"/>
  <c r="A14512" l="1"/>
  <c r="D14511"/>
  <c r="E14511" s="1"/>
  <c r="F14503"/>
  <c r="C14504"/>
  <c r="B14504" s="1"/>
  <c r="A14513" l="1"/>
  <c r="D14512"/>
  <c r="E14512" s="1"/>
  <c r="F14504"/>
  <c r="C14505"/>
  <c r="B14505" s="1"/>
  <c r="A14514" l="1"/>
  <c r="D14513"/>
  <c r="E14513" s="1"/>
  <c r="F14505"/>
  <c r="C14506"/>
  <c r="B14506" s="1"/>
  <c r="A14515" l="1"/>
  <c r="D14514"/>
  <c r="E14514" s="1"/>
  <c r="F14506"/>
  <c r="C14507"/>
  <c r="B14507" s="1"/>
  <c r="A14516" l="1"/>
  <c r="D14515"/>
  <c r="E14515" s="1"/>
  <c r="F14507"/>
  <c r="C14508"/>
  <c r="B14508" s="1"/>
  <c r="A14517" l="1"/>
  <c r="D14516"/>
  <c r="E14516" s="1"/>
  <c r="F14508"/>
  <c r="C14509"/>
  <c r="B14509" s="1"/>
  <c r="A14518" l="1"/>
  <c r="D14517"/>
  <c r="E14517" s="1"/>
  <c r="F14509"/>
  <c r="C14510"/>
  <c r="B14510" s="1"/>
  <c r="A14519" l="1"/>
  <c r="D14518"/>
  <c r="E14518" s="1"/>
  <c r="F14510"/>
  <c r="C14511"/>
  <c r="B14511" s="1"/>
  <c r="A14520" l="1"/>
  <c r="D14519"/>
  <c r="E14519" s="1"/>
  <c r="F14511"/>
  <c r="C14512"/>
  <c r="B14512" s="1"/>
  <c r="A14521" l="1"/>
  <c r="D14520"/>
  <c r="E14520" s="1"/>
  <c r="F14512"/>
  <c r="C14513"/>
  <c r="B14513" s="1"/>
  <c r="A14522" l="1"/>
  <c r="D14521"/>
  <c r="E14521" s="1"/>
  <c r="F14513"/>
  <c r="C14514"/>
  <c r="B14514" s="1"/>
  <c r="A14523" l="1"/>
  <c r="D14522"/>
  <c r="E14522" s="1"/>
  <c r="F14514"/>
  <c r="C14515"/>
  <c r="B14515" s="1"/>
  <c r="A14524" l="1"/>
  <c r="D14523"/>
  <c r="E14523" s="1"/>
  <c r="F14515"/>
  <c r="C14516"/>
  <c r="B14516" s="1"/>
  <c r="A14525" l="1"/>
  <c r="D14524"/>
  <c r="E14524" s="1"/>
  <c r="F14516"/>
  <c r="C14517"/>
  <c r="B14517" s="1"/>
  <c r="A14526" l="1"/>
  <c r="D14525"/>
  <c r="E14525" s="1"/>
  <c r="F14517"/>
  <c r="C14518"/>
  <c r="B14518" s="1"/>
  <c r="A14527" l="1"/>
  <c r="D14526"/>
  <c r="E14526" s="1"/>
  <c r="F14518"/>
  <c r="C14519"/>
  <c r="B14519" s="1"/>
  <c r="A14528" l="1"/>
  <c r="D14527"/>
  <c r="E14527" s="1"/>
  <c r="F14519"/>
  <c r="C14520"/>
  <c r="B14520" s="1"/>
  <c r="A14529" l="1"/>
  <c r="D14528"/>
  <c r="E14528" s="1"/>
  <c r="F14520"/>
  <c r="C14521"/>
  <c r="B14521" s="1"/>
  <c r="A14530" l="1"/>
  <c r="D14529"/>
  <c r="E14529" s="1"/>
  <c r="F14521"/>
  <c r="C14522"/>
  <c r="B14522" s="1"/>
  <c r="A14531" l="1"/>
  <c r="D14530"/>
  <c r="E14530" s="1"/>
  <c r="F14522"/>
  <c r="C14523"/>
  <c r="B14523" s="1"/>
  <c r="A14532" l="1"/>
  <c r="D14531"/>
  <c r="E14531" s="1"/>
  <c r="F14523"/>
  <c r="C14524"/>
  <c r="B14524" s="1"/>
  <c r="A14533" l="1"/>
  <c r="D14532"/>
  <c r="E14532" s="1"/>
  <c r="F14524"/>
  <c r="C14525"/>
  <c r="B14525" s="1"/>
  <c r="A14534" l="1"/>
  <c r="D14533"/>
  <c r="E14533" s="1"/>
  <c r="F14525"/>
  <c r="C14526"/>
  <c r="B14526" s="1"/>
  <c r="A14535" l="1"/>
  <c r="D14534"/>
  <c r="E14534" s="1"/>
  <c r="F14526"/>
  <c r="C14527"/>
  <c r="B14527" s="1"/>
  <c r="A14536" l="1"/>
  <c r="D14535"/>
  <c r="E14535" s="1"/>
  <c r="F14527"/>
  <c r="C14528"/>
  <c r="B14528" s="1"/>
  <c r="A14537" l="1"/>
  <c r="D14536"/>
  <c r="E14536" s="1"/>
  <c r="F14528"/>
  <c r="C14529"/>
  <c r="B14529" s="1"/>
  <c r="A14538" l="1"/>
  <c r="D14537"/>
  <c r="E14537" s="1"/>
  <c r="F14529"/>
  <c r="C14530"/>
  <c r="B14530" s="1"/>
  <c r="A14539" l="1"/>
  <c r="D14538"/>
  <c r="E14538" s="1"/>
  <c r="F14530"/>
  <c r="C14531"/>
  <c r="B14531" s="1"/>
  <c r="A14540" l="1"/>
  <c r="D14539"/>
  <c r="E14539" s="1"/>
  <c r="F14531"/>
  <c r="C14532"/>
  <c r="B14532" s="1"/>
  <c r="A14541" l="1"/>
  <c r="D14540"/>
  <c r="E14540" s="1"/>
  <c r="F14532"/>
  <c r="C14533"/>
  <c r="B14533" s="1"/>
  <c r="A14542" l="1"/>
  <c r="D14541"/>
  <c r="E14541" s="1"/>
  <c r="F14533"/>
  <c r="C14534"/>
  <c r="B14534" s="1"/>
  <c r="A14543" l="1"/>
  <c r="D14542"/>
  <c r="E14542" s="1"/>
  <c r="F14534"/>
  <c r="C14535"/>
  <c r="B14535" s="1"/>
  <c r="A14544" l="1"/>
  <c r="D14543"/>
  <c r="E14543" s="1"/>
  <c r="F14535"/>
  <c r="C14536"/>
  <c r="B14536" s="1"/>
  <c r="A14545" l="1"/>
  <c r="D14544"/>
  <c r="E14544" s="1"/>
  <c r="F14536"/>
  <c r="C14537"/>
  <c r="B14537" s="1"/>
  <c r="A14546" l="1"/>
  <c r="D14545"/>
  <c r="E14545" s="1"/>
  <c r="F14537"/>
  <c r="C14538"/>
  <c r="B14538" s="1"/>
  <c r="A14547" l="1"/>
  <c r="D14546"/>
  <c r="E14546" s="1"/>
  <c r="F14538"/>
  <c r="C14539"/>
  <c r="B14539" s="1"/>
  <c r="A14548" l="1"/>
  <c r="D14547"/>
  <c r="E14547" s="1"/>
  <c r="F14539"/>
  <c r="C14540"/>
  <c r="B14540" s="1"/>
  <c r="A14549" l="1"/>
  <c r="D14548"/>
  <c r="E14548" s="1"/>
  <c r="F14540"/>
  <c r="C14541"/>
  <c r="B14541" s="1"/>
  <c r="A14550" l="1"/>
  <c r="D14549"/>
  <c r="E14549" s="1"/>
  <c r="F14541"/>
  <c r="C14542"/>
  <c r="B14542" s="1"/>
  <c r="A14551" l="1"/>
  <c r="D14550"/>
  <c r="E14550" s="1"/>
  <c r="F14542"/>
  <c r="C14543"/>
  <c r="B14543" s="1"/>
  <c r="A14552" l="1"/>
  <c r="D14551"/>
  <c r="E14551" s="1"/>
  <c r="F14543"/>
  <c r="C14544"/>
  <c r="B14544" s="1"/>
  <c r="A14553" l="1"/>
  <c r="D14552"/>
  <c r="E14552" s="1"/>
  <c r="F14544"/>
  <c r="C14545"/>
  <c r="B14545" s="1"/>
  <c r="A14554" l="1"/>
  <c r="D14553"/>
  <c r="E14553" s="1"/>
  <c r="F14545"/>
  <c r="C14546"/>
  <c r="B14546" s="1"/>
  <c r="A14555" l="1"/>
  <c r="D14554"/>
  <c r="E14554" s="1"/>
  <c r="F14546"/>
  <c r="C14547"/>
  <c r="B14547" s="1"/>
  <c r="A14556" l="1"/>
  <c r="D14555"/>
  <c r="E14555" s="1"/>
  <c r="F14547"/>
  <c r="C14548"/>
  <c r="B14548" s="1"/>
  <c r="A14557" l="1"/>
  <c r="D14556"/>
  <c r="E14556" s="1"/>
  <c r="F14548"/>
  <c r="C14549"/>
  <c r="B14549" s="1"/>
  <c r="A14558" l="1"/>
  <c r="D14557"/>
  <c r="E14557" s="1"/>
  <c r="F14549"/>
  <c r="C14550"/>
  <c r="B14550" s="1"/>
  <c r="A14559" l="1"/>
  <c r="D14558"/>
  <c r="E14558" s="1"/>
  <c r="F14550"/>
  <c r="C14551"/>
  <c r="B14551" s="1"/>
  <c r="A14560" l="1"/>
  <c r="D14559"/>
  <c r="E14559" s="1"/>
  <c r="F14551"/>
  <c r="C14552"/>
  <c r="B14552" s="1"/>
  <c r="A14561" l="1"/>
  <c r="D14560"/>
  <c r="E14560" s="1"/>
  <c r="F14552"/>
  <c r="C14553"/>
  <c r="B14553" s="1"/>
  <c r="A14562" l="1"/>
  <c r="D14561"/>
  <c r="E14561" s="1"/>
  <c r="F14553"/>
  <c r="C14554"/>
  <c r="B14554" s="1"/>
  <c r="A14563" l="1"/>
  <c r="D14562"/>
  <c r="E14562" s="1"/>
  <c r="F14554"/>
  <c r="C14555"/>
  <c r="B14555" s="1"/>
  <c r="A14564" l="1"/>
  <c r="D14563"/>
  <c r="E14563" s="1"/>
  <c r="F14555"/>
  <c r="C14556"/>
  <c r="B14556" s="1"/>
  <c r="A14565" l="1"/>
  <c r="D14564"/>
  <c r="E14564" s="1"/>
  <c r="F14556"/>
  <c r="C14557"/>
  <c r="B14557" s="1"/>
  <c r="A14566" l="1"/>
  <c r="D14565"/>
  <c r="E14565" s="1"/>
  <c r="F14557"/>
  <c r="C14558"/>
  <c r="B14558" s="1"/>
  <c r="A14567" l="1"/>
  <c r="D14566"/>
  <c r="E14566" s="1"/>
  <c r="F14558"/>
  <c r="C14559"/>
  <c r="B14559" s="1"/>
  <c r="A14568" l="1"/>
  <c r="D14567"/>
  <c r="E14567" s="1"/>
  <c r="F14559"/>
  <c r="C14560"/>
  <c r="B14560" s="1"/>
  <c r="A14569" l="1"/>
  <c r="D14568"/>
  <c r="E14568" s="1"/>
  <c r="F14560"/>
  <c r="C14561"/>
  <c r="B14561" s="1"/>
  <c r="A14570" l="1"/>
  <c r="D14569"/>
  <c r="E14569" s="1"/>
  <c r="F14561"/>
  <c r="C14562"/>
  <c r="B14562" s="1"/>
  <c r="A14571" l="1"/>
  <c r="D14570"/>
  <c r="E14570" s="1"/>
  <c r="F14562"/>
  <c r="C14563"/>
  <c r="B14563" s="1"/>
  <c r="A14572" l="1"/>
  <c r="D14571"/>
  <c r="E14571" s="1"/>
  <c r="F14563"/>
  <c r="C14564"/>
  <c r="B14564" s="1"/>
  <c r="A14573" l="1"/>
  <c r="D14572"/>
  <c r="E14572" s="1"/>
  <c r="F14564"/>
  <c r="C14565"/>
  <c r="B14565" s="1"/>
  <c r="A14574" l="1"/>
  <c r="D14573"/>
  <c r="E14573" s="1"/>
  <c r="F14565"/>
  <c r="C14566"/>
  <c r="B14566" s="1"/>
  <c r="A14575" l="1"/>
  <c r="D14574"/>
  <c r="E14574" s="1"/>
  <c r="F14566"/>
  <c r="C14567"/>
  <c r="B14567" s="1"/>
  <c r="A14576" l="1"/>
  <c r="D14575"/>
  <c r="E14575" s="1"/>
  <c r="F14567"/>
  <c r="C14568"/>
  <c r="B14568" s="1"/>
  <c r="A14577" l="1"/>
  <c r="D14576"/>
  <c r="E14576" s="1"/>
  <c r="F14568"/>
  <c r="C14569"/>
  <c r="B14569" s="1"/>
  <c r="A14578" l="1"/>
  <c r="D14577"/>
  <c r="E14577" s="1"/>
  <c r="F14569"/>
  <c r="C14570"/>
  <c r="B14570" s="1"/>
  <c r="A14579" l="1"/>
  <c r="D14578"/>
  <c r="E14578" s="1"/>
  <c r="F14570"/>
  <c r="C14571"/>
  <c r="B14571" s="1"/>
  <c r="A14580" l="1"/>
  <c r="D14579"/>
  <c r="E14579" s="1"/>
  <c r="F14571"/>
  <c r="C14572"/>
  <c r="B14572" s="1"/>
  <c r="A14581" l="1"/>
  <c r="D14580"/>
  <c r="E14580" s="1"/>
  <c r="F14572"/>
  <c r="C14573"/>
  <c r="B14573" s="1"/>
  <c r="A14582" l="1"/>
  <c r="D14581"/>
  <c r="E14581" s="1"/>
  <c r="F14573"/>
  <c r="C14574"/>
  <c r="B14574" s="1"/>
  <c r="A14583" l="1"/>
  <c r="D14582"/>
  <c r="E14582" s="1"/>
  <c r="F14574"/>
  <c r="C14575"/>
  <c r="B14575" s="1"/>
  <c r="A14584" l="1"/>
  <c r="D14583"/>
  <c r="E14583" s="1"/>
  <c r="F14575"/>
  <c r="C14576"/>
  <c r="B14576" s="1"/>
  <c r="A14585" l="1"/>
  <c r="D14584"/>
  <c r="E14584" s="1"/>
  <c r="F14576"/>
  <c r="C14577"/>
  <c r="B14577" s="1"/>
  <c r="A14586" l="1"/>
  <c r="D14585"/>
  <c r="E14585" s="1"/>
  <c r="F14577"/>
  <c r="C14578"/>
  <c r="B14578" s="1"/>
  <c r="A14587" l="1"/>
  <c r="D14586"/>
  <c r="E14586" s="1"/>
  <c r="F14578"/>
  <c r="C14579"/>
  <c r="B14579" s="1"/>
  <c r="A14588" l="1"/>
  <c r="D14587"/>
  <c r="E14587" s="1"/>
  <c r="F14579"/>
  <c r="C14580"/>
  <c r="B14580" s="1"/>
  <c r="A14589" l="1"/>
  <c r="D14588"/>
  <c r="E14588" s="1"/>
  <c r="F14580"/>
  <c r="C14581"/>
  <c r="B14581" s="1"/>
  <c r="A14590" l="1"/>
  <c r="D14589"/>
  <c r="E14589" s="1"/>
  <c r="F14581"/>
  <c r="C14582"/>
  <c r="B14582" s="1"/>
  <c r="A14591" l="1"/>
  <c r="D14590"/>
  <c r="E14590" s="1"/>
  <c r="F14582"/>
  <c r="C14583"/>
  <c r="B14583" s="1"/>
  <c r="A14592" l="1"/>
  <c r="D14591"/>
  <c r="E14591" s="1"/>
  <c r="F14583"/>
  <c r="C14584"/>
  <c r="B14584" s="1"/>
  <c r="A14593" l="1"/>
  <c r="D14592"/>
  <c r="E14592" s="1"/>
  <c r="F14584"/>
  <c r="C14585"/>
  <c r="B14585" s="1"/>
  <c r="A14594" l="1"/>
  <c r="D14593"/>
  <c r="E14593" s="1"/>
  <c r="F14585"/>
  <c r="C14586"/>
  <c r="B14586" s="1"/>
  <c r="A14595" l="1"/>
  <c r="D14594"/>
  <c r="E14594" s="1"/>
  <c r="F14586"/>
  <c r="C14587"/>
  <c r="B14587" s="1"/>
  <c r="A14596" l="1"/>
  <c r="D14595"/>
  <c r="E14595" s="1"/>
  <c r="F14587"/>
  <c r="C14588"/>
  <c r="B14588" s="1"/>
  <c r="A14597" l="1"/>
  <c r="D14596"/>
  <c r="E14596" s="1"/>
  <c r="F14588"/>
  <c r="C14589"/>
  <c r="B14589" s="1"/>
  <c r="A14598" l="1"/>
  <c r="D14597"/>
  <c r="E14597" s="1"/>
  <c r="F14589"/>
  <c r="C14590"/>
  <c r="B14590" s="1"/>
  <c r="A14599" l="1"/>
  <c r="D14598"/>
  <c r="E14598" s="1"/>
  <c r="F14590"/>
  <c r="C14591"/>
  <c r="B14591" s="1"/>
  <c r="A14600" l="1"/>
  <c r="D14599"/>
  <c r="E14599" s="1"/>
  <c r="F14591"/>
  <c r="C14592"/>
  <c r="B14592" s="1"/>
  <c r="A14601" l="1"/>
  <c r="D14600"/>
  <c r="E14600" s="1"/>
  <c r="F14592"/>
  <c r="C14593"/>
  <c r="B14593" s="1"/>
  <c r="A14602" l="1"/>
  <c r="D14601"/>
  <c r="E14601" s="1"/>
  <c r="F14593"/>
  <c r="C14594"/>
  <c r="B14594" s="1"/>
  <c r="A14603" l="1"/>
  <c r="D14602"/>
  <c r="E14602" s="1"/>
  <c r="F14594"/>
  <c r="C14595"/>
  <c r="B14595" s="1"/>
  <c r="A14604" l="1"/>
  <c r="D14603"/>
  <c r="E14603" s="1"/>
  <c r="F14595"/>
  <c r="C14596"/>
  <c r="B14596" s="1"/>
  <c r="A14605" l="1"/>
  <c r="D14604"/>
  <c r="E14604" s="1"/>
  <c r="F14596"/>
  <c r="C14597"/>
  <c r="B14597" s="1"/>
  <c r="A14606" l="1"/>
  <c r="D14605"/>
  <c r="E14605" s="1"/>
  <c r="F14597"/>
  <c r="C14598"/>
  <c r="B14598" s="1"/>
  <c r="A14607" l="1"/>
  <c r="D14606"/>
  <c r="E14606" s="1"/>
  <c r="F14598"/>
  <c r="C14599"/>
  <c r="B14599" s="1"/>
  <c r="A14608" l="1"/>
  <c r="D14607"/>
  <c r="E14607" s="1"/>
  <c r="F14599"/>
  <c r="C14600"/>
  <c r="B14600" s="1"/>
  <c r="A14609" l="1"/>
  <c r="D14608"/>
  <c r="E14608" s="1"/>
  <c r="F14600"/>
  <c r="C14601"/>
  <c r="B14601" s="1"/>
  <c r="A14610" l="1"/>
  <c r="D14609"/>
  <c r="E14609" s="1"/>
  <c r="F14601"/>
  <c r="C14602"/>
  <c r="B14602" s="1"/>
  <c r="A14611" l="1"/>
  <c r="D14610"/>
  <c r="E14610" s="1"/>
  <c r="F14602"/>
  <c r="C14603"/>
  <c r="B14603" s="1"/>
  <c r="A14612" l="1"/>
  <c r="D14611"/>
  <c r="E14611" s="1"/>
  <c r="F14603"/>
  <c r="C14604"/>
  <c r="B14604" s="1"/>
  <c r="A14613" l="1"/>
  <c r="D14612"/>
  <c r="E14612" s="1"/>
  <c r="F14604"/>
  <c r="C14605"/>
  <c r="B14605" s="1"/>
  <c r="A14614" l="1"/>
  <c r="D14613"/>
  <c r="E14613" s="1"/>
  <c r="F14605"/>
  <c r="C14606"/>
  <c r="B14606" s="1"/>
  <c r="A14615" l="1"/>
  <c r="D14614"/>
  <c r="E14614" s="1"/>
  <c r="F14606"/>
  <c r="C14607"/>
  <c r="B14607" s="1"/>
  <c r="A14616" l="1"/>
  <c r="D14615"/>
  <c r="E14615" s="1"/>
  <c r="F14607"/>
  <c r="C14608"/>
  <c r="B14608" s="1"/>
  <c r="A14617" l="1"/>
  <c r="D14616"/>
  <c r="E14616" s="1"/>
  <c r="F14608"/>
  <c r="C14609"/>
  <c r="B14609" s="1"/>
  <c r="A14618" l="1"/>
  <c r="D14617"/>
  <c r="E14617" s="1"/>
  <c r="F14609"/>
  <c r="C14610"/>
  <c r="B14610" s="1"/>
  <c r="A14619" l="1"/>
  <c r="D14618"/>
  <c r="E14618" s="1"/>
  <c r="F14610"/>
  <c r="C14611"/>
  <c r="B14611" s="1"/>
  <c r="A14620" l="1"/>
  <c r="D14619"/>
  <c r="E14619" s="1"/>
  <c r="F14611"/>
  <c r="C14612"/>
  <c r="B14612" s="1"/>
  <c r="A14621" l="1"/>
  <c r="D14620"/>
  <c r="E14620" s="1"/>
  <c r="F14612"/>
  <c r="C14613"/>
  <c r="B14613" s="1"/>
  <c r="A14622" l="1"/>
  <c r="D14621"/>
  <c r="E14621" s="1"/>
  <c r="F14613"/>
  <c r="C14614"/>
  <c r="B14614" s="1"/>
  <c r="A14623" l="1"/>
  <c r="D14622"/>
  <c r="E14622" s="1"/>
  <c r="F14614"/>
  <c r="C14615"/>
  <c r="B14615" s="1"/>
  <c r="A14624" l="1"/>
  <c r="D14623"/>
  <c r="E14623" s="1"/>
  <c r="F14615"/>
  <c r="C14616"/>
  <c r="B14616" s="1"/>
  <c r="A14625" l="1"/>
  <c r="D14624"/>
  <c r="E14624" s="1"/>
  <c r="F14616"/>
  <c r="C14617"/>
  <c r="B14617" s="1"/>
  <c r="A14626" l="1"/>
  <c r="D14625"/>
  <c r="E14625" s="1"/>
  <c r="F14617"/>
  <c r="C14618"/>
  <c r="B14618" s="1"/>
  <c r="A14627" l="1"/>
  <c r="D14626"/>
  <c r="E14626" s="1"/>
  <c r="F14618"/>
  <c r="C14619"/>
  <c r="B14619" s="1"/>
  <c r="A14628" l="1"/>
  <c r="D14627"/>
  <c r="E14627" s="1"/>
  <c r="F14619"/>
  <c r="C14620"/>
  <c r="B14620" s="1"/>
  <c r="A14629" l="1"/>
  <c r="D14628"/>
  <c r="E14628" s="1"/>
  <c r="F14620"/>
  <c r="C14621"/>
  <c r="B14621" s="1"/>
  <c r="A14630" l="1"/>
  <c r="D14629"/>
  <c r="E14629" s="1"/>
  <c r="F14621"/>
  <c r="C14622"/>
  <c r="B14622" s="1"/>
  <c r="A14631" l="1"/>
  <c r="D14630"/>
  <c r="E14630" s="1"/>
  <c r="F14622"/>
  <c r="C14623"/>
  <c r="B14623" s="1"/>
  <c r="A14632" l="1"/>
  <c r="D14631"/>
  <c r="E14631" s="1"/>
  <c r="F14623"/>
  <c r="C14624"/>
  <c r="B14624" s="1"/>
  <c r="A14633" l="1"/>
  <c r="D14632"/>
  <c r="E14632" s="1"/>
  <c r="F14624"/>
  <c r="C14625"/>
  <c r="B14625" s="1"/>
  <c r="A14634" l="1"/>
  <c r="D14633"/>
  <c r="E14633" s="1"/>
  <c r="F14625"/>
  <c r="C14626"/>
  <c r="B14626" s="1"/>
  <c r="A14635" l="1"/>
  <c r="D14634"/>
  <c r="E14634" s="1"/>
  <c r="F14626"/>
  <c r="C14627"/>
  <c r="B14627" s="1"/>
  <c r="A14636" l="1"/>
  <c r="D14635"/>
  <c r="E14635" s="1"/>
  <c r="F14627"/>
  <c r="C14628"/>
  <c r="B14628" s="1"/>
  <c r="A14637" l="1"/>
  <c r="D14636"/>
  <c r="E14636" s="1"/>
  <c r="F14628"/>
  <c r="C14629"/>
  <c r="B14629" s="1"/>
  <c r="A14638" l="1"/>
  <c r="D14637"/>
  <c r="E14637" s="1"/>
  <c r="F14629"/>
  <c r="C14630"/>
  <c r="B14630" s="1"/>
  <c r="A14639" l="1"/>
  <c r="D14638"/>
  <c r="E14638" s="1"/>
  <c r="F14630"/>
  <c r="C14631"/>
  <c r="B14631" s="1"/>
  <c r="A14640" l="1"/>
  <c r="D14639"/>
  <c r="E14639" s="1"/>
  <c r="F14631"/>
  <c r="C14632"/>
  <c r="B14632" s="1"/>
  <c r="A14641" l="1"/>
  <c r="D14640"/>
  <c r="E14640" s="1"/>
  <c r="F14632"/>
  <c r="C14633"/>
  <c r="B14633" s="1"/>
  <c r="A14642" l="1"/>
  <c r="D14641"/>
  <c r="E14641" s="1"/>
  <c r="F14633"/>
  <c r="C14634"/>
  <c r="B14634" s="1"/>
  <c r="A14643" l="1"/>
  <c r="D14642"/>
  <c r="E14642" s="1"/>
  <c r="F14634"/>
  <c r="C14635"/>
  <c r="B14635" s="1"/>
  <c r="A14644" l="1"/>
  <c r="D14643"/>
  <c r="E14643" s="1"/>
  <c r="F14635"/>
  <c r="C14636"/>
  <c r="B14636" s="1"/>
  <c r="A14645" l="1"/>
  <c r="D14644"/>
  <c r="E14644" s="1"/>
  <c r="F14636"/>
  <c r="C14637"/>
  <c r="B14637" s="1"/>
  <c r="A14646" l="1"/>
  <c r="D14645"/>
  <c r="E14645" s="1"/>
  <c r="F14637"/>
  <c r="C14638"/>
  <c r="B14638" s="1"/>
  <c r="A14647" l="1"/>
  <c r="D14646"/>
  <c r="E14646" s="1"/>
  <c r="F14638"/>
  <c r="C14639"/>
  <c r="B14639" s="1"/>
  <c r="A14648" l="1"/>
  <c r="D14647"/>
  <c r="E14647" s="1"/>
  <c r="F14639"/>
  <c r="C14640"/>
  <c r="B14640" s="1"/>
  <c r="A14649" l="1"/>
  <c r="D14648"/>
  <c r="E14648" s="1"/>
  <c r="F14640"/>
  <c r="C14641"/>
  <c r="B14641" s="1"/>
  <c r="A14650" l="1"/>
  <c r="D14649"/>
  <c r="E14649" s="1"/>
  <c r="F14641"/>
  <c r="C14642"/>
  <c r="B14642" s="1"/>
  <c r="A14651" l="1"/>
  <c r="D14650"/>
  <c r="E14650" s="1"/>
  <c r="F14642"/>
  <c r="C14643"/>
  <c r="B14643" s="1"/>
  <c r="A14652" l="1"/>
  <c r="D14651"/>
  <c r="E14651" s="1"/>
  <c r="F14643"/>
  <c r="C14644"/>
  <c r="B14644" s="1"/>
  <c r="A14653" l="1"/>
  <c r="D14652"/>
  <c r="E14652" s="1"/>
  <c r="F14644"/>
  <c r="C14645"/>
  <c r="B14645" s="1"/>
  <c r="A14654" l="1"/>
  <c r="D14653"/>
  <c r="E14653" s="1"/>
  <c r="F14645"/>
  <c r="C14646"/>
  <c r="B14646" s="1"/>
  <c r="A14655" l="1"/>
  <c r="D14654"/>
  <c r="E14654" s="1"/>
  <c r="F14646"/>
  <c r="C14647"/>
  <c r="B14647" s="1"/>
  <c r="A14656" l="1"/>
  <c r="D14655"/>
  <c r="E14655" s="1"/>
  <c r="F14647"/>
  <c r="C14648"/>
  <c r="B14648" s="1"/>
  <c r="A14657" l="1"/>
  <c r="D14656"/>
  <c r="E14656" s="1"/>
  <c r="F14648"/>
  <c r="C14649"/>
  <c r="B14649" s="1"/>
  <c r="A14658" l="1"/>
  <c r="D14657"/>
  <c r="E14657" s="1"/>
  <c r="F14649"/>
  <c r="C14650"/>
  <c r="B14650" s="1"/>
  <c r="A14659" l="1"/>
  <c r="D14658"/>
  <c r="E14658" s="1"/>
  <c r="F14650"/>
  <c r="C14651"/>
  <c r="B14651" s="1"/>
  <c r="A14660" l="1"/>
  <c r="D14659"/>
  <c r="E14659" s="1"/>
  <c r="F14651"/>
  <c r="C14652"/>
  <c r="B14652" s="1"/>
  <c r="A14661" l="1"/>
  <c r="D14660"/>
  <c r="E14660" s="1"/>
  <c r="F14652"/>
  <c r="C14653"/>
  <c r="B14653" s="1"/>
  <c r="A14662" l="1"/>
  <c r="D14661"/>
  <c r="E14661" s="1"/>
  <c r="F14653"/>
  <c r="C14654"/>
  <c r="B14654" s="1"/>
  <c r="A14663" l="1"/>
  <c r="D14662"/>
  <c r="E14662" s="1"/>
  <c r="F14654"/>
  <c r="C14655"/>
  <c r="B14655" s="1"/>
  <c r="A14664" l="1"/>
  <c r="D14663"/>
  <c r="E14663" s="1"/>
  <c r="F14655"/>
  <c r="C14656"/>
  <c r="B14656" s="1"/>
  <c r="A14665" l="1"/>
  <c r="D14664"/>
  <c r="E14664" s="1"/>
  <c r="F14656"/>
  <c r="C14657"/>
  <c r="B14657" s="1"/>
  <c r="A14666" l="1"/>
  <c r="D14665"/>
  <c r="E14665" s="1"/>
  <c r="F14657"/>
  <c r="C14658"/>
  <c r="B14658" s="1"/>
  <c r="A14667" l="1"/>
  <c r="D14666"/>
  <c r="E14666" s="1"/>
  <c r="F14658"/>
  <c r="C14659"/>
  <c r="B14659" s="1"/>
  <c r="A14668" l="1"/>
  <c r="D14667"/>
  <c r="E14667" s="1"/>
  <c r="F14659"/>
  <c r="C14660"/>
  <c r="B14660" s="1"/>
  <c r="A14669" l="1"/>
  <c r="D14668"/>
  <c r="E14668" s="1"/>
  <c r="F14660"/>
  <c r="C14661"/>
  <c r="B14661" s="1"/>
  <c r="A14670" l="1"/>
  <c r="D14669"/>
  <c r="E14669" s="1"/>
  <c r="F14661"/>
  <c r="C14662"/>
  <c r="B14662" s="1"/>
  <c r="A14671" l="1"/>
  <c r="D14670"/>
  <c r="E14670" s="1"/>
  <c r="F14662"/>
  <c r="C14663"/>
  <c r="B14663" s="1"/>
  <c r="A14672" l="1"/>
  <c r="D14671"/>
  <c r="E14671" s="1"/>
  <c r="F14663"/>
  <c r="C14664"/>
  <c r="B14664" s="1"/>
  <c r="A14673" l="1"/>
  <c r="D14672"/>
  <c r="E14672" s="1"/>
  <c r="F14664"/>
  <c r="C14665"/>
  <c r="B14665" s="1"/>
  <c r="A14674" l="1"/>
  <c r="D14673"/>
  <c r="E14673" s="1"/>
  <c r="F14665"/>
  <c r="C14666"/>
  <c r="B14666" s="1"/>
  <c r="A14675" l="1"/>
  <c r="D14674"/>
  <c r="E14674" s="1"/>
  <c r="F14666"/>
  <c r="C14667"/>
  <c r="B14667" s="1"/>
  <c r="A14676" l="1"/>
  <c r="D14675"/>
  <c r="E14675" s="1"/>
  <c r="F14667"/>
  <c r="C14668"/>
  <c r="B14668" s="1"/>
  <c r="A14677" l="1"/>
  <c r="D14676"/>
  <c r="E14676" s="1"/>
  <c r="F14668"/>
  <c r="C14669"/>
  <c r="B14669" s="1"/>
  <c r="A14678" l="1"/>
  <c r="D14677"/>
  <c r="E14677" s="1"/>
  <c r="F14669"/>
  <c r="C14670"/>
  <c r="B14670" s="1"/>
  <c r="A14679" l="1"/>
  <c r="D14678"/>
  <c r="E14678" s="1"/>
  <c r="F14670"/>
  <c r="C14671"/>
  <c r="B14671" s="1"/>
  <c r="A14680" l="1"/>
  <c r="D14679"/>
  <c r="E14679" s="1"/>
  <c r="F14671"/>
  <c r="C14672"/>
  <c r="B14672" s="1"/>
  <c r="A14681" l="1"/>
  <c r="D14680"/>
  <c r="E14680" s="1"/>
  <c r="F14672"/>
  <c r="C14673"/>
  <c r="B14673" s="1"/>
  <c r="A14682" l="1"/>
  <c r="D14681"/>
  <c r="E14681" s="1"/>
  <c r="F14673"/>
  <c r="C14674"/>
  <c r="B14674" s="1"/>
  <c r="A14683" l="1"/>
  <c r="D14682"/>
  <c r="E14682" s="1"/>
  <c r="F14674"/>
  <c r="C14675"/>
  <c r="B14675" s="1"/>
  <c r="A14684" l="1"/>
  <c r="D14683"/>
  <c r="E14683" s="1"/>
  <c r="F14675"/>
  <c r="C14676"/>
  <c r="B14676" s="1"/>
  <c r="A14685" l="1"/>
  <c r="D14684"/>
  <c r="E14684" s="1"/>
  <c r="F14676"/>
  <c r="C14677"/>
  <c r="B14677" s="1"/>
  <c r="A14686" l="1"/>
  <c r="D14685"/>
  <c r="E14685" s="1"/>
  <c r="F14677"/>
  <c r="C14678"/>
  <c r="B14678" s="1"/>
  <c r="A14687" l="1"/>
  <c r="D14686"/>
  <c r="E14686" s="1"/>
  <c r="F14678"/>
  <c r="C14679"/>
  <c r="B14679" s="1"/>
  <c r="A14688" l="1"/>
  <c r="D14687"/>
  <c r="E14687" s="1"/>
  <c r="F14679"/>
  <c r="C14680"/>
  <c r="B14680" s="1"/>
  <c r="A14689" l="1"/>
  <c r="D14688"/>
  <c r="E14688" s="1"/>
  <c r="F14680"/>
  <c r="C14681"/>
  <c r="B14681" s="1"/>
  <c r="A14690" l="1"/>
  <c r="D14689"/>
  <c r="E14689" s="1"/>
  <c r="F14681"/>
  <c r="C14682"/>
  <c r="B14682" s="1"/>
  <c r="A14691" l="1"/>
  <c r="D14690"/>
  <c r="E14690" s="1"/>
  <c r="F14682"/>
  <c r="C14683"/>
  <c r="B14683" s="1"/>
  <c r="A14692" l="1"/>
  <c r="D14691"/>
  <c r="E14691" s="1"/>
  <c r="F14683"/>
  <c r="C14684"/>
  <c r="B14684" s="1"/>
  <c r="A14693" l="1"/>
  <c r="D14692"/>
  <c r="E14692" s="1"/>
  <c r="F14684"/>
  <c r="C14685"/>
  <c r="B14685" s="1"/>
  <c r="A14694" l="1"/>
  <c r="D14693"/>
  <c r="E14693" s="1"/>
  <c r="F14685"/>
  <c r="C14686"/>
  <c r="B14686" s="1"/>
  <c r="A14695" l="1"/>
  <c r="D14694"/>
  <c r="E14694" s="1"/>
  <c r="F14686"/>
  <c r="C14687"/>
  <c r="B14687" s="1"/>
  <c r="A14696" l="1"/>
  <c r="D14695"/>
  <c r="E14695" s="1"/>
  <c r="F14687"/>
  <c r="C14688"/>
  <c r="B14688" s="1"/>
  <c r="A14697" l="1"/>
  <c r="D14696"/>
  <c r="E14696" s="1"/>
  <c r="F14688"/>
  <c r="C14689"/>
  <c r="B14689" s="1"/>
  <c r="A14698" l="1"/>
  <c r="D14697"/>
  <c r="E14697" s="1"/>
  <c r="F14689"/>
  <c r="C14690"/>
  <c r="B14690" s="1"/>
  <c r="A14699" l="1"/>
  <c r="D14698"/>
  <c r="E14698" s="1"/>
  <c r="F14690"/>
  <c r="C14691"/>
  <c r="B14691" s="1"/>
  <c r="A14700" l="1"/>
  <c r="D14699"/>
  <c r="E14699" s="1"/>
  <c r="F14691"/>
  <c r="C14692"/>
  <c r="B14692" s="1"/>
  <c r="A14701" l="1"/>
  <c r="D14700"/>
  <c r="E14700" s="1"/>
  <c r="F14692"/>
  <c r="C14693"/>
  <c r="B14693" s="1"/>
  <c r="A14702" l="1"/>
  <c r="D14701"/>
  <c r="E14701" s="1"/>
  <c r="F14693"/>
  <c r="C14694"/>
  <c r="B14694" s="1"/>
  <c r="A14703" l="1"/>
  <c r="D14702"/>
  <c r="E14702" s="1"/>
  <c r="F14694"/>
  <c r="C14695"/>
  <c r="B14695" s="1"/>
  <c r="A14704" l="1"/>
  <c r="D14703"/>
  <c r="E14703" s="1"/>
  <c r="F14695"/>
  <c r="C14696"/>
  <c r="B14696" s="1"/>
  <c r="A14705" l="1"/>
  <c r="D14704"/>
  <c r="E14704" s="1"/>
  <c r="F14696"/>
  <c r="C14697"/>
  <c r="B14697" s="1"/>
  <c r="A14706" l="1"/>
  <c r="D14705"/>
  <c r="E14705" s="1"/>
  <c r="F14697"/>
  <c r="C14698"/>
  <c r="B14698" s="1"/>
  <c r="A14707" l="1"/>
  <c r="D14706"/>
  <c r="E14706" s="1"/>
  <c r="F14698"/>
  <c r="C14699"/>
  <c r="B14699" s="1"/>
  <c r="A14708" l="1"/>
  <c r="D14707"/>
  <c r="E14707" s="1"/>
  <c r="F14699"/>
  <c r="C14700"/>
  <c r="B14700" s="1"/>
  <c r="A14709" l="1"/>
  <c r="D14708"/>
  <c r="E14708" s="1"/>
  <c r="F14700"/>
  <c r="C14701"/>
  <c r="B14701" s="1"/>
  <c r="A14710" l="1"/>
  <c r="D14709"/>
  <c r="E14709" s="1"/>
  <c r="F14701"/>
  <c r="C14702"/>
  <c r="B14702" s="1"/>
  <c r="A14711" l="1"/>
  <c r="D14710"/>
  <c r="E14710" s="1"/>
  <c r="F14702"/>
  <c r="C14703"/>
  <c r="B14703" s="1"/>
  <c r="A14712" l="1"/>
  <c r="D14711"/>
  <c r="E14711" s="1"/>
  <c r="F14703"/>
  <c r="C14704"/>
  <c r="B14704" s="1"/>
  <c r="A14713" l="1"/>
  <c r="D14712"/>
  <c r="E14712" s="1"/>
  <c r="F14704"/>
  <c r="C14705"/>
  <c r="B14705" s="1"/>
  <c r="A14714" l="1"/>
  <c r="D14713"/>
  <c r="E14713" s="1"/>
  <c r="F14705"/>
  <c r="C14706"/>
  <c r="B14706" s="1"/>
  <c r="A14715" l="1"/>
  <c r="D14714"/>
  <c r="E14714" s="1"/>
  <c r="F14706"/>
  <c r="C14707"/>
  <c r="B14707" s="1"/>
  <c r="A14716" l="1"/>
  <c r="D14715"/>
  <c r="E14715" s="1"/>
  <c r="F14707"/>
  <c r="C14708"/>
  <c r="B14708" s="1"/>
  <c r="A14717" l="1"/>
  <c r="D14716"/>
  <c r="E14716" s="1"/>
  <c r="F14708"/>
  <c r="C14709"/>
  <c r="B14709" s="1"/>
  <c r="A14718" l="1"/>
  <c r="D14717"/>
  <c r="E14717" s="1"/>
  <c r="F14709"/>
  <c r="C14710"/>
  <c r="B14710" s="1"/>
  <c r="A14719" l="1"/>
  <c r="D14718"/>
  <c r="E14718" s="1"/>
  <c r="F14710"/>
  <c r="C14711"/>
  <c r="B14711" s="1"/>
  <c r="A14720" l="1"/>
  <c r="D14719"/>
  <c r="E14719" s="1"/>
  <c r="F14711"/>
  <c r="C14712"/>
  <c r="B14712" s="1"/>
  <c r="A14721" l="1"/>
  <c r="D14720"/>
  <c r="E14720" s="1"/>
  <c r="F14712"/>
  <c r="C14713"/>
  <c r="B14713" s="1"/>
  <c r="A14722" l="1"/>
  <c r="D14721"/>
  <c r="E14721" s="1"/>
  <c r="F14713"/>
  <c r="C14714"/>
  <c r="B14714" s="1"/>
  <c r="A14723" l="1"/>
  <c r="D14722"/>
  <c r="E14722" s="1"/>
  <c r="F14714"/>
  <c r="C14715"/>
  <c r="B14715" s="1"/>
  <c r="A14724" l="1"/>
  <c r="D14723"/>
  <c r="E14723" s="1"/>
  <c r="F14715"/>
  <c r="C14716"/>
  <c r="B14716" s="1"/>
  <c r="A14725" l="1"/>
  <c r="D14724"/>
  <c r="E14724" s="1"/>
  <c r="F14716"/>
  <c r="C14717"/>
  <c r="B14717" s="1"/>
  <c r="A14726" l="1"/>
  <c r="D14725"/>
  <c r="E14725" s="1"/>
  <c r="F14717"/>
  <c r="C14718"/>
  <c r="B14718" s="1"/>
  <c r="A14727" l="1"/>
  <c r="D14726"/>
  <c r="E14726" s="1"/>
  <c r="F14718"/>
  <c r="C14719"/>
  <c r="B14719" s="1"/>
  <c r="A14728" l="1"/>
  <c r="D14727"/>
  <c r="E14727" s="1"/>
  <c r="F14719"/>
  <c r="C14720"/>
  <c r="B14720" s="1"/>
  <c r="A14729" l="1"/>
  <c r="D14728"/>
  <c r="E14728" s="1"/>
  <c r="F14720"/>
  <c r="C14721"/>
  <c r="B14721" s="1"/>
  <c r="A14730" l="1"/>
  <c r="D14729"/>
  <c r="E14729" s="1"/>
  <c r="F14721"/>
  <c r="C14722"/>
  <c r="B14722" s="1"/>
  <c r="A14731" l="1"/>
  <c r="D14730"/>
  <c r="E14730" s="1"/>
  <c r="F14722"/>
  <c r="C14723"/>
  <c r="B14723" s="1"/>
  <c r="A14732" l="1"/>
  <c r="D14731"/>
  <c r="E14731" s="1"/>
  <c r="F14723"/>
  <c r="C14724"/>
  <c r="B14724" s="1"/>
  <c r="A14733" l="1"/>
  <c r="D14732"/>
  <c r="E14732" s="1"/>
  <c r="F14724"/>
  <c r="C14725"/>
  <c r="B14725" s="1"/>
  <c r="A14734" l="1"/>
  <c r="D14733"/>
  <c r="E14733" s="1"/>
  <c r="F14725"/>
  <c r="C14726"/>
  <c r="B14726" s="1"/>
  <c r="A14735" l="1"/>
  <c r="D14734"/>
  <c r="E14734" s="1"/>
  <c r="F14726"/>
  <c r="C14727"/>
  <c r="B14727" s="1"/>
  <c r="A14736" l="1"/>
  <c r="D14735"/>
  <c r="E14735" s="1"/>
  <c r="F14727"/>
  <c r="C14728"/>
  <c r="B14728" s="1"/>
  <c r="A14737" l="1"/>
  <c r="D14736"/>
  <c r="E14736" s="1"/>
  <c r="F14728"/>
  <c r="C14729"/>
  <c r="B14729" s="1"/>
  <c r="A14738" l="1"/>
  <c r="D14737"/>
  <c r="E14737" s="1"/>
  <c r="F14729"/>
  <c r="C14730"/>
  <c r="B14730" s="1"/>
  <c r="A14739" l="1"/>
  <c r="D14738"/>
  <c r="E14738" s="1"/>
  <c r="F14730"/>
  <c r="C14731"/>
  <c r="B14731" s="1"/>
  <c r="A14740" l="1"/>
  <c r="D14739"/>
  <c r="E14739" s="1"/>
  <c r="F14731"/>
  <c r="C14732"/>
  <c r="B14732" s="1"/>
  <c r="A14741" l="1"/>
  <c r="D14740"/>
  <c r="E14740" s="1"/>
  <c r="F14732"/>
  <c r="C14733"/>
  <c r="B14733" s="1"/>
  <c r="A14742" l="1"/>
  <c r="D14741"/>
  <c r="E14741" s="1"/>
  <c r="F14733"/>
  <c r="C14734"/>
  <c r="B14734" s="1"/>
  <c r="A14743" l="1"/>
  <c r="D14742"/>
  <c r="E14742" s="1"/>
  <c r="F14734"/>
  <c r="C14735"/>
  <c r="B14735" s="1"/>
  <c r="A14744" l="1"/>
  <c r="D14743"/>
  <c r="E14743" s="1"/>
  <c r="F14735"/>
  <c r="C14736"/>
  <c r="B14736" s="1"/>
  <c r="A14745" l="1"/>
  <c r="D14744"/>
  <c r="E14744" s="1"/>
  <c r="F14736"/>
  <c r="C14737"/>
  <c r="B14737" s="1"/>
  <c r="A14746" l="1"/>
  <c r="D14745"/>
  <c r="E14745" s="1"/>
  <c r="F14737"/>
  <c r="C14738"/>
  <c r="B14738" s="1"/>
  <c r="A14747" l="1"/>
  <c r="D14746"/>
  <c r="E14746" s="1"/>
  <c r="F14738"/>
  <c r="C14739"/>
  <c r="B14739" s="1"/>
  <c r="A14748" l="1"/>
  <c r="D14747"/>
  <c r="E14747" s="1"/>
  <c r="F14739"/>
  <c r="C14740"/>
  <c r="B14740" s="1"/>
  <c r="A14749" l="1"/>
  <c r="D14748"/>
  <c r="E14748" s="1"/>
  <c r="F14740"/>
  <c r="C14741"/>
  <c r="B14741" s="1"/>
  <c r="A14750" l="1"/>
  <c r="D14749"/>
  <c r="E14749" s="1"/>
  <c r="F14741"/>
  <c r="C14742"/>
  <c r="B14742" s="1"/>
  <c r="A14751" l="1"/>
  <c r="D14750"/>
  <c r="E14750" s="1"/>
  <c r="F14742"/>
  <c r="C14743"/>
  <c r="B14743" s="1"/>
  <c r="A14752" l="1"/>
  <c r="D14751"/>
  <c r="E14751" s="1"/>
  <c r="F14743"/>
  <c r="C14744"/>
  <c r="B14744" s="1"/>
  <c r="A14753" l="1"/>
  <c r="D14752"/>
  <c r="E14752" s="1"/>
  <c r="F14744"/>
  <c r="C14745"/>
  <c r="B14745" s="1"/>
  <c r="A14754" l="1"/>
  <c r="D14753"/>
  <c r="E14753" s="1"/>
  <c r="F14745"/>
  <c r="C14746"/>
  <c r="B14746" s="1"/>
  <c r="A14755" l="1"/>
  <c r="D14754"/>
  <c r="E14754" s="1"/>
  <c r="F14746"/>
  <c r="C14747"/>
  <c r="B14747" s="1"/>
  <c r="A14756" l="1"/>
  <c r="D14755"/>
  <c r="E14755" s="1"/>
  <c r="F14747"/>
  <c r="C14748"/>
  <c r="B14748" s="1"/>
  <c r="A14757" l="1"/>
  <c r="D14756"/>
  <c r="E14756" s="1"/>
  <c r="F14748"/>
  <c r="C14749"/>
  <c r="B14749" s="1"/>
  <c r="A14758" l="1"/>
  <c r="D14757"/>
  <c r="E14757" s="1"/>
  <c r="F14749"/>
  <c r="C14750"/>
  <c r="B14750" s="1"/>
  <c r="A14759" l="1"/>
  <c r="D14758"/>
  <c r="E14758" s="1"/>
  <c r="F14750"/>
  <c r="C14751"/>
  <c r="B14751" s="1"/>
  <c r="A14760" l="1"/>
  <c r="D14759"/>
  <c r="E14759" s="1"/>
  <c r="F14751"/>
  <c r="C14752"/>
  <c r="B14752" s="1"/>
  <c r="A14761" l="1"/>
  <c r="D14760"/>
  <c r="E14760" s="1"/>
  <c r="F14752"/>
  <c r="C14753"/>
  <c r="B14753" s="1"/>
  <c r="A14762" l="1"/>
  <c r="D14761"/>
  <c r="E14761" s="1"/>
  <c r="F14753"/>
  <c r="C14754"/>
  <c r="B14754" s="1"/>
  <c r="A14763" l="1"/>
  <c r="D14762"/>
  <c r="E14762" s="1"/>
  <c r="F14754"/>
  <c r="C14755"/>
  <c r="B14755" s="1"/>
  <c r="A14764" l="1"/>
  <c r="D14763"/>
  <c r="E14763" s="1"/>
  <c r="F14755"/>
  <c r="C14756"/>
  <c r="B14756" s="1"/>
  <c r="A14765" l="1"/>
  <c r="D14764"/>
  <c r="E14764" s="1"/>
  <c r="F14756"/>
  <c r="C14757"/>
  <c r="B14757" s="1"/>
  <c r="A14766" l="1"/>
  <c r="D14765"/>
  <c r="E14765" s="1"/>
  <c r="F14757"/>
  <c r="C14758"/>
  <c r="B14758" s="1"/>
  <c r="A14767" l="1"/>
  <c r="D14766"/>
  <c r="E14766" s="1"/>
  <c r="F14758"/>
  <c r="C14759"/>
  <c r="B14759" s="1"/>
  <c r="A14768" l="1"/>
  <c r="D14767"/>
  <c r="E14767" s="1"/>
  <c r="F14759"/>
  <c r="C14760"/>
  <c r="B14760" s="1"/>
  <c r="A14769" l="1"/>
  <c r="D14768"/>
  <c r="E14768" s="1"/>
  <c r="F14760"/>
  <c r="C14761"/>
  <c r="B14761" s="1"/>
  <c r="A14770" l="1"/>
  <c r="D14769"/>
  <c r="E14769" s="1"/>
  <c r="F14761"/>
  <c r="C14762"/>
  <c r="B14762" s="1"/>
  <c r="A14771" l="1"/>
  <c r="D14770"/>
  <c r="E14770" s="1"/>
  <c r="F14762"/>
  <c r="C14763"/>
  <c r="B14763" s="1"/>
  <c r="A14772" l="1"/>
  <c r="D14771"/>
  <c r="E14771" s="1"/>
  <c r="F14763"/>
  <c r="C14764"/>
  <c r="B14764" s="1"/>
  <c r="A14773" l="1"/>
  <c r="D14772"/>
  <c r="E14772" s="1"/>
  <c r="F14764"/>
  <c r="C14765"/>
  <c r="B14765" s="1"/>
  <c r="A14774" l="1"/>
  <c r="D14773"/>
  <c r="E14773" s="1"/>
  <c r="F14765"/>
  <c r="C14766"/>
  <c r="B14766" s="1"/>
  <c r="A14775" l="1"/>
  <c r="D14774"/>
  <c r="E14774" s="1"/>
  <c r="F14766"/>
  <c r="C14767"/>
  <c r="B14767" s="1"/>
  <c r="A14776" l="1"/>
  <c r="D14775"/>
  <c r="E14775" s="1"/>
  <c r="F14767"/>
  <c r="C14768"/>
  <c r="B14768" s="1"/>
  <c r="A14777" l="1"/>
  <c r="D14776"/>
  <c r="E14776" s="1"/>
  <c r="F14768"/>
  <c r="C14769"/>
  <c r="B14769" s="1"/>
  <c r="A14778" l="1"/>
  <c r="D14777"/>
  <c r="E14777" s="1"/>
  <c r="F14769"/>
  <c r="C14770"/>
  <c r="B14770" s="1"/>
  <c r="A14779" l="1"/>
  <c r="D14778"/>
  <c r="E14778" s="1"/>
  <c r="F14770"/>
  <c r="C14771"/>
  <c r="B14771" s="1"/>
  <c r="A14780" l="1"/>
  <c r="D14779"/>
  <c r="E14779" s="1"/>
  <c r="F14771"/>
  <c r="C14772"/>
  <c r="B14772" s="1"/>
  <c r="A14781" l="1"/>
  <c r="D14780"/>
  <c r="E14780" s="1"/>
  <c r="F14772"/>
  <c r="C14773"/>
  <c r="B14773" s="1"/>
  <c r="A14782" l="1"/>
  <c r="D14781"/>
  <c r="E14781" s="1"/>
  <c r="F14773"/>
  <c r="C14774"/>
  <c r="B14774" s="1"/>
  <c r="A14783" l="1"/>
  <c r="D14782"/>
  <c r="E14782" s="1"/>
  <c r="F14774"/>
  <c r="C14775"/>
  <c r="B14775" s="1"/>
  <c r="A14784" l="1"/>
  <c r="D14783"/>
  <c r="E14783" s="1"/>
  <c r="F14775"/>
  <c r="C14776"/>
  <c r="B14776" s="1"/>
  <c r="A14785" l="1"/>
  <c r="D14784"/>
  <c r="E14784" s="1"/>
  <c r="F14776"/>
  <c r="C14777"/>
  <c r="B14777" s="1"/>
  <c r="A14786" l="1"/>
  <c r="D14785"/>
  <c r="E14785" s="1"/>
  <c r="F14777"/>
  <c r="C14778"/>
  <c r="B14778" s="1"/>
  <c r="A14787" l="1"/>
  <c r="D14786"/>
  <c r="E14786" s="1"/>
  <c r="F14778"/>
  <c r="C14779"/>
  <c r="B14779" s="1"/>
  <c r="A14788" l="1"/>
  <c r="D14787"/>
  <c r="E14787" s="1"/>
  <c r="F14779"/>
  <c r="C14780"/>
  <c r="B14780" s="1"/>
  <c r="A14789" l="1"/>
  <c r="D14788"/>
  <c r="E14788" s="1"/>
  <c r="F14780"/>
  <c r="C14781"/>
  <c r="B14781" s="1"/>
  <c r="A14790" l="1"/>
  <c r="D14789"/>
  <c r="E14789" s="1"/>
  <c r="F14781"/>
  <c r="C14782"/>
  <c r="B14782" s="1"/>
  <c r="A14791" l="1"/>
  <c r="D14790"/>
  <c r="E14790" s="1"/>
  <c r="F14782"/>
  <c r="C14783"/>
  <c r="B14783" s="1"/>
  <c r="A14792" l="1"/>
  <c r="D14791"/>
  <c r="E14791" s="1"/>
  <c r="F14783"/>
  <c r="C14784"/>
  <c r="B14784" s="1"/>
  <c r="A14793" l="1"/>
  <c r="D14792"/>
  <c r="E14792" s="1"/>
  <c r="F14784"/>
  <c r="C14785"/>
  <c r="B14785" s="1"/>
  <c r="A14794" l="1"/>
  <c r="D14793"/>
  <c r="E14793" s="1"/>
  <c r="F14785"/>
  <c r="C14786"/>
  <c r="B14786" s="1"/>
  <c r="A14795" l="1"/>
  <c r="D14794"/>
  <c r="E14794" s="1"/>
  <c r="F14786"/>
  <c r="C14787"/>
  <c r="B14787" s="1"/>
  <c r="A14796" l="1"/>
  <c r="D14795"/>
  <c r="E14795" s="1"/>
  <c r="F14787"/>
  <c r="C14788"/>
  <c r="B14788" s="1"/>
  <c r="A14797" l="1"/>
  <c r="D14796"/>
  <c r="E14796" s="1"/>
  <c r="F14788"/>
  <c r="C14789"/>
  <c r="B14789" s="1"/>
  <c r="A14798" l="1"/>
  <c r="D14797"/>
  <c r="E14797" s="1"/>
  <c r="F14789"/>
  <c r="C14790"/>
  <c r="B14790" s="1"/>
  <c r="A14799" l="1"/>
  <c r="D14798"/>
  <c r="E14798" s="1"/>
  <c r="F14790"/>
  <c r="C14791"/>
  <c r="B14791" s="1"/>
  <c r="A14800" l="1"/>
  <c r="D14799"/>
  <c r="E14799" s="1"/>
  <c r="F14791"/>
  <c r="C14792"/>
  <c r="B14792" s="1"/>
  <c r="A14801" l="1"/>
  <c r="D14800"/>
  <c r="E14800" s="1"/>
  <c r="F14792"/>
  <c r="C14793"/>
  <c r="B14793" s="1"/>
  <c r="A14802" l="1"/>
  <c r="D14801"/>
  <c r="E14801" s="1"/>
  <c r="F14793"/>
  <c r="C14794"/>
  <c r="B14794" s="1"/>
  <c r="A14803" l="1"/>
  <c r="D14802"/>
  <c r="E14802" s="1"/>
  <c r="F14794"/>
  <c r="C14795"/>
  <c r="B14795" s="1"/>
  <c r="A14804" l="1"/>
  <c r="D14803"/>
  <c r="E14803" s="1"/>
  <c r="F14795"/>
  <c r="C14796"/>
  <c r="B14796" s="1"/>
  <c r="A14805" l="1"/>
  <c r="D14804"/>
  <c r="E14804" s="1"/>
  <c r="F14796"/>
  <c r="C14797"/>
  <c r="B14797" s="1"/>
  <c r="A14806" l="1"/>
  <c r="D14805"/>
  <c r="E14805" s="1"/>
  <c r="F14797"/>
  <c r="C14798"/>
  <c r="B14798" s="1"/>
  <c r="A14807" l="1"/>
  <c r="D14806"/>
  <c r="E14806" s="1"/>
  <c r="F14798"/>
  <c r="C14799"/>
  <c r="B14799" s="1"/>
  <c r="A14808" l="1"/>
  <c r="D14807"/>
  <c r="E14807" s="1"/>
  <c r="F14799"/>
  <c r="C14800"/>
  <c r="B14800" s="1"/>
  <c r="A14809" l="1"/>
  <c r="D14808"/>
  <c r="E14808" s="1"/>
  <c r="F14800"/>
  <c r="C14801"/>
  <c r="B14801" s="1"/>
  <c r="A14810" l="1"/>
  <c r="D14809"/>
  <c r="E14809" s="1"/>
  <c r="F14801"/>
  <c r="C14802"/>
  <c r="B14802" s="1"/>
  <c r="A14811" l="1"/>
  <c r="D14810"/>
  <c r="E14810" s="1"/>
  <c r="F14802"/>
  <c r="C14803"/>
  <c r="B14803" s="1"/>
  <c r="A14812" l="1"/>
  <c r="D14811"/>
  <c r="E14811" s="1"/>
  <c r="F14803"/>
  <c r="C14804"/>
  <c r="B14804" s="1"/>
  <c r="A14813" l="1"/>
  <c r="D14812"/>
  <c r="E14812" s="1"/>
  <c r="F14804"/>
  <c r="C14805"/>
  <c r="B14805" s="1"/>
  <c r="A14814" l="1"/>
  <c r="D14813"/>
  <c r="E14813" s="1"/>
  <c r="F14805"/>
  <c r="C14806"/>
  <c r="B14806" s="1"/>
  <c r="A14815" l="1"/>
  <c r="D14814"/>
  <c r="E14814" s="1"/>
  <c r="F14806"/>
  <c r="C14807"/>
  <c r="B14807" s="1"/>
  <c r="A14816" l="1"/>
  <c r="D14815"/>
  <c r="E14815" s="1"/>
  <c r="F14807"/>
  <c r="C14808"/>
  <c r="B14808" s="1"/>
  <c r="A14817" l="1"/>
  <c r="D14816"/>
  <c r="E14816" s="1"/>
  <c r="F14808"/>
  <c r="C14809"/>
  <c r="B14809" s="1"/>
  <c r="A14818" l="1"/>
  <c r="D14817"/>
  <c r="E14817" s="1"/>
  <c r="F14809"/>
  <c r="C14810"/>
  <c r="B14810" s="1"/>
  <c r="A14819" l="1"/>
  <c r="D14818"/>
  <c r="E14818" s="1"/>
  <c r="F14810"/>
  <c r="C14811"/>
  <c r="B14811" s="1"/>
  <c r="A14820" l="1"/>
  <c r="D14819"/>
  <c r="E14819" s="1"/>
  <c r="F14811"/>
  <c r="C14812"/>
  <c r="B14812" s="1"/>
  <c r="A14821" l="1"/>
  <c r="D14820"/>
  <c r="E14820" s="1"/>
  <c r="F14812"/>
  <c r="C14813"/>
  <c r="B14813" s="1"/>
  <c r="A14822" l="1"/>
  <c r="D14821"/>
  <c r="E14821" s="1"/>
  <c r="F14813"/>
  <c r="C14814"/>
  <c r="B14814" s="1"/>
  <c r="A14823" l="1"/>
  <c r="D14822"/>
  <c r="E14822" s="1"/>
  <c r="F14814"/>
  <c r="C14815"/>
  <c r="B14815" s="1"/>
  <c r="A14824" l="1"/>
  <c r="D14823"/>
  <c r="E14823" s="1"/>
  <c r="F14815"/>
  <c r="C14816"/>
  <c r="B14816" s="1"/>
  <c r="A14825" l="1"/>
  <c r="D14824"/>
  <c r="E14824" s="1"/>
  <c r="F14816"/>
  <c r="C14817"/>
  <c r="B14817" s="1"/>
  <c r="A14826" l="1"/>
  <c r="D14825"/>
  <c r="E14825" s="1"/>
  <c r="F14817"/>
  <c r="C14818"/>
  <c r="B14818" s="1"/>
  <c r="A14827" l="1"/>
  <c r="D14826"/>
  <c r="E14826" s="1"/>
  <c r="F14818"/>
  <c r="C14819"/>
  <c r="B14819" s="1"/>
  <c r="A14828" l="1"/>
  <c r="D14827"/>
  <c r="E14827" s="1"/>
  <c r="F14819"/>
  <c r="C14820"/>
  <c r="B14820" s="1"/>
  <c r="A14829" l="1"/>
  <c r="D14828"/>
  <c r="E14828" s="1"/>
  <c r="F14820"/>
  <c r="C14821"/>
  <c r="B14821" s="1"/>
  <c r="A14830" l="1"/>
  <c r="D14829"/>
  <c r="E14829" s="1"/>
  <c r="F14821"/>
  <c r="C14822"/>
  <c r="B14822" s="1"/>
  <c r="A14831" l="1"/>
  <c r="D14830"/>
  <c r="E14830" s="1"/>
  <c r="F14822"/>
  <c r="C14823"/>
  <c r="B14823" s="1"/>
  <c r="A14832" l="1"/>
  <c r="D14831"/>
  <c r="E14831" s="1"/>
  <c r="F14823"/>
  <c r="C14824"/>
  <c r="B14824" s="1"/>
  <c r="A14833" l="1"/>
  <c r="D14832"/>
  <c r="E14832" s="1"/>
  <c r="F14824"/>
  <c r="C14825"/>
  <c r="B14825" s="1"/>
  <c r="A14834" l="1"/>
  <c r="D14833"/>
  <c r="E14833" s="1"/>
  <c r="F14825"/>
  <c r="C14826"/>
  <c r="B14826" s="1"/>
  <c r="A14835" l="1"/>
  <c r="D14834"/>
  <c r="E14834" s="1"/>
  <c r="F14826"/>
  <c r="C14827"/>
  <c r="B14827" s="1"/>
  <c r="A14836" l="1"/>
  <c r="D14835"/>
  <c r="E14835" s="1"/>
  <c r="F14827"/>
  <c r="C14828"/>
  <c r="B14828" s="1"/>
  <c r="A14837" l="1"/>
  <c r="D14836"/>
  <c r="E14836" s="1"/>
  <c r="F14828"/>
  <c r="C14829"/>
  <c r="B14829" s="1"/>
  <c r="A14838" l="1"/>
  <c r="D14837"/>
  <c r="E14837" s="1"/>
  <c r="F14829"/>
  <c r="C14830"/>
  <c r="B14830" s="1"/>
  <c r="A14839" l="1"/>
  <c r="D14838"/>
  <c r="E14838" s="1"/>
  <c r="F14830"/>
  <c r="C14831"/>
  <c r="B14831" s="1"/>
  <c r="A14840" l="1"/>
  <c r="D14839"/>
  <c r="E14839" s="1"/>
  <c r="F14831"/>
  <c r="C14832"/>
  <c r="B14832" s="1"/>
  <c r="A14841" l="1"/>
  <c r="D14840"/>
  <c r="E14840" s="1"/>
  <c r="F14832"/>
  <c r="C14833"/>
  <c r="B14833" s="1"/>
  <c r="A14842" l="1"/>
  <c r="D14841"/>
  <c r="E14841" s="1"/>
  <c r="F14833"/>
  <c r="C14834"/>
  <c r="B14834" s="1"/>
  <c r="A14843" l="1"/>
  <c r="D14842"/>
  <c r="E14842" s="1"/>
  <c r="F14834"/>
  <c r="C14835"/>
  <c r="B14835" s="1"/>
  <c r="A14844" l="1"/>
  <c r="D14843"/>
  <c r="E14843" s="1"/>
  <c r="F14835"/>
  <c r="C14836"/>
  <c r="B14836" s="1"/>
  <c r="A14845" l="1"/>
  <c r="D14844"/>
  <c r="E14844" s="1"/>
  <c r="F14836"/>
  <c r="C14837"/>
  <c r="B14837" s="1"/>
  <c r="A14846" l="1"/>
  <c r="D14845"/>
  <c r="E14845" s="1"/>
  <c r="F14837"/>
  <c r="C14838"/>
  <c r="B14838" s="1"/>
  <c r="A14847" l="1"/>
  <c r="D14846"/>
  <c r="E14846" s="1"/>
  <c r="F14838"/>
  <c r="C14839"/>
  <c r="B14839" s="1"/>
  <c r="A14848" l="1"/>
  <c r="D14847"/>
  <c r="E14847" s="1"/>
  <c r="F14839"/>
  <c r="C14840"/>
  <c r="B14840" s="1"/>
  <c r="A14849" l="1"/>
  <c r="D14848"/>
  <c r="E14848" s="1"/>
  <c r="F14840"/>
  <c r="C14841"/>
  <c r="B14841" s="1"/>
  <c r="A14850" l="1"/>
  <c r="D14849"/>
  <c r="E14849" s="1"/>
  <c r="F14841"/>
  <c r="C14842"/>
  <c r="B14842" s="1"/>
  <c r="A14851" l="1"/>
  <c r="D14850"/>
  <c r="E14850" s="1"/>
  <c r="F14842"/>
  <c r="C14843"/>
  <c r="B14843" s="1"/>
  <c r="A14852" l="1"/>
  <c r="D14851"/>
  <c r="E14851" s="1"/>
  <c r="F14843"/>
  <c r="C14844"/>
  <c r="B14844" s="1"/>
  <c r="A14853" l="1"/>
  <c r="D14852"/>
  <c r="E14852" s="1"/>
  <c r="F14844"/>
  <c r="C14845"/>
  <c r="B14845" s="1"/>
  <c r="A14854" l="1"/>
  <c r="D14853"/>
  <c r="E14853" s="1"/>
  <c r="F14845"/>
  <c r="C14846"/>
  <c r="B14846" s="1"/>
  <c r="A14855" l="1"/>
  <c r="D14854"/>
  <c r="E14854" s="1"/>
  <c r="F14846"/>
  <c r="C14847"/>
  <c r="B14847" s="1"/>
  <c r="A14856" l="1"/>
  <c r="D14855"/>
  <c r="E14855" s="1"/>
  <c r="F14847"/>
  <c r="C14848"/>
  <c r="B14848" s="1"/>
  <c r="A14857" l="1"/>
  <c r="D14856"/>
  <c r="E14856" s="1"/>
  <c r="F14848"/>
  <c r="C14849"/>
  <c r="B14849" s="1"/>
  <c r="A14858" l="1"/>
  <c r="D14857"/>
  <c r="E14857" s="1"/>
  <c r="F14849"/>
  <c r="C14850"/>
  <c r="B14850" s="1"/>
  <c r="A14859" l="1"/>
  <c r="D14858"/>
  <c r="E14858" s="1"/>
  <c r="F14850"/>
  <c r="C14851"/>
  <c r="B14851" s="1"/>
  <c r="A14860" l="1"/>
  <c r="D14859"/>
  <c r="E14859" s="1"/>
  <c r="F14851"/>
  <c r="C14852"/>
  <c r="B14852" s="1"/>
  <c r="A14861" l="1"/>
  <c r="D14860"/>
  <c r="E14860" s="1"/>
  <c r="F14852"/>
  <c r="C14853"/>
  <c r="B14853" s="1"/>
  <c r="A14862" l="1"/>
  <c r="D14861"/>
  <c r="E14861" s="1"/>
  <c r="F14853"/>
  <c r="C14854"/>
  <c r="B14854" s="1"/>
  <c r="A14863" l="1"/>
  <c r="D14862"/>
  <c r="E14862" s="1"/>
  <c r="F14854"/>
  <c r="C14855"/>
  <c r="B14855" s="1"/>
  <c r="A14864" l="1"/>
  <c r="D14863"/>
  <c r="E14863" s="1"/>
  <c r="F14855"/>
  <c r="C14856"/>
  <c r="B14856" s="1"/>
  <c r="A14865" l="1"/>
  <c r="D14864"/>
  <c r="E14864" s="1"/>
  <c r="F14856"/>
  <c r="C14857"/>
  <c r="B14857" s="1"/>
  <c r="A14866" l="1"/>
  <c r="D14865"/>
  <c r="E14865" s="1"/>
  <c r="F14857"/>
  <c r="C14858"/>
  <c r="B14858" s="1"/>
  <c r="A14867" l="1"/>
  <c r="D14866"/>
  <c r="E14866" s="1"/>
  <c r="F14858"/>
  <c r="C14859"/>
  <c r="B14859" s="1"/>
  <c r="A14868" l="1"/>
  <c r="D14867"/>
  <c r="E14867" s="1"/>
  <c r="F14859"/>
  <c r="C14860"/>
  <c r="B14860" s="1"/>
  <c r="A14869" l="1"/>
  <c r="D14868"/>
  <c r="E14868" s="1"/>
  <c r="F14860"/>
  <c r="C14861"/>
  <c r="B14861" s="1"/>
  <c r="A14870" l="1"/>
  <c r="D14869"/>
  <c r="E14869" s="1"/>
  <c r="F14861"/>
  <c r="C14862"/>
  <c r="B14862" s="1"/>
  <c r="A14871" l="1"/>
  <c r="D14870"/>
  <c r="E14870" s="1"/>
  <c r="F14862"/>
  <c r="C14863"/>
  <c r="B14863" s="1"/>
  <c r="A14872" l="1"/>
  <c r="D14871"/>
  <c r="E14871" s="1"/>
  <c r="F14863"/>
  <c r="C14864"/>
  <c r="B14864" s="1"/>
  <c r="A14873" l="1"/>
  <c r="D14872"/>
  <c r="E14872" s="1"/>
  <c r="F14864"/>
  <c r="C14865"/>
  <c r="B14865" s="1"/>
  <c r="A14874" l="1"/>
  <c r="D14873"/>
  <c r="E14873" s="1"/>
  <c r="F14865"/>
  <c r="C14866"/>
  <c r="B14866" s="1"/>
  <c r="A14875" l="1"/>
  <c r="D14874"/>
  <c r="E14874" s="1"/>
  <c r="F14866"/>
  <c r="C14867"/>
  <c r="B14867" s="1"/>
  <c r="A14876" l="1"/>
  <c r="D14875"/>
  <c r="E14875" s="1"/>
  <c r="F14867"/>
  <c r="C14868"/>
  <c r="B14868" s="1"/>
  <c r="A14877" l="1"/>
  <c r="D14876"/>
  <c r="E14876" s="1"/>
  <c r="F14868"/>
  <c r="C14869"/>
  <c r="B14869" s="1"/>
  <c r="A14878" l="1"/>
  <c r="D14877"/>
  <c r="E14877" s="1"/>
  <c r="F14869"/>
  <c r="C14870"/>
  <c r="B14870" s="1"/>
  <c r="A14879" l="1"/>
  <c r="D14878"/>
  <c r="E14878" s="1"/>
  <c r="F14870"/>
  <c r="C14871"/>
  <c r="B14871" s="1"/>
  <c r="A14880" l="1"/>
  <c r="D14879"/>
  <c r="E14879" s="1"/>
  <c r="F14871"/>
  <c r="C14872"/>
  <c r="B14872" s="1"/>
  <c r="A14881" l="1"/>
  <c r="D14880"/>
  <c r="E14880" s="1"/>
  <c r="F14872"/>
  <c r="C14873"/>
  <c r="B14873" s="1"/>
  <c r="A14882" l="1"/>
  <c r="D14881"/>
  <c r="E14881" s="1"/>
  <c r="F14873"/>
  <c r="C14874"/>
  <c r="B14874" s="1"/>
  <c r="A14883" l="1"/>
  <c r="D14882"/>
  <c r="E14882" s="1"/>
  <c r="F14874"/>
  <c r="C14875"/>
  <c r="B14875" s="1"/>
  <c r="A14884" l="1"/>
  <c r="D14883"/>
  <c r="E14883" s="1"/>
  <c r="F14875"/>
  <c r="C14876"/>
  <c r="B14876" s="1"/>
  <c r="A14885" l="1"/>
  <c r="D14884"/>
  <c r="E14884" s="1"/>
  <c r="F14876"/>
  <c r="C14877"/>
  <c r="B14877" s="1"/>
  <c r="A14886" l="1"/>
  <c r="D14885"/>
  <c r="E14885" s="1"/>
  <c r="F14877"/>
  <c r="C14878"/>
  <c r="B14878" s="1"/>
  <c r="A14887" l="1"/>
  <c r="D14886"/>
  <c r="E14886" s="1"/>
  <c r="F14878"/>
  <c r="C14879"/>
  <c r="B14879" s="1"/>
  <c r="A14888" l="1"/>
  <c r="D14887"/>
  <c r="E14887" s="1"/>
  <c r="F14879"/>
  <c r="C14880"/>
  <c r="B14880" s="1"/>
  <c r="A14889" l="1"/>
  <c r="D14888"/>
  <c r="E14888" s="1"/>
  <c r="F14880"/>
  <c r="C14881"/>
  <c r="B14881" s="1"/>
  <c r="A14890" l="1"/>
  <c r="D14889"/>
  <c r="E14889" s="1"/>
  <c r="F14881"/>
  <c r="C14882"/>
  <c r="B14882" s="1"/>
  <c r="A14891" l="1"/>
  <c r="D14890"/>
  <c r="E14890" s="1"/>
  <c r="F14882"/>
  <c r="C14883"/>
  <c r="B14883" s="1"/>
  <c r="A14892" l="1"/>
  <c r="D14891"/>
  <c r="E14891" s="1"/>
  <c r="F14883"/>
  <c r="C14884"/>
  <c r="B14884" s="1"/>
  <c r="A14893" l="1"/>
  <c r="D14892"/>
  <c r="E14892" s="1"/>
  <c r="F14884"/>
  <c r="C14885"/>
  <c r="B14885" s="1"/>
  <c r="A14894" l="1"/>
  <c r="D14893"/>
  <c r="E14893" s="1"/>
  <c r="F14885"/>
  <c r="C14886"/>
  <c r="B14886" s="1"/>
  <c r="A14895" l="1"/>
  <c r="D14894"/>
  <c r="E14894" s="1"/>
  <c r="F14886"/>
  <c r="C14887"/>
  <c r="B14887" s="1"/>
  <c r="A14896" l="1"/>
  <c r="D14895"/>
  <c r="E14895" s="1"/>
  <c r="F14887"/>
  <c r="C14888"/>
  <c r="B14888" s="1"/>
  <c r="A14897" l="1"/>
  <c r="D14896"/>
  <c r="E14896" s="1"/>
  <c r="F14888"/>
  <c r="C14889"/>
  <c r="B14889" s="1"/>
  <c r="A14898" l="1"/>
  <c r="D14897"/>
  <c r="E14897" s="1"/>
  <c r="F14889"/>
  <c r="C14890"/>
  <c r="B14890" s="1"/>
  <c r="A14899" l="1"/>
  <c r="D14898"/>
  <c r="E14898" s="1"/>
  <c r="F14890"/>
  <c r="C14891"/>
  <c r="B14891" s="1"/>
  <c r="A14900" l="1"/>
  <c r="D14899"/>
  <c r="E14899" s="1"/>
  <c r="F14891"/>
  <c r="C14892"/>
  <c r="B14892" s="1"/>
  <c r="A14901" l="1"/>
  <c r="D14900"/>
  <c r="E14900" s="1"/>
  <c r="F14892"/>
  <c r="C14893"/>
  <c r="B14893" s="1"/>
  <c r="A14902" l="1"/>
  <c r="D14901"/>
  <c r="E14901" s="1"/>
  <c r="F14893"/>
  <c r="C14894"/>
  <c r="B14894" s="1"/>
  <c r="A14903" l="1"/>
  <c r="D14902"/>
  <c r="E14902" s="1"/>
  <c r="F14894"/>
  <c r="C14895"/>
  <c r="B14895" s="1"/>
  <c r="A14904" l="1"/>
  <c r="D14903"/>
  <c r="E14903" s="1"/>
  <c r="F14895"/>
  <c r="C14896"/>
  <c r="B14896" s="1"/>
  <c r="A14905" l="1"/>
  <c r="D14904"/>
  <c r="E14904" s="1"/>
  <c r="F14896"/>
  <c r="C14897"/>
  <c r="B14897" s="1"/>
  <c r="A14906" l="1"/>
  <c r="D14905"/>
  <c r="E14905" s="1"/>
  <c r="F14897"/>
  <c r="C14898"/>
  <c r="B14898" s="1"/>
  <c r="A14907" l="1"/>
  <c r="D14906"/>
  <c r="E14906" s="1"/>
  <c r="F14898"/>
  <c r="C14899"/>
  <c r="B14899" s="1"/>
  <c r="A14908" l="1"/>
  <c r="D14907"/>
  <c r="E14907" s="1"/>
  <c r="F14899"/>
  <c r="C14900"/>
  <c r="B14900" s="1"/>
  <c r="A14909" l="1"/>
  <c r="D14908"/>
  <c r="E14908" s="1"/>
  <c r="F14900"/>
  <c r="C14901"/>
  <c r="B14901" s="1"/>
  <c r="A14910" l="1"/>
  <c r="D14909"/>
  <c r="E14909" s="1"/>
  <c r="F14901"/>
  <c r="C14902"/>
  <c r="B14902" s="1"/>
  <c r="A14911" l="1"/>
  <c r="D14910"/>
  <c r="E14910" s="1"/>
  <c r="F14902"/>
  <c r="C14903"/>
  <c r="B14903" s="1"/>
  <c r="A14912" l="1"/>
  <c r="D14911"/>
  <c r="E14911" s="1"/>
  <c r="F14903"/>
  <c r="C14904"/>
  <c r="B14904" s="1"/>
  <c r="A14913" l="1"/>
  <c r="D14912"/>
  <c r="E14912" s="1"/>
  <c r="F14904"/>
  <c r="C14905"/>
  <c r="B14905" s="1"/>
  <c r="A14914" l="1"/>
  <c r="D14913"/>
  <c r="E14913" s="1"/>
  <c r="F14905"/>
  <c r="C14906"/>
  <c r="B14906" s="1"/>
  <c r="A14915" l="1"/>
  <c r="D14914"/>
  <c r="E14914" s="1"/>
  <c r="F14906"/>
  <c r="C14907"/>
  <c r="B14907" s="1"/>
  <c r="A14916" l="1"/>
  <c r="D14915"/>
  <c r="E14915" s="1"/>
  <c r="F14907"/>
  <c r="C14908"/>
  <c r="B14908" s="1"/>
  <c r="A14917" l="1"/>
  <c r="D14916"/>
  <c r="E14916" s="1"/>
  <c r="F14908"/>
  <c r="C14909"/>
  <c r="B14909" s="1"/>
  <c r="A14918" l="1"/>
  <c r="D14917"/>
  <c r="E14917" s="1"/>
  <c r="F14909"/>
  <c r="C14910"/>
  <c r="B14910" s="1"/>
  <c r="A14919" l="1"/>
  <c r="D14918"/>
  <c r="E14918" s="1"/>
  <c r="F14910"/>
  <c r="C14911"/>
  <c r="B14911" s="1"/>
  <c r="A14920" l="1"/>
  <c r="D14919"/>
  <c r="E14919" s="1"/>
  <c r="F14911"/>
  <c r="C14912"/>
  <c r="B14912" s="1"/>
  <c r="A14921" l="1"/>
  <c r="D14920"/>
  <c r="E14920" s="1"/>
  <c r="F14912"/>
  <c r="C14913"/>
  <c r="B14913" s="1"/>
  <c r="A14922" l="1"/>
  <c r="D14921"/>
  <c r="E14921" s="1"/>
  <c r="F14913"/>
  <c r="C14914"/>
  <c r="B14914" s="1"/>
  <c r="A14923" l="1"/>
  <c r="D14922"/>
  <c r="E14922" s="1"/>
  <c r="F14914"/>
  <c r="C14915"/>
  <c r="B14915" s="1"/>
  <c r="A14924" l="1"/>
  <c r="D14923"/>
  <c r="E14923" s="1"/>
  <c r="F14915"/>
  <c r="C14916"/>
  <c r="B14916" s="1"/>
  <c r="A14925" l="1"/>
  <c r="D14924"/>
  <c r="E14924" s="1"/>
  <c r="F14916"/>
  <c r="C14917"/>
  <c r="B14917" s="1"/>
  <c r="A14926" l="1"/>
  <c r="D14925"/>
  <c r="E14925" s="1"/>
  <c r="F14917"/>
  <c r="C14918"/>
  <c r="B14918" s="1"/>
  <c r="A14927" l="1"/>
  <c r="D14926"/>
  <c r="E14926" s="1"/>
  <c r="F14918"/>
  <c r="C14919"/>
  <c r="B14919" s="1"/>
  <c r="A14928" l="1"/>
  <c r="D14927"/>
  <c r="E14927" s="1"/>
  <c r="F14919"/>
  <c r="C14920"/>
  <c r="B14920" s="1"/>
  <c r="A14929" l="1"/>
  <c r="D14928"/>
  <c r="E14928" s="1"/>
  <c r="F14920"/>
  <c r="C14921"/>
  <c r="B14921" s="1"/>
  <c r="A14930" l="1"/>
  <c r="D14929"/>
  <c r="E14929" s="1"/>
  <c r="F14921"/>
  <c r="C14922"/>
  <c r="B14922" s="1"/>
  <c r="A14931" l="1"/>
  <c r="D14930"/>
  <c r="E14930" s="1"/>
  <c r="F14922"/>
  <c r="C14923"/>
  <c r="B14923" s="1"/>
  <c r="A14932" l="1"/>
  <c r="D14931"/>
  <c r="E14931" s="1"/>
  <c r="F14923"/>
  <c r="C14924"/>
  <c r="B14924" s="1"/>
  <c r="A14933" l="1"/>
  <c r="D14932"/>
  <c r="E14932" s="1"/>
  <c r="F14924"/>
  <c r="C14925"/>
  <c r="B14925" s="1"/>
  <c r="A14934" l="1"/>
  <c r="D14933"/>
  <c r="E14933" s="1"/>
  <c r="F14925"/>
  <c r="C14926"/>
  <c r="B14926" s="1"/>
  <c r="A14935" l="1"/>
  <c r="D14934"/>
  <c r="E14934" s="1"/>
  <c r="F14926"/>
  <c r="C14927"/>
  <c r="B14927" s="1"/>
  <c r="A14936" l="1"/>
  <c r="D14935"/>
  <c r="E14935" s="1"/>
  <c r="F14927"/>
  <c r="C14928"/>
  <c r="B14928" s="1"/>
  <c r="A14937" l="1"/>
  <c r="D14936"/>
  <c r="E14936" s="1"/>
  <c r="F14928"/>
  <c r="C14929"/>
  <c r="B14929" s="1"/>
  <c r="A14938" l="1"/>
  <c r="D14937"/>
  <c r="E14937" s="1"/>
  <c r="F14929"/>
  <c r="C14930"/>
  <c r="B14930" s="1"/>
  <c r="A14939" l="1"/>
  <c r="D14938"/>
  <c r="E14938" s="1"/>
  <c r="F14930"/>
  <c r="C14931"/>
  <c r="B14931" s="1"/>
  <c r="A14940" l="1"/>
  <c r="D14939"/>
  <c r="E14939" s="1"/>
  <c r="F14931"/>
  <c r="C14932"/>
  <c r="B14932" s="1"/>
  <c r="A14941" l="1"/>
  <c r="D14940"/>
  <c r="E14940" s="1"/>
  <c r="F14932"/>
  <c r="C14933"/>
  <c r="B14933" s="1"/>
  <c r="A14942" l="1"/>
  <c r="D14941"/>
  <c r="E14941" s="1"/>
  <c r="F14933"/>
  <c r="C14934"/>
  <c r="B14934" s="1"/>
  <c r="A14943" l="1"/>
  <c r="D14942"/>
  <c r="E14942" s="1"/>
  <c r="F14934"/>
  <c r="C14935"/>
  <c r="B14935" s="1"/>
  <c r="A14944" l="1"/>
  <c r="D14943"/>
  <c r="E14943" s="1"/>
  <c r="F14935"/>
  <c r="C14936"/>
  <c r="B14936" s="1"/>
  <c r="A14945" l="1"/>
  <c r="D14944"/>
  <c r="E14944" s="1"/>
  <c r="F14936"/>
  <c r="C14937"/>
  <c r="B14937" s="1"/>
  <c r="A14946" l="1"/>
  <c r="D14945"/>
  <c r="E14945" s="1"/>
  <c r="F14937"/>
  <c r="C14938"/>
  <c r="B14938" s="1"/>
  <c r="A14947" l="1"/>
  <c r="D14946"/>
  <c r="E14946" s="1"/>
  <c r="F14938"/>
  <c r="C14939"/>
  <c r="B14939" s="1"/>
  <c r="A14948" l="1"/>
  <c r="D14947"/>
  <c r="E14947" s="1"/>
  <c r="F14939"/>
  <c r="C14940"/>
  <c r="B14940" s="1"/>
  <c r="A14949" l="1"/>
  <c r="D14948"/>
  <c r="E14948" s="1"/>
  <c r="F14940"/>
  <c r="C14941"/>
  <c r="B14941" s="1"/>
  <c r="A14950" l="1"/>
  <c r="D14949"/>
  <c r="E14949" s="1"/>
  <c r="F14941"/>
  <c r="C14942"/>
  <c r="B14942" s="1"/>
  <c r="A14951" l="1"/>
  <c r="D14950"/>
  <c r="E14950" s="1"/>
  <c r="F14942"/>
  <c r="C14943"/>
  <c r="B14943" s="1"/>
  <c r="A14952" l="1"/>
  <c r="D14951"/>
  <c r="E14951" s="1"/>
  <c r="F14943"/>
  <c r="C14944"/>
  <c r="B14944" s="1"/>
  <c r="A14953" l="1"/>
  <c r="D14952"/>
  <c r="E14952" s="1"/>
  <c r="F14944"/>
  <c r="C14945"/>
  <c r="B14945" s="1"/>
  <c r="A14954" l="1"/>
  <c r="D14953"/>
  <c r="E14953" s="1"/>
  <c r="F14945"/>
  <c r="C14946"/>
  <c r="B14946" s="1"/>
  <c r="A14955" l="1"/>
  <c r="D14954"/>
  <c r="E14954" s="1"/>
  <c r="F14946"/>
  <c r="C14947"/>
  <c r="B14947" s="1"/>
  <c r="A14956" l="1"/>
  <c r="D14955"/>
  <c r="E14955" s="1"/>
  <c r="F14947"/>
  <c r="C14948"/>
  <c r="B14948" s="1"/>
  <c r="A14957" l="1"/>
  <c r="D14956"/>
  <c r="E14956" s="1"/>
  <c r="F14948"/>
  <c r="C14949"/>
  <c r="B14949" s="1"/>
  <c r="A14958" l="1"/>
  <c r="D14957"/>
  <c r="E14957" s="1"/>
  <c r="F14949"/>
  <c r="C14950"/>
  <c r="B14950" s="1"/>
  <c r="A14959" l="1"/>
  <c r="D14958"/>
  <c r="E14958" s="1"/>
  <c r="F14950"/>
  <c r="C14951"/>
  <c r="B14951" s="1"/>
  <c r="A14960" l="1"/>
  <c r="D14959"/>
  <c r="E14959" s="1"/>
  <c r="F14951"/>
  <c r="C14952"/>
  <c r="B14952" s="1"/>
  <c r="A14961" l="1"/>
  <c r="D14960"/>
  <c r="E14960" s="1"/>
  <c r="F14952"/>
  <c r="C14953"/>
  <c r="B14953" s="1"/>
  <c r="A14962" l="1"/>
  <c r="D14961"/>
  <c r="E14961" s="1"/>
  <c r="F14953"/>
  <c r="C14954"/>
  <c r="B14954" s="1"/>
  <c r="A14963" l="1"/>
  <c r="D14962"/>
  <c r="E14962" s="1"/>
  <c r="F14954"/>
  <c r="C14955"/>
  <c r="B14955" s="1"/>
  <c r="A14964" l="1"/>
  <c r="D14963"/>
  <c r="E14963" s="1"/>
  <c r="F14955"/>
  <c r="C14956"/>
  <c r="B14956" s="1"/>
  <c r="A14965" l="1"/>
  <c r="D14964"/>
  <c r="E14964" s="1"/>
  <c r="F14956"/>
  <c r="C14957"/>
  <c r="B14957" s="1"/>
  <c r="A14966" l="1"/>
  <c r="D14965"/>
  <c r="E14965" s="1"/>
  <c r="F14957"/>
  <c r="C14958"/>
  <c r="B14958" s="1"/>
  <c r="A14967" l="1"/>
  <c r="D14966"/>
  <c r="E14966" s="1"/>
  <c r="F14958"/>
  <c r="C14959"/>
  <c r="B14959" s="1"/>
  <c r="A14968" l="1"/>
  <c r="D14967"/>
  <c r="E14967" s="1"/>
  <c r="F14959"/>
  <c r="C14960"/>
  <c r="B14960" s="1"/>
  <c r="A14969" l="1"/>
  <c r="D14968"/>
  <c r="E14968" s="1"/>
  <c r="F14960"/>
  <c r="C14961"/>
  <c r="B14961" s="1"/>
  <c r="A14970" l="1"/>
  <c r="D14969"/>
  <c r="E14969" s="1"/>
  <c r="F14961"/>
  <c r="C14962"/>
  <c r="B14962" s="1"/>
  <c r="A14971" l="1"/>
  <c r="D14970"/>
  <c r="E14970" s="1"/>
  <c r="F14962"/>
  <c r="C14963"/>
  <c r="B14963" s="1"/>
  <c r="A14972" l="1"/>
  <c r="D14971"/>
  <c r="E14971" s="1"/>
  <c r="F14963"/>
  <c r="C14964"/>
  <c r="B14964" s="1"/>
  <c r="A14973" l="1"/>
  <c r="D14972"/>
  <c r="E14972" s="1"/>
  <c r="F14964"/>
  <c r="C14965"/>
  <c r="B14965" s="1"/>
  <c r="A14974" l="1"/>
  <c r="D14973"/>
  <c r="E14973" s="1"/>
  <c r="F14965"/>
  <c r="C14966"/>
  <c r="B14966" s="1"/>
  <c r="A14975" l="1"/>
  <c r="D14974"/>
  <c r="E14974" s="1"/>
  <c r="F14966"/>
  <c r="C14967"/>
  <c r="B14967" s="1"/>
  <c r="A14976" l="1"/>
  <c r="D14975"/>
  <c r="E14975" s="1"/>
  <c r="F14967"/>
  <c r="C14968"/>
  <c r="B14968" s="1"/>
  <c r="A14977" l="1"/>
  <c r="D14976"/>
  <c r="E14976" s="1"/>
  <c r="F14968"/>
  <c r="C14969"/>
  <c r="B14969" s="1"/>
  <c r="A14978" l="1"/>
  <c r="D14977"/>
  <c r="E14977" s="1"/>
  <c r="F14969"/>
  <c r="C14970"/>
  <c r="B14970" s="1"/>
  <c r="A14979" l="1"/>
  <c r="D14978"/>
  <c r="E14978" s="1"/>
  <c r="F14970"/>
  <c r="C14971"/>
  <c r="B14971" s="1"/>
  <c r="A14980" l="1"/>
  <c r="D14979"/>
  <c r="E14979" s="1"/>
  <c r="F14971"/>
  <c r="C14972"/>
  <c r="B14972" s="1"/>
  <c r="A14981" l="1"/>
  <c r="D14980"/>
  <c r="E14980" s="1"/>
  <c r="F14972"/>
  <c r="C14973"/>
  <c r="B14973" s="1"/>
  <c r="A14982" l="1"/>
  <c r="D14981"/>
  <c r="E14981" s="1"/>
  <c r="F14973"/>
  <c r="C14974"/>
  <c r="B14974" s="1"/>
  <c r="A14983" l="1"/>
  <c r="D14982"/>
  <c r="E14982" s="1"/>
  <c r="F14974"/>
  <c r="C14975"/>
  <c r="B14975" s="1"/>
  <c r="A14984" l="1"/>
  <c r="D14983"/>
  <c r="E14983" s="1"/>
  <c r="F14975"/>
  <c r="C14976"/>
  <c r="B14976" s="1"/>
  <c r="A14985" l="1"/>
  <c r="D14984"/>
  <c r="E14984" s="1"/>
  <c r="F14976"/>
  <c r="C14977"/>
  <c r="B14977" s="1"/>
  <c r="A14986" l="1"/>
  <c r="D14985"/>
  <c r="E14985" s="1"/>
  <c r="F14977"/>
  <c r="C14978"/>
  <c r="B14978" s="1"/>
  <c r="A14987" l="1"/>
  <c r="D14986"/>
  <c r="E14986" s="1"/>
  <c r="F14978"/>
  <c r="C14979"/>
  <c r="B14979" s="1"/>
  <c r="A14988" l="1"/>
  <c r="D14987"/>
  <c r="E14987" s="1"/>
  <c r="F14979"/>
  <c r="C14980"/>
  <c r="B14980" s="1"/>
  <c r="A14989" l="1"/>
  <c r="D14988"/>
  <c r="E14988" s="1"/>
  <c r="F14980"/>
  <c r="C14981"/>
  <c r="B14981" s="1"/>
  <c r="A14990" l="1"/>
  <c r="D14989"/>
  <c r="E14989" s="1"/>
  <c r="F14981"/>
  <c r="C14982"/>
  <c r="B14982" s="1"/>
  <c r="A14991" l="1"/>
  <c r="D14990"/>
  <c r="E14990" s="1"/>
  <c r="F14982"/>
  <c r="C14983"/>
  <c r="B14983" s="1"/>
  <c r="A14992" l="1"/>
  <c r="D14991"/>
  <c r="E14991" s="1"/>
  <c r="F14983"/>
  <c r="C14984"/>
  <c r="B14984" s="1"/>
  <c r="A14993" l="1"/>
  <c r="D14992"/>
  <c r="E14992" s="1"/>
  <c r="F14984"/>
  <c r="C14985"/>
  <c r="B14985" s="1"/>
  <c r="A14994" l="1"/>
  <c r="D14993"/>
  <c r="E14993" s="1"/>
  <c r="F14985"/>
  <c r="C14986"/>
  <c r="B14986" s="1"/>
  <c r="A14995" l="1"/>
  <c r="D14994"/>
  <c r="E14994" s="1"/>
  <c r="F14986"/>
  <c r="C14987"/>
  <c r="B14987" s="1"/>
  <c r="A14996" l="1"/>
  <c r="D14995"/>
  <c r="E14995" s="1"/>
  <c r="F14987"/>
  <c r="C14988"/>
  <c r="B14988" s="1"/>
  <c r="A14997" l="1"/>
  <c r="D14996"/>
  <c r="E14996" s="1"/>
  <c r="F14988"/>
  <c r="C14989"/>
  <c r="B14989" s="1"/>
  <c r="A14998" l="1"/>
  <c r="D14997"/>
  <c r="E14997" s="1"/>
  <c r="F14989"/>
  <c r="C14990"/>
  <c r="B14990" s="1"/>
  <c r="A14999" l="1"/>
  <c r="D14998"/>
  <c r="E14998" s="1"/>
  <c r="F14990"/>
  <c r="C14991"/>
  <c r="B14991" s="1"/>
  <c r="A15000" l="1"/>
  <c r="D14999"/>
  <c r="E14999" s="1"/>
  <c r="F14991"/>
  <c r="C14992"/>
  <c r="B14992" s="1"/>
  <c r="A15001" l="1"/>
  <c r="D15000"/>
  <c r="E15000" s="1"/>
  <c r="F14992"/>
  <c r="C14993"/>
  <c r="B14993" s="1"/>
  <c r="A15002" l="1"/>
  <c r="D15001"/>
  <c r="E15001" s="1"/>
  <c r="F14993"/>
  <c r="C14994"/>
  <c r="B14994" s="1"/>
  <c r="A15003" l="1"/>
  <c r="D15002"/>
  <c r="E15002" s="1"/>
  <c r="F14994"/>
  <c r="C14995"/>
  <c r="B14995" s="1"/>
  <c r="A15004" l="1"/>
  <c r="D15003"/>
  <c r="E15003" s="1"/>
  <c r="F14995"/>
  <c r="C14996"/>
  <c r="B14996" s="1"/>
  <c r="A15005" l="1"/>
  <c r="D15004"/>
  <c r="E15004" s="1"/>
  <c r="F14996"/>
  <c r="C14997"/>
  <c r="B14997" s="1"/>
  <c r="A15006" l="1"/>
  <c r="D15005"/>
  <c r="E15005" s="1"/>
  <c r="F14997"/>
  <c r="C14998"/>
  <c r="B14998" s="1"/>
  <c r="A15007" l="1"/>
  <c r="D15006"/>
  <c r="E15006" s="1"/>
  <c r="F14998"/>
  <c r="C14999"/>
  <c r="B14999" s="1"/>
  <c r="A15008" l="1"/>
  <c r="D15007"/>
  <c r="E15007" s="1"/>
  <c r="F14999"/>
  <c r="C15000"/>
  <c r="B15000" s="1"/>
  <c r="A15009" l="1"/>
  <c r="D15008"/>
  <c r="E15008" s="1"/>
  <c r="F15000"/>
  <c r="C15001"/>
  <c r="B15001" s="1"/>
  <c r="A15010" l="1"/>
  <c r="D15009"/>
  <c r="E15009" s="1"/>
  <c r="F15001"/>
  <c r="C15002"/>
  <c r="B15002" s="1"/>
  <c r="A15011" l="1"/>
  <c r="D15010"/>
  <c r="E15010" s="1"/>
  <c r="F15002"/>
  <c r="C15003"/>
  <c r="B15003" s="1"/>
  <c r="A15012" l="1"/>
  <c r="D15011"/>
  <c r="E15011" s="1"/>
  <c r="F15003"/>
  <c r="C15004"/>
  <c r="B15004" s="1"/>
  <c r="A15013" l="1"/>
  <c r="D15012"/>
  <c r="E15012" s="1"/>
  <c r="F15004"/>
  <c r="C15005"/>
  <c r="B15005" s="1"/>
  <c r="A15014" l="1"/>
  <c r="D15013"/>
  <c r="E15013" s="1"/>
  <c r="F15005"/>
  <c r="C15006"/>
  <c r="B15006" s="1"/>
  <c r="A15015" l="1"/>
  <c r="D15014"/>
  <c r="E15014" s="1"/>
  <c r="F15006"/>
  <c r="C15007"/>
  <c r="B15007" s="1"/>
  <c r="A15016" l="1"/>
  <c r="D15015"/>
  <c r="E15015" s="1"/>
  <c r="F15007"/>
  <c r="C15008"/>
  <c r="B15008" s="1"/>
  <c r="A15017" l="1"/>
  <c r="D15016"/>
  <c r="E15016" s="1"/>
  <c r="F15008"/>
  <c r="C15009"/>
  <c r="B15009" s="1"/>
  <c r="A15018" l="1"/>
  <c r="D15017"/>
  <c r="E15017" s="1"/>
  <c r="F15009"/>
  <c r="C15010"/>
  <c r="B15010" s="1"/>
  <c r="A15019" l="1"/>
  <c r="D15018"/>
  <c r="E15018" s="1"/>
  <c r="F15010"/>
  <c r="C15011"/>
  <c r="B15011" s="1"/>
  <c r="A15020" l="1"/>
  <c r="D15019"/>
  <c r="E15019" s="1"/>
  <c r="F15011"/>
  <c r="C15012"/>
  <c r="B15012" s="1"/>
  <c r="A15021" l="1"/>
  <c r="D15020"/>
  <c r="E15020" s="1"/>
  <c r="F15012"/>
  <c r="C15013"/>
  <c r="B15013" s="1"/>
  <c r="A15022" l="1"/>
  <c r="D15021"/>
  <c r="E15021" s="1"/>
  <c r="F15013"/>
  <c r="C15014"/>
  <c r="B15014" s="1"/>
  <c r="A15023" l="1"/>
  <c r="D15022"/>
  <c r="E15022" s="1"/>
  <c r="F15014"/>
  <c r="C15015"/>
  <c r="B15015" s="1"/>
  <c r="A15024" l="1"/>
  <c r="D15023"/>
  <c r="E15023" s="1"/>
  <c r="F15015"/>
  <c r="C15016"/>
  <c r="B15016" s="1"/>
  <c r="A15025" l="1"/>
  <c r="D15024"/>
  <c r="E15024" s="1"/>
  <c r="F15016"/>
  <c r="C15017"/>
  <c r="B15017" s="1"/>
  <c r="A15026" l="1"/>
  <c r="D15025"/>
  <c r="E15025" s="1"/>
  <c r="F15017"/>
  <c r="C15018"/>
  <c r="B15018" s="1"/>
  <c r="A15027" l="1"/>
  <c r="D15026"/>
  <c r="E15026" s="1"/>
  <c r="F15018"/>
  <c r="C15019"/>
  <c r="B15019" s="1"/>
  <c r="A15028" l="1"/>
  <c r="D15027"/>
  <c r="E15027" s="1"/>
  <c r="F15019"/>
  <c r="C15020"/>
  <c r="B15020" s="1"/>
  <c r="A15029" l="1"/>
  <c r="D15028"/>
  <c r="E15028" s="1"/>
  <c r="F15020"/>
  <c r="C15021"/>
  <c r="B15021" s="1"/>
  <c r="A15030" l="1"/>
  <c r="D15029"/>
  <c r="E15029" s="1"/>
  <c r="F15021"/>
  <c r="C15022"/>
  <c r="B15022" s="1"/>
  <c r="A15031" l="1"/>
  <c r="D15030"/>
  <c r="E15030" s="1"/>
  <c r="F15022"/>
  <c r="C15023"/>
  <c r="B15023" s="1"/>
  <c r="A15032" l="1"/>
  <c r="D15031"/>
  <c r="E15031" s="1"/>
  <c r="F15023"/>
  <c r="C15024"/>
  <c r="B15024" s="1"/>
  <c r="A15033" l="1"/>
  <c r="D15032"/>
  <c r="E15032" s="1"/>
  <c r="F15024"/>
  <c r="C15025"/>
  <c r="B15025" s="1"/>
  <c r="A15034" l="1"/>
  <c r="D15033"/>
  <c r="E15033" s="1"/>
  <c r="F15025"/>
  <c r="C15026"/>
  <c r="B15026" s="1"/>
  <c r="A15035" l="1"/>
  <c r="D15034"/>
  <c r="E15034" s="1"/>
  <c r="F15026"/>
  <c r="C15027"/>
  <c r="B15027" s="1"/>
  <c r="A15036" l="1"/>
  <c r="D15035"/>
  <c r="E15035" s="1"/>
  <c r="F15027"/>
  <c r="C15028"/>
  <c r="B15028" s="1"/>
  <c r="A15037" l="1"/>
  <c r="D15036"/>
  <c r="E15036" s="1"/>
  <c r="F15028"/>
  <c r="C15029"/>
  <c r="B15029" s="1"/>
  <c r="A15038" l="1"/>
  <c r="D15037"/>
  <c r="E15037" s="1"/>
  <c r="F15029"/>
  <c r="C15030"/>
  <c r="B15030" s="1"/>
  <c r="A15039" l="1"/>
  <c r="D15038"/>
  <c r="E15038" s="1"/>
  <c r="F15030"/>
  <c r="C15031"/>
  <c r="B15031" s="1"/>
  <c r="A15040" l="1"/>
  <c r="D15039"/>
  <c r="E15039" s="1"/>
  <c r="F15031"/>
  <c r="C15032"/>
  <c r="B15032" s="1"/>
  <c r="A15041" l="1"/>
  <c r="D15040"/>
  <c r="E15040" s="1"/>
  <c r="F15032"/>
  <c r="C15033"/>
  <c r="B15033" s="1"/>
  <c r="A15042" l="1"/>
  <c r="D15041"/>
  <c r="E15041" s="1"/>
  <c r="F15033"/>
  <c r="C15034"/>
  <c r="B15034" s="1"/>
  <c r="A15043" l="1"/>
  <c r="D15042"/>
  <c r="E15042" s="1"/>
  <c r="F15034"/>
  <c r="C15035"/>
  <c r="B15035" s="1"/>
  <c r="A15044" l="1"/>
  <c r="D15043"/>
  <c r="E15043" s="1"/>
  <c r="F15035"/>
  <c r="C15036"/>
  <c r="B15036" s="1"/>
  <c r="A15045" l="1"/>
  <c r="D15044"/>
  <c r="E15044" s="1"/>
  <c r="F15036"/>
  <c r="C15037"/>
  <c r="B15037" s="1"/>
  <c r="A15046" l="1"/>
  <c r="D15045"/>
  <c r="E15045" s="1"/>
  <c r="F15037"/>
  <c r="C15038"/>
  <c r="B15038" s="1"/>
  <c r="A15047" l="1"/>
  <c r="D15046"/>
  <c r="E15046" s="1"/>
  <c r="F15038"/>
  <c r="C15039"/>
  <c r="B15039" s="1"/>
  <c r="A15048" l="1"/>
  <c r="D15047"/>
  <c r="E15047" s="1"/>
  <c r="F15039"/>
  <c r="C15040"/>
  <c r="B15040" s="1"/>
  <c r="A15049" l="1"/>
  <c r="D15048"/>
  <c r="E15048" s="1"/>
  <c r="F15040"/>
  <c r="C15041"/>
  <c r="B15041" s="1"/>
  <c r="A15050" l="1"/>
  <c r="D15049"/>
  <c r="E15049" s="1"/>
  <c r="F15041"/>
  <c r="C15042"/>
  <c r="B15042" s="1"/>
  <c r="A15051" l="1"/>
  <c r="D15050"/>
  <c r="E15050" s="1"/>
  <c r="F15042"/>
  <c r="C15043"/>
  <c r="B15043" s="1"/>
  <c r="A15052" l="1"/>
  <c r="D15051"/>
  <c r="E15051" s="1"/>
  <c r="F15043"/>
  <c r="C15044"/>
  <c r="B15044" s="1"/>
  <c r="A15053" l="1"/>
  <c r="D15052"/>
  <c r="E15052" s="1"/>
  <c r="F15044"/>
  <c r="C15045"/>
  <c r="B15045" s="1"/>
  <c r="A15054" l="1"/>
  <c r="D15053"/>
  <c r="E15053" s="1"/>
  <c r="F15045"/>
  <c r="C15046"/>
  <c r="B15046" s="1"/>
  <c r="A15055" l="1"/>
  <c r="D15054"/>
  <c r="E15054" s="1"/>
  <c r="F15046"/>
  <c r="C15047"/>
  <c r="B15047" s="1"/>
  <c r="A15056" l="1"/>
  <c r="D15055"/>
  <c r="E15055" s="1"/>
  <c r="F15047"/>
  <c r="C15048"/>
  <c r="B15048" s="1"/>
  <c r="A15057" l="1"/>
  <c r="D15056"/>
  <c r="E15056" s="1"/>
  <c r="F15048"/>
  <c r="C15049"/>
  <c r="B15049" s="1"/>
  <c r="A15058" l="1"/>
  <c r="D15057"/>
  <c r="E15057" s="1"/>
  <c r="F15049"/>
  <c r="C15050"/>
  <c r="B15050" s="1"/>
  <c r="A15059" l="1"/>
  <c r="D15058"/>
  <c r="E15058" s="1"/>
  <c r="F15050"/>
  <c r="C15051"/>
  <c r="B15051" s="1"/>
  <c r="A15060" l="1"/>
  <c r="D15059"/>
  <c r="E15059" s="1"/>
  <c r="F15051"/>
  <c r="C15052"/>
  <c r="B15052" s="1"/>
  <c r="A15061" l="1"/>
  <c r="D15060"/>
  <c r="E15060" s="1"/>
  <c r="F15052"/>
  <c r="C15053"/>
  <c r="B15053" s="1"/>
  <c r="A15062" l="1"/>
  <c r="D15061"/>
  <c r="E15061" s="1"/>
  <c r="F15053"/>
  <c r="C15054"/>
  <c r="B15054" s="1"/>
  <c r="A15063" l="1"/>
  <c r="D15062"/>
  <c r="E15062" s="1"/>
  <c r="F15054"/>
  <c r="C15055"/>
  <c r="B15055" s="1"/>
  <c r="A15064" l="1"/>
  <c r="D15063"/>
  <c r="E15063" s="1"/>
  <c r="F15055"/>
  <c r="C15056"/>
  <c r="B15056" s="1"/>
  <c r="A15065" l="1"/>
  <c r="D15064"/>
  <c r="E15064" s="1"/>
  <c r="F15056"/>
  <c r="C15057"/>
  <c r="B15057" s="1"/>
  <c r="A15066" l="1"/>
  <c r="D15065"/>
  <c r="E15065" s="1"/>
  <c r="F15057"/>
  <c r="C15058"/>
  <c r="B15058" s="1"/>
  <c r="A15067" l="1"/>
  <c r="D15066"/>
  <c r="E15066" s="1"/>
  <c r="F15058"/>
  <c r="C15059"/>
  <c r="B15059" s="1"/>
  <c r="A15068" l="1"/>
  <c r="D15067"/>
  <c r="E15067" s="1"/>
  <c r="F15059"/>
  <c r="C15060"/>
  <c r="B15060" s="1"/>
  <c r="A15069" l="1"/>
  <c r="D15068"/>
  <c r="E15068" s="1"/>
  <c r="F15060"/>
  <c r="C15061"/>
  <c r="B15061" s="1"/>
  <c r="A15070" l="1"/>
  <c r="D15069"/>
  <c r="E15069" s="1"/>
  <c r="F15061"/>
  <c r="C15062"/>
  <c r="B15062" s="1"/>
  <c r="A15071" l="1"/>
  <c r="D15070"/>
  <c r="E15070" s="1"/>
  <c r="F15062"/>
  <c r="C15063"/>
  <c r="B15063" s="1"/>
  <c r="A15072" l="1"/>
  <c r="D15071"/>
  <c r="E15071" s="1"/>
  <c r="F15063"/>
  <c r="C15064"/>
  <c r="B15064" s="1"/>
  <c r="A15073" l="1"/>
  <c r="D15072"/>
  <c r="E15072" s="1"/>
  <c r="F15064"/>
  <c r="C15065"/>
  <c r="B15065" s="1"/>
  <c r="A15074" l="1"/>
  <c r="D15073"/>
  <c r="E15073" s="1"/>
  <c r="F15065"/>
  <c r="C15066"/>
  <c r="B15066" s="1"/>
  <c r="A15075" l="1"/>
  <c r="D15074"/>
  <c r="E15074" s="1"/>
  <c r="F15066"/>
  <c r="C15067"/>
  <c r="B15067" s="1"/>
  <c r="A15076" l="1"/>
  <c r="D15075"/>
  <c r="E15075" s="1"/>
  <c r="F15067"/>
  <c r="C15068"/>
  <c r="B15068" s="1"/>
  <c r="A15077" l="1"/>
  <c r="D15076"/>
  <c r="E15076" s="1"/>
  <c r="F15068"/>
  <c r="C15069"/>
  <c r="B15069" s="1"/>
  <c r="A15078" l="1"/>
  <c r="D15077"/>
  <c r="E15077" s="1"/>
  <c r="F15069"/>
  <c r="C15070"/>
  <c r="B15070" s="1"/>
  <c r="A15079" l="1"/>
  <c r="D15078"/>
  <c r="E15078" s="1"/>
  <c r="F15070"/>
  <c r="C15071"/>
  <c r="B15071" s="1"/>
  <c r="A15080" l="1"/>
  <c r="D15079"/>
  <c r="E15079" s="1"/>
  <c r="F15071"/>
  <c r="C15072"/>
  <c r="B15072" s="1"/>
  <c r="A15081" l="1"/>
  <c r="D15080"/>
  <c r="E15080" s="1"/>
  <c r="F15072"/>
  <c r="C15073"/>
  <c r="B15073" s="1"/>
  <c r="A15082" l="1"/>
  <c r="D15081"/>
  <c r="E15081" s="1"/>
  <c r="F15073"/>
  <c r="C15074"/>
  <c r="B15074" s="1"/>
  <c r="A15083" l="1"/>
  <c r="D15082"/>
  <c r="E15082" s="1"/>
  <c r="F15074"/>
  <c r="C15075"/>
  <c r="B15075" s="1"/>
  <c r="A15084" l="1"/>
  <c r="D15083"/>
  <c r="E15083" s="1"/>
  <c r="F15075"/>
  <c r="C15076"/>
  <c r="B15076" s="1"/>
  <c r="A15085" l="1"/>
  <c r="D15084"/>
  <c r="E15084" s="1"/>
  <c r="F15076"/>
  <c r="C15077"/>
  <c r="B15077" s="1"/>
  <c r="A15086" l="1"/>
  <c r="D15085"/>
  <c r="E15085" s="1"/>
  <c r="F15077"/>
  <c r="C15078"/>
  <c r="B15078" s="1"/>
  <c r="A15087" l="1"/>
  <c r="D15086"/>
  <c r="E15086" s="1"/>
  <c r="F15078"/>
  <c r="C15079"/>
  <c r="B15079" s="1"/>
  <c r="A15088" l="1"/>
  <c r="D15087"/>
  <c r="E15087" s="1"/>
  <c r="F15079"/>
  <c r="C15080"/>
  <c r="B15080" s="1"/>
  <c r="A15089" l="1"/>
  <c r="D15088"/>
  <c r="E15088" s="1"/>
  <c r="F15080"/>
  <c r="C15081"/>
  <c r="B15081" s="1"/>
  <c r="A15090" l="1"/>
  <c r="D15089"/>
  <c r="E15089" s="1"/>
  <c r="F15081"/>
  <c r="C15082"/>
  <c r="B15082" s="1"/>
  <c r="A15091" l="1"/>
  <c r="D15090"/>
  <c r="E15090" s="1"/>
  <c r="F15082"/>
  <c r="C15083"/>
  <c r="B15083" s="1"/>
  <c r="A15092" l="1"/>
  <c r="D15091"/>
  <c r="E15091" s="1"/>
  <c r="F15083"/>
  <c r="C15084"/>
  <c r="B15084" s="1"/>
  <c r="A15093" l="1"/>
  <c r="D15092"/>
  <c r="E15092" s="1"/>
  <c r="F15084"/>
  <c r="C15085"/>
  <c r="B15085" s="1"/>
  <c r="A15094" l="1"/>
  <c r="D15093"/>
  <c r="E15093" s="1"/>
  <c r="F15085"/>
  <c r="C15086"/>
  <c r="B15086" s="1"/>
  <c r="A15095" l="1"/>
  <c r="D15094"/>
  <c r="E15094" s="1"/>
  <c r="F15086"/>
  <c r="C15087"/>
  <c r="B15087" s="1"/>
  <c r="A15096" l="1"/>
  <c r="D15095"/>
  <c r="E15095" s="1"/>
  <c r="F15087"/>
  <c r="C15088"/>
  <c r="B15088" s="1"/>
  <c r="A15097" l="1"/>
  <c r="D15096"/>
  <c r="E15096" s="1"/>
  <c r="F15088"/>
  <c r="C15089"/>
  <c r="B15089" s="1"/>
  <c r="A15098" l="1"/>
  <c r="D15097"/>
  <c r="E15097" s="1"/>
  <c r="F15089"/>
  <c r="C15090"/>
  <c r="B15090" s="1"/>
  <c r="A15099" l="1"/>
  <c r="D15098"/>
  <c r="E15098" s="1"/>
  <c r="F15090"/>
  <c r="C15091"/>
  <c r="B15091" s="1"/>
  <c r="A15100" l="1"/>
  <c r="D15099"/>
  <c r="E15099" s="1"/>
  <c r="F15091"/>
  <c r="C15092"/>
  <c r="B15092" s="1"/>
  <c r="A15101" l="1"/>
  <c r="D15100"/>
  <c r="E15100" s="1"/>
  <c r="F15092"/>
  <c r="C15093"/>
  <c r="B15093" s="1"/>
  <c r="A15102" l="1"/>
  <c r="D15101"/>
  <c r="E15101" s="1"/>
  <c r="F15093"/>
  <c r="C15094"/>
  <c r="B15094" s="1"/>
  <c r="A15103" l="1"/>
  <c r="D15102"/>
  <c r="E15102" s="1"/>
  <c r="F15094"/>
  <c r="C15095"/>
  <c r="B15095" s="1"/>
  <c r="A15104" l="1"/>
  <c r="D15103"/>
  <c r="E15103" s="1"/>
  <c r="F15095"/>
  <c r="C15096"/>
  <c r="B15096" s="1"/>
  <c r="A15105" l="1"/>
  <c r="D15104"/>
  <c r="E15104" s="1"/>
  <c r="F15096"/>
  <c r="C15097"/>
  <c r="B15097" s="1"/>
  <c r="A15106" l="1"/>
  <c r="D15105"/>
  <c r="E15105" s="1"/>
  <c r="F15097"/>
  <c r="C15098"/>
  <c r="B15098" s="1"/>
  <c r="A15107" l="1"/>
  <c r="D15106"/>
  <c r="E15106" s="1"/>
  <c r="F15098"/>
  <c r="C15099"/>
  <c r="B15099" s="1"/>
  <c r="A15108" l="1"/>
  <c r="D15107"/>
  <c r="E15107" s="1"/>
  <c r="F15099"/>
  <c r="C15100"/>
  <c r="B15100" s="1"/>
  <c r="A15109" l="1"/>
  <c r="D15108"/>
  <c r="E15108" s="1"/>
  <c r="F15100"/>
  <c r="C15101"/>
  <c r="B15101" s="1"/>
  <c r="A15110" l="1"/>
  <c r="D15109"/>
  <c r="E15109" s="1"/>
  <c r="F15101"/>
  <c r="C15102"/>
  <c r="B15102" s="1"/>
  <c r="A15111" l="1"/>
  <c r="D15110"/>
  <c r="E15110" s="1"/>
  <c r="F15102"/>
  <c r="C15103"/>
  <c r="B15103" s="1"/>
  <c r="A15112" l="1"/>
  <c r="D15111"/>
  <c r="E15111" s="1"/>
  <c r="F15103"/>
  <c r="C15104"/>
  <c r="B15104" s="1"/>
  <c r="A15113" l="1"/>
  <c r="D15112"/>
  <c r="E15112" s="1"/>
  <c r="F15104"/>
  <c r="C15105"/>
  <c r="B15105" s="1"/>
  <c r="A15114" l="1"/>
  <c r="D15113"/>
  <c r="E15113" s="1"/>
  <c r="F15105"/>
  <c r="C15106"/>
  <c r="B15106" s="1"/>
  <c r="A15115" l="1"/>
  <c r="D15114"/>
  <c r="E15114" s="1"/>
  <c r="F15106"/>
  <c r="C15107"/>
  <c r="B15107" s="1"/>
  <c r="A15116" l="1"/>
  <c r="D15115"/>
  <c r="E15115" s="1"/>
  <c r="F15107"/>
  <c r="C15108"/>
  <c r="B15108" s="1"/>
  <c r="A15117" l="1"/>
  <c r="D15116"/>
  <c r="E15116" s="1"/>
  <c r="F15108"/>
  <c r="C15109"/>
  <c r="B15109" s="1"/>
  <c r="A15118" l="1"/>
  <c r="D15117"/>
  <c r="E15117" s="1"/>
  <c r="F15109"/>
  <c r="C15110"/>
  <c r="B15110" s="1"/>
  <c r="A15119" l="1"/>
  <c r="D15118"/>
  <c r="E15118" s="1"/>
  <c r="F15110"/>
  <c r="C15111"/>
  <c r="B15111" s="1"/>
  <c r="A15120" l="1"/>
  <c r="D15119"/>
  <c r="E15119" s="1"/>
  <c r="F15111"/>
  <c r="C15112"/>
  <c r="B15112" s="1"/>
  <c r="A15121" l="1"/>
  <c r="D15120"/>
  <c r="E15120" s="1"/>
  <c r="F15112"/>
  <c r="C15113"/>
  <c r="B15113" s="1"/>
  <c r="A15122" l="1"/>
  <c r="D15121"/>
  <c r="E15121" s="1"/>
  <c r="F15113"/>
  <c r="C15114"/>
  <c r="B15114" s="1"/>
  <c r="A15123" l="1"/>
  <c r="D15122"/>
  <c r="E15122" s="1"/>
  <c r="F15114"/>
  <c r="C15115"/>
  <c r="B15115" s="1"/>
  <c r="A15124" l="1"/>
  <c r="D15123"/>
  <c r="E15123" s="1"/>
  <c r="F15115"/>
  <c r="C15116"/>
  <c r="B15116" s="1"/>
  <c r="A15125" l="1"/>
  <c r="D15124"/>
  <c r="E15124" s="1"/>
  <c r="F15116"/>
  <c r="C15117"/>
  <c r="B15117" s="1"/>
  <c r="A15126" l="1"/>
  <c r="D15125"/>
  <c r="E15125" s="1"/>
  <c r="F15117"/>
  <c r="C15118"/>
  <c r="B15118" s="1"/>
  <c r="A15127" l="1"/>
  <c r="D15126"/>
  <c r="E15126" s="1"/>
  <c r="F15118"/>
  <c r="C15119"/>
  <c r="B15119" s="1"/>
  <c r="A15128" l="1"/>
  <c r="D15127"/>
  <c r="E15127" s="1"/>
  <c r="F15119"/>
  <c r="C15120"/>
  <c r="B15120" s="1"/>
  <c r="A15129" l="1"/>
  <c r="D15128"/>
  <c r="E15128" s="1"/>
  <c r="F15120"/>
  <c r="C15121"/>
  <c r="B15121" s="1"/>
  <c r="A15130" l="1"/>
  <c r="D15129"/>
  <c r="E15129" s="1"/>
  <c r="F15121"/>
  <c r="C15122"/>
  <c r="B15122" s="1"/>
  <c r="A15131" l="1"/>
  <c r="D15130"/>
  <c r="E15130" s="1"/>
  <c r="F15122"/>
  <c r="C15123"/>
  <c r="B15123" s="1"/>
  <c r="A15132" l="1"/>
  <c r="D15131"/>
  <c r="E15131" s="1"/>
  <c r="F15123"/>
  <c r="C15124"/>
  <c r="B15124" s="1"/>
  <c r="A15133" l="1"/>
  <c r="D15132"/>
  <c r="E15132" s="1"/>
  <c r="F15124"/>
  <c r="C15125"/>
  <c r="B15125" s="1"/>
  <c r="A15134" l="1"/>
  <c r="D15133"/>
  <c r="E15133" s="1"/>
  <c r="F15125"/>
  <c r="C15126"/>
  <c r="B15126" s="1"/>
  <c r="A15135" l="1"/>
  <c r="D15134"/>
  <c r="E15134" s="1"/>
  <c r="F15126"/>
  <c r="C15127"/>
  <c r="B15127" s="1"/>
  <c r="A15136" l="1"/>
  <c r="D15135"/>
  <c r="E15135" s="1"/>
  <c r="F15127"/>
  <c r="C15128"/>
  <c r="B15128" s="1"/>
  <c r="A15137" l="1"/>
  <c r="D15136"/>
  <c r="E15136" s="1"/>
  <c r="F15128"/>
  <c r="C15129"/>
  <c r="B15129" s="1"/>
  <c r="A15138" l="1"/>
  <c r="D15137"/>
  <c r="E15137" s="1"/>
  <c r="F15129"/>
  <c r="C15130"/>
  <c r="B15130" s="1"/>
  <c r="A15139" l="1"/>
  <c r="D15138"/>
  <c r="E15138" s="1"/>
  <c r="F15130"/>
  <c r="C15131"/>
  <c r="B15131" s="1"/>
  <c r="A15140" l="1"/>
  <c r="D15139"/>
  <c r="E15139" s="1"/>
  <c r="F15131"/>
  <c r="C15132"/>
  <c r="B15132" s="1"/>
  <c r="A15141" l="1"/>
  <c r="D15140"/>
  <c r="E15140" s="1"/>
  <c r="F15132"/>
  <c r="C15133"/>
  <c r="B15133" s="1"/>
  <c r="A15142" l="1"/>
  <c r="D15141"/>
  <c r="E15141" s="1"/>
  <c r="F15133"/>
  <c r="C15134"/>
  <c r="B15134" s="1"/>
  <c r="A15143" l="1"/>
  <c r="D15142"/>
  <c r="E15142" s="1"/>
  <c r="F15134"/>
  <c r="C15135"/>
  <c r="B15135" s="1"/>
  <c r="A15144" l="1"/>
  <c r="D15143"/>
  <c r="E15143" s="1"/>
  <c r="F15135"/>
  <c r="C15136"/>
  <c r="B15136" s="1"/>
  <c r="A15145" l="1"/>
  <c r="D15144"/>
  <c r="E15144" s="1"/>
  <c r="F15136"/>
  <c r="C15137"/>
  <c r="B15137" s="1"/>
  <c r="A15146" l="1"/>
  <c r="D15145"/>
  <c r="E15145" s="1"/>
  <c r="F15137"/>
  <c r="C15138"/>
  <c r="B15138" s="1"/>
  <c r="A15147" l="1"/>
  <c r="D15146"/>
  <c r="E15146" s="1"/>
  <c r="F15138"/>
  <c r="C15139"/>
  <c r="B15139" s="1"/>
  <c r="A15148" l="1"/>
  <c r="D15147"/>
  <c r="E15147" s="1"/>
  <c r="F15139"/>
  <c r="C15140"/>
  <c r="B15140" s="1"/>
  <c r="A15149" l="1"/>
  <c r="D15148"/>
  <c r="E15148" s="1"/>
  <c r="F15140"/>
  <c r="C15141"/>
  <c r="B15141" s="1"/>
  <c r="A15150" l="1"/>
  <c r="D15149"/>
  <c r="E15149" s="1"/>
  <c r="F15141"/>
  <c r="C15142"/>
  <c r="B15142" s="1"/>
  <c r="A15151" l="1"/>
  <c r="D15150"/>
  <c r="E15150" s="1"/>
  <c r="F15142"/>
  <c r="C15143"/>
  <c r="B15143" s="1"/>
  <c r="A15152" l="1"/>
  <c r="D15151"/>
  <c r="E15151" s="1"/>
  <c r="F15143"/>
  <c r="C15144"/>
  <c r="B15144" s="1"/>
  <c r="A15153" l="1"/>
  <c r="D15152"/>
  <c r="E15152" s="1"/>
  <c r="F15144"/>
  <c r="C15145"/>
  <c r="B15145" s="1"/>
  <c r="A15154" l="1"/>
  <c r="D15153"/>
  <c r="E15153" s="1"/>
  <c r="F15145"/>
  <c r="C15146"/>
  <c r="B15146" s="1"/>
  <c r="A15155" l="1"/>
  <c r="D15154"/>
  <c r="E15154" s="1"/>
  <c r="F15146"/>
  <c r="C15147"/>
  <c r="B15147" s="1"/>
  <c r="A15156" l="1"/>
  <c r="D15155"/>
  <c r="E15155" s="1"/>
  <c r="F15147"/>
  <c r="C15148"/>
  <c r="B15148" s="1"/>
  <c r="A15157" l="1"/>
  <c r="D15156"/>
  <c r="E15156" s="1"/>
  <c r="F15148"/>
  <c r="C15149"/>
  <c r="B15149" s="1"/>
  <c r="A15158" l="1"/>
  <c r="D15157"/>
  <c r="E15157" s="1"/>
  <c r="F15149"/>
  <c r="C15150"/>
  <c r="B15150" s="1"/>
  <c r="A15159" l="1"/>
  <c r="D15158"/>
  <c r="E15158" s="1"/>
  <c r="F15150"/>
  <c r="C15151"/>
  <c r="B15151" s="1"/>
  <c r="A15160" l="1"/>
  <c r="D15159"/>
  <c r="E15159" s="1"/>
  <c r="F15151"/>
  <c r="C15152"/>
  <c r="B15152" s="1"/>
  <c r="A15161" l="1"/>
  <c r="D15160"/>
  <c r="E15160" s="1"/>
  <c r="F15152"/>
  <c r="C15153"/>
  <c r="B15153" s="1"/>
  <c r="A15162" l="1"/>
  <c r="D15161"/>
  <c r="E15161" s="1"/>
  <c r="F15153"/>
  <c r="C15154"/>
  <c r="B15154" s="1"/>
  <c r="A15163" l="1"/>
  <c r="D15162"/>
  <c r="E15162" s="1"/>
  <c r="F15154"/>
  <c r="C15155"/>
  <c r="B15155" s="1"/>
  <c r="A15164" l="1"/>
  <c r="D15163"/>
  <c r="E15163" s="1"/>
  <c r="F15155"/>
  <c r="C15156"/>
  <c r="B15156" s="1"/>
  <c r="A15165" l="1"/>
  <c r="D15164"/>
  <c r="E15164" s="1"/>
  <c r="F15156"/>
  <c r="C15157"/>
  <c r="B15157" s="1"/>
  <c r="A15166" l="1"/>
  <c r="D15165"/>
  <c r="E15165" s="1"/>
  <c r="F15157"/>
  <c r="C15158"/>
  <c r="B15158" s="1"/>
  <c r="A15167" l="1"/>
  <c r="D15166"/>
  <c r="E15166" s="1"/>
  <c r="F15158"/>
  <c r="C15159"/>
  <c r="B15159" s="1"/>
  <c r="A15168" l="1"/>
  <c r="D15167"/>
  <c r="E15167" s="1"/>
  <c r="F15159"/>
  <c r="C15160"/>
  <c r="B15160" s="1"/>
  <c r="A15169" l="1"/>
  <c r="D15168"/>
  <c r="E15168" s="1"/>
  <c r="F15160"/>
  <c r="C15161"/>
  <c r="B15161" s="1"/>
  <c r="A15170" l="1"/>
  <c r="D15169"/>
  <c r="E15169" s="1"/>
  <c r="F15161"/>
  <c r="C15162"/>
  <c r="B15162" s="1"/>
  <c r="A15171" l="1"/>
  <c r="D15170"/>
  <c r="E15170" s="1"/>
  <c r="F15162"/>
  <c r="C15163"/>
  <c r="B15163" s="1"/>
  <c r="A15172" l="1"/>
  <c r="D15171"/>
  <c r="E15171" s="1"/>
  <c r="F15163"/>
  <c r="C15164"/>
  <c r="B15164" s="1"/>
  <c r="A15173" l="1"/>
  <c r="D15172"/>
  <c r="E15172" s="1"/>
  <c r="F15164"/>
  <c r="C15165"/>
  <c r="B15165" s="1"/>
  <c r="A15174" l="1"/>
  <c r="D15173"/>
  <c r="E15173" s="1"/>
  <c r="F15165"/>
  <c r="C15166"/>
  <c r="B15166" s="1"/>
  <c r="A15175" l="1"/>
  <c r="D15174"/>
  <c r="E15174" s="1"/>
  <c r="F15166"/>
  <c r="C15167"/>
  <c r="B15167" s="1"/>
  <c r="A15176" l="1"/>
  <c r="D15175"/>
  <c r="E15175" s="1"/>
  <c r="F15167"/>
  <c r="C15168"/>
  <c r="B15168" s="1"/>
  <c r="A15177" l="1"/>
  <c r="D15176"/>
  <c r="E15176" s="1"/>
  <c r="F15168"/>
  <c r="C15169"/>
  <c r="B15169" s="1"/>
  <c r="A15178" l="1"/>
  <c r="D15177"/>
  <c r="E15177" s="1"/>
  <c r="F15169"/>
  <c r="C15170"/>
  <c r="B15170" s="1"/>
  <c r="A15179" l="1"/>
  <c r="D15178"/>
  <c r="E15178" s="1"/>
  <c r="F15170"/>
  <c r="C15171"/>
  <c r="B15171" s="1"/>
  <c r="A15180" l="1"/>
  <c r="D15179"/>
  <c r="E15179" s="1"/>
  <c r="F15171"/>
  <c r="C15172"/>
  <c r="B15172" s="1"/>
  <c r="A15181" l="1"/>
  <c r="D15180"/>
  <c r="E15180" s="1"/>
  <c r="F15172"/>
  <c r="C15173"/>
  <c r="B15173" s="1"/>
  <c r="A15182" l="1"/>
  <c r="D15181"/>
  <c r="E15181" s="1"/>
  <c r="F15173"/>
  <c r="C15174"/>
  <c r="B15174" s="1"/>
  <c r="A15183" l="1"/>
  <c r="D15182"/>
  <c r="E15182" s="1"/>
  <c r="F15174"/>
  <c r="C15175"/>
  <c r="B15175" s="1"/>
  <c r="A15184" l="1"/>
  <c r="D15183"/>
  <c r="E15183" s="1"/>
  <c r="F15175"/>
  <c r="C15176"/>
  <c r="B15176" s="1"/>
  <c r="A15185" l="1"/>
  <c r="D15184"/>
  <c r="E15184" s="1"/>
  <c r="F15176"/>
  <c r="C15177"/>
  <c r="B15177" s="1"/>
  <c r="A15186" l="1"/>
  <c r="D15185"/>
  <c r="E15185" s="1"/>
  <c r="F15177"/>
  <c r="C15178"/>
  <c r="B15178" s="1"/>
  <c r="A15187" l="1"/>
  <c r="D15186"/>
  <c r="E15186" s="1"/>
  <c r="F15178"/>
  <c r="C15179"/>
  <c r="B15179" s="1"/>
  <c r="A15188" l="1"/>
  <c r="D15187"/>
  <c r="E15187" s="1"/>
  <c r="F15179"/>
  <c r="C15180"/>
  <c r="B15180" s="1"/>
  <c r="A15189" l="1"/>
  <c r="D15188"/>
  <c r="E15188" s="1"/>
  <c r="F15180"/>
  <c r="C15181"/>
  <c r="B15181" s="1"/>
  <c r="A15190" l="1"/>
  <c r="D15189"/>
  <c r="E15189" s="1"/>
  <c r="F15181"/>
  <c r="C15182"/>
  <c r="B15182" s="1"/>
  <c r="A15191" l="1"/>
  <c r="D15190"/>
  <c r="E15190" s="1"/>
  <c r="F15182"/>
  <c r="C15183"/>
  <c r="B15183" s="1"/>
  <c r="A15192" l="1"/>
  <c r="D15191"/>
  <c r="E15191" s="1"/>
  <c r="F15183"/>
  <c r="C15184"/>
  <c r="B15184" s="1"/>
  <c r="A15193" l="1"/>
  <c r="D15192"/>
  <c r="E15192" s="1"/>
  <c r="F15184"/>
  <c r="C15185"/>
  <c r="B15185" s="1"/>
  <c r="A15194" l="1"/>
  <c r="D15193"/>
  <c r="E15193" s="1"/>
  <c r="F15185"/>
  <c r="C15186"/>
  <c r="B15186" s="1"/>
  <c r="A15195" l="1"/>
  <c r="D15194"/>
  <c r="E15194" s="1"/>
  <c r="F15186"/>
  <c r="C15187"/>
  <c r="B15187" s="1"/>
  <c r="A15196" l="1"/>
  <c r="D15195"/>
  <c r="E15195" s="1"/>
  <c r="F15187"/>
  <c r="C15188"/>
  <c r="B15188" s="1"/>
  <c r="A15197" l="1"/>
  <c r="D15196"/>
  <c r="E15196" s="1"/>
  <c r="F15188"/>
  <c r="C15189"/>
  <c r="B15189" s="1"/>
  <c r="A15198" l="1"/>
  <c r="D15197"/>
  <c r="E15197" s="1"/>
  <c r="F15189"/>
  <c r="C15190"/>
  <c r="B15190" s="1"/>
  <c r="A15199" l="1"/>
  <c r="D15198"/>
  <c r="E15198" s="1"/>
  <c r="F15190"/>
  <c r="C15191"/>
  <c r="B15191" s="1"/>
  <c r="A15200" l="1"/>
  <c r="D15199"/>
  <c r="E15199" s="1"/>
  <c r="F15191"/>
  <c r="C15192"/>
  <c r="B15192" s="1"/>
  <c r="A15201" l="1"/>
  <c r="D15200"/>
  <c r="E15200" s="1"/>
  <c r="F15192"/>
  <c r="C15193"/>
  <c r="B15193" s="1"/>
  <c r="A15202" l="1"/>
  <c r="D15201"/>
  <c r="E15201" s="1"/>
  <c r="F15193"/>
  <c r="C15194"/>
  <c r="B15194" s="1"/>
  <c r="A15203" l="1"/>
  <c r="D15202"/>
  <c r="E15202" s="1"/>
  <c r="F15194"/>
  <c r="C15195"/>
  <c r="B15195" s="1"/>
  <c r="A15204" l="1"/>
  <c r="D15203"/>
  <c r="E15203" s="1"/>
  <c r="F15195"/>
  <c r="C15196"/>
  <c r="B15196" s="1"/>
  <c r="A15205" l="1"/>
  <c r="D15204"/>
  <c r="E15204" s="1"/>
  <c r="F15196"/>
  <c r="C15197"/>
  <c r="B15197" s="1"/>
  <c r="A15206" l="1"/>
  <c r="D15205"/>
  <c r="E15205" s="1"/>
  <c r="F15197"/>
  <c r="C15198"/>
  <c r="B15198" s="1"/>
  <c r="A15207" l="1"/>
  <c r="D15206"/>
  <c r="E15206" s="1"/>
  <c r="F15198"/>
  <c r="C15199"/>
  <c r="B15199" s="1"/>
  <c r="A15208" l="1"/>
  <c r="D15207"/>
  <c r="E15207" s="1"/>
  <c r="F15199"/>
  <c r="C15200"/>
  <c r="B15200" s="1"/>
  <c r="A15209" l="1"/>
  <c r="D15208"/>
  <c r="E15208" s="1"/>
  <c r="F15200"/>
  <c r="C15201"/>
  <c r="B15201" s="1"/>
  <c r="A15210" l="1"/>
  <c r="D15209"/>
  <c r="E15209" s="1"/>
  <c r="F15201"/>
  <c r="C15202"/>
  <c r="B15202" s="1"/>
  <c r="A15211" l="1"/>
  <c r="D15210"/>
  <c r="E15210" s="1"/>
  <c r="F15202"/>
  <c r="C15203"/>
  <c r="B15203" s="1"/>
  <c r="A15212" l="1"/>
  <c r="D15211"/>
  <c r="E15211" s="1"/>
  <c r="F15203"/>
  <c r="C15204"/>
  <c r="B15204" s="1"/>
  <c r="A15213" l="1"/>
  <c r="D15212"/>
  <c r="E15212" s="1"/>
  <c r="F15204"/>
  <c r="C15205"/>
  <c r="B15205" s="1"/>
  <c r="A15214" l="1"/>
  <c r="D15213"/>
  <c r="E15213" s="1"/>
  <c r="F15205"/>
  <c r="C15206"/>
  <c r="B15206" s="1"/>
  <c r="A15215" l="1"/>
  <c r="D15214"/>
  <c r="E15214" s="1"/>
  <c r="F15206"/>
  <c r="C15207"/>
  <c r="B15207" s="1"/>
  <c r="A15216" l="1"/>
  <c r="D15215"/>
  <c r="E15215" s="1"/>
  <c r="F15207"/>
  <c r="C15208"/>
  <c r="B15208" s="1"/>
  <c r="A15217" l="1"/>
  <c r="D15216"/>
  <c r="E15216" s="1"/>
  <c r="F15208"/>
  <c r="C15209"/>
  <c r="B15209" s="1"/>
  <c r="A15218" l="1"/>
  <c r="D15217"/>
  <c r="E15217" s="1"/>
  <c r="F15209"/>
  <c r="C15210"/>
  <c r="B15210" s="1"/>
  <c r="A15219" l="1"/>
  <c r="D15218"/>
  <c r="E15218" s="1"/>
  <c r="F15210"/>
  <c r="C15211"/>
  <c r="B15211" s="1"/>
  <c r="A15220" l="1"/>
  <c r="D15219"/>
  <c r="E15219" s="1"/>
  <c r="F15211"/>
  <c r="C15212"/>
  <c r="B15212" s="1"/>
  <c r="A15221" l="1"/>
  <c r="D15220"/>
  <c r="E15220" s="1"/>
  <c r="F15212"/>
  <c r="C15213"/>
  <c r="B15213" s="1"/>
  <c r="A15222" l="1"/>
  <c r="D15221"/>
  <c r="E15221" s="1"/>
  <c r="F15213"/>
  <c r="C15214"/>
  <c r="B15214" s="1"/>
  <c r="A15223" l="1"/>
  <c r="D15222"/>
  <c r="E15222" s="1"/>
  <c r="F15214"/>
  <c r="C15215"/>
  <c r="B15215" s="1"/>
  <c r="A15224" l="1"/>
  <c r="D15223"/>
  <c r="E15223" s="1"/>
  <c r="F15215"/>
  <c r="C15216"/>
  <c r="B15216" s="1"/>
  <c r="A15225" l="1"/>
  <c r="D15224"/>
  <c r="E15224" s="1"/>
  <c r="F15216"/>
  <c r="C15217"/>
  <c r="B15217" s="1"/>
  <c r="A15226" l="1"/>
  <c r="D15225"/>
  <c r="E15225" s="1"/>
  <c r="F15217"/>
  <c r="C15218"/>
  <c r="B15218" s="1"/>
  <c r="A15227" l="1"/>
  <c r="D15226"/>
  <c r="E15226" s="1"/>
  <c r="F15218"/>
  <c r="C15219"/>
  <c r="B15219" s="1"/>
  <c r="A15228" l="1"/>
  <c r="D15227"/>
  <c r="E15227" s="1"/>
  <c r="F15219"/>
  <c r="C15220"/>
  <c r="B15220" s="1"/>
  <c r="A15229" l="1"/>
  <c r="D15228"/>
  <c r="E15228" s="1"/>
  <c r="F15220"/>
  <c r="C15221"/>
  <c r="B15221" s="1"/>
  <c r="A15230" l="1"/>
  <c r="D15229"/>
  <c r="E15229" s="1"/>
  <c r="F15221"/>
  <c r="C15222"/>
  <c r="B15222" s="1"/>
  <c r="A15231" l="1"/>
  <c r="D15230"/>
  <c r="E15230" s="1"/>
  <c r="F15222"/>
  <c r="C15223"/>
  <c r="B15223" s="1"/>
  <c r="A15232" l="1"/>
  <c r="D15231"/>
  <c r="E15231" s="1"/>
  <c r="F15223"/>
  <c r="C15224"/>
  <c r="B15224" s="1"/>
  <c r="A15233" l="1"/>
  <c r="D15232"/>
  <c r="E15232" s="1"/>
  <c r="F15224"/>
  <c r="C15225"/>
  <c r="B15225" s="1"/>
  <c r="A15234" l="1"/>
  <c r="D15233"/>
  <c r="E15233" s="1"/>
  <c r="F15225"/>
  <c r="C15226"/>
  <c r="B15226" s="1"/>
  <c r="A15235" l="1"/>
  <c r="D15234"/>
  <c r="E15234" s="1"/>
  <c r="F15226"/>
  <c r="C15227"/>
  <c r="B15227" s="1"/>
  <c r="A15236" l="1"/>
  <c r="D15235"/>
  <c r="E15235" s="1"/>
  <c r="F15227"/>
  <c r="C15228"/>
  <c r="B15228" s="1"/>
  <c r="A15237" l="1"/>
  <c r="D15236"/>
  <c r="E15236" s="1"/>
  <c r="F15228"/>
  <c r="C15229"/>
  <c r="B15229" s="1"/>
  <c r="A15238" l="1"/>
  <c r="D15237"/>
  <c r="E15237" s="1"/>
  <c r="F15229"/>
  <c r="C15230"/>
  <c r="B15230" s="1"/>
  <c r="A15239" l="1"/>
  <c r="D15238"/>
  <c r="E15238" s="1"/>
  <c r="F15230"/>
  <c r="C15231"/>
  <c r="B15231" s="1"/>
  <c r="A15240" l="1"/>
  <c r="D15239"/>
  <c r="E15239" s="1"/>
  <c r="F15231"/>
  <c r="C15232"/>
  <c r="B15232" s="1"/>
  <c r="A15241" l="1"/>
  <c r="D15240"/>
  <c r="E15240" s="1"/>
  <c r="F15232"/>
  <c r="C15233"/>
  <c r="B15233" s="1"/>
  <c r="A15242" l="1"/>
  <c r="D15241"/>
  <c r="E15241" s="1"/>
  <c r="F15233"/>
  <c r="C15234"/>
  <c r="B15234" s="1"/>
  <c r="A15243" l="1"/>
  <c r="D15242"/>
  <c r="E15242" s="1"/>
  <c r="F15234"/>
  <c r="C15235"/>
  <c r="B15235" s="1"/>
  <c r="A15244" l="1"/>
  <c r="D15243"/>
  <c r="E15243" s="1"/>
  <c r="F15235"/>
  <c r="C15236"/>
  <c r="B15236" s="1"/>
  <c r="A15245" l="1"/>
  <c r="D15244"/>
  <c r="E15244" s="1"/>
  <c r="F15236"/>
  <c r="C15237"/>
  <c r="B15237" s="1"/>
  <c r="A15246" l="1"/>
  <c r="D15245"/>
  <c r="E15245" s="1"/>
  <c r="F15237"/>
  <c r="C15238"/>
  <c r="B15238" s="1"/>
  <c r="A15247" l="1"/>
  <c r="D15246"/>
  <c r="E15246" s="1"/>
  <c r="F15238"/>
  <c r="C15239"/>
  <c r="B15239" s="1"/>
  <c r="A15248" l="1"/>
  <c r="D15247"/>
  <c r="E15247" s="1"/>
  <c r="F15239"/>
  <c r="C15240"/>
  <c r="B15240" s="1"/>
  <c r="A15249" l="1"/>
  <c r="D15248"/>
  <c r="E15248" s="1"/>
  <c r="F15240"/>
  <c r="C15241"/>
  <c r="B15241" s="1"/>
  <c r="A15250" l="1"/>
  <c r="D15249"/>
  <c r="E15249" s="1"/>
  <c r="F15241"/>
  <c r="C15242"/>
  <c r="B15242" s="1"/>
  <c r="A15251" l="1"/>
  <c r="D15250"/>
  <c r="E15250" s="1"/>
  <c r="F15242"/>
  <c r="C15243"/>
  <c r="B15243" s="1"/>
  <c r="A15252" l="1"/>
  <c r="D15251"/>
  <c r="E15251" s="1"/>
  <c r="F15243"/>
  <c r="C15244"/>
  <c r="B15244" s="1"/>
  <c r="A15253" l="1"/>
  <c r="D15252"/>
  <c r="E15252" s="1"/>
  <c r="F15244"/>
  <c r="C15245"/>
  <c r="B15245" s="1"/>
  <c r="A15254" l="1"/>
  <c r="D15253"/>
  <c r="E15253" s="1"/>
  <c r="F15245"/>
  <c r="C15246"/>
  <c r="B15246" s="1"/>
  <c r="A15255" l="1"/>
  <c r="D15254"/>
  <c r="E15254" s="1"/>
  <c r="F15246"/>
  <c r="C15247"/>
  <c r="B15247" s="1"/>
  <c r="A15256" l="1"/>
  <c r="D15255"/>
  <c r="E15255" s="1"/>
  <c r="F15247"/>
  <c r="C15248"/>
  <c r="B15248" s="1"/>
  <c r="A15257" l="1"/>
  <c r="D15256"/>
  <c r="E15256" s="1"/>
  <c r="F15248"/>
  <c r="C15249"/>
  <c r="B15249" s="1"/>
  <c r="A15258" l="1"/>
  <c r="D15257"/>
  <c r="E15257" s="1"/>
  <c r="F15249"/>
  <c r="C15250"/>
  <c r="B15250" s="1"/>
  <c r="A15259" l="1"/>
  <c r="D15258"/>
  <c r="E15258" s="1"/>
  <c r="F15250"/>
  <c r="C15251"/>
  <c r="B15251" s="1"/>
  <c r="A15260" l="1"/>
  <c r="D15259"/>
  <c r="E15259" s="1"/>
  <c r="F15251"/>
  <c r="C15252"/>
  <c r="B15252" s="1"/>
  <c r="A15261" l="1"/>
  <c r="D15260"/>
  <c r="E15260" s="1"/>
  <c r="F15252"/>
  <c r="C15253"/>
  <c r="B15253" s="1"/>
  <c r="A15262" l="1"/>
  <c r="D15261"/>
  <c r="E15261" s="1"/>
  <c r="F15253"/>
  <c r="C15254"/>
  <c r="B15254" s="1"/>
  <c r="A15263" l="1"/>
  <c r="D15262"/>
  <c r="E15262" s="1"/>
  <c r="F15254"/>
  <c r="C15255"/>
  <c r="B15255" s="1"/>
  <c r="A15264" l="1"/>
  <c r="D15263"/>
  <c r="E15263" s="1"/>
  <c r="F15255"/>
  <c r="C15256"/>
  <c r="B15256" s="1"/>
  <c r="A15265" l="1"/>
  <c r="D15264"/>
  <c r="E15264" s="1"/>
  <c r="F15256"/>
  <c r="C15257"/>
  <c r="B15257" s="1"/>
  <c r="A15266" l="1"/>
  <c r="D15265"/>
  <c r="E15265" s="1"/>
  <c r="F15257"/>
  <c r="C15258"/>
  <c r="B15258" s="1"/>
  <c r="A15267" l="1"/>
  <c r="D15266"/>
  <c r="E15266" s="1"/>
  <c r="F15258"/>
  <c r="C15259"/>
  <c r="B15259" s="1"/>
  <c r="A15268" l="1"/>
  <c r="D15267"/>
  <c r="E15267" s="1"/>
  <c r="F15259"/>
  <c r="C15260"/>
  <c r="B15260" s="1"/>
  <c r="A15269" l="1"/>
  <c r="D15268"/>
  <c r="E15268" s="1"/>
  <c r="F15260"/>
  <c r="C15261"/>
  <c r="B15261" s="1"/>
  <c r="A15270" l="1"/>
  <c r="D15269"/>
  <c r="E15269" s="1"/>
  <c r="F15261"/>
  <c r="C15262"/>
  <c r="B15262" s="1"/>
  <c r="A15271" l="1"/>
  <c r="D15270"/>
  <c r="E15270" s="1"/>
  <c r="F15262"/>
  <c r="C15263"/>
  <c r="B15263" s="1"/>
  <c r="A15272" l="1"/>
  <c r="D15271"/>
  <c r="E15271" s="1"/>
  <c r="F15263"/>
  <c r="C15264"/>
  <c r="B15264" s="1"/>
  <c r="A15273" l="1"/>
  <c r="D15272"/>
  <c r="E15272" s="1"/>
  <c r="F15264"/>
  <c r="C15265"/>
  <c r="B15265" s="1"/>
  <c r="A15274" l="1"/>
  <c r="D15273"/>
  <c r="E15273" s="1"/>
  <c r="F15265"/>
  <c r="C15266"/>
  <c r="B15266" s="1"/>
  <c r="A15275" l="1"/>
  <c r="D15274"/>
  <c r="E15274" s="1"/>
  <c r="F15266"/>
  <c r="C15267"/>
  <c r="B15267" s="1"/>
  <c r="A15276" l="1"/>
  <c r="D15275"/>
  <c r="E15275" s="1"/>
  <c r="F15267"/>
  <c r="C15268"/>
  <c r="B15268" s="1"/>
  <c r="A15277" l="1"/>
  <c r="D15276"/>
  <c r="E15276" s="1"/>
  <c r="F15268"/>
  <c r="C15269"/>
  <c r="B15269" s="1"/>
  <c r="A15278" l="1"/>
  <c r="D15277"/>
  <c r="E15277" s="1"/>
  <c r="F15269"/>
  <c r="C15270"/>
  <c r="B15270" s="1"/>
  <c r="A15279" l="1"/>
  <c r="D15278"/>
  <c r="E15278" s="1"/>
  <c r="F15270"/>
  <c r="C15271"/>
  <c r="B15271" s="1"/>
  <c r="A15280" l="1"/>
  <c r="D15279"/>
  <c r="E15279" s="1"/>
  <c r="F15271"/>
  <c r="C15272"/>
  <c r="B15272" s="1"/>
  <c r="A15281" l="1"/>
  <c r="D15280"/>
  <c r="E15280" s="1"/>
  <c r="F15272"/>
  <c r="C15273"/>
  <c r="B15273" s="1"/>
  <c r="A15282" l="1"/>
  <c r="D15281"/>
  <c r="E15281" s="1"/>
  <c r="F15273"/>
  <c r="C15274"/>
  <c r="B15274" s="1"/>
  <c r="A15283" l="1"/>
  <c r="D15282"/>
  <c r="E15282" s="1"/>
  <c r="F15274"/>
  <c r="C15275"/>
  <c r="B15275" s="1"/>
  <c r="A15284" l="1"/>
  <c r="D15283"/>
  <c r="E15283" s="1"/>
  <c r="F15275"/>
  <c r="C15276"/>
  <c r="B15276" s="1"/>
  <c r="A15285" l="1"/>
  <c r="D15284"/>
  <c r="E15284" s="1"/>
  <c r="F15276"/>
  <c r="C15277"/>
  <c r="B15277" s="1"/>
  <c r="A15286" l="1"/>
  <c r="D15285"/>
  <c r="E15285" s="1"/>
  <c r="F15277"/>
  <c r="C15278"/>
  <c r="B15278" s="1"/>
  <c r="A15287" l="1"/>
  <c r="D15286"/>
  <c r="E15286" s="1"/>
  <c r="F15278"/>
  <c r="C15279"/>
  <c r="B15279" s="1"/>
  <c r="A15288" l="1"/>
  <c r="D15287"/>
  <c r="E15287" s="1"/>
  <c r="F15279"/>
  <c r="C15280"/>
  <c r="B15280" s="1"/>
  <c r="A15289" l="1"/>
  <c r="D15288"/>
  <c r="E15288" s="1"/>
  <c r="F15280"/>
  <c r="C15281"/>
  <c r="B15281" s="1"/>
  <c r="A15290" l="1"/>
  <c r="D15289"/>
  <c r="E15289" s="1"/>
  <c r="F15281"/>
  <c r="C15282"/>
  <c r="B15282" s="1"/>
  <c r="A15291" l="1"/>
  <c r="D15290"/>
  <c r="E15290" s="1"/>
  <c r="F15282"/>
  <c r="C15283"/>
  <c r="B15283" s="1"/>
  <c r="A15292" l="1"/>
  <c r="D15291"/>
  <c r="E15291" s="1"/>
  <c r="F15283"/>
  <c r="C15284"/>
  <c r="B15284" s="1"/>
  <c r="A15293" l="1"/>
  <c r="D15292"/>
  <c r="E15292" s="1"/>
  <c r="F15284"/>
  <c r="C15285"/>
  <c r="B15285" s="1"/>
  <c r="A15294" l="1"/>
  <c r="D15293"/>
  <c r="E15293" s="1"/>
  <c r="F15285"/>
  <c r="C15286"/>
  <c r="B15286" s="1"/>
  <c r="A15295" l="1"/>
  <c r="D15294"/>
  <c r="E15294" s="1"/>
  <c r="F15286"/>
  <c r="C15287"/>
  <c r="B15287" s="1"/>
  <c r="A15296" l="1"/>
  <c r="D15295"/>
  <c r="E15295" s="1"/>
  <c r="F15287"/>
  <c r="C15288"/>
  <c r="B15288" s="1"/>
  <c r="A15297" l="1"/>
  <c r="D15296"/>
  <c r="E15296" s="1"/>
  <c r="F15288"/>
  <c r="C15289"/>
  <c r="B15289" s="1"/>
  <c r="A15298" l="1"/>
  <c r="D15297"/>
  <c r="E15297" s="1"/>
  <c r="F15289"/>
  <c r="C15290"/>
  <c r="B15290" s="1"/>
  <c r="A15299" l="1"/>
  <c r="D15298"/>
  <c r="E15298" s="1"/>
  <c r="F15290"/>
  <c r="C15291"/>
  <c r="B15291" s="1"/>
  <c r="A15300" l="1"/>
  <c r="D15299"/>
  <c r="E15299" s="1"/>
  <c r="F15291"/>
  <c r="C15292"/>
  <c r="B15292" s="1"/>
  <c r="A15301" l="1"/>
  <c r="D15300"/>
  <c r="E15300" s="1"/>
  <c r="F15292"/>
  <c r="C15293"/>
  <c r="B15293" s="1"/>
  <c r="A15302" l="1"/>
  <c r="D15301"/>
  <c r="E15301" s="1"/>
  <c r="F15293"/>
  <c r="C15294"/>
  <c r="B15294" s="1"/>
  <c r="A15303" l="1"/>
  <c r="D15302"/>
  <c r="E15302" s="1"/>
  <c r="F15294"/>
  <c r="C15295"/>
  <c r="B15295" s="1"/>
  <c r="A15304" l="1"/>
  <c r="D15303"/>
  <c r="E15303" s="1"/>
  <c r="F15295"/>
  <c r="C15296"/>
  <c r="B15296" s="1"/>
  <c r="A15305" l="1"/>
  <c r="D15304"/>
  <c r="E15304" s="1"/>
  <c r="F15296"/>
  <c r="C15297"/>
  <c r="B15297" s="1"/>
  <c r="A15306" l="1"/>
  <c r="D15305"/>
  <c r="E15305" s="1"/>
  <c r="F15297"/>
  <c r="C15298"/>
  <c r="B15298" s="1"/>
  <c r="A15307" l="1"/>
  <c r="D15306"/>
  <c r="E15306" s="1"/>
  <c r="F15298"/>
  <c r="C15299"/>
  <c r="B15299" s="1"/>
  <c r="A15308" l="1"/>
  <c r="D15307"/>
  <c r="E15307" s="1"/>
  <c r="F15299"/>
  <c r="C15300"/>
  <c r="B15300" s="1"/>
  <c r="A15309" l="1"/>
  <c r="D15308"/>
  <c r="E15308" s="1"/>
  <c r="F15300"/>
  <c r="C15301"/>
  <c r="B15301" s="1"/>
  <c r="A15310" l="1"/>
  <c r="D15309"/>
  <c r="E15309" s="1"/>
  <c r="F15301"/>
  <c r="C15302"/>
  <c r="B15302" s="1"/>
  <c r="A15311" l="1"/>
  <c r="D15310"/>
  <c r="E15310" s="1"/>
  <c r="F15302"/>
  <c r="C15303"/>
  <c r="B15303" s="1"/>
  <c r="A15312" l="1"/>
  <c r="D15311"/>
  <c r="E15311" s="1"/>
  <c r="F15303"/>
  <c r="C15304"/>
  <c r="B15304" s="1"/>
  <c r="A15313" l="1"/>
  <c r="D15312"/>
  <c r="E15312" s="1"/>
  <c r="F15304"/>
  <c r="C15305"/>
  <c r="B15305" s="1"/>
  <c r="A15314" l="1"/>
  <c r="D15313"/>
  <c r="E15313" s="1"/>
  <c r="F15305"/>
  <c r="C15306"/>
  <c r="B15306" s="1"/>
  <c r="A15315" l="1"/>
  <c r="D15314"/>
  <c r="E15314" s="1"/>
  <c r="F15306"/>
  <c r="C15307"/>
  <c r="B15307" s="1"/>
  <c r="A15316" l="1"/>
  <c r="D15315"/>
  <c r="E15315" s="1"/>
  <c r="F15307"/>
  <c r="C15308"/>
  <c r="B15308" s="1"/>
  <c r="A15317" l="1"/>
  <c r="D15316"/>
  <c r="E15316" s="1"/>
  <c r="F15308"/>
  <c r="C15309"/>
  <c r="B15309" s="1"/>
  <c r="A15318" l="1"/>
  <c r="D15317"/>
  <c r="E15317" s="1"/>
  <c r="F15309"/>
  <c r="C15310"/>
  <c r="B15310" s="1"/>
  <c r="A15319" l="1"/>
  <c r="D15318"/>
  <c r="E15318" s="1"/>
  <c r="F15310"/>
  <c r="C15311"/>
  <c r="B15311" s="1"/>
  <c r="A15320" l="1"/>
  <c r="D15319"/>
  <c r="E15319" s="1"/>
  <c r="F15311"/>
  <c r="C15312"/>
  <c r="B15312" s="1"/>
  <c r="A15321" l="1"/>
  <c r="D15320"/>
  <c r="E15320" s="1"/>
  <c r="F15312"/>
  <c r="C15313"/>
  <c r="B15313" s="1"/>
  <c r="A15322" l="1"/>
  <c r="D15321"/>
  <c r="E15321" s="1"/>
  <c r="F15313"/>
  <c r="C15314"/>
  <c r="B15314" s="1"/>
  <c r="A15323" l="1"/>
  <c r="D15322"/>
  <c r="E15322" s="1"/>
  <c r="F15314"/>
  <c r="C15315"/>
  <c r="B15315" s="1"/>
  <c r="A15324" l="1"/>
  <c r="D15323"/>
  <c r="E15323" s="1"/>
  <c r="F15315"/>
  <c r="C15316"/>
  <c r="B15316" s="1"/>
  <c r="A15325" l="1"/>
  <c r="D15324"/>
  <c r="E15324" s="1"/>
  <c r="F15316"/>
  <c r="C15317"/>
  <c r="B15317" s="1"/>
  <c r="A15326" l="1"/>
  <c r="D15325"/>
  <c r="E15325" s="1"/>
  <c r="F15317"/>
  <c r="C15318"/>
  <c r="B15318" s="1"/>
  <c r="A15327" l="1"/>
  <c r="D15326"/>
  <c r="E15326" s="1"/>
  <c r="F15318"/>
  <c r="C15319"/>
  <c r="B15319" s="1"/>
  <c r="A15328" l="1"/>
  <c r="D15327"/>
  <c r="E15327" s="1"/>
  <c r="F15319"/>
  <c r="C15320"/>
  <c r="B15320" s="1"/>
  <c r="A15329" l="1"/>
  <c r="D15328"/>
  <c r="E15328" s="1"/>
  <c r="F15320"/>
  <c r="C15321"/>
  <c r="B15321" s="1"/>
  <c r="A15330" l="1"/>
  <c r="D15329"/>
  <c r="E15329" s="1"/>
  <c r="F15321"/>
  <c r="C15322"/>
  <c r="B15322" s="1"/>
  <c r="A15331" l="1"/>
  <c r="D15330"/>
  <c r="E15330" s="1"/>
  <c r="F15322"/>
  <c r="C15323"/>
  <c r="B15323" s="1"/>
  <c r="A15332" l="1"/>
  <c r="D15331"/>
  <c r="E15331" s="1"/>
  <c r="F15323"/>
  <c r="C15324"/>
  <c r="B15324" s="1"/>
  <c r="A15333" l="1"/>
  <c r="D15332"/>
  <c r="E15332" s="1"/>
  <c r="F15324"/>
  <c r="C15325"/>
  <c r="B15325" s="1"/>
  <c r="A15334" l="1"/>
  <c r="D15333"/>
  <c r="E15333" s="1"/>
  <c r="F15325"/>
  <c r="C15326"/>
  <c r="B15326" s="1"/>
  <c r="A15335" l="1"/>
  <c r="D15334"/>
  <c r="E15334" s="1"/>
  <c r="F15326"/>
  <c r="C15327"/>
  <c r="B15327" s="1"/>
  <c r="A15336" l="1"/>
  <c r="D15335"/>
  <c r="E15335" s="1"/>
  <c r="F15327"/>
  <c r="C15328"/>
  <c r="B15328" s="1"/>
  <c r="A15337" l="1"/>
  <c r="D15336"/>
  <c r="E15336" s="1"/>
  <c r="F15328"/>
  <c r="C15329"/>
  <c r="B15329" s="1"/>
  <c r="A15338" l="1"/>
  <c r="D15337"/>
  <c r="E15337" s="1"/>
  <c r="F15329"/>
  <c r="C15330"/>
  <c r="B15330" s="1"/>
  <c r="A15339" l="1"/>
  <c r="D15338"/>
  <c r="E15338" s="1"/>
  <c r="F15330"/>
  <c r="C15331"/>
  <c r="B15331" s="1"/>
  <c r="A15340" l="1"/>
  <c r="D15339"/>
  <c r="E15339" s="1"/>
  <c r="F15331"/>
  <c r="C15332"/>
  <c r="B15332" s="1"/>
  <c r="A15341" l="1"/>
  <c r="D15340"/>
  <c r="E15340" s="1"/>
  <c r="F15332"/>
  <c r="C15333"/>
  <c r="B15333" s="1"/>
  <c r="A15342" l="1"/>
  <c r="D15341"/>
  <c r="E15341" s="1"/>
  <c r="F15333"/>
  <c r="C15334"/>
  <c r="B15334" s="1"/>
  <c r="A15343" l="1"/>
  <c r="D15342"/>
  <c r="E15342" s="1"/>
  <c r="F15334"/>
  <c r="C15335"/>
  <c r="B15335" s="1"/>
  <c r="A15344" l="1"/>
  <c r="D15343"/>
  <c r="E15343" s="1"/>
  <c r="F15335"/>
  <c r="C15336"/>
  <c r="B15336" s="1"/>
  <c r="A15345" l="1"/>
  <c r="D15344"/>
  <c r="E15344" s="1"/>
  <c r="F15336"/>
  <c r="C15337"/>
  <c r="B15337" s="1"/>
  <c r="A15346" l="1"/>
  <c r="D15345"/>
  <c r="E15345" s="1"/>
  <c r="F15337"/>
  <c r="C15338"/>
  <c r="B15338" s="1"/>
  <c r="A15347" l="1"/>
  <c r="D15346"/>
  <c r="E15346" s="1"/>
  <c r="F15338"/>
  <c r="C15339"/>
  <c r="B15339" s="1"/>
  <c r="A15348" l="1"/>
  <c r="D15347"/>
  <c r="E15347" s="1"/>
  <c r="F15339"/>
  <c r="C15340"/>
  <c r="B15340" s="1"/>
  <c r="A15349" l="1"/>
  <c r="D15348"/>
  <c r="E15348" s="1"/>
  <c r="F15340"/>
  <c r="C15341"/>
  <c r="B15341" s="1"/>
  <c r="A15350" l="1"/>
  <c r="D15349"/>
  <c r="E15349" s="1"/>
  <c r="F15341"/>
  <c r="C15342"/>
  <c r="B15342" s="1"/>
  <c r="A15351" l="1"/>
  <c r="D15350"/>
  <c r="E15350" s="1"/>
  <c r="F15342"/>
  <c r="C15343"/>
  <c r="B15343" s="1"/>
  <c r="A15352" l="1"/>
  <c r="D15351"/>
  <c r="E15351" s="1"/>
  <c r="F15343"/>
  <c r="C15344"/>
  <c r="B15344" s="1"/>
  <c r="A15353" l="1"/>
  <c r="D15352"/>
  <c r="E15352" s="1"/>
  <c r="F15344"/>
  <c r="C15345"/>
  <c r="B15345" s="1"/>
  <c r="A15354" l="1"/>
  <c r="D15353"/>
  <c r="E15353" s="1"/>
  <c r="F15345"/>
  <c r="C15346"/>
  <c r="B15346" s="1"/>
  <c r="A15355" l="1"/>
  <c r="D15354"/>
  <c r="E15354" s="1"/>
  <c r="F15346"/>
  <c r="C15347"/>
  <c r="B15347" s="1"/>
  <c r="A15356" l="1"/>
  <c r="D15355"/>
  <c r="E15355" s="1"/>
  <c r="F15347"/>
  <c r="C15348"/>
  <c r="B15348" s="1"/>
  <c r="A15357" l="1"/>
  <c r="D15356"/>
  <c r="E15356" s="1"/>
  <c r="F15348"/>
  <c r="C15349"/>
  <c r="B15349" s="1"/>
  <c r="A15358" l="1"/>
  <c r="D15357"/>
  <c r="E15357" s="1"/>
  <c r="F15349"/>
  <c r="C15350"/>
  <c r="B15350" s="1"/>
  <c r="A15359" l="1"/>
  <c r="D15358"/>
  <c r="E15358" s="1"/>
  <c r="F15350"/>
  <c r="C15351"/>
  <c r="B15351" s="1"/>
  <c r="A15360" l="1"/>
  <c r="D15359"/>
  <c r="E15359" s="1"/>
  <c r="F15351"/>
  <c r="C15352"/>
  <c r="B15352" s="1"/>
  <c r="A15361" l="1"/>
  <c r="D15360"/>
  <c r="E15360" s="1"/>
  <c r="F15352"/>
  <c r="C15353"/>
  <c r="B15353" s="1"/>
  <c r="A15362" l="1"/>
  <c r="D15361"/>
  <c r="E15361" s="1"/>
  <c r="F15353"/>
  <c r="C15354"/>
  <c r="B15354" s="1"/>
  <c r="A15363" l="1"/>
  <c r="D15362"/>
  <c r="E15362" s="1"/>
  <c r="F15354"/>
  <c r="C15355"/>
  <c r="B15355" s="1"/>
  <c r="A15364" l="1"/>
  <c r="D15363"/>
  <c r="E15363" s="1"/>
  <c r="F15355"/>
  <c r="C15356"/>
  <c r="B15356" s="1"/>
  <c r="A15365" l="1"/>
  <c r="D15364"/>
  <c r="E15364" s="1"/>
  <c r="F15356"/>
  <c r="C15357"/>
  <c r="B15357" s="1"/>
  <c r="A15366" l="1"/>
  <c r="D15365"/>
  <c r="E15365" s="1"/>
  <c r="F15357"/>
  <c r="C15358"/>
  <c r="B15358" s="1"/>
  <c r="A15367" l="1"/>
  <c r="D15366"/>
  <c r="E15366" s="1"/>
  <c r="F15358"/>
  <c r="C15359"/>
  <c r="B15359" s="1"/>
  <c r="A15368" l="1"/>
  <c r="D15367"/>
  <c r="E15367" s="1"/>
  <c r="F15359"/>
  <c r="C15360"/>
  <c r="B15360" s="1"/>
  <c r="A15369" l="1"/>
  <c r="D15368"/>
  <c r="E15368" s="1"/>
  <c r="F15360"/>
  <c r="C15361"/>
  <c r="B15361" s="1"/>
  <c r="A15370" l="1"/>
  <c r="D15369"/>
  <c r="E15369" s="1"/>
  <c r="F15361"/>
  <c r="C15362"/>
  <c r="B15362" s="1"/>
  <c r="A15371" l="1"/>
  <c r="D15370"/>
  <c r="E15370" s="1"/>
  <c r="F15362"/>
  <c r="C15363"/>
  <c r="B15363" s="1"/>
  <c r="A15372" l="1"/>
  <c r="D15371"/>
  <c r="E15371" s="1"/>
  <c r="F15363"/>
  <c r="C15364"/>
  <c r="B15364" s="1"/>
  <c r="A15373" l="1"/>
  <c r="D15372"/>
  <c r="E15372" s="1"/>
  <c r="F15364"/>
  <c r="C15365"/>
  <c r="B15365" s="1"/>
  <c r="A15374" l="1"/>
  <c r="D15373"/>
  <c r="E15373" s="1"/>
  <c r="F15365"/>
  <c r="C15366"/>
  <c r="B15366" s="1"/>
  <c r="A15375" l="1"/>
  <c r="D15374"/>
  <c r="E15374" s="1"/>
  <c r="F15366"/>
  <c r="C15367"/>
  <c r="B15367" s="1"/>
  <c r="A15376" l="1"/>
  <c r="D15375"/>
  <c r="E15375" s="1"/>
  <c r="F15367"/>
  <c r="C15368"/>
  <c r="B15368" s="1"/>
  <c r="A15377" l="1"/>
  <c r="D15376"/>
  <c r="E15376" s="1"/>
  <c r="F15368"/>
  <c r="C15369"/>
  <c r="B15369" s="1"/>
  <c r="A15378" l="1"/>
  <c r="D15377"/>
  <c r="E15377" s="1"/>
  <c r="F15369"/>
  <c r="C15370"/>
  <c r="B15370" s="1"/>
  <c r="A15379" l="1"/>
  <c r="D15378"/>
  <c r="E15378" s="1"/>
  <c r="F15370"/>
  <c r="C15371"/>
  <c r="B15371" s="1"/>
  <c r="A15380" l="1"/>
  <c r="D15379"/>
  <c r="E15379" s="1"/>
  <c r="F15371"/>
  <c r="C15372"/>
  <c r="B15372" s="1"/>
  <c r="A15381" l="1"/>
  <c r="D15380"/>
  <c r="E15380" s="1"/>
  <c r="F15372"/>
  <c r="C15373"/>
  <c r="B15373" s="1"/>
  <c r="A15382" l="1"/>
  <c r="D15381"/>
  <c r="E15381" s="1"/>
  <c r="F15373"/>
  <c r="C15374"/>
  <c r="B15374" s="1"/>
  <c r="A15383" l="1"/>
  <c r="D15382"/>
  <c r="E15382" s="1"/>
  <c r="F15374"/>
  <c r="C15375"/>
  <c r="B15375" s="1"/>
  <c r="A15384" l="1"/>
  <c r="D15383"/>
  <c r="E15383" s="1"/>
  <c r="F15375"/>
  <c r="C15376"/>
  <c r="B15376" s="1"/>
  <c r="A15385" l="1"/>
  <c r="D15384"/>
  <c r="E15384" s="1"/>
  <c r="F15376"/>
  <c r="C15377"/>
  <c r="B15377" s="1"/>
  <c r="A15386" l="1"/>
  <c r="D15385"/>
  <c r="E15385" s="1"/>
  <c r="F15377"/>
  <c r="C15378"/>
  <c r="B15378" s="1"/>
  <c r="A15387" l="1"/>
  <c r="D15386"/>
  <c r="E15386" s="1"/>
  <c r="F15378"/>
  <c r="C15379"/>
  <c r="B15379" s="1"/>
  <c r="A15388" l="1"/>
  <c r="D15387"/>
  <c r="E15387" s="1"/>
  <c r="F15379"/>
  <c r="C15380"/>
  <c r="B15380" s="1"/>
  <c r="A15389" l="1"/>
  <c r="D15388"/>
  <c r="E15388" s="1"/>
  <c r="F15380"/>
  <c r="C15381"/>
  <c r="B15381" s="1"/>
  <c r="A15390" l="1"/>
  <c r="D15389"/>
  <c r="E15389" s="1"/>
  <c r="F15381"/>
  <c r="C15382"/>
  <c r="B15382" s="1"/>
  <c r="A15391" l="1"/>
  <c r="D15390"/>
  <c r="E15390" s="1"/>
  <c r="F15382"/>
  <c r="C15383"/>
  <c r="B15383" s="1"/>
  <c r="A15392" l="1"/>
  <c r="D15391"/>
  <c r="E15391" s="1"/>
  <c r="F15383"/>
  <c r="C15384"/>
  <c r="B15384" s="1"/>
  <c r="A15393" l="1"/>
  <c r="D15392"/>
  <c r="E15392" s="1"/>
  <c r="F15384"/>
  <c r="C15385"/>
  <c r="B15385" s="1"/>
  <c r="A15394" l="1"/>
  <c r="D15393"/>
  <c r="E15393" s="1"/>
  <c r="F15385"/>
  <c r="C15386"/>
  <c r="B15386" s="1"/>
  <c r="A15395" l="1"/>
  <c r="D15394"/>
  <c r="E15394" s="1"/>
  <c r="F15386"/>
  <c r="C15387"/>
  <c r="B15387" s="1"/>
  <c r="A15396" l="1"/>
  <c r="D15395"/>
  <c r="E15395" s="1"/>
  <c r="F15387"/>
  <c r="C15388"/>
  <c r="B15388" s="1"/>
  <c r="A15397" l="1"/>
  <c r="D15396"/>
  <c r="E15396" s="1"/>
  <c r="F15388"/>
  <c r="C15389"/>
  <c r="B15389" s="1"/>
  <c r="A15398" l="1"/>
  <c r="D15397"/>
  <c r="E15397" s="1"/>
  <c r="F15389"/>
  <c r="C15390"/>
  <c r="B15390" s="1"/>
  <c r="A15399" l="1"/>
  <c r="D15398"/>
  <c r="E15398" s="1"/>
  <c r="F15390"/>
  <c r="C15391"/>
  <c r="B15391" s="1"/>
  <c r="A15400" l="1"/>
  <c r="D15399"/>
  <c r="E15399" s="1"/>
  <c r="F15391"/>
  <c r="C15392"/>
  <c r="B15392" s="1"/>
  <c r="A15401" l="1"/>
  <c r="D15400"/>
  <c r="E15400" s="1"/>
  <c r="F15392"/>
  <c r="C15393"/>
  <c r="B15393" s="1"/>
  <c r="A15402" l="1"/>
  <c r="D15401"/>
  <c r="E15401" s="1"/>
  <c r="F15393"/>
  <c r="C15394"/>
  <c r="B15394" s="1"/>
  <c r="A15403" l="1"/>
  <c r="D15402"/>
  <c r="E15402" s="1"/>
  <c r="F15394"/>
  <c r="C15395"/>
  <c r="B15395" s="1"/>
  <c r="A15404" l="1"/>
  <c r="D15403"/>
  <c r="E15403" s="1"/>
  <c r="F15395"/>
  <c r="C15396"/>
  <c r="B15396" s="1"/>
  <c r="A15405" l="1"/>
  <c r="D15404"/>
  <c r="E15404" s="1"/>
  <c r="F15396"/>
  <c r="C15397"/>
  <c r="B15397" s="1"/>
  <c r="A15406" l="1"/>
  <c r="D15405"/>
  <c r="E15405" s="1"/>
  <c r="F15397"/>
  <c r="C15398"/>
  <c r="B15398" s="1"/>
  <c r="A15407" l="1"/>
  <c r="D15406"/>
  <c r="E15406" s="1"/>
  <c r="F15398"/>
  <c r="C15399"/>
  <c r="B15399" s="1"/>
  <c r="A15408" l="1"/>
  <c r="D15407"/>
  <c r="E15407" s="1"/>
  <c r="F15399"/>
  <c r="C15400"/>
  <c r="B15400" s="1"/>
  <c r="A15409" l="1"/>
  <c r="D15408"/>
  <c r="E15408" s="1"/>
  <c r="F15400"/>
  <c r="C15401"/>
  <c r="B15401" s="1"/>
  <c r="A15410" l="1"/>
  <c r="D15409"/>
  <c r="E15409" s="1"/>
  <c r="F15401"/>
  <c r="C15402"/>
  <c r="B15402" s="1"/>
  <c r="A15411" l="1"/>
  <c r="D15410"/>
  <c r="E15410" s="1"/>
  <c r="F15402"/>
  <c r="C15403"/>
  <c r="B15403" s="1"/>
  <c r="A15412" l="1"/>
  <c r="D15411"/>
  <c r="E15411" s="1"/>
  <c r="F15403"/>
  <c r="C15404"/>
  <c r="B15404" s="1"/>
  <c r="A15413" l="1"/>
  <c r="D15412"/>
  <c r="E15412" s="1"/>
  <c r="F15404"/>
  <c r="C15405"/>
  <c r="B15405" s="1"/>
  <c r="A15414" l="1"/>
  <c r="D15413"/>
  <c r="E15413" s="1"/>
  <c r="F15405"/>
  <c r="C15406"/>
  <c r="B15406" s="1"/>
  <c r="A15415" l="1"/>
  <c r="D15414"/>
  <c r="E15414" s="1"/>
  <c r="F15406"/>
  <c r="C15407"/>
  <c r="B15407" s="1"/>
  <c r="A15416" l="1"/>
  <c r="D15415"/>
  <c r="E15415" s="1"/>
  <c r="F15407"/>
  <c r="C15408"/>
  <c r="B15408" s="1"/>
  <c r="A15417" l="1"/>
  <c r="D15416"/>
  <c r="E15416" s="1"/>
  <c r="F15408"/>
  <c r="C15409"/>
  <c r="B15409" s="1"/>
  <c r="A15418" l="1"/>
  <c r="D15417"/>
  <c r="E15417" s="1"/>
  <c r="F15409"/>
  <c r="C15410"/>
  <c r="B15410" s="1"/>
  <c r="A15419" l="1"/>
  <c r="D15418"/>
  <c r="E15418" s="1"/>
  <c r="F15410"/>
  <c r="C15411"/>
  <c r="B15411" s="1"/>
  <c r="A15420" l="1"/>
  <c r="D15419"/>
  <c r="E15419" s="1"/>
  <c r="F15411"/>
  <c r="C15412"/>
  <c r="B15412" s="1"/>
  <c r="A15421" l="1"/>
  <c r="D15420"/>
  <c r="E15420" s="1"/>
  <c r="F15412"/>
  <c r="C15413"/>
  <c r="B15413" s="1"/>
  <c r="A15422" l="1"/>
  <c r="D15421"/>
  <c r="E15421" s="1"/>
  <c r="F15413"/>
  <c r="C15414"/>
  <c r="B15414" s="1"/>
  <c r="A15423" l="1"/>
  <c r="D15422"/>
  <c r="E15422" s="1"/>
  <c r="F15414"/>
  <c r="C15415"/>
  <c r="B15415" s="1"/>
  <c r="A15424" l="1"/>
  <c r="D15423"/>
  <c r="E15423" s="1"/>
  <c r="F15415"/>
  <c r="C15416"/>
  <c r="B15416" s="1"/>
  <c r="A15425" l="1"/>
  <c r="D15424"/>
  <c r="E15424" s="1"/>
  <c r="F15416"/>
  <c r="C15417"/>
  <c r="B15417" s="1"/>
  <c r="A15426" l="1"/>
  <c r="D15425"/>
  <c r="E15425" s="1"/>
  <c r="F15417"/>
  <c r="C15418"/>
  <c r="B15418" s="1"/>
  <c r="A15427" l="1"/>
  <c r="D15426"/>
  <c r="E15426" s="1"/>
  <c r="F15418"/>
  <c r="C15419"/>
  <c r="B15419" s="1"/>
  <c r="A15428" l="1"/>
  <c r="D15427"/>
  <c r="E15427" s="1"/>
  <c r="F15419"/>
  <c r="C15420"/>
  <c r="B15420" s="1"/>
  <c r="A15429" l="1"/>
  <c r="D15428"/>
  <c r="E15428" s="1"/>
  <c r="F15420"/>
  <c r="C15421"/>
  <c r="B15421" s="1"/>
  <c r="A15430" l="1"/>
  <c r="D15429"/>
  <c r="E15429" s="1"/>
  <c r="F15421"/>
  <c r="C15422"/>
  <c r="B15422" s="1"/>
  <c r="A15431" l="1"/>
  <c r="D15430"/>
  <c r="E15430" s="1"/>
  <c r="F15422"/>
  <c r="C15423"/>
  <c r="B15423" s="1"/>
  <c r="A15432" l="1"/>
  <c r="D15431"/>
  <c r="E15431" s="1"/>
  <c r="F15423"/>
  <c r="C15424"/>
  <c r="B15424" s="1"/>
  <c r="A15433" l="1"/>
  <c r="D15432"/>
  <c r="E15432" s="1"/>
  <c r="F15424"/>
  <c r="C15425"/>
  <c r="B15425" s="1"/>
  <c r="A15434" l="1"/>
  <c r="D15433"/>
  <c r="E15433" s="1"/>
  <c r="F15425"/>
  <c r="C15426"/>
  <c r="B15426" s="1"/>
  <c r="A15435" l="1"/>
  <c r="D15434"/>
  <c r="E15434" s="1"/>
  <c r="F15426"/>
  <c r="C15427"/>
  <c r="B15427" s="1"/>
  <c r="A15436" l="1"/>
  <c r="D15435"/>
  <c r="E15435" s="1"/>
  <c r="F15427"/>
  <c r="C15428"/>
  <c r="B15428" s="1"/>
  <c r="A15437" l="1"/>
  <c r="D15436"/>
  <c r="E15436" s="1"/>
  <c r="F15428"/>
  <c r="C15429"/>
  <c r="B15429" s="1"/>
  <c r="A15438" l="1"/>
  <c r="D15437"/>
  <c r="E15437" s="1"/>
  <c r="F15429"/>
  <c r="C15430"/>
  <c r="B15430" s="1"/>
  <c r="A15439" l="1"/>
  <c r="D15438"/>
  <c r="E15438" s="1"/>
  <c r="F15430"/>
  <c r="C15431"/>
  <c r="B15431" s="1"/>
  <c r="A15440" l="1"/>
  <c r="D15439"/>
  <c r="E15439" s="1"/>
  <c r="F15431"/>
  <c r="C15432"/>
  <c r="B15432" s="1"/>
  <c r="A15441" l="1"/>
  <c r="D15440"/>
  <c r="E15440" s="1"/>
  <c r="F15432"/>
  <c r="C15433"/>
  <c r="B15433" s="1"/>
  <c r="A15442" l="1"/>
  <c r="D15441"/>
  <c r="E15441" s="1"/>
  <c r="F15433"/>
  <c r="C15434"/>
  <c r="B15434" s="1"/>
  <c r="A15443" l="1"/>
  <c r="D15442"/>
  <c r="E15442" s="1"/>
  <c r="F15434"/>
  <c r="C15435"/>
  <c r="B15435" s="1"/>
  <c r="A15444" l="1"/>
  <c r="D15443"/>
  <c r="E15443" s="1"/>
  <c r="F15435"/>
  <c r="C15436"/>
  <c r="B15436" s="1"/>
  <c r="A15445" l="1"/>
  <c r="D15444"/>
  <c r="E15444" s="1"/>
  <c r="F15436"/>
  <c r="C15437"/>
  <c r="B15437" s="1"/>
  <c r="A15446" l="1"/>
  <c r="D15445"/>
  <c r="E15445" s="1"/>
  <c r="F15437"/>
  <c r="C15438"/>
  <c r="B15438" s="1"/>
  <c r="A15447" l="1"/>
  <c r="D15446"/>
  <c r="E15446" s="1"/>
  <c r="F15438"/>
  <c r="C15439"/>
  <c r="B15439" s="1"/>
  <c r="A15448" l="1"/>
  <c r="D15447"/>
  <c r="E15447" s="1"/>
  <c r="F15439"/>
  <c r="C15440"/>
  <c r="B15440" s="1"/>
  <c r="A15449" l="1"/>
  <c r="D15448"/>
  <c r="E15448" s="1"/>
  <c r="F15440"/>
  <c r="C15441"/>
  <c r="B15441" s="1"/>
  <c r="A15450" l="1"/>
  <c r="D15449"/>
  <c r="E15449" s="1"/>
  <c r="F15441"/>
  <c r="C15442"/>
  <c r="B15442" s="1"/>
  <c r="A15451" l="1"/>
  <c r="D15450"/>
  <c r="E15450" s="1"/>
  <c r="F15442"/>
  <c r="C15443"/>
  <c r="B15443" s="1"/>
  <c r="A15452" l="1"/>
  <c r="D15451"/>
  <c r="E15451" s="1"/>
  <c r="F15443"/>
  <c r="C15444"/>
  <c r="B15444" s="1"/>
  <c r="A15453" l="1"/>
  <c r="D15452"/>
  <c r="E15452" s="1"/>
  <c r="F15444"/>
  <c r="C15445"/>
  <c r="B15445" s="1"/>
  <c r="A15454" l="1"/>
  <c r="D15453"/>
  <c r="E15453" s="1"/>
  <c r="F15445"/>
  <c r="C15446"/>
  <c r="B15446" s="1"/>
  <c r="A15455" l="1"/>
  <c r="D15454"/>
  <c r="E15454" s="1"/>
  <c r="F15446"/>
  <c r="C15447"/>
  <c r="B15447" s="1"/>
  <c r="A15456" l="1"/>
  <c r="D15455"/>
  <c r="E15455" s="1"/>
  <c r="F15447"/>
  <c r="C15448"/>
  <c r="B15448" s="1"/>
  <c r="A15457" l="1"/>
  <c r="D15456"/>
  <c r="E15456" s="1"/>
  <c r="F15448"/>
  <c r="C15449"/>
  <c r="B15449" s="1"/>
  <c r="A15458" l="1"/>
  <c r="D15457"/>
  <c r="E15457" s="1"/>
  <c r="F15449"/>
  <c r="C15450"/>
  <c r="B15450" s="1"/>
  <c r="A15459" l="1"/>
  <c r="D15458"/>
  <c r="E15458" s="1"/>
  <c r="F15450"/>
  <c r="C15451"/>
  <c r="B15451" s="1"/>
  <c r="A15460" l="1"/>
  <c r="D15459"/>
  <c r="E15459" s="1"/>
  <c r="F15451"/>
  <c r="C15452"/>
  <c r="B15452" s="1"/>
  <c r="A15461" l="1"/>
  <c r="D15460"/>
  <c r="E15460" s="1"/>
  <c r="F15452"/>
  <c r="C15453"/>
  <c r="B15453" s="1"/>
  <c r="A15462" l="1"/>
  <c r="D15461"/>
  <c r="E15461" s="1"/>
  <c r="F15453"/>
  <c r="C15454"/>
  <c r="B15454" s="1"/>
  <c r="A15463" l="1"/>
  <c r="D15462"/>
  <c r="E15462" s="1"/>
  <c r="F15454"/>
  <c r="C15455"/>
  <c r="B15455" s="1"/>
  <c r="A15464" l="1"/>
  <c r="D15463"/>
  <c r="E15463" s="1"/>
  <c r="F15455"/>
  <c r="C15456"/>
  <c r="B15456" s="1"/>
  <c r="A15465" l="1"/>
  <c r="D15464"/>
  <c r="E15464" s="1"/>
  <c r="F15456"/>
  <c r="C15457"/>
  <c r="B15457" s="1"/>
  <c r="A15466" l="1"/>
  <c r="D15465"/>
  <c r="E15465" s="1"/>
  <c r="F15457"/>
  <c r="C15458"/>
  <c r="B15458" s="1"/>
  <c r="A15467" l="1"/>
  <c r="D15466"/>
  <c r="E15466" s="1"/>
  <c r="F15458"/>
  <c r="C15459"/>
  <c r="B15459" s="1"/>
  <c r="A15468" l="1"/>
  <c r="D15467"/>
  <c r="E15467" s="1"/>
  <c r="F15459"/>
  <c r="C15460"/>
  <c r="B15460" s="1"/>
  <c r="A15469" l="1"/>
  <c r="D15468"/>
  <c r="E15468" s="1"/>
  <c r="F15460"/>
  <c r="C15461"/>
  <c r="B15461" s="1"/>
  <c r="A15470" l="1"/>
  <c r="D15469"/>
  <c r="E15469" s="1"/>
  <c r="F15461"/>
  <c r="C15462"/>
  <c r="B15462" s="1"/>
  <c r="A15471" l="1"/>
  <c r="D15470"/>
  <c r="E15470" s="1"/>
  <c r="F15462"/>
  <c r="C15463"/>
  <c r="B15463" s="1"/>
  <c r="A15472" l="1"/>
  <c r="D15471"/>
  <c r="E15471" s="1"/>
  <c r="F15463"/>
  <c r="C15464"/>
  <c r="B15464" s="1"/>
  <c r="A15473" l="1"/>
  <c r="D15472"/>
  <c r="E15472" s="1"/>
  <c r="F15464"/>
  <c r="C15465"/>
  <c r="B15465" s="1"/>
  <c r="A15474" l="1"/>
  <c r="D15473"/>
  <c r="E15473" s="1"/>
  <c r="F15465"/>
  <c r="C15466"/>
  <c r="B15466" s="1"/>
  <c r="A15475" l="1"/>
  <c r="D15474"/>
  <c r="E15474" s="1"/>
  <c r="F15466"/>
  <c r="C15467"/>
  <c r="B15467" s="1"/>
  <c r="A15476" l="1"/>
  <c r="D15475"/>
  <c r="E15475" s="1"/>
  <c r="F15467"/>
  <c r="C15468"/>
  <c r="B15468" s="1"/>
  <c r="A15477" l="1"/>
  <c r="D15476"/>
  <c r="E15476" s="1"/>
  <c r="F15468"/>
  <c r="C15469"/>
  <c r="B15469" s="1"/>
  <c r="A15478" l="1"/>
  <c r="D15477"/>
  <c r="E15477" s="1"/>
  <c r="F15469"/>
  <c r="C15470"/>
  <c r="B15470" s="1"/>
  <c r="A15479" l="1"/>
  <c r="D15478"/>
  <c r="E15478" s="1"/>
  <c r="F15470"/>
  <c r="C15471"/>
  <c r="B15471" s="1"/>
  <c r="A15480" l="1"/>
  <c r="D15479"/>
  <c r="E15479" s="1"/>
  <c r="F15471"/>
  <c r="C15472"/>
  <c r="B15472" s="1"/>
  <c r="A15481" l="1"/>
  <c r="D15480"/>
  <c r="E15480" s="1"/>
  <c r="F15472"/>
  <c r="C15473"/>
  <c r="B15473" s="1"/>
  <c r="A15482" l="1"/>
  <c r="D15481"/>
  <c r="E15481" s="1"/>
  <c r="F15473"/>
  <c r="C15474"/>
  <c r="B15474" s="1"/>
  <c r="A15483" l="1"/>
  <c r="D15482"/>
  <c r="E15482" s="1"/>
  <c r="F15474"/>
  <c r="C15475"/>
  <c r="B15475" s="1"/>
  <c r="A15484" l="1"/>
  <c r="D15483"/>
  <c r="E15483" s="1"/>
  <c r="F15475"/>
  <c r="C15476"/>
  <c r="B15476" s="1"/>
  <c r="A15485" l="1"/>
  <c r="D15484"/>
  <c r="E15484" s="1"/>
  <c r="F15476"/>
  <c r="C15477"/>
  <c r="B15477" s="1"/>
  <c r="A15486" l="1"/>
  <c r="D15485"/>
  <c r="E15485" s="1"/>
  <c r="F15477"/>
  <c r="C15478"/>
  <c r="B15478" s="1"/>
  <c r="A15487" l="1"/>
  <c r="D15486"/>
  <c r="E15486" s="1"/>
  <c r="F15478"/>
  <c r="C15479"/>
  <c r="B15479" s="1"/>
  <c r="A15488" l="1"/>
  <c r="D15487"/>
  <c r="E15487" s="1"/>
  <c r="F15479"/>
  <c r="C15480"/>
  <c r="B15480" s="1"/>
  <c r="A15489" l="1"/>
  <c r="D15488"/>
  <c r="E15488" s="1"/>
  <c r="F15480"/>
  <c r="C15481"/>
  <c r="B15481" s="1"/>
  <c r="A15490" l="1"/>
  <c r="D15489"/>
  <c r="E15489" s="1"/>
  <c r="F15481"/>
  <c r="C15482"/>
  <c r="B15482" s="1"/>
  <c r="A15491" l="1"/>
  <c r="D15490"/>
  <c r="E15490" s="1"/>
  <c r="F15482"/>
  <c r="C15483"/>
  <c r="B15483" s="1"/>
  <c r="A15492" l="1"/>
  <c r="D15491"/>
  <c r="E15491" s="1"/>
  <c r="F15483"/>
  <c r="C15484"/>
  <c r="B15484" s="1"/>
  <c r="A15493" l="1"/>
  <c r="D15492"/>
  <c r="E15492" s="1"/>
  <c r="F15484"/>
  <c r="C15485"/>
  <c r="B15485" s="1"/>
  <c r="A15494" l="1"/>
  <c r="D15493"/>
  <c r="E15493" s="1"/>
  <c r="F15485"/>
  <c r="C15486"/>
  <c r="B15486" s="1"/>
  <c r="A15495" l="1"/>
  <c r="D15494"/>
  <c r="E15494" s="1"/>
  <c r="F15486"/>
  <c r="C15487"/>
  <c r="B15487" s="1"/>
  <c r="A15496" l="1"/>
  <c r="D15495"/>
  <c r="E15495" s="1"/>
  <c r="F15487"/>
  <c r="C15488"/>
  <c r="B15488" s="1"/>
  <c r="A15497" l="1"/>
  <c r="D15496"/>
  <c r="E15496" s="1"/>
  <c r="F15488"/>
  <c r="C15489"/>
  <c r="B15489" s="1"/>
  <c r="A15498" l="1"/>
  <c r="D15497"/>
  <c r="E15497" s="1"/>
  <c r="F15489"/>
  <c r="C15490"/>
  <c r="B15490" s="1"/>
  <c r="A15499" l="1"/>
  <c r="D15498"/>
  <c r="E15498" s="1"/>
  <c r="F15490"/>
  <c r="C15491"/>
  <c r="B15491" s="1"/>
  <c r="A15500" l="1"/>
  <c r="D15499"/>
  <c r="E15499" s="1"/>
  <c r="F15491"/>
  <c r="C15492"/>
  <c r="B15492" s="1"/>
  <c r="A15501" l="1"/>
  <c r="D15500"/>
  <c r="E15500" s="1"/>
  <c r="F15492"/>
  <c r="C15493"/>
  <c r="B15493" s="1"/>
  <c r="A15502" l="1"/>
  <c r="D15501"/>
  <c r="E15501" s="1"/>
  <c r="F15493"/>
  <c r="C15494"/>
  <c r="B15494" s="1"/>
  <c r="A15503" l="1"/>
  <c r="D15502"/>
  <c r="E15502" s="1"/>
  <c r="F15494"/>
  <c r="C15495"/>
  <c r="B15495" s="1"/>
  <c r="A15504" l="1"/>
  <c r="D15503"/>
  <c r="E15503" s="1"/>
  <c r="F15495"/>
  <c r="C15496"/>
  <c r="B15496" s="1"/>
  <c r="A15505" l="1"/>
  <c r="D15504"/>
  <c r="E15504" s="1"/>
  <c r="F15496"/>
  <c r="C15497"/>
  <c r="B15497" s="1"/>
  <c r="A15506" l="1"/>
  <c r="D15505"/>
  <c r="E15505" s="1"/>
  <c r="F15497"/>
  <c r="C15498"/>
  <c r="B15498" s="1"/>
  <c r="A15507" l="1"/>
  <c r="D15506"/>
  <c r="E15506" s="1"/>
  <c r="F15498"/>
  <c r="C15499"/>
  <c r="B15499" s="1"/>
  <c r="A15508" l="1"/>
  <c r="D15507"/>
  <c r="E15507" s="1"/>
  <c r="F15499"/>
  <c r="C15500"/>
  <c r="B15500" s="1"/>
  <c r="A15509" l="1"/>
  <c r="D15508"/>
  <c r="E15508" s="1"/>
  <c r="F15500"/>
  <c r="C15501"/>
  <c r="B15501" s="1"/>
  <c r="A15510" l="1"/>
  <c r="D15509"/>
  <c r="E15509" s="1"/>
  <c r="F15501"/>
  <c r="C15502"/>
  <c r="B15502" s="1"/>
  <c r="A15511" l="1"/>
  <c r="D15510"/>
  <c r="E15510" s="1"/>
  <c r="F15502"/>
  <c r="C15503"/>
  <c r="B15503" s="1"/>
  <c r="A15512" l="1"/>
  <c r="D15511"/>
  <c r="E15511" s="1"/>
  <c r="F15503"/>
  <c r="C15504"/>
  <c r="B15504" s="1"/>
  <c r="A15513" l="1"/>
  <c r="D15512"/>
  <c r="E15512" s="1"/>
  <c r="F15504"/>
  <c r="C15505"/>
  <c r="B15505" s="1"/>
  <c r="A15514" l="1"/>
  <c r="D15513"/>
  <c r="E15513" s="1"/>
  <c r="F15505"/>
  <c r="C15506"/>
  <c r="B15506" s="1"/>
  <c r="A15515" l="1"/>
  <c r="D15514"/>
  <c r="E15514" s="1"/>
  <c r="F15506"/>
  <c r="C15507"/>
  <c r="B15507" s="1"/>
  <c r="A15516" l="1"/>
  <c r="D15515"/>
  <c r="E15515" s="1"/>
  <c r="F15507"/>
  <c r="C15508"/>
  <c r="B15508" s="1"/>
  <c r="A15517" l="1"/>
  <c r="D15516"/>
  <c r="E15516" s="1"/>
  <c r="F15508"/>
  <c r="C15509"/>
  <c r="B15509" s="1"/>
  <c r="A15518" l="1"/>
  <c r="D15517"/>
  <c r="E15517" s="1"/>
  <c r="F15509"/>
  <c r="C15510"/>
  <c r="B15510" s="1"/>
  <c r="A15519" l="1"/>
  <c r="D15518"/>
  <c r="E15518" s="1"/>
  <c r="F15510"/>
  <c r="C15511"/>
  <c r="B15511" s="1"/>
  <c r="A15520" l="1"/>
  <c r="D15519"/>
  <c r="E15519" s="1"/>
  <c r="F15511"/>
  <c r="C15512"/>
  <c r="B15512" s="1"/>
  <c r="A15521" l="1"/>
  <c r="D15520"/>
  <c r="E15520" s="1"/>
  <c r="F15512"/>
  <c r="C15513"/>
  <c r="B15513" s="1"/>
  <c r="A15522" l="1"/>
  <c r="D15521"/>
  <c r="E15521" s="1"/>
  <c r="F15513"/>
  <c r="C15514"/>
  <c r="B15514" s="1"/>
  <c r="A15523" l="1"/>
  <c r="D15522"/>
  <c r="E15522" s="1"/>
  <c r="F15514"/>
  <c r="C15515"/>
  <c r="B15515" s="1"/>
  <c r="A15524" l="1"/>
  <c r="D15523"/>
  <c r="E15523" s="1"/>
  <c r="F15515"/>
  <c r="C15516"/>
  <c r="B15516" s="1"/>
  <c r="A15525" l="1"/>
  <c r="D15524"/>
  <c r="E15524" s="1"/>
  <c r="F15516"/>
  <c r="C15517"/>
  <c r="B15517" s="1"/>
  <c r="A15526" l="1"/>
  <c r="D15525"/>
  <c r="E15525" s="1"/>
  <c r="F15517"/>
  <c r="C15518"/>
  <c r="B15518" s="1"/>
  <c r="A15527" l="1"/>
  <c r="D15526"/>
  <c r="E15526" s="1"/>
  <c r="F15518"/>
  <c r="C15519"/>
  <c r="B15519" s="1"/>
  <c r="A15528" l="1"/>
  <c r="D15527"/>
  <c r="E15527" s="1"/>
  <c r="F15519"/>
  <c r="C15520"/>
  <c r="B15520" s="1"/>
  <c r="A15529" l="1"/>
  <c r="D15528"/>
  <c r="E15528" s="1"/>
  <c r="F15520"/>
  <c r="C15521"/>
  <c r="B15521" s="1"/>
  <c r="A15530" l="1"/>
  <c r="D15529"/>
  <c r="E15529" s="1"/>
  <c r="F15521"/>
  <c r="C15522"/>
  <c r="B15522" s="1"/>
  <c r="A15531" l="1"/>
  <c r="D15530"/>
  <c r="E15530" s="1"/>
  <c r="F15522"/>
  <c r="C15523"/>
  <c r="B15523" s="1"/>
  <c r="A15532" l="1"/>
  <c r="D15531"/>
  <c r="E15531" s="1"/>
  <c r="F15523"/>
  <c r="C15524"/>
  <c r="B15524" s="1"/>
  <c r="A15533" l="1"/>
  <c r="D15532"/>
  <c r="E15532" s="1"/>
  <c r="F15524"/>
  <c r="C15525"/>
  <c r="B15525" s="1"/>
  <c r="A15534" l="1"/>
  <c r="D15533"/>
  <c r="E15533" s="1"/>
  <c r="F15525"/>
  <c r="C15526"/>
  <c r="B15526" s="1"/>
  <c r="A15535" l="1"/>
  <c r="D15534"/>
  <c r="E15534" s="1"/>
  <c r="F15526"/>
  <c r="C15527"/>
  <c r="B15527" s="1"/>
  <c r="A15536" l="1"/>
  <c r="D15535"/>
  <c r="E15535" s="1"/>
  <c r="F15527"/>
  <c r="C15528"/>
  <c r="B15528" s="1"/>
  <c r="A15537" l="1"/>
  <c r="D15536"/>
  <c r="E15536" s="1"/>
  <c r="F15528"/>
  <c r="C15529"/>
  <c r="B15529" s="1"/>
  <c r="A15538" l="1"/>
  <c r="D15537"/>
  <c r="E15537" s="1"/>
  <c r="F15529"/>
  <c r="C15530"/>
  <c r="B15530" s="1"/>
  <c r="A15539" l="1"/>
  <c r="D15538"/>
  <c r="E15538" s="1"/>
  <c r="F15530"/>
  <c r="C15531"/>
  <c r="B15531" s="1"/>
  <c r="A15540" l="1"/>
  <c r="D15539"/>
  <c r="E15539" s="1"/>
  <c r="F15531"/>
  <c r="C15532"/>
  <c r="B15532" s="1"/>
  <c r="A15541" l="1"/>
  <c r="D15540"/>
  <c r="E15540" s="1"/>
  <c r="F15532"/>
  <c r="C15533"/>
  <c r="B15533" s="1"/>
  <c r="A15542" l="1"/>
  <c r="D15541"/>
  <c r="E15541" s="1"/>
  <c r="F15533"/>
  <c r="C15534"/>
  <c r="B15534" s="1"/>
  <c r="A15543" l="1"/>
  <c r="D15542"/>
  <c r="E15542" s="1"/>
  <c r="F15534"/>
  <c r="C15535"/>
  <c r="B15535" s="1"/>
  <c r="A15544" l="1"/>
  <c r="D15543"/>
  <c r="E15543" s="1"/>
  <c r="F15535"/>
  <c r="C15536"/>
  <c r="B15536" s="1"/>
  <c r="A15545" l="1"/>
  <c r="D15544"/>
  <c r="E15544" s="1"/>
  <c r="F15536"/>
  <c r="C15537"/>
  <c r="B15537" s="1"/>
  <c r="A15546" l="1"/>
  <c r="D15545"/>
  <c r="E15545" s="1"/>
  <c r="F15537"/>
  <c r="C15538"/>
  <c r="B15538" s="1"/>
  <c r="A15547" l="1"/>
  <c r="D15546"/>
  <c r="E15546" s="1"/>
  <c r="F15538"/>
  <c r="C15539"/>
  <c r="B15539" s="1"/>
  <c r="A15548" l="1"/>
  <c r="D15547"/>
  <c r="E15547" s="1"/>
  <c r="F15539"/>
  <c r="C15540"/>
  <c r="B15540" s="1"/>
  <c r="A15549" l="1"/>
  <c r="D15548"/>
  <c r="E15548" s="1"/>
  <c r="F15540"/>
  <c r="C15541"/>
  <c r="B15541" s="1"/>
  <c r="A15550" l="1"/>
  <c r="D15549"/>
  <c r="E15549" s="1"/>
  <c r="F15541"/>
  <c r="C15542"/>
  <c r="B15542" s="1"/>
  <c r="A15551" l="1"/>
  <c r="D15550"/>
  <c r="E15550" s="1"/>
  <c r="F15542"/>
  <c r="C15543"/>
  <c r="B15543" s="1"/>
  <c r="A15552" l="1"/>
  <c r="D15551"/>
  <c r="E15551" s="1"/>
  <c r="F15543"/>
  <c r="C15544"/>
  <c r="B15544" s="1"/>
  <c r="A15553" l="1"/>
  <c r="D15552"/>
  <c r="E15552" s="1"/>
  <c r="F15544"/>
  <c r="C15545"/>
  <c r="B15545" s="1"/>
  <c r="A15554" l="1"/>
  <c r="D15553"/>
  <c r="E15553" s="1"/>
  <c r="F15545"/>
  <c r="C15546"/>
  <c r="B15546" s="1"/>
  <c r="A15555" l="1"/>
  <c r="D15554"/>
  <c r="E15554" s="1"/>
  <c r="F15546"/>
  <c r="C15547"/>
  <c r="B15547" s="1"/>
  <c r="A15556" l="1"/>
  <c r="D15555"/>
  <c r="E15555" s="1"/>
  <c r="F15547"/>
  <c r="C15548"/>
  <c r="B15548" s="1"/>
  <c r="A15557" l="1"/>
  <c r="D15556"/>
  <c r="E15556" s="1"/>
  <c r="F15548"/>
  <c r="C15549"/>
  <c r="B15549" s="1"/>
  <c r="A15558" l="1"/>
  <c r="D15557"/>
  <c r="E15557" s="1"/>
  <c r="F15549"/>
  <c r="C15550"/>
  <c r="B15550" s="1"/>
  <c r="A15559" l="1"/>
  <c r="D15558"/>
  <c r="E15558" s="1"/>
  <c r="F15550"/>
  <c r="C15551"/>
  <c r="B15551" s="1"/>
  <c r="A15560" l="1"/>
  <c r="D15559"/>
  <c r="E15559" s="1"/>
  <c r="F15551"/>
  <c r="C15552"/>
  <c r="B15552" s="1"/>
  <c r="A15561" l="1"/>
  <c r="D15560"/>
  <c r="E15560" s="1"/>
  <c r="F15552"/>
  <c r="C15553"/>
  <c r="B15553" s="1"/>
  <c r="A15562" l="1"/>
  <c r="D15561"/>
  <c r="E15561" s="1"/>
  <c r="F15553"/>
  <c r="C15554"/>
  <c r="B15554" s="1"/>
  <c r="A15563" l="1"/>
  <c r="D15562"/>
  <c r="E15562" s="1"/>
  <c r="F15554"/>
  <c r="C15555"/>
  <c r="B15555" s="1"/>
  <c r="A15564" l="1"/>
  <c r="D15563"/>
  <c r="E15563" s="1"/>
  <c r="F15555"/>
  <c r="C15556"/>
  <c r="B15556" s="1"/>
  <c r="A15565" l="1"/>
  <c r="D15564"/>
  <c r="E15564" s="1"/>
  <c r="F15556"/>
  <c r="C15557"/>
  <c r="B15557" s="1"/>
  <c r="A15566" l="1"/>
  <c r="D15565"/>
  <c r="E15565" s="1"/>
  <c r="F15557"/>
  <c r="C15558"/>
  <c r="B15558" s="1"/>
  <c r="A15567" l="1"/>
  <c r="D15566"/>
  <c r="E15566" s="1"/>
  <c r="F15558"/>
  <c r="C15559"/>
  <c r="B15559" s="1"/>
  <c r="A15568" l="1"/>
  <c r="D15567"/>
  <c r="E15567" s="1"/>
  <c r="F15559"/>
  <c r="C15560"/>
  <c r="B15560" s="1"/>
  <c r="A15569" l="1"/>
  <c r="D15568"/>
  <c r="E15568" s="1"/>
  <c r="F15560"/>
  <c r="C15561"/>
  <c r="B15561" s="1"/>
  <c r="A15570" l="1"/>
  <c r="D15569"/>
  <c r="E15569" s="1"/>
  <c r="F15561"/>
  <c r="C15562"/>
  <c r="B15562" s="1"/>
  <c r="A15571" l="1"/>
  <c r="D15570"/>
  <c r="E15570" s="1"/>
  <c r="F15562"/>
  <c r="C15563"/>
  <c r="B15563" s="1"/>
  <c r="A15572" l="1"/>
  <c r="D15571"/>
  <c r="E15571" s="1"/>
  <c r="F15563"/>
  <c r="C15564"/>
  <c r="B15564" s="1"/>
  <c r="A15573" l="1"/>
  <c r="D15572"/>
  <c r="E15572" s="1"/>
  <c r="F15564"/>
  <c r="C15565"/>
  <c r="B15565" s="1"/>
  <c r="A15574" l="1"/>
  <c r="D15573"/>
  <c r="E15573" s="1"/>
  <c r="F15565"/>
  <c r="C15566"/>
  <c r="B15566" s="1"/>
  <c r="A15575" l="1"/>
  <c r="D15574"/>
  <c r="E15574" s="1"/>
  <c r="F15566"/>
  <c r="C15567"/>
  <c r="B15567" s="1"/>
  <c r="A15576" l="1"/>
  <c r="D15575"/>
  <c r="E15575" s="1"/>
  <c r="F15567"/>
  <c r="C15568"/>
  <c r="B15568" s="1"/>
  <c r="A15577" l="1"/>
  <c r="D15576"/>
  <c r="E15576" s="1"/>
  <c r="F15568"/>
  <c r="C15569"/>
  <c r="B15569" s="1"/>
  <c r="A15578" l="1"/>
  <c r="D15577"/>
  <c r="E15577" s="1"/>
  <c r="F15569"/>
  <c r="C15570"/>
  <c r="B15570" s="1"/>
  <c r="A15579" l="1"/>
  <c r="D15578"/>
  <c r="E15578" s="1"/>
  <c r="F15570"/>
  <c r="C15571"/>
  <c r="B15571" s="1"/>
  <c r="A15580" l="1"/>
  <c r="D15579"/>
  <c r="E15579" s="1"/>
  <c r="F15571"/>
  <c r="C15572"/>
  <c r="B15572" s="1"/>
  <c r="A15581" l="1"/>
  <c r="D15580"/>
  <c r="E15580" s="1"/>
  <c r="F15572"/>
  <c r="C15573"/>
  <c r="B15573" s="1"/>
  <c r="A15582" l="1"/>
  <c r="D15581"/>
  <c r="E15581" s="1"/>
  <c r="F15573"/>
  <c r="C15574"/>
  <c r="B15574" s="1"/>
  <c r="A15583" l="1"/>
  <c r="D15582"/>
  <c r="E15582" s="1"/>
  <c r="F15574"/>
  <c r="C15575"/>
  <c r="B15575" s="1"/>
  <c r="A15584" l="1"/>
  <c r="D15583"/>
  <c r="E15583" s="1"/>
  <c r="F15575"/>
  <c r="C15576"/>
  <c r="B15576" s="1"/>
  <c r="A15585" l="1"/>
  <c r="D15584"/>
  <c r="E15584" s="1"/>
  <c r="F15576"/>
  <c r="C15577"/>
  <c r="B15577" s="1"/>
  <c r="A15586" l="1"/>
  <c r="D15585"/>
  <c r="E15585" s="1"/>
  <c r="F15577"/>
  <c r="C15578"/>
  <c r="B15578" s="1"/>
  <c r="A15587" l="1"/>
  <c r="D15586"/>
  <c r="E15586" s="1"/>
  <c r="F15578"/>
  <c r="C15579"/>
  <c r="B15579" s="1"/>
  <c r="A15588" l="1"/>
  <c r="D15587"/>
  <c r="E15587" s="1"/>
  <c r="F15579"/>
  <c r="C15580"/>
  <c r="B15580" s="1"/>
  <c r="A15589" l="1"/>
  <c r="D15588"/>
  <c r="E15588" s="1"/>
  <c r="F15580"/>
  <c r="C15581"/>
  <c r="B15581" s="1"/>
  <c r="A15590" l="1"/>
  <c r="D15589"/>
  <c r="E15589" s="1"/>
  <c r="F15581"/>
  <c r="C15582"/>
  <c r="B15582" s="1"/>
  <c r="A15591" l="1"/>
  <c r="D15590"/>
  <c r="E15590" s="1"/>
  <c r="F15582"/>
  <c r="C15583"/>
  <c r="B15583" s="1"/>
  <c r="A15592" l="1"/>
  <c r="D15591"/>
  <c r="E15591" s="1"/>
  <c r="F15583"/>
  <c r="C15584"/>
  <c r="B15584" s="1"/>
  <c r="A15593" l="1"/>
  <c r="D15592"/>
  <c r="E15592" s="1"/>
  <c r="F15584"/>
  <c r="C15585"/>
  <c r="B15585" s="1"/>
  <c r="A15594" l="1"/>
  <c r="D15593"/>
  <c r="E15593" s="1"/>
  <c r="F15585"/>
  <c r="C15586"/>
  <c r="B15586" s="1"/>
  <c r="A15595" l="1"/>
  <c r="D15594"/>
  <c r="E15594" s="1"/>
  <c r="F15586"/>
  <c r="C15587"/>
  <c r="B15587" s="1"/>
  <c r="A15596" l="1"/>
  <c r="D15595"/>
  <c r="E15595" s="1"/>
  <c r="F15587"/>
  <c r="C15588"/>
  <c r="B15588" s="1"/>
  <c r="A15597" l="1"/>
  <c r="D15596"/>
  <c r="E15596" s="1"/>
  <c r="F15588"/>
  <c r="C15589"/>
  <c r="B15589" s="1"/>
  <c r="A15598" l="1"/>
  <c r="D15597"/>
  <c r="E15597" s="1"/>
  <c r="F15589"/>
  <c r="C15590"/>
  <c r="B15590" s="1"/>
  <c r="A15599" l="1"/>
  <c r="D15598"/>
  <c r="E15598" s="1"/>
  <c r="F15590"/>
  <c r="C15591"/>
  <c r="B15591" s="1"/>
  <c r="A15600" l="1"/>
  <c r="D15599"/>
  <c r="E15599" s="1"/>
  <c r="F15591"/>
  <c r="C15592"/>
  <c r="B15592" s="1"/>
  <c r="A15601" l="1"/>
  <c r="D15600"/>
  <c r="E15600" s="1"/>
  <c r="F15592"/>
  <c r="C15593"/>
  <c r="B15593" s="1"/>
  <c r="A15602" l="1"/>
  <c r="D15601"/>
  <c r="E15601" s="1"/>
  <c r="F15593"/>
  <c r="C15594"/>
  <c r="B15594" s="1"/>
  <c r="A15603" l="1"/>
  <c r="D15602"/>
  <c r="E15602" s="1"/>
  <c r="F15594"/>
  <c r="C15595"/>
  <c r="B15595" s="1"/>
  <c r="A15604" l="1"/>
  <c r="D15603"/>
  <c r="E15603" s="1"/>
  <c r="F15595"/>
  <c r="C15596"/>
  <c r="B15596" s="1"/>
  <c r="A15605" l="1"/>
  <c r="D15604"/>
  <c r="E15604" s="1"/>
  <c r="F15596"/>
  <c r="C15597"/>
  <c r="B15597" s="1"/>
  <c r="A15606" l="1"/>
  <c r="D15605"/>
  <c r="E15605" s="1"/>
  <c r="F15597"/>
  <c r="C15598"/>
  <c r="B15598" s="1"/>
  <c r="A15607" l="1"/>
  <c r="D15606"/>
  <c r="E15606" s="1"/>
  <c r="F15598"/>
  <c r="C15599"/>
  <c r="B15599" s="1"/>
  <c r="A15608" l="1"/>
  <c r="D15607"/>
  <c r="E15607" s="1"/>
  <c r="F15599"/>
  <c r="C15600"/>
  <c r="B15600" s="1"/>
  <c r="A15609" l="1"/>
  <c r="D15608"/>
  <c r="E15608" s="1"/>
  <c r="F15600"/>
  <c r="C15601"/>
  <c r="B15601" s="1"/>
  <c r="A15610" l="1"/>
  <c r="D15609"/>
  <c r="E15609" s="1"/>
  <c r="F15601"/>
  <c r="C15602"/>
  <c r="B15602" s="1"/>
  <c r="A15611" l="1"/>
  <c r="D15610"/>
  <c r="E15610" s="1"/>
  <c r="F15602"/>
  <c r="C15603"/>
  <c r="B15603" s="1"/>
  <c r="A15612" l="1"/>
  <c r="D15611"/>
  <c r="E15611" s="1"/>
  <c r="F15603"/>
  <c r="C15604"/>
  <c r="B15604" s="1"/>
  <c r="A15613" l="1"/>
  <c r="D15612"/>
  <c r="E15612" s="1"/>
  <c r="F15604"/>
  <c r="C15605"/>
  <c r="B15605" s="1"/>
  <c r="A15614" l="1"/>
  <c r="D15613"/>
  <c r="E15613" s="1"/>
  <c r="F15605"/>
  <c r="C15606"/>
  <c r="B15606" s="1"/>
  <c r="A15615" l="1"/>
  <c r="D15614"/>
  <c r="E15614" s="1"/>
  <c r="F15606"/>
  <c r="C15607"/>
  <c r="B15607" s="1"/>
  <c r="A15616" l="1"/>
  <c r="D15615"/>
  <c r="E15615" s="1"/>
  <c r="F15607"/>
  <c r="C15608"/>
  <c r="B15608" s="1"/>
  <c r="A15617" l="1"/>
  <c r="D15616"/>
  <c r="E15616" s="1"/>
  <c r="F15608"/>
  <c r="C15609"/>
  <c r="B15609" s="1"/>
  <c r="A15618" l="1"/>
  <c r="D15617"/>
  <c r="E15617" s="1"/>
  <c r="F15609"/>
  <c r="C15610"/>
  <c r="B15610" s="1"/>
  <c r="A15619" l="1"/>
  <c r="D15618"/>
  <c r="E15618" s="1"/>
  <c r="F15610"/>
  <c r="C15611"/>
  <c r="B15611" s="1"/>
  <c r="A15620" l="1"/>
  <c r="D15619"/>
  <c r="E15619" s="1"/>
  <c r="F15611"/>
  <c r="C15612"/>
  <c r="B15612" s="1"/>
  <c r="A15621" l="1"/>
  <c r="D15620"/>
  <c r="E15620" s="1"/>
  <c r="F15612"/>
  <c r="C15613"/>
  <c r="B15613" s="1"/>
  <c r="A15622" l="1"/>
  <c r="D15621"/>
  <c r="E15621" s="1"/>
  <c r="F15613"/>
  <c r="C15614"/>
  <c r="B15614" s="1"/>
  <c r="A15623" l="1"/>
  <c r="D15622"/>
  <c r="E15622" s="1"/>
  <c r="F15614"/>
  <c r="C15615"/>
  <c r="B15615" s="1"/>
  <c r="A15624" l="1"/>
  <c r="D15623"/>
  <c r="E15623" s="1"/>
  <c r="F15615"/>
  <c r="C15616"/>
  <c r="B15616" s="1"/>
  <c r="A15625" l="1"/>
  <c r="D15624"/>
  <c r="E15624" s="1"/>
  <c r="F15616"/>
  <c r="C15617"/>
  <c r="B15617" s="1"/>
  <c r="A15626" l="1"/>
  <c r="D15625"/>
  <c r="E15625" s="1"/>
  <c r="F15617"/>
  <c r="C15618"/>
  <c r="B15618" s="1"/>
  <c r="A15627" l="1"/>
  <c r="D15626"/>
  <c r="E15626" s="1"/>
  <c r="F15618"/>
  <c r="C15619"/>
  <c r="B15619" s="1"/>
  <c r="A15628" l="1"/>
  <c r="D15627"/>
  <c r="E15627" s="1"/>
  <c r="F15619"/>
  <c r="C15620"/>
  <c r="B15620" s="1"/>
  <c r="A15629" l="1"/>
  <c r="D15628"/>
  <c r="E15628" s="1"/>
  <c r="F15620"/>
  <c r="C15621"/>
  <c r="B15621" s="1"/>
  <c r="A15630" l="1"/>
  <c r="D15629"/>
  <c r="E15629" s="1"/>
  <c r="F15621"/>
  <c r="C15622"/>
  <c r="B15622" s="1"/>
  <c r="A15631" l="1"/>
  <c r="D15630"/>
  <c r="E15630" s="1"/>
  <c r="F15622"/>
  <c r="C15623"/>
  <c r="B15623" s="1"/>
  <c r="A15632" l="1"/>
  <c r="D15631"/>
  <c r="E15631" s="1"/>
  <c r="F15623"/>
  <c r="C15624"/>
  <c r="B15624" s="1"/>
  <c r="A15633" l="1"/>
  <c r="D15632"/>
  <c r="E15632" s="1"/>
  <c r="F15624"/>
  <c r="C15625"/>
  <c r="B15625" s="1"/>
  <c r="A15634" l="1"/>
  <c r="D15633"/>
  <c r="E15633" s="1"/>
  <c r="F15625"/>
  <c r="C15626"/>
  <c r="B15626" s="1"/>
  <c r="A15635" l="1"/>
  <c r="D15634"/>
  <c r="E15634" s="1"/>
  <c r="F15626"/>
  <c r="C15627"/>
  <c r="B15627" s="1"/>
  <c r="A15636" l="1"/>
  <c r="D15635"/>
  <c r="E15635" s="1"/>
  <c r="F15627"/>
  <c r="C15628"/>
  <c r="B15628" s="1"/>
  <c r="A15637" l="1"/>
  <c r="D15636"/>
  <c r="E15636" s="1"/>
  <c r="F15628"/>
  <c r="C15629"/>
  <c r="B15629" s="1"/>
  <c r="A15638" l="1"/>
  <c r="D15637"/>
  <c r="E15637" s="1"/>
  <c r="F15629"/>
  <c r="C15630"/>
  <c r="B15630" s="1"/>
  <c r="A15639" l="1"/>
  <c r="D15638"/>
  <c r="E15638" s="1"/>
  <c r="F15630"/>
  <c r="C15631"/>
  <c r="B15631" s="1"/>
  <c r="A15640" l="1"/>
  <c r="D15639"/>
  <c r="E15639" s="1"/>
  <c r="F15631"/>
  <c r="C15632"/>
  <c r="B15632" s="1"/>
  <c r="A15641" l="1"/>
  <c r="D15640"/>
  <c r="E15640" s="1"/>
  <c r="F15632"/>
  <c r="C15633"/>
  <c r="B15633" s="1"/>
  <c r="A15642" l="1"/>
  <c r="D15641"/>
  <c r="E15641" s="1"/>
  <c r="F15633"/>
  <c r="C15634"/>
  <c r="B15634" s="1"/>
  <c r="A15643" l="1"/>
  <c r="D15642"/>
  <c r="E15642" s="1"/>
  <c r="F15634"/>
  <c r="C15635"/>
  <c r="B15635" s="1"/>
  <c r="A15644" l="1"/>
  <c r="D15643"/>
  <c r="E15643" s="1"/>
  <c r="F15635"/>
  <c r="C15636"/>
  <c r="B15636" s="1"/>
  <c r="A15645" l="1"/>
  <c r="D15644"/>
  <c r="E15644" s="1"/>
  <c r="F15636"/>
  <c r="C15637"/>
  <c r="B15637" s="1"/>
  <c r="A15646" l="1"/>
  <c r="D15645"/>
  <c r="E15645" s="1"/>
  <c r="F15637"/>
  <c r="C15638"/>
  <c r="B15638" s="1"/>
  <c r="A15647" l="1"/>
  <c r="D15646"/>
  <c r="E15646" s="1"/>
  <c r="F15638"/>
  <c r="C15639"/>
  <c r="B15639" s="1"/>
  <c r="A15648" l="1"/>
  <c r="D15647"/>
  <c r="E15647" s="1"/>
  <c r="F15639"/>
  <c r="C15640"/>
  <c r="B15640" s="1"/>
  <c r="A15649" l="1"/>
  <c r="D15648"/>
  <c r="E15648" s="1"/>
  <c r="F15640"/>
  <c r="C15641"/>
  <c r="B15641" s="1"/>
  <c r="A15650" l="1"/>
  <c r="D15649"/>
  <c r="E15649" s="1"/>
  <c r="F15641"/>
  <c r="C15642"/>
  <c r="B15642" s="1"/>
  <c r="A15651" l="1"/>
  <c r="D15650"/>
  <c r="E15650" s="1"/>
  <c r="F15642"/>
  <c r="C15643"/>
  <c r="B15643" s="1"/>
  <c r="A15652" l="1"/>
  <c r="D15651"/>
  <c r="E15651" s="1"/>
  <c r="F15643"/>
  <c r="C15644"/>
  <c r="B15644" s="1"/>
  <c r="A15653" l="1"/>
  <c r="D15652"/>
  <c r="E15652" s="1"/>
  <c r="F15644"/>
  <c r="C15645"/>
  <c r="B15645" s="1"/>
  <c r="A15654" l="1"/>
  <c r="D15653"/>
  <c r="E15653" s="1"/>
  <c r="F15645"/>
  <c r="C15646"/>
  <c r="B15646" s="1"/>
  <c r="A15655" l="1"/>
  <c r="D15654"/>
  <c r="E15654" s="1"/>
  <c r="F15646"/>
  <c r="C15647"/>
  <c r="B15647" s="1"/>
  <c r="A15656" l="1"/>
  <c r="D15655"/>
  <c r="E15655" s="1"/>
  <c r="F15647"/>
  <c r="C15648"/>
  <c r="B15648" s="1"/>
  <c r="A15657" l="1"/>
  <c r="D15656"/>
  <c r="E15656" s="1"/>
  <c r="F15648"/>
  <c r="C15649"/>
  <c r="B15649" s="1"/>
  <c r="A15658" l="1"/>
  <c r="D15657"/>
  <c r="E15657" s="1"/>
  <c r="F15649"/>
  <c r="C15650"/>
  <c r="B15650" s="1"/>
  <c r="A15659" l="1"/>
  <c r="D15658"/>
  <c r="E15658" s="1"/>
  <c r="F15650"/>
  <c r="C15651"/>
  <c r="B15651" s="1"/>
  <c r="A15660" l="1"/>
  <c r="D15659"/>
  <c r="E15659" s="1"/>
  <c r="F15651"/>
  <c r="C15652"/>
  <c r="B15652" s="1"/>
  <c r="A15661" l="1"/>
  <c r="D15660"/>
  <c r="E15660" s="1"/>
  <c r="F15652"/>
  <c r="C15653"/>
  <c r="B15653" s="1"/>
  <c r="A15662" l="1"/>
  <c r="D15661"/>
  <c r="E15661" s="1"/>
  <c r="F15653"/>
  <c r="C15654"/>
  <c r="B15654" s="1"/>
  <c r="A15663" l="1"/>
  <c r="D15662"/>
  <c r="E15662" s="1"/>
  <c r="F15654"/>
  <c r="C15655"/>
  <c r="B15655" s="1"/>
  <c r="A15664" l="1"/>
  <c r="D15663"/>
  <c r="E15663" s="1"/>
  <c r="F15655"/>
  <c r="C15656"/>
  <c r="B15656" s="1"/>
  <c r="A15665" l="1"/>
  <c r="D15664"/>
  <c r="E15664" s="1"/>
  <c r="F15656"/>
  <c r="C15657"/>
  <c r="B15657" s="1"/>
  <c r="A15666" l="1"/>
  <c r="D15665"/>
  <c r="E15665" s="1"/>
  <c r="F15657"/>
  <c r="C15658"/>
  <c r="B15658" s="1"/>
  <c r="A15667" l="1"/>
  <c r="D15666"/>
  <c r="E15666" s="1"/>
  <c r="F15658"/>
  <c r="C15659"/>
  <c r="B15659" s="1"/>
  <c r="A15668" l="1"/>
  <c r="D15667"/>
  <c r="E15667" s="1"/>
  <c r="F15659"/>
  <c r="C15660"/>
  <c r="B15660" s="1"/>
  <c r="A15669" l="1"/>
  <c r="D15668"/>
  <c r="E15668" s="1"/>
  <c r="F15660"/>
  <c r="C15661"/>
  <c r="B15661" s="1"/>
  <c r="A15670" l="1"/>
  <c r="D15669"/>
  <c r="E15669" s="1"/>
  <c r="F15661"/>
  <c r="C15662"/>
  <c r="B15662" s="1"/>
  <c r="A15671" l="1"/>
  <c r="D15670"/>
  <c r="E15670" s="1"/>
  <c r="F15662"/>
  <c r="C15663"/>
  <c r="B15663" s="1"/>
  <c r="A15672" l="1"/>
  <c r="D15671"/>
  <c r="E15671" s="1"/>
  <c r="F15663"/>
  <c r="C15664"/>
  <c r="B15664" s="1"/>
  <c r="A15673" l="1"/>
  <c r="D15672"/>
  <c r="E15672" s="1"/>
  <c r="F15664"/>
  <c r="C15665"/>
  <c r="B15665" s="1"/>
  <c r="A15674" l="1"/>
  <c r="D15673"/>
  <c r="E15673" s="1"/>
  <c r="F15665"/>
  <c r="C15666"/>
  <c r="B15666" s="1"/>
  <c r="A15675" l="1"/>
  <c r="D15674"/>
  <c r="E15674" s="1"/>
  <c r="F15666"/>
  <c r="C15667"/>
  <c r="B15667" s="1"/>
  <c r="A15676" l="1"/>
  <c r="D15675"/>
  <c r="E15675" s="1"/>
  <c r="F15667"/>
  <c r="C15668"/>
  <c r="B15668" s="1"/>
  <c r="A15677" l="1"/>
  <c r="D15676"/>
  <c r="E15676" s="1"/>
  <c r="F15668"/>
  <c r="C15669"/>
  <c r="B15669" s="1"/>
  <c r="A15678" l="1"/>
  <c r="D15677"/>
  <c r="E15677" s="1"/>
  <c r="F15669"/>
  <c r="C15670"/>
  <c r="B15670" s="1"/>
  <c r="A15679" l="1"/>
  <c r="D15678"/>
  <c r="E15678" s="1"/>
  <c r="F15670"/>
  <c r="C15671"/>
  <c r="B15671" s="1"/>
  <c r="A15680" l="1"/>
  <c r="D15679"/>
  <c r="E15679" s="1"/>
  <c r="F15671"/>
  <c r="C15672"/>
  <c r="B15672" s="1"/>
  <c r="A15681" l="1"/>
  <c r="D15680"/>
  <c r="E15680" s="1"/>
  <c r="F15672"/>
  <c r="C15673"/>
  <c r="B15673" s="1"/>
  <c r="A15682" l="1"/>
  <c r="D15681"/>
  <c r="E15681" s="1"/>
  <c r="F15673"/>
  <c r="C15674"/>
  <c r="B15674" s="1"/>
  <c r="A15683" l="1"/>
  <c r="D15682"/>
  <c r="E15682" s="1"/>
  <c r="F15674"/>
  <c r="C15675"/>
  <c r="B15675" s="1"/>
  <c r="A15684" l="1"/>
  <c r="D15683"/>
  <c r="E15683" s="1"/>
  <c r="F15675"/>
  <c r="C15676"/>
  <c r="B15676" s="1"/>
  <c r="A15685" l="1"/>
  <c r="D15684"/>
  <c r="E15684" s="1"/>
  <c r="F15676"/>
  <c r="C15677"/>
  <c r="B15677" s="1"/>
  <c r="A15686" l="1"/>
  <c r="D15685"/>
  <c r="E15685" s="1"/>
  <c r="F15677"/>
  <c r="C15678"/>
  <c r="B15678" s="1"/>
  <c r="A15687" l="1"/>
  <c r="D15686"/>
  <c r="E15686" s="1"/>
  <c r="F15678"/>
  <c r="C15679"/>
  <c r="B15679" s="1"/>
  <c r="A15688" l="1"/>
  <c r="D15687"/>
  <c r="E15687" s="1"/>
  <c r="F15679"/>
  <c r="C15680"/>
  <c r="B15680" s="1"/>
  <c r="A15689" l="1"/>
  <c r="D15688"/>
  <c r="E15688" s="1"/>
  <c r="F15680"/>
  <c r="C15681"/>
  <c r="B15681" s="1"/>
  <c r="A15690" l="1"/>
  <c r="D15689"/>
  <c r="E15689" s="1"/>
  <c r="F15681"/>
  <c r="C15682"/>
  <c r="B15682" s="1"/>
  <c r="A15691" l="1"/>
  <c r="D15690"/>
  <c r="E15690" s="1"/>
  <c r="F15682"/>
  <c r="C15683"/>
  <c r="B15683" s="1"/>
  <c r="A15692" l="1"/>
  <c r="D15691"/>
  <c r="E15691" s="1"/>
  <c r="F15683"/>
  <c r="C15684"/>
  <c r="B15684" s="1"/>
  <c r="A15693" l="1"/>
  <c r="D15692"/>
  <c r="E15692" s="1"/>
  <c r="F15684"/>
  <c r="C15685"/>
  <c r="B15685" s="1"/>
  <c r="A15694" l="1"/>
  <c r="D15693"/>
  <c r="E15693" s="1"/>
  <c r="F15685"/>
  <c r="C15686"/>
  <c r="B15686" s="1"/>
  <c r="A15695" l="1"/>
  <c r="D15694"/>
  <c r="E15694" s="1"/>
  <c r="F15686"/>
  <c r="C15687"/>
  <c r="B15687" s="1"/>
  <c r="A15696" l="1"/>
  <c r="D15695"/>
  <c r="E15695" s="1"/>
  <c r="F15687"/>
  <c r="C15688"/>
  <c r="B15688" s="1"/>
  <c r="A15697" l="1"/>
  <c r="D15696"/>
  <c r="E15696" s="1"/>
  <c r="F15688"/>
  <c r="C15689"/>
  <c r="B15689" s="1"/>
  <c r="A15698" l="1"/>
  <c r="D15697"/>
  <c r="E15697" s="1"/>
  <c r="F15689"/>
  <c r="C15690"/>
  <c r="B15690" s="1"/>
  <c r="A15699" l="1"/>
  <c r="D15698"/>
  <c r="E15698" s="1"/>
  <c r="F15690"/>
  <c r="C15691"/>
  <c r="B15691" s="1"/>
  <c r="A15700" l="1"/>
  <c r="D15699"/>
  <c r="E15699" s="1"/>
  <c r="F15691"/>
  <c r="C15692"/>
  <c r="B15692" s="1"/>
  <c r="A15701" l="1"/>
  <c r="D15700"/>
  <c r="E15700" s="1"/>
  <c r="F15692"/>
  <c r="C15693"/>
  <c r="B15693" s="1"/>
  <c r="A15702" l="1"/>
  <c r="D15701"/>
  <c r="E15701" s="1"/>
  <c r="F15693"/>
  <c r="C15694"/>
  <c r="B15694" s="1"/>
  <c r="A15703" l="1"/>
  <c r="D15702"/>
  <c r="E15702" s="1"/>
  <c r="F15694"/>
  <c r="C15695"/>
  <c r="B15695" s="1"/>
  <c r="A15704" l="1"/>
  <c r="D15703"/>
  <c r="E15703" s="1"/>
  <c r="F15695"/>
  <c r="C15696"/>
  <c r="B15696" s="1"/>
  <c r="A15705" l="1"/>
  <c r="D15704"/>
  <c r="E15704" s="1"/>
  <c r="F15696"/>
  <c r="C15697"/>
  <c r="B15697" s="1"/>
  <c r="A15706" l="1"/>
  <c r="D15705"/>
  <c r="E15705" s="1"/>
  <c r="F15697"/>
  <c r="C15698"/>
  <c r="B15698" s="1"/>
  <c r="A15707" l="1"/>
  <c r="D15706"/>
  <c r="E15706" s="1"/>
  <c r="F15698"/>
  <c r="C15699"/>
  <c r="B15699" s="1"/>
  <c r="A15708" l="1"/>
  <c r="D15707"/>
  <c r="E15707" s="1"/>
  <c r="F15699"/>
  <c r="C15700"/>
  <c r="B15700" s="1"/>
  <c r="A15709" l="1"/>
  <c r="D15708"/>
  <c r="E15708" s="1"/>
  <c r="F15700"/>
  <c r="C15701"/>
  <c r="B15701" s="1"/>
  <c r="A15710" l="1"/>
  <c r="D15709"/>
  <c r="E15709" s="1"/>
  <c r="F15701"/>
  <c r="C15702"/>
  <c r="B15702" s="1"/>
  <c r="A15711" l="1"/>
  <c r="D15710"/>
  <c r="E15710" s="1"/>
  <c r="F15702"/>
  <c r="C15703"/>
  <c r="B15703" s="1"/>
  <c r="A15712" l="1"/>
  <c r="D15711"/>
  <c r="E15711" s="1"/>
  <c r="F15703"/>
  <c r="C15704"/>
  <c r="B15704" s="1"/>
  <c r="A15713" l="1"/>
  <c r="D15712"/>
  <c r="E15712" s="1"/>
  <c r="F15704"/>
  <c r="C15705"/>
  <c r="B15705" s="1"/>
  <c r="A15714" l="1"/>
  <c r="D15713"/>
  <c r="E15713" s="1"/>
  <c r="F15705"/>
  <c r="C15706"/>
  <c r="B15706" s="1"/>
  <c r="A15715" l="1"/>
  <c r="D15714"/>
  <c r="E15714" s="1"/>
  <c r="F15706"/>
  <c r="C15707"/>
  <c r="B15707" s="1"/>
  <c r="A15716" l="1"/>
  <c r="D15715"/>
  <c r="E15715" s="1"/>
  <c r="F15707"/>
  <c r="C15708"/>
  <c r="B15708" s="1"/>
  <c r="A15717" l="1"/>
  <c r="D15716"/>
  <c r="E15716" s="1"/>
  <c r="F15708"/>
  <c r="C15709"/>
  <c r="B15709" s="1"/>
  <c r="A15718" l="1"/>
  <c r="D15717"/>
  <c r="E15717" s="1"/>
  <c r="F15709"/>
  <c r="C15710"/>
  <c r="B15710" s="1"/>
  <c r="A15719" l="1"/>
  <c r="D15718"/>
  <c r="E15718" s="1"/>
  <c r="F15710"/>
  <c r="C15711"/>
  <c r="B15711" s="1"/>
  <c r="A15720" l="1"/>
  <c r="D15719"/>
  <c r="E15719" s="1"/>
  <c r="F15711"/>
  <c r="C15712"/>
  <c r="B15712" s="1"/>
  <c r="A15721" l="1"/>
  <c r="D15720"/>
  <c r="E15720" s="1"/>
  <c r="F15712"/>
  <c r="C15713"/>
  <c r="B15713" s="1"/>
  <c r="A15722" l="1"/>
  <c r="D15721"/>
  <c r="E15721" s="1"/>
  <c r="F15713"/>
  <c r="C15714"/>
  <c r="B15714" s="1"/>
  <c r="A15723" l="1"/>
  <c r="D15722"/>
  <c r="E15722" s="1"/>
  <c r="F15714"/>
  <c r="C15715"/>
  <c r="B15715" s="1"/>
  <c r="A15724" l="1"/>
  <c r="D15723"/>
  <c r="E15723" s="1"/>
  <c r="F15715"/>
  <c r="C15716"/>
  <c r="B15716" s="1"/>
  <c r="A15725" l="1"/>
  <c r="D15724"/>
  <c r="E15724" s="1"/>
  <c r="F15716"/>
  <c r="C15717"/>
  <c r="B15717" s="1"/>
  <c r="A15726" l="1"/>
  <c r="D15725"/>
  <c r="E15725" s="1"/>
  <c r="F15717"/>
  <c r="C15718"/>
  <c r="B15718" s="1"/>
  <c r="A15727" l="1"/>
  <c r="D15726"/>
  <c r="E15726" s="1"/>
  <c r="F15718"/>
  <c r="C15719"/>
  <c r="B15719" s="1"/>
  <c r="A15728" l="1"/>
  <c r="D15727"/>
  <c r="E15727" s="1"/>
  <c r="F15719"/>
  <c r="C15720"/>
  <c r="B15720" s="1"/>
  <c r="A15729" l="1"/>
  <c r="D15728"/>
  <c r="E15728" s="1"/>
  <c r="F15720"/>
  <c r="C15721"/>
  <c r="B15721" s="1"/>
  <c r="A15730" l="1"/>
  <c r="D15729"/>
  <c r="E15729" s="1"/>
  <c r="F15721"/>
  <c r="C15722"/>
  <c r="B15722" s="1"/>
  <c r="A15731" l="1"/>
  <c r="D15730"/>
  <c r="E15730" s="1"/>
  <c r="F15722"/>
  <c r="C15723"/>
  <c r="B15723" s="1"/>
  <c r="A15732" l="1"/>
  <c r="D15731"/>
  <c r="E15731" s="1"/>
  <c r="F15723"/>
  <c r="C15724"/>
  <c r="B15724" s="1"/>
  <c r="A15733" l="1"/>
  <c r="D15732"/>
  <c r="E15732" s="1"/>
  <c r="F15724"/>
  <c r="C15725"/>
  <c r="B15725" s="1"/>
  <c r="A15734" l="1"/>
  <c r="D15733"/>
  <c r="E15733" s="1"/>
  <c r="F15725"/>
  <c r="C15726"/>
  <c r="B15726" s="1"/>
  <c r="A15735" l="1"/>
  <c r="D15734"/>
  <c r="E15734" s="1"/>
  <c r="F15726"/>
  <c r="C15727"/>
  <c r="B15727" s="1"/>
  <c r="A15736" l="1"/>
  <c r="D15735"/>
  <c r="E15735" s="1"/>
  <c r="F15727"/>
  <c r="C15728"/>
  <c r="B15728" s="1"/>
  <c r="A15737" l="1"/>
  <c r="D15736"/>
  <c r="E15736" s="1"/>
  <c r="F15728"/>
  <c r="C15729"/>
  <c r="B15729" s="1"/>
  <c r="A15738" l="1"/>
  <c r="D15737"/>
  <c r="E15737" s="1"/>
  <c r="F15729"/>
  <c r="C15730"/>
  <c r="B15730" s="1"/>
  <c r="A15739" l="1"/>
  <c r="D15738"/>
  <c r="E15738" s="1"/>
  <c r="F15730"/>
  <c r="C15731"/>
  <c r="B15731" s="1"/>
  <c r="A15740" l="1"/>
  <c r="D15739"/>
  <c r="E15739" s="1"/>
  <c r="F15731"/>
  <c r="C15732"/>
  <c r="B15732" s="1"/>
  <c r="A15741" l="1"/>
  <c r="D15740"/>
  <c r="E15740" s="1"/>
  <c r="F15732"/>
  <c r="C15733"/>
  <c r="B15733" s="1"/>
  <c r="A15742" l="1"/>
  <c r="D15741"/>
  <c r="E15741" s="1"/>
  <c r="F15733"/>
  <c r="C15734"/>
  <c r="B15734" s="1"/>
  <c r="A15743" l="1"/>
  <c r="D15742"/>
  <c r="E15742" s="1"/>
  <c r="F15734"/>
  <c r="C15735"/>
  <c r="B15735" s="1"/>
  <c r="A15744" l="1"/>
  <c r="D15743"/>
  <c r="E15743" s="1"/>
  <c r="F15735"/>
  <c r="C15736"/>
  <c r="B15736" s="1"/>
  <c r="A15745" l="1"/>
  <c r="D15744"/>
  <c r="E15744" s="1"/>
  <c r="F15736"/>
  <c r="C15737"/>
  <c r="B15737" s="1"/>
  <c r="A15746" l="1"/>
  <c r="D15745"/>
  <c r="E15745" s="1"/>
  <c r="F15737"/>
  <c r="C15738"/>
  <c r="B15738" s="1"/>
  <c r="A15747" l="1"/>
  <c r="D15746"/>
  <c r="E15746" s="1"/>
  <c r="F15738"/>
  <c r="C15739"/>
  <c r="B15739" s="1"/>
  <c r="A15748" l="1"/>
  <c r="D15747"/>
  <c r="E15747" s="1"/>
  <c r="F15739"/>
  <c r="C15740"/>
  <c r="B15740" s="1"/>
  <c r="A15749" l="1"/>
  <c r="D15748"/>
  <c r="E15748" s="1"/>
  <c r="F15740"/>
  <c r="C15741"/>
  <c r="B15741" s="1"/>
  <c r="A15750" l="1"/>
  <c r="D15749"/>
  <c r="E15749" s="1"/>
  <c r="F15741"/>
  <c r="C15742"/>
  <c r="B15742" s="1"/>
  <c r="A15751" l="1"/>
  <c r="D15750"/>
  <c r="E15750" s="1"/>
  <c r="F15742"/>
  <c r="C15743"/>
  <c r="B15743" s="1"/>
  <c r="A15752" l="1"/>
  <c r="D15751"/>
  <c r="E15751" s="1"/>
  <c r="F15743"/>
  <c r="C15744"/>
  <c r="B15744" s="1"/>
  <c r="A15753" l="1"/>
  <c r="D15752"/>
  <c r="E15752" s="1"/>
  <c r="F15744"/>
  <c r="C15745"/>
  <c r="B15745" s="1"/>
  <c r="A15754" l="1"/>
  <c r="D15753"/>
  <c r="E15753" s="1"/>
  <c r="F15745"/>
  <c r="C15746"/>
  <c r="B15746" s="1"/>
  <c r="A15755" l="1"/>
  <c r="D15754"/>
  <c r="E15754" s="1"/>
  <c r="F15746"/>
  <c r="C15747"/>
  <c r="B15747" s="1"/>
  <c r="A15756" l="1"/>
  <c r="D15755"/>
  <c r="E15755" s="1"/>
  <c r="F15747"/>
  <c r="C15748"/>
  <c r="B15748" s="1"/>
  <c r="A15757" l="1"/>
  <c r="D15756"/>
  <c r="E15756" s="1"/>
  <c r="F15748"/>
  <c r="C15749"/>
  <c r="B15749" s="1"/>
  <c r="A15758" l="1"/>
  <c r="D15757"/>
  <c r="E15757" s="1"/>
  <c r="F15749"/>
  <c r="C15750"/>
  <c r="B15750" s="1"/>
  <c r="A15759" l="1"/>
  <c r="D15758"/>
  <c r="E15758" s="1"/>
  <c r="F15750"/>
  <c r="C15751"/>
  <c r="B15751" s="1"/>
  <c r="A15760" l="1"/>
  <c r="D15759"/>
  <c r="E15759" s="1"/>
  <c r="F15751"/>
  <c r="C15752"/>
  <c r="B15752" s="1"/>
  <c r="A15761" l="1"/>
  <c r="D15760"/>
  <c r="E15760" s="1"/>
  <c r="F15752"/>
  <c r="C15753"/>
  <c r="B15753" s="1"/>
  <c r="A15762" l="1"/>
  <c r="D15761"/>
  <c r="E15761" s="1"/>
  <c r="F15753"/>
  <c r="C15754"/>
  <c r="B15754" s="1"/>
  <c r="A15763" l="1"/>
  <c r="D15762"/>
  <c r="E15762" s="1"/>
  <c r="F15754"/>
  <c r="C15755"/>
  <c r="B15755" s="1"/>
  <c r="A15764" l="1"/>
  <c r="D15763"/>
  <c r="E15763" s="1"/>
  <c r="F15755"/>
  <c r="C15756"/>
  <c r="B15756" s="1"/>
  <c r="A15765" l="1"/>
  <c r="D15764"/>
  <c r="E15764" s="1"/>
  <c r="F15756"/>
  <c r="C15757"/>
  <c r="B15757" s="1"/>
  <c r="A15766" l="1"/>
  <c r="D15765"/>
  <c r="E15765" s="1"/>
  <c r="F15757"/>
  <c r="C15758"/>
  <c r="B15758" s="1"/>
  <c r="A15767" l="1"/>
  <c r="D15766"/>
  <c r="E15766" s="1"/>
  <c r="F15758"/>
  <c r="C15759"/>
  <c r="B15759" s="1"/>
  <c r="A15768" l="1"/>
  <c r="D15767"/>
  <c r="E15767" s="1"/>
  <c r="F15759"/>
  <c r="C15760"/>
  <c r="B15760" s="1"/>
  <c r="A15769" l="1"/>
  <c r="D15768"/>
  <c r="E15768" s="1"/>
  <c r="F15760"/>
  <c r="C15761"/>
  <c r="B15761" s="1"/>
  <c r="A15770" l="1"/>
  <c r="D15769"/>
  <c r="E15769" s="1"/>
  <c r="F15761"/>
  <c r="C15762"/>
  <c r="B15762" s="1"/>
  <c r="A15771" l="1"/>
  <c r="D15770"/>
  <c r="E15770" s="1"/>
  <c r="F15762"/>
  <c r="C15763"/>
  <c r="B15763" s="1"/>
  <c r="A15772" l="1"/>
  <c r="D15771"/>
  <c r="E15771" s="1"/>
  <c r="F15763"/>
  <c r="C15764"/>
  <c r="B15764" s="1"/>
  <c r="A15773" l="1"/>
  <c r="D15772"/>
  <c r="E15772" s="1"/>
  <c r="F15764"/>
  <c r="C15765"/>
  <c r="B15765" s="1"/>
  <c r="A15774" l="1"/>
  <c r="D15773"/>
  <c r="E15773" s="1"/>
  <c r="F15765"/>
  <c r="C15766"/>
  <c r="B15766" s="1"/>
  <c r="A15775" l="1"/>
  <c r="D15774"/>
  <c r="E15774" s="1"/>
  <c r="F15766"/>
  <c r="C15767"/>
  <c r="B15767" s="1"/>
  <c r="A15776" l="1"/>
  <c r="D15775"/>
  <c r="E15775" s="1"/>
  <c r="F15767"/>
  <c r="C15768"/>
  <c r="B15768" s="1"/>
  <c r="A15777" l="1"/>
  <c r="D15776"/>
  <c r="E15776" s="1"/>
  <c r="F15768"/>
  <c r="C15769"/>
  <c r="B15769" s="1"/>
  <c r="A15778" l="1"/>
  <c r="D15777"/>
  <c r="E15777" s="1"/>
  <c r="F15769"/>
  <c r="C15770"/>
  <c r="B15770" s="1"/>
  <c r="A15779" l="1"/>
  <c r="D15778"/>
  <c r="E15778" s="1"/>
  <c r="F15770"/>
  <c r="C15771"/>
  <c r="B15771" s="1"/>
  <c r="A15780" l="1"/>
  <c r="D15779"/>
  <c r="E15779" s="1"/>
  <c r="F15771"/>
  <c r="C15772"/>
  <c r="B15772" s="1"/>
  <c r="A15781" l="1"/>
  <c r="D15780"/>
  <c r="E15780" s="1"/>
  <c r="F15772"/>
  <c r="C15773"/>
  <c r="B15773" s="1"/>
  <c r="A15782" l="1"/>
  <c r="D15781"/>
  <c r="E15781" s="1"/>
  <c r="F15773"/>
  <c r="C15774"/>
  <c r="B15774" s="1"/>
  <c r="A15783" l="1"/>
  <c r="D15782"/>
  <c r="E15782" s="1"/>
  <c r="F15774"/>
  <c r="C15775"/>
  <c r="B15775" s="1"/>
  <c r="A15784" l="1"/>
  <c r="D15783"/>
  <c r="E15783" s="1"/>
  <c r="F15775"/>
  <c r="C15776"/>
  <c r="B15776" s="1"/>
  <c r="A15785" l="1"/>
  <c r="D15784"/>
  <c r="E15784" s="1"/>
  <c r="F15776"/>
  <c r="C15777"/>
  <c r="B15777" s="1"/>
  <c r="A15786" l="1"/>
  <c r="D15785"/>
  <c r="E15785" s="1"/>
  <c r="F15777"/>
  <c r="C15778"/>
  <c r="B15778" s="1"/>
  <c r="A15787" l="1"/>
  <c r="D15786"/>
  <c r="E15786" s="1"/>
  <c r="F15778"/>
  <c r="C15779"/>
  <c r="B15779" s="1"/>
  <c r="A15788" l="1"/>
  <c r="D15787"/>
  <c r="E15787" s="1"/>
  <c r="F15779"/>
  <c r="C15780"/>
  <c r="B15780" s="1"/>
  <c r="A15789" l="1"/>
  <c r="D15788"/>
  <c r="E15788" s="1"/>
  <c r="F15780"/>
  <c r="C15781"/>
  <c r="B15781" s="1"/>
  <c r="A15790" l="1"/>
  <c r="D15789"/>
  <c r="E15789" s="1"/>
  <c r="F15781"/>
  <c r="C15782"/>
  <c r="B15782" s="1"/>
  <c r="A15791" l="1"/>
  <c r="D15790"/>
  <c r="E15790" s="1"/>
  <c r="F15782"/>
  <c r="C15783"/>
  <c r="B15783" s="1"/>
  <c r="A15792" l="1"/>
  <c r="D15791"/>
  <c r="E15791" s="1"/>
  <c r="F15783"/>
  <c r="C15784"/>
  <c r="B15784" s="1"/>
  <c r="A15793" l="1"/>
  <c r="D15792"/>
  <c r="E15792" s="1"/>
  <c r="F15784"/>
  <c r="C15785"/>
  <c r="B15785" s="1"/>
  <c r="A15794" l="1"/>
  <c r="D15793"/>
  <c r="E15793" s="1"/>
  <c r="F15785"/>
  <c r="C15786"/>
  <c r="B15786" s="1"/>
  <c r="A15795" l="1"/>
  <c r="D15794"/>
  <c r="E15794" s="1"/>
  <c r="F15786"/>
  <c r="C15787"/>
  <c r="B15787" s="1"/>
  <c r="A15796" l="1"/>
  <c r="D15795"/>
  <c r="E15795" s="1"/>
  <c r="F15787"/>
  <c r="C15788"/>
  <c r="B15788" s="1"/>
  <c r="A15797" l="1"/>
  <c r="D15796"/>
  <c r="E15796" s="1"/>
  <c r="F15788"/>
  <c r="C15789"/>
  <c r="B15789" s="1"/>
  <c r="A15798" l="1"/>
  <c r="D15797"/>
  <c r="E15797" s="1"/>
  <c r="F15789"/>
  <c r="C15790"/>
  <c r="B15790" s="1"/>
  <c r="A15799" l="1"/>
  <c r="D15798"/>
  <c r="E15798" s="1"/>
  <c r="F15790"/>
  <c r="C15791"/>
  <c r="B15791" s="1"/>
  <c r="A15800" l="1"/>
  <c r="D15799"/>
  <c r="E15799" s="1"/>
  <c r="F15791"/>
  <c r="C15792"/>
  <c r="B15792" s="1"/>
  <c r="A15801" l="1"/>
  <c r="D15800"/>
  <c r="E15800" s="1"/>
  <c r="F15792"/>
  <c r="C15793"/>
  <c r="B15793" s="1"/>
  <c r="A15802" l="1"/>
  <c r="D15801"/>
  <c r="E15801" s="1"/>
  <c r="F15793"/>
  <c r="C15794"/>
  <c r="B15794" s="1"/>
  <c r="A15803" l="1"/>
  <c r="D15802"/>
  <c r="E15802" s="1"/>
  <c r="F15794"/>
  <c r="C15795"/>
  <c r="B15795" s="1"/>
  <c r="A15804" l="1"/>
  <c r="D15803"/>
  <c r="E15803" s="1"/>
  <c r="F15795"/>
  <c r="C15796"/>
  <c r="B15796" s="1"/>
  <c r="A15805" l="1"/>
  <c r="D15804"/>
  <c r="E15804" s="1"/>
  <c r="F15796"/>
  <c r="C15797"/>
  <c r="B15797" s="1"/>
  <c r="A15806" l="1"/>
  <c r="D15805"/>
  <c r="E15805" s="1"/>
  <c r="F15797"/>
  <c r="C15798"/>
  <c r="B15798" s="1"/>
  <c r="A15807" l="1"/>
  <c r="D15806"/>
  <c r="E15806" s="1"/>
  <c r="F15798"/>
  <c r="C15799"/>
  <c r="B15799" s="1"/>
  <c r="A15808" l="1"/>
  <c r="D15807"/>
  <c r="E15807" s="1"/>
  <c r="F15799"/>
  <c r="C15800"/>
  <c r="B15800" s="1"/>
  <c r="A15809" l="1"/>
  <c r="D15808"/>
  <c r="E15808" s="1"/>
  <c r="F15800"/>
  <c r="C15801"/>
  <c r="B15801" s="1"/>
  <c r="A15810" l="1"/>
  <c r="D15809"/>
  <c r="E15809" s="1"/>
  <c r="F15801"/>
  <c r="C15802"/>
  <c r="B15802" s="1"/>
  <c r="A15811" l="1"/>
  <c r="D15810"/>
  <c r="E15810" s="1"/>
  <c r="F15802"/>
  <c r="C15803"/>
  <c r="B15803" s="1"/>
  <c r="A15812" l="1"/>
  <c r="D15811"/>
  <c r="E15811" s="1"/>
  <c r="F15803"/>
  <c r="C15804"/>
  <c r="B15804" s="1"/>
  <c r="A15813" l="1"/>
  <c r="D15812"/>
  <c r="E15812" s="1"/>
  <c r="F15804"/>
  <c r="C15805"/>
  <c r="B15805" s="1"/>
  <c r="A15814" l="1"/>
  <c r="D15813"/>
  <c r="E15813" s="1"/>
  <c r="F15805"/>
  <c r="C15806"/>
  <c r="B15806" s="1"/>
  <c r="A15815" l="1"/>
  <c r="D15814"/>
  <c r="E15814" s="1"/>
  <c r="F15806"/>
  <c r="C15807"/>
  <c r="B15807" s="1"/>
  <c r="A15816" l="1"/>
  <c r="D15815"/>
  <c r="E15815" s="1"/>
  <c r="F15807"/>
  <c r="C15808"/>
  <c r="B15808" s="1"/>
  <c r="A15817" l="1"/>
  <c r="D15816"/>
  <c r="E15816" s="1"/>
  <c r="F15808"/>
  <c r="C15809"/>
  <c r="B15809" s="1"/>
  <c r="A15818" l="1"/>
  <c r="D15817"/>
  <c r="E15817" s="1"/>
  <c r="F15809"/>
  <c r="C15810"/>
  <c r="B15810" s="1"/>
  <c r="A15819" l="1"/>
  <c r="D15818"/>
  <c r="E15818" s="1"/>
  <c r="F15810"/>
  <c r="C15811"/>
  <c r="B15811" s="1"/>
  <c r="A15820" l="1"/>
  <c r="D15819"/>
  <c r="E15819" s="1"/>
  <c r="F15811"/>
  <c r="C15812"/>
  <c r="B15812" s="1"/>
  <c r="A15821" l="1"/>
  <c r="D15820"/>
  <c r="E15820" s="1"/>
  <c r="F15812"/>
  <c r="C15813"/>
  <c r="B15813" s="1"/>
  <c r="A15822" l="1"/>
  <c r="D15821"/>
  <c r="E15821" s="1"/>
  <c r="F15813"/>
  <c r="C15814"/>
  <c r="B15814" s="1"/>
  <c r="A15823" l="1"/>
  <c r="D15822"/>
  <c r="E15822" s="1"/>
  <c r="F15814"/>
  <c r="C15815"/>
  <c r="B15815" s="1"/>
  <c r="A15824" l="1"/>
  <c r="D15823"/>
  <c r="E15823" s="1"/>
  <c r="F15815"/>
  <c r="C15816"/>
  <c r="B15816" s="1"/>
  <c r="A15825" l="1"/>
  <c r="D15824"/>
  <c r="E15824" s="1"/>
  <c r="F15816"/>
  <c r="C15817"/>
  <c r="B15817" s="1"/>
  <c r="A15826" l="1"/>
  <c r="D15825"/>
  <c r="E15825" s="1"/>
  <c r="F15817"/>
  <c r="C15818"/>
  <c r="B15818" s="1"/>
  <c r="A15827" l="1"/>
  <c r="D15826"/>
  <c r="E15826" s="1"/>
  <c r="F15818"/>
  <c r="C15819"/>
  <c r="B15819" s="1"/>
  <c r="A15828" l="1"/>
  <c r="D15827"/>
  <c r="E15827" s="1"/>
  <c r="F15819"/>
  <c r="C15820"/>
  <c r="B15820" s="1"/>
  <c r="A15829" l="1"/>
  <c r="D15828"/>
  <c r="E15828" s="1"/>
  <c r="F15820"/>
  <c r="C15821"/>
  <c r="B15821" s="1"/>
  <c r="A15830" l="1"/>
  <c r="D15829"/>
  <c r="E15829" s="1"/>
  <c r="F15821"/>
  <c r="C15822"/>
  <c r="B15822" s="1"/>
  <c r="A15831" l="1"/>
  <c r="D15830"/>
  <c r="E15830" s="1"/>
  <c r="F15822"/>
  <c r="C15823"/>
  <c r="B15823" s="1"/>
  <c r="A15832" l="1"/>
  <c r="D15831"/>
  <c r="E15831" s="1"/>
  <c r="F15823"/>
  <c r="C15824"/>
  <c r="B15824" s="1"/>
  <c r="A15833" l="1"/>
  <c r="D15832"/>
  <c r="E15832" s="1"/>
  <c r="F15824"/>
  <c r="C15825"/>
  <c r="B15825" s="1"/>
  <c r="A15834" l="1"/>
  <c r="D15833"/>
  <c r="E15833" s="1"/>
  <c r="F15825"/>
  <c r="C15826"/>
  <c r="B15826" s="1"/>
  <c r="A15835" l="1"/>
  <c r="D15834"/>
  <c r="E15834" s="1"/>
  <c r="F15826"/>
  <c r="C15827"/>
  <c r="B15827" s="1"/>
  <c r="A15836" l="1"/>
  <c r="D15835"/>
  <c r="E15835" s="1"/>
  <c r="F15827"/>
  <c r="C15828"/>
  <c r="B15828" s="1"/>
  <c r="A15837" l="1"/>
  <c r="D15836"/>
  <c r="E15836" s="1"/>
  <c r="F15828"/>
  <c r="C15829"/>
  <c r="B15829" s="1"/>
  <c r="A15838" l="1"/>
  <c r="D15837"/>
  <c r="E15837" s="1"/>
  <c r="F15829"/>
  <c r="C15830"/>
  <c r="B15830" s="1"/>
  <c r="A15839" l="1"/>
  <c r="D15838"/>
  <c r="E15838" s="1"/>
  <c r="F15830"/>
  <c r="C15831"/>
  <c r="B15831" s="1"/>
  <c r="A15840" l="1"/>
  <c r="D15839"/>
  <c r="E15839" s="1"/>
  <c r="F15831"/>
  <c r="C15832"/>
  <c r="B15832" s="1"/>
  <c r="A15841" l="1"/>
  <c r="D15840"/>
  <c r="E15840" s="1"/>
  <c r="F15832"/>
  <c r="C15833"/>
  <c r="B15833" s="1"/>
  <c r="A15842" l="1"/>
  <c r="D15841"/>
  <c r="E15841" s="1"/>
  <c r="F15833"/>
  <c r="C15834"/>
  <c r="B15834" s="1"/>
  <c r="A15843" l="1"/>
  <c r="D15842"/>
  <c r="E15842" s="1"/>
  <c r="F15834"/>
  <c r="C15835"/>
  <c r="B15835" s="1"/>
  <c r="A15844" l="1"/>
  <c r="D15843"/>
  <c r="E15843" s="1"/>
  <c r="F15835"/>
  <c r="C15836"/>
  <c r="B15836" s="1"/>
  <c r="A15845" l="1"/>
  <c r="D15844"/>
  <c r="E15844" s="1"/>
  <c r="F15836"/>
  <c r="C15837"/>
  <c r="B15837" s="1"/>
  <c r="A15846" l="1"/>
  <c r="D15845"/>
  <c r="E15845" s="1"/>
  <c r="F15837"/>
  <c r="C15838"/>
  <c r="B15838" s="1"/>
  <c r="A15847" l="1"/>
  <c r="D15846"/>
  <c r="E15846" s="1"/>
  <c r="F15838"/>
  <c r="C15839"/>
  <c r="B15839" s="1"/>
  <c r="A15848" l="1"/>
  <c r="D15847"/>
  <c r="E15847" s="1"/>
  <c r="F15839"/>
  <c r="C15840"/>
  <c r="B15840" s="1"/>
  <c r="A15849" l="1"/>
  <c r="D15848"/>
  <c r="E15848" s="1"/>
  <c r="F15840"/>
  <c r="C15841"/>
  <c r="B15841" s="1"/>
  <c r="A15850" l="1"/>
  <c r="D15849"/>
  <c r="E15849" s="1"/>
  <c r="F15841"/>
  <c r="C15842"/>
  <c r="B15842" s="1"/>
  <c r="A15851" l="1"/>
  <c r="D15850"/>
  <c r="E15850" s="1"/>
  <c r="F15842"/>
  <c r="C15843"/>
  <c r="B15843" s="1"/>
  <c r="A15852" l="1"/>
  <c r="D15851"/>
  <c r="E15851" s="1"/>
  <c r="F15843"/>
  <c r="C15844"/>
  <c r="B15844" s="1"/>
  <c r="A15853" l="1"/>
  <c r="D15852"/>
  <c r="E15852" s="1"/>
  <c r="F15844"/>
  <c r="C15845"/>
  <c r="B15845" s="1"/>
  <c r="A15854" l="1"/>
  <c r="D15853"/>
  <c r="E15853" s="1"/>
  <c r="F15845"/>
  <c r="C15846"/>
  <c r="B15846" s="1"/>
  <c r="A15855" l="1"/>
  <c r="D15854"/>
  <c r="E15854" s="1"/>
  <c r="F15846"/>
  <c r="C15847"/>
  <c r="B15847" s="1"/>
  <c r="A15856" l="1"/>
  <c r="D15855"/>
  <c r="E15855" s="1"/>
  <c r="F15847"/>
  <c r="C15848"/>
  <c r="B15848" s="1"/>
  <c r="A15857" l="1"/>
  <c r="D15856"/>
  <c r="E15856" s="1"/>
  <c r="F15848"/>
  <c r="C15849"/>
  <c r="B15849" s="1"/>
  <c r="A15858" l="1"/>
  <c r="D15857"/>
  <c r="E15857" s="1"/>
  <c r="F15849"/>
  <c r="C15850"/>
  <c r="B15850" s="1"/>
  <c r="A15859" l="1"/>
  <c r="D15858"/>
  <c r="E15858" s="1"/>
  <c r="F15850"/>
  <c r="C15851"/>
  <c r="B15851" s="1"/>
  <c r="A15860" l="1"/>
  <c r="D15859"/>
  <c r="E15859" s="1"/>
  <c r="F15851"/>
  <c r="C15852"/>
  <c r="B15852" s="1"/>
  <c r="A15861" l="1"/>
  <c r="D15860"/>
  <c r="E15860" s="1"/>
  <c r="F15852"/>
  <c r="C15853"/>
  <c r="B15853" s="1"/>
  <c r="A15862" l="1"/>
  <c r="D15861"/>
  <c r="E15861" s="1"/>
  <c r="F15853"/>
  <c r="C15854"/>
  <c r="B15854" s="1"/>
  <c r="A15863" l="1"/>
  <c r="D15862"/>
  <c r="E15862" s="1"/>
  <c r="F15854"/>
  <c r="C15855"/>
  <c r="B15855" s="1"/>
  <c r="A15864" l="1"/>
  <c r="D15863"/>
  <c r="E15863" s="1"/>
  <c r="F15855"/>
  <c r="C15856"/>
  <c r="B15856" s="1"/>
  <c r="A15865" l="1"/>
  <c r="D15864"/>
  <c r="E15864" s="1"/>
  <c r="F15856"/>
  <c r="C15857"/>
  <c r="B15857" s="1"/>
  <c r="A15866" l="1"/>
  <c r="D15865"/>
  <c r="E15865" s="1"/>
  <c r="F15857"/>
  <c r="C15858"/>
  <c r="B15858" s="1"/>
  <c r="A15867" l="1"/>
  <c r="D15866"/>
  <c r="E15866" s="1"/>
  <c r="F15858"/>
  <c r="C15859"/>
  <c r="B15859" s="1"/>
  <c r="A15868" l="1"/>
  <c r="D15867"/>
  <c r="E15867" s="1"/>
  <c r="F15859"/>
  <c r="C15860"/>
  <c r="B15860" s="1"/>
  <c r="A15869" l="1"/>
  <c r="D15868"/>
  <c r="E15868" s="1"/>
  <c r="F15860"/>
  <c r="C15861"/>
  <c r="B15861" s="1"/>
  <c r="A15870" l="1"/>
  <c r="D15869"/>
  <c r="E15869" s="1"/>
  <c r="F15861"/>
  <c r="C15862"/>
  <c r="B15862" s="1"/>
  <c r="A15871" l="1"/>
  <c r="D15870"/>
  <c r="E15870" s="1"/>
  <c r="F15862"/>
  <c r="C15863"/>
  <c r="B15863" s="1"/>
  <c r="A15872" l="1"/>
  <c r="D15871"/>
  <c r="E15871" s="1"/>
  <c r="F15863"/>
  <c r="C15864"/>
  <c r="B15864" s="1"/>
  <c r="A15873" l="1"/>
  <c r="D15872"/>
  <c r="E15872" s="1"/>
  <c r="F15864"/>
  <c r="C15865"/>
  <c r="B15865" s="1"/>
  <c r="A15874" l="1"/>
  <c r="D15873"/>
  <c r="E15873" s="1"/>
  <c r="F15865"/>
  <c r="C15866"/>
  <c r="B15866" s="1"/>
  <c r="A15875" l="1"/>
  <c r="D15874"/>
  <c r="E15874" s="1"/>
  <c r="F15866"/>
  <c r="C15867"/>
  <c r="B15867" s="1"/>
  <c r="A15876" l="1"/>
  <c r="D15875"/>
  <c r="E15875" s="1"/>
  <c r="F15867"/>
  <c r="C15868"/>
  <c r="B15868" s="1"/>
  <c r="A15877" l="1"/>
  <c r="D15876"/>
  <c r="E15876" s="1"/>
  <c r="F15868"/>
  <c r="C15869"/>
  <c r="B15869" s="1"/>
  <c r="A15878" l="1"/>
  <c r="D15877"/>
  <c r="E15877" s="1"/>
  <c r="F15869"/>
  <c r="C15870"/>
  <c r="B15870" s="1"/>
  <c r="A15879" l="1"/>
  <c r="D15878"/>
  <c r="E15878" s="1"/>
  <c r="F15870"/>
  <c r="C15871"/>
  <c r="B15871" s="1"/>
  <c r="A15880" l="1"/>
  <c r="D15879"/>
  <c r="E15879" s="1"/>
  <c r="F15871"/>
  <c r="C15872"/>
  <c r="B15872" s="1"/>
  <c r="A15881" l="1"/>
  <c r="D15880"/>
  <c r="E15880" s="1"/>
  <c r="F15872"/>
  <c r="C15873"/>
  <c r="B15873" s="1"/>
  <c r="A15882" l="1"/>
  <c r="D15881"/>
  <c r="E15881" s="1"/>
  <c r="F15873"/>
  <c r="C15874"/>
  <c r="B15874" s="1"/>
  <c r="A15883" l="1"/>
  <c r="D15882"/>
  <c r="E15882" s="1"/>
  <c r="F15874"/>
  <c r="C15875"/>
  <c r="B15875" s="1"/>
  <c r="A15884" l="1"/>
  <c r="D15883"/>
  <c r="E15883" s="1"/>
  <c r="F15875"/>
  <c r="C15876"/>
  <c r="B15876" s="1"/>
  <c r="A15885" l="1"/>
  <c r="D15884"/>
  <c r="E15884" s="1"/>
  <c r="F15876"/>
  <c r="C15877"/>
  <c r="B15877" s="1"/>
  <c r="A15886" l="1"/>
  <c r="D15885"/>
  <c r="E15885" s="1"/>
  <c r="F15877"/>
  <c r="C15878"/>
  <c r="B15878" s="1"/>
  <c r="A15887" l="1"/>
  <c r="D15886"/>
  <c r="E15886" s="1"/>
  <c r="F15878"/>
  <c r="C15879"/>
  <c r="B15879" s="1"/>
  <c r="A15888" l="1"/>
  <c r="D15887"/>
  <c r="E15887" s="1"/>
  <c r="F15879"/>
  <c r="C15880"/>
  <c r="B15880" s="1"/>
  <c r="A15889" l="1"/>
  <c r="D15888"/>
  <c r="E15888" s="1"/>
  <c r="F15880"/>
  <c r="C15881"/>
  <c r="B15881" s="1"/>
  <c r="A15890" l="1"/>
  <c r="D15889"/>
  <c r="E15889" s="1"/>
  <c r="F15881"/>
  <c r="C15882"/>
  <c r="B15882" s="1"/>
  <c r="A15891" l="1"/>
  <c r="D15890"/>
  <c r="E15890" s="1"/>
  <c r="F15882"/>
  <c r="C15883"/>
  <c r="B15883" s="1"/>
  <c r="A15892" l="1"/>
  <c r="D15891"/>
  <c r="E15891" s="1"/>
  <c r="F15883"/>
  <c r="C15884"/>
  <c r="B15884" s="1"/>
  <c r="A15893" l="1"/>
  <c r="D15892"/>
  <c r="E15892" s="1"/>
  <c r="F15884"/>
  <c r="C15885"/>
  <c r="B15885" s="1"/>
  <c r="A15894" l="1"/>
  <c r="D15893"/>
  <c r="E15893" s="1"/>
  <c r="F15885"/>
  <c r="C15886"/>
  <c r="B15886" s="1"/>
  <c r="A15895" l="1"/>
  <c r="D15894"/>
  <c r="E15894" s="1"/>
  <c r="F15886"/>
  <c r="C15887"/>
  <c r="B15887" s="1"/>
  <c r="A15896" l="1"/>
  <c r="D15895"/>
  <c r="E15895" s="1"/>
  <c r="F15887"/>
  <c r="C15888"/>
  <c r="B15888" s="1"/>
  <c r="A15897" l="1"/>
  <c r="D15896"/>
  <c r="E15896" s="1"/>
  <c r="F15888"/>
  <c r="C15889"/>
  <c r="B15889" s="1"/>
  <c r="A15898" l="1"/>
  <c r="D15897"/>
  <c r="E15897" s="1"/>
  <c r="F15889"/>
  <c r="C15890"/>
  <c r="B15890" s="1"/>
  <c r="A15899" l="1"/>
  <c r="D15898"/>
  <c r="E15898" s="1"/>
  <c r="F15890"/>
  <c r="C15891"/>
  <c r="B15891" s="1"/>
  <c r="A15900" l="1"/>
  <c r="D15899"/>
  <c r="E15899" s="1"/>
  <c r="F15891"/>
  <c r="C15892"/>
  <c r="B15892" s="1"/>
  <c r="A15901" l="1"/>
  <c r="D15900"/>
  <c r="E15900" s="1"/>
  <c r="F15892"/>
  <c r="C15893"/>
  <c r="B15893" s="1"/>
  <c r="A15902" l="1"/>
  <c r="D15901"/>
  <c r="E15901" s="1"/>
  <c r="F15893"/>
  <c r="C15894"/>
  <c r="B15894" s="1"/>
  <c r="A15903" l="1"/>
  <c r="D15902"/>
  <c r="E15902" s="1"/>
  <c r="F15894"/>
  <c r="C15895"/>
  <c r="B15895" s="1"/>
  <c r="A15904" l="1"/>
  <c r="D15903"/>
  <c r="E15903" s="1"/>
  <c r="F15895"/>
  <c r="C15896"/>
  <c r="B15896" s="1"/>
  <c r="A15905" l="1"/>
  <c r="D15904"/>
  <c r="E15904" s="1"/>
  <c r="F15896"/>
  <c r="C15897"/>
  <c r="B15897" s="1"/>
  <c r="A15906" l="1"/>
  <c r="D15905"/>
  <c r="E15905" s="1"/>
  <c r="F15897"/>
  <c r="C15898"/>
  <c r="B15898" s="1"/>
  <c r="A15907" l="1"/>
  <c r="D15906"/>
  <c r="E15906" s="1"/>
  <c r="F15898"/>
  <c r="C15899"/>
  <c r="B15899" s="1"/>
  <c r="A15908" l="1"/>
  <c r="D15907"/>
  <c r="E15907" s="1"/>
  <c r="F15899"/>
  <c r="C15900"/>
  <c r="B15900" s="1"/>
  <c r="A15909" l="1"/>
  <c r="D15908"/>
  <c r="E15908" s="1"/>
  <c r="F15900"/>
  <c r="C15901"/>
  <c r="B15901" s="1"/>
  <c r="A15910" l="1"/>
  <c r="D15909"/>
  <c r="E15909" s="1"/>
  <c r="F15901"/>
  <c r="C15902"/>
  <c r="B15902" s="1"/>
  <c r="A15911" l="1"/>
  <c r="D15910"/>
  <c r="E15910" s="1"/>
  <c r="F15902"/>
  <c r="C15903"/>
  <c r="B15903" s="1"/>
  <c r="A15912" l="1"/>
  <c r="D15911"/>
  <c r="E15911" s="1"/>
  <c r="F15903"/>
  <c r="C15904"/>
  <c r="B15904" s="1"/>
  <c r="A15913" l="1"/>
  <c r="D15912"/>
  <c r="E15912" s="1"/>
  <c r="F15904"/>
  <c r="C15905"/>
  <c r="B15905" s="1"/>
  <c r="A15914" l="1"/>
  <c r="D15913"/>
  <c r="E15913" s="1"/>
  <c r="F15905"/>
  <c r="C15906"/>
  <c r="B15906" s="1"/>
  <c r="A15915" l="1"/>
  <c r="D15914"/>
  <c r="E15914" s="1"/>
  <c r="F15906"/>
  <c r="C15907"/>
  <c r="B15907" s="1"/>
  <c r="A15916" l="1"/>
  <c r="D15915"/>
  <c r="E15915" s="1"/>
  <c r="F15907"/>
  <c r="C15908"/>
  <c r="B15908" s="1"/>
  <c r="A15917" l="1"/>
  <c r="D15916"/>
  <c r="E15916" s="1"/>
  <c r="F15908"/>
  <c r="C15909"/>
  <c r="B15909" s="1"/>
  <c r="A15918" l="1"/>
  <c r="D15917"/>
  <c r="E15917" s="1"/>
  <c r="F15909"/>
  <c r="C15910"/>
  <c r="B15910" s="1"/>
  <c r="A15919" l="1"/>
  <c r="D15918"/>
  <c r="E15918" s="1"/>
  <c r="F15910"/>
  <c r="C15911"/>
  <c r="B15911" s="1"/>
  <c r="A15920" l="1"/>
  <c r="D15919"/>
  <c r="E15919" s="1"/>
  <c r="F15911"/>
  <c r="C15912"/>
  <c r="B15912" s="1"/>
  <c r="A15921" l="1"/>
  <c r="D15920"/>
  <c r="E15920" s="1"/>
  <c r="F15912"/>
  <c r="C15913"/>
  <c r="B15913" s="1"/>
  <c r="A15922" l="1"/>
  <c r="D15921"/>
  <c r="E15921" s="1"/>
  <c r="F15913"/>
  <c r="C15914"/>
  <c r="B15914" s="1"/>
  <c r="A15923" l="1"/>
  <c r="D15922"/>
  <c r="E15922" s="1"/>
  <c r="F15914"/>
  <c r="C15915"/>
  <c r="B15915" s="1"/>
  <c r="A15924" l="1"/>
  <c r="D15923"/>
  <c r="E15923" s="1"/>
  <c r="F15915"/>
  <c r="C15916"/>
  <c r="B15916" s="1"/>
  <c r="A15925" l="1"/>
  <c r="D15924"/>
  <c r="E15924" s="1"/>
  <c r="F15916"/>
  <c r="C15917"/>
  <c r="B15917" s="1"/>
  <c r="A15926" l="1"/>
  <c r="D15925"/>
  <c r="E15925" s="1"/>
  <c r="F15917"/>
  <c r="C15918"/>
  <c r="B15918" s="1"/>
  <c r="A15927" l="1"/>
  <c r="D15926"/>
  <c r="E15926" s="1"/>
  <c r="F15918"/>
  <c r="C15919"/>
  <c r="B15919" s="1"/>
  <c r="A15928" l="1"/>
  <c r="D15927"/>
  <c r="E15927" s="1"/>
  <c r="F15919"/>
  <c r="C15920"/>
  <c r="B15920" s="1"/>
  <c r="A15929" l="1"/>
  <c r="D15928"/>
  <c r="E15928" s="1"/>
  <c r="F15920"/>
  <c r="C15921"/>
  <c r="B15921" s="1"/>
  <c r="A15930" l="1"/>
  <c r="D15929"/>
  <c r="E15929" s="1"/>
  <c r="F15921"/>
  <c r="C15922"/>
  <c r="B15922" s="1"/>
  <c r="A15931" l="1"/>
  <c r="D15930"/>
  <c r="E15930" s="1"/>
  <c r="F15922"/>
  <c r="C15923"/>
  <c r="B15923" s="1"/>
  <c r="A15932" l="1"/>
  <c r="D15931"/>
  <c r="E15931" s="1"/>
  <c r="F15923"/>
  <c r="C15924"/>
  <c r="B15924" s="1"/>
  <c r="A15933" l="1"/>
  <c r="D15932"/>
  <c r="E15932" s="1"/>
  <c r="F15924"/>
  <c r="C15925"/>
  <c r="B15925" s="1"/>
  <c r="A15934" l="1"/>
  <c r="D15933"/>
  <c r="E15933" s="1"/>
  <c r="F15925"/>
  <c r="C15926"/>
  <c r="B15926" s="1"/>
  <c r="A15935" l="1"/>
  <c r="D15934"/>
  <c r="E15934" s="1"/>
  <c r="F15926"/>
  <c r="C15927"/>
  <c r="B15927" s="1"/>
  <c r="A15936" l="1"/>
  <c r="D15935"/>
  <c r="E15935" s="1"/>
  <c r="F15927"/>
  <c r="C15928"/>
  <c r="B15928" s="1"/>
  <c r="A15937" l="1"/>
  <c r="D15936"/>
  <c r="E15936" s="1"/>
  <c r="F15928"/>
  <c r="C15929"/>
  <c r="B15929" s="1"/>
  <c r="A15938" l="1"/>
  <c r="D15937"/>
  <c r="E15937" s="1"/>
  <c r="F15929"/>
  <c r="C15930"/>
  <c r="B15930" s="1"/>
  <c r="A15939" l="1"/>
  <c r="D15938"/>
  <c r="E15938" s="1"/>
  <c r="F15930"/>
  <c r="C15931"/>
  <c r="B15931" s="1"/>
  <c r="A15940" l="1"/>
  <c r="D15939"/>
  <c r="E15939" s="1"/>
  <c r="F15931"/>
  <c r="C15932"/>
  <c r="B15932" s="1"/>
  <c r="A15941" l="1"/>
  <c r="D15940"/>
  <c r="E15940" s="1"/>
  <c r="F15932"/>
  <c r="C15933"/>
  <c r="B15933" s="1"/>
  <c r="A15942" l="1"/>
  <c r="D15941"/>
  <c r="E15941" s="1"/>
  <c r="F15933"/>
  <c r="C15934"/>
  <c r="B15934" s="1"/>
  <c r="A15943" l="1"/>
  <c r="D15942"/>
  <c r="E15942" s="1"/>
  <c r="F15934"/>
  <c r="C15935"/>
  <c r="B15935" s="1"/>
  <c r="A15944" l="1"/>
  <c r="D15943"/>
  <c r="E15943" s="1"/>
  <c r="F15935"/>
  <c r="C15936"/>
  <c r="B15936" s="1"/>
  <c r="A15945" l="1"/>
  <c r="D15944"/>
  <c r="E15944" s="1"/>
  <c r="F15936"/>
  <c r="C15937"/>
  <c r="B15937" s="1"/>
  <c r="A15946" l="1"/>
  <c r="D15945"/>
  <c r="E15945" s="1"/>
  <c r="F15937"/>
  <c r="C15938"/>
  <c r="B15938" s="1"/>
  <c r="A15947" l="1"/>
  <c r="D15946"/>
  <c r="E15946" s="1"/>
  <c r="F15938"/>
  <c r="C15939"/>
  <c r="B15939" s="1"/>
  <c r="A15948" l="1"/>
  <c r="D15947"/>
  <c r="E15947" s="1"/>
  <c r="F15939"/>
  <c r="C15940"/>
  <c r="B15940" s="1"/>
  <c r="A15949" l="1"/>
  <c r="D15948"/>
  <c r="E15948" s="1"/>
  <c r="F15940"/>
  <c r="C15941"/>
  <c r="B15941" s="1"/>
  <c r="A15950" l="1"/>
  <c r="D15949"/>
  <c r="E15949" s="1"/>
  <c r="F15941"/>
  <c r="C15942"/>
  <c r="B15942" s="1"/>
  <c r="A15951" l="1"/>
  <c r="D15950"/>
  <c r="E15950" s="1"/>
  <c r="F15942"/>
  <c r="C15943"/>
  <c r="B15943" s="1"/>
  <c r="A15952" l="1"/>
  <c r="D15951"/>
  <c r="E15951" s="1"/>
  <c r="F15943"/>
  <c r="C15944"/>
  <c r="B15944" s="1"/>
  <c r="A15953" l="1"/>
  <c r="D15952"/>
  <c r="E15952" s="1"/>
  <c r="F15944"/>
  <c r="C15945"/>
  <c r="B15945" s="1"/>
  <c r="A15954" l="1"/>
  <c r="D15953"/>
  <c r="E15953" s="1"/>
  <c r="F15945"/>
  <c r="C15946"/>
  <c r="B15946" s="1"/>
  <c r="A15955" l="1"/>
  <c r="D15954"/>
  <c r="E15954" s="1"/>
  <c r="F15946"/>
  <c r="C15947"/>
  <c r="B15947" s="1"/>
  <c r="A15956" l="1"/>
  <c r="D15955"/>
  <c r="E15955" s="1"/>
  <c r="F15947"/>
  <c r="C15948"/>
  <c r="B15948" s="1"/>
  <c r="A15957" l="1"/>
  <c r="D15956"/>
  <c r="E15956" s="1"/>
  <c r="F15948"/>
  <c r="C15949"/>
  <c r="B15949" s="1"/>
  <c r="A15958" l="1"/>
  <c r="D15957"/>
  <c r="E15957" s="1"/>
  <c r="F15949"/>
  <c r="C15950"/>
  <c r="B15950" s="1"/>
  <c r="A15959" l="1"/>
  <c r="D15958"/>
  <c r="E15958" s="1"/>
  <c r="F15950"/>
  <c r="C15951"/>
  <c r="B15951" s="1"/>
  <c r="A15960" l="1"/>
  <c r="D15959"/>
  <c r="E15959" s="1"/>
  <c r="F15951"/>
  <c r="C15952"/>
  <c r="B15952" s="1"/>
  <c r="A15961" l="1"/>
  <c r="D15960"/>
  <c r="E15960" s="1"/>
  <c r="F15952"/>
  <c r="C15953"/>
  <c r="B15953" s="1"/>
  <c r="A15962" l="1"/>
  <c r="D15961"/>
  <c r="E15961" s="1"/>
  <c r="F15953"/>
  <c r="C15954"/>
  <c r="B15954" s="1"/>
  <c r="A15963" l="1"/>
  <c r="D15962"/>
  <c r="E15962" s="1"/>
  <c r="F15954"/>
  <c r="C15955"/>
  <c r="B15955" s="1"/>
  <c r="A15964" l="1"/>
  <c r="D15963"/>
  <c r="E15963" s="1"/>
  <c r="F15955"/>
  <c r="C15956"/>
  <c r="B15956" s="1"/>
  <c r="A15965" l="1"/>
  <c r="D15964"/>
  <c r="E15964" s="1"/>
  <c r="F15956"/>
  <c r="C15957"/>
  <c r="B15957" s="1"/>
  <c r="A15966" l="1"/>
  <c r="D15965"/>
  <c r="E15965" s="1"/>
  <c r="F15957"/>
  <c r="C15958"/>
  <c r="B15958" s="1"/>
  <c r="A15967" l="1"/>
  <c r="D15966"/>
  <c r="E15966" s="1"/>
  <c r="F15958"/>
  <c r="C15959"/>
  <c r="B15959" s="1"/>
  <c r="A15968" l="1"/>
  <c r="D15967"/>
  <c r="E15967" s="1"/>
  <c r="F15959"/>
  <c r="C15960"/>
  <c r="B15960" s="1"/>
  <c r="A15969" l="1"/>
  <c r="D15968"/>
  <c r="E15968" s="1"/>
  <c r="F15960"/>
  <c r="C15961"/>
  <c r="B15961" s="1"/>
  <c r="A15970" l="1"/>
  <c r="D15969"/>
  <c r="E15969" s="1"/>
  <c r="F15961"/>
  <c r="C15962"/>
  <c r="B15962" s="1"/>
  <c r="A15971" l="1"/>
  <c r="D15970"/>
  <c r="E15970" s="1"/>
  <c r="F15962"/>
  <c r="C15963"/>
  <c r="B15963" s="1"/>
  <c r="A15972" l="1"/>
  <c r="D15971"/>
  <c r="E15971" s="1"/>
  <c r="F15963"/>
  <c r="C15964"/>
  <c r="B15964" s="1"/>
  <c r="A15973" l="1"/>
  <c r="D15972"/>
  <c r="E15972" s="1"/>
  <c r="F15964"/>
  <c r="C15965"/>
  <c r="B15965" s="1"/>
  <c r="A15974" l="1"/>
  <c r="D15973"/>
  <c r="E15973" s="1"/>
  <c r="F15965"/>
  <c r="C15966"/>
  <c r="B15966" s="1"/>
  <c r="A15975" l="1"/>
  <c r="D15974"/>
  <c r="E15974" s="1"/>
  <c r="F15966"/>
  <c r="C15967"/>
  <c r="B15967" s="1"/>
  <c r="A15976" l="1"/>
  <c r="D15975"/>
  <c r="E15975" s="1"/>
  <c r="F15967"/>
  <c r="C15968"/>
  <c r="B15968" s="1"/>
  <c r="A15977" l="1"/>
  <c r="D15976"/>
  <c r="E15976" s="1"/>
  <c r="F15968"/>
  <c r="C15969"/>
  <c r="B15969" s="1"/>
  <c r="A15978" l="1"/>
  <c r="D15977"/>
  <c r="E15977" s="1"/>
  <c r="F15969"/>
  <c r="C15970"/>
  <c r="B15970" s="1"/>
  <c r="A15979" l="1"/>
  <c r="D15978"/>
  <c r="E15978" s="1"/>
  <c r="F15970"/>
  <c r="C15971"/>
  <c r="B15971" s="1"/>
  <c r="A15980" l="1"/>
  <c r="D15979"/>
  <c r="E15979" s="1"/>
  <c r="F15971"/>
  <c r="C15972"/>
  <c r="B15972" s="1"/>
  <c r="A15981" l="1"/>
  <c r="D15980"/>
  <c r="E15980" s="1"/>
  <c r="F15972"/>
  <c r="C15973"/>
  <c r="B15973" s="1"/>
  <c r="A15982" l="1"/>
  <c r="D15981"/>
  <c r="E15981" s="1"/>
  <c r="F15973"/>
  <c r="C15974"/>
  <c r="B15974" s="1"/>
  <c r="A15983" l="1"/>
  <c r="D15982"/>
  <c r="E15982" s="1"/>
  <c r="F15974"/>
  <c r="C15975"/>
  <c r="B15975" s="1"/>
  <c r="A15984" l="1"/>
  <c r="D15983"/>
  <c r="E15983" s="1"/>
  <c r="F15975"/>
  <c r="C15976"/>
  <c r="B15976" s="1"/>
  <c r="A15985" l="1"/>
  <c r="D15984"/>
  <c r="E15984" s="1"/>
  <c r="F15976"/>
  <c r="C15977"/>
  <c r="B15977" s="1"/>
  <c r="A15986" l="1"/>
  <c r="D15985"/>
  <c r="E15985" s="1"/>
  <c r="F15977"/>
  <c r="C15978"/>
  <c r="B15978" s="1"/>
  <c r="A15987" l="1"/>
  <c r="D15986"/>
  <c r="E15986" s="1"/>
  <c r="F15978"/>
  <c r="C15979"/>
  <c r="B15979" s="1"/>
  <c r="A15988" l="1"/>
  <c r="D15987"/>
  <c r="E15987" s="1"/>
  <c r="F15979"/>
  <c r="C15980"/>
  <c r="B15980" s="1"/>
  <c r="A15989" l="1"/>
  <c r="D15988"/>
  <c r="E15988" s="1"/>
  <c r="F15980"/>
  <c r="C15981"/>
  <c r="B15981" s="1"/>
  <c r="A15990" l="1"/>
  <c r="D15989"/>
  <c r="E15989" s="1"/>
  <c r="F15981"/>
  <c r="C15982"/>
  <c r="B15982" s="1"/>
  <c r="A15991" l="1"/>
  <c r="D15990"/>
  <c r="E15990" s="1"/>
  <c r="F15982"/>
  <c r="C15983"/>
  <c r="B15983" s="1"/>
  <c r="A15992" l="1"/>
  <c r="D15991"/>
  <c r="E15991" s="1"/>
  <c r="F15983"/>
  <c r="C15984"/>
  <c r="B15984" s="1"/>
  <c r="A15993" l="1"/>
  <c r="D15992"/>
  <c r="E15992" s="1"/>
  <c r="F15984"/>
  <c r="C15985"/>
  <c r="B15985" s="1"/>
  <c r="A15994" l="1"/>
  <c r="D15993"/>
  <c r="E15993" s="1"/>
  <c r="F15985"/>
  <c r="C15986"/>
  <c r="B15986" s="1"/>
  <c r="A15995" l="1"/>
  <c r="D15994"/>
  <c r="E15994" s="1"/>
  <c r="F15986"/>
  <c r="C15987"/>
  <c r="B15987" s="1"/>
  <c r="A15996" l="1"/>
  <c r="D15995"/>
  <c r="E15995" s="1"/>
  <c r="F15987"/>
  <c r="C15988"/>
  <c r="B15988" s="1"/>
  <c r="A15997" l="1"/>
  <c r="D15996"/>
  <c r="E15996" s="1"/>
  <c r="F15988"/>
  <c r="C15989"/>
  <c r="B15989" s="1"/>
  <c r="A15998" l="1"/>
  <c r="D15997"/>
  <c r="E15997" s="1"/>
  <c r="F15989"/>
  <c r="C15990"/>
  <c r="B15990" s="1"/>
  <c r="A15999" l="1"/>
  <c r="D15998"/>
  <c r="E15998" s="1"/>
  <c r="F15990"/>
  <c r="C15991"/>
  <c r="B15991" s="1"/>
  <c r="A16000" l="1"/>
  <c r="D15999"/>
  <c r="E15999" s="1"/>
  <c r="F15991"/>
  <c r="C15992"/>
  <c r="B15992" s="1"/>
  <c r="A16001" l="1"/>
  <c r="D16000"/>
  <c r="E16000" s="1"/>
  <c r="F15992"/>
  <c r="C15993"/>
  <c r="B15993" s="1"/>
  <c r="A16002" l="1"/>
  <c r="D16001"/>
  <c r="E16001" s="1"/>
  <c r="F15993"/>
  <c r="C15994"/>
  <c r="B15994" s="1"/>
  <c r="A16003" l="1"/>
  <c r="D16002"/>
  <c r="E16002" s="1"/>
  <c r="F15994"/>
  <c r="C15995"/>
  <c r="B15995" s="1"/>
  <c r="A16004" l="1"/>
  <c r="D16003"/>
  <c r="E16003" s="1"/>
  <c r="F15995"/>
  <c r="C15996"/>
  <c r="B15996" s="1"/>
  <c r="A16005" l="1"/>
  <c r="D16004"/>
  <c r="E16004" s="1"/>
  <c r="F15996"/>
  <c r="C15997"/>
  <c r="B15997" s="1"/>
  <c r="A16006" l="1"/>
  <c r="D16005"/>
  <c r="E16005" s="1"/>
  <c r="F15997"/>
  <c r="C15998"/>
  <c r="B15998" s="1"/>
  <c r="A16007" l="1"/>
  <c r="D16006"/>
  <c r="E16006" s="1"/>
  <c r="F15998"/>
  <c r="C15999"/>
  <c r="B15999" s="1"/>
  <c r="A16008" l="1"/>
  <c r="D16007"/>
  <c r="E16007" s="1"/>
  <c r="F15999"/>
  <c r="C16000"/>
  <c r="B16000" s="1"/>
  <c r="A16009" l="1"/>
  <c r="D16008"/>
  <c r="E16008" s="1"/>
  <c r="F16000"/>
  <c r="C16001"/>
  <c r="B16001" s="1"/>
  <c r="A16010" l="1"/>
  <c r="D16009"/>
  <c r="E16009" s="1"/>
  <c r="F16001"/>
  <c r="C16002"/>
  <c r="B16002" s="1"/>
  <c r="A16011" l="1"/>
  <c r="D16010"/>
  <c r="E16010" s="1"/>
  <c r="F16002"/>
  <c r="C16003"/>
  <c r="B16003" s="1"/>
  <c r="A16012" l="1"/>
  <c r="D16011"/>
  <c r="E16011" s="1"/>
  <c r="F16003"/>
  <c r="C16004"/>
  <c r="B16004" s="1"/>
  <c r="A16013" l="1"/>
  <c r="D16012"/>
  <c r="E16012" s="1"/>
  <c r="F16004"/>
  <c r="C16005"/>
  <c r="B16005" s="1"/>
  <c r="A16014" l="1"/>
  <c r="D16013"/>
  <c r="E16013" s="1"/>
  <c r="F16005"/>
  <c r="C16006"/>
  <c r="B16006" s="1"/>
  <c r="A16015" l="1"/>
  <c r="D16014"/>
  <c r="E16014" s="1"/>
  <c r="F16006"/>
  <c r="C16007"/>
  <c r="B16007" s="1"/>
  <c r="A16016" l="1"/>
  <c r="D16015"/>
  <c r="E16015" s="1"/>
  <c r="F16007"/>
  <c r="C16008"/>
  <c r="B16008" s="1"/>
  <c r="A16017" l="1"/>
  <c r="D16016"/>
  <c r="E16016" s="1"/>
  <c r="F16008"/>
  <c r="C16009"/>
  <c r="B16009" s="1"/>
  <c r="A16018" l="1"/>
  <c r="D16017"/>
  <c r="E16017" s="1"/>
  <c r="F16009"/>
  <c r="C16010"/>
  <c r="B16010" s="1"/>
  <c r="A16019" l="1"/>
  <c r="D16018"/>
  <c r="E16018" s="1"/>
  <c r="F16010"/>
  <c r="C16011"/>
  <c r="B16011" s="1"/>
  <c r="A16020" l="1"/>
  <c r="D16019"/>
  <c r="E16019" s="1"/>
  <c r="F16011"/>
  <c r="C16012"/>
  <c r="B16012" s="1"/>
  <c r="A16021" l="1"/>
  <c r="D16020"/>
  <c r="E16020" s="1"/>
  <c r="F16012"/>
  <c r="C16013"/>
  <c r="B16013" s="1"/>
  <c r="A16022" l="1"/>
  <c r="D16021"/>
  <c r="E16021" s="1"/>
  <c r="F16013"/>
  <c r="C16014"/>
  <c r="B16014" s="1"/>
  <c r="A16023" l="1"/>
  <c r="D16022"/>
  <c r="E16022" s="1"/>
  <c r="F16014"/>
  <c r="C16015"/>
  <c r="B16015" s="1"/>
  <c r="A16024" l="1"/>
  <c r="D16023"/>
  <c r="E16023" s="1"/>
  <c r="F16015"/>
  <c r="C16016"/>
  <c r="B16016" s="1"/>
  <c r="A16025" l="1"/>
  <c r="D16024"/>
  <c r="E16024" s="1"/>
  <c r="F16016"/>
  <c r="C16017"/>
  <c r="B16017" s="1"/>
  <c r="A16026" l="1"/>
  <c r="D16025"/>
  <c r="E16025" s="1"/>
  <c r="F16017"/>
  <c r="C16018"/>
  <c r="B16018" s="1"/>
  <c r="A16027" l="1"/>
  <c r="D16026"/>
  <c r="E16026" s="1"/>
  <c r="F16018"/>
  <c r="C16019"/>
  <c r="B16019" s="1"/>
  <c r="A16028" l="1"/>
  <c r="D16027"/>
  <c r="E16027" s="1"/>
  <c r="F16019"/>
  <c r="C16020"/>
  <c r="B16020" s="1"/>
  <c r="A16029" l="1"/>
  <c r="D16028"/>
  <c r="E16028" s="1"/>
  <c r="F16020"/>
  <c r="C16021"/>
  <c r="B16021" s="1"/>
  <c r="A16030" l="1"/>
  <c r="D16029"/>
  <c r="E16029" s="1"/>
  <c r="F16021"/>
  <c r="C16022"/>
  <c r="B16022" s="1"/>
  <c r="A16031" l="1"/>
  <c r="D16030"/>
  <c r="E16030" s="1"/>
  <c r="F16022"/>
  <c r="C16023"/>
  <c r="B16023" s="1"/>
  <c r="A16032" l="1"/>
  <c r="D16031"/>
  <c r="E16031" s="1"/>
  <c r="F16023"/>
  <c r="C16024"/>
  <c r="B16024" s="1"/>
  <c r="A16033" l="1"/>
  <c r="D16032"/>
  <c r="E16032" s="1"/>
  <c r="F16024"/>
  <c r="C16025"/>
  <c r="B16025" s="1"/>
  <c r="A16034" l="1"/>
  <c r="D16033"/>
  <c r="E16033" s="1"/>
  <c r="F16025"/>
  <c r="C16026"/>
  <c r="B16026" s="1"/>
  <c r="A16035" l="1"/>
  <c r="D16034"/>
  <c r="E16034" s="1"/>
  <c r="F16026"/>
  <c r="C16027"/>
  <c r="B16027" s="1"/>
  <c r="A16036" l="1"/>
  <c r="D16035"/>
  <c r="E16035" s="1"/>
  <c r="F16027"/>
  <c r="C16028"/>
  <c r="B16028" s="1"/>
  <c r="A16037" l="1"/>
  <c r="D16036"/>
  <c r="E16036" s="1"/>
  <c r="F16028"/>
  <c r="C16029"/>
  <c r="B16029" s="1"/>
  <c r="A16038" l="1"/>
  <c r="D16037"/>
  <c r="E16037" s="1"/>
  <c r="F16029"/>
  <c r="C16030"/>
  <c r="B16030" s="1"/>
  <c r="A16039" l="1"/>
  <c r="D16038"/>
  <c r="E16038" s="1"/>
  <c r="F16030"/>
  <c r="C16031"/>
  <c r="B16031" s="1"/>
  <c r="A16040" l="1"/>
  <c r="D16039"/>
  <c r="E16039" s="1"/>
  <c r="F16031"/>
  <c r="C16032"/>
  <c r="B16032" s="1"/>
  <c r="A16041" l="1"/>
  <c r="D16040"/>
  <c r="E16040" s="1"/>
  <c r="F16032"/>
  <c r="C16033"/>
  <c r="B16033" s="1"/>
  <c r="A16042" l="1"/>
  <c r="D16041"/>
  <c r="E16041" s="1"/>
  <c r="F16033"/>
  <c r="C16034"/>
  <c r="B16034" s="1"/>
  <c r="A16043" l="1"/>
  <c r="D16042"/>
  <c r="E16042" s="1"/>
  <c r="F16034"/>
  <c r="C16035"/>
  <c r="B16035" s="1"/>
  <c r="A16044" l="1"/>
  <c r="D16043"/>
  <c r="E16043" s="1"/>
  <c r="F16035"/>
  <c r="C16036"/>
  <c r="B16036" s="1"/>
  <c r="A16045" l="1"/>
  <c r="D16044"/>
  <c r="E16044" s="1"/>
  <c r="F16036"/>
  <c r="C16037"/>
  <c r="B16037" s="1"/>
  <c r="A16046" l="1"/>
  <c r="D16045"/>
  <c r="E16045" s="1"/>
  <c r="F16037"/>
  <c r="C16038"/>
  <c r="B16038" s="1"/>
  <c r="A16047" l="1"/>
  <c r="D16046"/>
  <c r="E16046" s="1"/>
  <c r="F16038"/>
  <c r="C16039"/>
  <c r="B16039" s="1"/>
  <c r="A16048" l="1"/>
  <c r="D16047"/>
  <c r="E16047" s="1"/>
  <c r="F16039"/>
  <c r="C16040"/>
  <c r="B16040" s="1"/>
  <c r="A16049" l="1"/>
  <c r="D16048"/>
  <c r="E16048" s="1"/>
  <c r="F16040"/>
  <c r="C16041"/>
  <c r="B16041" s="1"/>
  <c r="A16050" l="1"/>
  <c r="D16049"/>
  <c r="E16049" s="1"/>
  <c r="F16041"/>
  <c r="C16042"/>
  <c r="B16042" s="1"/>
  <c r="A16051" l="1"/>
  <c r="D16050"/>
  <c r="E16050" s="1"/>
  <c r="F16042"/>
  <c r="C16043"/>
  <c r="B16043" s="1"/>
  <c r="A16052" l="1"/>
  <c r="D16051"/>
  <c r="E16051" s="1"/>
  <c r="F16043"/>
  <c r="C16044"/>
  <c r="B16044" s="1"/>
  <c r="A16053" l="1"/>
  <c r="D16052"/>
  <c r="E16052" s="1"/>
  <c r="F16044"/>
  <c r="C16045"/>
  <c r="B16045" s="1"/>
  <c r="A16054" l="1"/>
  <c r="D16053"/>
  <c r="E16053" s="1"/>
  <c r="F16045"/>
  <c r="C16046"/>
  <c r="B16046" s="1"/>
  <c r="A16055" l="1"/>
  <c r="D16054"/>
  <c r="E16054" s="1"/>
  <c r="F16046"/>
  <c r="C16047"/>
  <c r="B16047" s="1"/>
  <c r="A16056" l="1"/>
  <c r="D16055"/>
  <c r="E16055" s="1"/>
  <c r="F16047"/>
  <c r="C16048"/>
  <c r="B16048" s="1"/>
  <c r="A16057" l="1"/>
  <c r="D16056"/>
  <c r="E16056" s="1"/>
  <c r="F16048"/>
  <c r="C16049"/>
  <c r="B16049" s="1"/>
  <c r="A16058" l="1"/>
  <c r="D16057"/>
  <c r="E16057" s="1"/>
  <c r="F16049"/>
  <c r="C16050"/>
  <c r="B16050" s="1"/>
  <c r="A16059" l="1"/>
  <c r="D16058"/>
  <c r="E16058" s="1"/>
  <c r="F16050"/>
  <c r="C16051"/>
  <c r="B16051" s="1"/>
  <c r="A16060" l="1"/>
  <c r="D16059"/>
  <c r="E16059" s="1"/>
  <c r="F16051"/>
  <c r="C16052"/>
  <c r="B16052" s="1"/>
  <c r="A16061" l="1"/>
  <c r="D16060"/>
  <c r="E16060" s="1"/>
  <c r="F16052"/>
  <c r="C16053"/>
  <c r="B16053" s="1"/>
  <c r="A16062" l="1"/>
  <c r="D16061"/>
  <c r="E16061" s="1"/>
  <c r="F16053"/>
  <c r="C16054"/>
  <c r="B16054" s="1"/>
  <c r="A16063" l="1"/>
  <c r="D16062"/>
  <c r="E16062" s="1"/>
  <c r="F16054"/>
  <c r="C16055"/>
  <c r="B16055" s="1"/>
  <c r="A16064" l="1"/>
  <c r="D16063"/>
  <c r="E16063" s="1"/>
  <c r="F16055"/>
  <c r="C16056"/>
  <c r="B16056" s="1"/>
  <c r="A16065" l="1"/>
  <c r="D16064"/>
  <c r="E16064" s="1"/>
  <c r="F16056"/>
  <c r="C16057"/>
  <c r="B16057" s="1"/>
  <c r="A16066" l="1"/>
  <c r="D16065"/>
  <c r="E16065" s="1"/>
  <c r="F16057"/>
  <c r="C16058"/>
  <c r="B16058" s="1"/>
  <c r="A16067" l="1"/>
  <c r="D16066"/>
  <c r="E16066" s="1"/>
  <c r="F16058"/>
  <c r="C16059"/>
  <c r="B16059" s="1"/>
  <c r="A16068" l="1"/>
  <c r="D16067"/>
  <c r="E16067" s="1"/>
  <c r="F16059"/>
  <c r="C16060"/>
  <c r="B16060" s="1"/>
  <c r="A16069" l="1"/>
  <c r="D16068"/>
  <c r="E16068" s="1"/>
  <c r="F16060"/>
  <c r="C16061"/>
  <c r="B16061" s="1"/>
  <c r="A16070" l="1"/>
  <c r="D16069"/>
  <c r="E16069" s="1"/>
  <c r="F16061"/>
  <c r="C16062"/>
  <c r="B16062" s="1"/>
  <c r="A16071" l="1"/>
  <c r="D16070"/>
  <c r="E16070" s="1"/>
  <c r="F16062"/>
  <c r="C16063"/>
  <c r="B16063" s="1"/>
  <c r="A16072" l="1"/>
  <c r="D16071"/>
  <c r="E16071" s="1"/>
  <c r="F16063"/>
  <c r="C16064"/>
  <c r="B16064" s="1"/>
  <c r="A16073" l="1"/>
  <c r="D16072"/>
  <c r="E16072" s="1"/>
  <c r="F16064"/>
  <c r="C16065"/>
  <c r="B16065" s="1"/>
  <c r="A16074" l="1"/>
  <c r="D16073"/>
  <c r="E16073" s="1"/>
  <c r="F16065"/>
  <c r="C16066"/>
  <c r="B16066" s="1"/>
  <c r="A16075" l="1"/>
  <c r="D16074"/>
  <c r="E16074" s="1"/>
  <c r="F16066"/>
  <c r="C16067"/>
  <c r="B16067" s="1"/>
  <c r="A16076" l="1"/>
  <c r="D16075"/>
  <c r="E16075" s="1"/>
  <c r="F16067"/>
  <c r="C16068"/>
  <c r="B16068" s="1"/>
  <c r="A16077" l="1"/>
  <c r="D16076"/>
  <c r="E16076" s="1"/>
  <c r="F16068"/>
  <c r="C16069"/>
  <c r="B16069" s="1"/>
  <c r="A16078" l="1"/>
  <c r="D16077"/>
  <c r="E16077" s="1"/>
  <c r="F16069"/>
  <c r="C16070"/>
  <c r="B16070" s="1"/>
  <c r="A16079" l="1"/>
  <c r="D16078"/>
  <c r="E16078" s="1"/>
  <c r="F16070"/>
  <c r="C16071"/>
  <c r="B16071" s="1"/>
  <c r="A16080" l="1"/>
  <c r="D16079"/>
  <c r="E16079" s="1"/>
  <c r="F16071"/>
  <c r="C16072"/>
  <c r="B16072" s="1"/>
  <c r="A16081" l="1"/>
  <c r="D16080"/>
  <c r="E16080" s="1"/>
  <c r="F16072"/>
  <c r="C16073"/>
  <c r="B16073" s="1"/>
  <c r="A16082" l="1"/>
  <c r="D16081"/>
  <c r="E16081" s="1"/>
  <c r="F16073"/>
  <c r="C16074"/>
  <c r="B16074" s="1"/>
  <c r="A16083" l="1"/>
  <c r="D16082"/>
  <c r="E16082" s="1"/>
  <c r="F16074"/>
  <c r="C16075"/>
  <c r="B16075" s="1"/>
  <c r="A16084" l="1"/>
  <c r="D16083"/>
  <c r="E16083" s="1"/>
  <c r="F16075"/>
  <c r="C16076"/>
  <c r="B16076" s="1"/>
  <c r="A16085" l="1"/>
  <c r="D16084"/>
  <c r="E16084" s="1"/>
  <c r="F16076"/>
  <c r="C16077"/>
  <c r="B16077" s="1"/>
  <c r="A16086" l="1"/>
  <c r="D16085"/>
  <c r="E16085" s="1"/>
  <c r="F16077"/>
  <c r="C16078"/>
  <c r="B16078" s="1"/>
  <c r="A16087" l="1"/>
  <c r="D16086"/>
  <c r="E16086" s="1"/>
  <c r="F16078"/>
  <c r="C16079"/>
  <c r="B16079" s="1"/>
  <c r="A16088" l="1"/>
  <c r="D16087"/>
  <c r="E16087" s="1"/>
  <c r="F16079"/>
  <c r="C16080"/>
  <c r="B16080" s="1"/>
  <c r="A16089" l="1"/>
  <c r="D16088"/>
  <c r="E16088" s="1"/>
  <c r="F16080"/>
  <c r="C16081"/>
  <c r="B16081" s="1"/>
  <c r="A16090" l="1"/>
  <c r="D16089"/>
  <c r="E16089" s="1"/>
  <c r="F16081"/>
  <c r="C16082"/>
  <c r="B16082" s="1"/>
  <c r="A16091" l="1"/>
  <c r="D16090"/>
  <c r="E16090" s="1"/>
  <c r="F16082"/>
  <c r="C16083"/>
  <c r="B16083" s="1"/>
  <c r="A16092" l="1"/>
  <c r="D16091"/>
  <c r="E16091" s="1"/>
  <c r="F16083"/>
  <c r="C16084"/>
  <c r="B16084" s="1"/>
  <c r="A16093" l="1"/>
  <c r="D16092"/>
  <c r="E16092" s="1"/>
  <c r="F16084"/>
  <c r="C16085"/>
  <c r="B16085" s="1"/>
  <c r="A16094" l="1"/>
  <c r="D16093"/>
  <c r="E16093" s="1"/>
  <c r="F16085"/>
  <c r="C16086"/>
  <c r="B16086" s="1"/>
  <c r="A16095" l="1"/>
  <c r="D16094"/>
  <c r="E16094" s="1"/>
  <c r="F16086"/>
  <c r="C16087"/>
  <c r="B16087" s="1"/>
  <c r="A16096" l="1"/>
  <c r="D16095"/>
  <c r="E16095" s="1"/>
  <c r="F16087"/>
  <c r="C16088"/>
  <c r="B16088" s="1"/>
  <c r="A16097" l="1"/>
  <c r="D16096"/>
  <c r="E16096" s="1"/>
  <c r="F16088"/>
  <c r="C16089"/>
  <c r="B16089" s="1"/>
  <c r="A16098" l="1"/>
  <c r="D16097"/>
  <c r="E16097" s="1"/>
  <c r="F16089"/>
  <c r="C16090"/>
  <c r="B16090" s="1"/>
  <c r="A16099" l="1"/>
  <c r="D16098"/>
  <c r="E16098" s="1"/>
  <c r="F16090"/>
  <c r="C16091"/>
  <c r="B16091" s="1"/>
  <c r="A16100" l="1"/>
  <c r="D16099"/>
  <c r="E16099" s="1"/>
  <c r="F16091"/>
  <c r="C16092"/>
  <c r="B16092" s="1"/>
  <c r="A16101" l="1"/>
  <c r="D16100"/>
  <c r="E16100" s="1"/>
  <c r="F16092"/>
  <c r="C16093"/>
  <c r="B16093" s="1"/>
  <c r="A16102" l="1"/>
  <c r="D16101"/>
  <c r="E16101" s="1"/>
  <c r="F16093"/>
  <c r="C16094"/>
  <c r="B16094" s="1"/>
  <c r="A16103" l="1"/>
  <c r="D16102"/>
  <c r="E16102" s="1"/>
  <c r="F16094"/>
  <c r="C16095"/>
  <c r="B16095" s="1"/>
  <c r="A16104" l="1"/>
  <c r="D16103"/>
  <c r="E16103" s="1"/>
  <c r="F16095"/>
  <c r="C16096"/>
  <c r="B16096" s="1"/>
  <c r="A16105" l="1"/>
  <c r="D16104"/>
  <c r="E16104" s="1"/>
  <c r="F16096"/>
  <c r="C16097"/>
  <c r="B16097" s="1"/>
  <c r="A16106" l="1"/>
  <c r="D16105"/>
  <c r="E16105" s="1"/>
  <c r="F16097"/>
  <c r="C16098"/>
  <c r="B16098" s="1"/>
  <c r="A16107" l="1"/>
  <c r="D16106"/>
  <c r="E16106" s="1"/>
  <c r="F16098"/>
  <c r="C16099"/>
  <c r="B16099" s="1"/>
  <c r="A16108" l="1"/>
  <c r="D16107"/>
  <c r="E16107" s="1"/>
  <c r="F16099"/>
  <c r="C16100"/>
  <c r="B16100" s="1"/>
  <c r="A16109" l="1"/>
  <c r="D16108"/>
  <c r="E16108" s="1"/>
  <c r="F16100"/>
  <c r="C16101"/>
  <c r="B16101" s="1"/>
  <c r="A16110" l="1"/>
  <c r="D16109"/>
  <c r="E16109" s="1"/>
  <c r="F16101"/>
  <c r="C16102"/>
  <c r="B16102" s="1"/>
  <c r="A16111" l="1"/>
  <c r="D16110"/>
  <c r="E16110" s="1"/>
  <c r="F16102"/>
  <c r="C16103"/>
  <c r="B16103" s="1"/>
  <c r="A16112" l="1"/>
  <c r="D16111"/>
  <c r="E16111" s="1"/>
  <c r="F16103"/>
  <c r="C16104"/>
  <c r="B16104" s="1"/>
  <c r="A16113" l="1"/>
  <c r="D16112"/>
  <c r="E16112" s="1"/>
  <c r="F16104"/>
  <c r="C16105"/>
  <c r="B16105" s="1"/>
  <c r="A16114" l="1"/>
  <c r="D16113"/>
  <c r="E16113" s="1"/>
  <c r="F16105"/>
  <c r="C16106"/>
  <c r="B16106" s="1"/>
  <c r="A16115" l="1"/>
  <c r="D16114"/>
  <c r="E16114" s="1"/>
  <c r="F16106"/>
  <c r="C16107"/>
  <c r="B16107" s="1"/>
  <c r="A16116" l="1"/>
  <c r="D16115"/>
  <c r="E16115" s="1"/>
  <c r="F16107"/>
  <c r="C16108"/>
  <c r="B16108" s="1"/>
  <c r="A16117" l="1"/>
  <c r="D16116"/>
  <c r="E16116" s="1"/>
  <c r="F16108"/>
  <c r="C16109"/>
  <c r="B16109" s="1"/>
  <c r="A16118" l="1"/>
  <c r="D16117"/>
  <c r="E16117" s="1"/>
  <c r="F16109"/>
  <c r="C16110"/>
  <c r="B16110" s="1"/>
  <c r="A16119" l="1"/>
  <c r="D16118"/>
  <c r="E16118" s="1"/>
  <c r="F16110"/>
  <c r="C16111"/>
  <c r="B16111" s="1"/>
  <c r="A16120" l="1"/>
  <c r="D16119"/>
  <c r="E16119" s="1"/>
  <c r="F16111"/>
  <c r="C16112"/>
  <c r="B16112" s="1"/>
  <c r="A16121" l="1"/>
  <c r="D16120"/>
  <c r="E16120" s="1"/>
  <c r="F16112"/>
  <c r="C16113"/>
  <c r="B16113" s="1"/>
  <c r="A16122" l="1"/>
  <c r="D16121"/>
  <c r="E16121" s="1"/>
  <c r="F16113"/>
  <c r="C16114"/>
  <c r="B16114" s="1"/>
  <c r="A16123" l="1"/>
  <c r="D16122"/>
  <c r="E16122" s="1"/>
  <c r="F16114"/>
  <c r="C16115"/>
  <c r="B16115" s="1"/>
  <c r="A16124" l="1"/>
  <c r="D16123"/>
  <c r="E16123" s="1"/>
  <c r="F16115"/>
  <c r="C16116"/>
  <c r="B16116" s="1"/>
  <c r="A16125" l="1"/>
  <c r="D16124"/>
  <c r="E16124" s="1"/>
  <c r="F16116"/>
  <c r="C16117"/>
  <c r="B16117" s="1"/>
  <c r="A16126" l="1"/>
  <c r="D16125"/>
  <c r="E16125" s="1"/>
  <c r="F16117"/>
  <c r="C16118"/>
  <c r="B16118" s="1"/>
  <c r="A16127" l="1"/>
  <c r="D16126"/>
  <c r="E16126" s="1"/>
  <c r="F16118"/>
  <c r="C16119"/>
  <c r="B16119" s="1"/>
  <c r="A16128" l="1"/>
  <c r="D16127"/>
  <c r="E16127" s="1"/>
  <c r="F16119"/>
  <c r="C16120"/>
  <c r="B16120" s="1"/>
  <c r="A16129" l="1"/>
  <c r="D16128"/>
  <c r="E16128" s="1"/>
  <c r="F16120"/>
  <c r="C16121"/>
  <c r="B16121" s="1"/>
  <c r="A16130" l="1"/>
  <c r="D16129"/>
  <c r="E16129" s="1"/>
  <c r="F16121"/>
  <c r="C16122"/>
  <c r="B16122" s="1"/>
  <c r="A16131" l="1"/>
  <c r="D16130"/>
  <c r="E16130" s="1"/>
  <c r="F16122"/>
  <c r="C16123"/>
  <c r="B16123" s="1"/>
  <c r="A16132" l="1"/>
  <c r="D16131"/>
  <c r="E16131" s="1"/>
  <c r="F16123"/>
  <c r="C16124"/>
  <c r="B16124" s="1"/>
  <c r="A16133" l="1"/>
  <c r="D16132"/>
  <c r="E16132" s="1"/>
  <c r="F16124"/>
  <c r="C16125"/>
  <c r="B16125" s="1"/>
  <c r="A16134" l="1"/>
  <c r="D16133"/>
  <c r="E16133" s="1"/>
  <c r="F16125"/>
  <c r="C16126"/>
  <c r="B16126" s="1"/>
  <c r="A16135" l="1"/>
  <c r="D16134"/>
  <c r="E16134" s="1"/>
  <c r="F16126"/>
  <c r="C16127"/>
  <c r="B16127" s="1"/>
  <c r="A16136" l="1"/>
  <c r="D16135"/>
  <c r="E16135" s="1"/>
  <c r="F16127"/>
  <c r="C16128"/>
  <c r="B16128" s="1"/>
  <c r="A16137" l="1"/>
  <c r="D16136"/>
  <c r="E16136" s="1"/>
  <c r="F16128"/>
  <c r="C16129"/>
  <c r="B16129" s="1"/>
  <c r="A16138" l="1"/>
  <c r="D16137"/>
  <c r="E16137" s="1"/>
  <c r="F16129"/>
  <c r="C16130"/>
  <c r="B16130" s="1"/>
  <c r="A16139" l="1"/>
  <c r="D16138"/>
  <c r="E16138" s="1"/>
  <c r="F16130"/>
  <c r="C16131"/>
  <c r="B16131" s="1"/>
  <c r="A16140" l="1"/>
  <c r="D16139"/>
  <c r="E16139" s="1"/>
  <c r="F16131"/>
  <c r="C16132"/>
  <c r="B16132" s="1"/>
  <c r="A16141" l="1"/>
  <c r="D16140"/>
  <c r="E16140" s="1"/>
  <c r="F16132"/>
  <c r="C16133"/>
  <c r="B16133" s="1"/>
  <c r="A16142" l="1"/>
  <c r="D16141"/>
  <c r="E16141" s="1"/>
  <c r="F16133"/>
  <c r="C16134"/>
  <c r="B16134" s="1"/>
  <c r="A16143" l="1"/>
  <c r="D16142"/>
  <c r="E16142" s="1"/>
  <c r="F16134"/>
  <c r="C16135"/>
  <c r="B16135" s="1"/>
  <c r="A16144" l="1"/>
  <c r="D16143"/>
  <c r="E16143" s="1"/>
  <c r="F16135"/>
  <c r="C16136"/>
  <c r="B16136" s="1"/>
  <c r="A16145" l="1"/>
  <c r="D16144"/>
  <c r="E16144" s="1"/>
  <c r="F16136"/>
  <c r="C16137"/>
  <c r="B16137" s="1"/>
  <c r="A16146" l="1"/>
  <c r="D16145"/>
  <c r="E16145" s="1"/>
  <c r="F16137"/>
  <c r="C16138"/>
  <c r="B16138" s="1"/>
  <c r="A16147" l="1"/>
  <c r="D16146"/>
  <c r="E16146" s="1"/>
  <c r="F16138"/>
  <c r="C16139"/>
  <c r="B16139" s="1"/>
  <c r="A16148" l="1"/>
  <c r="D16147"/>
  <c r="E16147" s="1"/>
  <c r="F16139"/>
  <c r="C16140"/>
  <c r="B16140" s="1"/>
  <c r="A16149" l="1"/>
  <c r="D16148"/>
  <c r="E16148" s="1"/>
  <c r="F16140"/>
  <c r="C16141"/>
  <c r="B16141" s="1"/>
  <c r="A16150" l="1"/>
  <c r="D16149"/>
  <c r="E16149" s="1"/>
  <c r="F16141"/>
  <c r="C16142"/>
  <c r="B16142" s="1"/>
  <c r="A16151" l="1"/>
  <c r="D16150"/>
  <c r="E16150" s="1"/>
  <c r="F16142"/>
  <c r="C16143"/>
  <c r="B16143" s="1"/>
  <c r="A16152" l="1"/>
  <c r="D16151"/>
  <c r="E16151" s="1"/>
  <c r="F16143"/>
  <c r="C16144"/>
  <c r="B16144" s="1"/>
  <c r="A16153" l="1"/>
  <c r="D16152"/>
  <c r="E16152" s="1"/>
  <c r="F16144"/>
  <c r="C16145"/>
  <c r="B16145" s="1"/>
  <c r="A16154" l="1"/>
  <c r="D16153"/>
  <c r="E16153" s="1"/>
  <c r="F16145"/>
  <c r="C16146"/>
  <c r="B16146" s="1"/>
  <c r="A16155" l="1"/>
  <c r="D16154"/>
  <c r="E16154" s="1"/>
  <c r="F16146"/>
  <c r="C16147"/>
  <c r="B16147" s="1"/>
  <c r="A16156" l="1"/>
  <c r="D16155"/>
  <c r="E16155" s="1"/>
  <c r="F16147"/>
  <c r="C16148"/>
  <c r="B16148" s="1"/>
  <c r="A16157" l="1"/>
  <c r="D16156"/>
  <c r="E16156" s="1"/>
  <c r="F16148"/>
  <c r="C16149"/>
  <c r="B16149" s="1"/>
  <c r="A16158" l="1"/>
  <c r="D16157"/>
  <c r="E16157" s="1"/>
  <c r="F16149"/>
  <c r="C16150"/>
  <c r="B16150" s="1"/>
  <c r="A16159" l="1"/>
  <c r="D16158"/>
  <c r="E16158" s="1"/>
  <c r="F16150"/>
  <c r="C16151"/>
  <c r="B16151" s="1"/>
  <c r="A16160" l="1"/>
  <c r="D16159"/>
  <c r="E16159" s="1"/>
  <c r="F16151"/>
  <c r="C16152"/>
  <c r="B16152" s="1"/>
  <c r="A16161" l="1"/>
  <c r="D16160"/>
  <c r="E16160" s="1"/>
  <c r="F16152"/>
  <c r="C16153"/>
  <c r="B16153" s="1"/>
  <c r="A16162" l="1"/>
  <c r="D16161"/>
  <c r="E16161" s="1"/>
  <c r="F16153"/>
  <c r="C16154"/>
  <c r="B16154" s="1"/>
  <c r="A16163" l="1"/>
  <c r="D16162"/>
  <c r="E16162" s="1"/>
  <c r="F16154"/>
  <c r="C16155"/>
  <c r="B16155" s="1"/>
  <c r="A16164" l="1"/>
  <c r="D16163"/>
  <c r="E16163" s="1"/>
  <c r="F16155"/>
  <c r="C16156"/>
  <c r="B16156" s="1"/>
  <c r="A16165" l="1"/>
  <c r="D16164"/>
  <c r="E16164" s="1"/>
  <c r="F16156"/>
  <c r="C16157"/>
  <c r="B16157" s="1"/>
  <c r="A16166" l="1"/>
  <c r="D16165"/>
  <c r="E16165" s="1"/>
  <c r="F16157"/>
  <c r="C16158"/>
  <c r="B16158" s="1"/>
  <c r="A16167" l="1"/>
  <c r="D16166"/>
  <c r="E16166" s="1"/>
  <c r="F16158"/>
  <c r="C16159"/>
  <c r="B16159" s="1"/>
  <c r="A16168" l="1"/>
  <c r="D16167"/>
  <c r="E16167" s="1"/>
  <c r="F16159"/>
  <c r="C16160"/>
  <c r="B16160" s="1"/>
  <c r="A16169" l="1"/>
  <c r="D16168"/>
  <c r="E16168" s="1"/>
  <c r="F16160"/>
  <c r="C16161"/>
  <c r="B16161" s="1"/>
  <c r="A16170" l="1"/>
  <c r="D16169"/>
  <c r="E16169" s="1"/>
  <c r="F16161"/>
  <c r="C16162"/>
  <c r="B16162" s="1"/>
  <c r="A16171" l="1"/>
  <c r="D16170"/>
  <c r="E16170" s="1"/>
  <c r="F16162"/>
  <c r="C16163"/>
  <c r="B16163" s="1"/>
  <c r="A16172" l="1"/>
  <c r="D16171"/>
  <c r="E16171" s="1"/>
  <c r="F16163"/>
  <c r="C16164"/>
  <c r="B16164" s="1"/>
  <c r="A16173" l="1"/>
  <c r="D16172"/>
  <c r="E16172" s="1"/>
  <c r="F16164"/>
  <c r="C16165"/>
  <c r="B16165" s="1"/>
  <c r="A16174" l="1"/>
  <c r="D16173"/>
  <c r="E16173" s="1"/>
  <c r="F16165"/>
  <c r="C16166"/>
  <c r="B16166" s="1"/>
  <c r="A16175" l="1"/>
  <c r="D16174"/>
  <c r="E16174" s="1"/>
  <c r="F16166"/>
  <c r="C16167"/>
  <c r="B16167" s="1"/>
  <c r="A16176" l="1"/>
  <c r="D16175"/>
  <c r="E16175" s="1"/>
  <c r="F16167"/>
  <c r="C16168"/>
  <c r="B16168" s="1"/>
  <c r="A16177" l="1"/>
  <c r="D16176"/>
  <c r="E16176" s="1"/>
  <c r="F16168"/>
  <c r="C16169"/>
  <c r="B16169" s="1"/>
  <c r="A16178" l="1"/>
  <c r="D16177"/>
  <c r="E16177" s="1"/>
  <c r="F16169"/>
  <c r="C16170"/>
  <c r="B16170" s="1"/>
  <c r="A16179" l="1"/>
  <c r="D16178"/>
  <c r="E16178" s="1"/>
  <c r="F16170"/>
  <c r="C16171"/>
  <c r="B16171" s="1"/>
  <c r="A16180" l="1"/>
  <c r="D16179"/>
  <c r="E16179" s="1"/>
  <c r="F16171"/>
  <c r="C16172"/>
  <c r="B16172" s="1"/>
  <c r="A16181" l="1"/>
  <c r="D16180"/>
  <c r="E16180" s="1"/>
  <c r="F16172"/>
  <c r="C16173"/>
  <c r="B16173" s="1"/>
  <c r="A16182" l="1"/>
  <c r="D16181"/>
  <c r="E16181" s="1"/>
  <c r="F16173"/>
  <c r="C16174"/>
  <c r="B16174" s="1"/>
  <c r="A16183" l="1"/>
  <c r="D16182"/>
  <c r="E16182" s="1"/>
  <c r="F16174"/>
  <c r="C16175"/>
  <c r="B16175" s="1"/>
  <c r="A16184" l="1"/>
  <c r="D16183"/>
  <c r="E16183" s="1"/>
  <c r="F16175"/>
  <c r="C16176"/>
  <c r="B16176" s="1"/>
  <c r="A16185" l="1"/>
  <c r="D16184"/>
  <c r="E16184" s="1"/>
  <c r="F16176"/>
  <c r="C16177"/>
  <c r="B16177" s="1"/>
  <c r="A16186" l="1"/>
  <c r="D16185"/>
  <c r="E16185" s="1"/>
  <c r="F16177"/>
  <c r="C16178"/>
  <c r="B16178" s="1"/>
  <c r="A16187" l="1"/>
  <c r="D16186"/>
  <c r="E16186" s="1"/>
  <c r="F16178"/>
  <c r="C16179"/>
  <c r="B16179" s="1"/>
  <c r="A16188" l="1"/>
  <c r="D16187"/>
  <c r="E16187" s="1"/>
  <c r="F16179"/>
  <c r="C16180"/>
  <c r="B16180" s="1"/>
  <c r="A16189" l="1"/>
  <c r="D16188"/>
  <c r="E16188" s="1"/>
  <c r="F16180"/>
  <c r="C16181"/>
  <c r="B16181" s="1"/>
  <c r="A16190" l="1"/>
  <c r="D16189"/>
  <c r="E16189" s="1"/>
  <c r="F16181"/>
  <c r="C16182"/>
  <c r="B16182" s="1"/>
  <c r="A16191" l="1"/>
  <c r="D16190"/>
  <c r="E16190" s="1"/>
  <c r="F16182"/>
  <c r="C16183"/>
  <c r="B16183" s="1"/>
  <c r="A16192" l="1"/>
  <c r="D16191"/>
  <c r="E16191" s="1"/>
  <c r="F16183"/>
  <c r="C16184"/>
  <c r="B16184" s="1"/>
  <c r="A16193" l="1"/>
  <c r="D16192"/>
  <c r="E16192" s="1"/>
  <c r="F16184"/>
  <c r="C16185"/>
  <c r="B16185" s="1"/>
  <c r="A16194" l="1"/>
  <c r="D16193"/>
  <c r="E16193" s="1"/>
  <c r="F16185"/>
  <c r="C16186"/>
  <c r="B16186" s="1"/>
  <c r="A16195" l="1"/>
  <c r="D16194"/>
  <c r="E16194" s="1"/>
  <c r="F16186"/>
  <c r="C16187"/>
  <c r="B16187" s="1"/>
  <c r="A16196" l="1"/>
  <c r="D16195"/>
  <c r="E16195" s="1"/>
  <c r="F16187"/>
  <c r="C16188"/>
  <c r="B16188" s="1"/>
  <c r="A16197" l="1"/>
  <c r="D16196"/>
  <c r="E16196" s="1"/>
  <c r="F16188"/>
  <c r="C16189"/>
  <c r="B16189" s="1"/>
  <c r="A16198" l="1"/>
  <c r="D16197"/>
  <c r="E16197" s="1"/>
  <c r="F16189"/>
  <c r="C16190"/>
  <c r="B16190" s="1"/>
  <c r="A16199" l="1"/>
  <c r="D16198"/>
  <c r="E16198" s="1"/>
  <c r="F16190"/>
  <c r="C16191"/>
  <c r="B16191" s="1"/>
  <c r="A16200" l="1"/>
  <c r="D16199"/>
  <c r="E16199" s="1"/>
  <c r="F16191"/>
  <c r="C16192"/>
  <c r="B16192" s="1"/>
  <c r="A16201" l="1"/>
  <c r="D16200"/>
  <c r="E16200" s="1"/>
  <c r="F16192"/>
  <c r="C16193"/>
  <c r="B16193" s="1"/>
  <c r="A16202" l="1"/>
  <c r="D16201"/>
  <c r="E16201" s="1"/>
  <c r="F16193"/>
  <c r="C16194"/>
  <c r="B16194" s="1"/>
  <c r="A16203" l="1"/>
  <c r="D16202"/>
  <c r="E16202" s="1"/>
  <c r="F16194"/>
  <c r="C16195"/>
  <c r="B16195" s="1"/>
  <c r="A16204" l="1"/>
  <c r="D16203"/>
  <c r="E16203" s="1"/>
  <c r="F16195"/>
  <c r="C16196"/>
  <c r="B16196" s="1"/>
  <c r="A16205" l="1"/>
  <c r="D16204"/>
  <c r="E16204" s="1"/>
  <c r="F16196"/>
  <c r="C16197"/>
  <c r="B16197" s="1"/>
  <c r="A16206" l="1"/>
  <c r="D16205"/>
  <c r="E16205" s="1"/>
  <c r="F16197"/>
  <c r="C16198"/>
  <c r="B16198" s="1"/>
  <c r="A16207" l="1"/>
  <c r="D16206"/>
  <c r="E16206" s="1"/>
  <c r="F16198"/>
  <c r="C16199"/>
  <c r="B16199" s="1"/>
  <c r="A16208" l="1"/>
  <c r="D16207"/>
  <c r="E16207" s="1"/>
  <c r="F16199"/>
  <c r="C16200"/>
  <c r="B16200" s="1"/>
  <c r="A16209" l="1"/>
  <c r="D16208"/>
  <c r="E16208" s="1"/>
  <c r="F16200"/>
  <c r="C16201"/>
  <c r="B16201" s="1"/>
  <c r="A16210" l="1"/>
  <c r="D16209"/>
  <c r="E16209" s="1"/>
  <c r="F16201"/>
  <c r="C16202"/>
  <c r="B16202" s="1"/>
  <c r="A16211" l="1"/>
  <c r="D16210"/>
  <c r="E16210" s="1"/>
  <c r="F16202"/>
  <c r="C16203"/>
  <c r="B16203" s="1"/>
  <c r="A16212" l="1"/>
  <c r="D16211"/>
  <c r="E16211" s="1"/>
  <c r="F16203"/>
  <c r="C16204"/>
  <c r="B16204" s="1"/>
  <c r="A16213" l="1"/>
  <c r="D16212"/>
  <c r="E16212" s="1"/>
  <c r="F16204"/>
  <c r="C16205"/>
  <c r="B16205" s="1"/>
  <c r="A16214" l="1"/>
  <c r="D16213"/>
  <c r="E16213" s="1"/>
  <c r="F16205"/>
  <c r="C16206"/>
  <c r="B16206" s="1"/>
  <c r="A16215" l="1"/>
  <c r="D16214"/>
  <c r="E16214" s="1"/>
  <c r="F16206"/>
  <c r="C16207"/>
  <c r="B16207" s="1"/>
  <c r="A16216" l="1"/>
  <c r="D16215"/>
  <c r="E16215" s="1"/>
  <c r="F16207"/>
  <c r="C16208"/>
  <c r="B16208" s="1"/>
  <c r="A16217" l="1"/>
  <c r="D16216"/>
  <c r="E16216" s="1"/>
  <c r="F16208"/>
  <c r="C16209"/>
  <c r="B16209" s="1"/>
  <c r="A16218" l="1"/>
  <c r="D16217"/>
  <c r="E16217" s="1"/>
  <c r="F16209"/>
  <c r="C16210"/>
  <c r="B16210" s="1"/>
  <c r="A16219" l="1"/>
  <c r="D16218"/>
  <c r="E16218" s="1"/>
  <c r="F16210"/>
  <c r="C16211"/>
  <c r="B16211" s="1"/>
  <c r="A16220" l="1"/>
  <c r="D16219"/>
  <c r="E16219" s="1"/>
  <c r="F16211"/>
  <c r="C16212"/>
  <c r="B16212" s="1"/>
  <c r="A16221" l="1"/>
  <c r="D16220"/>
  <c r="E16220" s="1"/>
  <c r="F16212"/>
  <c r="C16213"/>
  <c r="B16213" s="1"/>
  <c r="A16222" l="1"/>
  <c r="D16221"/>
  <c r="E16221" s="1"/>
  <c r="F16213"/>
  <c r="C16214"/>
  <c r="B16214" s="1"/>
  <c r="A16223" l="1"/>
  <c r="D16222"/>
  <c r="E16222" s="1"/>
  <c r="F16214"/>
  <c r="C16215"/>
  <c r="B16215" s="1"/>
  <c r="A16224" l="1"/>
  <c r="D16223"/>
  <c r="E16223" s="1"/>
  <c r="F16215"/>
  <c r="C16216"/>
  <c r="B16216" s="1"/>
  <c r="A16225" l="1"/>
  <c r="D16224"/>
  <c r="E16224" s="1"/>
  <c r="F16216"/>
  <c r="C16217"/>
  <c r="B16217" s="1"/>
  <c r="A16226" l="1"/>
  <c r="D16225"/>
  <c r="E16225" s="1"/>
  <c r="F16217"/>
  <c r="C16218"/>
  <c r="B16218" s="1"/>
  <c r="A16227" l="1"/>
  <c r="D16226"/>
  <c r="E16226" s="1"/>
  <c r="F16218"/>
  <c r="C16219"/>
  <c r="B16219" s="1"/>
  <c r="A16228" l="1"/>
  <c r="D16227"/>
  <c r="E16227" s="1"/>
  <c r="F16219"/>
  <c r="C16220"/>
  <c r="B16220" s="1"/>
  <c r="A16229" l="1"/>
  <c r="D16228"/>
  <c r="E16228" s="1"/>
  <c r="F16220"/>
  <c r="C16221"/>
  <c r="B16221" s="1"/>
  <c r="A16230" l="1"/>
  <c r="D16229"/>
  <c r="E16229" s="1"/>
  <c r="F16221"/>
  <c r="C16222"/>
  <c r="B16222" s="1"/>
  <c r="A16231" l="1"/>
  <c r="D16230"/>
  <c r="E16230" s="1"/>
  <c r="F16222"/>
  <c r="C16223"/>
  <c r="B16223" s="1"/>
  <c r="A16232" l="1"/>
  <c r="D16231"/>
  <c r="E16231" s="1"/>
  <c r="F16223"/>
  <c r="C16224"/>
  <c r="B16224" s="1"/>
  <c r="A16233" l="1"/>
  <c r="D16232"/>
  <c r="E16232" s="1"/>
  <c r="F16224"/>
  <c r="C16225"/>
  <c r="B16225" s="1"/>
  <c r="A16234" l="1"/>
  <c r="D16233"/>
  <c r="E16233" s="1"/>
  <c r="F16225"/>
  <c r="C16226"/>
  <c r="B16226" s="1"/>
  <c r="A16235" l="1"/>
  <c r="D16234"/>
  <c r="E16234" s="1"/>
  <c r="F16226"/>
  <c r="C16227"/>
  <c r="B16227" s="1"/>
  <c r="A16236" l="1"/>
  <c r="D16235"/>
  <c r="E16235" s="1"/>
  <c r="F16227"/>
  <c r="C16228"/>
  <c r="B16228" s="1"/>
  <c r="A16237" l="1"/>
  <c r="D16236"/>
  <c r="E16236" s="1"/>
  <c r="F16228"/>
  <c r="C16229"/>
  <c r="B16229" s="1"/>
  <c r="A16238" l="1"/>
  <c r="D16237"/>
  <c r="E16237" s="1"/>
  <c r="F16229"/>
  <c r="C16230"/>
  <c r="B16230" s="1"/>
  <c r="A16239" l="1"/>
  <c r="D16238"/>
  <c r="E16238" s="1"/>
  <c r="F16230"/>
  <c r="C16231"/>
  <c r="B16231" s="1"/>
  <c r="A16240" l="1"/>
  <c r="D16239"/>
  <c r="E16239" s="1"/>
  <c r="F16231"/>
  <c r="C16232"/>
  <c r="B16232" s="1"/>
  <c r="A16241" l="1"/>
  <c r="D16240"/>
  <c r="E16240" s="1"/>
  <c r="F16232"/>
  <c r="C16233"/>
  <c r="B16233" s="1"/>
  <c r="A16242" l="1"/>
  <c r="D16241"/>
  <c r="E16241" s="1"/>
  <c r="F16233"/>
  <c r="C16234"/>
  <c r="B16234" s="1"/>
  <c r="A16243" l="1"/>
  <c r="D16242"/>
  <c r="E16242" s="1"/>
  <c r="F16234"/>
  <c r="C16235"/>
  <c r="B16235" s="1"/>
  <c r="A16244" l="1"/>
  <c r="D16243"/>
  <c r="E16243" s="1"/>
  <c r="F16235"/>
  <c r="C16236"/>
  <c r="B16236" s="1"/>
  <c r="A16245" l="1"/>
  <c r="D16244"/>
  <c r="E16244" s="1"/>
  <c r="F16236"/>
  <c r="C16237"/>
  <c r="B16237" s="1"/>
  <c r="A16246" l="1"/>
  <c r="D16245"/>
  <c r="E16245" s="1"/>
  <c r="F16237"/>
  <c r="C16238"/>
  <c r="B16238" s="1"/>
  <c r="A16247" l="1"/>
  <c r="D16246"/>
  <c r="E16246" s="1"/>
  <c r="F16238"/>
  <c r="C16239"/>
  <c r="B16239" s="1"/>
  <c r="A16248" l="1"/>
  <c r="D16247"/>
  <c r="E16247" s="1"/>
  <c r="F16239"/>
  <c r="C16240"/>
  <c r="B16240" s="1"/>
  <c r="A16249" l="1"/>
  <c r="D16248"/>
  <c r="E16248" s="1"/>
  <c r="F16240"/>
  <c r="C16241"/>
  <c r="B16241" s="1"/>
  <c r="A16250" l="1"/>
  <c r="D16249"/>
  <c r="E16249" s="1"/>
  <c r="F16241"/>
  <c r="C16242"/>
  <c r="B16242" s="1"/>
  <c r="A16251" l="1"/>
  <c r="D16250"/>
  <c r="E16250" s="1"/>
  <c r="F16242"/>
  <c r="C16243"/>
  <c r="B16243" s="1"/>
  <c r="A16252" l="1"/>
  <c r="D16251"/>
  <c r="E16251" s="1"/>
  <c r="F16243"/>
  <c r="C16244"/>
  <c r="B16244" s="1"/>
  <c r="A16253" l="1"/>
  <c r="D16252"/>
  <c r="E16252" s="1"/>
  <c r="F16244"/>
  <c r="C16245"/>
  <c r="B16245" s="1"/>
  <c r="A16254" l="1"/>
  <c r="D16253"/>
  <c r="E16253" s="1"/>
  <c r="F16245"/>
  <c r="C16246"/>
  <c r="B16246" s="1"/>
  <c r="A16255" l="1"/>
  <c r="D16254"/>
  <c r="E16254" s="1"/>
  <c r="F16246"/>
  <c r="C16247"/>
  <c r="B16247" s="1"/>
  <c r="A16256" l="1"/>
  <c r="D16255"/>
  <c r="E16255" s="1"/>
  <c r="F16247"/>
  <c r="C16248"/>
  <c r="B16248" s="1"/>
  <c r="A16257" l="1"/>
  <c r="D16256"/>
  <c r="E16256" s="1"/>
  <c r="F16248"/>
  <c r="C16249"/>
  <c r="B16249" s="1"/>
  <c r="A16258" l="1"/>
  <c r="D16257"/>
  <c r="E16257" s="1"/>
  <c r="F16249"/>
  <c r="C16250"/>
  <c r="B16250" s="1"/>
  <c r="A16259" l="1"/>
  <c r="D16258"/>
  <c r="E16258" s="1"/>
  <c r="F16250"/>
  <c r="C16251"/>
  <c r="B16251" s="1"/>
  <c r="A16260" l="1"/>
  <c r="D16259"/>
  <c r="E16259" s="1"/>
  <c r="F16251"/>
  <c r="C16252"/>
  <c r="B16252" s="1"/>
  <c r="A16261" l="1"/>
  <c r="D16260"/>
  <c r="E16260" s="1"/>
  <c r="F16252"/>
  <c r="C16253"/>
  <c r="B16253" s="1"/>
  <c r="A16262" l="1"/>
  <c r="D16261"/>
  <c r="E16261" s="1"/>
  <c r="F16253"/>
  <c r="C16254"/>
  <c r="B16254" s="1"/>
  <c r="A16263" l="1"/>
  <c r="D16262"/>
  <c r="E16262" s="1"/>
  <c r="F16254"/>
  <c r="C16255"/>
  <c r="B16255" s="1"/>
  <c r="A16264" l="1"/>
  <c r="D16263"/>
  <c r="E16263" s="1"/>
  <c r="F16255"/>
  <c r="C16256"/>
  <c r="B16256" s="1"/>
  <c r="A16265" l="1"/>
  <c r="D16264"/>
  <c r="E16264" s="1"/>
  <c r="F16256"/>
  <c r="C16257"/>
  <c r="B16257" s="1"/>
  <c r="A16266" l="1"/>
  <c r="D16265"/>
  <c r="E16265" s="1"/>
  <c r="F16257"/>
  <c r="C16258"/>
  <c r="B16258" s="1"/>
  <c r="A16267" l="1"/>
  <c r="D16266"/>
  <c r="E16266" s="1"/>
  <c r="F16258"/>
  <c r="C16259"/>
  <c r="B16259" s="1"/>
  <c r="A16268" l="1"/>
  <c r="D16267"/>
  <c r="E16267" s="1"/>
  <c r="F16259"/>
  <c r="C16260"/>
  <c r="B16260" s="1"/>
  <c r="A16269" l="1"/>
  <c r="D16268"/>
  <c r="E16268" s="1"/>
  <c r="F16260"/>
  <c r="C16261"/>
  <c r="B16261" s="1"/>
  <c r="A16270" l="1"/>
  <c r="D16269"/>
  <c r="E16269" s="1"/>
  <c r="F16261"/>
  <c r="C16262"/>
  <c r="B16262" s="1"/>
  <c r="A16271" l="1"/>
  <c r="D16270"/>
  <c r="E16270" s="1"/>
  <c r="F16262"/>
  <c r="C16263"/>
  <c r="B16263" s="1"/>
  <c r="A16272" l="1"/>
  <c r="D16271"/>
  <c r="E16271" s="1"/>
  <c r="F16263"/>
  <c r="C16264"/>
  <c r="B16264" s="1"/>
  <c r="A16273" l="1"/>
  <c r="D16272"/>
  <c r="E16272" s="1"/>
  <c r="F16264"/>
  <c r="C16265"/>
  <c r="B16265" s="1"/>
  <c r="A16274" l="1"/>
  <c r="D16273"/>
  <c r="E16273" s="1"/>
  <c r="F16265"/>
  <c r="C16266"/>
  <c r="B16266" s="1"/>
  <c r="A16275" l="1"/>
  <c r="D16274"/>
  <c r="E16274" s="1"/>
  <c r="F16266"/>
  <c r="C16267"/>
  <c r="B16267" s="1"/>
  <c r="A16276" l="1"/>
  <c r="D16275"/>
  <c r="E16275" s="1"/>
  <c r="F16267"/>
  <c r="C16268"/>
  <c r="B16268" s="1"/>
  <c r="A16277" l="1"/>
  <c r="D16276"/>
  <c r="E16276" s="1"/>
  <c r="F16268"/>
  <c r="C16269"/>
  <c r="B16269" s="1"/>
  <c r="A16278" l="1"/>
  <c r="D16277"/>
  <c r="E16277" s="1"/>
  <c r="F16269"/>
  <c r="C16270"/>
  <c r="B16270" s="1"/>
  <c r="A16279" l="1"/>
  <c r="D16278"/>
  <c r="E16278" s="1"/>
  <c r="F16270"/>
  <c r="C16271"/>
  <c r="B16271" s="1"/>
  <c r="A16280" l="1"/>
  <c r="D16279"/>
  <c r="E16279" s="1"/>
  <c r="F16271"/>
  <c r="C16272"/>
  <c r="B16272" s="1"/>
  <c r="A16281" l="1"/>
  <c r="D16280"/>
  <c r="E16280" s="1"/>
  <c r="F16272"/>
  <c r="C16273"/>
  <c r="B16273" s="1"/>
  <c r="A16282" l="1"/>
  <c r="D16281"/>
  <c r="E16281" s="1"/>
  <c r="F16273"/>
  <c r="C16274"/>
  <c r="B16274" s="1"/>
  <c r="A16283" l="1"/>
  <c r="D16282"/>
  <c r="E16282" s="1"/>
  <c r="F16274"/>
  <c r="C16275"/>
  <c r="B16275" s="1"/>
  <c r="A16284" l="1"/>
  <c r="D16283"/>
  <c r="E16283" s="1"/>
  <c r="F16275"/>
  <c r="C16276"/>
  <c r="B16276" s="1"/>
  <c r="A16285" l="1"/>
  <c r="D16284"/>
  <c r="E16284" s="1"/>
  <c r="F16276"/>
  <c r="C16277"/>
  <c r="B16277" s="1"/>
  <c r="A16286" l="1"/>
  <c r="D16285"/>
  <c r="E16285" s="1"/>
  <c r="F16277"/>
  <c r="C16278"/>
  <c r="B16278" s="1"/>
  <c r="A16287" l="1"/>
  <c r="D16286"/>
  <c r="E16286" s="1"/>
  <c r="F16278"/>
  <c r="C16279"/>
  <c r="B16279" s="1"/>
  <c r="A16288" l="1"/>
  <c r="D16287"/>
  <c r="E16287" s="1"/>
  <c r="F16279"/>
  <c r="C16280"/>
  <c r="B16280" s="1"/>
  <c r="A16289" l="1"/>
  <c r="D16288"/>
  <c r="E16288" s="1"/>
  <c r="F16280"/>
  <c r="C16281"/>
  <c r="B16281" s="1"/>
  <c r="A16290" l="1"/>
  <c r="D16289"/>
  <c r="E16289" s="1"/>
  <c r="F16281"/>
  <c r="C16282"/>
  <c r="B16282" s="1"/>
  <c r="A16291" l="1"/>
  <c r="D16290"/>
  <c r="E16290" s="1"/>
  <c r="F16282"/>
  <c r="C16283"/>
  <c r="B16283" s="1"/>
  <c r="A16292" l="1"/>
  <c r="D16291"/>
  <c r="E16291" s="1"/>
  <c r="F16283"/>
  <c r="C16284"/>
  <c r="B16284" s="1"/>
  <c r="A16293" l="1"/>
  <c r="D16292"/>
  <c r="E16292" s="1"/>
  <c r="F16284"/>
  <c r="C16285"/>
  <c r="B16285" s="1"/>
  <c r="A16294" l="1"/>
  <c r="D16293"/>
  <c r="E16293" s="1"/>
  <c r="F16285"/>
  <c r="C16286"/>
  <c r="B16286" s="1"/>
  <c r="A16295" l="1"/>
  <c r="D16294"/>
  <c r="E16294" s="1"/>
  <c r="F16286"/>
  <c r="C16287"/>
  <c r="B16287" s="1"/>
  <c r="A16296" l="1"/>
  <c r="D16295"/>
  <c r="E16295" s="1"/>
  <c r="F16287"/>
  <c r="C16288"/>
  <c r="B16288" s="1"/>
  <c r="A16297" l="1"/>
  <c r="D16296"/>
  <c r="E16296" s="1"/>
  <c r="F16288"/>
  <c r="C16289"/>
  <c r="B16289" s="1"/>
  <c r="A16298" l="1"/>
  <c r="D16297"/>
  <c r="E16297" s="1"/>
  <c r="F16289"/>
  <c r="C16290"/>
  <c r="B16290" s="1"/>
  <c r="A16299" l="1"/>
  <c r="D16298"/>
  <c r="E16298" s="1"/>
  <c r="F16290"/>
  <c r="C16291"/>
  <c r="B16291" s="1"/>
  <c r="A16300" l="1"/>
  <c r="D16299"/>
  <c r="E16299" s="1"/>
  <c r="F16291"/>
  <c r="C16292"/>
  <c r="B16292" s="1"/>
  <c r="A16301" l="1"/>
  <c r="D16300"/>
  <c r="E16300" s="1"/>
  <c r="F16292"/>
  <c r="C16293"/>
  <c r="B16293" s="1"/>
  <c r="A16302" l="1"/>
  <c r="D16301"/>
  <c r="E16301" s="1"/>
  <c r="F16293"/>
  <c r="C16294"/>
  <c r="B16294" s="1"/>
  <c r="A16303" l="1"/>
  <c r="D16302"/>
  <c r="E16302" s="1"/>
  <c r="F16294"/>
  <c r="C16295"/>
  <c r="B16295" s="1"/>
  <c r="A16304" l="1"/>
  <c r="D16303"/>
  <c r="E16303" s="1"/>
  <c r="F16295"/>
  <c r="C16296"/>
  <c r="B16296" s="1"/>
  <c r="A16305" l="1"/>
  <c r="D16304"/>
  <c r="E16304" s="1"/>
  <c r="F16296"/>
  <c r="C16297"/>
  <c r="B16297" s="1"/>
  <c r="A16306" l="1"/>
  <c r="D16305"/>
  <c r="E16305" s="1"/>
  <c r="F16297"/>
  <c r="C16298"/>
  <c r="B16298" s="1"/>
  <c r="A16307" l="1"/>
  <c r="D16306"/>
  <c r="E16306" s="1"/>
  <c r="F16298"/>
  <c r="C16299"/>
  <c r="B16299" s="1"/>
  <c r="A16308" l="1"/>
  <c r="D16307"/>
  <c r="E16307" s="1"/>
  <c r="F16299"/>
  <c r="C16300"/>
  <c r="B16300" s="1"/>
  <c r="A16309" l="1"/>
  <c r="D16308"/>
  <c r="E16308" s="1"/>
  <c r="F16300"/>
  <c r="C16301"/>
  <c r="B16301" s="1"/>
  <c r="A16310" l="1"/>
  <c r="D16309"/>
  <c r="E16309" s="1"/>
  <c r="F16301"/>
  <c r="C16302"/>
  <c r="B16302" s="1"/>
  <c r="A16311" l="1"/>
  <c r="D16310"/>
  <c r="E16310" s="1"/>
  <c r="F16302"/>
  <c r="C16303"/>
  <c r="B16303" s="1"/>
  <c r="A16312" l="1"/>
  <c r="D16311"/>
  <c r="E16311" s="1"/>
  <c r="F16303"/>
  <c r="C16304"/>
  <c r="B16304" s="1"/>
  <c r="A16313" l="1"/>
  <c r="D16312"/>
  <c r="E16312" s="1"/>
  <c r="F16304"/>
  <c r="C16305"/>
  <c r="B16305" s="1"/>
  <c r="A16314" l="1"/>
  <c r="D16313"/>
  <c r="E16313" s="1"/>
  <c r="F16305"/>
  <c r="C16306"/>
  <c r="B16306" s="1"/>
  <c r="A16315" l="1"/>
  <c r="D16314"/>
  <c r="E16314" s="1"/>
  <c r="F16306"/>
  <c r="C16307"/>
  <c r="B16307" s="1"/>
  <c r="A16316" l="1"/>
  <c r="D16315"/>
  <c r="E16315" s="1"/>
  <c r="F16307"/>
  <c r="C16308"/>
  <c r="B16308" s="1"/>
  <c r="A16317" l="1"/>
  <c r="D16316"/>
  <c r="E16316" s="1"/>
  <c r="F16308"/>
  <c r="C16309"/>
  <c r="B16309" s="1"/>
  <c r="A16318" l="1"/>
  <c r="D16317"/>
  <c r="E16317" s="1"/>
  <c r="F16309"/>
  <c r="C16310"/>
  <c r="B16310" s="1"/>
  <c r="A16319" l="1"/>
  <c r="D16318"/>
  <c r="E16318" s="1"/>
  <c r="F16310"/>
  <c r="C16311"/>
  <c r="B16311" s="1"/>
  <c r="A16320" l="1"/>
  <c r="D16319"/>
  <c r="E16319" s="1"/>
  <c r="F16311"/>
  <c r="C16312"/>
  <c r="B16312" s="1"/>
  <c r="A16321" l="1"/>
  <c r="D16320"/>
  <c r="E16320" s="1"/>
  <c r="F16312"/>
  <c r="C16313"/>
  <c r="B16313" s="1"/>
  <c r="A16322" l="1"/>
  <c r="D16321"/>
  <c r="E16321" s="1"/>
  <c r="F16313"/>
  <c r="C16314"/>
  <c r="B16314" s="1"/>
  <c r="A16323" l="1"/>
  <c r="D16322"/>
  <c r="E16322" s="1"/>
  <c r="F16314"/>
  <c r="C16315"/>
  <c r="B16315" s="1"/>
  <c r="A16324" l="1"/>
  <c r="D16323"/>
  <c r="E16323" s="1"/>
  <c r="F16315"/>
  <c r="C16316"/>
  <c r="B16316" s="1"/>
  <c r="A16325" l="1"/>
  <c r="D16324"/>
  <c r="E16324" s="1"/>
  <c r="F16316"/>
  <c r="C16317"/>
  <c r="B16317" s="1"/>
  <c r="A16326" l="1"/>
  <c r="D16325"/>
  <c r="E16325" s="1"/>
  <c r="F16317"/>
  <c r="C16318"/>
  <c r="B16318" s="1"/>
  <c r="A16327" l="1"/>
  <c r="D16326"/>
  <c r="E16326" s="1"/>
  <c r="F16318"/>
  <c r="C16319"/>
  <c r="B16319" s="1"/>
  <c r="A16328" l="1"/>
  <c r="D16327"/>
  <c r="E16327" s="1"/>
  <c r="F16319"/>
  <c r="C16320"/>
  <c r="B16320" s="1"/>
  <c r="A16329" l="1"/>
  <c r="D16328"/>
  <c r="E16328" s="1"/>
  <c r="F16320"/>
  <c r="C16321"/>
  <c r="B16321" s="1"/>
  <c r="A16330" l="1"/>
  <c r="D16329"/>
  <c r="E16329" s="1"/>
  <c r="F16321"/>
  <c r="C16322"/>
  <c r="B16322" s="1"/>
  <c r="A16331" l="1"/>
  <c r="D16330"/>
  <c r="E16330" s="1"/>
  <c r="F16322"/>
  <c r="C16323"/>
  <c r="B16323" s="1"/>
  <c r="A16332" l="1"/>
  <c r="D16331"/>
  <c r="E16331" s="1"/>
  <c r="F16323"/>
  <c r="C16324"/>
  <c r="B16324" s="1"/>
  <c r="A16333" l="1"/>
  <c r="D16332"/>
  <c r="E16332" s="1"/>
  <c r="F16324"/>
  <c r="C16325"/>
  <c r="B16325" s="1"/>
  <c r="A16334" l="1"/>
  <c r="D16333"/>
  <c r="E16333" s="1"/>
  <c r="F16325"/>
  <c r="C16326"/>
  <c r="B16326" s="1"/>
  <c r="A16335" l="1"/>
  <c r="D16334"/>
  <c r="E16334" s="1"/>
  <c r="F16326"/>
  <c r="C16327"/>
  <c r="B16327" s="1"/>
  <c r="A16336" l="1"/>
  <c r="D16335"/>
  <c r="E16335" s="1"/>
  <c r="F16327"/>
  <c r="C16328"/>
  <c r="B16328" s="1"/>
  <c r="A16337" l="1"/>
  <c r="D16336"/>
  <c r="E16336" s="1"/>
  <c r="F16328"/>
  <c r="C16329"/>
  <c r="B16329" s="1"/>
  <c r="A16338" l="1"/>
  <c r="D16337"/>
  <c r="E16337" s="1"/>
  <c r="F16329"/>
  <c r="C16330"/>
  <c r="B16330" s="1"/>
  <c r="A16339" l="1"/>
  <c r="D16338"/>
  <c r="E16338" s="1"/>
  <c r="F16330"/>
  <c r="C16331"/>
  <c r="B16331" s="1"/>
  <c r="A16340" l="1"/>
  <c r="D16339"/>
  <c r="E16339" s="1"/>
  <c r="F16331"/>
  <c r="C16332"/>
  <c r="B16332" s="1"/>
  <c r="A16341" l="1"/>
  <c r="D16340"/>
  <c r="E16340" s="1"/>
  <c r="F16332"/>
  <c r="C16333"/>
  <c r="B16333" s="1"/>
  <c r="A16342" l="1"/>
  <c r="D16341"/>
  <c r="E16341" s="1"/>
  <c r="F16333"/>
  <c r="C16334"/>
  <c r="B16334" s="1"/>
  <c r="A16343" l="1"/>
  <c r="D16342"/>
  <c r="E16342" s="1"/>
  <c r="F16334"/>
  <c r="C16335"/>
  <c r="B16335" s="1"/>
  <c r="A16344" l="1"/>
  <c r="D16343"/>
  <c r="E16343" s="1"/>
  <c r="F16335"/>
  <c r="C16336"/>
  <c r="B16336" s="1"/>
  <c r="A16345" l="1"/>
  <c r="D16344"/>
  <c r="E16344" s="1"/>
  <c r="F16336"/>
  <c r="C16337"/>
  <c r="B16337" s="1"/>
  <c r="A16346" l="1"/>
  <c r="D16345"/>
  <c r="E16345" s="1"/>
  <c r="F16337"/>
  <c r="C16338"/>
  <c r="B16338" s="1"/>
  <c r="A16347" l="1"/>
  <c r="D16346"/>
  <c r="E16346" s="1"/>
  <c r="F16338"/>
  <c r="C16339"/>
  <c r="B16339" s="1"/>
  <c r="A16348" l="1"/>
  <c r="D16347"/>
  <c r="E16347" s="1"/>
  <c r="F16339"/>
  <c r="C16340"/>
  <c r="B16340" s="1"/>
  <c r="A16349" l="1"/>
  <c r="D16348"/>
  <c r="E16348" s="1"/>
  <c r="F16340"/>
  <c r="C16341"/>
  <c r="B16341" s="1"/>
  <c r="A16350" l="1"/>
  <c r="D16349"/>
  <c r="E16349" s="1"/>
  <c r="F16341"/>
  <c r="C16342"/>
  <c r="B16342" s="1"/>
  <c r="A16351" l="1"/>
  <c r="D16350"/>
  <c r="E16350" s="1"/>
  <c r="F16342"/>
  <c r="C16343"/>
  <c r="B16343" s="1"/>
  <c r="A16352" l="1"/>
  <c r="D16351"/>
  <c r="E16351" s="1"/>
  <c r="F16343"/>
  <c r="C16344"/>
  <c r="B16344" s="1"/>
  <c r="A16353" l="1"/>
  <c r="D16352"/>
  <c r="E16352" s="1"/>
  <c r="F16344"/>
  <c r="C16345"/>
  <c r="B16345" s="1"/>
  <c r="A16354" l="1"/>
  <c r="D16353"/>
  <c r="E16353" s="1"/>
  <c r="F16345"/>
  <c r="C16346"/>
  <c r="B16346" s="1"/>
  <c r="A16355" l="1"/>
  <c r="D16354"/>
  <c r="E16354" s="1"/>
  <c r="F16346"/>
  <c r="C16347"/>
  <c r="B16347" s="1"/>
  <c r="A16356" l="1"/>
  <c r="D16355"/>
  <c r="E16355" s="1"/>
  <c r="F16347"/>
  <c r="C16348"/>
  <c r="B16348" s="1"/>
  <c r="A16357" l="1"/>
  <c r="D16356"/>
  <c r="E16356" s="1"/>
  <c r="F16348"/>
  <c r="C16349"/>
  <c r="B16349" s="1"/>
  <c r="A16358" l="1"/>
  <c r="D16357"/>
  <c r="E16357" s="1"/>
  <c r="F16349"/>
  <c r="C16350"/>
  <c r="B16350" s="1"/>
  <c r="A16359" l="1"/>
  <c r="D16358"/>
  <c r="E16358" s="1"/>
  <c r="F16350"/>
  <c r="C16351"/>
  <c r="B16351" s="1"/>
  <c r="A16360" l="1"/>
  <c r="D16359"/>
  <c r="E16359" s="1"/>
  <c r="F16351"/>
  <c r="C16352"/>
  <c r="B16352" s="1"/>
  <c r="A16361" l="1"/>
  <c r="D16360"/>
  <c r="E16360" s="1"/>
  <c r="F16352"/>
  <c r="C16353"/>
  <c r="B16353" s="1"/>
  <c r="A16362" l="1"/>
  <c r="D16361"/>
  <c r="E16361" s="1"/>
  <c r="F16353"/>
  <c r="C16354"/>
  <c r="B16354" s="1"/>
  <c r="A16363" l="1"/>
  <c r="D16362"/>
  <c r="E16362" s="1"/>
  <c r="F16354"/>
  <c r="C16355"/>
  <c r="B16355" s="1"/>
  <c r="A16364" l="1"/>
  <c r="D16363"/>
  <c r="E16363" s="1"/>
  <c r="F16355"/>
  <c r="C16356"/>
  <c r="B16356" s="1"/>
  <c r="A16365" l="1"/>
  <c r="D16364"/>
  <c r="E16364" s="1"/>
  <c r="F16356"/>
  <c r="C16357"/>
  <c r="B16357" s="1"/>
  <c r="A16366" l="1"/>
  <c r="D16365"/>
  <c r="E16365" s="1"/>
  <c r="F16357"/>
  <c r="C16358"/>
  <c r="B16358" s="1"/>
  <c r="A16367" l="1"/>
  <c r="D16366"/>
  <c r="E16366" s="1"/>
  <c r="F16358"/>
  <c r="C16359"/>
  <c r="B16359" s="1"/>
  <c r="A16368" l="1"/>
  <c r="D16367"/>
  <c r="E16367" s="1"/>
  <c r="F16359"/>
  <c r="C16360"/>
  <c r="B16360" s="1"/>
  <c r="A16369" l="1"/>
  <c r="D16368"/>
  <c r="E16368" s="1"/>
  <c r="F16360"/>
  <c r="C16361"/>
  <c r="B16361" s="1"/>
  <c r="A16370" l="1"/>
  <c r="D16369"/>
  <c r="E16369" s="1"/>
  <c r="F16361"/>
  <c r="C16362"/>
  <c r="B16362" s="1"/>
  <c r="A16371" l="1"/>
  <c r="D16370"/>
  <c r="E16370" s="1"/>
  <c r="F16362"/>
  <c r="C16363"/>
  <c r="B16363" s="1"/>
  <c r="A16372" l="1"/>
  <c r="D16371"/>
  <c r="E16371" s="1"/>
  <c r="F16363"/>
  <c r="C16364"/>
  <c r="B16364" s="1"/>
  <c r="A16373" l="1"/>
  <c r="D16372"/>
  <c r="E16372" s="1"/>
  <c r="F16364"/>
  <c r="C16365"/>
  <c r="B16365" s="1"/>
  <c r="A16374" l="1"/>
  <c r="D16373"/>
  <c r="E16373" s="1"/>
  <c r="F16365"/>
  <c r="C16366"/>
  <c r="B16366" s="1"/>
  <c r="A16375" l="1"/>
  <c r="D16374"/>
  <c r="E16374" s="1"/>
  <c r="F16366"/>
  <c r="C16367"/>
  <c r="B16367" s="1"/>
  <c r="A16376" l="1"/>
  <c r="D16375"/>
  <c r="E16375" s="1"/>
  <c r="F16367"/>
  <c r="C16368"/>
  <c r="B16368" s="1"/>
  <c r="A16377" l="1"/>
  <c r="D16376"/>
  <c r="E16376" s="1"/>
  <c r="F16368"/>
  <c r="C16369"/>
  <c r="B16369" s="1"/>
  <c r="A16378" l="1"/>
  <c r="D16377"/>
  <c r="E16377" s="1"/>
  <c r="F16369"/>
  <c r="C16370"/>
  <c r="B16370" s="1"/>
  <c r="A16379" l="1"/>
  <c r="D16378"/>
  <c r="E16378" s="1"/>
  <c r="F16370"/>
  <c r="C16371"/>
  <c r="B16371" s="1"/>
  <c r="A16380" l="1"/>
  <c r="D16379"/>
  <c r="E16379" s="1"/>
  <c r="F16371"/>
  <c r="C16372"/>
  <c r="B16372" s="1"/>
  <c r="A16381" l="1"/>
  <c r="D16380"/>
  <c r="E16380" s="1"/>
  <c r="F16372"/>
  <c r="C16373"/>
  <c r="B16373" s="1"/>
  <c r="A16382" l="1"/>
  <c r="D16381"/>
  <c r="E16381" s="1"/>
  <c r="F16373"/>
  <c r="C16374"/>
  <c r="B16374" s="1"/>
  <c r="A16383" l="1"/>
  <c r="D16382"/>
  <c r="E16382" s="1"/>
  <c r="F16374"/>
  <c r="C16375"/>
  <c r="B16375" s="1"/>
  <c r="A16384" l="1"/>
  <c r="D16383"/>
  <c r="E16383" s="1"/>
  <c r="F16375"/>
  <c r="C16376"/>
  <c r="B16376" s="1"/>
  <c r="A16385" l="1"/>
  <c r="D16384"/>
  <c r="E16384" s="1"/>
  <c r="F16376"/>
  <c r="C16377"/>
  <c r="B16377" s="1"/>
  <c r="A16386" l="1"/>
  <c r="D16385"/>
  <c r="E16385" s="1"/>
  <c r="F16377"/>
  <c r="C16378"/>
  <c r="B16378" s="1"/>
  <c r="A16387" l="1"/>
  <c r="D16386"/>
  <c r="E16386" s="1"/>
  <c r="F16378"/>
  <c r="C16379"/>
  <c r="B16379" s="1"/>
  <c r="A16388" l="1"/>
  <c r="D16387"/>
  <c r="E16387" s="1"/>
  <c r="F16379"/>
  <c r="C16380"/>
  <c r="B16380" s="1"/>
  <c r="A16389" l="1"/>
  <c r="D16388"/>
  <c r="E16388" s="1"/>
  <c r="F16380"/>
  <c r="C16381"/>
  <c r="B16381" s="1"/>
  <c r="A16390" l="1"/>
  <c r="D16389"/>
  <c r="E16389" s="1"/>
  <c r="F16381"/>
  <c r="C16382"/>
  <c r="B16382" s="1"/>
  <c r="A16391" l="1"/>
  <c r="D16390"/>
  <c r="E16390" s="1"/>
  <c r="F16382"/>
  <c r="C16383"/>
  <c r="B16383" s="1"/>
  <c r="A16392" l="1"/>
  <c r="D16391"/>
  <c r="E16391" s="1"/>
  <c r="F16383"/>
  <c r="C16384"/>
  <c r="B16384" s="1"/>
  <c r="A16393" l="1"/>
  <c r="D16392"/>
  <c r="E16392" s="1"/>
  <c r="F16384"/>
  <c r="C16385"/>
  <c r="B16385" s="1"/>
  <c r="A16394" l="1"/>
  <c r="D16393"/>
  <c r="E16393" s="1"/>
  <c r="F16385"/>
  <c r="C16386"/>
  <c r="B16386" s="1"/>
  <c r="A16395" l="1"/>
  <c r="D16394"/>
  <c r="E16394" s="1"/>
  <c r="F16386"/>
  <c r="C16387"/>
  <c r="B16387" s="1"/>
  <c r="A16396" l="1"/>
  <c r="D16395"/>
  <c r="E16395" s="1"/>
  <c r="F16387"/>
  <c r="C16388"/>
  <c r="B16388" s="1"/>
  <c r="A16397" l="1"/>
  <c r="D16396"/>
  <c r="E16396" s="1"/>
  <c r="F16388"/>
  <c r="C16389"/>
  <c r="B16389" s="1"/>
  <c r="A16398" l="1"/>
  <c r="D16397"/>
  <c r="E16397" s="1"/>
  <c r="F16389"/>
  <c r="C16390"/>
  <c r="B16390" s="1"/>
  <c r="A16399" l="1"/>
  <c r="D16398"/>
  <c r="E16398" s="1"/>
  <c r="F16390"/>
  <c r="C16391"/>
  <c r="B16391" s="1"/>
  <c r="A16400" l="1"/>
  <c r="D16399"/>
  <c r="E16399" s="1"/>
  <c r="F16391"/>
  <c r="C16392"/>
  <c r="B16392" s="1"/>
  <c r="A16401" l="1"/>
  <c r="D16400"/>
  <c r="E16400" s="1"/>
  <c r="F16392"/>
  <c r="C16393"/>
  <c r="B16393" s="1"/>
  <c r="A16402" l="1"/>
  <c r="D16401"/>
  <c r="E16401" s="1"/>
  <c r="F16393"/>
  <c r="C16394"/>
  <c r="B16394" s="1"/>
  <c r="A16403" l="1"/>
  <c r="D16402"/>
  <c r="E16402" s="1"/>
  <c r="F16394"/>
  <c r="C16395"/>
  <c r="B16395" s="1"/>
  <c r="A16404" l="1"/>
  <c r="D16403"/>
  <c r="E16403" s="1"/>
  <c r="F16395"/>
  <c r="C16396"/>
  <c r="B16396" s="1"/>
  <c r="A16405" l="1"/>
  <c r="D16404"/>
  <c r="E16404" s="1"/>
  <c r="F16396"/>
  <c r="C16397"/>
  <c r="B16397" s="1"/>
  <c r="A16406" l="1"/>
  <c r="D16405"/>
  <c r="E16405" s="1"/>
  <c r="F16397"/>
  <c r="C16398"/>
  <c r="B16398" s="1"/>
  <c r="A16407" l="1"/>
  <c r="D16406"/>
  <c r="E16406" s="1"/>
  <c r="F16398"/>
  <c r="C16399"/>
  <c r="B16399" s="1"/>
  <c r="A16408" l="1"/>
  <c r="D16407"/>
  <c r="E16407" s="1"/>
  <c r="F16399"/>
  <c r="C16400"/>
  <c r="B16400" s="1"/>
  <c r="A16409" l="1"/>
  <c r="D16408"/>
  <c r="E16408" s="1"/>
  <c r="F16400"/>
  <c r="C16401"/>
  <c r="B16401" s="1"/>
  <c r="A16410" l="1"/>
  <c r="D16409"/>
  <c r="E16409" s="1"/>
  <c r="F16401"/>
  <c r="C16402"/>
  <c r="B16402" s="1"/>
  <c r="A16411" l="1"/>
  <c r="D16410"/>
  <c r="E16410" s="1"/>
  <c r="F16402"/>
  <c r="C16403"/>
  <c r="B16403" s="1"/>
  <c r="A16412" l="1"/>
  <c r="D16411"/>
  <c r="E16411" s="1"/>
  <c r="F16403"/>
  <c r="C16404"/>
  <c r="B16404" s="1"/>
  <c r="A16413" l="1"/>
  <c r="D16412"/>
  <c r="E16412" s="1"/>
  <c r="F16404"/>
  <c r="C16405"/>
  <c r="B16405" s="1"/>
  <c r="A16414" l="1"/>
  <c r="D16413"/>
  <c r="E16413" s="1"/>
  <c r="F16405"/>
  <c r="C16406"/>
  <c r="B16406" s="1"/>
  <c r="A16415" l="1"/>
  <c r="D16414"/>
  <c r="E16414" s="1"/>
  <c r="F16406"/>
  <c r="C16407"/>
  <c r="B16407" s="1"/>
  <c r="A16416" l="1"/>
  <c r="D16415"/>
  <c r="E16415" s="1"/>
  <c r="F16407"/>
  <c r="C16408"/>
  <c r="B16408" s="1"/>
  <c r="A16417" l="1"/>
  <c r="D16416"/>
  <c r="E16416" s="1"/>
  <c r="F16408"/>
  <c r="C16409"/>
  <c r="B16409" s="1"/>
  <c r="A16418" l="1"/>
  <c r="D16417"/>
  <c r="E16417" s="1"/>
  <c r="F16409"/>
  <c r="C16410"/>
  <c r="B16410" s="1"/>
  <c r="A16419" l="1"/>
  <c r="D16418"/>
  <c r="E16418" s="1"/>
  <c r="F16410"/>
  <c r="C16411"/>
  <c r="B16411" s="1"/>
  <c r="A16420" l="1"/>
  <c r="D16419"/>
  <c r="E16419" s="1"/>
  <c r="F16411"/>
  <c r="C16412"/>
  <c r="B16412" s="1"/>
  <c r="A16421" l="1"/>
  <c r="D16420"/>
  <c r="E16420" s="1"/>
  <c r="F16412"/>
  <c r="C16413"/>
  <c r="B16413" s="1"/>
  <c r="A16422" l="1"/>
  <c r="D16421"/>
  <c r="E16421" s="1"/>
  <c r="F16413"/>
  <c r="C16414"/>
  <c r="B16414" s="1"/>
  <c r="A16423" l="1"/>
  <c r="D16422"/>
  <c r="E16422" s="1"/>
  <c r="F16414"/>
  <c r="C16415"/>
  <c r="B16415" s="1"/>
  <c r="A16424" l="1"/>
  <c r="D16423"/>
  <c r="E16423" s="1"/>
  <c r="F16415"/>
  <c r="C16416"/>
  <c r="B16416" s="1"/>
  <c r="A16425" l="1"/>
  <c r="D16424"/>
  <c r="E16424" s="1"/>
  <c r="F16416"/>
  <c r="C16417"/>
  <c r="B16417" s="1"/>
  <c r="A16426" l="1"/>
  <c r="D16425"/>
  <c r="E16425" s="1"/>
  <c r="F16417"/>
  <c r="C16418"/>
  <c r="B16418" s="1"/>
  <c r="A16427" l="1"/>
  <c r="D16426"/>
  <c r="E16426" s="1"/>
  <c r="F16418"/>
  <c r="C16419"/>
  <c r="B16419" s="1"/>
  <c r="A16428" l="1"/>
  <c r="D16427"/>
  <c r="E16427" s="1"/>
  <c r="F16419"/>
  <c r="C16420"/>
  <c r="B16420" s="1"/>
  <c r="A16429" l="1"/>
  <c r="D16428"/>
  <c r="E16428" s="1"/>
  <c r="F16420"/>
  <c r="C16421"/>
  <c r="B16421" s="1"/>
  <c r="A16430" l="1"/>
  <c r="D16429"/>
  <c r="E16429" s="1"/>
  <c r="F16421"/>
  <c r="C16422"/>
  <c r="B16422" s="1"/>
  <c r="A16431" l="1"/>
  <c r="D16430"/>
  <c r="E16430" s="1"/>
  <c r="F16422"/>
  <c r="C16423"/>
  <c r="B16423" s="1"/>
  <c r="A16432" l="1"/>
  <c r="D16431"/>
  <c r="E16431" s="1"/>
  <c r="F16423"/>
  <c r="C16424"/>
  <c r="B16424" s="1"/>
  <c r="A16433" l="1"/>
  <c r="D16432"/>
  <c r="E16432" s="1"/>
  <c r="F16424"/>
  <c r="C16425"/>
  <c r="B16425" s="1"/>
  <c r="A16434" l="1"/>
  <c r="D16433"/>
  <c r="E16433" s="1"/>
  <c r="F16425"/>
  <c r="C16426"/>
  <c r="B16426" s="1"/>
  <c r="A16435" l="1"/>
  <c r="D16434"/>
  <c r="E16434" s="1"/>
  <c r="F16426"/>
  <c r="C16427"/>
  <c r="B16427" s="1"/>
  <c r="A16436" l="1"/>
  <c r="D16435"/>
  <c r="E16435" s="1"/>
  <c r="F16427"/>
  <c r="C16428"/>
  <c r="B16428" s="1"/>
  <c r="A16437" l="1"/>
  <c r="D16436"/>
  <c r="E16436" s="1"/>
  <c r="F16428"/>
  <c r="C16429"/>
  <c r="B16429" s="1"/>
  <c r="A16438" l="1"/>
  <c r="D16437"/>
  <c r="E16437" s="1"/>
  <c r="F16429"/>
  <c r="C16430"/>
  <c r="B16430" s="1"/>
  <c r="A16439" l="1"/>
  <c r="D16438"/>
  <c r="E16438" s="1"/>
  <c r="F16430"/>
  <c r="C16431"/>
  <c r="B16431" s="1"/>
  <c r="A16440" l="1"/>
  <c r="D16439"/>
  <c r="E16439" s="1"/>
  <c r="F16431"/>
  <c r="C16432"/>
  <c r="B16432" s="1"/>
  <c r="A16441" l="1"/>
  <c r="D16440"/>
  <c r="E16440" s="1"/>
  <c r="F16432"/>
  <c r="C16433"/>
  <c r="B16433" s="1"/>
  <c r="A16442" l="1"/>
  <c r="D16441"/>
  <c r="E16441" s="1"/>
  <c r="F16433"/>
  <c r="C16434"/>
  <c r="B16434" s="1"/>
  <c r="A16443" l="1"/>
  <c r="D16442"/>
  <c r="E16442" s="1"/>
  <c r="F16434"/>
  <c r="C16435"/>
  <c r="B16435" s="1"/>
  <c r="A16444" l="1"/>
  <c r="D16443"/>
  <c r="E16443" s="1"/>
  <c r="F16435"/>
  <c r="C16436"/>
  <c r="B16436" s="1"/>
  <c r="A16445" l="1"/>
  <c r="D16444"/>
  <c r="E16444" s="1"/>
  <c r="F16436"/>
  <c r="C16437"/>
  <c r="B16437" s="1"/>
  <c r="A16446" l="1"/>
  <c r="D16445"/>
  <c r="E16445" s="1"/>
  <c r="F16437"/>
  <c r="C16438"/>
  <c r="B16438" s="1"/>
  <c r="A16447" l="1"/>
  <c r="D16446"/>
  <c r="E16446" s="1"/>
  <c r="F16438"/>
  <c r="C16439"/>
  <c r="B16439" s="1"/>
  <c r="A16448" l="1"/>
  <c r="D16447"/>
  <c r="E16447" s="1"/>
  <c r="F16439"/>
  <c r="C16440"/>
  <c r="B16440" s="1"/>
  <c r="A16449" l="1"/>
  <c r="D16448"/>
  <c r="E16448" s="1"/>
  <c r="F16440"/>
  <c r="C16441"/>
  <c r="B16441" s="1"/>
  <c r="A16450" l="1"/>
  <c r="D16449"/>
  <c r="E16449" s="1"/>
  <c r="F16441"/>
  <c r="C16442"/>
  <c r="B16442" s="1"/>
  <c r="A16451" l="1"/>
  <c r="D16450"/>
  <c r="E16450" s="1"/>
  <c r="F16442"/>
  <c r="C16443"/>
  <c r="B16443" s="1"/>
  <c r="A16452" l="1"/>
  <c r="D16451"/>
  <c r="E16451" s="1"/>
  <c r="F16443"/>
  <c r="C16444"/>
  <c r="B16444" s="1"/>
  <c r="A16453" l="1"/>
  <c r="D16452"/>
  <c r="E16452" s="1"/>
  <c r="F16444"/>
  <c r="C16445"/>
  <c r="B16445" s="1"/>
  <c r="A16454" l="1"/>
  <c r="D16453"/>
  <c r="E16453" s="1"/>
  <c r="F16445"/>
  <c r="C16446"/>
  <c r="B16446" s="1"/>
  <c r="A16455" l="1"/>
  <c r="D16454"/>
  <c r="E16454" s="1"/>
  <c r="F16446"/>
  <c r="C16447"/>
  <c r="B16447" s="1"/>
  <c r="A16456" l="1"/>
  <c r="D16455"/>
  <c r="E16455" s="1"/>
  <c r="F16447"/>
  <c r="C16448"/>
  <c r="B16448" s="1"/>
  <c r="A16457" l="1"/>
  <c r="D16456"/>
  <c r="E16456" s="1"/>
  <c r="F16448"/>
  <c r="C16449"/>
  <c r="B16449" s="1"/>
  <c r="A16458" l="1"/>
  <c r="D16457"/>
  <c r="E16457" s="1"/>
  <c r="F16449"/>
  <c r="C16450"/>
  <c r="B16450" s="1"/>
  <c r="A16459" l="1"/>
  <c r="D16458"/>
  <c r="E16458" s="1"/>
  <c r="F16450"/>
  <c r="C16451"/>
  <c r="B16451" s="1"/>
  <c r="A16460" l="1"/>
  <c r="D16459"/>
  <c r="E16459" s="1"/>
  <c r="F16451"/>
  <c r="C16452"/>
  <c r="B16452" s="1"/>
  <c r="A16461" l="1"/>
  <c r="D16460"/>
  <c r="E16460" s="1"/>
  <c r="F16452"/>
  <c r="C16453"/>
  <c r="B16453" s="1"/>
  <c r="A16462" l="1"/>
  <c r="D16461"/>
  <c r="E16461" s="1"/>
  <c r="F16453"/>
  <c r="C16454"/>
  <c r="B16454" s="1"/>
  <c r="A16463" l="1"/>
  <c r="D16462"/>
  <c r="E16462" s="1"/>
  <c r="F16454"/>
  <c r="C16455"/>
  <c r="B16455" s="1"/>
  <c r="A16464" l="1"/>
  <c r="D16463"/>
  <c r="E16463" s="1"/>
  <c r="F16455"/>
  <c r="C16456"/>
  <c r="B16456" s="1"/>
  <c r="A16465" l="1"/>
  <c r="D16464"/>
  <c r="E16464" s="1"/>
  <c r="F16456"/>
  <c r="C16457"/>
  <c r="B16457" s="1"/>
  <c r="A16466" l="1"/>
  <c r="D16465"/>
  <c r="E16465" s="1"/>
  <c r="F16457"/>
  <c r="C16458"/>
  <c r="B16458" s="1"/>
  <c r="A16467" l="1"/>
  <c r="D16466"/>
  <c r="E16466" s="1"/>
  <c r="F16458"/>
  <c r="C16459"/>
  <c r="B16459" s="1"/>
  <c r="A16468" l="1"/>
  <c r="D16467"/>
  <c r="E16467" s="1"/>
  <c r="F16459"/>
  <c r="C16460"/>
  <c r="B16460" s="1"/>
  <c r="A16469" l="1"/>
  <c r="D16468"/>
  <c r="E16468" s="1"/>
  <c r="F16460"/>
  <c r="C16461"/>
  <c r="B16461" s="1"/>
  <c r="A16470" l="1"/>
  <c r="D16469"/>
  <c r="E16469" s="1"/>
  <c r="F16461"/>
  <c r="C16462"/>
  <c r="B16462" s="1"/>
  <c r="A16471" l="1"/>
  <c r="D16470"/>
  <c r="E16470" s="1"/>
  <c r="F16462"/>
  <c r="C16463"/>
  <c r="B16463" s="1"/>
  <c r="A16472" l="1"/>
  <c r="D16471"/>
  <c r="E16471" s="1"/>
  <c r="F16463"/>
  <c r="C16464"/>
  <c r="B16464" s="1"/>
  <c r="A16473" l="1"/>
  <c r="D16472"/>
  <c r="E16472" s="1"/>
  <c r="F16464"/>
  <c r="C16465"/>
  <c r="B16465" s="1"/>
  <c r="A16474" l="1"/>
  <c r="D16473"/>
  <c r="E16473" s="1"/>
  <c r="F16465"/>
  <c r="C16466"/>
  <c r="B16466" s="1"/>
  <c r="A16475" l="1"/>
  <c r="D16474"/>
  <c r="E16474" s="1"/>
  <c r="F16466"/>
  <c r="C16467"/>
  <c r="B16467" s="1"/>
  <c r="A16476" l="1"/>
  <c r="D16475"/>
  <c r="E16475" s="1"/>
  <c r="F16467"/>
  <c r="C16468"/>
  <c r="B16468" s="1"/>
  <c r="A16477" l="1"/>
  <c r="D16476"/>
  <c r="E16476" s="1"/>
  <c r="F16468"/>
  <c r="C16469"/>
  <c r="B16469" s="1"/>
  <c r="A16478" l="1"/>
  <c r="D16477"/>
  <c r="E16477" s="1"/>
  <c r="F16469"/>
  <c r="C16470"/>
  <c r="B16470" s="1"/>
  <c r="A16479" l="1"/>
  <c r="D16478"/>
  <c r="E16478" s="1"/>
  <c r="F16470"/>
  <c r="C16471"/>
  <c r="B16471" s="1"/>
  <c r="A16480" l="1"/>
  <c r="D16479"/>
  <c r="E16479" s="1"/>
  <c r="F16471"/>
  <c r="C16472"/>
  <c r="B16472" s="1"/>
  <c r="A16481" l="1"/>
  <c r="D16480"/>
  <c r="E16480" s="1"/>
  <c r="F16472"/>
  <c r="C16473"/>
  <c r="B16473" s="1"/>
  <c r="A16482" l="1"/>
  <c r="D16481"/>
  <c r="E16481" s="1"/>
  <c r="F16473"/>
  <c r="C16474"/>
  <c r="B16474" s="1"/>
  <c r="A16483" l="1"/>
  <c r="D16482"/>
  <c r="E16482" s="1"/>
  <c r="F16474"/>
  <c r="C16475"/>
  <c r="B16475" s="1"/>
  <c r="A16484" l="1"/>
  <c r="D16483"/>
  <c r="E16483" s="1"/>
  <c r="F16475"/>
  <c r="C16476"/>
  <c r="B16476" s="1"/>
  <c r="A16485" l="1"/>
  <c r="D16484"/>
  <c r="E16484" s="1"/>
  <c r="F16476"/>
  <c r="C16477"/>
  <c r="B16477" s="1"/>
  <c r="A16486" l="1"/>
  <c r="D16485"/>
  <c r="E16485" s="1"/>
  <c r="F16477"/>
  <c r="C16478"/>
  <c r="B16478" s="1"/>
  <c r="A16487" l="1"/>
  <c r="D16486"/>
  <c r="E16486" s="1"/>
  <c r="F16478"/>
  <c r="C16479"/>
  <c r="B16479" s="1"/>
  <c r="A16488" l="1"/>
  <c r="D16487"/>
  <c r="E16487" s="1"/>
  <c r="F16479"/>
  <c r="C16480"/>
  <c r="B16480" s="1"/>
  <c r="A16489" l="1"/>
  <c r="D16488"/>
  <c r="E16488" s="1"/>
  <c r="F16480"/>
  <c r="C16481"/>
  <c r="B16481" s="1"/>
  <c r="A16490" l="1"/>
  <c r="D16489"/>
  <c r="E16489" s="1"/>
  <c r="F16481"/>
  <c r="C16482"/>
  <c r="B16482" s="1"/>
  <c r="A16491" l="1"/>
  <c r="D16490"/>
  <c r="E16490" s="1"/>
  <c r="F16482"/>
  <c r="C16483"/>
  <c r="B16483" s="1"/>
  <c r="A16492" l="1"/>
  <c r="D16491"/>
  <c r="E16491" s="1"/>
  <c r="F16483"/>
  <c r="C16484"/>
  <c r="B16484" s="1"/>
  <c r="A16493" l="1"/>
  <c r="D16492"/>
  <c r="E16492" s="1"/>
  <c r="F16484"/>
  <c r="C16485"/>
  <c r="B16485" s="1"/>
  <c r="A16494" l="1"/>
  <c r="D16493"/>
  <c r="E16493" s="1"/>
  <c r="F16485"/>
  <c r="C16486"/>
  <c r="B16486" s="1"/>
  <c r="A16495" l="1"/>
  <c r="D16494"/>
  <c r="E16494" s="1"/>
  <c r="F16486"/>
  <c r="C16487"/>
  <c r="B16487" s="1"/>
  <c r="A16496" l="1"/>
  <c r="D16495"/>
  <c r="E16495" s="1"/>
  <c r="F16487"/>
  <c r="C16488"/>
  <c r="B16488" s="1"/>
  <c r="A16497" l="1"/>
  <c r="D16496"/>
  <c r="E16496" s="1"/>
  <c r="F16488"/>
  <c r="C16489"/>
  <c r="B16489" s="1"/>
  <c r="A16498" l="1"/>
  <c r="D16497"/>
  <c r="E16497" s="1"/>
  <c r="F16489"/>
  <c r="C16490"/>
  <c r="B16490" s="1"/>
  <c r="A16499" l="1"/>
  <c r="D16498"/>
  <c r="E16498" s="1"/>
  <c r="F16490"/>
  <c r="C16491"/>
  <c r="B16491" s="1"/>
  <c r="A16500" l="1"/>
  <c r="D16499"/>
  <c r="E16499" s="1"/>
  <c r="F16491"/>
  <c r="C16492"/>
  <c r="B16492" s="1"/>
  <c r="A16501" l="1"/>
  <c r="D16500"/>
  <c r="E16500" s="1"/>
  <c r="F16492"/>
  <c r="C16493"/>
  <c r="B16493" s="1"/>
  <c r="A16502" l="1"/>
  <c r="D16501"/>
  <c r="E16501" s="1"/>
  <c r="F16493"/>
  <c r="C16494"/>
  <c r="B16494" s="1"/>
  <c r="A16503" l="1"/>
  <c r="D16502"/>
  <c r="E16502" s="1"/>
  <c r="F16494"/>
  <c r="C16495"/>
  <c r="B16495" s="1"/>
  <c r="A16504" l="1"/>
  <c r="D16503"/>
  <c r="E16503" s="1"/>
  <c r="F16495"/>
  <c r="C16496"/>
  <c r="B16496" s="1"/>
  <c r="A16505" l="1"/>
  <c r="D16504"/>
  <c r="E16504" s="1"/>
  <c r="F16496"/>
  <c r="C16497"/>
  <c r="B16497" s="1"/>
  <c r="A16506" l="1"/>
  <c r="D16505"/>
  <c r="E16505" s="1"/>
  <c r="F16497"/>
  <c r="C16498"/>
  <c r="B16498" s="1"/>
  <c r="A16507" l="1"/>
  <c r="D16506"/>
  <c r="E16506" s="1"/>
  <c r="F16498"/>
  <c r="C16499"/>
  <c r="B16499" s="1"/>
  <c r="A16508" l="1"/>
  <c r="D16507"/>
  <c r="E16507" s="1"/>
  <c r="F16499"/>
  <c r="C16500"/>
  <c r="B16500" s="1"/>
  <c r="A16509" l="1"/>
  <c r="D16508"/>
  <c r="E16508" s="1"/>
  <c r="F16500"/>
  <c r="C16501"/>
  <c r="B16501" s="1"/>
  <c r="A16510" l="1"/>
  <c r="D16509"/>
  <c r="E16509" s="1"/>
  <c r="F16501"/>
  <c r="C16502"/>
  <c r="B16502" s="1"/>
  <c r="A16511" l="1"/>
  <c r="D16510"/>
  <c r="E16510" s="1"/>
  <c r="F16502"/>
  <c r="C16503"/>
  <c r="B16503" s="1"/>
  <c r="A16512" l="1"/>
  <c r="D16511"/>
  <c r="E16511" s="1"/>
  <c r="F16503"/>
  <c r="C16504"/>
  <c r="B16504" s="1"/>
  <c r="A16513" l="1"/>
  <c r="D16512"/>
  <c r="E16512" s="1"/>
  <c r="F16504"/>
  <c r="C16505"/>
  <c r="B16505" s="1"/>
  <c r="A16514" l="1"/>
  <c r="D16513"/>
  <c r="E16513" s="1"/>
  <c r="F16505"/>
  <c r="C16506"/>
  <c r="B16506" s="1"/>
  <c r="A16515" l="1"/>
  <c r="D16514"/>
  <c r="E16514" s="1"/>
  <c r="F16506"/>
  <c r="C16507"/>
  <c r="B16507" s="1"/>
  <c r="A16516" l="1"/>
  <c r="D16515"/>
  <c r="E16515" s="1"/>
  <c r="F16507"/>
  <c r="C16508"/>
  <c r="B16508" s="1"/>
  <c r="A16517" l="1"/>
  <c r="D16516"/>
  <c r="E16516" s="1"/>
  <c r="F16508"/>
  <c r="C16509"/>
  <c r="B16509" s="1"/>
  <c r="A16518" l="1"/>
  <c r="D16517"/>
  <c r="E16517" s="1"/>
  <c r="F16509"/>
  <c r="C16510"/>
  <c r="B16510" s="1"/>
  <c r="A16519" l="1"/>
  <c r="D16518"/>
  <c r="E16518" s="1"/>
  <c r="F16510"/>
  <c r="C16511"/>
  <c r="B16511" s="1"/>
  <c r="A16520" l="1"/>
  <c r="D16519"/>
  <c r="E16519" s="1"/>
  <c r="F16511"/>
  <c r="C16512"/>
  <c r="B16512" s="1"/>
  <c r="A16521" l="1"/>
  <c r="D16520"/>
  <c r="E16520" s="1"/>
  <c r="F16512"/>
  <c r="C16513"/>
  <c r="B16513" s="1"/>
  <c r="A16522" l="1"/>
  <c r="D16521"/>
  <c r="E16521" s="1"/>
  <c r="F16513"/>
  <c r="C16514"/>
  <c r="B16514" s="1"/>
  <c r="A16523" l="1"/>
  <c r="D16522"/>
  <c r="E16522" s="1"/>
  <c r="F16514"/>
  <c r="C16515"/>
  <c r="B16515" s="1"/>
  <c r="A16524" l="1"/>
  <c r="D16523"/>
  <c r="E16523" s="1"/>
  <c r="F16515"/>
  <c r="C16516"/>
  <c r="B16516" s="1"/>
  <c r="A16525" l="1"/>
  <c r="D16524"/>
  <c r="E16524" s="1"/>
  <c r="F16516"/>
  <c r="C16517"/>
  <c r="B16517" s="1"/>
  <c r="A16526" l="1"/>
  <c r="D16525"/>
  <c r="E16525" s="1"/>
  <c r="F16517"/>
  <c r="C16518"/>
  <c r="B16518" s="1"/>
  <c r="A16527" l="1"/>
  <c r="D16526"/>
  <c r="E16526" s="1"/>
  <c r="F16518"/>
  <c r="C16519"/>
  <c r="B16519" s="1"/>
  <c r="A16528" l="1"/>
  <c r="D16527"/>
  <c r="E16527" s="1"/>
  <c r="F16519"/>
  <c r="C16520"/>
  <c r="B16520" s="1"/>
  <c r="A16529" l="1"/>
  <c r="D16528"/>
  <c r="E16528" s="1"/>
  <c r="F16520"/>
  <c r="C16521"/>
  <c r="B16521" s="1"/>
  <c r="A16530" l="1"/>
  <c r="D16529"/>
  <c r="E16529" s="1"/>
  <c r="F16521"/>
  <c r="C16522"/>
  <c r="B16522" s="1"/>
  <c r="A16531" l="1"/>
  <c r="D16530"/>
  <c r="E16530" s="1"/>
  <c r="F16522"/>
  <c r="C16523"/>
  <c r="B16523" s="1"/>
  <c r="A16532" l="1"/>
  <c r="D16531"/>
  <c r="E16531" s="1"/>
  <c r="F16523"/>
  <c r="C16524"/>
  <c r="B16524" s="1"/>
  <c r="A16533" l="1"/>
  <c r="D16532"/>
  <c r="E16532" s="1"/>
  <c r="F16524"/>
  <c r="C16525"/>
  <c r="B16525" s="1"/>
  <c r="A16534" l="1"/>
  <c r="D16533"/>
  <c r="E16533" s="1"/>
  <c r="F16525"/>
  <c r="C16526"/>
  <c r="B16526" s="1"/>
  <c r="A16535" l="1"/>
  <c r="D16534"/>
  <c r="E16534" s="1"/>
  <c r="F16526"/>
  <c r="C16527"/>
  <c r="B16527" s="1"/>
  <c r="A16536" l="1"/>
  <c r="D16535"/>
  <c r="E16535" s="1"/>
  <c r="F16527"/>
  <c r="C16528"/>
  <c r="B16528" s="1"/>
  <c r="A16537" l="1"/>
  <c r="D16536"/>
  <c r="E16536" s="1"/>
  <c r="F16528"/>
  <c r="C16529"/>
  <c r="B16529" s="1"/>
  <c r="A16538" l="1"/>
  <c r="D16537"/>
  <c r="E16537" s="1"/>
  <c r="F16529"/>
  <c r="C16530"/>
  <c r="B16530" s="1"/>
  <c r="A16539" l="1"/>
  <c r="D16538"/>
  <c r="E16538" s="1"/>
  <c r="F16530"/>
  <c r="C16531"/>
  <c r="B16531" s="1"/>
  <c r="A16540" l="1"/>
  <c r="D16539"/>
  <c r="E16539" s="1"/>
  <c r="F16531"/>
  <c r="C16532"/>
  <c r="B16532" s="1"/>
  <c r="A16541" l="1"/>
  <c r="D16540"/>
  <c r="E16540" s="1"/>
  <c r="F16532"/>
  <c r="C16533"/>
  <c r="B16533" s="1"/>
  <c r="A16542" l="1"/>
  <c r="D16541"/>
  <c r="E16541" s="1"/>
  <c r="F16533"/>
  <c r="C16534"/>
  <c r="B16534" s="1"/>
  <c r="A16543" l="1"/>
  <c r="D16542"/>
  <c r="E16542" s="1"/>
  <c r="F16534"/>
  <c r="C16535"/>
  <c r="B16535" s="1"/>
  <c r="A16544" l="1"/>
  <c r="D16543"/>
  <c r="E16543" s="1"/>
  <c r="F16535"/>
  <c r="C16536"/>
  <c r="B16536" s="1"/>
  <c r="A16545" l="1"/>
  <c r="D16544"/>
  <c r="E16544" s="1"/>
  <c r="F16536"/>
  <c r="C16537"/>
  <c r="B16537" s="1"/>
  <c r="A16546" l="1"/>
  <c r="D16545"/>
  <c r="E16545" s="1"/>
  <c r="F16537"/>
  <c r="C16538"/>
  <c r="B16538" s="1"/>
  <c r="A16547" l="1"/>
  <c r="D16546"/>
  <c r="E16546" s="1"/>
  <c r="F16538"/>
  <c r="C16539"/>
  <c r="B16539" s="1"/>
  <c r="A16548" l="1"/>
  <c r="D16547"/>
  <c r="E16547" s="1"/>
  <c r="F16539"/>
  <c r="C16540"/>
  <c r="B16540" s="1"/>
  <c r="A16549" l="1"/>
  <c r="D16548"/>
  <c r="E16548" s="1"/>
  <c r="F16540"/>
  <c r="C16541"/>
  <c r="B16541" s="1"/>
  <c r="A16550" l="1"/>
  <c r="D16549"/>
  <c r="E16549" s="1"/>
  <c r="F16541"/>
  <c r="C16542"/>
  <c r="B16542" s="1"/>
  <c r="A16551" l="1"/>
  <c r="D16550"/>
  <c r="E16550" s="1"/>
  <c r="F16542"/>
  <c r="C16543"/>
  <c r="B16543" s="1"/>
  <c r="A16552" l="1"/>
  <c r="D16551"/>
  <c r="E16551" s="1"/>
  <c r="F16543"/>
  <c r="C16544"/>
  <c r="B16544" s="1"/>
  <c r="A16553" l="1"/>
  <c r="D16552"/>
  <c r="E16552" s="1"/>
  <c r="F16544"/>
  <c r="C16545"/>
  <c r="B16545" s="1"/>
  <c r="A16554" l="1"/>
  <c r="D16553"/>
  <c r="E16553" s="1"/>
  <c r="F16545"/>
  <c r="C16546"/>
  <c r="B16546" s="1"/>
  <c r="A16555" l="1"/>
  <c r="D16554"/>
  <c r="E16554" s="1"/>
  <c r="F16546"/>
  <c r="C16547"/>
  <c r="B16547" s="1"/>
  <c r="A16556" l="1"/>
  <c r="D16555"/>
  <c r="E16555" s="1"/>
  <c r="F16547"/>
  <c r="C16548"/>
  <c r="B16548" s="1"/>
  <c r="A16557" l="1"/>
  <c r="D16556"/>
  <c r="E16556" s="1"/>
  <c r="F16548"/>
  <c r="C16549"/>
  <c r="B16549" s="1"/>
  <c r="A16558" l="1"/>
  <c r="D16557"/>
  <c r="E16557" s="1"/>
  <c r="F16549"/>
  <c r="C16550"/>
  <c r="B16550" s="1"/>
  <c r="A16559" l="1"/>
  <c r="D16558"/>
  <c r="E16558" s="1"/>
  <c r="F16550"/>
  <c r="C16551"/>
  <c r="B16551" s="1"/>
  <c r="A16560" l="1"/>
  <c r="D16559"/>
  <c r="E16559" s="1"/>
  <c r="F16551"/>
  <c r="C16552"/>
  <c r="B16552" s="1"/>
  <c r="A16561" l="1"/>
  <c r="D16560"/>
  <c r="E16560" s="1"/>
  <c r="F16552"/>
  <c r="C16553"/>
  <c r="B16553" s="1"/>
  <c r="A16562" l="1"/>
  <c r="D16561"/>
  <c r="E16561" s="1"/>
  <c r="F16553"/>
  <c r="C16554"/>
  <c r="B16554" s="1"/>
  <c r="A16563" l="1"/>
  <c r="D16562"/>
  <c r="E16562" s="1"/>
  <c r="F16554"/>
  <c r="C16555"/>
  <c r="B16555" s="1"/>
  <c r="A16564" l="1"/>
  <c r="D16563"/>
  <c r="E16563" s="1"/>
  <c r="F16555"/>
  <c r="C16556"/>
  <c r="B16556" s="1"/>
  <c r="A16565" l="1"/>
  <c r="D16564"/>
  <c r="E16564" s="1"/>
  <c r="F16556"/>
  <c r="C16557"/>
  <c r="B16557" s="1"/>
  <c r="A16566" l="1"/>
  <c r="D16565"/>
  <c r="E16565" s="1"/>
  <c r="F16557"/>
  <c r="C16558"/>
  <c r="B16558" s="1"/>
  <c r="A16567" l="1"/>
  <c r="D16566"/>
  <c r="E16566" s="1"/>
  <c r="F16558"/>
  <c r="C16559"/>
  <c r="B16559" s="1"/>
  <c r="A16568" l="1"/>
  <c r="D16567"/>
  <c r="E16567" s="1"/>
  <c r="F16559"/>
  <c r="C16560"/>
  <c r="B16560" s="1"/>
  <c r="A16569" l="1"/>
  <c r="D16568"/>
  <c r="E16568" s="1"/>
  <c r="F16560"/>
  <c r="C16561"/>
  <c r="B16561" s="1"/>
  <c r="A16570" l="1"/>
  <c r="D16569"/>
  <c r="E16569" s="1"/>
  <c r="F16561"/>
  <c r="C16562"/>
  <c r="B16562" s="1"/>
  <c r="A16571" l="1"/>
  <c r="D16570"/>
  <c r="E16570" s="1"/>
  <c r="F16562"/>
  <c r="C16563"/>
  <c r="B16563" s="1"/>
  <c r="A16572" l="1"/>
  <c r="D16571"/>
  <c r="E16571" s="1"/>
  <c r="F16563"/>
  <c r="C16564"/>
  <c r="B16564" s="1"/>
  <c r="A16573" l="1"/>
  <c r="D16572"/>
  <c r="E16572" s="1"/>
  <c r="F16564"/>
  <c r="C16565"/>
  <c r="B16565" s="1"/>
  <c r="A16574" l="1"/>
  <c r="D16573"/>
  <c r="E16573" s="1"/>
  <c r="F16565"/>
  <c r="C16566"/>
  <c r="B16566" s="1"/>
  <c r="A16575" l="1"/>
  <c r="D16574"/>
  <c r="E16574" s="1"/>
  <c r="F16566"/>
  <c r="C16567"/>
  <c r="B16567" s="1"/>
  <c r="A16576" l="1"/>
  <c r="D16575"/>
  <c r="E16575" s="1"/>
  <c r="F16567"/>
  <c r="C16568"/>
  <c r="B16568" s="1"/>
  <c r="A16577" l="1"/>
  <c r="D16576"/>
  <c r="E16576" s="1"/>
  <c r="F16568"/>
  <c r="C16569"/>
  <c r="B16569" s="1"/>
  <c r="A16578" l="1"/>
  <c r="D16577"/>
  <c r="E16577" s="1"/>
  <c r="F16569"/>
  <c r="C16570"/>
  <c r="B16570" s="1"/>
  <c r="A16579" l="1"/>
  <c r="D16578"/>
  <c r="E16578" s="1"/>
  <c r="F16570"/>
  <c r="C16571"/>
  <c r="B16571" s="1"/>
  <c r="A16580" l="1"/>
  <c r="D16579"/>
  <c r="E16579" s="1"/>
  <c r="F16571"/>
  <c r="C16572"/>
  <c r="B16572" s="1"/>
  <c r="A16581" l="1"/>
  <c r="D16580"/>
  <c r="E16580" s="1"/>
  <c r="F16572"/>
  <c r="C16573"/>
  <c r="B16573" s="1"/>
  <c r="A16582" l="1"/>
  <c r="D16581"/>
  <c r="E16581" s="1"/>
  <c r="F16573"/>
  <c r="C16574"/>
  <c r="B16574" s="1"/>
  <c r="A16583" l="1"/>
  <c r="D16582"/>
  <c r="E16582" s="1"/>
  <c r="F16574"/>
  <c r="C16575"/>
  <c r="B16575" s="1"/>
  <c r="A16584" l="1"/>
  <c r="D16583"/>
  <c r="E16583" s="1"/>
  <c r="F16575"/>
  <c r="C16576"/>
  <c r="B16576" s="1"/>
  <c r="A16585" l="1"/>
  <c r="D16584"/>
  <c r="E16584" s="1"/>
  <c r="F16576"/>
  <c r="C16577"/>
  <c r="B16577" s="1"/>
  <c r="A16586" l="1"/>
  <c r="D16585"/>
  <c r="E16585" s="1"/>
  <c r="F16577"/>
  <c r="C16578"/>
  <c r="B16578" s="1"/>
  <c r="A16587" l="1"/>
  <c r="D16586"/>
  <c r="E16586" s="1"/>
  <c r="F16578"/>
  <c r="C16579"/>
  <c r="B16579" s="1"/>
  <c r="A16588" l="1"/>
  <c r="D16587"/>
  <c r="E16587" s="1"/>
  <c r="F16579"/>
  <c r="C16580"/>
  <c r="B16580" s="1"/>
  <c r="A16589" l="1"/>
  <c r="D16588"/>
  <c r="E16588" s="1"/>
  <c r="F16580"/>
  <c r="C16581"/>
  <c r="B16581" s="1"/>
  <c r="A16590" l="1"/>
  <c r="D16589"/>
  <c r="E16589" s="1"/>
  <c r="F16581"/>
  <c r="C16582"/>
  <c r="B16582" s="1"/>
  <c r="A16591" l="1"/>
  <c r="D16590"/>
  <c r="E16590" s="1"/>
  <c r="F16582"/>
  <c r="C16583"/>
  <c r="B16583" s="1"/>
  <c r="A16592" l="1"/>
  <c r="D16591"/>
  <c r="E16591" s="1"/>
  <c r="F16583"/>
  <c r="C16584"/>
  <c r="B16584" s="1"/>
  <c r="A16593" l="1"/>
  <c r="D16592"/>
  <c r="E16592" s="1"/>
  <c r="F16584"/>
  <c r="C16585"/>
  <c r="B16585" s="1"/>
  <c r="A16594" l="1"/>
  <c r="D16593"/>
  <c r="E16593" s="1"/>
  <c r="F16585"/>
  <c r="C16586"/>
  <c r="B16586" s="1"/>
  <c r="A16595" l="1"/>
  <c r="D16594"/>
  <c r="E16594" s="1"/>
  <c r="F16586"/>
  <c r="C16587"/>
  <c r="B16587" s="1"/>
  <c r="A16596" l="1"/>
  <c r="D16595"/>
  <c r="E16595" s="1"/>
  <c r="F16587"/>
  <c r="C16588"/>
  <c r="B16588" s="1"/>
  <c r="A16597" l="1"/>
  <c r="D16596"/>
  <c r="E16596" s="1"/>
  <c r="F16588"/>
  <c r="C16589"/>
  <c r="B16589" s="1"/>
  <c r="A16598" l="1"/>
  <c r="D16597"/>
  <c r="E16597" s="1"/>
  <c r="F16589"/>
  <c r="C16590"/>
  <c r="B16590" s="1"/>
  <c r="A16599" l="1"/>
  <c r="D16598"/>
  <c r="E16598" s="1"/>
  <c r="F16590"/>
  <c r="C16591"/>
  <c r="B16591" s="1"/>
  <c r="A16600" l="1"/>
  <c r="D16599"/>
  <c r="E16599" s="1"/>
  <c r="F16591"/>
  <c r="C16592"/>
  <c r="B16592" s="1"/>
  <c r="A16601" l="1"/>
  <c r="D16600"/>
  <c r="E16600" s="1"/>
  <c r="F16592"/>
  <c r="C16593"/>
  <c r="B16593" s="1"/>
  <c r="A16602" l="1"/>
  <c r="D16601"/>
  <c r="E16601" s="1"/>
  <c r="F16593"/>
  <c r="C16594"/>
  <c r="B16594" s="1"/>
  <c r="A16603" l="1"/>
  <c r="D16602"/>
  <c r="E16602" s="1"/>
  <c r="F16594"/>
  <c r="C16595"/>
  <c r="B16595" s="1"/>
  <c r="A16604" l="1"/>
  <c r="D16603"/>
  <c r="E16603" s="1"/>
  <c r="F16595"/>
  <c r="C16596"/>
  <c r="B16596" s="1"/>
  <c r="A16605" l="1"/>
  <c r="D16604"/>
  <c r="E16604" s="1"/>
  <c r="F16596"/>
  <c r="C16597"/>
  <c r="B16597" s="1"/>
  <c r="A16606" l="1"/>
  <c r="D16605"/>
  <c r="E16605" s="1"/>
  <c r="F16597"/>
  <c r="C16598"/>
  <c r="B16598" s="1"/>
  <c r="A16607" l="1"/>
  <c r="D16606"/>
  <c r="E16606" s="1"/>
  <c r="F16598"/>
  <c r="C16599"/>
  <c r="B16599" s="1"/>
  <c r="A16608" l="1"/>
  <c r="D16607"/>
  <c r="E16607" s="1"/>
  <c r="F16599"/>
  <c r="C16600"/>
  <c r="B16600" s="1"/>
  <c r="A16609" l="1"/>
  <c r="D16608"/>
  <c r="E16608" s="1"/>
  <c r="F16600"/>
  <c r="C16601"/>
  <c r="B16601" s="1"/>
  <c r="A16610" l="1"/>
  <c r="D16609"/>
  <c r="E16609" s="1"/>
  <c r="F16601"/>
  <c r="C16602"/>
  <c r="B16602" s="1"/>
  <c r="A16611" l="1"/>
  <c r="D16610"/>
  <c r="E16610" s="1"/>
  <c r="F16602"/>
  <c r="C16603"/>
  <c r="B16603" s="1"/>
  <c r="A16612" l="1"/>
  <c r="D16611"/>
  <c r="E16611" s="1"/>
  <c r="F16603"/>
  <c r="C16604"/>
  <c r="B16604" s="1"/>
  <c r="A16613" l="1"/>
  <c r="D16612"/>
  <c r="E16612" s="1"/>
  <c r="F16604"/>
  <c r="C16605"/>
  <c r="B16605" s="1"/>
  <c r="A16614" l="1"/>
  <c r="D16613"/>
  <c r="E16613" s="1"/>
  <c r="F16605"/>
  <c r="C16606"/>
  <c r="B16606" s="1"/>
  <c r="A16615" l="1"/>
  <c r="D16614"/>
  <c r="E16614" s="1"/>
  <c r="F16606"/>
  <c r="C16607"/>
  <c r="B16607" s="1"/>
  <c r="A16616" l="1"/>
  <c r="D16615"/>
  <c r="E16615" s="1"/>
  <c r="F16607"/>
  <c r="C16608"/>
  <c r="B16608" s="1"/>
  <c r="A16617" l="1"/>
  <c r="D16616"/>
  <c r="E16616" s="1"/>
  <c r="F16608"/>
  <c r="C16609"/>
  <c r="B16609" s="1"/>
  <c r="A16618" l="1"/>
  <c r="D16617"/>
  <c r="E16617" s="1"/>
  <c r="F16609"/>
  <c r="C16610"/>
  <c r="B16610" s="1"/>
  <c r="A16619" l="1"/>
  <c r="D16618"/>
  <c r="E16618" s="1"/>
  <c r="F16610"/>
  <c r="C16611"/>
  <c r="B16611" s="1"/>
  <c r="A16620" l="1"/>
  <c r="D16619"/>
  <c r="E16619" s="1"/>
  <c r="F16611"/>
  <c r="C16612"/>
  <c r="B16612" s="1"/>
  <c r="A16621" l="1"/>
  <c r="D16620"/>
  <c r="E16620" s="1"/>
  <c r="F16612"/>
  <c r="C16613"/>
  <c r="B16613" s="1"/>
  <c r="A16622" l="1"/>
  <c r="D16621"/>
  <c r="E16621" s="1"/>
  <c r="F16613"/>
  <c r="C16614"/>
  <c r="B16614" s="1"/>
  <c r="A16623" l="1"/>
  <c r="D16622"/>
  <c r="E16622" s="1"/>
  <c r="F16614"/>
  <c r="C16615"/>
  <c r="B16615" s="1"/>
  <c r="A16624" l="1"/>
  <c r="D16623"/>
  <c r="E16623" s="1"/>
  <c r="F16615"/>
  <c r="C16616"/>
  <c r="B16616" s="1"/>
  <c r="A16625" l="1"/>
  <c r="D16624"/>
  <c r="E16624" s="1"/>
  <c r="F16616"/>
  <c r="C16617"/>
  <c r="B16617" s="1"/>
  <c r="A16626" l="1"/>
  <c r="D16625"/>
  <c r="E16625" s="1"/>
  <c r="F16617"/>
  <c r="C16618"/>
  <c r="B16618" s="1"/>
  <c r="A16627" l="1"/>
  <c r="D16626"/>
  <c r="E16626" s="1"/>
  <c r="F16618"/>
  <c r="C16619"/>
  <c r="B16619" s="1"/>
  <c r="A16628" l="1"/>
  <c r="D16627"/>
  <c r="E16627" s="1"/>
  <c r="F16619"/>
  <c r="C16620"/>
  <c r="B16620" s="1"/>
  <c r="A16629" l="1"/>
  <c r="D16628"/>
  <c r="E16628" s="1"/>
  <c r="F16620"/>
  <c r="C16621"/>
  <c r="B16621" s="1"/>
  <c r="A16630" l="1"/>
  <c r="D16629"/>
  <c r="E16629" s="1"/>
  <c r="F16621"/>
  <c r="C16622"/>
  <c r="B16622" s="1"/>
  <c r="A16631" l="1"/>
  <c r="D16630"/>
  <c r="E16630" s="1"/>
  <c r="F16622"/>
  <c r="C16623"/>
  <c r="B16623" s="1"/>
  <c r="A16632" l="1"/>
  <c r="D16631"/>
  <c r="E16631" s="1"/>
  <c r="F16623"/>
  <c r="C16624"/>
  <c r="B16624" s="1"/>
  <c r="A16633" l="1"/>
  <c r="D16632"/>
  <c r="E16632" s="1"/>
  <c r="F16624"/>
  <c r="C16625"/>
  <c r="B16625" s="1"/>
  <c r="A16634" l="1"/>
  <c r="D16633"/>
  <c r="E16633" s="1"/>
  <c r="F16625"/>
  <c r="C16626"/>
  <c r="B16626" s="1"/>
  <c r="A16635" l="1"/>
  <c r="D16634"/>
  <c r="E16634" s="1"/>
  <c r="F16626"/>
  <c r="C16627"/>
  <c r="B16627" s="1"/>
  <c r="A16636" l="1"/>
  <c r="D16635"/>
  <c r="E16635" s="1"/>
  <c r="F16627"/>
  <c r="C16628"/>
  <c r="B16628" s="1"/>
  <c r="A16637" l="1"/>
  <c r="D16636"/>
  <c r="E16636" s="1"/>
  <c r="F16628"/>
  <c r="C16629"/>
  <c r="B16629" s="1"/>
  <c r="A16638" l="1"/>
  <c r="D16637"/>
  <c r="E16637" s="1"/>
  <c r="F16629"/>
  <c r="C16630"/>
  <c r="B16630" s="1"/>
  <c r="A16639" l="1"/>
  <c r="D16638"/>
  <c r="E16638" s="1"/>
  <c r="F16630"/>
  <c r="C16631"/>
  <c r="B16631" s="1"/>
  <c r="A16640" l="1"/>
  <c r="D16639"/>
  <c r="E16639" s="1"/>
  <c r="F16631"/>
  <c r="C16632"/>
  <c r="B16632" s="1"/>
  <c r="A16641" l="1"/>
  <c r="D16640"/>
  <c r="E16640" s="1"/>
  <c r="F16632"/>
  <c r="C16633"/>
  <c r="B16633" s="1"/>
  <c r="A16642" l="1"/>
  <c r="D16641"/>
  <c r="E16641" s="1"/>
  <c r="F16633"/>
  <c r="C16634"/>
  <c r="B16634" s="1"/>
  <c r="A16643" l="1"/>
  <c r="D16642"/>
  <c r="E16642" s="1"/>
  <c r="F16634"/>
  <c r="C16635"/>
  <c r="B16635" s="1"/>
  <c r="A16644" l="1"/>
  <c r="D16643"/>
  <c r="E16643" s="1"/>
  <c r="F16635"/>
  <c r="C16636"/>
  <c r="B16636" s="1"/>
  <c r="A16645" l="1"/>
  <c r="D16644"/>
  <c r="E16644" s="1"/>
  <c r="F16636"/>
  <c r="C16637"/>
  <c r="B16637" s="1"/>
  <c r="A16646" l="1"/>
  <c r="D16645"/>
  <c r="E16645" s="1"/>
  <c r="F16637"/>
  <c r="C16638"/>
  <c r="B16638" s="1"/>
  <c r="A16647" l="1"/>
  <c r="D16646"/>
  <c r="E16646" s="1"/>
  <c r="F16638"/>
  <c r="C16639"/>
  <c r="B16639" s="1"/>
  <c r="A16648" l="1"/>
  <c r="D16647"/>
  <c r="E16647" s="1"/>
  <c r="F16639"/>
  <c r="C16640"/>
  <c r="B16640" s="1"/>
  <c r="A16649" l="1"/>
  <c r="D16648"/>
  <c r="E16648" s="1"/>
  <c r="F16640"/>
  <c r="C16641"/>
  <c r="B16641" s="1"/>
  <c r="A16650" l="1"/>
  <c r="D16649"/>
  <c r="E16649" s="1"/>
  <c r="F16641"/>
  <c r="C16642"/>
  <c r="B16642" s="1"/>
  <c r="A16651" l="1"/>
  <c r="D16650"/>
  <c r="E16650" s="1"/>
  <c r="F16642"/>
  <c r="C16643"/>
  <c r="B16643" s="1"/>
  <c r="A16652" l="1"/>
  <c r="D16651"/>
  <c r="E16651" s="1"/>
  <c r="F16643"/>
  <c r="C16644"/>
  <c r="B16644" s="1"/>
  <c r="A16653" l="1"/>
  <c r="D16652"/>
  <c r="E16652" s="1"/>
  <c r="F16644"/>
  <c r="C16645"/>
  <c r="B16645" s="1"/>
  <c r="A16654" l="1"/>
  <c r="D16653"/>
  <c r="E16653" s="1"/>
  <c r="F16645"/>
  <c r="C16646"/>
  <c r="B16646" s="1"/>
  <c r="A16655" l="1"/>
  <c r="D16654"/>
  <c r="E16654" s="1"/>
  <c r="F16646"/>
  <c r="C16647"/>
  <c r="B16647" s="1"/>
  <c r="A16656" l="1"/>
  <c r="D16655"/>
  <c r="E16655" s="1"/>
  <c r="F16647"/>
  <c r="C16648"/>
  <c r="B16648" s="1"/>
  <c r="A16657" l="1"/>
  <c r="D16656"/>
  <c r="E16656" s="1"/>
  <c r="F16648"/>
  <c r="C16649"/>
  <c r="B16649" s="1"/>
  <c r="A16658" l="1"/>
  <c r="D16657"/>
  <c r="E16657" s="1"/>
  <c r="F16649"/>
  <c r="C16650"/>
  <c r="B16650" s="1"/>
  <c r="A16659" l="1"/>
  <c r="D16658"/>
  <c r="E16658" s="1"/>
  <c r="F16650"/>
  <c r="C16651"/>
  <c r="B16651" s="1"/>
  <c r="A16660" l="1"/>
  <c r="D16659"/>
  <c r="E16659" s="1"/>
  <c r="F16651"/>
  <c r="C16652"/>
  <c r="B16652" s="1"/>
  <c r="A16661" l="1"/>
  <c r="D16660"/>
  <c r="E16660" s="1"/>
  <c r="F16652"/>
  <c r="C16653"/>
  <c r="B16653" s="1"/>
  <c r="A16662" l="1"/>
  <c r="D16661"/>
  <c r="E16661" s="1"/>
  <c r="F16653"/>
  <c r="C16654"/>
  <c r="B16654" s="1"/>
  <c r="A16663" l="1"/>
  <c r="D16662"/>
  <c r="E16662" s="1"/>
  <c r="F16654"/>
  <c r="C16655"/>
  <c r="B16655" s="1"/>
  <c r="A16664" l="1"/>
  <c r="D16663"/>
  <c r="E16663" s="1"/>
  <c r="F16655"/>
  <c r="C16656"/>
  <c r="B16656" s="1"/>
  <c r="A16665" l="1"/>
  <c r="D16664"/>
  <c r="E16664" s="1"/>
  <c r="F16656"/>
  <c r="C16657"/>
  <c r="B16657" s="1"/>
  <c r="A16666" l="1"/>
  <c r="D16665"/>
  <c r="E16665" s="1"/>
  <c r="F16657"/>
  <c r="C16658"/>
  <c r="B16658" s="1"/>
  <c r="A16667" l="1"/>
  <c r="D16666"/>
  <c r="E16666" s="1"/>
  <c r="F16658"/>
  <c r="C16659"/>
  <c r="B16659" s="1"/>
  <c r="A16668" l="1"/>
  <c r="D16667"/>
  <c r="E16667" s="1"/>
  <c r="F16659"/>
  <c r="C16660"/>
  <c r="B16660" s="1"/>
  <c r="A16669" l="1"/>
  <c r="D16668"/>
  <c r="E16668" s="1"/>
  <c r="F16660"/>
  <c r="C16661"/>
  <c r="B16661" s="1"/>
  <c r="A16670" l="1"/>
  <c r="D16669"/>
  <c r="E16669" s="1"/>
  <c r="F16661"/>
  <c r="C16662"/>
  <c r="B16662" s="1"/>
  <c r="A16671" l="1"/>
  <c r="D16670"/>
  <c r="E16670" s="1"/>
  <c r="F16662"/>
  <c r="C16663"/>
  <c r="B16663" s="1"/>
  <c r="A16672" l="1"/>
  <c r="D16671"/>
  <c r="E16671" s="1"/>
  <c r="F16663"/>
  <c r="C16664"/>
  <c r="B16664" s="1"/>
  <c r="A16673" l="1"/>
  <c r="D16672"/>
  <c r="E16672" s="1"/>
  <c r="F16664"/>
  <c r="C16665"/>
  <c r="B16665" s="1"/>
  <c r="A16674" l="1"/>
  <c r="D16673"/>
  <c r="E16673" s="1"/>
  <c r="F16665"/>
  <c r="C16666"/>
  <c r="B16666" s="1"/>
  <c r="A16675" l="1"/>
  <c r="D16674"/>
  <c r="E16674" s="1"/>
  <c r="F16666"/>
  <c r="C16667"/>
  <c r="B16667" s="1"/>
  <c r="A16676" l="1"/>
  <c r="D16675"/>
  <c r="E16675" s="1"/>
  <c r="F16667"/>
  <c r="C16668"/>
  <c r="B16668" s="1"/>
  <c r="A16677" l="1"/>
  <c r="D16676"/>
  <c r="E16676" s="1"/>
  <c r="F16668"/>
  <c r="C16669"/>
  <c r="B16669" s="1"/>
  <c r="A16678" l="1"/>
  <c r="D16677"/>
  <c r="E16677" s="1"/>
  <c r="F16669"/>
  <c r="C16670"/>
  <c r="B16670" s="1"/>
  <c r="A16679" l="1"/>
  <c r="D16678"/>
  <c r="E16678" s="1"/>
  <c r="F16670"/>
  <c r="C16671"/>
  <c r="B16671" s="1"/>
  <c r="A16680" l="1"/>
  <c r="D16679"/>
  <c r="E16679" s="1"/>
  <c r="F16671"/>
  <c r="C16672"/>
  <c r="B16672" s="1"/>
  <c r="A16681" l="1"/>
  <c r="D16680"/>
  <c r="E16680" s="1"/>
  <c r="F16672"/>
  <c r="C16673"/>
  <c r="B16673" s="1"/>
  <c r="A16682" l="1"/>
  <c r="D16681"/>
  <c r="E16681" s="1"/>
  <c r="F16673"/>
  <c r="C16674"/>
  <c r="B16674" s="1"/>
  <c r="A16683" l="1"/>
  <c r="D16682"/>
  <c r="E16682" s="1"/>
  <c r="F16674"/>
  <c r="C16675"/>
  <c r="B16675" s="1"/>
  <c r="A16684" l="1"/>
  <c r="D16683"/>
  <c r="E16683" s="1"/>
  <c r="F16675"/>
  <c r="C16676"/>
  <c r="B16676" s="1"/>
  <c r="A16685" l="1"/>
  <c r="D16684"/>
  <c r="E16684" s="1"/>
  <c r="F16676"/>
  <c r="C16677"/>
  <c r="B16677" s="1"/>
  <c r="A16686" l="1"/>
  <c r="D16685"/>
  <c r="E16685" s="1"/>
  <c r="F16677"/>
  <c r="C16678"/>
  <c r="B16678" s="1"/>
  <c r="A16687" l="1"/>
  <c r="D16686"/>
  <c r="E16686" s="1"/>
  <c r="F16678"/>
  <c r="C16679"/>
  <c r="B16679" s="1"/>
  <c r="A16688" l="1"/>
  <c r="D16687"/>
  <c r="E16687" s="1"/>
  <c r="F16679"/>
  <c r="C16680"/>
  <c r="B16680" s="1"/>
  <c r="A16689" l="1"/>
  <c r="D16688"/>
  <c r="E16688" s="1"/>
  <c r="F16680"/>
  <c r="C16681"/>
  <c r="B16681" s="1"/>
  <c r="A16690" l="1"/>
  <c r="D16689"/>
  <c r="E16689" s="1"/>
  <c r="F16681"/>
  <c r="C16682"/>
  <c r="B16682" s="1"/>
  <c r="A16691" l="1"/>
  <c r="D16690"/>
  <c r="E16690" s="1"/>
  <c r="F16682"/>
  <c r="C16683"/>
  <c r="B16683" s="1"/>
  <c r="A16692" l="1"/>
  <c r="D16691"/>
  <c r="E16691" s="1"/>
  <c r="F16683"/>
  <c r="C16684"/>
  <c r="B16684" s="1"/>
  <c r="A16693" l="1"/>
  <c r="D16692"/>
  <c r="E16692" s="1"/>
  <c r="F16684"/>
  <c r="C16685"/>
  <c r="B16685" s="1"/>
  <c r="A16694" l="1"/>
  <c r="D16693"/>
  <c r="E16693" s="1"/>
  <c r="F16685"/>
  <c r="C16686"/>
  <c r="B16686" s="1"/>
  <c r="A16695" l="1"/>
  <c r="D16694"/>
  <c r="E16694" s="1"/>
  <c r="F16686"/>
  <c r="C16687"/>
  <c r="B16687" s="1"/>
  <c r="A16696" l="1"/>
  <c r="D16695"/>
  <c r="E16695" s="1"/>
  <c r="F16687"/>
  <c r="C16688"/>
  <c r="B16688" s="1"/>
  <c r="A16697" l="1"/>
  <c r="D16696"/>
  <c r="E16696" s="1"/>
  <c r="F16688"/>
  <c r="C16689"/>
  <c r="B16689" s="1"/>
  <c r="A16698" l="1"/>
  <c r="D16697"/>
  <c r="E16697" s="1"/>
  <c r="F16689"/>
  <c r="C16690"/>
  <c r="B16690" s="1"/>
  <c r="A16699" l="1"/>
  <c r="D16698"/>
  <c r="E16698" s="1"/>
  <c r="F16690"/>
  <c r="C16691"/>
  <c r="B16691" s="1"/>
  <c r="A16700" l="1"/>
  <c r="D16699"/>
  <c r="E16699" s="1"/>
  <c r="F16691"/>
  <c r="C16692"/>
  <c r="B16692" s="1"/>
  <c r="A16701" l="1"/>
  <c r="D16700"/>
  <c r="E16700" s="1"/>
  <c r="F16692"/>
  <c r="C16693"/>
  <c r="B16693" s="1"/>
  <c r="A16702" l="1"/>
  <c r="D16701"/>
  <c r="E16701" s="1"/>
  <c r="F16693"/>
  <c r="C16694"/>
  <c r="B16694" s="1"/>
  <c r="A16703" l="1"/>
  <c r="D16702"/>
  <c r="E16702" s="1"/>
  <c r="F16694"/>
  <c r="C16695"/>
  <c r="B16695" s="1"/>
  <c r="A16704" l="1"/>
  <c r="D16703"/>
  <c r="E16703" s="1"/>
  <c r="F16695"/>
  <c r="C16696"/>
  <c r="B16696" s="1"/>
  <c r="A16705" l="1"/>
  <c r="D16704"/>
  <c r="E16704" s="1"/>
  <c r="F16696"/>
  <c r="C16697"/>
  <c r="B16697" s="1"/>
  <c r="A16706" l="1"/>
  <c r="D16705"/>
  <c r="E16705" s="1"/>
  <c r="F16697"/>
  <c r="C16698"/>
  <c r="B16698" s="1"/>
  <c r="A16707" l="1"/>
  <c r="D16706"/>
  <c r="E16706" s="1"/>
  <c r="F16698"/>
  <c r="C16699"/>
  <c r="B16699" s="1"/>
  <c r="A16708" l="1"/>
  <c r="D16707"/>
  <c r="E16707" s="1"/>
  <c r="F16699"/>
  <c r="C16700"/>
  <c r="B16700" s="1"/>
  <c r="A16709" l="1"/>
  <c r="D16708"/>
  <c r="E16708" s="1"/>
  <c r="F16700"/>
  <c r="C16701"/>
  <c r="B16701" s="1"/>
  <c r="A16710" l="1"/>
  <c r="D16709"/>
  <c r="E16709" s="1"/>
  <c r="F16701"/>
  <c r="C16702"/>
  <c r="B16702" s="1"/>
  <c r="A16711" l="1"/>
  <c r="D16710"/>
  <c r="E16710" s="1"/>
  <c r="F16702"/>
  <c r="C16703"/>
  <c r="B16703" s="1"/>
  <c r="A16712" l="1"/>
  <c r="D16711"/>
  <c r="E16711" s="1"/>
  <c r="F16703"/>
  <c r="C16704"/>
  <c r="B16704" s="1"/>
  <c r="A16713" l="1"/>
  <c r="D16712"/>
  <c r="E16712" s="1"/>
  <c r="F16704"/>
  <c r="C16705"/>
  <c r="B16705" s="1"/>
  <c r="A16714" l="1"/>
  <c r="D16713"/>
  <c r="E16713" s="1"/>
  <c r="F16705"/>
  <c r="C16706"/>
  <c r="B16706" s="1"/>
  <c r="A16715" l="1"/>
  <c r="D16714"/>
  <c r="E16714" s="1"/>
  <c r="F16706"/>
  <c r="C16707"/>
  <c r="B16707" s="1"/>
  <c r="A16716" l="1"/>
  <c r="D16715"/>
  <c r="E16715" s="1"/>
  <c r="F16707"/>
  <c r="C16708"/>
  <c r="B16708" s="1"/>
  <c r="A16717" l="1"/>
  <c r="D16716"/>
  <c r="E16716" s="1"/>
  <c r="F16708"/>
  <c r="C16709"/>
  <c r="B16709" s="1"/>
  <c r="A16718" l="1"/>
  <c r="D16717"/>
  <c r="E16717" s="1"/>
  <c r="F16709"/>
  <c r="C16710"/>
  <c r="B16710" s="1"/>
  <c r="A16719" l="1"/>
  <c r="D16718"/>
  <c r="E16718" s="1"/>
  <c r="F16710"/>
  <c r="C16711"/>
  <c r="B16711" s="1"/>
  <c r="A16720" l="1"/>
  <c r="D16719"/>
  <c r="E16719" s="1"/>
  <c r="F16711"/>
  <c r="C16712"/>
  <c r="B16712" s="1"/>
  <c r="A16721" l="1"/>
  <c r="D16720"/>
  <c r="E16720" s="1"/>
  <c r="F16712"/>
  <c r="C16713"/>
  <c r="B16713" s="1"/>
  <c r="A16722" l="1"/>
  <c r="D16721"/>
  <c r="E16721" s="1"/>
  <c r="F16713"/>
  <c r="C16714"/>
  <c r="B16714" s="1"/>
  <c r="A16723" l="1"/>
  <c r="D16722"/>
  <c r="E16722" s="1"/>
  <c r="F16714"/>
  <c r="C16715"/>
  <c r="B16715" s="1"/>
  <c r="A16724" l="1"/>
  <c r="D16723"/>
  <c r="E16723" s="1"/>
  <c r="F16715"/>
  <c r="C16716"/>
  <c r="B16716" s="1"/>
  <c r="A16725" l="1"/>
  <c r="D16724"/>
  <c r="E16724" s="1"/>
  <c r="F16716"/>
  <c r="C16717"/>
  <c r="B16717" s="1"/>
  <c r="A16726" l="1"/>
  <c r="D16725"/>
  <c r="E16725" s="1"/>
  <c r="F16717"/>
  <c r="C16718"/>
  <c r="B16718" s="1"/>
  <c r="A16727" l="1"/>
  <c r="D16726"/>
  <c r="E16726" s="1"/>
  <c r="F16718"/>
  <c r="C16719"/>
  <c r="B16719" s="1"/>
  <c r="A16728" l="1"/>
  <c r="D16727"/>
  <c r="E16727" s="1"/>
  <c r="F16719"/>
  <c r="C16720"/>
  <c r="B16720" s="1"/>
  <c r="A16729" l="1"/>
  <c r="D16728"/>
  <c r="E16728" s="1"/>
  <c r="F16720"/>
  <c r="C16721"/>
  <c r="B16721" s="1"/>
  <c r="A16730" l="1"/>
  <c r="D16729"/>
  <c r="E16729" s="1"/>
  <c r="F16721"/>
  <c r="C16722"/>
  <c r="B16722" s="1"/>
  <c r="A16731" l="1"/>
  <c r="D16730"/>
  <c r="E16730" s="1"/>
  <c r="F16722"/>
  <c r="C16723"/>
  <c r="B16723" s="1"/>
  <c r="A16732" l="1"/>
  <c r="D16731"/>
  <c r="E16731" s="1"/>
  <c r="F16723"/>
  <c r="C16724"/>
  <c r="B16724" s="1"/>
  <c r="A16733" l="1"/>
  <c r="D16732"/>
  <c r="E16732" s="1"/>
  <c r="F16724"/>
  <c r="C16725"/>
  <c r="B16725" s="1"/>
  <c r="A16734" l="1"/>
  <c r="D16733"/>
  <c r="E16733" s="1"/>
  <c r="F16725"/>
  <c r="C16726"/>
  <c r="B16726" s="1"/>
  <c r="A16735" l="1"/>
  <c r="D16734"/>
  <c r="E16734" s="1"/>
  <c r="F16726"/>
  <c r="C16727"/>
  <c r="B16727" s="1"/>
  <c r="A16736" l="1"/>
  <c r="D16735"/>
  <c r="E16735" s="1"/>
  <c r="F16727"/>
  <c r="C16728"/>
  <c r="B16728" s="1"/>
  <c r="A16737" l="1"/>
  <c r="D16736"/>
  <c r="E16736" s="1"/>
  <c r="F16728"/>
  <c r="C16729"/>
  <c r="B16729" s="1"/>
  <c r="A16738" l="1"/>
  <c r="D16737"/>
  <c r="E16737" s="1"/>
  <c r="F16729"/>
  <c r="C16730"/>
  <c r="B16730" s="1"/>
  <c r="A16739" l="1"/>
  <c r="D16738"/>
  <c r="E16738" s="1"/>
  <c r="F16730"/>
  <c r="C16731"/>
  <c r="B16731" s="1"/>
  <c r="A16740" l="1"/>
  <c r="D16739"/>
  <c r="E16739" s="1"/>
  <c r="F16731"/>
  <c r="C16732"/>
  <c r="B16732" s="1"/>
  <c r="A16741" l="1"/>
  <c r="D16740"/>
  <c r="E16740" s="1"/>
  <c r="F16732"/>
  <c r="C16733"/>
  <c r="B16733" s="1"/>
  <c r="A16742" l="1"/>
  <c r="D16741"/>
  <c r="E16741" s="1"/>
  <c r="F16733"/>
  <c r="C16734"/>
  <c r="B16734" s="1"/>
  <c r="A16743" l="1"/>
  <c r="D16742"/>
  <c r="E16742" s="1"/>
  <c r="F16734"/>
  <c r="C16735"/>
  <c r="B16735" s="1"/>
  <c r="A16744" l="1"/>
  <c r="D16743"/>
  <c r="E16743" s="1"/>
  <c r="F16735"/>
  <c r="C16736"/>
  <c r="B16736" s="1"/>
  <c r="A16745" l="1"/>
  <c r="D16744"/>
  <c r="E16744" s="1"/>
  <c r="F16736"/>
  <c r="C16737"/>
  <c r="B16737" s="1"/>
  <c r="A16746" l="1"/>
  <c r="D16745"/>
  <c r="E16745" s="1"/>
  <c r="F16737"/>
  <c r="C16738"/>
  <c r="B16738" s="1"/>
  <c r="A16747" l="1"/>
  <c r="D16746"/>
  <c r="E16746" s="1"/>
  <c r="F16738"/>
  <c r="C16739"/>
  <c r="B16739" s="1"/>
  <c r="A16748" l="1"/>
  <c r="D16747"/>
  <c r="E16747" s="1"/>
  <c r="F16739"/>
  <c r="C16740"/>
  <c r="B16740" s="1"/>
  <c r="A16749" l="1"/>
  <c r="D16748"/>
  <c r="E16748" s="1"/>
  <c r="F16740"/>
  <c r="C16741"/>
  <c r="B16741" s="1"/>
  <c r="A16750" l="1"/>
  <c r="D16749"/>
  <c r="E16749" s="1"/>
  <c r="F16741"/>
  <c r="C16742"/>
  <c r="B16742" s="1"/>
  <c r="A16751" l="1"/>
  <c r="D16750"/>
  <c r="E16750" s="1"/>
  <c r="F16742"/>
  <c r="C16743"/>
  <c r="B16743" s="1"/>
  <c r="A16752" l="1"/>
  <c r="D16751"/>
  <c r="E16751" s="1"/>
  <c r="F16743"/>
  <c r="C16744"/>
  <c r="B16744" s="1"/>
  <c r="A16753" l="1"/>
  <c r="D16752"/>
  <c r="E16752" s="1"/>
  <c r="F16744"/>
  <c r="C16745"/>
  <c r="B16745" s="1"/>
  <c r="A16754" l="1"/>
  <c r="D16753"/>
  <c r="E16753" s="1"/>
  <c r="F16745"/>
  <c r="C16746"/>
  <c r="B16746" s="1"/>
  <c r="A16755" l="1"/>
  <c r="D16754"/>
  <c r="E16754" s="1"/>
  <c r="F16746"/>
  <c r="C16747"/>
  <c r="B16747" s="1"/>
  <c r="A16756" l="1"/>
  <c r="D16755"/>
  <c r="E16755" s="1"/>
  <c r="F16747"/>
  <c r="C16748"/>
  <c r="B16748" s="1"/>
  <c r="A16757" l="1"/>
  <c r="D16756"/>
  <c r="E16756" s="1"/>
  <c r="F16748"/>
  <c r="C16749"/>
  <c r="B16749" s="1"/>
  <c r="A16758" l="1"/>
  <c r="D16757"/>
  <c r="E16757" s="1"/>
  <c r="F16749"/>
  <c r="C16750"/>
  <c r="B16750" s="1"/>
  <c r="A16759" l="1"/>
  <c r="D16758"/>
  <c r="E16758" s="1"/>
  <c r="F16750"/>
  <c r="C16751"/>
  <c r="B16751" s="1"/>
  <c r="A16760" l="1"/>
  <c r="D16759"/>
  <c r="E16759" s="1"/>
  <c r="F16751"/>
  <c r="C16752"/>
  <c r="B16752" s="1"/>
  <c r="A16761" l="1"/>
  <c r="D16760"/>
  <c r="E16760" s="1"/>
  <c r="F16752"/>
  <c r="C16753"/>
  <c r="B16753" s="1"/>
  <c r="A16762" l="1"/>
  <c r="D16761"/>
  <c r="E16761" s="1"/>
  <c r="F16753"/>
  <c r="C16754"/>
  <c r="B16754" s="1"/>
  <c r="A16763" l="1"/>
  <c r="D16762"/>
  <c r="E16762" s="1"/>
  <c r="F16754"/>
  <c r="C16755"/>
  <c r="B16755" s="1"/>
  <c r="A16764" l="1"/>
  <c r="D16763"/>
  <c r="E16763" s="1"/>
  <c r="F16755"/>
  <c r="C16756"/>
  <c r="B16756" s="1"/>
  <c r="A16765" l="1"/>
  <c r="D16764"/>
  <c r="E16764" s="1"/>
  <c r="F16756"/>
  <c r="C16757"/>
  <c r="B16757" s="1"/>
  <c r="A16766" l="1"/>
  <c r="D16765"/>
  <c r="E16765" s="1"/>
  <c r="F16757"/>
  <c r="C16758"/>
  <c r="B16758" s="1"/>
  <c r="A16767" l="1"/>
  <c r="D16766"/>
  <c r="E16766" s="1"/>
  <c r="F16758"/>
  <c r="C16759"/>
  <c r="B16759" s="1"/>
  <c r="A16768" l="1"/>
  <c r="D16767"/>
  <c r="E16767" s="1"/>
  <c r="F16759"/>
  <c r="C16760"/>
  <c r="B16760" s="1"/>
  <c r="A16769" l="1"/>
  <c r="D16768"/>
  <c r="E16768" s="1"/>
  <c r="F16760"/>
  <c r="C16761"/>
  <c r="B16761" s="1"/>
  <c r="A16770" l="1"/>
  <c r="D16769"/>
  <c r="E16769" s="1"/>
  <c r="F16761"/>
  <c r="C16762"/>
  <c r="B16762" s="1"/>
  <c r="A16771" l="1"/>
  <c r="D16770"/>
  <c r="E16770" s="1"/>
  <c r="F16762"/>
  <c r="C16763"/>
  <c r="B16763" s="1"/>
  <c r="A16772" l="1"/>
  <c r="D16771"/>
  <c r="E16771" s="1"/>
  <c r="F16763"/>
  <c r="C16764"/>
  <c r="B16764" s="1"/>
  <c r="A16773" l="1"/>
  <c r="D16772"/>
  <c r="E16772" s="1"/>
  <c r="F16764"/>
  <c r="C16765"/>
  <c r="B16765" s="1"/>
  <c r="A16774" l="1"/>
  <c r="D16773"/>
  <c r="E16773" s="1"/>
  <c r="F16765"/>
  <c r="C16766"/>
  <c r="B16766" s="1"/>
  <c r="A16775" l="1"/>
  <c r="D16774"/>
  <c r="E16774" s="1"/>
  <c r="F16766"/>
  <c r="C16767"/>
  <c r="B16767" s="1"/>
  <c r="A16776" l="1"/>
  <c r="D16775"/>
  <c r="E16775" s="1"/>
  <c r="F16767"/>
  <c r="C16768"/>
  <c r="B16768" s="1"/>
  <c r="A16777" l="1"/>
  <c r="D16776"/>
  <c r="E16776" s="1"/>
  <c r="F16768"/>
  <c r="C16769"/>
  <c r="B16769" s="1"/>
  <c r="A16778" l="1"/>
  <c r="D16777"/>
  <c r="E16777" s="1"/>
  <c r="F16769"/>
  <c r="C16770"/>
  <c r="B16770" s="1"/>
  <c r="A16779" l="1"/>
  <c r="D16778"/>
  <c r="E16778" s="1"/>
  <c r="F16770"/>
  <c r="C16771"/>
  <c r="B16771" s="1"/>
  <c r="A16780" l="1"/>
  <c r="D16779"/>
  <c r="E16779" s="1"/>
  <c r="F16771"/>
  <c r="C16772"/>
  <c r="B16772" s="1"/>
  <c r="A16781" l="1"/>
  <c r="D16780"/>
  <c r="E16780" s="1"/>
  <c r="F16772"/>
  <c r="C16773"/>
  <c r="B16773" s="1"/>
  <c r="A16782" l="1"/>
  <c r="D16781"/>
  <c r="E16781" s="1"/>
  <c r="F16773"/>
  <c r="C16774"/>
  <c r="B16774" s="1"/>
  <c r="A16783" l="1"/>
  <c r="D16782"/>
  <c r="E16782" s="1"/>
  <c r="F16774"/>
  <c r="C16775"/>
  <c r="B16775" s="1"/>
  <c r="A16784" l="1"/>
  <c r="D16783"/>
  <c r="E16783" s="1"/>
  <c r="F16775"/>
  <c r="C16776"/>
  <c r="B16776" s="1"/>
  <c r="A16785" l="1"/>
  <c r="D16784"/>
  <c r="E16784" s="1"/>
  <c r="F16776"/>
  <c r="C16777"/>
  <c r="B16777" s="1"/>
  <c r="A16786" l="1"/>
  <c r="D16785"/>
  <c r="E16785" s="1"/>
  <c r="F16777"/>
  <c r="C16778"/>
  <c r="B16778" s="1"/>
  <c r="A16787" l="1"/>
  <c r="D16786"/>
  <c r="E16786" s="1"/>
  <c r="F16778"/>
  <c r="C16779"/>
  <c r="B16779" s="1"/>
  <c r="A16788" l="1"/>
  <c r="D16787"/>
  <c r="E16787" s="1"/>
  <c r="F16779"/>
  <c r="C16780"/>
  <c r="B16780" s="1"/>
  <c r="A16789" l="1"/>
  <c r="D16788"/>
  <c r="E16788" s="1"/>
  <c r="F16780"/>
  <c r="C16781"/>
  <c r="B16781" s="1"/>
  <c r="A16790" l="1"/>
  <c r="D16789"/>
  <c r="E16789" s="1"/>
  <c r="F16781"/>
  <c r="C16782"/>
  <c r="B16782" s="1"/>
  <c r="A16791" l="1"/>
  <c r="D16790"/>
  <c r="E16790" s="1"/>
  <c r="F16782"/>
  <c r="C16783"/>
  <c r="B16783" s="1"/>
  <c r="A16792" l="1"/>
  <c r="D16791"/>
  <c r="E16791" s="1"/>
  <c r="F16783"/>
  <c r="C16784"/>
  <c r="B16784" s="1"/>
  <c r="A16793" l="1"/>
  <c r="D16792"/>
  <c r="E16792" s="1"/>
  <c r="F16784"/>
  <c r="C16785"/>
  <c r="B16785" s="1"/>
  <c r="A16794" l="1"/>
  <c r="D16793"/>
  <c r="E16793" s="1"/>
  <c r="F16785"/>
  <c r="C16786"/>
  <c r="B16786" s="1"/>
  <c r="A16795" l="1"/>
  <c r="D16794"/>
  <c r="E16794" s="1"/>
  <c r="F16786"/>
  <c r="C16787"/>
  <c r="B16787" s="1"/>
  <c r="A16796" l="1"/>
  <c r="D16795"/>
  <c r="E16795" s="1"/>
  <c r="F16787"/>
  <c r="C16788"/>
  <c r="B16788" s="1"/>
  <c r="A16797" l="1"/>
  <c r="D16796"/>
  <c r="E16796" s="1"/>
  <c r="F16788"/>
  <c r="C16789"/>
  <c r="B16789" s="1"/>
  <c r="A16798" l="1"/>
  <c r="D16797"/>
  <c r="E16797" s="1"/>
  <c r="F16789"/>
  <c r="C16790"/>
  <c r="B16790" s="1"/>
  <c r="A16799" l="1"/>
  <c r="D16798"/>
  <c r="E16798" s="1"/>
  <c r="F16790"/>
  <c r="C16791"/>
  <c r="B16791" s="1"/>
  <c r="A16800" l="1"/>
  <c r="D16799"/>
  <c r="E16799" s="1"/>
  <c r="F16791"/>
  <c r="C16792"/>
  <c r="B16792" s="1"/>
  <c r="A16801" l="1"/>
  <c r="D16800"/>
  <c r="E16800" s="1"/>
  <c r="F16792"/>
  <c r="C16793"/>
  <c r="B16793" s="1"/>
  <c r="A16802" l="1"/>
  <c r="D16801"/>
  <c r="E16801" s="1"/>
  <c r="F16793"/>
  <c r="C16794"/>
  <c r="B16794" s="1"/>
  <c r="A16803" l="1"/>
  <c r="D16802"/>
  <c r="E16802" s="1"/>
  <c r="F16794"/>
  <c r="C16795"/>
  <c r="B16795" s="1"/>
  <c r="A16804" l="1"/>
  <c r="D16803"/>
  <c r="E16803" s="1"/>
  <c r="F16795"/>
  <c r="C16796"/>
  <c r="B16796" s="1"/>
  <c r="A16805" l="1"/>
  <c r="D16804"/>
  <c r="E16804" s="1"/>
  <c r="F16796"/>
  <c r="C16797"/>
  <c r="B16797" s="1"/>
  <c r="A16806" l="1"/>
  <c r="D16805"/>
  <c r="E16805" s="1"/>
  <c r="F16797"/>
  <c r="C16798"/>
  <c r="B16798" s="1"/>
  <c r="A16807" l="1"/>
  <c r="D16806"/>
  <c r="E16806" s="1"/>
  <c r="F16798"/>
  <c r="C16799"/>
  <c r="B16799" s="1"/>
  <c r="A16808" l="1"/>
  <c r="D16807"/>
  <c r="E16807" s="1"/>
  <c r="F16799"/>
  <c r="C16800"/>
  <c r="B16800" s="1"/>
  <c r="A16809" l="1"/>
  <c r="D16808"/>
  <c r="E16808" s="1"/>
  <c r="F16800"/>
  <c r="C16801"/>
  <c r="B16801" s="1"/>
  <c r="A16810" l="1"/>
  <c r="D16809"/>
  <c r="E16809" s="1"/>
  <c r="F16801"/>
  <c r="C16802"/>
  <c r="B16802" s="1"/>
  <c r="A16811" l="1"/>
  <c r="D16810"/>
  <c r="E16810" s="1"/>
  <c r="F16802"/>
  <c r="C16803"/>
  <c r="B16803" s="1"/>
  <c r="A16812" l="1"/>
  <c r="D16811"/>
  <c r="E16811" s="1"/>
  <c r="F16803"/>
  <c r="C16804"/>
  <c r="B16804" s="1"/>
  <c r="A16813" l="1"/>
  <c r="D16812"/>
  <c r="E16812" s="1"/>
  <c r="F16804"/>
  <c r="C16805"/>
  <c r="B16805" s="1"/>
  <c r="A16814" l="1"/>
  <c r="D16813"/>
  <c r="E16813" s="1"/>
  <c r="F16805"/>
  <c r="C16806"/>
  <c r="B16806" s="1"/>
  <c r="A16815" l="1"/>
  <c r="D16814"/>
  <c r="E16814" s="1"/>
  <c r="F16806"/>
  <c r="C16807"/>
  <c r="B16807" s="1"/>
  <c r="A16816" l="1"/>
  <c r="D16815"/>
  <c r="E16815" s="1"/>
  <c r="F16807"/>
  <c r="C16808"/>
  <c r="B16808" s="1"/>
  <c r="A16817" l="1"/>
  <c r="D16816"/>
  <c r="E16816" s="1"/>
  <c r="F16808"/>
  <c r="C16809"/>
  <c r="B16809" s="1"/>
  <c r="A16818" l="1"/>
  <c r="D16817"/>
  <c r="E16817" s="1"/>
  <c r="F16809"/>
  <c r="C16810"/>
  <c r="B16810" s="1"/>
  <c r="A16819" l="1"/>
  <c r="D16818"/>
  <c r="E16818" s="1"/>
  <c r="F16810"/>
  <c r="C16811"/>
  <c r="B16811" s="1"/>
  <c r="A16820" l="1"/>
  <c r="D16819"/>
  <c r="E16819" s="1"/>
  <c r="F16811"/>
  <c r="C16812"/>
  <c r="B16812" s="1"/>
  <c r="A16821" l="1"/>
  <c r="D16820"/>
  <c r="E16820" s="1"/>
  <c r="F16812"/>
  <c r="C16813"/>
  <c r="B16813" s="1"/>
  <c r="A16822" l="1"/>
  <c r="D16821"/>
  <c r="E16821" s="1"/>
  <c r="F16813"/>
  <c r="C16814"/>
  <c r="B16814" s="1"/>
  <c r="A16823" l="1"/>
  <c r="D16822"/>
  <c r="E16822" s="1"/>
  <c r="F16814"/>
  <c r="C16815"/>
  <c r="B16815" s="1"/>
  <c r="A16824" l="1"/>
  <c r="D16823"/>
  <c r="E16823" s="1"/>
  <c r="F16815"/>
  <c r="C16816"/>
  <c r="B16816" s="1"/>
  <c r="A16825" l="1"/>
  <c r="D16824"/>
  <c r="E16824" s="1"/>
  <c r="F16816"/>
  <c r="C16817"/>
  <c r="B16817" s="1"/>
  <c r="A16826" l="1"/>
  <c r="D16825"/>
  <c r="E16825" s="1"/>
  <c r="F16817"/>
  <c r="C16818"/>
  <c r="B16818" s="1"/>
  <c r="A16827" l="1"/>
  <c r="D16826"/>
  <c r="E16826" s="1"/>
  <c r="F16818"/>
  <c r="C16819"/>
  <c r="B16819" s="1"/>
  <c r="A16828" l="1"/>
  <c r="D16827"/>
  <c r="E16827" s="1"/>
  <c r="F16819"/>
  <c r="C16820"/>
  <c r="B16820" s="1"/>
  <c r="A16829" l="1"/>
  <c r="D16828"/>
  <c r="E16828" s="1"/>
  <c r="F16820"/>
  <c r="C16821"/>
  <c r="B16821" s="1"/>
  <c r="A16830" l="1"/>
  <c r="D16829"/>
  <c r="E16829" s="1"/>
  <c r="F16821"/>
  <c r="C16822"/>
  <c r="B16822" s="1"/>
  <c r="A16831" l="1"/>
  <c r="D16830"/>
  <c r="E16830" s="1"/>
  <c r="F16822"/>
  <c r="C16823"/>
  <c r="B16823" s="1"/>
  <c r="A16832" l="1"/>
  <c r="D16831"/>
  <c r="E16831" s="1"/>
  <c r="F16823"/>
  <c r="C16824"/>
  <c r="B16824" s="1"/>
  <c r="A16833" l="1"/>
  <c r="D16832"/>
  <c r="E16832" s="1"/>
  <c r="F16824"/>
  <c r="C16825"/>
  <c r="B16825" s="1"/>
  <c r="A16834" l="1"/>
  <c r="D16833"/>
  <c r="E16833" s="1"/>
  <c r="F16825"/>
  <c r="C16826"/>
  <c r="B16826" s="1"/>
  <c r="A16835" l="1"/>
  <c r="D16834"/>
  <c r="E16834" s="1"/>
  <c r="F16826"/>
  <c r="C16827"/>
  <c r="B16827" s="1"/>
  <c r="A16836" l="1"/>
  <c r="D16835"/>
  <c r="E16835" s="1"/>
  <c r="F16827"/>
  <c r="C16828"/>
  <c r="B16828" s="1"/>
  <c r="A16837" l="1"/>
  <c r="D16836"/>
  <c r="E16836" s="1"/>
  <c r="F16828"/>
  <c r="C16829"/>
  <c r="B16829" s="1"/>
  <c r="A16838" l="1"/>
  <c r="D16837"/>
  <c r="E16837" s="1"/>
  <c r="F16829"/>
  <c r="C16830"/>
  <c r="B16830" s="1"/>
  <c r="A16839" l="1"/>
  <c r="D16838"/>
  <c r="E16838" s="1"/>
  <c r="F16830"/>
  <c r="C16831"/>
  <c r="B16831" s="1"/>
  <c r="A16840" l="1"/>
  <c r="D16839"/>
  <c r="E16839" s="1"/>
  <c r="F16831"/>
  <c r="C16832"/>
  <c r="B16832" s="1"/>
  <c r="A16841" l="1"/>
  <c r="D16840"/>
  <c r="E16840" s="1"/>
  <c r="F16832"/>
  <c r="C16833"/>
  <c r="B16833" s="1"/>
  <c r="A16842" l="1"/>
  <c r="D16841"/>
  <c r="E16841" s="1"/>
  <c r="F16833"/>
  <c r="C16834"/>
  <c r="B16834" s="1"/>
  <c r="A16843" l="1"/>
  <c r="D16842"/>
  <c r="E16842" s="1"/>
  <c r="F16834"/>
  <c r="C16835"/>
  <c r="B16835" s="1"/>
  <c r="A16844" l="1"/>
  <c r="D16843"/>
  <c r="E16843" s="1"/>
  <c r="F16835"/>
  <c r="C16836"/>
  <c r="B16836" s="1"/>
  <c r="A16845" l="1"/>
  <c r="D16844"/>
  <c r="E16844" s="1"/>
  <c r="F16836"/>
  <c r="C16837"/>
  <c r="B16837" s="1"/>
  <c r="A16846" l="1"/>
  <c r="D16845"/>
  <c r="E16845" s="1"/>
  <c r="F16837"/>
  <c r="C16838"/>
  <c r="B16838" s="1"/>
  <c r="A16847" l="1"/>
  <c r="D16846"/>
  <c r="E16846" s="1"/>
  <c r="F16838"/>
  <c r="C16839"/>
  <c r="B16839" s="1"/>
  <c r="A16848" l="1"/>
  <c r="D16847"/>
  <c r="E16847" s="1"/>
  <c r="F16839"/>
  <c r="C16840"/>
  <c r="B16840" s="1"/>
  <c r="A16849" l="1"/>
  <c r="D16848"/>
  <c r="E16848" s="1"/>
  <c r="F16840"/>
  <c r="C16841"/>
  <c r="B16841" s="1"/>
  <c r="A16850" l="1"/>
  <c r="D16849"/>
  <c r="E16849" s="1"/>
  <c r="F16841"/>
  <c r="C16842"/>
  <c r="B16842" s="1"/>
  <c r="A16851" l="1"/>
  <c r="D16850"/>
  <c r="E16850" s="1"/>
  <c r="F16842"/>
  <c r="C16843"/>
  <c r="B16843" s="1"/>
  <c r="A16852" l="1"/>
  <c r="D16851"/>
  <c r="E16851" s="1"/>
  <c r="F16843"/>
  <c r="C16844"/>
  <c r="B16844" s="1"/>
  <c r="A16853" l="1"/>
  <c r="D16852"/>
  <c r="E16852" s="1"/>
  <c r="F16844"/>
  <c r="C16845"/>
  <c r="B16845" s="1"/>
  <c r="A16854" l="1"/>
  <c r="D16853"/>
  <c r="E16853" s="1"/>
  <c r="F16845"/>
  <c r="C16846"/>
  <c r="B16846" s="1"/>
  <c r="A16855" l="1"/>
  <c r="D16854"/>
  <c r="E16854" s="1"/>
  <c r="F16846"/>
  <c r="C16847"/>
  <c r="B16847" s="1"/>
  <c r="A16856" l="1"/>
  <c r="D16855"/>
  <c r="E16855" s="1"/>
  <c r="F16847"/>
  <c r="C16848"/>
  <c r="B16848" s="1"/>
  <c r="A16857" l="1"/>
  <c r="D16856"/>
  <c r="E16856" s="1"/>
  <c r="F16848"/>
  <c r="C16849"/>
  <c r="B16849" s="1"/>
  <c r="A16858" l="1"/>
  <c r="D16857"/>
  <c r="E16857" s="1"/>
  <c r="F16849"/>
  <c r="C16850"/>
  <c r="B16850" s="1"/>
  <c r="A16859" l="1"/>
  <c r="D16858"/>
  <c r="E16858" s="1"/>
  <c r="F16850"/>
  <c r="C16851"/>
  <c r="B16851" s="1"/>
  <c r="A16860" l="1"/>
  <c r="D16859"/>
  <c r="E16859" s="1"/>
  <c r="F16851"/>
  <c r="C16852"/>
  <c r="B16852" s="1"/>
  <c r="A16861" l="1"/>
  <c r="D16860"/>
  <c r="E16860" s="1"/>
  <c r="F16852"/>
  <c r="C16853"/>
  <c r="B16853" s="1"/>
  <c r="A16862" l="1"/>
  <c r="D16861"/>
  <c r="E16861" s="1"/>
  <c r="F16853"/>
  <c r="C16854"/>
  <c r="B16854" s="1"/>
  <c r="A16863" l="1"/>
  <c r="D16862"/>
  <c r="E16862" s="1"/>
  <c r="F16854"/>
  <c r="C16855"/>
  <c r="B16855" s="1"/>
  <c r="A16864" l="1"/>
  <c r="D16863"/>
  <c r="E16863" s="1"/>
  <c r="F16855"/>
  <c r="C16856"/>
  <c r="B16856" s="1"/>
  <c r="A16865" l="1"/>
  <c r="D16864"/>
  <c r="E16864" s="1"/>
  <c r="F16856"/>
  <c r="C16857"/>
  <c r="B16857" s="1"/>
  <c r="A16866" l="1"/>
  <c r="D16865"/>
  <c r="E16865" s="1"/>
  <c r="F16857"/>
  <c r="C16858"/>
  <c r="B16858" s="1"/>
  <c r="A16867" l="1"/>
  <c r="D16866"/>
  <c r="E16866" s="1"/>
  <c r="F16858"/>
  <c r="C16859"/>
  <c r="B16859" s="1"/>
  <c r="A16868" l="1"/>
  <c r="D16867"/>
  <c r="E16867" s="1"/>
  <c r="F16859"/>
  <c r="C16860"/>
  <c r="B16860" s="1"/>
  <c r="A16869" l="1"/>
  <c r="D16868"/>
  <c r="E16868" s="1"/>
  <c r="F16860"/>
  <c r="C16861"/>
  <c r="B16861" s="1"/>
  <c r="A16870" l="1"/>
  <c r="D16869"/>
  <c r="E16869" s="1"/>
  <c r="F16861"/>
  <c r="C16862"/>
  <c r="B16862" s="1"/>
  <c r="A16871" l="1"/>
  <c r="D16870"/>
  <c r="E16870" s="1"/>
  <c r="F16862"/>
  <c r="C16863"/>
  <c r="B16863" s="1"/>
  <c r="A16872" l="1"/>
  <c r="D16871"/>
  <c r="E16871" s="1"/>
  <c r="F16863"/>
  <c r="C16864"/>
  <c r="B16864" s="1"/>
  <c r="A16873" l="1"/>
  <c r="D16872"/>
  <c r="E16872" s="1"/>
  <c r="F16864"/>
  <c r="C16865"/>
  <c r="B16865" s="1"/>
  <c r="A16874" l="1"/>
  <c r="D16873"/>
  <c r="E16873" s="1"/>
  <c r="F16865"/>
  <c r="C16866"/>
  <c r="B16866" s="1"/>
  <c r="A16875" l="1"/>
  <c r="D16874"/>
  <c r="E16874" s="1"/>
  <c r="F16866"/>
  <c r="C16867"/>
  <c r="B16867" s="1"/>
  <c r="A16876" l="1"/>
  <c r="D16875"/>
  <c r="E16875" s="1"/>
  <c r="F16867"/>
  <c r="C16868"/>
  <c r="B16868" s="1"/>
  <c r="A16877" l="1"/>
  <c r="D16876"/>
  <c r="E16876" s="1"/>
  <c r="F16868"/>
  <c r="C16869"/>
  <c r="B16869" s="1"/>
  <c r="A16878" l="1"/>
  <c r="D16877"/>
  <c r="E16877" s="1"/>
  <c r="F16869"/>
  <c r="C16870"/>
  <c r="B16870" s="1"/>
  <c r="A16879" l="1"/>
  <c r="D16878"/>
  <c r="E16878" s="1"/>
  <c r="F16870"/>
  <c r="C16871"/>
  <c r="B16871" s="1"/>
  <c r="A16880" l="1"/>
  <c r="D16879"/>
  <c r="E16879" s="1"/>
  <c r="F16871"/>
  <c r="C16872"/>
  <c r="B16872" s="1"/>
  <c r="A16881" l="1"/>
  <c r="D16880"/>
  <c r="E16880" s="1"/>
  <c r="F16872"/>
  <c r="C16873"/>
  <c r="B16873" s="1"/>
  <c r="A16882" l="1"/>
  <c r="D16881"/>
  <c r="E16881" s="1"/>
  <c r="F16873"/>
  <c r="C16874"/>
  <c r="B16874" s="1"/>
  <c r="A16883" l="1"/>
  <c r="D16882"/>
  <c r="E16882" s="1"/>
  <c r="F16874"/>
  <c r="C16875"/>
  <c r="B16875" s="1"/>
  <c r="A16884" l="1"/>
  <c r="D16883"/>
  <c r="E16883" s="1"/>
  <c r="F16875"/>
  <c r="C16876"/>
  <c r="B16876" s="1"/>
  <c r="A16885" l="1"/>
  <c r="D16884"/>
  <c r="E16884" s="1"/>
  <c r="F16876"/>
  <c r="C16877"/>
  <c r="B16877" s="1"/>
  <c r="A16886" l="1"/>
  <c r="D16885"/>
  <c r="E16885" s="1"/>
  <c r="F16877"/>
  <c r="C16878"/>
  <c r="B16878" s="1"/>
  <c r="A16887" l="1"/>
  <c r="D16886"/>
  <c r="E16886" s="1"/>
  <c r="F16878"/>
  <c r="C16879"/>
  <c r="B16879" s="1"/>
  <c r="A16888" l="1"/>
  <c r="D16887"/>
  <c r="E16887" s="1"/>
  <c r="F16879"/>
  <c r="C16880"/>
  <c r="B16880" s="1"/>
  <c r="A16889" l="1"/>
  <c r="D16888"/>
  <c r="E16888" s="1"/>
  <c r="F16880"/>
  <c r="C16881"/>
  <c r="B16881" s="1"/>
  <c r="A16890" l="1"/>
  <c r="D16889"/>
  <c r="E16889" s="1"/>
  <c r="F16881"/>
  <c r="C16882"/>
  <c r="B16882" s="1"/>
  <c r="A16891" l="1"/>
  <c r="D16890"/>
  <c r="E16890" s="1"/>
  <c r="F16882"/>
  <c r="C16883"/>
  <c r="B16883" s="1"/>
  <c r="A16892" l="1"/>
  <c r="D16891"/>
  <c r="E16891" s="1"/>
  <c r="F16883"/>
  <c r="C16884"/>
  <c r="B16884" s="1"/>
  <c r="A16893" l="1"/>
  <c r="D16892"/>
  <c r="E16892" s="1"/>
  <c r="F16884"/>
  <c r="C16885"/>
  <c r="B16885" s="1"/>
  <c r="A16894" l="1"/>
  <c r="D16893"/>
  <c r="E16893" s="1"/>
  <c r="F16885"/>
  <c r="C16886"/>
  <c r="B16886" s="1"/>
  <c r="A16895" l="1"/>
  <c r="D16894"/>
  <c r="E16894" s="1"/>
  <c r="F16886"/>
  <c r="C16887"/>
  <c r="B16887" s="1"/>
  <c r="A16896" l="1"/>
  <c r="D16895"/>
  <c r="E16895" s="1"/>
  <c r="F16887"/>
  <c r="C16888"/>
  <c r="B16888" s="1"/>
  <c r="A16897" l="1"/>
  <c r="D16896"/>
  <c r="E16896" s="1"/>
  <c r="F16888"/>
  <c r="C16889"/>
  <c r="B16889" s="1"/>
  <c r="A16898" l="1"/>
  <c r="D16897"/>
  <c r="E16897" s="1"/>
  <c r="F16889"/>
  <c r="C16890"/>
  <c r="B16890" s="1"/>
  <c r="A16899" l="1"/>
  <c r="D16898"/>
  <c r="E16898" s="1"/>
  <c r="F16890"/>
  <c r="C16891"/>
  <c r="B16891" s="1"/>
  <c r="A16900" l="1"/>
  <c r="D16899"/>
  <c r="E16899" s="1"/>
  <c r="F16891"/>
  <c r="C16892"/>
  <c r="B16892" s="1"/>
  <c r="A16901" l="1"/>
  <c r="D16900"/>
  <c r="E16900" s="1"/>
  <c r="F16892"/>
  <c r="C16893"/>
  <c r="B16893" s="1"/>
  <c r="A16902" l="1"/>
  <c r="D16901"/>
  <c r="E16901" s="1"/>
  <c r="F16893"/>
  <c r="C16894"/>
  <c r="B16894" s="1"/>
  <c r="A16903" l="1"/>
  <c r="D16902"/>
  <c r="E16902" s="1"/>
  <c r="F16894"/>
  <c r="C16895"/>
  <c r="B16895" s="1"/>
  <c r="A16904" l="1"/>
  <c r="D16903"/>
  <c r="E16903" s="1"/>
  <c r="F16895"/>
  <c r="C16896"/>
  <c r="B16896" s="1"/>
  <c r="A16905" l="1"/>
  <c r="D16904"/>
  <c r="E16904" s="1"/>
  <c r="F16896"/>
  <c r="C16897"/>
  <c r="B16897" s="1"/>
  <c r="A16906" l="1"/>
  <c r="D16905"/>
  <c r="E16905" s="1"/>
  <c r="F16897"/>
  <c r="C16898"/>
  <c r="B16898" s="1"/>
  <c r="A16907" l="1"/>
  <c r="D16906"/>
  <c r="E16906" s="1"/>
  <c r="F16898"/>
  <c r="C16899"/>
  <c r="B16899" s="1"/>
  <c r="A16908" l="1"/>
  <c r="D16907"/>
  <c r="E16907" s="1"/>
  <c r="F16899"/>
  <c r="C16900"/>
  <c r="B16900" s="1"/>
  <c r="A16909" l="1"/>
  <c r="D16908"/>
  <c r="E16908" s="1"/>
  <c r="F16900"/>
  <c r="C16901"/>
  <c r="B16901" s="1"/>
  <c r="A16910" l="1"/>
  <c r="D16909"/>
  <c r="E16909" s="1"/>
  <c r="F16901"/>
  <c r="C16902"/>
  <c r="B16902" s="1"/>
  <c r="A16911" l="1"/>
  <c r="D16910"/>
  <c r="E16910" s="1"/>
  <c r="F16902"/>
  <c r="C16903"/>
  <c r="B16903" s="1"/>
  <c r="A16912" l="1"/>
  <c r="D16911"/>
  <c r="E16911" s="1"/>
  <c r="F16903"/>
  <c r="C16904"/>
  <c r="B16904" s="1"/>
  <c r="A16913" l="1"/>
  <c r="D16912"/>
  <c r="E16912" s="1"/>
  <c r="F16904"/>
  <c r="C16905"/>
  <c r="B16905" s="1"/>
  <c r="A16914" l="1"/>
  <c r="D16913"/>
  <c r="E16913" s="1"/>
  <c r="F16905"/>
  <c r="C16906"/>
  <c r="B16906" s="1"/>
  <c r="A16915" l="1"/>
  <c r="D16914"/>
  <c r="E16914" s="1"/>
  <c r="F16906"/>
  <c r="C16907"/>
  <c r="B16907" s="1"/>
  <c r="A16916" l="1"/>
  <c r="D16915"/>
  <c r="E16915" s="1"/>
  <c r="F16907"/>
  <c r="C16908"/>
  <c r="B16908" s="1"/>
  <c r="A16917" l="1"/>
  <c r="D16916"/>
  <c r="E16916" s="1"/>
  <c r="F16908"/>
  <c r="C16909"/>
  <c r="B16909" s="1"/>
  <c r="A16918" l="1"/>
  <c r="D16917"/>
  <c r="E16917" s="1"/>
  <c r="F16909"/>
  <c r="C16910"/>
  <c r="B16910" s="1"/>
  <c r="A16919" l="1"/>
  <c r="D16918"/>
  <c r="E16918" s="1"/>
  <c r="F16910"/>
  <c r="C16911"/>
  <c r="B16911" s="1"/>
  <c r="A16920" l="1"/>
  <c r="D16919"/>
  <c r="E16919" s="1"/>
  <c r="F16911"/>
  <c r="C16912"/>
  <c r="B16912" s="1"/>
  <c r="A16921" l="1"/>
  <c r="D16920"/>
  <c r="E16920" s="1"/>
  <c r="F16912"/>
  <c r="C16913"/>
  <c r="B16913" s="1"/>
  <c r="A16922" l="1"/>
  <c r="D16921"/>
  <c r="E16921" s="1"/>
  <c r="F16913"/>
  <c r="C16914"/>
  <c r="B16914" s="1"/>
  <c r="A16923" l="1"/>
  <c r="D16922"/>
  <c r="E16922" s="1"/>
  <c r="F16914"/>
  <c r="C16915"/>
  <c r="B16915" s="1"/>
  <c r="A16924" l="1"/>
  <c r="D16923"/>
  <c r="E16923" s="1"/>
  <c r="F16915"/>
  <c r="C16916"/>
  <c r="B16916" s="1"/>
  <c r="A16925" l="1"/>
  <c r="D16924"/>
  <c r="E16924" s="1"/>
  <c r="F16916"/>
  <c r="C16917"/>
  <c r="B16917" s="1"/>
  <c r="A16926" l="1"/>
  <c r="D16925"/>
  <c r="E16925" s="1"/>
  <c r="F16917"/>
  <c r="C16918"/>
  <c r="B16918" s="1"/>
  <c r="A16927" l="1"/>
  <c r="D16926"/>
  <c r="E16926" s="1"/>
  <c r="F16918"/>
  <c r="C16919"/>
  <c r="B16919" s="1"/>
  <c r="A16928" l="1"/>
  <c r="D16927"/>
  <c r="E16927" s="1"/>
  <c r="F16919"/>
  <c r="C16920"/>
  <c r="B16920" s="1"/>
  <c r="A16929" l="1"/>
  <c r="D16928"/>
  <c r="E16928" s="1"/>
  <c r="F16920"/>
  <c r="C16921"/>
  <c r="B16921" s="1"/>
  <c r="A16930" l="1"/>
  <c r="D16929"/>
  <c r="E16929" s="1"/>
  <c r="F16921"/>
  <c r="C16922"/>
  <c r="B16922" s="1"/>
  <c r="A16931" l="1"/>
  <c r="D16930"/>
  <c r="E16930" s="1"/>
  <c r="F16922"/>
  <c r="C16923"/>
  <c r="B16923" s="1"/>
  <c r="A16932" l="1"/>
  <c r="D16931"/>
  <c r="E16931" s="1"/>
  <c r="F16923"/>
  <c r="C16924"/>
  <c r="B16924" s="1"/>
  <c r="A16933" l="1"/>
  <c r="D16932"/>
  <c r="E16932" s="1"/>
  <c r="F16924"/>
  <c r="C16925"/>
  <c r="B16925" s="1"/>
  <c r="A16934" l="1"/>
  <c r="D16933"/>
  <c r="E16933" s="1"/>
  <c r="F16925"/>
  <c r="C16926"/>
  <c r="B16926" s="1"/>
  <c r="A16935" l="1"/>
  <c r="D16934"/>
  <c r="E16934" s="1"/>
  <c r="F16926"/>
  <c r="C16927"/>
  <c r="B16927" s="1"/>
  <c r="A16936" l="1"/>
  <c r="D16935"/>
  <c r="E16935" s="1"/>
  <c r="F16927"/>
  <c r="C16928"/>
  <c r="B16928" s="1"/>
  <c r="A16937" l="1"/>
  <c r="D16936"/>
  <c r="E16936" s="1"/>
  <c r="F16928"/>
  <c r="C16929"/>
  <c r="B16929" s="1"/>
  <c r="A16938" l="1"/>
  <c r="D16937"/>
  <c r="E16937" s="1"/>
  <c r="F16929"/>
  <c r="C16930"/>
  <c r="B16930" s="1"/>
  <c r="A16939" l="1"/>
  <c r="D16938"/>
  <c r="E16938" s="1"/>
  <c r="F16930"/>
  <c r="C16931"/>
  <c r="B16931" s="1"/>
  <c r="A16940" l="1"/>
  <c r="D16939"/>
  <c r="E16939" s="1"/>
  <c r="F16931"/>
  <c r="C16932"/>
  <c r="B16932" s="1"/>
  <c r="A16941" l="1"/>
  <c r="D16940"/>
  <c r="E16940" s="1"/>
  <c r="F16932"/>
  <c r="C16933"/>
  <c r="B16933" s="1"/>
  <c r="A16942" l="1"/>
  <c r="D16941"/>
  <c r="E16941" s="1"/>
  <c r="F16933"/>
  <c r="C16934"/>
  <c r="B16934" s="1"/>
  <c r="A16943" l="1"/>
  <c r="D16942"/>
  <c r="E16942" s="1"/>
  <c r="F16934"/>
  <c r="C16935"/>
  <c r="B16935" s="1"/>
  <c r="A16944" l="1"/>
  <c r="D16943"/>
  <c r="E16943" s="1"/>
  <c r="F16935"/>
  <c r="C16936"/>
  <c r="B16936" s="1"/>
  <c r="A16945" l="1"/>
  <c r="D16944"/>
  <c r="E16944" s="1"/>
  <c r="F16936"/>
  <c r="C16937"/>
  <c r="B16937" s="1"/>
  <c r="A16946" l="1"/>
  <c r="D16945"/>
  <c r="E16945" s="1"/>
  <c r="F16937"/>
  <c r="C16938"/>
  <c r="B16938" s="1"/>
  <c r="A16947" l="1"/>
  <c r="D16946"/>
  <c r="E16946" s="1"/>
  <c r="F16938"/>
  <c r="C16939"/>
  <c r="B16939" s="1"/>
  <c r="A16948" l="1"/>
  <c r="D16947"/>
  <c r="E16947" s="1"/>
  <c r="F16939"/>
  <c r="C16940"/>
  <c r="B16940" s="1"/>
  <c r="A16949" l="1"/>
  <c r="D16948"/>
  <c r="E16948" s="1"/>
  <c r="F16940"/>
  <c r="C16941"/>
  <c r="B16941" s="1"/>
  <c r="A16950" l="1"/>
  <c r="D16949"/>
  <c r="E16949" s="1"/>
  <c r="F16941"/>
  <c r="C16942"/>
  <c r="B16942" s="1"/>
  <c r="A16951" l="1"/>
  <c r="D16950"/>
  <c r="E16950" s="1"/>
  <c r="F16942"/>
  <c r="C16943"/>
  <c r="B16943" s="1"/>
  <c r="A16952" l="1"/>
  <c r="D16951"/>
  <c r="E16951" s="1"/>
  <c r="F16943"/>
  <c r="C16944"/>
  <c r="B16944" s="1"/>
  <c r="A16953" l="1"/>
  <c r="D16952"/>
  <c r="E16952" s="1"/>
  <c r="F16944"/>
  <c r="C16945"/>
  <c r="B16945" s="1"/>
  <c r="A16954" l="1"/>
  <c r="D16953"/>
  <c r="E16953" s="1"/>
  <c r="F16945"/>
  <c r="C16946"/>
  <c r="B16946" s="1"/>
  <c r="A16955" l="1"/>
  <c r="D16954"/>
  <c r="E16954" s="1"/>
  <c r="F16946"/>
  <c r="C16947"/>
  <c r="B16947" s="1"/>
  <c r="A16956" l="1"/>
  <c r="D16955"/>
  <c r="E16955" s="1"/>
  <c r="F16947"/>
  <c r="C16948"/>
  <c r="B16948" s="1"/>
  <c r="A16957" l="1"/>
  <c r="D16956"/>
  <c r="E16956" s="1"/>
  <c r="F16948"/>
  <c r="C16949"/>
  <c r="B16949" s="1"/>
  <c r="A16958" l="1"/>
  <c r="D16957"/>
  <c r="E16957" s="1"/>
  <c r="F16949"/>
  <c r="C16950"/>
  <c r="B16950" s="1"/>
  <c r="A16959" l="1"/>
  <c r="D16958"/>
  <c r="E16958" s="1"/>
  <c r="F16950"/>
  <c r="C16951"/>
  <c r="B16951" s="1"/>
  <c r="A16960" l="1"/>
  <c r="D16959"/>
  <c r="E16959" s="1"/>
  <c r="F16951"/>
  <c r="C16952"/>
  <c r="B16952" s="1"/>
  <c r="A16961" l="1"/>
  <c r="D16960"/>
  <c r="E16960" s="1"/>
  <c r="F16952"/>
  <c r="C16953"/>
  <c r="B16953" s="1"/>
  <c r="A16962" l="1"/>
  <c r="D16961"/>
  <c r="E16961" s="1"/>
  <c r="F16953"/>
  <c r="C16954"/>
  <c r="B16954" s="1"/>
  <c r="A16963" l="1"/>
  <c r="D16962"/>
  <c r="E16962" s="1"/>
  <c r="F16954"/>
  <c r="C16955"/>
  <c r="B16955" s="1"/>
  <c r="A16964" l="1"/>
  <c r="D16963"/>
  <c r="E16963" s="1"/>
  <c r="F16955"/>
  <c r="C16956"/>
  <c r="B16956" s="1"/>
  <c r="A16965" l="1"/>
  <c r="D16964"/>
  <c r="E16964" s="1"/>
  <c r="F16956"/>
  <c r="C16957"/>
  <c r="B16957" s="1"/>
  <c r="A16966" l="1"/>
  <c r="D16965"/>
  <c r="E16965" s="1"/>
  <c r="F16957"/>
  <c r="C16958"/>
  <c r="B16958" s="1"/>
  <c r="A16967" l="1"/>
  <c r="D16966"/>
  <c r="E16966" s="1"/>
  <c r="F16958"/>
  <c r="C16959"/>
  <c r="B16959" s="1"/>
  <c r="A16968" l="1"/>
  <c r="D16967"/>
  <c r="E16967" s="1"/>
  <c r="F16959"/>
  <c r="C16960"/>
  <c r="B16960" s="1"/>
  <c r="A16969" l="1"/>
  <c r="D16968"/>
  <c r="E16968" s="1"/>
  <c r="F16960"/>
  <c r="C16961"/>
  <c r="B16961" s="1"/>
  <c r="A16970" l="1"/>
  <c r="D16969"/>
  <c r="E16969" s="1"/>
  <c r="F16961"/>
  <c r="C16962"/>
  <c r="B16962" s="1"/>
  <c r="A16971" l="1"/>
  <c r="D16970"/>
  <c r="E16970" s="1"/>
  <c r="F16962"/>
  <c r="C16963"/>
  <c r="B16963" s="1"/>
  <c r="A16972" l="1"/>
  <c r="D16971"/>
  <c r="E16971" s="1"/>
  <c r="F16963"/>
  <c r="C16964"/>
  <c r="B16964" s="1"/>
  <c r="A16973" l="1"/>
  <c r="D16972"/>
  <c r="E16972" s="1"/>
  <c r="F16964"/>
  <c r="C16965"/>
  <c r="B16965" s="1"/>
  <c r="A16974" l="1"/>
  <c r="D16973"/>
  <c r="E16973" s="1"/>
  <c r="F16965"/>
  <c r="C16966"/>
  <c r="B16966" s="1"/>
  <c r="A16975" l="1"/>
  <c r="D16974"/>
  <c r="E16974" s="1"/>
  <c r="F16966"/>
  <c r="C16967"/>
  <c r="B16967" s="1"/>
  <c r="A16976" l="1"/>
  <c r="D16975"/>
  <c r="E16975" s="1"/>
  <c r="F16967"/>
  <c r="C16968"/>
  <c r="B16968" s="1"/>
  <c r="A16977" l="1"/>
  <c r="D16976"/>
  <c r="E16976" s="1"/>
  <c r="F16968"/>
  <c r="C16969"/>
  <c r="B16969" s="1"/>
  <c r="A16978" l="1"/>
  <c r="D16977"/>
  <c r="E16977" s="1"/>
  <c r="F16969"/>
  <c r="C16970"/>
  <c r="B16970" s="1"/>
  <c r="A16979" l="1"/>
  <c r="D16978"/>
  <c r="E16978" s="1"/>
  <c r="F16970"/>
  <c r="C16971"/>
  <c r="B16971" s="1"/>
  <c r="A16980" l="1"/>
  <c r="D16979"/>
  <c r="E16979" s="1"/>
  <c r="F16971"/>
  <c r="C16972"/>
  <c r="B16972" s="1"/>
  <c r="A16981" l="1"/>
  <c r="D16980"/>
  <c r="E16980" s="1"/>
  <c r="F16972"/>
  <c r="C16973"/>
  <c r="B16973" s="1"/>
  <c r="A16982" l="1"/>
  <c r="D16981"/>
  <c r="E16981" s="1"/>
  <c r="F16973"/>
  <c r="C16974"/>
  <c r="B16974" s="1"/>
  <c r="A16983" l="1"/>
  <c r="D16982"/>
  <c r="E16982" s="1"/>
  <c r="F16974"/>
  <c r="C16975"/>
  <c r="B16975" s="1"/>
  <c r="A16984" l="1"/>
  <c r="D16983"/>
  <c r="E16983" s="1"/>
  <c r="F16975"/>
  <c r="C16976"/>
  <c r="B16976" s="1"/>
  <c r="A16985" l="1"/>
  <c r="D16984"/>
  <c r="E16984" s="1"/>
  <c r="F16976"/>
  <c r="C16977"/>
  <c r="B16977" s="1"/>
  <c r="A16986" l="1"/>
  <c r="D16985"/>
  <c r="E16985" s="1"/>
  <c r="F16977"/>
  <c r="C16978"/>
  <c r="B16978" s="1"/>
  <c r="A16987" l="1"/>
  <c r="D16986"/>
  <c r="E16986" s="1"/>
  <c r="F16978"/>
  <c r="C16979"/>
  <c r="B16979" s="1"/>
  <c r="A16988" l="1"/>
  <c r="D16987"/>
  <c r="E16987" s="1"/>
  <c r="F16979"/>
  <c r="C16980"/>
  <c r="B16980" s="1"/>
  <c r="A16989" l="1"/>
  <c r="D16988"/>
  <c r="E16988" s="1"/>
  <c r="F16980"/>
  <c r="C16981"/>
  <c r="B16981" s="1"/>
  <c r="A16990" l="1"/>
  <c r="D16989"/>
  <c r="E16989" s="1"/>
  <c r="F16981"/>
  <c r="C16982"/>
  <c r="B16982" s="1"/>
  <c r="A16991" l="1"/>
  <c r="D16990"/>
  <c r="E16990" s="1"/>
  <c r="F16982"/>
  <c r="C16983"/>
  <c r="B16983" s="1"/>
  <c r="A16992" l="1"/>
  <c r="D16991"/>
  <c r="E16991" s="1"/>
  <c r="F16983"/>
  <c r="C16984"/>
  <c r="B16984" s="1"/>
  <c r="A16993" l="1"/>
  <c r="D16992"/>
  <c r="E16992" s="1"/>
  <c r="F16984"/>
  <c r="C16985"/>
  <c r="B16985" s="1"/>
  <c r="A16994" l="1"/>
  <c r="D16993"/>
  <c r="E16993" s="1"/>
  <c r="F16985"/>
  <c r="C16986"/>
  <c r="B16986" s="1"/>
  <c r="A16995" l="1"/>
  <c r="D16994"/>
  <c r="E16994" s="1"/>
  <c r="F16986"/>
  <c r="C16987"/>
  <c r="B16987" s="1"/>
  <c r="A16996" l="1"/>
  <c r="D16995"/>
  <c r="E16995" s="1"/>
  <c r="F16987"/>
  <c r="C16988"/>
  <c r="B16988" s="1"/>
  <c r="A16997" l="1"/>
  <c r="D16996"/>
  <c r="E16996" s="1"/>
  <c r="F16988"/>
  <c r="C16989"/>
  <c r="B16989" s="1"/>
  <c r="A16998" l="1"/>
  <c r="D16997"/>
  <c r="E16997" s="1"/>
  <c r="F16989"/>
  <c r="C16990"/>
  <c r="B16990" s="1"/>
  <c r="A16999" l="1"/>
  <c r="D16998"/>
  <c r="E16998" s="1"/>
  <c r="F16990"/>
  <c r="C16991"/>
  <c r="B16991" s="1"/>
  <c r="A17000" l="1"/>
  <c r="D16999"/>
  <c r="E16999" s="1"/>
  <c r="F16991"/>
  <c r="C16992"/>
  <c r="B16992" s="1"/>
  <c r="A17001" l="1"/>
  <c r="D17000"/>
  <c r="E17000" s="1"/>
  <c r="F16992"/>
  <c r="C16993"/>
  <c r="B16993" s="1"/>
  <c r="A17002" l="1"/>
  <c r="D17001"/>
  <c r="E17001" s="1"/>
  <c r="F16993"/>
  <c r="C16994"/>
  <c r="B16994" s="1"/>
  <c r="A17003" l="1"/>
  <c r="D17002"/>
  <c r="E17002" s="1"/>
  <c r="F16994"/>
  <c r="C16995"/>
  <c r="B16995" s="1"/>
  <c r="A17004" l="1"/>
  <c r="D17003"/>
  <c r="E17003" s="1"/>
  <c r="F16995"/>
  <c r="C16996"/>
  <c r="B16996" s="1"/>
  <c r="A17005" l="1"/>
  <c r="D17004"/>
  <c r="E17004" s="1"/>
  <c r="F16996"/>
  <c r="C16997"/>
  <c r="B16997" s="1"/>
  <c r="A17006" l="1"/>
  <c r="D17005"/>
  <c r="E17005" s="1"/>
  <c r="F16997"/>
  <c r="C16998"/>
  <c r="B16998" s="1"/>
  <c r="A17007" l="1"/>
  <c r="D17006"/>
  <c r="E17006" s="1"/>
  <c r="F16998"/>
  <c r="C16999"/>
  <c r="B16999" s="1"/>
  <c r="A17008" l="1"/>
  <c r="D17007"/>
  <c r="E17007" s="1"/>
  <c r="F16999"/>
  <c r="C17000"/>
  <c r="B17000" s="1"/>
  <c r="A17009" l="1"/>
  <c r="D17008"/>
  <c r="E17008" s="1"/>
  <c r="F17000"/>
  <c r="C17001"/>
  <c r="B17001" s="1"/>
  <c r="A17010" l="1"/>
  <c r="D17009"/>
  <c r="E17009" s="1"/>
  <c r="F17001"/>
  <c r="C17002"/>
  <c r="B17002" s="1"/>
  <c r="A17011" l="1"/>
  <c r="D17010"/>
  <c r="E17010" s="1"/>
  <c r="F17002"/>
  <c r="C17003"/>
  <c r="B17003" s="1"/>
  <c r="A17012" l="1"/>
  <c r="D17011"/>
  <c r="E17011" s="1"/>
  <c r="F17003"/>
  <c r="C17004"/>
  <c r="B17004" s="1"/>
  <c r="A17013" l="1"/>
  <c r="D17012"/>
  <c r="E17012" s="1"/>
  <c r="F17004"/>
  <c r="C17005"/>
  <c r="B17005" s="1"/>
  <c r="A17014" l="1"/>
  <c r="D17013"/>
  <c r="E17013" s="1"/>
  <c r="F17005"/>
  <c r="C17006"/>
  <c r="B17006" s="1"/>
  <c r="A17015" l="1"/>
  <c r="D17014"/>
  <c r="E17014" s="1"/>
  <c r="F17006"/>
  <c r="C17007"/>
  <c r="B17007" s="1"/>
  <c r="A17016" l="1"/>
  <c r="D17015"/>
  <c r="E17015" s="1"/>
  <c r="F17007"/>
  <c r="C17008"/>
  <c r="B17008" s="1"/>
  <c r="A17017" l="1"/>
  <c r="D17016"/>
  <c r="E17016" s="1"/>
  <c r="F17008"/>
  <c r="C17009"/>
  <c r="B17009" s="1"/>
  <c r="A17018" l="1"/>
  <c r="D17017"/>
  <c r="E17017" s="1"/>
  <c r="F17009"/>
  <c r="C17010"/>
  <c r="B17010" s="1"/>
  <c r="A17019" l="1"/>
  <c r="D17018"/>
  <c r="E17018" s="1"/>
  <c r="F17010"/>
  <c r="C17011"/>
  <c r="B17011" s="1"/>
  <c r="A17020" l="1"/>
  <c r="D17019"/>
  <c r="E17019" s="1"/>
  <c r="F17011"/>
  <c r="C17012"/>
  <c r="B17012" s="1"/>
  <c r="A17021" l="1"/>
  <c r="D17020"/>
  <c r="E17020" s="1"/>
  <c r="F17012"/>
  <c r="C17013"/>
  <c r="B17013" s="1"/>
  <c r="A17022" l="1"/>
  <c r="D17021"/>
  <c r="E17021" s="1"/>
  <c r="F17013"/>
  <c r="C17014"/>
  <c r="B17014" s="1"/>
  <c r="A17023" l="1"/>
  <c r="D17022"/>
  <c r="E17022" s="1"/>
  <c r="F17014"/>
  <c r="C17015"/>
  <c r="B17015" s="1"/>
  <c r="A17024" l="1"/>
  <c r="D17023"/>
  <c r="E17023" s="1"/>
  <c r="F17015"/>
  <c r="C17016"/>
  <c r="B17016" s="1"/>
  <c r="A17025" l="1"/>
  <c r="D17024"/>
  <c r="E17024" s="1"/>
  <c r="F17016"/>
  <c r="C17017"/>
  <c r="B17017" s="1"/>
  <c r="A17026" l="1"/>
  <c r="D17025"/>
  <c r="E17025" s="1"/>
  <c r="F17017"/>
  <c r="C17018"/>
  <c r="B17018" s="1"/>
  <c r="A17027" l="1"/>
  <c r="D17026"/>
  <c r="E17026" s="1"/>
  <c r="F17018"/>
  <c r="C17019"/>
  <c r="B17019" s="1"/>
  <c r="A17028" l="1"/>
  <c r="D17027"/>
  <c r="E17027" s="1"/>
  <c r="F17019"/>
  <c r="C17020"/>
  <c r="B17020" s="1"/>
  <c r="A17029" l="1"/>
  <c r="D17028"/>
  <c r="E17028" s="1"/>
  <c r="F17020"/>
  <c r="C17021"/>
  <c r="B17021" s="1"/>
  <c r="A17030" l="1"/>
  <c r="D17029"/>
  <c r="E17029" s="1"/>
  <c r="F17021"/>
  <c r="C17022"/>
  <c r="B17022" s="1"/>
  <c r="A17031" l="1"/>
  <c r="D17030"/>
  <c r="E17030" s="1"/>
  <c r="F17022"/>
  <c r="C17023"/>
  <c r="B17023" s="1"/>
  <c r="A17032" l="1"/>
  <c r="D17031"/>
  <c r="E17031" s="1"/>
  <c r="F17023"/>
  <c r="C17024"/>
  <c r="B17024" s="1"/>
  <c r="A17033" l="1"/>
  <c r="D17032"/>
  <c r="E17032" s="1"/>
  <c r="F17024"/>
  <c r="C17025"/>
  <c r="B17025" s="1"/>
  <c r="A17034" l="1"/>
  <c r="D17033"/>
  <c r="E17033" s="1"/>
  <c r="F17025"/>
  <c r="C17026"/>
  <c r="B17026" s="1"/>
  <c r="A17035" l="1"/>
  <c r="D17034"/>
  <c r="E17034" s="1"/>
  <c r="F17026"/>
  <c r="C17027"/>
  <c r="B17027" s="1"/>
  <c r="A17036" l="1"/>
  <c r="D17035"/>
  <c r="E17035" s="1"/>
  <c r="F17027"/>
  <c r="C17028"/>
  <c r="B17028" s="1"/>
  <c r="A17037" l="1"/>
  <c r="D17036"/>
  <c r="E17036" s="1"/>
  <c r="F17028"/>
  <c r="C17029"/>
  <c r="B17029" s="1"/>
  <c r="A17038" l="1"/>
  <c r="D17037"/>
  <c r="E17037" s="1"/>
  <c r="F17029"/>
  <c r="C17030"/>
  <c r="B17030" s="1"/>
  <c r="A17039" l="1"/>
  <c r="D17038"/>
  <c r="E17038" s="1"/>
  <c r="F17030"/>
  <c r="C17031"/>
  <c r="B17031" s="1"/>
  <c r="A17040" l="1"/>
  <c r="D17039"/>
  <c r="E17039" s="1"/>
  <c r="F17031"/>
  <c r="C17032"/>
  <c r="B17032" s="1"/>
  <c r="A17041" l="1"/>
  <c r="D17040"/>
  <c r="E17040" s="1"/>
  <c r="F17032"/>
  <c r="C17033"/>
  <c r="B17033" s="1"/>
  <c r="A17042" l="1"/>
  <c r="D17041"/>
  <c r="E17041" s="1"/>
  <c r="F17033"/>
  <c r="C17034"/>
  <c r="B17034" s="1"/>
  <c r="A17043" l="1"/>
  <c r="D17042"/>
  <c r="E17042" s="1"/>
  <c r="F17034"/>
  <c r="C17035"/>
  <c r="B17035" s="1"/>
  <c r="A17044" l="1"/>
  <c r="D17043"/>
  <c r="E17043" s="1"/>
  <c r="F17035"/>
  <c r="C17036"/>
  <c r="B17036" s="1"/>
  <c r="A17045" l="1"/>
  <c r="D17044"/>
  <c r="E17044" s="1"/>
  <c r="F17036"/>
  <c r="C17037"/>
  <c r="B17037" s="1"/>
  <c r="A17046" l="1"/>
  <c r="D17045"/>
  <c r="E17045" s="1"/>
  <c r="F17037"/>
  <c r="C17038"/>
  <c r="B17038" s="1"/>
  <c r="A17047" l="1"/>
  <c r="D17046"/>
  <c r="E17046" s="1"/>
  <c r="F17038"/>
  <c r="C17039"/>
  <c r="B17039" s="1"/>
  <c r="A17048" l="1"/>
  <c r="D17047"/>
  <c r="E17047" s="1"/>
  <c r="F17039"/>
  <c r="C17040"/>
  <c r="B17040" s="1"/>
  <c r="A17049" l="1"/>
  <c r="D17048"/>
  <c r="E17048" s="1"/>
  <c r="F17040"/>
  <c r="C17041"/>
  <c r="B17041" s="1"/>
  <c r="A17050" l="1"/>
  <c r="D17049"/>
  <c r="E17049" s="1"/>
  <c r="F17041"/>
  <c r="C17042"/>
  <c r="B17042" s="1"/>
  <c r="A17051" l="1"/>
  <c r="D17050"/>
  <c r="E17050" s="1"/>
  <c r="F17042"/>
  <c r="C17043"/>
  <c r="B17043" s="1"/>
  <c r="A17052" l="1"/>
  <c r="D17051"/>
  <c r="E17051" s="1"/>
  <c r="F17043"/>
  <c r="C17044"/>
  <c r="B17044" s="1"/>
  <c r="A17053" l="1"/>
  <c r="D17052"/>
  <c r="E17052" s="1"/>
  <c r="F17044"/>
  <c r="C17045"/>
  <c r="B17045" s="1"/>
  <c r="A17054" l="1"/>
  <c r="D17053"/>
  <c r="E17053" s="1"/>
  <c r="F17045"/>
  <c r="C17046"/>
  <c r="B17046" s="1"/>
  <c r="A17055" l="1"/>
  <c r="D17054"/>
  <c r="E17054" s="1"/>
  <c r="F17046"/>
  <c r="C17047"/>
  <c r="B17047" s="1"/>
  <c r="A17056" l="1"/>
  <c r="D17055"/>
  <c r="E17055" s="1"/>
  <c r="F17047"/>
  <c r="C17048"/>
  <c r="B17048" s="1"/>
  <c r="A17057" l="1"/>
  <c r="D17056"/>
  <c r="E17056" s="1"/>
  <c r="F17048"/>
  <c r="C17049"/>
  <c r="B17049" s="1"/>
  <c r="A17058" l="1"/>
  <c r="D17057"/>
  <c r="E17057" s="1"/>
  <c r="F17049"/>
  <c r="C17050"/>
  <c r="B17050" s="1"/>
  <c r="A17059" l="1"/>
  <c r="D17058"/>
  <c r="E17058" s="1"/>
  <c r="F17050"/>
  <c r="C17051"/>
  <c r="B17051" s="1"/>
  <c r="A17060" l="1"/>
  <c r="D17059"/>
  <c r="E17059" s="1"/>
  <c r="F17051"/>
  <c r="C17052"/>
  <c r="B17052" s="1"/>
  <c r="A17061" l="1"/>
  <c r="D17060"/>
  <c r="E17060" s="1"/>
  <c r="F17052"/>
  <c r="C17053"/>
  <c r="B17053" s="1"/>
  <c r="A17062" l="1"/>
  <c r="D17061"/>
  <c r="E17061" s="1"/>
  <c r="F17053"/>
  <c r="C17054"/>
  <c r="B17054" s="1"/>
  <c r="A17063" l="1"/>
  <c r="D17062"/>
  <c r="E17062" s="1"/>
  <c r="F17054"/>
  <c r="C17055"/>
  <c r="B17055" s="1"/>
  <c r="A17064" l="1"/>
  <c r="D17063"/>
  <c r="E17063" s="1"/>
  <c r="F17055"/>
  <c r="C17056"/>
  <c r="B17056" s="1"/>
  <c r="A17065" l="1"/>
  <c r="D17064"/>
  <c r="E17064" s="1"/>
  <c r="F17056"/>
  <c r="C17057"/>
  <c r="B17057" s="1"/>
  <c r="A17066" l="1"/>
  <c r="D17065"/>
  <c r="E17065" s="1"/>
  <c r="F17057"/>
  <c r="C17058"/>
  <c r="B17058" s="1"/>
  <c r="A17067" l="1"/>
  <c r="D17066"/>
  <c r="E17066" s="1"/>
  <c r="F17058"/>
  <c r="C17059"/>
  <c r="B17059" s="1"/>
  <c r="A17068" l="1"/>
  <c r="D17067"/>
  <c r="E17067" s="1"/>
  <c r="F17059"/>
  <c r="C17060"/>
  <c r="B17060" s="1"/>
  <c r="A17069" l="1"/>
  <c r="D17068"/>
  <c r="E17068" s="1"/>
  <c r="F17060"/>
  <c r="C17061"/>
  <c r="B17061" s="1"/>
  <c r="A17070" l="1"/>
  <c r="D17069"/>
  <c r="E17069" s="1"/>
  <c r="F17061"/>
  <c r="C17062"/>
  <c r="B17062" s="1"/>
  <c r="A17071" l="1"/>
  <c r="D17070"/>
  <c r="E17070" s="1"/>
  <c r="F17062"/>
  <c r="C17063"/>
  <c r="B17063" s="1"/>
  <c r="A17072" l="1"/>
  <c r="D17071"/>
  <c r="E17071" s="1"/>
  <c r="F17063"/>
  <c r="C17064"/>
  <c r="B17064" s="1"/>
  <c r="A17073" l="1"/>
  <c r="D17072"/>
  <c r="E17072" s="1"/>
  <c r="F17064"/>
  <c r="C17065"/>
  <c r="B17065" s="1"/>
  <c r="A17074" l="1"/>
  <c r="D17073"/>
  <c r="E17073" s="1"/>
  <c r="F17065"/>
  <c r="C17066"/>
  <c r="B17066" s="1"/>
  <c r="A17075" l="1"/>
  <c r="D17074"/>
  <c r="E17074" s="1"/>
  <c r="F17066"/>
  <c r="C17067"/>
  <c r="B17067" s="1"/>
  <c r="A17076" l="1"/>
  <c r="D17075"/>
  <c r="E17075" s="1"/>
  <c r="F17067"/>
  <c r="C17068"/>
  <c r="B17068" s="1"/>
  <c r="A17077" l="1"/>
  <c r="D17076"/>
  <c r="E17076" s="1"/>
  <c r="F17068"/>
  <c r="C17069"/>
  <c r="B17069" s="1"/>
  <c r="A17078" l="1"/>
  <c r="D17077"/>
  <c r="E17077" s="1"/>
  <c r="F17069"/>
  <c r="C17070"/>
  <c r="B17070" s="1"/>
  <c r="A17079" l="1"/>
  <c r="D17078"/>
  <c r="E17078" s="1"/>
  <c r="F17070"/>
  <c r="C17071"/>
  <c r="B17071" s="1"/>
  <c r="A17080" l="1"/>
  <c r="D17079"/>
  <c r="E17079" s="1"/>
  <c r="F17071"/>
  <c r="C17072"/>
  <c r="B17072" s="1"/>
  <c r="A17081" l="1"/>
  <c r="D17080"/>
  <c r="E17080" s="1"/>
  <c r="F17072"/>
  <c r="C17073"/>
  <c r="B17073" s="1"/>
  <c r="A17082" l="1"/>
  <c r="D17081"/>
  <c r="E17081" s="1"/>
  <c r="F17073"/>
  <c r="C17074"/>
  <c r="B17074" s="1"/>
  <c r="A17083" l="1"/>
  <c r="D17082"/>
  <c r="E17082" s="1"/>
  <c r="F17074"/>
  <c r="C17075"/>
  <c r="B17075" s="1"/>
  <c r="A17084" l="1"/>
  <c r="D17083"/>
  <c r="E17083" s="1"/>
  <c r="F17075"/>
  <c r="C17076"/>
  <c r="B17076" s="1"/>
  <c r="A17085" l="1"/>
  <c r="D17084"/>
  <c r="E17084" s="1"/>
  <c r="F17076"/>
  <c r="C17077"/>
  <c r="B17077" s="1"/>
  <c r="A17086" l="1"/>
  <c r="D17085"/>
  <c r="E17085" s="1"/>
  <c r="F17077"/>
  <c r="C17078"/>
  <c r="B17078" s="1"/>
  <c r="A17087" l="1"/>
  <c r="D17086"/>
  <c r="E17086" s="1"/>
  <c r="F17078"/>
  <c r="C17079"/>
  <c r="B17079" s="1"/>
  <c r="A17088" l="1"/>
  <c r="D17087"/>
  <c r="E17087" s="1"/>
  <c r="F17079"/>
  <c r="C17080"/>
  <c r="B17080" s="1"/>
  <c r="A17089" l="1"/>
  <c r="D17088"/>
  <c r="E17088" s="1"/>
  <c r="F17080"/>
  <c r="C17081"/>
  <c r="B17081" s="1"/>
  <c r="A17090" l="1"/>
  <c r="D17089"/>
  <c r="E17089" s="1"/>
  <c r="F17081"/>
  <c r="C17082"/>
  <c r="B17082" s="1"/>
  <c r="A17091" l="1"/>
  <c r="D17090"/>
  <c r="E17090" s="1"/>
  <c r="F17082"/>
  <c r="C17083"/>
  <c r="B17083" s="1"/>
  <c r="A17092" l="1"/>
  <c r="D17091"/>
  <c r="E17091" s="1"/>
  <c r="F17083"/>
  <c r="C17084"/>
  <c r="B17084" s="1"/>
  <c r="A17093" l="1"/>
  <c r="D17092"/>
  <c r="E17092" s="1"/>
  <c r="F17084"/>
  <c r="C17085"/>
  <c r="B17085" s="1"/>
  <c r="A17094" l="1"/>
  <c r="D17093"/>
  <c r="E17093" s="1"/>
  <c r="F17085"/>
  <c r="C17086"/>
  <c r="B17086" s="1"/>
  <c r="A17095" l="1"/>
  <c r="D17094"/>
  <c r="E17094" s="1"/>
  <c r="F17086"/>
  <c r="C17087"/>
  <c r="B17087" s="1"/>
  <c r="A17096" l="1"/>
  <c r="D17095"/>
  <c r="E17095" s="1"/>
  <c r="F17087"/>
  <c r="C17088"/>
  <c r="B17088" s="1"/>
  <c r="A17097" l="1"/>
  <c r="D17096"/>
  <c r="E17096" s="1"/>
  <c r="F17088"/>
  <c r="C17089"/>
  <c r="B17089" s="1"/>
  <c r="A17098" l="1"/>
  <c r="D17097"/>
  <c r="E17097" s="1"/>
  <c r="F17089"/>
  <c r="C17090"/>
  <c r="B17090" s="1"/>
  <c r="A17099" l="1"/>
  <c r="D17098"/>
  <c r="E17098" s="1"/>
  <c r="F17090"/>
  <c r="C17091"/>
  <c r="B17091" s="1"/>
  <c r="A17100" l="1"/>
  <c r="D17099"/>
  <c r="E17099" s="1"/>
  <c r="F17091"/>
  <c r="C17092"/>
  <c r="B17092" s="1"/>
  <c r="A17101" l="1"/>
  <c r="D17100"/>
  <c r="E17100" s="1"/>
  <c r="F17092"/>
  <c r="C17093"/>
  <c r="B17093" s="1"/>
  <c r="A17102" l="1"/>
  <c r="D17101"/>
  <c r="E17101" s="1"/>
  <c r="F17093"/>
  <c r="C17094"/>
  <c r="B17094" s="1"/>
  <c r="A17103" l="1"/>
  <c r="D17102"/>
  <c r="E17102" s="1"/>
  <c r="F17094"/>
  <c r="C17095"/>
  <c r="B17095" s="1"/>
  <c r="A17104" l="1"/>
  <c r="D17103"/>
  <c r="E17103" s="1"/>
  <c r="F17095"/>
  <c r="C17096"/>
  <c r="B17096" s="1"/>
  <c r="A17105" l="1"/>
  <c r="D17104"/>
  <c r="E17104" s="1"/>
  <c r="F17096"/>
  <c r="C17097"/>
  <c r="B17097" s="1"/>
  <c r="A17106" l="1"/>
  <c r="D17105"/>
  <c r="E17105" s="1"/>
  <c r="F17097"/>
  <c r="C17098"/>
  <c r="B17098" s="1"/>
  <c r="A17107" l="1"/>
  <c r="D17106"/>
  <c r="E17106" s="1"/>
  <c r="F17098"/>
  <c r="C17099"/>
  <c r="B17099" s="1"/>
  <c r="A17108" l="1"/>
  <c r="D17107"/>
  <c r="E17107" s="1"/>
  <c r="F17099"/>
  <c r="C17100"/>
  <c r="B17100" s="1"/>
  <c r="A17109" l="1"/>
  <c r="D17108"/>
  <c r="E17108" s="1"/>
  <c r="F17100"/>
  <c r="C17101"/>
  <c r="B17101" s="1"/>
  <c r="A17110" l="1"/>
  <c r="D17109"/>
  <c r="E17109" s="1"/>
  <c r="F17101"/>
  <c r="C17102"/>
  <c r="B17102" s="1"/>
  <c r="A17111" l="1"/>
  <c r="D17110"/>
  <c r="E17110" s="1"/>
  <c r="F17102"/>
  <c r="C17103"/>
  <c r="B17103" s="1"/>
  <c r="A17112" l="1"/>
  <c r="D17111"/>
  <c r="E17111" s="1"/>
  <c r="F17103"/>
  <c r="C17104"/>
  <c r="B17104" s="1"/>
  <c r="A17113" l="1"/>
  <c r="D17112"/>
  <c r="E17112" s="1"/>
  <c r="F17104"/>
  <c r="C17105"/>
  <c r="B17105" s="1"/>
  <c r="A17114" l="1"/>
  <c r="D17113"/>
  <c r="E17113" s="1"/>
  <c r="F17105"/>
  <c r="C17106"/>
  <c r="B17106" s="1"/>
  <c r="A17115" l="1"/>
  <c r="D17114"/>
  <c r="E17114" s="1"/>
  <c r="F17106"/>
  <c r="C17107"/>
  <c r="B17107" s="1"/>
  <c r="A17116" l="1"/>
  <c r="D17115"/>
  <c r="E17115" s="1"/>
  <c r="F17107"/>
  <c r="C17108"/>
  <c r="B17108" s="1"/>
  <c r="A17117" l="1"/>
  <c r="D17116"/>
  <c r="E17116" s="1"/>
  <c r="F17108"/>
  <c r="C17109"/>
  <c r="B17109" s="1"/>
  <c r="A17118" l="1"/>
  <c r="D17117"/>
  <c r="E17117" s="1"/>
  <c r="F17109"/>
  <c r="C17110"/>
  <c r="B17110" s="1"/>
  <c r="A17119" l="1"/>
  <c r="D17118"/>
  <c r="E17118" s="1"/>
  <c r="F17110"/>
  <c r="C17111"/>
  <c r="B17111" s="1"/>
  <c r="A17120" l="1"/>
  <c r="D17119"/>
  <c r="E17119" s="1"/>
  <c r="F17111"/>
  <c r="C17112"/>
  <c r="B17112" s="1"/>
  <c r="A17121" l="1"/>
  <c r="D17120"/>
  <c r="E17120" s="1"/>
  <c r="F17112"/>
  <c r="C17113"/>
  <c r="B17113" s="1"/>
  <c r="A17122" l="1"/>
  <c r="D17121"/>
  <c r="E17121" s="1"/>
  <c r="F17113"/>
  <c r="C17114"/>
  <c r="B17114" s="1"/>
  <c r="A17123" l="1"/>
  <c r="D17122"/>
  <c r="E17122" s="1"/>
  <c r="F17114"/>
  <c r="C17115"/>
  <c r="B17115" s="1"/>
  <c r="A17124" l="1"/>
  <c r="D17123"/>
  <c r="E17123" s="1"/>
  <c r="F17115"/>
  <c r="C17116"/>
  <c r="B17116" s="1"/>
  <c r="A17125" l="1"/>
  <c r="D17124"/>
  <c r="E17124" s="1"/>
  <c r="F17116"/>
  <c r="C17117"/>
  <c r="B17117" s="1"/>
  <c r="A17126" l="1"/>
  <c r="D17125"/>
  <c r="E17125" s="1"/>
  <c r="F17117"/>
  <c r="C17118"/>
  <c r="B17118" s="1"/>
  <c r="A17127" l="1"/>
  <c r="D17126"/>
  <c r="E17126" s="1"/>
  <c r="F17118"/>
  <c r="C17119"/>
  <c r="B17119" s="1"/>
  <c r="A17128" l="1"/>
  <c r="D17127"/>
  <c r="E17127" s="1"/>
  <c r="F17119"/>
  <c r="C17120"/>
  <c r="B17120" s="1"/>
  <c r="A17129" l="1"/>
  <c r="D17128"/>
  <c r="E17128" s="1"/>
  <c r="F17120"/>
  <c r="C17121"/>
  <c r="B17121" s="1"/>
  <c r="A17130" l="1"/>
  <c r="D17129"/>
  <c r="E17129" s="1"/>
  <c r="F17121"/>
  <c r="C17122"/>
  <c r="B17122" s="1"/>
  <c r="A17131" l="1"/>
  <c r="D17130"/>
  <c r="E17130" s="1"/>
  <c r="F17122"/>
  <c r="C17123"/>
  <c r="B17123" s="1"/>
  <c r="A17132" l="1"/>
  <c r="D17131"/>
  <c r="E17131" s="1"/>
  <c r="F17123"/>
  <c r="C17124"/>
  <c r="B17124" s="1"/>
  <c r="A17133" l="1"/>
  <c r="D17132"/>
  <c r="E17132" s="1"/>
  <c r="F17124"/>
  <c r="C17125"/>
  <c r="B17125" s="1"/>
  <c r="A17134" l="1"/>
  <c r="D17133"/>
  <c r="E17133" s="1"/>
  <c r="F17125"/>
  <c r="C17126"/>
  <c r="B17126" s="1"/>
  <c r="A17135" l="1"/>
  <c r="D17134"/>
  <c r="E17134" s="1"/>
  <c r="F17126"/>
  <c r="C17127"/>
  <c r="B17127" s="1"/>
  <c r="A17136" l="1"/>
  <c r="D17135"/>
  <c r="E17135" s="1"/>
  <c r="F17127"/>
  <c r="C17128"/>
  <c r="B17128" s="1"/>
  <c r="A17137" l="1"/>
  <c r="D17136"/>
  <c r="E17136" s="1"/>
  <c r="F17128"/>
  <c r="C17129"/>
  <c r="B17129" s="1"/>
  <c r="A17138" l="1"/>
  <c r="D17137"/>
  <c r="E17137" s="1"/>
  <c r="F17129"/>
  <c r="C17130"/>
  <c r="B17130" s="1"/>
  <c r="A17139" l="1"/>
  <c r="D17138"/>
  <c r="E17138" s="1"/>
  <c r="F17130"/>
  <c r="C17131"/>
  <c r="B17131" s="1"/>
  <c r="A17140" l="1"/>
  <c r="D17139"/>
  <c r="E17139" s="1"/>
  <c r="F17131"/>
  <c r="C17132"/>
  <c r="B17132" s="1"/>
  <c r="A17141" l="1"/>
  <c r="D17140"/>
  <c r="E17140" s="1"/>
  <c r="F17132"/>
  <c r="C17133"/>
  <c r="B17133" s="1"/>
  <c r="A17142" l="1"/>
  <c r="D17141"/>
  <c r="E17141" s="1"/>
  <c r="F17133"/>
  <c r="C17134"/>
  <c r="B17134" s="1"/>
  <c r="A17143" l="1"/>
  <c r="D17142"/>
  <c r="E17142" s="1"/>
  <c r="F17134"/>
  <c r="C17135"/>
  <c r="B17135" s="1"/>
  <c r="A17144" l="1"/>
  <c r="D17143"/>
  <c r="E17143" s="1"/>
  <c r="F17135"/>
  <c r="C17136"/>
  <c r="B17136" s="1"/>
  <c r="A17145" l="1"/>
  <c r="D17144"/>
  <c r="E17144" s="1"/>
  <c r="F17136"/>
  <c r="C17137"/>
  <c r="B17137" s="1"/>
  <c r="A17146" l="1"/>
  <c r="D17145"/>
  <c r="E17145" s="1"/>
  <c r="F17137"/>
  <c r="C17138"/>
  <c r="B17138" s="1"/>
  <c r="A17147" l="1"/>
  <c r="D17146"/>
  <c r="E17146" s="1"/>
  <c r="F17138"/>
  <c r="C17139"/>
  <c r="B17139" s="1"/>
  <c r="A17148" l="1"/>
  <c r="D17147"/>
  <c r="E17147" s="1"/>
  <c r="F17139"/>
  <c r="C17140"/>
  <c r="B17140" s="1"/>
  <c r="A17149" l="1"/>
  <c r="D17148"/>
  <c r="E17148" s="1"/>
  <c r="F17140"/>
  <c r="C17141"/>
  <c r="B17141" s="1"/>
  <c r="A17150" l="1"/>
  <c r="D17149"/>
  <c r="E17149" s="1"/>
  <c r="F17141"/>
  <c r="C17142"/>
  <c r="B17142" s="1"/>
  <c r="A17151" l="1"/>
  <c r="D17150"/>
  <c r="E17150" s="1"/>
  <c r="F17142"/>
  <c r="C17143"/>
  <c r="B17143" s="1"/>
  <c r="A17152" l="1"/>
  <c r="D17151"/>
  <c r="E17151" s="1"/>
  <c r="F17143"/>
  <c r="C17144"/>
  <c r="B17144" s="1"/>
  <c r="A17153" l="1"/>
  <c r="D17152"/>
  <c r="E17152" s="1"/>
  <c r="F17144"/>
  <c r="C17145"/>
  <c r="B17145" s="1"/>
  <c r="A17154" l="1"/>
  <c r="D17153"/>
  <c r="E17153" s="1"/>
  <c r="F17145"/>
  <c r="C17146"/>
  <c r="B17146" s="1"/>
  <c r="A17155" l="1"/>
  <c r="D17154"/>
  <c r="E17154" s="1"/>
  <c r="F17146"/>
  <c r="C17147"/>
  <c r="B17147" s="1"/>
  <c r="A17156" l="1"/>
  <c r="D17155"/>
  <c r="E17155" s="1"/>
  <c r="F17147"/>
  <c r="C17148"/>
  <c r="B17148" s="1"/>
  <c r="A17157" l="1"/>
  <c r="D17156"/>
  <c r="E17156" s="1"/>
  <c r="F17148"/>
  <c r="C17149"/>
  <c r="B17149" s="1"/>
  <c r="A17158" l="1"/>
  <c r="D17157"/>
  <c r="E17157" s="1"/>
  <c r="F17149"/>
  <c r="C17150"/>
  <c r="B17150" s="1"/>
  <c r="A17159" l="1"/>
  <c r="D17158"/>
  <c r="E17158" s="1"/>
  <c r="F17150"/>
  <c r="C17151"/>
  <c r="B17151" s="1"/>
  <c r="A17160" l="1"/>
  <c r="D17159"/>
  <c r="E17159" s="1"/>
  <c r="F17151"/>
  <c r="C17152"/>
  <c r="B17152" s="1"/>
  <c r="A17161" l="1"/>
  <c r="D17160"/>
  <c r="E17160" s="1"/>
  <c r="F17152"/>
  <c r="C17153"/>
  <c r="B17153" s="1"/>
  <c r="A17162" l="1"/>
  <c r="D17161"/>
  <c r="E17161" s="1"/>
  <c r="F17153"/>
  <c r="C17154"/>
  <c r="B17154" s="1"/>
  <c r="A17163" l="1"/>
  <c r="D17162"/>
  <c r="E17162" s="1"/>
  <c r="F17154"/>
  <c r="C17155"/>
  <c r="B17155" s="1"/>
  <c r="A17164" l="1"/>
  <c r="D17163"/>
  <c r="E17163" s="1"/>
  <c r="F17155"/>
  <c r="C17156"/>
  <c r="B17156" s="1"/>
  <c r="A17165" l="1"/>
  <c r="D17164"/>
  <c r="E17164" s="1"/>
  <c r="F17156"/>
  <c r="C17157"/>
  <c r="B17157" s="1"/>
  <c r="A17166" l="1"/>
  <c r="D17165"/>
  <c r="E17165" s="1"/>
  <c r="F17157"/>
  <c r="C17158"/>
  <c r="B17158" s="1"/>
  <c r="A17167" l="1"/>
  <c r="D17166"/>
  <c r="E17166" s="1"/>
  <c r="F17158"/>
  <c r="C17159"/>
  <c r="B17159" s="1"/>
  <c r="A17168" l="1"/>
  <c r="D17167"/>
  <c r="E17167" s="1"/>
  <c r="F17159"/>
  <c r="C17160"/>
  <c r="B17160" s="1"/>
  <c r="A17169" l="1"/>
  <c r="D17168"/>
  <c r="E17168" s="1"/>
  <c r="F17160"/>
  <c r="C17161"/>
  <c r="B17161" s="1"/>
  <c r="A17170" l="1"/>
  <c r="D17169"/>
  <c r="E17169" s="1"/>
  <c r="F17161"/>
  <c r="C17162"/>
  <c r="B17162" s="1"/>
  <c r="A17171" l="1"/>
  <c r="D17170"/>
  <c r="E17170" s="1"/>
  <c r="F17162"/>
  <c r="C17163"/>
  <c r="B17163" s="1"/>
  <c r="A17172" l="1"/>
  <c r="D17171"/>
  <c r="E17171" s="1"/>
  <c r="F17163"/>
  <c r="C17164"/>
  <c r="B17164" s="1"/>
  <c r="A17173" l="1"/>
  <c r="D17172"/>
  <c r="E17172" s="1"/>
  <c r="F17164"/>
  <c r="C17165"/>
  <c r="B17165" s="1"/>
  <c r="A17174" l="1"/>
  <c r="D17173"/>
  <c r="E17173" s="1"/>
  <c r="F17165"/>
  <c r="C17166"/>
  <c r="B17166" s="1"/>
  <c r="A17175" l="1"/>
  <c r="D17174"/>
  <c r="E17174" s="1"/>
  <c r="F17166"/>
  <c r="C17167"/>
  <c r="B17167" s="1"/>
  <c r="A17176" l="1"/>
  <c r="D17175"/>
  <c r="E17175" s="1"/>
  <c r="F17167"/>
  <c r="C17168"/>
  <c r="B17168" s="1"/>
  <c r="A17177" l="1"/>
  <c r="D17176"/>
  <c r="E17176" s="1"/>
  <c r="F17168"/>
  <c r="C17169"/>
  <c r="B17169" s="1"/>
  <c r="A17178" l="1"/>
  <c r="D17177"/>
  <c r="E17177" s="1"/>
  <c r="F17169"/>
  <c r="C17170"/>
  <c r="B17170" s="1"/>
  <c r="A17179" l="1"/>
  <c r="D17178"/>
  <c r="E17178" s="1"/>
  <c r="F17170"/>
  <c r="C17171"/>
  <c r="B17171" s="1"/>
  <c r="A17180" l="1"/>
  <c r="D17179"/>
  <c r="E17179" s="1"/>
  <c r="F17171"/>
  <c r="C17172"/>
  <c r="B17172" s="1"/>
  <c r="A17181" l="1"/>
  <c r="D17180"/>
  <c r="E17180" s="1"/>
  <c r="F17172"/>
  <c r="C17173"/>
  <c r="B17173" s="1"/>
  <c r="A17182" l="1"/>
  <c r="D17181"/>
  <c r="E17181" s="1"/>
  <c r="F17173"/>
  <c r="C17174"/>
  <c r="B17174" s="1"/>
  <c r="A17183" l="1"/>
  <c r="D17182"/>
  <c r="E17182" s="1"/>
  <c r="F17174"/>
  <c r="C17175"/>
  <c r="B17175" s="1"/>
  <c r="A17184" l="1"/>
  <c r="D17183"/>
  <c r="E17183" s="1"/>
  <c r="F17175"/>
  <c r="C17176"/>
  <c r="B17176" s="1"/>
  <c r="A17185" l="1"/>
  <c r="D17184"/>
  <c r="E17184" s="1"/>
  <c r="F17176"/>
  <c r="C17177"/>
  <c r="B17177" s="1"/>
  <c r="A17186" l="1"/>
  <c r="D17185"/>
  <c r="E17185" s="1"/>
  <c r="F17177"/>
  <c r="C17178"/>
  <c r="B17178" s="1"/>
  <c r="A17187" l="1"/>
  <c r="D17186"/>
  <c r="E17186" s="1"/>
  <c r="F17178"/>
  <c r="C17179"/>
  <c r="B17179" s="1"/>
  <c r="A17188" l="1"/>
  <c r="D17187"/>
  <c r="E17187" s="1"/>
  <c r="F17179"/>
  <c r="C17180"/>
  <c r="B17180" s="1"/>
  <c r="A17189" l="1"/>
  <c r="D17188"/>
  <c r="E17188" s="1"/>
  <c r="F17180"/>
  <c r="C17181"/>
  <c r="B17181" s="1"/>
  <c r="A17190" l="1"/>
  <c r="D17189"/>
  <c r="E17189" s="1"/>
  <c r="F17181"/>
  <c r="C17182"/>
  <c r="B17182" s="1"/>
  <c r="A17191" l="1"/>
  <c r="D17190"/>
  <c r="E17190" s="1"/>
  <c r="F17182"/>
  <c r="C17183"/>
  <c r="B17183" s="1"/>
  <c r="A17192" l="1"/>
  <c r="D17191"/>
  <c r="E17191" s="1"/>
  <c r="F17183"/>
  <c r="C17184"/>
  <c r="B17184" s="1"/>
  <c r="A17193" l="1"/>
  <c r="D17192"/>
  <c r="E17192" s="1"/>
  <c r="F17184"/>
  <c r="C17185"/>
  <c r="B17185" s="1"/>
  <c r="A17194" l="1"/>
  <c r="D17193"/>
  <c r="E17193" s="1"/>
  <c r="F17185"/>
  <c r="C17186"/>
  <c r="B17186" s="1"/>
  <c r="A17195" l="1"/>
  <c r="D17194"/>
  <c r="E17194" s="1"/>
  <c r="F17186"/>
  <c r="C17187"/>
  <c r="B17187" s="1"/>
  <c r="A17196" l="1"/>
  <c r="D17195"/>
  <c r="E17195" s="1"/>
  <c r="F17187"/>
  <c r="C17188"/>
  <c r="B17188" s="1"/>
  <c r="A17197" l="1"/>
  <c r="D17196"/>
  <c r="E17196" s="1"/>
  <c r="F17188"/>
  <c r="C17189"/>
  <c r="B17189" s="1"/>
  <c r="A17198" l="1"/>
  <c r="D17197"/>
  <c r="E17197" s="1"/>
  <c r="F17189"/>
  <c r="C17190"/>
  <c r="B17190" s="1"/>
  <c r="A17199" l="1"/>
  <c r="D17198"/>
  <c r="E17198" s="1"/>
  <c r="F17190"/>
  <c r="C17191"/>
  <c r="B17191" s="1"/>
  <c r="A17200" l="1"/>
  <c r="D17199"/>
  <c r="E17199" s="1"/>
  <c r="F17191"/>
  <c r="C17192"/>
  <c r="B17192" s="1"/>
  <c r="A17201" l="1"/>
  <c r="D17200"/>
  <c r="E17200" s="1"/>
  <c r="F17192"/>
  <c r="C17193"/>
  <c r="B17193" s="1"/>
  <c r="A17202" l="1"/>
  <c r="D17201"/>
  <c r="E17201" s="1"/>
  <c r="F17193"/>
  <c r="C17194"/>
  <c r="B17194" s="1"/>
  <c r="A17203" l="1"/>
  <c r="D17202"/>
  <c r="E17202" s="1"/>
  <c r="F17194"/>
  <c r="C17195"/>
  <c r="B17195" s="1"/>
  <c r="A17204" l="1"/>
  <c r="D17203"/>
  <c r="E17203" s="1"/>
  <c r="F17195"/>
  <c r="C17196"/>
  <c r="B17196" s="1"/>
  <c r="A17205" l="1"/>
  <c r="D17204"/>
  <c r="E17204" s="1"/>
  <c r="F17196"/>
  <c r="C17197"/>
  <c r="B17197" s="1"/>
  <c r="A17206" l="1"/>
  <c r="D17205"/>
  <c r="E17205" s="1"/>
  <c r="F17197"/>
  <c r="C17198"/>
  <c r="B17198" s="1"/>
  <c r="A17207" l="1"/>
  <c r="D17206"/>
  <c r="E17206" s="1"/>
  <c r="F17198"/>
  <c r="C17199"/>
  <c r="B17199" s="1"/>
  <c r="A17208" l="1"/>
  <c r="D17207"/>
  <c r="E17207" s="1"/>
  <c r="F17199"/>
  <c r="C17200"/>
  <c r="B17200" s="1"/>
  <c r="A17209" l="1"/>
  <c r="D17208"/>
  <c r="E17208" s="1"/>
  <c r="F17200"/>
  <c r="C17201"/>
  <c r="B17201" s="1"/>
  <c r="A17210" l="1"/>
  <c r="D17209"/>
  <c r="E17209" s="1"/>
  <c r="F17201"/>
  <c r="C17202"/>
  <c r="B17202" s="1"/>
  <c r="A17211" l="1"/>
  <c r="D17210"/>
  <c r="E17210" s="1"/>
  <c r="F17202"/>
  <c r="C17203"/>
  <c r="B17203" s="1"/>
  <c r="A17212" l="1"/>
  <c r="D17211"/>
  <c r="E17211" s="1"/>
  <c r="F17203"/>
  <c r="C17204"/>
  <c r="B17204" s="1"/>
  <c r="A17213" l="1"/>
  <c r="D17212"/>
  <c r="E17212" s="1"/>
  <c r="F17204"/>
  <c r="C17205"/>
  <c r="B17205" s="1"/>
  <c r="A17214" l="1"/>
  <c r="D17213"/>
  <c r="E17213" s="1"/>
  <c r="F17205"/>
  <c r="C17206"/>
  <c r="B17206" s="1"/>
  <c r="A17215" l="1"/>
  <c r="D17214"/>
  <c r="E17214" s="1"/>
  <c r="F17206"/>
  <c r="C17207"/>
  <c r="B17207" s="1"/>
  <c r="A17216" l="1"/>
  <c r="D17215"/>
  <c r="E17215" s="1"/>
  <c r="F17207"/>
  <c r="C17208"/>
  <c r="B17208" s="1"/>
  <c r="A17217" l="1"/>
  <c r="D17216"/>
  <c r="E17216" s="1"/>
  <c r="F17208"/>
  <c r="C17209"/>
  <c r="B17209" s="1"/>
  <c r="A17218" l="1"/>
  <c r="D17217"/>
  <c r="E17217" s="1"/>
  <c r="F17209"/>
  <c r="C17210"/>
  <c r="B17210" s="1"/>
  <c r="A17219" l="1"/>
  <c r="D17218"/>
  <c r="E17218" s="1"/>
  <c r="F17210"/>
  <c r="C17211"/>
  <c r="B17211" s="1"/>
  <c r="A17220" l="1"/>
  <c r="D17219"/>
  <c r="E17219" s="1"/>
  <c r="F17211"/>
  <c r="C17212"/>
  <c r="B17212" s="1"/>
  <c r="A17221" l="1"/>
  <c r="D17220"/>
  <c r="E17220" s="1"/>
  <c r="F17212"/>
  <c r="C17213"/>
  <c r="B17213" s="1"/>
  <c r="A17222" l="1"/>
  <c r="D17221"/>
  <c r="E17221" s="1"/>
  <c r="F17213"/>
  <c r="C17214"/>
  <c r="B17214" s="1"/>
  <c r="A17223" l="1"/>
  <c r="D17222"/>
  <c r="E17222" s="1"/>
  <c r="F17214"/>
  <c r="C17215"/>
  <c r="B17215" s="1"/>
  <c r="A17224" l="1"/>
  <c r="D17223"/>
  <c r="E17223" s="1"/>
  <c r="F17215"/>
  <c r="C17216"/>
  <c r="B17216" s="1"/>
  <c r="A17225" l="1"/>
  <c r="D17224"/>
  <c r="E17224" s="1"/>
  <c r="F17216"/>
  <c r="C17217"/>
  <c r="B17217" s="1"/>
  <c r="A17226" l="1"/>
  <c r="D17225"/>
  <c r="E17225" s="1"/>
  <c r="F17217"/>
  <c r="C17218"/>
  <c r="B17218" s="1"/>
  <c r="A17227" l="1"/>
  <c r="D17226"/>
  <c r="E17226" s="1"/>
  <c r="F17218"/>
  <c r="C17219"/>
  <c r="B17219" s="1"/>
  <c r="A17228" l="1"/>
  <c r="D17227"/>
  <c r="E17227" s="1"/>
  <c r="F17219"/>
  <c r="C17220"/>
  <c r="B17220" s="1"/>
  <c r="A17229" l="1"/>
  <c r="D17228"/>
  <c r="E17228" s="1"/>
  <c r="F17220"/>
  <c r="C17221"/>
  <c r="B17221" s="1"/>
  <c r="A17230" l="1"/>
  <c r="D17229"/>
  <c r="E17229" s="1"/>
  <c r="F17221"/>
  <c r="C17222"/>
  <c r="B17222" s="1"/>
  <c r="A17231" l="1"/>
  <c r="D17230"/>
  <c r="E17230" s="1"/>
  <c r="F17222"/>
  <c r="C17223"/>
  <c r="B17223" s="1"/>
  <c r="A17232" l="1"/>
  <c r="D17231"/>
  <c r="E17231" s="1"/>
  <c r="F17223"/>
  <c r="C17224"/>
  <c r="B17224" s="1"/>
  <c r="A17233" l="1"/>
  <c r="D17232"/>
  <c r="E17232" s="1"/>
  <c r="F17224"/>
  <c r="C17225"/>
  <c r="B17225" s="1"/>
  <c r="A17234" l="1"/>
  <c r="D17233"/>
  <c r="E17233" s="1"/>
  <c r="F17225"/>
  <c r="C17226"/>
  <c r="B17226" s="1"/>
  <c r="A17235" l="1"/>
  <c r="D17234"/>
  <c r="E17234" s="1"/>
  <c r="F17226"/>
  <c r="C17227"/>
  <c r="B17227" s="1"/>
  <c r="A17236" l="1"/>
  <c r="D17235"/>
  <c r="E17235" s="1"/>
  <c r="F17227"/>
  <c r="C17228"/>
  <c r="B17228" s="1"/>
  <c r="A17237" l="1"/>
  <c r="D17236"/>
  <c r="E17236" s="1"/>
  <c r="F17228"/>
  <c r="C17229"/>
  <c r="B17229" s="1"/>
  <c r="A17238" l="1"/>
  <c r="D17237"/>
  <c r="E17237" s="1"/>
  <c r="F17229"/>
  <c r="C17230"/>
  <c r="B17230" s="1"/>
  <c r="A17239" l="1"/>
  <c r="D17238"/>
  <c r="E17238" s="1"/>
  <c r="F17230"/>
  <c r="C17231"/>
  <c r="B17231" s="1"/>
  <c r="A17240" l="1"/>
  <c r="D17239"/>
  <c r="E17239" s="1"/>
  <c r="F17231"/>
  <c r="C17232"/>
  <c r="B17232" s="1"/>
  <c r="A17241" l="1"/>
  <c r="D17240"/>
  <c r="E17240" s="1"/>
  <c r="F17232"/>
  <c r="C17233"/>
  <c r="B17233" s="1"/>
  <c r="A17242" l="1"/>
  <c r="D17241"/>
  <c r="E17241" s="1"/>
  <c r="F17233"/>
  <c r="C17234"/>
  <c r="B17234" s="1"/>
  <c r="A17243" l="1"/>
  <c r="D17242"/>
  <c r="E17242" s="1"/>
  <c r="F17234"/>
  <c r="C17235"/>
  <c r="B17235" s="1"/>
  <c r="A17244" l="1"/>
  <c r="D17243"/>
  <c r="E17243" s="1"/>
  <c r="F17235"/>
  <c r="C17236"/>
  <c r="B17236" s="1"/>
  <c r="A17245" l="1"/>
  <c r="D17244"/>
  <c r="E17244" s="1"/>
  <c r="F17236"/>
  <c r="C17237"/>
  <c r="B17237" s="1"/>
  <c r="A17246" l="1"/>
  <c r="D17245"/>
  <c r="E17245" s="1"/>
  <c r="F17237"/>
  <c r="C17238"/>
  <c r="B17238" s="1"/>
  <c r="A17247" l="1"/>
  <c r="D17246"/>
  <c r="E17246" s="1"/>
  <c r="F17238"/>
  <c r="C17239"/>
  <c r="B17239" s="1"/>
  <c r="A17248" l="1"/>
  <c r="D17247"/>
  <c r="E17247" s="1"/>
  <c r="F17239"/>
  <c r="C17240"/>
  <c r="B17240" s="1"/>
  <c r="A17249" l="1"/>
  <c r="D17248"/>
  <c r="E17248" s="1"/>
  <c r="F17240"/>
  <c r="C17241"/>
  <c r="B17241" s="1"/>
  <c r="A17250" l="1"/>
  <c r="D17249"/>
  <c r="E17249" s="1"/>
  <c r="F17241"/>
  <c r="C17242"/>
  <c r="B17242" s="1"/>
  <c r="A17251" l="1"/>
  <c r="D17250"/>
  <c r="E17250" s="1"/>
  <c r="F17242"/>
  <c r="C17243"/>
  <c r="B17243" s="1"/>
  <c r="A17252" l="1"/>
  <c r="D17251"/>
  <c r="E17251" s="1"/>
  <c r="F17243"/>
  <c r="C17244"/>
  <c r="B17244" s="1"/>
  <c r="A17253" l="1"/>
  <c r="D17252"/>
  <c r="E17252" s="1"/>
  <c r="F17244"/>
  <c r="C17245"/>
  <c r="B17245" s="1"/>
  <c r="A17254" l="1"/>
  <c r="D17253"/>
  <c r="E17253" s="1"/>
  <c r="F17245"/>
  <c r="C17246"/>
  <c r="B17246" s="1"/>
  <c r="A17255" l="1"/>
  <c r="D17254"/>
  <c r="E17254" s="1"/>
  <c r="F17246"/>
  <c r="C17247"/>
  <c r="B17247" s="1"/>
  <c r="A17256" l="1"/>
  <c r="D17255"/>
  <c r="E17255" s="1"/>
  <c r="F17247"/>
  <c r="C17248"/>
  <c r="B17248" s="1"/>
  <c r="A17257" l="1"/>
  <c r="D17256"/>
  <c r="E17256" s="1"/>
  <c r="F17248"/>
  <c r="C17249"/>
  <c r="B17249" s="1"/>
  <c r="A17258" l="1"/>
  <c r="D17257"/>
  <c r="E17257" s="1"/>
  <c r="F17249"/>
  <c r="C17250"/>
  <c r="B17250" s="1"/>
  <c r="A17259" l="1"/>
  <c r="D17258"/>
  <c r="E17258" s="1"/>
  <c r="F17250"/>
  <c r="C17251"/>
  <c r="B17251" s="1"/>
  <c r="A17260" l="1"/>
  <c r="D17259"/>
  <c r="E17259" s="1"/>
  <c r="F17251"/>
  <c r="C17252"/>
  <c r="B17252" s="1"/>
  <c r="A17261" l="1"/>
  <c r="D17260"/>
  <c r="E17260" s="1"/>
  <c r="F17252"/>
  <c r="C17253"/>
  <c r="B17253" s="1"/>
  <c r="A17262" l="1"/>
  <c r="D17261"/>
  <c r="E17261" s="1"/>
  <c r="F17253"/>
  <c r="C17254"/>
  <c r="B17254" s="1"/>
  <c r="A17263" l="1"/>
  <c r="D17262"/>
  <c r="E17262" s="1"/>
  <c r="F17254"/>
  <c r="C17255"/>
  <c r="B17255" s="1"/>
  <c r="A17264" l="1"/>
  <c r="D17263"/>
  <c r="E17263" s="1"/>
  <c r="F17255"/>
  <c r="C17256"/>
  <c r="B17256" s="1"/>
  <c r="A17265" l="1"/>
  <c r="D17264"/>
  <c r="E17264" s="1"/>
  <c r="F17256"/>
  <c r="C17257"/>
  <c r="B17257" s="1"/>
  <c r="A17266" l="1"/>
  <c r="D17265"/>
  <c r="E17265" s="1"/>
  <c r="F17257"/>
  <c r="C17258"/>
  <c r="B17258" s="1"/>
  <c r="A17267" l="1"/>
  <c r="D17266"/>
  <c r="E17266" s="1"/>
  <c r="F17258"/>
  <c r="C17259"/>
  <c r="B17259" s="1"/>
  <c r="A17268" l="1"/>
  <c r="D17267"/>
  <c r="E17267" s="1"/>
  <c r="F17259"/>
  <c r="C17260"/>
  <c r="B17260" s="1"/>
  <c r="A17269" l="1"/>
  <c r="D17268"/>
  <c r="E17268" s="1"/>
  <c r="F17260"/>
  <c r="C17261"/>
  <c r="B17261" s="1"/>
  <c r="A17270" l="1"/>
  <c r="D17269"/>
  <c r="E17269" s="1"/>
  <c r="F17261"/>
  <c r="C17262"/>
  <c r="B17262" s="1"/>
  <c r="A17271" l="1"/>
  <c r="D17270"/>
  <c r="E17270" s="1"/>
  <c r="F17262"/>
  <c r="C17263"/>
  <c r="B17263" s="1"/>
  <c r="A17272" l="1"/>
  <c r="D17271"/>
  <c r="E17271" s="1"/>
  <c r="F17263"/>
  <c r="C17264"/>
  <c r="B17264" s="1"/>
  <c r="A17273" l="1"/>
  <c r="D17272"/>
  <c r="E17272" s="1"/>
  <c r="F17264"/>
  <c r="C17265"/>
  <c r="B17265" s="1"/>
  <c r="A17274" l="1"/>
  <c r="D17273"/>
  <c r="E17273" s="1"/>
  <c r="F17265"/>
  <c r="C17266"/>
  <c r="B17266" s="1"/>
  <c r="A17275" l="1"/>
  <c r="D17274"/>
  <c r="E17274" s="1"/>
  <c r="F17266"/>
  <c r="C17267"/>
  <c r="B17267" s="1"/>
  <c r="A17276" l="1"/>
  <c r="D17275"/>
  <c r="E17275" s="1"/>
  <c r="F17267"/>
  <c r="C17268"/>
  <c r="B17268" s="1"/>
  <c r="A17277" l="1"/>
  <c r="D17276"/>
  <c r="E17276" s="1"/>
  <c r="F17268"/>
  <c r="C17269"/>
  <c r="B17269" s="1"/>
  <c r="A17278" l="1"/>
  <c r="D17277"/>
  <c r="E17277" s="1"/>
  <c r="F17269"/>
  <c r="C17270"/>
  <c r="B17270" s="1"/>
  <c r="A17279" l="1"/>
  <c r="D17278"/>
  <c r="E17278" s="1"/>
  <c r="F17270"/>
  <c r="C17271"/>
  <c r="B17271" s="1"/>
  <c r="A17280" l="1"/>
  <c r="D17279"/>
  <c r="E17279" s="1"/>
  <c r="F17271"/>
  <c r="C17272"/>
  <c r="B17272" s="1"/>
  <c r="A17281" l="1"/>
  <c r="D17280"/>
  <c r="E17280" s="1"/>
  <c r="F17272"/>
  <c r="C17273"/>
  <c r="B17273" s="1"/>
  <c r="A17282" l="1"/>
  <c r="D17281"/>
  <c r="E17281" s="1"/>
  <c r="F17273"/>
  <c r="C17274"/>
  <c r="B17274" s="1"/>
  <c r="A17283" l="1"/>
  <c r="D17282"/>
  <c r="E17282" s="1"/>
  <c r="F17274"/>
  <c r="C17275"/>
  <c r="B17275" s="1"/>
  <c r="A17284" l="1"/>
  <c r="D17283"/>
  <c r="E17283" s="1"/>
  <c r="F17275"/>
  <c r="C17276"/>
  <c r="B17276" s="1"/>
  <c r="A17285" l="1"/>
  <c r="D17284"/>
  <c r="E17284" s="1"/>
  <c r="F17276"/>
  <c r="C17277"/>
  <c r="B17277" s="1"/>
  <c r="A17286" l="1"/>
  <c r="D17285"/>
  <c r="E17285" s="1"/>
  <c r="F17277"/>
  <c r="C17278"/>
  <c r="B17278" s="1"/>
  <c r="A17287" l="1"/>
  <c r="D17286"/>
  <c r="E17286" s="1"/>
  <c r="F17278"/>
  <c r="C17279"/>
  <c r="B17279" s="1"/>
  <c r="A17288" l="1"/>
  <c r="D17287"/>
  <c r="E17287" s="1"/>
  <c r="F17279"/>
  <c r="C17280"/>
  <c r="B17280" s="1"/>
  <c r="A17289" l="1"/>
  <c r="D17288"/>
  <c r="E17288" s="1"/>
  <c r="F17280"/>
  <c r="C17281"/>
  <c r="B17281" s="1"/>
  <c r="A17290" l="1"/>
  <c r="D17289"/>
  <c r="E17289" s="1"/>
  <c r="F17281"/>
  <c r="C17282"/>
  <c r="B17282" s="1"/>
  <c r="A17291" l="1"/>
  <c r="D17290"/>
  <c r="E17290" s="1"/>
  <c r="F17282"/>
  <c r="C17283"/>
  <c r="B17283" s="1"/>
  <c r="A17292" l="1"/>
  <c r="D17291"/>
  <c r="E17291" s="1"/>
  <c r="F17283"/>
  <c r="C17284"/>
  <c r="B17284" s="1"/>
  <c r="A17293" l="1"/>
  <c r="D17292"/>
  <c r="E17292" s="1"/>
  <c r="F17284"/>
  <c r="C17285"/>
  <c r="B17285" s="1"/>
  <c r="A17294" l="1"/>
  <c r="D17293"/>
  <c r="E17293" s="1"/>
  <c r="F17285"/>
  <c r="C17286"/>
  <c r="B17286" s="1"/>
  <c r="A17295" l="1"/>
  <c r="D17294"/>
  <c r="E17294" s="1"/>
  <c r="F17286"/>
  <c r="C17287"/>
  <c r="B17287" s="1"/>
  <c r="A17296" l="1"/>
  <c r="D17295"/>
  <c r="E17295" s="1"/>
  <c r="F17287"/>
  <c r="C17288"/>
  <c r="B17288" s="1"/>
  <c r="A17297" l="1"/>
  <c r="D17296"/>
  <c r="E17296" s="1"/>
  <c r="F17288"/>
  <c r="C17289"/>
  <c r="B17289" s="1"/>
  <c r="A17298" l="1"/>
  <c r="D17297"/>
  <c r="E17297" s="1"/>
  <c r="F17289"/>
  <c r="C17290"/>
  <c r="B17290" s="1"/>
  <c r="A17299" l="1"/>
  <c r="D17298"/>
  <c r="E17298" s="1"/>
  <c r="F17290"/>
  <c r="C17291"/>
  <c r="B17291" s="1"/>
  <c r="A17300" l="1"/>
  <c r="D17299"/>
  <c r="E17299" s="1"/>
  <c r="F17291"/>
  <c r="C17292"/>
  <c r="B17292" s="1"/>
  <c r="A17301" l="1"/>
  <c r="D17300"/>
  <c r="E17300" s="1"/>
  <c r="F17292"/>
  <c r="C17293"/>
  <c r="B17293" s="1"/>
  <c r="A17302" l="1"/>
  <c r="D17301"/>
  <c r="E17301" s="1"/>
  <c r="F17293"/>
  <c r="C17294"/>
  <c r="B17294" s="1"/>
  <c r="A17303" l="1"/>
  <c r="D17302"/>
  <c r="E17302" s="1"/>
  <c r="F17294"/>
  <c r="C17295"/>
  <c r="B17295" s="1"/>
  <c r="A17304" l="1"/>
  <c r="D17303"/>
  <c r="E17303" s="1"/>
  <c r="F17295"/>
  <c r="C17296"/>
  <c r="B17296" s="1"/>
  <c r="A17305" l="1"/>
  <c r="D17304"/>
  <c r="E17304" s="1"/>
  <c r="F17296"/>
  <c r="C17297"/>
  <c r="B17297" s="1"/>
  <c r="A17306" l="1"/>
  <c r="D17305"/>
  <c r="E17305" s="1"/>
  <c r="F17297"/>
  <c r="C17298"/>
  <c r="B17298" s="1"/>
  <c r="A17307" l="1"/>
  <c r="D17306"/>
  <c r="E17306" s="1"/>
  <c r="F17298"/>
  <c r="C17299"/>
  <c r="B17299" s="1"/>
  <c r="A17308" l="1"/>
  <c r="D17307"/>
  <c r="E17307" s="1"/>
  <c r="F17299"/>
  <c r="C17300"/>
  <c r="B17300" s="1"/>
  <c r="A17309" l="1"/>
  <c r="D17308"/>
  <c r="E17308" s="1"/>
  <c r="F17300"/>
  <c r="C17301"/>
  <c r="B17301" s="1"/>
  <c r="A17310" l="1"/>
  <c r="D17309"/>
  <c r="E17309" s="1"/>
  <c r="F17301"/>
  <c r="C17302"/>
  <c r="B17302" s="1"/>
  <c r="A17311" l="1"/>
  <c r="D17310"/>
  <c r="E17310" s="1"/>
  <c r="F17302"/>
  <c r="C17303"/>
  <c r="B17303" s="1"/>
  <c r="A17312" l="1"/>
  <c r="D17311"/>
  <c r="E17311" s="1"/>
  <c r="F17303"/>
  <c r="C17304"/>
  <c r="B17304" s="1"/>
  <c r="A17313" l="1"/>
  <c r="D17312"/>
  <c r="E17312" s="1"/>
  <c r="F17304"/>
  <c r="C17305"/>
  <c r="B17305" s="1"/>
  <c r="A17314" l="1"/>
  <c r="D17313"/>
  <c r="E17313" s="1"/>
  <c r="F17305"/>
  <c r="C17306"/>
  <c r="B17306" s="1"/>
  <c r="A17315" l="1"/>
  <c r="D17314"/>
  <c r="E17314" s="1"/>
  <c r="F17306"/>
  <c r="C17307"/>
  <c r="B17307" s="1"/>
  <c r="A17316" l="1"/>
  <c r="D17315"/>
  <c r="E17315" s="1"/>
  <c r="F17307"/>
  <c r="C17308"/>
  <c r="B17308" s="1"/>
  <c r="A17317" l="1"/>
  <c r="D17316"/>
  <c r="E17316" s="1"/>
  <c r="F17308"/>
  <c r="C17309"/>
  <c r="B17309" s="1"/>
  <c r="A17318" l="1"/>
  <c r="D17317"/>
  <c r="E17317" s="1"/>
  <c r="F17309"/>
  <c r="C17310"/>
  <c r="B17310" s="1"/>
  <c r="A17319" l="1"/>
  <c r="D17318"/>
  <c r="E17318" s="1"/>
  <c r="F17310"/>
  <c r="C17311"/>
  <c r="B17311" s="1"/>
  <c r="A17320" l="1"/>
  <c r="D17319"/>
  <c r="E17319" s="1"/>
  <c r="F17311"/>
  <c r="C17312"/>
  <c r="B17312" s="1"/>
  <c r="A17321" l="1"/>
  <c r="D17320"/>
  <c r="E17320" s="1"/>
  <c r="F17312"/>
  <c r="C17313"/>
  <c r="B17313" s="1"/>
  <c r="A17322" l="1"/>
  <c r="D17321"/>
  <c r="E17321" s="1"/>
  <c r="F17313"/>
  <c r="C17314"/>
  <c r="B17314" s="1"/>
  <c r="A17323" l="1"/>
  <c r="D17322"/>
  <c r="E17322" s="1"/>
  <c r="F17314"/>
  <c r="C17315"/>
  <c r="B17315" s="1"/>
  <c r="A17324" l="1"/>
  <c r="D17323"/>
  <c r="E17323" s="1"/>
  <c r="F17315"/>
  <c r="C17316"/>
  <c r="B17316" s="1"/>
  <c r="A17325" l="1"/>
  <c r="D17324"/>
  <c r="E17324" s="1"/>
  <c r="F17316"/>
  <c r="C17317"/>
  <c r="B17317" s="1"/>
  <c r="A17326" l="1"/>
  <c r="D17325"/>
  <c r="E17325" s="1"/>
  <c r="F17317"/>
  <c r="C17318"/>
  <c r="B17318" s="1"/>
  <c r="A17327" l="1"/>
  <c r="D17326"/>
  <c r="E17326" s="1"/>
  <c r="F17318"/>
  <c r="C17319"/>
  <c r="B17319" s="1"/>
  <c r="A17328" l="1"/>
  <c r="D17327"/>
  <c r="E17327" s="1"/>
  <c r="F17319"/>
  <c r="C17320"/>
  <c r="B17320" s="1"/>
  <c r="A17329" l="1"/>
  <c r="D17328"/>
  <c r="E17328" s="1"/>
  <c r="F17320"/>
  <c r="C17321"/>
  <c r="B17321" s="1"/>
  <c r="A17330" l="1"/>
  <c r="D17329"/>
  <c r="E17329" s="1"/>
  <c r="F17321"/>
  <c r="C17322"/>
  <c r="B17322" s="1"/>
  <c r="A17331" l="1"/>
  <c r="D17330"/>
  <c r="E17330" s="1"/>
  <c r="F17322"/>
  <c r="C17323"/>
  <c r="B17323" s="1"/>
  <c r="A17332" l="1"/>
  <c r="D17331"/>
  <c r="E17331" s="1"/>
  <c r="F17323"/>
  <c r="C17324"/>
  <c r="B17324" s="1"/>
  <c r="A17333" l="1"/>
  <c r="D17332"/>
  <c r="E17332" s="1"/>
  <c r="F17324"/>
  <c r="C17325"/>
  <c r="B17325" s="1"/>
  <c r="A17334" l="1"/>
  <c r="D17333"/>
  <c r="E17333" s="1"/>
  <c r="F17325"/>
  <c r="C17326"/>
  <c r="B17326" s="1"/>
  <c r="A17335" l="1"/>
  <c r="D17334"/>
  <c r="E17334" s="1"/>
  <c r="F17326"/>
  <c r="C17327"/>
  <c r="B17327" s="1"/>
  <c r="A17336" l="1"/>
  <c r="D17335"/>
  <c r="E17335" s="1"/>
  <c r="F17327"/>
  <c r="C17328"/>
  <c r="B17328" s="1"/>
  <c r="A17337" l="1"/>
  <c r="D17336"/>
  <c r="E17336" s="1"/>
  <c r="F17328"/>
  <c r="C17329"/>
  <c r="B17329" s="1"/>
  <c r="A17338" l="1"/>
  <c r="D17337"/>
  <c r="E17337" s="1"/>
  <c r="F17329"/>
  <c r="C17330"/>
  <c r="B17330" s="1"/>
  <c r="A17339" l="1"/>
  <c r="D17338"/>
  <c r="E17338" s="1"/>
  <c r="F17330"/>
  <c r="C17331"/>
  <c r="B17331" s="1"/>
  <c r="A17340" l="1"/>
  <c r="D17339"/>
  <c r="E17339" s="1"/>
  <c r="F17331"/>
  <c r="C17332"/>
  <c r="B17332" s="1"/>
  <c r="A17341" l="1"/>
  <c r="D17340"/>
  <c r="E17340" s="1"/>
  <c r="F17332"/>
  <c r="C17333"/>
  <c r="B17333" s="1"/>
  <c r="A17342" l="1"/>
  <c r="D17341"/>
  <c r="E17341" s="1"/>
  <c r="F17333"/>
  <c r="C17334"/>
  <c r="B17334" s="1"/>
  <c r="A17343" l="1"/>
  <c r="D17342"/>
  <c r="E17342" s="1"/>
  <c r="F17334"/>
  <c r="C17335"/>
  <c r="B17335" s="1"/>
  <c r="A17344" l="1"/>
  <c r="D17343"/>
  <c r="E17343" s="1"/>
  <c r="F17335"/>
  <c r="C17336"/>
  <c r="B17336" s="1"/>
  <c r="A17345" l="1"/>
  <c r="D17344"/>
  <c r="E17344" s="1"/>
  <c r="F17336"/>
  <c r="C17337"/>
  <c r="B17337" s="1"/>
  <c r="A17346" l="1"/>
  <c r="D17345"/>
  <c r="E17345" s="1"/>
  <c r="F17337"/>
  <c r="C17338"/>
  <c r="B17338" s="1"/>
  <c r="A17347" l="1"/>
  <c r="D17346"/>
  <c r="E17346" s="1"/>
  <c r="F17338"/>
  <c r="C17339"/>
  <c r="B17339" s="1"/>
  <c r="A17348" l="1"/>
  <c r="D17347"/>
  <c r="E17347" s="1"/>
  <c r="F17339"/>
  <c r="C17340"/>
  <c r="B17340" s="1"/>
  <c r="A17349" l="1"/>
  <c r="D17348"/>
  <c r="E17348" s="1"/>
  <c r="F17340"/>
  <c r="C17341"/>
  <c r="B17341" s="1"/>
  <c r="A17350" l="1"/>
  <c r="D17349"/>
  <c r="E17349" s="1"/>
  <c r="F17341"/>
  <c r="C17342"/>
  <c r="B17342" s="1"/>
  <c r="A17351" l="1"/>
  <c r="D17350"/>
  <c r="E17350" s="1"/>
  <c r="F17342"/>
  <c r="C17343"/>
  <c r="B17343" s="1"/>
  <c r="A17352" l="1"/>
  <c r="D17351"/>
  <c r="E17351" s="1"/>
  <c r="F17343"/>
  <c r="C17344"/>
  <c r="B17344" s="1"/>
  <c r="A17353" l="1"/>
  <c r="D17352"/>
  <c r="E17352" s="1"/>
  <c r="F17344"/>
  <c r="C17345"/>
  <c r="B17345" s="1"/>
  <c r="A17354" l="1"/>
  <c r="D17353"/>
  <c r="E17353" s="1"/>
  <c r="F17345"/>
  <c r="C17346"/>
  <c r="B17346" s="1"/>
  <c r="A17355" l="1"/>
  <c r="D17354"/>
  <c r="E17354" s="1"/>
  <c r="F17346"/>
  <c r="C17347"/>
  <c r="B17347" s="1"/>
  <c r="A17356" l="1"/>
  <c r="D17355"/>
  <c r="E17355" s="1"/>
  <c r="F17347"/>
  <c r="C17348"/>
  <c r="B17348" s="1"/>
  <c r="A17357" l="1"/>
  <c r="D17356"/>
  <c r="E17356" s="1"/>
  <c r="F17348"/>
  <c r="C17349"/>
  <c r="B17349" s="1"/>
  <c r="A17358" l="1"/>
  <c r="D17357"/>
  <c r="E17357" s="1"/>
  <c r="F17349"/>
  <c r="C17350"/>
  <c r="B17350" s="1"/>
  <c r="A17359" l="1"/>
  <c r="D17358"/>
  <c r="E17358" s="1"/>
  <c r="F17350"/>
  <c r="C17351"/>
  <c r="B17351" s="1"/>
  <c r="A17360" l="1"/>
  <c r="D17359"/>
  <c r="E17359" s="1"/>
  <c r="F17351"/>
  <c r="C17352"/>
  <c r="B17352" s="1"/>
  <c r="A17361" l="1"/>
  <c r="D17360"/>
  <c r="E17360" s="1"/>
  <c r="F17352"/>
  <c r="C17353"/>
  <c r="B17353" s="1"/>
  <c r="A17362" l="1"/>
  <c r="D17361"/>
  <c r="E17361" s="1"/>
  <c r="F17353"/>
  <c r="C17354"/>
  <c r="B17354" s="1"/>
  <c r="A17363" l="1"/>
  <c r="D17362"/>
  <c r="E17362" s="1"/>
  <c r="F17354"/>
  <c r="C17355"/>
  <c r="B17355" s="1"/>
  <c r="A17364" l="1"/>
  <c r="D17363"/>
  <c r="E17363" s="1"/>
  <c r="F17355"/>
  <c r="C17356"/>
  <c r="B17356" s="1"/>
  <c r="A17365" l="1"/>
  <c r="D17364"/>
  <c r="E17364" s="1"/>
  <c r="F17356"/>
  <c r="C17357"/>
  <c r="B17357" s="1"/>
  <c r="A17366" l="1"/>
  <c r="D17365"/>
  <c r="E17365" s="1"/>
  <c r="F17357"/>
  <c r="C17358"/>
  <c r="B17358" s="1"/>
  <c r="A17367" l="1"/>
  <c r="D17366"/>
  <c r="E17366" s="1"/>
  <c r="F17358"/>
  <c r="C17359"/>
  <c r="B17359" s="1"/>
  <c r="A17368" l="1"/>
  <c r="D17367"/>
  <c r="E17367" s="1"/>
  <c r="F17359"/>
  <c r="C17360"/>
  <c r="B17360" s="1"/>
  <c r="A17369" l="1"/>
  <c r="D17368"/>
  <c r="E17368" s="1"/>
  <c r="F17360"/>
  <c r="C17361"/>
  <c r="B17361" s="1"/>
  <c r="A17370" l="1"/>
  <c r="D17369"/>
  <c r="E17369" s="1"/>
  <c r="F17361"/>
  <c r="C17362"/>
  <c r="B17362" s="1"/>
  <c r="A17371" l="1"/>
  <c r="D17370"/>
  <c r="E17370" s="1"/>
  <c r="F17362"/>
  <c r="C17363"/>
  <c r="B17363" s="1"/>
  <c r="A17372" l="1"/>
  <c r="D17371"/>
  <c r="E17371" s="1"/>
  <c r="F17363"/>
  <c r="C17364"/>
  <c r="B17364" s="1"/>
  <c r="A17373" l="1"/>
  <c r="D17372"/>
  <c r="E17372" s="1"/>
  <c r="F17364"/>
  <c r="C17365"/>
  <c r="B17365" s="1"/>
  <c r="A17374" l="1"/>
  <c r="D17373"/>
  <c r="E17373" s="1"/>
  <c r="F17365"/>
  <c r="C17366"/>
  <c r="B17366" s="1"/>
  <c r="A17375" l="1"/>
  <c r="D17374"/>
  <c r="E17374" s="1"/>
  <c r="F17366"/>
  <c r="C17367"/>
  <c r="B17367" s="1"/>
  <c r="A17376" l="1"/>
  <c r="D17375"/>
  <c r="E17375" s="1"/>
  <c r="F17367"/>
  <c r="C17368"/>
  <c r="B17368" s="1"/>
  <c r="A17377" l="1"/>
  <c r="D17376"/>
  <c r="E17376" s="1"/>
  <c r="F17368"/>
  <c r="C17369"/>
  <c r="B17369" s="1"/>
  <c r="A17378" l="1"/>
  <c r="D17377"/>
  <c r="E17377" s="1"/>
  <c r="F17369"/>
  <c r="C17370"/>
  <c r="B17370" s="1"/>
  <c r="A17379" l="1"/>
  <c r="D17378"/>
  <c r="E17378" s="1"/>
  <c r="F17370"/>
  <c r="C17371"/>
  <c r="B17371" s="1"/>
  <c r="A17380" l="1"/>
  <c r="D17379"/>
  <c r="E17379" s="1"/>
  <c r="F17371"/>
  <c r="C17372"/>
  <c r="B17372" s="1"/>
  <c r="A17381" l="1"/>
  <c r="D17380"/>
  <c r="E17380" s="1"/>
  <c r="F17372"/>
  <c r="C17373"/>
  <c r="B17373" s="1"/>
  <c r="A17382" l="1"/>
  <c r="D17381"/>
  <c r="E17381" s="1"/>
  <c r="F17373"/>
  <c r="C17374"/>
  <c r="B17374" s="1"/>
  <c r="A17383" l="1"/>
  <c r="D17382"/>
  <c r="E17382" s="1"/>
  <c r="F17374"/>
  <c r="C17375"/>
  <c r="B17375" s="1"/>
  <c r="A17384" l="1"/>
  <c r="D17383"/>
  <c r="E17383" s="1"/>
  <c r="F17375"/>
  <c r="C17376"/>
  <c r="B17376" s="1"/>
  <c r="A17385" l="1"/>
  <c r="D17384"/>
  <c r="E17384" s="1"/>
  <c r="F17376"/>
  <c r="C17377"/>
  <c r="B17377" s="1"/>
  <c r="A17386" l="1"/>
  <c r="D17385"/>
  <c r="E17385" s="1"/>
  <c r="F17377"/>
  <c r="C17378"/>
  <c r="B17378" s="1"/>
  <c r="A17387" l="1"/>
  <c r="D17386"/>
  <c r="E17386" s="1"/>
  <c r="F17378"/>
  <c r="C17379"/>
  <c r="B17379" s="1"/>
  <c r="A17388" l="1"/>
  <c r="D17387"/>
  <c r="E17387" s="1"/>
  <c r="F17379"/>
  <c r="C17380"/>
  <c r="B17380" s="1"/>
  <c r="A17389" l="1"/>
  <c r="D17388"/>
  <c r="E17388" s="1"/>
  <c r="F17380"/>
  <c r="C17381"/>
  <c r="B17381" s="1"/>
  <c r="A17390" l="1"/>
  <c r="D17389"/>
  <c r="E17389" s="1"/>
  <c r="F17381"/>
  <c r="C17382"/>
  <c r="B17382" s="1"/>
  <c r="A17391" l="1"/>
  <c r="D17390"/>
  <c r="E17390" s="1"/>
  <c r="F17382"/>
  <c r="C17383"/>
  <c r="B17383" s="1"/>
  <c r="A17392" l="1"/>
  <c r="D17391"/>
  <c r="E17391" s="1"/>
  <c r="F17383"/>
  <c r="C17384"/>
  <c r="B17384" s="1"/>
  <c r="A17393" l="1"/>
  <c r="D17392"/>
  <c r="E17392" s="1"/>
  <c r="F17384"/>
  <c r="C17385"/>
  <c r="B17385" s="1"/>
  <c r="A17394" l="1"/>
  <c r="D17393"/>
  <c r="E17393" s="1"/>
  <c r="F17385"/>
  <c r="C17386"/>
  <c r="B17386" s="1"/>
  <c r="A17395" l="1"/>
  <c r="D17394"/>
  <c r="E17394" s="1"/>
  <c r="F17386"/>
  <c r="C17387"/>
  <c r="B17387" s="1"/>
  <c r="A17396" l="1"/>
  <c r="D17395"/>
  <c r="E17395" s="1"/>
  <c r="F17387"/>
  <c r="C17388"/>
  <c r="B17388" s="1"/>
  <c r="A17397" l="1"/>
  <c r="D17396"/>
  <c r="E17396" s="1"/>
  <c r="F17388"/>
  <c r="C17389"/>
  <c r="B17389" s="1"/>
  <c r="A17398" l="1"/>
  <c r="D17397"/>
  <c r="E17397" s="1"/>
  <c r="F17389"/>
  <c r="C17390"/>
  <c r="B17390" s="1"/>
  <c r="A17399" l="1"/>
  <c r="D17398"/>
  <c r="E17398" s="1"/>
  <c r="F17390"/>
  <c r="C17391"/>
  <c r="B17391" s="1"/>
  <c r="A17400" l="1"/>
  <c r="D17399"/>
  <c r="E17399" s="1"/>
  <c r="F17391"/>
  <c r="C17392"/>
  <c r="B17392" s="1"/>
  <c r="A17401" l="1"/>
  <c r="D17400"/>
  <c r="E17400" s="1"/>
  <c r="F17392"/>
  <c r="C17393"/>
  <c r="B17393" s="1"/>
  <c r="A17402" l="1"/>
  <c r="D17401"/>
  <c r="E17401" s="1"/>
  <c r="F17393"/>
  <c r="C17394"/>
  <c r="B17394" s="1"/>
  <c r="A17403" l="1"/>
  <c r="D17402"/>
  <c r="E17402" s="1"/>
  <c r="F17394"/>
  <c r="C17395"/>
  <c r="B17395" s="1"/>
  <c r="A17404" l="1"/>
  <c r="D17403"/>
  <c r="E17403" s="1"/>
  <c r="F17395"/>
  <c r="C17396"/>
  <c r="B17396" s="1"/>
  <c r="A17405" l="1"/>
  <c r="D17404"/>
  <c r="E17404" s="1"/>
  <c r="F17396"/>
  <c r="C17397"/>
  <c r="B17397" s="1"/>
  <c r="A17406" l="1"/>
  <c r="D17405"/>
  <c r="E17405" s="1"/>
  <c r="F17397"/>
  <c r="C17398"/>
  <c r="B17398" s="1"/>
  <c r="A17407" l="1"/>
  <c r="D17406"/>
  <c r="E17406" s="1"/>
  <c r="F17398"/>
  <c r="C17399"/>
  <c r="B17399" s="1"/>
  <c r="A17408" l="1"/>
  <c r="D17407"/>
  <c r="E17407" s="1"/>
  <c r="F17399"/>
  <c r="C17400"/>
  <c r="B17400" s="1"/>
  <c r="A17409" l="1"/>
  <c r="D17408"/>
  <c r="E17408" s="1"/>
  <c r="F17400"/>
  <c r="C17401"/>
  <c r="B17401" s="1"/>
  <c r="A17410" l="1"/>
  <c r="D17409"/>
  <c r="E17409" s="1"/>
  <c r="F17401"/>
  <c r="C17402"/>
  <c r="B17402" s="1"/>
  <c r="A17411" l="1"/>
  <c r="D17410"/>
  <c r="E17410" s="1"/>
  <c r="F17402"/>
  <c r="C17403"/>
  <c r="B17403" s="1"/>
  <c r="A17412" l="1"/>
  <c r="D17411"/>
  <c r="E17411" s="1"/>
  <c r="F17403"/>
  <c r="C17404"/>
  <c r="B17404" s="1"/>
  <c r="A17413" l="1"/>
  <c r="D17412"/>
  <c r="E17412" s="1"/>
  <c r="F17404"/>
  <c r="C17405"/>
  <c r="B17405" s="1"/>
  <c r="A17414" l="1"/>
  <c r="D17413"/>
  <c r="E17413" s="1"/>
  <c r="F17405"/>
  <c r="C17406"/>
  <c r="B17406" s="1"/>
  <c r="A17415" l="1"/>
  <c r="D17414"/>
  <c r="E17414" s="1"/>
  <c r="F17406"/>
  <c r="C17407"/>
  <c r="B17407" s="1"/>
  <c r="A17416" l="1"/>
  <c r="D17415"/>
  <c r="E17415" s="1"/>
  <c r="F17407"/>
  <c r="C17408"/>
  <c r="B17408" s="1"/>
  <c r="A17417" l="1"/>
  <c r="D17416"/>
  <c r="E17416" s="1"/>
  <c r="F17408"/>
  <c r="C17409"/>
  <c r="B17409" s="1"/>
  <c r="A17418" l="1"/>
  <c r="D17417"/>
  <c r="E17417" s="1"/>
  <c r="F17409"/>
  <c r="C17410"/>
  <c r="B17410" s="1"/>
  <c r="A17419" l="1"/>
  <c r="D17418"/>
  <c r="E17418" s="1"/>
  <c r="F17410"/>
  <c r="C17411"/>
  <c r="B17411" s="1"/>
  <c r="A17420" l="1"/>
  <c r="D17419"/>
  <c r="E17419" s="1"/>
  <c r="F17411"/>
  <c r="C17412"/>
  <c r="B17412" s="1"/>
  <c r="A17421" l="1"/>
  <c r="D17420"/>
  <c r="E17420" s="1"/>
  <c r="F17412"/>
  <c r="C17413"/>
  <c r="B17413" s="1"/>
  <c r="A17422" l="1"/>
  <c r="D17421"/>
  <c r="E17421" s="1"/>
  <c r="F17413"/>
  <c r="C17414"/>
  <c r="B17414" s="1"/>
  <c r="A17423" l="1"/>
  <c r="D17422"/>
  <c r="E17422" s="1"/>
  <c r="F17414"/>
  <c r="C17415"/>
  <c r="B17415" s="1"/>
  <c r="A17424" l="1"/>
  <c r="D17423"/>
  <c r="E17423" s="1"/>
  <c r="F17415"/>
  <c r="C17416"/>
  <c r="B17416" s="1"/>
  <c r="A17425" l="1"/>
  <c r="D17424"/>
  <c r="E17424" s="1"/>
  <c r="F17416"/>
  <c r="C17417"/>
  <c r="B17417" s="1"/>
  <c r="A17426" l="1"/>
  <c r="D17425"/>
  <c r="E17425" s="1"/>
  <c r="F17417"/>
  <c r="C17418"/>
  <c r="B17418" s="1"/>
  <c r="A17427" l="1"/>
  <c r="D17426"/>
  <c r="E17426" s="1"/>
  <c r="F17418"/>
  <c r="C17419"/>
  <c r="B17419" s="1"/>
  <c r="A17428" l="1"/>
  <c r="D17427"/>
  <c r="E17427" s="1"/>
  <c r="F17419"/>
  <c r="C17420"/>
  <c r="B17420" s="1"/>
  <c r="A17429" l="1"/>
  <c r="D17428"/>
  <c r="E17428" s="1"/>
  <c r="F17420"/>
  <c r="C17421"/>
  <c r="B17421" s="1"/>
  <c r="A17430" l="1"/>
  <c r="D17429"/>
  <c r="E17429" s="1"/>
  <c r="F17421"/>
  <c r="C17422"/>
  <c r="B17422" s="1"/>
  <c r="A17431" l="1"/>
  <c r="D17430"/>
  <c r="E17430" s="1"/>
  <c r="F17422"/>
  <c r="C17423"/>
  <c r="B17423" s="1"/>
  <c r="A17432" l="1"/>
  <c r="D17431"/>
  <c r="E17431" s="1"/>
  <c r="F17423"/>
  <c r="C17424"/>
  <c r="B17424" s="1"/>
  <c r="A17433" l="1"/>
  <c r="D17432"/>
  <c r="E17432" s="1"/>
  <c r="F17424"/>
  <c r="C17425"/>
  <c r="B17425" s="1"/>
  <c r="A17434" l="1"/>
  <c r="D17433"/>
  <c r="E17433" s="1"/>
  <c r="F17425"/>
  <c r="C17426"/>
  <c r="B17426" s="1"/>
  <c r="A17435" l="1"/>
  <c r="D17434"/>
  <c r="E17434" s="1"/>
  <c r="F17426"/>
  <c r="C17427"/>
  <c r="B17427" s="1"/>
  <c r="A17436" l="1"/>
  <c r="D17435"/>
  <c r="E17435" s="1"/>
  <c r="F17427"/>
  <c r="C17428"/>
  <c r="B17428" s="1"/>
  <c r="A17437" l="1"/>
  <c r="D17436"/>
  <c r="E17436" s="1"/>
  <c r="F17428"/>
  <c r="C17429"/>
  <c r="B17429" s="1"/>
  <c r="A17438" l="1"/>
  <c r="D17437"/>
  <c r="E17437" s="1"/>
  <c r="F17429"/>
  <c r="C17430"/>
  <c r="B17430" s="1"/>
  <c r="A17439" l="1"/>
  <c r="D17438"/>
  <c r="E17438" s="1"/>
  <c r="F17430"/>
  <c r="C17431"/>
  <c r="B17431" s="1"/>
  <c r="A17440" l="1"/>
  <c r="D17439"/>
  <c r="E17439" s="1"/>
  <c r="F17431"/>
  <c r="C17432"/>
  <c r="B17432" s="1"/>
  <c r="A17441" l="1"/>
  <c r="D17440"/>
  <c r="E17440" s="1"/>
  <c r="F17432"/>
  <c r="C17433"/>
  <c r="B17433" s="1"/>
  <c r="A17442" l="1"/>
  <c r="D17441"/>
  <c r="E17441" s="1"/>
  <c r="F17433"/>
  <c r="C17434"/>
  <c r="B17434" s="1"/>
  <c r="A17443" l="1"/>
  <c r="D17442"/>
  <c r="E17442" s="1"/>
  <c r="F17434"/>
  <c r="C17435"/>
  <c r="B17435" s="1"/>
  <c r="A17444" l="1"/>
  <c r="D17443"/>
  <c r="E17443" s="1"/>
  <c r="F17435"/>
  <c r="C17436"/>
  <c r="B17436" s="1"/>
  <c r="A17445" l="1"/>
  <c r="D17444"/>
  <c r="E17444" s="1"/>
  <c r="F17436"/>
  <c r="C17437"/>
  <c r="B17437" s="1"/>
  <c r="A17446" l="1"/>
  <c r="D17445"/>
  <c r="E17445" s="1"/>
  <c r="F17437"/>
  <c r="C17438"/>
  <c r="B17438" s="1"/>
  <c r="A17447" l="1"/>
  <c r="D17446"/>
  <c r="E17446" s="1"/>
  <c r="F17438"/>
  <c r="C17439"/>
  <c r="B17439" s="1"/>
  <c r="A17448" l="1"/>
  <c r="D17447"/>
  <c r="E17447" s="1"/>
  <c r="F17439"/>
  <c r="C17440"/>
  <c r="B17440" s="1"/>
  <c r="A17449" l="1"/>
  <c r="D17448"/>
  <c r="E17448" s="1"/>
  <c r="F17440"/>
  <c r="C17441"/>
  <c r="B17441" s="1"/>
  <c r="A17450" l="1"/>
  <c r="D17449"/>
  <c r="E17449" s="1"/>
  <c r="F17441"/>
  <c r="C17442"/>
  <c r="B17442" s="1"/>
  <c r="A17451" l="1"/>
  <c r="D17450"/>
  <c r="E17450" s="1"/>
  <c r="F17442"/>
  <c r="C17443"/>
  <c r="B17443" s="1"/>
  <c r="A17452" l="1"/>
  <c r="D17451"/>
  <c r="E17451" s="1"/>
  <c r="F17443"/>
  <c r="C17444"/>
  <c r="B17444" s="1"/>
  <c r="A17453" l="1"/>
  <c r="D17452"/>
  <c r="E17452" s="1"/>
  <c r="F17444"/>
  <c r="C17445"/>
  <c r="B17445" s="1"/>
  <c r="A17454" l="1"/>
  <c r="D17453"/>
  <c r="E17453" s="1"/>
  <c r="F17445"/>
  <c r="C17446"/>
  <c r="B17446" s="1"/>
  <c r="A17455" l="1"/>
  <c r="D17454"/>
  <c r="E17454" s="1"/>
  <c r="F17446"/>
  <c r="C17447"/>
  <c r="B17447" s="1"/>
  <c r="A17456" l="1"/>
  <c r="D17455"/>
  <c r="E17455" s="1"/>
  <c r="F17447"/>
  <c r="C17448"/>
  <c r="B17448" s="1"/>
  <c r="A17457" l="1"/>
  <c r="D17456"/>
  <c r="E17456" s="1"/>
  <c r="F17448"/>
  <c r="C17449"/>
  <c r="B17449" s="1"/>
  <c r="A17458" l="1"/>
  <c r="D17457"/>
  <c r="E17457" s="1"/>
  <c r="F17449"/>
  <c r="C17450"/>
  <c r="B17450" s="1"/>
  <c r="A17459" l="1"/>
  <c r="D17458"/>
  <c r="E17458" s="1"/>
  <c r="F17450"/>
  <c r="C17451"/>
  <c r="B17451" s="1"/>
  <c r="A17460" l="1"/>
  <c r="D17459"/>
  <c r="E17459" s="1"/>
  <c r="F17451"/>
  <c r="C17452"/>
  <c r="B17452" s="1"/>
  <c r="A17461" l="1"/>
  <c r="D17460"/>
  <c r="E17460" s="1"/>
  <c r="F17452"/>
  <c r="C17453"/>
  <c r="B17453" s="1"/>
  <c r="A17462" l="1"/>
  <c r="D17461"/>
  <c r="E17461" s="1"/>
  <c r="F17453"/>
  <c r="C17454"/>
  <c r="B17454" s="1"/>
  <c r="A17463" l="1"/>
  <c r="D17462"/>
  <c r="E17462" s="1"/>
  <c r="F17454"/>
  <c r="C17455"/>
  <c r="B17455" s="1"/>
  <c r="A17464" l="1"/>
  <c r="D17463"/>
  <c r="E17463" s="1"/>
  <c r="F17455"/>
  <c r="C17456"/>
  <c r="B17456" s="1"/>
  <c r="A17465" l="1"/>
  <c r="D17464"/>
  <c r="E17464" s="1"/>
  <c r="F17456"/>
  <c r="C17457"/>
  <c r="B17457" s="1"/>
  <c r="A17466" l="1"/>
  <c r="D17465"/>
  <c r="E17465" s="1"/>
  <c r="F17457"/>
  <c r="C17458"/>
  <c r="B17458" s="1"/>
  <c r="A17467" l="1"/>
  <c r="D17466"/>
  <c r="E17466" s="1"/>
  <c r="F17458"/>
  <c r="C17459"/>
  <c r="B17459" s="1"/>
  <c r="A17468" l="1"/>
  <c r="D17467"/>
  <c r="E17467" s="1"/>
  <c r="F17459"/>
  <c r="C17460"/>
  <c r="B17460" s="1"/>
  <c r="A17469" l="1"/>
  <c r="D17468"/>
  <c r="E17468" s="1"/>
  <c r="F17460"/>
  <c r="C17461"/>
  <c r="B17461" s="1"/>
  <c r="A17470" l="1"/>
  <c r="D17469"/>
  <c r="E17469" s="1"/>
  <c r="F17461"/>
  <c r="C17462"/>
  <c r="B17462" s="1"/>
  <c r="A17471" l="1"/>
  <c r="D17470"/>
  <c r="E17470" s="1"/>
  <c r="F17462"/>
  <c r="C17463"/>
  <c r="B17463" s="1"/>
  <c r="A17472" l="1"/>
  <c r="D17471"/>
  <c r="E17471" s="1"/>
  <c r="F17463"/>
  <c r="C17464"/>
  <c r="B17464" s="1"/>
  <c r="A17473" l="1"/>
  <c r="D17472"/>
  <c r="E17472" s="1"/>
  <c r="F17464"/>
  <c r="C17465"/>
  <c r="B17465" s="1"/>
  <c r="A17474" l="1"/>
  <c r="D17473"/>
  <c r="E17473" s="1"/>
  <c r="F17465"/>
  <c r="C17466"/>
  <c r="B17466" s="1"/>
  <c r="A17475" l="1"/>
  <c r="D17474"/>
  <c r="E17474" s="1"/>
  <c r="F17466"/>
  <c r="C17467"/>
  <c r="B17467" s="1"/>
  <c r="A17476" l="1"/>
  <c r="D17475"/>
  <c r="E17475" s="1"/>
  <c r="F17467"/>
  <c r="C17468"/>
  <c r="B17468" s="1"/>
  <c r="A17477" l="1"/>
  <c r="D17476"/>
  <c r="E17476" s="1"/>
  <c r="F17468"/>
  <c r="C17469"/>
  <c r="B17469" s="1"/>
  <c r="A17478" l="1"/>
  <c r="D17477"/>
  <c r="E17477" s="1"/>
  <c r="F17469"/>
  <c r="C17470"/>
  <c r="B17470" s="1"/>
  <c r="A17479" l="1"/>
  <c r="D17478"/>
  <c r="E17478" s="1"/>
  <c r="F17470"/>
  <c r="C17471"/>
  <c r="B17471" s="1"/>
  <c r="A17480" l="1"/>
  <c r="D17479"/>
  <c r="E17479" s="1"/>
  <c r="F17471"/>
  <c r="C17472"/>
  <c r="B17472" s="1"/>
  <c r="A17481" l="1"/>
  <c r="D17480"/>
  <c r="E17480" s="1"/>
  <c r="F17472"/>
  <c r="C17473"/>
  <c r="B17473" s="1"/>
  <c r="A17482" l="1"/>
  <c r="D17481"/>
  <c r="E17481" s="1"/>
  <c r="F17473"/>
  <c r="C17474"/>
  <c r="B17474" s="1"/>
  <c r="A17483" l="1"/>
  <c r="D17482"/>
  <c r="E17482" s="1"/>
  <c r="F17474"/>
  <c r="C17475"/>
  <c r="B17475" s="1"/>
  <c r="A17484" l="1"/>
  <c r="D17483"/>
  <c r="E17483" s="1"/>
  <c r="F17475"/>
  <c r="C17476"/>
  <c r="B17476" s="1"/>
  <c r="A17485" l="1"/>
  <c r="D17484"/>
  <c r="E17484" s="1"/>
  <c r="F17476"/>
  <c r="C17477"/>
  <c r="B17477" s="1"/>
  <c r="A17486" l="1"/>
  <c r="D17485"/>
  <c r="E17485" s="1"/>
  <c r="F17477"/>
  <c r="C17478"/>
  <c r="B17478" s="1"/>
  <c r="A17487" l="1"/>
  <c r="D17486"/>
  <c r="E17486" s="1"/>
  <c r="F17478"/>
  <c r="C17479"/>
  <c r="B17479" s="1"/>
  <c r="A17488" l="1"/>
  <c r="D17487"/>
  <c r="E17487" s="1"/>
  <c r="F17479"/>
  <c r="C17480"/>
  <c r="B17480" s="1"/>
  <c r="A17489" l="1"/>
  <c r="D17488"/>
  <c r="E17488" s="1"/>
  <c r="F17480"/>
  <c r="C17481"/>
  <c r="B17481" s="1"/>
  <c r="A17490" l="1"/>
  <c r="D17489"/>
  <c r="E17489" s="1"/>
  <c r="F17481"/>
  <c r="C17482"/>
  <c r="B17482" s="1"/>
  <c r="A17491" l="1"/>
  <c r="D17490"/>
  <c r="E17490" s="1"/>
  <c r="F17482"/>
  <c r="C17483"/>
  <c r="B17483" s="1"/>
  <c r="A17492" l="1"/>
  <c r="D17491"/>
  <c r="E17491" s="1"/>
  <c r="F17483"/>
  <c r="C17484"/>
  <c r="B17484" s="1"/>
  <c r="A17493" l="1"/>
  <c r="D17492"/>
  <c r="E17492" s="1"/>
  <c r="F17484"/>
  <c r="C17485"/>
  <c r="B17485" s="1"/>
  <c r="A17494" l="1"/>
  <c r="D17493"/>
  <c r="E17493" s="1"/>
  <c r="F17485"/>
  <c r="C17486"/>
  <c r="B17486" s="1"/>
  <c r="A17495" l="1"/>
  <c r="D17494"/>
  <c r="E17494" s="1"/>
  <c r="F17486"/>
  <c r="C17487"/>
  <c r="B17487" s="1"/>
  <c r="A17496" l="1"/>
  <c r="D17495"/>
  <c r="E17495" s="1"/>
  <c r="F17487"/>
  <c r="C17488"/>
  <c r="B17488" s="1"/>
  <c r="A17497" l="1"/>
  <c r="D17496"/>
  <c r="E17496" s="1"/>
  <c r="F17488"/>
  <c r="C17489"/>
  <c r="B17489" s="1"/>
  <c r="A17498" l="1"/>
  <c r="D17497"/>
  <c r="E17497" s="1"/>
  <c r="F17489"/>
  <c r="C17490"/>
  <c r="B17490" s="1"/>
  <c r="A17499" l="1"/>
  <c r="D17498"/>
  <c r="E17498" s="1"/>
  <c r="F17490"/>
  <c r="C17491"/>
  <c r="B17491" s="1"/>
  <c r="A17500" l="1"/>
  <c r="D17499"/>
  <c r="E17499" s="1"/>
  <c r="F17491"/>
  <c r="C17492"/>
  <c r="B17492" s="1"/>
  <c r="A17501" l="1"/>
  <c r="D17500"/>
  <c r="E17500" s="1"/>
  <c r="F17492"/>
  <c r="C17493"/>
  <c r="B17493" s="1"/>
  <c r="A17502" l="1"/>
  <c r="D17501"/>
  <c r="E17501" s="1"/>
  <c r="F17493"/>
  <c r="C17494"/>
  <c r="B17494" s="1"/>
  <c r="A17503" l="1"/>
  <c r="D17502"/>
  <c r="E17502" s="1"/>
  <c r="F17494"/>
  <c r="C17495"/>
  <c r="B17495" s="1"/>
  <c r="A17504" l="1"/>
  <c r="D17503"/>
  <c r="E17503" s="1"/>
  <c r="F17495"/>
  <c r="C17496"/>
  <c r="B17496" s="1"/>
  <c r="A17505" l="1"/>
  <c r="D17504"/>
  <c r="E17504" s="1"/>
  <c r="F17496"/>
  <c r="C17497"/>
  <c r="B17497" s="1"/>
  <c r="A17506" l="1"/>
  <c r="D17505"/>
  <c r="E17505" s="1"/>
  <c r="F17497"/>
  <c r="C17498"/>
  <c r="B17498" s="1"/>
  <c r="A17507" l="1"/>
  <c r="D17506"/>
  <c r="E17506" s="1"/>
  <c r="F17498"/>
  <c r="C17499"/>
  <c r="B17499" s="1"/>
  <c r="A17508" l="1"/>
  <c r="D17507"/>
  <c r="E17507" s="1"/>
  <c r="F17499"/>
  <c r="C17500"/>
  <c r="B17500" s="1"/>
  <c r="A17509" l="1"/>
  <c r="D17508"/>
  <c r="E17508" s="1"/>
  <c r="F17500"/>
  <c r="C17501"/>
  <c r="B17501" s="1"/>
  <c r="A17510" l="1"/>
  <c r="D17509"/>
  <c r="E17509" s="1"/>
  <c r="F17501"/>
  <c r="C17502"/>
  <c r="B17502" s="1"/>
  <c r="A17511" l="1"/>
  <c r="D17510"/>
  <c r="E17510" s="1"/>
  <c r="F17502"/>
  <c r="C17503"/>
  <c r="B17503" s="1"/>
  <c r="A17512" l="1"/>
  <c r="D17511"/>
  <c r="E17511" s="1"/>
  <c r="F17503"/>
  <c r="C17504"/>
  <c r="B17504" s="1"/>
  <c r="A17513" l="1"/>
  <c r="D17512"/>
  <c r="E17512" s="1"/>
  <c r="F17504"/>
  <c r="C17505"/>
  <c r="B17505" s="1"/>
  <c r="A17514" l="1"/>
  <c r="D17513"/>
  <c r="E17513" s="1"/>
  <c r="F17505"/>
  <c r="C17506"/>
  <c r="B17506" s="1"/>
  <c r="A17515" l="1"/>
  <c r="D17514"/>
  <c r="E17514" s="1"/>
  <c r="F17506"/>
  <c r="C17507"/>
  <c r="B17507" s="1"/>
  <c r="A17516" l="1"/>
  <c r="D17515"/>
  <c r="E17515" s="1"/>
  <c r="F17507"/>
  <c r="C17508"/>
  <c r="B17508" s="1"/>
  <c r="A17517" l="1"/>
  <c r="D17516"/>
  <c r="E17516" s="1"/>
  <c r="F17508"/>
  <c r="C17509"/>
  <c r="B17509" s="1"/>
  <c r="A17518" l="1"/>
  <c r="D17517"/>
  <c r="E17517" s="1"/>
  <c r="F17509"/>
  <c r="C17510"/>
  <c r="B17510" s="1"/>
  <c r="A17519" l="1"/>
  <c r="D17518"/>
  <c r="E17518" s="1"/>
  <c r="F17510"/>
  <c r="C17511"/>
  <c r="B17511" s="1"/>
  <c r="A17520" l="1"/>
  <c r="D17519"/>
  <c r="E17519" s="1"/>
  <c r="F17511"/>
  <c r="C17512"/>
  <c r="B17512" s="1"/>
  <c r="A17521" l="1"/>
  <c r="D17520"/>
  <c r="E17520" s="1"/>
  <c r="F17512"/>
  <c r="C17513"/>
  <c r="B17513" s="1"/>
  <c r="A17522" l="1"/>
  <c r="D17521"/>
  <c r="E17521" s="1"/>
  <c r="F17513"/>
  <c r="C17514"/>
  <c r="B17514" s="1"/>
  <c r="A17523" l="1"/>
  <c r="D17522"/>
  <c r="E17522" s="1"/>
  <c r="F17514"/>
  <c r="C17515"/>
  <c r="B17515" s="1"/>
  <c r="A17524" l="1"/>
  <c r="D17523"/>
  <c r="E17523" s="1"/>
  <c r="F17515"/>
  <c r="C17516"/>
  <c r="B17516" s="1"/>
  <c r="A17525" l="1"/>
  <c r="D17524"/>
  <c r="E17524" s="1"/>
  <c r="F17516"/>
  <c r="C17517"/>
  <c r="B17517" s="1"/>
  <c r="A17526" l="1"/>
  <c r="D17525"/>
  <c r="E17525" s="1"/>
  <c r="F17517"/>
  <c r="C17518"/>
  <c r="B17518" s="1"/>
  <c r="A17527" l="1"/>
  <c r="D17526"/>
  <c r="E17526" s="1"/>
  <c r="F17518"/>
  <c r="C17519"/>
  <c r="B17519" s="1"/>
  <c r="A17528" l="1"/>
  <c r="D17527"/>
  <c r="E17527" s="1"/>
  <c r="F17519"/>
  <c r="C17520"/>
  <c r="B17520" s="1"/>
  <c r="A17529" l="1"/>
  <c r="D17528"/>
  <c r="E17528" s="1"/>
  <c r="F17520"/>
  <c r="C17521"/>
  <c r="B17521" s="1"/>
  <c r="A17530" l="1"/>
  <c r="D17529"/>
  <c r="E17529" s="1"/>
  <c r="F17521"/>
  <c r="C17522"/>
  <c r="B17522" s="1"/>
  <c r="A17531" l="1"/>
  <c r="D17530"/>
  <c r="E17530" s="1"/>
  <c r="F17522"/>
  <c r="C17523"/>
  <c r="B17523" s="1"/>
  <c r="A17532" l="1"/>
  <c r="D17531"/>
  <c r="E17531" s="1"/>
  <c r="F17523"/>
  <c r="C17524"/>
  <c r="B17524" s="1"/>
  <c r="A17533" l="1"/>
  <c r="D17532"/>
  <c r="E17532" s="1"/>
  <c r="F17524"/>
  <c r="C17525"/>
  <c r="B17525" s="1"/>
  <c r="A17534" l="1"/>
  <c r="D17533"/>
  <c r="E17533" s="1"/>
  <c r="F17525"/>
  <c r="C17526"/>
  <c r="B17526" s="1"/>
  <c r="A17535" l="1"/>
  <c r="D17534"/>
  <c r="E17534" s="1"/>
  <c r="F17526"/>
  <c r="C17527"/>
  <c r="B17527" s="1"/>
  <c r="A17536" l="1"/>
  <c r="D17535"/>
  <c r="E17535" s="1"/>
  <c r="F17527"/>
  <c r="C17528"/>
  <c r="B17528" s="1"/>
  <c r="A17537" l="1"/>
  <c r="D17536"/>
  <c r="E17536" s="1"/>
  <c r="F17528"/>
  <c r="C17529"/>
  <c r="B17529" s="1"/>
  <c r="A17538" l="1"/>
  <c r="D17537"/>
  <c r="E17537" s="1"/>
  <c r="F17529"/>
  <c r="C17530"/>
  <c r="B17530" s="1"/>
  <c r="A17539" l="1"/>
  <c r="D17538"/>
  <c r="E17538" s="1"/>
  <c r="F17530"/>
  <c r="C17531"/>
  <c r="B17531" s="1"/>
  <c r="A17540" l="1"/>
  <c r="D17539"/>
  <c r="E17539" s="1"/>
  <c r="F17531"/>
  <c r="C17532"/>
  <c r="B17532" s="1"/>
  <c r="A17541" l="1"/>
  <c r="D17540"/>
  <c r="E17540" s="1"/>
  <c r="F17532"/>
  <c r="C17533"/>
  <c r="B17533" s="1"/>
  <c r="A17542" l="1"/>
  <c r="D17541"/>
  <c r="E17541" s="1"/>
  <c r="F17533"/>
  <c r="C17534"/>
  <c r="B17534" s="1"/>
  <c r="A17543" l="1"/>
  <c r="D17542"/>
  <c r="E17542" s="1"/>
  <c r="F17534"/>
  <c r="C17535"/>
  <c r="B17535" s="1"/>
  <c r="A17544" l="1"/>
  <c r="D17543"/>
  <c r="E17543" s="1"/>
  <c r="F17535"/>
  <c r="C17536"/>
  <c r="B17536" s="1"/>
  <c r="A17545" l="1"/>
  <c r="D17544"/>
  <c r="E17544" s="1"/>
  <c r="F17536"/>
  <c r="C17537"/>
  <c r="B17537" s="1"/>
  <c r="A17546" l="1"/>
  <c r="D17545"/>
  <c r="E17545" s="1"/>
  <c r="F17537"/>
  <c r="C17538"/>
  <c r="B17538" s="1"/>
  <c r="A17547" l="1"/>
  <c r="D17546"/>
  <c r="E17546" s="1"/>
  <c r="F17538"/>
  <c r="C17539"/>
  <c r="B17539" s="1"/>
  <c r="A17548" l="1"/>
  <c r="D17547"/>
  <c r="E17547" s="1"/>
  <c r="F17539"/>
  <c r="C17540"/>
  <c r="B17540" s="1"/>
  <c r="A17549" l="1"/>
  <c r="D17548"/>
  <c r="E17548" s="1"/>
  <c r="F17540"/>
  <c r="C17541"/>
  <c r="B17541" s="1"/>
  <c r="A17550" l="1"/>
  <c r="D17549"/>
  <c r="E17549" s="1"/>
  <c r="F17541"/>
  <c r="C17542"/>
  <c r="B17542" s="1"/>
  <c r="A17551" l="1"/>
  <c r="D17550"/>
  <c r="E17550" s="1"/>
  <c r="F17542"/>
  <c r="C17543"/>
  <c r="B17543" s="1"/>
  <c r="A17552" l="1"/>
  <c r="D17551"/>
  <c r="E17551" s="1"/>
  <c r="F17543"/>
  <c r="C17544"/>
  <c r="B17544" s="1"/>
  <c r="A17553" l="1"/>
  <c r="D17552"/>
  <c r="E17552" s="1"/>
  <c r="F17544"/>
  <c r="C17545"/>
  <c r="B17545" s="1"/>
  <c r="A17554" l="1"/>
  <c r="D17553"/>
  <c r="E17553" s="1"/>
  <c r="F17545"/>
  <c r="C17546"/>
  <c r="B17546" s="1"/>
  <c r="A17555" l="1"/>
  <c r="D17554"/>
  <c r="E17554" s="1"/>
  <c r="F17546"/>
  <c r="C17547"/>
  <c r="B17547" s="1"/>
  <c r="A17556" l="1"/>
  <c r="D17555"/>
  <c r="E17555" s="1"/>
  <c r="F17547"/>
  <c r="C17548"/>
  <c r="B17548" s="1"/>
  <c r="A17557" l="1"/>
  <c r="D17556"/>
  <c r="E17556" s="1"/>
  <c r="F17548"/>
  <c r="C17549"/>
  <c r="B17549" s="1"/>
  <c r="A17558" l="1"/>
  <c r="D17557"/>
  <c r="E17557" s="1"/>
  <c r="F17549"/>
  <c r="C17550"/>
  <c r="B17550" s="1"/>
  <c r="A17559" l="1"/>
  <c r="D17558"/>
  <c r="E17558" s="1"/>
  <c r="F17550"/>
  <c r="C17551"/>
  <c r="B17551" s="1"/>
  <c r="A17560" l="1"/>
  <c r="D17559"/>
  <c r="E17559" s="1"/>
  <c r="F17551"/>
  <c r="C17552"/>
  <c r="B17552" s="1"/>
  <c r="A17561" l="1"/>
  <c r="D17560"/>
  <c r="E17560" s="1"/>
  <c r="F17552"/>
  <c r="C17553"/>
  <c r="B17553" s="1"/>
  <c r="A17562" l="1"/>
  <c r="D17561"/>
  <c r="E17561" s="1"/>
  <c r="F17553"/>
  <c r="C17554"/>
  <c r="B17554" s="1"/>
  <c r="A17563" l="1"/>
  <c r="D17562"/>
  <c r="E17562" s="1"/>
  <c r="F17554"/>
  <c r="C17555"/>
  <c r="B17555" s="1"/>
  <c r="A17564" l="1"/>
  <c r="D17563"/>
  <c r="E17563" s="1"/>
  <c r="F17555"/>
  <c r="C17556"/>
  <c r="B17556" s="1"/>
  <c r="A17565" l="1"/>
  <c r="D17564"/>
  <c r="E17564" s="1"/>
  <c r="F17556"/>
  <c r="C17557"/>
  <c r="B17557" s="1"/>
  <c r="A17566" l="1"/>
  <c r="D17565"/>
  <c r="E17565" s="1"/>
  <c r="F17557"/>
  <c r="C17558"/>
  <c r="B17558" s="1"/>
  <c r="A17567" l="1"/>
  <c r="D17566"/>
  <c r="E17566" s="1"/>
  <c r="F17558"/>
  <c r="C17559"/>
  <c r="B17559" s="1"/>
  <c r="A17568" l="1"/>
  <c r="D17567"/>
  <c r="E17567" s="1"/>
  <c r="F17559"/>
  <c r="C17560"/>
  <c r="B17560" s="1"/>
  <c r="A17569" l="1"/>
  <c r="D17568"/>
  <c r="E17568" s="1"/>
  <c r="F17560"/>
  <c r="C17561"/>
  <c r="B17561" s="1"/>
  <c r="A17570" l="1"/>
  <c r="D17569"/>
  <c r="E17569" s="1"/>
  <c r="F17561"/>
  <c r="C17562"/>
  <c r="B17562" s="1"/>
  <c r="A17571" l="1"/>
  <c r="D17570"/>
  <c r="E17570" s="1"/>
  <c r="F17562"/>
  <c r="C17563"/>
  <c r="B17563" s="1"/>
  <c r="A17572" l="1"/>
  <c r="D17571"/>
  <c r="E17571" s="1"/>
  <c r="F17563"/>
  <c r="C17564"/>
  <c r="B17564" s="1"/>
  <c r="A17573" l="1"/>
  <c r="D17572"/>
  <c r="E17572" s="1"/>
  <c r="F17564"/>
  <c r="C17565"/>
  <c r="B17565" s="1"/>
  <c r="A17574" l="1"/>
  <c r="D17573"/>
  <c r="E17573" s="1"/>
  <c r="F17565"/>
  <c r="C17566"/>
  <c r="B17566" s="1"/>
  <c r="A17575" l="1"/>
  <c r="D17574"/>
  <c r="E17574" s="1"/>
  <c r="F17566"/>
  <c r="C17567"/>
  <c r="B17567" s="1"/>
  <c r="A17576" l="1"/>
  <c r="D17575"/>
  <c r="E17575" s="1"/>
  <c r="F17567"/>
  <c r="C17568"/>
  <c r="B17568" s="1"/>
  <c r="A17577" l="1"/>
  <c r="D17576"/>
  <c r="E17576" s="1"/>
  <c r="F17568"/>
  <c r="C17569"/>
  <c r="B17569" s="1"/>
  <c r="A17578" l="1"/>
  <c r="D17577"/>
  <c r="E17577" s="1"/>
  <c r="F17569"/>
  <c r="C17570"/>
  <c r="B17570" s="1"/>
  <c r="A17579" l="1"/>
  <c r="D17578"/>
  <c r="E17578" s="1"/>
  <c r="F17570"/>
  <c r="C17571"/>
  <c r="B17571" s="1"/>
  <c r="A17580" l="1"/>
  <c r="D17579"/>
  <c r="E17579" s="1"/>
  <c r="F17571"/>
  <c r="C17572"/>
  <c r="B17572" s="1"/>
  <c r="A17581" l="1"/>
  <c r="D17580"/>
  <c r="E17580" s="1"/>
  <c r="F17572"/>
  <c r="C17573"/>
  <c r="B17573" s="1"/>
  <c r="A17582" l="1"/>
  <c r="D17581"/>
  <c r="E17581" s="1"/>
  <c r="F17573"/>
  <c r="C17574"/>
  <c r="B17574" s="1"/>
  <c r="A17583" l="1"/>
  <c r="D17582"/>
  <c r="E17582" s="1"/>
  <c r="F17574"/>
  <c r="C17575"/>
  <c r="B17575" s="1"/>
  <c r="A17584" l="1"/>
  <c r="D17583"/>
  <c r="E17583" s="1"/>
  <c r="F17575"/>
  <c r="C17576"/>
  <c r="B17576" s="1"/>
  <c r="A17585" l="1"/>
  <c r="D17584"/>
  <c r="E17584" s="1"/>
  <c r="F17576"/>
  <c r="C17577"/>
  <c r="B17577" s="1"/>
  <c r="A17586" l="1"/>
  <c r="D17585"/>
  <c r="E17585" s="1"/>
  <c r="F17577"/>
  <c r="C17578"/>
  <c r="B17578" s="1"/>
  <c r="A17587" l="1"/>
  <c r="D17586"/>
  <c r="E17586" s="1"/>
  <c r="F17578"/>
  <c r="C17579"/>
  <c r="B17579" s="1"/>
  <c r="A17588" l="1"/>
  <c r="D17587"/>
  <c r="E17587" s="1"/>
  <c r="F17579"/>
  <c r="C17580"/>
  <c r="B17580" s="1"/>
  <c r="A17589" l="1"/>
  <c r="D17588"/>
  <c r="E17588" s="1"/>
  <c r="F17580"/>
  <c r="C17581"/>
  <c r="B17581" s="1"/>
  <c r="A17590" l="1"/>
  <c r="D17589"/>
  <c r="E17589" s="1"/>
  <c r="F17581"/>
  <c r="C17582"/>
  <c r="B17582" s="1"/>
  <c r="A17591" l="1"/>
  <c r="D17590"/>
  <c r="E17590" s="1"/>
  <c r="F17582"/>
  <c r="C17583"/>
  <c r="B17583" s="1"/>
  <c r="A17592" l="1"/>
  <c r="D17591"/>
  <c r="E17591" s="1"/>
  <c r="F17583"/>
  <c r="C17584"/>
  <c r="B17584" s="1"/>
  <c r="A17593" l="1"/>
  <c r="D17592"/>
  <c r="E17592" s="1"/>
  <c r="F17584"/>
  <c r="C17585"/>
  <c r="B17585" s="1"/>
  <c r="A17594" l="1"/>
  <c r="D17593"/>
  <c r="E17593" s="1"/>
  <c r="F17585"/>
  <c r="C17586"/>
  <c r="B17586" s="1"/>
  <c r="A17595" l="1"/>
  <c r="D17594"/>
  <c r="E17594" s="1"/>
  <c r="F17586"/>
  <c r="C17587"/>
  <c r="B17587" s="1"/>
  <c r="A17596" l="1"/>
  <c r="D17595"/>
  <c r="E17595" s="1"/>
  <c r="F17587"/>
  <c r="C17588"/>
  <c r="B17588" s="1"/>
  <c r="A17597" l="1"/>
  <c r="D17596"/>
  <c r="E17596" s="1"/>
  <c r="F17588"/>
  <c r="C17589"/>
  <c r="B17589" s="1"/>
  <c r="A17598" l="1"/>
  <c r="D17597"/>
  <c r="E17597" s="1"/>
  <c r="F17589"/>
  <c r="C17590"/>
  <c r="B17590" s="1"/>
  <c r="A17599" l="1"/>
  <c r="D17598"/>
  <c r="E17598" s="1"/>
  <c r="F17590"/>
  <c r="C17591"/>
  <c r="B17591" s="1"/>
  <c r="A17600" l="1"/>
  <c r="D17599"/>
  <c r="E17599" s="1"/>
  <c r="F17591"/>
  <c r="C17592"/>
  <c r="B17592" s="1"/>
  <c r="A17601" l="1"/>
  <c r="D17600"/>
  <c r="E17600" s="1"/>
  <c r="F17592"/>
  <c r="C17593"/>
  <c r="B17593" s="1"/>
  <c r="A17602" l="1"/>
  <c r="D17601"/>
  <c r="E17601" s="1"/>
  <c r="F17593"/>
  <c r="C17594"/>
  <c r="B17594" s="1"/>
  <c r="A17603" l="1"/>
  <c r="D17602"/>
  <c r="E17602" s="1"/>
  <c r="F17594"/>
  <c r="C17595"/>
  <c r="B17595" s="1"/>
  <c r="A17604" l="1"/>
  <c r="D17603"/>
  <c r="E17603" s="1"/>
  <c r="F17595"/>
  <c r="C17596"/>
  <c r="B17596" s="1"/>
  <c r="A17605" l="1"/>
  <c r="D17604"/>
  <c r="E17604" s="1"/>
  <c r="F17596"/>
  <c r="C17597"/>
  <c r="B17597" s="1"/>
  <c r="A17606" l="1"/>
  <c r="D17605"/>
  <c r="E17605" s="1"/>
  <c r="F17597"/>
  <c r="C17598"/>
  <c r="B17598" s="1"/>
  <c r="A17607" l="1"/>
  <c r="D17606"/>
  <c r="E17606" s="1"/>
  <c r="F17598"/>
  <c r="C17599"/>
  <c r="B17599" s="1"/>
  <c r="A17608" l="1"/>
  <c r="D17607"/>
  <c r="E17607" s="1"/>
  <c r="F17599"/>
  <c r="C17600"/>
  <c r="B17600" s="1"/>
  <c r="A17609" l="1"/>
  <c r="D17608"/>
  <c r="E17608" s="1"/>
  <c r="F17600"/>
  <c r="C17601"/>
  <c r="B17601" s="1"/>
  <c r="A17610" l="1"/>
  <c r="D17609"/>
  <c r="E17609" s="1"/>
  <c r="F17601"/>
  <c r="C17602"/>
  <c r="B17602" s="1"/>
  <c r="A17611" l="1"/>
  <c r="D17610"/>
  <c r="E17610" s="1"/>
  <c r="F17602"/>
  <c r="C17603"/>
  <c r="B17603" s="1"/>
  <c r="A17612" l="1"/>
  <c r="D17611"/>
  <c r="E17611" s="1"/>
  <c r="F17603"/>
  <c r="C17604"/>
  <c r="B17604" s="1"/>
  <c r="A17613" l="1"/>
  <c r="D17612"/>
  <c r="E17612" s="1"/>
  <c r="F17604"/>
  <c r="C17605"/>
  <c r="B17605" s="1"/>
  <c r="A17614" l="1"/>
  <c r="D17613"/>
  <c r="E17613" s="1"/>
  <c r="F17605"/>
  <c r="C17606"/>
  <c r="B17606" s="1"/>
  <c r="A17615" l="1"/>
  <c r="D17614"/>
  <c r="E17614" s="1"/>
  <c r="F17606"/>
  <c r="C17607"/>
  <c r="B17607" s="1"/>
  <c r="A17616" l="1"/>
  <c r="D17615"/>
  <c r="E17615" s="1"/>
  <c r="F17607"/>
  <c r="C17608"/>
  <c r="B17608" s="1"/>
  <c r="A17617" l="1"/>
  <c r="D17616"/>
  <c r="E17616" s="1"/>
  <c r="F17608"/>
  <c r="C17609"/>
  <c r="B17609" s="1"/>
  <c r="A17618" l="1"/>
  <c r="D17617"/>
  <c r="E17617" s="1"/>
  <c r="F17609"/>
  <c r="C17610"/>
  <c r="B17610" s="1"/>
  <c r="A17619" l="1"/>
  <c r="D17618"/>
  <c r="E17618" s="1"/>
  <c r="F17610"/>
  <c r="C17611"/>
  <c r="B17611" s="1"/>
  <c r="A17620" l="1"/>
  <c r="D17619"/>
  <c r="E17619" s="1"/>
  <c r="F17611"/>
  <c r="C17612"/>
  <c r="B17612" s="1"/>
  <c r="A17621" l="1"/>
  <c r="D17620"/>
  <c r="E17620" s="1"/>
  <c r="F17612"/>
  <c r="C17613"/>
  <c r="B17613" s="1"/>
  <c r="A17622" l="1"/>
  <c r="D17621"/>
  <c r="E17621" s="1"/>
  <c r="F17613"/>
  <c r="C17614"/>
  <c r="B17614" s="1"/>
  <c r="A17623" l="1"/>
  <c r="D17622"/>
  <c r="E17622" s="1"/>
  <c r="F17614"/>
  <c r="C17615"/>
  <c r="B17615" s="1"/>
  <c r="A17624" l="1"/>
  <c r="D17623"/>
  <c r="E17623" s="1"/>
  <c r="F17615"/>
  <c r="C17616"/>
  <c r="B17616" s="1"/>
  <c r="A17625" l="1"/>
  <c r="D17624"/>
  <c r="E17624" s="1"/>
  <c r="F17616"/>
  <c r="C17617"/>
  <c r="B17617" s="1"/>
  <c r="A17626" l="1"/>
  <c r="D17625"/>
  <c r="E17625" s="1"/>
  <c r="F17617"/>
  <c r="C17618"/>
  <c r="B17618" s="1"/>
  <c r="A17627" l="1"/>
  <c r="D17626"/>
  <c r="E17626" s="1"/>
  <c r="F17618"/>
  <c r="C17619"/>
  <c r="B17619" s="1"/>
  <c r="A17628" l="1"/>
  <c r="D17627"/>
  <c r="E17627" s="1"/>
  <c r="F17619"/>
  <c r="C17620"/>
  <c r="B17620" s="1"/>
  <c r="A17629" l="1"/>
  <c r="D17628"/>
  <c r="E17628" s="1"/>
  <c r="F17620"/>
  <c r="C17621"/>
  <c r="B17621" s="1"/>
  <c r="A17630" l="1"/>
  <c r="D17629"/>
  <c r="E17629" s="1"/>
  <c r="F17621"/>
  <c r="C17622"/>
  <c r="B17622" s="1"/>
  <c r="A17631" l="1"/>
  <c r="D17630"/>
  <c r="E17630" s="1"/>
  <c r="F17622"/>
  <c r="C17623"/>
  <c r="B17623" s="1"/>
  <c r="A17632" l="1"/>
  <c r="D17631"/>
  <c r="E17631" s="1"/>
  <c r="F17623"/>
  <c r="C17624"/>
  <c r="B17624" s="1"/>
  <c r="A17633" l="1"/>
  <c r="D17632"/>
  <c r="E17632" s="1"/>
  <c r="F17624"/>
  <c r="C17625"/>
  <c r="B17625" s="1"/>
  <c r="A17634" l="1"/>
  <c r="D17633"/>
  <c r="E17633" s="1"/>
  <c r="F17625"/>
  <c r="C17626"/>
  <c r="B17626" s="1"/>
  <c r="A17635" l="1"/>
  <c r="D17634"/>
  <c r="E17634" s="1"/>
  <c r="F17626"/>
  <c r="C17627"/>
  <c r="B17627" s="1"/>
  <c r="A17636" l="1"/>
  <c r="D17635"/>
  <c r="E17635" s="1"/>
  <c r="F17627"/>
  <c r="C17628"/>
  <c r="B17628" s="1"/>
  <c r="A17637" l="1"/>
  <c r="D17636"/>
  <c r="E17636" s="1"/>
  <c r="F17628"/>
  <c r="C17629"/>
  <c r="B17629" s="1"/>
  <c r="A17638" l="1"/>
  <c r="D17637"/>
  <c r="E17637" s="1"/>
  <c r="F17629"/>
  <c r="C17630"/>
  <c r="B17630" s="1"/>
  <c r="A17639" l="1"/>
  <c r="D17638"/>
  <c r="E17638" s="1"/>
  <c r="F17630"/>
  <c r="C17631"/>
  <c r="B17631" s="1"/>
  <c r="A17640" l="1"/>
  <c r="D17639"/>
  <c r="E17639" s="1"/>
  <c r="F17631"/>
  <c r="C17632"/>
  <c r="B17632" s="1"/>
  <c r="A17641" l="1"/>
  <c r="D17640"/>
  <c r="E17640" s="1"/>
  <c r="F17632"/>
  <c r="C17633"/>
  <c r="B17633" s="1"/>
  <c r="A17642" l="1"/>
  <c r="D17641"/>
  <c r="E17641" s="1"/>
  <c r="F17633"/>
  <c r="C17634"/>
  <c r="B17634" s="1"/>
  <c r="A17643" l="1"/>
  <c r="D17642"/>
  <c r="E17642" s="1"/>
  <c r="F17634"/>
  <c r="C17635"/>
  <c r="B17635" s="1"/>
  <c r="A17644" l="1"/>
  <c r="D17643"/>
  <c r="E17643" s="1"/>
  <c r="F17635"/>
  <c r="C17636"/>
  <c r="B17636" s="1"/>
  <c r="A17645" l="1"/>
  <c r="D17644"/>
  <c r="E17644" s="1"/>
  <c r="F17636"/>
  <c r="C17637"/>
  <c r="B17637" s="1"/>
  <c r="A17646" l="1"/>
  <c r="D17645"/>
  <c r="E17645" s="1"/>
  <c r="F17637"/>
  <c r="C17638"/>
  <c r="B17638" s="1"/>
  <c r="A17647" l="1"/>
  <c r="D17646"/>
  <c r="E17646" s="1"/>
  <c r="F17638"/>
  <c r="C17639"/>
  <c r="B17639" s="1"/>
  <c r="A17648" l="1"/>
  <c r="D17647"/>
  <c r="E17647" s="1"/>
  <c r="F17639"/>
  <c r="C17640"/>
  <c r="B17640" s="1"/>
  <c r="A17649" l="1"/>
  <c r="D17648"/>
  <c r="E17648" s="1"/>
  <c r="F17640"/>
  <c r="C17641"/>
  <c r="B17641" s="1"/>
  <c r="A17650" l="1"/>
  <c r="D17649"/>
  <c r="E17649" s="1"/>
  <c r="F17641"/>
  <c r="C17642"/>
  <c r="B17642" s="1"/>
  <c r="A17651" l="1"/>
  <c r="D17650"/>
  <c r="E17650" s="1"/>
  <c r="F17642"/>
  <c r="C17643"/>
  <c r="B17643" s="1"/>
  <c r="A17652" l="1"/>
  <c r="D17651"/>
  <c r="E17651" s="1"/>
  <c r="F17643"/>
  <c r="C17644"/>
  <c r="B17644" s="1"/>
  <c r="A17653" l="1"/>
  <c r="D17652"/>
  <c r="E17652" s="1"/>
  <c r="F17644"/>
  <c r="C17645"/>
  <c r="B17645" s="1"/>
  <c r="A17654" l="1"/>
  <c r="D17653"/>
  <c r="E17653" s="1"/>
  <c r="F17645"/>
  <c r="C17646"/>
  <c r="B17646" s="1"/>
  <c r="A17655" l="1"/>
  <c r="D17654"/>
  <c r="E17654" s="1"/>
  <c r="F17646"/>
  <c r="C17647"/>
  <c r="B17647" s="1"/>
  <c r="A17656" l="1"/>
  <c r="D17655"/>
  <c r="E17655" s="1"/>
  <c r="F17647"/>
  <c r="C17648"/>
  <c r="B17648" s="1"/>
  <c r="A17657" l="1"/>
  <c r="D17656"/>
  <c r="E17656" s="1"/>
  <c r="F17648"/>
  <c r="C17649"/>
  <c r="B17649" s="1"/>
  <c r="A17658" l="1"/>
  <c r="D17657"/>
  <c r="E17657" s="1"/>
  <c r="F17649"/>
  <c r="C17650"/>
  <c r="B17650" s="1"/>
  <c r="A17659" l="1"/>
  <c r="D17658"/>
  <c r="E17658" s="1"/>
  <c r="F17650"/>
  <c r="C17651"/>
  <c r="B17651" s="1"/>
  <c r="A17660" l="1"/>
  <c r="D17659"/>
  <c r="E17659" s="1"/>
  <c r="F17651"/>
  <c r="C17652"/>
  <c r="B17652" s="1"/>
  <c r="A17661" l="1"/>
  <c r="D17660"/>
  <c r="E17660" s="1"/>
  <c r="F17652"/>
  <c r="C17653"/>
  <c r="B17653" s="1"/>
  <c r="A17662" l="1"/>
  <c r="D17661"/>
  <c r="E17661" s="1"/>
  <c r="F17653"/>
  <c r="C17654"/>
  <c r="B17654" s="1"/>
  <c r="A17663" l="1"/>
  <c r="D17662"/>
  <c r="E17662" s="1"/>
  <c r="F17654"/>
  <c r="C17655"/>
  <c r="B17655" s="1"/>
  <c r="A17664" l="1"/>
  <c r="D17663"/>
  <c r="E17663" s="1"/>
  <c r="F17655"/>
  <c r="C17656"/>
  <c r="B17656" s="1"/>
  <c r="A17665" l="1"/>
  <c r="D17664"/>
  <c r="E17664" s="1"/>
  <c r="F17656"/>
  <c r="C17657"/>
  <c r="B17657" s="1"/>
  <c r="A17666" l="1"/>
  <c r="D17665"/>
  <c r="E17665" s="1"/>
  <c r="F17657"/>
  <c r="C17658"/>
  <c r="B17658" s="1"/>
  <c r="A17667" l="1"/>
  <c r="D17666"/>
  <c r="E17666" s="1"/>
  <c r="F17658"/>
  <c r="C17659"/>
  <c r="B17659" s="1"/>
  <c r="A17668" l="1"/>
  <c r="D17667"/>
  <c r="E17667" s="1"/>
  <c r="F17659"/>
  <c r="C17660"/>
  <c r="B17660" s="1"/>
  <c r="A17669" l="1"/>
  <c r="D17668"/>
  <c r="E17668" s="1"/>
  <c r="F17660"/>
  <c r="C17661"/>
  <c r="B17661" s="1"/>
  <c r="A17670" l="1"/>
  <c r="D17669"/>
  <c r="E17669" s="1"/>
  <c r="F17661"/>
  <c r="C17662"/>
  <c r="B17662" s="1"/>
  <c r="A17671" l="1"/>
  <c r="D17670"/>
  <c r="E17670" s="1"/>
  <c r="F17662"/>
  <c r="C17663"/>
  <c r="B17663" s="1"/>
  <c r="A17672" l="1"/>
  <c r="D17671"/>
  <c r="E17671" s="1"/>
  <c r="F17663"/>
  <c r="C17664"/>
  <c r="B17664" s="1"/>
  <c r="A17673" l="1"/>
  <c r="D17672"/>
  <c r="E17672" s="1"/>
  <c r="F17664"/>
  <c r="C17665"/>
  <c r="B17665" s="1"/>
  <c r="A17674" l="1"/>
  <c r="D17673"/>
  <c r="E17673" s="1"/>
  <c r="F17665"/>
  <c r="C17666"/>
  <c r="B17666" s="1"/>
  <c r="A17675" l="1"/>
  <c r="D17674"/>
  <c r="E17674" s="1"/>
  <c r="F17666"/>
  <c r="C17667"/>
  <c r="B17667" s="1"/>
  <c r="A17676" l="1"/>
  <c r="D17675"/>
  <c r="E17675" s="1"/>
  <c r="F17667"/>
  <c r="C17668"/>
  <c r="B17668" s="1"/>
  <c r="A17677" l="1"/>
  <c r="D17676"/>
  <c r="E17676" s="1"/>
  <c r="F17668"/>
  <c r="C17669"/>
  <c r="B17669" s="1"/>
  <c r="A17678" l="1"/>
  <c r="D17677"/>
  <c r="E17677" s="1"/>
  <c r="F17669"/>
  <c r="C17670"/>
  <c r="B17670" s="1"/>
  <c r="A17679" l="1"/>
  <c r="D17678"/>
  <c r="E17678" s="1"/>
  <c r="F17670"/>
  <c r="C17671"/>
  <c r="B17671" s="1"/>
  <c r="A17680" l="1"/>
  <c r="D17679"/>
  <c r="E17679" s="1"/>
  <c r="F17671"/>
  <c r="C17672"/>
  <c r="B17672" s="1"/>
  <c r="A17681" l="1"/>
  <c r="D17680"/>
  <c r="E17680" s="1"/>
  <c r="F17672"/>
  <c r="C17673"/>
  <c r="B17673" s="1"/>
  <c r="A17682" l="1"/>
  <c r="D17681"/>
  <c r="E17681" s="1"/>
  <c r="F17673"/>
  <c r="C17674"/>
  <c r="B17674" s="1"/>
  <c r="A17683" l="1"/>
  <c r="D17682"/>
  <c r="E17682" s="1"/>
  <c r="F17674"/>
  <c r="C17675"/>
  <c r="B17675" s="1"/>
  <c r="A17684" l="1"/>
  <c r="D17683"/>
  <c r="E17683" s="1"/>
  <c r="F17675"/>
  <c r="C17676"/>
  <c r="B17676" s="1"/>
  <c r="A17685" l="1"/>
  <c r="D17684"/>
  <c r="E17684" s="1"/>
  <c r="F17676"/>
  <c r="C17677"/>
  <c r="B17677" s="1"/>
  <c r="A17686" l="1"/>
  <c r="D17685"/>
  <c r="E17685" s="1"/>
  <c r="F17677"/>
  <c r="C17678"/>
  <c r="B17678" s="1"/>
  <c r="A17687" l="1"/>
  <c r="D17686"/>
  <c r="E17686" s="1"/>
  <c r="F17678"/>
  <c r="C17679"/>
  <c r="B17679" s="1"/>
  <c r="A17688" l="1"/>
  <c r="D17687"/>
  <c r="E17687" s="1"/>
  <c r="F17679"/>
  <c r="C17680"/>
  <c r="B17680" s="1"/>
  <c r="A17689" l="1"/>
  <c r="D17688"/>
  <c r="E17688" s="1"/>
  <c r="F17680"/>
  <c r="C17681"/>
  <c r="B17681" s="1"/>
  <c r="A17690" l="1"/>
  <c r="D17689"/>
  <c r="E17689" s="1"/>
  <c r="F17681"/>
  <c r="C17682"/>
  <c r="B17682" s="1"/>
  <c r="A17691" l="1"/>
  <c r="D17690"/>
  <c r="E17690" s="1"/>
  <c r="F17682"/>
  <c r="C17683"/>
  <c r="B17683" s="1"/>
  <c r="A17692" l="1"/>
  <c r="D17691"/>
  <c r="E17691" s="1"/>
  <c r="F17683"/>
  <c r="C17684"/>
  <c r="B17684" s="1"/>
  <c r="A17693" l="1"/>
  <c r="D17692"/>
  <c r="E17692" s="1"/>
  <c r="F17684"/>
  <c r="C17685"/>
  <c r="B17685" s="1"/>
  <c r="A17694" l="1"/>
  <c r="D17693"/>
  <c r="E17693" s="1"/>
  <c r="F17685"/>
  <c r="C17686"/>
  <c r="B17686" s="1"/>
  <c r="A17695" l="1"/>
  <c r="D17694"/>
  <c r="E17694" s="1"/>
  <c r="F17686"/>
  <c r="C17687"/>
  <c r="B17687" s="1"/>
  <c r="A17696" l="1"/>
  <c r="D17695"/>
  <c r="E17695" s="1"/>
  <c r="F17687"/>
  <c r="C17688"/>
  <c r="B17688" s="1"/>
  <c r="A17697" l="1"/>
  <c r="D17696"/>
  <c r="E17696" s="1"/>
  <c r="F17688"/>
  <c r="C17689"/>
  <c r="B17689" s="1"/>
  <c r="A17698" l="1"/>
  <c r="D17697"/>
  <c r="E17697" s="1"/>
  <c r="F17689"/>
  <c r="C17690"/>
  <c r="B17690" s="1"/>
  <c r="A17699" l="1"/>
  <c r="D17698"/>
  <c r="E17698" s="1"/>
  <c r="F17690"/>
  <c r="C17691"/>
  <c r="B17691" s="1"/>
  <c r="A17700" l="1"/>
  <c r="D17699"/>
  <c r="E17699" s="1"/>
  <c r="F17691"/>
  <c r="C17692"/>
  <c r="B17692" s="1"/>
  <c r="A17701" l="1"/>
  <c r="D17700"/>
  <c r="E17700" s="1"/>
  <c r="F17692"/>
  <c r="C17693"/>
  <c r="B17693" s="1"/>
  <c r="A17702" l="1"/>
  <c r="D17701"/>
  <c r="E17701" s="1"/>
  <c r="F17693"/>
  <c r="C17694"/>
  <c r="B17694" s="1"/>
  <c r="A17703" l="1"/>
  <c r="D17702"/>
  <c r="E17702" s="1"/>
  <c r="F17694"/>
  <c r="C17695"/>
  <c r="B17695" s="1"/>
  <c r="A17704" l="1"/>
  <c r="D17703"/>
  <c r="E17703" s="1"/>
  <c r="F17695"/>
  <c r="C17696"/>
  <c r="B17696" s="1"/>
  <c r="A17705" l="1"/>
  <c r="D17704"/>
  <c r="E17704" s="1"/>
  <c r="F17696"/>
  <c r="C17697"/>
  <c r="B17697" s="1"/>
  <c r="A17706" l="1"/>
  <c r="D17705"/>
  <c r="E17705" s="1"/>
  <c r="F17697"/>
  <c r="C17698"/>
  <c r="B17698" s="1"/>
  <c r="A17707" l="1"/>
  <c r="D17706"/>
  <c r="E17706" s="1"/>
  <c r="F17698"/>
  <c r="C17699"/>
  <c r="B17699" s="1"/>
  <c r="A17708" l="1"/>
  <c r="D17707"/>
  <c r="E17707" s="1"/>
  <c r="F17699"/>
  <c r="C17700"/>
  <c r="B17700" s="1"/>
  <c r="A17709" l="1"/>
  <c r="D17708"/>
  <c r="E17708" s="1"/>
  <c r="F17700"/>
  <c r="C17701"/>
  <c r="B17701" s="1"/>
  <c r="A17710" l="1"/>
  <c r="D17709"/>
  <c r="E17709" s="1"/>
  <c r="F17701"/>
  <c r="C17702"/>
  <c r="B17702" s="1"/>
  <c r="A17711" l="1"/>
  <c r="D17710"/>
  <c r="E17710" s="1"/>
  <c r="F17702"/>
  <c r="C17703"/>
  <c r="B17703" s="1"/>
  <c r="A17712" l="1"/>
  <c r="D17711"/>
  <c r="E17711" s="1"/>
  <c r="F17703"/>
  <c r="C17704"/>
  <c r="B17704" s="1"/>
  <c r="A17713" l="1"/>
  <c r="D17712"/>
  <c r="E17712" s="1"/>
  <c r="F17704"/>
  <c r="C17705"/>
  <c r="B17705" s="1"/>
  <c r="A17714" l="1"/>
  <c r="D17713"/>
  <c r="E17713" s="1"/>
  <c r="F17705"/>
  <c r="C17706"/>
  <c r="B17706" s="1"/>
  <c r="A17715" l="1"/>
  <c r="D17714"/>
  <c r="E17714" s="1"/>
  <c r="F17706"/>
  <c r="C17707"/>
  <c r="B17707" s="1"/>
  <c r="A17716" l="1"/>
  <c r="D17715"/>
  <c r="E17715" s="1"/>
  <c r="F17707"/>
  <c r="C17708"/>
  <c r="B17708" s="1"/>
  <c r="A17717" l="1"/>
  <c r="D17716"/>
  <c r="E17716" s="1"/>
  <c r="F17708"/>
  <c r="C17709"/>
  <c r="B17709" s="1"/>
  <c r="A17718" l="1"/>
  <c r="D17717"/>
  <c r="E17717" s="1"/>
  <c r="F17709"/>
  <c r="C17710"/>
  <c r="B17710" s="1"/>
  <c r="A17719" l="1"/>
  <c r="D17718"/>
  <c r="E17718" s="1"/>
  <c r="F17710"/>
  <c r="C17711"/>
  <c r="B17711" s="1"/>
  <c r="A17720" l="1"/>
  <c r="D17719"/>
  <c r="E17719" s="1"/>
  <c r="F17711"/>
  <c r="C17712"/>
  <c r="B17712" s="1"/>
  <c r="A17721" l="1"/>
  <c r="D17720"/>
  <c r="E17720" s="1"/>
  <c r="F17712"/>
  <c r="C17713"/>
  <c r="B17713" s="1"/>
  <c r="A17722" l="1"/>
  <c r="D17721"/>
  <c r="E17721" s="1"/>
  <c r="F17713"/>
  <c r="C17714"/>
  <c r="B17714" s="1"/>
  <c r="A17723" l="1"/>
  <c r="D17722"/>
  <c r="E17722" s="1"/>
  <c r="F17714"/>
  <c r="C17715"/>
  <c r="B17715" s="1"/>
  <c r="A17724" l="1"/>
  <c r="D17723"/>
  <c r="E17723" s="1"/>
  <c r="F17715"/>
  <c r="C17716"/>
  <c r="B17716" s="1"/>
  <c r="A17725" l="1"/>
  <c r="D17724"/>
  <c r="E17724" s="1"/>
  <c r="F17716"/>
  <c r="C17717"/>
  <c r="B17717" s="1"/>
  <c r="A17726" l="1"/>
  <c r="D17725"/>
  <c r="E17725" s="1"/>
  <c r="F17717"/>
  <c r="C17718"/>
  <c r="B17718" s="1"/>
  <c r="A17727" l="1"/>
  <c r="D17726"/>
  <c r="E17726" s="1"/>
  <c r="F17718"/>
  <c r="C17719"/>
  <c r="B17719" s="1"/>
  <c r="A17728" l="1"/>
  <c r="D17727"/>
  <c r="E17727" s="1"/>
  <c r="F17719"/>
  <c r="C17720"/>
  <c r="B17720" s="1"/>
  <c r="A17729" l="1"/>
  <c r="D17728"/>
  <c r="E17728" s="1"/>
  <c r="F17720"/>
  <c r="C17721"/>
  <c r="B17721" s="1"/>
  <c r="A17730" l="1"/>
  <c r="D17729"/>
  <c r="E17729" s="1"/>
  <c r="F17721"/>
  <c r="C17722"/>
  <c r="B17722" s="1"/>
  <c r="A17731" l="1"/>
  <c r="D17730"/>
  <c r="E17730" s="1"/>
  <c r="F17722"/>
  <c r="C17723"/>
  <c r="B17723" s="1"/>
  <c r="A17732" l="1"/>
  <c r="D17731"/>
  <c r="E17731" s="1"/>
  <c r="F17723"/>
  <c r="C17724"/>
  <c r="B17724" s="1"/>
  <c r="A17733" l="1"/>
  <c r="D17732"/>
  <c r="E17732" s="1"/>
  <c r="F17724"/>
  <c r="C17725"/>
  <c r="B17725" s="1"/>
  <c r="A17734" l="1"/>
  <c r="D17733"/>
  <c r="E17733" s="1"/>
  <c r="F17725"/>
  <c r="C17726"/>
  <c r="B17726" s="1"/>
  <c r="A17735" l="1"/>
  <c r="D17734"/>
  <c r="E17734" s="1"/>
  <c r="F17726"/>
  <c r="C17727"/>
  <c r="B17727" s="1"/>
  <c r="A17736" l="1"/>
  <c r="D17735"/>
  <c r="E17735" s="1"/>
  <c r="F17727"/>
  <c r="C17728"/>
  <c r="B17728" s="1"/>
  <c r="A17737" l="1"/>
  <c r="D17736"/>
  <c r="E17736" s="1"/>
  <c r="F17728"/>
  <c r="C17729"/>
  <c r="B17729" s="1"/>
  <c r="A17738" l="1"/>
  <c r="D17737"/>
  <c r="E17737" s="1"/>
  <c r="F17729"/>
  <c r="C17730"/>
  <c r="B17730" s="1"/>
  <c r="A17739" l="1"/>
  <c r="D17738"/>
  <c r="E17738" s="1"/>
  <c r="F17730"/>
  <c r="C17731"/>
  <c r="B17731" s="1"/>
  <c r="A17740" l="1"/>
  <c r="D17739"/>
  <c r="E17739" s="1"/>
  <c r="F17731"/>
  <c r="C17732"/>
  <c r="B17732" s="1"/>
  <c r="A17741" l="1"/>
  <c r="D17740"/>
  <c r="E17740" s="1"/>
  <c r="F17732"/>
  <c r="C17733"/>
  <c r="B17733" s="1"/>
  <c r="A17742" l="1"/>
  <c r="D17741"/>
  <c r="E17741" s="1"/>
  <c r="F17733"/>
  <c r="C17734"/>
  <c r="B17734" s="1"/>
  <c r="A17743" l="1"/>
  <c r="D17742"/>
  <c r="E17742" s="1"/>
  <c r="F17734"/>
  <c r="C17735"/>
  <c r="B17735" s="1"/>
  <c r="A17744" l="1"/>
  <c r="D17743"/>
  <c r="E17743" s="1"/>
  <c r="F17735"/>
  <c r="C17736"/>
  <c r="B17736" s="1"/>
  <c r="A17745" l="1"/>
  <c r="D17744"/>
  <c r="E17744" s="1"/>
  <c r="F17736"/>
  <c r="C17737"/>
  <c r="B17737" s="1"/>
  <c r="A17746" l="1"/>
  <c r="D17745"/>
  <c r="E17745" s="1"/>
  <c r="F17737"/>
  <c r="C17738"/>
  <c r="B17738" s="1"/>
  <c r="A17747" l="1"/>
  <c r="D17746"/>
  <c r="E17746" s="1"/>
  <c r="F17738"/>
  <c r="C17739"/>
  <c r="B17739" s="1"/>
  <c r="A17748" l="1"/>
  <c r="D17747"/>
  <c r="E17747" s="1"/>
  <c r="F17739"/>
  <c r="C17740"/>
  <c r="B17740" s="1"/>
  <c r="A17749" l="1"/>
  <c r="D17748"/>
  <c r="E17748" s="1"/>
  <c r="F17740"/>
  <c r="C17741"/>
  <c r="B17741" s="1"/>
  <c r="A17750" l="1"/>
  <c r="D17749"/>
  <c r="E17749" s="1"/>
  <c r="F17741"/>
  <c r="C17742"/>
  <c r="B17742" s="1"/>
  <c r="A17751" l="1"/>
  <c r="D17750"/>
  <c r="E17750" s="1"/>
  <c r="F17742"/>
  <c r="C17743"/>
  <c r="B17743" s="1"/>
  <c r="A17752" l="1"/>
  <c r="D17751"/>
  <c r="E17751" s="1"/>
  <c r="F17743"/>
  <c r="C17744"/>
  <c r="B17744" s="1"/>
  <c r="A17753" l="1"/>
  <c r="D17752"/>
  <c r="E17752" s="1"/>
  <c r="F17744"/>
  <c r="C17745"/>
  <c r="B17745" s="1"/>
  <c r="A17754" l="1"/>
  <c r="D17753"/>
  <c r="E17753" s="1"/>
  <c r="F17745"/>
  <c r="C17746"/>
  <c r="B17746" s="1"/>
  <c r="A17755" l="1"/>
  <c r="D17754"/>
  <c r="E17754" s="1"/>
  <c r="F17746"/>
  <c r="C17747"/>
  <c r="B17747" s="1"/>
  <c r="A17756" l="1"/>
  <c r="D17755"/>
  <c r="E17755" s="1"/>
  <c r="F17747"/>
  <c r="C17748"/>
  <c r="B17748" s="1"/>
  <c r="A17757" l="1"/>
  <c r="D17756"/>
  <c r="E17756" s="1"/>
  <c r="F17748"/>
  <c r="C17749"/>
  <c r="B17749" s="1"/>
  <c r="A17758" l="1"/>
  <c r="D17757"/>
  <c r="E17757" s="1"/>
  <c r="F17749"/>
  <c r="C17750"/>
  <c r="B17750" s="1"/>
  <c r="A17759" l="1"/>
  <c r="D17758"/>
  <c r="E17758" s="1"/>
  <c r="F17750"/>
  <c r="C17751"/>
  <c r="B17751" s="1"/>
  <c r="A17760" l="1"/>
  <c r="D17759"/>
  <c r="E17759" s="1"/>
  <c r="F17751"/>
  <c r="C17752"/>
  <c r="B17752" s="1"/>
  <c r="A17761" l="1"/>
  <c r="D17760"/>
  <c r="E17760" s="1"/>
  <c r="F17752"/>
  <c r="C17753"/>
  <c r="B17753" s="1"/>
  <c r="A17762" l="1"/>
  <c r="D17761"/>
  <c r="E17761" s="1"/>
  <c r="F17753"/>
  <c r="C17754"/>
  <c r="B17754" s="1"/>
  <c r="A17763" l="1"/>
  <c r="D17762"/>
  <c r="E17762" s="1"/>
  <c r="F17754"/>
  <c r="C17755"/>
  <c r="B17755" s="1"/>
  <c r="A17764" l="1"/>
  <c r="D17763"/>
  <c r="E17763" s="1"/>
  <c r="F17755"/>
  <c r="C17756"/>
  <c r="B17756" s="1"/>
  <c r="A17765" l="1"/>
  <c r="D17764"/>
  <c r="E17764" s="1"/>
  <c r="F17756"/>
  <c r="C17757"/>
  <c r="B17757" s="1"/>
  <c r="A17766" l="1"/>
  <c r="D17765"/>
  <c r="E17765" s="1"/>
  <c r="F17757"/>
  <c r="C17758"/>
  <c r="B17758" s="1"/>
  <c r="A17767" l="1"/>
  <c r="D17766"/>
  <c r="E17766" s="1"/>
  <c r="F17758"/>
  <c r="C17759"/>
  <c r="B17759" s="1"/>
  <c r="A17768" l="1"/>
  <c r="D17767"/>
  <c r="E17767" s="1"/>
  <c r="F17759"/>
  <c r="C17760"/>
  <c r="B17760" s="1"/>
  <c r="A17769" l="1"/>
  <c r="D17768"/>
  <c r="E17768" s="1"/>
  <c r="F17760"/>
  <c r="C17761"/>
  <c r="B17761" s="1"/>
  <c r="A17770" l="1"/>
  <c r="D17769"/>
  <c r="E17769" s="1"/>
  <c r="F17761"/>
  <c r="C17762"/>
  <c r="B17762" s="1"/>
  <c r="A17771" l="1"/>
  <c r="D17770"/>
  <c r="E17770" s="1"/>
  <c r="F17762"/>
  <c r="C17763"/>
  <c r="B17763" s="1"/>
  <c r="A17772" l="1"/>
  <c r="D17771"/>
  <c r="E17771" s="1"/>
  <c r="F17763"/>
  <c r="C17764"/>
  <c r="B17764" s="1"/>
  <c r="A17773" l="1"/>
  <c r="D17772"/>
  <c r="E17772" s="1"/>
  <c r="F17764"/>
  <c r="C17765"/>
  <c r="B17765" s="1"/>
  <c r="A17774" l="1"/>
  <c r="D17773"/>
  <c r="E17773" s="1"/>
  <c r="F17765"/>
  <c r="C17766"/>
  <c r="B17766" s="1"/>
  <c r="A17775" l="1"/>
  <c r="D17774"/>
  <c r="E17774" s="1"/>
  <c r="F17766"/>
  <c r="C17767"/>
  <c r="B17767" s="1"/>
  <c r="A17776" l="1"/>
  <c r="D17775"/>
  <c r="E17775" s="1"/>
  <c r="F17767"/>
  <c r="C17768"/>
  <c r="B17768" s="1"/>
  <c r="A17777" l="1"/>
  <c r="D17776"/>
  <c r="E17776" s="1"/>
  <c r="F17768"/>
  <c r="C17769"/>
  <c r="B17769" s="1"/>
  <c r="A17778" l="1"/>
  <c r="D17777"/>
  <c r="E17777" s="1"/>
  <c r="F17769"/>
  <c r="C17770"/>
  <c r="B17770" s="1"/>
  <c r="A17779" l="1"/>
  <c r="D17778"/>
  <c r="E17778" s="1"/>
  <c r="F17770"/>
  <c r="C17771"/>
  <c r="B17771" s="1"/>
  <c r="A17780" l="1"/>
  <c r="D17779"/>
  <c r="E17779" s="1"/>
  <c r="F17771"/>
  <c r="C17772"/>
  <c r="B17772" s="1"/>
  <c r="A17781" l="1"/>
  <c r="D17780"/>
  <c r="E17780" s="1"/>
  <c r="F17772"/>
  <c r="C17773"/>
  <c r="B17773" s="1"/>
  <c r="A17782" l="1"/>
  <c r="D17781"/>
  <c r="E17781" s="1"/>
  <c r="F17773"/>
  <c r="C17774"/>
  <c r="B17774" s="1"/>
  <c r="A17783" l="1"/>
  <c r="D17782"/>
  <c r="E17782" s="1"/>
  <c r="F17774"/>
  <c r="C17775"/>
  <c r="B17775" s="1"/>
  <c r="A17784" l="1"/>
  <c r="D17783"/>
  <c r="E17783" s="1"/>
  <c r="F17775"/>
  <c r="C17776"/>
  <c r="B17776" s="1"/>
  <c r="A17785" l="1"/>
  <c r="D17784"/>
  <c r="E17784" s="1"/>
  <c r="F17776"/>
  <c r="C17777"/>
  <c r="B17777" s="1"/>
  <c r="A17786" l="1"/>
  <c r="D17785"/>
  <c r="E17785" s="1"/>
  <c r="F17777"/>
  <c r="C17778"/>
  <c r="B17778" s="1"/>
  <c r="A17787" l="1"/>
  <c r="D17786"/>
  <c r="E17786" s="1"/>
  <c r="F17778"/>
  <c r="C17779"/>
  <c r="B17779" s="1"/>
  <c r="A17788" l="1"/>
  <c r="D17787"/>
  <c r="E17787" s="1"/>
  <c r="F17779"/>
  <c r="C17780"/>
  <c r="B17780" s="1"/>
  <c r="A17789" l="1"/>
  <c r="D17788"/>
  <c r="E17788" s="1"/>
  <c r="F17780"/>
  <c r="C17781"/>
  <c r="B17781" s="1"/>
  <c r="A17790" l="1"/>
  <c r="D17789"/>
  <c r="E17789" s="1"/>
  <c r="F17781"/>
  <c r="C17782"/>
  <c r="B17782" s="1"/>
  <c r="A17791" l="1"/>
  <c r="D17790"/>
  <c r="E17790" s="1"/>
  <c r="F17782"/>
  <c r="C17783"/>
  <c r="B17783" s="1"/>
  <c r="A17792" l="1"/>
  <c r="D17791"/>
  <c r="E17791" s="1"/>
  <c r="F17783"/>
  <c r="C17784"/>
  <c r="B17784" s="1"/>
  <c r="A17793" l="1"/>
  <c r="D17792"/>
  <c r="E17792" s="1"/>
  <c r="F17784"/>
  <c r="C17785"/>
  <c r="B17785" s="1"/>
  <c r="A17794" l="1"/>
  <c r="D17793"/>
  <c r="E17793" s="1"/>
  <c r="F17785"/>
  <c r="C17786"/>
  <c r="B17786" s="1"/>
  <c r="A17795" l="1"/>
  <c r="D17794"/>
  <c r="E17794" s="1"/>
  <c r="F17786"/>
  <c r="C17787"/>
  <c r="B17787" s="1"/>
  <c r="A17796" l="1"/>
  <c r="D17795"/>
  <c r="E17795" s="1"/>
  <c r="F17787"/>
  <c r="C17788"/>
  <c r="B17788" s="1"/>
  <c r="A17797" l="1"/>
  <c r="D17796"/>
  <c r="E17796" s="1"/>
  <c r="F17788"/>
  <c r="C17789"/>
  <c r="B17789" s="1"/>
  <c r="A17798" l="1"/>
  <c r="D17797"/>
  <c r="E17797" s="1"/>
  <c r="F17789"/>
  <c r="C17790"/>
  <c r="B17790" s="1"/>
  <c r="A17799" l="1"/>
  <c r="D17798"/>
  <c r="E17798" s="1"/>
  <c r="F17790"/>
  <c r="C17791"/>
  <c r="B17791" s="1"/>
  <c r="A17800" l="1"/>
  <c r="D17799"/>
  <c r="E17799" s="1"/>
  <c r="F17791"/>
  <c r="C17792"/>
  <c r="B17792" s="1"/>
  <c r="A17801" l="1"/>
  <c r="D17800"/>
  <c r="E17800" s="1"/>
  <c r="F17792"/>
  <c r="C17793"/>
  <c r="B17793" s="1"/>
  <c r="A17802" l="1"/>
  <c r="D17801"/>
  <c r="E17801" s="1"/>
  <c r="F17793"/>
  <c r="C17794"/>
  <c r="B17794" s="1"/>
  <c r="A17803" l="1"/>
  <c r="D17802"/>
  <c r="E17802" s="1"/>
  <c r="F17794"/>
  <c r="C17795"/>
  <c r="B17795" s="1"/>
  <c r="A17804" l="1"/>
  <c r="D17803"/>
  <c r="E17803" s="1"/>
  <c r="F17795"/>
  <c r="C17796"/>
  <c r="B17796" s="1"/>
  <c r="A17805" l="1"/>
  <c r="D17804"/>
  <c r="E17804" s="1"/>
  <c r="F17796"/>
  <c r="C17797"/>
  <c r="B17797" s="1"/>
  <c r="A17806" l="1"/>
  <c r="D17805"/>
  <c r="E17805" s="1"/>
  <c r="F17797"/>
  <c r="C17798"/>
  <c r="B17798" s="1"/>
  <c r="A17807" l="1"/>
  <c r="D17806"/>
  <c r="E17806" s="1"/>
  <c r="F17798"/>
  <c r="C17799"/>
  <c r="B17799" s="1"/>
  <c r="A17808" l="1"/>
  <c r="D17807"/>
  <c r="E17807" s="1"/>
  <c r="F17799"/>
  <c r="C17800"/>
  <c r="B17800" s="1"/>
  <c r="A17809" l="1"/>
  <c r="D17808"/>
  <c r="E17808" s="1"/>
  <c r="F17800"/>
  <c r="C17801"/>
  <c r="B17801" s="1"/>
  <c r="A17810" l="1"/>
  <c r="D17809"/>
  <c r="E17809" s="1"/>
  <c r="F17801"/>
  <c r="C17802"/>
  <c r="B17802" s="1"/>
  <c r="A17811" l="1"/>
  <c r="D17810"/>
  <c r="E17810" s="1"/>
  <c r="F17802"/>
  <c r="C17803"/>
  <c r="B17803" s="1"/>
  <c r="A17812" l="1"/>
  <c r="D17811"/>
  <c r="E17811" s="1"/>
  <c r="F17803"/>
  <c r="C17804"/>
  <c r="B17804" s="1"/>
  <c r="A17813" l="1"/>
  <c r="D17812"/>
  <c r="E17812" s="1"/>
  <c r="F17804"/>
  <c r="C17805"/>
  <c r="B17805" s="1"/>
  <c r="A17814" l="1"/>
  <c r="D17813"/>
  <c r="E17813" s="1"/>
  <c r="F17805"/>
  <c r="C17806"/>
  <c r="B17806" s="1"/>
  <c r="A17815" l="1"/>
  <c r="D17814"/>
  <c r="E17814" s="1"/>
  <c r="F17806"/>
  <c r="C17807"/>
  <c r="B17807" s="1"/>
  <c r="A17816" l="1"/>
  <c r="D17815"/>
  <c r="E17815" s="1"/>
  <c r="F17807"/>
  <c r="C17808"/>
  <c r="B17808" s="1"/>
  <c r="A17817" l="1"/>
  <c r="D17816"/>
  <c r="E17816" s="1"/>
  <c r="F17808"/>
  <c r="C17809"/>
  <c r="B17809" s="1"/>
  <c r="A17818" l="1"/>
  <c r="D17817"/>
  <c r="E17817" s="1"/>
  <c r="F17809"/>
  <c r="C17810"/>
  <c r="B17810" s="1"/>
  <c r="A17819" l="1"/>
  <c r="D17818"/>
  <c r="E17818" s="1"/>
  <c r="F17810"/>
  <c r="C17811"/>
  <c r="B17811" s="1"/>
  <c r="A17820" l="1"/>
  <c r="D17819"/>
  <c r="E17819" s="1"/>
  <c r="F17811"/>
  <c r="C17812"/>
  <c r="B17812" s="1"/>
  <c r="A17821" l="1"/>
  <c r="D17820"/>
  <c r="E17820" s="1"/>
  <c r="F17812"/>
  <c r="C17813"/>
  <c r="B17813" s="1"/>
  <c r="A17822" l="1"/>
  <c r="D17821"/>
  <c r="E17821" s="1"/>
  <c r="F17813"/>
  <c r="C17814"/>
  <c r="B17814" s="1"/>
  <c r="A17823" l="1"/>
  <c r="D17822"/>
  <c r="E17822" s="1"/>
  <c r="F17814"/>
  <c r="C17815"/>
  <c r="B17815" s="1"/>
  <c r="A17824" l="1"/>
  <c r="D17823"/>
  <c r="E17823" s="1"/>
  <c r="F17815"/>
  <c r="C17816"/>
  <c r="B17816" s="1"/>
  <c r="A17825" l="1"/>
  <c r="D17824"/>
  <c r="E17824" s="1"/>
  <c r="F17816"/>
  <c r="C17817"/>
  <c r="B17817" s="1"/>
  <c r="A17826" l="1"/>
  <c r="D17825"/>
  <c r="E17825" s="1"/>
  <c r="F17817"/>
  <c r="C17818"/>
  <c r="B17818" s="1"/>
  <c r="A17827" l="1"/>
  <c r="D17826"/>
  <c r="E17826" s="1"/>
  <c r="F17818"/>
  <c r="C17819"/>
  <c r="B17819" s="1"/>
  <c r="A17828" l="1"/>
  <c r="D17827"/>
  <c r="E17827" s="1"/>
  <c r="F17819"/>
  <c r="C17820"/>
  <c r="B17820" s="1"/>
  <c r="A17829" l="1"/>
  <c r="D17828"/>
  <c r="E17828" s="1"/>
  <c r="F17820"/>
  <c r="C17821"/>
  <c r="B17821" s="1"/>
  <c r="A17830" l="1"/>
  <c r="D17829"/>
  <c r="E17829" s="1"/>
  <c r="F17821"/>
  <c r="C17822"/>
  <c r="B17822" s="1"/>
  <c r="A17831" l="1"/>
  <c r="D17830"/>
  <c r="E17830" s="1"/>
  <c r="F17822"/>
  <c r="C17823"/>
  <c r="B17823" s="1"/>
  <c r="A17832" l="1"/>
  <c r="D17831"/>
  <c r="E17831" s="1"/>
  <c r="F17823"/>
  <c r="C17824"/>
  <c r="B17824" s="1"/>
  <c r="A17833" l="1"/>
  <c r="D17832"/>
  <c r="E17832" s="1"/>
  <c r="F17824"/>
  <c r="C17825"/>
  <c r="B17825" s="1"/>
  <c r="A17834" l="1"/>
  <c r="D17833"/>
  <c r="E17833" s="1"/>
  <c r="F17825"/>
  <c r="C17826"/>
  <c r="B17826" s="1"/>
  <c r="A17835" l="1"/>
  <c r="D17834"/>
  <c r="E17834" s="1"/>
  <c r="F17826"/>
  <c r="C17827"/>
  <c r="B17827" s="1"/>
  <c r="A17836" l="1"/>
  <c r="D17835"/>
  <c r="E17835" s="1"/>
  <c r="F17827"/>
  <c r="C17828"/>
  <c r="B17828" s="1"/>
  <c r="A17837" l="1"/>
  <c r="D17836"/>
  <c r="E17836" s="1"/>
  <c r="F17828"/>
  <c r="C17829"/>
  <c r="B17829" s="1"/>
  <c r="A17838" l="1"/>
  <c r="D17837"/>
  <c r="E17837" s="1"/>
  <c r="F17829"/>
  <c r="C17830"/>
  <c r="B17830" s="1"/>
  <c r="A17839" l="1"/>
  <c r="D17838"/>
  <c r="E17838" s="1"/>
  <c r="F17830"/>
  <c r="C17831"/>
  <c r="B17831" s="1"/>
  <c r="A17840" l="1"/>
  <c r="D17839"/>
  <c r="E17839" s="1"/>
  <c r="F17831"/>
  <c r="C17832"/>
  <c r="B17832" s="1"/>
  <c r="A17841" l="1"/>
  <c r="D17840"/>
  <c r="E17840" s="1"/>
  <c r="F17832"/>
  <c r="C17833"/>
  <c r="B17833" s="1"/>
  <c r="A17842" l="1"/>
  <c r="D17841"/>
  <c r="E17841" s="1"/>
  <c r="F17833"/>
  <c r="C17834"/>
  <c r="B17834" s="1"/>
  <c r="A17843" l="1"/>
  <c r="D17842"/>
  <c r="E17842" s="1"/>
  <c r="F17834"/>
  <c r="C17835"/>
  <c r="B17835" s="1"/>
  <c r="A17844" l="1"/>
  <c r="D17843"/>
  <c r="E17843" s="1"/>
  <c r="F17835"/>
  <c r="C17836"/>
  <c r="B17836" s="1"/>
  <c r="A17845" l="1"/>
  <c r="D17844"/>
  <c r="E17844" s="1"/>
  <c r="F17836"/>
  <c r="C17837"/>
  <c r="B17837" s="1"/>
  <c r="A17846" l="1"/>
  <c r="D17845"/>
  <c r="E17845" s="1"/>
  <c r="F17837"/>
  <c r="C17838"/>
  <c r="B17838" s="1"/>
  <c r="A17847" l="1"/>
  <c r="D17846"/>
  <c r="E17846" s="1"/>
  <c r="F17838"/>
  <c r="C17839"/>
  <c r="B17839" s="1"/>
  <c r="A17848" l="1"/>
  <c r="D17847"/>
  <c r="E17847" s="1"/>
  <c r="F17839"/>
  <c r="C17840"/>
  <c r="B17840" s="1"/>
  <c r="A17849" l="1"/>
  <c r="D17848"/>
  <c r="E17848" s="1"/>
  <c r="F17840"/>
  <c r="C17841"/>
  <c r="B17841" s="1"/>
  <c r="A17850" l="1"/>
  <c r="D17849"/>
  <c r="E17849" s="1"/>
  <c r="F17841"/>
  <c r="C17842"/>
  <c r="B17842" s="1"/>
  <c r="A17851" l="1"/>
  <c r="D17850"/>
  <c r="E17850" s="1"/>
  <c r="F17842"/>
  <c r="C17843"/>
  <c r="B17843" s="1"/>
  <c r="A17852" l="1"/>
  <c r="D17851"/>
  <c r="E17851" s="1"/>
  <c r="F17843"/>
  <c r="C17844"/>
  <c r="B17844" s="1"/>
  <c r="A17853" l="1"/>
  <c r="D17852"/>
  <c r="E17852" s="1"/>
  <c r="F17844"/>
  <c r="C17845"/>
  <c r="B17845" s="1"/>
  <c r="A17854" l="1"/>
  <c r="D17853"/>
  <c r="E17853" s="1"/>
  <c r="F17845"/>
  <c r="C17846"/>
  <c r="B17846" s="1"/>
  <c r="A17855" l="1"/>
  <c r="D17854"/>
  <c r="E17854" s="1"/>
  <c r="F17846"/>
  <c r="C17847"/>
  <c r="B17847" s="1"/>
  <c r="A17856" l="1"/>
  <c r="D17855"/>
  <c r="E17855" s="1"/>
  <c r="F17847"/>
  <c r="C17848"/>
  <c r="B17848" s="1"/>
  <c r="A17857" l="1"/>
  <c r="D17856"/>
  <c r="E17856" s="1"/>
  <c r="F17848"/>
  <c r="C17849"/>
  <c r="B17849" s="1"/>
  <c r="A17858" l="1"/>
  <c r="D17857"/>
  <c r="E17857" s="1"/>
  <c r="F17849"/>
  <c r="C17850"/>
  <c r="B17850" s="1"/>
  <c r="A17859" l="1"/>
  <c r="D17858"/>
  <c r="E17858" s="1"/>
  <c r="F17850"/>
  <c r="C17851"/>
  <c r="B17851" s="1"/>
  <c r="A17860" l="1"/>
  <c r="D17859"/>
  <c r="E17859" s="1"/>
  <c r="F17851"/>
  <c r="C17852"/>
  <c r="B17852" s="1"/>
  <c r="A17861" l="1"/>
  <c r="D17860"/>
  <c r="E17860" s="1"/>
  <c r="F17852"/>
  <c r="C17853"/>
  <c r="B17853" s="1"/>
  <c r="A17862" l="1"/>
  <c r="D17861"/>
  <c r="E17861" s="1"/>
  <c r="F17853"/>
  <c r="C17854"/>
  <c r="B17854" s="1"/>
  <c r="A17863" l="1"/>
  <c r="D17862"/>
  <c r="E17862" s="1"/>
  <c r="F17854"/>
  <c r="C17855"/>
  <c r="B17855" s="1"/>
  <c r="A17864" l="1"/>
  <c r="D17863"/>
  <c r="E17863" s="1"/>
  <c r="F17855"/>
  <c r="C17856"/>
  <c r="B17856" s="1"/>
  <c r="A17865" l="1"/>
  <c r="D17864"/>
  <c r="E17864" s="1"/>
  <c r="F17856"/>
  <c r="C17857"/>
  <c r="B17857" s="1"/>
  <c r="A17866" l="1"/>
  <c r="D17865"/>
  <c r="E17865" s="1"/>
  <c r="F17857"/>
  <c r="C17858"/>
  <c r="B17858" s="1"/>
  <c r="A17867" l="1"/>
  <c r="D17866"/>
  <c r="E17866" s="1"/>
  <c r="F17858"/>
  <c r="C17859"/>
  <c r="B17859" s="1"/>
  <c r="A17868" l="1"/>
  <c r="D17867"/>
  <c r="E17867" s="1"/>
  <c r="F17859"/>
  <c r="C17860"/>
  <c r="B17860" s="1"/>
  <c r="A17869" l="1"/>
  <c r="D17868"/>
  <c r="E17868" s="1"/>
  <c r="F17860"/>
  <c r="C17861"/>
  <c r="B17861" s="1"/>
  <c r="A17870" l="1"/>
  <c r="D17869"/>
  <c r="E17869" s="1"/>
  <c r="F17861"/>
  <c r="C17862"/>
  <c r="B17862" s="1"/>
  <c r="A17871" l="1"/>
  <c r="D17870"/>
  <c r="E17870" s="1"/>
  <c r="F17862"/>
  <c r="C17863"/>
  <c r="B17863" s="1"/>
  <c r="A17872" l="1"/>
  <c r="D17871"/>
  <c r="E17871" s="1"/>
  <c r="F17863"/>
  <c r="C17864"/>
  <c r="B17864" s="1"/>
  <c r="A17873" l="1"/>
  <c r="D17872"/>
  <c r="E17872" s="1"/>
  <c r="F17864"/>
  <c r="C17865"/>
  <c r="B17865" s="1"/>
  <c r="A17874" l="1"/>
  <c r="D17873"/>
  <c r="E17873" s="1"/>
  <c r="F17865"/>
  <c r="C17866"/>
  <c r="B17866" s="1"/>
  <c r="A17875" l="1"/>
  <c r="D17874"/>
  <c r="E17874" s="1"/>
  <c r="F17866"/>
  <c r="C17867"/>
  <c r="B17867" s="1"/>
  <c r="A17876" l="1"/>
  <c r="D17875"/>
  <c r="E17875" s="1"/>
  <c r="F17867"/>
  <c r="C17868"/>
  <c r="B17868" s="1"/>
  <c r="A17877" l="1"/>
  <c r="D17876"/>
  <c r="E17876" s="1"/>
  <c r="F17868"/>
  <c r="C17869"/>
  <c r="B17869" s="1"/>
  <c r="A17878" l="1"/>
  <c r="D17877"/>
  <c r="E17877" s="1"/>
  <c r="F17869"/>
  <c r="C17870"/>
  <c r="B17870" s="1"/>
  <c r="A17879" l="1"/>
  <c r="D17878"/>
  <c r="E17878" s="1"/>
  <c r="F17870"/>
  <c r="C17871"/>
  <c r="B17871" s="1"/>
  <c r="A17880" l="1"/>
  <c r="D17879"/>
  <c r="E17879" s="1"/>
  <c r="F17871"/>
  <c r="C17872"/>
  <c r="B17872" s="1"/>
  <c r="A17881" l="1"/>
  <c r="D17880"/>
  <c r="E17880" s="1"/>
  <c r="F17872"/>
  <c r="C17873"/>
  <c r="B17873" s="1"/>
  <c r="A17882" l="1"/>
  <c r="D17881"/>
  <c r="E17881" s="1"/>
  <c r="F17873"/>
  <c r="C17874"/>
  <c r="B17874" s="1"/>
  <c r="A17883" l="1"/>
  <c r="D17882"/>
  <c r="E17882" s="1"/>
  <c r="F17874"/>
  <c r="C17875"/>
  <c r="B17875" s="1"/>
  <c r="A17884" l="1"/>
  <c r="D17883"/>
  <c r="E17883" s="1"/>
  <c r="F17875"/>
  <c r="C17876"/>
  <c r="B17876" s="1"/>
  <c r="A17885" l="1"/>
  <c r="D17884"/>
  <c r="E17884" s="1"/>
  <c r="F17876"/>
  <c r="C17877"/>
  <c r="B17877" s="1"/>
  <c r="A17886" l="1"/>
  <c r="D17885"/>
  <c r="E17885" s="1"/>
  <c r="F17877"/>
  <c r="C17878"/>
  <c r="B17878" s="1"/>
  <c r="A17887" l="1"/>
  <c r="D17886"/>
  <c r="E17886" s="1"/>
  <c r="F17878"/>
  <c r="C17879"/>
  <c r="B17879" s="1"/>
  <c r="A17888" l="1"/>
  <c r="D17887"/>
  <c r="E17887" s="1"/>
  <c r="F17879"/>
  <c r="C17880"/>
  <c r="B17880" s="1"/>
  <c r="A17889" l="1"/>
  <c r="D17888"/>
  <c r="E17888" s="1"/>
  <c r="F17880"/>
  <c r="C17881"/>
  <c r="B17881" s="1"/>
  <c r="A17890" l="1"/>
  <c r="D17889"/>
  <c r="E17889" s="1"/>
  <c r="F17881"/>
  <c r="C17882"/>
  <c r="B17882" s="1"/>
  <c r="A17891" l="1"/>
  <c r="D17890"/>
  <c r="E17890" s="1"/>
  <c r="F17882"/>
  <c r="C17883"/>
  <c r="B17883" s="1"/>
  <c r="A17892" l="1"/>
  <c r="D17891"/>
  <c r="E17891" s="1"/>
  <c r="F17883"/>
  <c r="C17884"/>
  <c r="B17884" s="1"/>
  <c r="A17893" l="1"/>
  <c r="D17892"/>
  <c r="E17892" s="1"/>
  <c r="F17884"/>
  <c r="C17885"/>
  <c r="B17885" s="1"/>
  <c r="A17894" l="1"/>
  <c r="D17893"/>
  <c r="E17893" s="1"/>
  <c r="F17885"/>
  <c r="C17886"/>
  <c r="B17886" s="1"/>
  <c r="A17895" l="1"/>
  <c r="D17894"/>
  <c r="E17894" s="1"/>
  <c r="F17886"/>
  <c r="C17887"/>
  <c r="B17887" s="1"/>
  <c r="A17896" l="1"/>
  <c r="D17895"/>
  <c r="E17895" s="1"/>
  <c r="F17887"/>
  <c r="C17888"/>
  <c r="B17888" s="1"/>
  <c r="A17897" l="1"/>
  <c r="D17896"/>
  <c r="E17896" s="1"/>
  <c r="F17888"/>
  <c r="C17889"/>
  <c r="B17889" s="1"/>
  <c r="A17898" l="1"/>
  <c r="D17897"/>
  <c r="E17897" s="1"/>
  <c r="F17889"/>
  <c r="C17890"/>
  <c r="B17890" s="1"/>
  <c r="A17899" l="1"/>
  <c r="D17898"/>
  <c r="E17898" s="1"/>
  <c r="F17890"/>
  <c r="C17891"/>
  <c r="B17891" s="1"/>
  <c r="A17900" l="1"/>
  <c r="D17899"/>
  <c r="E17899" s="1"/>
  <c r="F17891"/>
  <c r="C17892"/>
  <c r="B17892" s="1"/>
  <c r="A17901" l="1"/>
  <c r="D17900"/>
  <c r="E17900" s="1"/>
  <c r="F17892"/>
  <c r="C17893"/>
  <c r="B17893" s="1"/>
  <c r="A17902" l="1"/>
  <c r="D17901"/>
  <c r="E17901" s="1"/>
  <c r="F17893"/>
  <c r="C17894"/>
  <c r="B17894" s="1"/>
  <c r="A17903" l="1"/>
  <c r="D17902"/>
  <c r="E17902" s="1"/>
  <c r="F17894"/>
  <c r="C17895"/>
  <c r="B17895" s="1"/>
  <c r="A17904" l="1"/>
  <c r="D17903"/>
  <c r="E17903" s="1"/>
  <c r="F17895"/>
  <c r="C17896"/>
  <c r="B17896" s="1"/>
  <c r="A17905" l="1"/>
  <c r="D17904"/>
  <c r="E17904" s="1"/>
  <c r="F17896"/>
  <c r="C17897"/>
  <c r="B17897" s="1"/>
  <c r="A17906" l="1"/>
  <c r="D17905"/>
  <c r="E17905" s="1"/>
  <c r="F17897"/>
  <c r="C17898"/>
  <c r="B17898" s="1"/>
  <c r="A17907" l="1"/>
  <c r="D17906"/>
  <c r="E17906" s="1"/>
  <c r="F17898"/>
  <c r="C17899"/>
  <c r="B17899" s="1"/>
  <c r="A17908" l="1"/>
  <c r="D17907"/>
  <c r="E17907" s="1"/>
  <c r="F17899"/>
  <c r="C17900"/>
  <c r="B17900" s="1"/>
  <c r="A17909" l="1"/>
  <c r="D17908"/>
  <c r="E17908" s="1"/>
  <c r="F17900"/>
  <c r="C17901"/>
  <c r="B17901" s="1"/>
  <c r="A17910" l="1"/>
  <c r="D17909"/>
  <c r="E17909" s="1"/>
  <c r="F17901"/>
  <c r="C17902"/>
  <c r="B17902" s="1"/>
  <c r="A17911" l="1"/>
  <c r="D17910"/>
  <c r="E17910" s="1"/>
  <c r="F17902"/>
  <c r="C17903"/>
  <c r="B17903" s="1"/>
  <c r="A17912" l="1"/>
  <c r="D17911"/>
  <c r="E17911" s="1"/>
  <c r="F17903"/>
  <c r="C17904"/>
  <c r="B17904" s="1"/>
  <c r="A17913" l="1"/>
  <c r="D17912"/>
  <c r="E17912" s="1"/>
  <c r="F17904"/>
  <c r="C17905"/>
  <c r="B17905" s="1"/>
  <c r="A17914" l="1"/>
  <c r="D17913"/>
  <c r="E17913" s="1"/>
  <c r="F17905"/>
  <c r="C17906"/>
  <c r="B17906" s="1"/>
  <c r="A17915" l="1"/>
  <c r="D17914"/>
  <c r="E17914" s="1"/>
  <c r="F17906"/>
  <c r="C17907"/>
  <c r="B17907" s="1"/>
  <c r="A17916" l="1"/>
  <c r="D17915"/>
  <c r="E17915" s="1"/>
  <c r="F17907"/>
  <c r="C17908"/>
  <c r="B17908" s="1"/>
  <c r="A17917" l="1"/>
  <c r="D17916"/>
  <c r="E17916" s="1"/>
  <c r="F17908"/>
  <c r="C17909"/>
  <c r="B17909" s="1"/>
  <c r="A17918" l="1"/>
  <c r="D17917"/>
  <c r="E17917" s="1"/>
  <c r="F17909"/>
  <c r="C17910"/>
  <c r="B17910" s="1"/>
  <c r="A17919" l="1"/>
  <c r="D17918"/>
  <c r="E17918" s="1"/>
  <c r="F17910"/>
  <c r="C17911"/>
  <c r="B17911" s="1"/>
  <c r="A17920" l="1"/>
  <c r="D17919"/>
  <c r="E17919" s="1"/>
  <c r="F17911"/>
  <c r="C17912"/>
  <c r="B17912" s="1"/>
  <c r="A17921" l="1"/>
  <c r="D17920"/>
  <c r="E17920" s="1"/>
  <c r="F17912"/>
  <c r="C17913"/>
  <c r="B17913" s="1"/>
  <c r="A17922" l="1"/>
  <c r="D17921"/>
  <c r="E17921" s="1"/>
  <c r="F17913"/>
  <c r="C17914"/>
  <c r="B17914" s="1"/>
  <c r="A17923" l="1"/>
  <c r="D17922"/>
  <c r="E17922" s="1"/>
  <c r="F17914"/>
  <c r="C17915"/>
  <c r="B17915" s="1"/>
  <c r="A17924" l="1"/>
  <c r="D17923"/>
  <c r="E17923" s="1"/>
  <c r="F17915"/>
  <c r="C17916"/>
  <c r="B17916" s="1"/>
  <c r="A17925" l="1"/>
  <c r="D17924"/>
  <c r="E17924" s="1"/>
  <c r="F17916"/>
  <c r="C17917"/>
  <c r="B17917" s="1"/>
  <c r="A17926" l="1"/>
  <c r="D17925"/>
  <c r="E17925" s="1"/>
  <c r="F17917"/>
  <c r="C17918"/>
  <c r="B17918" s="1"/>
  <c r="A17927" l="1"/>
  <c r="D17926"/>
  <c r="E17926" s="1"/>
  <c r="F17918"/>
  <c r="C17919"/>
  <c r="B17919" s="1"/>
  <c r="A17928" l="1"/>
  <c r="D17927"/>
  <c r="E17927" s="1"/>
  <c r="F17919"/>
  <c r="C17920"/>
  <c r="B17920" s="1"/>
  <c r="A17929" l="1"/>
  <c r="D17928"/>
  <c r="E17928" s="1"/>
  <c r="F17920"/>
  <c r="C17921"/>
  <c r="B17921" s="1"/>
  <c r="A17930" l="1"/>
  <c r="D17929"/>
  <c r="E17929" s="1"/>
  <c r="F17921"/>
  <c r="C17922"/>
  <c r="B17922" s="1"/>
  <c r="A17931" l="1"/>
  <c r="D17930"/>
  <c r="E17930" s="1"/>
  <c r="F17922"/>
  <c r="C17923"/>
  <c r="B17923" s="1"/>
  <c r="A17932" l="1"/>
  <c r="D17931"/>
  <c r="E17931" s="1"/>
  <c r="F17923"/>
  <c r="C17924"/>
  <c r="B17924" s="1"/>
  <c r="A17933" l="1"/>
  <c r="D17932"/>
  <c r="E17932" s="1"/>
  <c r="F17924"/>
  <c r="C17925"/>
  <c r="B17925" s="1"/>
  <c r="A17934" l="1"/>
  <c r="D17933"/>
  <c r="E17933" s="1"/>
  <c r="F17925"/>
  <c r="C17926"/>
  <c r="B17926" s="1"/>
  <c r="A17935" l="1"/>
  <c r="D17934"/>
  <c r="E17934" s="1"/>
  <c r="F17926"/>
  <c r="C17927"/>
  <c r="B17927" s="1"/>
  <c r="A17936" l="1"/>
  <c r="D17935"/>
  <c r="E17935" s="1"/>
  <c r="F17927"/>
  <c r="C17928"/>
  <c r="B17928" s="1"/>
  <c r="A17937" l="1"/>
  <c r="D17936"/>
  <c r="E17936" s="1"/>
  <c r="F17928"/>
  <c r="C17929"/>
  <c r="B17929" s="1"/>
  <c r="A17938" l="1"/>
  <c r="D17937"/>
  <c r="E17937" s="1"/>
  <c r="F17929"/>
  <c r="C17930"/>
  <c r="B17930" s="1"/>
  <c r="A17939" l="1"/>
  <c r="D17938"/>
  <c r="E17938" s="1"/>
  <c r="F17930"/>
  <c r="C17931"/>
  <c r="B17931" s="1"/>
  <c r="A17940" l="1"/>
  <c r="D17939"/>
  <c r="E17939" s="1"/>
  <c r="F17931"/>
  <c r="C17932"/>
  <c r="B17932" s="1"/>
  <c r="A17941" l="1"/>
  <c r="D17940"/>
  <c r="E17940" s="1"/>
  <c r="F17932"/>
  <c r="C17933"/>
  <c r="B17933" s="1"/>
  <c r="A17942" l="1"/>
  <c r="D17941"/>
  <c r="E17941" s="1"/>
  <c r="F17933"/>
  <c r="C17934"/>
  <c r="B17934" s="1"/>
  <c r="A17943" l="1"/>
  <c r="D17942"/>
  <c r="E17942" s="1"/>
  <c r="F17934"/>
  <c r="C17935"/>
  <c r="B17935" s="1"/>
  <c r="A17944" l="1"/>
  <c r="D17943"/>
  <c r="E17943" s="1"/>
  <c r="F17935"/>
  <c r="C17936"/>
  <c r="B17936" s="1"/>
  <c r="A17945" l="1"/>
  <c r="D17944"/>
  <c r="E17944" s="1"/>
  <c r="F17936"/>
  <c r="C17937"/>
  <c r="B17937" s="1"/>
  <c r="A17946" l="1"/>
  <c r="D17945"/>
  <c r="E17945" s="1"/>
  <c r="F17937"/>
  <c r="C17938"/>
  <c r="B17938" s="1"/>
  <c r="A17947" l="1"/>
  <c r="D17946"/>
  <c r="E17946" s="1"/>
  <c r="F17938"/>
  <c r="C17939"/>
  <c r="B17939" s="1"/>
  <c r="A17948" l="1"/>
  <c r="D17947"/>
  <c r="E17947" s="1"/>
  <c r="F17939"/>
  <c r="C17940"/>
  <c r="B17940" s="1"/>
  <c r="A17949" l="1"/>
  <c r="D17948"/>
  <c r="E17948" s="1"/>
  <c r="F17940"/>
  <c r="C17941"/>
  <c r="B17941" s="1"/>
  <c r="A17950" l="1"/>
  <c r="D17949"/>
  <c r="E17949" s="1"/>
  <c r="F17941"/>
  <c r="C17942"/>
  <c r="B17942" s="1"/>
  <c r="A17951" l="1"/>
  <c r="D17950"/>
  <c r="E17950" s="1"/>
  <c r="F17942"/>
  <c r="C17943"/>
  <c r="B17943" s="1"/>
  <c r="A17952" l="1"/>
  <c r="D17951"/>
  <c r="E17951" s="1"/>
  <c r="F17943"/>
  <c r="C17944"/>
  <c r="B17944" s="1"/>
  <c r="A17953" l="1"/>
  <c r="D17952"/>
  <c r="E17952" s="1"/>
  <c r="F17944"/>
  <c r="C17945"/>
  <c r="B17945" s="1"/>
  <c r="A17954" l="1"/>
  <c r="D17953"/>
  <c r="E17953" s="1"/>
  <c r="F17945"/>
  <c r="C17946"/>
  <c r="B17946" s="1"/>
  <c r="A17955" l="1"/>
  <c r="D17954"/>
  <c r="E17954" s="1"/>
  <c r="F17946"/>
  <c r="C17947"/>
  <c r="B17947" s="1"/>
  <c r="A17956" l="1"/>
  <c r="D17955"/>
  <c r="E17955" s="1"/>
  <c r="F17947"/>
  <c r="C17948"/>
  <c r="B17948" s="1"/>
  <c r="A17957" l="1"/>
  <c r="D17956"/>
  <c r="E17956" s="1"/>
  <c r="F17948"/>
  <c r="C17949"/>
  <c r="B17949" s="1"/>
  <c r="A17958" l="1"/>
  <c r="D17957"/>
  <c r="E17957" s="1"/>
  <c r="F17949"/>
  <c r="C17950"/>
  <c r="B17950" s="1"/>
  <c r="A17959" l="1"/>
  <c r="D17958"/>
  <c r="E17958" s="1"/>
  <c r="F17950"/>
  <c r="C17951"/>
  <c r="B17951" s="1"/>
  <c r="A17960" l="1"/>
  <c r="D17959"/>
  <c r="E17959" s="1"/>
  <c r="F17951"/>
  <c r="C17952"/>
  <c r="B17952" s="1"/>
  <c r="A17961" l="1"/>
  <c r="D17960"/>
  <c r="E17960" s="1"/>
  <c r="F17952"/>
  <c r="C17953"/>
  <c r="B17953" s="1"/>
  <c r="A17962" l="1"/>
  <c r="D17961"/>
  <c r="E17961" s="1"/>
  <c r="F17953"/>
  <c r="C17954"/>
  <c r="B17954" s="1"/>
  <c r="A17963" l="1"/>
  <c r="D17962"/>
  <c r="E17962" s="1"/>
  <c r="F17954"/>
  <c r="C17955"/>
  <c r="B17955" s="1"/>
  <c r="A17964" l="1"/>
  <c r="D17963"/>
  <c r="E17963" s="1"/>
  <c r="F17955"/>
  <c r="C17956"/>
  <c r="B17956" s="1"/>
  <c r="A17965" l="1"/>
  <c r="D17964"/>
  <c r="E17964" s="1"/>
  <c r="F17956"/>
  <c r="C17957"/>
  <c r="B17957" s="1"/>
  <c r="A17966" l="1"/>
  <c r="D17965"/>
  <c r="E17965" s="1"/>
  <c r="F17957"/>
  <c r="C17958"/>
  <c r="B17958" s="1"/>
  <c r="A17967" l="1"/>
  <c r="D17966"/>
  <c r="E17966" s="1"/>
  <c r="F17958"/>
  <c r="C17959"/>
  <c r="B17959" s="1"/>
  <c r="A17968" l="1"/>
  <c r="D17967"/>
  <c r="E17967" s="1"/>
  <c r="F17959"/>
  <c r="C17960"/>
  <c r="B17960" s="1"/>
  <c r="A17969" l="1"/>
  <c r="D17968"/>
  <c r="E17968" s="1"/>
  <c r="F17960"/>
  <c r="C17961"/>
  <c r="B17961" s="1"/>
  <c r="A17970" l="1"/>
  <c r="D17969"/>
  <c r="E17969" s="1"/>
  <c r="F17961"/>
  <c r="C17962"/>
  <c r="B17962" s="1"/>
  <c r="A17971" l="1"/>
  <c r="D17970"/>
  <c r="E17970" s="1"/>
  <c r="F17962"/>
  <c r="C17963"/>
  <c r="B17963" s="1"/>
  <c r="A17972" l="1"/>
  <c r="D17971"/>
  <c r="E17971" s="1"/>
  <c r="F17963"/>
  <c r="C17964"/>
  <c r="B17964" s="1"/>
  <c r="A17973" l="1"/>
  <c r="D17972"/>
  <c r="E17972" s="1"/>
  <c r="F17964"/>
  <c r="C17965"/>
  <c r="B17965" s="1"/>
  <c r="A17974" l="1"/>
  <c r="D17973"/>
  <c r="E17973" s="1"/>
  <c r="F17965"/>
  <c r="C17966"/>
  <c r="B17966" s="1"/>
  <c r="A17975" l="1"/>
  <c r="D17974"/>
  <c r="E17974" s="1"/>
  <c r="F17966"/>
  <c r="C17967"/>
  <c r="B17967" s="1"/>
  <c r="A17976" l="1"/>
  <c r="D17975"/>
  <c r="E17975" s="1"/>
  <c r="F17967"/>
  <c r="C17968"/>
  <c r="B17968" s="1"/>
  <c r="A17977" l="1"/>
  <c r="D17976"/>
  <c r="E17976" s="1"/>
  <c r="F17968"/>
  <c r="C17969"/>
  <c r="B17969" s="1"/>
  <c r="A17978" l="1"/>
  <c r="D17977"/>
  <c r="E17977" s="1"/>
  <c r="F17969"/>
  <c r="C17970"/>
  <c r="B17970" s="1"/>
  <c r="A17979" l="1"/>
  <c r="D17978"/>
  <c r="E17978" s="1"/>
  <c r="F17970"/>
  <c r="C17971"/>
  <c r="B17971" s="1"/>
  <c r="A17980" l="1"/>
  <c r="D17979"/>
  <c r="E17979" s="1"/>
  <c r="F17971"/>
  <c r="C17972"/>
  <c r="B17972" s="1"/>
  <c r="A17981" l="1"/>
  <c r="D17980"/>
  <c r="E17980" s="1"/>
  <c r="F17972"/>
  <c r="C17973"/>
  <c r="B17973" s="1"/>
  <c r="A17982" l="1"/>
  <c r="D17981"/>
  <c r="E17981" s="1"/>
  <c r="F17973"/>
  <c r="C17974"/>
  <c r="B17974" s="1"/>
  <c r="A17983" l="1"/>
  <c r="D17982"/>
  <c r="E17982" s="1"/>
  <c r="F17974"/>
  <c r="C17975"/>
  <c r="B17975" s="1"/>
  <c r="A17984" l="1"/>
  <c r="D17983"/>
  <c r="E17983" s="1"/>
  <c r="F17975"/>
  <c r="C17976"/>
  <c r="B17976" s="1"/>
  <c r="A17985" l="1"/>
  <c r="D17984"/>
  <c r="E17984" s="1"/>
  <c r="F17976"/>
  <c r="C17977"/>
  <c r="B17977" s="1"/>
  <c r="A17986" l="1"/>
  <c r="D17985"/>
  <c r="E17985" s="1"/>
  <c r="F17977"/>
  <c r="C17978"/>
  <c r="B17978" s="1"/>
  <c r="A17987" l="1"/>
  <c r="D17986"/>
  <c r="E17986" s="1"/>
  <c r="F17978"/>
  <c r="C17979"/>
  <c r="B17979" s="1"/>
  <c r="A17988" l="1"/>
  <c r="D17987"/>
  <c r="E17987" s="1"/>
  <c r="F17979"/>
  <c r="C17980"/>
  <c r="B17980" s="1"/>
  <c r="A17989" l="1"/>
  <c r="D17988"/>
  <c r="E17988" s="1"/>
  <c r="F17980"/>
  <c r="C17981"/>
  <c r="B17981" s="1"/>
  <c r="A17990" l="1"/>
  <c r="D17989"/>
  <c r="E17989" s="1"/>
  <c r="F17981"/>
  <c r="C17982"/>
  <c r="B17982" s="1"/>
  <c r="A17991" l="1"/>
  <c r="D17990"/>
  <c r="E17990" s="1"/>
  <c r="F17982"/>
  <c r="C17983"/>
  <c r="B17983" s="1"/>
  <c r="A17992" l="1"/>
  <c r="D17991"/>
  <c r="E17991" s="1"/>
  <c r="F17983"/>
  <c r="C17984"/>
  <c r="B17984" s="1"/>
  <c r="A17993" l="1"/>
  <c r="D17992"/>
  <c r="E17992" s="1"/>
  <c r="F17984"/>
  <c r="C17985"/>
  <c r="B17985" s="1"/>
  <c r="A17994" l="1"/>
  <c r="D17993"/>
  <c r="E17993" s="1"/>
  <c r="F17985"/>
  <c r="C17986"/>
  <c r="B17986" s="1"/>
  <c r="A17995" l="1"/>
  <c r="D17994"/>
  <c r="E17994" s="1"/>
  <c r="F17986"/>
  <c r="C17987"/>
  <c r="B17987" s="1"/>
  <c r="A17996" l="1"/>
  <c r="D17995"/>
  <c r="E17995" s="1"/>
  <c r="F17987"/>
  <c r="C17988"/>
  <c r="B17988" s="1"/>
  <c r="A17997" l="1"/>
  <c r="D17996"/>
  <c r="E17996" s="1"/>
  <c r="F17988"/>
  <c r="C17989"/>
  <c r="B17989" s="1"/>
  <c r="A17998" l="1"/>
  <c r="D17997"/>
  <c r="E17997" s="1"/>
  <c r="F17989"/>
  <c r="C17990"/>
  <c r="B17990" s="1"/>
  <c r="A17999" l="1"/>
  <c r="D17998"/>
  <c r="E17998" s="1"/>
  <c r="F17990"/>
  <c r="C17991"/>
  <c r="B17991" s="1"/>
  <c r="A18000" l="1"/>
  <c r="D17999"/>
  <c r="E17999" s="1"/>
  <c r="F17991"/>
  <c r="C17992"/>
  <c r="B17992" s="1"/>
  <c r="A18001" l="1"/>
  <c r="D18000"/>
  <c r="E18000" s="1"/>
  <c r="F17992"/>
  <c r="C17993"/>
  <c r="B17993" s="1"/>
  <c r="A18002" l="1"/>
  <c r="D18001"/>
  <c r="E18001" s="1"/>
  <c r="F17993"/>
  <c r="C17994"/>
  <c r="B17994" s="1"/>
  <c r="A18003" l="1"/>
  <c r="D18002"/>
  <c r="E18002" s="1"/>
  <c r="F17994"/>
  <c r="C17995"/>
  <c r="B17995" s="1"/>
  <c r="A18004" l="1"/>
  <c r="D18003"/>
  <c r="E18003" s="1"/>
  <c r="F17995"/>
  <c r="C17996"/>
  <c r="B17996" s="1"/>
  <c r="A18005" l="1"/>
  <c r="D18004"/>
  <c r="E18004" s="1"/>
  <c r="F17996"/>
  <c r="C17997"/>
  <c r="B17997" s="1"/>
  <c r="A18006" l="1"/>
  <c r="D18005"/>
  <c r="E18005" s="1"/>
  <c r="F17997"/>
  <c r="C17998"/>
  <c r="B17998" s="1"/>
  <c r="A18007" l="1"/>
  <c r="D18006"/>
  <c r="E18006" s="1"/>
  <c r="F17998"/>
  <c r="C17999"/>
  <c r="B17999" s="1"/>
  <c r="A18008" l="1"/>
  <c r="D18007"/>
  <c r="E18007" s="1"/>
  <c r="F17999"/>
  <c r="C18000"/>
  <c r="B18000" s="1"/>
  <c r="A18009" l="1"/>
  <c r="D18008"/>
  <c r="E18008" s="1"/>
  <c r="F18000"/>
  <c r="C18001"/>
  <c r="B18001" s="1"/>
  <c r="A18010" l="1"/>
  <c r="D18009"/>
  <c r="E18009" s="1"/>
  <c r="F18001"/>
  <c r="C18002"/>
  <c r="B18002" s="1"/>
  <c r="A18011" l="1"/>
  <c r="D18010"/>
  <c r="E18010" s="1"/>
  <c r="F18002"/>
  <c r="C18003"/>
  <c r="B18003" s="1"/>
  <c r="A18012" l="1"/>
  <c r="D18011"/>
  <c r="E18011" s="1"/>
  <c r="F18003"/>
  <c r="C18004"/>
  <c r="B18004" s="1"/>
  <c r="A18013" l="1"/>
  <c r="D18012"/>
  <c r="E18012" s="1"/>
  <c r="F18004"/>
  <c r="C18005"/>
  <c r="B18005" s="1"/>
  <c r="A18014" l="1"/>
  <c r="D18013"/>
  <c r="E18013" s="1"/>
  <c r="F18005"/>
  <c r="C18006"/>
  <c r="B18006" s="1"/>
  <c r="A18015" l="1"/>
  <c r="D18014"/>
  <c r="E18014" s="1"/>
  <c r="F18006"/>
  <c r="C18007"/>
  <c r="B18007" s="1"/>
  <c r="A18016" l="1"/>
  <c r="D18015"/>
  <c r="E18015" s="1"/>
  <c r="F18007"/>
  <c r="C18008"/>
  <c r="B18008" s="1"/>
  <c r="A18017" l="1"/>
  <c r="D18016"/>
  <c r="E18016" s="1"/>
  <c r="F18008"/>
  <c r="C18009"/>
  <c r="B18009" s="1"/>
  <c r="A18018" l="1"/>
  <c r="D18017"/>
  <c r="E18017" s="1"/>
  <c r="F18009"/>
  <c r="C18010"/>
  <c r="B18010" s="1"/>
  <c r="A18019" l="1"/>
  <c r="D18018"/>
  <c r="E18018" s="1"/>
  <c r="F18010"/>
  <c r="C18011"/>
  <c r="B18011" s="1"/>
  <c r="A18020" l="1"/>
  <c r="D18019"/>
  <c r="E18019" s="1"/>
  <c r="F18011"/>
  <c r="C18012"/>
  <c r="B18012" s="1"/>
  <c r="A18021" l="1"/>
  <c r="D18020"/>
  <c r="E18020" s="1"/>
  <c r="F18012"/>
  <c r="C18013"/>
  <c r="B18013" s="1"/>
  <c r="A18022" l="1"/>
  <c r="D18021"/>
  <c r="E18021" s="1"/>
  <c r="F18013"/>
  <c r="C18014"/>
  <c r="B18014" s="1"/>
  <c r="A18023" l="1"/>
  <c r="D18022"/>
  <c r="E18022" s="1"/>
  <c r="F18014"/>
  <c r="C18015"/>
  <c r="B18015" s="1"/>
  <c r="A18024" l="1"/>
  <c r="D18023"/>
  <c r="E18023" s="1"/>
  <c r="F18015"/>
  <c r="C18016"/>
  <c r="B18016" s="1"/>
  <c r="A18025" l="1"/>
  <c r="D18024"/>
  <c r="E18024" s="1"/>
  <c r="F18016"/>
  <c r="C18017"/>
  <c r="B18017" s="1"/>
  <c r="A18026" l="1"/>
  <c r="D18025"/>
  <c r="E18025" s="1"/>
  <c r="F18017"/>
  <c r="C18018"/>
  <c r="B18018" s="1"/>
  <c r="A18027" l="1"/>
  <c r="D18026"/>
  <c r="E18026" s="1"/>
  <c r="F18018"/>
  <c r="C18019"/>
  <c r="B18019" s="1"/>
  <c r="A18028" l="1"/>
  <c r="D18027"/>
  <c r="E18027" s="1"/>
  <c r="F18019"/>
  <c r="C18020"/>
  <c r="B18020" s="1"/>
  <c r="A18029" l="1"/>
  <c r="D18028"/>
  <c r="E18028" s="1"/>
  <c r="F18020"/>
  <c r="C18021"/>
  <c r="B18021" s="1"/>
  <c r="A18030" l="1"/>
  <c r="D18029"/>
  <c r="E18029" s="1"/>
  <c r="F18021"/>
  <c r="C18022"/>
  <c r="B18022" s="1"/>
  <c r="A18031" l="1"/>
  <c r="D18030"/>
  <c r="E18030" s="1"/>
  <c r="F18022"/>
  <c r="C18023"/>
  <c r="B18023" s="1"/>
  <c r="A18032" l="1"/>
  <c r="D18031"/>
  <c r="E18031" s="1"/>
  <c r="F18023"/>
  <c r="C18024"/>
  <c r="B18024" s="1"/>
  <c r="A18033" l="1"/>
  <c r="D18032"/>
  <c r="E18032" s="1"/>
  <c r="F18024"/>
  <c r="C18025"/>
  <c r="B18025" s="1"/>
  <c r="A18034" l="1"/>
  <c r="D18033"/>
  <c r="E18033" s="1"/>
  <c r="F18025"/>
  <c r="C18026"/>
  <c r="B18026" s="1"/>
  <c r="A18035" l="1"/>
  <c r="D18034"/>
  <c r="E18034" s="1"/>
  <c r="F18026"/>
  <c r="C18027"/>
  <c r="B18027" s="1"/>
  <c r="A18036" l="1"/>
  <c r="D18035"/>
  <c r="E18035" s="1"/>
  <c r="F18027"/>
  <c r="C18028"/>
  <c r="B18028" s="1"/>
  <c r="A18037" l="1"/>
  <c r="D18036"/>
  <c r="E18036" s="1"/>
  <c r="F18028"/>
  <c r="C18029"/>
  <c r="B18029" s="1"/>
  <c r="A18038" l="1"/>
  <c r="D18037"/>
  <c r="E18037" s="1"/>
  <c r="F18029"/>
  <c r="C18030"/>
  <c r="B18030" s="1"/>
  <c r="A18039" l="1"/>
  <c r="D18038"/>
  <c r="E18038" s="1"/>
  <c r="F18030"/>
  <c r="C18031"/>
  <c r="B18031" s="1"/>
  <c r="A18040" l="1"/>
  <c r="D18039"/>
  <c r="E18039" s="1"/>
  <c r="F18031"/>
  <c r="C18032"/>
  <c r="B18032" s="1"/>
  <c r="A18041" l="1"/>
  <c r="D18040"/>
  <c r="E18040" s="1"/>
  <c r="F18032"/>
  <c r="C18033"/>
  <c r="B18033" s="1"/>
  <c r="A18042" l="1"/>
  <c r="D18041"/>
  <c r="E18041" s="1"/>
  <c r="F18033"/>
  <c r="C18034"/>
  <c r="B18034" s="1"/>
  <c r="A18043" l="1"/>
  <c r="D18042"/>
  <c r="E18042" s="1"/>
  <c r="F18034"/>
  <c r="C18035"/>
  <c r="B18035" s="1"/>
  <c r="A18044" l="1"/>
  <c r="D18043"/>
  <c r="E18043" s="1"/>
  <c r="F18035"/>
  <c r="C18036"/>
  <c r="B18036" s="1"/>
  <c r="A18045" l="1"/>
  <c r="D18044"/>
  <c r="E18044" s="1"/>
  <c r="F18036"/>
  <c r="C18037"/>
  <c r="B18037" s="1"/>
  <c r="A18046" l="1"/>
  <c r="D18045"/>
  <c r="E18045" s="1"/>
  <c r="F18037"/>
  <c r="C18038"/>
  <c r="B18038" s="1"/>
  <c r="A18047" l="1"/>
  <c r="D18046"/>
  <c r="E18046" s="1"/>
  <c r="F18038"/>
  <c r="C18039"/>
  <c r="B18039" s="1"/>
  <c r="A18048" l="1"/>
  <c r="D18047"/>
  <c r="E18047" s="1"/>
  <c r="F18039"/>
  <c r="C18040"/>
  <c r="B18040" s="1"/>
  <c r="A18049" l="1"/>
  <c r="D18048"/>
  <c r="E18048" s="1"/>
  <c r="F18040"/>
  <c r="C18041"/>
  <c r="B18041" s="1"/>
  <c r="A18050" l="1"/>
  <c r="D18049"/>
  <c r="E18049" s="1"/>
  <c r="F18041"/>
  <c r="C18042"/>
  <c r="B18042" s="1"/>
  <c r="A18051" l="1"/>
  <c r="D18050"/>
  <c r="E18050" s="1"/>
  <c r="F18042"/>
  <c r="C18043"/>
  <c r="B18043" s="1"/>
  <c r="A18052" l="1"/>
  <c r="D18051"/>
  <c r="E18051" s="1"/>
  <c r="F18043"/>
  <c r="C18044"/>
  <c r="B18044" s="1"/>
  <c r="A18053" l="1"/>
  <c r="D18052"/>
  <c r="E18052" s="1"/>
  <c r="F18044"/>
  <c r="C18045"/>
  <c r="B18045" s="1"/>
  <c r="A18054" l="1"/>
  <c r="D18053"/>
  <c r="E18053" s="1"/>
  <c r="F18045"/>
  <c r="C18046"/>
  <c r="B18046" s="1"/>
  <c r="A18055" l="1"/>
  <c r="D18054"/>
  <c r="E18054" s="1"/>
  <c r="F18046"/>
  <c r="C18047"/>
  <c r="B18047" s="1"/>
  <c r="A18056" l="1"/>
  <c r="D18055"/>
  <c r="E18055" s="1"/>
  <c r="F18047"/>
  <c r="C18048"/>
  <c r="B18048" s="1"/>
  <c r="A18057" l="1"/>
  <c r="D18056"/>
  <c r="E18056" s="1"/>
  <c r="F18048"/>
  <c r="C18049"/>
  <c r="B18049" s="1"/>
  <c r="A18058" l="1"/>
  <c r="D18057"/>
  <c r="E18057" s="1"/>
  <c r="F18049"/>
  <c r="C18050"/>
  <c r="B18050" s="1"/>
  <c r="A18059" l="1"/>
  <c r="D18058"/>
  <c r="E18058" s="1"/>
  <c r="F18050"/>
  <c r="C18051"/>
  <c r="B18051" s="1"/>
  <c r="A18060" l="1"/>
  <c r="D18059"/>
  <c r="E18059" s="1"/>
  <c r="F18051"/>
  <c r="C18052"/>
  <c r="B18052" s="1"/>
  <c r="A18061" l="1"/>
  <c r="D18060"/>
  <c r="E18060" s="1"/>
  <c r="F18052"/>
  <c r="C18053"/>
  <c r="B18053" s="1"/>
  <c r="A18062" l="1"/>
  <c r="D18061"/>
  <c r="E18061" s="1"/>
  <c r="F18053"/>
  <c r="C18054"/>
  <c r="B18054" s="1"/>
  <c r="A18063" l="1"/>
  <c r="D18062"/>
  <c r="E18062" s="1"/>
  <c r="F18054"/>
  <c r="C18055"/>
  <c r="B18055" s="1"/>
  <c r="A18064" l="1"/>
  <c r="D18063"/>
  <c r="E18063" s="1"/>
  <c r="F18055"/>
  <c r="C18056"/>
  <c r="B18056" s="1"/>
  <c r="A18065" l="1"/>
  <c r="D18064"/>
  <c r="E18064" s="1"/>
  <c r="F18056"/>
  <c r="C18057"/>
  <c r="B18057" s="1"/>
  <c r="A18066" l="1"/>
  <c r="D18065"/>
  <c r="E18065" s="1"/>
  <c r="F18057"/>
  <c r="C18058"/>
  <c r="B18058" s="1"/>
  <c r="A18067" l="1"/>
  <c r="D18066"/>
  <c r="E18066" s="1"/>
  <c r="F18058"/>
  <c r="C18059"/>
  <c r="B18059" s="1"/>
  <c r="A18068" l="1"/>
  <c r="D18067"/>
  <c r="E18067" s="1"/>
  <c r="F18059"/>
  <c r="C18060"/>
  <c r="B18060" s="1"/>
  <c r="A18069" l="1"/>
  <c r="D18068"/>
  <c r="E18068" s="1"/>
  <c r="F18060"/>
  <c r="C18061"/>
  <c r="B18061" s="1"/>
  <c r="A18070" l="1"/>
  <c r="D18069"/>
  <c r="E18069" s="1"/>
  <c r="F18061"/>
  <c r="C18062"/>
  <c r="B18062" s="1"/>
  <c r="A18071" l="1"/>
  <c r="D18070"/>
  <c r="E18070" s="1"/>
  <c r="F18062"/>
  <c r="C18063"/>
  <c r="B18063" s="1"/>
  <c r="A18072" l="1"/>
  <c r="D18071"/>
  <c r="E18071" s="1"/>
  <c r="F18063"/>
  <c r="C18064"/>
  <c r="B18064" s="1"/>
  <c r="A18073" l="1"/>
  <c r="D18072"/>
  <c r="E18072" s="1"/>
  <c r="F18064"/>
  <c r="C18065"/>
  <c r="B18065" s="1"/>
  <c r="A18074" l="1"/>
  <c r="D18073"/>
  <c r="E18073" s="1"/>
  <c r="F18065"/>
  <c r="C18066"/>
  <c r="B18066" s="1"/>
  <c r="A18075" l="1"/>
  <c r="D18074"/>
  <c r="E18074" s="1"/>
  <c r="F18066"/>
  <c r="C18067"/>
  <c r="B18067" s="1"/>
  <c r="A18076" l="1"/>
  <c r="D18075"/>
  <c r="E18075" s="1"/>
  <c r="F18067"/>
  <c r="C18068"/>
  <c r="B18068" s="1"/>
  <c r="A18077" l="1"/>
  <c r="D18076"/>
  <c r="E18076" s="1"/>
  <c r="F18068"/>
  <c r="C18069"/>
  <c r="B18069" s="1"/>
  <c r="A18078" l="1"/>
  <c r="D18077"/>
  <c r="E18077" s="1"/>
  <c r="F18069"/>
  <c r="C18070"/>
  <c r="B18070" s="1"/>
  <c r="A18079" l="1"/>
  <c r="D18078"/>
  <c r="E18078" s="1"/>
  <c r="F18070"/>
  <c r="C18071"/>
  <c r="B18071" s="1"/>
  <c r="A18080" l="1"/>
  <c r="D18079"/>
  <c r="E18079" s="1"/>
  <c r="F18071"/>
  <c r="C18072"/>
  <c r="B18072" s="1"/>
  <c r="A18081" l="1"/>
  <c r="D18080"/>
  <c r="E18080" s="1"/>
  <c r="F18072"/>
  <c r="C18073"/>
  <c r="B18073" s="1"/>
  <c r="A18082" l="1"/>
  <c r="D18081"/>
  <c r="E18081" s="1"/>
  <c r="F18073"/>
  <c r="C18074"/>
  <c r="B18074" s="1"/>
  <c r="A18083" l="1"/>
  <c r="D18082"/>
  <c r="E18082" s="1"/>
  <c r="F18074"/>
  <c r="C18075"/>
  <c r="B18075" s="1"/>
  <c r="A18084" l="1"/>
  <c r="D18083"/>
  <c r="E18083" s="1"/>
  <c r="F18075"/>
  <c r="C18076"/>
  <c r="B18076" s="1"/>
  <c r="A18085" l="1"/>
  <c r="D18084"/>
  <c r="E18084" s="1"/>
  <c r="F18076"/>
  <c r="C18077"/>
  <c r="B18077" s="1"/>
  <c r="A18086" l="1"/>
  <c r="D18085"/>
  <c r="E18085" s="1"/>
  <c r="F18077"/>
  <c r="C18078"/>
  <c r="B18078" s="1"/>
  <c r="A18087" l="1"/>
  <c r="D18086"/>
  <c r="E18086" s="1"/>
  <c r="F18078"/>
  <c r="C18079"/>
  <c r="B18079" s="1"/>
  <c r="A18088" l="1"/>
  <c r="D18087"/>
  <c r="E18087" s="1"/>
  <c r="F18079"/>
  <c r="C18080"/>
  <c r="B18080" s="1"/>
  <c r="A18089" l="1"/>
  <c r="D18088"/>
  <c r="E18088" s="1"/>
  <c r="F18080"/>
  <c r="C18081"/>
  <c r="B18081" s="1"/>
  <c r="A18090" l="1"/>
  <c r="D18089"/>
  <c r="E18089" s="1"/>
  <c r="F18081"/>
  <c r="C18082"/>
  <c r="B18082" s="1"/>
  <c r="A18091" l="1"/>
  <c r="D18090"/>
  <c r="E18090" s="1"/>
  <c r="F18082"/>
  <c r="C18083"/>
  <c r="B18083" s="1"/>
  <c r="A18092" l="1"/>
  <c r="D18091"/>
  <c r="E18091" s="1"/>
  <c r="F18083"/>
  <c r="C18084"/>
  <c r="B18084" s="1"/>
  <c r="A18093" l="1"/>
  <c r="D18092"/>
  <c r="E18092" s="1"/>
  <c r="F18084"/>
  <c r="C18085"/>
  <c r="B18085" s="1"/>
  <c r="A18094" l="1"/>
  <c r="D18093"/>
  <c r="E18093" s="1"/>
  <c r="F18085"/>
  <c r="C18086"/>
  <c r="B18086" s="1"/>
  <c r="A18095" l="1"/>
  <c r="D18094"/>
  <c r="E18094" s="1"/>
  <c r="F18086"/>
  <c r="C18087"/>
  <c r="B18087" s="1"/>
  <c r="A18096" l="1"/>
  <c r="D18095"/>
  <c r="E18095" s="1"/>
  <c r="F18087"/>
  <c r="C18088"/>
  <c r="B18088" s="1"/>
  <c r="A18097" l="1"/>
  <c r="D18096"/>
  <c r="E18096" s="1"/>
  <c r="F18088"/>
  <c r="C18089"/>
  <c r="B18089" s="1"/>
  <c r="A18098" l="1"/>
  <c r="D18097"/>
  <c r="E18097" s="1"/>
  <c r="F18089"/>
  <c r="C18090"/>
  <c r="B18090" s="1"/>
  <c r="A18099" l="1"/>
  <c r="D18098"/>
  <c r="E18098" s="1"/>
  <c r="F18090"/>
  <c r="C18091"/>
  <c r="B18091" s="1"/>
  <c r="A18100" l="1"/>
  <c r="D18099"/>
  <c r="E18099" s="1"/>
  <c r="F18091"/>
  <c r="C18092"/>
  <c r="B18092" s="1"/>
  <c r="A18101" l="1"/>
  <c r="D18100"/>
  <c r="E18100" s="1"/>
  <c r="F18092"/>
  <c r="C18093"/>
  <c r="B18093" s="1"/>
  <c r="A18102" l="1"/>
  <c r="D18101"/>
  <c r="E18101" s="1"/>
  <c r="F18093"/>
  <c r="C18094"/>
  <c r="B18094" s="1"/>
  <c r="A18103" l="1"/>
  <c r="D18102"/>
  <c r="E18102" s="1"/>
  <c r="F18094"/>
  <c r="C18095"/>
  <c r="B18095" s="1"/>
  <c r="A18104" l="1"/>
  <c r="D18103"/>
  <c r="E18103" s="1"/>
  <c r="F18095"/>
  <c r="C18096"/>
  <c r="B18096" s="1"/>
  <c r="A18105" l="1"/>
  <c r="D18104"/>
  <c r="E18104" s="1"/>
  <c r="F18096"/>
  <c r="C18097"/>
  <c r="B18097" s="1"/>
  <c r="A18106" l="1"/>
  <c r="D18105"/>
  <c r="E18105" s="1"/>
  <c r="F18097"/>
  <c r="C18098"/>
  <c r="B18098" s="1"/>
  <c r="A18107" l="1"/>
  <c r="D18106"/>
  <c r="E18106" s="1"/>
  <c r="F18098"/>
  <c r="C18099"/>
  <c r="B18099" s="1"/>
  <c r="A18108" l="1"/>
  <c r="D18107"/>
  <c r="E18107" s="1"/>
  <c r="F18099"/>
  <c r="C18100"/>
  <c r="B18100" s="1"/>
  <c r="A18109" l="1"/>
  <c r="D18108"/>
  <c r="E18108" s="1"/>
  <c r="F18100"/>
  <c r="C18101"/>
  <c r="B18101" s="1"/>
  <c r="A18110" l="1"/>
  <c r="D18109"/>
  <c r="E18109" s="1"/>
  <c r="F18101"/>
  <c r="C18102"/>
  <c r="B18102" s="1"/>
  <c r="A18111" l="1"/>
  <c r="D18110"/>
  <c r="E18110" s="1"/>
  <c r="F18102"/>
  <c r="C18103"/>
  <c r="B18103" s="1"/>
  <c r="A18112" l="1"/>
  <c r="D18111"/>
  <c r="E18111" s="1"/>
  <c r="F18103"/>
  <c r="C18104"/>
  <c r="B18104" s="1"/>
  <c r="A18113" l="1"/>
  <c r="D18112"/>
  <c r="E18112" s="1"/>
  <c r="F18104"/>
  <c r="C18105"/>
  <c r="B18105" s="1"/>
  <c r="A18114" l="1"/>
  <c r="D18113"/>
  <c r="E18113" s="1"/>
  <c r="F18105"/>
  <c r="C18106"/>
  <c r="B18106" s="1"/>
  <c r="A18115" l="1"/>
  <c r="D18114"/>
  <c r="E18114" s="1"/>
  <c r="F18106"/>
  <c r="C18107"/>
  <c r="B18107" s="1"/>
  <c r="A18116" l="1"/>
  <c r="D18115"/>
  <c r="E18115" s="1"/>
  <c r="F18107"/>
  <c r="C18108"/>
  <c r="B18108" s="1"/>
  <c r="A18117" l="1"/>
  <c r="D18116"/>
  <c r="E18116" s="1"/>
  <c r="F18108"/>
  <c r="C18109"/>
  <c r="B18109" s="1"/>
  <c r="A18118" l="1"/>
  <c r="D18117"/>
  <c r="E18117" s="1"/>
  <c r="F18109"/>
  <c r="C18110"/>
  <c r="B18110" s="1"/>
  <c r="A18119" l="1"/>
  <c r="D18118"/>
  <c r="E18118" s="1"/>
  <c r="F18110"/>
  <c r="C18111"/>
  <c r="B18111" s="1"/>
  <c r="A18120" l="1"/>
  <c r="D18119"/>
  <c r="E18119" s="1"/>
  <c r="F18111"/>
  <c r="C18112"/>
  <c r="B18112" s="1"/>
  <c r="A18121" l="1"/>
  <c r="D18120"/>
  <c r="E18120" s="1"/>
  <c r="F18112"/>
  <c r="C18113"/>
  <c r="B18113" s="1"/>
  <c r="A18122" l="1"/>
  <c r="D18121"/>
  <c r="E18121" s="1"/>
  <c r="F18113"/>
  <c r="C18114"/>
  <c r="B18114" s="1"/>
  <c r="A18123" l="1"/>
  <c r="D18122"/>
  <c r="E18122" s="1"/>
  <c r="F18114"/>
  <c r="C18115"/>
  <c r="B18115" s="1"/>
  <c r="A18124" l="1"/>
  <c r="D18123"/>
  <c r="E18123" s="1"/>
  <c r="F18115"/>
  <c r="C18116"/>
  <c r="B18116" s="1"/>
  <c r="A18125" l="1"/>
  <c r="D18124"/>
  <c r="E18124" s="1"/>
  <c r="F18116"/>
  <c r="C18117"/>
  <c r="B18117" s="1"/>
  <c r="A18126" l="1"/>
  <c r="D18125"/>
  <c r="E18125" s="1"/>
  <c r="F18117"/>
  <c r="C18118"/>
  <c r="B18118" s="1"/>
  <c r="A18127" l="1"/>
  <c r="D18126"/>
  <c r="E18126" s="1"/>
  <c r="F18118"/>
  <c r="C18119"/>
  <c r="B18119" s="1"/>
  <c r="A18128" l="1"/>
  <c r="D18127"/>
  <c r="E18127" s="1"/>
  <c r="F18119"/>
  <c r="C18120"/>
  <c r="B18120" s="1"/>
  <c r="A18129" l="1"/>
  <c r="D18128"/>
  <c r="E18128" s="1"/>
  <c r="F18120"/>
  <c r="C18121"/>
  <c r="B18121" s="1"/>
  <c r="A18130" l="1"/>
  <c r="D18129"/>
  <c r="E18129" s="1"/>
  <c r="F18121"/>
  <c r="C18122"/>
  <c r="B18122" s="1"/>
  <c r="A18131" l="1"/>
  <c r="D18130"/>
  <c r="E18130" s="1"/>
  <c r="F18122"/>
  <c r="C18123"/>
  <c r="B18123" s="1"/>
  <c r="A18132" l="1"/>
  <c r="D18131"/>
  <c r="E18131" s="1"/>
  <c r="F18123"/>
  <c r="C18124"/>
  <c r="B18124" s="1"/>
  <c r="A18133" l="1"/>
  <c r="D18132"/>
  <c r="E18132" s="1"/>
  <c r="F18124"/>
  <c r="C18125"/>
  <c r="B18125" s="1"/>
  <c r="A18134" l="1"/>
  <c r="D18133"/>
  <c r="E18133" s="1"/>
  <c r="F18125"/>
  <c r="C18126"/>
  <c r="B18126" s="1"/>
  <c r="A18135" l="1"/>
  <c r="D18134"/>
  <c r="E18134" s="1"/>
  <c r="F18126"/>
  <c r="C18127"/>
  <c r="B18127" s="1"/>
  <c r="A18136" l="1"/>
  <c r="D18135"/>
  <c r="E18135" s="1"/>
  <c r="F18127"/>
  <c r="C18128"/>
  <c r="B18128" s="1"/>
  <c r="A18137" l="1"/>
  <c r="D18136"/>
  <c r="E18136" s="1"/>
  <c r="F18128"/>
  <c r="C18129"/>
  <c r="B18129" s="1"/>
  <c r="A18138" l="1"/>
  <c r="D18137"/>
  <c r="E18137" s="1"/>
  <c r="F18129"/>
  <c r="C18130"/>
  <c r="B18130" s="1"/>
  <c r="A18139" l="1"/>
  <c r="D18138"/>
  <c r="E18138" s="1"/>
  <c r="F18130"/>
  <c r="C18131"/>
  <c r="B18131" s="1"/>
  <c r="A18140" l="1"/>
  <c r="D18139"/>
  <c r="E18139" s="1"/>
  <c r="F18131"/>
  <c r="C18132"/>
  <c r="B18132" s="1"/>
  <c r="A18141" l="1"/>
  <c r="D18140"/>
  <c r="E18140" s="1"/>
  <c r="F18132"/>
  <c r="C18133"/>
  <c r="B18133" s="1"/>
  <c r="A18142" l="1"/>
  <c r="D18141"/>
  <c r="E18141" s="1"/>
  <c r="F18133"/>
  <c r="C18134"/>
  <c r="B18134" s="1"/>
  <c r="A18143" l="1"/>
  <c r="D18142"/>
  <c r="E18142" s="1"/>
  <c r="F18134"/>
  <c r="C18135"/>
  <c r="B18135" s="1"/>
  <c r="A18144" l="1"/>
  <c r="D18143"/>
  <c r="E18143" s="1"/>
  <c r="F18135"/>
  <c r="C18136"/>
  <c r="B18136" s="1"/>
  <c r="A18145" l="1"/>
  <c r="D18144"/>
  <c r="E18144" s="1"/>
  <c r="F18136"/>
  <c r="C18137"/>
  <c r="B18137" s="1"/>
  <c r="A18146" l="1"/>
  <c r="D18145"/>
  <c r="E18145" s="1"/>
  <c r="F18137"/>
  <c r="C18138"/>
  <c r="B18138" s="1"/>
  <c r="A18147" l="1"/>
  <c r="D18146"/>
  <c r="E18146" s="1"/>
  <c r="F18138"/>
  <c r="C18139"/>
  <c r="B18139" s="1"/>
  <c r="A18148" l="1"/>
  <c r="D18147"/>
  <c r="E18147" s="1"/>
  <c r="F18139"/>
  <c r="C18140"/>
  <c r="B18140" s="1"/>
  <c r="A18149" l="1"/>
  <c r="D18148"/>
  <c r="E18148" s="1"/>
  <c r="F18140"/>
  <c r="C18141"/>
  <c r="B18141" s="1"/>
  <c r="A18150" l="1"/>
  <c r="D18149"/>
  <c r="E18149" s="1"/>
  <c r="F18141"/>
  <c r="C18142"/>
  <c r="B18142" s="1"/>
  <c r="A18151" l="1"/>
  <c r="D18150"/>
  <c r="E18150" s="1"/>
  <c r="F18142"/>
  <c r="C18143"/>
  <c r="B18143" s="1"/>
  <c r="A18152" l="1"/>
  <c r="D18151"/>
  <c r="E18151" s="1"/>
  <c r="F18143"/>
  <c r="C18144"/>
  <c r="B18144" s="1"/>
  <c r="A18153" l="1"/>
  <c r="D18152"/>
  <c r="E18152" s="1"/>
  <c r="F18144"/>
  <c r="C18145"/>
  <c r="B18145" s="1"/>
  <c r="A18154" l="1"/>
  <c r="D18153"/>
  <c r="E18153" s="1"/>
  <c r="F18145"/>
  <c r="C18146"/>
  <c r="B18146" s="1"/>
  <c r="A18155" l="1"/>
  <c r="D18154"/>
  <c r="E18154" s="1"/>
  <c r="F18146"/>
  <c r="C18147"/>
  <c r="B18147" s="1"/>
  <c r="A18156" l="1"/>
  <c r="D18155"/>
  <c r="E18155" s="1"/>
  <c r="F18147"/>
  <c r="C18148"/>
  <c r="B18148" s="1"/>
  <c r="A18157" l="1"/>
  <c r="D18156"/>
  <c r="E18156" s="1"/>
  <c r="F18148"/>
  <c r="C18149"/>
  <c r="B18149" s="1"/>
  <c r="A18158" l="1"/>
  <c r="D18157"/>
  <c r="E18157" s="1"/>
  <c r="F18149"/>
  <c r="C18150"/>
  <c r="B18150" s="1"/>
  <c r="A18159" l="1"/>
  <c r="D18158"/>
  <c r="E18158" s="1"/>
  <c r="F18150"/>
  <c r="C18151"/>
  <c r="B18151" s="1"/>
  <c r="A18160" l="1"/>
  <c r="D18159"/>
  <c r="E18159" s="1"/>
  <c r="F18151"/>
  <c r="C18152"/>
  <c r="B18152" s="1"/>
  <c r="A18161" l="1"/>
  <c r="D18160"/>
  <c r="E18160" s="1"/>
  <c r="F18152"/>
  <c r="C18153"/>
  <c r="B18153" s="1"/>
  <c r="A18162" l="1"/>
  <c r="D18161"/>
  <c r="E18161" s="1"/>
  <c r="F18153"/>
  <c r="C18154"/>
  <c r="B18154" s="1"/>
  <c r="A18163" l="1"/>
  <c r="D18162"/>
  <c r="E18162" s="1"/>
  <c r="F18154"/>
  <c r="C18155"/>
  <c r="B18155" s="1"/>
  <c r="A18164" l="1"/>
  <c r="D18163"/>
  <c r="E18163" s="1"/>
  <c r="F18155"/>
  <c r="C18156"/>
  <c r="B18156" s="1"/>
  <c r="A18165" l="1"/>
  <c r="D18164"/>
  <c r="E18164" s="1"/>
  <c r="F18156"/>
  <c r="C18157"/>
  <c r="B18157" s="1"/>
  <c r="A18166" l="1"/>
  <c r="D18165"/>
  <c r="E18165" s="1"/>
  <c r="F18157"/>
  <c r="C18158"/>
  <c r="B18158" s="1"/>
  <c r="A18167" l="1"/>
  <c r="D18166"/>
  <c r="E18166" s="1"/>
  <c r="F18158"/>
  <c r="C18159"/>
  <c r="B18159" s="1"/>
  <c r="A18168" l="1"/>
  <c r="D18167"/>
  <c r="E18167" s="1"/>
  <c r="F18159"/>
  <c r="C18160"/>
  <c r="B18160" s="1"/>
  <c r="A18169" l="1"/>
  <c r="D18168"/>
  <c r="E18168" s="1"/>
  <c r="F18160"/>
  <c r="C18161"/>
  <c r="B18161" s="1"/>
  <c r="A18170" l="1"/>
  <c r="D18169"/>
  <c r="E18169" s="1"/>
  <c r="F18161"/>
  <c r="C18162"/>
  <c r="B18162" s="1"/>
  <c r="A18171" l="1"/>
  <c r="D18170"/>
  <c r="E18170" s="1"/>
  <c r="F18162"/>
  <c r="C18163"/>
  <c r="B18163" s="1"/>
  <c r="A18172" l="1"/>
  <c r="D18171"/>
  <c r="E18171" s="1"/>
  <c r="F18163"/>
  <c r="C18164"/>
  <c r="B18164" s="1"/>
  <c r="A18173" l="1"/>
  <c r="D18172"/>
  <c r="E18172" s="1"/>
  <c r="F18164"/>
  <c r="C18165"/>
  <c r="B18165" s="1"/>
  <c r="A18174" l="1"/>
  <c r="D18173"/>
  <c r="E18173" s="1"/>
  <c r="F18165"/>
  <c r="C18166"/>
  <c r="B18166" s="1"/>
  <c r="A18175" l="1"/>
  <c r="D18174"/>
  <c r="E18174" s="1"/>
  <c r="F18166"/>
  <c r="C18167"/>
  <c r="B18167" s="1"/>
  <c r="A18176" l="1"/>
  <c r="D18175"/>
  <c r="E18175" s="1"/>
  <c r="F18167"/>
  <c r="C18168"/>
  <c r="B18168" s="1"/>
  <c r="A18177" l="1"/>
  <c r="D18176"/>
  <c r="E18176" s="1"/>
  <c r="F18168"/>
  <c r="C18169"/>
  <c r="B18169" s="1"/>
  <c r="A18178" l="1"/>
  <c r="D18177"/>
  <c r="E18177" s="1"/>
  <c r="F18169"/>
  <c r="C18170"/>
  <c r="B18170" s="1"/>
  <c r="A18179" l="1"/>
  <c r="D18178"/>
  <c r="E18178" s="1"/>
  <c r="F18170"/>
  <c r="C18171"/>
  <c r="B18171" s="1"/>
  <c r="A18180" l="1"/>
  <c r="D18179"/>
  <c r="E18179" s="1"/>
  <c r="F18171"/>
  <c r="C18172"/>
  <c r="B18172" s="1"/>
  <c r="A18181" l="1"/>
  <c r="D18180"/>
  <c r="E18180" s="1"/>
  <c r="F18172"/>
  <c r="C18173"/>
  <c r="B18173" s="1"/>
  <c r="A18182" l="1"/>
  <c r="D18181"/>
  <c r="E18181" s="1"/>
  <c r="F18173"/>
  <c r="C18174"/>
  <c r="B18174" s="1"/>
  <c r="A18183" l="1"/>
  <c r="D18182"/>
  <c r="E18182" s="1"/>
  <c r="F18174"/>
  <c r="C18175"/>
  <c r="B18175" s="1"/>
  <c r="A18184" l="1"/>
  <c r="D18183"/>
  <c r="E18183" s="1"/>
  <c r="F18175"/>
  <c r="C18176"/>
  <c r="B18176" s="1"/>
  <c r="A18185" l="1"/>
  <c r="D18184"/>
  <c r="E18184" s="1"/>
  <c r="F18176"/>
  <c r="C18177"/>
  <c r="B18177" s="1"/>
  <c r="A18186" l="1"/>
  <c r="D18185"/>
  <c r="E18185" s="1"/>
  <c r="F18177"/>
  <c r="C18178"/>
  <c r="B18178" s="1"/>
  <c r="A18187" l="1"/>
  <c r="D18186"/>
  <c r="E18186" s="1"/>
  <c r="F18178"/>
  <c r="C18179"/>
  <c r="B18179" s="1"/>
  <c r="A18188" l="1"/>
  <c r="D18187"/>
  <c r="E18187" s="1"/>
  <c r="F18179"/>
  <c r="C18180"/>
  <c r="B18180" s="1"/>
  <c r="A18189" l="1"/>
  <c r="D18188"/>
  <c r="E18188" s="1"/>
  <c r="F18180"/>
  <c r="C18181"/>
  <c r="B18181" s="1"/>
  <c r="A18190" l="1"/>
  <c r="D18189"/>
  <c r="E18189" s="1"/>
  <c r="F18181"/>
  <c r="C18182"/>
  <c r="B18182" s="1"/>
  <c r="A18191" l="1"/>
  <c r="D18190"/>
  <c r="E18190" s="1"/>
  <c r="F18182"/>
  <c r="C18183"/>
  <c r="B18183" s="1"/>
  <c r="A18192" l="1"/>
  <c r="D18191"/>
  <c r="E18191" s="1"/>
  <c r="F18183"/>
  <c r="C18184"/>
  <c r="B18184" s="1"/>
  <c r="A18193" l="1"/>
  <c r="D18192"/>
  <c r="E18192" s="1"/>
  <c r="F18184"/>
  <c r="C18185"/>
  <c r="B18185" s="1"/>
  <c r="A18194" l="1"/>
  <c r="D18193"/>
  <c r="E18193" s="1"/>
  <c r="F18185"/>
  <c r="C18186"/>
  <c r="B18186" s="1"/>
  <c r="A18195" l="1"/>
  <c r="D18194"/>
  <c r="E18194" s="1"/>
  <c r="F18186"/>
  <c r="C18187"/>
  <c r="B18187" s="1"/>
  <c r="A18196" l="1"/>
  <c r="D18195"/>
  <c r="E18195" s="1"/>
  <c r="F18187"/>
  <c r="C18188"/>
  <c r="B18188" s="1"/>
  <c r="A18197" l="1"/>
  <c r="D18196"/>
  <c r="E18196" s="1"/>
  <c r="F18188"/>
  <c r="C18189"/>
  <c r="B18189" s="1"/>
  <c r="A18198" l="1"/>
  <c r="D18197"/>
  <c r="E18197" s="1"/>
  <c r="F18189"/>
  <c r="C18190"/>
  <c r="B18190" s="1"/>
  <c r="A18199" l="1"/>
  <c r="D18198"/>
  <c r="E18198" s="1"/>
  <c r="F18190"/>
  <c r="C18191"/>
  <c r="B18191" s="1"/>
  <c r="A18200" l="1"/>
  <c r="D18199"/>
  <c r="E18199" s="1"/>
  <c r="F18191"/>
  <c r="C18192"/>
  <c r="B18192" s="1"/>
  <c r="A18201" l="1"/>
  <c r="D18200"/>
  <c r="E18200" s="1"/>
  <c r="F18192"/>
  <c r="C18193"/>
  <c r="B18193" s="1"/>
  <c r="A18202" l="1"/>
  <c r="D18201"/>
  <c r="E18201" s="1"/>
  <c r="F18193"/>
  <c r="C18194"/>
  <c r="B18194" s="1"/>
  <c r="A18203" l="1"/>
  <c r="D18202"/>
  <c r="E18202" s="1"/>
  <c r="F18194"/>
  <c r="C18195"/>
  <c r="B18195" s="1"/>
  <c r="A18204" l="1"/>
  <c r="D18203"/>
  <c r="E18203" s="1"/>
  <c r="F18195"/>
  <c r="C18196"/>
  <c r="B18196" s="1"/>
  <c r="A18205" l="1"/>
  <c r="D18204"/>
  <c r="E18204" s="1"/>
  <c r="F18196"/>
  <c r="C18197"/>
  <c r="B18197" s="1"/>
  <c r="A18206" l="1"/>
  <c r="D18205"/>
  <c r="E18205" s="1"/>
  <c r="F18197"/>
  <c r="C18198"/>
  <c r="B18198" s="1"/>
  <c r="A18207" l="1"/>
  <c r="D18206"/>
  <c r="E18206" s="1"/>
  <c r="F18198"/>
  <c r="C18199"/>
  <c r="B18199" s="1"/>
  <c r="A18208" l="1"/>
  <c r="D18207"/>
  <c r="E18207" s="1"/>
  <c r="F18199"/>
  <c r="C18200"/>
  <c r="B18200" s="1"/>
  <c r="A18209" l="1"/>
  <c r="D18208"/>
  <c r="E18208" s="1"/>
  <c r="F18200"/>
  <c r="C18201"/>
  <c r="B18201" s="1"/>
  <c r="A18210" l="1"/>
  <c r="D18209"/>
  <c r="E18209" s="1"/>
  <c r="F18201"/>
  <c r="C18202"/>
  <c r="B18202" s="1"/>
  <c r="A18211" l="1"/>
  <c r="D18210"/>
  <c r="E18210" s="1"/>
  <c r="F18202"/>
  <c r="C18203"/>
  <c r="B18203" s="1"/>
  <c r="A18212" l="1"/>
  <c r="D18211"/>
  <c r="E18211" s="1"/>
  <c r="F18203"/>
  <c r="C18204"/>
  <c r="B18204" s="1"/>
  <c r="A18213" l="1"/>
  <c r="D18212"/>
  <c r="E18212" s="1"/>
  <c r="F18204"/>
  <c r="C18205"/>
  <c r="B18205" s="1"/>
  <c r="A18214" l="1"/>
  <c r="D18213"/>
  <c r="E18213" s="1"/>
  <c r="F18205"/>
  <c r="C18206"/>
  <c r="B18206" s="1"/>
  <c r="A18215" l="1"/>
  <c r="D18214"/>
  <c r="E18214" s="1"/>
  <c r="F18206"/>
  <c r="C18207"/>
  <c r="B18207" s="1"/>
  <c r="A18216" l="1"/>
  <c r="D18215"/>
  <c r="E18215" s="1"/>
  <c r="F18207"/>
  <c r="C18208"/>
  <c r="B18208" s="1"/>
  <c r="A18217" l="1"/>
  <c r="D18216"/>
  <c r="E18216" s="1"/>
  <c r="F18208"/>
  <c r="C18209"/>
  <c r="B18209" s="1"/>
  <c r="A18218" l="1"/>
  <c r="D18217"/>
  <c r="E18217" s="1"/>
  <c r="F18209"/>
  <c r="C18210"/>
  <c r="B18210" s="1"/>
  <c r="A18219" l="1"/>
  <c r="D18218"/>
  <c r="E18218" s="1"/>
  <c r="F18210"/>
  <c r="C18211"/>
  <c r="B18211" s="1"/>
  <c r="A18220" l="1"/>
  <c r="D18219"/>
  <c r="E18219" s="1"/>
  <c r="F18211"/>
  <c r="C18212"/>
  <c r="B18212" s="1"/>
  <c r="A18221" l="1"/>
  <c r="D18220"/>
  <c r="E18220" s="1"/>
  <c r="F18212"/>
  <c r="C18213"/>
  <c r="B18213" s="1"/>
  <c r="A18222" l="1"/>
  <c r="D18221"/>
  <c r="E18221" s="1"/>
  <c r="F18213"/>
  <c r="C18214"/>
  <c r="B18214" s="1"/>
  <c r="A18223" l="1"/>
  <c r="D18222"/>
  <c r="E18222" s="1"/>
  <c r="F18214"/>
  <c r="C18215"/>
  <c r="B18215" s="1"/>
  <c r="A18224" l="1"/>
  <c r="D18223"/>
  <c r="E18223" s="1"/>
  <c r="F18215"/>
  <c r="C18216"/>
  <c r="B18216" s="1"/>
  <c r="A18225" l="1"/>
  <c r="D18224"/>
  <c r="E18224" s="1"/>
  <c r="F18216"/>
  <c r="C18217"/>
  <c r="B18217" s="1"/>
  <c r="A18226" l="1"/>
  <c r="D18225"/>
  <c r="E18225" s="1"/>
  <c r="F18217"/>
  <c r="C18218"/>
  <c r="B18218" s="1"/>
  <c r="A18227" l="1"/>
  <c r="D18226"/>
  <c r="E18226" s="1"/>
  <c r="F18218"/>
  <c r="C18219"/>
  <c r="B18219" s="1"/>
  <c r="A18228" l="1"/>
  <c r="D18227"/>
  <c r="E18227" s="1"/>
  <c r="F18219"/>
  <c r="C18220"/>
  <c r="B18220" s="1"/>
  <c r="A18229" l="1"/>
  <c r="D18228"/>
  <c r="E18228" s="1"/>
  <c r="F18220"/>
  <c r="C18221"/>
  <c r="B18221" s="1"/>
  <c r="A18230" l="1"/>
  <c r="D18229"/>
  <c r="E18229" s="1"/>
  <c r="F18221"/>
  <c r="C18222"/>
  <c r="B18222" s="1"/>
  <c r="A18231" l="1"/>
  <c r="D18230"/>
  <c r="E18230" s="1"/>
  <c r="F18222"/>
  <c r="C18223"/>
  <c r="B18223" s="1"/>
  <c r="A18232" l="1"/>
  <c r="D18231"/>
  <c r="E18231" s="1"/>
  <c r="F18223"/>
  <c r="C18224"/>
  <c r="B18224" s="1"/>
  <c r="A18233" l="1"/>
  <c r="D18232"/>
  <c r="E18232" s="1"/>
  <c r="F18224"/>
  <c r="C18225"/>
  <c r="B18225" s="1"/>
  <c r="A18234" l="1"/>
  <c r="D18233"/>
  <c r="E18233" s="1"/>
  <c r="F18225"/>
  <c r="C18226"/>
  <c r="B18226" s="1"/>
  <c r="A18235" l="1"/>
  <c r="D18234"/>
  <c r="E18234" s="1"/>
  <c r="F18226"/>
  <c r="C18227"/>
  <c r="B18227" s="1"/>
  <c r="A18236" l="1"/>
  <c r="D18235"/>
  <c r="E18235" s="1"/>
  <c r="F18227"/>
  <c r="C18228"/>
  <c r="B18228" s="1"/>
  <c r="A18237" l="1"/>
  <c r="D18236"/>
  <c r="E18236" s="1"/>
  <c r="F18228"/>
  <c r="C18229"/>
  <c r="B18229" s="1"/>
  <c r="A18238" l="1"/>
  <c r="D18237"/>
  <c r="E18237" s="1"/>
  <c r="F18229"/>
  <c r="C18230"/>
  <c r="B18230" s="1"/>
  <c r="A18239" l="1"/>
  <c r="D18238"/>
  <c r="E18238" s="1"/>
  <c r="F18230"/>
  <c r="C18231"/>
  <c r="B18231" s="1"/>
  <c r="A18240" l="1"/>
  <c r="D18239"/>
  <c r="E18239" s="1"/>
  <c r="F18231"/>
  <c r="C18232"/>
  <c r="B18232" s="1"/>
  <c r="A18241" l="1"/>
  <c r="D18240"/>
  <c r="E18240" s="1"/>
  <c r="F18232"/>
  <c r="C18233"/>
  <c r="B18233" s="1"/>
  <c r="A18242" l="1"/>
  <c r="D18241"/>
  <c r="E18241" s="1"/>
  <c r="F18233"/>
  <c r="C18234"/>
  <c r="B18234" s="1"/>
  <c r="A18243" l="1"/>
  <c r="D18242"/>
  <c r="E18242" s="1"/>
  <c r="F18234"/>
  <c r="C18235"/>
  <c r="B18235" s="1"/>
  <c r="A18244" l="1"/>
  <c r="D18243"/>
  <c r="E18243" s="1"/>
  <c r="F18235"/>
  <c r="C18236"/>
  <c r="B18236" s="1"/>
  <c r="A18245" l="1"/>
  <c r="D18244"/>
  <c r="E18244" s="1"/>
  <c r="F18236"/>
  <c r="C18237"/>
  <c r="B18237" s="1"/>
  <c r="A18246" l="1"/>
  <c r="D18245"/>
  <c r="E18245" s="1"/>
  <c r="F18237"/>
  <c r="C18238"/>
  <c r="B18238" s="1"/>
  <c r="A18247" l="1"/>
  <c r="D18246"/>
  <c r="E18246" s="1"/>
  <c r="F18238"/>
  <c r="C18239"/>
  <c r="B18239" s="1"/>
  <c r="A18248" l="1"/>
  <c r="D18247"/>
  <c r="E18247" s="1"/>
  <c r="F18239"/>
  <c r="C18240"/>
  <c r="B18240" s="1"/>
  <c r="A18249" l="1"/>
  <c r="D18248"/>
  <c r="E18248" s="1"/>
  <c r="F18240"/>
  <c r="C18241"/>
  <c r="B18241" s="1"/>
  <c r="A18250" l="1"/>
  <c r="D18249"/>
  <c r="E18249" s="1"/>
  <c r="F18241"/>
  <c r="C18242"/>
  <c r="B18242" s="1"/>
  <c r="A18251" l="1"/>
  <c r="D18250"/>
  <c r="E18250" s="1"/>
  <c r="F18242"/>
  <c r="C18243"/>
  <c r="B18243" s="1"/>
  <c r="A18252" l="1"/>
  <c r="D18251"/>
  <c r="E18251" s="1"/>
  <c r="F18243"/>
  <c r="C18244"/>
  <c r="B18244" s="1"/>
  <c r="A18253" l="1"/>
  <c r="D18252"/>
  <c r="E18252" s="1"/>
  <c r="F18244"/>
  <c r="C18245"/>
  <c r="B18245" s="1"/>
  <c r="A18254" l="1"/>
  <c r="D18253"/>
  <c r="E18253" s="1"/>
  <c r="F18245"/>
  <c r="C18246"/>
  <c r="B18246" s="1"/>
  <c r="A18255" l="1"/>
  <c r="D18254"/>
  <c r="E18254" s="1"/>
  <c r="F18246"/>
  <c r="C18247"/>
  <c r="B18247" s="1"/>
  <c r="A18256" l="1"/>
  <c r="D18255"/>
  <c r="E18255" s="1"/>
  <c r="F18247"/>
  <c r="C18248"/>
  <c r="B18248" s="1"/>
  <c r="A18257" l="1"/>
  <c r="D18256"/>
  <c r="E18256" s="1"/>
  <c r="F18248"/>
  <c r="C18249"/>
  <c r="B18249" s="1"/>
  <c r="A18258" l="1"/>
  <c r="D18257"/>
  <c r="E18257" s="1"/>
  <c r="F18249"/>
  <c r="C18250"/>
  <c r="B18250" s="1"/>
  <c r="A18259" l="1"/>
  <c r="D18258"/>
  <c r="E18258" s="1"/>
  <c r="F18250"/>
  <c r="C18251"/>
  <c r="B18251" s="1"/>
  <c r="A18260" l="1"/>
  <c r="D18259"/>
  <c r="E18259" s="1"/>
  <c r="F18251"/>
  <c r="C18252"/>
  <c r="B18252" s="1"/>
  <c r="A18261" l="1"/>
  <c r="D18260"/>
  <c r="E18260" s="1"/>
  <c r="F18252"/>
  <c r="C18253"/>
  <c r="B18253" s="1"/>
  <c r="A18262" l="1"/>
  <c r="D18261"/>
  <c r="E18261" s="1"/>
  <c r="F18253"/>
  <c r="C18254"/>
  <c r="B18254" s="1"/>
  <c r="A18263" l="1"/>
  <c r="D18262"/>
  <c r="E18262" s="1"/>
  <c r="F18254"/>
  <c r="C18255"/>
  <c r="B18255" s="1"/>
  <c r="A18264" l="1"/>
  <c r="D18263"/>
  <c r="E18263" s="1"/>
  <c r="F18255"/>
  <c r="C18256"/>
  <c r="B18256" s="1"/>
  <c r="A18265" l="1"/>
  <c r="D18264"/>
  <c r="E18264" s="1"/>
  <c r="F18256"/>
  <c r="C18257"/>
  <c r="B18257" s="1"/>
  <c r="A18266" l="1"/>
  <c r="D18265"/>
  <c r="E18265" s="1"/>
  <c r="F18257"/>
  <c r="C18258"/>
  <c r="B18258" s="1"/>
  <c r="A18267" l="1"/>
  <c r="D18266"/>
  <c r="E18266" s="1"/>
  <c r="F18258"/>
  <c r="C18259"/>
  <c r="B18259" s="1"/>
  <c r="A18268" l="1"/>
  <c r="D18267"/>
  <c r="E18267" s="1"/>
  <c r="F18259"/>
  <c r="C18260"/>
  <c r="B18260" s="1"/>
  <c r="A18269" l="1"/>
  <c r="D18268"/>
  <c r="E18268" s="1"/>
  <c r="F18260"/>
  <c r="C18261"/>
  <c r="B18261" s="1"/>
  <c r="A18270" l="1"/>
  <c r="D18269"/>
  <c r="E18269" s="1"/>
  <c r="F18261"/>
  <c r="C18262"/>
  <c r="B18262" s="1"/>
  <c r="A18271" l="1"/>
  <c r="D18270"/>
  <c r="E18270" s="1"/>
  <c r="F18262"/>
  <c r="C18263"/>
  <c r="B18263" s="1"/>
  <c r="A18272" l="1"/>
  <c r="D18271"/>
  <c r="E18271" s="1"/>
  <c r="F18263"/>
  <c r="C18264"/>
  <c r="B18264" s="1"/>
  <c r="A18273" l="1"/>
  <c r="D18272"/>
  <c r="E18272" s="1"/>
  <c r="F18264"/>
  <c r="C18265"/>
  <c r="B18265" s="1"/>
  <c r="A18274" l="1"/>
  <c r="D18273"/>
  <c r="E18273" s="1"/>
  <c r="F18265"/>
  <c r="C18266"/>
  <c r="B18266" s="1"/>
  <c r="A18275" l="1"/>
  <c r="D18274"/>
  <c r="E18274" s="1"/>
  <c r="F18266"/>
  <c r="C18267"/>
  <c r="B18267" s="1"/>
  <c r="A18276" l="1"/>
  <c r="D18275"/>
  <c r="E18275" s="1"/>
  <c r="F18267"/>
  <c r="C18268"/>
  <c r="B18268" s="1"/>
  <c r="A18277" l="1"/>
  <c r="D18276"/>
  <c r="E18276" s="1"/>
  <c r="F18268"/>
  <c r="C18269"/>
  <c r="B18269" s="1"/>
  <c r="A18278" l="1"/>
  <c r="D18277"/>
  <c r="E18277" s="1"/>
  <c r="F18269"/>
  <c r="C18270"/>
  <c r="B18270" s="1"/>
  <c r="A18279" l="1"/>
  <c r="D18278"/>
  <c r="E18278" s="1"/>
  <c r="F18270"/>
  <c r="C18271"/>
  <c r="B18271" s="1"/>
  <c r="A18280" l="1"/>
  <c r="D18279"/>
  <c r="E18279" s="1"/>
  <c r="F18271"/>
  <c r="C18272"/>
  <c r="B18272" s="1"/>
  <c r="A18281" l="1"/>
  <c r="D18280"/>
  <c r="E18280" s="1"/>
  <c r="F18272"/>
  <c r="C18273"/>
  <c r="B18273" s="1"/>
  <c r="A18282" l="1"/>
  <c r="D18281"/>
  <c r="E18281" s="1"/>
  <c r="F18273"/>
  <c r="C18274"/>
  <c r="B18274" s="1"/>
  <c r="A18283" l="1"/>
  <c r="D18282"/>
  <c r="E18282" s="1"/>
  <c r="F18274"/>
  <c r="C18275"/>
  <c r="B18275" s="1"/>
  <c r="A18284" l="1"/>
  <c r="D18283"/>
  <c r="E18283" s="1"/>
  <c r="F18275"/>
  <c r="C18276"/>
  <c r="B18276" s="1"/>
  <c r="A18285" l="1"/>
  <c r="D18284"/>
  <c r="E18284" s="1"/>
  <c r="F18276"/>
  <c r="C18277"/>
  <c r="B18277" s="1"/>
  <c r="A18286" l="1"/>
  <c r="D18285"/>
  <c r="E18285" s="1"/>
  <c r="F18277"/>
  <c r="C18278"/>
  <c r="B18278" s="1"/>
  <c r="A18287" l="1"/>
  <c r="D18286"/>
  <c r="E18286" s="1"/>
  <c r="F18278"/>
  <c r="C18279"/>
  <c r="B18279" s="1"/>
  <c r="A18288" l="1"/>
  <c r="D18287"/>
  <c r="E18287" s="1"/>
  <c r="F18279"/>
  <c r="C18280"/>
  <c r="B18280" s="1"/>
  <c r="A18289" l="1"/>
  <c r="D18288"/>
  <c r="E18288" s="1"/>
  <c r="F18280"/>
  <c r="C18281"/>
  <c r="B18281" s="1"/>
  <c r="A18290" l="1"/>
  <c r="D18289"/>
  <c r="E18289" s="1"/>
  <c r="F18281"/>
  <c r="C18282"/>
  <c r="B18282" s="1"/>
  <c r="A18291" l="1"/>
  <c r="D18290"/>
  <c r="E18290" s="1"/>
  <c r="F18282"/>
  <c r="C18283"/>
  <c r="B18283" s="1"/>
  <c r="A18292" l="1"/>
  <c r="D18291"/>
  <c r="E18291" s="1"/>
  <c r="F18283"/>
  <c r="C18284"/>
  <c r="B18284" s="1"/>
  <c r="A18293" l="1"/>
  <c r="D18292"/>
  <c r="E18292" s="1"/>
  <c r="F18284"/>
  <c r="C18285"/>
  <c r="B18285" s="1"/>
  <c r="A18294" l="1"/>
  <c r="D18293"/>
  <c r="E18293" s="1"/>
  <c r="F18285"/>
  <c r="C18286"/>
  <c r="B18286" s="1"/>
  <c r="A18295" l="1"/>
  <c r="D18294"/>
  <c r="E18294" s="1"/>
  <c r="F18286"/>
  <c r="C18287"/>
  <c r="B18287" s="1"/>
  <c r="A18296" l="1"/>
  <c r="D18295"/>
  <c r="E18295" s="1"/>
  <c r="F18287"/>
  <c r="C18288"/>
  <c r="B18288" s="1"/>
  <c r="A18297" l="1"/>
  <c r="D18296"/>
  <c r="E18296" s="1"/>
  <c r="F18288"/>
  <c r="C18289"/>
  <c r="B18289" s="1"/>
  <c r="A18298" l="1"/>
  <c r="D18297"/>
  <c r="E18297" s="1"/>
  <c r="F18289"/>
  <c r="C18290"/>
  <c r="B18290" s="1"/>
  <c r="A18299" l="1"/>
  <c r="D18298"/>
  <c r="E18298" s="1"/>
  <c r="F18290"/>
  <c r="C18291"/>
  <c r="B18291" s="1"/>
  <c r="A18300" l="1"/>
  <c r="D18299"/>
  <c r="E18299" s="1"/>
  <c r="F18291"/>
  <c r="C18292"/>
  <c r="B18292" s="1"/>
  <c r="A18301" l="1"/>
  <c r="D18300"/>
  <c r="E18300" s="1"/>
  <c r="F18292"/>
  <c r="C18293"/>
  <c r="B18293" s="1"/>
  <c r="A18302" l="1"/>
  <c r="D18301"/>
  <c r="E18301" s="1"/>
  <c r="F18293"/>
  <c r="C18294"/>
  <c r="B18294" s="1"/>
  <c r="A18303" l="1"/>
  <c r="D18302"/>
  <c r="E18302" s="1"/>
  <c r="F18294"/>
  <c r="C18295"/>
  <c r="B18295" s="1"/>
  <c r="A18304" l="1"/>
  <c r="D18303"/>
  <c r="E18303" s="1"/>
  <c r="F18295"/>
  <c r="C18296"/>
  <c r="B18296" s="1"/>
  <c r="A18305" l="1"/>
  <c r="D18304"/>
  <c r="E18304" s="1"/>
  <c r="F18296"/>
  <c r="C18297"/>
  <c r="B18297" s="1"/>
  <c r="A18306" l="1"/>
  <c r="D18305"/>
  <c r="E18305" s="1"/>
  <c r="F18297"/>
  <c r="C18298"/>
  <c r="B18298" s="1"/>
  <c r="A18307" l="1"/>
  <c r="D18306"/>
  <c r="E18306" s="1"/>
  <c r="F18298"/>
  <c r="C18299"/>
  <c r="B18299" s="1"/>
  <c r="A18308" l="1"/>
  <c r="D18307"/>
  <c r="E18307" s="1"/>
  <c r="F18299"/>
  <c r="C18300"/>
  <c r="B18300" s="1"/>
  <c r="A18309" l="1"/>
  <c r="D18308"/>
  <c r="E18308" s="1"/>
  <c r="F18300"/>
  <c r="C18301"/>
  <c r="B18301" s="1"/>
  <c r="A18310" l="1"/>
  <c r="D18309"/>
  <c r="E18309" s="1"/>
  <c r="F18301"/>
  <c r="C18302"/>
  <c r="B18302" s="1"/>
  <c r="A18311" l="1"/>
  <c r="D18310"/>
  <c r="E18310" s="1"/>
  <c r="F18302"/>
  <c r="C18303"/>
  <c r="B18303" s="1"/>
  <c r="A18312" l="1"/>
  <c r="D18311"/>
  <c r="E18311" s="1"/>
  <c r="F18303"/>
  <c r="C18304"/>
  <c r="B18304" s="1"/>
  <c r="A18313" l="1"/>
  <c r="D18312"/>
  <c r="E18312" s="1"/>
  <c r="F18304"/>
  <c r="C18305"/>
  <c r="B18305" s="1"/>
  <c r="A18314" l="1"/>
  <c r="D18313"/>
  <c r="E18313" s="1"/>
  <c r="F18305"/>
  <c r="C18306"/>
  <c r="B18306" s="1"/>
  <c r="A18315" l="1"/>
  <c r="D18314"/>
  <c r="E18314" s="1"/>
  <c r="F18306"/>
  <c r="C18307"/>
  <c r="B18307" s="1"/>
  <c r="A18316" l="1"/>
  <c r="D18315"/>
  <c r="E18315" s="1"/>
  <c r="F18307"/>
  <c r="C18308"/>
  <c r="B18308" s="1"/>
  <c r="A18317" l="1"/>
  <c r="D18316"/>
  <c r="E18316" s="1"/>
  <c r="F18308"/>
  <c r="C18309"/>
  <c r="B18309" s="1"/>
  <c r="A18318" l="1"/>
  <c r="D18317"/>
  <c r="E18317" s="1"/>
  <c r="F18309"/>
  <c r="C18310"/>
  <c r="B18310" s="1"/>
  <c r="A18319" l="1"/>
  <c r="D18318"/>
  <c r="E18318" s="1"/>
  <c r="F18310"/>
  <c r="C18311"/>
  <c r="B18311" s="1"/>
  <c r="A18320" l="1"/>
  <c r="D18319"/>
  <c r="E18319" s="1"/>
  <c r="F18311"/>
  <c r="C18312"/>
  <c r="B18312" s="1"/>
  <c r="A18321" l="1"/>
  <c r="D18320"/>
  <c r="E18320" s="1"/>
  <c r="F18312"/>
  <c r="C18313"/>
  <c r="B18313" s="1"/>
  <c r="A18322" l="1"/>
  <c r="D18321"/>
  <c r="E18321" s="1"/>
  <c r="F18313"/>
  <c r="C18314"/>
  <c r="B18314" s="1"/>
  <c r="A18323" l="1"/>
  <c r="D18322"/>
  <c r="E18322" s="1"/>
  <c r="F18314"/>
  <c r="C18315"/>
  <c r="B18315" s="1"/>
  <c r="A18324" l="1"/>
  <c r="D18323"/>
  <c r="E18323" s="1"/>
  <c r="F18315"/>
  <c r="C18316"/>
  <c r="B18316" s="1"/>
  <c r="A18325" l="1"/>
  <c r="D18324"/>
  <c r="E18324" s="1"/>
  <c r="F18316"/>
  <c r="C18317"/>
  <c r="B18317" s="1"/>
  <c r="A18326" l="1"/>
  <c r="D18325"/>
  <c r="E18325" s="1"/>
  <c r="F18317"/>
  <c r="C18318"/>
  <c r="B18318" s="1"/>
  <c r="A18327" l="1"/>
  <c r="D18326"/>
  <c r="E18326" s="1"/>
  <c r="F18318"/>
  <c r="C18319"/>
  <c r="B18319" s="1"/>
  <c r="A18328" l="1"/>
  <c r="D18327"/>
  <c r="E18327" s="1"/>
  <c r="F18319"/>
  <c r="C18320"/>
  <c r="B18320" s="1"/>
  <c r="A18329" l="1"/>
  <c r="D18328"/>
  <c r="E18328" s="1"/>
  <c r="F18320"/>
  <c r="C18321"/>
  <c r="B18321" s="1"/>
  <c r="A18330" l="1"/>
  <c r="D18329"/>
  <c r="E18329" s="1"/>
  <c r="F18321"/>
  <c r="C18322"/>
  <c r="B18322" s="1"/>
  <c r="A18331" l="1"/>
  <c r="D18330"/>
  <c r="E18330" s="1"/>
  <c r="F18322"/>
  <c r="C18323"/>
  <c r="B18323" s="1"/>
  <c r="A18332" l="1"/>
  <c r="D18331"/>
  <c r="E18331" s="1"/>
  <c r="F18323"/>
  <c r="C18324"/>
  <c r="B18324" s="1"/>
  <c r="A18333" l="1"/>
  <c r="D18332"/>
  <c r="E18332" s="1"/>
  <c r="F18324"/>
  <c r="C18325"/>
  <c r="B18325" s="1"/>
  <c r="A18334" l="1"/>
  <c r="D18333"/>
  <c r="E18333" s="1"/>
  <c r="F18325"/>
  <c r="C18326"/>
  <c r="B18326" s="1"/>
  <c r="A18335" l="1"/>
  <c r="D18334"/>
  <c r="E18334" s="1"/>
  <c r="F18326"/>
  <c r="C18327"/>
  <c r="B18327" s="1"/>
  <c r="A18336" l="1"/>
  <c r="D18335"/>
  <c r="E18335" s="1"/>
  <c r="F18327"/>
  <c r="C18328"/>
  <c r="B18328" s="1"/>
  <c r="A18337" l="1"/>
  <c r="D18336"/>
  <c r="E18336" s="1"/>
  <c r="F18328"/>
  <c r="C18329"/>
  <c r="B18329" s="1"/>
  <c r="A18338" l="1"/>
  <c r="D18337"/>
  <c r="E18337" s="1"/>
  <c r="F18329"/>
  <c r="C18330"/>
  <c r="B18330" s="1"/>
  <c r="A18339" l="1"/>
  <c r="D18338"/>
  <c r="E18338" s="1"/>
  <c r="F18330"/>
  <c r="C18331"/>
  <c r="B18331" s="1"/>
  <c r="A18340" l="1"/>
  <c r="D18339"/>
  <c r="E18339" s="1"/>
  <c r="F18331"/>
  <c r="C18332"/>
  <c r="B18332" s="1"/>
  <c r="A18341" l="1"/>
  <c r="D18340"/>
  <c r="E18340" s="1"/>
  <c r="F18332"/>
  <c r="C18333"/>
  <c r="B18333" s="1"/>
  <c r="A18342" l="1"/>
  <c r="D18341"/>
  <c r="E18341" s="1"/>
  <c r="F18333"/>
  <c r="C18334"/>
  <c r="B18334" s="1"/>
  <c r="A18343" l="1"/>
  <c r="D18342"/>
  <c r="E18342" s="1"/>
  <c r="F18334"/>
  <c r="C18335"/>
  <c r="B18335" s="1"/>
  <c r="A18344" l="1"/>
  <c r="D18343"/>
  <c r="E18343" s="1"/>
  <c r="F18335"/>
  <c r="C18336"/>
  <c r="B18336" s="1"/>
  <c r="A18345" l="1"/>
  <c r="D18344"/>
  <c r="E18344" s="1"/>
  <c r="F18336"/>
  <c r="C18337"/>
  <c r="B18337" s="1"/>
  <c r="A18346" l="1"/>
  <c r="D18345"/>
  <c r="E18345" s="1"/>
  <c r="F18337"/>
  <c r="C18338"/>
  <c r="B18338" s="1"/>
  <c r="A18347" l="1"/>
  <c r="D18346"/>
  <c r="E18346" s="1"/>
  <c r="F18338"/>
  <c r="C18339"/>
  <c r="B18339" s="1"/>
  <c r="A18348" l="1"/>
  <c r="D18347"/>
  <c r="E18347" s="1"/>
  <c r="F18339"/>
  <c r="C18340"/>
  <c r="B18340" s="1"/>
  <c r="A18349" l="1"/>
  <c r="D18348"/>
  <c r="E18348" s="1"/>
  <c r="F18340"/>
  <c r="C18341"/>
  <c r="B18341" s="1"/>
  <c r="A18350" l="1"/>
  <c r="D18349"/>
  <c r="E18349" s="1"/>
  <c r="F18341"/>
  <c r="C18342"/>
  <c r="B18342" s="1"/>
  <c r="A18351" l="1"/>
  <c r="D18350"/>
  <c r="E18350" s="1"/>
  <c r="F18342"/>
  <c r="C18343"/>
  <c r="B18343" s="1"/>
  <c r="A18352" l="1"/>
  <c r="D18351"/>
  <c r="E18351" s="1"/>
  <c r="F18343"/>
  <c r="C18344"/>
  <c r="B18344" s="1"/>
  <c r="A18353" l="1"/>
  <c r="D18352"/>
  <c r="E18352" s="1"/>
  <c r="F18344"/>
  <c r="C18345"/>
  <c r="B18345" s="1"/>
  <c r="A18354" l="1"/>
  <c r="D18353"/>
  <c r="E18353" s="1"/>
  <c r="F18345"/>
  <c r="C18346"/>
  <c r="B18346" s="1"/>
  <c r="A18355" l="1"/>
  <c r="D18354"/>
  <c r="E18354" s="1"/>
  <c r="F18346"/>
  <c r="C18347"/>
  <c r="B18347" s="1"/>
  <c r="A18356" l="1"/>
  <c r="D18355"/>
  <c r="E18355" s="1"/>
  <c r="F18347"/>
  <c r="C18348"/>
  <c r="B18348" s="1"/>
  <c r="A18357" l="1"/>
  <c r="D18356"/>
  <c r="E18356" s="1"/>
  <c r="F18348"/>
  <c r="C18349"/>
  <c r="B18349" s="1"/>
  <c r="A18358" l="1"/>
  <c r="D18357"/>
  <c r="E18357" s="1"/>
  <c r="F18349"/>
  <c r="C18350"/>
  <c r="B18350" s="1"/>
  <c r="A18359" l="1"/>
  <c r="D18358"/>
  <c r="E18358" s="1"/>
  <c r="F18350"/>
  <c r="C18351"/>
  <c r="B18351" s="1"/>
  <c r="A18360" l="1"/>
  <c r="D18359"/>
  <c r="E18359" s="1"/>
  <c r="F18351"/>
  <c r="C18352"/>
  <c r="B18352" s="1"/>
  <c r="A18361" l="1"/>
  <c r="D18360"/>
  <c r="E18360" s="1"/>
  <c r="F18352"/>
  <c r="C18353"/>
  <c r="B18353" s="1"/>
  <c r="A18362" l="1"/>
  <c r="D18361"/>
  <c r="E18361" s="1"/>
  <c r="F18353"/>
  <c r="C18354"/>
  <c r="B18354" s="1"/>
  <c r="A18363" l="1"/>
  <c r="D18362"/>
  <c r="E18362" s="1"/>
  <c r="F18354"/>
  <c r="C18355"/>
  <c r="B18355" s="1"/>
  <c r="A18364" l="1"/>
  <c r="D18363"/>
  <c r="E18363" s="1"/>
  <c r="F18355"/>
  <c r="C18356"/>
  <c r="B18356" s="1"/>
  <c r="A18365" l="1"/>
  <c r="D18364"/>
  <c r="E18364" s="1"/>
  <c r="F18356"/>
  <c r="C18357"/>
  <c r="B18357" s="1"/>
  <c r="A18366" l="1"/>
  <c r="D18365"/>
  <c r="E18365" s="1"/>
  <c r="F18357"/>
  <c r="C18358"/>
  <c r="B18358" s="1"/>
  <c r="A18367" l="1"/>
  <c r="D18366"/>
  <c r="E18366" s="1"/>
  <c r="F18358"/>
  <c r="C18359"/>
  <c r="B18359" s="1"/>
  <c r="A18368" l="1"/>
  <c r="D18367"/>
  <c r="E18367" s="1"/>
  <c r="F18359"/>
  <c r="C18360"/>
  <c r="B18360" s="1"/>
  <c r="A18369" l="1"/>
  <c r="D18368"/>
  <c r="E18368" s="1"/>
  <c r="F18360"/>
  <c r="C18361"/>
  <c r="B18361" s="1"/>
  <c r="A18370" l="1"/>
  <c r="D18369"/>
  <c r="E18369" s="1"/>
  <c r="F18361"/>
  <c r="C18362"/>
  <c r="B18362" s="1"/>
  <c r="A18371" l="1"/>
  <c r="D18370"/>
  <c r="E18370" s="1"/>
  <c r="F18362"/>
  <c r="C18363"/>
  <c r="B18363" s="1"/>
  <c r="A18372" l="1"/>
  <c r="D18371"/>
  <c r="E18371" s="1"/>
  <c r="F18363"/>
  <c r="C18364"/>
  <c r="B18364" s="1"/>
  <c r="A18373" l="1"/>
  <c r="D18372"/>
  <c r="E18372" s="1"/>
  <c r="F18364"/>
  <c r="C18365"/>
  <c r="B18365" s="1"/>
  <c r="A18374" l="1"/>
  <c r="D18373"/>
  <c r="E18373" s="1"/>
  <c r="F18365"/>
  <c r="C18366"/>
  <c r="B18366" s="1"/>
  <c r="A18375" l="1"/>
  <c r="D18374"/>
  <c r="E18374" s="1"/>
  <c r="F18366"/>
  <c r="C18367"/>
  <c r="B18367" s="1"/>
  <c r="A18376" l="1"/>
  <c r="D18375"/>
  <c r="E18375" s="1"/>
  <c r="F18367"/>
  <c r="C18368"/>
  <c r="B18368" s="1"/>
  <c r="A18377" l="1"/>
  <c r="D18376"/>
  <c r="E18376" s="1"/>
  <c r="F18368"/>
  <c r="C18369"/>
  <c r="B18369" s="1"/>
  <c r="A18378" l="1"/>
  <c r="D18377"/>
  <c r="E18377" s="1"/>
  <c r="F18369"/>
  <c r="C18370"/>
  <c r="B18370" s="1"/>
  <c r="A18379" l="1"/>
  <c r="D18378"/>
  <c r="E18378" s="1"/>
  <c r="F18370"/>
  <c r="C18371"/>
  <c r="B18371" s="1"/>
  <c r="A18380" l="1"/>
  <c r="D18379"/>
  <c r="E18379" s="1"/>
  <c r="F18371"/>
  <c r="C18372"/>
  <c r="B18372" s="1"/>
  <c r="A18381" l="1"/>
  <c r="D18380"/>
  <c r="E18380" s="1"/>
  <c r="F18372"/>
  <c r="C18373"/>
  <c r="B18373" s="1"/>
  <c r="A18382" l="1"/>
  <c r="D18381"/>
  <c r="E18381" s="1"/>
  <c r="F18373"/>
  <c r="C18374"/>
  <c r="B18374" s="1"/>
  <c r="A18383" l="1"/>
  <c r="D18382"/>
  <c r="E18382" s="1"/>
  <c r="F18374"/>
  <c r="C18375"/>
  <c r="B18375" s="1"/>
  <c r="A18384" l="1"/>
  <c r="D18383"/>
  <c r="E18383" s="1"/>
  <c r="F18375"/>
  <c r="C18376"/>
  <c r="B18376" s="1"/>
  <c r="A18385" l="1"/>
  <c r="D18384"/>
  <c r="E18384" s="1"/>
  <c r="F18376"/>
  <c r="C18377"/>
  <c r="B18377" s="1"/>
  <c r="A18386" l="1"/>
  <c r="D18385"/>
  <c r="E18385" s="1"/>
  <c r="F18377"/>
  <c r="C18378"/>
  <c r="B18378" s="1"/>
  <c r="A18387" l="1"/>
  <c r="D18386"/>
  <c r="E18386" s="1"/>
  <c r="F18378"/>
  <c r="C18379"/>
  <c r="B18379" s="1"/>
  <c r="A18388" l="1"/>
  <c r="D18387"/>
  <c r="E18387" s="1"/>
  <c r="F18379"/>
  <c r="C18380"/>
  <c r="B18380" s="1"/>
  <c r="A18389" l="1"/>
  <c r="D18388"/>
  <c r="E18388" s="1"/>
  <c r="F18380"/>
  <c r="C18381"/>
  <c r="B18381" s="1"/>
  <c r="A18390" l="1"/>
  <c r="D18389"/>
  <c r="E18389" s="1"/>
  <c r="F18381"/>
  <c r="C18382"/>
  <c r="B18382" s="1"/>
  <c r="A18391" l="1"/>
  <c r="D18390"/>
  <c r="E18390" s="1"/>
  <c r="F18382"/>
  <c r="C18383"/>
  <c r="B18383" s="1"/>
  <c r="A18392" l="1"/>
  <c r="D18391"/>
  <c r="E18391" s="1"/>
  <c r="F18383"/>
  <c r="C18384"/>
  <c r="B18384" s="1"/>
  <c r="A18393" l="1"/>
  <c r="D18392"/>
  <c r="E18392" s="1"/>
  <c r="F18384"/>
  <c r="C18385"/>
  <c r="B18385" s="1"/>
  <c r="A18394" l="1"/>
  <c r="D18393"/>
  <c r="E18393" s="1"/>
  <c r="F18385"/>
  <c r="C18386"/>
  <c r="B18386" s="1"/>
  <c r="A18395" l="1"/>
  <c r="D18394"/>
  <c r="E18394" s="1"/>
  <c r="F18386"/>
  <c r="C18387"/>
  <c r="B18387" s="1"/>
  <c r="A18396" l="1"/>
  <c r="D18395"/>
  <c r="E18395" s="1"/>
  <c r="F18387"/>
  <c r="C18388"/>
  <c r="B18388" s="1"/>
  <c r="A18397" l="1"/>
  <c r="D18396"/>
  <c r="E18396" s="1"/>
  <c r="F18388"/>
  <c r="C18389"/>
  <c r="B18389" s="1"/>
  <c r="A18398" l="1"/>
  <c r="D18397"/>
  <c r="E18397" s="1"/>
  <c r="F18389"/>
  <c r="C18390"/>
  <c r="B18390" s="1"/>
  <c r="A18399" l="1"/>
  <c r="D18398"/>
  <c r="E18398" s="1"/>
  <c r="F18390"/>
  <c r="C18391"/>
  <c r="B18391" s="1"/>
  <c r="A18400" l="1"/>
  <c r="D18399"/>
  <c r="E18399" s="1"/>
  <c r="F18391"/>
  <c r="C18392"/>
  <c r="B18392" s="1"/>
  <c r="A18401" l="1"/>
  <c r="D18400"/>
  <c r="E18400" s="1"/>
  <c r="F18392"/>
  <c r="C18393"/>
  <c r="B18393" s="1"/>
  <c r="A18402" l="1"/>
  <c r="D18401"/>
  <c r="E18401" s="1"/>
  <c r="F18393"/>
  <c r="C18394"/>
  <c r="B18394" s="1"/>
  <c r="A18403" l="1"/>
  <c r="D18402"/>
  <c r="E18402" s="1"/>
  <c r="F18394"/>
  <c r="C18395"/>
  <c r="B18395" s="1"/>
  <c r="A18404" l="1"/>
  <c r="D18403"/>
  <c r="E18403" s="1"/>
  <c r="F18395"/>
  <c r="C18396"/>
  <c r="B18396" s="1"/>
  <c r="A18405" l="1"/>
  <c r="D18404"/>
  <c r="E18404" s="1"/>
  <c r="F18396"/>
  <c r="C18397"/>
  <c r="B18397" s="1"/>
  <c r="A18406" l="1"/>
  <c r="D18405"/>
  <c r="E18405" s="1"/>
  <c r="F18397"/>
  <c r="C18398"/>
  <c r="B18398" s="1"/>
  <c r="A18407" l="1"/>
  <c r="D18406"/>
  <c r="E18406" s="1"/>
  <c r="F18398"/>
  <c r="C18399"/>
  <c r="B18399" s="1"/>
  <c r="A18408" l="1"/>
  <c r="D18407"/>
  <c r="E18407" s="1"/>
  <c r="F18399"/>
  <c r="C18400"/>
  <c r="B18400" s="1"/>
  <c r="A18409" l="1"/>
  <c r="D18408"/>
  <c r="E18408" s="1"/>
  <c r="F18400"/>
  <c r="C18401"/>
  <c r="B18401" s="1"/>
  <c r="A18410" l="1"/>
  <c r="D18409"/>
  <c r="E18409" s="1"/>
  <c r="F18401"/>
  <c r="C18402"/>
  <c r="B18402" s="1"/>
  <c r="A18411" l="1"/>
  <c r="D18410"/>
  <c r="E18410" s="1"/>
  <c r="F18402"/>
  <c r="C18403"/>
  <c r="B18403" s="1"/>
  <c r="A18412" l="1"/>
  <c r="D18411"/>
  <c r="E18411" s="1"/>
  <c r="F18403"/>
  <c r="C18404"/>
  <c r="B18404" s="1"/>
  <c r="A18413" l="1"/>
  <c r="D18412"/>
  <c r="E18412" s="1"/>
  <c r="F18404"/>
  <c r="C18405"/>
  <c r="B18405" s="1"/>
  <c r="A18414" l="1"/>
  <c r="D18413"/>
  <c r="E18413" s="1"/>
  <c r="F18405"/>
  <c r="C18406"/>
  <c r="B18406" s="1"/>
  <c r="A18415" l="1"/>
  <c r="D18414"/>
  <c r="E18414" s="1"/>
  <c r="F18406"/>
  <c r="C18407"/>
  <c r="B18407" s="1"/>
  <c r="A18416" l="1"/>
  <c r="D18415"/>
  <c r="E18415" s="1"/>
  <c r="F18407"/>
  <c r="C18408"/>
  <c r="B18408" s="1"/>
  <c r="A18417" l="1"/>
  <c r="D18416"/>
  <c r="E18416" s="1"/>
  <c r="F18408"/>
  <c r="C18409"/>
  <c r="B18409" s="1"/>
  <c r="A18418" l="1"/>
  <c r="D18417"/>
  <c r="E18417" s="1"/>
  <c r="F18409"/>
  <c r="C18410"/>
  <c r="B18410" s="1"/>
  <c r="A18419" l="1"/>
  <c r="D18418"/>
  <c r="E18418" s="1"/>
  <c r="F18410"/>
  <c r="C18411"/>
  <c r="B18411" s="1"/>
  <c r="A18420" l="1"/>
  <c r="D18419"/>
  <c r="E18419" s="1"/>
  <c r="F18411"/>
  <c r="C18412"/>
  <c r="B18412" s="1"/>
  <c r="A18421" l="1"/>
  <c r="D18420"/>
  <c r="E18420" s="1"/>
  <c r="F18412"/>
  <c r="C18413"/>
  <c r="B18413" s="1"/>
  <c r="A18422" l="1"/>
  <c r="D18421"/>
  <c r="E18421" s="1"/>
  <c r="F18413"/>
  <c r="C18414"/>
  <c r="B18414" s="1"/>
  <c r="A18423" l="1"/>
  <c r="D18422"/>
  <c r="E18422" s="1"/>
  <c r="F18414"/>
  <c r="C18415"/>
  <c r="B18415" s="1"/>
  <c r="A18424" l="1"/>
  <c r="D18423"/>
  <c r="E18423" s="1"/>
  <c r="F18415"/>
  <c r="C18416"/>
  <c r="B18416" s="1"/>
  <c r="A18425" l="1"/>
  <c r="D18424"/>
  <c r="E18424" s="1"/>
  <c r="F18416"/>
  <c r="C18417"/>
  <c r="B18417" s="1"/>
  <c r="A18426" l="1"/>
  <c r="D18425"/>
  <c r="E18425" s="1"/>
  <c r="F18417"/>
  <c r="C18418"/>
  <c r="B18418" s="1"/>
  <c r="A18427" l="1"/>
  <c r="D18426"/>
  <c r="E18426" s="1"/>
  <c r="F18418"/>
  <c r="C18419"/>
  <c r="B18419" s="1"/>
  <c r="A18428" l="1"/>
  <c r="D18427"/>
  <c r="E18427" s="1"/>
  <c r="F18419"/>
  <c r="C18420"/>
  <c r="B18420" s="1"/>
  <c r="A18429" l="1"/>
  <c r="D18428"/>
  <c r="E18428" s="1"/>
  <c r="F18420"/>
  <c r="C18421"/>
  <c r="B18421" s="1"/>
  <c r="A18430" l="1"/>
  <c r="D18429"/>
  <c r="E18429" s="1"/>
  <c r="F18421"/>
  <c r="C18422"/>
  <c r="B18422" s="1"/>
  <c r="A18431" l="1"/>
  <c r="D18430"/>
  <c r="E18430" s="1"/>
  <c r="F18422"/>
  <c r="C18423"/>
  <c r="B18423" s="1"/>
  <c r="A18432" l="1"/>
  <c r="D18431"/>
  <c r="E18431" s="1"/>
  <c r="F18423"/>
  <c r="C18424"/>
  <c r="B18424" s="1"/>
  <c r="A18433" l="1"/>
  <c r="D18432"/>
  <c r="E18432" s="1"/>
  <c r="F18424"/>
  <c r="C18425"/>
  <c r="B18425" s="1"/>
  <c r="A18434" l="1"/>
  <c r="D18433"/>
  <c r="E18433" s="1"/>
  <c r="F18425"/>
  <c r="C18426"/>
  <c r="B18426" s="1"/>
  <c r="A18435" l="1"/>
  <c r="D18434"/>
  <c r="E18434" s="1"/>
  <c r="F18426"/>
  <c r="C18427"/>
  <c r="B18427" s="1"/>
  <c r="A18436" l="1"/>
  <c r="D18435"/>
  <c r="E18435" s="1"/>
  <c r="F18427"/>
  <c r="C18428"/>
  <c r="B18428" s="1"/>
  <c r="A18437" l="1"/>
  <c r="D18436"/>
  <c r="E18436" s="1"/>
  <c r="F18428"/>
  <c r="C18429"/>
  <c r="B18429" s="1"/>
  <c r="A18438" l="1"/>
  <c r="D18437"/>
  <c r="E18437" s="1"/>
  <c r="F18429"/>
  <c r="C18430"/>
  <c r="B18430" s="1"/>
  <c r="A18439" l="1"/>
  <c r="D18438"/>
  <c r="E18438" s="1"/>
  <c r="F18430"/>
  <c r="C18431"/>
  <c r="B18431" s="1"/>
  <c r="A18440" l="1"/>
  <c r="D18439"/>
  <c r="E18439" s="1"/>
  <c r="F18431"/>
  <c r="C18432"/>
  <c r="B18432" s="1"/>
  <c r="A18441" l="1"/>
  <c r="D18440"/>
  <c r="E18440" s="1"/>
  <c r="F18432"/>
  <c r="C18433"/>
  <c r="B18433" s="1"/>
  <c r="A18442" l="1"/>
  <c r="D18441"/>
  <c r="E18441" s="1"/>
  <c r="F18433"/>
  <c r="C18434"/>
  <c r="B18434" s="1"/>
  <c r="A18443" l="1"/>
  <c r="D18442"/>
  <c r="E18442" s="1"/>
  <c r="F18434"/>
  <c r="C18435"/>
  <c r="B18435" s="1"/>
  <c r="A18444" l="1"/>
  <c r="D18443"/>
  <c r="E18443" s="1"/>
  <c r="F18435"/>
  <c r="C18436"/>
  <c r="B18436" s="1"/>
  <c r="A18445" l="1"/>
  <c r="D18444"/>
  <c r="E18444" s="1"/>
  <c r="F18436"/>
  <c r="C18437"/>
  <c r="B18437" s="1"/>
  <c r="A18446" l="1"/>
  <c r="D18445"/>
  <c r="E18445" s="1"/>
  <c r="F18437"/>
  <c r="C18438"/>
  <c r="B18438" s="1"/>
  <c r="A18447" l="1"/>
  <c r="D18446"/>
  <c r="E18446" s="1"/>
  <c r="F18438"/>
  <c r="C18439"/>
  <c r="B18439" s="1"/>
  <c r="A18448" l="1"/>
  <c r="D18447"/>
  <c r="E18447" s="1"/>
  <c r="F18439"/>
  <c r="C18440"/>
  <c r="B18440" s="1"/>
  <c r="A18449" l="1"/>
  <c r="D18448"/>
  <c r="E18448" s="1"/>
  <c r="F18440"/>
  <c r="C18441"/>
  <c r="B18441" s="1"/>
  <c r="A18450" l="1"/>
  <c r="D18449"/>
  <c r="E18449" s="1"/>
  <c r="F18441"/>
  <c r="C18442"/>
  <c r="B18442" s="1"/>
  <c r="A18451" l="1"/>
  <c r="D18450"/>
  <c r="E18450" s="1"/>
  <c r="F18442"/>
  <c r="C18443"/>
  <c r="B18443" s="1"/>
  <c r="A18452" l="1"/>
  <c r="D18451"/>
  <c r="E18451" s="1"/>
  <c r="F18443"/>
  <c r="C18444"/>
  <c r="B18444" s="1"/>
  <c r="A18453" l="1"/>
  <c r="D18452"/>
  <c r="E18452" s="1"/>
  <c r="F18444"/>
  <c r="C18445"/>
  <c r="B18445" s="1"/>
  <c r="A18454" l="1"/>
  <c r="D18453"/>
  <c r="E18453" s="1"/>
  <c r="F18445"/>
  <c r="C18446"/>
  <c r="B18446" s="1"/>
  <c r="A18455" l="1"/>
  <c r="D18454"/>
  <c r="E18454" s="1"/>
  <c r="F18446"/>
  <c r="C18447"/>
  <c r="B18447" s="1"/>
  <c r="A18456" l="1"/>
  <c r="D18455"/>
  <c r="E18455" s="1"/>
  <c r="F18447"/>
  <c r="C18448"/>
  <c r="B18448" s="1"/>
  <c r="A18457" l="1"/>
  <c r="D18456"/>
  <c r="E18456" s="1"/>
  <c r="F18448"/>
  <c r="C18449"/>
  <c r="B18449" s="1"/>
  <c r="A18458" l="1"/>
  <c r="D18457"/>
  <c r="E18457" s="1"/>
  <c r="F18449"/>
  <c r="C18450"/>
  <c r="B18450" s="1"/>
  <c r="A18459" l="1"/>
  <c r="D18458"/>
  <c r="E18458" s="1"/>
  <c r="F18450"/>
  <c r="C18451"/>
  <c r="B18451" s="1"/>
  <c r="A18460" l="1"/>
  <c r="D18459"/>
  <c r="E18459" s="1"/>
  <c r="F18451"/>
  <c r="C18452"/>
  <c r="B18452" s="1"/>
  <c r="A18461" l="1"/>
  <c r="D18460"/>
  <c r="E18460" s="1"/>
  <c r="F18452"/>
  <c r="C18453"/>
  <c r="B18453" s="1"/>
  <c r="A18462" l="1"/>
  <c r="D18461"/>
  <c r="E18461" s="1"/>
  <c r="F18453"/>
  <c r="C18454"/>
  <c r="B18454" s="1"/>
  <c r="A18463" l="1"/>
  <c r="D18462"/>
  <c r="E18462" s="1"/>
  <c r="F18454"/>
  <c r="C18455"/>
  <c r="B18455" s="1"/>
  <c r="A18464" l="1"/>
  <c r="D18463"/>
  <c r="E18463" s="1"/>
  <c r="F18455"/>
  <c r="C18456"/>
  <c r="B18456" s="1"/>
  <c r="A18465" l="1"/>
  <c r="D18464"/>
  <c r="E18464" s="1"/>
  <c r="F18456"/>
  <c r="C18457"/>
  <c r="B18457" s="1"/>
  <c r="A18466" l="1"/>
  <c r="D18465"/>
  <c r="E18465" s="1"/>
  <c r="F18457"/>
  <c r="C18458"/>
  <c r="B18458" s="1"/>
  <c r="A18467" l="1"/>
  <c r="D18466"/>
  <c r="E18466" s="1"/>
  <c r="F18458"/>
  <c r="C18459"/>
  <c r="B18459" s="1"/>
  <c r="A18468" l="1"/>
  <c r="D18467"/>
  <c r="E18467" s="1"/>
  <c r="F18459"/>
  <c r="C18460"/>
  <c r="B18460" s="1"/>
  <c r="A18469" l="1"/>
  <c r="D18468"/>
  <c r="E18468" s="1"/>
  <c r="F18460"/>
  <c r="C18461"/>
  <c r="B18461" s="1"/>
  <c r="A18470" l="1"/>
  <c r="D18469"/>
  <c r="E18469" s="1"/>
  <c r="F18461"/>
  <c r="C18462"/>
  <c r="B18462" s="1"/>
  <c r="A18471" l="1"/>
  <c r="D18470"/>
  <c r="E18470" s="1"/>
  <c r="F18462"/>
  <c r="C18463"/>
  <c r="B18463" s="1"/>
  <c r="A18472" l="1"/>
  <c r="D18471"/>
  <c r="E18471" s="1"/>
  <c r="F18463"/>
  <c r="C18464"/>
  <c r="B18464" s="1"/>
  <c r="A18473" l="1"/>
  <c r="D18472"/>
  <c r="E18472" s="1"/>
  <c r="F18464"/>
  <c r="C18465"/>
  <c r="B18465" s="1"/>
  <c r="A18474" l="1"/>
  <c r="D18473"/>
  <c r="E18473" s="1"/>
  <c r="F18465"/>
  <c r="C18466"/>
  <c r="B18466" s="1"/>
  <c r="A18475" l="1"/>
  <c r="D18474"/>
  <c r="E18474" s="1"/>
  <c r="F18466"/>
  <c r="C18467"/>
  <c r="B18467" s="1"/>
  <c r="A18476" l="1"/>
  <c r="D18475"/>
  <c r="E18475" s="1"/>
  <c r="F18467"/>
  <c r="C18468"/>
  <c r="B18468" s="1"/>
  <c r="A18477" l="1"/>
  <c r="D18476"/>
  <c r="E18476" s="1"/>
  <c r="F18468"/>
  <c r="C18469"/>
  <c r="B18469" s="1"/>
  <c r="A18478" l="1"/>
  <c r="D18477"/>
  <c r="E18477" s="1"/>
  <c r="F18469"/>
  <c r="C18470"/>
  <c r="B18470" s="1"/>
  <c r="A18479" l="1"/>
  <c r="D18478"/>
  <c r="E18478" s="1"/>
  <c r="F18470"/>
  <c r="C18471"/>
  <c r="B18471" s="1"/>
  <c r="A18480" l="1"/>
  <c r="D18479"/>
  <c r="E18479" s="1"/>
  <c r="F18471"/>
  <c r="C18472"/>
  <c r="B18472" s="1"/>
  <c r="A18481" l="1"/>
  <c r="D18480"/>
  <c r="E18480" s="1"/>
  <c r="F18472"/>
  <c r="C18473"/>
  <c r="B18473" s="1"/>
  <c r="A18482" l="1"/>
  <c r="D18481"/>
  <c r="E18481" s="1"/>
  <c r="F18473"/>
  <c r="C18474"/>
  <c r="B18474" s="1"/>
  <c r="A18483" l="1"/>
  <c r="D18482"/>
  <c r="E18482" s="1"/>
  <c r="F18474"/>
  <c r="C18475"/>
  <c r="B18475" s="1"/>
  <c r="A18484" l="1"/>
  <c r="D18483"/>
  <c r="E18483" s="1"/>
  <c r="F18475"/>
  <c r="C18476"/>
  <c r="B18476" s="1"/>
  <c r="A18485" l="1"/>
  <c r="D18484"/>
  <c r="E18484" s="1"/>
  <c r="F18476"/>
  <c r="C18477"/>
  <c r="B18477" s="1"/>
  <c r="A18486" l="1"/>
  <c r="D18485"/>
  <c r="E18485" s="1"/>
  <c r="F18477"/>
  <c r="C18478"/>
  <c r="B18478" s="1"/>
  <c r="A18487" l="1"/>
  <c r="D18486"/>
  <c r="E18486" s="1"/>
  <c r="F18478"/>
  <c r="C18479"/>
  <c r="B18479" s="1"/>
  <c r="A18488" l="1"/>
  <c r="D18487"/>
  <c r="E18487" s="1"/>
  <c r="F18479"/>
  <c r="C18480"/>
  <c r="B18480" s="1"/>
  <c r="A18489" l="1"/>
  <c r="D18488"/>
  <c r="E18488" s="1"/>
  <c r="F18480"/>
  <c r="C18481"/>
  <c r="B18481" s="1"/>
  <c r="A18490" l="1"/>
  <c r="D18489"/>
  <c r="E18489" s="1"/>
  <c r="F18481"/>
  <c r="C18482"/>
  <c r="B18482" s="1"/>
  <c r="A18491" l="1"/>
  <c r="D18490"/>
  <c r="E18490" s="1"/>
  <c r="F18482"/>
  <c r="C18483"/>
  <c r="B18483" s="1"/>
  <c r="A18492" l="1"/>
  <c r="D18491"/>
  <c r="E18491" s="1"/>
  <c r="F18483"/>
  <c r="C18484"/>
  <c r="B18484" s="1"/>
  <c r="A18493" l="1"/>
  <c r="D18492"/>
  <c r="E18492" s="1"/>
  <c r="F18484"/>
  <c r="C18485"/>
  <c r="B18485" s="1"/>
  <c r="A18494" l="1"/>
  <c r="D18493"/>
  <c r="E18493" s="1"/>
  <c r="F18485"/>
  <c r="C18486"/>
  <c r="B18486" s="1"/>
  <c r="A18495" l="1"/>
  <c r="D18494"/>
  <c r="E18494" s="1"/>
  <c r="F18486"/>
  <c r="C18487"/>
  <c r="B18487" s="1"/>
  <c r="A18496" l="1"/>
  <c r="D18495"/>
  <c r="E18495" s="1"/>
  <c r="F18487"/>
  <c r="C18488"/>
  <c r="B18488" s="1"/>
  <c r="A18497" l="1"/>
  <c r="D18496"/>
  <c r="E18496" s="1"/>
  <c r="F18488"/>
  <c r="C18489"/>
  <c r="B18489" s="1"/>
  <c r="A18498" l="1"/>
  <c r="D18497"/>
  <c r="E18497" s="1"/>
  <c r="F18489"/>
  <c r="C18490"/>
  <c r="B18490" s="1"/>
  <c r="A18499" l="1"/>
  <c r="D18498"/>
  <c r="E18498" s="1"/>
  <c r="F18490"/>
  <c r="C18491"/>
  <c r="B18491" s="1"/>
  <c r="A18500" l="1"/>
  <c r="D18499"/>
  <c r="E18499" s="1"/>
  <c r="F18491"/>
  <c r="C18492"/>
  <c r="B18492" s="1"/>
  <c r="A18501" l="1"/>
  <c r="D18500"/>
  <c r="E18500" s="1"/>
  <c r="F18492"/>
  <c r="C18493"/>
  <c r="B18493" s="1"/>
  <c r="A18502" l="1"/>
  <c r="D18501"/>
  <c r="E18501" s="1"/>
  <c r="F18493"/>
  <c r="C18494"/>
  <c r="B18494" s="1"/>
  <c r="A18503" l="1"/>
  <c r="D18502"/>
  <c r="E18502" s="1"/>
  <c r="F18494"/>
  <c r="C18495"/>
  <c r="B18495" s="1"/>
  <c r="A18504" l="1"/>
  <c r="D18503"/>
  <c r="E18503" s="1"/>
  <c r="F18495"/>
  <c r="C18496"/>
  <c r="B18496" s="1"/>
  <c r="A18505" l="1"/>
  <c r="D18504"/>
  <c r="E18504" s="1"/>
  <c r="F18496"/>
  <c r="C18497"/>
  <c r="B18497" s="1"/>
  <c r="A18506" l="1"/>
  <c r="D18505"/>
  <c r="E18505" s="1"/>
  <c r="F18497"/>
  <c r="C18498"/>
  <c r="B18498" s="1"/>
  <c r="A18507" l="1"/>
  <c r="D18506"/>
  <c r="E18506" s="1"/>
  <c r="F18498"/>
  <c r="C18499"/>
  <c r="B18499" s="1"/>
  <c r="A18508" l="1"/>
  <c r="D18507"/>
  <c r="E18507" s="1"/>
  <c r="F18499"/>
  <c r="C18500"/>
  <c r="B18500" s="1"/>
  <c r="A18509" l="1"/>
  <c r="D18508"/>
  <c r="E18508" s="1"/>
  <c r="F18500"/>
  <c r="C18501"/>
  <c r="B18501" s="1"/>
  <c r="A18510" l="1"/>
  <c r="D18509"/>
  <c r="E18509" s="1"/>
  <c r="F18501"/>
  <c r="C18502"/>
  <c r="B18502" s="1"/>
  <c r="A18511" l="1"/>
  <c r="D18510"/>
  <c r="E18510" s="1"/>
  <c r="F18502"/>
  <c r="C18503"/>
  <c r="B18503" s="1"/>
  <c r="A18512" l="1"/>
  <c r="D18511"/>
  <c r="E18511" s="1"/>
  <c r="F18503"/>
  <c r="C18504"/>
  <c r="B18504" s="1"/>
  <c r="A18513" l="1"/>
  <c r="D18512"/>
  <c r="E18512" s="1"/>
  <c r="F18504"/>
  <c r="C18505"/>
  <c r="B18505" s="1"/>
  <c r="A18514" l="1"/>
  <c r="D18513"/>
  <c r="E18513" s="1"/>
  <c r="F18505"/>
  <c r="C18506"/>
  <c r="B18506" s="1"/>
  <c r="A18515" l="1"/>
  <c r="D18514"/>
  <c r="E18514" s="1"/>
  <c r="F18506"/>
  <c r="C18507"/>
  <c r="B18507" s="1"/>
  <c r="A18516" l="1"/>
  <c r="D18515"/>
  <c r="E18515" s="1"/>
  <c r="F18507"/>
  <c r="C18508"/>
  <c r="B18508" s="1"/>
  <c r="A18517" l="1"/>
  <c r="D18516"/>
  <c r="E18516" s="1"/>
  <c r="F18508"/>
  <c r="C18509"/>
  <c r="B18509" s="1"/>
  <c r="A18518" l="1"/>
  <c r="D18517"/>
  <c r="E18517" s="1"/>
  <c r="F18509"/>
  <c r="C18510"/>
  <c r="B18510" s="1"/>
  <c r="A18519" l="1"/>
  <c r="D18518"/>
  <c r="E18518" s="1"/>
  <c r="F18510"/>
  <c r="C18511"/>
  <c r="B18511" s="1"/>
  <c r="A18520" l="1"/>
  <c r="D18519"/>
  <c r="E18519" s="1"/>
  <c r="F18511"/>
  <c r="C18512"/>
  <c r="B18512" s="1"/>
  <c r="A18521" l="1"/>
  <c r="D18520"/>
  <c r="E18520" s="1"/>
  <c r="F18512"/>
  <c r="C18513"/>
  <c r="B18513" s="1"/>
  <c r="A18522" l="1"/>
  <c r="D18521"/>
  <c r="E18521" s="1"/>
  <c r="F18513"/>
  <c r="C18514"/>
  <c r="B18514" s="1"/>
  <c r="A18523" l="1"/>
  <c r="D18522"/>
  <c r="E18522" s="1"/>
  <c r="F18514"/>
  <c r="C18515"/>
  <c r="B18515" s="1"/>
  <c r="A18524" l="1"/>
  <c r="D18523"/>
  <c r="E18523" s="1"/>
  <c r="F18515"/>
  <c r="C18516"/>
  <c r="B18516" s="1"/>
  <c r="A18525" l="1"/>
  <c r="D18524"/>
  <c r="E18524" s="1"/>
  <c r="F18516"/>
  <c r="C18517"/>
  <c r="B18517" s="1"/>
  <c r="A18526" l="1"/>
  <c r="D18525"/>
  <c r="E18525" s="1"/>
  <c r="F18517"/>
  <c r="C18518"/>
  <c r="B18518" s="1"/>
  <c r="A18527" l="1"/>
  <c r="D18526"/>
  <c r="E18526" s="1"/>
  <c r="F18518"/>
  <c r="C18519"/>
  <c r="B18519" s="1"/>
  <c r="A18528" l="1"/>
  <c r="D18527"/>
  <c r="E18527" s="1"/>
  <c r="F18519"/>
  <c r="C18520"/>
  <c r="B18520" s="1"/>
  <c r="A18529" l="1"/>
  <c r="D18528"/>
  <c r="E18528" s="1"/>
  <c r="F18520"/>
  <c r="C18521"/>
  <c r="B18521" s="1"/>
  <c r="A18530" l="1"/>
  <c r="D18529"/>
  <c r="E18529" s="1"/>
  <c r="F18521"/>
  <c r="C18522"/>
  <c r="B18522" s="1"/>
  <c r="A18531" l="1"/>
  <c r="D18530"/>
  <c r="E18530" s="1"/>
  <c r="F18522"/>
  <c r="C18523"/>
  <c r="B18523" s="1"/>
  <c r="A18532" l="1"/>
  <c r="D18531"/>
  <c r="E18531" s="1"/>
  <c r="F18523"/>
  <c r="C18524"/>
  <c r="B18524" s="1"/>
  <c r="A18533" l="1"/>
  <c r="D18532"/>
  <c r="E18532" s="1"/>
  <c r="F18524"/>
  <c r="C18525"/>
  <c r="B18525" s="1"/>
  <c r="A18534" l="1"/>
  <c r="D18533"/>
  <c r="E18533" s="1"/>
  <c r="F18525"/>
  <c r="C18526"/>
  <c r="B18526" s="1"/>
  <c r="A18535" l="1"/>
  <c r="D18534"/>
  <c r="E18534" s="1"/>
  <c r="F18526"/>
  <c r="C18527"/>
  <c r="B18527" s="1"/>
  <c r="A18536" l="1"/>
  <c r="D18535"/>
  <c r="E18535" s="1"/>
  <c r="F18527"/>
  <c r="C18528"/>
  <c r="B18528" s="1"/>
  <c r="A18537" l="1"/>
  <c r="D18536"/>
  <c r="E18536" s="1"/>
  <c r="F18528"/>
  <c r="C18529"/>
  <c r="B18529" s="1"/>
  <c r="A18538" l="1"/>
  <c r="D18537"/>
  <c r="E18537" s="1"/>
  <c r="F18529"/>
  <c r="C18530"/>
  <c r="B18530" s="1"/>
  <c r="A18539" l="1"/>
  <c r="D18538"/>
  <c r="E18538" s="1"/>
  <c r="F18530"/>
  <c r="C18531"/>
  <c r="B18531" s="1"/>
  <c r="A18540" l="1"/>
  <c r="D18539"/>
  <c r="E18539" s="1"/>
  <c r="F18531"/>
  <c r="C18532"/>
  <c r="B18532" s="1"/>
  <c r="A18541" l="1"/>
  <c r="D18540"/>
  <c r="E18540" s="1"/>
  <c r="F18532"/>
  <c r="C18533"/>
  <c r="B18533" s="1"/>
  <c r="A18542" l="1"/>
  <c r="D18541"/>
  <c r="E18541" s="1"/>
  <c r="F18533"/>
  <c r="C18534"/>
  <c r="B18534" s="1"/>
  <c r="A18543" l="1"/>
  <c r="D18542"/>
  <c r="E18542" s="1"/>
  <c r="F18534"/>
  <c r="C18535"/>
  <c r="B18535" s="1"/>
  <c r="A18544" l="1"/>
  <c r="D18543"/>
  <c r="E18543" s="1"/>
  <c r="F18535"/>
  <c r="C18536"/>
  <c r="B18536" s="1"/>
  <c r="A18545" l="1"/>
  <c r="D18544"/>
  <c r="E18544" s="1"/>
  <c r="F18536"/>
  <c r="C18537"/>
  <c r="B18537" s="1"/>
  <c r="A18546" l="1"/>
  <c r="D18545"/>
  <c r="E18545" s="1"/>
  <c r="F18537"/>
  <c r="C18538"/>
  <c r="B18538" s="1"/>
  <c r="A18547" l="1"/>
  <c r="D18546"/>
  <c r="E18546" s="1"/>
  <c r="F18538"/>
  <c r="C18539"/>
  <c r="B18539" s="1"/>
  <c r="A18548" l="1"/>
  <c r="D18547"/>
  <c r="E18547" s="1"/>
  <c r="F18539"/>
  <c r="C18540"/>
  <c r="B18540" s="1"/>
  <c r="A18549" l="1"/>
  <c r="D18548"/>
  <c r="E18548" s="1"/>
  <c r="F18540"/>
  <c r="C18541"/>
  <c r="B18541" s="1"/>
  <c r="A18550" l="1"/>
  <c r="D18549"/>
  <c r="E18549" s="1"/>
  <c r="F18541"/>
  <c r="C18542"/>
  <c r="B18542" s="1"/>
  <c r="A18551" l="1"/>
  <c r="D18550"/>
  <c r="E18550" s="1"/>
  <c r="F18542"/>
  <c r="C18543"/>
  <c r="B18543" s="1"/>
  <c r="A18552" l="1"/>
  <c r="D18551"/>
  <c r="E18551" s="1"/>
  <c r="F18543"/>
  <c r="C18544"/>
  <c r="B18544" s="1"/>
  <c r="A18553" l="1"/>
  <c r="D18552"/>
  <c r="E18552" s="1"/>
  <c r="F18544"/>
  <c r="C18545"/>
  <c r="B18545" s="1"/>
  <c r="A18554" l="1"/>
  <c r="D18553"/>
  <c r="E18553" s="1"/>
  <c r="F18545"/>
  <c r="C18546"/>
  <c r="B18546" s="1"/>
  <c r="A18555" l="1"/>
  <c r="D18554"/>
  <c r="E18554" s="1"/>
  <c r="F18546"/>
  <c r="C18547"/>
  <c r="B18547" s="1"/>
  <c r="A18556" l="1"/>
  <c r="D18555"/>
  <c r="E18555" s="1"/>
  <c r="F18547"/>
  <c r="C18548"/>
  <c r="B18548" s="1"/>
  <c r="A18557" l="1"/>
  <c r="D18556"/>
  <c r="E18556" s="1"/>
  <c r="F18548"/>
  <c r="C18549"/>
  <c r="B18549" s="1"/>
  <c r="A18558" l="1"/>
  <c r="D18557"/>
  <c r="E18557" s="1"/>
  <c r="F18549"/>
  <c r="C18550"/>
  <c r="B18550" s="1"/>
  <c r="A18559" l="1"/>
  <c r="D18558"/>
  <c r="E18558" s="1"/>
  <c r="F18550"/>
  <c r="C18551"/>
  <c r="B18551" s="1"/>
  <c r="A18560" l="1"/>
  <c r="D18559"/>
  <c r="E18559" s="1"/>
  <c r="F18551"/>
  <c r="C18552"/>
  <c r="B18552" s="1"/>
  <c r="A18561" l="1"/>
  <c r="D18560"/>
  <c r="E18560" s="1"/>
  <c r="F18552"/>
  <c r="C18553"/>
  <c r="B18553" s="1"/>
  <c r="A18562" l="1"/>
  <c r="D18561"/>
  <c r="E18561" s="1"/>
  <c r="F18553"/>
  <c r="C18554"/>
  <c r="B18554" s="1"/>
  <c r="A18563" l="1"/>
  <c r="D18562"/>
  <c r="E18562" s="1"/>
  <c r="F18554"/>
  <c r="C18555"/>
  <c r="B18555" s="1"/>
  <c r="A18564" l="1"/>
  <c r="D18563"/>
  <c r="E18563" s="1"/>
  <c r="F18555"/>
  <c r="C18556"/>
  <c r="B18556" s="1"/>
  <c r="A18565" l="1"/>
  <c r="D18564"/>
  <c r="E18564" s="1"/>
  <c r="F18556"/>
  <c r="C18557"/>
  <c r="B18557" s="1"/>
  <c r="A18566" l="1"/>
  <c r="D18565"/>
  <c r="E18565" s="1"/>
  <c r="F18557"/>
  <c r="C18558"/>
  <c r="B18558" s="1"/>
  <c r="A18567" l="1"/>
  <c r="D18566"/>
  <c r="E18566" s="1"/>
  <c r="F18558"/>
  <c r="C18559"/>
  <c r="B18559" s="1"/>
  <c r="A18568" l="1"/>
  <c r="D18567"/>
  <c r="E18567" s="1"/>
  <c r="F18559"/>
  <c r="C18560"/>
  <c r="B18560" s="1"/>
  <c r="A18569" l="1"/>
  <c r="D18568"/>
  <c r="E18568" s="1"/>
  <c r="F18560"/>
  <c r="C18561"/>
  <c r="B18561" s="1"/>
  <c r="A18570" l="1"/>
  <c r="D18569"/>
  <c r="E18569" s="1"/>
  <c r="F18561"/>
  <c r="C18562"/>
  <c r="B18562" s="1"/>
  <c r="A18571" l="1"/>
  <c r="D18570"/>
  <c r="E18570" s="1"/>
  <c r="F18562"/>
  <c r="C18563"/>
  <c r="B18563" s="1"/>
  <c r="A18572" l="1"/>
  <c r="D18571"/>
  <c r="E18571" s="1"/>
  <c r="F18563"/>
  <c r="C18564"/>
  <c r="B18564" s="1"/>
  <c r="A18573" l="1"/>
  <c r="D18572"/>
  <c r="E18572" s="1"/>
  <c r="F18564"/>
  <c r="C18565"/>
  <c r="B18565" s="1"/>
  <c r="A18574" l="1"/>
  <c r="D18573"/>
  <c r="E18573" s="1"/>
  <c r="F18565"/>
  <c r="C18566"/>
  <c r="B18566" s="1"/>
  <c r="A18575" l="1"/>
  <c r="D18574"/>
  <c r="E18574" s="1"/>
  <c r="F18566"/>
  <c r="C18567"/>
  <c r="B18567" s="1"/>
  <c r="A18576" l="1"/>
  <c r="D18575"/>
  <c r="E18575" s="1"/>
  <c r="F18567"/>
  <c r="C18568"/>
  <c r="B18568" s="1"/>
  <c r="A18577" l="1"/>
  <c r="D18576"/>
  <c r="E18576" s="1"/>
  <c r="F18568"/>
  <c r="C18569"/>
  <c r="B18569" s="1"/>
  <c r="A18578" l="1"/>
  <c r="D18577"/>
  <c r="E18577" s="1"/>
  <c r="F18569"/>
  <c r="C18570"/>
  <c r="B18570" s="1"/>
  <c r="A18579" l="1"/>
  <c r="D18578"/>
  <c r="E18578" s="1"/>
  <c r="F18570"/>
  <c r="C18571"/>
  <c r="B18571" s="1"/>
  <c r="A18580" l="1"/>
  <c r="D18579"/>
  <c r="E18579" s="1"/>
  <c r="F18571"/>
  <c r="C18572"/>
  <c r="B18572" s="1"/>
  <c r="A18581" l="1"/>
  <c r="D18580"/>
  <c r="E18580" s="1"/>
  <c r="F18572"/>
  <c r="C18573"/>
  <c r="B18573" s="1"/>
  <c r="A18582" l="1"/>
  <c r="D18581"/>
  <c r="E18581" s="1"/>
  <c r="F18573"/>
  <c r="C18574"/>
  <c r="B18574" s="1"/>
  <c r="A18583" l="1"/>
  <c r="D18582"/>
  <c r="E18582" s="1"/>
  <c r="F18574"/>
  <c r="C18575"/>
  <c r="B18575" s="1"/>
  <c r="A18584" l="1"/>
  <c r="D18583"/>
  <c r="E18583" s="1"/>
  <c r="F18575"/>
  <c r="C18576"/>
  <c r="B18576" s="1"/>
  <c r="A18585" l="1"/>
  <c r="D18584"/>
  <c r="E18584" s="1"/>
  <c r="F18576"/>
  <c r="C18577"/>
  <c r="B18577" s="1"/>
  <c r="A18586" l="1"/>
  <c r="D18585"/>
  <c r="E18585" s="1"/>
  <c r="F18577"/>
  <c r="C18578"/>
  <c r="B18578" s="1"/>
  <c r="A18587" l="1"/>
  <c r="D18586"/>
  <c r="E18586" s="1"/>
  <c r="F18578"/>
  <c r="C18579"/>
  <c r="B18579" s="1"/>
  <c r="A18588" l="1"/>
  <c r="D18587"/>
  <c r="E18587" s="1"/>
  <c r="F18579"/>
  <c r="C18580"/>
  <c r="B18580" s="1"/>
  <c r="A18589" l="1"/>
  <c r="D18588"/>
  <c r="E18588" s="1"/>
  <c r="F18580"/>
  <c r="C18581"/>
  <c r="B18581" s="1"/>
  <c r="A18590" l="1"/>
  <c r="D18589"/>
  <c r="E18589" s="1"/>
  <c r="F18581"/>
  <c r="C18582"/>
  <c r="B18582" s="1"/>
  <c r="A18591" l="1"/>
  <c r="D18590"/>
  <c r="E18590" s="1"/>
  <c r="F18582"/>
  <c r="C18583"/>
  <c r="B18583" s="1"/>
  <c r="A18592" l="1"/>
  <c r="D18591"/>
  <c r="E18591" s="1"/>
  <c r="F18583"/>
  <c r="C18584"/>
  <c r="B18584" s="1"/>
  <c r="A18593" l="1"/>
  <c r="D18592"/>
  <c r="E18592" s="1"/>
  <c r="F18584"/>
  <c r="C18585"/>
  <c r="B18585" s="1"/>
  <c r="A18594" l="1"/>
  <c r="D18593"/>
  <c r="E18593" s="1"/>
  <c r="F18585"/>
  <c r="C18586"/>
  <c r="B18586" s="1"/>
  <c r="A18595" l="1"/>
  <c r="D18594"/>
  <c r="E18594" s="1"/>
  <c r="F18586"/>
  <c r="C18587"/>
  <c r="B18587" s="1"/>
  <c r="A18596" l="1"/>
  <c r="D18595"/>
  <c r="E18595" s="1"/>
  <c r="F18587"/>
  <c r="C18588"/>
  <c r="B18588" s="1"/>
  <c r="A18597" l="1"/>
  <c r="D18596"/>
  <c r="E18596" s="1"/>
  <c r="F18588"/>
  <c r="C18589"/>
  <c r="B18589" s="1"/>
  <c r="A18598" l="1"/>
  <c r="D18597"/>
  <c r="E18597" s="1"/>
  <c r="F18589"/>
  <c r="C18590"/>
  <c r="B18590" s="1"/>
  <c r="A18599" l="1"/>
  <c r="D18598"/>
  <c r="E18598" s="1"/>
  <c r="F18590"/>
  <c r="C18591"/>
  <c r="B18591" s="1"/>
  <c r="A18600" l="1"/>
  <c r="D18599"/>
  <c r="E18599" s="1"/>
  <c r="F18591"/>
  <c r="C18592"/>
  <c r="B18592" s="1"/>
  <c r="A18601" l="1"/>
  <c r="D18600"/>
  <c r="E18600" s="1"/>
  <c r="F18592"/>
  <c r="C18593"/>
  <c r="B18593" s="1"/>
  <c r="A18602" l="1"/>
  <c r="D18601"/>
  <c r="E18601" s="1"/>
  <c r="F18593"/>
  <c r="C18594"/>
  <c r="B18594" s="1"/>
  <c r="A18603" l="1"/>
  <c r="D18602"/>
  <c r="E18602" s="1"/>
  <c r="F18594"/>
  <c r="C18595"/>
  <c r="B18595" s="1"/>
  <c r="A18604" l="1"/>
  <c r="D18603"/>
  <c r="E18603" s="1"/>
  <c r="F18595"/>
  <c r="C18596"/>
  <c r="B18596" s="1"/>
  <c r="A18605" l="1"/>
  <c r="D18604"/>
  <c r="E18604" s="1"/>
  <c r="F18596"/>
  <c r="C18597"/>
  <c r="B18597" s="1"/>
  <c r="A18606" l="1"/>
  <c r="D18605"/>
  <c r="E18605" s="1"/>
  <c r="F18597"/>
  <c r="C18598"/>
  <c r="B18598" s="1"/>
  <c r="A18607" l="1"/>
  <c r="D18606"/>
  <c r="E18606" s="1"/>
  <c r="F18598"/>
  <c r="C18599"/>
  <c r="B18599" s="1"/>
  <c r="A18608" l="1"/>
  <c r="D18607"/>
  <c r="E18607" s="1"/>
  <c r="F18599"/>
  <c r="C18600"/>
  <c r="B18600" s="1"/>
  <c r="A18609" l="1"/>
  <c r="D18608"/>
  <c r="E18608" s="1"/>
  <c r="F18600"/>
  <c r="C18601"/>
  <c r="B18601" s="1"/>
  <c r="A18610" l="1"/>
  <c r="D18609"/>
  <c r="E18609" s="1"/>
  <c r="F18601"/>
  <c r="C18602"/>
  <c r="B18602" s="1"/>
  <c r="A18611" l="1"/>
  <c r="D18610"/>
  <c r="E18610" s="1"/>
  <c r="F18602"/>
  <c r="C18603"/>
  <c r="B18603" s="1"/>
  <c r="A18612" l="1"/>
  <c r="D18611"/>
  <c r="E18611" s="1"/>
  <c r="F18603"/>
  <c r="C18604"/>
  <c r="B18604" s="1"/>
  <c r="A18613" l="1"/>
  <c r="D18612"/>
  <c r="E18612" s="1"/>
  <c r="F18604"/>
  <c r="C18605"/>
  <c r="B18605" s="1"/>
  <c r="A18614" l="1"/>
  <c r="D18613"/>
  <c r="E18613" s="1"/>
  <c r="F18605"/>
  <c r="C18606"/>
  <c r="B18606" s="1"/>
  <c r="A18615" l="1"/>
  <c r="D18614"/>
  <c r="E18614" s="1"/>
  <c r="F18606"/>
  <c r="C18607"/>
  <c r="B18607" s="1"/>
  <c r="A18616" l="1"/>
  <c r="D18615"/>
  <c r="E18615" s="1"/>
  <c r="F18607"/>
  <c r="C18608"/>
  <c r="B18608" s="1"/>
  <c r="A18617" l="1"/>
  <c r="D18616"/>
  <c r="E18616" s="1"/>
  <c r="F18608"/>
  <c r="C18609"/>
  <c r="B18609" s="1"/>
  <c r="A18618" l="1"/>
  <c r="D18617"/>
  <c r="E18617" s="1"/>
  <c r="F18609"/>
  <c r="C18610"/>
  <c r="B18610" s="1"/>
  <c r="A18619" l="1"/>
  <c r="D18618"/>
  <c r="E18618" s="1"/>
  <c r="F18610"/>
  <c r="C18611"/>
  <c r="B18611" s="1"/>
  <c r="A18620" l="1"/>
  <c r="D18619"/>
  <c r="E18619" s="1"/>
  <c r="F18611"/>
  <c r="C18612"/>
  <c r="B18612" s="1"/>
  <c r="A18621" l="1"/>
  <c r="D18620"/>
  <c r="E18620" s="1"/>
  <c r="F18612"/>
  <c r="C18613"/>
  <c r="B18613" s="1"/>
  <c r="A18622" l="1"/>
  <c r="D18621"/>
  <c r="E18621" s="1"/>
  <c r="F18613"/>
  <c r="C18614"/>
  <c r="B18614" s="1"/>
  <c r="A18623" l="1"/>
  <c r="D18622"/>
  <c r="E18622" s="1"/>
  <c r="F18614"/>
  <c r="C18615"/>
  <c r="B18615" s="1"/>
  <c r="A18624" l="1"/>
  <c r="D18623"/>
  <c r="E18623" s="1"/>
  <c r="F18615"/>
  <c r="C18616"/>
  <c r="B18616" s="1"/>
  <c r="A18625" l="1"/>
  <c r="D18624"/>
  <c r="E18624" s="1"/>
  <c r="F18616"/>
  <c r="C18617"/>
  <c r="B18617" s="1"/>
  <c r="A18626" l="1"/>
  <c r="D18625"/>
  <c r="E18625" s="1"/>
  <c r="F18617"/>
  <c r="C18618"/>
  <c r="B18618" s="1"/>
  <c r="A18627" l="1"/>
  <c r="D18626"/>
  <c r="E18626" s="1"/>
  <c r="F18618"/>
  <c r="C18619"/>
  <c r="B18619" s="1"/>
  <c r="A18628" l="1"/>
  <c r="D18627"/>
  <c r="E18627" s="1"/>
  <c r="F18619"/>
  <c r="C18620"/>
  <c r="B18620" s="1"/>
  <c r="A18629" l="1"/>
  <c r="D18628"/>
  <c r="E18628" s="1"/>
  <c r="F18620"/>
  <c r="C18621"/>
  <c r="B18621" s="1"/>
  <c r="A18630" l="1"/>
  <c r="D18629"/>
  <c r="E18629" s="1"/>
  <c r="F18621"/>
  <c r="C18622"/>
  <c r="B18622" s="1"/>
  <c r="A18631" l="1"/>
  <c r="D18630"/>
  <c r="E18630" s="1"/>
  <c r="F18622"/>
  <c r="C18623"/>
  <c r="B18623" s="1"/>
  <c r="A18632" l="1"/>
  <c r="D18631"/>
  <c r="E18631" s="1"/>
  <c r="F18623"/>
  <c r="C18624"/>
  <c r="B18624" s="1"/>
  <c r="A18633" l="1"/>
  <c r="D18632"/>
  <c r="E18632" s="1"/>
  <c r="F18624"/>
  <c r="C18625"/>
  <c r="B18625" s="1"/>
  <c r="A18634" l="1"/>
  <c r="D18633"/>
  <c r="E18633" s="1"/>
  <c r="F18625"/>
  <c r="C18626"/>
  <c r="B18626" s="1"/>
  <c r="A18635" l="1"/>
  <c r="D18634"/>
  <c r="E18634" s="1"/>
  <c r="F18626"/>
  <c r="C18627"/>
  <c r="B18627" s="1"/>
  <c r="A18636" l="1"/>
  <c r="D18635"/>
  <c r="E18635" s="1"/>
  <c r="F18627"/>
  <c r="C18628"/>
  <c r="B18628" s="1"/>
  <c r="A18637" l="1"/>
  <c r="D18636"/>
  <c r="E18636" s="1"/>
  <c r="F18628"/>
  <c r="C18629"/>
  <c r="B18629" s="1"/>
  <c r="A18638" l="1"/>
  <c r="D18637"/>
  <c r="E18637" s="1"/>
  <c r="F18629"/>
  <c r="C18630"/>
  <c r="B18630" s="1"/>
  <c r="A18639" l="1"/>
  <c r="D18638"/>
  <c r="E18638" s="1"/>
  <c r="F18630"/>
  <c r="C18631"/>
  <c r="B18631" s="1"/>
  <c r="A18640" l="1"/>
  <c r="D18639"/>
  <c r="E18639" s="1"/>
  <c r="F18631"/>
  <c r="C18632"/>
  <c r="B18632" s="1"/>
  <c r="A18641" l="1"/>
  <c r="D18640"/>
  <c r="E18640" s="1"/>
  <c r="F18632"/>
  <c r="C18633"/>
  <c r="B18633" s="1"/>
  <c r="A18642" l="1"/>
  <c r="D18641"/>
  <c r="E18641" s="1"/>
  <c r="F18633"/>
  <c r="C18634"/>
  <c r="B18634" s="1"/>
  <c r="A18643" l="1"/>
  <c r="D18642"/>
  <c r="E18642" s="1"/>
  <c r="F18634"/>
  <c r="C18635"/>
  <c r="B18635" s="1"/>
  <c r="A18644" l="1"/>
  <c r="D18643"/>
  <c r="E18643" s="1"/>
  <c r="F18635"/>
  <c r="C18636"/>
  <c r="B18636" s="1"/>
  <c r="A18645" l="1"/>
  <c r="D18644"/>
  <c r="E18644" s="1"/>
  <c r="F18636"/>
  <c r="C18637"/>
  <c r="B18637" s="1"/>
  <c r="A18646" l="1"/>
  <c r="D18645"/>
  <c r="E18645" s="1"/>
  <c r="F18637"/>
  <c r="C18638"/>
  <c r="B18638" s="1"/>
  <c r="A18647" l="1"/>
  <c r="D18646"/>
  <c r="E18646" s="1"/>
  <c r="F18638"/>
  <c r="C18639"/>
  <c r="B18639" s="1"/>
  <c r="A18648" l="1"/>
  <c r="D18647"/>
  <c r="E18647" s="1"/>
  <c r="F18639"/>
  <c r="C18640"/>
  <c r="B18640" s="1"/>
  <c r="A18649" l="1"/>
  <c r="D18648"/>
  <c r="E18648" s="1"/>
  <c r="F18640"/>
  <c r="C18641"/>
  <c r="B18641" s="1"/>
  <c r="A18650" l="1"/>
  <c r="D18649"/>
  <c r="E18649" s="1"/>
  <c r="F18641"/>
  <c r="C18642"/>
  <c r="B18642" s="1"/>
  <c r="A18651" l="1"/>
  <c r="D18650"/>
  <c r="E18650" s="1"/>
  <c r="F18642"/>
  <c r="C18643"/>
  <c r="B18643" s="1"/>
  <c r="A18652" l="1"/>
  <c r="D18651"/>
  <c r="E18651" s="1"/>
  <c r="F18643"/>
  <c r="C18644"/>
  <c r="B18644" s="1"/>
  <c r="A18653" l="1"/>
  <c r="D18652"/>
  <c r="E18652" s="1"/>
  <c r="F18644"/>
  <c r="C18645"/>
  <c r="B18645" s="1"/>
  <c r="A18654" l="1"/>
  <c r="D18653"/>
  <c r="E18653" s="1"/>
  <c r="F18645"/>
  <c r="C18646"/>
  <c r="B18646" s="1"/>
  <c r="A18655" l="1"/>
  <c r="D18654"/>
  <c r="E18654" s="1"/>
  <c r="F18646"/>
  <c r="C18647"/>
  <c r="B18647" s="1"/>
  <c r="A18656" l="1"/>
  <c r="D18655"/>
  <c r="E18655" s="1"/>
  <c r="F18647"/>
  <c r="C18648"/>
  <c r="B18648" s="1"/>
  <c r="A18657" l="1"/>
  <c r="D18656"/>
  <c r="E18656" s="1"/>
  <c r="F18648"/>
  <c r="C18649"/>
  <c r="B18649" s="1"/>
  <c r="A18658" l="1"/>
  <c r="D18657"/>
  <c r="E18657" s="1"/>
  <c r="F18649"/>
  <c r="C18650"/>
  <c r="B18650" s="1"/>
  <c r="A18659" l="1"/>
  <c r="D18658"/>
  <c r="E18658" s="1"/>
  <c r="F18650"/>
  <c r="C18651"/>
  <c r="B18651" s="1"/>
  <c r="A18660" l="1"/>
  <c r="D18659"/>
  <c r="E18659" s="1"/>
  <c r="F18651"/>
  <c r="C18652"/>
  <c r="B18652" s="1"/>
  <c r="A18661" l="1"/>
  <c r="D18660"/>
  <c r="E18660" s="1"/>
  <c r="F18652"/>
  <c r="C18653"/>
  <c r="B18653" s="1"/>
  <c r="A18662" l="1"/>
  <c r="D18661"/>
  <c r="E18661" s="1"/>
  <c r="F18653"/>
  <c r="C18654"/>
  <c r="B18654" s="1"/>
  <c r="A18663" l="1"/>
  <c r="D18662"/>
  <c r="E18662" s="1"/>
  <c r="F18654"/>
  <c r="C18655"/>
  <c r="B18655" s="1"/>
  <c r="A18664" l="1"/>
  <c r="D18663"/>
  <c r="E18663" s="1"/>
  <c r="F18655"/>
  <c r="C18656"/>
  <c r="B18656" s="1"/>
  <c r="A18665" l="1"/>
  <c r="D18664"/>
  <c r="E18664" s="1"/>
  <c r="F18656"/>
  <c r="C18657"/>
  <c r="B18657" s="1"/>
  <c r="A18666" l="1"/>
  <c r="D18665"/>
  <c r="E18665" s="1"/>
  <c r="F18657"/>
  <c r="C18658"/>
  <c r="B18658" s="1"/>
  <c r="A18667" l="1"/>
  <c r="D18666"/>
  <c r="E18666" s="1"/>
  <c r="F18658"/>
  <c r="C18659"/>
  <c r="B18659" s="1"/>
  <c r="A18668" l="1"/>
  <c r="D18667"/>
  <c r="E18667" s="1"/>
  <c r="F18659"/>
  <c r="C18660"/>
  <c r="B18660" s="1"/>
  <c r="A18669" l="1"/>
  <c r="D18668"/>
  <c r="E18668" s="1"/>
  <c r="F18660"/>
  <c r="C18661"/>
  <c r="B18661" s="1"/>
  <c r="A18670" l="1"/>
  <c r="D18669"/>
  <c r="E18669" s="1"/>
  <c r="F18661"/>
  <c r="C18662"/>
  <c r="B18662" s="1"/>
  <c r="A18671" l="1"/>
  <c r="D18670"/>
  <c r="E18670" s="1"/>
  <c r="F18662"/>
  <c r="C18663"/>
  <c r="B18663" s="1"/>
  <c r="A18672" l="1"/>
  <c r="D18671"/>
  <c r="E18671" s="1"/>
  <c r="F18663"/>
  <c r="C18664"/>
  <c r="B18664" s="1"/>
  <c r="A18673" l="1"/>
  <c r="D18672"/>
  <c r="E18672" s="1"/>
  <c r="F18664"/>
  <c r="C18665"/>
  <c r="B18665" s="1"/>
  <c r="A18674" l="1"/>
  <c r="D18673"/>
  <c r="E18673" s="1"/>
  <c r="F18665"/>
  <c r="C18666"/>
  <c r="B18666" s="1"/>
  <c r="A18675" l="1"/>
  <c r="D18674"/>
  <c r="E18674" s="1"/>
  <c r="F18666"/>
  <c r="C18667"/>
  <c r="B18667" s="1"/>
  <c r="A18676" l="1"/>
  <c r="D18675"/>
  <c r="E18675" s="1"/>
  <c r="F18667"/>
  <c r="C18668"/>
  <c r="B18668" s="1"/>
  <c r="A18677" l="1"/>
  <c r="D18676"/>
  <c r="E18676" s="1"/>
  <c r="F18668"/>
  <c r="C18669"/>
  <c r="B18669" s="1"/>
  <c r="A18678" l="1"/>
  <c r="D18677"/>
  <c r="E18677" s="1"/>
  <c r="F18669"/>
  <c r="C18670"/>
  <c r="B18670" s="1"/>
  <c r="A18679" l="1"/>
  <c r="D18678"/>
  <c r="E18678" s="1"/>
  <c r="F18670"/>
  <c r="C18671"/>
  <c r="B18671" s="1"/>
  <c r="A18680" l="1"/>
  <c r="D18679"/>
  <c r="E18679" s="1"/>
  <c r="F18671"/>
  <c r="C18672"/>
  <c r="B18672" s="1"/>
  <c r="A18681" l="1"/>
  <c r="D18680"/>
  <c r="E18680" s="1"/>
  <c r="F18672"/>
  <c r="C18673"/>
  <c r="B18673" s="1"/>
  <c r="A18682" l="1"/>
  <c r="D18681"/>
  <c r="E18681" s="1"/>
  <c r="F18673"/>
  <c r="C18674"/>
  <c r="B18674" s="1"/>
  <c r="A18683" l="1"/>
  <c r="D18682"/>
  <c r="E18682" s="1"/>
  <c r="F18674"/>
  <c r="C18675"/>
  <c r="B18675" s="1"/>
  <c r="A18684" l="1"/>
  <c r="D18683"/>
  <c r="E18683" s="1"/>
  <c r="F18675"/>
  <c r="C18676"/>
  <c r="B18676" s="1"/>
  <c r="A18685" l="1"/>
  <c r="D18684"/>
  <c r="E18684" s="1"/>
  <c r="F18676"/>
  <c r="C18677"/>
  <c r="B18677" s="1"/>
  <c r="A18686" l="1"/>
  <c r="D18685"/>
  <c r="E18685" s="1"/>
  <c r="F18677"/>
  <c r="C18678"/>
  <c r="B18678" s="1"/>
  <c r="A18687" l="1"/>
  <c r="D18686"/>
  <c r="E18686" s="1"/>
  <c r="F18678"/>
  <c r="C18679"/>
  <c r="B18679" s="1"/>
  <c r="A18688" l="1"/>
  <c r="D18687"/>
  <c r="E18687" s="1"/>
  <c r="F18679"/>
  <c r="C18680"/>
  <c r="B18680" s="1"/>
  <c r="A18689" l="1"/>
  <c r="D18688"/>
  <c r="E18688" s="1"/>
  <c r="F18680"/>
  <c r="C18681"/>
  <c r="B18681" s="1"/>
  <c r="A18690" l="1"/>
  <c r="D18689"/>
  <c r="E18689" s="1"/>
  <c r="F18681"/>
  <c r="C18682"/>
  <c r="B18682" s="1"/>
  <c r="A18691" l="1"/>
  <c r="D18690"/>
  <c r="E18690" s="1"/>
  <c r="F18682"/>
  <c r="C18683"/>
  <c r="B18683" s="1"/>
  <c r="A18692" l="1"/>
  <c r="D18691"/>
  <c r="E18691" s="1"/>
  <c r="F18683"/>
  <c r="C18684"/>
  <c r="B18684" s="1"/>
  <c r="A18693" l="1"/>
  <c r="D18692"/>
  <c r="E18692" s="1"/>
  <c r="F18684"/>
  <c r="C18685"/>
  <c r="B18685" s="1"/>
  <c r="A18694" l="1"/>
  <c r="D18693"/>
  <c r="E18693" s="1"/>
  <c r="F18685"/>
  <c r="C18686"/>
  <c r="B18686" s="1"/>
  <c r="A18695" l="1"/>
  <c r="D18694"/>
  <c r="E18694" s="1"/>
  <c r="F18686"/>
  <c r="C18687"/>
  <c r="B18687" s="1"/>
  <c r="A18696" l="1"/>
  <c r="D18695"/>
  <c r="E18695" s="1"/>
  <c r="F18687"/>
  <c r="C18688"/>
  <c r="B18688" s="1"/>
  <c r="A18697" l="1"/>
  <c r="D18696"/>
  <c r="E18696" s="1"/>
  <c r="F18688"/>
  <c r="C18689"/>
  <c r="B18689" s="1"/>
  <c r="A18698" l="1"/>
  <c r="D18697"/>
  <c r="E18697" s="1"/>
  <c r="F18689"/>
  <c r="C18690"/>
  <c r="B18690" s="1"/>
  <c r="A18699" l="1"/>
  <c r="D18698"/>
  <c r="E18698" s="1"/>
  <c r="F18690"/>
  <c r="C18691"/>
  <c r="B18691" s="1"/>
  <c r="A18700" l="1"/>
  <c r="D18699"/>
  <c r="E18699" s="1"/>
  <c r="F18691"/>
  <c r="C18692"/>
  <c r="B18692" s="1"/>
  <c r="A18701" l="1"/>
  <c r="D18700"/>
  <c r="E18700" s="1"/>
  <c r="F18692"/>
  <c r="C18693"/>
  <c r="B18693" s="1"/>
  <c r="A18702" l="1"/>
  <c r="D18701"/>
  <c r="E18701" s="1"/>
  <c r="F18693"/>
  <c r="C18694"/>
  <c r="B18694" s="1"/>
  <c r="A18703" l="1"/>
  <c r="D18702"/>
  <c r="E18702" s="1"/>
  <c r="F18694"/>
  <c r="C18695"/>
  <c r="B18695" s="1"/>
  <c r="A18704" l="1"/>
  <c r="D18703"/>
  <c r="E18703" s="1"/>
  <c r="F18695"/>
  <c r="C18696"/>
  <c r="B18696" s="1"/>
  <c r="A18705" l="1"/>
  <c r="D18704"/>
  <c r="E18704" s="1"/>
  <c r="F18696"/>
  <c r="C18697"/>
  <c r="B18697" s="1"/>
  <c r="A18706" l="1"/>
  <c r="D18705"/>
  <c r="E18705" s="1"/>
  <c r="F18697"/>
  <c r="C18698"/>
  <c r="B18698" s="1"/>
  <c r="A18707" l="1"/>
  <c r="D18706"/>
  <c r="E18706" s="1"/>
  <c r="F18698"/>
  <c r="C18699"/>
  <c r="B18699" s="1"/>
  <c r="A18708" l="1"/>
  <c r="D18707"/>
  <c r="E18707" s="1"/>
  <c r="F18699"/>
  <c r="C18700"/>
  <c r="B18700" s="1"/>
  <c r="A18709" l="1"/>
  <c r="D18708"/>
  <c r="E18708" s="1"/>
  <c r="F18700"/>
  <c r="C18701"/>
  <c r="B18701" s="1"/>
  <c r="A18710" l="1"/>
  <c r="D18709"/>
  <c r="E18709" s="1"/>
  <c r="F18701"/>
  <c r="C18702"/>
  <c r="B18702" s="1"/>
  <c r="A18711" l="1"/>
  <c r="D18710"/>
  <c r="E18710" s="1"/>
  <c r="F18702"/>
  <c r="C18703"/>
  <c r="B18703" s="1"/>
  <c r="A18712" l="1"/>
  <c r="D18711"/>
  <c r="E18711" s="1"/>
  <c r="F18703"/>
  <c r="C18704"/>
  <c r="B18704" s="1"/>
  <c r="A18713" l="1"/>
  <c r="D18712"/>
  <c r="E18712" s="1"/>
  <c r="F18704"/>
  <c r="C18705"/>
  <c r="B18705" s="1"/>
  <c r="A18714" l="1"/>
  <c r="D18713"/>
  <c r="E18713" s="1"/>
  <c r="F18705"/>
  <c r="C18706"/>
  <c r="B18706" s="1"/>
  <c r="A18715" l="1"/>
  <c r="D18714"/>
  <c r="E18714" s="1"/>
  <c r="F18706"/>
  <c r="C18707"/>
  <c r="B18707" s="1"/>
  <c r="A18716" l="1"/>
  <c r="D18715"/>
  <c r="E18715" s="1"/>
  <c r="F18707"/>
  <c r="C18708"/>
  <c r="B18708" s="1"/>
  <c r="A18717" l="1"/>
  <c r="D18716"/>
  <c r="E18716" s="1"/>
  <c r="F18708"/>
  <c r="C18709"/>
  <c r="B18709" s="1"/>
  <c r="A18718" l="1"/>
  <c r="D18717"/>
  <c r="E18717" s="1"/>
  <c r="F18709"/>
  <c r="C18710"/>
  <c r="B18710" s="1"/>
  <c r="A18719" l="1"/>
  <c r="D18718"/>
  <c r="E18718" s="1"/>
  <c r="F18710"/>
  <c r="C18711"/>
  <c r="B18711" s="1"/>
  <c r="A18720" l="1"/>
  <c r="D18719"/>
  <c r="E18719" s="1"/>
  <c r="F18711"/>
  <c r="C18712"/>
  <c r="B18712" s="1"/>
  <c r="A18721" l="1"/>
  <c r="D18720"/>
  <c r="E18720" s="1"/>
  <c r="F18712"/>
  <c r="C18713"/>
  <c r="B18713" s="1"/>
  <c r="A18722" l="1"/>
  <c r="D18721"/>
  <c r="E18721" s="1"/>
  <c r="F18713"/>
  <c r="C18714"/>
  <c r="B18714" s="1"/>
  <c r="A18723" l="1"/>
  <c r="D18722"/>
  <c r="E18722" s="1"/>
  <c r="F18714"/>
  <c r="C18715"/>
  <c r="B18715" s="1"/>
  <c r="A18724" l="1"/>
  <c r="D18723"/>
  <c r="E18723" s="1"/>
  <c r="F18715"/>
  <c r="C18716"/>
  <c r="B18716" s="1"/>
  <c r="A18725" l="1"/>
  <c r="D18724"/>
  <c r="E18724" s="1"/>
  <c r="F18716"/>
  <c r="C18717"/>
  <c r="B18717" s="1"/>
  <c r="A18726" l="1"/>
  <c r="D18725"/>
  <c r="E18725" s="1"/>
  <c r="F18717"/>
  <c r="C18718"/>
  <c r="B18718" s="1"/>
  <c r="A18727" l="1"/>
  <c r="D18726"/>
  <c r="E18726" s="1"/>
  <c r="F18718"/>
  <c r="C18719"/>
  <c r="B18719" s="1"/>
  <c r="A18728" l="1"/>
  <c r="D18727"/>
  <c r="E18727" s="1"/>
  <c r="F18719"/>
  <c r="C18720"/>
  <c r="B18720" s="1"/>
  <c r="A18729" l="1"/>
  <c r="D18728"/>
  <c r="E18728" s="1"/>
  <c r="F18720"/>
  <c r="C18721"/>
  <c r="B18721" s="1"/>
  <c r="A18730" l="1"/>
  <c r="D18729"/>
  <c r="E18729" s="1"/>
  <c r="F18721"/>
  <c r="C18722"/>
  <c r="B18722" s="1"/>
  <c r="A18731" l="1"/>
  <c r="D18730"/>
  <c r="E18730" s="1"/>
  <c r="F18722"/>
  <c r="C18723"/>
  <c r="B18723" s="1"/>
  <c r="A18732" l="1"/>
  <c r="D18731"/>
  <c r="E18731" s="1"/>
  <c r="F18723"/>
  <c r="C18724"/>
  <c r="B18724" s="1"/>
  <c r="A18733" l="1"/>
  <c r="D18732"/>
  <c r="E18732" s="1"/>
  <c r="F18724"/>
  <c r="C18725"/>
  <c r="B18725" s="1"/>
  <c r="A18734" l="1"/>
  <c r="D18733"/>
  <c r="E18733" s="1"/>
  <c r="F18725"/>
  <c r="C18726"/>
  <c r="B18726" s="1"/>
  <c r="A18735" l="1"/>
  <c r="D18734"/>
  <c r="E18734" s="1"/>
  <c r="F18726"/>
  <c r="C18727"/>
  <c r="B18727" s="1"/>
  <c r="A18736" l="1"/>
  <c r="D18735"/>
  <c r="E18735" s="1"/>
  <c r="F18727"/>
  <c r="C18728"/>
  <c r="B18728" s="1"/>
  <c r="A18737" l="1"/>
  <c r="D18736"/>
  <c r="E18736" s="1"/>
  <c r="F18728"/>
  <c r="C18729"/>
  <c r="B18729" s="1"/>
  <c r="A18738" l="1"/>
  <c r="D18737"/>
  <c r="E18737" s="1"/>
  <c r="F18729"/>
  <c r="C18730"/>
  <c r="B18730" s="1"/>
  <c r="A18739" l="1"/>
  <c r="D18738"/>
  <c r="E18738" s="1"/>
  <c r="F18730"/>
  <c r="C18731"/>
  <c r="B18731" s="1"/>
  <c r="A18740" l="1"/>
  <c r="D18739"/>
  <c r="E18739" s="1"/>
  <c r="F18731"/>
  <c r="C18732"/>
  <c r="B18732" s="1"/>
  <c r="A18741" l="1"/>
  <c r="D18740"/>
  <c r="E18740" s="1"/>
  <c r="F18732"/>
  <c r="C18733"/>
  <c r="B18733" s="1"/>
  <c r="A18742" l="1"/>
  <c r="D18741"/>
  <c r="E18741" s="1"/>
  <c r="F18733"/>
  <c r="C18734"/>
  <c r="B18734" s="1"/>
  <c r="A18743" l="1"/>
  <c r="D18742"/>
  <c r="E18742" s="1"/>
  <c r="F18734"/>
  <c r="C18735"/>
  <c r="B18735" s="1"/>
  <c r="A18744" l="1"/>
  <c r="D18743"/>
  <c r="E18743" s="1"/>
  <c r="F18735"/>
  <c r="C18736"/>
  <c r="B18736" s="1"/>
  <c r="A18745" l="1"/>
  <c r="D18744"/>
  <c r="E18744" s="1"/>
  <c r="F18736"/>
  <c r="C18737"/>
  <c r="B18737" s="1"/>
  <c r="A18746" l="1"/>
  <c r="D18745"/>
  <c r="E18745" s="1"/>
  <c r="F18737"/>
  <c r="C18738"/>
  <c r="B18738" s="1"/>
  <c r="A18747" l="1"/>
  <c r="D18746"/>
  <c r="E18746" s="1"/>
  <c r="F18738"/>
  <c r="C18739"/>
  <c r="B18739" s="1"/>
  <c r="A18748" l="1"/>
  <c r="D18747"/>
  <c r="E18747" s="1"/>
  <c r="F18739"/>
  <c r="C18740"/>
  <c r="B18740" s="1"/>
  <c r="A18749" l="1"/>
  <c r="D18748"/>
  <c r="E18748" s="1"/>
  <c r="F18740"/>
  <c r="C18741"/>
  <c r="B18741" s="1"/>
  <c r="A18750" l="1"/>
  <c r="D18749"/>
  <c r="E18749" s="1"/>
  <c r="F18741"/>
  <c r="C18742"/>
  <c r="B18742" s="1"/>
  <c r="A18751" l="1"/>
  <c r="D18750"/>
  <c r="E18750" s="1"/>
  <c r="F18742"/>
  <c r="C18743"/>
  <c r="B18743" s="1"/>
  <c r="A18752" l="1"/>
  <c r="D18751"/>
  <c r="E18751" s="1"/>
  <c r="F18743"/>
  <c r="C18744"/>
  <c r="B18744" s="1"/>
  <c r="A18753" l="1"/>
  <c r="D18752"/>
  <c r="E18752" s="1"/>
  <c r="F18744"/>
  <c r="C18745"/>
  <c r="B18745" s="1"/>
  <c r="A18754" l="1"/>
  <c r="D18753"/>
  <c r="E18753" s="1"/>
  <c r="F18745"/>
  <c r="C18746"/>
  <c r="B18746" s="1"/>
  <c r="A18755" l="1"/>
  <c r="D18754"/>
  <c r="E18754" s="1"/>
  <c r="F18746"/>
  <c r="C18747"/>
  <c r="B18747" s="1"/>
  <c r="A18756" l="1"/>
  <c r="D18755"/>
  <c r="E18755" s="1"/>
  <c r="F18747"/>
  <c r="C18748"/>
  <c r="B18748" s="1"/>
  <c r="A18757" l="1"/>
  <c r="D18756"/>
  <c r="E18756" s="1"/>
  <c r="F18748"/>
  <c r="C18749"/>
  <c r="B18749" s="1"/>
  <c r="A18758" l="1"/>
  <c r="D18757"/>
  <c r="E18757" s="1"/>
  <c r="F18749"/>
  <c r="C18750"/>
  <c r="B18750" s="1"/>
  <c r="A18759" l="1"/>
  <c r="D18758"/>
  <c r="E18758" s="1"/>
  <c r="F18750"/>
  <c r="C18751"/>
  <c r="B18751" s="1"/>
  <c r="A18760" l="1"/>
  <c r="D18759"/>
  <c r="E18759" s="1"/>
  <c r="F18751"/>
  <c r="C18752"/>
  <c r="B18752" s="1"/>
  <c r="A18761" l="1"/>
  <c r="D18760"/>
  <c r="E18760" s="1"/>
  <c r="F18752"/>
  <c r="C18753"/>
  <c r="B18753" s="1"/>
  <c r="A18762" l="1"/>
  <c r="D18761"/>
  <c r="E18761" s="1"/>
  <c r="F18753"/>
  <c r="C18754"/>
  <c r="B18754" s="1"/>
  <c r="A18763" l="1"/>
  <c r="D18762"/>
  <c r="E18762" s="1"/>
  <c r="F18754"/>
  <c r="C18755"/>
  <c r="B18755" s="1"/>
  <c r="A18764" l="1"/>
  <c r="D18763"/>
  <c r="E18763" s="1"/>
  <c r="F18755"/>
  <c r="C18756"/>
  <c r="B18756" s="1"/>
  <c r="A18765" l="1"/>
  <c r="D18764"/>
  <c r="E18764" s="1"/>
  <c r="F18756"/>
  <c r="C18757"/>
  <c r="B18757" s="1"/>
  <c r="A18766" l="1"/>
  <c r="D18765"/>
  <c r="E18765" s="1"/>
  <c r="F18757"/>
  <c r="C18758"/>
  <c r="B18758" s="1"/>
  <c r="A18767" l="1"/>
  <c r="D18766"/>
  <c r="E18766" s="1"/>
  <c r="F18758"/>
  <c r="C18759"/>
  <c r="B18759" s="1"/>
  <c r="A18768" l="1"/>
  <c r="D18767"/>
  <c r="E18767" s="1"/>
  <c r="F18759"/>
  <c r="C18760"/>
  <c r="B18760" s="1"/>
  <c r="A18769" l="1"/>
  <c r="D18768"/>
  <c r="E18768" s="1"/>
  <c r="F18760"/>
  <c r="C18761"/>
  <c r="B18761" s="1"/>
  <c r="A18770" l="1"/>
  <c r="D18769"/>
  <c r="E18769" s="1"/>
  <c r="F18761"/>
  <c r="C18762"/>
  <c r="B18762" s="1"/>
  <c r="A18771" l="1"/>
  <c r="D18770"/>
  <c r="E18770" s="1"/>
  <c r="F18762"/>
  <c r="C18763"/>
  <c r="B18763" s="1"/>
  <c r="A18772" l="1"/>
  <c r="D18771"/>
  <c r="E18771" s="1"/>
  <c r="F18763"/>
  <c r="C18764"/>
  <c r="B18764" s="1"/>
  <c r="A18773" l="1"/>
  <c r="D18772"/>
  <c r="E18772" s="1"/>
  <c r="F18764"/>
  <c r="C18765"/>
  <c r="B18765" s="1"/>
  <c r="A18774" l="1"/>
  <c r="D18773"/>
  <c r="E18773" s="1"/>
  <c r="F18765"/>
  <c r="C18766"/>
  <c r="B18766" s="1"/>
  <c r="A18775" l="1"/>
  <c r="D18774"/>
  <c r="E18774" s="1"/>
  <c r="F18766"/>
  <c r="C18767"/>
  <c r="B18767" s="1"/>
  <c r="A18776" l="1"/>
  <c r="D18775"/>
  <c r="E18775" s="1"/>
  <c r="F18767"/>
  <c r="C18768"/>
  <c r="B18768" s="1"/>
  <c r="A18777" l="1"/>
  <c r="D18776"/>
  <c r="E18776" s="1"/>
  <c r="F18768"/>
  <c r="C18769"/>
  <c r="B18769" s="1"/>
  <c r="A18778" l="1"/>
  <c r="D18777"/>
  <c r="E18777" s="1"/>
  <c r="F18769"/>
  <c r="C18770"/>
  <c r="B18770" s="1"/>
  <c r="A18779" l="1"/>
  <c r="D18778"/>
  <c r="E18778" s="1"/>
  <c r="F18770"/>
  <c r="C18771"/>
  <c r="B18771" s="1"/>
  <c r="A18780" l="1"/>
  <c r="D18779"/>
  <c r="E18779" s="1"/>
  <c r="F18771"/>
  <c r="C18772"/>
  <c r="B18772" s="1"/>
  <c r="A18781" l="1"/>
  <c r="D18780"/>
  <c r="E18780" s="1"/>
  <c r="F18772"/>
  <c r="C18773"/>
  <c r="B18773" s="1"/>
  <c r="A18782" l="1"/>
  <c r="D18781"/>
  <c r="E18781" s="1"/>
  <c r="F18773"/>
  <c r="C18774"/>
  <c r="B18774" s="1"/>
  <c r="A18783" l="1"/>
  <c r="D18782"/>
  <c r="E18782" s="1"/>
  <c r="F18774"/>
  <c r="C18775"/>
  <c r="B18775" s="1"/>
  <c r="A18784" l="1"/>
  <c r="D18783"/>
  <c r="E18783" s="1"/>
  <c r="F18775"/>
  <c r="C18776"/>
  <c r="B18776" s="1"/>
  <c r="A18785" l="1"/>
  <c r="D18784"/>
  <c r="E18784" s="1"/>
  <c r="F18776"/>
  <c r="C18777"/>
  <c r="B18777" s="1"/>
  <c r="A18786" l="1"/>
  <c r="D18785"/>
  <c r="E18785" s="1"/>
  <c r="F18777"/>
  <c r="C18778"/>
  <c r="B18778" s="1"/>
  <c r="A18787" l="1"/>
  <c r="D18786"/>
  <c r="E18786" s="1"/>
  <c r="F18778"/>
  <c r="C18779"/>
  <c r="B18779" s="1"/>
  <c r="A18788" l="1"/>
  <c r="D18787"/>
  <c r="E18787" s="1"/>
  <c r="F18779"/>
  <c r="C18780"/>
  <c r="B18780" s="1"/>
  <c r="A18789" l="1"/>
  <c r="D18788"/>
  <c r="E18788" s="1"/>
  <c r="F18780"/>
  <c r="C18781"/>
  <c r="B18781" s="1"/>
  <c r="A18790" l="1"/>
  <c r="D18789"/>
  <c r="E18789" s="1"/>
  <c r="F18781"/>
  <c r="C18782"/>
  <c r="B18782" s="1"/>
  <c r="A18791" l="1"/>
  <c r="D18790"/>
  <c r="E18790" s="1"/>
  <c r="F18782"/>
  <c r="C18783"/>
  <c r="B18783" s="1"/>
  <c r="A18792" l="1"/>
  <c r="D18791"/>
  <c r="E18791" s="1"/>
  <c r="F18783"/>
  <c r="C18784"/>
  <c r="B18784" s="1"/>
  <c r="A18793" l="1"/>
  <c r="D18792"/>
  <c r="E18792" s="1"/>
  <c r="F18784"/>
  <c r="C18785"/>
  <c r="B18785" s="1"/>
  <c r="A18794" l="1"/>
  <c r="D18793"/>
  <c r="E18793" s="1"/>
  <c r="F18785"/>
  <c r="C18786"/>
  <c r="B18786" s="1"/>
  <c r="A18795" l="1"/>
  <c r="D18794"/>
  <c r="E18794" s="1"/>
  <c r="F18786"/>
  <c r="C18787"/>
  <c r="B18787" s="1"/>
  <c r="A18796" l="1"/>
  <c r="D18795"/>
  <c r="E18795" s="1"/>
  <c r="F18787"/>
  <c r="C18788"/>
  <c r="B18788" s="1"/>
  <c r="A18797" l="1"/>
  <c r="D18796"/>
  <c r="E18796" s="1"/>
  <c r="F18788"/>
  <c r="C18789"/>
  <c r="B18789" s="1"/>
  <c r="A18798" l="1"/>
  <c r="D18797"/>
  <c r="E18797" s="1"/>
  <c r="F18789"/>
  <c r="C18790"/>
  <c r="B18790" s="1"/>
  <c r="A18799" l="1"/>
  <c r="D18798"/>
  <c r="E18798" s="1"/>
  <c r="F18790"/>
  <c r="C18791"/>
  <c r="B18791" s="1"/>
  <c r="A18800" l="1"/>
  <c r="D18799"/>
  <c r="E18799" s="1"/>
  <c r="F18791"/>
  <c r="C18792"/>
  <c r="B18792" s="1"/>
  <c r="A18801" l="1"/>
  <c r="D18800"/>
  <c r="E18800" s="1"/>
  <c r="F18792"/>
  <c r="C18793"/>
  <c r="B18793" s="1"/>
  <c r="A18802" l="1"/>
  <c r="D18801"/>
  <c r="E18801" s="1"/>
  <c r="F18793"/>
  <c r="C18794"/>
  <c r="B18794" s="1"/>
  <c r="A18803" l="1"/>
  <c r="D18802"/>
  <c r="E18802" s="1"/>
  <c r="F18794"/>
  <c r="C18795"/>
  <c r="B18795" s="1"/>
  <c r="A18804" l="1"/>
  <c r="D18803"/>
  <c r="E18803" s="1"/>
  <c r="F18795"/>
  <c r="C18796"/>
  <c r="B18796" s="1"/>
  <c r="A18805" l="1"/>
  <c r="D18804"/>
  <c r="E18804" s="1"/>
  <c r="F18796"/>
  <c r="C18797"/>
  <c r="B18797" s="1"/>
  <c r="A18806" l="1"/>
  <c r="D18805"/>
  <c r="E18805" s="1"/>
  <c r="F18797"/>
  <c r="C18798"/>
  <c r="B18798" s="1"/>
  <c r="A18807" l="1"/>
  <c r="D18806"/>
  <c r="E18806" s="1"/>
  <c r="F18798"/>
  <c r="C18799"/>
  <c r="B18799" s="1"/>
  <c r="A18808" l="1"/>
  <c r="D18807"/>
  <c r="E18807" s="1"/>
  <c r="F18799"/>
  <c r="C18800"/>
  <c r="B18800" s="1"/>
  <c r="A18809" l="1"/>
  <c r="D18808"/>
  <c r="E18808" s="1"/>
  <c r="F18800"/>
  <c r="C18801"/>
  <c r="B18801" s="1"/>
  <c r="A18810" l="1"/>
  <c r="D18809"/>
  <c r="E18809" s="1"/>
  <c r="F18801"/>
  <c r="C18802"/>
  <c r="B18802" s="1"/>
  <c r="A18811" l="1"/>
  <c r="D18810"/>
  <c r="E18810" s="1"/>
  <c r="F18802"/>
  <c r="C18803"/>
  <c r="B18803" s="1"/>
  <c r="A18812" l="1"/>
  <c r="D18811"/>
  <c r="E18811" s="1"/>
  <c r="F18803"/>
  <c r="C18804"/>
  <c r="B18804" s="1"/>
  <c r="A18813" l="1"/>
  <c r="D18812"/>
  <c r="E18812" s="1"/>
  <c r="F18804"/>
  <c r="C18805"/>
  <c r="B18805" s="1"/>
  <c r="A18814" l="1"/>
  <c r="D18813"/>
  <c r="E18813" s="1"/>
  <c r="F18805"/>
  <c r="C18806"/>
  <c r="B18806" s="1"/>
  <c r="A18815" l="1"/>
  <c r="D18814"/>
  <c r="E18814" s="1"/>
  <c r="F18806"/>
  <c r="C18807"/>
  <c r="B18807" s="1"/>
  <c r="A18816" l="1"/>
  <c r="D18815"/>
  <c r="E18815" s="1"/>
  <c r="F18807"/>
  <c r="C18808"/>
  <c r="B18808" s="1"/>
  <c r="A18817" l="1"/>
  <c r="D18816"/>
  <c r="E18816" s="1"/>
  <c r="F18808"/>
  <c r="C18809"/>
  <c r="B18809" s="1"/>
  <c r="A18818" l="1"/>
  <c r="D18817"/>
  <c r="E18817" s="1"/>
  <c r="F18809"/>
  <c r="C18810"/>
  <c r="B18810" s="1"/>
  <c r="A18819" l="1"/>
  <c r="D18818"/>
  <c r="E18818" s="1"/>
  <c r="F18810"/>
  <c r="C18811"/>
  <c r="B18811" s="1"/>
  <c r="A18820" l="1"/>
  <c r="D18819"/>
  <c r="E18819" s="1"/>
  <c r="F18811"/>
  <c r="C18812"/>
  <c r="B18812" s="1"/>
  <c r="A18821" l="1"/>
  <c r="D18820"/>
  <c r="E18820" s="1"/>
  <c r="F18812"/>
  <c r="C18813"/>
  <c r="B18813" s="1"/>
  <c r="A18822" l="1"/>
  <c r="D18821"/>
  <c r="E18821" s="1"/>
  <c r="F18813"/>
  <c r="C18814"/>
  <c r="B18814" s="1"/>
  <c r="A18823" l="1"/>
  <c r="D18822"/>
  <c r="E18822" s="1"/>
  <c r="F18814"/>
  <c r="C18815"/>
  <c r="B18815" s="1"/>
  <c r="A18824" l="1"/>
  <c r="D18823"/>
  <c r="E18823" s="1"/>
  <c r="F18815"/>
  <c r="C18816"/>
  <c r="B18816" s="1"/>
  <c r="A18825" l="1"/>
  <c r="D18824"/>
  <c r="E18824" s="1"/>
  <c r="F18816"/>
  <c r="C18817"/>
  <c r="B18817" s="1"/>
  <c r="A18826" l="1"/>
  <c r="D18825"/>
  <c r="E18825" s="1"/>
  <c r="F18817"/>
  <c r="C18818"/>
  <c r="B18818" s="1"/>
  <c r="A18827" l="1"/>
  <c r="D18826"/>
  <c r="E18826" s="1"/>
  <c r="F18818"/>
  <c r="C18819"/>
  <c r="B18819" s="1"/>
  <c r="A18828" l="1"/>
  <c r="D18827"/>
  <c r="E18827" s="1"/>
  <c r="F18819"/>
  <c r="C18820"/>
  <c r="B18820" s="1"/>
  <c r="A18829" l="1"/>
  <c r="D18828"/>
  <c r="E18828" s="1"/>
  <c r="F18820"/>
  <c r="C18821"/>
  <c r="B18821" s="1"/>
  <c r="A18830" l="1"/>
  <c r="D18829"/>
  <c r="E18829" s="1"/>
  <c r="F18821"/>
  <c r="C18822"/>
  <c r="B18822" s="1"/>
  <c r="A18831" l="1"/>
  <c r="D18830"/>
  <c r="E18830" s="1"/>
  <c r="F18822"/>
  <c r="C18823"/>
  <c r="B18823" s="1"/>
  <c r="A18832" l="1"/>
  <c r="D18831"/>
  <c r="E18831" s="1"/>
  <c r="F18823"/>
  <c r="C18824"/>
  <c r="B18824" s="1"/>
  <c r="A18833" l="1"/>
  <c r="D18832"/>
  <c r="E18832" s="1"/>
  <c r="F18824"/>
  <c r="C18825"/>
  <c r="B18825" s="1"/>
  <c r="A18834" l="1"/>
  <c r="D18833"/>
  <c r="E18833" s="1"/>
  <c r="F18825"/>
  <c r="C18826"/>
  <c r="B18826" s="1"/>
  <c r="A18835" l="1"/>
  <c r="D18834"/>
  <c r="E18834" s="1"/>
  <c r="F18826"/>
  <c r="C18827"/>
  <c r="B18827" s="1"/>
  <c r="A18836" l="1"/>
  <c r="D18835"/>
  <c r="E18835" s="1"/>
  <c r="F18827"/>
  <c r="C18828"/>
  <c r="B18828" s="1"/>
  <c r="A18837" l="1"/>
  <c r="D18836"/>
  <c r="E18836" s="1"/>
  <c r="F18828"/>
  <c r="C18829"/>
  <c r="B18829" s="1"/>
  <c r="A18838" l="1"/>
  <c r="D18837"/>
  <c r="E18837" s="1"/>
  <c r="F18829"/>
  <c r="C18830"/>
  <c r="B18830" s="1"/>
  <c r="A18839" l="1"/>
  <c r="D18838"/>
  <c r="E18838" s="1"/>
  <c r="F18830"/>
  <c r="C18831"/>
  <c r="B18831" s="1"/>
  <c r="A18840" l="1"/>
  <c r="D18839"/>
  <c r="E18839" s="1"/>
  <c r="F18831"/>
  <c r="C18832"/>
  <c r="B18832" s="1"/>
  <c r="A18841" l="1"/>
  <c r="D18840"/>
  <c r="E18840" s="1"/>
  <c r="F18832"/>
  <c r="C18833"/>
  <c r="B18833" s="1"/>
  <c r="A18842" l="1"/>
  <c r="D18841"/>
  <c r="E18841" s="1"/>
  <c r="F18833"/>
  <c r="C18834"/>
  <c r="B18834" s="1"/>
  <c r="A18843" l="1"/>
  <c r="D18842"/>
  <c r="E18842" s="1"/>
  <c r="F18834"/>
  <c r="C18835"/>
  <c r="B18835" s="1"/>
  <c r="A18844" l="1"/>
  <c r="D18843"/>
  <c r="E18843" s="1"/>
  <c r="F18835"/>
  <c r="C18836"/>
  <c r="B18836" s="1"/>
  <c r="A18845" l="1"/>
  <c r="D18844"/>
  <c r="E18844" s="1"/>
  <c r="F18836"/>
  <c r="C18837"/>
  <c r="B18837" s="1"/>
  <c r="A18846" l="1"/>
  <c r="D18845"/>
  <c r="E18845" s="1"/>
  <c r="F18837"/>
  <c r="C18838"/>
  <c r="B18838" s="1"/>
  <c r="A18847" l="1"/>
  <c r="D18846"/>
  <c r="E18846" s="1"/>
  <c r="F18838"/>
  <c r="C18839"/>
  <c r="B18839" s="1"/>
  <c r="A18848" l="1"/>
  <c r="D18847"/>
  <c r="E18847" s="1"/>
  <c r="F18839"/>
  <c r="C18840"/>
  <c r="B18840" s="1"/>
  <c r="A18849" l="1"/>
  <c r="D18848"/>
  <c r="E18848" s="1"/>
  <c r="F18840"/>
  <c r="C18841"/>
  <c r="B18841" s="1"/>
  <c r="A18850" l="1"/>
  <c r="D18849"/>
  <c r="E18849" s="1"/>
  <c r="F18841"/>
  <c r="C18842"/>
  <c r="B18842" s="1"/>
  <c r="A18851" l="1"/>
  <c r="D18850"/>
  <c r="E18850" s="1"/>
  <c r="F18842"/>
  <c r="C18843"/>
  <c r="B18843" s="1"/>
  <c r="A18852" l="1"/>
  <c r="D18851"/>
  <c r="E18851" s="1"/>
  <c r="F18843"/>
  <c r="C18844"/>
  <c r="B18844" s="1"/>
  <c r="A18853" l="1"/>
  <c r="D18852"/>
  <c r="E18852" s="1"/>
  <c r="F18844"/>
  <c r="C18845"/>
  <c r="B18845" s="1"/>
  <c r="A18854" l="1"/>
  <c r="D18853"/>
  <c r="E18853" s="1"/>
  <c r="F18845"/>
  <c r="C18846"/>
  <c r="B18846" s="1"/>
  <c r="A18855" l="1"/>
  <c r="D18854"/>
  <c r="E18854" s="1"/>
  <c r="F18846"/>
  <c r="C18847"/>
  <c r="B18847" s="1"/>
  <c r="A18856" l="1"/>
  <c r="D18855"/>
  <c r="E18855" s="1"/>
  <c r="F18847"/>
  <c r="C18848"/>
  <c r="B18848" s="1"/>
  <c r="A18857" l="1"/>
  <c r="D18856"/>
  <c r="E18856" s="1"/>
  <c r="F18848"/>
  <c r="C18849"/>
  <c r="B18849" s="1"/>
  <c r="A18858" l="1"/>
  <c r="D18857"/>
  <c r="E18857" s="1"/>
  <c r="F18849"/>
  <c r="C18850"/>
  <c r="B18850" s="1"/>
  <c r="A18859" l="1"/>
  <c r="D18858"/>
  <c r="E18858" s="1"/>
  <c r="F18850"/>
  <c r="C18851"/>
  <c r="B18851" s="1"/>
  <c r="A18860" l="1"/>
  <c r="D18859"/>
  <c r="E18859" s="1"/>
  <c r="F18851"/>
  <c r="C18852"/>
  <c r="B18852" s="1"/>
  <c r="A18861" l="1"/>
  <c r="D18860"/>
  <c r="E18860" s="1"/>
  <c r="F18852"/>
  <c r="C18853"/>
  <c r="B18853" s="1"/>
  <c r="A18862" l="1"/>
  <c r="D18861"/>
  <c r="E18861" s="1"/>
  <c r="F18853"/>
  <c r="C18854"/>
  <c r="B18854" s="1"/>
  <c r="A18863" l="1"/>
  <c r="D18862"/>
  <c r="E18862" s="1"/>
  <c r="F18854"/>
  <c r="C18855"/>
  <c r="B18855" s="1"/>
  <c r="A18864" l="1"/>
  <c r="D18863"/>
  <c r="E18863" s="1"/>
  <c r="F18855"/>
  <c r="C18856"/>
  <c r="B18856" s="1"/>
  <c r="A18865" l="1"/>
  <c r="D18864"/>
  <c r="E18864" s="1"/>
  <c r="F18856"/>
  <c r="C18857"/>
  <c r="B18857" s="1"/>
  <c r="A18866" l="1"/>
  <c r="D18865"/>
  <c r="E18865" s="1"/>
  <c r="F18857"/>
  <c r="C18858"/>
  <c r="B18858" s="1"/>
  <c r="A18867" l="1"/>
  <c r="D18866"/>
  <c r="E18866" s="1"/>
  <c r="F18858"/>
  <c r="C18859"/>
  <c r="B18859" s="1"/>
  <c r="A18868" l="1"/>
  <c r="D18867"/>
  <c r="E18867" s="1"/>
  <c r="F18859"/>
  <c r="C18860"/>
  <c r="B18860" s="1"/>
  <c r="A18869" l="1"/>
  <c r="D18868"/>
  <c r="E18868" s="1"/>
  <c r="F18860"/>
  <c r="C18861"/>
  <c r="B18861" s="1"/>
  <c r="A18870" l="1"/>
  <c r="D18869"/>
  <c r="E18869" s="1"/>
  <c r="F18861"/>
  <c r="C18862"/>
  <c r="B18862" s="1"/>
  <c r="A18871" l="1"/>
  <c r="D18870"/>
  <c r="E18870" s="1"/>
  <c r="F18862"/>
  <c r="C18863"/>
  <c r="B18863" s="1"/>
  <c r="A18872" l="1"/>
  <c r="D18871"/>
  <c r="E18871" s="1"/>
  <c r="F18863"/>
  <c r="C18864"/>
  <c r="B18864" s="1"/>
  <c r="A18873" l="1"/>
  <c r="D18872"/>
  <c r="E18872" s="1"/>
  <c r="F18864"/>
  <c r="C18865"/>
  <c r="B18865" s="1"/>
  <c r="A18874" l="1"/>
  <c r="D18873"/>
  <c r="E18873" s="1"/>
  <c r="F18865"/>
  <c r="C18866"/>
  <c r="B18866" s="1"/>
  <c r="A18875" l="1"/>
  <c r="D18874"/>
  <c r="E18874" s="1"/>
  <c r="F18866"/>
  <c r="C18867"/>
  <c r="B18867" s="1"/>
  <c r="A18876" l="1"/>
  <c r="D18875"/>
  <c r="E18875" s="1"/>
  <c r="F18867"/>
  <c r="C18868"/>
  <c r="B18868" s="1"/>
  <c r="A18877" l="1"/>
  <c r="D18876"/>
  <c r="E18876" s="1"/>
  <c r="F18868"/>
  <c r="C18869"/>
  <c r="B18869" s="1"/>
  <c r="A18878" l="1"/>
  <c r="D18877"/>
  <c r="E18877" s="1"/>
  <c r="F18869"/>
  <c r="C18870"/>
  <c r="B18870" s="1"/>
  <c r="A18879" l="1"/>
  <c r="D18878"/>
  <c r="E18878" s="1"/>
  <c r="F18870"/>
  <c r="C18871"/>
  <c r="B18871" s="1"/>
  <c r="A18880" l="1"/>
  <c r="D18879"/>
  <c r="E18879" s="1"/>
  <c r="F18871"/>
  <c r="C18872"/>
  <c r="B18872" s="1"/>
  <c r="A18881" l="1"/>
  <c r="D18880"/>
  <c r="E18880" s="1"/>
  <c r="F18872"/>
  <c r="C18873"/>
  <c r="B18873" s="1"/>
  <c r="A18882" l="1"/>
  <c r="D18881"/>
  <c r="E18881" s="1"/>
  <c r="F18873"/>
  <c r="C18874"/>
  <c r="B18874" s="1"/>
  <c r="A18883" l="1"/>
  <c r="D18882"/>
  <c r="E18882" s="1"/>
  <c r="F18874"/>
  <c r="C18875"/>
  <c r="B18875" s="1"/>
  <c r="A18884" l="1"/>
  <c r="D18883"/>
  <c r="E18883" s="1"/>
  <c r="F18875"/>
  <c r="C18876"/>
  <c r="B18876" s="1"/>
  <c r="A18885" l="1"/>
  <c r="D18884"/>
  <c r="E18884" s="1"/>
  <c r="F18876"/>
  <c r="C18877"/>
  <c r="B18877" s="1"/>
  <c r="A18886" l="1"/>
  <c r="D18885"/>
  <c r="E18885" s="1"/>
  <c r="F18877"/>
  <c r="C18878"/>
  <c r="B18878" s="1"/>
  <c r="A18887" l="1"/>
  <c r="D18886"/>
  <c r="E18886" s="1"/>
  <c r="F18878"/>
  <c r="C18879"/>
  <c r="B18879" s="1"/>
  <c r="A18888" l="1"/>
  <c r="D18887"/>
  <c r="E18887" s="1"/>
  <c r="F18879"/>
  <c r="C18880"/>
  <c r="B18880" s="1"/>
  <c r="A18889" l="1"/>
  <c r="D18888"/>
  <c r="E18888" s="1"/>
  <c r="F18880"/>
  <c r="C18881"/>
  <c r="B18881" s="1"/>
  <c r="A18890" l="1"/>
  <c r="D18889"/>
  <c r="E18889" s="1"/>
  <c r="F18881"/>
  <c r="C18882"/>
  <c r="B18882" s="1"/>
  <c r="A18891" l="1"/>
  <c r="D18890"/>
  <c r="E18890" s="1"/>
  <c r="F18882"/>
  <c r="C18883"/>
  <c r="B18883" s="1"/>
  <c r="A18892" l="1"/>
  <c r="D18891"/>
  <c r="E18891" s="1"/>
  <c r="F18883"/>
  <c r="C18884"/>
  <c r="B18884" s="1"/>
  <c r="A18893" l="1"/>
  <c r="D18892"/>
  <c r="E18892" s="1"/>
  <c r="F18884"/>
  <c r="C18885"/>
  <c r="B18885" s="1"/>
  <c r="A18894" l="1"/>
  <c r="D18893"/>
  <c r="E18893" s="1"/>
  <c r="F18885"/>
  <c r="C18886"/>
  <c r="B18886" s="1"/>
  <c r="A18895" l="1"/>
  <c r="D18894"/>
  <c r="E18894" s="1"/>
  <c r="F18886"/>
  <c r="C18887"/>
  <c r="B18887" s="1"/>
  <c r="A18896" l="1"/>
  <c r="D18895"/>
  <c r="E18895" s="1"/>
  <c r="F18887"/>
  <c r="C18888"/>
  <c r="B18888" s="1"/>
  <c r="A18897" l="1"/>
  <c r="D18896"/>
  <c r="E18896" s="1"/>
  <c r="F18888"/>
  <c r="C18889"/>
  <c r="B18889" s="1"/>
  <c r="A18898" l="1"/>
  <c r="D18897"/>
  <c r="E18897" s="1"/>
  <c r="F18889"/>
  <c r="C18890"/>
  <c r="B18890" s="1"/>
  <c r="A18899" l="1"/>
  <c r="D18898"/>
  <c r="E18898" s="1"/>
  <c r="F18890"/>
  <c r="C18891"/>
  <c r="B18891" s="1"/>
  <c r="A18900" l="1"/>
  <c r="D18899"/>
  <c r="E18899" s="1"/>
  <c r="F18891"/>
  <c r="C18892"/>
  <c r="B18892" s="1"/>
  <c r="A18901" l="1"/>
  <c r="D18900"/>
  <c r="E18900" s="1"/>
  <c r="F18892"/>
  <c r="C18893"/>
  <c r="B18893" s="1"/>
  <c r="A18902" l="1"/>
  <c r="D18901"/>
  <c r="E18901" s="1"/>
  <c r="F18893"/>
  <c r="C18894"/>
  <c r="B18894" s="1"/>
  <c r="A18903" l="1"/>
  <c r="D18902"/>
  <c r="E18902" s="1"/>
  <c r="F18894"/>
  <c r="C18895"/>
  <c r="B18895" s="1"/>
  <c r="A18904" l="1"/>
  <c r="D18903"/>
  <c r="E18903" s="1"/>
  <c r="F18895"/>
  <c r="C18896"/>
  <c r="B18896" s="1"/>
  <c r="A18905" l="1"/>
  <c r="D18904"/>
  <c r="E18904" s="1"/>
  <c r="F18896"/>
  <c r="C18897"/>
  <c r="B18897" s="1"/>
  <c r="A18906" l="1"/>
  <c r="D18905"/>
  <c r="E18905" s="1"/>
  <c r="F18897"/>
  <c r="C18898"/>
  <c r="B18898" s="1"/>
  <c r="A18907" l="1"/>
  <c r="D18906"/>
  <c r="E18906" s="1"/>
  <c r="F18898"/>
  <c r="C18899"/>
  <c r="B18899" s="1"/>
  <c r="A18908" l="1"/>
  <c r="D18907"/>
  <c r="E18907" s="1"/>
  <c r="F18899"/>
  <c r="C18900"/>
  <c r="B18900" s="1"/>
  <c r="A18909" l="1"/>
  <c r="D18908"/>
  <c r="E18908" s="1"/>
  <c r="F18900"/>
  <c r="C18901"/>
  <c r="B18901" s="1"/>
  <c r="A18910" l="1"/>
  <c r="D18909"/>
  <c r="E18909" s="1"/>
  <c r="F18901"/>
  <c r="C18902"/>
  <c r="B18902" s="1"/>
  <c r="A18911" l="1"/>
  <c r="D18910"/>
  <c r="E18910" s="1"/>
  <c r="F18902"/>
  <c r="C18903"/>
  <c r="B18903" s="1"/>
  <c r="A18912" l="1"/>
  <c r="D18911"/>
  <c r="E18911" s="1"/>
  <c r="F18903"/>
  <c r="C18904"/>
  <c r="B18904" s="1"/>
  <c r="A18913" l="1"/>
  <c r="D18912"/>
  <c r="E18912" s="1"/>
  <c r="F18904"/>
  <c r="C18905"/>
  <c r="B18905" s="1"/>
  <c r="A18914" l="1"/>
  <c r="D18913"/>
  <c r="E18913" s="1"/>
  <c r="F18905"/>
  <c r="C18906"/>
  <c r="B18906" s="1"/>
  <c r="A18915" l="1"/>
  <c r="D18914"/>
  <c r="E18914" s="1"/>
  <c r="F18906"/>
  <c r="C18907"/>
  <c r="B18907" s="1"/>
  <c r="A18916" l="1"/>
  <c r="D18915"/>
  <c r="E18915" s="1"/>
  <c r="F18907"/>
  <c r="C18908"/>
  <c r="B18908" s="1"/>
  <c r="A18917" l="1"/>
  <c r="D18916"/>
  <c r="E18916" s="1"/>
  <c r="F18908"/>
  <c r="C18909"/>
  <c r="B18909" s="1"/>
  <c r="A18918" l="1"/>
  <c r="D18917"/>
  <c r="E18917" s="1"/>
  <c r="F18909"/>
  <c r="C18910"/>
  <c r="B18910" s="1"/>
  <c r="A18919" l="1"/>
  <c r="D18918"/>
  <c r="E18918" s="1"/>
  <c r="F18910"/>
  <c r="C18911"/>
  <c r="B18911" s="1"/>
  <c r="A18920" l="1"/>
  <c r="D18919"/>
  <c r="E18919" s="1"/>
  <c r="F18911"/>
  <c r="C18912"/>
  <c r="B18912" s="1"/>
  <c r="A18921" l="1"/>
  <c r="D18920"/>
  <c r="E18920" s="1"/>
  <c r="F18912"/>
  <c r="C18913"/>
  <c r="B18913" s="1"/>
  <c r="A18922" l="1"/>
  <c r="D18921"/>
  <c r="E18921" s="1"/>
  <c r="F18913"/>
  <c r="C18914"/>
  <c r="B18914" s="1"/>
  <c r="A18923" l="1"/>
  <c r="D18922"/>
  <c r="E18922" s="1"/>
  <c r="F18914"/>
  <c r="C18915"/>
  <c r="B18915" s="1"/>
  <c r="A18924" l="1"/>
  <c r="D18923"/>
  <c r="E18923" s="1"/>
  <c r="F18915"/>
  <c r="C18916"/>
  <c r="B18916" s="1"/>
  <c r="A18925" l="1"/>
  <c r="D18924"/>
  <c r="E18924" s="1"/>
  <c r="F18916"/>
  <c r="C18917"/>
  <c r="B18917" s="1"/>
  <c r="A18926" l="1"/>
  <c r="D18925"/>
  <c r="E18925" s="1"/>
  <c r="F18917"/>
  <c r="C18918"/>
  <c r="B18918" s="1"/>
  <c r="A18927" l="1"/>
  <c r="D18926"/>
  <c r="E18926" s="1"/>
  <c r="F18918"/>
  <c r="C18919"/>
  <c r="B18919" s="1"/>
  <c r="A18928" l="1"/>
  <c r="D18927"/>
  <c r="E18927" s="1"/>
  <c r="F18919"/>
  <c r="C18920"/>
  <c r="B18920" s="1"/>
  <c r="A18929" l="1"/>
  <c r="D18928"/>
  <c r="E18928" s="1"/>
  <c r="F18920"/>
  <c r="C18921"/>
  <c r="B18921" s="1"/>
  <c r="A18930" l="1"/>
  <c r="D18929"/>
  <c r="E18929" s="1"/>
  <c r="F18921"/>
  <c r="C18922"/>
  <c r="B18922" s="1"/>
  <c r="A18931" l="1"/>
  <c r="D18930"/>
  <c r="E18930" s="1"/>
  <c r="F18922"/>
  <c r="C18923"/>
  <c r="B18923" s="1"/>
  <c r="A18932" l="1"/>
  <c r="D18931"/>
  <c r="E18931" s="1"/>
  <c r="F18923"/>
  <c r="C18924"/>
  <c r="B18924" s="1"/>
  <c r="A18933" l="1"/>
  <c r="D18932"/>
  <c r="E18932" s="1"/>
  <c r="F18924"/>
  <c r="C18925"/>
  <c r="B18925" s="1"/>
  <c r="A18934" l="1"/>
  <c r="D18933"/>
  <c r="E18933" s="1"/>
  <c r="F18925"/>
  <c r="C18926"/>
  <c r="B18926" s="1"/>
  <c r="A18935" l="1"/>
  <c r="D18934"/>
  <c r="E18934" s="1"/>
  <c r="F18926"/>
  <c r="C18927"/>
  <c r="B18927" s="1"/>
  <c r="A18936" l="1"/>
  <c r="D18935"/>
  <c r="E18935" s="1"/>
  <c r="F18927"/>
  <c r="C18928"/>
  <c r="B18928" s="1"/>
  <c r="A18937" l="1"/>
  <c r="D18936"/>
  <c r="E18936" s="1"/>
  <c r="F18928"/>
  <c r="C18929"/>
  <c r="B18929" s="1"/>
  <c r="A18938" l="1"/>
  <c r="D18937"/>
  <c r="E18937" s="1"/>
  <c r="F18929"/>
  <c r="C18930"/>
  <c r="B18930" s="1"/>
  <c r="A18939" l="1"/>
  <c r="D18938"/>
  <c r="E18938" s="1"/>
  <c r="F18930"/>
  <c r="C18931"/>
  <c r="B18931" s="1"/>
  <c r="A18940" l="1"/>
  <c r="D18939"/>
  <c r="E18939" s="1"/>
  <c r="F18931"/>
  <c r="C18932"/>
  <c r="B18932" s="1"/>
  <c r="A18941" l="1"/>
  <c r="D18940"/>
  <c r="E18940" s="1"/>
  <c r="F18932"/>
  <c r="C18933"/>
  <c r="B18933" s="1"/>
  <c r="A18942" l="1"/>
  <c r="D18941"/>
  <c r="E18941" s="1"/>
  <c r="F18933"/>
  <c r="C18934"/>
  <c r="B18934" s="1"/>
  <c r="A18943" l="1"/>
  <c r="D18942"/>
  <c r="E18942" s="1"/>
  <c r="F18934"/>
  <c r="C18935"/>
  <c r="B18935" s="1"/>
  <c r="A18944" l="1"/>
  <c r="D18943"/>
  <c r="E18943" s="1"/>
  <c r="F18935"/>
  <c r="C18936"/>
  <c r="B18936" s="1"/>
  <c r="A18945" l="1"/>
  <c r="D18944"/>
  <c r="E18944" s="1"/>
  <c r="F18936"/>
  <c r="C18937"/>
  <c r="B18937" s="1"/>
  <c r="A18946" l="1"/>
  <c r="D18945"/>
  <c r="E18945" s="1"/>
  <c r="F18937"/>
  <c r="C18938"/>
  <c r="B18938" s="1"/>
  <c r="A18947" l="1"/>
  <c r="D18946"/>
  <c r="E18946" s="1"/>
  <c r="F18938"/>
  <c r="C18939"/>
  <c r="B18939" s="1"/>
  <c r="A18948" l="1"/>
  <c r="D18947"/>
  <c r="E18947" s="1"/>
  <c r="F18939"/>
  <c r="C18940"/>
  <c r="B18940" s="1"/>
  <c r="A18949" l="1"/>
  <c r="D18948"/>
  <c r="E18948" s="1"/>
  <c r="F18940"/>
  <c r="C18941"/>
  <c r="B18941" s="1"/>
  <c r="A18950" l="1"/>
  <c r="D18949"/>
  <c r="E18949" s="1"/>
  <c r="F18941"/>
  <c r="C18942"/>
  <c r="B18942" s="1"/>
  <c r="A18951" l="1"/>
  <c r="D18950"/>
  <c r="E18950" s="1"/>
  <c r="F18942"/>
  <c r="C18943"/>
  <c r="B18943" s="1"/>
  <c r="A18952" l="1"/>
  <c r="D18951"/>
  <c r="E18951" s="1"/>
  <c r="F18943"/>
  <c r="C18944"/>
  <c r="B18944" s="1"/>
  <c r="A18953" l="1"/>
  <c r="D18952"/>
  <c r="E18952" s="1"/>
  <c r="F18944"/>
  <c r="C18945"/>
  <c r="B18945" s="1"/>
  <c r="A18954" l="1"/>
  <c r="D18953"/>
  <c r="E18953" s="1"/>
  <c r="F18945"/>
  <c r="C18946"/>
  <c r="B18946" s="1"/>
  <c r="A18955" l="1"/>
  <c r="D18954"/>
  <c r="E18954" s="1"/>
  <c r="F18946"/>
  <c r="C18947"/>
  <c r="B18947" s="1"/>
  <c r="A18956" l="1"/>
  <c r="D18955"/>
  <c r="E18955" s="1"/>
  <c r="F18947"/>
  <c r="C18948"/>
  <c r="B18948" s="1"/>
  <c r="A18957" l="1"/>
  <c r="D18956"/>
  <c r="E18956" s="1"/>
  <c r="F18948"/>
  <c r="C18949"/>
  <c r="B18949" s="1"/>
  <c r="A18958" l="1"/>
  <c r="D18957"/>
  <c r="E18957" s="1"/>
  <c r="F18949"/>
  <c r="C18950"/>
  <c r="B18950" s="1"/>
  <c r="A18959" l="1"/>
  <c r="D18958"/>
  <c r="E18958" s="1"/>
  <c r="F18950"/>
  <c r="C18951"/>
  <c r="B18951" s="1"/>
  <c r="A18960" l="1"/>
  <c r="D18959"/>
  <c r="E18959" s="1"/>
  <c r="F18951"/>
  <c r="C18952"/>
  <c r="B18952" s="1"/>
  <c r="A18961" l="1"/>
  <c r="D18960"/>
  <c r="E18960" s="1"/>
  <c r="F18952"/>
  <c r="C18953"/>
  <c r="B18953" s="1"/>
  <c r="A18962" l="1"/>
  <c r="D18961"/>
  <c r="E18961" s="1"/>
  <c r="F18953"/>
  <c r="C18954"/>
  <c r="B18954" s="1"/>
  <c r="A18963" l="1"/>
  <c r="D18962"/>
  <c r="E18962" s="1"/>
  <c r="F18954"/>
  <c r="C18955"/>
  <c r="B18955" s="1"/>
  <c r="A18964" l="1"/>
  <c r="D18963"/>
  <c r="E18963" s="1"/>
  <c r="F18955"/>
  <c r="C18956"/>
  <c r="B18956" s="1"/>
  <c r="A18965" l="1"/>
  <c r="D18964"/>
  <c r="E18964" s="1"/>
  <c r="F18956"/>
  <c r="C18957"/>
  <c r="B18957" s="1"/>
  <c r="A18966" l="1"/>
  <c r="D18965"/>
  <c r="E18965" s="1"/>
  <c r="F18957"/>
  <c r="C18958"/>
  <c r="B18958" s="1"/>
  <c r="A18967" l="1"/>
  <c r="D18966"/>
  <c r="E18966" s="1"/>
  <c r="F18958"/>
  <c r="C18959"/>
  <c r="B18959" s="1"/>
  <c r="A18968" l="1"/>
  <c r="D18967"/>
  <c r="E18967" s="1"/>
  <c r="F18959"/>
  <c r="C18960"/>
  <c r="B18960" s="1"/>
  <c r="A18969" l="1"/>
  <c r="D18968"/>
  <c r="E18968" s="1"/>
  <c r="F18960"/>
  <c r="C18961"/>
  <c r="B18961" s="1"/>
  <c r="A18970" l="1"/>
  <c r="D18969"/>
  <c r="E18969" s="1"/>
  <c r="F18961"/>
  <c r="C18962"/>
  <c r="B18962" s="1"/>
  <c r="A18971" l="1"/>
  <c r="D18970"/>
  <c r="E18970" s="1"/>
  <c r="F18962"/>
  <c r="C18963"/>
  <c r="B18963" s="1"/>
  <c r="A18972" l="1"/>
  <c r="D18971"/>
  <c r="E18971" s="1"/>
  <c r="F18963"/>
  <c r="C18964"/>
  <c r="B18964" s="1"/>
  <c r="A18973" l="1"/>
  <c r="D18972"/>
  <c r="E18972" s="1"/>
  <c r="F18964"/>
  <c r="C18965"/>
  <c r="B18965" s="1"/>
  <c r="A18974" l="1"/>
  <c r="D18973"/>
  <c r="E18973" s="1"/>
  <c r="F18965"/>
  <c r="C18966"/>
  <c r="B18966" s="1"/>
  <c r="A18975" l="1"/>
  <c r="D18974"/>
  <c r="E18974" s="1"/>
  <c r="F18966"/>
  <c r="C18967"/>
  <c r="B18967" s="1"/>
  <c r="A18976" l="1"/>
  <c r="D18975"/>
  <c r="E18975" s="1"/>
  <c r="F18967"/>
  <c r="C18968"/>
  <c r="B18968" s="1"/>
  <c r="A18977" l="1"/>
  <c r="D18976"/>
  <c r="E18976" s="1"/>
  <c r="F18968"/>
  <c r="C18969"/>
  <c r="B18969" s="1"/>
  <c r="A18978" l="1"/>
  <c r="D18977"/>
  <c r="E18977" s="1"/>
  <c r="F18969"/>
  <c r="C18970"/>
  <c r="B18970" s="1"/>
  <c r="A18979" l="1"/>
  <c r="D18978"/>
  <c r="E18978" s="1"/>
  <c r="F18970"/>
  <c r="C18971"/>
  <c r="B18971" s="1"/>
  <c r="A18980" l="1"/>
  <c r="D18979"/>
  <c r="E18979" s="1"/>
  <c r="F18971"/>
  <c r="C18972"/>
  <c r="B18972" s="1"/>
  <c r="A18981" l="1"/>
  <c r="D18980"/>
  <c r="E18980" s="1"/>
  <c r="F18972"/>
  <c r="C18973"/>
  <c r="B18973" s="1"/>
  <c r="A18982" l="1"/>
  <c r="D18981"/>
  <c r="E18981" s="1"/>
  <c r="F18973"/>
  <c r="C18974"/>
  <c r="B18974" s="1"/>
  <c r="A18983" l="1"/>
  <c r="D18982"/>
  <c r="E18982" s="1"/>
  <c r="F18974"/>
  <c r="C18975"/>
  <c r="B18975" s="1"/>
  <c r="A18984" l="1"/>
  <c r="D18983"/>
  <c r="E18983" s="1"/>
  <c r="F18975"/>
  <c r="C18976"/>
  <c r="B18976" s="1"/>
  <c r="A18985" l="1"/>
  <c r="D18984"/>
  <c r="E18984" s="1"/>
  <c r="F18976"/>
  <c r="C18977"/>
  <c r="B18977" s="1"/>
  <c r="A18986" l="1"/>
  <c r="D18985"/>
  <c r="E18985" s="1"/>
  <c r="F18977"/>
  <c r="C18978"/>
  <c r="B18978" s="1"/>
  <c r="A18987" l="1"/>
  <c r="D18986"/>
  <c r="E18986" s="1"/>
  <c r="F18978"/>
  <c r="C18979"/>
  <c r="B18979" s="1"/>
  <c r="A18988" l="1"/>
  <c r="D18987"/>
  <c r="E18987" s="1"/>
  <c r="F18979"/>
  <c r="C18980"/>
  <c r="B18980" s="1"/>
  <c r="A18989" l="1"/>
  <c r="D18988"/>
  <c r="E18988" s="1"/>
  <c r="F18980"/>
  <c r="C18981"/>
  <c r="B18981" s="1"/>
  <c r="A18990" l="1"/>
  <c r="D18989"/>
  <c r="E18989" s="1"/>
  <c r="F18981"/>
  <c r="C18982"/>
  <c r="B18982" s="1"/>
  <c r="A18991" l="1"/>
  <c r="D18990"/>
  <c r="E18990" s="1"/>
  <c r="F18982"/>
  <c r="C18983"/>
  <c r="B18983" s="1"/>
  <c r="A18992" l="1"/>
  <c r="D18991"/>
  <c r="E18991" s="1"/>
  <c r="F18983"/>
  <c r="C18984"/>
  <c r="B18984" s="1"/>
  <c r="A18993" l="1"/>
  <c r="D18992"/>
  <c r="E18992" s="1"/>
  <c r="F18984"/>
  <c r="C18985"/>
  <c r="B18985" s="1"/>
  <c r="A18994" l="1"/>
  <c r="D18993"/>
  <c r="E18993" s="1"/>
  <c r="F18985"/>
  <c r="C18986"/>
  <c r="B18986" s="1"/>
  <c r="A18995" l="1"/>
  <c r="D18994"/>
  <c r="E18994" s="1"/>
  <c r="F18986"/>
  <c r="C18987"/>
  <c r="B18987" s="1"/>
  <c r="A18996" l="1"/>
  <c r="D18995"/>
  <c r="E18995" s="1"/>
  <c r="F18987"/>
  <c r="C18988"/>
  <c r="B18988" s="1"/>
  <c r="A18997" l="1"/>
  <c r="D18996"/>
  <c r="E18996" s="1"/>
  <c r="F18988"/>
  <c r="C18989"/>
  <c r="B18989" s="1"/>
  <c r="A18998" l="1"/>
  <c r="D18997"/>
  <c r="E18997" s="1"/>
  <c r="F18989"/>
  <c r="C18990"/>
  <c r="B18990" s="1"/>
  <c r="A18999" l="1"/>
  <c r="D18998"/>
  <c r="E18998" s="1"/>
  <c r="F18990"/>
  <c r="C18991"/>
  <c r="B18991" s="1"/>
  <c r="A19000" l="1"/>
  <c r="D18999"/>
  <c r="E18999" s="1"/>
  <c r="F18991"/>
  <c r="C18992"/>
  <c r="B18992" s="1"/>
  <c r="A19001" l="1"/>
  <c r="D19000"/>
  <c r="E19000" s="1"/>
  <c r="F18992"/>
  <c r="C18993"/>
  <c r="B18993" s="1"/>
  <c r="A19002" l="1"/>
  <c r="D19001"/>
  <c r="E19001" s="1"/>
  <c r="F18993"/>
  <c r="C18994"/>
  <c r="B18994" s="1"/>
  <c r="A19003" l="1"/>
  <c r="D19002"/>
  <c r="E19002" s="1"/>
  <c r="F18994"/>
  <c r="C18995"/>
  <c r="B18995" s="1"/>
  <c r="A19004" l="1"/>
  <c r="D19003"/>
  <c r="E19003" s="1"/>
  <c r="F18995"/>
  <c r="C18996"/>
  <c r="B18996" s="1"/>
  <c r="A19005" l="1"/>
  <c r="D19004"/>
  <c r="E19004" s="1"/>
  <c r="F18996"/>
  <c r="C18997"/>
  <c r="B18997" s="1"/>
  <c r="A19006" l="1"/>
  <c r="D19005"/>
  <c r="E19005" s="1"/>
  <c r="F18997"/>
  <c r="C18998"/>
  <c r="B18998" s="1"/>
  <c r="A19007" l="1"/>
  <c r="D19006"/>
  <c r="E19006" s="1"/>
  <c r="F18998"/>
  <c r="C18999"/>
  <c r="B18999" s="1"/>
  <c r="A19008" l="1"/>
  <c r="D19007"/>
  <c r="E19007" s="1"/>
  <c r="F18999"/>
  <c r="C19000"/>
  <c r="B19000" s="1"/>
  <c r="A19009" l="1"/>
  <c r="D19008"/>
  <c r="E19008" s="1"/>
  <c r="F19000"/>
  <c r="C19001"/>
  <c r="B19001" s="1"/>
  <c r="A19010" l="1"/>
  <c r="D19009"/>
  <c r="E19009" s="1"/>
  <c r="F19001"/>
  <c r="C19002"/>
  <c r="B19002" s="1"/>
  <c r="A19011" l="1"/>
  <c r="D19010"/>
  <c r="E19010" s="1"/>
  <c r="F19002"/>
  <c r="C19003"/>
  <c r="B19003" s="1"/>
  <c r="A19012" l="1"/>
  <c r="D19011"/>
  <c r="E19011" s="1"/>
  <c r="F19003"/>
  <c r="C19004"/>
  <c r="B19004" s="1"/>
  <c r="A19013" l="1"/>
  <c r="D19012"/>
  <c r="E19012" s="1"/>
  <c r="F19004"/>
  <c r="C19005"/>
  <c r="B19005" s="1"/>
  <c r="A19014" l="1"/>
  <c r="D19013"/>
  <c r="E19013" s="1"/>
  <c r="F19005"/>
  <c r="C19006"/>
  <c r="B19006" s="1"/>
  <c r="A19015" l="1"/>
  <c r="D19014"/>
  <c r="E19014" s="1"/>
  <c r="F19006"/>
  <c r="C19007"/>
  <c r="B19007" s="1"/>
  <c r="A19016" l="1"/>
  <c r="D19015"/>
  <c r="E19015" s="1"/>
  <c r="F19007"/>
  <c r="C19008"/>
  <c r="B19008" s="1"/>
  <c r="A19017" l="1"/>
  <c r="D19016"/>
  <c r="E19016" s="1"/>
  <c r="F19008"/>
  <c r="C19009"/>
  <c r="B19009" s="1"/>
  <c r="A19018" l="1"/>
  <c r="D19017"/>
  <c r="E19017" s="1"/>
  <c r="F19009"/>
  <c r="C19010"/>
  <c r="B19010" s="1"/>
  <c r="A19019" l="1"/>
  <c r="D19018"/>
  <c r="E19018" s="1"/>
  <c r="F19010"/>
  <c r="C19011"/>
  <c r="B19011" s="1"/>
  <c r="A19020" l="1"/>
  <c r="D19019"/>
  <c r="E19019" s="1"/>
  <c r="F19011"/>
  <c r="C19012"/>
  <c r="B19012" s="1"/>
  <c r="A19021" l="1"/>
  <c r="D19020"/>
  <c r="E19020" s="1"/>
  <c r="F19012"/>
  <c r="C19013"/>
  <c r="B19013" s="1"/>
  <c r="A19022" l="1"/>
  <c r="D19021"/>
  <c r="E19021" s="1"/>
  <c r="F19013"/>
  <c r="C19014"/>
  <c r="B19014" s="1"/>
  <c r="A19023" l="1"/>
  <c r="D19022"/>
  <c r="E19022" s="1"/>
  <c r="F19014"/>
  <c r="C19015"/>
  <c r="B19015" s="1"/>
  <c r="A19024" l="1"/>
  <c r="D19023"/>
  <c r="E19023" s="1"/>
  <c r="F19015"/>
  <c r="C19016"/>
  <c r="B19016" s="1"/>
  <c r="A19025" l="1"/>
  <c r="D19024"/>
  <c r="E19024" s="1"/>
  <c r="F19016"/>
  <c r="C19017"/>
  <c r="B19017" s="1"/>
  <c r="A19026" l="1"/>
  <c r="D19025"/>
  <c r="E19025" s="1"/>
  <c r="F19017"/>
  <c r="C19018"/>
  <c r="B19018" s="1"/>
  <c r="A19027" l="1"/>
  <c r="D19026"/>
  <c r="E19026" s="1"/>
  <c r="F19018"/>
  <c r="C19019"/>
  <c r="B19019" s="1"/>
  <c r="A19028" l="1"/>
  <c r="D19027"/>
  <c r="E19027" s="1"/>
  <c r="F19019"/>
  <c r="C19020"/>
  <c r="B19020" s="1"/>
  <c r="A19029" l="1"/>
  <c r="D19028"/>
  <c r="E19028" s="1"/>
  <c r="F19020"/>
  <c r="C19021"/>
  <c r="B19021" s="1"/>
  <c r="A19030" l="1"/>
  <c r="D19029"/>
  <c r="E19029" s="1"/>
  <c r="F19021"/>
  <c r="C19022"/>
  <c r="B19022" s="1"/>
  <c r="A19031" l="1"/>
  <c r="D19030"/>
  <c r="E19030" s="1"/>
  <c r="F19022"/>
  <c r="C19023"/>
  <c r="B19023" s="1"/>
  <c r="A19032" l="1"/>
  <c r="D19031"/>
  <c r="E19031" s="1"/>
  <c r="F19023"/>
  <c r="C19024"/>
  <c r="B19024" s="1"/>
  <c r="A19033" l="1"/>
  <c r="D19032"/>
  <c r="E19032" s="1"/>
  <c r="F19024"/>
  <c r="C19025"/>
  <c r="B19025" s="1"/>
  <c r="A19034" l="1"/>
  <c r="D19033"/>
  <c r="E19033" s="1"/>
  <c r="F19025"/>
  <c r="C19026"/>
  <c r="B19026" s="1"/>
  <c r="A19035" l="1"/>
  <c r="D19034"/>
  <c r="E19034" s="1"/>
  <c r="F19026"/>
  <c r="C19027"/>
  <c r="B19027" s="1"/>
  <c r="A19036" l="1"/>
  <c r="D19035"/>
  <c r="E19035" s="1"/>
  <c r="F19027"/>
  <c r="C19028"/>
  <c r="B19028" s="1"/>
  <c r="A19037" l="1"/>
  <c r="D19036"/>
  <c r="E19036" s="1"/>
  <c r="F19028"/>
  <c r="C19029"/>
  <c r="B19029" s="1"/>
  <c r="A19038" l="1"/>
  <c r="D19037"/>
  <c r="E19037" s="1"/>
  <c r="F19029"/>
  <c r="C19030"/>
  <c r="B19030" s="1"/>
  <c r="A19039" l="1"/>
  <c r="D19038"/>
  <c r="E19038" s="1"/>
  <c r="F19030"/>
  <c r="C19031"/>
  <c r="B19031" s="1"/>
  <c r="A19040" l="1"/>
  <c r="D19039"/>
  <c r="E19039" s="1"/>
  <c r="F19031"/>
  <c r="C19032"/>
  <c r="B19032" s="1"/>
  <c r="A19041" l="1"/>
  <c r="D19040"/>
  <c r="E19040" s="1"/>
  <c r="F19032"/>
  <c r="C19033"/>
  <c r="B19033" s="1"/>
  <c r="A19042" l="1"/>
  <c r="D19041"/>
  <c r="E19041" s="1"/>
  <c r="F19033"/>
  <c r="C19034"/>
  <c r="B19034" s="1"/>
  <c r="A19043" l="1"/>
  <c r="D19042"/>
  <c r="E19042" s="1"/>
  <c r="F19034"/>
  <c r="C19035"/>
  <c r="B19035" s="1"/>
  <c r="A19044" l="1"/>
  <c r="D19043"/>
  <c r="E19043" s="1"/>
  <c r="F19035"/>
  <c r="C19036"/>
  <c r="B19036" s="1"/>
  <c r="A19045" l="1"/>
  <c r="D19044"/>
  <c r="E19044" s="1"/>
  <c r="F19036"/>
  <c r="C19037"/>
  <c r="B19037" s="1"/>
  <c r="A19046" l="1"/>
  <c r="D19045"/>
  <c r="E19045" s="1"/>
  <c r="F19037"/>
  <c r="C19038"/>
  <c r="B19038" s="1"/>
  <c r="A19047" l="1"/>
  <c r="D19046"/>
  <c r="E19046" s="1"/>
  <c r="F19038"/>
  <c r="C19039"/>
  <c r="B19039" s="1"/>
  <c r="A19048" l="1"/>
  <c r="D19047"/>
  <c r="E19047" s="1"/>
  <c r="F19039"/>
  <c r="C19040"/>
  <c r="B19040" s="1"/>
  <c r="A19049" l="1"/>
  <c r="D19048"/>
  <c r="E19048" s="1"/>
  <c r="F19040"/>
  <c r="C19041"/>
  <c r="B19041" s="1"/>
  <c r="A19050" l="1"/>
  <c r="D19049"/>
  <c r="E19049" s="1"/>
  <c r="F19041"/>
  <c r="C19042"/>
  <c r="B19042" s="1"/>
  <c r="A19051" l="1"/>
  <c r="D19050"/>
  <c r="E19050" s="1"/>
  <c r="F19042"/>
  <c r="C19043"/>
  <c r="B19043" s="1"/>
  <c r="A19052" l="1"/>
  <c r="D19051"/>
  <c r="E19051" s="1"/>
  <c r="F19043"/>
  <c r="C19044"/>
  <c r="B19044" s="1"/>
  <c r="A19053" l="1"/>
  <c r="D19052"/>
  <c r="E19052" s="1"/>
  <c r="F19044"/>
  <c r="C19045"/>
  <c r="B19045" s="1"/>
  <c r="A19054" l="1"/>
  <c r="D19053"/>
  <c r="E19053" s="1"/>
  <c r="F19045"/>
  <c r="C19046"/>
  <c r="B19046" s="1"/>
  <c r="A19055" l="1"/>
  <c r="D19054"/>
  <c r="E19054" s="1"/>
  <c r="F19046"/>
  <c r="C19047"/>
  <c r="B19047" s="1"/>
  <c r="A19056" l="1"/>
  <c r="D19055"/>
  <c r="E19055" s="1"/>
  <c r="F19047"/>
  <c r="C19048"/>
  <c r="B19048" s="1"/>
  <c r="A19057" l="1"/>
  <c r="D19056"/>
  <c r="E19056" s="1"/>
  <c r="F19048"/>
  <c r="C19049"/>
  <c r="B19049" s="1"/>
  <c r="A19058" l="1"/>
  <c r="D19057"/>
  <c r="E19057" s="1"/>
  <c r="F19049"/>
  <c r="C19050"/>
  <c r="B19050" s="1"/>
  <c r="A19059" l="1"/>
  <c r="D19058"/>
  <c r="E19058" s="1"/>
  <c r="F19050"/>
  <c r="C19051"/>
  <c r="B19051" s="1"/>
  <c r="A19060" l="1"/>
  <c r="D19059"/>
  <c r="E19059" s="1"/>
  <c r="F19051"/>
  <c r="C19052"/>
  <c r="B19052" s="1"/>
  <c r="A19061" l="1"/>
  <c r="D19060"/>
  <c r="E19060" s="1"/>
  <c r="F19052"/>
  <c r="C19053"/>
  <c r="B19053" s="1"/>
  <c r="A19062" l="1"/>
  <c r="D19061"/>
  <c r="E19061" s="1"/>
  <c r="F19053"/>
  <c r="C19054"/>
  <c r="B19054" s="1"/>
  <c r="A19063" l="1"/>
  <c r="D19062"/>
  <c r="E19062" s="1"/>
  <c r="F19054"/>
  <c r="C19055"/>
  <c r="B19055" s="1"/>
  <c r="A19064" l="1"/>
  <c r="D19063"/>
  <c r="E19063" s="1"/>
  <c r="F19055"/>
  <c r="C19056"/>
  <c r="B19056" s="1"/>
  <c r="A19065" l="1"/>
  <c r="D19064"/>
  <c r="E19064" s="1"/>
  <c r="F19056"/>
  <c r="C19057"/>
  <c r="B19057" s="1"/>
  <c r="A19066" l="1"/>
  <c r="D19065"/>
  <c r="E19065" s="1"/>
  <c r="F19057"/>
  <c r="C19058"/>
  <c r="B19058" s="1"/>
  <c r="A19067" l="1"/>
  <c r="D19066"/>
  <c r="E19066" s="1"/>
  <c r="F19058"/>
  <c r="C19059"/>
  <c r="B19059" s="1"/>
  <c r="A19068" l="1"/>
  <c r="D19067"/>
  <c r="E19067" s="1"/>
  <c r="F19059"/>
  <c r="C19060"/>
  <c r="B19060" s="1"/>
  <c r="A19069" l="1"/>
  <c r="D19068"/>
  <c r="E19068" s="1"/>
  <c r="F19060"/>
  <c r="C19061"/>
  <c r="B19061" s="1"/>
  <c r="A19070" l="1"/>
  <c r="D19069"/>
  <c r="E19069" s="1"/>
  <c r="F19061"/>
  <c r="C19062"/>
  <c r="B19062" s="1"/>
  <c r="A19071" l="1"/>
  <c r="D19070"/>
  <c r="E19070" s="1"/>
  <c r="F19062"/>
  <c r="C19063"/>
  <c r="B19063" s="1"/>
  <c r="A19072" l="1"/>
  <c r="D19071"/>
  <c r="E19071" s="1"/>
  <c r="F19063"/>
  <c r="C19064"/>
  <c r="B19064" s="1"/>
  <c r="A19073" l="1"/>
  <c r="D19072"/>
  <c r="E19072" s="1"/>
  <c r="F19064"/>
  <c r="C19065"/>
  <c r="B19065" s="1"/>
  <c r="A19074" l="1"/>
  <c r="D19073"/>
  <c r="E19073" s="1"/>
  <c r="F19065"/>
  <c r="C19066"/>
  <c r="B19066" s="1"/>
  <c r="A19075" l="1"/>
  <c r="D19074"/>
  <c r="E19074" s="1"/>
  <c r="F19066"/>
  <c r="C19067"/>
  <c r="B19067" s="1"/>
  <c r="A19076" l="1"/>
  <c r="D19075"/>
  <c r="E19075" s="1"/>
  <c r="F19067"/>
  <c r="C19068"/>
  <c r="B19068" s="1"/>
  <c r="A19077" l="1"/>
  <c r="D19076"/>
  <c r="E19076" s="1"/>
  <c r="F19068"/>
  <c r="C19069"/>
  <c r="B19069" s="1"/>
  <c r="A19078" l="1"/>
  <c r="D19077"/>
  <c r="E19077" s="1"/>
  <c r="F19069"/>
  <c r="C19070"/>
  <c r="B19070" s="1"/>
  <c r="A19079" l="1"/>
  <c r="D19078"/>
  <c r="E19078" s="1"/>
  <c r="F19070"/>
  <c r="C19071"/>
  <c r="B19071" s="1"/>
  <c r="A19080" l="1"/>
  <c r="D19079"/>
  <c r="E19079" s="1"/>
  <c r="F19071"/>
  <c r="C19072"/>
  <c r="B19072" s="1"/>
  <c r="A19081" l="1"/>
  <c r="D19080"/>
  <c r="E19080" s="1"/>
  <c r="F19072"/>
  <c r="C19073"/>
  <c r="B19073" s="1"/>
  <c r="A19082" l="1"/>
  <c r="D19081"/>
  <c r="E19081" s="1"/>
  <c r="F19073"/>
  <c r="C19074"/>
  <c r="B19074" s="1"/>
  <c r="A19083" l="1"/>
  <c r="D19082"/>
  <c r="E19082" s="1"/>
  <c r="F19074"/>
  <c r="C19075"/>
  <c r="B19075" s="1"/>
  <c r="A19084" l="1"/>
  <c r="D19083"/>
  <c r="E19083" s="1"/>
  <c r="F19075"/>
  <c r="C19076"/>
  <c r="B19076" s="1"/>
  <c r="A19085" l="1"/>
  <c r="D19084"/>
  <c r="E19084" s="1"/>
  <c r="F19076"/>
  <c r="C19077"/>
  <c r="B19077" s="1"/>
  <c r="A19086" l="1"/>
  <c r="D19085"/>
  <c r="E19085" s="1"/>
  <c r="F19077"/>
  <c r="C19078"/>
  <c r="B19078" s="1"/>
  <c r="A19087" l="1"/>
  <c r="D19086"/>
  <c r="E19086" s="1"/>
  <c r="F19078"/>
  <c r="C19079"/>
  <c r="B19079" s="1"/>
  <c r="A19088" l="1"/>
  <c r="D19087"/>
  <c r="E19087" s="1"/>
  <c r="F19079"/>
  <c r="C19080"/>
  <c r="B19080" s="1"/>
  <c r="A19089" l="1"/>
  <c r="D19088"/>
  <c r="E19088" s="1"/>
  <c r="F19080"/>
  <c r="C19081"/>
  <c r="B19081" s="1"/>
  <c r="A19090" l="1"/>
  <c r="D19089"/>
  <c r="E19089" s="1"/>
  <c r="F19081"/>
  <c r="C19082"/>
  <c r="B19082" s="1"/>
  <c r="A19091" l="1"/>
  <c r="D19090"/>
  <c r="E19090" s="1"/>
  <c r="F19082"/>
  <c r="C19083"/>
  <c r="B19083" s="1"/>
  <c r="A19092" l="1"/>
  <c r="D19091"/>
  <c r="E19091" s="1"/>
  <c r="F19083"/>
  <c r="C19084"/>
  <c r="B19084" s="1"/>
  <c r="A19093" l="1"/>
  <c r="D19092"/>
  <c r="E19092" s="1"/>
  <c r="F19084"/>
  <c r="C19085"/>
  <c r="B19085" s="1"/>
  <c r="A19094" l="1"/>
  <c r="D19093"/>
  <c r="E19093" s="1"/>
  <c r="F19085"/>
  <c r="C19086"/>
  <c r="B19086" s="1"/>
  <c r="A19095" l="1"/>
  <c r="D19094"/>
  <c r="E19094" s="1"/>
  <c r="F19086"/>
  <c r="C19087"/>
  <c r="B19087" s="1"/>
  <c r="A19096" l="1"/>
  <c r="D19095"/>
  <c r="E19095" s="1"/>
  <c r="F19087"/>
  <c r="C19088"/>
  <c r="B19088" s="1"/>
  <c r="A19097" l="1"/>
  <c r="D19096"/>
  <c r="E19096" s="1"/>
  <c r="F19088"/>
  <c r="C19089"/>
  <c r="B19089" s="1"/>
  <c r="A19098" l="1"/>
  <c r="D19097"/>
  <c r="E19097" s="1"/>
  <c r="F19089"/>
  <c r="C19090"/>
  <c r="B19090" s="1"/>
  <c r="A19099" l="1"/>
  <c r="D19098"/>
  <c r="E19098" s="1"/>
  <c r="F19090"/>
  <c r="C19091"/>
  <c r="B19091" s="1"/>
  <c r="A19100" l="1"/>
  <c r="D19099"/>
  <c r="E19099" s="1"/>
  <c r="F19091"/>
  <c r="C19092"/>
  <c r="B19092" s="1"/>
  <c r="A19101" l="1"/>
  <c r="D19100"/>
  <c r="E19100" s="1"/>
  <c r="F19092"/>
  <c r="C19093"/>
  <c r="B19093" s="1"/>
  <c r="A19102" l="1"/>
  <c r="D19101"/>
  <c r="E19101" s="1"/>
  <c r="F19093"/>
  <c r="C19094"/>
  <c r="B19094" s="1"/>
  <c r="A19103" l="1"/>
  <c r="D19102"/>
  <c r="E19102" s="1"/>
  <c r="F19094"/>
  <c r="C19095"/>
  <c r="B19095" s="1"/>
  <c r="A19104" l="1"/>
  <c r="D19103"/>
  <c r="E19103" s="1"/>
  <c r="F19095"/>
  <c r="C19096"/>
  <c r="B19096" s="1"/>
  <c r="A19105" l="1"/>
  <c r="D19104"/>
  <c r="E19104" s="1"/>
  <c r="F19096"/>
  <c r="C19097"/>
  <c r="B19097" s="1"/>
  <c r="A19106" l="1"/>
  <c r="D19105"/>
  <c r="E19105" s="1"/>
  <c r="F19097"/>
  <c r="C19098"/>
  <c r="B19098" s="1"/>
  <c r="A19107" l="1"/>
  <c r="D19106"/>
  <c r="E19106" s="1"/>
  <c r="F19098"/>
  <c r="C19099"/>
  <c r="B19099" s="1"/>
  <c r="A19108" l="1"/>
  <c r="D19107"/>
  <c r="E19107" s="1"/>
  <c r="F19099"/>
  <c r="C19100"/>
  <c r="B19100" s="1"/>
  <c r="A19109" l="1"/>
  <c r="D19108"/>
  <c r="E19108" s="1"/>
  <c r="F19100"/>
  <c r="C19101"/>
  <c r="B19101" s="1"/>
  <c r="A19110" l="1"/>
  <c r="D19109"/>
  <c r="E19109" s="1"/>
  <c r="F19101"/>
  <c r="C19102"/>
  <c r="B19102" s="1"/>
  <c r="A19111" l="1"/>
  <c r="D19110"/>
  <c r="E19110" s="1"/>
  <c r="F19102"/>
  <c r="C19103"/>
  <c r="B19103" s="1"/>
  <c r="A19112" l="1"/>
  <c r="D19111"/>
  <c r="E19111" s="1"/>
  <c r="F19103"/>
  <c r="C19104"/>
  <c r="B19104" s="1"/>
  <c r="A19113" l="1"/>
  <c r="D19112"/>
  <c r="E19112" s="1"/>
  <c r="F19104"/>
  <c r="C19105"/>
  <c r="B19105" s="1"/>
  <c r="A19114" l="1"/>
  <c r="D19113"/>
  <c r="E19113" s="1"/>
  <c r="F19105"/>
  <c r="C19106"/>
  <c r="B19106" s="1"/>
  <c r="A19115" l="1"/>
  <c r="D19114"/>
  <c r="E19114" s="1"/>
  <c r="F19106"/>
  <c r="C19107"/>
  <c r="B19107" s="1"/>
  <c r="A19116" l="1"/>
  <c r="D19115"/>
  <c r="E19115" s="1"/>
  <c r="F19107"/>
  <c r="C19108"/>
  <c r="B19108" s="1"/>
  <c r="A19117" l="1"/>
  <c r="D19116"/>
  <c r="E19116" s="1"/>
  <c r="F19108"/>
  <c r="C19109"/>
  <c r="B19109" s="1"/>
  <c r="A19118" l="1"/>
  <c r="D19117"/>
  <c r="E19117" s="1"/>
  <c r="F19109"/>
  <c r="C19110"/>
  <c r="B19110" s="1"/>
  <c r="A19119" l="1"/>
  <c r="D19118"/>
  <c r="E19118" s="1"/>
  <c r="F19110"/>
  <c r="C19111"/>
  <c r="B19111" s="1"/>
  <c r="A19120" l="1"/>
  <c r="D19119"/>
  <c r="E19119" s="1"/>
  <c r="F19111"/>
  <c r="C19112"/>
  <c r="B19112" s="1"/>
  <c r="A19121" l="1"/>
  <c r="D19120"/>
  <c r="E19120" s="1"/>
  <c r="F19112"/>
  <c r="C19113"/>
  <c r="B19113" s="1"/>
  <c r="A19122" l="1"/>
  <c r="D19121"/>
  <c r="E19121" s="1"/>
  <c r="F19113"/>
  <c r="C19114"/>
  <c r="B19114" s="1"/>
  <c r="A19123" l="1"/>
  <c r="D19122"/>
  <c r="E19122" s="1"/>
  <c r="F19114"/>
  <c r="C19115"/>
  <c r="B19115" s="1"/>
  <c r="A19124" l="1"/>
  <c r="D19123"/>
  <c r="E19123" s="1"/>
  <c r="F19115"/>
  <c r="C19116"/>
  <c r="B19116" s="1"/>
  <c r="A19125" l="1"/>
  <c r="D19124"/>
  <c r="E19124" s="1"/>
  <c r="F19116"/>
  <c r="C19117"/>
  <c r="B19117" s="1"/>
  <c r="A19126" l="1"/>
  <c r="D19125"/>
  <c r="E19125" s="1"/>
  <c r="F19117"/>
  <c r="C19118"/>
  <c r="B19118" s="1"/>
  <c r="A19127" l="1"/>
  <c r="D19126"/>
  <c r="E19126" s="1"/>
  <c r="F19118"/>
  <c r="C19119"/>
  <c r="B19119" s="1"/>
  <c r="A19128" l="1"/>
  <c r="D19127"/>
  <c r="E19127" s="1"/>
  <c r="F19119"/>
  <c r="C19120"/>
  <c r="B19120" s="1"/>
  <c r="A19129" l="1"/>
  <c r="D19128"/>
  <c r="E19128" s="1"/>
  <c r="F19120"/>
  <c r="C19121"/>
  <c r="B19121" s="1"/>
  <c r="A19130" l="1"/>
  <c r="D19129"/>
  <c r="E19129" s="1"/>
  <c r="F19121"/>
  <c r="C19122"/>
  <c r="B19122" s="1"/>
  <c r="A19131" l="1"/>
  <c r="D19130"/>
  <c r="E19130" s="1"/>
  <c r="F19122"/>
  <c r="C19123"/>
  <c r="B19123" s="1"/>
  <c r="A19132" l="1"/>
  <c r="D19131"/>
  <c r="E19131" s="1"/>
  <c r="F19123"/>
  <c r="C19124"/>
  <c r="B19124" s="1"/>
  <c r="A19133" l="1"/>
  <c r="D19132"/>
  <c r="E19132" s="1"/>
  <c r="F19124"/>
  <c r="C19125"/>
  <c r="B19125" s="1"/>
  <c r="A19134" l="1"/>
  <c r="D19133"/>
  <c r="E19133" s="1"/>
  <c r="F19125"/>
  <c r="C19126"/>
  <c r="B19126" s="1"/>
  <c r="A19135" l="1"/>
  <c r="D19134"/>
  <c r="E19134" s="1"/>
  <c r="F19126"/>
  <c r="C19127"/>
  <c r="B19127" s="1"/>
  <c r="A19136" l="1"/>
  <c r="D19135"/>
  <c r="E19135" s="1"/>
  <c r="F19127"/>
  <c r="C19128"/>
  <c r="B19128" s="1"/>
  <c r="A19137" l="1"/>
  <c r="D19136"/>
  <c r="E19136" s="1"/>
  <c r="F19128"/>
  <c r="C19129"/>
  <c r="B19129" s="1"/>
  <c r="A19138" l="1"/>
  <c r="D19137"/>
  <c r="E19137" s="1"/>
  <c r="F19129"/>
  <c r="C19130"/>
  <c r="B19130" s="1"/>
  <c r="A19139" l="1"/>
  <c r="D19138"/>
  <c r="E19138" s="1"/>
  <c r="F19130"/>
  <c r="C19131"/>
  <c r="B19131" s="1"/>
  <c r="A19140" l="1"/>
  <c r="D19139"/>
  <c r="E19139" s="1"/>
  <c r="F19131"/>
  <c r="C19132"/>
  <c r="B19132" s="1"/>
  <c r="A19141" l="1"/>
  <c r="D19140"/>
  <c r="E19140" s="1"/>
  <c r="F19132"/>
  <c r="C19133"/>
  <c r="B19133" s="1"/>
  <c r="A19142" l="1"/>
  <c r="D19141"/>
  <c r="E19141" s="1"/>
  <c r="F19133"/>
  <c r="C19134"/>
  <c r="B19134" s="1"/>
  <c r="A19143" l="1"/>
  <c r="D19142"/>
  <c r="E19142" s="1"/>
  <c r="F19134"/>
  <c r="C19135"/>
  <c r="B19135" s="1"/>
  <c r="A19144" l="1"/>
  <c r="D19143"/>
  <c r="E19143" s="1"/>
  <c r="F19135"/>
  <c r="C19136"/>
  <c r="B19136" s="1"/>
  <c r="A19145" l="1"/>
  <c r="D19144"/>
  <c r="E19144" s="1"/>
  <c r="F19136"/>
  <c r="C19137"/>
  <c r="B19137" s="1"/>
  <c r="A19146" l="1"/>
  <c r="D19145"/>
  <c r="E19145" s="1"/>
  <c r="F19137"/>
  <c r="C19138"/>
  <c r="B19138" s="1"/>
  <c r="A19147" l="1"/>
  <c r="D19146"/>
  <c r="E19146" s="1"/>
  <c r="F19138"/>
  <c r="C19139"/>
  <c r="B19139" s="1"/>
  <c r="A19148" l="1"/>
  <c r="D19147"/>
  <c r="E19147" s="1"/>
  <c r="F19139"/>
  <c r="C19140"/>
  <c r="B19140" s="1"/>
  <c r="A19149" l="1"/>
  <c r="D19148"/>
  <c r="E19148" s="1"/>
  <c r="F19140"/>
  <c r="C19141"/>
  <c r="B19141" s="1"/>
  <c r="A19150" l="1"/>
  <c r="D19149"/>
  <c r="E19149" s="1"/>
  <c r="F19141"/>
  <c r="C19142"/>
  <c r="B19142" s="1"/>
  <c r="A19151" l="1"/>
  <c r="D19150"/>
  <c r="E19150" s="1"/>
  <c r="F19142"/>
  <c r="C19143"/>
  <c r="B19143" s="1"/>
  <c r="A19152" l="1"/>
  <c r="D19151"/>
  <c r="E19151" s="1"/>
  <c r="F19143"/>
  <c r="C19144"/>
  <c r="B19144" s="1"/>
  <c r="A19153" l="1"/>
  <c r="D19152"/>
  <c r="E19152" s="1"/>
  <c r="F19144"/>
  <c r="C19145"/>
  <c r="B19145" s="1"/>
  <c r="A19154" l="1"/>
  <c r="D19153"/>
  <c r="E19153" s="1"/>
  <c r="F19145"/>
  <c r="C19146"/>
  <c r="B19146" s="1"/>
  <c r="A19155" l="1"/>
  <c r="D19154"/>
  <c r="E19154" s="1"/>
  <c r="F19146"/>
  <c r="C19147"/>
  <c r="B19147" s="1"/>
  <c r="A19156" l="1"/>
  <c r="D19155"/>
  <c r="E19155" s="1"/>
  <c r="F19147"/>
  <c r="C19148"/>
  <c r="B19148" s="1"/>
  <c r="A19157" l="1"/>
  <c r="D19156"/>
  <c r="E19156" s="1"/>
  <c r="F19148"/>
  <c r="C19149"/>
  <c r="B19149" s="1"/>
  <c r="A19158" l="1"/>
  <c r="D19157"/>
  <c r="E19157" s="1"/>
  <c r="F19149"/>
  <c r="C19150"/>
  <c r="B19150" s="1"/>
  <c r="A19159" l="1"/>
  <c r="D19158"/>
  <c r="E19158" s="1"/>
  <c r="F19150"/>
  <c r="C19151"/>
  <c r="B19151" s="1"/>
  <c r="A19160" l="1"/>
  <c r="D19159"/>
  <c r="E19159" s="1"/>
  <c r="F19151"/>
  <c r="C19152"/>
  <c r="B19152" s="1"/>
  <c r="A19161" l="1"/>
  <c r="D19160"/>
  <c r="E19160" s="1"/>
  <c r="F19152"/>
  <c r="C19153"/>
  <c r="B19153" s="1"/>
  <c r="A19162" l="1"/>
  <c r="D19161"/>
  <c r="E19161" s="1"/>
  <c r="F19153"/>
  <c r="C19154"/>
  <c r="B19154" s="1"/>
  <c r="A19163" l="1"/>
  <c r="D19162"/>
  <c r="E19162" s="1"/>
  <c r="F19154"/>
  <c r="C19155"/>
  <c r="B19155" s="1"/>
  <c r="A19164" l="1"/>
  <c r="D19163"/>
  <c r="E19163" s="1"/>
  <c r="F19155"/>
  <c r="C19156"/>
  <c r="B19156" s="1"/>
  <c r="A19165" l="1"/>
  <c r="D19164"/>
  <c r="E19164" s="1"/>
  <c r="F19156"/>
  <c r="C19157"/>
  <c r="B19157" s="1"/>
  <c r="A19166" l="1"/>
  <c r="D19165"/>
  <c r="E19165" s="1"/>
  <c r="F19157"/>
  <c r="C19158"/>
  <c r="B19158" s="1"/>
  <c r="A19167" l="1"/>
  <c r="D19166"/>
  <c r="E19166" s="1"/>
  <c r="F19158"/>
  <c r="C19159"/>
  <c r="B19159" s="1"/>
  <c r="A19168" l="1"/>
  <c r="D19167"/>
  <c r="E19167" s="1"/>
  <c r="F19159"/>
  <c r="C19160"/>
  <c r="B19160" s="1"/>
  <c r="A19169" l="1"/>
  <c r="D19168"/>
  <c r="E19168" s="1"/>
  <c r="F19160"/>
  <c r="C19161"/>
  <c r="B19161" s="1"/>
  <c r="A19170" l="1"/>
  <c r="D19169"/>
  <c r="E19169" s="1"/>
  <c r="F19161"/>
  <c r="C19162"/>
  <c r="B19162" s="1"/>
  <c r="A19171" l="1"/>
  <c r="D19170"/>
  <c r="E19170" s="1"/>
  <c r="F19162"/>
  <c r="C19163"/>
  <c r="B19163" s="1"/>
  <c r="A19172" l="1"/>
  <c r="D19171"/>
  <c r="E19171" s="1"/>
  <c r="F19163"/>
  <c r="C19164"/>
  <c r="B19164" s="1"/>
  <c r="A19173" l="1"/>
  <c r="D19172"/>
  <c r="E19172" s="1"/>
  <c r="F19164"/>
  <c r="C19165"/>
  <c r="B19165" s="1"/>
  <c r="A19174" l="1"/>
  <c r="D19173"/>
  <c r="E19173" s="1"/>
  <c r="F19165"/>
  <c r="C19166"/>
  <c r="B19166" s="1"/>
  <c r="A19175" l="1"/>
  <c r="D19174"/>
  <c r="E19174" s="1"/>
  <c r="F19166"/>
  <c r="C19167"/>
  <c r="B19167" s="1"/>
  <c r="A19176" l="1"/>
  <c r="D19175"/>
  <c r="E19175" s="1"/>
  <c r="F19167"/>
  <c r="C19168"/>
  <c r="B19168" s="1"/>
  <c r="A19177" l="1"/>
  <c r="D19176"/>
  <c r="E19176" s="1"/>
  <c r="F19168"/>
  <c r="C19169"/>
  <c r="B19169" s="1"/>
  <c r="A19178" l="1"/>
  <c r="D19177"/>
  <c r="E19177" s="1"/>
  <c r="F19169"/>
  <c r="C19170"/>
  <c r="B19170" s="1"/>
  <c r="A19179" l="1"/>
  <c r="D19178"/>
  <c r="E19178" s="1"/>
  <c r="F19170"/>
  <c r="C19171"/>
  <c r="B19171" s="1"/>
  <c r="A19180" l="1"/>
  <c r="D19179"/>
  <c r="E19179" s="1"/>
  <c r="F19171"/>
  <c r="C19172"/>
  <c r="B19172" s="1"/>
  <c r="A19181" l="1"/>
  <c r="D19180"/>
  <c r="E19180" s="1"/>
  <c r="F19172"/>
  <c r="C19173"/>
  <c r="B19173" s="1"/>
  <c r="A19182" l="1"/>
  <c r="D19181"/>
  <c r="E19181" s="1"/>
  <c r="F19173"/>
  <c r="C19174"/>
  <c r="B19174" s="1"/>
  <c r="A19183" l="1"/>
  <c r="D19182"/>
  <c r="E19182" s="1"/>
  <c r="F19174"/>
  <c r="C19175"/>
  <c r="B19175" s="1"/>
  <c r="A19184" l="1"/>
  <c r="D19183"/>
  <c r="E19183" s="1"/>
  <c r="F19175"/>
  <c r="C19176"/>
  <c r="B19176" s="1"/>
  <c r="A19185" l="1"/>
  <c r="D19184"/>
  <c r="E19184" s="1"/>
  <c r="F19176"/>
  <c r="C19177"/>
  <c r="B19177" s="1"/>
  <c r="A19186" l="1"/>
  <c r="D19185"/>
  <c r="E19185" s="1"/>
  <c r="F19177"/>
  <c r="C19178"/>
  <c r="B19178" s="1"/>
  <c r="A19187" l="1"/>
  <c r="D19186"/>
  <c r="E19186" s="1"/>
  <c r="F19178"/>
  <c r="C19179"/>
  <c r="B19179" s="1"/>
  <c r="A19188" l="1"/>
  <c r="D19187"/>
  <c r="E19187" s="1"/>
  <c r="F19179"/>
  <c r="C19180"/>
  <c r="B19180" s="1"/>
  <c r="A19189" l="1"/>
  <c r="D19188"/>
  <c r="E19188" s="1"/>
  <c r="F19180"/>
  <c r="C19181"/>
  <c r="B19181" s="1"/>
  <c r="A19190" l="1"/>
  <c r="D19189"/>
  <c r="E19189" s="1"/>
  <c r="F19181"/>
  <c r="C19182"/>
  <c r="B19182" s="1"/>
  <c r="A19191" l="1"/>
  <c r="D19190"/>
  <c r="E19190" s="1"/>
  <c r="F19182"/>
  <c r="C19183"/>
  <c r="B19183" s="1"/>
  <c r="A19192" l="1"/>
  <c r="D19191"/>
  <c r="E19191" s="1"/>
  <c r="F19183"/>
  <c r="C19184"/>
  <c r="B19184" s="1"/>
  <c r="A19193" l="1"/>
  <c r="D19192"/>
  <c r="E19192" s="1"/>
  <c r="F19184"/>
  <c r="C19185"/>
  <c r="B19185" s="1"/>
  <c r="A19194" l="1"/>
  <c r="D19193"/>
  <c r="E19193" s="1"/>
  <c r="F19185"/>
  <c r="C19186"/>
  <c r="B19186" s="1"/>
  <c r="A19195" l="1"/>
  <c r="D19194"/>
  <c r="E19194" s="1"/>
  <c r="F19186"/>
  <c r="C19187"/>
  <c r="B19187" s="1"/>
  <c r="A19196" l="1"/>
  <c r="D19195"/>
  <c r="E19195" s="1"/>
  <c r="F19187"/>
  <c r="C19188"/>
  <c r="B19188" s="1"/>
  <c r="A19197" l="1"/>
  <c r="D19196"/>
  <c r="E19196" s="1"/>
  <c r="F19188"/>
  <c r="C19189"/>
  <c r="B19189" s="1"/>
  <c r="A19198" l="1"/>
  <c r="D19197"/>
  <c r="E19197" s="1"/>
  <c r="F19189"/>
  <c r="C19190"/>
  <c r="B19190" s="1"/>
  <c r="A19199" l="1"/>
  <c r="D19198"/>
  <c r="E19198" s="1"/>
  <c r="F19190"/>
  <c r="C19191"/>
  <c r="B19191" s="1"/>
  <c r="A19200" l="1"/>
  <c r="D19199"/>
  <c r="E19199" s="1"/>
  <c r="F19191"/>
  <c r="C19192"/>
  <c r="B19192" s="1"/>
  <c r="A19201" l="1"/>
  <c r="D19200"/>
  <c r="E19200" s="1"/>
  <c r="F19192"/>
  <c r="C19193"/>
  <c r="B19193" s="1"/>
  <c r="A19202" l="1"/>
  <c r="D19201"/>
  <c r="E19201" s="1"/>
  <c r="F19193"/>
  <c r="C19194"/>
  <c r="B19194" s="1"/>
  <c r="A19203" l="1"/>
  <c r="D19202"/>
  <c r="E19202" s="1"/>
  <c r="F19194"/>
  <c r="C19195"/>
  <c r="B19195" s="1"/>
  <c r="A19204" l="1"/>
  <c r="D19203"/>
  <c r="E19203" s="1"/>
  <c r="F19195"/>
  <c r="C19196"/>
  <c r="B19196" s="1"/>
  <c r="A19205" l="1"/>
  <c r="D19204"/>
  <c r="E19204" s="1"/>
  <c r="F19196"/>
  <c r="C19197"/>
  <c r="B19197" s="1"/>
  <c r="A19206" l="1"/>
  <c r="D19205"/>
  <c r="E19205" s="1"/>
  <c r="F19197"/>
  <c r="C19198"/>
  <c r="B19198" s="1"/>
  <c r="A19207" l="1"/>
  <c r="D19206"/>
  <c r="E19206" s="1"/>
  <c r="F19198"/>
  <c r="C19199"/>
  <c r="B19199" s="1"/>
  <c r="A19208" l="1"/>
  <c r="D19207"/>
  <c r="E19207" s="1"/>
  <c r="F19199"/>
  <c r="C19200"/>
  <c r="B19200" s="1"/>
  <c r="A19209" l="1"/>
  <c r="D19208"/>
  <c r="E19208" s="1"/>
  <c r="F19200"/>
  <c r="C19201"/>
  <c r="B19201" s="1"/>
  <c r="A19210" l="1"/>
  <c r="D19209"/>
  <c r="E19209" s="1"/>
  <c r="F19201"/>
  <c r="C19202"/>
  <c r="B19202" s="1"/>
  <c r="A19211" l="1"/>
  <c r="D19210"/>
  <c r="E19210" s="1"/>
  <c r="F19202"/>
  <c r="C19203"/>
  <c r="B19203" s="1"/>
  <c r="A19212" l="1"/>
  <c r="D19211"/>
  <c r="E19211" s="1"/>
  <c r="F19203"/>
  <c r="C19204"/>
  <c r="B19204" s="1"/>
  <c r="A19213" l="1"/>
  <c r="D19212"/>
  <c r="E19212" s="1"/>
  <c r="F19204"/>
  <c r="C19205"/>
  <c r="B19205" s="1"/>
  <c r="A19214" l="1"/>
  <c r="D19213"/>
  <c r="E19213" s="1"/>
  <c r="F19205"/>
  <c r="C19206"/>
  <c r="B19206" s="1"/>
  <c r="A19215" l="1"/>
  <c r="D19214"/>
  <c r="E19214" s="1"/>
  <c r="F19206"/>
  <c r="C19207"/>
  <c r="B19207" s="1"/>
  <c r="A19216" l="1"/>
  <c r="D19215"/>
  <c r="E19215" s="1"/>
  <c r="F19207"/>
  <c r="C19208"/>
  <c r="B19208" s="1"/>
  <c r="A19217" l="1"/>
  <c r="D19216"/>
  <c r="E19216" s="1"/>
  <c r="F19208"/>
  <c r="C19209"/>
  <c r="B19209" s="1"/>
  <c r="A19218" l="1"/>
  <c r="D19217"/>
  <c r="E19217" s="1"/>
  <c r="F19209"/>
  <c r="C19210"/>
  <c r="B19210" s="1"/>
  <c r="A19219" l="1"/>
  <c r="D19218"/>
  <c r="E19218" s="1"/>
  <c r="F19210"/>
  <c r="C19211"/>
  <c r="B19211" s="1"/>
  <c r="A19220" l="1"/>
  <c r="D19219"/>
  <c r="E19219" s="1"/>
  <c r="F19211"/>
  <c r="C19212"/>
  <c r="B19212" s="1"/>
  <c r="A19221" l="1"/>
  <c r="D19220"/>
  <c r="E19220" s="1"/>
  <c r="F19212"/>
  <c r="C19213"/>
  <c r="B19213" s="1"/>
  <c r="A19222" l="1"/>
  <c r="D19221"/>
  <c r="E19221" s="1"/>
  <c r="F19213"/>
  <c r="C19214"/>
  <c r="B19214" s="1"/>
  <c r="A19223" l="1"/>
  <c r="D19222"/>
  <c r="E19222" s="1"/>
  <c r="F19214"/>
  <c r="C19215"/>
  <c r="B19215" s="1"/>
  <c r="A19224" l="1"/>
  <c r="D19223"/>
  <c r="E19223" s="1"/>
  <c r="F19215"/>
  <c r="C19216"/>
  <c r="B19216" s="1"/>
  <c r="A19225" l="1"/>
  <c r="D19224"/>
  <c r="E19224" s="1"/>
  <c r="F19216"/>
  <c r="C19217"/>
  <c r="B19217" s="1"/>
  <c r="A19226" l="1"/>
  <c r="D19225"/>
  <c r="E19225" s="1"/>
  <c r="F19217"/>
  <c r="C19218"/>
  <c r="B19218" s="1"/>
  <c r="A19227" l="1"/>
  <c r="D19226"/>
  <c r="E19226" s="1"/>
  <c r="F19218"/>
  <c r="C19219"/>
  <c r="B19219" s="1"/>
  <c r="A19228" l="1"/>
  <c r="D19227"/>
  <c r="E19227" s="1"/>
  <c r="F19219"/>
  <c r="C19220"/>
  <c r="B19220" s="1"/>
  <c r="A19229" l="1"/>
  <c r="D19228"/>
  <c r="E19228" s="1"/>
  <c r="F19220"/>
  <c r="C19221"/>
  <c r="B19221" s="1"/>
  <c r="A19230" l="1"/>
  <c r="D19229"/>
  <c r="E19229" s="1"/>
  <c r="F19221"/>
  <c r="C19222"/>
  <c r="B19222" s="1"/>
  <c r="A19231" l="1"/>
  <c r="D19230"/>
  <c r="E19230" s="1"/>
  <c r="F19222"/>
  <c r="C19223"/>
  <c r="B19223" s="1"/>
  <c r="A19232" l="1"/>
  <c r="D19231"/>
  <c r="E19231" s="1"/>
  <c r="F19223"/>
  <c r="C19224"/>
  <c r="B19224" s="1"/>
  <c r="A19233" l="1"/>
  <c r="D19232"/>
  <c r="E19232" s="1"/>
  <c r="F19224"/>
  <c r="C19225"/>
  <c r="B19225" s="1"/>
  <c r="A19234" l="1"/>
  <c r="D19233"/>
  <c r="E19233" s="1"/>
  <c r="F19225"/>
  <c r="C19226"/>
  <c r="B19226" s="1"/>
  <c r="A19235" l="1"/>
  <c r="D19234"/>
  <c r="E19234" s="1"/>
  <c r="F19226"/>
  <c r="C19227"/>
  <c r="B19227" s="1"/>
  <c r="A19236" l="1"/>
  <c r="D19235"/>
  <c r="E19235" s="1"/>
  <c r="F19227"/>
  <c r="C19228"/>
  <c r="B19228" s="1"/>
  <c r="A19237" l="1"/>
  <c r="D19236"/>
  <c r="E19236" s="1"/>
  <c r="F19228"/>
  <c r="C19229"/>
  <c r="B19229" s="1"/>
  <c r="A19238" l="1"/>
  <c r="D19237"/>
  <c r="E19237" s="1"/>
  <c r="F19229"/>
  <c r="C19230"/>
  <c r="B19230" s="1"/>
  <c r="A19239" l="1"/>
  <c r="D19238"/>
  <c r="E19238" s="1"/>
  <c r="F19230"/>
  <c r="C19231"/>
  <c r="B19231" s="1"/>
  <c r="A19240" l="1"/>
  <c r="D19239"/>
  <c r="E19239" s="1"/>
  <c r="F19231"/>
  <c r="C19232"/>
  <c r="B19232" s="1"/>
  <c r="A19241" l="1"/>
  <c r="D19240"/>
  <c r="E19240" s="1"/>
  <c r="F19232"/>
  <c r="C19233"/>
  <c r="B19233" s="1"/>
  <c r="A19242" l="1"/>
  <c r="D19241"/>
  <c r="E19241" s="1"/>
  <c r="F19233"/>
  <c r="C19234"/>
  <c r="B19234" s="1"/>
  <c r="A19243" l="1"/>
  <c r="D19242"/>
  <c r="E19242" s="1"/>
  <c r="F19234"/>
  <c r="C19235"/>
  <c r="B19235" s="1"/>
  <c r="A19244" l="1"/>
  <c r="D19243"/>
  <c r="E19243" s="1"/>
  <c r="F19235"/>
  <c r="C19236"/>
  <c r="B19236" s="1"/>
  <c r="A19245" l="1"/>
  <c r="D19244"/>
  <c r="E19244" s="1"/>
  <c r="F19236"/>
  <c r="C19237"/>
  <c r="B19237" s="1"/>
  <c r="A19246" l="1"/>
  <c r="D19245"/>
  <c r="E19245" s="1"/>
  <c r="F19237"/>
  <c r="C19238"/>
  <c r="B19238" s="1"/>
  <c r="A19247" l="1"/>
  <c r="D19246"/>
  <c r="E19246" s="1"/>
  <c r="F19238"/>
  <c r="C19239"/>
  <c r="B19239" s="1"/>
  <c r="A19248" l="1"/>
  <c r="D19247"/>
  <c r="E19247" s="1"/>
  <c r="F19239"/>
  <c r="C19240"/>
  <c r="B19240" s="1"/>
  <c r="A19249" l="1"/>
  <c r="D19248"/>
  <c r="E19248" s="1"/>
  <c r="F19240"/>
  <c r="C19241"/>
  <c r="B19241" s="1"/>
  <c r="A19250" l="1"/>
  <c r="D19249"/>
  <c r="E19249" s="1"/>
  <c r="F19241"/>
  <c r="C19242"/>
  <c r="B19242" s="1"/>
  <c r="A19251" l="1"/>
  <c r="D19250"/>
  <c r="E19250" s="1"/>
  <c r="F19242"/>
  <c r="C19243"/>
  <c r="B19243" s="1"/>
  <c r="A19252" l="1"/>
  <c r="D19251"/>
  <c r="E19251" s="1"/>
  <c r="F19243"/>
  <c r="C19244"/>
  <c r="B19244" s="1"/>
  <c r="A19253" l="1"/>
  <c r="D19252"/>
  <c r="E19252" s="1"/>
  <c r="F19244"/>
  <c r="C19245"/>
  <c r="B19245" s="1"/>
  <c r="A19254" l="1"/>
  <c r="D19253"/>
  <c r="E19253" s="1"/>
  <c r="F19245"/>
  <c r="C19246"/>
  <c r="B19246" s="1"/>
  <c r="A19255" l="1"/>
  <c r="D19254"/>
  <c r="E19254" s="1"/>
  <c r="F19246"/>
  <c r="C19247"/>
  <c r="B19247" s="1"/>
  <c r="A19256" l="1"/>
  <c r="D19255"/>
  <c r="E19255" s="1"/>
  <c r="F19247"/>
  <c r="C19248"/>
  <c r="B19248" s="1"/>
  <c r="A19257" l="1"/>
  <c r="D19256"/>
  <c r="E19256" s="1"/>
  <c r="F19248"/>
  <c r="C19249"/>
  <c r="B19249" s="1"/>
  <c r="A19258" l="1"/>
  <c r="D19257"/>
  <c r="E19257" s="1"/>
  <c r="F19249"/>
  <c r="C19250"/>
  <c r="B19250" s="1"/>
  <c r="A19259" l="1"/>
  <c r="D19258"/>
  <c r="E19258" s="1"/>
  <c r="F19250"/>
  <c r="C19251"/>
  <c r="B19251" s="1"/>
  <c r="A19260" l="1"/>
  <c r="D19259"/>
  <c r="E19259" s="1"/>
  <c r="F19251"/>
  <c r="C19252"/>
  <c r="B19252" s="1"/>
  <c r="A19261" l="1"/>
  <c r="D19260"/>
  <c r="E19260" s="1"/>
  <c r="F19252"/>
  <c r="C19253"/>
  <c r="B19253" s="1"/>
  <c r="A19262" l="1"/>
  <c r="D19261"/>
  <c r="E19261" s="1"/>
  <c r="F19253"/>
  <c r="C19254"/>
  <c r="B19254" s="1"/>
  <c r="A19263" l="1"/>
  <c r="D19262"/>
  <c r="E19262" s="1"/>
  <c r="F19254"/>
  <c r="C19255"/>
  <c r="B19255" s="1"/>
  <c r="A19264" l="1"/>
  <c r="D19263"/>
  <c r="E19263" s="1"/>
  <c r="F19255"/>
  <c r="C19256"/>
  <c r="B19256" s="1"/>
  <c r="A19265" l="1"/>
  <c r="D19264"/>
  <c r="E19264" s="1"/>
  <c r="F19256"/>
  <c r="C19257"/>
  <c r="B19257" s="1"/>
  <c r="A19266" l="1"/>
  <c r="D19265"/>
  <c r="E19265" s="1"/>
  <c r="F19257"/>
  <c r="C19258"/>
  <c r="B19258" s="1"/>
  <c r="A19267" l="1"/>
  <c r="D19266"/>
  <c r="E19266" s="1"/>
  <c r="F19258"/>
  <c r="C19259"/>
  <c r="B19259" s="1"/>
  <c r="A19268" l="1"/>
  <c r="D19267"/>
  <c r="E19267" s="1"/>
  <c r="F19259"/>
  <c r="C19260"/>
  <c r="B19260" s="1"/>
  <c r="A19269" l="1"/>
  <c r="D19268"/>
  <c r="E19268" s="1"/>
  <c r="F19260"/>
  <c r="C19261"/>
  <c r="B19261" s="1"/>
  <c r="A19270" l="1"/>
  <c r="D19269"/>
  <c r="E19269" s="1"/>
  <c r="F19261"/>
  <c r="C19262"/>
  <c r="B19262" s="1"/>
  <c r="A19271" l="1"/>
  <c r="D19270"/>
  <c r="E19270" s="1"/>
  <c r="F19262"/>
  <c r="C19263"/>
  <c r="B19263" s="1"/>
  <c r="A19272" l="1"/>
  <c r="D19271"/>
  <c r="E19271" s="1"/>
  <c r="F19263"/>
  <c r="C19264"/>
  <c r="B19264" s="1"/>
  <c r="A19273" l="1"/>
  <c r="D19272"/>
  <c r="E19272" s="1"/>
  <c r="F19264"/>
  <c r="C19265"/>
  <c r="B19265" s="1"/>
  <c r="A19274" l="1"/>
  <c r="D19273"/>
  <c r="E19273" s="1"/>
  <c r="F19265"/>
  <c r="C19266"/>
  <c r="B19266" s="1"/>
  <c r="A19275" l="1"/>
  <c r="D19274"/>
  <c r="E19274" s="1"/>
  <c r="F19266"/>
  <c r="C19267"/>
  <c r="B19267" s="1"/>
  <c r="A19276" l="1"/>
  <c r="D19275"/>
  <c r="E19275" s="1"/>
  <c r="F19267"/>
  <c r="C19268"/>
  <c r="B19268" s="1"/>
  <c r="A19277" l="1"/>
  <c r="D19276"/>
  <c r="E19276" s="1"/>
  <c r="F19268"/>
  <c r="C19269"/>
  <c r="B19269" s="1"/>
  <c r="A19278" l="1"/>
  <c r="D19277"/>
  <c r="E19277" s="1"/>
  <c r="F19269"/>
  <c r="C19270"/>
  <c r="B19270" s="1"/>
  <c r="A19279" l="1"/>
  <c r="D19278"/>
  <c r="E19278" s="1"/>
  <c r="F19270"/>
  <c r="C19271"/>
  <c r="B19271" s="1"/>
  <c r="A19280" l="1"/>
  <c r="D19279"/>
  <c r="E19279" s="1"/>
  <c r="F19271"/>
  <c r="C19272"/>
  <c r="B19272" s="1"/>
  <c r="A19281" l="1"/>
  <c r="D19280"/>
  <c r="E19280" s="1"/>
  <c r="F19272"/>
  <c r="C19273"/>
  <c r="B19273" s="1"/>
  <c r="A19282" l="1"/>
  <c r="D19281"/>
  <c r="E19281" s="1"/>
  <c r="F19273"/>
  <c r="C19274"/>
  <c r="B19274" s="1"/>
  <c r="A19283" l="1"/>
  <c r="D19282"/>
  <c r="E19282" s="1"/>
  <c r="F19274"/>
  <c r="C19275"/>
  <c r="B19275" s="1"/>
  <c r="A19284" l="1"/>
  <c r="D19283"/>
  <c r="E19283" s="1"/>
  <c r="F19275"/>
  <c r="C19276"/>
  <c r="B19276" s="1"/>
  <c r="A19285" l="1"/>
  <c r="D19284"/>
  <c r="E19284" s="1"/>
  <c r="F19276"/>
  <c r="C19277"/>
  <c r="B19277" s="1"/>
  <c r="A19286" l="1"/>
  <c r="D19285"/>
  <c r="E19285" s="1"/>
  <c r="F19277"/>
  <c r="C19278"/>
  <c r="B19278" s="1"/>
  <c r="A19287" l="1"/>
  <c r="D19286"/>
  <c r="E19286" s="1"/>
  <c r="F19278"/>
  <c r="C19279"/>
  <c r="B19279" s="1"/>
  <c r="A19288" l="1"/>
  <c r="D19287"/>
  <c r="E19287" s="1"/>
  <c r="F19279"/>
  <c r="C19280"/>
  <c r="B19280" s="1"/>
  <c r="A19289" l="1"/>
  <c r="D19288"/>
  <c r="E19288" s="1"/>
  <c r="F19280"/>
  <c r="C19281"/>
  <c r="B19281" s="1"/>
  <c r="A19290" l="1"/>
  <c r="D19289"/>
  <c r="E19289" s="1"/>
  <c r="F19281"/>
  <c r="C19282"/>
  <c r="B19282" s="1"/>
  <c r="A19291" l="1"/>
  <c r="D19290"/>
  <c r="E19290" s="1"/>
  <c r="F19282"/>
  <c r="C19283"/>
  <c r="B19283" s="1"/>
  <c r="A19292" l="1"/>
  <c r="D19291"/>
  <c r="E19291" s="1"/>
  <c r="F19283"/>
  <c r="C19284"/>
  <c r="B19284" s="1"/>
  <c r="A19293" l="1"/>
  <c r="D19292"/>
  <c r="E19292" s="1"/>
  <c r="F19284"/>
  <c r="C19285"/>
  <c r="B19285" s="1"/>
  <c r="A19294" l="1"/>
  <c r="D19293"/>
  <c r="E19293" s="1"/>
  <c r="F19285"/>
  <c r="C19286"/>
  <c r="B19286" s="1"/>
  <c r="A19295" l="1"/>
  <c r="D19294"/>
  <c r="E19294" s="1"/>
  <c r="F19286"/>
  <c r="C19287"/>
  <c r="B19287" s="1"/>
  <c r="A19296" l="1"/>
  <c r="D19295"/>
  <c r="E19295" s="1"/>
  <c r="F19287"/>
  <c r="C19288"/>
  <c r="B19288" s="1"/>
  <c r="A19297" l="1"/>
  <c r="D19296"/>
  <c r="E19296" s="1"/>
  <c r="F19288"/>
  <c r="C19289"/>
  <c r="B19289" s="1"/>
  <c r="A19298" l="1"/>
  <c r="D19297"/>
  <c r="E19297" s="1"/>
  <c r="F19289"/>
  <c r="C19290"/>
  <c r="B19290" s="1"/>
  <c r="A19299" l="1"/>
  <c r="D19298"/>
  <c r="E19298" s="1"/>
  <c r="F19290"/>
  <c r="C19291"/>
  <c r="B19291" s="1"/>
  <c r="A19300" l="1"/>
  <c r="D19299"/>
  <c r="E19299" s="1"/>
  <c r="F19291"/>
  <c r="C19292"/>
  <c r="B19292" s="1"/>
  <c r="A19301" l="1"/>
  <c r="D19300"/>
  <c r="E19300" s="1"/>
  <c r="F19292"/>
  <c r="C19293"/>
  <c r="B19293" s="1"/>
  <c r="A19302" l="1"/>
  <c r="D19301"/>
  <c r="E19301" s="1"/>
  <c r="F19293"/>
  <c r="C19294"/>
  <c r="B19294" s="1"/>
  <c r="A19303" l="1"/>
  <c r="D19302"/>
  <c r="E19302" s="1"/>
  <c r="F19294"/>
  <c r="C19295"/>
  <c r="B19295" s="1"/>
  <c r="A19304" l="1"/>
  <c r="D19303"/>
  <c r="E19303" s="1"/>
  <c r="F19295"/>
  <c r="C19296"/>
  <c r="B19296" s="1"/>
  <c r="A19305" l="1"/>
  <c r="D19304"/>
  <c r="E19304" s="1"/>
  <c r="F19296"/>
  <c r="C19297"/>
  <c r="B19297" s="1"/>
  <c r="A19306" l="1"/>
  <c r="D19305"/>
  <c r="E19305" s="1"/>
  <c r="F19297"/>
  <c r="C19298"/>
  <c r="B19298" s="1"/>
  <c r="A19307" l="1"/>
  <c r="D19306"/>
  <c r="E19306" s="1"/>
  <c r="F19298"/>
  <c r="C19299"/>
  <c r="B19299" s="1"/>
  <c r="A19308" l="1"/>
  <c r="D19307"/>
  <c r="E19307" s="1"/>
  <c r="F19299"/>
  <c r="C19300"/>
  <c r="B19300" s="1"/>
  <c r="A19309" l="1"/>
  <c r="D19308"/>
  <c r="E19308" s="1"/>
  <c r="F19300"/>
  <c r="C19301"/>
  <c r="B19301" s="1"/>
  <c r="A19310" l="1"/>
  <c r="D19309"/>
  <c r="E19309" s="1"/>
  <c r="F19301"/>
  <c r="C19302"/>
  <c r="B19302" s="1"/>
  <c r="A19311" l="1"/>
  <c r="D19310"/>
  <c r="E19310" s="1"/>
  <c r="F19302"/>
  <c r="C19303"/>
  <c r="B19303" s="1"/>
  <c r="A19312" l="1"/>
  <c r="D19311"/>
  <c r="E19311" s="1"/>
  <c r="F19303"/>
  <c r="C19304"/>
  <c r="B19304" s="1"/>
  <c r="A19313" l="1"/>
  <c r="D19312"/>
  <c r="E19312" s="1"/>
  <c r="F19304"/>
  <c r="C19305"/>
  <c r="B19305" s="1"/>
  <c r="A19314" l="1"/>
  <c r="D19313"/>
  <c r="E19313" s="1"/>
  <c r="F19305"/>
  <c r="C19306"/>
  <c r="B19306" s="1"/>
  <c r="A19315" l="1"/>
  <c r="D19314"/>
  <c r="E19314" s="1"/>
  <c r="F19306"/>
  <c r="C19307"/>
  <c r="B19307" s="1"/>
  <c r="A19316" l="1"/>
  <c r="D19315"/>
  <c r="E19315" s="1"/>
  <c r="F19307"/>
  <c r="C19308"/>
  <c r="B19308" s="1"/>
  <c r="A19317" l="1"/>
  <c r="D19316"/>
  <c r="E19316" s="1"/>
  <c r="F19308"/>
  <c r="C19309"/>
  <c r="B19309" s="1"/>
  <c r="A19318" l="1"/>
  <c r="D19317"/>
  <c r="E19317" s="1"/>
  <c r="F19309"/>
  <c r="C19310"/>
  <c r="B19310" s="1"/>
  <c r="A19319" l="1"/>
  <c r="D19318"/>
  <c r="E19318" s="1"/>
  <c r="F19310"/>
  <c r="C19311"/>
  <c r="B19311" s="1"/>
  <c r="A19320" l="1"/>
  <c r="D19319"/>
  <c r="E19319" s="1"/>
  <c r="F19311"/>
  <c r="C19312"/>
  <c r="B19312" s="1"/>
  <c r="A19321" l="1"/>
  <c r="D19320"/>
  <c r="E19320" s="1"/>
  <c r="F19312"/>
  <c r="C19313"/>
  <c r="B19313" s="1"/>
  <c r="A19322" l="1"/>
  <c r="D19321"/>
  <c r="E19321" s="1"/>
  <c r="F19313"/>
  <c r="C19314"/>
  <c r="B19314" s="1"/>
  <c r="A19323" l="1"/>
  <c r="D19322"/>
  <c r="E19322" s="1"/>
  <c r="F19314"/>
  <c r="C19315"/>
  <c r="B19315" s="1"/>
  <c r="A19324" l="1"/>
  <c r="D19323"/>
  <c r="E19323" s="1"/>
  <c r="F19315"/>
  <c r="C19316"/>
  <c r="B19316" s="1"/>
  <c r="A19325" l="1"/>
  <c r="D19324"/>
  <c r="E19324" s="1"/>
  <c r="F19316"/>
  <c r="C19317"/>
  <c r="B19317" s="1"/>
  <c r="A19326" l="1"/>
  <c r="D19325"/>
  <c r="E19325" s="1"/>
  <c r="F19317"/>
  <c r="C19318"/>
  <c r="B19318" s="1"/>
  <c r="A19327" l="1"/>
  <c r="D19326"/>
  <c r="E19326" s="1"/>
  <c r="F19318"/>
  <c r="C19319"/>
  <c r="B19319" s="1"/>
  <c r="A19328" l="1"/>
  <c r="D19327"/>
  <c r="E19327" s="1"/>
  <c r="F19319"/>
  <c r="C19320"/>
  <c r="B19320" s="1"/>
  <c r="A19329" l="1"/>
  <c r="D19328"/>
  <c r="E19328" s="1"/>
  <c r="F19320"/>
  <c r="C19321"/>
  <c r="B19321" s="1"/>
  <c r="A19330" l="1"/>
  <c r="D19329"/>
  <c r="E19329" s="1"/>
  <c r="F19321"/>
  <c r="C19322"/>
  <c r="B19322" s="1"/>
  <c r="A19331" l="1"/>
  <c r="D19330"/>
  <c r="E19330" s="1"/>
  <c r="F19322"/>
  <c r="C19323"/>
  <c r="B19323" s="1"/>
  <c r="A19332" l="1"/>
  <c r="D19331"/>
  <c r="E19331" s="1"/>
  <c r="F19323"/>
  <c r="C19324"/>
  <c r="B19324" s="1"/>
  <c r="A19333" l="1"/>
  <c r="D19332"/>
  <c r="E19332" s="1"/>
  <c r="F19324"/>
  <c r="C19325"/>
  <c r="B19325" s="1"/>
  <c r="A19334" l="1"/>
  <c r="D19333"/>
  <c r="E19333" s="1"/>
  <c r="F19325"/>
  <c r="C19326"/>
  <c r="B19326" s="1"/>
  <c r="A19335" l="1"/>
  <c r="D19334"/>
  <c r="E19334" s="1"/>
  <c r="F19326"/>
  <c r="C19327"/>
  <c r="B19327" s="1"/>
  <c r="A19336" l="1"/>
  <c r="D19335"/>
  <c r="E19335" s="1"/>
  <c r="F19327"/>
  <c r="C19328"/>
  <c r="B19328" s="1"/>
  <c r="A19337" l="1"/>
  <c r="D19336"/>
  <c r="E19336" s="1"/>
  <c r="F19328"/>
  <c r="C19329"/>
  <c r="B19329" s="1"/>
  <c r="A19338" l="1"/>
  <c r="D19337"/>
  <c r="E19337" s="1"/>
  <c r="F19329"/>
  <c r="C19330"/>
  <c r="B19330" s="1"/>
  <c r="A19339" l="1"/>
  <c r="D19338"/>
  <c r="E19338" s="1"/>
  <c r="F19330"/>
  <c r="C19331"/>
  <c r="B19331" s="1"/>
  <c r="A19340" l="1"/>
  <c r="D19339"/>
  <c r="E19339" s="1"/>
  <c r="F19331"/>
  <c r="C19332"/>
  <c r="B19332" s="1"/>
  <c r="A19341" l="1"/>
  <c r="D19340"/>
  <c r="E19340" s="1"/>
  <c r="F19332"/>
  <c r="C19333"/>
  <c r="B19333" s="1"/>
  <c r="A19342" l="1"/>
  <c r="D19341"/>
  <c r="E19341" s="1"/>
  <c r="F19333"/>
  <c r="C19334"/>
  <c r="B19334" s="1"/>
  <c r="A19343" l="1"/>
  <c r="D19342"/>
  <c r="E19342" s="1"/>
  <c r="F19334"/>
  <c r="C19335"/>
  <c r="B19335" s="1"/>
  <c r="A19344" l="1"/>
  <c r="D19343"/>
  <c r="E19343" s="1"/>
  <c r="F19335"/>
  <c r="C19336"/>
  <c r="B19336" s="1"/>
  <c r="A19345" l="1"/>
  <c r="D19344"/>
  <c r="E19344" s="1"/>
  <c r="F19336"/>
  <c r="C19337"/>
  <c r="B19337" s="1"/>
  <c r="A19346" l="1"/>
  <c r="D19345"/>
  <c r="E19345" s="1"/>
  <c r="F19337"/>
  <c r="C19338"/>
  <c r="B19338" s="1"/>
  <c r="A19347" l="1"/>
  <c r="D19346"/>
  <c r="E19346" s="1"/>
  <c r="F19338"/>
  <c r="C19339"/>
  <c r="B19339" s="1"/>
  <c r="A19348" l="1"/>
  <c r="D19347"/>
  <c r="E19347" s="1"/>
  <c r="F19339"/>
  <c r="C19340"/>
  <c r="B19340" s="1"/>
  <c r="A19349" l="1"/>
  <c r="D19348"/>
  <c r="E19348" s="1"/>
  <c r="F19340"/>
  <c r="C19341"/>
  <c r="B19341" s="1"/>
  <c r="A19350" l="1"/>
  <c r="D19349"/>
  <c r="E19349" s="1"/>
  <c r="F19341"/>
  <c r="C19342"/>
  <c r="B19342" s="1"/>
  <c r="A19351" l="1"/>
  <c r="D19350"/>
  <c r="E19350" s="1"/>
  <c r="F19342"/>
  <c r="C19343"/>
  <c r="B19343" s="1"/>
  <c r="A19352" l="1"/>
  <c r="D19351"/>
  <c r="E19351" s="1"/>
  <c r="F19343"/>
  <c r="C19344"/>
  <c r="B19344" s="1"/>
  <c r="A19353" l="1"/>
  <c r="D19352"/>
  <c r="E19352" s="1"/>
  <c r="F19344"/>
  <c r="C19345"/>
  <c r="B19345" s="1"/>
  <c r="A19354" l="1"/>
  <c r="D19353"/>
  <c r="E19353" s="1"/>
  <c r="F19345"/>
  <c r="C19346"/>
  <c r="B19346" s="1"/>
  <c r="A19355" l="1"/>
  <c r="D19354"/>
  <c r="E19354" s="1"/>
  <c r="F19346"/>
  <c r="C19347"/>
  <c r="B19347" s="1"/>
  <c r="A19356" l="1"/>
  <c r="D19355"/>
  <c r="E19355" s="1"/>
  <c r="F19347"/>
  <c r="C19348"/>
  <c r="B19348" s="1"/>
  <c r="A19357" l="1"/>
  <c r="D19356"/>
  <c r="E19356" s="1"/>
  <c r="F19348"/>
  <c r="C19349"/>
  <c r="B19349" s="1"/>
  <c r="A19358" l="1"/>
  <c r="D19357"/>
  <c r="E19357" s="1"/>
  <c r="F19349"/>
  <c r="C19350"/>
  <c r="B19350" s="1"/>
  <c r="A19359" l="1"/>
  <c r="D19358"/>
  <c r="E19358" s="1"/>
  <c r="F19350"/>
  <c r="C19351"/>
  <c r="B19351" s="1"/>
  <c r="A19360" l="1"/>
  <c r="D19359"/>
  <c r="E19359" s="1"/>
  <c r="F19351"/>
  <c r="C19352"/>
  <c r="B19352" s="1"/>
  <c r="A19361" l="1"/>
  <c r="D19360"/>
  <c r="E19360" s="1"/>
  <c r="F19352"/>
  <c r="C19353"/>
  <c r="B19353" s="1"/>
  <c r="A19362" l="1"/>
  <c r="D19361"/>
  <c r="E19361" s="1"/>
  <c r="F19353"/>
  <c r="C19354"/>
  <c r="B19354" s="1"/>
  <c r="A19363" l="1"/>
  <c r="D19362"/>
  <c r="E19362" s="1"/>
  <c r="F19354"/>
  <c r="C19355"/>
  <c r="B19355" s="1"/>
  <c r="A19364" l="1"/>
  <c r="D19363"/>
  <c r="E19363" s="1"/>
  <c r="F19355"/>
  <c r="C19356"/>
  <c r="B19356" s="1"/>
  <c r="A19365" l="1"/>
  <c r="D19364"/>
  <c r="E19364" s="1"/>
  <c r="F19356"/>
  <c r="C19357"/>
  <c r="B19357" s="1"/>
  <c r="A19366" l="1"/>
  <c r="D19365"/>
  <c r="E19365" s="1"/>
  <c r="F19357"/>
  <c r="C19358"/>
  <c r="B19358" s="1"/>
  <c r="A19367" l="1"/>
  <c r="D19366"/>
  <c r="E19366" s="1"/>
  <c r="F19358"/>
  <c r="C19359"/>
  <c r="B19359" s="1"/>
  <c r="A19368" l="1"/>
  <c r="D19367"/>
  <c r="E19367" s="1"/>
  <c r="F19359"/>
  <c r="C19360"/>
  <c r="B19360" s="1"/>
  <c r="A19369" l="1"/>
  <c r="D19368"/>
  <c r="E19368" s="1"/>
  <c r="F19360"/>
  <c r="C19361"/>
  <c r="B19361" s="1"/>
  <c r="A19370" l="1"/>
  <c r="D19369"/>
  <c r="E19369" s="1"/>
  <c r="F19361"/>
  <c r="C19362"/>
  <c r="B19362" s="1"/>
  <c r="A19371" l="1"/>
  <c r="D19370"/>
  <c r="E19370" s="1"/>
  <c r="F19362"/>
  <c r="C19363"/>
  <c r="B19363" s="1"/>
  <c r="A19372" l="1"/>
  <c r="D19371"/>
  <c r="E19371" s="1"/>
  <c r="F19363"/>
  <c r="C19364"/>
  <c r="B19364" s="1"/>
  <c r="A19373" l="1"/>
  <c r="D19372"/>
  <c r="E19372" s="1"/>
  <c r="F19364"/>
  <c r="C19365"/>
  <c r="B19365" s="1"/>
  <c r="A19374" l="1"/>
  <c r="D19373"/>
  <c r="E19373" s="1"/>
  <c r="F19365"/>
  <c r="C19366"/>
  <c r="B19366" s="1"/>
  <c r="A19375" l="1"/>
  <c r="D19374"/>
  <c r="E19374" s="1"/>
  <c r="F19366"/>
  <c r="C19367"/>
  <c r="B19367" s="1"/>
  <c r="A19376" l="1"/>
  <c r="D19375"/>
  <c r="E19375" s="1"/>
  <c r="F19367"/>
  <c r="C19368"/>
  <c r="B19368" s="1"/>
  <c r="A19377" l="1"/>
  <c r="D19376"/>
  <c r="E19376" s="1"/>
  <c r="F19368"/>
  <c r="C19369"/>
  <c r="B19369" s="1"/>
  <c r="A19378" l="1"/>
  <c r="D19377"/>
  <c r="E19377" s="1"/>
  <c r="F19369"/>
  <c r="C19370"/>
  <c r="B19370" s="1"/>
  <c r="A19379" l="1"/>
  <c r="D19378"/>
  <c r="E19378" s="1"/>
  <c r="F19370"/>
  <c r="C19371"/>
  <c r="B19371" s="1"/>
  <c r="A19380" l="1"/>
  <c r="D19379"/>
  <c r="E19379" s="1"/>
  <c r="F19371"/>
  <c r="C19372"/>
  <c r="B19372" s="1"/>
  <c r="A19381" l="1"/>
  <c r="D19380"/>
  <c r="E19380" s="1"/>
  <c r="F19372"/>
  <c r="C19373"/>
  <c r="B19373" s="1"/>
  <c r="A19382" l="1"/>
  <c r="D19381"/>
  <c r="E19381" s="1"/>
  <c r="F19373"/>
  <c r="C19374"/>
  <c r="B19374" s="1"/>
  <c r="A19383" l="1"/>
  <c r="D19382"/>
  <c r="E19382" s="1"/>
  <c r="F19374"/>
  <c r="C19375"/>
  <c r="B19375" s="1"/>
  <c r="A19384" l="1"/>
  <c r="D19383"/>
  <c r="E19383" s="1"/>
  <c r="F19375"/>
  <c r="C19376"/>
  <c r="B19376" s="1"/>
  <c r="A19385" l="1"/>
  <c r="D19384"/>
  <c r="E19384" s="1"/>
  <c r="F19376"/>
  <c r="C19377"/>
  <c r="B19377" s="1"/>
  <c r="A19386" l="1"/>
  <c r="D19385"/>
  <c r="E19385" s="1"/>
  <c r="F19377"/>
  <c r="C19378"/>
  <c r="B19378" s="1"/>
  <c r="A19387" l="1"/>
  <c r="D19386"/>
  <c r="E19386" s="1"/>
  <c r="F19378"/>
  <c r="C19379"/>
  <c r="B19379" s="1"/>
  <c r="A19388" l="1"/>
  <c r="D19387"/>
  <c r="E19387" s="1"/>
  <c r="F19379"/>
  <c r="C19380"/>
  <c r="B19380" s="1"/>
  <c r="A19389" l="1"/>
  <c r="D19388"/>
  <c r="E19388" s="1"/>
  <c r="F19380"/>
  <c r="C19381"/>
  <c r="B19381" s="1"/>
  <c r="A19390" l="1"/>
  <c r="D19389"/>
  <c r="E19389" s="1"/>
  <c r="F19381"/>
  <c r="C19382"/>
  <c r="B19382" s="1"/>
  <c r="A19391" l="1"/>
  <c r="D19390"/>
  <c r="E19390" s="1"/>
  <c r="F19382"/>
  <c r="C19383"/>
  <c r="B19383" s="1"/>
  <c r="A19392" l="1"/>
  <c r="D19391"/>
  <c r="E19391" s="1"/>
  <c r="F19383"/>
  <c r="C19384"/>
  <c r="B19384" s="1"/>
  <c r="A19393" l="1"/>
  <c r="D19392"/>
  <c r="E19392" s="1"/>
  <c r="F19384"/>
  <c r="C19385"/>
  <c r="B19385" s="1"/>
  <c r="A19394" l="1"/>
  <c r="D19393"/>
  <c r="E19393" s="1"/>
  <c r="F19385"/>
  <c r="C19386"/>
  <c r="B19386" s="1"/>
  <c r="A19395" l="1"/>
  <c r="D19394"/>
  <c r="E19394" s="1"/>
  <c r="F19386"/>
  <c r="C19387"/>
  <c r="B19387" s="1"/>
  <c r="A19396" l="1"/>
  <c r="D19395"/>
  <c r="E19395" s="1"/>
  <c r="F19387"/>
  <c r="C19388"/>
  <c r="B19388" s="1"/>
  <c r="A19397" l="1"/>
  <c r="D19396"/>
  <c r="E19396" s="1"/>
  <c r="F19388"/>
  <c r="C19389"/>
  <c r="B19389" s="1"/>
  <c r="A19398" l="1"/>
  <c r="D19397"/>
  <c r="E19397" s="1"/>
  <c r="F19389"/>
  <c r="C19390"/>
  <c r="B19390" s="1"/>
  <c r="A19399" l="1"/>
  <c r="D19398"/>
  <c r="E19398" s="1"/>
  <c r="F19390"/>
  <c r="C19391"/>
  <c r="B19391" s="1"/>
  <c r="A19400" l="1"/>
  <c r="D19399"/>
  <c r="E19399" s="1"/>
  <c r="F19391"/>
  <c r="C19392"/>
  <c r="B19392" s="1"/>
  <c r="A19401" l="1"/>
  <c r="D19400"/>
  <c r="E19400" s="1"/>
  <c r="F19392"/>
  <c r="C19393"/>
  <c r="B19393" s="1"/>
  <c r="A19402" l="1"/>
  <c r="D19401"/>
  <c r="E19401" s="1"/>
  <c r="F19393"/>
  <c r="C19394"/>
  <c r="B19394" s="1"/>
  <c r="A19403" l="1"/>
  <c r="D19402"/>
  <c r="E19402" s="1"/>
  <c r="F19394"/>
  <c r="C19395"/>
  <c r="B19395" s="1"/>
  <c r="A19404" l="1"/>
  <c r="D19403"/>
  <c r="E19403" s="1"/>
  <c r="F19395"/>
  <c r="C19396"/>
  <c r="B19396" s="1"/>
  <c r="A19405" l="1"/>
  <c r="D19404"/>
  <c r="E19404" s="1"/>
  <c r="F19396"/>
  <c r="C19397"/>
  <c r="B19397" s="1"/>
  <c r="A19406" l="1"/>
  <c r="D19405"/>
  <c r="E19405" s="1"/>
  <c r="F19397"/>
  <c r="C19398"/>
  <c r="B19398" s="1"/>
  <c r="A19407" l="1"/>
  <c r="D19406"/>
  <c r="E19406" s="1"/>
  <c r="F19398"/>
  <c r="C19399"/>
  <c r="B19399" s="1"/>
  <c r="A19408" l="1"/>
  <c r="D19407"/>
  <c r="E19407" s="1"/>
  <c r="F19399"/>
  <c r="C19400"/>
  <c r="B19400" s="1"/>
  <c r="A19409" l="1"/>
  <c r="D19408"/>
  <c r="E19408" s="1"/>
  <c r="F19400"/>
  <c r="C19401"/>
  <c r="B19401" s="1"/>
  <c r="A19410" l="1"/>
  <c r="D19409"/>
  <c r="E19409" s="1"/>
  <c r="F19401"/>
  <c r="C19402"/>
  <c r="B19402" s="1"/>
  <c r="A19411" l="1"/>
  <c r="D19410"/>
  <c r="E19410" s="1"/>
  <c r="F19402"/>
  <c r="C19403"/>
  <c r="B19403" s="1"/>
  <c r="A19412" l="1"/>
  <c r="D19411"/>
  <c r="E19411" s="1"/>
  <c r="F19403"/>
  <c r="C19404"/>
  <c r="B19404" s="1"/>
  <c r="A19413" l="1"/>
  <c r="D19412"/>
  <c r="E19412" s="1"/>
  <c r="F19404"/>
  <c r="C19405"/>
  <c r="B19405" s="1"/>
  <c r="A19414" l="1"/>
  <c r="D19413"/>
  <c r="E19413" s="1"/>
  <c r="F19405"/>
  <c r="C19406"/>
  <c r="B19406" s="1"/>
  <c r="A19415" l="1"/>
  <c r="D19414"/>
  <c r="E19414" s="1"/>
  <c r="F19406"/>
  <c r="C19407"/>
  <c r="B19407" s="1"/>
  <c r="A19416" l="1"/>
  <c r="D19415"/>
  <c r="E19415" s="1"/>
  <c r="F19407"/>
  <c r="C19408"/>
  <c r="B19408" s="1"/>
  <c r="A19417" l="1"/>
  <c r="D19416"/>
  <c r="E19416" s="1"/>
  <c r="F19408"/>
  <c r="C19409"/>
  <c r="B19409" s="1"/>
  <c r="A19418" l="1"/>
  <c r="D19417"/>
  <c r="E19417" s="1"/>
  <c r="F19409"/>
  <c r="C19410"/>
  <c r="B19410" s="1"/>
  <c r="A19419" l="1"/>
  <c r="D19418"/>
  <c r="E19418" s="1"/>
  <c r="F19410"/>
  <c r="C19411"/>
  <c r="B19411" s="1"/>
  <c r="A19420" l="1"/>
  <c r="D19419"/>
  <c r="E19419" s="1"/>
  <c r="F19411"/>
  <c r="C19412"/>
  <c r="B19412" s="1"/>
  <c r="A19421" l="1"/>
  <c r="D19420"/>
  <c r="E19420" s="1"/>
  <c r="F19412"/>
  <c r="C19413"/>
  <c r="B19413" s="1"/>
  <c r="A19422" l="1"/>
  <c r="D19421"/>
  <c r="E19421" s="1"/>
  <c r="F19413"/>
  <c r="C19414"/>
  <c r="B19414" s="1"/>
  <c r="A19423" l="1"/>
  <c r="D19422"/>
  <c r="E19422" s="1"/>
  <c r="F19414"/>
  <c r="C19415"/>
  <c r="B19415" s="1"/>
  <c r="A19424" l="1"/>
  <c r="D19423"/>
  <c r="E19423" s="1"/>
  <c r="F19415"/>
  <c r="C19416"/>
  <c r="B19416" s="1"/>
  <c r="A19425" l="1"/>
  <c r="D19424"/>
  <c r="E19424" s="1"/>
  <c r="F19416"/>
  <c r="C19417"/>
  <c r="B19417" s="1"/>
  <c r="A19426" l="1"/>
  <c r="D19425"/>
  <c r="E19425" s="1"/>
  <c r="F19417"/>
  <c r="C19418"/>
  <c r="B19418" s="1"/>
  <c r="A19427" l="1"/>
  <c r="D19426"/>
  <c r="E19426" s="1"/>
  <c r="F19418"/>
  <c r="C19419"/>
  <c r="B19419" s="1"/>
  <c r="A19428" l="1"/>
  <c r="D19427"/>
  <c r="E19427" s="1"/>
  <c r="F19419"/>
  <c r="C19420"/>
  <c r="B19420" s="1"/>
  <c r="A19429" l="1"/>
  <c r="D19428"/>
  <c r="E19428" s="1"/>
  <c r="F19420"/>
  <c r="C19421"/>
  <c r="B19421" s="1"/>
  <c r="A19430" l="1"/>
  <c r="D19429"/>
  <c r="E19429" s="1"/>
  <c r="F19421"/>
  <c r="C19422"/>
  <c r="B19422" s="1"/>
  <c r="A19431" l="1"/>
  <c r="D19430"/>
  <c r="E19430" s="1"/>
  <c r="F19422"/>
  <c r="C19423"/>
  <c r="B19423" s="1"/>
  <c r="A19432" l="1"/>
  <c r="D19431"/>
  <c r="E19431" s="1"/>
  <c r="F19423"/>
  <c r="C19424"/>
  <c r="B19424" s="1"/>
  <c r="A19433" l="1"/>
  <c r="D19432"/>
  <c r="E19432" s="1"/>
  <c r="F19424"/>
  <c r="C19425"/>
  <c r="B19425" s="1"/>
  <c r="A19434" l="1"/>
  <c r="D19433"/>
  <c r="E19433" s="1"/>
  <c r="F19425"/>
  <c r="C19426"/>
  <c r="B19426" s="1"/>
  <c r="A19435" l="1"/>
  <c r="D19434"/>
  <c r="E19434" s="1"/>
  <c r="F19426"/>
  <c r="C19427"/>
  <c r="B19427" s="1"/>
  <c r="A19436" l="1"/>
  <c r="D19435"/>
  <c r="E19435" s="1"/>
  <c r="F19427"/>
  <c r="C19428"/>
  <c r="B19428" s="1"/>
  <c r="A19437" l="1"/>
  <c r="D19436"/>
  <c r="E19436" s="1"/>
  <c r="F19428"/>
  <c r="C19429"/>
  <c r="B19429" s="1"/>
  <c r="A19438" l="1"/>
  <c r="D19437"/>
  <c r="E19437" s="1"/>
  <c r="F19429"/>
  <c r="C19430"/>
  <c r="B19430" s="1"/>
  <c r="A19439" l="1"/>
  <c r="D19438"/>
  <c r="E19438" s="1"/>
  <c r="F19430"/>
  <c r="C19431"/>
  <c r="B19431" s="1"/>
  <c r="A19440" l="1"/>
  <c r="D19439"/>
  <c r="E19439" s="1"/>
  <c r="F19431"/>
  <c r="C19432"/>
  <c r="B19432" s="1"/>
  <c r="A19441" l="1"/>
  <c r="D19440"/>
  <c r="E19440" s="1"/>
  <c r="F19432"/>
  <c r="C19433"/>
  <c r="B19433" s="1"/>
  <c r="A19442" l="1"/>
  <c r="D19441"/>
  <c r="E19441" s="1"/>
  <c r="F19433"/>
  <c r="C19434"/>
  <c r="B19434" s="1"/>
  <c r="A19443" l="1"/>
  <c r="D19442"/>
  <c r="E19442" s="1"/>
  <c r="F19434"/>
  <c r="C19435"/>
  <c r="B19435" s="1"/>
  <c r="A19444" l="1"/>
  <c r="D19443"/>
  <c r="E19443" s="1"/>
  <c r="F19435"/>
  <c r="C19436"/>
  <c r="B19436" s="1"/>
  <c r="A19445" l="1"/>
  <c r="D19444"/>
  <c r="E19444" s="1"/>
  <c r="F19436"/>
  <c r="C19437"/>
  <c r="B19437" s="1"/>
  <c r="A19446" l="1"/>
  <c r="D19445"/>
  <c r="E19445" s="1"/>
  <c r="F19437"/>
  <c r="C19438"/>
  <c r="B19438" s="1"/>
  <c r="A19447" l="1"/>
  <c r="D19446"/>
  <c r="E19446" s="1"/>
  <c r="F19438"/>
  <c r="C19439"/>
  <c r="B19439" s="1"/>
  <c r="A19448" l="1"/>
  <c r="D19447"/>
  <c r="E19447" s="1"/>
  <c r="F19439"/>
  <c r="C19440"/>
  <c r="B19440" s="1"/>
  <c r="A19449" l="1"/>
  <c r="D19448"/>
  <c r="E19448" s="1"/>
  <c r="F19440"/>
  <c r="C19441"/>
  <c r="B19441" s="1"/>
  <c r="A19450" l="1"/>
  <c r="D19449"/>
  <c r="E19449" s="1"/>
  <c r="F19441"/>
  <c r="C19442"/>
  <c r="B19442" s="1"/>
  <c r="A19451" l="1"/>
  <c r="D19450"/>
  <c r="E19450" s="1"/>
  <c r="F19442"/>
  <c r="C19443"/>
  <c r="B19443" s="1"/>
  <c r="A19452" l="1"/>
  <c r="D19451"/>
  <c r="E19451" s="1"/>
  <c r="F19443"/>
  <c r="C19444"/>
  <c r="B19444" s="1"/>
  <c r="A19453" l="1"/>
  <c r="D19452"/>
  <c r="E19452" s="1"/>
  <c r="F19444"/>
  <c r="C19445"/>
  <c r="B19445" s="1"/>
  <c r="A19454" l="1"/>
  <c r="D19453"/>
  <c r="E19453" s="1"/>
  <c r="F19445"/>
  <c r="C19446"/>
  <c r="B19446" s="1"/>
  <c r="A19455" l="1"/>
  <c r="D19454"/>
  <c r="E19454" s="1"/>
  <c r="F19446"/>
  <c r="C19447"/>
  <c r="B19447" s="1"/>
  <c r="A19456" l="1"/>
  <c r="D19455"/>
  <c r="E19455" s="1"/>
  <c r="F19447"/>
  <c r="C19448"/>
  <c r="B19448" s="1"/>
  <c r="A19457" l="1"/>
  <c r="D19456"/>
  <c r="E19456" s="1"/>
  <c r="F19448"/>
  <c r="C19449"/>
  <c r="B19449" s="1"/>
  <c r="A19458" l="1"/>
  <c r="D19457"/>
  <c r="E19457" s="1"/>
  <c r="F19449"/>
  <c r="C19450"/>
  <c r="B19450" s="1"/>
  <c r="A19459" l="1"/>
  <c r="D19458"/>
  <c r="E19458" s="1"/>
  <c r="F19450"/>
  <c r="C19451"/>
  <c r="B19451" s="1"/>
  <c r="A19460" l="1"/>
  <c r="D19459"/>
  <c r="E19459" s="1"/>
  <c r="F19451"/>
  <c r="C19452"/>
  <c r="B19452" s="1"/>
  <c r="A19461" l="1"/>
  <c r="D19460"/>
  <c r="E19460" s="1"/>
  <c r="F19452"/>
  <c r="C19453"/>
  <c r="B19453" s="1"/>
  <c r="A19462" l="1"/>
  <c r="D19461"/>
  <c r="E19461" s="1"/>
  <c r="F19453"/>
  <c r="C19454"/>
  <c r="B19454" s="1"/>
  <c r="A19463" l="1"/>
  <c r="D19462"/>
  <c r="E19462" s="1"/>
  <c r="F19454"/>
  <c r="C19455"/>
  <c r="B19455" s="1"/>
  <c r="A19464" l="1"/>
  <c r="D19463"/>
  <c r="E19463" s="1"/>
  <c r="F19455"/>
  <c r="C19456"/>
  <c r="B19456" s="1"/>
  <c r="A19465" l="1"/>
  <c r="D19464"/>
  <c r="E19464" s="1"/>
  <c r="F19456"/>
  <c r="C19457"/>
  <c r="B19457" s="1"/>
  <c r="A19466" l="1"/>
  <c r="D19465"/>
  <c r="E19465" s="1"/>
  <c r="F19457"/>
  <c r="C19458"/>
  <c r="B19458" s="1"/>
  <c r="A19467" l="1"/>
  <c r="D19466"/>
  <c r="E19466" s="1"/>
  <c r="F19458"/>
  <c r="C19459"/>
  <c r="B19459" s="1"/>
  <c r="A19468" l="1"/>
  <c r="D19467"/>
  <c r="E19467" s="1"/>
  <c r="F19459"/>
  <c r="C19460"/>
  <c r="B19460" s="1"/>
  <c r="A19469" l="1"/>
  <c r="D19468"/>
  <c r="E19468" s="1"/>
  <c r="F19460"/>
  <c r="C19461"/>
  <c r="B19461" s="1"/>
  <c r="A19470" l="1"/>
  <c r="D19469"/>
  <c r="E19469" s="1"/>
  <c r="F19461"/>
  <c r="C19462"/>
  <c r="B19462" s="1"/>
  <c r="A19471" l="1"/>
  <c r="D19470"/>
  <c r="E19470" s="1"/>
  <c r="F19462"/>
  <c r="C19463"/>
  <c r="B19463" s="1"/>
  <c r="A19472" l="1"/>
  <c r="D19471"/>
  <c r="E19471" s="1"/>
  <c r="F19463"/>
  <c r="C19464"/>
  <c r="B19464" s="1"/>
  <c r="A19473" l="1"/>
  <c r="D19472"/>
  <c r="E19472" s="1"/>
  <c r="F19464"/>
  <c r="C19465"/>
  <c r="B19465" s="1"/>
  <c r="A19474" l="1"/>
  <c r="D19473"/>
  <c r="E19473" s="1"/>
  <c r="F19465"/>
  <c r="C19466"/>
  <c r="B19466" s="1"/>
  <c r="A19475" l="1"/>
  <c r="D19474"/>
  <c r="E19474" s="1"/>
  <c r="F19466"/>
  <c r="C19467"/>
  <c r="B19467" s="1"/>
  <c r="A19476" l="1"/>
  <c r="D19475"/>
  <c r="E19475" s="1"/>
  <c r="F19467"/>
  <c r="C19468"/>
  <c r="B19468" s="1"/>
  <c r="A19477" l="1"/>
  <c r="D19476"/>
  <c r="E19476" s="1"/>
  <c r="F19468"/>
  <c r="C19469"/>
  <c r="B19469" s="1"/>
  <c r="A19478" l="1"/>
  <c r="D19477"/>
  <c r="E19477" s="1"/>
  <c r="F19469"/>
  <c r="C19470"/>
  <c r="B19470" s="1"/>
  <c r="A19479" l="1"/>
  <c r="D19478"/>
  <c r="E19478" s="1"/>
  <c r="F19470"/>
  <c r="C19471"/>
  <c r="B19471" s="1"/>
  <c r="A19480" l="1"/>
  <c r="D19479"/>
  <c r="E19479" s="1"/>
  <c r="F19471"/>
  <c r="C19472"/>
  <c r="B19472" s="1"/>
  <c r="A19481" l="1"/>
  <c r="D19480"/>
  <c r="E19480" s="1"/>
  <c r="F19472"/>
  <c r="C19473"/>
  <c r="B19473" s="1"/>
  <c r="A19482" l="1"/>
  <c r="D19481"/>
  <c r="E19481" s="1"/>
  <c r="F19473"/>
  <c r="C19474"/>
  <c r="B19474" s="1"/>
  <c r="A19483" l="1"/>
  <c r="D19482"/>
  <c r="E19482" s="1"/>
  <c r="F19474"/>
  <c r="C19475"/>
  <c r="B19475" s="1"/>
  <c r="A19484" l="1"/>
  <c r="D19483"/>
  <c r="E19483" s="1"/>
  <c r="F19475"/>
  <c r="C19476"/>
  <c r="B19476" s="1"/>
  <c r="A19485" l="1"/>
  <c r="D19484"/>
  <c r="E19484" s="1"/>
  <c r="F19476"/>
  <c r="C19477"/>
  <c r="B19477" s="1"/>
  <c r="A19486" l="1"/>
  <c r="D19485"/>
  <c r="E19485" s="1"/>
  <c r="F19477"/>
  <c r="C19478"/>
  <c r="B19478" s="1"/>
  <c r="A19487" l="1"/>
  <c r="D19486"/>
  <c r="E19486" s="1"/>
  <c r="F19478"/>
  <c r="C19479"/>
  <c r="B19479" s="1"/>
  <c r="A19488" l="1"/>
  <c r="D19487"/>
  <c r="E19487" s="1"/>
  <c r="F19479"/>
  <c r="C19480"/>
  <c r="B19480" s="1"/>
  <c r="A19489" l="1"/>
  <c r="D19488"/>
  <c r="E19488" s="1"/>
  <c r="F19480"/>
  <c r="C19481"/>
  <c r="B19481" s="1"/>
  <c r="A19490" l="1"/>
  <c r="D19489"/>
  <c r="E19489" s="1"/>
  <c r="F19481"/>
  <c r="C19482"/>
  <c r="B19482" s="1"/>
  <c r="A19491" l="1"/>
  <c r="D19490"/>
  <c r="E19490" s="1"/>
  <c r="F19482"/>
  <c r="C19483"/>
  <c r="B19483" s="1"/>
  <c r="A19492" l="1"/>
  <c r="D19491"/>
  <c r="E19491" s="1"/>
  <c r="F19483"/>
  <c r="C19484"/>
  <c r="B19484" s="1"/>
  <c r="A19493" l="1"/>
  <c r="D19492"/>
  <c r="E19492" s="1"/>
  <c r="F19484"/>
  <c r="C19485"/>
  <c r="B19485" s="1"/>
  <c r="A19494" l="1"/>
  <c r="D19493"/>
  <c r="E19493" s="1"/>
  <c r="F19485"/>
  <c r="C19486"/>
  <c r="B19486" s="1"/>
  <c r="A19495" l="1"/>
  <c r="D19494"/>
  <c r="E19494" s="1"/>
  <c r="F19486"/>
  <c r="C19487"/>
  <c r="B19487" s="1"/>
  <c r="A19496" l="1"/>
  <c r="D19495"/>
  <c r="E19495" s="1"/>
  <c r="F19487"/>
  <c r="C19488"/>
  <c r="B19488" s="1"/>
  <c r="A19497" l="1"/>
  <c r="D19496"/>
  <c r="E19496" s="1"/>
  <c r="F19488"/>
  <c r="C19489"/>
  <c r="B19489" s="1"/>
  <c r="A19498" l="1"/>
  <c r="D19497"/>
  <c r="E19497" s="1"/>
  <c r="F19489"/>
  <c r="C19490"/>
  <c r="B19490" s="1"/>
  <c r="A19499" l="1"/>
  <c r="D19498"/>
  <c r="E19498" s="1"/>
  <c r="F19490"/>
  <c r="C19491"/>
  <c r="B19491" s="1"/>
  <c r="A19500" l="1"/>
  <c r="D19499"/>
  <c r="E19499" s="1"/>
  <c r="F19491"/>
  <c r="C19492"/>
  <c r="B19492" s="1"/>
  <c r="A19501" l="1"/>
  <c r="D19500"/>
  <c r="E19500" s="1"/>
  <c r="F19492"/>
  <c r="C19493"/>
  <c r="B19493" s="1"/>
  <c r="A19502" l="1"/>
  <c r="D19501"/>
  <c r="E19501" s="1"/>
  <c r="F19493"/>
  <c r="C19494"/>
  <c r="B19494" s="1"/>
  <c r="A19503" l="1"/>
  <c r="D19502"/>
  <c r="E19502" s="1"/>
  <c r="F19494"/>
  <c r="C19495"/>
  <c r="B19495" s="1"/>
  <c r="A19504" l="1"/>
  <c r="D19503"/>
  <c r="E19503" s="1"/>
  <c r="F19495"/>
  <c r="C19496"/>
  <c r="B19496" s="1"/>
  <c r="A19505" l="1"/>
  <c r="D19504"/>
  <c r="E19504" s="1"/>
  <c r="F19496"/>
  <c r="C19497"/>
  <c r="B19497" s="1"/>
  <c r="A19506" l="1"/>
  <c r="D19505"/>
  <c r="E19505" s="1"/>
  <c r="F19497"/>
  <c r="C19498"/>
  <c r="B19498" s="1"/>
  <c r="A19507" l="1"/>
  <c r="D19506"/>
  <c r="E19506" s="1"/>
  <c r="F19498"/>
  <c r="C19499"/>
  <c r="B19499" s="1"/>
  <c r="A19508" l="1"/>
  <c r="D19507"/>
  <c r="E19507" s="1"/>
  <c r="F19499"/>
  <c r="C19500"/>
  <c r="B19500" s="1"/>
  <c r="A19509" l="1"/>
  <c r="D19508"/>
  <c r="E19508" s="1"/>
  <c r="F19500"/>
  <c r="C19501"/>
  <c r="B19501" s="1"/>
  <c r="A19510" l="1"/>
  <c r="D19509"/>
  <c r="E19509" s="1"/>
  <c r="F19501"/>
  <c r="C19502"/>
  <c r="B19502" s="1"/>
  <c r="A19511" l="1"/>
  <c r="D19510"/>
  <c r="E19510" s="1"/>
  <c r="F19502"/>
  <c r="C19503"/>
  <c r="B19503" s="1"/>
  <c r="A19512" l="1"/>
  <c r="D19511"/>
  <c r="E19511" s="1"/>
  <c r="F19503"/>
  <c r="C19504"/>
  <c r="B19504" s="1"/>
  <c r="A19513" l="1"/>
  <c r="D19512"/>
  <c r="E19512" s="1"/>
  <c r="F19504"/>
  <c r="C19505"/>
  <c r="B19505" s="1"/>
  <c r="A19514" l="1"/>
  <c r="D19513"/>
  <c r="E19513" s="1"/>
  <c r="F19505"/>
  <c r="C19506"/>
  <c r="B19506" s="1"/>
  <c r="A19515" l="1"/>
  <c r="D19514"/>
  <c r="E19514" s="1"/>
  <c r="F19506"/>
  <c r="C19507"/>
  <c r="B19507" s="1"/>
  <c r="A19516" l="1"/>
  <c r="D19515"/>
  <c r="E19515" s="1"/>
  <c r="F19507"/>
  <c r="C19508"/>
  <c r="B19508" s="1"/>
  <c r="A19517" l="1"/>
  <c r="D19516"/>
  <c r="E19516" s="1"/>
  <c r="F19508"/>
  <c r="C19509"/>
  <c r="B19509" s="1"/>
  <c r="A19518" l="1"/>
  <c r="D19517"/>
  <c r="E19517" s="1"/>
  <c r="F19509"/>
  <c r="C19510"/>
  <c r="B19510" s="1"/>
  <c r="A19519" l="1"/>
  <c r="D19518"/>
  <c r="E19518" s="1"/>
  <c r="F19510"/>
  <c r="C19511"/>
  <c r="B19511" s="1"/>
  <c r="A19520" l="1"/>
  <c r="D19519"/>
  <c r="E19519" s="1"/>
  <c r="F19511"/>
  <c r="C19512"/>
  <c r="B19512" s="1"/>
  <c r="A19521" l="1"/>
  <c r="D19520"/>
  <c r="E19520" s="1"/>
  <c r="F19512"/>
  <c r="C19513"/>
  <c r="B19513" s="1"/>
  <c r="A19522" l="1"/>
  <c r="D19521"/>
  <c r="E19521" s="1"/>
  <c r="F19513"/>
  <c r="C19514"/>
  <c r="B19514" s="1"/>
  <c r="A19523" l="1"/>
  <c r="D19522"/>
  <c r="E19522" s="1"/>
  <c r="F19514"/>
  <c r="C19515"/>
  <c r="B19515" s="1"/>
  <c r="A19524" l="1"/>
  <c r="D19523"/>
  <c r="E19523" s="1"/>
  <c r="F19515"/>
  <c r="C19516"/>
  <c r="B19516" s="1"/>
  <c r="A19525" l="1"/>
  <c r="D19524"/>
  <c r="E19524" s="1"/>
  <c r="F19516"/>
  <c r="C19517"/>
  <c r="B19517" s="1"/>
  <c r="A19526" l="1"/>
  <c r="D19525"/>
  <c r="E19525" s="1"/>
  <c r="F19517"/>
  <c r="C19518"/>
  <c r="B19518" s="1"/>
  <c r="A19527" l="1"/>
  <c r="D19526"/>
  <c r="E19526" s="1"/>
  <c r="F19518"/>
  <c r="C19519"/>
  <c r="B19519" s="1"/>
  <c r="A19528" l="1"/>
  <c r="D19527"/>
  <c r="E19527" s="1"/>
  <c r="F19519"/>
  <c r="C19520"/>
  <c r="B19520" s="1"/>
  <c r="A19529" l="1"/>
  <c r="D19528"/>
  <c r="E19528" s="1"/>
  <c r="F19520"/>
  <c r="C19521"/>
  <c r="B19521" s="1"/>
  <c r="A19530" l="1"/>
  <c r="D19529"/>
  <c r="E19529" s="1"/>
  <c r="F19521"/>
  <c r="C19522"/>
  <c r="B19522" s="1"/>
  <c r="A19531" l="1"/>
  <c r="D19530"/>
  <c r="E19530" s="1"/>
  <c r="F19522"/>
  <c r="C19523"/>
  <c r="B19523" s="1"/>
  <c r="A19532" l="1"/>
  <c r="D19531"/>
  <c r="E19531" s="1"/>
  <c r="F19523"/>
  <c r="C19524"/>
  <c r="B19524" s="1"/>
  <c r="A19533" l="1"/>
  <c r="D19532"/>
  <c r="E19532" s="1"/>
  <c r="F19524"/>
  <c r="C19525"/>
  <c r="B19525" s="1"/>
  <c r="A19534" l="1"/>
  <c r="D19533"/>
  <c r="E19533" s="1"/>
  <c r="F19525"/>
  <c r="C19526"/>
  <c r="B19526" s="1"/>
  <c r="A19535" l="1"/>
  <c r="D19534"/>
  <c r="E19534" s="1"/>
  <c r="F19526"/>
  <c r="C19527"/>
  <c r="B19527" s="1"/>
  <c r="A19536" l="1"/>
  <c r="D19535"/>
  <c r="E19535" s="1"/>
  <c r="F19527"/>
  <c r="C19528"/>
  <c r="B19528" s="1"/>
  <c r="A19537" l="1"/>
  <c r="D19536"/>
  <c r="E19536" s="1"/>
  <c r="F19528"/>
  <c r="C19529"/>
  <c r="B19529" s="1"/>
  <c r="A19538" l="1"/>
  <c r="D19537"/>
  <c r="E19537" s="1"/>
  <c r="F19529"/>
  <c r="C19530"/>
  <c r="B19530" s="1"/>
  <c r="A19539" l="1"/>
  <c r="D19538"/>
  <c r="E19538" s="1"/>
  <c r="F19530"/>
  <c r="C19531"/>
  <c r="B19531" s="1"/>
  <c r="A19540" l="1"/>
  <c r="D19539"/>
  <c r="E19539" s="1"/>
  <c r="F19531"/>
  <c r="C19532"/>
  <c r="B19532" s="1"/>
  <c r="A19541" l="1"/>
  <c r="D19540"/>
  <c r="E19540" s="1"/>
  <c r="F19532"/>
  <c r="C19533"/>
  <c r="B19533" s="1"/>
  <c r="A19542" l="1"/>
  <c r="D19541"/>
  <c r="E19541" s="1"/>
  <c r="F19533"/>
  <c r="C19534"/>
  <c r="B19534" s="1"/>
  <c r="A19543" l="1"/>
  <c r="D19542"/>
  <c r="E19542" s="1"/>
  <c r="F19534"/>
  <c r="C19535"/>
  <c r="B19535" s="1"/>
  <c r="A19544" l="1"/>
  <c r="D19543"/>
  <c r="E19543" s="1"/>
  <c r="F19535"/>
  <c r="C19536"/>
  <c r="B19536" s="1"/>
  <c r="A19545" l="1"/>
  <c r="D19544"/>
  <c r="E19544" s="1"/>
  <c r="F19536"/>
  <c r="C19537"/>
  <c r="B19537" s="1"/>
  <c r="A19546" l="1"/>
  <c r="D19545"/>
  <c r="E19545" s="1"/>
  <c r="F19537"/>
  <c r="C19538"/>
  <c r="B19538" s="1"/>
  <c r="A19547" l="1"/>
  <c r="D19546"/>
  <c r="E19546" s="1"/>
  <c r="F19538"/>
  <c r="C19539"/>
  <c r="B19539" s="1"/>
  <c r="A19548" l="1"/>
  <c r="D19547"/>
  <c r="E19547" s="1"/>
  <c r="F19539"/>
  <c r="C19540"/>
  <c r="B19540" s="1"/>
  <c r="A19549" l="1"/>
  <c r="D19548"/>
  <c r="E19548" s="1"/>
  <c r="F19540"/>
  <c r="C19541"/>
  <c r="B19541" s="1"/>
  <c r="A19550" l="1"/>
  <c r="D19549"/>
  <c r="E19549" s="1"/>
  <c r="F19541"/>
  <c r="C19542"/>
  <c r="B19542" s="1"/>
  <c r="A19551" l="1"/>
  <c r="D19550"/>
  <c r="E19550" s="1"/>
  <c r="F19542"/>
  <c r="C19543"/>
  <c r="B19543" s="1"/>
  <c r="A19552" l="1"/>
  <c r="D19551"/>
  <c r="E19551" s="1"/>
  <c r="F19543"/>
  <c r="C19544"/>
  <c r="B19544" s="1"/>
  <c r="A19553" l="1"/>
  <c r="D19552"/>
  <c r="E19552" s="1"/>
  <c r="F19544"/>
  <c r="C19545"/>
  <c r="B19545" s="1"/>
  <c r="A19554" l="1"/>
  <c r="D19553"/>
  <c r="E19553" s="1"/>
  <c r="F19545"/>
  <c r="C19546"/>
  <c r="B19546" s="1"/>
  <c r="A19555" l="1"/>
  <c r="D19554"/>
  <c r="E19554" s="1"/>
  <c r="F19546"/>
  <c r="C19547"/>
  <c r="B19547" s="1"/>
  <c r="A19556" l="1"/>
  <c r="D19555"/>
  <c r="E19555" s="1"/>
  <c r="F19547"/>
  <c r="C19548"/>
  <c r="B19548" s="1"/>
  <c r="A19557" l="1"/>
  <c r="D19556"/>
  <c r="E19556" s="1"/>
  <c r="F19548"/>
  <c r="C19549"/>
  <c r="B19549" s="1"/>
  <c r="A19558" l="1"/>
  <c r="D19557"/>
  <c r="E19557" s="1"/>
  <c r="F19549"/>
  <c r="C19550"/>
  <c r="B19550" s="1"/>
  <c r="A19559" l="1"/>
  <c r="D19558"/>
  <c r="E19558" s="1"/>
  <c r="F19550"/>
  <c r="C19551"/>
  <c r="B19551" s="1"/>
  <c r="A19560" l="1"/>
  <c r="D19559"/>
  <c r="E19559" s="1"/>
  <c r="F19551"/>
  <c r="C19552"/>
  <c r="B19552" s="1"/>
  <c r="A19561" l="1"/>
  <c r="D19560"/>
  <c r="E19560" s="1"/>
  <c r="F19552"/>
  <c r="C19553"/>
  <c r="B19553" s="1"/>
  <c r="A19562" l="1"/>
  <c r="D19561"/>
  <c r="E19561" s="1"/>
  <c r="F19553"/>
  <c r="C19554"/>
  <c r="B19554" s="1"/>
  <c r="A19563" l="1"/>
  <c r="D19562"/>
  <c r="E19562" s="1"/>
  <c r="F19554"/>
  <c r="C19555"/>
  <c r="B19555" s="1"/>
  <c r="A19564" l="1"/>
  <c r="D19563"/>
  <c r="E19563" s="1"/>
  <c r="F19555"/>
  <c r="C19556"/>
  <c r="B19556" s="1"/>
  <c r="A19565" l="1"/>
  <c r="D19564"/>
  <c r="E19564" s="1"/>
  <c r="F19556"/>
  <c r="C19557"/>
  <c r="B19557" s="1"/>
  <c r="A19566" l="1"/>
  <c r="D19565"/>
  <c r="E19565" s="1"/>
  <c r="F19557"/>
  <c r="C19558"/>
  <c r="B19558" s="1"/>
  <c r="A19567" l="1"/>
  <c r="D19566"/>
  <c r="E19566" s="1"/>
  <c r="F19558"/>
  <c r="C19559"/>
  <c r="B19559" s="1"/>
  <c r="A19568" l="1"/>
  <c r="D19567"/>
  <c r="E19567" s="1"/>
  <c r="F19559"/>
  <c r="C19560"/>
  <c r="B19560" s="1"/>
  <c r="A19569" l="1"/>
  <c r="D19568"/>
  <c r="E19568" s="1"/>
  <c r="F19560"/>
  <c r="C19561"/>
  <c r="B19561" s="1"/>
  <c r="A19570" l="1"/>
  <c r="D19569"/>
  <c r="E19569" s="1"/>
  <c r="F19561"/>
  <c r="C19562"/>
  <c r="B19562" s="1"/>
  <c r="A19571" l="1"/>
  <c r="D19570"/>
  <c r="E19570" s="1"/>
  <c r="F19562"/>
  <c r="C19563"/>
  <c r="B19563" s="1"/>
  <c r="A19572" l="1"/>
  <c r="D19571"/>
  <c r="E19571" s="1"/>
  <c r="F19563"/>
  <c r="C19564"/>
  <c r="B19564" s="1"/>
  <c r="A19573" l="1"/>
  <c r="D19572"/>
  <c r="E19572" s="1"/>
  <c r="F19564"/>
  <c r="C19565"/>
  <c r="B19565" s="1"/>
  <c r="A19574" l="1"/>
  <c r="D19573"/>
  <c r="E19573" s="1"/>
  <c r="F19565"/>
  <c r="C19566"/>
  <c r="B19566" s="1"/>
  <c r="A19575" l="1"/>
  <c r="D19574"/>
  <c r="E19574" s="1"/>
  <c r="F19566"/>
  <c r="C19567"/>
  <c r="B19567" s="1"/>
  <c r="A19576" l="1"/>
  <c r="D19575"/>
  <c r="E19575" s="1"/>
  <c r="F19567"/>
  <c r="C19568"/>
  <c r="B19568" s="1"/>
  <c r="A19577" l="1"/>
  <c r="D19576"/>
  <c r="E19576" s="1"/>
  <c r="F19568"/>
  <c r="C19569"/>
  <c r="B19569" s="1"/>
  <c r="A19578" l="1"/>
  <c r="D19577"/>
  <c r="E19577" s="1"/>
  <c r="F19569"/>
  <c r="C19570"/>
  <c r="B19570" s="1"/>
  <c r="A19579" l="1"/>
  <c r="D19578"/>
  <c r="E19578" s="1"/>
  <c r="F19570"/>
  <c r="C19571"/>
  <c r="B19571" s="1"/>
  <c r="A19580" l="1"/>
  <c r="D19579"/>
  <c r="E19579" s="1"/>
  <c r="F19571"/>
  <c r="C19572"/>
  <c r="B19572" s="1"/>
  <c r="A19581" l="1"/>
  <c r="D19580"/>
  <c r="E19580" s="1"/>
  <c r="F19572"/>
  <c r="C19573"/>
  <c r="B19573" s="1"/>
  <c r="A19582" l="1"/>
  <c r="D19581"/>
  <c r="E19581" s="1"/>
  <c r="F19573"/>
  <c r="C19574"/>
  <c r="B19574" s="1"/>
  <c r="A19583" l="1"/>
  <c r="D19582"/>
  <c r="E19582" s="1"/>
  <c r="F19574"/>
  <c r="C19575"/>
  <c r="B19575" s="1"/>
  <c r="A19584" l="1"/>
  <c r="D19583"/>
  <c r="E19583" s="1"/>
  <c r="F19575"/>
  <c r="C19576"/>
  <c r="B19576" s="1"/>
  <c r="A19585" l="1"/>
  <c r="D19584"/>
  <c r="E19584" s="1"/>
  <c r="F19576"/>
  <c r="C19577"/>
  <c r="B19577" s="1"/>
  <c r="A19586" l="1"/>
  <c r="D19585"/>
  <c r="E19585" s="1"/>
  <c r="F19577"/>
  <c r="C19578"/>
  <c r="B19578" s="1"/>
  <c r="A19587" l="1"/>
  <c r="D19586"/>
  <c r="E19586" s="1"/>
  <c r="F19578"/>
  <c r="C19579"/>
  <c r="B19579" s="1"/>
  <c r="A19588" l="1"/>
  <c r="D19587"/>
  <c r="E19587" s="1"/>
  <c r="F19579"/>
  <c r="C19580"/>
  <c r="B19580" s="1"/>
  <c r="A19589" l="1"/>
  <c r="D19588"/>
  <c r="E19588" s="1"/>
  <c r="F19580"/>
  <c r="C19581"/>
  <c r="B19581" s="1"/>
  <c r="A19590" l="1"/>
  <c r="D19589"/>
  <c r="E19589" s="1"/>
  <c r="F19581"/>
  <c r="C19582"/>
  <c r="B19582" s="1"/>
  <c r="A19591" l="1"/>
  <c r="D19590"/>
  <c r="E19590" s="1"/>
  <c r="F19582"/>
  <c r="C19583"/>
  <c r="B19583" s="1"/>
  <c r="A19592" l="1"/>
  <c r="D19591"/>
  <c r="E19591" s="1"/>
  <c r="F19583"/>
  <c r="C19584"/>
  <c r="B19584" s="1"/>
  <c r="A19593" l="1"/>
  <c r="D19592"/>
  <c r="E19592" s="1"/>
  <c r="F19584"/>
  <c r="C19585"/>
  <c r="B19585" s="1"/>
  <c r="A19594" l="1"/>
  <c r="D19593"/>
  <c r="E19593" s="1"/>
  <c r="F19585"/>
  <c r="C19586"/>
  <c r="B19586" s="1"/>
  <c r="A19595" l="1"/>
  <c r="D19594"/>
  <c r="E19594" s="1"/>
  <c r="F19586"/>
  <c r="C19587"/>
  <c r="B19587" s="1"/>
  <c r="A19596" l="1"/>
  <c r="D19595"/>
  <c r="E19595" s="1"/>
  <c r="F19587"/>
  <c r="C19588"/>
  <c r="B19588" s="1"/>
  <c r="A19597" l="1"/>
  <c r="D19596"/>
  <c r="E19596" s="1"/>
  <c r="F19588"/>
  <c r="C19589"/>
  <c r="B19589" s="1"/>
  <c r="A19598" l="1"/>
  <c r="D19597"/>
  <c r="E19597" s="1"/>
  <c r="F19589"/>
  <c r="C19590"/>
  <c r="B19590" s="1"/>
  <c r="A19599" l="1"/>
  <c r="D19598"/>
  <c r="E19598" s="1"/>
  <c r="F19590"/>
  <c r="C19591"/>
  <c r="B19591" s="1"/>
  <c r="A19600" l="1"/>
  <c r="D19599"/>
  <c r="E19599" s="1"/>
  <c r="F19591"/>
  <c r="C19592"/>
  <c r="B19592" s="1"/>
  <c r="A19601" l="1"/>
  <c r="D19600"/>
  <c r="E19600" s="1"/>
  <c r="F19592"/>
  <c r="C19593"/>
  <c r="B19593" s="1"/>
  <c r="A19602" l="1"/>
  <c r="D19601"/>
  <c r="E19601" s="1"/>
  <c r="F19593"/>
  <c r="C19594"/>
  <c r="B19594" s="1"/>
  <c r="A19603" l="1"/>
  <c r="D19602"/>
  <c r="E19602" s="1"/>
  <c r="F19594"/>
  <c r="C19595"/>
  <c r="B19595" s="1"/>
  <c r="A19604" l="1"/>
  <c r="D19603"/>
  <c r="E19603" s="1"/>
  <c r="F19595"/>
  <c r="C19596"/>
  <c r="B19596" s="1"/>
  <c r="A19605" l="1"/>
  <c r="D19604"/>
  <c r="E19604" s="1"/>
  <c r="F19596"/>
  <c r="C19597"/>
  <c r="B19597" s="1"/>
  <c r="A19606" l="1"/>
  <c r="D19605"/>
  <c r="E19605" s="1"/>
  <c r="F19597"/>
  <c r="C19598"/>
  <c r="B19598" s="1"/>
  <c r="A19607" l="1"/>
  <c r="D19606"/>
  <c r="E19606" s="1"/>
  <c r="F19598"/>
  <c r="C19599"/>
  <c r="B19599" s="1"/>
  <c r="A19608" l="1"/>
  <c r="D19607"/>
  <c r="E19607" s="1"/>
  <c r="F19599"/>
  <c r="C19600"/>
  <c r="B19600" s="1"/>
  <c r="A19609" l="1"/>
  <c r="D19608"/>
  <c r="E19608" s="1"/>
  <c r="F19600"/>
  <c r="C19601"/>
  <c r="B19601" s="1"/>
  <c r="A19610" l="1"/>
  <c r="D19609"/>
  <c r="E19609" s="1"/>
  <c r="F19601"/>
  <c r="C19602"/>
  <c r="B19602" s="1"/>
  <c r="A19611" l="1"/>
  <c r="D19610"/>
  <c r="E19610" s="1"/>
  <c r="F19602"/>
  <c r="C19603"/>
  <c r="B19603" s="1"/>
  <c r="A19612" l="1"/>
  <c r="D19611"/>
  <c r="E19611" s="1"/>
  <c r="F19603"/>
  <c r="C19604"/>
  <c r="B19604" s="1"/>
  <c r="A19613" l="1"/>
  <c r="D19612"/>
  <c r="E19612" s="1"/>
  <c r="F19604"/>
  <c r="C19605"/>
  <c r="B19605" s="1"/>
  <c r="A19614" l="1"/>
  <c r="D19613"/>
  <c r="E19613" s="1"/>
  <c r="F19605"/>
  <c r="C19606"/>
  <c r="B19606" s="1"/>
  <c r="A19615" l="1"/>
  <c r="D19614"/>
  <c r="E19614" s="1"/>
  <c r="F19606"/>
  <c r="C19607"/>
  <c r="B19607" s="1"/>
  <c r="A19616" l="1"/>
  <c r="D19615"/>
  <c r="E19615" s="1"/>
  <c r="F19607"/>
  <c r="C19608"/>
  <c r="B19608" s="1"/>
  <c r="A19617" l="1"/>
  <c r="D19616"/>
  <c r="E19616" s="1"/>
  <c r="F19608"/>
  <c r="C19609"/>
  <c r="B19609" s="1"/>
  <c r="A19618" l="1"/>
  <c r="D19617"/>
  <c r="E19617" s="1"/>
  <c r="F19609"/>
  <c r="C19610"/>
  <c r="B19610" s="1"/>
  <c r="A19619" l="1"/>
  <c r="D19618"/>
  <c r="E19618" s="1"/>
  <c r="F19610"/>
  <c r="C19611"/>
  <c r="B19611" s="1"/>
  <c r="A19620" l="1"/>
  <c r="D19619"/>
  <c r="E19619" s="1"/>
  <c r="F19611"/>
  <c r="C19612"/>
  <c r="B19612" s="1"/>
  <c r="A19621" l="1"/>
  <c r="D19620"/>
  <c r="E19620" s="1"/>
  <c r="F19612"/>
  <c r="C19613"/>
  <c r="B19613" s="1"/>
  <c r="A19622" l="1"/>
  <c r="D19621"/>
  <c r="E19621" s="1"/>
  <c r="F19613"/>
  <c r="C19614"/>
  <c r="B19614" s="1"/>
  <c r="A19623" l="1"/>
  <c r="D19622"/>
  <c r="E19622" s="1"/>
  <c r="F19614"/>
  <c r="C19615"/>
  <c r="B19615" s="1"/>
  <c r="A19624" l="1"/>
  <c r="D19623"/>
  <c r="E19623" s="1"/>
  <c r="F19615"/>
  <c r="C19616"/>
  <c r="B19616" s="1"/>
  <c r="A19625" l="1"/>
  <c r="D19624"/>
  <c r="E19624" s="1"/>
  <c r="F19616"/>
  <c r="C19617"/>
  <c r="B19617" s="1"/>
  <c r="A19626" l="1"/>
  <c r="D19625"/>
  <c r="E19625" s="1"/>
  <c r="F19617"/>
  <c r="C19618"/>
  <c r="B19618" s="1"/>
  <c r="A19627" l="1"/>
  <c r="D19626"/>
  <c r="E19626" s="1"/>
  <c r="F19618"/>
  <c r="C19619"/>
  <c r="B19619" s="1"/>
  <c r="A19628" l="1"/>
  <c r="D19627"/>
  <c r="E19627" s="1"/>
  <c r="F19619"/>
  <c r="C19620"/>
  <c r="B19620" s="1"/>
  <c r="A19629" l="1"/>
  <c r="D19628"/>
  <c r="E19628" s="1"/>
  <c r="F19620"/>
  <c r="C19621"/>
  <c r="B19621" s="1"/>
  <c r="A19630" l="1"/>
  <c r="D19629"/>
  <c r="E19629" s="1"/>
  <c r="F19621"/>
  <c r="C19622"/>
  <c r="B19622" s="1"/>
  <c r="A19631" l="1"/>
  <c r="D19630"/>
  <c r="E19630" s="1"/>
  <c r="F19622"/>
  <c r="C19623"/>
  <c r="B19623" s="1"/>
  <c r="A19632" l="1"/>
  <c r="D19631"/>
  <c r="E19631" s="1"/>
  <c r="F19623"/>
  <c r="C19624"/>
  <c r="B19624" s="1"/>
  <c r="A19633" l="1"/>
  <c r="D19632"/>
  <c r="E19632" s="1"/>
  <c r="F19624"/>
  <c r="C19625"/>
  <c r="B19625" s="1"/>
  <c r="A19634" l="1"/>
  <c r="D19633"/>
  <c r="E19633" s="1"/>
  <c r="F19625"/>
  <c r="C19626"/>
  <c r="B19626" s="1"/>
  <c r="A19635" l="1"/>
  <c r="D19634"/>
  <c r="E19634" s="1"/>
  <c r="F19626"/>
  <c r="C19627"/>
  <c r="B19627" s="1"/>
  <c r="A19636" l="1"/>
  <c r="D19635"/>
  <c r="E19635" s="1"/>
  <c r="F19627"/>
  <c r="C19628"/>
  <c r="B19628" s="1"/>
  <c r="A19637" l="1"/>
  <c r="D19636"/>
  <c r="E19636" s="1"/>
  <c r="F19628"/>
  <c r="C19629"/>
  <c r="B19629" s="1"/>
  <c r="A19638" l="1"/>
  <c r="D19637"/>
  <c r="E19637" s="1"/>
  <c r="F19629"/>
  <c r="C19630"/>
  <c r="B19630" s="1"/>
  <c r="A19639" l="1"/>
  <c r="D19638"/>
  <c r="E19638" s="1"/>
  <c r="F19630"/>
  <c r="C19631"/>
  <c r="B19631" s="1"/>
  <c r="A19640" l="1"/>
  <c r="D19639"/>
  <c r="E19639" s="1"/>
  <c r="F19631"/>
  <c r="C19632"/>
  <c r="B19632" s="1"/>
  <c r="A19641" l="1"/>
  <c r="D19640"/>
  <c r="E19640" s="1"/>
  <c r="F19632"/>
  <c r="C19633"/>
  <c r="B19633" s="1"/>
  <c r="A19642" l="1"/>
  <c r="D19641"/>
  <c r="E19641" s="1"/>
  <c r="F19633"/>
  <c r="C19634"/>
  <c r="B19634" s="1"/>
  <c r="A19643" l="1"/>
  <c r="D19642"/>
  <c r="E19642" s="1"/>
  <c r="F19634"/>
  <c r="C19635"/>
  <c r="B19635" s="1"/>
  <c r="A19644" l="1"/>
  <c r="D19643"/>
  <c r="E19643" s="1"/>
  <c r="F19635"/>
  <c r="C19636"/>
  <c r="B19636" s="1"/>
  <c r="A19645" l="1"/>
  <c r="D19644"/>
  <c r="E19644" s="1"/>
  <c r="F19636"/>
  <c r="C19637"/>
  <c r="B19637" s="1"/>
  <c r="A19646" l="1"/>
  <c r="D19645"/>
  <c r="E19645" s="1"/>
  <c r="F19637"/>
  <c r="C19638"/>
  <c r="B19638" s="1"/>
  <c r="A19647" l="1"/>
  <c r="D19646"/>
  <c r="E19646" s="1"/>
  <c r="F19638"/>
  <c r="C19639"/>
  <c r="B19639" s="1"/>
  <c r="A19648" l="1"/>
  <c r="D19647"/>
  <c r="E19647" s="1"/>
  <c r="F19639"/>
  <c r="C19640"/>
  <c r="B19640" s="1"/>
  <c r="A19649" l="1"/>
  <c r="D19648"/>
  <c r="E19648" s="1"/>
  <c r="F19640"/>
  <c r="C19641"/>
  <c r="B19641" s="1"/>
  <c r="A19650" l="1"/>
  <c r="D19649"/>
  <c r="E19649" s="1"/>
  <c r="F19641"/>
  <c r="C19642"/>
  <c r="B19642" s="1"/>
  <c r="A19651" l="1"/>
  <c r="D19650"/>
  <c r="E19650" s="1"/>
  <c r="F19642"/>
  <c r="C19643"/>
  <c r="B19643" s="1"/>
  <c r="A19652" l="1"/>
  <c r="D19651"/>
  <c r="E19651" s="1"/>
  <c r="F19643"/>
  <c r="C19644"/>
  <c r="B19644" s="1"/>
  <c r="A19653" l="1"/>
  <c r="D19652"/>
  <c r="E19652" s="1"/>
  <c r="F19644"/>
  <c r="C19645"/>
  <c r="B19645" s="1"/>
  <c r="A19654" l="1"/>
  <c r="D19653"/>
  <c r="E19653" s="1"/>
  <c r="F19645"/>
  <c r="C19646"/>
  <c r="B19646" s="1"/>
  <c r="A19655" l="1"/>
  <c r="D19654"/>
  <c r="E19654" s="1"/>
  <c r="F19646"/>
  <c r="C19647"/>
  <c r="B19647" s="1"/>
  <c r="A19656" l="1"/>
  <c r="D19655"/>
  <c r="E19655" s="1"/>
  <c r="F19647"/>
  <c r="C19648"/>
  <c r="B19648" s="1"/>
  <c r="A19657" l="1"/>
  <c r="D19656"/>
  <c r="E19656" s="1"/>
  <c r="F19648"/>
  <c r="C19649"/>
  <c r="B19649" s="1"/>
  <c r="A19658" l="1"/>
  <c r="D19657"/>
  <c r="E19657" s="1"/>
  <c r="F19649"/>
  <c r="C19650"/>
  <c r="B19650" s="1"/>
  <c r="A19659" l="1"/>
  <c r="D19658"/>
  <c r="E19658" s="1"/>
  <c r="F19650"/>
  <c r="C19651"/>
  <c r="B19651" s="1"/>
  <c r="A19660" l="1"/>
  <c r="D19659"/>
  <c r="E19659" s="1"/>
  <c r="F19651"/>
  <c r="C19652"/>
  <c r="B19652" s="1"/>
  <c r="A19661" l="1"/>
  <c r="D19660"/>
  <c r="E19660" s="1"/>
  <c r="F19652"/>
  <c r="C19653"/>
  <c r="B19653" s="1"/>
  <c r="A19662" l="1"/>
  <c r="D19661"/>
  <c r="E19661" s="1"/>
  <c r="F19653"/>
  <c r="C19654"/>
  <c r="B19654" s="1"/>
  <c r="A19663" l="1"/>
  <c r="D19662"/>
  <c r="E19662" s="1"/>
  <c r="F19654"/>
  <c r="C19655"/>
  <c r="B19655" s="1"/>
  <c r="A19664" l="1"/>
  <c r="D19663"/>
  <c r="E19663" s="1"/>
  <c r="F19655"/>
  <c r="C19656"/>
  <c r="B19656" s="1"/>
  <c r="A19665" l="1"/>
  <c r="D19664"/>
  <c r="E19664" s="1"/>
  <c r="F19656"/>
  <c r="C19657"/>
  <c r="B19657" s="1"/>
  <c r="A19666" l="1"/>
  <c r="D19665"/>
  <c r="E19665" s="1"/>
  <c r="F19657"/>
  <c r="C19658"/>
  <c r="B19658" s="1"/>
  <c r="A19667" l="1"/>
  <c r="D19666"/>
  <c r="E19666" s="1"/>
  <c r="F19658"/>
  <c r="C19659"/>
  <c r="B19659" s="1"/>
  <c r="A19668" l="1"/>
  <c r="D19667"/>
  <c r="E19667" s="1"/>
  <c r="F19659"/>
  <c r="C19660"/>
  <c r="B19660" s="1"/>
  <c r="A19669" l="1"/>
  <c r="D19668"/>
  <c r="E19668" s="1"/>
  <c r="F19660"/>
  <c r="C19661"/>
  <c r="B19661" s="1"/>
  <c r="A19670" l="1"/>
  <c r="D19669"/>
  <c r="E19669" s="1"/>
  <c r="F19661"/>
  <c r="C19662"/>
  <c r="B19662" s="1"/>
  <c r="A19671" l="1"/>
  <c r="D19670"/>
  <c r="E19670" s="1"/>
  <c r="F19662"/>
  <c r="C19663"/>
  <c r="B19663" s="1"/>
  <c r="A19672" l="1"/>
  <c r="D19671"/>
  <c r="E19671" s="1"/>
  <c r="F19663"/>
  <c r="C19664"/>
  <c r="B19664" s="1"/>
  <c r="A19673" l="1"/>
  <c r="D19672"/>
  <c r="E19672" s="1"/>
  <c r="F19664"/>
  <c r="C19665"/>
  <c r="B19665" s="1"/>
  <c r="A19674" l="1"/>
  <c r="D19673"/>
  <c r="E19673" s="1"/>
  <c r="F19665"/>
  <c r="C19666"/>
  <c r="B19666" s="1"/>
  <c r="A19675" l="1"/>
  <c r="D19674"/>
  <c r="E19674" s="1"/>
  <c r="F19666"/>
  <c r="C19667"/>
  <c r="B19667" s="1"/>
  <c r="A19676" l="1"/>
  <c r="D19675"/>
  <c r="E19675" s="1"/>
  <c r="F19667"/>
  <c r="C19668"/>
  <c r="B19668" s="1"/>
  <c r="A19677" l="1"/>
  <c r="D19676"/>
  <c r="E19676" s="1"/>
  <c r="F19668"/>
  <c r="C19669"/>
  <c r="B19669" s="1"/>
  <c r="A19678" l="1"/>
  <c r="D19677"/>
  <c r="E19677" s="1"/>
  <c r="F19669"/>
  <c r="C19670"/>
  <c r="B19670" s="1"/>
  <c r="A19679" l="1"/>
  <c r="D19678"/>
  <c r="E19678" s="1"/>
  <c r="F19670"/>
  <c r="C19671"/>
  <c r="B19671" s="1"/>
  <c r="A19680" l="1"/>
  <c r="D19679"/>
  <c r="E19679" s="1"/>
  <c r="F19671"/>
  <c r="C19672"/>
  <c r="B19672" s="1"/>
  <c r="A19681" l="1"/>
  <c r="D19680"/>
  <c r="E19680" s="1"/>
  <c r="F19672"/>
  <c r="C19673"/>
  <c r="B19673" s="1"/>
  <c r="A19682" l="1"/>
  <c r="D19681"/>
  <c r="E19681" s="1"/>
  <c r="F19673"/>
  <c r="C19674"/>
  <c r="B19674" s="1"/>
  <c r="A19683" l="1"/>
  <c r="D19682"/>
  <c r="E19682" s="1"/>
  <c r="F19674"/>
  <c r="C19675"/>
  <c r="B19675" s="1"/>
  <c r="A19684" l="1"/>
  <c r="D19683"/>
  <c r="E19683" s="1"/>
  <c r="F19675"/>
  <c r="C19676"/>
  <c r="B19676" s="1"/>
  <c r="A19685" l="1"/>
  <c r="D19684"/>
  <c r="E19684" s="1"/>
  <c r="F19676"/>
  <c r="C19677"/>
  <c r="B19677" s="1"/>
  <c r="A19686" l="1"/>
  <c r="D19685"/>
  <c r="E19685" s="1"/>
  <c r="F19677"/>
  <c r="C19678"/>
  <c r="B19678" s="1"/>
  <c r="A19687" l="1"/>
  <c r="D19686"/>
  <c r="E19686" s="1"/>
  <c r="F19678"/>
  <c r="C19679"/>
  <c r="B19679" s="1"/>
  <c r="A19688" l="1"/>
  <c r="D19687"/>
  <c r="E19687" s="1"/>
  <c r="F19679"/>
  <c r="C19680"/>
  <c r="B19680" s="1"/>
  <c r="A19689" l="1"/>
  <c r="D19688"/>
  <c r="E19688" s="1"/>
  <c r="F19680"/>
  <c r="C19681"/>
  <c r="B19681" s="1"/>
  <c r="A19690" l="1"/>
  <c r="D19689"/>
  <c r="E19689" s="1"/>
  <c r="F19681"/>
  <c r="C19682"/>
  <c r="B19682" s="1"/>
  <c r="A19691" l="1"/>
  <c r="D19690"/>
  <c r="E19690" s="1"/>
  <c r="F19682"/>
  <c r="C19683"/>
  <c r="B19683" s="1"/>
  <c r="A19692" l="1"/>
  <c r="D19691"/>
  <c r="E19691" s="1"/>
  <c r="F19683"/>
  <c r="C19684"/>
  <c r="B19684" s="1"/>
  <c r="A19693" l="1"/>
  <c r="D19692"/>
  <c r="E19692" s="1"/>
  <c r="F19684"/>
  <c r="C19685"/>
  <c r="B19685" s="1"/>
  <c r="A19694" l="1"/>
  <c r="D19693"/>
  <c r="E19693" s="1"/>
  <c r="F19685"/>
  <c r="C19686"/>
  <c r="B19686" s="1"/>
  <c r="A19695" l="1"/>
  <c r="D19694"/>
  <c r="E19694" s="1"/>
  <c r="F19686"/>
  <c r="C19687"/>
  <c r="B19687" s="1"/>
  <c r="A19696" l="1"/>
  <c r="D19695"/>
  <c r="E19695" s="1"/>
  <c r="F19687"/>
  <c r="C19688"/>
  <c r="B19688" s="1"/>
  <c r="A19697" l="1"/>
  <c r="D19696"/>
  <c r="E19696" s="1"/>
  <c r="F19688"/>
  <c r="C19689"/>
  <c r="B19689" s="1"/>
  <c r="A19698" l="1"/>
  <c r="D19697"/>
  <c r="E19697" s="1"/>
  <c r="F19689"/>
  <c r="C19690"/>
  <c r="B19690" s="1"/>
  <c r="A19699" l="1"/>
  <c r="D19698"/>
  <c r="E19698" s="1"/>
  <c r="F19690"/>
  <c r="C19691"/>
  <c r="B19691" s="1"/>
  <c r="A19700" l="1"/>
  <c r="D19699"/>
  <c r="E19699" s="1"/>
  <c r="F19691"/>
  <c r="C19692"/>
  <c r="B19692" s="1"/>
  <c r="A19701" l="1"/>
  <c r="D19700"/>
  <c r="E19700" s="1"/>
  <c r="F19692"/>
  <c r="C19693"/>
  <c r="B19693" s="1"/>
  <c r="A19702" l="1"/>
  <c r="D19701"/>
  <c r="E19701" s="1"/>
  <c r="F19693"/>
  <c r="C19694"/>
  <c r="B19694" s="1"/>
  <c r="A19703" l="1"/>
  <c r="D19702"/>
  <c r="E19702" s="1"/>
  <c r="F19694"/>
  <c r="C19695"/>
  <c r="B19695" s="1"/>
  <c r="A19704" l="1"/>
  <c r="D19703"/>
  <c r="E19703" s="1"/>
  <c r="F19695"/>
  <c r="C19696"/>
  <c r="B19696" s="1"/>
  <c r="A19705" l="1"/>
  <c r="D19704"/>
  <c r="E19704" s="1"/>
  <c r="F19696"/>
  <c r="C19697"/>
  <c r="B19697" s="1"/>
  <c r="A19706" l="1"/>
  <c r="D19705"/>
  <c r="E19705" s="1"/>
  <c r="F19697"/>
  <c r="C19698"/>
  <c r="B19698" s="1"/>
  <c r="A19707" l="1"/>
  <c r="D19706"/>
  <c r="E19706" s="1"/>
  <c r="F19698"/>
  <c r="C19699"/>
  <c r="B19699" s="1"/>
  <c r="A19708" l="1"/>
  <c r="D19707"/>
  <c r="E19707" s="1"/>
  <c r="F19699"/>
  <c r="C19700"/>
  <c r="B19700" s="1"/>
  <c r="A19709" l="1"/>
  <c r="D19708"/>
  <c r="E19708" s="1"/>
  <c r="F19700"/>
  <c r="C19701"/>
  <c r="B19701" s="1"/>
  <c r="A19710" l="1"/>
  <c r="D19709"/>
  <c r="E19709" s="1"/>
  <c r="F19701"/>
  <c r="C19702"/>
  <c r="B19702" s="1"/>
  <c r="A19711" l="1"/>
  <c r="D19710"/>
  <c r="E19710" s="1"/>
  <c r="F19702"/>
  <c r="C19703"/>
  <c r="B19703" s="1"/>
  <c r="A19712" l="1"/>
  <c r="D19711"/>
  <c r="E19711" s="1"/>
  <c r="F19703"/>
  <c r="C19704"/>
  <c r="B19704" s="1"/>
  <c r="A19713" l="1"/>
  <c r="D19712"/>
  <c r="E19712" s="1"/>
  <c r="F19704"/>
  <c r="C19705"/>
  <c r="B19705" s="1"/>
  <c r="A19714" l="1"/>
  <c r="D19713"/>
  <c r="E19713" s="1"/>
  <c r="F19705"/>
  <c r="C19706"/>
  <c r="B19706" s="1"/>
  <c r="A19715" l="1"/>
  <c r="D19714"/>
  <c r="E19714" s="1"/>
  <c r="F19706"/>
  <c r="C19707"/>
  <c r="B19707" s="1"/>
  <c r="A19716" l="1"/>
  <c r="D19715"/>
  <c r="E19715" s="1"/>
  <c r="F19707"/>
  <c r="C19708"/>
  <c r="B19708" s="1"/>
  <c r="A19717" l="1"/>
  <c r="D19716"/>
  <c r="E19716" s="1"/>
  <c r="F19708"/>
  <c r="C19709"/>
  <c r="B19709" s="1"/>
  <c r="A19718" l="1"/>
  <c r="D19717"/>
  <c r="E19717" s="1"/>
  <c r="F19709"/>
  <c r="C19710"/>
  <c r="B19710" s="1"/>
  <c r="A19719" l="1"/>
  <c r="D19718"/>
  <c r="E19718" s="1"/>
  <c r="F19710"/>
  <c r="C19711"/>
  <c r="B19711" s="1"/>
  <c r="A19720" l="1"/>
  <c r="D19719"/>
  <c r="E19719" s="1"/>
  <c r="F19711"/>
  <c r="C19712"/>
  <c r="B19712" s="1"/>
  <c r="A19721" l="1"/>
  <c r="D19720"/>
  <c r="E19720" s="1"/>
  <c r="F19712"/>
  <c r="C19713"/>
  <c r="B19713" s="1"/>
  <c r="A19722" l="1"/>
  <c r="D19721"/>
  <c r="E19721" s="1"/>
  <c r="F19713"/>
  <c r="C19714"/>
  <c r="B19714" s="1"/>
  <c r="A19723" l="1"/>
  <c r="D19722"/>
  <c r="E19722" s="1"/>
  <c r="F19714"/>
  <c r="C19715"/>
  <c r="B19715" s="1"/>
  <c r="A19724" l="1"/>
  <c r="D19723"/>
  <c r="E19723" s="1"/>
  <c r="F19715"/>
  <c r="C19716"/>
  <c r="B19716" s="1"/>
  <c r="A19725" l="1"/>
  <c r="D19724"/>
  <c r="E19724" s="1"/>
  <c r="F19716"/>
  <c r="C19717"/>
  <c r="B19717" s="1"/>
  <c r="A19726" l="1"/>
  <c r="D19725"/>
  <c r="E19725" s="1"/>
  <c r="F19717"/>
  <c r="C19718"/>
  <c r="B19718" s="1"/>
  <c r="A19727" l="1"/>
  <c r="D19726"/>
  <c r="E19726" s="1"/>
  <c r="F19718"/>
  <c r="C19719"/>
  <c r="B19719" s="1"/>
  <c r="A19728" l="1"/>
  <c r="D19727"/>
  <c r="E19727" s="1"/>
  <c r="F19719"/>
  <c r="C19720"/>
  <c r="B19720" s="1"/>
  <c r="A19729" l="1"/>
  <c r="D19728"/>
  <c r="E19728" s="1"/>
  <c r="F19720"/>
  <c r="C19721"/>
  <c r="B19721" s="1"/>
  <c r="A19730" l="1"/>
  <c r="D19729"/>
  <c r="E19729" s="1"/>
  <c r="F19721"/>
  <c r="C19722"/>
  <c r="B19722" s="1"/>
  <c r="A19731" l="1"/>
  <c r="D19730"/>
  <c r="E19730" s="1"/>
  <c r="F19722"/>
  <c r="C19723"/>
  <c r="B19723" s="1"/>
  <c r="A19732" l="1"/>
  <c r="D19731"/>
  <c r="E19731" s="1"/>
  <c r="F19723"/>
  <c r="C19724"/>
  <c r="B19724" s="1"/>
  <c r="A19733" l="1"/>
  <c r="D19732"/>
  <c r="E19732" s="1"/>
  <c r="F19724"/>
  <c r="C19725"/>
  <c r="B19725" s="1"/>
  <c r="A19734" l="1"/>
  <c r="D19733"/>
  <c r="E19733" s="1"/>
  <c r="F19725"/>
  <c r="C19726"/>
  <c r="B19726" s="1"/>
  <c r="A19735" l="1"/>
  <c r="D19734"/>
  <c r="E19734" s="1"/>
  <c r="F19726"/>
  <c r="C19727"/>
  <c r="B19727" s="1"/>
  <c r="A19736" l="1"/>
  <c r="D19735"/>
  <c r="E19735" s="1"/>
  <c r="F19727"/>
  <c r="C19728"/>
  <c r="B19728" s="1"/>
  <c r="A19737" l="1"/>
  <c r="D19736"/>
  <c r="E19736" s="1"/>
  <c r="F19728"/>
  <c r="C19729"/>
  <c r="B19729" s="1"/>
  <c r="A19738" l="1"/>
  <c r="D19737"/>
  <c r="E19737" s="1"/>
  <c r="F19729"/>
  <c r="C19730"/>
  <c r="B19730" s="1"/>
  <c r="A19739" l="1"/>
  <c r="D19738"/>
  <c r="E19738" s="1"/>
  <c r="F19730"/>
  <c r="C19731"/>
  <c r="B19731" s="1"/>
  <c r="A19740" l="1"/>
  <c r="D19739"/>
  <c r="E19739" s="1"/>
  <c r="F19731"/>
  <c r="C19732"/>
  <c r="B19732" s="1"/>
  <c r="A19741" l="1"/>
  <c r="D19740"/>
  <c r="E19740" s="1"/>
  <c r="F19732"/>
  <c r="C19733"/>
  <c r="B19733" s="1"/>
  <c r="A19742" l="1"/>
  <c r="D19741"/>
  <c r="E19741" s="1"/>
  <c r="F19733"/>
  <c r="C19734"/>
  <c r="B19734" s="1"/>
  <c r="A19743" l="1"/>
  <c r="D19742"/>
  <c r="E19742" s="1"/>
  <c r="F19734"/>
  <c r="C19735"/>
  <c r="B19735" s="1"/>
  <c r="A19744" l="1"/>
  <c r="D19743"/>
  <c r="E19743" s="1"/>
  <c r="F19735"/>
  <c r="C19736"/>
  <c r="B19736" s="1"/>
  <c r="A19745" l="1"/>
  <c r="D19744"/>
  <c r="E19744" s="1"/>
  <c r="F19736"/>
  <c r="C19737"/>
  <c r="B19737" s="1"/>
  <c r="A19746" l="1"/>
  <c r="D19745"/>
  <c r="E19745" s="1"/>
  <c r="F19737"/>
  <c r="C19738"/>
  <c r="B19738" s="1"/>
  <c r="A19747" l="1"/>
  <c r="D19746"/>
  <c r="E19746" s="1"/>
  <c r="F19738"/>
  <c r="C19739"/>
  <c r="B19739" s="1"/>
  <c r="A19748" l="1"/>
  <c r="D19747"/>
  <c r="E19747" s="1"/>
  <c r="F19739"/>
  <c r="C19740"/>
  <c r="B19740" s="1"/>
  <c r="A19749" l="1"/>
  <c r="D19748"/>
  <c r="E19748" s="1"/>
  <c r="F19740"/>
  <c r="C19741"/>
  <c r="B19741" s="1"/>
  <c r="A19750" l="1"/>
  <c r="D19749"/>
  <c r="E19749" s="1"/>
  <c r="F19741"/>
  <c r="C19742"/>
  <c r="B19742" s="1"/>
  <c r="A19751" l="1"/>
  <c r="D19750"/>
  <c r="E19750" s="1"/>
  <c r="F19742"/>
  <c r="C19743"/>
  <c r="B19743" s="1"/>
  <c r="A19752" l="1"/>
  <c r="D19751"/>
  <c r="E19751" s="1"/>
  <c r="F19743"/>
  <c r="C19744"/>
  <c r="B19744" s="1"/>
  <c r="A19753" l="1"/>
  <c r="D19752"/>
  <c r="E19752" s="1"/>
  <c r="F19744"/>
  <c r="C19745"/>
  <c r="B19745" s="1"/>
  <c r="A19754" l="1"/>
  <c r="D19753"/>
  <c r="E19753" s="1"/>
  <c r="F19745"/>
  <c r="C19746"/>
  <c r="B19746" s="1"/>
  <c r="A19755" l="1"/>
  <c r="D19754"/>
  <c r="E19754" s="1"/>
  <c r="F19746"/>
  <c r="C19747"/>
  <c r="B19747" s="1"/>
  <c r="A19756" l="1"/>
  <c r="D19755"/>
  <c r="E19755" s="1"/>
  <c r="F19747"/>
  <c r="C19748"/>
  <c r="B19748" s="1"/>
  <c r="A19757" l="1"/>
  <c r="D19756"/>
  <c r="E19756" s="1"/>
  <c r="F19748"/>
  <c r="C19749"/>
  <c r="B19749" s="1"/>
  <c r="A19758" l="1"/>
  <c r="D19757"/>
  <c r="E19757" s="1"/>
  <c r="F19749"/>
  <c r="C19750"/>
  <c r="B19750" s="1"/>
  <c r="A19759" l="1"/>
  <c r="D19758"/>
  <c r="E19758" s="1"/>
  <c r="F19750"/>
  <c r="C19751"/>
  <c r="B19751" s="1"/>
  <c r="A19760" l="1"/>
  <c r="D19759"/>
  <c r="E19759" s="1"/>
  <c r="F19751"/>
  <c r="C19752"/>
  <c r="B19752" s="1"/>
  <c r="A19761" l="1"/>
  <c r="D19760"/>
  <c r="E19760" s="1"/>
  <c r="F19752"/>
  <c r="C19753"/>
  <c r="B19753" s="1"/>
  <c r="A19762" l="1"/>
  <c r="D19761"/>
  <c r="E19761" s="1"/>
  <c r="F19753"/>
  <c r="C19754"/>
  <c r="B19754" s="1"/>
  <c r="A19763" l="1"/>
  <c r="D19762"/>
  <c r="E19762" s="1"/>
  <c r="F19754"/>
  <c r="C19755"/>
  <c r="B19755" s="1"/>
  <c r="A19764" l="1"/>
  <c r="D19763"/>
  <c r="E19763" s="1"/>
  <c r="F19755"/>
  <c r="C19756"/>
  <c r="B19756" s="1"/>
  <c r="A19765" l="1"/>
  <c r="D19764"/>
  <c r="E19764" s="1"/>
  <c r="F19756"/>
  <c r="C19757"/>
  <c r="B19757" s="1"/>
  <c r="A19766" l="1"/>
  <c r="D19765"/>
  <c r="E19765" s="1"/>
  <c r="F19757"/>
  <c r="C19758"/>
  <c r="B19758" s="1"/>
  <c r="A19767" l="1"/>
  <c r="D19766"/>
  <c r="E19766" s="1"/>
  <c r="F19758"/>
  <c r="C19759"/>
  <c r="B19759" s="1"/>
  <c r="A19768" l="1"/>
  <c r="D19767"/>
  <c r="E19767" s="1"/>
  <c r="F19759"/>
  <c r="C19760"/>
  <c r="B19760" s="1"/>
  <c r="A19769" l="1"/>
  <c r="D19768"/>
  <c r="E19768" s="1"/>
  <c r="F19760"/>
  <c r="C19761"/>
  <c r="B19761" s="1"/>
  <c r="A19770" l="1"/>
  <c r="D19769"/>
  <c r="E19769" s="1"/>
  <c r="F19761"/>
  <c r="C19762"/>
  <c r="B19762" s="1"/>
  <c r="A19771" l="1"/>
  <c r="D19770"/>
  <c r="E19770" s="1"/>
  <c r="F19762"/>
  <c r="C19763"/>
  <c r="B19763" s="1"/>
  <c r="A19772" l="1"/>
  <c r="D19771"/>
  <c r="E19771" s="1"/>
  <c r="F19763"/>
  <c r="C19764"/>
  <c r="B19764" s="1"/>
  <c r="A19773" l="1"/>
  <c r="D19772"/>
  <c r="E19772" s="1"/>
  <c r="F19764"/>
  <c r="C19765"/>
  <c r="B19765" s="1"/>
  <c r="A19774" l="1"/>
  <c r="D19773"/>
  <c r="E19773" s="1"/>
  <c r="F19765"/>
  <c r="C19766"/>
  <c r="B19766" s="1"/>
  <c r="A19775" l="1"/>
  <c r="D19774"/>
  <c r="E19774" s="1"/>
  <c r="F19766"/>
  <c r="C19767"/>
  <c r="B19767" s="1"/>
  <c r="A19776" l="1"/>
  <c r="D19775"/>
  <c r="E19775" s="1"/>
  <c r="F19767"/>
  <c r="C19768"/>
  <c r="B19768" s="1"/>
  <c r="A19777" l="1"/>
  <c r="D19776"/>
  <c r="E19776" s="1"/>
  <c r="F19768"/>
  <c r="C19769"/>
  <c r="B19769" s="1"/>
  <c r="A19778" l="1"/>
  <c r="D19777"/>
  <c r="E19777" s="1"/>
  <c r="F19769"/>
  <c r="C19770"/>
  <c r="B19770" s="1"/>
  <c r="A19779" l="1"/>
  <c r="D19778"/>
  <c r="E19778" s="1"/>
  <c r="F19770"/>
  <c r="C19771"/>
  <c r="B19771" s="1"/>
  <c r="A19780" l="1"/>
  <c r="D19779"/>
  <c r="E19779" s="1"/>
  <c r="F19771"/>
  <c r="C19772"/>
  <c r="B19772" s="1"/>
  <c r="A19781" l="1"/>
  <c r="D19780"/>
  <c r="E19780" s="1"/>
  <c r="F19772"/>
  <c r="C19773"/>
  <c r="B19773" s="1"/>
  <c r="A19782" l="1"/>
  <c r="D19781"/>
  <c r="E19781" s="1"/>
  <c r="F19773"/>
  <c r="C19774"/>
  <c r="B19774" s="1"/>
  <c r="A19783" l="1"/>
  <c r="D19782"/>
  <c r="E19782" s="1"/>
  <c r="F19774"/>
  <c r="C19775"/>
  <c r="B19775" s="1"/>
  <c r="A19784" l="1"/>
  <c r="D19783"/>
  <c r="E19783" s="1"/>
  <c r="F19775"/>
  <c r="C19776"/>
  <c r="B19776" s="1"/>
  <c r="A19785" l="1"/>
  <c r="D19784"/>
  <c r="E19784" s="1"/>
  <c r="F19776"/>
  <c r="C19777"/>
  <c r="B19777" s="1"/>
  <c r="A19786" l="1"/>
  <c r="D19785"/>
  <c r="E19785" s="1"/>
  <c r="F19777"/>
  <c r="C19778"/>
  <c r="B19778" s="1"/>
  <c r="A19787" l="1"/>
  <c r="D19786"/>
  <c r="E19786" s="1"/>
  <c r="F19778"/>
  <c r="C19779"/>
  <c r="B19779" s="1"/>
  <c r="A19788" l="1"/>
  <c r="D19787"/>
  <c r="E19787" s="1"/>
  <c r="F19779"/>
  <c r="C19780"/>
  <c r="B19780" s="1"/>
  <c r="A19789" l="1"/>
  <c r="D19788"/>
  <c r="E19788" s="1"/>
  <c r="F19780"/>
  <c r="C19781"/>
  <c r="B19781" s="1"/>
  <c r="A19790" l="1"/>
  <c r="D19789"/>
  <c r="E19789" s="1"/>
  <c r="F19781"/>
  <c r="C19782"/>
  <c r="B19782" s="1"/>
  <c r="A19791" l="1"/>
  <c r="D19790"/>
  <c r="E19790" s="1"/>
  <c r="F19782"/>
  <c r="C19783"/>
  <c r="B19783" s="1"/>
  <c r="A19792" l="1"/>
  <c r="D19791"/>
  <c r="E19791" s="1"/>
  <c r="F19783"/>
  <c r="C19784"/>
  <c r="B19784" s="1"/>
  <c r="A19793" l="1"/>
  <c r="D19792"/>
  <c r="E19792" s="1"/>
  <c r="F19784"/>
  <c r="C19785"/>
  <c r="B19785" s="1"/>
  <c r="A19794" l="1"/>
  <c r="D19793"/>
  <c r="E19793" s="1"/>
  <c r="F19785"/>
  <c r="C19786"/>
  <c r="B19786" s="1"/>
  <c r="A19795" l="1"/>
  <c r="D19794"/>
  <c r="E19794" s="1"/>
  <c r="F19786"/>
  <c r="C19787"/>
  <c r="B19787" s="1"/>
  <c r="A19796" l="1"/>
  <c r="D19795"/>
  <c r="E19795" s="1"/>
  <c r="F19787"/>
  <c r="C19788"/>
  <c r="B19788" s="1"/>
  <c r="A19797" l="1"/>
  <c r="D19796"/>
  <c r="E19796" s="1"/>
  <c r="F19788"/>
  <c r="C19789"/>
  <c r="B19789" s="1"/>
  <c r="A19798" l="1"/>
  <c r="D19797"/>
  <c r="E19797" s="1"/>
  <c r="F19789"/>
  <c r="C19790"/>
  <c r="B19790" s="1"/>
  <c r="A19799" l="1"/>
  <c r="D19798"/>
  <c r="E19798" s="1"/>
  <c r="F19790"/>
  <c r="C19791"/>
  <c r="B19791" s="1"/>
  <c r="A19800" l="1"/>
  <c r="D19799"/>
  <c r="E19799" s="1"/>
  <c r="F19791"/>
  <c r="C19792"/>
  <c r="B19792" s="1"/>
  <c r="A19801" l="1"/>
  <c r="D19800"/>
  <c r="E19800" s="1"/>
  <c r="F19792"/>
  <c r="C19793"/>
  <c r="B19793" s="1"/>
  <c r="A19802" l="1"/>
  <c r="D19801"/>
  <c r="E19801" s="1"/>
  <c r="F19793"/>
  <c r="C19794"/>
  <c r="B19794" s="1"/>
  <c r="A19803" l="1"/>
  <c r="D19802"/>
  <c r="E19802" s="1"/>
  <c r="F19794"/>
  <c r="C19795"/>
  <c r="B19795" s="1"/>
  <c r="A19804" l="1"/>
  <c r="D19803"/>
  <c r="E19803" s="1"/>
  <c r="F19795"/>
  <c r="C19796"/>
  <c r="B19796" s="1"/>
  <c r="A19805" l="1"/>
  <c r="D19804"/>
  <c r="E19804" s="1"/>
  <c r="F19796"/>
  <c r="C19797"/>
  <c r="B19797" s="1"/>
  <c r="A19806" l="1"/>
  <c r="D19805"/>
  <c r="E19805" s="1"/>
  <c r="F19797"/>
  <c r="C19798"/>
  <c r="B19798" s="1"/>
  <c r="A19807" l="1"/>
  <c r="D19806"/>
  <c r="E19806" s="1"/>
  <c r="F19798"/>
  <c r="C19799"/>
  <c r="B19799" s="1"/>
  <c r="A19808" l="1"/>
  <c r="D19807"/>
  <c r="E19807" s="1"/>
  <c r="F19799"/>
  <c r="C19800"/>
  <c r="B19800" s="1"/>
  <c r="A19809" l="1"/>
  <c r="D19808"/>
  <c r="E19808" s="1"/>
  <c r="F19800"/>
  <c r="C19801"/>
  <c r="B19801" s="1"/>
  <c r="A19810" l="1"/>
  <c r="D19809"/>
  <c r="E19809" s="1"/>
  <c r="F19801"/>
  <c r="C19802"/>
  <c r="B19802" s="1"/>
  <c r="A19811" l="1"/>
  <c r="D19810"/>
  <c r="E19810" s="1"/>
  <c r="F19802"/>
  <c r="C19803"/>
  <c r="B19803" s="1"/>
  <c r="A19812" l="1"/>
  <c r="D19811"/>
  <c r="E19811" s="1"/>
  <c r="F19803"/>
  <c r="C19804"/>
  <c r="B19804" s="1"/>
  <c r="A19813" l="1"/>
  <c r="D19812"/>
  <c r="E19812" s="1"/>
  <c r="F19804"/>
  <c r="C19805"/>
  <c r="B19805" s="1"/>
  <c r="A19814" l="1"/>
  <c r="D19813"/>
  <c r="E19813" s="1"/>
  <c r="F19805"/>
  <c r="C19806"/>
  <c r="B19806" s="1"/>
  <c r="A19815" l="1"/>
  <c r="D19814"/>
  <c r="E19814" s="1"/>
  <c r="F19806"/>
  <c r="C19807"/>
  <c r="B19807" s="1"/>
  <c r="A19816" l="1"/>
  <c r="D19815"/>
  <c r="E19815" s="1"/>
  <c r="F19807"/>
  <c r="C19808"/>
  <c r="B19808" s="1"/>
  <c r="A19817" l="1"/>
  <c r="D19816"/>
  <c r="E19816" s="1"/>
  <c r="F19808"/>
  <c r="C19809"/>
  <c r="B19809" s="1"/>
  <c r="A19818" l="1"/>
  <c r="D19817"/>
  <c r="E19817" s="1"/>
  <c r="F19809"/>
  <c r="C19810"/>
  <c r="B19810" s="1"/>
  <c r="A19819" l="1"/>
  <c r="D19818"/>
  <c r="E19818" s="1"/>
  <c r="F19810"/>
  <c r="C19811"/>
  <c r="B19811" s="1"/>
  <c r="A19820" l="1"/>
  <c r="D19819"/>
  <c r="E19819" s="1"/>
  <c r="F19811"/>
  <c r="C19812"/>
  <c r="B19812" s="1"/>
  <c r="A19821" l="1"/>
  <c r="D19820"/>
  <c r="E19820" s="1"/>
  <c r="F19812"/>
  <c r="C19813"/>
  <c r="B19813" s="1"/>
  <c r="A19822" l="1"/>
  <c r="D19821"/>
  <c r="E19821" s="1"/>
  <c r="F19813"/>
  <c r="C19814"/>
  <c r="B19814" s="1"/>
  <c r="A19823" l="1"/>
  <c r="D19822"/>
  <c r="E19822" s="1"/>
  <c r="F19814"/>
  <c r="C19815"/>
  <c r="B19815" s="1"/>
  <c r="A19824" l="1"/>
  <c r="D19823"/>
  <c r="E19823" s="1"/>
  <c r="F19815"/>
  <c r="C19816"/>
  <c r="B19816" s="1"/>
  <c r="A19825" l="1"/>
  <c r="D19824"/>
  <c r="E19824" s="1"/>
  <c r="F19816"/>
  <c r="C19817"/>
  <c r="B19817" s="1"/>
  <c r="A19826" l="1"/>
  <c r="D19825"/>
  <c r="E19825" s="1"/>
  <c r="F19817"/>
  <c r="C19818"/>
  <c r="B19818" s="1"/>
  <c r="A19827" l="1"/>
  <c r="D19826"/>
  <c r="E19826" s="1"/>
  <c r="F19818"/>
  <c r="C19819"/>
  <c r="B19819" s="1"/>
  <c r="A19828" l="1"/>
  <c r="D19827"/>
  <c r="E19827" s="1"/>
  <c r="F19819"/>
  <c r="C19820"/>
  <c r="B19820" s="1"/>
  <c r="A19829" l="1"/>
  <c r="D19828"/>
  <c r="E19828" s="1"/>
  <c r="F19820"/>
  <c r="C19821"/>
  <c r="B19821" s="1"/>
  <c r="A19830" l="1"/>
  <c r="D19829"/>
  <c r="E19829" s="1"/>
  <c r="F19821"/>
  <c r="C19822"/>
  <c r="B19822" s="1"/>
  <c r="A19831" l="1"/>
  <c r="D19830"/>
  <c r="E19830" s="1"/>
  <c r="F19822"/>
  <c r="C19823"/>
  <c r="B19823" s="1"/>
  <c r="A19832" l="1"/>
  <c r="D19831"/>
  <c r="E19831" s="1"/>
  <c r="F19823"/>
  <c r="C19824"/>
  <c r="B19824" s="1"/>
  <c r="A19833" l="1"/>
  <c r="D19832"/>
  <c r="E19832" s="1"/>
  <c r="F19824"/>
  <c r="C19825"/>
  <c r="B19825" s="1"/>
  <c r="A19834" l="1"/>
  <c r="D19833"/>
  <c r="E19833" s="1"/>
  <c r="F19825"/>
  <c r="C19826"/>
  <c r="B19826" s="1"/>
  <c r="A19835" l="1"/>
  <c r="D19834"/>
  <c r="E19834" s="1"/>
  <c r="F19826"/>
  <c r="C19827"/>
  <c r="B19827" s="1"/>
  <c r="A19836" l="1"/>
  <c r="D19835"/>
  <c r="E19835" s="1"/>
  <c r="F19827"/>
  <c r="C19828"/>
  <c r="B19828" s="1"/>
  <c r="A19837" l="1"/>
  <c r="D19836"/>
  <c r="E19836" s="1"/>
  <c r="F19828"/>
  <c r="C19829"/>
  <c r="B19829" s="1"/>
  <c r="A19838" l="1"/>
  <c r="D19837"/>
  <c r="E19837" s="1"/>
  <c r="F19829"/>
  <c r="C19830"/>
  <c r="B19830" s="1"/>
  <c r="A19839" l="1"/>
  <c r="D19838"/>
  <c r="E19838" s="1"/>
  <c r="F19830"/>
  <c r="C19831"/>
  <c r="B19831" s="1"/>
  <c r="A19840" l="1"/>
  <c r="D19839"/>
  <c r="E19839" s="1"/>
  <c r="F19831"/>
  <c r="C19832"/>
  <c r="B19832" s="1"/>
  <c r="A19841" l="1"/>
  <c r="D19840"/>
  <c r="E19840" s="1"/>
  <c r="F19832"/>
  <c r="C19833"/>
  <c r="B19833" s="1"/>
  <c r="A19842" l="1"/>
  <c r="D19841"/>
  <c r="E19841" s="1"/>
  <c r="F19833"/>
  <c r="C19834"/>
  <c r="B19834" s="1"/>
  <c r="A19843" l="1"/>
  <c r="D19842"/>
  <c r="E19842" s="1"/>
  <c r="F19834"/>
  <c r="C19835"/>
  <c r="B19835" s="1"/>
  <c r="A19844" l="1"/>
  <c r="D19843"/>
  <c r="E19843" s="1"/>
  <c r="F19835"/>
  <c r="C19836"/>
  <c r="B19836" s="1"/>
  <c r="A19845" l="1"/>
  <c r="D19844"/>
  <c r="E19844" s="1"/>
  <c r="F19836"/>
  <c r="C19837"/>
  <c r="B19837" s="1"/>
  <c r="A19846" l="1"/>
  <c r="D19845"/>
  <c r="E19845" s="1"/>
  <c r="F19837"/>
  <c r="C19838"/>
  <c r="B19838" s="1"/>
  <c r="A19847" l="1"/>
  <c r="D19846"/>
  <c r="E19846" s="1"/>
  <c r="F19838"/>
  <c r="C19839"/>
  <c r="B19839" s="1"/>
  <c r="A19848" l="1"/>
  <c r="D19847"/>
  <c r="E19847" s="1"/>
  <c r="F19839"/>
  <c r="C19840"/>
  <c r="B19840" s="1"/>
  <c r="A19849" l="1"/>
  <c r="D19848"/>
  <c r="E19848" s="1"/>
  <c r="F19840"/>
  <c r="C19841"/>
  <c r="B19841" s="1"/>
  <c r="A19850" l="1"/>
  <c r="D19849"/>
  <c r="E19849" s="1"/>
  <c r="F19841"/>
  <c r="C19842"/>
  <c r="B19842" s="1"/>
  <c r="A19851" l="1"/>
  <c r="D19850"/>
  <c r="E19850" s="1"/>
  <c r="F19842"/>
  <c r="C19843"/>
  <c r="B19843" s="1"/>
  <c r="A19852" l="1"/>
  <c r="D19851"/>
  <c r="E19851" s="1"/>
  <c r="F19843"/>
  <c r="C19844"/>
  <c r="B19844" s="1"/>
  <c r="A19853" l="1"/>
  <c r="D19852"/>
  <c r="E19852" s="1"/>
  <c r="F19844"/>
  <c r="C19845"/>
  <c r="B19845" s="1"/>
  <c r="A19854" l="1"/>
  <c r="D19853"/>
  <c r="E19853" s="1"/>
  <c r="F19845"/>
  <c r="C19846"/>
  <c r="B19846" s="1"/>
  <c r="A19855" l="1"/>
  <c r="D19854"/>
  <c r="E19854" s="1"/>
  <c r="F19846"/>
  <c r="C19847"/>
  <c r="B19847" s="1"/>
  <c r="A19856" l="1"/>
  <c r="D19855"/>
  <c r="E19855" s="1"/>
  <c r="F19847"/>
  <c r="C19848"/>
  <c r="B19848" s="1"/>
  <c r="A19857" l="1"/>
  <c r="D19856"/>
  <c r="E19856" s="1"/>
  <c r="F19848"/>
  <c r="C19849"/>
  <c r="B19849" s="1"/>
  <c r="A19858" l="1"/>
  <c r="D19857"/>
  <c r="E19857" s="1"/>
  <c r="F19849"/>
  <c r="C19850"/>
  <c r="B19850" s="1"/>
  <c r="A19859" l="1"/>
  <c r="D19858"/>
  <c r="E19858" s="1"/>
  <c r="F19850"/>
  <c r="C19851"/>
  <c r="B19851" s="1"/>
  <c r="A19860" l="1"/>
  <c r="D19859"/>
  <c r="E19859" s="1"/>
  <c r="F19851"/>
  <c r="C19852"/>
  <c r="B19852" s="1"/>
  <c r="A19861" l="1"/>
  <c r="D19860"/>
  <c r="E19860" s="1"/>
  <c r="F19852"/>
  <c r="C19853"/>
  <c r="B19853" s="1"/>
  <c r="A19862" l="1"/>
  <c r="D19861"/>
  <c r="E19861" s="1"/>
  <c r="F19853"/>
  <c r="C19854"/>
  <c r="B19854" s="1"/>
  <c r="A19863" l="1"/>
  <c r="D19862"/>
  <c r="E19862" s="1"/>
  <c r="F19854"/>
  <c r="C19855"/>
  <c r="B19855" s="1"/>
  <c r="A19864" l="1"/>
  <c r="D19863"/>
  <c r="E19863" s="1"/>
  <c r="F19855"/>
  <c r="C19856"/>
  <c r="B19856" s="1"/>
  <c r="A19865" l="1"/>
  <c r="D19864"/>
  <c r="E19864" s="1"/>
  <c r="F19856"/>
  <c r="C19857"/>
  <c r="B19857" s="1"/>
  <c r="A19866" l="1"/>
  <c r="D19865"/>
  <c r="E19865" s="1"/>
  <c r="F19857"/>
  <c r="C19858"/>
  <c r="B19858" s="1"/>
  <c r="A19867" l="1"/>
  <c r="D19866"/>
  <c r="E19866" s="1"/>
  <c r="F19858"/>
  <c r="C19859"/>
  <c r="B19859" s="1"/>
  <c r="A19868" l="1"/>
  <c r="D19867"/>
  <c r="E19867" s="1"/>
  <c r="F19859"/>
  <c r="C19860"/>
  <c r="B19860" s="1"/>
  <c r="A19869" l="1"/>
  <c r="D19868"/>
  <c r="E19868" s="1"/>
  <c r="F19860"/>
  <c r="C19861"/>
  <c r="B19861" s="1"/>
  <c r="A19870" l="1"/>
  <c r="D19869"/>
  <c r="E19869" s="1"/>
  <c r="F19861"/>
  <c r="C19862"/>
  <c r="B19862" s="1"/>
  <c r="A19871" l="1"/>
  <c r="D19870"/>
  <c r="E19870" s="1"/>
  <c r="F19862"/>
  <c r="C19863"/>
  <c r="B19863" s="1"/>
  <c r="A19872" l="1"/>
  <c r="D19871"/>
  <c r="E19871" s="1"/>
  <c r="F19863"/>
  <c r="C19864"/>
  <c r="B19864" s="1"/>
  <c r="A19873" l="1"/>
  <c r="D19872"/>
  <c r="E19872" s="1"/>
  <c r="F19864"/>
  <c r="C19865"/>
  <c r="B19865" s="1"/>
  <c r="A19874" l="1"/>
  <c r="D19873"/>
  <c r="E19873" s="1"/>
  <c r="F19865"/>
  <c r="C19866"/>
  <c r="B19866" s="1"/>
  <c r="A19875" l="1"/>
  <c r="D19874"/>
  <c r="E19874" s="1"/>
  <c r="F19866"/>
  <c r="C19867"/>
  <c r="B19867" s="1"/>
  <c r="A19876" l="1"/>
  <c r="D19875"/>
  <c r="E19875" s="1"/>
  <c r="F19867"/>
  <c r="C19868"/>
  <c r="B19868" s="1"/>
  <c r="A19877" l="1"/>
  <c r="D19876"/>
  <c r="E19876" s="1"/>
  <c r="F19868"/>
  <c r="C19869"/>
  <c r="B19869" s="1"/>
  <c r="A19878" l="1"/>
  <c r="D19877"/>
  <c r="E19877" s="1"/>
  <c r="F19869"/>
  <c r="C19870"/>
  <c r="B19870" s="1"/>
  <c r="A19879" l="1"/>
  <c r="D19878"/>
  <c r="E19878" s="1"/>
  <c r="F19870"/>
  <c r="C19871"/>
  <c r="B19871" s="1"/>
  <c r="A19880" l="1"/>
  <c r="D19879"/>
  <c r="E19879" s="1"/>
  <c r="F19871"/>
  <c r="C19872"/>
  <c r="B19872" s="1"/>
  <c r="A19881" l="1"/>
  <c r="D19880"/>
  <c r="E19880" s="1"/>
  <c r="F19872"/>
  <c r="C19873"/>
  <c r="B19873" s="1"/>
  <c r="A19882" l="1"/>
  <c r="D19881"/>
  <c r="E19881" s="1"/>
  <c r="F19873"/>
  <c r="C19874"/>
  <c r="B19874" s="1"/>
  <c r="A19883" l="1"/>
  <c r="D19882"/>
  <c r="E19882" s="1"/>
  <c r="F19874"/>
  <c r="C19875"/>
  <c r="B19875" s="1"/>
  <c r="A19884" l="1"/>
  <c r="D19883"/>
  <c r="E19883" s="1"/>
  <c r="F19875"/>
  <c r="C19876"/>
  <c r="B19876" s="1"/>
  <c r="A19885" l="1"/>
  <c r="D19884"/>
  <c r="E19884" s="1"/>
  <c r="F19876"/>
  <c r="C19877"/>
  <c r="B19877" s="1"/>
  <c r="A19886" l="1"/>
  <c r="D19885"/>
  <c r="E19885" s="1"/>
  <c r="F19877"/>
  <c r="C19878"/>
  <c r="B19878" s="1"/>
  <c r="A19887" l="1"/>
  <c r="D19886"/>
  <c r="E19886" s="1"/>
  <c r="F19878"/>
  <c r="C19879"/>
  <c r="B19879" s="1"/>
  <c r="A19888" l="1"/>
  <c r="D19887"/>
  <c r="E19887" s="1"/>
  <c r="F19879"/>
  <c r="C19880"/>
  <c r="B19880" s="1"/>
  <c r="A19889" l="1"/>
  <c r="D19888"/>
  <c r="E19888" s="1"/>
  <c r="F19880"/>
  <c r="C19881"/>
  <c r="B19881" s="1"/>
  <c r="A19890" l="1"/>
  <c r="D19889"/>
  <c r="E19889" s="1"/>
  <c r="F19881"/>
  <c r="C19882"/>
  <c r="B19882" s="1"/>
  <c r="A19891" l="1"/>
  <c r="D19890"/>
  <c r="E19890" s="1"/>
  <c r="F19882"/>
  <c r="C19883"/>
  <c r="B19883" s="1"/>
  <c r="A19892" l="1"/>
  <c r="D19891"/>
  <c r="E19891" s="1"/>
  <c r="F19883"/>
  <c r="C19884"/>
  <c r="B19884" s="1"/>
  <c r="A19893" l="1"/>
  <c r="D19892"/>
  <c r="E19892" s="1"/>
  <c r="F19884"/>
  <c r="C19885"/>
  <c r="B19885" s="1"/>
  <c r="A19894" l="1"/>
  <c r="D19893"/>
  <c r="E19893" s="1"/>
  <c r="F19885"/>
  <c r="C19886"/>
  <c r="B19886" s="1"/>
  <c r="A19895" l="1"/>
  <c r="D19894"/>
  <c r="E19894" s="1"/>
  <c r="F19886"/>
  <c r="C19887"/>
  <c r="B19887" s="1"/>
  <c r="A19896" l="1"/>
  <c r="D19895"/>
  <c r="E19895" s="1"/>
  <c r="F19887"/>
  <c r="C19888"/>
  <c r="B19888" s="1"/>
  <c r="A19897" l="1"/>
  <c r="D19896"/>
  <c r="E19896" s="1"/>
  <c r="F19888"/>
  <c r="C19889"/>
  <c r="B19889" s="1"/>
  <c r="A19898" l="1"/>
  <c r="D19897"/>
  <c r="E19897" s="1"/>
  <c r="F19889"/>
  <c r="C19890"/>
  <c r="B19890" s="1"/>
  <c r="A19899" l="1"/>
  <c r="D19898"/>
  <c r="E19898" s="1"/>
  <c r="F19890"/>
  <c r="C19891"/>
  <c r="B19891" s="1"/>
  <c r="A19900" l="1"/>
  <c r="D19899"/>
  <c r="E19899" s="1"/>
  <c r="F19891"/>
  <c r="C19892"/>
  <c r="B19892" s="1"/>
  <c r="A19901" l="1"/>
  <c r="D19900"/>
  <c r="E19900" s="1"/>
  <c r="F19892"/>
  <c r="C19893"/>
  <c r="B19893" s="1"/>
  <c r="A19902" l="1"/>
  <c r="D19901"/>
  <c r="E19901" s="1"/>
  <c r="F19893"/>
  <c r="C19894"/>
  <c r="B19894" s="1"/>
  <c r="A19903" l="1"/>
  <c r="D19902"/>
  <c r="E19902" s="1"/>
  <c r="F19894"/>
  <c r="C19895"/>
  <c r="B19895" s="1"/>
  <c r="A19904" l="1"/>
  <c r="D19903"/>
  <c r="E19903" s="1"/>
  <c r="F19895"/>
  <c r="C19896"/>
  <c r="B19896" s="1"/>
  <c r="A19905" l="1"/>
  <c r="D19904"/>
  <c r="E19904" s="1"/>
  <c r="F19896"/>
  <c r="C19897"/>
  <c r="B19897" s="1"/>
  <c r="A19906" l="1"/>
  <c r="D19905"/>
  <c r="E19905" s="1"/>
  <c r="F19897"/>
  <c r="C19898"/>
  <c r="B19898" s="1"/>
  <c r="A19907" l="1"/>
  <c r="D19906"/>
  <c r="E19906" s="1"/>
  <c r="F19898"/>
  <c r="C19899"/>
  <c r="B19899" s="1"/>
  <c r="A19908" l="1"/>
  <c r="D19907"/>
  <c r="E19907" s="1"/>
  <c r="F19899"/>
  <c r="C19900"/>
  <c r="B19900" s="1"/>
  <c r="A19909" l="1"/>
  <c r="D19908"/>
  <c r="E19908" s="1"/>
  <c r="F19900"/>
  <c r="C19901"/>
  <c r="B19901" s="1"/>
  <c r="A19910" l="1"/>
  <c r="D19909"/>
  <c r="E19909" s="1"/>
  <c r="F19901"/>
  <c r="C19902"/>
  <c r="B19902" s="1"/>
  <c r="A19911" l="1"/>
  <c r="D19910"/>
  <c r="E19910" s="1"/>
  <c r="F19902"/>
  <c r="C19903"/>
  <c r="B19903" s="1"/>
  <c r="A19912" l="1"/>
  <c r="D19911"/>
  <c r="E19911" s="1"/>
  <c r="F19903"/>
  <c r="C19904"/>
  <c r="B19904" s="1"/>
  <c r="A19913" l="1"/>
  <c r="D19912"/>
  <c r="E19912" s="1"/>
  <c r="F19904"/>
  <c r="C19905"/>
  <c r="B19905" s="1"/>
  <c r="A19914" l="1"/>
  <c r="D19913"/>
  <c r="E19913" s="1"/>
  <c r="F19905"/>
  <c r="C19906"/>
  <c r="B19906" s="1"/>
  <c r="A19915" l="1"/>
  <c r="D19914"/>
  <c r="E19914" s="1"/>
  <c r="F19906"/>
  <c r="C19907"/>
  <c r="B19907" s="1"/>
  <c r="A19916" l="1"/>
  <c r="D19915"/>
  <c r="E19915" s="1"/>
  <c r="F19907"/>
  <c r="C19908"/>
  <c r="B19908" s="1"/>
  <c r="A19917" l="1"/>
  <c r="D19916"/>
  <c r="E19916" s="1"/>
  <c r="F19908"/>
  <c r="C19909"/>
  <c r="B19909" s="1"/>
  <c r="A19918" l="1"/>
  <c r="D19917"/>
  <c r="E19917" s="1"/>
  <c r="F19909"/>
  <c r="C19910"/>
  <c r="B19910" s="1"/>
  <c r="A19919" l="1"/>
  <c r="D19918"/>
  <c r="E19918" s="1"/>
  <c r="F19910"/>
  <c r="C19911"/>
  <c r="B19911" s="1"/>
  <c r="A19920" l="1"/>
  <c r="D19919"/>
  <c r="E19919" s="1"/>
  <c r="F19911"/>
  <c r="C19912"/>
  <c r="B19912" s="1"/>
  <c r="A19921" l="1"/>
  <c r="D19920"/>
  <c r="E19920" s="1"/>
  <c r="F19912"/>
  <c r="C19913"/>
  <c r="B19913" s="1"/>
  <c r="A19922" l="1"/>
  <c r="D19921"/>
  <c r="E19921" s="1"/>
  <c r="F19913"/>
  <c r="C19914"/>
  <c r="B19914" s="1"/>
  <c r="A19923" l="1"/>
  <c r="D19922"/>
  <c r="E19922" s="1"/>
  <c r="F19914"/>
  <c r="C19915"/>
  <c r="B19915" s="1"/>
  <c r="A19924" l="1"/>
  <c r="D19923"/>
  <c r="E19923" s="1"/>
  <c r="F19915"/>
  <c r="C19916"/>
  <c r="B19916" s="1"/>
  <c r="A19925" l="1"/>
  <c r="D19924"/>
  <c r="E19924" s="1"/>
  <c r="F19916"/>
  <c r="C19917"/>
  <c r="B19917" s="1"/>
  <c r="A19926" l="1"/>
  <c r="D19925"/>
  <c r="E19925" s="1"/>
  <c r="F19917"/>
  <c r="C19918"/>
  <c r="B19918" s="1"/>
  <c r="A19927" l="1"/>
  <c r="D19926"/>
  <c r="E19926" s="1"/>
  <c r="F19918"/>
  <c r="C19919"/>
  <c r="B19919" s="1"/>
  <c r="A19928" l="1"/>
  <c r="D19927"/>
  <c r="E19927" s="1"/>
  <c r="F19919"/>
  <c r="C19920"/>
  <c r="B19920" s="1"/>
  <c r="A19929" l="1"/>
  <c r="D19928"/>
  <c r="E19928" s="1"/>
  <c r="F19920"/>
  <c r="C19921"/>
  <c r="B19921" s="1"/>
  <c r="A19930" l="1"/>
  <c r="D19929"/>
  <c r="E19929" s="1"/>
  <c r="F19921"/>
  <c r="C19922"/>
  <c r="B19922" s="1"/>
  <c r="A19931" l="1"/>
  <c r="D19930"/>
  <c r="E19930" s="1"/>
  <c r="F19922"/>
  <c r="C19923"/>
  <c r="B19923" s="1"/>
  <c r="A19932" l="1"/>
  <c r="D19931"/>
  <c r="E19931" s="1"/>
  <c r="F19923"/>
  <c r="C19924"/>
  <c r="B19924" s="1"/>
  <c r="A19933" l="1"/>
  <c r="D19932"/>
  <c r="E19932" s="1"/>
  <c r="F19924"/>
  <c r="C19925"/>
  <c r="B19925" s="1"/>
  <c r="A19934" l="1"/>
  <c r="D19933"/>
  <c r="E19933" s="1"/>
  <c r="F19925"/>
  <c r="C19926"/>
  <c r="B19926" s="1"/>
  <c r="A19935" l="1"/>
  <c r="D19934"/>
  <c r="E19934" s="1"/>
  <c r="F19926"/>
  <c r="C19927"/>
  <c r="B19927" s="1"/>
  <c r="A19936" l="1"/>
  <c r="D19935"/>
  <c r="E19935" s="1"/>
  <c r="F19927"/>
  <c r="C19928"/>
  <c r="B19928" s="1"/>
  <c r="A19937" l="1"/>
  <c r="D19936"/>
  <c r="E19936" s="1"/>
  <c r="F19928"/>
  <c r="C19929"/>
  <c r="B19929" s="1"/>
  <c r="A19938" l="1"/>
  <c r="D19937"/>
  <c r="E19937" s="1"/>
  <c r="F19929"/>
  <c r="C19930"/>
  <c r="B19930" s="1"/>
  <c r="A19939" l="1"/>
  <c r="D19938"/>
  <c r="E19938" s="1"/>
  <c r="F19930"/>
  <c r="C19931"/>
  <c r="B19931" s="1"/>
  <c r="A19940" l="1"/>
  <c r="D19939"/>
  <c r="E19939" s="1"/>
  <c r="F19931"/>
  <c r="C19932"/>
  <c r="B19932" s="1"/>
  <c r="A19941" l="1"/>
  <c r="D19940"/>
  <c r="E19940" s="1"/>
  <c r="F19932"/>
  <c r="C19933"/>
  <c r="B19933" s="1"/>
  <c r="A19942" l="1"/>
  <c r="D19941"/>
  <c r="E19941" s="1"/>
  <c r="F19933"/>
  <c r="C19934"/>
  <c r="B19934" s="1"/>
  <c r="A19943" l="1"/>
  <c r="D19942"/>
  <c r="E19942" s="1"/>
  <c r="F19934"/>
  <c r="C19935"/>
  <c r="B19935" s="1"/>
  <c r="A19944" l="1"/>
  <c r="D19943"/>
  <c r="E19943" s="1"/>
  <c r="F19935"/>
  <c r="C19936"/>
  <c r="B19936" s="1"/>
  <c r="A19945" l="1"/>
  <c r="D19944"/>
  <c r="E19944" s="1"/>
  <c r="F19936"/>
  <c r="C19937"/>
  <c r="B19937" s="1"/>
  <c r="A19946" l="1"/>
  <c r="D19945"/>
  <c r="E19945" s="1"/>
  <c r="F19937"/>
  <c r="C19938"/>
  <c r="B19938" s="1"/>
  <c r="A19947" l="1"/>
  <c r="D19946"/>
  <c r="E19946" s="1"/>
  <c r="F19938"/>
  <c r="C19939"/>
  <c r="B19939" s="1"/>
  <c r="A19948" l="1"/>
  <c r="D19947"/>
  <c r="E19947" s="1"/>
  <c r="F19939"/>
  <c r="C19940"/>
  <c r="B19940" s="1"/>
  <c r="A19949" l="1"/>
  <c r="D19948"/>
  <c r="E19948" s="1"/>
  <c r="F19940"/>
  <c r="C19941"/>
  <c r="B19941" s="1"/>
  <c r="A19950" l="1"/>
  <c r="D19949"/>
  <c r="E19949" s="1"/>
  <c r="F19941"/>
  <c r="C19942"/>
  <c r="B19942" s="1"/>
  <c r="A19951" l="1"/>
  <c r="D19950"/>
  <c r="E19950" s="1"/>
  <c r="F19942"/>
  <c r="C19943"/>
  <c r="B19943" s="1"/>
  <c r="A19952" l="1"/>
  <c r="D19951"/>
  <c r="E19951" s="1"/>
  <c r="F19943"/>
  <c r="C19944"/>
  <c r="B19944" s="1"/>
  <c r="A19953" l="1"/>
  <c r="D19952"/>
  <c r="E19952" s="1"/>
  <c r="F19944"/>
  <c r="C19945"/>
  <c r="B19945" s="1"/>
  <c r="A19954" l="1"/>
  <c r="D19953"/>
  <c r="E19953" s="1"/>
  <c r="F19945"/>
  <c r="C19946"/>
  <c r="B19946" s="1"/>
  <c r="A19955" l="1"/>
  <c r="D19954"/>
  <c r="E19954" s="1"/>
  <c r="F19946"/>
  <c r="C19947"/>
  <c r="B19947" s="1"/>
  <c r="A19956" l="1"/>
  <c r="D19955"/>
  <c r="E19955" s="1"/>
  <c r="F19947"/>
  <c r="C19948"/>
  <c r="B19948" s="1"/>
  <c r="A19957" l="1"/>
  <c r="D19956"/>
  <c r="E19956" s="1"/>
  <c r="F19948"/>
  <c r="C19949"/>
  <c r="B19949" s="1"/>
  <c r="A19958" l="1"/>
  <c r="D19957"/>
  <c r="E19957" s="1"/>
  <c r="F19949"/>
  <c r="C19950"/>
  <c r="B19950" s="1"/>
  <c r="A19959" l="1"/>
  <c r="D19958"/>
  <c r="E19958" s="1"/>
  <c r="F19950"/>
  <c r="C19951"/>
  <c r="B19951" s="1"/>
  <c r="A19960" l="1"/>
  <c r="D19959"/>
  <c r="E19959" s="1"/>
  <c r="F19951"/>
  <c r="C19952"/>
  <c r="B19952" s="1"/>
  <c r="A19961" l="1"/>
  <c r="D19960"/>
  <c r="E19960" s="1"/>
  <c r="F19952"/>
  <c r="C19953"/>
  <c r="B19953" s="1"/>
  <c r="A19962" l="1"/>
  <c r="D19961"/>
  <c r="E19961" s="1"/>
  <c r="F19953"/>
  <c r="C19954"/>
  <c r="B19954" s="1"/>
  <c r="A19963" l="1"/>
  <c r="D19962"/>
  <c r="E19962" s="1"/>
  <c r="F19954"/>
  <c r="C19955"/>
  <c r="B19955" s="1"/>
  <c r="A19964" l="1"/>
  <c r="D19963"/>
  <c r="E19963" s="1"/>
  <c r="F19955"/>
  <c r="C19956"/>
  <c r="B19956" s="1"/>
  <c r="A19965" l="1"/>
  <c r="D19964"/>
  <c r="E19964" s="1"/>
  <c r="F19956"/>
  <c r="C19957"/>
  <c r="B19957" s="1"/>
  <c r="A19966" l="1"/>
  <c r="D19965"/>
  <c r="E19965" s="1"/>
  <c r="F19957"/>
  <c r="C19958"/>
  <c r="B19958" s="1"/>
  <c r="A19967" l="1"/>
  <c r="D19966"/>
  <c r="E19966" s="1"/>
  <c r="F19958"/>
  <c r="C19959"/>
  <c r="B19959" s="1"/>
  <c r="A19968" l="1"/>
  <c r="D19967"/>
  <c r="E19967" s="1"/>
  <c r="F19959"/>
  <c r="C19960"/>
  <c r="B19960" s="1"/>
  <c r="A19969" l="1"/>
  <c r="D19968"/>
  <c r="E19968" s="1"/>
  <c r="F19960"/>
  <c r="C19961"/>
  <c r="B19961" s="1"/>
  <c r="A19970" l="1"/>
  <c r="D19969"/>
  <c r="E19969" s="1"/>
  <c r="F19961"/>
  <c r="C19962"/>
  <c r="B19962" s="1"/>
  <c r="A19971" l="1"/>
  <c r="D19970"/>
  <c r="E19970" s="1"/>
  <c r="F19962"/>
  <c r="C19963"/>
  <c r="B19963" s="1"/>
  <c r="A19972" l="1"/>
  <c r="D19971"/>
  <c r="E19971" s="1"/>
  <c r="F19963"/>
  <c r="C19964"/>
  <c r="B19964" s="1"/>
  <c r="A19973" l="1"/>
  <c r="D19972"/>
  <c r="E19972" s="1"/>
  <c r="F19964"/>
  <c r="C19965"/>
  <c r="B19965" s="1"/>
  <c r="A19974" l="1"/>
  <c r="D19973"/>
  <c r="E19973" s="1"/>
  <c r="F19965"/>
  <c r="C19966"/>
  <c r="B19966" s="1"/>
  <c r="A19975" l="1"/>
  <c r="D19974"/>
  <c r="E19974" s="1"/>
  <c r="F19966"/>
  <c r="C19967"/>
  <c r="B19967" s="1"/>
  <c r="A19976" l="1"/>
  <c r="D19975"/>
  <c r="E19975" s="1"/>
  <c r="F19967"/>
  <c r="C19968"/>
  <c r="B19968" s="1"/>
  <c r="A19977" l="1"/>
  <c r="D19976"/>
  <c r="E19976" s="1"/>
  <c r="F19968"/>
  <c r="C19969"/>
  <c r="B19969" s="1"/>
  <c r="A19978" l="1"/>
  <c r="D19977"/>
  <c r="E19977" s="1"/>
  <c r="F19969"/>
  <c r="C19970"/>
  <c r="B19970" s="1"/>
  <c r="A19979" l="1"/>
  <c r="D19978"/>
  <c r="E19978" s="1"/>
  <c r="F19970"/>
  <c r="C19971"/>
  <c r="B19971" s="1"/>
  <c r="A19980" l="1"/>
  <c r="D19979"/>
  <c r="E19979" s="1"/>
  <c r="F19971"/>
  <c r="C19972"/>
  <c r="B19972" s="1"/>
  <c r="A19981" l="1"/>
  <c r="D19980"/>
  <c r="E19980" s="1"/>
  <c r="F19972"/>
  <c r="C19973"/>
  <c r="B19973" s="1"/>
  <c r="A19982" l="1"/>
  <c r="D19981"/>
  <c r="E19981" s="1"/>
  <c r="F19973"/>
  <c r="C19974"/>
  <c r="B19974" s="1"/>
  <c r="A19983" l="1"/>
  <c r="D19982"/>
  <c r="E19982" s="1"/>
  <c r="F19974"/>
  <c r="C19975"/>
  <c r="B19975" s="1"/>
  <c r="A19984" l="1"/>
  <c r="D19983"/>
  <c r="E19983" s="1"/>
  <c r="F19975"/>
  <c r="C19976"/>
  <c r="B19976" s="1"/>
  <c r="A19985" l="1"/>
  <c r="D19984"/>
  <c r="E19984" s="1"/>
  <c r="F19976"/>
  <c r="C19977"/>
  <c r="B19977" s="1"/>
  <c r="A19986" l="1"/>
  <c r="D19985"/>
  <c r="E19985" s="1"/>
  <c r="F19977"/>
  <c r="C19978"/>
  <c r="B19978" s="1"/>
  <c r="A19987" l="1"/>
  <c r="D19986"/>
  <c r="E19986" s="1"/>
  <c r="F19978"/>
  <c r="C19979"/>
  <c r="B19979" s="1"/>
  <c r="A19988" l="1"/>
  <c r="D19987"/>
  <c r="E19987" s="1"/>
  <c r="F19979"/>
  <c r="C19980"/>
  <c r="B19980" s="1"/>
  <c r="A19989" l="1"/>
  <c r="D19988"/>
  <c r="E19988" s="1"/>
  <c r="F19980"/>
  <c r="C19981"/>
  <c r="B19981" s="1"/>
  <c r="A19990" l="1"/>
  <c r="D19989"/>
  <c r="E19989" s="1"/>
  <c r="F19981"/>
  <c r="C19982"/>
  <c r="B19982" s="1"/>
  <c r="A19991" l="1"/>
  <c r="D19990"/>
  <c r="E19990" s="1"/>
  <c r="F19982"/>
  <c r="C19983"/>
  <c r="B19983" s="1"/>
  <c r="A19992" l="1"/>
  <c r="D19991"/>
  <c r="E19991" s="1"/>
  <c r="F19983"/>
  <c r="C19984"/>
  <c r="B19984" s="1"/>
  <c r="A19993" l="1"/>
  <c r="D19992"/>
  <c r="E19992" s="1"/>
  <c r="F19984"/>
  <c r="C19985"/>
  <c r="B19985" s="1"/>
  <c r="A19994" l="1"/>
  <c r="D19993"/>
  <c r="E19993" s="1"/>
  <c r="F19985"/>
  <c r="C19986"/>
  <c r="B19986" s="1"/>
  <c r="A19995" l="1"/>
  <c r="D19994"/>
  <c r="E19994" s="1"/>
  <c r="F19986"/>
  <c r="C19987"/>
  <c r="B19987" s="1"/>
  <c r="A19996" l="1"/>
  <c r="D19995"/>
  <c r="E19995" s="1"/>
  <c r="F19987"/>
  <c r="C19988"/>
  <c r="B19988" s="1"/>
  <c r="A19997" l="1"/>
  <c r="D19996"/>
  <c r="E19996" s="1"/>
  <c r="F19988"/>
  <c r="C19989"/>
  <c r="B19989" s="1"/>
  <c r="A19998" l="1"/>
  <c r="D19997"/>
  <c r="E19997" s="1"/>
  <c r="F19989"/>
  <c r="C19990"/>
  <c r="B19990" s="1"/>
  <c r="A19999" l="1"/>
  <c r="D19998"/>
  <c r="E19998" s="1"/>
  <c r="F19990"/>
  <c r="C19991"/>
  <c r="B19991" s="1"/>
  <c r="A20000" l="1"/>
  <c r="D19999"/>
  <c r="E19999" s="1"/>
  <c r="F19991"/>
  <c r="C19992"/>
  <c r="B19992" s="1"/>
  <c r="A20001" l="1"/>
  <c r="D20000"/>
  <c r="E20000" s="1"/>
  <c r="F19992"/>
  <c r="C19993"/>
  <c r="B19993" s="1"/>
  <c r="A20002" l="1"/>
  <c r="D20001"/>
  <c r="E20001" s="1"/>
  <c r="F19993"/>
  <c r="C19994"/>
  <c r="B19994" s="1"/>
  <c r="A20003" l="1"/>
  <c r="D20002"/>
  <c r="E20002" s="1"/>
  <c r="F19994"/>
  <c r="C19995"/>
  <c r="B19995" s="1"/>
  <c r="A20004" l="1"/>
  <c r="D20003"/>
  <c r="E20003" s="1"/>
  <c r="F19995"/>
  <c r="C19996"/>
  <c r="B19996" s="1"/>
  <c r="A20005" l="1"/>
  <c r="D20004"/>
  <c r="E20004" s="1"/>
  <c r="F19996"/>
  <c r="C19997"/>
  <c r="B19997" s="1"/>
  <c r="A20006" l="1"/>
  <c r="D20005"/>
  <c r="E20005" s="1"/>
  <c r="F19997"/>
  <c r="C19998"/>
  <c r="B19998" s="1"/>
  <c r="A20007" l="1"/>
  <c r="D20006"/>
  <c r="E20006" s="1"/>
  <c r="F19998"/>
  <c r="C19999"/>
  <c r="B19999" s="1"/>
  <c r="A20008" l="1"/>
  <c r="D20007"/>
  <c r="E20007" s="1"/>
  <c r="F19999"/>
  <c r="C20000"/>
  <c r="B20000" s="1"/>
  <c r="A20009" l="1"/>
  <c r="D20008"/>
  <c r="E20008" s="1"/>
  <c r="F20000"/>
  <c r="C20001"/>
  <c r="B20001" s="1"/>
  <c r="A20010" l="1"/>
  <c r="D20009"/>
  <c r="E20009" s="1"/>
  <c r="F20001"/>
  <c r="C20002"/>
  <c r="B20002" s="1"/>
  <c r="A20011" l="1"/>
  <c r="D20010"/>
  <c r="E20010" s="1"/>
  <c r="F20002"/>
  <c r="C20003"/>
  <c r="B20003" s="1"/>
  <c r="A20012" l="1"/>
  <c r="D20011"/>
  <c r="E20011" s="1"/>
  <c r="F20003"/>
  <c r="C20004"/>
  <c r="B20004" s="1"/>
  <c r="A20013" l="1"/>
  <c r="D20012"/>
  <c r="E20012" s="1"/>
  <c r="F20004"/>
  <c r="C20005"/>
  <c r="B20005" s="1"/>
  <c r="A20014" l="1"/>
  <c r="D20013"/>
  <c r="E20013" s="1"/>
  <c r="F20005"/>
  <c r="C20006"/>
  <c r="B20006" s="1"/>
  <c r="A20015" l="1"/>
  <c r="D20014"/>
  <c r="E20014" s="1"/>
  <c r="F20006"/>
  <c r="C20007"/>
  <c r="B20007" s="1"/>
  <c r="A20016" l="1"/>
  <c r="D20015"/>
  <c r="E20015" s="1"/>
  <c r="F20007"/>
  <c r="C20008"/>
  <c r="B20008" s="1"/>
  <c r="A20017" l="1"/>
  <c r="D20016"/>
  <c r="E20016" s="1"/>
  <c r="F20008"/>
  <c r="C20009"/>
  <c r="B20009" s="1"/>
  <c r="A20018" l="1"/>
  <c r="D20017"/>
  <c r="E20017" s="1"/>
  <c r="F20009"/>
  <c r="C20010"/>
  <c r="B20010" s="1"/>
  <c r="A20019" l="1"/>
  <c r="D20018"/>
  <c r="E20018" s="1"/>
  <c r="F20010"/>
  <c r="C20011"/>
  <c r="B20011" s="1"/>
  <c r="A20020" l="1"/>
  <c r="D20019"/>
  <c r="E20019" s="1"/>
  <c r="F20011"/>
  <c r="C20012"/>
  <c r="B20012" s="1"/>
  <c r="A20021" l="1"/>
  <c r="D20020"/>
  <c r="E20020" s="1"/>
  <c r="F20012"/>
  <c r="C20013"/>
  <c r="B20013" s="1"/>
  <c r="A20022" l="1"/>
  <c r="D20021"/>
  <c r="E20021" s="1"/>
  <c r="F20013"/>
  <c r="C20014"/>
  <c r="B20014" s="1"/>
  <c r="A20023" l="1"/>
  <c r="D20022"/>
  <c r="E20022" s="1"/>
  <c r="F20014"/>
  <c r="C20015"/>
  <c r="B20015" s="1"/>
  <c r="A20024" l="1"/>
  <c r="D20023"/>
  <c r="E20023" s="1"/>
  <c r="F20015"/>
  <c r="C20016"/>
  <c r="B20016" s="1"/>
  <c r="A20025" l="1"/>
  <c r="D20024"/>
  <c r="E20024" s="1"/>
  <c r="F20016"/>
  <c r="C20017"/>
  <c r="B20017" s="1"/>
  <c r="A20026" l="1"/>
  <c r="D20025"/>
  <c r="E20025" s="1"/>
  <c r="F20017"/>
  <c r="C20018"/>
  <c r="B20018" s="1"/>
  <c r="A20027" l="1"/>
  <c r="D20026"/>
  <c r="E20026" s="1"/>
  <c r="F20018"/>
  <c r="C20019"/>
  <c r="B20019" s="1"/>
  <c r="A20028" l="1"/>
  <c r="D20027"/>
  <c r="E20027" s="1"/>
  <c r="F20019"/>
  <c r="C20020"/>
  <c r="B20020" s="1"/>
  <c r="A20029" l="1"/>
  <c r="D20028"/>
  <c r="E20028" s="1"/>
  <c r="F20020"/>
  <c r="C20021"/>
  <c r="B20021" s="1"/>
  <c r="A20030" l="1"/>
  <c r="D20029"/>
  <c r="E20029" s="1"/>
  <c r="F20021"/>
  <c r="C20022"/>
  <c r="B20022" s="1"/>
  <c r="A20031" l="1"/>
  <c r="D20030"/>
  <c r="E20030" s="1"/>
  <c r="F20022"/>
  <c r="C20023"/>
  <c r="B20023" s="1"/>
  <c r="A20032" l="1"/>
  <c r="D20031"/>
  <c r="E20031" s="1"/>
  <c r="F20023"/>
  <c r="C20024"/>
  <c r="B20024" s="1"/>
  <c r="A20033" l="1"/>
  <c r="D20032"/>
  <c r="E20032" s="1"/>
  <c r="F20024"/>
  <c r="C20025"/>
  <c r="B20025" s="1"/>
  <c r="A20034" l="1"/>
  <c r="D20033"/>
  <c r="E20033" s="1"/>
  <c r="F20025"/>
  <c r="C20026"/>
  <c r="B20026" s="1"/>
  <c r="A20035" l="1"/>
  <c r="D20034"/>
  <c r="E20034" s="1"/>
  <c r="F20026"/>
  <c r="C20027"/>
  <c r="B20027" s="1"/>
  <c r="A20036" l="1"/>
  <c r="D20035"/>
  <c r="E20035" s="1"/>
  <c r="F20027"/>
  <c r="C20028"/>
  <c r="B20028" s="1"/>
  <c r="A20037" l="1"/>
  <c r="D20036"/>
  <c r="E20036" s="1"/>
  <c r="F20028"/>
  <c r="C20029"/>
  <c r="B20029" s="1"/>
  <c r="A20038" l="1"/>
  <c r="D20037"/>
  <c r="E20037" s="1"/>
  <c r="F20029"/>
  <c r="C20030"/>
  <c r="B20030" s="1"/>
  <c r="A20039" l="1"/>
  <c r="D20038"/>
  <c r="E20038" s="1"/>
  <c r="F20030"/>
  <c r="C20031"/>
  <c r="B20031" s="1"/>
  <c r="A20040" l="1"/>
  <c r="D20039"/>
  <c r="E20039" s="1"/>
  <c r="F20031"/>
  <c r="C20032"/>
  <c r="B20032" s="1"/>
  <c r="A20041" l="1"/>
  <c r="D20040"/>
  <c r="E20040" s="1"/>
  <c r="F20032"/>
  <c r="C20033"/>
  <c r="B20033" s="1"/>
  <c r="A20042" l="1"/>
  <c r="D20041"/>
  <c r="E20041" s="1"/>
  <c r="F20033"/>
  <c r="C20034"/>
  <c r="B20034" s="1"/>
  <c r="A20043" l="1"/>
  <c r="D20042"/>
  <c r="E20042" s="1"/>
  <c r="F20034"/>
  <c r="C20035"/>
  <c r="B20035" s="1"/>
  <c r="A20044" l="1"/>
  <c r="D20043"/>
  <c r="E20043" s="1"/>
  <c r="F20035"/>
  <c r="C20036"/>
  <c r="B20036" s="1"/>
  <c r="A20045" l="1"/>
  <c r="D20044"/>
  <c r="E20044" s="1"/>
  <c r="F20036"/>
  <c r="C20037"/>
  <c r="B20037" s="1"/>
  <c r="A20046" l="1"/>
  <c r="D20045"/>
  <c r="E20045" s="1"/>
  <c r="F20037"/>
  <c r="C20038"/>
  <c r="B20038" s="1"/>
  <c r="A20047" l="1"/>
  <c r="D20046"/>
  <c r="E20046" s="1"/>
  <c r="F20038"/>
  <c r="C20039"/>
  <c r="B20039" s="1"/>
  <c r="A20048" l="1"/>
  <c r="D20047"/>
  <c r="E20047" s="1"/>
  <c r="F20039"/>
  <c r="C20040"/>
  <c r="B20040" s="1"/>
  <c r="A20049" l="1"/>
  <c r="D20048"/>
  <c r="E20048" s="1"/>
  <c r="F20040"/>
  <c r="C20041"/>
  <c r="B20041" s="1"/>
  <c r="A20050" l="1"/>
  <c r="D20049"/>
  <c r="E20049" s="1"/>
  <c r="F20041"/>
  <c r="C20042"/>
  <c r="B20042" s="1"/>
  <c r="A20051" l="1"/>
  <c r="D20050"/>
  <c r="E20050" s="1"/>
  <c r="F20042"/>
  <c r="C20043"/>
  <c r="B20043" s="1"/>
  <c r="A20052" l="1"/>
  <c r="D20051"/>
  <c r="E20051" s="1"/>
  <c r="F20043"/>
  <c r="C20044"/>
  <c r="B20044" s="1"/>
  <c r="A20053" l="1"/>
  <c r="D20052"/>
  <c r="E20052" s="1"/>
  <c r="F20044"/>
  <c r="C20045"/>
  <c r="B20045" s="1"/>
  <c r="A20054" l="1"/>
  <c r="D20053"/>
  <c r="E20053" s="1"/>
  <c r="F20045"/>
  <c r="C20046"/>
  <c r="B20046" s="1"/>
  <c r="A20055" l="1"/>
  <c r="D20054"/>
  <c r="E20054" s="1"/>
  <c r="F20046"/>
  <c r="C20047"/>
  <c r="B20047" s="1"/>
  <c r="A20056" l="1"/>
  <c r="D20055"/>
  <c r="E20055" s="1"/>
  <c r="F20047"/>
  <c r="C20048"/>
  <c r="B20048" s="1"/>
  <c r="A20057" l="1"/>
  <c r="D20056"/>
  <c r="E20056" s="1"/>
  <c r="F20048"/>
  <c r="C20049"/>
  <c r="B20049" s="1"/>
  <c r="A20058" l="1"/>
  <c r="D20057"/>
  <c r="E20057" s="1"/>
  <c r="F20049"/>
  <c r="C20050"/>
  <c r="B20050" s="1"/>
  <c r="A20059" l="1"/>
  <c r="D20058"/>
  <c r="E20058" s="1"/>
  <c r="F20050"/>
  <c r="C20051"/>
  <c r="B20051" s="1"/>
  <c r="A20060" l="1"/>
  <c r="D20059"/>
  <c r="E20059" s="1"/>
  <c r="F20051"/>
  <c r="C20052"/>
  <c r="B20052" s="1"/>
  <c r="A20061" l="1"/>
  <c r="D20060"/>
  <c r="E20060" s="1"/>
  <c r="F20052"/>
  <c r="C20053"/>
  <c r="B20053" s="1"/>
  <c r="A20062" l="1"/>
  <c r="D20061"/>
  <c r="E20061" s="1"/>
  <c r="F20053"/>
  <c r="C20054"/>
  <c r="B20054" s="1"/>
  <c r="A20063" l="1"/>
  <c r="D20062"/>
  <c r="E20062" s="1"/>
  <c r="F20054"/>
  <c r="C20055"/>
  <c r="B20055" s="1"/>
  <c r="A20064" l="1"/>
  <c r="D20063"/>
  <c r="E20063" s="1"/>
  <c r="F20055"/>
  <c r="C20056"/>
  <c r="B20056" s="1"/>
  <c r="A20065" l="1"/>
  <c r="D20064"/>
  <c r="E20064" s="1"/>
  <c r="F20056"/>
  <c r="C20057"/>
  <c r="B20057" s="1"/>
  <c r="A20066" l="1"/>
  <c r="D20065"/>
  <c r="E20065" s="1"/>
  <c r="F20057"/>
  <c r="C20058"/>
  <c r="B20058" s="1"/>
  <c r="A20067" l="1"/>
  <c r="D20066"/>
  <c r="E20066" s="1"/>
  <c r="F20058"/>
  <c r="C20059"/>
  <c r="B20059" s="1"/>
  <c r="A20068" l="1"/>
  <c r="D20067"/>
  <c r="E20067" s="1"/>
  <c r="F20059"/>
  <c r="C20060"/>
  <c r="B20060" s="1"/>
  <c r="A20069" l="1"/>
  <c r="D20068"/>
  <c r="E20068" s="1"/>
  <c r="F20060"/>
  <c r="C20061"/>
  <c r="B20061" s="1"/>
  <c r="A20070" l="1"/>
  <c r="D20069"/>
  <c r="E20069" s="1"/>
  <c r="F20061"/>
  <c r="C20062"/>
  <c r="B20062" s="1"/>
  <c r="A20071" l="1"/>
  <c r="D20070"/>
  <c r="E20070" s="1"/>
  <c r="F20062"/>
  <c r="C20063"/>
  <c r="B20063" s="1"/>
  <c r="A20072" l="1"/>
  <c r="D20071"/>
  <c r="E20071" s="1"/>
  <c r="F20063"/>
  <c r="C20064"/>
  <c r="B20064" s="1"/>
  <c r="A20073" l="1"/>
  <c r="D20072"/>
  <c r="E20072" s="1"/>
  <c r="F20064"/>
  <c r="C20065"/>
  <c r="B20065" s="1"/>
  <c r="A20074" l="1"/>
  <c r="D20073"/>
  <c r="E20073" s="1"/>
  <c r="F20065"/>
  <c r="C20066"/>
  <c r="B20066" s="1"/>
  <c r="A20075" l="1"/>
  <c r="D20074"/>
  <c r="E20074" s="1"/>
  <c r="F20066"/>
  <c r="C20067"/>
  <c r="B20067" s="1"/>
  <c r="A20076" l="1"/>
  <c r="D20075"/>
  <c r="E20075" s="1"/>
  <c r="F20067"/>
  <c r="C20068"/>
  <c r="B20068" s="1"/>
  <c r="A20077" l="1"/>
  <c r="D20076"/>
  <c r="E20076" s="1"/>
  <c r="F20068"/>
  <c r="C20069"/>
  <c r="B20069" s="1"/>
  <c r="A20078" l="1"/>
  <c r="D20077"/>
  <c r="E20077" s="1"/>
  <c r="F20069"/>
  <c r="C20070"/>
  <c r="B20070" s="1"/>
  <c r="A20079" l="1"/>
  <c r="D20078"/>
  <c r="E20078" s="1"/>
  <c r="F20070"/>
  <c r="C20071"/>
  <c r="B20071" s="1"/>
  <c r="A20080" l="1"/>
  <c r="D20079"/>
  <c r="E20079" s="1"/>
  <c r="F20071"/>
  <c r="C20072"/>
  <c r="B20072" s="1"/>
  <c r="A20081" l="1"/>
  <c r="D20080"/>
  <c r="E20080" s="1"/>
  <c r="F20072"/>
  <c r="C20073"/>
  <c r="B20073" s="1"/>
  <c r="A20082" l="1"/>
  <c r="D20081"/>
  <c r="E20081" s="1"/>
  <c r="F20073"/>
  <c r="C20074"/>
  <c r="B20074" s="1"/>
  <c r="A20083" l="1"/>
  <c r="D20082"/>
  <c r="E20082" s="1"/>
  <c r="F20074"/>
  <c r="C20075"/>
  <c r="B20075" s="1"/>
  <c r="A20084" l="1"/>
  <c r="D20083"/>
  <c r="E20083" s="1"/>
  <c r="F20075"/>
  <c r="C20076"/>
  <c r="B20076" s="1"/>
  <c r="A20085" l="1"/>
  <c r="D20084"/>
  <c r="E20084" s="1"/>
  <c r="F20076"/>
  <c r="C20077"/>
  <c r="B20077" s="1"/>
  <c r="A20086" l="1"/>
  <c r="D20085"/>
  <c r="E20085" s="1"/>
  <c r="F20077"/>
  <c r="C20078"/>
  <c r="B20078" s="1"/>
  <c r="A20087" l="1"/>
  <c r="D20086"/>
  <c r="E20086" s="1"/>
  <c r="F20078"/>
  <c r="C20079"/>
  <c r="B20079" s="1"/>
  <c r="A20088" l="1"/>
  <c r="D20087"/>
  <c r="E20087" s="1"/>
  <c r="F20079"/>
  <c r="C20080"/>
  <c r="B20080" s="1"/>
  <c r="A20089" l="1"/>
  <c r="D20088"/>
  <c r="E20088" s="1"/>
  <c r="F20080"/>
  <c r="C20081"/>
  <c r="B20081" s="1"/>
  <c r="A20090" l="1"/>
  <c r="D20089"/>
  <c r="E20089" s="1"/>
  <c r="F20081"/>
  <c r="C20082"/>
  <c r="B20082" s="1"/>
  <c r="A20091" l="1"/>
  <c r="D20090"/>
  <c r="E20090" s="1"/>
  <c r="F20082"/>
  <c r="C20083"/>
  <c r="B20083" s="1"/>
  <c r="A20092" l="1"/>
  <c r="D20091"/>
  <c r="E20091" s="1"/>
  <c r="F20083"/>
  <c r="C20084"/>
  <c r="B20084" s="1"/>
  <c r="A20093" l="1"/>
  <c r="D20092"/>
  <c r="E20092" s="1"/>
  <c r="F20084"/>
  <c r="C20085"/>
  <c r="B20085" s="1"/>
  <c r="A20094" l="1"/>
  <c r="D20093"/>
  <c r="E20093" s="1"/>
  <c r="F20085"/>
  <c r="C20086"/>
  <c r="B20086" s="1"/>
  <c r="A20095" l="1"/>
  <c r="D20094"/>
  <c r="E20094" s="1"/>
  <c r="F20086"/>
  <c r="C20087"/>
  <c r="B20087" s="1"/>
  <c r="A20096" l="1"/>
  <c r="D20095"/>
  <c r="E20095" s="1"/>
  <c r="F20087"/>
  <c r="C20088"/>
  <c r="B20088" s="1"/>
  <c r="A20097" l="1"/>
  <c r="D20096"/>
  <c r="E20096" s="1"/>
  <c r="F20088"/>
  <c r="C20089"/>
  <c r="B20089" s="1"/>
  <c r="A20098" l="1"/>
  <c r="D20097"/>
  <c r="E20097" s="1"/>
  <c r="F20089"/>
  <c r="C20090"/>
  <c r="B20090" s="1"/>
  <c r="A20099" l="1"/>
  <c r="D20098"/>
  <c r="E20098" s="1"/>
  <c r="F20090"/>
  <c r="C20091"/>
  <c r="B20091" s="1"/>
  <c r="A20100" l="1"/>
  <c r="D20099"/>
  <c r="E20099" s="1"/>
  <c r="F20091"/>
  <c r="C20092"/>
  <c r="B20092" s="1"/>
  <c r="A20101" l="1"/>
  <c r="D20100"/>
  <c r="E20100" s="1"/>
  <c r="F20092"/>
  <c r="C20093"/>
  <c r="B20093" s="1"/>
  <c r="A20102" l="1"/>
  <c r="D20101"/>
  <c r="E20101" s="1"/>
  <c r="F20093"/>
  <c r="C20094"/>
  <c r="B20094" s="1"/>
  <c r="A20103" l="1"/>
  <c r="D20102"/>
  <c r="E20102" s="1"/>
  <c r="F20094"/>
  <c r="C20095"/>
  <c r="B20095" s="1"/>
  <c r="A20104" l="1"/>
  <c r="D20103"/>
  <c r="E20103" s="1"/>
  <c r="F20095"/>
  <c r="C20096"/>
  <c r="B20096" s="1"/>
  <c r="A20105" l="1"/>
  <c r="D20104"/>
  <c r="E20104" s="1"/>
  <c r="F20096"/>
  <c r="C20097"/>
  <c r="B20097" s="1"/>
  <c r="A20106" l="1"/>
  <c r="D20105"/>
  <c r="E20105" s="1"/>
  <c r="F20097"/>
  <c r="C20098"/>
  <c r="B20098" s="1"/>
  <c r="A20107" l="1"/>
  <c r="D20106"/>
  <c r="E20106" s="1"/>
  <c r="F20098"/>
  <c r="C20099"/>
  <c r="B20099" s="1"/>
  <c r="A20108" l="1"/>
  <c r="D20107"/>
  <c r="E20107" s="1"/>
  <c r="F20099"/>
  <c r="C20100"/>
  <c r="B20100" s="1"/>
  <c r="A20109" l="1"/>
  <c r="D20108"/>
  <c r="E20108" s="1"/>
  <c r="F20100"/>
  <c r="C20101"/>
  <c r="B20101" s="1"/>
  <c r="A20110" l="1"/>
  <c r="D20109"/>
  <c r="E20109" s="1"/>
  <c r="F20101"/>
  <c r="C20102"/>
  <c r="B20102" s="1"/>
  <c r="A20111" l="1"/>
  <c r="D20110"/>
  <c r="E20110" s="1"/>
  <c r="F20102"/>
  <c r="C20103"/>
  <c r="B20103" s="1"/>
  <c r="A20112" l="1"/>
  <c r="D20111"/>
  <c r="E20111" s="1"/>
  <c r="F20103"/>
  <c r="C20104"/>
  <c r="B20104" s="1"/>
  <c r="A20113" l="1"/>
  <c r="D20112"/>
  <c r="E20112" s="1"/>
  <c r="F20104"/>
  <c r="C20105"/>
  <c r="B20105" s="1"/>
  <c r="A20114" l="1"/>
  <c r="D20113"/>
  <c r="E20113" s="1"/>
  <c r="F20105"/>
  <c r="C20106"/>
  <c r="B20106" s="1"/>
  <c r="A20115" l="1"/>
  <c r="D20114"/>
  <c r="E20114" s="1"/>
  <c r="F20106"/>
  <c r="C20107"/>
  <c r="B20107" s="1"/>
  <c r="A20116" l="1"/>
  <c r="D20115"/>
  <c r="E20115" s="1"/>
  <c r="F20107"/>
  <c r="C20108"/>
  <c r="B20108" s="1"/>
  <c r="A20117" l="1"/>
  <c r="D20116"/>
  <c r="E20116" s="1"/>
  <c r="F20108"/>
  <c r="C20109"/>
  <c r="B20109" s="1"/>
  <c r="A20118" l="1"/>
  <c r="D20117"/>
  <c r="E20117" s="1"/>
  <c r="F20109"/>
  <c r="C20110"/>
  <c r="B20110" s="1"/>
  <c r="A20119" l="1"/>
  <c r="D20118"/>
  <c r="E20118" s="1"/>
  <c r="F20110"/>
  <c r="C20111"/>
  <c r="B20111" s="1"/>
  <c r="A20120" l="1"/>
  <c r="D20119"/>
  <c r="E20119" s="1"/>
  <c r="F20111"/>
  <c r="C20112"/>
  <c r="B20112" s="1"/>
  <c r="A20121" l="1"/>
  <c r="D20120"/>
  <c r="E20120" s="1"/>
  <c r="F20112"/>
  <c r="C20113"/>
  <c r="B20113" s="1"/>
  <c r="A20122" l="1"/>
  <c r="D20121"/>
  <c r="E20121" s="1"/>
  <c r="F20113"/>
  <c r="C20114"/>
  <c r="B20114" s="1"/>
  <c r="A20123" l="1"/>
  <c r="D20122"/>
  <c r="E20122" s="1"/>
  <c r="F20114"/>
  <c r="C20115"/>
  <c r="B20115" s="1"/>
  <c r="A20124" l="1"/>
  <c r="D20123"/>
  <c r="E20123" s="1"/>
  <c r="F20115"/>
  <c r="C20116"/>
  <c r="B20116" s="1"/>
  <c r="A20125" l="1"/>
  <c r="D20124"/>
  <c r="E20124" s="1"/>
  <c r="F20116"/>
  <c r="C20117"/>
  <c r="B20117" s="1"/>
  <c r="A20126" l="1"/>
  <c r="D20125"/>
  <c r="E20125" s="1"/>
  <c r="F20117"/>
  <c r="C20118"/>
  <c r="B20118" s="1"/>
  <c r="A20127" l="1"/>
  <c r="D20126"/>
  <c r="E20126" s="1"/>
  <c r="F20118"/>
  <c r="C20119"/>
  <c r="B20119" s="1"/>
  <c r="A20128" l="1"/>
  <c r="D20127"/>
  <c r="E20127" s="1"/>
  <c r="F20119"/>
  <c r="C20120"/>
  <c r="B20120" s="1"/>
  <c r="A20129" l="1"/>
  <c r="D20128"/>
  <c r="E20128" s="1"/>
  <c r="F20120"/>
  <c r="C20121"/>
  <c r="B20121" s="1"/>
  <c r="A20130" l="1"/>
  <c r="D20129"/>
  <c r="E20129" s="1"/>
  <c r="F20121"/>
  <c r="C20122"/>
  <c r="B20122" s="1"/>
  <c r="A20131" l="1"/>
  <c r="D20130"/>
  <c r="E20130" s="1"/>
  <c r="F20122"/>
  <c r="C20123"/>
  <c r="B20123" s="1"/>
  <c r="A20132" l="1"/>
  <c r="D20131"/>
  <c r="E20131" s="1"/>
  <c r="F20123"/>
  <c r="C20124"/>
  <c r="B20124" s="1"/>
  <c r="A20133" l="1"/>
  <c r="D20132"/>
  <c r="E20132" s="1"/>
  <c r="F20124"/>
  <c r="C20125"/>
  <c r="B20125" s="1"/>
  <c r="A20134" l="1"/>
  <c r="D20133"/>
  <c r="E20133" s="1"/>
  <c r="F20125"/>
  <c r="C20126"/>
  <c r="B20126" s="1"/>
  <c r="A20135" l="1"/>
  <c r="D20134"/>
  <c r="E20134" s="1"/>
  <c r="F20126"/>
  <c r="C20127"/>
  <c r="B20127" s="1"/>
  <c r="A20136" l="1"/>
  <c r="D20135"/>
  <c r="E20135" s="1"/>
  <c r="F20127"/>
  <c r="C20128"/>
  <c r="B20128" s="1"/>
  <c r="A20137" l="1"/>
  <c r="D20136"/>
  <c r="E20136" s="1"/>
  <c r="F20128"/>
  <c r="C20129"/>
  <c r="B20129" s="1"/>
  <c r="A20138" l="1"/>
  <c r="D20137"/>
  <c r="E20137" s="1"/>
  <c r="F20129"/>
  <c r="C20130"/>
  <c r="B20130" s="1"/>
  <c r="A20139" l="1"/>
  <c r="D20138"/>
  <c r="E20138" s="1"/>
  <c r="F20130"/>
  <c r="C20131"/>
  <c r="B20131" s="1"/>
  <c r="A20140" l="1"/>
  <c r="D20139"/>
  <c r="E20139" s="1"/>
  <c r="F20131"/>
  <c r="C20132"/>
  <c r="B20132" s="1"/>
  <c r="A20141" l="1"/>
  <c r="D20140"/>
  <c r="E20140" s="1"/>
  <c r="F20132"/>
  <c r="C20133"/>
  <c r="B20133" s="1"/>
  <c r="A20142" l="1"/>
  <c r="D20141"/>
  <c r="E20141" s="1"/>
  <c r="F20133"/>
  <c r="C20134"/>
  <c r="B20134" s="1"/>
  <c r="A20143" l="1"/>
  <c r="D20142"/>
  <c r="E20142" s="1"/>
  <c r="F20134"/>
  <c r="C20135"/>
  <c r="B20135" s="1"/>
  <c r="A20144" l="1"/>
  <c r="D20143"/>
  <c r="E20143" s="1"/>
  <c r="F20135"/>
  <c r="C20136"/>
  <c r="B20136" s="1"/>
  <c r="A20145" l="1"/>
  <c r="D20144"/>
  <c r="E20144" s="1"/>
  <c r="F20136"/>
  <c r="C20137"/>
  <c r="B20137" s="1"/>
  <c r="A20146" l="1"/>
  <c r="D20145"/>
  <c r="E20145" s="1"/>
  <c r="F20137"/>
  <c r="C20138"/>
  <c r="B20138" s="1"/>
  <c r="A20147" l="1"/>
  <c r="D20146"/>
  <c r="E20146" s="1"/>
  <c r="F20138"/>
  <c r="C20139"/>
  <c r="B20139" s="1"/>
  <c r="A20148" l="1"/>
  <c r="D20147"/>
  <c r="E20147" s="1"/>
  <c r="F20139"/>
  <c r="C20140"/>
  <c r="B20140" s="1"/>
  <c r="A20149" l="1"/>
  <c r="D20148"/>
  <c r="E20148" s="1"/>
  <c r="F20140"/>
  <c r="C20141"/>
  <c r="B20141" s="1"/>
  <c r="A20150" l="1"/>
  <c r="D20149"/>
  <c r="E20149" s="1"/>
  <c r="F20141"/>
  <c r="C20142"/>
  <c r="B20142" s="1"/>
  <c r="A20151" l="1"/>
  <c r="D20150"/>
  <c r="E20150" s="1"/>
  <c r="F20142"/>
  <c r="C20143"/>
  <c r="B20143" s="1"/>
  <c r="A20152" l="1"/>
  <c r="D20151"/>
  <c r="E20151" s="1"/>
  <c r="F20143"/>
  <c r="C20144"/>
  <c r="B20144" s="1"/>
  <c r="A20153" l="1"/>
  <c r="D20152"/>
  <c r="E20152" s="1"/>
  <c r="F20144"/>
  <c r="C20145"/>
  <c r="B20145" s="1"/>
  <c r="A20154" l="1"/>
  <c r="D20153"/>
  <c r="E20153" s="1"/>
  <c r="F20145"/>
  <c r="C20146"/>
  <c r="B20146" s="1"/>
  <c r="A20155" l="1"/>
  <c r="D20154"/>
  <c r="E20154" s="1"/>
  <c r="F20146"/>
  <c r="C20147"/>
  <c r="B20147" s="1"/>
  <c r="A20156" l="1"/>
  <c r="D20155"/>
  <c r="E20155" s="1"/>
  <c r="F20147"/>
  <c r="C20148"/>
  <c r="B20148" s="1"/>
  <c r="A20157" l="1"/>
  <c r="D20156"/>
  <c r="E20156" s="1"/>
  <c r="F20148"/>
  <c r="C20149"/>
  <c r="B20149" s="1"/>
  <c r="A20158" l="1"/>
  <c r="D20157"/>
  <c r="E20157" s="1"/>
  <c r="F20149"/>
  <c r="C20150"/>
  <c r="B20150" s="1"/>
  <c r="A20159" l="1"/>
  <c r="D20158"/>
  <c r="E20158" s="1"/>
  <c r="F20150"/>
  <c r="C20151"/>
  <c r="B20151" s="1"/>
  <c r="A20160" l="1"/>
  <c r="D20159"/>
  <c r="E20159" s="1"/>
  <c r="F20151"/>
  <c r="C20152"/>
  <c r="B20152" s="1"/>
  <c r="A20161" l="1"/>
  <c r="D20160"/>
  <c r="E20160" s="1"/>
  <c r="F20152"/>
  <c r="C20153"/>
  <c r="B20153" s="1"/>
  <c r="A20162" l="1"/>
  <c r="D20161"/>
  <c r="E20161" s="1"/>
  <c r="F20153"/>
  <c r="C20154"/>
  <c r="B20154" s="1"/>
  <c r="A20163" l="1"/>
  <c r="D20162"/>
  <c r="E20162" s="1"/>
  <c r="F20154"/>
  <c r="C20155"/>
  <c r="B20155" s="1"/>
  <c r="A20164" l="1"/>
  <c r="D20163"/>
  <c r="E20163" s="1"/>
  <c r="F20155"/>
  <c r="C20156"/>
  <c r="B20156" s="1"/>
  <c r="A20165" l="1"/>
  <c r="D20164"/>
  <c r="E20164" s="1"/>
  <c r="F20156"/>
  <c r="C20157"/>
  <c r="B20157" s="1"/>
  <c r="A20166" l="1"/>
  <c r="D20165"/>
  <c r="E20165" s="1"/>
  <c r="F20157"/>
  <c r="C20158"/>
  <c r="B20158" s="1"/>
  <c r="A20167" l="1"/>
  <c r="D20166"/>
  <c r="E20166" s="1"/>
  <c r="F20158"/>
  <c r="C20159"/>
  <c r="B20159" s="1"/>
  <c r="A20168" l="1"/>
  <c r="D20167"/>
  <c r="E20167" s="1"/>
  <c r="F20159"/>
  <c r="C20160"/>
  <c r="B20160" s="1"/>
  <c r="A20169" l="1"/>
  <c r="D20168"/>
  <c r="E20168" s="1"/>
  <c r="F20160"/>
  <c r="C20161"/>
  <c r="B20161" s="1"/>
  <c r="A20170" l="1"/>
  <c r="D20169"/>
  <c r="E20169" s="1"/>
  <c r="F20161"/>
  <c r="C20162"/>
  <c r="B20162" s="1"/>
  <c r="A20171" l="1"/>
  <c r="D20170"/>
  <c r="E20170" s="1"/>
  <c r="F20162"/>
  <c r="C20163"/>
  <c r="B20163" s="1"/>
  <c r="A20172" l="1"/>
  <c r="D20171"/>
  <c r="E20171" s="1"/>
  <c r="F20163"/>
  <c r="C20164"/>
  <c r="B20164" s="1"/>
  <c r="A20173" l="1"/>
  <c r="D20172"/>
  <c r="E20172" s="1"/>
  <c r="F20164"/>
  <c r="C20165"/>
  <c r="B20165" s="1"/>
  <c r="A20174" l="1"/>
  <c r="D20173"/>
  <c r="E20173" s="1"/>
  <c r="F20165"/>
  <c r="C20166"/>
  <c r="B20166" s="1"/>
  <c r="A20175" l="1"/>
  <c r="D20174"/>
  <c r="E20174" s="1"/>
  <c r="F20166"/>
  <c r="C20167"/>
  <c r="B20167" s="1"/>
  <c r="A20176" l="1"/>
  <c r="D20175"/>
  <c r="E20175" s="1"/>
  <c r="F20167"/>
  <c r="C20168"/>
  <c r="B20168" s="1"/>
  <c r="A20177" l="1"/>
  <c r="D20176"/>
  <c r="E20176" s="1"/>
  <c r="F20168"/>
  <c r="C20169"/>
  <c r="B20169" s="1"/>
  <c r="A20178" l="1"/>
  <c r="D20177"/>
  <c r="E20177" s="1"/>
  <c r="F20169"/>
  <c r="C20170"/>
  <c r="B20170" s="1"/>
  <c r="A20179" l="1"/>
  <c r="D20178"/>
  <c r="E20178" s="1"/>
  <c r="F20170"/>
  <c r="C20171"/>
  <c r="B20171" s="1"/>
  <c r="A20180" l="1"/>
  <c r="D20179"/>
  <c r="E20179" s="1"/>
  <c r="F20171"/>
  <c r="C20172"/>
  <c r="B20172" s="1"/>
  <c r="A20181" l="1"/>
  <c r="D20180"/>
  <c r="E20180" s="1"/>
  <c r="F20172"/>
  <c r="C20173"/>
  <c r="B20173" s="1"/>
  <c r="A20182" l="1"/>
  <c r="D20181"/>
  <c r="E20181" s="1"/>
  <c r="F20173"/>
  <c r="C20174"/>
  <c r="B20174" s="1"/>
  <c r="A20183" l="1"/>
  <c r="D20182"/>
  <c r="E20182" s="1"/>
  <c r="F20174"/>
  <c r="C20175"/>
  <c r="B20175" s="1"/>
  <c r="A20184" l="1"/>
  <c r="D20183"/>
  <c r="E20183" s="1"/>
  <c r="F20175"/>
  <c r="C20176"/>
  <c r="B20176" s="1"/>
  <c r="A20185" l="1"/>
  <c r="D20184"/>
  <c r="E20184" s="1"/>
  <c r="F20176"/>
  <c r="C20177"/>
  <c r="B20177" s="1"/>
  <c r="A20186" l="1"/>
  <c r="D20185"/>
  <c r="E20185" s="1"/>
  <c r="F20177"/>
  <c r="C20178"/>
  <c r="B20178" s="1"/>
  <c r="A20187" l="1"/>
  <c r="D20186"/>
  <c r="E20186" s="1"/>
  <c r="F20178"/>
  <c r="C20179"/>
  <c r="B20179" s="1"/>
  <c r="A20188" l="1"/>
  <c r="D20187"/>
  <c r="E20187" s="1"/>
  <c r="F20179"/>
  <c r="C20180"/>
  <c r="B20180" s="1"/>
  <c r="A20189" l="1"/>
  <c r="D20188"/>
  <c r="E20188" s="1"/>
  <c r="F20180"/>
  <c r="C20181"/>
  <c r="B20181" s="1"/>
  <c r="A20190" l="1"/>
  <c r="D20189"/>
  <c r="E20189" s="1"/>
  <c r="F20181"/>
  <c r="C20182"/>
  <c r="B20182" s="1"/>
  <c r="A20191" l="1"/>
  <c r="D20190"/>
  <c r="E20190" s="1"/>
  <c r="F20182"/>
  <c r="C20183"/>
  <c r="B20183" s="1"/>
  <c r="A20192" l="1"/>
  <c r="D20191"/>
  <c r="E20191" s="1"/>
  <c r="F20183"/>
  <c r="C20184"/>
  <c r="B20184" s="1"/>
  <c r="A20193" l="1"/>
  <c r="D20192"/>
  <c r="E20192" s="1"/>
  <c r="F20184"/>
  <c r="C20185"/>
  <c r="B20185" s="1"/>
  <c r="A20194" l="1"/>
  <c r="D20193"/>
  <c r="E20193" s="1"/>
  <c r="F20185"/>
  <c r="C20186"/>
  <c r="B20186" s="1"/>
  <c r="A20195" l="1"/>
  <c r="D20194"/>
  <c r="E20194" s="1"/>
  <c r="F20186"/>
  <c r="C20187"/>
  <c r="B20187" s="1"/>
  <c r="A20196" l="1"/>
  <c r="D20195"/>
  <c r="E20195" s="1"/>
  <c r="F20187"/>
  <c r="C20188"/>
  <c r="B20188" s="1"/>
  <c r="A20197" l="1"/>
  <c r="D20196"/>
  <c r="E20196" s="1"/>
  <c r="F20188"/>
  <c r="C20189"/>
  <c r="B20189" s="1"/>
  <c r="A20198" l="1"/>
  <c r="D20197"/>
  <c r="E20197" s="1"/>
  <c r="F20189"/>
  <c r="C20190"/>
  <c r="B20190" s="1"/>
  <c r="A20199" l="1"/>
  <c r="D20198"/>
  <c r="E20198" s="1"/>
  <c r="F20190"/>
  <c r="C20191"/>
  <c r="B20191" s="1"/>
  <c r="A20200" l="1"/>
  <c r="D20199"/>
  <c r="E20199" s="1"/>
  <c r="F20191"/>
  <c r="C20192"/>
  <c r="B20192" s="1"/>
  <c r="A20201" l="1"/>
  <c r="D20200"/>
  <c r="E20200" s="1"/>
  <c r="F20192"/>
  <c r="C20193"/>
  <c r="B20193" s="1"/>
  <c r="A20202" l="1"/>
  <c r="D20201"/>
  <c r="E20201" s="1"/>
  <c r="F20193"/>
  <c r="C20194"/>
  <c r="B20194" s="1"/>
  <c r="A20203" l="1"/>
  <c r="D20202"/>
  <c r="E20202" s="1"/>
  <c r="F20194"/>
  <c r="C20195"/>
  <c r="B20195" s="1"/>
  <c r="A20204" l="1"/>
  <c r="D20203"/>
  <c r="E20203" s="1"/>
  <c r="F20195"/>
  <c r="C20196"/>
  <c r="B20196" s="1"/>
  <c r="A20205" l="1"/>
  <c r="D20204"/>
  <c r="E20204" s="1"/>
  <c r="F20196"/>
  <c r="C20197"/>
  <c r="B20197" s="1"/>
  <c r="A20206" l="1"/>
  <c r="D20205"/>
  <c r="E20205" s="1"/>
  <c r="F20197"/>
  <c r="C20198"/>
  <c r="B20198" s="1"/>
  <c r="A20207" l="1"/>
  <c r="D20206"/>
  <c r="E20206" s="1"/>
  <c r="F20198"/>
  <c r="C20199"/>
  <c r="B20199" s="1"/>
  <c r="A20208" l="1"/>
  <c r="D20207"/>
  <c r="E20207" s="1"/>
  <c r="F20199"/>
  <c r="C20200"/>
  <c r="B20200" s="1"/>
  <c r="A20209" l="1"/>
  <c r="D20208"/>
  <c r="E20208" s="1"/>
  <c r="F20200"/>
  <c r="C20201"/>
  <c r="B20201" s="1"/>
  <c r="A20210" l="1"/>
  <c r="D20209"/>
  <c r="E20209" s="1"/>
  <c r="F20201"/>
  <c r="C20202"/>
  <c r="B20202" s="1"/>
  <c r="A20211" l="1"/>
  <c r="D20210"/>
  <c r="E20210" s="1"/>
  <c r="F20202"/>
  <c r="C20203"/>
  <c r="B20203" s="1"/>
  <c r="A20212" l="1"/>
  <c r="D20211"/>
  <c r="E20211" s="1"/>
  <c r="F20203"/>
  <c r="C20204"/>
  <c r="B20204" s="1"/>
  <c r="A20213" l="1"/>
  <c r="D20212"/>
  <c r="E20212" s="1"/>
  <c r="F20204"/>
  <c r="C20205"/>
  <c r="B20205" s="1"/>
  <c r="A20214" l="1"/>
  <c r="D20213"/>
  <c r="E20213" s="1"/>
  <c r="F20205"/>
  <c r="C20206"/>
  <c r="B20206" s="1"/>
  <c r="A20215" l="1"/>
  <c r="D20214"/>
  <c r="E20214" s="1"/>
  <c r="F20206"/>
  <c r="C20207"/>
  <c r="B20207" s="1"/>
  <c r="A20216" l="1"/>
  <c r="D20215"/>
  <c r="E20215" s="1"/>
  <c r="F20207"/>
  <c r="C20208"/>
  <c r="B20208" s="1"/>
  <c r="A20217" l="1"/>
  <c r="D20216"/>
  <c r="E20216" s="1"/>
  <c r="F20208"/>
  <c r="C20209"/>
  <c r="B20209" s="1"/>
  <c r="A20218" l="1"/>
  <c r="D20217"/>
  <c r="E20217" s="1"/>
  <c r="F20209"/>
  <c r="C20210"/>
  <c r="B20210" s="1"/>
  <c r="A20219" l="1"/>
  <c r="D20218"/>
  <c r="E20218" s="1"/>
  <c r="F20210"/>
  <c r="C20211"/>
  <c r="B20211" s="1"/>
  <c r="A20220" l="1"/>
  <c r="D20219"/>
  <c r="E20219" s="1"/>
  <c r="F20211"/>
  <c r="C20212"/>
  <c r="B20212" s="1"/>
  <c r="A20221" l="1"/>
  <c r="D20220"/>
  <c r="E20220" s="1"/>
  <c r="F20212"/>
  <c r="C20213"/>
  <c r="B20213" s="1"/>
  <c r="A20222" l="1"/>
  <c r="D20221"/>
  <c r="E20221" s="1"/>
  <c r="F20213"/>
  <c r="C20214"/>
  <c r="B20214" s="1"/>
  <c r="A20223" l="1"/>
  <c r="D20222"/>
  <c r="E20222" s="1"/>
  <c r="F20214"/>
  <c r="C20215"/>
  <c r="B20215" s="1"/>
  <c r="A20224" l="1"/>
  <c r="D20223"/>
  <c r="E20223" s="1"/>
  <c r="F20215"/>
  <c r="C20216"/>
  <c r="B20216" s="1"/>
  <c r="A20225" l="1"/>
  <c r="D20224"/>
  <c r="E20224" s="1"/>
  <c r="F20216"/>
  <c r="C20217"/>
  <c r="B20217" s="1"/>
  <c r="A20226" l="1"/>
  <c r="D20225"/>
  <c r="E20225" s="1"/>
  <c r="F20217"/>
  <c r="C20218"/>
  <c r="B20218" s="1"/>
  <c r="A20227" l="1"/>
  <c r="D20226"/>
  <c r="E20226" s="1"/>
  <c r="F20218"/>
  <c r="C20219"/>
  <c r="B20219" s="1"/>
  <c r="A20228" l="1"/>
  <c r="D20227"/>
  <c r="E20227" s="1"/>
  <c r="F20219"/>
  <c r="C20220"/>
  <c r="B20220" s="1"/>
  <c r="A20229" l="1"/>
  <c r="D20228"/>
  <c r="E20228" s="1"/>
  <c r="F20220"/>
  <c r="C20221"/>
  <c r="B20221" s="1"/>
  <c r="A20230" l="1"/>
  <c r="D20229"/>
  <c r="E20229" s="1"/>
  <c r="F20221"/>
  <c r="C20222"/>
  <c r="B20222" s="1"/>
  <c r="A20231" l="1"/>
  <c r="D20230"/>
  <c r="E20230" s="1"/>
  <c r="F20222"/>
  <c r="C20223"/>
  <c r="B20223" s="1"/>
  <c r="A20232" l="1"/>
  <c r="D20231"/>
  <c r="E20231" s="1"/>
  <c r="F20223"/>
  <c r="C20224"/>
  <c r="B20224" s="1"/>
  <c r="A20233" l="1"/>
  <c r="D20232"/>
  <c r="E20232" s="1"/>
  <c r="F20224"/>
  <c r="C20225"/>
  <c r="B20225" s="1"/>
  <c r="A20234" l="1"/>
  <c r="D20233"/>
  <c r="E20233" s="1"/>
  <c r="F20225"/>
  <c r="C20226"/>
  <c r="B20226" s="1"/>
  <c r="A20235" l="1"/>
  <c r="D20234"/>
  <c r="E20234" s="1"/>
  <c r="F20226"/>
  <c r="C20227"/>
  <c r="B20227" s="1"/>
  <c r="A20236" l="1"/>
  <c r="D20235"/>
  <c r="E20235" s="1"/>
  <c r="F20227"/>
  <c r="C20228"/>
  <c r="B20228" s="1"/>
  <c r="A20237" l="1"/>
  <c r="D20236"/>
  <c r="E20236" s="1"/>
  <c r="F20228"/>
  <c r="C20229"/>
  <c r="B20229" s="1"/>
  <c r="A20238" l="1"/>
  <c r="D20237"/>
  <c r="E20237" s="1"/>
  <c r="F20229"/>
  <c r="C20230"/>
  <c r="B20230" s="1"/>
  <c r="A20239" l="1"/>
  <c r="D20238"/>
  <c r="E20238" s="1"/>
  <c r="F20230"/>
  <c r="C20231"/>
  <c r="B20231" s="1"/>
  <c r="A20240" l="1"/>
  <c r="D20239"/>
  <c r="E20239" s="1"/>
  <c r="F20231"/>
  <c r="C20232"/>
  <c r="B20232" s="1"/>
  <c r="A20241" l="1"/>
  <c r="D20240"/>
  <c r="E20240" s="1"/>
  <c r="F20232"/>
  <c r="C20233"/>
  <c r="B20233" s="1"/>
  <c r="A20242" l="1"/>
  <c r="D20241"/>
  <c r="E20241" s="1"/>
  <c r="F20233"/>
  <c r="C20234"/>
  <c r="B20234" s="1"/>
  <c r="A20243" l="1"/>
  <c r="D20242"/>
  <c r="E20242" s="1"/>
  <c r="F20234"/>
  <c r="C20235"/>
  <c r="B20235" s="1"/>
  <c r="A20244" l="1"/>
  <c r="D20243"/>
  <c r="E20243" s="1"/>
  <c r="F20235"/>
  <c r="C20236"/>
  <c r="B20236" s="1"/>
  <c r="A20245" l="1"/>
  <c r="D20244"/>
  <c r="E20244" s="1"/>
  <c r="F20236"/>
  <c r="C20237"/>
  <c r="B20237" s="1"/>
  <c r="A20246" l="1"/>
  <c r="D20245"/>
  <c r="E20245" s="1"/>
  <c r="F20237"/>
  <c r="C20238"/>
  <c r="B20238" s="1"/>
  <c r="A20247" l="1"/>
  <c r="D20246"/>
  <c r="E20246" s="1"/>
  <c r="F20238"/>
  <c r="C20239"/>
  <c r="B20239" s="1"/>
  <c r="A20248" l="1"/>
  <c r="D20247"/>
  <c r="E20247" s="1"/>
  <c r="F20239"/>
  <c r="C20240"/>
  <c r="B20240" s="1"/>
  <c r="A20249" l="1"/>
  <c r="D20248"/>
  <c r="E20248" s="1"/>
  <c r="F20240"/>
  <c r="C20241"/>
  <c r="B20241" s="1"/>
  <c r="A20250" l="1"/>
  <c r="D20249"/>
  <c r="E20249" s="1"/>
  <c r="F20241"/>
  <c r="C20242"/>
  <c r="B20242" s="1"/>
  <c r="A20251" l="1"/>
  <c r="D20250"/>
  <c r="E20250" s="1"/>
  <c r="F20242"/>
  <c r="C20243"/>
  <c r="B20243" s="1"/>
  <c r="A20252" l="1"/>
  <c r="D20251"/>
  <c r="E20251" s="1"/>
  <c r="F20243"/>
  <c r="C20244"/>
  <c r="B20244" s="1"/>
  <c r="A20253" l="1"/>
  <c r="D20252"/>
  <c r="E20252" s="1"/>
  <c r="F20244"/>
  <c r="C20245"/>
  <c r="B20245" s="1"/>
  <c r="A20254" l="1"/>
  <c r="D20253"/>
  <c r="E20253" s="1"/>
  <c r="F20245"/>
  <c r="C20246"/>
  <c r="B20246" s="1"/>
  <c r="A20255" l="1"/>
  <c r="D20254"/>
  <c r="E20254" s="1"/>
  <c r="F20246"/>
  <c r="C20247"/>
  <c r="B20247" s="1"/>
  <c r="A20256" l="1"/>
  <c r="D20255"/>
  <c r="E20255" s="1"/>
  <c r="F20247"/>
  <c r="C20248"/>
  <c r="B20248" s="1"/>
  <c r="A20257" l="1"/>
  <c r="D20256"/>
  <c r="E20256" s="1"/>
  <c r="F20248"/>
  <c r="C20249"/>
  <c r="B20249" s="1"/>
  <c r="A20258" l="1"/>
  <c r="D20257"/>
  <c r="E20257" s="1"/>
  <c r="F20249"/>
  <c r="C20250"/>
  <c r="B20250" s="1"/>
  <c r="A20259" l="1"/>
  <c r="D20258"/>
  <c r="E20258" s="1"/>
  <c r="F20250"/>
  <c r="C20251"/>
  <c r="B20251" s="1"/>
  <c r="A20260" l="1"/>
  <c r="D20259"/>
  <c r="E20259" s="1"/>
  <c r="F20251"/>
  <c r="C20252"/>
  <c r="B20252" s="1"/>
  <c r="A20261" l="1"/>
  <c r="D20260"/>
  <c r="E20260" s="1"/>
  <c r="F20252"/>
  <c r="C20253"/>
  <c r="B20253" s="1"/>
  <c r="A20262" l="1"/>
  <c r="D20261"/>
  <c r="E20261" s="1"/>
  <c r="F20253"/>
  <c r="C20254"/>
  <c r="B20254" s="1"/>
  <c r="A20263" l="1"/>
  <c r="D20262"/>
  <c r="E20262" s="1"/>
  <c r="F20254"/>
  <c r="C20255"/>
  <c r="B20255" s="1"/>
  <c r="A20264" l="1"/>
  <c r="D20263"/>
  <c r="E20263" s="1"/>
  <c r="F20255"/>
  <c r="C20256"/>
  <c r="B20256" s="1"/>
  <c r="A20265" l="1"/>
  <c r="D20264"/>
  <c r="E20264" s="1"/>
  <c r="F20256"/>
  <c r="C20257"/>
  <c r="B20257" s="1"/>
  <c r="A20266" l="1"/>
  <c r="D20265"/>
  <c r="E20265" s="1"/>
  <c r="F20257"/>
  <c r="C20258"/>
  <c r="B20258" s="1"/>
  <c r="A20267" l="1"/>
  <c r="D20266"/>
  <c r="E20266" s="1"/>
  <c r="F20258"/>
  <c r="C20259"/>
  <c r="B20259" s="1"/>
  <c r="A20268" l="1"/>
  <c r="D20267"/>
  <c r="E20267" s="1"/>
  <c r="F20259"/>
  <c r="C20260"/>
  <c r="B20260" s="1"/>
  <c r="A20269" l="1"/>
  <c r="D20268"/>
  <c r="E20268" s="1"/>
  <c r="F20260"/>
  <c r="C20261"/>
  <c r="B20261" s="1"/>
  <c r="A20270" l="1"/>
  <c r="D20269"/>
  <c r="E20269" s="1"/>
  <c r="F20261"/>
  <c r="C20262"/>
  <c r="B20262" s="1"/>
  <c r="A20271" l="1"/>
  <c r="D20270"/>
  <c r="E20270" s="1"/>
  <c r="F20262"/>
  <c r="C20263"/>
  <c r="B20263" s="1"/>
  <c r="A20272" l="1"/>
  <c r="D20271"/>
  <c r="E20271" s="1"/>
  <c r="F20263"/>
  <c r="C20264"/>
  <c r="B20264" s="1"/>
  <c r="A20273" l="1"/>
  <c r="D20272"/>
  <c r="E20272" s="1"/>
  <c r="F20264"/>
  <c r="C20265"/>
  <c r="B20265" s="1"/>
  <c r="A20274" l="1"/>
  <c r="D20273"/>
  <c r="E20273" s="1"/>
  <c r="F20265"/>
  <c r="C20266"/>
  <c r="B20266" s="1"/>
  <c r="A20275" l="1"/>
  <c r="D20274"/>
  <c r="E20274" s="1"/>
  <c r="F20266"/>
  <c r="C20267"/>
  <c r="B20267" s="1"/>
  <c r="A20276" l="1"/>
  <c r="D20275"/>
  <c r="E20275" s="1"/>
  <c r="F20267"/>
  <c r="C20268"/>
  <c r="B20268" s="1"/>
  <c r="A20277" l="1"/>
  <c r="D20276"/>
  <c r="E20276" s="1"/>
  <c r="F20268"/>
  <c r="C20269"/>
  <c r="B20269" s="1"/>
  <c r="A20278" l="1"/>
  <c r="D20277"/>
  <c r="E20277" s="1"/>
  <c r="F20269"/>
  <c r="C20270"/>
  <c r="B20270" s="1"/>
  <c r="A20279" l="1"/>
  <c r="D20278"/>
  <c r="E20278" s="1"/>
  <c r="F20270"/>
  <c r="C20271"/>
  <c r="B20271" s="1"/>
  <c r="A20280" l="1"/>
  <c r="D20279"/>
  <c r="E20279" s="1"/>
  <c r="F20271"/>
  <c r="C20272"/>
  <c r="B20272" s="1"/>
  <c r="A20281" l="1"/>
  <c r="D20280"/>
  <c r="E20280" s="1"/>
  <c r="F20272"/>
  <c r="C20273"/>
  <c r="B20273" s="1"/>
  <c r="A20282" l="1"/>
  <c r="D20281"/>
  <c r="E20281" s="1"/>
  <c r="F20273"/>
  <c r="C20274"/>
  <c r="B20274" s="1"/>
  <c r="A20283" l="1"/>
  <c r="D20282"/>
  <c r="E20282" s="1"/>
  <c r="F20274"/>
  <c r="C20275"/>
  <c r="B20275" s="1"/>
  <c r="A20284" l="1"/>
  <c r="D20283"/>
  <c r="E20283" s="1"/>
  <c r="F20275"/>
  <c r="C20276"/>
  <c r="B20276" s="1"/>
  <c r="A20285" l="1"/>
  <c r="D20284"/>
  <c r="E20284" s="1"/>
  <c r="F20276"/>
  <c r="C20277"/>
  <c r="B20277" s="1"/>
  <c r="A20286" l="1"/>
  <c r="D20285"/>
  <c r="E20285" s="1"/>
  <c r="F20277"/>
  <c r="C20278"/>
  <c r="B20278" s="1"/>
  <c r="A20287" l="1"/>
  <c r="D20286"/>
  <c r="E20286" s="1"/>
  <c r="F20278"/>
  <c r="C20279"/>
  <c r="B20279" s="1"/>
  <c r="A20288" l="1"/>
  <c r="D20287"/>
  <c r="E20287" s="1"/>
  <c r="F20279"/>
  <c r="C20280"/>
  <c r="B20280" s="1"/>
  <c r="A20289" l="1"/>
  <c r="D20288"/>
  <c r="E20288" s="1"/>
  <c r="F20280"/>
  <c r="C20281"/>
  <c r="B20281" s="1"/>
  <c r="A20290" l="1"/>
  <c r="D20289"/>
  <c r="E20289" s="1"/>
  <c r="F20281"/>
  <c r="C20282"/>
  <c r="B20282" s="1"/>
  <c r="A20291" l="1"/>
  <c r="D20290"/>
  <c r="E20290" s="1"/>
  <c r="F20282"/>
  <c r="C20283"/>
  <c r="B20283" s="1"/>
  <c r="A20292" l="1"/>
  <c r="D20291"/>
  <c r="E20291" s="1"/>
  <c r="F20283"/>
  <c r="C20284"/>
  <c r="B20284" s="1"/>
  <c r="A20293" l="1"/>
  <c r="D20292"/>
  <c r="E20292" s="1"/>
  <c r="F20284"/>
  <c r="C20285"/>
  <c r="B20285" s="1"/>
  <c r="A20294" l="1"/>
  <c r="D20293"/>
  <c r="E20293" s="1"/>
  <c r="F20285"/>
  <c r="C20286"/>
  <c r="B20286" s="1"/>
  <c r="A20295" l="1"/>
  <c r="D20294"/>
  <c r="E20294" s="1"/>
  <c r="F20286"/>
  <c r="C20287"/>
  <c r="B20287" s="1"/>
  <c r="A20296" l="1"/>
  <c r="D20295"/>
  <c r="E20295" s="1"/>
  <c r="F20287"/>
  <c r="C20288"/>
  <c r="B20288" s="1"/>
  <c r="A20297" l="1"/>
  <c r="D20296"/>
  <c r="E20296" s="1"/>
  <c r="F20288"/>
  <c r="C20289"/>
  <c r="B20289" s="1"/>
  <c r="A20298" l="1"/>
  <c r="D20297"/>
  <c r="E20297" s="1"/>
  <c r="F20289"/>
  <c r="C20290"/>
  <c r="B20290" s="1"/>
  <c r="A20299" l="1"/>
  <c r="D20298"/>
  <c r="E20298" s="1"/>
  <c r="F20290"/>
  <c r="C20291"/>
  <c r="B20291" s="1"/>
  <c r="A20300" l="1"/>
  <c r="D20299"/>
  <c r="E20299" s="1"/>
  <c r="F20291"/>
  <c r="C20292"/>
  <c r="B20292" s="1"/>
  <c r="A20301" l="1"/>
  <c r="D20300"/>
  <c r="E20300" s="1"/>
  <c r="F20292"/>
  <c r="C20293"/>
  <c r="B20293" s="1"/>
  <c r="A20302" l="1"/>
  <c r="D20301"/>
  <c r="E20301" s="1"/>
  <c r="F20293"/>
  <c r="C20294"/>
  <c r="B20294" s="1"/>
  <c r="A20303" l="1"/>
  <c r="D20302"/>
  <c r="E20302" s="1"/>
  <c r="F20294"/>
  <c r="C20295"/>
  <c r="B20295" s="1"/>
  <c r="A20304" l="1"/>
  <c r="D20303"/>
  <c r="E20303" s="1"/>
  <c r="F20295"/>
  <c r="C20296"/>
  <c r="B20296" s="1"/>
  <c r="A20305" l="1"/>
  <c r="D20304"/>
  <c r="E20304" s="1"/>
  <c r="F20296"/>
  <c r="C20297"/>
  <c r="B20297" s="1"/>
  <c r="A20306" l="1"/>
  <c r="D20305"/>
  <c r="E20305" s="1"/>
  <c r="F20297"/>
  <c r="C20298"/>
  <c r="B20298" s="1"/>
  <c r="A20307" l="1"/>
  <c r="D20306"/>
  <c r="E20306" s="1"/>
  <c r="F20298"/>
  <c r="C20299"/>
  <c r="B20299" s="1"/>
  <c r="A20308" l="1"/>
  <c r="D20307"/>
  <c r="E20307" s="1"/>
  <c r="F20299"/>
  <c r="C20300"/>
  <c r="B20300" s="1"/>
  <c r="A20309" l="1"/>
  <c r="D20308"/>
  <c r="E20308" s="1"/>
  <c r="F20300"/>
  <c r="C20301"/>
  <c r="B20301" s="1"/>
  <c r="A20310" l="1"/>
  <c r="D20309"/>
  <c r="E20309" s="1"/>
  <c r="F20301"/>
  <c r="C20302"/>
  <c r="B20302" s="1"/>
  <c r="A20311" l="1"/>
  <c r="D20310"/>
  <c r="E20310" s="1"/>
  <c r="F20302"/>
  <c r="C20303"/>
  <c r="B20303" s="1"/>
  <c r="A20312" l="1"/>
  <c r="D20311"/>
  <c r="E20311" s="1"/>
  <c r="F20303"/>
  <c r="C20304"/>
  <c r="B20304" s="1"/>
  <c r="A20313" l="1"/>
  <c r="D20312"/>
  <c r="E20312" s="1"/>
  <c r="F20304"/>
  <c r="C20305"/>
  <c r="B20305" s="1"/>
  <c r="A20314" l="1"/>
  <c r="D20313"/>
  <c r="E20313" s="1"/>
  <c r="F20305"/>
  <c r="C20306"/>
  <c r="B20306" s="1"/>
  <c r="A20315" l="1"/>
  <c r="D20314"/>
  <c r="E20314" s="1"/>
  <c r="F20306"/>
  <c r="C20307"/>
  <c r="B20307" s="1"/>
  <c r="A20316" l="1"/>
  <c r="D20315"/>
  <c r="E20315" s="1"/>
  <c r="F20307"/>
  <c r="C20308"/>
  <c r="B20308" s="1"/>
  <c r="A20317" l="1"/>
  <c r="D20316"/>
  <c r="E20316" s="1"/>
  <c r="F20308"/>
  <c r="C20309"/>
  <c r="B20309" s="1"/>
  <c r="A20318" l="1"/>
  <c r="D20317"/>
  <c r="E20317" s="1"/>
  <c r="F20309"/>
  <c r="C20310"/>
  <c r="B20310" s="1"/>
  <c r="A20319" l="1"/>
  <c r="D20318"/>
  <c r="E20318" s="1"/>
  <c r="F20310"/>
  <c r="C20311"/>
  <c r="B20311" s="1"/>
  <c r="A20320" l="1"/>
  <c r="D20319"/>
  <c r="E20319" s="1"/>
  <c r="F20311"/>
  <c r="C20312"/>
  <c r="B20312" s="1"/>
  <c r="A20321" l="1"/>
  <c r="D20320"/>
  <c r="E20320" s="1"/>
  <c r="F20312"/>
  <c r="C20313"/>
  <c r="B20313" s="1"/>
  <c r="A20322" l="1"/>
  <c r="D20321"/>
  <c r="E20321" s="1"/>
  <c r="F20313"/>
  <c r="C20314"/>
  <c r="B20314" s="1"/>
  <c r="A20323" l="1"/>
  <c r="D20322"/>
  <c r="E20322" s="1"/>
  <c r="F20314"/>
  <c r="C20315"/>
  <c r="B20315" s="1"/>
  <c r="A20324" l="1"/>
  <c r="D20323"/>
  <c r="E20323" s="1"/>
  <c r="F20315"/>
  <c r="C20316"/>
  <c r="B20316" s="1"/>
  <c r="A20325" l="1"/>
  <c r="D20324"/>
  <c r="E20324" s="1"/>
  <c r="F20316"/>
  <c r="C20317"/>
  <c r="B20317" s="1"/>
  <c r="A20326" l="1"/>
  <c r="D20325"/>
  <c r="E20325" s="1"/>
  <c r="F20317"/>
  <c r="C20318"/>
  <c r="B20318" s="1"/>
  <c r="A20327" l="1"/>
  <c r="D20326"/>
  <c r="E20326" s="1"/>
  <c r="F20318"/>
  <c r="C20319"/>
  <c r="B20319" s="1"/>
  <c r="A20328" l="1"/>
  <c r="D20327"/>
  <c r="E20327" s="1"/>
  <c r="F20319"/>
  <c r="C20320"/>
  <c r="B20320" s="1"/>
  <c r="A20329" l="1"/>
  <c r="D20328"/>
  <c r="E20328" s="1"/>
  <c r="F20320"/>
  <c r="C20321"/>
  <c r="B20321" s="1"/>
  <c r="A20330" l="1"/>
  <c r="D20329"/>
  <c r="E20329" s="1"/>
  <c r="F20321"/>
  <c r="C20322"/>
  <c r="B20322" s="1"/>
  <c r="A20331" l="1"/>
  <c r="D20330"/>
  <c r="E20330" s="1"/>
  <c r="F20322"/>
  <c r="C20323"/>
  <c r="B20323" s="1"/>
  <c r="A20332" l="1"/>
  <c r="D20331"/>
  <c r="E20331" s="1"/>
  <c r="F20323"/>
  <c r="C20324"/>
  <c r="B20324" s="1"/>
  <c r="A20333" l="1"/>
  <c r="D20332"/>
  <c r="E20332" s="1"/>
  <c r="F20324"/>
  <c r="C20325"/>
  <c r="B20325" s="1"/>
  <c r="A20334" l="1"/>
  <c r="D20333"/>
  <c r="E20333" s="1"/>
  <c r="F20325"/>
  <c r="C20326"/>
  <c r="B20326" s="1"/>
  <c r="A20335" l="1"/>
  <c r="D20334"/>
  <c r="E20334" s="1"/>
  <c r="F20326"/>
  <c r="C20327"/>
  <c r="B20327" s="1"/>
  <c r="A20336" l="1"/>
  <c r="D20335"/>
  <c r="E20335" s="1"/>
  <c r="F20327"/>
  <c r="C20328"/>
  <c r="B20328" s="1"/>
  <c r="A20337" l="1"/>
  <c r="D20336"/>
  <c r="E20336" s="1"/>
  <c r="F20328"/>
  <c r="C20329"/>
  <c r="B20329" s="1"/>
  <c r="A20338" l="1"/>
  <c r="D20337"/>
  <c r="E20337" s="1"/>
  <c r="F20329"/>
  <c r="C20330"/>
  <c r="B20330" s="1"/>
  <c r="A20339" l="1"/>
  <c r="D20338"/>
  <c r="E20338" s="1"/>
  <c r="F20330"/>
  <c r="C20331"/>
  <c r="B20331" s="1"/>
  <c r="A20340" l="1"/>
  <c r="D20339"/>
  <c r="E20339" s="1"/>
  <c r="F20331"/>
  <c r="C20332"/>
  <c r="B20332" s="1"/>
  <c r="A20341" l="1"/>
  <c r="D20340"/>
  <c r="E20340" s="1"/>
  <c r="F20332"/>
  <c r="C20333"/>
  <c r="B20333" s="1"/>
  <c r="A20342" l="1"/>
  <c r="D20341"/>
  <c r="E20341" s="1"/>
  <c r="F20333"/>
  <c r="C20334"/>
  <c r="B20334" s="1"/>
  <c r="A20343" l="1"/>
  <c r="D20342"/>
  <c r="E20342" s="1"/>
  <c r="F20334"/>
  <c r="C20335"/>
  <c r="B20335" s="1"/>
  <c r="A20344" l="1"/>
  <c r="D20343"/>
  <c r="E20343" s="1"/>
  <c r="F20335"/>
  <c r="C20336"/>
  <c r="B20336" s="1"/>
  <c r="A20345" l="1"/>
  <c r="D20344"/>
  <c r="E20344" s="1"/>
  <c r="F20336"/>
  <c r="C20337"/>
  <c r="B20337" s="1"/>
  <c r="A20346" l="1"/>
  <c r="D20345"/>
  <c r="E20345" s="1"/>
  <c r="F20337"/>
  <c r="C20338"/>
  <c r="B20338" s="1"/>
  <c r="A20347" l="1"/>
  <c r="D20346"/>
  <c r="E20346" s="1"/>
  <c r="F20338"/>
  <c r="C20339"/>
  <c r="B20339" s="1"/>
  <c r="A20348" l="1"/>
  <c r="D20347"/>
  <c r="E20347" s="1"/>
  <c r="F20339"/>
  <c r="C20340"/>
  <c r="B20340" s="1"/>
  <c r="A20349" l="1"/>
  <c r="D20348"/>
  <c r="E20348" s="1"/>
  <c r="F20340"/>
  <c r="C20341"/>
  <c r="B20341" s="1"/>
  <c r="A20350" l="1"/>
  <c r="D20349"/>
  <c r="E20349" s="1"/>
  <c r="F20341"/>
  <c r="C20342"/>
  <c r="B20342" s="1"/>
  <c r="A20351" l="1"/>
  <c r="D20350"/>
  <c r="E20350" s="1"/>
  <c r="F20342"/>
  <c r="C20343"/>
  <c r="B20343" s="1"/>
  <c r="A20352" l="1"/>
  <c r="D20351"/>
  <c r="E20351" s="1"/>
  <c r="F20343"/>
  <c r="C20344"/>
  <c r="B20344" s="1"/>
  <c r="A20353" l="1"/>
  <c r="D20352"/>
  <c r="E20352" s="1"/>
  <c r="F20344"/>
  <c r="C20345"/>
  <c r="B20345" s="1"/>
  <c r="A20354" l="1"/>
  <c r="D20353"/>
  <c r="E20353" s="1"/>
  <c r="F20345"/>
  <c r="C20346"/>
  <c r="B20346" s="1"/>
  <c r="A20355" l="1"/>
  <c r="D20354"/>
  <c r="E20354" s="1"/>
  <c r="F20346"/>
  <c r="C20347"/>
  <c r="B20347" s="1"/>
  <c r="A20356" l="1"/>
  <c r="D20355"/>
  <c r="E20355" s="1"/>
  <c r="F20347"/>
  <c r="C20348"/>
  <c r="B20348" s="1"/>
  <c r="A20357" l="1"/>
  <c r="D20356"/>
  <c r="E20356" s="1"/>
  <c r="F20348"/>
  <c r="C20349"/>
  <c r="B20349" s="1"/>
  <c r="A20358" l="1"/>
  <c r="D20357"/>
  <c r="E20357" s="1"/>
  <c r="F20349"/>
  <c r="C20350"/>
  <c r="B20350" s="1"/>
  <c r="A20359" l="1"/>
  <c r="D20358"/>
  <c r="E20358" s="1"/>
  <c r="F20350"/>
  <c r="C20351"/>
  <c r="B20351" s="1"/>
  <c r="A20360" l="1"/>
  <c r="D20359"/>
  <c r="E20359" s="1"/>
  <c r="F20351"/>
  <c r="C20352"/>
  <c r="B20352" s="1"/>
  <c r="A20361" l="1"/>
  <c r="D20360"/>
  <c r="E20360" s="1"/>
  <c r="F20352"/>
  <c r="C20353"/>
  <c r="B20353" s="1"/>
  <c r="A20362" l="1"/>
  <c r="D20361"/>
  <c r="E20361" s="1"/>
  <c r="F20353"/>
  <c r="C20354"/>
  <c r="B20354" s="1"/>
  <c r="A20363" l="1"/>
  <c r="D20362"/>
  <c r="E20362" s="1"/>
  <c r="F20354"/>
  <c r="C20355"/>
  <c r="B20355" s="1"/>
  <c r="A20364" l="1"/>
  <c r="D20363"/>
  <c r="E20363" s="1"/>
  <c r="F20355"/>
  <c r="C20356"/>
  <c r="B20356" s="1"/>
  <c r="A20365" l="1"/>
  <c r="D20364"/>
  <c r="E20364" s="1"/>
  <c r="F20356"/>
  <c r="C20357"/>
  <c r="B20357" s="1"/>
  <c r="A20366" l="1"/>
  <c r="D20365"/>
  <c r="E20365" s="1"/>
  <c r="F20357"/>
  <c r="C20358"/>
  <c r="B20358" s="1"/>
  <c r="A20367" l="1"/>
  <c r="D20366"/>
  <c r="E20366" s="1"/>
  <c r="F20358"/>
  <c r="C20359"/>
  <c r="B20359" s="1"/>
  <c r="A20368" l="1"/>
  <c r="D20367"/>
  <c r="E20367" s="1"/>
  <c r="F20359"/>
  <c r="C20360"/>
  <c r="B20360" s="1"/>
  <c r="A20369" l="1"/>
  <c r="D20368"/>
  <c r="E20368" s="1"/>
  <c r="F20360"/>
  <c r="C20361"/>
  <c r="B20361" s="1"/>
  <c r="A20370" l="1"/>
  <c r="D20369"/>
  <c r="E20369" s="1"/>
  <c r="F20361"/>
  <c r="C20362"/>
  <c r="B20362" s="1"/>
  <c r="A20371" l="1"/>
  <c r="D20370"/>
  <c r="E20370" s="1"/>
  <c r="F20362"/>
  <c r="C20363"/>
  <c r="B20363" s="1"/>
  <c r="A20372" l="1"/>
  <c r="D20371"/>
  <c r="E20371" s="1"/>
  <c r="F20363"/>
  <c r="C20364"/>
  <c r="B20364" s="1"/>
  <c r="A20373" l="1"/>
  <c r="D20372"/>
  <c r="E20372" s="1"/>
  <c r="F20364"/>
  <c r="C20365"/>
  <c r="B20365" s="1"/>
  <c r="A20374" l="1"/>
  <c r="D20373"/>
  <c r="E20373" s="1"/>
  <c r="F20365"/>
  <c r="C20366"/>
  <c r="B20366" s="1"/>
  <c r="A20375" l="1"/>
  <c r="D20374"/>
  <c r="E20374" s="1"/>
  <c r="F20366"/>
  <c r="C20367"/>
  <c r="B20367" s="1"/>
  <c r="A20376" l="1"/>
  <c r="D20375"/>
  <c r="E20375" s="1"/>
  <c r="F20367"/>
  <c r="C20368"/>
  <c r="B20368" s="1"/>
  <c r="A20377" l="1"/>
  <c r="D20376"/>
  <c r="E20376" s="1"/>
  <c r="F20368"/>
  <c r="C20369"/>
  <c r="B20369" s="1"/>
  <c r="A20378" l="1"/>
  <c r="D20377"/>
  <c r="E20377" s="1"/>
  <c r="F20369"/>
  <c r="C20370"/>
  <c r="B20370" s="1"/>
  <c r="A20379" l="1"/>
  <c r="D20378"/>
  <c r="E20378" s="1"/>
  <c r="F20370"/>
  <c r="C20371"/>
  <c r="B20371" s="1"/>
  <c r="A20380" l="1"/>
  <c r="D20379"/>
  <c r="E20379" s="1"/>
  <c r="F20371"/>
  <c r="C20372"/>
  <c r="B20372" s="1"/>
  <c r="A20381" l="1"/>
  <c r="D20380"/>
  <c r="E20380" s="1"/>
  <c r="F20372"/>
  <c r="C20373"/>
  <c r="B20373" s="1"/>
  <c r="A20382" l="1"/>
  <c r="D20381"/>
  <c r="E20381" s="1"/>
  <c r="F20373"/>
  <c r="C20374"/>
  <c r="B20374" s="1"/>
  <c r="A20383" l="1"/>
  <c r="D20382"/>
  <c r="E20382" s="1"/>
  <c r="F20374"/>
  <c r="C20375"/>
  <c r="B20375" s="1"/>
  <c r="A20384" l="1"/>
  <c r="D20383"/>
  <c r="E20383" s="1"/>
  <c r="F20375"/>
  <c r="C20376"/>
  <c r="B20376" s="1"/>
  <c r="A20385" l="1"/>
  <c r="D20384"/>
  <c r="E20384" s="1"/>
  <c r="F20376"/>
  <c r="C20377"/>
  <c r="B20377" s="1"/>
  <c r="A20386" l="1"/>
  <c r="D20385"/>
  <c r="E20385" s="1"/>
  <c r="F20377"/>
  <c r="C20378"/>
  <c r="B20378" s="1"/>
  <c r="A20387" l="1"/>
  <c r="D20386"/>
  <c r="E20386" s="1"/>
  <c r="F20378"/>
  <c r="C20379"/>
  <c r="B20379" s="1"/>
  <c r="A20388" l="1"/>
  <c r="D20387"/>
  <c r="E20387" s="1"/>
  <c r="F20379"/>
  <c r="C20380"/>
  <c r="B20380" s="1"/>
  <c r="A20389" l="1"/>
  <c r="D20388"/>
  <c r="E20388" s="1"/>
  <c r="F20380"/>
  <c r="C20381"/>
  <c r="B20381" s="1"/>
  <c r="A20390" l="1"/>
  <c r="D20389"/>
  <c r="E20389" s="1"/>
  <c r="F20381"/>
  <c r="C20382"/>
  <c r="B20382" s="1"/>
  <c r="A20391" l="1"/>
  <c r="D20390"/>
  <c r="E20390" s="1"/>
  <c r="F20382"/>
  <c r="C20383"/>
  <c r="B20383" s="1"/>
  <c r="A20392" l="1"/>
  <c r="D20391"/>
  <c r="E20391" s="1"/>
  <c r="F20383"/>
  <c r="C20384"/>
  <c r="B20384" s="1"/>
  <c r="A20393" l="1"/>
  <c r="D20392"/>
  <c r="E20392" s="1"/>
  <c r="F20384"/>
  <c r="C20385"/>
  <c r="B20385" s="1"/>
  <c r="A20394" l="1"/>
  <c r="D20393"/>
  <c r="E20393" s="1"/>
  <c r="F20385"/>
  <c r="C20386"/>
  <c r="B20386" s="1"/>
  <c r="A20395" l="1"/>
  <c r="D20394"/>
  <c r="E20394" s="1"/>
  <c r="F20386"/>
  <c r="C20387"/>
  <c r="B20387" s="1"/>
  <c r="A20396" l="1"/>
  <c r="D20395"/>
  <c r="E20395" s="1"/>
  <c r="F20387"/>
  <c r="C20388"/>
  <c r="B20388" s="1"/>
  <c r="A20397" l="1"/>
  <c r="D20396"/>
  <c r="E20396" s="1"/>
  <c r="F20388"/>
  <c r="C20389"/>
  <c r="B20389" s="1"/>
  <c r="A20398" l="1"/>
  <c r="D20397"/>
  <c r="E20397" s="1"/>
  <c r="F20389"/>
  <c r="C20390"/>
  <c r="B20390" s="1"/>
  <c r="A20399" l="1"/>
  <c r="D20398"/>
  <c r="E20398" s="1"/>
  <c r="F20390"/>
  <c r="C20391"/>
  <c r="B20391" s="1"/>
  <c r="A20400" l="1"/>
  <c r="D20399"/>
  <c r="E20399" s="1"/>
  <c r="F20391"/>
  <c r="C20392"/>
  <c r="B20392" s="1"/>
  <c r="A20401" l="1"/>
  <c r="D20400"/>
  <c r="E20400" s="1"/>
  <c r="F20392"/>
  <c r="C20393"/>
  <c r="B20393" s="1"/>
  <c r="A20402" l="1"/>
  <c r="D20401"/>
  <c r="E20401" s="1"/>
  <c r="F20393"/>
  <c r="C20394"/>
  <c r="B20394" s="1"/>
  <c r="A20403" l="1"/>
  <c r="D20402"/>
  <c r="E20402" s="1"/>
  <c r="F20394"/>
  <c r="C20395"/>
  <c r="B20395" s="1"/>
  <c r="A20404" l="1"/>
  <c r="D20403"/>
  <c r="E20403" s="1"/>
  <c r="F20395"/>
  <c r="C20396"/>
  <c r="B20396" s="1"/>
  <c r="A20405" l="1"/>
  <c r="D20404"/>
  <c r="E20404" s="1"/>
  <c r="F20396"/>
  <c r="C20397"/>
  <c r="B20397" s="1"/>
  <c r="A20406" l="1"/>
  <c r="D20405"/>
  <c r="E20405" s="1"/>
  <c r="F20397"/>
  <c r="C20398"/>
  <c r="B20398" s="1"/>
  <c r="A20407" l="1"/>
  <c r="D20406"/>
  <c r="E20406" s="1"/>
  <c r="F20398"/>
  <c r="C20399"/>
  <c r="B20399" s="1"/>
  <c r="A20408" l="1"/>
  <c r="D20407"/>
  <c r="E20407" s="1"/>
  <c r="F20399"/>
  <c r="C20400"/>
  <c r="B20400" s="1"/>
  <c r="A20409" l="1"/>
  <c r="D20408"/>
  <c r="E20408" s="1"/>
  <c r="F20400"/>
  <c r="C20401"/>
  <c r="B20401" s="1"/>
  <c r="A20410" l="1"/>
  <c r="D20409"/>
  <c r="E20409" s="1"/>
  <c r="F20401"/>
  <c r="C20402"/>
  <c r="B20402" s="1"/>
  <c r="A20411" l="1"/>
  <c r="D20410"/>
  <c r="E20410" s="1"/>
  <c r="F20402"/>
  <c r="C20403"/>
  <c r="B20403" s="1"/>
  <c r="A20412" l="1"/>
  <c r="D20411"/>
  <c r="E20411" s="1"/>
  <c r="F20403"/>
  <c r="C20404"/>
  <c r="B20404" s="1"/>
  <c r="A20413" l="1"/>
  <c r="D20412"/>
  <c r="E20412" s="1"/>
  <c r="F20404"/>
  <c r="C20405"/>
  <c r="B20405" s="1"/>
  <c r="A20414" l="1"/>
  <c r="D20413"/>
  <c r="E20413" s="1"/>
  <c r="F20405"/>
  <c r="C20406"/>
  <c r="B20406" s="1"/>
  <c r="A20415" l="1"/>
  <c r="D20414"/>
  <c r="E20414" s="1"/>
  <c r="F20406"/>
  <c r="C20407"/>
  <c r="B20407" s="1"/>
  <c r="A20416" l="1"/>
  <c r="D20415"/>
  <c r="E20415" s="1"/>
  <c r="F20407"/>
  <c r="C20408"/>
  <c r="B20408" s="1"/>
  <c r="A20417" l="1"/>
  <c r="D20416"/>
  <c r="E20416" s="1"/>
  <c r="F20408"/>
  <c r="C20409"/>
  <c r="B20409" s="1"/>
  <c r="A20418" l="1"/>
  <c r="D20417"/>
  <c r="E20417" s="1"/>
  <c r="F20409"/>
  <c r="C20410"/>
  <c r="B20410" s="1"/>
  <c r="A20419" l="1"/>
  <c r="D20418"/>
  <c r="E20418" s="1"/>
  <c r="F20410"/>
  <c r="C20411"/>
  <c r="B20411" s="1"/>
  <c r="A20420" l="1"/>
  <c r="D20419"/>
  <c r="E20419" s="1"/>
  <c r="F20411"/>
  <c r="C20412"/>
  <c r="B20412" s="1"/>
  <c r="A20421" l="1"/>
  <c r="D20420"/>
  <c r="E20420" s="1"/>
  <c r="F20412"/>
  <c r="C20413"/>
  <c r="B20413" s="1"/>
  <c r="A20422" l="1"/>
  <c r="D20421"/>
  <c r="E20421" s="1"/>
  <c r="F20413"/>
  <c r="C20414"/>
  <c r="B20414" s="1"/>
  <c r="A20423" l="1"/>
  <c r="D20422"/>
  <c r="E20422" s="1"/>
  <c r="F20414"/>
  <c r="C20415"/>
  <c r="B20415" s="1"/>
  <c r="A20424" l="1"/>
  <c r="D20423"/>
  <c r="E20423" s="1"/>
  <c r="F20415"/>
  <c r="C20416"/>
  <c r="B20416" s="1"/>
  <c r="A20425" l="1"/>
  <c r="D20424"/>
  <c r="E20424" s="1"/>
  <c r="F20416"/>
  <c r="C20417"/>
  <c r="B20417" s="1"/>
  <c r="A20426" l="1"/>
  <c r="D20425"/>
  <c r="E20425" s="1"/>
  <c r="F20417"/>
  <c r="C20418"/>
  <c r="B20418" s="1"/>
  <c r="A20427" l="1"/>
  <c r="D20426"/>
  <c r="E20426" s="1"/>
  <c r="F20418"/>
  <c r="C20419"/>
  <c r="B20419" s="1"/>
  <c r="A20428" l="1"/>
  <c r="D20427"/>
  <c r="E20427" s="1"/>
  <c r="F20419"/>
  <c r="C20420"/>
  <c r="B20420" s="1"/>
  <c r="A20429" l="1"/>
  <c r="D20428"/>
  <c r="E20428" s="1"/>
  <c r="F20420"/>
  <c r="C20421"/>
  <c r="B20421" s="1"/>
  <c r="A20430" l="1"/>
  <c r="D20429"/>
  <c r="E20429" s="1"/>
  <c r="F20421"/>
  <c r="C20422"/>
  <c r="B20422" s="1"/>
  <c r="A20431" l="1"/>
  <c r="D20430"/>
  <c r="E20430" s="1"/>
  <c r="F20422"/>
  <c r="C20423"/>
  <c r="B20423" s="1"/>
  <c r="A20432" l="1"/>
  <c r="D20431"/>
  <c r="E20431" s="1"/>
  <c r="F20423"/>
  <c r="C20424"/>
  <c r="B20424" s="1"/>
  <c r="A20433" l="1"/>
  <c r="D20432"/>
  <c r="E20432" s="1"/>
  <c r="F20424"/>
  <c r="C20425"/>
  <c r="B20425" s="1"/>
  <c r="A20434" l="1"/>
  <c r="D20433"/>
  <c r="E20433" s="1"/>
  <c r="F20425"/>
  <c r="C20426"/>
  <c r="B20426" s="1"/>
  <c r="A20435" l="1"/>
  <c r="D20434"/>
  <c r="E20434" s="1"/>
  <c r="F20426"/>
  <c r="C20427"/>
  <c r="B20427" s="1"/>
  <c r="A20436" l="1"/>
  <c r="D20435"/>
  <c r="E20435" s="1"/>
  <c r="F20427"/>
  <c r="C20428"/>
  <c r="B20428" s="1"/>
  <c r="A20437" l="1"/>
  <c r="D20436"/>
  <c r="E20436" s="1"/>
  <c r="F20428"/>
  <c r="C20429"/>
  <c r="B20429" s="1"/>
  <c r="A20438" l="1"/>
  <c r="D20437"/>
  <c r="E20437" s="1"/>
  <c r="F20429"/>
  <c r="C20430"/>
  <c r="B20430" s="1"/>
  <c r="A20439" l="1"/>
  <c r="D20438"/>
  <c r="E20438" s="1"/>
  <c r="F20430"/>
  <c r="C20431"/>
  <c r="B20431" s="1"/>
  <c r="A20440" l="1"/>
  <c r="D20439"/>
  <c r="E20439" s="1"/>
  <c r="F20431"/>
  <c r="C20432"/>
  <c r="B20432" s="1"/>
  <c r="A20441" l="1"/>
  <c r="D20440"/>
  <c r="E20440" s="1"/>
  <c r="F20432"/>
  <c r="C20433"/>
  <c r="B20433" s="1"/>
  <c r="A20442" l="1"/>
  <c r="D20441"/>
  <c r="E20441" s="1"/>
  <c r="F20433"/>
  <c r="C20434"/>
  <c r="B20434" s="1"/>
  <c r="A20443" l="1"/>
  <c r="D20442"/>
  <c r="E20442" s="1"/>
  <c r="F20434"/>
  <c r="C20435"/>
  <c r="B20435" s="1"/>
  <c r="A20444" l="1"/>
  <c r="D20443"/>
  <c r="E20443" s="1"/>
  <c r="F20435"/>
  <c r="C20436"/>
  <c r="B20436" s="1"/>
  <c r="A20445" l="1"/>
  <c r="D20444"/>
  <c r="E20444" s="1"/>
  <c r="F20436"/>
  <c r="C20437"/>
  <c r="B20437" s="1"/>
  <c r="A20446" l="1"/>
  <c r="D20445"/>
  <c r="E20445" s="1"/>
  <c r="F20437"/>
  <c r="C20438"/>
  <c r="B20438" s="1"/>
  <c r="A20447" l="1"/>
  <c r="D20446"/>
  <c r="E20446" s="1"/>
  <c r="F20438"/>
  <c r="C20439"/>
  <c r="B20439" s="1"/>
  <c r="A20448" l="1"/>
  <c r="D20447"/>
  <c r="E20447" s="1"/>
  <c r="F20439"/>
  <c r="C20440"/>
  <c r="B20440" s="1"/>
  <c r="A20449" l="1"/>
  <c r="D20448"/>
  <c r="E20448" s="1"/>
  <c r="F20440"/>
  <c r="C20441"/>
  <c r="B20441" s="1"/>
  <c r="A20450" l="1"/>
  <c r="D20449"/>
  <c r="E20449" s="1"/>
  <c r="F20441"/>
  <c r="C20442"/>
  <c r="B20442" s="1"/>
  <c r="A20451" l="1"/>
  <c r="D20450"/>
  <c r="E20450" s="1"/>
  <c r="F20442"/>
  <c r="C20443"/>
  <c r="B20443" s="1"/>
  <c r="A20452" l="1"/>
  <c r="D20451"/>
  <c r="E20451" s="1"/>
  <c r="F20443"/>
  <c r="C20444"/>
  <c r="B20444" s="1"/>
  <c r="A20453" l="1"/>
  <c r="D20452"/>
  <c r="E20452" s="1"/>
  <c r="F20444"/>
  <c r="C20445"/>
  <c r="B20445" s="1"/>
  <c r="A20454" l="1"/>
  <c r="D20453"/>
  <c r="E20453" s="1"/>
  <c r="F20445"/>
  <c r="C20446"/>
  <c r="B20446" s="1"/>
  <c r="A20455" l="1"/>
  <c r="D20454"/>
  <c r="E20454" s="1"/>
  <c r="F20446"/>
  <c r="C20447"/>
  <c r="B20447" s="1"/>
  <c r="A20456" l="1"/>
  <c r="D20455"/>
  <c r="E20455" s="1"/>
  <c r="F20447"/>
  <c r="C20448"/>
  <c r="B20448" s="1"/>
  <c r="A20457" l="1"/>
  <c r="D20456"/>
  <c r="E20456" s="1"/>
  <c r="F20448"/>
  <c r="C20449"/>
  <c r="B20449" s="1"/>
  <c r="A20458" l="1"/>
  <c r="D20457"/>
  <c r="E20457" s="1"/>
  <c r="F20449"/>
  <c r="C20450"/>
  <c r="B20450" s="1"/>
  <c r="A20459" l="1"/>
  <c r="D20458"/>
  <c r="E20458" s="1"/>
  <c r="F20450"/>
  <c r="C20451"/>
  <c r="B20451" s="1"/>
  <c r="A20460" l="1"/>
  <c r="D20459"/>
  <c r="E20459" s="1"/>
  <c r="F20451"/>
  <c r="C20452"/>
  <c r="B20452" s="1"/>
  <c r="A20461" l="1"/>
  <c r="D20460"/>
  <c r="E20460" s="1"/>
  <c r="F20452"/>
  <c r="C20453"/>
  <c r="B20453" s="1"/>
  <c r="A20462" l="1"/>
  <c r="D20461"/>
  <c r="E20461" s="1"/>
  <c r="F20453"/>
  <c r="C20454"/>
  <c r="B20454" s="1"/>
  <c r="A20463" l="1"/>
  <c r="D20462"/>
  <c r="E20462" s="1"/>
  <c r="F20454"/>
  <c r="C20455"/>
  <c r="B20455" s="1"/>
  <c r="A20464" l="1"/>
  <c r="D20463"/>
  <c r="E20463" s="1"/>
  <c r="F20455"/>
  <c r="C20456"/>
  <c r="B20456" s="1"/>
  <c r="A20465" l="1"/>
  <c r="D20464"/>
  <c r="E20464" s="1"/>
  <c r="F20456"/>
  <c r="C20457"/>
  <c r="B20457" s="1"/>
  <c r="A20466" l="1"/>
  <c r="D20465"/>
  <c r="E20465" s="1"/>
  <c r="F20457"/>
  <c r="C20458"/>
  <c r="B20458" s="1"/>
  <c r="A20467" l="1"/>
  <c r="D20466"/>
  <c r="E20466" s="1"/>
  <c r="F20458"/>
  <c r="C20459"/>
  <c r="B20459" s="1"/>
  <c r="A20468" l="1"/>
  <c r="D20467"/>
  <c r="E20467" s="1"/>
  <c r="F20459"/>
  <c r="C20460"/>
  <c r="B20460" s="1"/>
  <c r="A20469" l="1"/>
  <c r="D20468"/>
  <c r="E20468" s="1"/>
  <c r="F20460"/>
  <c r="C20461"/>
  <c r="B20461" s="1"/>
  <c r="A20470" l="1"/>
  <c r="D20469"/>
  <c r="E20469" s="1"/>
  <c r="F20461"/>
  <c r="C20462"/>
  <c r="B20462" s="1"/>
  <c r="A20471" l="1"/>
  <c r="D20470"/>
  <c r="E20470" s="1"/>
  <c r="F20462"/>
  <c r="C20463"/>
  <c r="B20463" s="1"/>
  <c r="A20472" l="1"/>
  <c r="D20471"/>
  <c r="E20471" s="1"/>
  <c r="F20463"/>
  <c r="C20464"/>
  <c r="B20464" s="1"/>
  <c r="A20473" l="1"/>
  <c r="D20472"/>
  <c r="E20472" s="1"/>
  <c r="F20464"/>
  <c r="C20465"/>
  <c r="B20465" s="1"/>
  <c r="A20474" l="1"/>
  <c r="D20473"/>
  <c r="E20473" s="1"/>
  <c r="F20465"/>
  <c r="C20466"/>
  <c r="B20466" s="1"/>
  <c r="A20475" l="1"/>
  <c r="D20474"/>
  <c r="E20474" s="1"/>
  <c r="F20466"/>
  <c r="C20467"/>
  <c r="B20467" s="1"/>
  <c r="A20476" l="1"/>
  <c r="D20475"/>
  <c r="E20475" s="1"/>
  <c r="F20467"/>
  <c r="C20468"/>
  <c r="B20468" s="1"/>
  <c r="A20477" l="1"/>
  <c r="D20476"/>
  <c r="E20476" s="1"/>
  <c r="F20468"/>
  <c r="C20469"/>
  <c r="B20469" s="1"/>
  <c r="A20478" l="1"/>
  <c r="D20477"/>
  <c r="E20477" s="1"/>
  <c r="F20469"/>
  <c r="C20470"/>
  <c r="B20470" s="1"/>
  <c r="A20479" l="1"/>
  <c r="D20478"/>
  <c r="E20478" s="1"/>
  <c r="F20470"/>
  <c r="C20471"/>
  <c r="B20471" s="1"/>
  <c r="A20480" l="1"/>
  <c r="D20479"/>
  <c r="E20479" s="1"/>
  <c r="F20471"/>
  <c r="C20472"/>
  <c r="B20472" s="1"/>
  <c r="A20481" l="1"/>
  <c r="D20480"/>
  <c r="E20480" s="1"/>
  <c r="F20472"/>
  <c r="C20473"/>
  <c r="B20473" s="1"/>
  <c r="A20482" l="1"/>
  <c r="D20481"/>
  <c r="E20481" s="1"/>
  <c r="F20473"/>
  <c r="C20474"/>
  <c r="B20474" s="1"/>
  <c r="A20483" l="1"/>
  <c r="D20482"/>
  <c r="E20482" s="1"/>
  <c r="F20474"/>
  <c r="C20475"/>
  <c r="B20475" s="1"/>
  <c r="A20484" l="1"/>
  <c r="D20483"/>
  <c r="E20483" s="1"/>
  <c r="F20475"/>
  <c r="C20476"/>
  <c r="B20476" s="1"/>
  <c r="A20485" l="1"/>
  <c r="D20484"/>
  <c r="E20484" s="1"/>
  <c r="F20476"/>
  <c r="C20477"/>
  <c r="B20477" s="1"/>
  <c r="A20486" l="1"/>
  <c r="D20485"/>
  <c r="E20485" s="1"/>
  <c r="F20477"/>
  <c r="C20478"/>
  <c r="B20478" s="1"/>
  <c r="A20487" l="1"/>
  <c r="D20486"/>
  <c r="E20486" s="1"/>
  <c r="F20478"/>
  <c r="C20479"/>
  <c r="B20479" s="1"/>
  <c r="A20488" l="1"/>
  <c r="D20487"/>
  <c r="E20487" s="1"/>
  <c r="F20479"/>
  <c r="C20480"/>
  <c r="B20480" s="1"/>
  <c r="A20489" l="1"/>
  <c r="D20488"/>
  <c r="E20488" s="1"/>
  <c r="F20480"/>
  <c r="C20481"/>
  <c r="B20481" s="1"/>
  <c r="A20490" l="1"/>
  <c r="D20489"/>
  <c r="E20489" s="1"/>
  <c r="F20481"/>
  <c r="C20482"/>
  <c r="B20482" s="1"/>
  <c r="A20491" l="1"/>
  <c r="D20490"/>
  <c r="E20490" s="1"/>
  <c r="F20482"/>
  <c r="C20483"/>
  <c r="B20483" s="1"/>
  <c r="A20492" l="1"/>
  <c r="D20491"/>
  <c r="E20491" s="1"/>
  <c r="F20483"/>
  <c r="C20484"/>
  <c r="B20484" s="1"/>
  <c r="A20493" l="1"/>
  <c r="D20492"/>
  <c r="E20492" s="1"/>
  <c r="F20484"/>
  <c r="C20485"/>
  <c r="B20485" s="1"/>
  <c r="A20494" l="1"/>
  <c r="D20493"/>
  <c r="E20493" s="1"/>
  <c r="F20485"/>
  <c r="C20486"/>
  <c r="B20486" s="1"/>
  <c r="A20495" l="1"/>
  <c r="D20494"/>
  <c r="E20494" s="1"/>
  <c r="F20486"/>
  <c r="C20487"/>
  <c r="B20487" s="1"/>
  <c r="A20496" l="1"/>
  <c r="D20495"/>
  <c r="E20495" s="1"/>
  <c r="F20487"/>
  <c r="C20488"/>
  <c r="B20488" s="1"/>
  <c r="A20497" l="1"/>
  <c r="D20496"/>
  <c r="E20496" s="1"/>
  <c r="F20488"/>
  <c r="C20489"/>
  <c r="B20489" s="1"/>
  <c r="A20498" l="1"/>
  <c r="D20497"/>
  <c r="E20497" s="1"/>
  <c r="F20489"/>
  <c r="C20490"/>
  <c r="B20490" s="1"/>
  <c r="A20499" l="1"/>
  <c r="D20498"/>
  <c r="E20498" s="1"/>
  <c r="F20490"/>
  <c r="C20491"/>
  <c r="B20491" s="1"/>
  <c r="A20500" l="1"/>
  <c r="D20499"/>
  <c r="E20499" s="1"/>
  <c r="F20491"/>
  <c r="C20492"/>
  <c r="B20492" s="1"/>
  <c r="A20501" l="1"/>
  <c r="D20500"/>
  <c r="E20500" s="1"/>
  <c r="F20492"/>
  <c r="C20493"/>
  <c r="B20493" s="1"/>
  <c r="A20502" l="1"/>
  <c r="D20501"/>
  <c r="E20501" s="1"/>
  <c r="F20493"/>
  <c r="C20494"/>
  <c r="B20494" s="1"/>
  <c r="A20503" l="1"/>
  <c r="D20502"/>
  <c r="E20502" s="1"/>
  <c r="F20494"/>
  <c r="C20495"/>
  <c r="B20495" s="1"/>
  <c r="A20504" l="1"/>
  <c r="D20503"/>
  <c r="E20503" s="1"/>
  <c r="F20495"/>
  <c r="C20496"/>
  <c r="B20496" s="1"/>
  <c r="A20505" l="1"/>
  <c r="D20504"/>
  <c r="E20504" s="1"/>
  <c r="F20496"/>
  <c r="C20497"/>
  <c r="B20497" s="1"/>
  <c r="A20506" l="1"/>
  <c r="D20505"/>
  <c r="E20505" s="1"/>
  <c r="F20497"/>
  <c r="C20498"/>
  <c r="B20498" s="1"/>
  <c r="A20507" l="1"/>
  <c r="D20506"/>
  <c r="E20506" s="1"/>
  <c r="F20498"/>
  <c r="C20499"/>
  <c r="B20499" s="1"/>
  <c r="A20508" l="1"/>
  <c r="D20507"/>
  <c r="E20507" s="1"/>
  <c r="F20499"/>
  <c r="C20500"/>
  <c r="B20500" s="1"/>
  <c r="A20509" l="1"/>
  <c r="D20508"/>
  <c r="E20508" s="1"/>
  <c r="F20500"/>
  <c r="C20501"/>
  <c r="B20501" s="1"/>
  <c r="A20510" l="1"/>
  <c r="D20509"/>
  <c r="E20509" s="1"/>
  <c r="F20501"/>
  <c r="C20502"/>
  <c r="B20502" s="1"/>
  <c r="A20511" l="1"/>
  <c r="D20510"/>
  <c r="E20510" s="1"/>
  <c r="F20502"/>
  <c r="C20503"/>
  <c r="B20503" s="1"/>
  <c r="A20512" l="1"/>
  <c r="D20511"/>
  <c r="E20511" s="1"/>
  <c r="F20503"/>
  <c r="C20504"/>
  <c r="B20504" s="1"/>
  <c r="A20513" l="1"/>
  <c r="D20512"/>
  <c r="E20512" s="1"/>
  <c r="F20504"/>
  <c r="C20505"/>
  <c r="B20505" s="1"/>
  <c r="A20514" l="1"/>
  <c r="D20513"/>
  <c r="E20513" s="1"/>
  <c r="F20505"/>
  <c r="C20506"/>
  <c r="B20506" s="1"/>
  <c r="A20515" l="1"/>
  <c r="D20514"/>
  <c r="E20514" s="1"/>
  <c r="F20506"/>
  <c r="C20507"/>
  <c r="B20507" s="1"/>
  <c r="A20516" l="1"/>
  <c r="D20515"/>
  <c r="E20515" s="1"/>
  <c r="F20507"/>
  <c r="C20508"/>
  <c r="B20508" s="1"/>
  <c r="A20517" l="1"/>
  <c r="D20516"/>
  <c r="E20516" s="1"/>
  <c r="F20508"/>
  <c r="C20509"/>
  <c r="B20509" s="1"/>
  <c r="A20518" l="1"/>
  <c r="D20517"/>
  <c r="E20517" s="1"/>
  <c r="F20509"/>
  <c r="C20510"/>
  <c r="B20510" s="1"/>
  <c r="A20519" l="1"/>
  <c r="D20518"/>
  <c r="E20518" s="1"/>
  <c r="F20510"/>
  <c r="C20511"/>
  <c r="B20511" s="1"/>
  <c r="A20520" l="1"/>
  <c r="D20519"/>
  <c r="E20519" s="1"/>
  <c r="F20511"/>
  <c r="C20512"/>
  <c r="B20512" s="1"/>
  <c r="A20521" l="1"/>
  <c r="D20520"/>
  <c r="E20520" s="1"/>
  <c r="F20512"/>
  <c r="C20513"/>
  <c r="B20513" s="1"/>
  <c r="A20522" l="1"/>
  <c r="D20521"/>
  <c r="E20521" s="1"/>
  <c r="F20513"/>
  <c r="C20514"/>
  <c r="B20514" s="1"/>
  <c r="A20523" l="1"/>
  <c r="D20522"/>
  <c r="E20522" s="1"/>
  <c r="F20514"/>
  <c r="C20515"/>
  <c r="B20515" s="1"/>
  <c r="A20524" l="1"/>
  <c r="D20523"/>
  <c r="E20523" s="1"/>
  <c r="F20515"/>
  <c r="C20516"/>
  <c r="B20516" s="1"/>
  <c r="A20525" l="1"/>
  <c r="D20524"/>
  <c r="E20524" s="1"/>
  <c r="F20516"/>
  <c r="C20517"/>
  <c r="B20517" s="1"/>
  <c r="A20526" l="1"/>
  <c r="D20525"/>
  <c r="E20525" s="1"/>
  <c r="F20517"/>
  <c r="C20518"/>
  <c r="B20518" s="1"/>
  <c r="A20527" l="1"/>
  <c r="D20526"/>
  <c r="E20526" s="1"/>
  <c r="F20518"/>
  <c r="C20519"/>
  <c r="B20519" s="1"/>
  <c r="A20528" l="1"/>
  <c r="D20527"/>
  <c r="E20527" s="1"/>
  <c r="F20519"/>
  <c r="C20520"/>
  <c r="B20520" s="1"/>
  <c r="A20529" l="1"/>
  <c r="D20528"/>
  <c r="E20528" s="1"/>
  <c r="F20520"/>
  <c r="C20521"/>
  <c r="B20521" s="1"/>
  <c r="A20530" l="1"/>
  <c r="D20529"/>
  <c r="E20529" s="1"/>
  <c r="F20521"/>
  <c r="C20522"/>
  <c r="B20522" s="1"/>
  <c r="A20531" l="1"/>
  <c r="D20530"/>
  <c r="E20530" s="1"/>
  <c r="F20522"/>
  <c r="C20523"/>
  <c r="B20523" s="1"/>
  <c r="A20532" l="1"/>
  <c r="D20531"/>
  <c r="E20531" s="1"/>
  <c r="F20523"/>
  <c r="C20524"/>
  <c r="B20524" s="1"/>
  <c r="A20533" l="1"/>
  <c r="D20532"/>
  <c r="E20532" s="1"/>
  <c r="F20524"/>
  <c r="C20525"/>
  <c r="B20525" s="1"/>
  <c r="A20534" l="1"/>
  <c r="D20533"/>
  <c r="E20533" s="1"/>
  <c r="F20525"/>
  <c r="C20526"/>
  <c r="B20526" s="1"/>
  <c r="A20535" l="1"/>
  <c r="D20534"/>
  <c r="E20534" s="1"/>
  <c r="F20526"/>
  <c r="C20527"/>
  <c r="B20527" s="1"/>
  <c r="A20536" l="1"/>
  <c r="D20535"/>
  <c r="E20535" s="1"/>
  <c r="F20527"/>
  <c r="C20528"/>
  <c r="B20528" s="1"/>
  <c r="A20537" l="1"/>
  <c r="D20536"/>
  <c r="E20536" s="1"/>
  <c r="F20528"/>
  <c r="C20529"/>
  <c r="B20529" s="1"/>
  <c r="A20538" l="1"/>
  <c r="D20537"/>
  <c r="E20537" s="1"/>
  <c r="F20529"/>
  <c r="C20530"/>
  <c r="B20530" s="1"/>
  <c r="A20539" l="1"/>
  <c r="D20538"/>
  <c r="E20538" s="1"/>
  <c r="F20530"/>
  <c r="C20531"/>
  <c r="B20531" s="1"/>
  <c r="A20540" l="1"/>
  <c r="D20539"/>
  <c r="E20539" s="1"/>
  <c r="F20531"/>
  <c r="C20532"/>
  <c r="B20532" s="1"/>
  <c r="A20541" l="1"/>
  <c r="D20540"/>
  <c r="E20540" s="1"/>
  <c r="F20532"/>
  <c r="C20533"/>
  <c r="B20533" s="1"/>
  <c r="A20542" l="1"/>
  <c r="D20541"/>
  <c r="E20541" s="1"/>
  <c r="F20533"/>
  <c r="C20534"/>
  <c r="B20534" s="1"/>
  <c r="A20543" l="1"/>
  <c r="D20542"/>
  <c r="E20542" s="1"/>
  <c r="F20534"/>
  <c r="C20535"/>
  <c r="B20535" s="1"/>
  <c r="A20544" l="1"/>
  <c r="D20543"/>
  <c r="E20543" s="1"/>
  <c r="F20535"/>
  <c r="C20536"/>
  <c r="B20536" s="1"/>
  <c r="A20545" l="1"/>
  <c r="D20544"/>
  <c r="E20544" s="1"/>
  <c r="F20536"/>
  <c r="C20537"/>
  <c r="B20537" s="1"/>
  <c r="A20546" l="1"/>
  <c r="D20545"/>
  <c r="E20545" s="1"/>
  <c r="F20537"/>
  <c r="C20538"/>
  <c r="B20538" s="1"/>
  <c r="A20547" l="1"/>
  <c r="D20546"/>
  <c r="E20546" s="1"/>
  <c r="F20538"/>
  <c r="C20539"/>
  <c r="B20539" s="1"/>
  <c r="A20548" l="1"/>
  <c r="D20547"/>
  <c r="E20547" s="1"/>
  <c r="F20539"/>
  <c r="C20540"/>
  <c r="B20540" s="1"/>
  <c r="A20549" l="1"/>
  <c r="D20548"/>
  <c r="E20548" s="1"/>
  <c r="F20540"/>
  <c r="C20541"/>
  <c r="B20541" s="1"/>
  <c r="A20550" l="1"/>
  <c r="D20549"/>
  <c r="E20549" s="1"/>
  <c r="F20541"/>
  <c r="C20542"/>
  <c r="B20542" s="1"/>
  <c r="A20551" l="1"/>
  <c r="D20550"/>
  <c r="E20550" s="1"/>
  <c r="F20542"/>
  <c r="C20543"/>
  <c r="B20543" s="1"/>
  <c r="A20552" l="1"/>
  <c r="D20551"/>
  <c r="E20551" s="1"/>
  <c r="F20543"/>
  <c r="C20544"/>
  <c r="B20544" s="1"/>
  <c r="A20553" l="1"/>
  <c r="D20552"/>
  <c r="E20552" s="1"/>
  <c r="F20544"/>
  <c r="C20545"/>
  <c r="B20545" s="1"/>
  <c r="A20554" l="1"/>
  <c r="D20553"/>
  <c r="E20553" s="1"/>
  <c r="F20545"/>
  <c r="C20546"/>
  <c r="B20546" s="1"/>
  <c r="A20555" l="1"/>
  <c r="D20554"/>
  <c r="E20554" s="1"/>
  <c r="F20546"/>
  <c r="C20547"/>
  <c r="B20547" s="1"/>
  <c r="A20556" l="1"/>
  <c r="D20555"/>
  <c r="E20555" s="1"/>
  <c r="F20547"/>
  <c r="C20548"/>
  <c r="B20548" s="1"/>
  <c r="A20557" l="1"/>
  <c r="D20556"/>
  <c r="E20556" s="1"/>
  <c r="F20548"/>
  <c r="C20549"/>
  <c r="B20549" s="1"/>
  <c r="A20558" l="1"/>
  <c r="D20557"/>
  <c r="E20557" s="1"/>
  <c r="F20549"/>
  <c r="C20550"/>
  <c r="B20550" s="1"/>
  <c r="A20559" l="1"/>
  <c r="D20558"/>
  <c r="E20558" s="1"/>
  <c r="F20550"/>
  <c r="C20551"/>
  <c r="B20551" s="1"/>
  <c r="A20560" l="1"/>
  <c r="D20559"/>
  <c r="E20559" s="1"/>
  <c r="F20551"/>
  <c r="C20552"/>
  <c r="B20552" s="1"/>
  <c r="A20561" l="1"/>
  <c r="D20560"/>
  <c r="E20560" s="1"/>
  <c r="F20552"/>
  <c r="C20553"/>
  <c r="B20553" s="1"/>
  <c r="A20562" l="1"/>
  <c r="D20561"/>
  <c r="E20561" s="1"/>
  <c r="F20553"/>
  <c r="C20554"/>
  <c r="B20554" s="1"/>
  <c r="A20563" l="1"/>
  <c r="D20562"/>
  <c r="E20562" s="1"/>
  <c r="F20554"/>
  <c r="C20555"/>
  <c r="B20555" s="1"/>
  <c r="A20564" l="1"/>
  <c r="D20563"/>
  <c r="E20563" s="1"/>
  <c r="F20555"/>
  <c r="C20556"/>
  <c r="B20556" s="1"/>
  <c r="A20565" l="1"/>
  <c r="D20564"/>
  <c r="E20564" s="1"/>
  <c r="F20556"/>
  <c r="C20557"/>
  <c r="B20557" s="1"/>
  <c r="A20566" l="1"/>
  <c r="D20565"/>
  <c r="E20565" s="1"/>
  <c r="F20557"/>
  <c r="C20558"/>
  <c r="B20558" s="1"/>
  <c r="A20567" l="1"/>
  <c r="D20566"/>
  <c r="E20566" s="1"/>
  <c r="F20558"/>
  <c r="C20559"/>
  <c r="B20559" s="1"/>
  <c r="A20568" l="1"/>
  <c r="D20567"/>
  <c r="E20567" s="1"/>
  <c r="F20559"/>
  <c r="C20560"/>
  <c r="B20560" s="1"/>
  <c r="A20569" l="1"/>
  <c r="D20568"/>
  <c r="E20568" s="1"/>
  <c r="F20560"/>
  <c r="C20561"/>
  <c r="B20561" s="1"/>
  <c r="A20570" l="1"/>
  <c r="D20569"/>
  <c r="E20569" s="1"/>
  <c r="F20561"/>
  <c r="C20562"/>
  <c r="B20562" s="1"/>
  <c r="A20571" l="1"/>
  <c r="D20570"/>
  <c r="E20570" s="1"/>
  <c r="F20562"/>
  <c r="C20563"/>
  <c r="B20563" s="1"/>
  <c r="A20572" l="1"/>
  <c r="D20571"/>
  <c r="E20571" s="1"/>
  <c r="F20563"/>
  <c r="C20564"/>
  <c r="B20564" s="1"/>
  <c r="A20573" l="1"/>
  <c r="D20572"/>
  <c r="E20572" s="1"/>
  <c r="F20564"/>
  <c r="C20565"/>
  <c r="B20565" s="1"/>
  <c r="A20574" l="1"/>
  <c r="D20573"/>
  <c r="E20573" s="1"/>
  <c r="F20565"/>
  <c r="C20566"/>
  <c r="B20566" s="1"/>
  <c r="A20575" l="1"/>
  <c r="D20574"/>
  <c r="E20574" s="1"/>
  <c r="F20566"/>
  <c r="C20567"/>
  <c r="B20567" s="1"/>
  <c r="A20576" l="1"/>
  <c r="D20575"/>
  <c r="E20575" s="1"/>
  <c r="F20567"/>
  <c r="C20568"/>
  <c r="B20568" s="1"/>
  <c r="A20577" l="1"/>
  <c r="D20576"/>
  <c r="E20576" s="1"/>
  <c r="F20568"/>
  <c r="C20569"/>
  <c r="B20569" s="1"/>
  <c r="A20578" l="1"/>
  <c r="D20577"/>
  <c r="E20577" s="1"/>
  <c r="F20569"/>
  <c r="C20570"/>
  <c r="B20570" s="1"/>
  <c r="A20579" l="1"/>
  <c r="D20578"/>
  <c r="E20578" s="1"/>
  <c r="F20570"/>
  <c r="C20571"/>
  <c r="B20571" s="1"/>
  <c r="A20580" l="1"/>
  <c r="D20579"/>
  <c r="E20579" s="1"/>
  <c r="F20571"/>
  <c r="C20572"/>
  <c r="B20572" s="1"/>
  <c r="A20581" l="1"/>
  <c r="D20580"/>
  <c r="E20580" s="1"/>
  <c r="F20572"/>
  <c r="C20573"/>
  <c r="B20573" s="1"/>
  <c r="A20582" l="1"/>
  <c r="D20581"/>
  <c r="E20581" s="1"/>
  <c r="F20573"/>
  <c r="C20574"/>
  <c r="B20574" s="1"/>
  <c r="A20583" l="1"/>
  <c r="D20582"/>
  <c r="E20582" s="1"/>
  <c r="F20574"/>
  <c r="C20575"/>
  <c r="B20575" s="1"/>
  <c r="A20584" l="1"/>
  <c r="D20583"/>
  <c r="E20583" s="1"/>
  <c r="F20575"/>
  <c r="C20576"/>
  <c r="B20576" s="1"/>
  <c r="A20585" l="1"/>
  <c r="D20584"/>
  <c r="E20584" s="1"/>
  <c r="F20576"/>
  <c r="C20577"/>
  <c r="B20577" s="1"/>
  <c r="A20586" l="1"/>
  <c r="D20585"/>
  <c r="E20585" s="1"/>
  <c r="F20577"/>
  <c r="C20578"/>
  <c r="B20578" s="1"/>
  <c r="A20587" l="1"/>
  <c r="D20586"/>
  <c r="E20586" s="1"/>
  <c r="F20578"/>
  <c r="C20579"/>
  <c r="B20579" s="1"/>
  <c r="A20588" l="1"/>
  <c r="D20587"/>
  <c r="E20587" s="1"/>
  <c r="F20579"/>
  <c r="C20580"/>
  <c r="B20580" s="1"/>
  <c r="A20589" l="1"/>
  <c r="D20588"/>
  <c r="E20588" s="1"/>
  <c r="F20580"/>
  <c r="C20581"/>
  <c r="B20581" s="1"/>
  <c r="A20590" l="1"/>
  <c r="D20589"/>
  <c r="E20589" s="1"/>
  <c r="F20581"/>
  <c r="C20582"/>
  <c r="B20582" s="1"/>
  <c r="A20591" l="1"/>
  <c r="D20590"/>
  <c r="E20590" s="1"/>
  <c r="F20582"/>
  <c r="C20583"/>
  <c r="B20583" s="1"/>
  <c r="A20592" l="1"/>
  <c r="D20591"/>
  <c r="E20591" s="1"/>
  <c r="F20583"/>
  <c r="C20584"/>
  <c r="B20584" s="1"/>
  <c r="A20593" l="1"/>
  <c r="D20592"/>
  <c r="E20592" s="1"/>
  <c r="F20584"/>
  <c r="C20585"/>
  <c r="B20585" s="1"/>
  <c r="A20594" l="1"/>
  <c r="D20593"/>
  <c r="E20593" s="1"/>
  <c r="F20585"/>
  <c r="C20586"/>
  <c r="B20586" s="1"/>
  <c r="A20595" l="1"/>
  <c r="D20594"/>
  <c r="E20594" s="1"/>
  <c r="F20586"/>
  <c r="C20587"/>
  <c r="B20587" s="1"/>
  <c r="A20596" l="1"/>
  <c r="D20595"/>
  <c r="E20595" s="1"/>
  <c r="F20587"/>
  <c r="C20588"/>
  <c r="B20588" s="1"/>
  <c r="A20597" l="1"/>
  <c r="D20596"/>
  <c r="E20596" s="1"/>
  <c r="F20588"/>
  <c r="C20589"/>
  <c r="B20589" s="1"/>
  <c r="A20598" l="1"/>
  <c r="D20597"/>
  <c r="E20597" s="1"/>
  <c r="F20589"/>
  <c r="C20590"/>
  <c r="B20590" s="1"/>
  <c r="A20599" l="1"/>
  <c r="D20598"/>
  <c r="E20598" s="1"/>
  <c r="F20590"/>
  <c r="C20591"/>
  <c r="B20591" s="1"/>
  <c r="A20600" l="1"/>
  <c r="D20599"/>
  <c r="E20599" s="1"/>
  <c r="F20591"/>
  <c r="C20592"/>
  <c r="B20592" s="1"/>
  <c r="A20601" l="1"/>
  <c r="D20600"/>
  <c r="E20600" s="1"/>
  <c r="F20592"/>
  <c r="C20593"/>
  <c r="B20593" s="1"/>
  <c r="A20602" l="1"/>
  <c r="D20601"/>
  <c r="E20601" s="1"/>
  <c r="F20593"/>
  <c r="C20594"/>
  <c r="B20594" s="1"/>
  <c r="A20603" l="1"/>
  <c r="D20602"/>
  <c r="E20602" s="1"/>
  <c r="F20594"/>
  <c r="C20595"/>
  <c r="B20595" s="1"/>
  <c r="A20604" l="1"/>
  <c r="D20603"/>
  <c r="E20603" s="1"/>
  <c r="F20595"/>
  <c r="C20596"/>
  <c r="B20596" s="1"/>
  <c r="A20605" l="1"/>
  <c r="D20604"/>
  <c r="E20604" s="1"/>
  <c r="F20596"/>
  <c r="C20597"/>
  <c r="B20597" s="1"/>
  <c r="A20606" l="1"/>
  <c r="D20605"/>
  <c r="E20605" s="1"/>
  <c r="F20597"/>
  <c r="C20598"/>
  <c r="B20598" s="1"/>
  <c r="A20607" l="1"/>
  <c r="D20606"/>
  <c r="E20606" s="1"/>
  <c r="F20598"/>
  <c r="C20599"/>
  <c r="B20599" s="1"/>
  <c r="A20608" l="1"/>
  <c r="D20607"/>
  <c r="E20607" s="1"/>
  <c r="F20599"/>
  <c r="C20600"/>
  <c r="B20600" s="1"/>
  <c r="A20609" l="1"/>
  <c r="D20608"/>
  <c r="E20608" s="1"/>
  <c r="F20600"/>
  <c r="C20601"/>
  <c r="B20601" s="1"/>
  <c r="A20610" l="1"/>
  <c r="D20609"/>
  <c r="E20609" s="1"/>
  <c r="F20601"/>
  <c r="C20602"/>
  <c r="B20602" s="1"/>
  <c r="A20611" l="1"/>
  <c r="D20610"/>
  <c r="E20610" s="1"/>
  <c r="F20602"/>
  <c r="C20603"/>
  <c r="B20603" s="1"/>
  <c r="A20612" l="1"/>
  <c r="D20611"/>
  <c r="E20611" s="1"/>
  <c r="F20603"/>
  <c r="C20604"/>
  <c r="B20604" s="1"/>
  <c r="A20613" l="1"/>
  <c r="D20612"/>
  <c r="E20612" s="1"/>
  <c r="F20604"/>
  <c r="C20605"/>
  <c r="B20605" s="1"/>
  <c r="A20614" l="1"/>
  <c r="D20613"/>
  <c r="E20613" s="1"/>
  <c r="F20605"/>
  <c r="C20606"/>
  <c r="B20606" s="1"/>
  <c r="A20615" l="1"/>
  <c r="D20614"/>
  <c r="E20614" s="1"/>
  <c r="F20606"/>
  <c r="C20607"/>
  <c r="B20607" s="1"/>
  <c r="A20616" l="1"/>
  <c r="D20615"/>
  <c r="E20615" s="1"/>
  <c r="F20607"/>
  <c r="C20608"/>
  <c r="B20608" s="1"/>
  <c r="A20617" l="1"/>
  <c r="D20616"/>
  <c r="E20616" s="1"/>
  <c r="F20608"/>
  <c r="C20609"/>
  <c r="B20609" s="1"/>
  <c r="A20618" l="1"/>
  <c r="D20617"/>
  <c r="E20617" s="1"/>
  <c r="F20609"/>
  <c r="C20610"/>
  <c r="B20610" s="1"/>
  <c r="A20619" l="1"/>
  <c r="D20618"/>
  <c r="E20618" s="1"/>
  <c r="F20610"/>
  <c r="C20611"/>
  <c r="B20611" s="1"/>
  <c r="A20620" l="1"/>
  <c r="D20619"/>
  <c r="E20619" s="1"/>
  <c r="F20611"/>
  <c r="C20612"/>
  <c r="B20612" s="1"/>
  <c r="A20621" l="1"/>
  <c r="D20620"/>
  <c r="E20620" s="1"/>
  <c r="F20612"/>
  <c r="C20613"/>
  <c r="B20613" s="1"/>
  <c r="A20622" l="1"/>
  <c r="D20621"/>
  <c r="E20621" s="1"/>
  <c r="F20613"/>
  <c r="C20614"/>
  <c r="B20614" s="1"/>
  <c r="A20623" l="1"/>
  <c r="D20622"/>
  <c r="E20622" s="1"/>
  <c r="F20614"/>
  <c r="C20615"/>
  <c r="B20615" s="1"/>
  <c r="A20624" l="1"/>
  <c r="D20623"/>
  <c r="E20623" s="1"/>
  <c r="F20615"/>
  <c r="C20616"/>
  <c r="B20616" s="1"/>
  <c r="A20625" l="1"/>
  <c r="D20624"/>
  <c r="E20624" s="1"/>
  <c r="F20616"/>
  <c r="C20617"/>
  <c r="B20617" s="1"/>
  <c r="A20626" l="1"/>
  <c r="D20625"/>
  <c r="E20625" s="1"/>
  <c r="F20617"/>
  <c r="C20618"/>
  <c r="B20618" s="1"/>
  <c r="A20627" l="1"/>
  <c r="D20626"/>
  <c r="E20626" s="1"/>
  <c r="F20618"/>
  <c r="C20619"/>
  <c r="B20619" s="1"/>
  <c r="A20628" l="1"/>
  <c r="D20627"/>
  <c r="E20627" s="1"/>
  <c r="F20619"/>
  <c r="C20620"/>
  <c r="B20620" s="1"/>
  <c r="A20629" l="1"/>
  <c r="D20628"/>
  <c r="E20628" s="1"/>
  <c r="F20620"/>
  <c r="C20621"/>
  <c r="B20621" s="1"/>
  <c r="A20630" l="1"/>
  <c r="D20629"/>
  <c r="E20629" s="1"/>
  <c r="F20621"/>
  <c r="C20622"/>
  <c r="B20622" s="1"/>
  <c r="A20631" l="1"/>
  <c r="D20630"/>
  <c r="E20630" s="1"/>
  <c r="F20622"/>
  <c r="C20623"/>
  <c r="B20623" s="1"/>
  <c r="A20632" l="1"/>
  <c r="D20631"/>
  <c r="E20631" s="1"/>
  <c r="F20623"/>
  <c r="C20624"/>
  <c r="B20624" s="1"/>
  <c r="A20633" l="1"/>
  <c r="D20632"/>
  <c r="E20632" s="1"/>
  <c r="F20624"/>
  <c r="C20625"/>
  <c r="B20625" s="1"/>
  <c r="A20634" l="1"/>
  <c r="D20633"/>
  <c r="E20633" s="1"/>
  <c r="F20625"/>
  <c r="C20626"/>
  <c r="B20626" s="1"/>
  <c r="A20635" l="1"/>
  <c r="D20634"/>
  <c r="E20634" s="1"/>
  <c r="F20626"/>
  <c r="C20627"/>
  <c r="B20627" s="1"/>
  <c r="A20636" l="1"/>
  <c r="D20635"/>
  <c r="E20635" s="1"/>
  <c r="F20627"/>
  <c r="C20628"/>
  <c r="B20628" s="1"/>
  <c r="A20637" l="1"/>
  <c r="D20636"/>
  <c r="E20636" s="1"/>
  <c r="F20628"/>
  <c r="C20629"/>
  <c r="B20629" s="1"/>
  <c r="A20638" l="1"/>
  <c r="D20637"/>
  <c r="E20637" s="1"/>
  <c r="F20629"/>
  <c r="C20630"/>
  <c r="B20630" s="1"/>
  <c r="A20639" l="1"/>
  <c r="D20638"/>
  <c r="E20638" s="1"/>
  <c r="F20630"/>
  <c r="C20631"/>
  <c r="B20631" s="1"/>
  <c r="A20640" l="1"/>
  <c r="D20639"/>
  <c r="E20639" s="1"/>
  <c r="F20631"/>
  <c r="C20632"/>
  <c r="B20632" s="1"/>
  <c r="A20641" l="1"/>
  <c r="D20640"/>
  <c r="E20640" s="1"/>
  <c r="F20632"/>
  <c r="C20633"/>
  <c r="B20633" s="1"/>
  <c r="A20642" l="1"/>
  <c r="D20641"/>
  <c r="E20641" s="1"/>
  <c r="F20633"/>
  <c r="C20634"/>
  <c r="B20634" s="1"/>
  <c r="A20643" l="1"/>
  <c r="D20642"/>
  <c r="E20642" s="1"/>
  <c r="F20634"/>
  <c r="C20635"/>
  <c r="B20635" s="1"/>
  <c r="A20644" l="1"/>
  <c r="D20643"/>
  <c r="E20643" s="1"/>
  <c r="F20635"/>
  <c r="C20636"/>
  <c r="B20636" s="1"/>
  <c r="A20645" l="1"/>
  <c r="D20644"/>
  <c r="E20644" s="1"/>
  <c r="F20636"/>
  <c r="C20637"/>
  <c r="B20637" s="1"/>
  <c r="A20646" l="1"/>
  <c r="D20645"/>
  <c r="E20645" s="1"/>
  <c r="F20637"/>
  <c r="C20638"/>
  <c r="B20638" s="1"/>
  <c r="A20647" l="1"/>
  <c r="D20646"/>
  <c r="E20646" s="1"/>
  <c r="F20638"/>
  <c r="C20639"/>
  <c r="B20639" s="1"/>
  <c r="A20648" l="1"/>
  <c r="D20647"/>
  <c r="E20647" s="1"/>
  <c r="F20639"/>
  <c r="C20640"/>
  <c r="B20640" s="1"/>
  <c r="A20649" l="1"/>
  <c r="D20648"/>
  <c r="E20648" s="1"/>
  <c r="F20640"/>
  <c r="C20641"/>
  <c r="B20641" s="1"/>
  <c r="A20650" l="1"/>
  <c r="D20649"/>
  <c r="E20649" s="1"/>
  <c r="F20641"/>
  <c r="C20642"/>
  <c r="B20642" s="1"/>
  <c r="A20651" l="1"/>
  <c r="D20650"/>
  <c r="E20650" s="1"/>
  <c r="F20642"/>
  <c r="C20643"/>
  <c r="B20643" s="1"/>
  <c r="A20652" l="1"/>
  <c r="D20651"/>
  <c r="E20651" s="1"/>
  <c r="F20643"/>
  <c r="C20644"/>
  <c r="B20644" s="1"/>
  <c r="A20653" l="1"/>
  <c r="D20652"/>
  <c r="E20652" s="1"/>
  <c r="F20644"/>
  <c r="C20645"/>
  <c r="B20645" s="1"/>
  <c r="A20654" l="1"/>
  <c r="D20653"/>
  <c r="E20653" s="1"/>
  <c r="F20645"/>
  <c r="C20646"/>
  <c r="B20646" s="1"/>
  <c r="A20655" l="1"/>
  <c r="D20654"/>
  <c r="E20654" s="1"/>
  <c r="F20646"/>
  <c r="C20647"/>
  <c r="B20647" s="1"/>
  <c r="A20656" l="1"/>
  <c r="D20655"/>
  <c r="E20655" s="1"/>
  <c r="F20647"/>
  <c r="C20648"/>
  <c r="B20648" s="1"/>
  <c r="A20657" l="1"/>
  <c r="D20656"/>
  <c r="E20656" s="1"/>
  <c r="F20648"/>
  <c r="C20649"/>
  <c r="B20649" s="1"/>
  <c r="A20658" l="1"/>
  <c r="D20657"/>
  <c r="E20657" s="1"/>
  <c r="F20649"/>
  <c r="C20650"/>
  <c r="B20650" s="1"/>
  <c r="A20659" l="1"/>
  <c r="D20658"/>
  <c r="E20658" s="1"/>
  <c r="F20650"/>
  <c r="C20651"/>
  <c r="B20651" s="1"/>
  <c r="A20660" l="1"/>
  <c r="D20659"/>
  <c r="E20659" s="1"/>
  <c r="F20651"/>
  <c r="C20652"/>
  <c r="B20652" s="1"/>
  <c r="A20661" l="1"/>
  <c r="D20660"/>
  <c r="E20660" s="1"/>
  <c r="F20652"/>
  <c r="C20653"/>
  <c r="B20653" s="1"/>
  <c r="A20662" l="1"/>
  <c r="D20661"/>
  <c r="E20661" s="1"/>
  <c r="F20653"/>
  <c r="C20654"/>
  <c r="B20654" s="1"/>
  <c r="A20663" l="1"/>
  <c r="D20662"/>
  <c r="E20662" s="1"/>
  <c r="F20654"/>
  <c r="C20655"/>
  <c r="B20655" s="1"/>
  <c r="A20664" l="1"/>
  <c r="D20663"/>
  <c r="E20663" s="1"/>
  <c r="F20655"/>
  <c r="C20656"/>
  <c r="B20656" s="1"/>
  <c r="A20665" l="1"/>
  <c r="D20664"/>
  <c r="E20664" s="1"/>
  <c r="F20656"/>
  <c r="C20657"/>
  <c r="B20657" s="1"/>
  <c r="A20666" l="1"/>
  <c r="D20665"/>
  <c r="E20665" s="1"/>
  <c r="F20657"/>
  <c r="C20658"/>
  <c r="B20658" s="1"/>
  <c r="A20667" l="1"/>
  <c r="D20666"/>
  <c r="E20666" s="1"/>
  <c r="F20658"/>
  <c r="C20659"/>
  <c r="B20659" s="1"/>
  <c r="A20668" l="1"/>
  <c r="D20667"/>
  <c r="E20667" s="1"/>
  <c r="F20659"/>
  <c r="C20660"/>
  <c r="B20660" s="1"/>
  <c r="A20669" l="1"/>
  <c r="D20668"/>
  <c r="E20668" s="1"/>
  <c r="F20660"/>
  <c r="C20661"/>
  <c r="B20661" s="1"/>
  <c r="A20670" l="1"/>
  <c r="D20669"/>
  <c r="E20669" s="1"/>
  <c r="F20661"/>
  <c r="C20662"/>
  <c r="B20662" s="1"/>
  <c r="A20671" l="1"/>
  <c r="D20670"/>
  <c r="E20670" s="1"/>
  <c r="F20662"/>
  <c r="C20663"/>
  <c r="B20663" s="1"/>
  <c r="A20672" l="1"/>
  <c r="D20671"/>
  <c r="E20671" s="1"/>
  <c r="F20663"/>
  <c r="C20664"/>
  <c r="B20664" s="1"/>
  <c r="A20673" l="1"/>
  <c r="D20672"/>
  <c r="E20672" s="1"/>
  <c r="F20664"/>
  <c r="C20665"/>
  <c r="B20665" s="1"/>
  <c r="A20674" l="1"/>
  <c r="D20673"/>
  <c r="E20673" s="1"/>
  <c r="F20665"/>
  <c r="C20666"/>
  <c r="B20666" s="1"/>
  <c r="A20675" l="1"/>
  <c r="D20674"/>
  <c r="E20674" s="1"/>
  <c r="F20666"/>
  <c r="C20667"/>
  <c r="B20667" s="1"/>
  <c r="A20676" l="1"/>
  <c r="D20675"/>
  <c r="E20675" s="1"/>
  <c r="F20667"/>
  <c r="C20668"/>
  <c r="B20668" s="1"/>
  <c r="A20677" l="1"/>
  <c r="D20676"/>
  <c r="E20676" s="1"/>
  <c r="F20668"/>
  <c r="C20669"/>
  <c r="B20669" s="1"/>
  <c r="A20678" l="1"/>
  <c r="D20677"/>
  <c r="E20677" s="1"/>
  <c r="F20669"/>
  <c r="C20670"/>
  <c r="B20670" s="1"/>
  <c r="A20679" l="1"/>
  <c r="D20678"/>
  <c r="E20678" s="1"/>
  <c r="F20670"/>
  <c r="C20671"/>
  <c r="B20671" s="1"/>
  <c r="A20680" l="1"/>
  <c r="D20679"/>
  <c r="E20679" s="1"/>
  <c r="F20671"/>
  <c r="C20672"/>
  <c r="B20672" s="1"/>
  <c r="A20681" l="1"/>
  <c r="D20680"/>
  <c r="E20680" s="1"/>
  <c r="F20672"/>
  <c r="C20673"/>
  <c r="B20673" s="1"/>
  <c r="A20682" l="1"/>
  <c r="D20681"/>
  <c r="E20681" s="1"/>
  <c r="F20673"/>
  <c r="C20674"/>
  <c r="B20674" s="1"/>
  <c r="A20683" l="1"/>
  <c r="D20682"/>
  <c r="E20682" s="1"/>
  <c r="F20674"/>
  <c r="C20675"/>
  <c r="B20675" s="1"/>
  <c r="A20684" l="1"/>
  <c r="D20683"/>
  <c r="E20683" s="1"/>
  <c r="F20675"/>
  <c r="C20676"/>
  <c r="B20676" s="1"/>
  <c r="A20685" l="1"/>
  <c r="D20684"/>
  <c r="E20684" s="1"/>
  <c r="F20676"/>
  <c r="C20677"/>
  <c r="B20677" s="1"/>
  <c r="A20686" l="1"/>
  <c r="D20685"/>
  <c r="E20685" s="1"/>
  <c r="F20677"/>
  <c r="C20678"/>
  <c r="B20678" s="1"/>
  <c r="A20687" l="1"/>
  <c r="D20686"/>
  <c r="E20686" s="1"/>
  <c r="F20678"/>
  <c r="C20679"/>
  <c r="B20679" s="1"/>
  <c r="A20688" l="1"/>
  <c r="D20687"/>
  <c r="E20687" s="1"/>
  <c r="F20679"/>
  <c r="C20680"/>
  <c r="B20680" s="1"/>
  <c r="A20689" l="1"/>
  <c r="D20688"/>
  <c r="E20688" s="1"/>
  <c r="F20680"/>
  <c r="C20681"/>
  <c r="B20681" s="1"/>
  <c r="A20690" l="1"/>
  <c r="D20689"/>
  <c r="E20689" s="1"/>
  <c r="F20681"/>
  <c r="C20682"/>
  <c r="B20682" s="1"/>
  <c r="A20691" l="1"/>
  <c r="D20690"/>
  <c r="E20690" s="1"/>
  <c r="F20682"/>
  <c r="C20683"/>
  <c r="B20683" s="1"/>
  <c r="A20692" l="1"/>
  <c r="D20691"/>
  <c r="E20691" s="1"/>
  <c r="F20683"/>
  <c r="C20684"/>
  <c r="B20684" s="1"/>
  <c r="A20693" l="1"/>
  <c r="D20692"/>
  <c r="E20692" s="1"/>
  <c r="F20684"/>
  <c r="C20685"/>
  <c r="B20685" s="1"/>
  <c r="A20694" l="1"/>
  <c r="D20693"/>
  <c r="E20693" s="1"/>
  <c r="F20685"/>
  <c r="C20686"/>
  <c r="B20686" s="1"/>
  <c r="A20695" l="1"/>
  <c r="D20694"/>
  <c r="E20694" s="1"/>
  <c r="F20686"/>
  <c r="C20687"/>
  <c r="B20687" s="1"/>
  <c r="A20696" l="1"/>
  <c r="D20695"/>
  <c r="E20695" s="1"/>
  <c r="F20687"/>
  <c r="C20688"/>
  <c r="B20688" s="1"/>
  <c r="A20697" l="1"/>
  <c r="D20696"/>
  <c r="E20696" s="1"/>
  <c r="F20688"/>
  <c r="C20689"/>
  <c r="B20689" s="1"/>
  <c r="A20698" l="1"/>
  <c r="D20697"/>
  <c r="E20697" s="1"/>
  <c r="F20689"/>
  <c r="C20690"/>
  <c r="B20690" s="1"/>
  <c r="A20699" l="1"/>
  <c r="D20698"/>
  <c r="E20698" s="1"/>
  <c r="F20690"/>
  <c r="C20691"/>
  <c r="B20691" s="1"/>
  <c r="A20700" l="1"/>
  <c r="D20699"/>
  <c r="E20699" s="1"/>
  <c r="F20691"/>
  <c r="C20692"/>
  <c r="B20692" s="1"/>
  <c r="A20701" l="1"/>
  <c r="D20700"/>
  <c r="E20700" s="1"/>
  <c r="F20692"/>
  <c r="C20693"/>
  <c r="B20693" s="1"/>
  <c r="A20702" l="1"/>
  <c r="D20701"/>
  <c r="E20701" s="1"/>
  <c r="F20693"/>
  <c r="C20694"/>
  <c r="B20694" s="1"/>
  <c r="A20703" l="1"/>
  <c r="D20702"/>
  <c r="E20702" s="1"/>
  <c r="F20694"/>
  <c r="C20695"/>
  <c r="B20695" s="1"/>
  <c r="A20704" l="1"/>
  <c r="D20703"/>
  <c r="E20703" s="1"/>
  <c r="F20695"/>
  <c r="C20696"/>
  <c r="B20696" s="1"/>
  <c r="A20705" l="1"/>
  <c r="D20704"/>
  <c r="E20704" s="1"/>
  <c r="F20696"/>
  <c r="C20697"/>
  <c r="B20697" s="1"/>
  <c r="A20706" l="1"/>
  <c r="D20705"/>
  <c r="E20705" s="1"/>
  <c r="F20697"/>
  <c r="C20698"/>
  <c r="B20698" s="1"/>
  <c r="A20707" l="1"/>
  <c r="D20706"/>
  <c r="E20706" s="1"/>
  <c r="F20698"/>
  <c r="C20699"/>
  <c r="B20699" s="1"/>
  <c r="A20708" l="1"/>
  <c r="D20707"/>
  <c r="E20707" s="1"/>
  <c r="F20699"/>
  <c r="C20700"/>
  <c r="B20700" s="1"/>
  <c r="A20709" l="1"/>
  <c r="D20708"/>
  <c r="E20708" s="1"/>
  <c r="F20700"/>
  <c r="C20701"/>
  <c r="B20701" s="1"/>
  <c r="A20710" l="1"/>
  <c r="D20709"/>
  <c r="E20709" s="1"/>
  <c r="F20701"/>
  <c r="C20702"/>
  <c r="B20702" s="1"/>
  <c r="A20711" l="1"/>
  <c r="D20710"/>
  <c r="E20710" s="1"/>
  <c r="F20702"/>
  <c r="C20703"/>
  <c r="B20703" s="1"/>
  <c r="A20712" l="1"/>
  <c r="D20711"/>
  <c r="E20711" s="1"/>
  <c r="F20703"/>
  <c r="C20704"/>
  <c r="B20704" s="1"/>
  <c r="A20713" l="1"/>
  <c r="D20712"/>
  <c r="E20712" s="1"/>
  <c r="F20704"/>
  <c r="C20705"/>
  <c r="B20705" s="1"/>
  <c r="A20714" l="1"/>
  <c r="D20713"/>
  <c r="E20713" s="1"/>
  <c r="F20705"/>
  <c r="C20706"/>
  <c r="B20706" s="1"/>
  <c r="A20715" l="1"/>
  <c r="D20714"/>
  <c r="E20714" s="1"/>
  <c r="F20706"/>
  <c r="C20707"/>
  <c r="B20707" s="1"/>
  <c r="A20716" l="1"/>
  <c r="D20715"/>
  <c r="E20715" s="1"/>
  <c r="F20707"/>
  <c r="C20708"/>
  <c r="B20708" s="1"/>
  <c r="A20717" l="1"/>
  <c r="D20716"/>
  <c r="E20716" s="1"/>
  <c r="F20708"/>
  <c r="C20709"/>
  <c r="B20709" s="1"/>
  <c r="A20718" l="1"/>
  <c r="D20717"/>
  <c r="E20717" s="1"/>
  <c r="F20709"/>
  <c r="C20710"/>
  <c r="B20710" s="1"/>
  <c r="A20719" l="1"/>
  <c r="D20718"/>
  <c r="E20718" s="1"/>
  <c r="F20710"/>
  <c r="C20711"/>
  <c r="B20711" s="1"/>
  <c r="A20720" l="1"/>
  <c r="D20719"/>
  <c r="E20719" s="1"/>
  <c r="F20711"/>
  <c r="C20712"/>
  <c r="B20712" s="1"/>
  <c r="A20721" l="1"/>
  <c r="D20720"/>
  <c r="E20720" s="1"/>
  <c r="F20712"/>
  <c r="C20713"/>
  <c r="B20713" s="1"/>
  <c r="A20722" l="1"/>
  <c r="D20721"/>
  <c r="E20721" s="1"/>
  <c r="F20713"/>
  <c r="C20714"/>
  <c r="B20714" s="1"/>
  <c r="A20723" l="1"/>
  <c r="D20722"/>
  <c r="E20722" s="1"/>
  <c r="F20714"/>
  <c r="C20715"/>
  <c r="B20715" s="1"/>
  <c r="A20724" l="1"/>
  <c r="D20723"/>
  <c r="E20723" s="1"/>
  <c r="F20715"/>
  <c r="C20716"/>
  <c r="B20716" s="1"/>
  <c r="A20725" l="1"/>
  <c r="D20724"/>
  <c r="E20724" s="1"/>
  <c r="F20716"/>
  <c r="C20717"/>
  <c r="B20717" s="1"/>
  <c r="A20726" l="1"/>
  <c r="D20725"/>
  <c r="E20725" s="1"/>
  <c r="F20717"/>
  <c r="C20718"/>
  <c r="B20718" s="1"/>
  <c r="A20727" l="1"/>
  <c r="D20726"/>
  <c r="E20726" s="1"/>
  <c r="F20718"/>
  <c r="C20719"/>
  <c r="B20719" s="1"/>
  <c r="A20728" l="1"/>
  <c r="D20727"/>
  <c r="E20727" s="1"/>
  <c r="F20719"/>
  <c r="C20720"/>
  <c r="B20720" s="1"/>
  <c r="A20729" l="1"/>
  <c r="D20728"/>
  <c r="E20728" s="1"/>
  <c r="F20720"/>
  <c r="C20721"/>
  <c r="B20721" s="1"/>
  <c r="A20730" l="1"/>
  <c r="D20729"/>
  <c r="E20729" s="1"/>
  <c r="F20721"/>
  <c r="C20722"/>
  <c r="B20722" s="1"/>
  <c r="A20731" l="1"/>
  <c r="D20730"/>
  <c r="E20730" s="1"/>
  <c r="F20722"/>
  <c r="C20723"/>
  <c r="B20723" s="1"/>
  <c r="A20732" l="1"/>
  <c r="D20731"/>
  <c r="E20731" s="1"/>
  <c r="F20723"/>
  <c r="C20724"/>
  <c r="B20724" s="1"/>
  <c r="A20733" l="1"/>
  <c r="D20732"/>
  <c r="E20732" s="1"/>
  <c r="F20724"/>
  <c r="C20725"/>
  <c r="B20725" s="1"/>
  <c r="A20734" l="1"/>
  <c r="D20733"/>
  <c r="E20733" s="1"/>
  <c r="F20725"/>
  <c r="C20726"/>
  <c r="B20726" s="1"/>
  <c r="A20735" l="1"/>
  <c r="D20734"/>
  <c r="E20734" s="1"/>
  <c r="F20726"/>
  <c r="C20727"/>
  <c r="B20727" s="1"/>
  <c r="A20736" l="1"/>
  <c r="D20735"/>
  <c r="E20735" s="1"/>
  <c r="F20727"/>
  <c r="C20728"/>
  <c r="B20728" s="1"/>
  <c r="A20737" l="1"/>
  <c r="D20736"/>
  <c r="E20736" s="1"/>
  <c r="F20728"/>
  <c r="C20729"/>
  <c r="B20729" s="1"/>
  <c r="A20738" l="1"/>
  <c r="D20737"/>
  <c r="E20737" s="1"/>
  <c r="F20729"/>
  <c r="C20730"/>
  <c r="B20730" s="1"/>
  <c r="A20739" l="1"/>
  <c r="D20738"/>
  <c r="E20738" s="1"/>
  <c r="F20730"/>
  <c r="C20731"/>
  <c r="B20731" s="1"/>
  <c r="A20740" l="1"/>
  <c r="D20739"/>
  <c r="E20739" s="1"/>
  <c r="F20731"/>
  <c r="C20732"/>
  <c r="B20732" s="1"/>
  <c r="A20741" l="1"/>
  <c r="D20740"/>
  <c r="E20740" s="1"/>
  <c r="F20732"/>
  <c r="C20733"/>
  <c r="B20733" s="1"/>
  <c r="A20742" l="1"/>
  <c r="D20741"/>
  <c r="E20741" s="1"/>
  <c r="F20733"/>
  <c r="C20734"/>
  <c r="B20734" s="1"/>
  <c r="A20743" l="1"/>
  <c r="D20742"/>
  <c r="E20742" s="1"/>
  <c r="F20734"/>
  <c r="C20735"/>
  <c r="B20735" s="1"/>
  <c r="A20744" l="1"/>
  <c r="D20743"/>
  <c r="E20743" s="1"/>
  <c r="F20735"/>
  <c r="C20736"/>
  <c r="B20736" s="1"/>
  <c r="A20745" l="1"/>
  <c r="D20744"/>
  <c r="E20744" s="1"/>
  <c r="F20736"/>
  <c r="C20737"/>
  <c r="B20737" s="1"/>
  <c r="A20746" l="1"/>
  <c r="D20745"/>
  <c r="E20745" s="1"/>
  <c r="F20737"/>
  <c r="C20738"/>
  <c r="B20738" s="1"/>
  <c r="A20747" l="1"/>
  <c r="D20746"/>
  <c r="E20746" s="1"/>
  <c r="F20738"/>
  <c r="C20739"/>
  <c r="B20739" s="1"/>
  <c r="A20748" l="1"/>
  <c r="D20747"/>
  <c r="E20747" s="1"/>
  <c r="F20739"/>
  <c r="C20740"/>
  <c r="B20740" s="1"/>
  <c r="A20749" l="1"/>
  <c r="D20748"/>
  <c r="E20748" s="1"/>
  <c r="F20740"/>
  <c r="C20741"/>
  <c r="B20741" s="1"/>
  <c r="A20750" l="1"/>
  <c r="D20749"/>
  <c r="E20749" s="1"/>
  <c r="F20741"/>
  <c r="C20742"/>
  <c r="B20742" s="1"/>
  <c r="A20751" l="1"/>
  <c r="D20750"/>
  <c r="E20750" s="1"/>
  <c r="F20742"/>
  <c r="C20743"/>
  <c r="B20743" s="1"/>
  <c r="A20752" l="1"/>
  <c r="D20751"/>
  <c r="E20751" s="1"/>
  <c r="F20743"/>
  <c r="C20744"/>
  <c r="B20744" s="1"/>
  <c r="A20753" l="1"/>
  <c r="D20752"/>
  <c r="E20752" s="1"/>
  <c r="F20744"/>
  <c r="C20745"/>
  <c r="B20745" s="1"/>
  <c r="A20754" l="1"/>
  <c r="D20753"/>
  <c r="E20753" s="1"/>
  <c r="F20745"/>
  <c r="C20746"/>
  <c r="B20746" s="1"/>
  <c r="A20755" l="1"/>
  <c r="D20754"/>
  <c r="E20754" s="1"/>
  <c r="F20746"/>
  <c r="C20747"/>
  <c r="B20747" s="1"/>
  <c r="A20756" l="1"/>
  <c r="D20755"/>
  <c r="E20755" s="1"/>
  <c r="F20747"/>
  <c r="C20748"/>
  <c r="B20748" s="1"/>
  <c r="A20757" l="1"/>
  <c r="D20756"/>
  <c r="E20756" s="1"/>
  <c r="F20748"/>
  <c r="C20749"/>
  <c r="B20749" s="1"/>
  <c r="A20758" l="1"/>
  <c r="D20757"/>
  <c r="E20757" s="1"/>
  <c r="F20749"/>
  <c r="C20750"/>
  <c r="B20750" s="1"/>
  <c r="A20759" l="1"/>
  <c r="D20758"/>
  <c r="E20758" s="1"/>
  <c r="F20750"/>
  <c r="C20751"/>
  <c r="B20751" s="1"/>
  <c r="A20760" l="1"/>
  <c r="D20759"/>
  <c r="E20759" s="1"/>
  <c r="F20751"/>
  <c r="C20752"/>
  <c r="B20752" s="1"/>
  <c r="A20761" l="1"/>
  <c r="D20760"/>
  <c r="E20760" s="1"/>
  <c r="F20752"/>
  <c r="C20753"/>
  <c r="B20753" s="1"/>
  <c r="A20762" l="1"/>
  <c r="D20761"/>
  <c r="E20761" s="1"/>
  <c r="F20753"/>
  <c r="C20754"/>
  <c r="B20754" s="1"/>
  <c r="A20763" l="1"/>
  <c r="D20762"/>
  <c r="E20762" s="1"/>
  <c r="F20754"/>
  <c r="C20755"/>
  <c r="B20755" s="1"/>
  <c r="A20764" l="1"/>
  <c r="D20763"/>
  <c r="E20763" s="1"/>
  <c r="F20755"/>
  <c r="C20756"/>
  <c r="B20756" s="1"/>
  <c r="A20765" l="1"/>
  <c r="D20764"/>
  <c r="E20764" s="1"/>
  <c r="F20756"/>
  <c r="C20757"/>
  <c r="B20757" s="1"/>
  <c r="A20766" l="1"/>
  <c r="D20765"/>
  <c r="E20765" s="1"/>
  <c r="F20757"/>
  <c r="C20758"/>
  <c r="B20758" s="1"/>
  <c r="A20767" l="1"/>
  <c r="D20766"/>
  <c r="E20766" s="1"/>
  <c r="F20758"/>
  <c r="C20759"/>
  <c r="B20759" s="1"/>
  <c r="A20768" l="1"/>
  <c r="D20767"/>
  <c r="E20767" s="1"/>
  <c r="F20759"/>
  <c r="C20760"/>
  <c r="B20760" s="1"/>
  <c r="A20769" l="1"/>
  <c r="D20768"/>
  <c r="E20768" s="1"/>
  <c r="F20760"/>
  <c r="C20761"/>
  <c r="B20761" s="1"/>
  <c r="A20770" l="1"/>
  <c r="D20769"/>
  <c r="E20769" s="1"/>
  <c r="F20761"/>
  <c r="C20762"/>
  <c r="B20762" s="1"/>
  <c r="A20771" l="1"/>
  <c r="D20770"/>
  <c r="E20770" s="1"/>
  <c r="F20762"/>
  <c r="C20763"/>
  <c r="B20763" s="1"/>
  <c r="A20772" l="1"/>
  <c r="D20771"/>
  <c r="E20771" s="1"/>
  <c r="F20763"/>
  <c r="C20764"/>
  <c r="B20764" s="1"/>
  <c r="A20773" l="1"/>
  <c r="D20772"/>
  <c r="E20772" s="1"/>
  <c r="F20764"/>
  <c r="C20765"/>
  <c r="B20765" s="1"/>
  <c r="A20774" l="1"/>
  <c r="D20773"/>
  <c r="E20773" s="1"/>
  <c r="F20765"/>
  <c r="C20766"/>
  <c r="B20766" s="1"/>
  <c r="A20775" l="1"/>
  <c r="D20774"/>
  <c r="E20774" s="1"/>
  <c r="F20766"/>
  <c r="C20767"/>
  <c r="B20767" s="1"/>
  <c r="A20776" l="1"/>
  <c r="D20775"/>
  <c r="E20775" s="1"/>
  <c r="F20767"/>
  <c r="C20768"/>
  <c r="B20768" s="1"/>
  <c r="A20777" l="1"/>
  <c r="D20776"/>
  <c r="E20776" s="1"/>
  <c r="F20768"/>
  <c r="C20769"/>
  <c r="B20769" s="1"/>
  <c r="A20778" l="1"/>
  <c r="D20777"/>
  <c r="E20777" s="1"/>
  <c r="F20769"/>
  <c r="C20770"/>
  <c r="B20770" s="1"/>
  <c r="A20779" l="1"/>
  <c r="D20778"/>
  <c r="E20778" s="1"/>
  <c r="F20770"/>
  <c r="C20771"/>
  <c r="B20771" s="1"/>
  <c r="A20780" l="1"/>
  <c r="D20779"/>
  <c r="E20779" s="1"/>
  <c r="F20771"/>
  <c r="C20772"/>
  <c r="B20772" s="1"/>
  <c r="A20781" l="1"/>
  <c r="D20780"/>
  <c r="E20780" s="1"/>
  <c r="F20772"/>
  <c r="C20773"/>
  <c r="B20773" s="1"/>
  <c r="A20782" l="1"/>
  <c r="D20781"/>
  <c r="E20781" s="1"/>
  <c r="F20773"/>
  <c r="C20774"/>
  <c r="B20774" s="1"/>
  <c r="A20783" l="1"/>
  <c r="D20782"/>
  <c r="E20782" s="1"/>
  <c r="F20774"/>
  <c r="C20775"/>
  <c r="B20775" s="1"/>
  <c r="A20784" l="1"/>
  <c r="D20783"/>
  <c r="E20783" s="1"/>
  <c r="F20775"/>
  <c r="C20776"/>
  <c r="B20776" s="1"/>
  <c r="A20785" l="1"/>
  <c r="D20784"/>
  <c r="E20784" s="1"/>
  <c r="F20776"/>
  <c r="C20777"/>
  <c r="B20777" s="1"/>
  <c r="A20786" l="1"/>
  <c r="D20785"/>
  <c r="E20785" s="1"/>
  <c r="F20777"/>
  <c r="C20778"/>
  <c r="B20778" s="1"/>
  <c r="A20787" l="1"/>
  <c r="D20786"/>
  <c r="E20786" s="1"/>
  <c r="F20778"/>
  <c r="C20779"/>
  <c r="B20779" s="1"/>
  <c r="A20788" l="1"/>
  <c r="D20787"/>
  <c r="E20787" s="1"/>
  <c r="F20779"/>
  <c r="C20780"/>
  <c r="B20780" s="1"/>
  <c r="A20789" l="1"/>
  <c r="D20788"/>
  <c r="E20788" s="1"/>
  <c r="F20780"/>
  <c r="C20781"/>
  <c r="B20781" s="1"/>
  <c r="A20790" l="1"/>
  <c r="D20789"/>
  <c r="E20789" s="1"/>
  <c r="F20781"/>
  <c r="C20782"/>
  <c r="B20782" s="1"/>
  <c r="A20791" l="1"/>
  <c r="D20790"/>
  <c r="E20790" s="1"/>
  <c r="F20782"/>
  <c r="C20783"/>
  <c r="B20783" s="1"/>
  <c r="A20792" l="1"/>
  <c r="D20791"/>
  <c r="E20791" s="1"/>
  <c r="F20783"/>
  <c r="C20784"/>
  <c r="B20784" s="1"/>
  <c r="A20793" l="1"/>
  <c r="D20792"/>
  <c r="E20792" s="1"/>
  <c r="F20784"/>
  <c r="C20785"/>
  <c r="B20785" s="1"/>
  <c r="A20794" l="1"/>
  <c r="D20793"/>
  <c r="E20793" s="1"/>
  <c r="F20785"/>
  <c r="C20786"/>
  <c r="B20786" s="1"/>
  <c r="A20795" l="1"/>
  <c r="D20794"/>
  <c r="E20794" s="1"/>
  <c r="F20786"/>
  <c r="C20787"/>
  <c r="B20787" s="1"/>
  <c r="A20796" l="1"/>
  <c r="D20795"/>
  <c r="E20795" s="1"/>
  <c r="F20787"/>
  <c r="C20788"/>
  <c r="B20788" s="1"/>
  <c r="A20797" l="1"/>
  <c r="D20796"/>
  <c r="E20796" s="1"/>
  <c r="F20788"/>
  <c r="C20789"/>
  <c r="B20789" s="1"/>
  <c r="A20798" l="1"/>
  <c r="D20797"/>
  <c r="E20797" s="1"/>
  <c r="F20789"/>
  <c r="C20790"/>
  <c r="B20790" s="1"/>
  <c r="A20799" l="1"/>
  <c r="D20798"/>
  <c r="E20798" s="1"/>
  <c r="F20790"/>
  <c r="C20791"/>
  <c r="B20791" s="1"/>
  <c r="A20800" l="1"/>
  <c r="D20799"/>
  <c r="E20799" s="1"/>
  <c r="F20791"/>
  <c r="C20792"/>
  <c r="B20792" s="1"/>
  <c r="A20801" l="1"/>
  <c r="D20800"/>
  <c r="E20800" s="1"/>
  <c r="F20792"/>
  <c r="C20793"/>
  <c r="B20793" s="1"/>
  <c r="A20802" l="1"/>
  <c r="D20801"/>
  <c r="E20801" s="1"/>
  <c r="F20793"/>
  <c r="C20794"/>
  <c r="B20794" s="1"/>
  <c r="A20803" l="1"/>
  <c r="D20802"/>
  <c r="E20802" s="1"/>
  <c r="F20794"/>
  <c r="C20795"/>
  <c r="B20795" s="1"/>
  <c r="A20804" l="1"/>
  <c r="D20803"/>
  <c r="E20803" s="1"/>
  <c r="F20795"/>
  <c r="C20796"/>
  <c r="B20796" s="1"/>
  <c r="A20805" l="1"/>
  <c r="D20804"/>
  <c r="E20804" s="1"/>
  <c r="F20796"/>
  <c r="C20797"/>
  <c r="B20797" s="1"/>
  <c r="A20806" l="1"/>
  <c r="D20805"/>
  <c r="E20805" s="1"/>
  <c r="F20797"/>
  <c r="C20798"/>
  <c r="B20798" s="1"/>
  <c r="A20807" l="1"/>
  <c r="D20806"/>
  <c r="E20806" s="1"/>
  <c r="F20798"/>
  <c r="C20799"/>
  <c r="B20799" s="1"/>
  <c r="A20808" l="1"/>
  <c r="D20807"/>
  <c r="E20807" s="1"/>
  <c r="F20799"/>
  <c r="C20800"/>
  <c r="B20800" s="1"/>
  <c r="A20809" l="1"/>
  <c r="D20808"/>
  <c r="E20808" s="1"/>
  <c r="F20800"/>
  <c r="C20801"/>
  <c r="B20801" s="1"/>
  <c r="A20810" l="1"/>
  <c r="D20809"/>
  <c r="E20809" s="1"/>
  <c r="F20801"/>
  <c r="C20802"/>
  <c r="B20802" s="1"/>
  <c r="A20811" l="1"/>
  <c r="D20810"/>
  <c r="E20810" s="1"/>
  <c r="F20802"/>
  <c r="C20803"/>
  <c r="B20803" s="1"/>
  <c r="A20812" l="1"/>
  <c r="D20811"/>
  <c r="E20811" s="1"/>
  <c r="F20803"/>
  <c r="C20804"/>
  <c r="B20804" s="1"/>
  <c r="A20813" l="1"/>
  <c r="D20812"/>
  <c r="E20812" s="1"/>
  <c r="F20804"/>
  <c r="C20805"/>
  <c r="B20805" s="1"/>
  <c r="A20814" l="1"/>
  <c r="D20813"/>
  <c r="E20813" s="1"/>
  <c r="F20805"/>
  <c r="C20806"/>
  <c r="B20806" s="1"/>
  <c r="A20815" l="1"/>
  <c r="D20814"/>
  <c r="E20814" s="1"/>
  <c r="F20806"/>
  <c r="C20807"/>
  <c r="B20807" s="1"/>
  <c r="A20816" l="1"/>
  <c r="D20815"/>
  <c r="E20815" s="1"/>
  <c r="F20807"/>
  <c r="C20808"/>
  <c r="B20808" s="1"/>
  <c r="A20817" l="1"/>
  <c r="D20816"/>
  <c r="E20816" s="1"/>
  <c r="F20808"/>
  <c r="C20809"/>
  <c r="B20809" s="1"/>
  <c r="A20818" l="1"/>
  <c r="D20817"/>
  <c r="E20817" s="1"/>
  <c r="F20809"/>
  <c r="C20810"/>
  <c r="B20810" s="1"/>
  <c r="A20819" l="1"/>
  <c r="D20818"/>
  <c r="E20818" s="1"/>
  <c r="F20810"/>
  <c r="C20811"/>
  <c r="B20811" s="1"/>
  <c r="A20820" l="1"/>
  <c r="D20819"/>
  <c r="E20819" s="1"/>
  <c r="F20811"/>
  <c r="C20812"/>
  <c r="B20812" s="1"/>
  <c r="A20821" l="1"/>
  <c r="D20820"/>
  <c r="E20820" s="1"/>
  <c r="F20812"/>
  <c r="C20813"/>
  <c r="B20813" s="1"/>
  <c r="A20822" l="1"/>
  <c r="D20821"/>
  <c r="E20821" s="1"/>
  <c r="F20813"/>
  <c r="C20814"/>
  <c r="B20814" s="1"/>
  <c r="A20823" l="1"/>
  <c r="D20822"/>
  <c r="E20822" s="1"/>
  <c r="F20814"/>
  <c r="C20815"/>
  <c r="B20815" s="1"/>
  <c r="A20824" l="1"/>
  <c r="D20823"/>
  <c r="E20823" s="1"/>
  <c r="F20815"/>
  <c r="C20816"/>
  <c r="B20816" s="1"/>
  <c r="A20825" l="1"/>
  <c r="D20824"/>
  <c r="E20824" s="1"/>
  <c r="F20816"/>
  <c r="C20817"/>
  <c r="B20817" s="1"/>
  <c r="A20826" l="1"/>
  <c r="D20825"/>
  <c r="E20825" s="1"/>
  <c r="F20817"/>
  <c r="C20818"/>
  <c r="B20818" s="1"/>
  <c r="A20827" l="1"/>
  <c r="D20826"/>
  <c r="E20826" s="1"/>
  <c r="F20818"/>
  <c r="C20819"/>
  <c r="B20819" s="1"/>
  <c r="A20828" l="1"/>
  <c r="D20827"/>
  <c r="E20827" s="1"/>
  <c r="F20819"/>
  <c r="C20820"/>
  <c r="B20820" s="1"/>
  <c r="A20829" l="1"/>
  <c r="D20828"/>
  <c r="E20828" s="1"/>
  <c r="F20820"/>
  <c r="C20821"/>
  <c r="B20821" s="1"/>
  <c r="A20830" l="1"/>
  <c r="D20829"/>
  <c r="E20829" s="1"/>
  <c r="F20821"/>
  <c r="C20822"/>
  <c r="B20822" s="1"/>
  <c r="A20831" l="1"/>
  <c r="D20830"/>
  <c r="E20830" s="1"/>
  <c r="F20822"/>
  <c r="C20823"/>
  <c r="B20823" s="1"/>
  <c r="A20832" l="1"/>
  <c r="D20831"/>
  <c r="E20831" s="1"/>
  <c r="F20823"/>
  <c r="C20824"/>
  <c r="B20824" s="1"/>
  <c r="A20833" l="1"/>
  <c r="D20832"/>
  <c r="E20832" s="1"/>
  <c r="F20824"/>
  <c r="C20825"/>
  <c r="B20825" s="1"/>
  <c r="A20834" l="1"/>
  <c r="D20833"/>
  <c r="E20833" s="1"/>
  <c r="F20825"/>
  <c r="C20826"/>
  <c r="B20826" s="1"/>
  <c r="A20835" l="1"/>
  <c r="D20834"/>
  <c r="E20834" s="1"/>
  <c r="F20826"/>
  <c r="C20827"/>
  <c r="B20827" s="1"/>
  <c r="A20836" l="1"/>
  <c r="D20835"/>
  <c r="E20835" s="1"/>
  <c r="F20827"/>
  <c r="C20828"/>
  <c r="B20828" s="1"/>
  <c r="A20837" l="1"/>
  <c r="D20836"/>
  <c r="E20836" s="1"/>
  <c r="F20828"/>
  <c r="C20829"/>
  <c r="B20829" s="1"/>
  <c r="A20838" l="1"/>
  <c r="D20837"/>
  <c r="E20837" s="1"/>
  <c r="F20829"/>
  <c r="C20830"/>
  <c r="B20830" s="1"/>
  <c r="A20839" l="1"/>
  <c r="D20838"/>
  <c r="E20838" s="1"/>
  <c r="F20830"/>
  <c r="C20831"/>
  <c r="B20831" s="1"/>
  <c r="A20840" l="1"/>
  <c r="D20839"/>
  <c r="E20839" s="1"/>
  <c r="F20831"/>
  <c r="C20832"/>
  <c r="B20832" s="1"/>
  <c r="A20841" l="1"/>
  <c r="D20840"/>
  <c r="E20840" s="1"/>
  <c r="F20832"/>
  <c r="C20833"/>
  <c r="B20833" s="1"/>
  <c r="A20842" l="1"/>
  <c r="D20841"/>
  <c r="E20841" s="1"/>
  <c r="F20833"/>
  <c r="C20834"/>
  <c r="B20834" s="1"/>
  <c r="A20843" l="1"/>
  <c r="D20842"/>
  <c r="E20842" s="1"/>
  <c r="F20834"/>
  <c r="C20835"/>
  <c r="B20835" s="1"/>
  <c r="A20844" l="1"/>
  <c r="D20843"/>
  <c r="E20843" s="1"/>
  <c r="F20835"/>
  <c r="C20836"/>
  <c r="B20836" s="1"/>
  <c r="A20845" l="1"/>
  <c r="D20844"/>
  <c r="E20844" s="1"/>
  <c r="F20836"/>
  <c r="C20837"/>
  <c r="B20837" s="1"/>
  <c r="A20846" l="1"/>
  <c r="D20845"/>
  <c r="E20845" s="1"/>
  <c r="F20837"/>
  <c r="C20838"/>
  <c r="B20838" s="1"/>
  <c r="A20847" l="1"/>
  <c r="D20846"/>
  <c r="E20846" s="1"/>
  <c r="F20838"/>
  <c r="C20839"/>
  <c r="B20839" s="1"/>
  <c r="A20848" l="1"/>
  <c r="D20847"/>
  <c r="E20847" s="1"/>
  <c r="F20839"/>
  <c r="C20840"/>
  <c r="B20840" s="1"/>
  <c r="A20849" l="1"/>
  <c r="D20848"/>
  <c r="E20848" s="1"/>
  <c r="F20840"/>
  <c r="C20841"/>
  <c r="B20841" s="1"/>
  <c r="A20850" l="1"/>
  <c r="D20849"/>
  <c r="E20849" s="1"/>
  <c r="F20841"/>
  <c r="C20842"/>
  <c r="B20842" s="1"/>
  <c r="A20851" l="1"/>
  <c r="D20850"/>
  <c r="E20850" s="1"/>
  <c r="F20842"/>
  <c r="C20843"/>
  <c r="B20843" s="1"/>
  <c r="A20852" l="1"/>
  <c r="D20851"/>
  <c r="E20851" s="1"/>
  <c r="F20843"/>
  <c r="C20844"/>
  <c r="B20844" s="1"/>
  <c r="A20853" l="1"/>
  <c r="D20852"/>
  <c r="E20852" s="1"/>
  <c r="F20844"/>
  <c r="C20845"/>
  <c r="B20845" s="1"/>
  <c r="A20854" l="1"/>
  <c r="D20853"/>
  <c r="E20853" s="1"/>
  <c r="F20845"/>
  <c r="C20846"/>
  <c r="B20846" s="1"/>
  <c r="A20855" l="1"/>
  <c r="D20854"/>
  <c r="E20854" s="1"/>
  <c r="F20846"/>
  <c r="C20847"/>
  <c r="B20847" s="1"/>
  <c r="A20856" l="1"/>
  <c r="D20855"/>
  <c r="E20855" s="1"/>
  <c r="F20847"/>
  <c r="C20848"/>
  <c r="B20848" s="1"/>
  <c r="A20857" l="1"/>
  <c r="D20856"/>
  <c r="E20856" s="1"/>
  <c r="F20848"/>
  <c r="C20849"/>
  <c r="B20849" s="1"/>
  <c r="A20858" l="1"/>
  <c r="D20857"/>
  <c r="E20857" s="1"/>
  <c r="F20849"/>
  <c r="C20850"/>
  <c r="B20850" s="1"/>
  <c r="A20859" l="1"/>
  <c r="D20858"/>
  <c r="E20858" s="1"/>
  <c r="F20850"/>
  <c r="C20851"/>
  <c r="B20851" s="1"/>
  <c r="A20860" l="1"/>
  <c r="D20859"/>
  <c r="E20859" s="1"/>
  <c r="F20851"/>
  <c r="C20852"/>
  <c r="B20852" s="1"/>
  <c r="A20861" l="1"/>
  <c r="D20860"/>
  <c r="E20860" s="1"/>
  <c r="F20852"/>
  <c r="C20853"/>
  <c r="B20853" s="1"/>
  <c r="A20862" l="1"/>
  <c r="D20861"/>
  <c r="E20861" s="1"/>
  <c r="F20853"/>
  <c r="C20854"/>
  <c r="B20854" s="1"/>
  <c r="A20863" l="1"/>
  <c r="D20862"/>
  <c r="E20862" s="1"/>
  <c r="F20854"/>
  <c r="C20855"/>
  <c r="B20855" s="1"/>
  <c r="A20864" l="1"/>
  <c r="D20863"/>
  <c r="E20863" s="1"/>
  <c r="F20855"/>
  <c r="C20856"/>
  <c r="B20856" s="1"/>
  <c r="A20865" l="1"/>
  <c r="D20864"/>
  <c r="E20864" s="1"/>
  <c r="F20856"/>
  <c r="C20857"/>
  <c r="B20857" s="1"/>
  <c r="A20866" l="1"/>
  <c r="D20865"/>
  <c r="E20865" s="1"/>
  <c r="F20857"/>
  <c r="C20858"/>
  <c r="B20858" s="1"/>
  <c r="A20867" l="1"/>
  <c r="D20866"/>
  <c r="E20866" s="1"/>
  <c r="F20858"/>
  <c r="C20859"/>
  <c r="B20859" s="1"/>
  <c r="A20868" l="1"/>
  <c r="D20867"/>
  <c r="E20867" s="1"/>
  <c r="F20859"/>
  <c r="C20860"/>
  <c r="B20860" s="1"/>
  <c r="A20869" l="1"/>
  <c r="D20868"/>
  <c r="E20868" s="1"/>
  <c r="F20860"/>
  <c r="C20861"/>
  <c r="B20861" s="1"/>
  <c r="A20870" l="1"/>
  <c r="D20869"/>
  <c r="E20869" s="1"/>
  <c r="F20861"/>
  <c r="C20862"/>
  <c r="B20862" s="1"/>
  <c r="A20871" l="1"/>
  <c r="D20870"/>
  <c r="E20870" s="1"/>
  <c r="F20862"/>
  <c r="C20863"/>
  <c r="B20863" s="1"/>
  <c r="A20872" l="1"/>
  <c r="D20871"/>
  <c r="E20871" s="1"/>
  <c r="F20863"/>
  <c r="C20864"/>
  <c r="B20864" s="1"/>
  <c r="A20873" l="1"/>
  <c r="D20872"/>
  <c r="E20872" s="1"/>
  <c r="F20864"/>
  <c r="C20865"/>
  <c r="B20865" s="1"/>
  <c r="A20874" l="1"/>
  <c r="D20873"/>
  <c r="E20873" s="1"/>
  <c r="F20865"/>
  <c r="C20866"/>
  <c r="B20866" s="1"/>
  <c r="A20875" l="1"/>
  <c r="D20874"/>
  <c r="E20874" s="1"/>
  <c r="F20866"/>
  <c r="C20867"/>
  <c r="B20867" s="1"/>
  <c r="A20876" l="1"/>
  <c r="D20875"/>
  <c r="E20875" s="1"/>
  <c r="F20867"/>
  <c r="C20868"/>
  <c r="B20868" s="1"/>
  <c r="A20877" l="1"/>
  <c r="D20876"/>
  <c r="E20876" s="1"/>
  <c r="F20868"/>
  <c r="C20869"/>
  <c r="B20869" s="1"/>
  <c r="A20878" l="1"/>
  <c r="D20877"/>
  <c r="E20877" s="1"/>
  <c r="F20869"/>
  <c r="C20870"/>
  <c r="B20870" s="1"/>
  <c r="A20879" l="1"/>
  <c r="D20878"/>
  <c r="E20878" s="1"/>
  <c r="F20870"/>
  <c r="C20871"/>
  <c r="B20871" s="1"/>
  <c r="A20880" l="1"/>
  <c r="D20879"/>
  <c r="E20879" s="1"/>
  <c r="F20871"/>
  <c r="C20872"/>
  <c r="B20872" s="1"/>
  <c r="A20881" l="1"/>
  <c r="D20880"/>
  <c r="E20880" s="1"/>
  <c r="F20872"/>
  <c r="C20873"/>
  <c r="B20873" s="1"/>
  <c r="A20882" l="1"/>
  <c r="D20881"/>
  <c r="E20881" s="1"/>
  <c r="F20873"/>
  <c r="C20874"/>
  <c r="B20874" s="1"/>
  <c r="A20883" l="1"/>
  <c r="D20882"/>
  <c r="E20882" s="1"/>
  <c r="F20874"/>
  <c r="C20875"/>
  <c r="B20875" s="1"/>
  <c r="A20884" l="1"/>
  <c r="D20883"/>
  <c r="E20883" s="1"/>
  <c r="F20875"/>
  <c r="C20876"/>
  <c r="B20876" s="1"/>
  <c r="A20885" l="1"/>
  <c r="D20884"/>
  <c r="E20884" s="1"/>
  <c r="F20876"/>
  <c r="C20877"/>
  <c r="B20877" s="1"/>
  <c r="A20886" l="1"/>
  <c r="D20885"/>
  <c r="E20885" s="1"/>
  <c r="F20877"/>
  <c r="C20878"/>
  <c r="B20878" s="1"/>
  <c r="A20887" l="1"/>
  <c r="D20886"/>
  <c r="E20886" s="1"/>
  <c r="F20878"/>
  <c r="C20879"/>
  <c r="B20879" s="1"/>
  <c r="A20888" l="1"/>
  <c r="D20887"/>
  <c r="E20887" s="1"/>
  <c r="F20879"/>
  <c r="C20880"/>
  <c r="B20880" s="1"/>
  <c r="A20889" l="1"/>
  <c r="D20888"/>
  <c r="E20888" s="1"/>
  <c r="F20880"/>
  <c r="C20881"/>
  <c r="B20881" s="1"/>
  <c r="A20890" l="1"/>
  <c r="D20889"/>
  <c r="E20889" s="1"/>
  <c r="F20881"/>
  <c r="C20882"/>
  <c r="B20882" s="1"/>
  <c r="A20891" l="1"/>
  <c r="D20890"/>
  <c r="E20890" s="1"/>
  <c r="F20882"/>
  <c r="C20883"/>
  <c r="B20883" s="1"/>
  <c r="A20892" l="1"/>
  <c r="D20891"/>
  <c r="E20891" s="1"/>
  <c r="F20883"/>
  <c r="C20884"/>
  <c r="B20884" s="1"/>
  <c r="A20893" l="1"/>
  <c r="D20892"/>
  <c r="E20892" s="1"/>
  <c r="F20884"/>
  <c r="C20885"/>
  <c r="B20885" s="1"/>
  <c r="A20894" l="1"/>
  <c r="D20893"/>
  <c r="E20893" s="1"/>
  <c r="F20885"/>
  <c r="C20886"/>
  <c r="B20886" s="1"/>
  <c r="A20895" l="1"/>
  <c r="D20894"/>
  <c r="E20894" s="1"/>
  <c r="F20886"/>
  <c r="C20887"/>
  <c r="B20887" s="1"/>
  <c r="A20896" l="1"/>
  <c r="D20895"/>
  <c r="E20895" s="1"/>
  <c r="F20887"/>
  <c r="C20888"/>
  <c r="B20888" s="1"/>
  <c r="A20897" l="1"/>
  <c r="D20896"/>
  <c r="E20896" s="1"/>
  <c r="F20888"/>
  <c r="C20889"/>
  <c r="B20889" s="1"/>
  <c r="A20898" l="1"/>
  <c r="D20897"/>
  <c r="E20897" s="1"/>
  <c r="F20889"/>
  <c r="C20890"/>
  <c r="B20890" s="1"/>
  <c r="A20899" l="1"/>
  <c r="D20898"/>
  <c r="E20898" s="1"/>
  <c r="F20890"/>
  <c r="C20891"/>
  <c r="B20891" s="1"/>
  <c r="A20900" l="1"/>
  <c r="D20899"/>
  <c r="E20899" s="1"/>
  <c r="F20891"/>
  <c r="C20892"/>
  <c r="B20892" s="1"/>
  <c r="A20901" l="1"/>
  <c r="D20900"/>
  <c r="E20900" s="1"/>
  <c r="F20892"/>
  <c r="C20893"/>
  <c r="B20893" s="1"/>
  <c r="A20902" l="1"/>
  <c r="D20901"/>
  <c r="E20901" s="1"/>
  <c r="F20893"/>
  <c r="C20894"/>
  <c r="B20894" s="1"/>
  <c r="A20903" l="1"/>
  <c r="D20902"/>
  <c r="E20902" s="1"/>
  <c r="F20894"/>
  <c r="C20895"/>
  <c r="B20895" s="1"/>
  <c r="A20904" l="1"/>
  <c r="D20903"/>
  <c r="E20903" s="1"/>
  <c r="F20895"/>
  <c r="C20896"/>
  <c r="B20896" s="1"/>
  <c r="A20905" l="1"/>
  <c r="D20904"/>
  <c r="E20904" s="1"/>
  <c r="F20896"/>
  <c r="C20897"/>
  <c r="B20897" s="1"/>
  <c r="A20906" l="1"/>
  <c r="D20905"/>
  <c r="E20905" s="1"/>
  <c r="F20897"/>
  <c r="C20898"/>
  <c r="B20898" s="1"/>
  <c r="A20907" l="1"/>
  <c r="D20906"/>
  <c r="E20906" s="1"/>
  <c r="F20898"/>
  <c r="C20899"/>
  <c r="B20899" s="1"/>
  <c r="A20908" l="1"/>
  <c r="D20907"/>
  <c r="E20907" s="1"/>
  <c r="F20899"/>
  <c r="C20900"/>
  <c r="B20900" s="1"/>
  <c r="A20909" l="1"/>
  <c r="D20908"/>
  <c r="E20908" s="1"/>
  <c r="F20900"/>
  <c r="C20901"/>
  <c r="B20901" s="1"/>
  <c r="A20910" l="1"/>
  <c r="D20909"/>
  <c r="E20909" s="1"/>
  <c r="F20901"/>
  <c r="C20902"/>
  <c r="B20902" s="1"/>
  <c r="A20911" l="1"/>
  <c r="D20910"/>
  <c r="E20910" s="1"/>
  <c r="F20902"/>
  <c r="C20903"/>
  <c r="B20903" s="1"/>
  <c r="A20912" l="1"/>
  <c r="D20911"/>
  <c r="E20911" s="1"/>
  <c r="F20903"/>
  <c r="C20904"/>
  <c r="B20904" s="1"/>
  <c r="A20913" l="1"/>
  <c r="D20912"/>
  <c r="E20912" s="1"/>
  <c r="F20904"/>
  <c r="C20905"/>
  <c r="B20905" s="1"/>
  <c r="A20914" l="1"/>
  <c r="D20913"/>
  <c r="E20913" s="1"/>
  <c r="F20905"/>
  <c r="C20906"/>
  <c r="B20906" s="1"/>
  <c r="A20915" l="1"/>
  <c r="D20914"/>
  <c r="E20914" s="1"/>
  <c r="F20906"/>
  <c r="C20907"/>
  <c r="B20907" s="1"/>
  <c r="A20916" l="1"/>
  <c r="D20915"/>
  <c r="E20915" s="1"/>
  <c r="F20907"/>
  <c r="C20908"/>
  <c r="B20908" s="1"/>
  <c r="A20917" l="1"/>
  <c r="D20916"/>
  <c r="E20916" s="1"/>
  <c r="F20908"/>
  <c r="C20909"/>
  <c r="B20909" s="1"/>
  <c r="A20918" l="1"/>
  <c r="D20917"/>
  <c r="E20917" s="1"/>
  <c r="F20909"/>
  <c r="C20910"/>
  <c r="B20910" s="1"/>
  <c r="A20919" l="1"/>
  <c r="D20918"/>
  <c r="E20918" s="1"/>
  <c r="F20910"/>
  <c r="C20911"/>
  <c r="B20911" s="1"/>
  <c r="A20920" l="1"/>
  <c r="D20919"/>
  <c r="E20919" s="1"/>
  <c r="F20911"/>
  <c r="C20912"/>
  <c r="B20912" s="1"/>
  <c r="A20921" l="1"/>
  <c r="D20920"/>
  <c r="E20920" s="1"/>
  <c r="F20912"/>
  <c r="C20913"/>
  <c r="B20913" s="1"/>
  <c r="A20922" l="1"/>
  <c r="D20921"/>
  <c r="E20921" s="1"/>
  <c r="F20913"/>
  <c r="C20914"/>
  <c r="B20914" s="1"/>
  <c r="A20923" l="1"/>
  <c r="D20922"/>
  <c r="E20922" s="1"/>
  <c r="F20914"/>
  <c r="C20915"/>
  <c r="B20915" s="1"/>
  <c r="A20924" l="1"/>
  <c r="D20923"/>
  <c r="E20923" s="1"/>
  <c r="F20915"/>
  <c r="C20916"/>
  <c r="B20916" s="1"/>
  <c r="A20925" l="1"/>
  <c r="D20924"/>
  <c r="E20924" s="1"/>
  <c r="F20916"/>
  <c r="C20917"/>
  <c r="B20917" s="1"/>
  <c r="A20926" l="1"/>
  <c r="D20925"/>
  <c r="E20925" s="1"/>
  <c r="F20917"/>
  <c r="C20918"/>
  <c r="B20918" s="1"/>
  <c r="A20927" l="1"/>
  <c r="D20926"/>
  <c r="E20926" s="1"/>
  <c r="F20918"/>
  <c r="C20919"/>
  <c r="B20919" s="1"/>
  <c r="A20928" l="1"/>
  <c r="D20927"/>
  <c r="E20927" s="1"/>
  <c r="F20919"/>
  <c r="C20920"/>
  <c r="B20920" s="1"/>
  <c r="A20929" l="1"/>
  <c r="D20928"/>
  <c r="E20928" s="1"/>
  <c r="F20920"/>
  <c r="C20921"/>
  <c r="B20921" s="1"/>
  <c r="A20930" l="1"/>
  <c r="D20929"/>
  <c r="E20929" s="1"/>
  <c r="F20921"/>
  <c r="C20922"/>
  <c r="B20922" s="1"/>
  <c r="A20931" l="1"/>
  <c r="D20930"/>
  <c r="E20930" s="1"/>
  <c r="F20922"/>
  <c r="C20923"/>
  <c r="B20923" s="1"/>
  <c r="A20932" l="1"/>
  <c r="D20931"/>
  <c r="E20931" s="1"/>
  <c r="F20923"/>
  <c r="C20924"/>
  <c r="B20924" s="1"/>
  <c r="A20933" l="1"/>
  <c r="D20932"/>
  <c r="E20932" s="1"/>
  <c r="F20924"/>
  <c r="C20925"/>
  <c r="B20925" s="1"/>
  <c r="A20934" l="1"/>
  <c r="D20933"/>
  <c r="E20933" s="1"/>
  <c r="F20925"/>
  <c r="C20926"/>
  <c r="B20926" s="1"/>
  <c r="A20935" l="1"/>
  <c r="D20934"/>
  <c r="E20934" s="1"/>
  <c r="F20926"/>
  <c r="C20927"/>
  <c r="B20927" s="1"/>
  <c r="A20936" l="1"/>
  <c r="D20935"/>
  <c r="E20935" s="1"/>
  <c r="F20927"/>
  <c r="C20928"/>
  <c r="B20928" s="1"/>
  <c r="A20937" l="1"/>
  <c r="D20936"/>
  <c r="E20936" s="1"/>
  <c r="F20928"/>
  <c r="C20929"/>
  <c r="B20929" s="1"/>
  <c r="A20938" l="1"/>
  <c r="D20937"/>
  <c r="E20937" s="1"/>
  <c r="F20929"/>
  <c r="C20930"/>
  <c r="B20930" s="1"/>
  <c r="A20939" l="1"/>
  <c r="D20938"/>
  <c r="E20938" s="1"/>
  <c r="F20930"/>
  <c r="C20931"/>
  <c r="B20931" s="1"/>
  <c r="A20940" l="1"/>
  <c r="D20939"/>
  <c r="E20939" s="1"/>
  <c r="F20931"/>
  <c r="C20932"/>
  <c r="B20932" s="1"/>
  <c r="A20941" l="1"/>
  <c r="D20940"/>
  <c r="E20940" s="1"/>
  <c r="F20932"/>
  <c r="C20933"/>
  <c r="B20933" s="1"/>
  <c r="A20942" l="1"/>
  <c r="D20941"/>
  <c r="E20941" s="1"/>
  <c r="F20933"/>
  <c r="C20934"/>
  <c r="B20934" s="1"/>
  <c r="A20943" l="1"/>
  <c r="D20942"/>
  <c r="E20942" s="1"/>
  <c r="F20934"/>
  <c r="C20935"/>
  <c r="B20935" s="1"/>
  <c r="A20944" l="1"/>
  <c r="D20943"/>
  <c r="E20943" s="1"/>
  <c r="F20935"/>
  <c r="C20936"/>
  <c r="B20936" s="1"/>
  <c r="A20945" l="1"/>
  <c r="D20944"/>
  <c r="E20944" s="1"/>
  <c r="F20936"/>
  <c r="C20937"/>
  <c r="B20937" s="1"/>
  <c r="A20946" l="1"/>
  <c r="D20945"/>
  <c r="E20945" s="1"/>
  <c r="F20937"/>
  <c r="C20938"/>
  <c r="B20938" s="1"/>
  <c r="A20947" l="1"/>
  <c r="D20946"/>
  <c r="E20946" s="1"/>
  <c r="F20938"/>
  <c r="C20939"/>
  <c r="B20939" s="1"/>
  <c r="A20948" l="1"/>
  <c r="D20947"/>
  <c r="E20947" s="1"/>
  <c r="F20939"/>
  <c r="C20940"/>
  <c r="B20940" s="1"/>
  <c r="A20949" l="1"/>
  <c r="D20948"/>
  <c r="E20948" s="1"/>
  <c r="F20940"/>
  <c r="C20941"/>
  <c r="B20941" s="1"/>
  <c r="A20950" l="1"/>
  <c r="D20949"/>
  <c r="E20949" s="1"/>
  <c r="F20941"/>
  <c r="C20942"/>
  <c r="B20942" s="1"/>
  <c r="A20951" l="1"/>
  <c r="D20950"/>
  <c r="E20950" s="1"/>
  <c r="F20942"/>
  <c r="C20943"/>
  <c r="B20943" s="1"/>
  <c r="A20952" l="1"/>
  <c r="D20951"/>
  <c r="E20951" s="1"/>
  <c r="F20943"/>
  <c r="C20944"/>
  <c r="B20944" s="1"/>
  <c r="A20953" l="1"/>
  <c r="D20952"/>
  <c r="E20952" s="1"/>
  <c r="F20944"/>
  <c r="C20945"/>
  <c r="B20945" s="1"/>
  <c r="A20954" l="1"/>
  <c r="D20953"/>
  <c r="E20953" s="1"/>
  <c r="F20945"/>
  <c r="C20946"/>
  <c r="B20946" s="1"/>
  <c r="A20955" l="1"/>
  <c r="D20954"/>
  <c r="E20954" s="1"/>
  <c r="F20946"/>
  <c r="C20947"/>
  <c r="B20947" s="1"/>
  <c r="A20956" l="1"/>
  <c r="D20955"/>
  <c r="E20955" s="1"/>
  <c r="F20947"/>
  <c r="C20948"/>
  <c r="B20948" s="1"/>
  <c r="A20957" l="1"/>
  <c r="D20956"/>
  <c r="E20956" s="1"/>
  <c r="F20948"/>
  <c r="C20949"/>
  <c r="B20949" s="1"/>
  <c r="A20958" l="1"/>
  <c r="D20957"/>
  <c r="E20957" s="1"/>
  <c r="F20949"/>
  <c r="C20950"/>
  <c r="B20950" s="1"/>
  <c r="A20959" l="1"/>
  <c r="D20958"/>
  <c r="E20958" s="1"/>
  <c r="F20950"/>
  <c r="C20951"/>
  <c r="B20951" s="1"/>
  <c r="A20960" l="1"/>
  <c r="D20959"/>
  <c r="E20959" s="1"/>
  <c r="F20951"/>
  <c r="C20952"/>
  <c r="B20952" s="1"/>
  <c r="A20961" l="1"/>
  <c r="D20960"/>
  <c r="E20960" s="1"/>
  <c r="F20952"/>
  <c r="C20953"/>
  <c r="B20953" s="1"/>
  <c r="A20962" l="1"/>
  <c r="D20961"/>
  <c r="E20961" s="1"/>
  <c r="F20953"/>
  <c r="C20954"/>
  <c r="B20954" s="1"/>
  <c r="A20963" l="1"/>
  <c r="D20962"/>
  <c r="E20962" s="1"/>
  <c r="F20954"/>
  <c r="C20955"/>
  <c r="B20955" s="1"/>
  <c r="A20964" l="1"/>
  <c r="D20963"/>
  <c r="E20963" s="1"/>
  <c r="F20955"/>
  <c r="C20956"/>
  <c r="B20956" s="1"/>
  <c r="A20965" l="1"/>
  <c r="D20964"/>
  <c r="E20964" s="1"/>
  <c r="F20956"/>
  <c r="C20957"/>
  <c r="B20957" s="1"/>
  <c r="A20966" l="1"/>
  <c r="D20965"/>
  <c r="E20965" s="1"/>
  <c r="F20957"/>
  <c r="C20958"/>
  <c r="B20958" s="1"/>
  <c r="A20967" l="1"/>
  <c r="D20966"/>
  <c r="E20966" s="1"/>
  <c r="F20958"/>
  <c r="C20959"/>
  <c r="B20959" s="1"/>
  <c r="A20968" l="1"/>
  <c r="D20967"/>
  <c r="E20967" s="1"/>
  <c r="F20959"/>
  <c r="C20960"/>
  <c r="B20960" s="1"/>
  <c r="A20969" l="1"/>
  <c r="D20968"/>
  <c r="E20968" s="1"/>
  <c r="F20960"/>
  <c r="C20961"/>
  <c r="B20961" s="1"/>
  <c r="A20970" l="1"/>
  <c r="D20969"/>
  <c r="E20969" s="1"/>
  <c r="F20961"/>
  <c r="C20962"/>
  <c r="B20962" s="1"/>
  <c r="A20971" l="1"/>
  <c r="D20970"/>
  <c r="E20970" s="1"/>
  <c r="F20962"/>
  <c r="C20963"/>
  <c r="B20963" s="1"/>
  <c r="A20972" l="1"/>
  <c r="D20971"/>
  <c r="E20971" s="1"/>
  <c r="F20963"/>
  <c r="C20964"/>
  <c r="B20964" s="1"/>
  <c r="A20973" l="1"/>
  <c r="D20972"/>
  <c r="E20972" s="1"/>
  <c r="F20964"/>
  <c r="C20965"/>
  <c r="B20965" s="1"/>
  <c r="A20974" l="1"/>
  <c r="D20973"/>
  <c r="E20973" s="1"/>
  <c r="F20965"/>
  <c r="C20966"/>
  <c r="B20966" s="1"/>
  <c r="A20975" l="1"/>
  <c r="D20974"/>
  <c r="E20974" s="1"/>
  <c r="F20966"/>
  <c r="C20967"/>
  <c r="B20967" s="1"/>
  <c r="A20976" l="1"/>
  <c r="D20975"/>
  <c r="E20975" s="1"/>
  <c r="F20967"/>
  <c r="C20968"/>
  <c r="B20968" s="1"/>
  <c r="A20977" l="1"/>
  <c r="D20976"/>
  <c r="E20976" s="1"/>
  <c r="F20968"/>
  <c r="C20969"/>
  <c r="B20969" s="1"/>
  <c r="A20978" l="1"/>
  <c r="D20977"/>
  <c r="E20977" s="1"/>
  <c r="F20969"/>
  <c r="C20970"/>
  <c r="B20970" s="1"/>
  <c r="A20979" l="1"/>
  <c r="D20978"/>
  <c r="E20978" s="1"/>
  <c r="F20970"/>
  <c r="C20971"/>
  <c r="B20971" s="1"/>
  <c r="A20980" l="1"/>
  <c r="D20979"/>
  <c r="E20979" s="1"/>
  <c r="F20971"/>
  <c r="C20972"/>
  <c r="B20972" s="1"/>
  <c r="A20981" l="1"/>
  <c r="D20980"/>
  <c r="E20980" s="1"/>
  <c r="F20972"/>
  <c r="C20973"/>
  <c r="B20973" s="1"/>
  <c r="A20982" l="1"/>
  <c r="D20981"/>
  <c r="E20981" s="1"/>
  <c r="F20973"/>
  <c r="C20974"/>
  <c r="B20974" s="1"/>
  <c r="A20983" l="1"/>
  <c r="D20982"/>
  <c r="E20982" s="1"/>
  <c r="F20974"/>
  <c r="C20975"/>
  <c r="B20975" s="1"/>
  <c r="A20984" l="1"/>
  <c r="D20983"/>
  <c r="E20983" s="1"/>
  <c r="F20975"/>
  <c r="C20976"/>
  <c r="B20976" s="1"/>
  <c r="A20985" l="1"/>
  <c r="D20984"/>
  <c r="E20984" s="1"/>
  <c r="F20976"/>
  <c r="C20977"/>
  <c r="B20977" s="1"/>
  <c r="A20986" l="1"/>
  <c r="D20985"/>
  <c r="E20985" s="1"/>
  <c r="F20977"/>
  <c r="C20978"/>
  <c r="B20978" s="1"/>
  <c r="A20987" l="1"/>
  <c r="D20986"/>
  <c r="E20986" s="1"/>
  <c r="F20978"/>
  <c r="C20979"/>
  <c r="B20979" s="1"/>
  <c r="A20988" l="1"/>
  <c r="D20987"/>
  <c r="E20987" s="1"/>
  <c r="F20979"/>
  <c r="C20980"/>
  <c r="B20980" s="1"/>
  <c r="A20989" l="1"/>
  <c r="D20988"/>
  <c r="E20988" s="1"/>
  <c r="F20980"/>
  <c r="C20981"/>
  <c r="B20981" s="1"/>
  <c r="A20990" l="1"/>
  <c r="D20989"/>
  <c r="E20989" s="1"/>
  <c r="F20981"/>
  <c r="C20982"/>
  <c r="B20982" s="1"/>
  <c r="A20991" l="1"/>
  <c r="D20990"/>
  <c r="E20990" s="1"/>
  <c r="F20982"/>
  <c r="C20983"/>
  <c r="B20983" s="1"/>
  <c r="A20992" l="1"/>
  <c r="D20991"/>
  <c r="E20991" s="1"/>
  <c r="F20983"/>
  <c r="C20984"/>
  <c r="B20984" s="1"/>
  <c r="A20993" l="1"/>
  <c r="D20992"/>
  <c r="E20992" s="1"/>
  <c r="F20984"/>
  <c r="C20985"/>
  <c r="B20985" s="1"/>
  <c r="A20994" l="1"/>
  <c r="D20993"/>
  <c r="E20993" s="1"/>
  <c r="F20985"/>
  <c r="C20986"/>
  <c r="B20986" s="1"/>
  <c r="A20995" l="1"/>
  <c r="D20994"/>
  <c r="E20994" s="1"/>
  <c r="F20986"/>
  <c r="C20987"/>
  <c r="B20987" s="1"/>
  <c r="A20996" l="1"/>
  <c r="D20995"/>
  <c r="E20995" s="1"/>
  <c r="F20987"/>
  <c r="C20988"/>
  <c r="B20988" s="1"/>
  <c r="A20997" l="1"/>
  <c r="D20996"/>
  <c r="E20996" s="1"/>
  <c r="F20988"/>
  <c r="C20989"/>
  <c r="B20989" s="1"/>
  <c r="A20998" l="1"/>
  <c r="D20997"/>
  <c r="E20997" s="1"/>
  <c r="F20989"/>
  <c r="C20990"/>
  <c r="B20990" s="1"/>
  <c r="A20999" l="1"/>
  <c r="D20998"/>
  <c r="E20998" s="1"/>
  <c r="F20990"/>
  <c r="C20991"/>
  <c r="B20991" s="1"/>
  <c r="A21000" l="1"/>
  <c r="D20999"/>
  <c r="E20999" s="1"/>
  <c r="F20991"/>
  <c r="C20992"/>
  <c r="B20992" s="1"/>
  <c r="A21001" l="1"/>
  <c r="D21000"/>
  <c r="E21000" s="1"/>
  <c r="F20992"/>
  <c r="C20993"/>
  <c r="B20993" s="1"/>
  <c r="A21002" l="1"/>
  <c r="D21001"/>
  <c r="E21001" s="1"/>
  <c r="F20993"/>
  <c r="C20994"/>
  <c r="B20994" s="1"/>
  <c r="A21003" l="1"/>
  <c r="D21002"/>
  <c r="E21002" s="1"/>
  <c r="F20994"/>
  <c r="C20995"/>
  <c r="B20995" s="1"/>
  <c r="A21004" l="1"/>
  <c r="D21003"/>
  <c r="E21003" s="1"/>
  <c r="F20995"/>
  <c r="C20996"/>
  <c r="B20996" s="1"/>
  <c r="A21005" l="1"/>
  <c r="D21004"/>
  <c r="E21004" s="1"/>
  <c r="F20996"/>
  <c r="C20997"/>
  <c r="B20997" s="1"/>
  <c r="A21006" l="1"/>
  <c r="D21005"/>
  <c r="E21005" s="1"/>
  <c r="F20997"/>
  <c r="C20998"/>
  <c r="B20998" s="1"/>
  <c r="A21007" l="1"/>
  <c r="D21006"/>
  <c r="E21006" s="1"/>
  <c r="F20998"/>
  <c r="C20999"/>
  <c r="B20999" s="1"/>
  <c r="A21008" l="1"/>
  <c r="D21007"/>
  <c r="E21007" s="1"/>
  <c r="F20999"/>
  <c r="C21000"/>
  <c r="B21000" s="1"/>
  <c r="A21009" l="1"/>
  <c r="D21008"/>
  <c r="E21008" s="1"/>
  <c r="F21000"/>
  <c r="C21001"/>
  <c r="B21001" s="1"/>
  <c r="A21010" l="1"/>
  <c r="D21009"/>
  <c r="E21009" s="1"/>
  <c r="F21001"/>
  <c r="C21002"/>
  <c r="B21002" s="1"/>
  <c r="A21011" l="1"/>
  <c r="D21010"/>
  <c r="E21010" s="1"/>
  <c r="F21002"/>
  <c r="C21003"/>
  <c r="B21003" s="1"/>
  <c r="A21012" l="1"/>
  <c r="D21011"/>
  <c r="E21011" s="1"/>
  <c r="F21003"/>
  <c r="C21004"/>
  <c r="B21004" s="1"/>
  <c r="A21013" l="1"/>
  <c r="D21012"/>
  <c r="E21012" s="1"/>
  <c r="F21004"/>
  <c r="C21005"/>
  <c r="B21005" s="1"/>
  <c r="A21014" l="1"/>
  <c r="D21013"/>
  <c r="E21013" s="1"/>
  <c r="F21005"/>
  <c r="C21006"/>
  <c r="B21006" s="1"/>
  <c r="A21015" l="1"/>
  <c r="D21014"/>
  <c r="E21014" s="1"/>
  <c r="F21006"/>
  <c r="C21007"/>
  <c r="B21007" s="1"/>
  <c r="A21016" l="1"/>
  <c r="D21015"/>
  <c r="E21015" s="1"/>
  <c r="F21007"/>
  <c r="C21008"/>
  <c r="B21008" s="1"/>
  <c r="A21017" l="1"/>
  <c r="D21016"/>
  <c r="E21016" s="1"/>
  <c r="F21008"/>
  <c r="C21009"/>
  <c r="B21009" s="1"/>
  <c r="A21018" l="1"/>
  <c r="D21017"/>
  <c r="E21017" s="1"/>
  <c r="F21009"/>
  <c r="C21010"/>
  <c r="B21010" s="1"/>
  <c r="A21019" l="1"/>
  <c r="D21018"/>
  <c r="E21018" s="1"/>
  <c r="F21010"/>
  <c r="C21011"/>
  <c r="B21011" s="1"/>
  <c r="A21020" l="1"/>
  <c r="D21019"/>
  <c r="E21019" s="1"/>
  <c r="F21011"/>
  <c r="C21012"/>
  <c r="B21012" s="1"/>
  <c r="A21021" l="1"/>
  <c r="D21020"/>
  <c r="E21020" s="1"/>
  <c r="F21012"/>
  <c r="C21013"/>
  <c r="B21013" s="1"/>
  <c r="A21022" l="1"/>
  <c r="D21021"/>
  <c r="E21021" s="1"/>
  <c r="F21013"/>
  <c r="C21014"/>
  <c r="B21014" s="1"/>
  <c r="A21023" l="1"/>
  <c r="D21022"/>
  <c r="E21022" s="1"/>
  <c r="F21014"/>
  <c r="C21015"/>
  <c r="B21015" s="1"/>
  <c r="A21024" l="1"/>
  <c r="D21023"/>
  <c r="E21023" s="1"/>
  <c r="F21015"/>
  <c r="C21016"/>
  <c r="B21016" s="1"/>
  <c r="A21025" l="1"/>
  <c r="D21024"/>
  <c r="E21024" s="1"/>
  <c r="F21016"/>
  <c r="C21017"/>
  <c r="B21017" s="1"/>
  <c r="A21026" l="1"/>
  <c r="D21025"/>
  <c r="E21025" s="1"/>
  <c r="F21017"/>
  <c r="C21018"/>
  <c r="B21018" s="1"/>
  <c r="A21027" l="1"/>
  <c r="D21026"/>
  <c r="E21026" s="1"/>
  <c r="F21018"/>
  <c r="C21019"/>
  <c r="B21019" s="1"/>
  <c r="A21028" l="1"/>
  <c r="D21027"/>
  <c r="E21027" s="1"/>
  <c r="F21019"/>
  <c r="C21020"/>
  <c r="B21020" s="1"/>
  <c r="A21029" l="1"/>
  <c r="D21028"/>
  <c r="E21028" s="1"/>
  <c r="F21020"/>
  <c r="C21021"/>
  <c r="B21021" s="1"/>
  <c r="A21030" l="1"/>
  <c r="D21029"/>
  <c r="E21029" s="1"/>
  <c r="F21021"/>
  <c r="C21022"/>
  <c r="B21022" s="1"/>
  <c r="A21031" l="1"/>
  <c r="D21030"/>
  <c r="E21030" s="1"/>
  <c r="F21022"/>
  <c r="C21023"/>
  <c r="B21023" s="1"/>
  <c r="A21032" l="1"/>
  <c r="D21031"/>
  <c r="E21031" s="1"/>
  <c r="F21023"/>
  <c r="C21024"/>
  <c r="B21024" s="1"/>
  <c r="A21033" l="1"/>
  <c r="D21032"/>
  <c r="E21032" s="1"/>
  <c r="F21024"/>
  <c r="C21025"/>
  <c r="B21025" s="1"/>
  <c r="A21034" l="1"/>
  <c r="D21033"/>
  <c r="E21033" s="1"/>
  <c r="F21025"/>
  <c r="C21026"/>
  <c r="B21026" s="1"/>
  <c r="A21035" l="1"/>
  <c r="D21034"/>
  <c r="E21034" s="1"/>
  <c r="F21026"/>
  <c r="C21027"/>
  <c r="B21027" s="1"/>
  <c r="A21036" l="1"/>
  <c r="D21035"/>
  <c r="E21035" s="1"/>
  <c r="F21027"/>
  <c r="C21028"/>
  <c r="B21028" s="1"/>
  <c r="A21037" l="1"/>
  <c r="D21036"/>
  <c r="E21036" s="1"/>
  <c r="F21028"/>
  <c r="C21029"/>
  <c r="B21029" s="1"/>
  <c r="A21038" l="1"/>
  <c r="D21037"/>
  <c r="E21037" s="1"/>
  <c r="F21029"/>
  <c r="C21030"/>
  <c r="B21030" s="1"/>
  <c r="A21039" l="1"/>
  <c r="D21038"/>
  <c r="E21038" s="1"/>
  <c r="F21030"/>
  <c r="C21031"/>
  <c r="B21031" s="1"/>
  <c r="A21040" l="1"/>
  <c r="D21039"/>
  <c r="E21039" s="1"/>
  <c r="F21031"/>
  <c r="C21032"/>
  <c r="B21032" s="1"/>
  <c r="A21041" l="1"/>
  <c r="D21040"/>
  <c r="E21040" s="1"/>
  <c r="F21032"/>
  <c r="C21033"/>
  <c r="B21033" s="1"/>
  <c r="A21042" l="1"/>
  <c r="D21041"/>
  <c r="E21041" s="1"/>
  <c r="F21033"/>
  <c r="C21034"/>
  <c r="B21034" s="1"/>
  <c r="A21043" l="1"/>
  <c r="D21042"/>
  <c r="E21042" s="1"/>
  <c r="F21034"/>
  <c r="C21035"/>
  <c r="B21035" s="1"/>
  <c r="A21044" l="1"/>
  <c r="D21043"/>
  <c r="E21043" s="1"/>
  <c r="F21035"/>
  <c r="C21036"/>
  <c r="B21036" s="1"/>
  <c r="A21045" l="1"/>
  <c r="D21044"/>
  <c r="E21044" s="1"/>
  <c r="F21036"/>
  <c r="C21037"/>
  <c r="B21037" s="1"/>
  <c r="A21046" l="1"/>
  <c r="D21045"/>
  <c r="E21045" s="1"/>
  <c r="F21037"/>
  <c r="C21038"/>
  <c r="B21038" s="1"/>
  <c r="A21047" l="1"/>
  <c r="D21046"/>
  <c r="E21046" s="1"/>
  <c r="F21038"/>
  <c r="C21039"/>
  <c r="B21039" s="1"/>
  <c r="A21048" l="1"/>
  <c r="D21047"/>
  <c r="E21047" s="1"/>
  <c r="F21039"/>
  <c r="C21040"/>
  <c r="B21040" s="1"/>
  <c r="A21049" l="1"/>
  <c r="D21048"/>
  <c r="E21048" s="1"/>
  <c r="F21040"/>
  <c r="C21041"/>
  <c r="B21041" s="1"/>
  <c r="A21050" l="1"/>
  <c r="D21049"/>
  <c r="E21049" s="1"/>
  <c r="F21041"/>
  <c r="C21042"/>
  <c r="B21042" s="1"/>
  <c r="A21051" l="1"/>
  <c r="D21050"/>
  <c r="E21050" s="1"/>
  <c r="F21042"/>
  <c r="C21043"/>
  <c r="B21043" s="1"/>
  <c r="A21052" l="1"/>
  <c r="D21051"/>
  <c r="E21051" s="1"/>
  <c r="F21043"/>
  <c r="C21044"/>
  <c r="B21044" s="1"/>
  <c r="A21053" l="1"/>
  <c r="D21052"/>
  <c r="E21052" s="1"/>
  <c r="F21044"/>
  <c r="C21045"/>
  <c r="B21045" s="1"/>
  <c r="A21054" l="1"/>
  <c r="D21053"/>
  <c r="E21053" s="1"/>
  <c r="F21045"/>
  <c r="C21046"/>
  <c r="B21046" s="1"/>
  <c r="A21055" l="1"/>
  <c r="D21054"/>
  <c r="E21054" s="1"/>
  <c r="F21046"/>
  <c r="C21047"/>
  <c r="B21047" s="1"/>
  <c r="A21056" l="1"/>
  <c r="D21055"/>
  <c r="E21055" s="1"/>
  <c r="F21047"/>
  <c r="C21048"/>
  <c r="B21048" s="1"/>
  <c r="A21057" l="1"/>
  <c r="D21056"/>
  <c r="E21056" s="1"/>
  <c r="F21048"/>
  <c r="C21049"/>
  <c r="B21049" s="1"/>
  <c r="A21058" l="1"/>
  <c r="D21057"/>
  <c r="E21057" s="1"/>
  <c r="F21049"/>
  <c r="C21050"/>
  <c r="B21050" s="1"/>
  <c r="A21059" l="1"/>
  <c r="D21058"/>
  <c r="E21058" s="1"/>
  <c r="F21050"/>
  <c r="C21051"/>
  <c r="B21051" s="1"/>
  <c r="A21060" l="1"/>
  <c r="D21059"/>
  <c r="E21059" s="1"/>
  <c r="F21051"/>
  <c r="C21052"/>
  <c r="B21052" s="1"/>
  <c r="A21061" l="1"/>
  <c r="D21060"/>
  <c r="E21060" s="1"/>
  <c r="F21052"/>
  <c r="C21053"/>
  <c r="B21053" s="1"/>
  <c r="A21062" l="1"/>
  <c r="D21061"/>
  <c r="E21061" s="1"/>
  <c r="F21053"/>
  <c r="C21054"/>
  <c r="B21054" s="1"/>
  <c r="A21063" l="1"/>
  <c r="D21062"/>
  <c r="E21062" s="1"/>
  <c r="F21054"/>
  <c r="C21055"/>
  <c r="B21055" s="1"/>
  <c r="A21064" l="1"/>
  <c r="D21063"/>
  <c r="E21063" s="1"/>
  <c r="F21055"/>
  <c r="C21056"/>
  <c r="B21056" s="1"/>
  <c r="A21065" l="1"/>
  <c r="D21064"/>
  <c r="E21064" s="1"/>
  <c r="F21056"/>
  <c r="C21057"/>
  <c r="B21057" s="1"/>
  <c r="A21066" l="1"/>
  <c r="D21065"/>
  <c r="E21065" s="1"/>
  <c r="F21057"/>
  <c r="C21058"/>
  <c r="B21058" s="1"/>
  <c r="A21067" l="1"/>
  <c r="D21066"/>
  <c r="E21066" s="1"/>
  <c r="F21058"/>
  <c r="C21059"/>
  <c r="B21059" s="1"/>
  <c r="A21068" l="1"/>
  <c r="D21067"/>
  <c r="E21067" s="1"/>
  <c r="F21059"/>
  <c r="C21060"/>
  <c r="B21060" s="1"/>
  <c r="A21069" l="1"/>
  <c r="D21068"/>
  <c r="E21068" s="1"/>
  <c r="F21060"/>
  <c r="C21061"/>
  <c r="B21061" s="1"/>
  <c r="A21070" l="1"/>
  <c r="D21069"/>
  <c r="E21069" s="1"/>
  <c r="F21061"/>
  <c r="C21062"/>
  <c r="B21062" s="1"/>
  <c r="A21071" l="1"/>
  <c r="D21070"/>
  <c r="E21070" s="1"/>
  <c r="F21062"/>
  <c r="C21063"/>
  <c r="B21063" s="1"/>
  <c r="A21072" l="1"/>
  <c r="D21071"/>
  <c r="E21071" s="1"/>
  <c r="F21063"/>
  <c r="C21064"/>
  <c r="B21064" s="1"/>
  <c r="A21073" l="1"/>
  <c r="D21072"/>
  <c r="E21072" s="1"/>
  <c r="F21064"/>
  <c r="C21065"/>
  <c r="B21065" s="1"/>
  <c r="A21074" l="1"/>
  <c r="D21073"/>
  <c r="E21073" s="1"/>
  <c r="F21065"/>
  <c r="C21066"/>
  <c r="B21066" s="1"/>
  <c r="A21075" l="1"/>
  <c r="D21074"/>
  <c r="E21074" s="1"/>
  <c r="F21066"/>
  <c r="C21067"/>
  <c r="B21067" s="1"/>
  <c r="A21076" l="1"/>
  <c r="D21075"/>
  <c r="E21075" s="1"/>
  <c r="F21067"/>
  <c r="C21068"/>
  <c r="B21068" s="1"/>
  <c r="A21077" l="1"/>
  <c r="D21076"/>
  <c r="E21076" s="1"/>
  <c r="F21068"/>
  <c r="C21069"/>
  <c r="B21069" s="1"/>
  <c r="A21078" l="1"/>
  <c r="D21077"/>
  <c r="E21077" s="1"/>
  <c r="F21069"/>
  <c r="C21070"/>
  <c r="B21070" s="1"/>
  <c r="A21079" l="1"/>
  <c r="D21078"/>
  <c r="E21078" s="1"/>
  <c r="F21070"/>
  <c r="C21071"/>
  <c r="B21071" s="1"/>
  <c r="A21080" l="1"/>
  <c r="D21079"/>
  <c r="E21079" s="1"/>
  <c r="F21071"/>
  <c r="C21072"/>
  <c r="B21072" s="1"/>
  <c r="A21081" l="1"/>
  <c r="D21080"/>
  <c r="E21080" s="1"/>
  <c r="F21072"/>
  <c r="C21073"/>
  <c r="B21073" s="1"/>
  <c r="A21082" l="1"/>
  <c r="D21081"/>
  <c r="E21081" s="1"/>
  <c r="F21073"/>
  <c r="C21074"/>
  <c r="B21074" s="1"/>
  <c r="A21083" l="1"/>
  <c r="D21082"/>
  <c r="E21082" s="1"/>
  <c r="F21074"/>
  <c r="C21075"/>
  <c r="B21075" s="1"/>
  <c r="A21084" l="1"/>
  <c r="D21083"/>
  <c r="E21083" s="1"/>
  <c r="F21075"/>
  <c r="C21076"/>
  <c r="B21076" s="1"/>
  <c r="A21085" l="1"/>
  <c r="D21084"/>
  <c r="E21084" s="1"/>
  <c r="F21076"/>
  <c r="C21077"/>
  <c r="B21077" s="1"/>
  <c r="A21086" l="1"/>
  <c r="D21085"/>
  <c r="E21085" s="1"/>
  <c r="F21077"/>
  <c r="C21078"/>
  <c r="B21078" s="1"/>
  <c r="A21087" l="1"/>
  <c r="D21086"/>
  <c r="E21086" s="1"/>
  <c r="F21078"/>
  <c r="C21079"/>
  <c r="B21079" s="1"/>
  <c r="A21088" l="1"/>
  <c r="D21087"/>
  <c r="E21087" s="1"/>
  <c r="F21079"/>
  <c r="C21080"/>
  <c r="B21080" s="1"/>
  <c r="A21089" l="1"/>
  <c r="D21088"/>
  <c r="E21088" s="1"/>
  <c r="F21080"/>
  <c r="C21081"/>
  <c r="B21081" s="1"/>
  <c r="A21090" l="1"/>
  <c r="D21089"/>
  <c r="E21089" s="1"/>
  <c r="F21081"/>
  <c r="C21082"/>
  <c r="B21082" s="1"/>
  <c r="A21091" l="1"/>
  <c r="D21090"/>
  <c r="E21090" s="1"/>
  <c r="F21082"/>
  <c r="C21083"/>
  <c r="B21083" s="1"/>
  <c r="A21092" l="1"/>
  <c r="D21091"/>
  <c r="E21091" s="1"/>
  <c r="F21083"/>
  <c r="C21084"/>
  <c r="B21084" s="1"/>
  <c r="A21093" l="1"/>
  <c r="D21092"/>
  <c r="E21092" s="1"/>
  <c r="F21084"/>
  <c r="C21085"/>
  <c r="B21085" s="1"/>
  <c r="A21094" l="1"/>
  <c r="D21093"/>
  <c r="E21093" s="1"/>
  <c r="F21085"/>
  <c r="C21086"/>
  <c r="B21086" s="1"/>
  <c r="A21095" l="1"/>
  <c r="D21094"/>
  <c r="E21094" s="1"/>
  <c r="F21086"/>
  <c r="C21087"/>
  <c r="B21087" s="1"/>
  <c r="A21096" l="1"/>
  <c r="D21095"/>
  <c r="E21095" s="1"/>
  <c r="F21087"/>
  <c r="C21088"/>
  <c r="B21088" s="1"/>
  <c r="A21097" l="1"/>
  <c r="D21096"/>
  <c r="E21096" s="1"/>
  <c r="F21088"/>
  <c r="C21089"/>
  <c r="B21089" s="1"/>
  <c r="A21098" l="1"/>
  <c r="D21097"/>
  <c r="E21097" s="1"/>
  <c r="F21089"/>
  <c r="C21090"/>
  <c r="B21090" s="1"/>
  <c r="A21099" l="1"/>
  <c r="D21098"/>
  <c r="E21098" s="1"/>
  <c r="F21090"/>
  <c r="C21091"/>
  <c r="B21091" s="1"/>
  <c r="A21100" l="1"/>
  <c r="D21099"/>
  <c r="E21099" s="1"/>
  <c r="F21091"/>
  <c r="C21092"/>
  <c r="B21092" s="1"/>
  <c r="A21101" l="1"/>
  <c r="D21100"/>
  <c r="E21100" s="1"/>
  <c r="F21092"/>
  <c r="C21093"/>
  <c r="B21093" s="1"/>
  <c r="A21102" l="1"/>
  <c r="D21101"/>
  <c r="E21101" s="1"/>
  <c r="F21093"/>
  <c r="C21094"/>
  <c r="B21094" s="1"/>
  <c r="A21103" l="1"/>
  <c r="D21102"/>
  <c r="E21102" s="1"/>
  <c r="F21094"/>
  <c r="C21095"/>
  <c r="B21095" s="1"/>
  <c r="A21104" l="1"/>
  <c r="D21103"/>
  <c r="E21103" s="1"/>
  <c r="F21095"/>
  <c r="C21096"/>
  <c r="B21096" s="1"/>
  <c r="A21105" l="1"/>
  <c r="D21104"/>
  <c r="E21104" s="1"/>
  <c r="F21096"/>
  <c r="C21097"/>
  <c r="B21097" s="1"/>
  <c r="A21106" l="1"/>
  <c r="D21105"/>
  <c r="E21105" s="1"/>
  <c r="F21097"/>
  <c r="C21098"/>
  <c r="B21098" s="1"/>
  <c r="A21107" l="1"/>
  <c r="D21106"/>
  <c r="E21106" s="1"/>
  <c r="F21098"/>
  <c r="C21099"/>
  <c r="B21099" s="1"/>
  <c r="A21108" l="1"/>
  <c r="D21107"/>
  <c r="E21107" s="1"/>
  <c r="F21099"/>
  <c r="C21100"/>
  <c r="B21100" s="1"/>
  <c r="A21109" l="1"/>
  <c r="D21108"/>
  <c r="E21108" s="1"/>
  <c r="F21100"/>
  <c r="C21101"/>
  <c r="B21101" s="1"/>
  <c r="A21110" l="1"/>
  <c r="D21109"/>
  <c r="E21109" s="1"/>
  <c r="F21101"/>
  <c r="C21102"/>
  <c r="B21102" s="1"/>
  <c r="A21111" l="1"/>
  <c r="D21110"/>
  <c r="E21110" s="1"/>
  <c r="F21102"/>
  <c r="C21103"/>
  <c r="B21103" s="1"/>
  <c r="A21112" l="1"/>
  <c r="D21111"/>
  <c r="E21111" s="1"/>
  <c r="F21103"/>
  <c r="C21104"/>
  <c r="B21104" s="1"/>
  <c r="A21113" l="1"/>
  <c r="D21112"/>
  <c r="E21112" s="1"/>
  <c r="F21104"/>
  <c r="C21105"/>
  <c r="B21105" s="1"/>
  <c r="A21114" l="1"/>
  <c r="D21113"/>
  <c r="E21113" s="1"/>
  <c r="F21105"/>
  <c r="C21106"/>
  <c r="B21106" s="1"/>
  <c r="A21115" l="1"/>
  <c r="D21114"/>
  <c r="E21114" s="1"/>
  <c r="F21106"/>
  <c r="C21107"/>
  <c r="B21107" s="1"/>
  <c r="A21116" l="1"/>
  <c r="D21115"/>
  <c r="E21115" s="1"/>
  <c r="F21107"/>
  <c r="C21108"/>
  <c r="B21108" s="1"/>
  <c r="A21117" l="1"/>
  <c r="D21116"/>
  <c r="E21116" s="1"/>
  <c r="F21108"/>
  <c r="C21109"/>
  <c r="B21109" s="1"/>
  <c r="A21118" l="1"/>
  <c r="D21117"/>
  <c r="E21117" s="1"/>
  <c r="F21109"/>
  <c r="C21110"/>
  <c r="B21110" s="1"/>
  <c r="A21119" l="1"/>
  <c r="D21118"/>
  <c r="E21118" s="1"/>
  <c r="F21110"/>
  <c r="C21111"/>
  <c r="B21111" s="1"/>
  <c r="A21120" l="1"/>
  <c r="D21119"/>
  <c r="E21119" s="1"/>
  <c r="F21111"/>
  <c r="C21112"/>
  <c r="B21112" s="1"/>
  <c r="A21121" l="1"/>
  <c r="D21120"/>
  <c r="E21120" s="1"/>
  <c r="F21112"/>
  <c r="C21113"/>
  <c r="B21113" s="1"/>
  <c r="A21122" l="1"/>
  <c r="D21121"/>
  <c r="E21121" s="1"/>
  <c r="F21113"/>
  <c r="C21114"/>
  <c r="B21114" s="1"/>
  <c r="A21123" l="1"/>
  <c r="D21122"/>
  <c r="E21122" s="1"/>
  <c r="F21114"/>
  <c r="C21115"/>
  <c r="B21115" s="1"/>
  <c r="A21124" l="1"/>
  <c r="D21123"/>
  <c r="E21123" s="1"/>
  <c r="F21115"/>
  <c r="C21116"/>
  <c r="B21116" s="1"/>
  <c r="A21125" l="1"/>
  <c r="D21124"/>
  <c r="E21124" s="1"/>
  <c r="F21116"/>
  <c r="C21117"/>
  <c r="B21117" s="1"/>
  <c r="A21126" l="1"/>
  <c r="D21125"/>
  <c r="E21125" s="1"/>
  <c r="F21117"/>
  <c r="C21118"/>
  <c r="B21118" s="1"/>
  <c r="A21127" l="1"/>
  <c r="D21126"/>
  <c r="E21126" s="1"/>
  <c r="F21118"/>
  <c r="C21119"/>
  <c r="B21119" s="1"/>
  <c r="A21128" l="1"/>
  <c r="D21127"/>
  <c r="E21127" s="1"/>
  <c r="F21119"/>
  <c r="C21120"/>
  <c r="B21120" s="1"/>
  <c r="A21129" l="1"/>
  <c r="D21128"/>
  <c r="E21128" s="1"/>
  <c r="F21120"/>
  <c r="C21121"/>
  <c r="B21121" s="1"/>
  <c r="A21130" l="1"/>
  <c r="D21129"/>
  <c r="E21129" s="1"/>
  <c r="F21121"/>
  <c r="C21122"/>
  <c r="B21122" s="1"/>
  <c r="A21131" l="1"/>
  <c r="D21130"/>
  <c r="E21130" s="1"/>
  <c r="F21122"/>
  <c r="C21123"/>
  <c r="B21123" s="1"/>
  <c r="A21132" l="1"/>
  <c r="D21131"/>
  <c r="E21131" s="1"/>
  <c r="F21123"/>
  <c r="C21124"/>
  <c r="B21124" s="1"/>
  <c r="A21133" l="1"/>
  <c r="D21132"/>
  <c r="E21132" s="1"/>
  <c r="F21124"/>
  <c r="C21125"/>
  <c r="B21125" s="1"/>
  <c r="A21134" l="1"/>
  <c r="D21133"/>
  <c r="E21133" s="1"/>
  <c r="F21125"/>
  <c r="C21126"/>
  <c r="B21126" s="1"/>
  <c r="A21135" l="1"/>
  <c r="D21134"/>
  <c r="E21134" s="1"/>
  <c r="F21126"/>
  <c r="C21127"/>
  <c r="B21127" s="1"/>
  <c r="A21136" l="1"/>
  <c r="D21135"/>
  <c r="E21135" s="1"/>
  <c r="F21127"/>
  <c r="C21128"/>
  <c r="B21128" s="1"/>
  <c r="A21137" l="1"/>
  <c r="D21136"/>
  <c r="E21136" s="1"/>
  <c r="F21128"/>
  <c r="C21129"/>
  <c r="B21129" s="1"/>
  <c r="A21138" l="1"/>
  <c r="D21137"/>
  <c r="E21137" s="1"/>
  <c r="F21129"/>
  <c r="C21130"/>
  <c r="B21130" s="1"/>
  <c r="A21139" l="1"/>
  <c r="D21138"/>
  <c r="E21138" s="1"/>
  <c r="F21130"/>
  <c r="C21131"/>
  <c r="B21131" s="1"/>
  <c r="A21140" l="1"/>
  <c r="D21139"/>
  <c r="E21139" s="1"/>
  <c r="F21131"/>
  <c r="C21132"/>
  <c r="B21132" s="1"/>
  <c r="A21141" l="1"/>
  <c r="D21140"/>
  <c r="E21140" s="1"/>
  <c r="F21132"/>
  <c r="C21133"/>
  <c r="B21133" s="1"/>
  <c r="A21142" l="1"/>
  <c r="D21141"/>
  <c r="E21141" s="1"/>
  <c r="F21133"/>
  <c r="C21134"/>
  <c r="B21134" s="1"/>
  <c r="A21143" l="1"/>
  <c r="D21142"/>
  <c r="E21142" s="1"/>
  <c r="F21134"/>
  <c r="C21135"/>
  <c r="B21135" s="1"/>
  <c r="A21144" l="1"/>
  <c r="D21143"/>
  <c r="E21143" s="1"/>
  <c r="F21135"/>
  <c r="C21136"/>
  <c r="B21136" s="1"/>
  <c r="A21145" l="1"/>
  <c r="D21144"/>
  <c r="E21144" s="1"/>
  <c r="F21136"/>
  <c r="C21137"/>
  <c r="B21137" s="1"/>
  <c r="A21146" l="1"/>
  <c r="D21145"/>
  <c r="E21145" s="1"/>
  <c r="F21137"/>
  <c r="C21138"/>
  <c r="B21138" s="1"/>
  <c r="A21147" l="1"/>
  <c r="D21146"/>
  <c r="E21146" s="1"/>
  <c r="F21138"/>
  <c r="C21139"/>
  <c r="B21139" s="1"/>
  <c r="A21148" l="1"/>
  <c r="D21147"/>
  <c r="E21147" s="1"/>
  <c r="F21139"/>
  <c r="C21140"/>
  <c r="B21140" s="1"/>
  <c r="A21149" l="1"/>
  <c r="D21148"/>
  <c r="E21148" s="1"/>
  <c r="F21140"/>
  <c r="C21141"/>
  <c r="B21141" s="1"/>
  <c r="A21150" l="1"/>
  <c r="D21149"/>
  <c r="E21149" s="1"/>
  <c r="F21141"/>
  <c r="C21142"/>
  <c r="B21142" s="1"/>
  <c r="A21151" l="1"/>
  <c r="D21150"/>
  <c r="E21150" s="1"/>
  <c r="F21142"/>
  <c r="C21143"/>
  <c r="B21143" s="1"/>
  <c r="A21152" l="1"/>
  <c r="D21151"/>
  <c r="E21151" s="1"/>
  <c r="F21143"/>
  <c r="C21144"/>
  <c r="B21144" s="1"/>
  <c r="A21153" l="1"/>
  <c r="D21152"/>
  <c r="E21152" s="1"/>
  <c r="F21144"/>
  <c r="C21145"/>
  <c r="B21145" s="1"/>
  <c r="A21154" l="1"/>
  <c r="D21153"/>
  <c r="E21153" s="1"/>
  <c r="F21145"/>
  <c r="C21146"/>
  <c r="B21146" s="1"/>
  <c r="A21155" l="1"/>
  <c r="D21154"/>
  <c r="E21154" s="1"/>
  <c r="F21146"/>
  <c r="C21147"/>
  <c r="B21147" s="1"/>
  <c r="A21156" l="1"/>
  <c r="D21155"/>
  <c r="E21155" s="1"/>
  <c r="F21147"/>
  <c r="C21148"/>
  <c r="B21148" s="1"/>
  <c r="A21157" l="1"/>
  <c r="D21156"/>
  <c r="E21156" s="1"/>
  <c r="F21148"/>
  <c r="C21149"/>
  <c r="B21149" s="1"/>
  <c r="A21158" l="1"/>
  <c r="D21157"/>
  <c r="E21157" s="1"/>
  <c r="F21149"/>
  <c r="C21150"/>
  <c r="B21150" s="1"/>
  <c r="A21159" l="1"/>
  <c r="D21158"/>
  <c r="E21158" s="1"/>
  <c r="F21150"/>
  <c r="C21151"/>
  <c r="B21151" s="1"/>
  <c r="A21160" l="1"/>
  <c r="D21159"/>
  <c r="E21159" s="1"/>
  <c r="F21151"/>
  <c r="C21152"/>
  <c r="B21152" s="1"/>
  <c r="A21161" l="1"/>
  <c r="D21160"/>
  <c r="E21160" s="1"/>
  <c r="F21152"/>
  <c r="C21153"/>
  <c r="B21153" s="1"/>
  <c r="A21162" l="1"/>
  <c r="D21161"/>
  <c r="E21161" s="1"/>
  <c r="F21153"/>
  <c r="C21154"/>
  <c r="B21154" s="1"/>
  <c r="A21163" l="1"/>
  <c r="D21162"/>
  <c r="E21162" s="1"/>
  <c r="F21154"/>
  <c r="C21155"/>
  <c r="B21155" s="1"/>
  <c r="A21164" l="1"/>
  <c r="D21163"/>
  <c r="E21163" s="1"/>
  <c r="F21155"/>
  <c r="C21156"/>
  <c r="B21156" s="1"/>
  <c r="A21165" l="1"/>
  <c r="D21164"/>
  <c r="E21164" s="1"/>
  <c r="F21156"/>
  <c r="C21157"/>
  <c r="B21157" s="1"/>
  <c r="A21166" l="1"/>
  <c r="D21165"/>
  <c r="E21165" s="1"/>
  <c r="F21157"/>
  <c r="C21158"/>
  <c r="B21158" s="1"/>
  <c r="A21167" l="1"/>
  <c r="D21166"/>
  <c r="E21166" s="1"/>
  <c r="F21158"/>
  <c r="C21159"/>
  <c r="B21159" s="1"/>
  <c r="A21168" l="1"/>
  <c r="D21167"/>
  <c r="E21167" s="1"/>
  <c r="F21159"/>
  <c r="C21160"/>
  <c r="B21160" s="1"/>
  <c r="A21169" l="1"/>
  <c r="D21168"/>
  <c r="E21168" s="1"/>
  <c r="F21160"/>
  <c r="C21161"/>
  <c r="B21161" s="1"/>
  <c r="A21170" l="1"/>
  <c r="D21169"/>
  <c r="E21169" s="1"/>
  <c r="F21161"/>
  <c r="C21162"/>
  <c r="B21162" s="1"/>
  <c r="A21171" l="1"/>
  <c r="D21170"/>
  <c r="E21170" s="1"/>
  <c r="F21162"/>
  <c r="C21163"/>
  <c r="B21163" s="1"/>
  <c r="A21172" l="1"/>
  <c r="D21171"/>
  <c r="E21171" s="1"/>
  <c r="F21163"/>
  <c r="C21164"/>
  <c r="B21164" s="1"/>
  <c r="A21173" l="1"/>
  <c r="D21172"/>
  <c r="E21172" s="1"/>
  <c r="F21164"/>
  <c r="C21165"/>
  <c r="B21165" s="1"/>
  <c r="A21174" l="1"/>
  <c r="D21173"/>
  <c r="E21173" s="1"/>
  <c r="F21165"/>
  <c r="C21166"/>
  <c r="B21166" s="1"/>
  <c r="A21175" l="1"/>
  <c r="D21174"/>
  <c r="E21174" s="1"/>
  <c r="F21166"/>
  <c r="C21167"/>
  <c r="B21167" s="1"/>
  <c r="A21176" l="1"/>
  <c r="D21175"/>
  <c r="E21175" s="1"/>
  <c r="F21167"/>
  <c r="C21168"/>
  <c r="B21168" s="1"/>
  <c r="A21177" l="1"/>
  <c r="D21176"/>
  <c r="E21176" s="1"/>
  <c r="F21168"/>
  <c r="C21169"/>
  <c r="B21169" s="1"/>
  <c r="A21178" l="1"/>
  <c r="D21177"/>
  <c r="E21177" s="1"/>
  <c r="F21169"/>
  <c r="C21170"/>
  <c r="B21170" s="1"/>
  <c r="A21179" l="1"/>
  <c r="D21178"/>
  <c r="E21178" s="1"/>
  <c r="F21170"/>
  <c r="C21171"/>
  <c r="B21171" s="1"/>
  <c r="A21180" l="1"/>
  <c r="D21179"/>
  <c r="E21179" s="1"/>
  <c r="F21171"/>
  <c r="C21172"/>
  <c r="B21172" s="1"/>
  <c r="A21181" l="1"/>
  <c r="D21180"/>
  <c r="E21180" s="1"/>
  <c r="F21172"/>
  <c r="C21173"/>
  <c r="B21173" s="1"/>
  <c r="A21182" l="1"/>
  <c r="D21181"/>
  <c r="E21181" s="1"/>
  <c r="F21173"/>
  <c r="C21174"/>
  <c r="B21174" s="1"/>
  <c r="A21183" l="1"/>
  <c r="D21182"/>
  <c r="E21182" s="1"/>
  <c r="F21174"/>
  <c r="C21175"/>
  <c r="B21175" s="1"/>
  <c r="A21184" l="1"/>
  <c r="D21183"/>
  <c r="E21183" s="1"/>
  <c r="F21175"/>
  <c r="C21176"/>
  <c r="B21176" s="1"/>
  <c r="A21185" l="1"/>
  <c r="D21184"/>
  <c r="E21184" s="1"/>
  <c r="F21176"/>
  <c r="C21177"/>
  <c r="B21177" s="1"/>
  <c r="A21186" l="1"/>
  <c r="D21185"/>
  <c r="E21185" s="1"/>
  <c r="F21177"/>
  <c r="C21178"/>
  <c r="B21178" s="1"/>
  <c r="A21187" l="1"/>
  <c r="D21186"/>
  <c r="E21186" s="1"/>
  <c r="F21178"/>
  <c r="C21179"/>
  <c r="B21179" s="1"/>
  <c r="A21188" l="1"/>
  <c r="D21187"/>
  <c r="E21187" s="1"/>
  <c r="F21179"/>
  <c r="C21180"/>
  <c r="B21180" s="1"/>
  <c r="A21189" l="1"/>
  <c r="D21188"/>
  <c r="E21188" s="1"/>
  <c r="F21180"/>
  <c r="C21181"/>
  <c r="B21181" s="1"/>
  <c r="A21190" l="1"/>
  <c r="D21189"/>
  <c r="E21189" s="1"/>
  <c r="F21181"/>
  <c r="C21182"/>
  <c r="B21182" s="1"/>
  <c r="A21191" l="1"/>
  <c r="D21190"/>
  <c r="E21190" s="1"/>
  <c r="F21182"/>
  <c r="C21183"/>
  <c r="B21183" s="1"/>
  <c r="A21192" l="1"/>
  <c r="D21191"/>
  <c r="E21191" s="1"/>
  <c r="F21183"/>
  <c r="C21184"/>
  <c r="B21184" s="1"/>
  <c r="A21193" l="1"/>
  <c r="D21192"/>
  <c r="E21192" s="1"/>
  <c r="F21184"/>
  <c r="C21185"/>
  <c r="B21185" s="1"/>
  <c r="A21194" l="1"/>
  <c r="D21193"/>
  <c r="E21193" s="1"/>
  <c r="F21185"/>
  <c r="C21186"/>
  <c r="B21186" s="1"/>
  <c r="A21195" l="1"/>
  <c r="D21194"/>
  <c r="E21194" s="1"/>
  <c r="F21186"/>
  <c r="C21187"/>
  <c r="B21187" s="1"/>
  <c r="A21196" l="1"/>
  <c r="D21195"/>
  <c r="E21195" s="1"/>
  <c r="F21187"/>
  <c r="C21188"/>
  <c r="B21188" s="1"/>
  <c r="A21197" l="1"/>
  <c r="D21196"/>
  <c r="E21196" s="1"/>
  <c r="F21188"/>
  <c r="C21189"/>
  <c r="B21189" s="1"/>
  <c r="A21198" l="1"/>
  <c r="D21197"/>
  <c r="E21197" s="1"/>
  <c r="F21189"/>
  <c r="C21190"/>
  <c r="B21190" s="1"/>
  <c r="A21199" l="1"/>
  <c r="D21198"/>
  <c r="E21198" s="1"/>
  <c r="F21190"/>
  <c r="C21191"/>
  <c r="B21191" s="1"/>
  <c r="A21200" l="1"/>
  <c r="D21199"/>
  <c r="E21199" s="1"/>
  <c r="F21191"/>
  <c r="C21192"/>
  <c r="B21192" s="1"/>
  <c r="A21201" l="1"/>
  <c r="D21200"/>
  <c r="E21200" s="1"/>
  <c r="F21192"/>
  <c r="C21193"/>
  <c r="B21193" s="1"/>
  <c r="A21202" l="1"/>
  <c r="D21201"/>
  <c r="E21201" s="1"/>
  <c r="F21193"/>
  <c r="C21194"/>
  <c r="B21194" s="1"/>
  <c r="A21203" l="1"/>
  <c r="D21202"/>
  <c r="E21202" s="1"/>
  <c r="F21194"/>
  <c r="C21195"/>
  <c r="B21195" s="1"/>
  <c r="A21204" l="1"/>
  <c r="D21203"/>
  <c r="E21203" s="1"/>
  <c r="F21195"/>
  <c r="C21196"/>
  <c r="B21196" s="1"/>
  <c r="A21205" l="1"/>
  <c r="D21204"/>
  <c r="E21204" s="1"/>
  <c r="F21196"/>
  <c r="C21197"/>
  <c r="B21197" s="1"/>
  <c r="A21206" l="1"/>
  <c r="D21205"/>
  <c r="E21205" s="1"/>
  <c r="F21197"/>
  <c r="C21198"/>
  <c r="B21198" s="1"/>
  <c r="A21207" l="1"/>
  <c r="D21206"/>
  <c r="E21206" s="1"/>
  <c r="F21198"/>
  <c r="C21199"/>
  <c r="B21199" s="1"/>
  <c r="A21208" l="1"/>
  <c r="D21207"/>
  <c r="E21207" s="1"/>
  <c r="F21199"/>
  <c r="C21200"/>
  <c r="B21200" s="1"/>
  <c r="A21209" l="1"/>
  <c r="D21208"/>
  <c r="E21208" s="1"/>
  <c r="F21200"/>
  <c r="C21201"/>
  <c r="B21201" s="1"/>
  <c r="A21210" l="1"/>
  <c r="D21209"/>
  <c r="E21209" s="1"/>
  <c r="F21201"/>
  <c r="C21202"/>
  <c r="B21202" s="1"/>
  <c r="A21211" l="1"/>
  <c r="D21210"/>
  <c r="E21210" s="1"/>
  <c r="F21202"/>
  <c r="C21203"/>
  <c r="B21203" s="1"/>
  <c r="A21212" l="1"/>
  <c r="D21211"/>
  <c r="E21211" s="1"/>
  <c r="F21203"/>
  <c r="C21204"/>
  <c r="B21204" s="1"/>
  <c r="A21213" l="1"/>
  <c r="D21212"/>
  <c r="E21212" s="1"/>
  <c r="F21204"/>
  <c r="C21205"/>
  <c r="B21205" s="1"/>
  <c r="A21214" l="1"/>
  <c r="D21213"/>
  <c r="E21213" s="1"/>
  <c r="F21205"/>
  <c r="C21206"/>
  <c r="B21206" s="1"/>
  <c r="A21215" l="1"/>
  <c r="D21214"/>
  <c r="E21214" s="1"/>
  <c r="F21206"/>
  <c r="C21207"/>
  <c r="B21207" s="1"/>
  <c r="A21216" l="1"/>
  <c r="D21215"/>
  <c r="E21215" s="1"/>
  <c r="F21207"/>
  <c r="C21208"/>
  <c r="B21208" s="1"/>
  <c r="A21217" l="1"/>
  <c r="D21216"/>
  <c r="E21216" s="1"/>
  <c r="F21208"/>
  <c r="C21209"/>
  <c r="B21209" s="1"/>
  <c r="A21218" l="1"/>
  <c r="D21217"/>
  <c r="E21217" s="1"/>
  <c r="F21209"/>
  <c r="C21210"/>
  <c r="B21210" s="1"/>
  <c r="A21219" l="1"/>
  <c r="D21218"/>
  <c r="E21218" s="1"/>
  <c r="F21210"/>
  <c r="C21211"/>
  <c r="B21211" s="1"/>
  <c r="A21220" l="1"/>
  <c r="D21219"/>
  <c r="E21219" s="1"/>
  <c r="F21211"/>
  <c r="C21212"/>
  <c r="B21212" s="1"/>
  <c r="A21221" l="1"/>
  <c r="D21220"/>
  <c r="E21220" s="1"/>
  <c r="F21212"/>
  <c r="C21213"/>
  <c r="B21213" s="1"/>
  <c r="A21222" l="1"/>
  <c r="D21221"/>
  <c r="E21221" s="1"/>
  <c r="F21213"/>
  <c r="C21214"/>
  <c r="B21214" s="1"/>
  <c r="A21223" l="1"/>
  <c r="D21222"/>
  <c r="E21222" s="1"/>
  <c r="F21214"/>
  <c r="C21215"/>
  <c r="B21215" s="1"/>
  <c r="A21224" l="1"/>
  <c r="D21223"/>
  <c r="E21223" s="1"/>
  <c r="F21215"/>
  <c r="C21216"/>
  <c r="B21216" s="1"/>
  <c r="A21225" l="1"/>
  <c r="D21224"/>
  <c r="E21224" s="1"/>
  <c r="F21216"/>
  <c r="C21217"/>
  <c r="B21217" s="1"/>
  <c r="A21226" l="1"/>
  <c r="D21225"/>
  <c r="E21225" s="1"/>
  <c r="F21217"/>
  <c r="C21218"/>
  <c r="B21218" s="1"/>
  <c r="A21227" l="1"/>
  <c r="D21226"/>
  <c r="E21226" s="1"/>
  <c r="F21218"/>
  <c r="C21219"/>
  <c r="B21219" s="1"/>
  <c r="A21228" l="1"/>
  <c r="D21227"/>
  <c r="E21227" s="1"/>
  <c r="F21219"/>
  <c r="C21220"/>
  <c r="B21220" s="1"/>
  <c r="A21229" l="1"/>
  <c r="D21228"/>
  <c r="E21228" s="1"/>
  <c r="F21220"/>
  <c r="C21221"/>
  <c r="B21221" s="1"/>
  <c r="A21230" l="1"/>
  <c r="D21229"/>
  <c r="E21229" s="1"/>
  <c r="F21221"/>
  <c r="C21222"/>
  <c r="B21222" s="1"/>
  <c r="A21231" l="1"/>
  <c r="D21230"/>
  <c r="E21230" s="1"/>
  <c r="F21222"/>
  <c r="C21223"/>
  <c r="B21223" s="1"/>
  <c r="A21232" l="1"/>
  <c r="D21231"/>
  <c r="E21231" s="1"/>
  <c r="F21223"/>
  <c r="C21224"/>
  <c r="B21224" s="1"/>
  <c r="A21233" l="1"/>
  <c r="D21232"/>
  <c r="E21232" s="1"/>
  <c r="F21224"/>
  <c r="C21225"/>
  <c r="B21225" s="1"/>
  <c r="A21234" l="1"/>
  <c r="D21233"/>
  <c r="E21233" s="1"/>
  <c r="F21225"/>
  <c r="C21226"/>
  <c r="B21226" s="1"/>
  <c r="A21235" l="1"/>
  <c r="D21234"/>
  <c r="E21234" s="1"/>
  <c r="F21226"/>
  <c r="C21227"/>
  <c r="B21227" s="1"/>
  <c r="A21236" l="1"/>
  <c r="D21235"/>
  <c r="E21235" s="1"/>
  <c r="F21227"/>
  <c r="C21228"/>
  <c r="B21228" s="1"/>
  <c r="A21237" l="1"/>
  <c r="D21236"/>
  <c r="E21236" s="1"/>
  <c r="F21228"/>
  <c r="C21229"/>
  <c r="B21229" s="1"/>
  <c r="A21238" l="1"/>
  <c r="D21237"/>
  <c r="E21237" s="1"/>
  <c r="F21229"/>
  <c r="C21230"/>
  <c r="B21230" s="1"/>
  <c r="A21239" l="1"/>
  <c r="D21238"/>
  <c r="E21238" s="1"/>
  <c r="F21230"/>
  <c r="C21231"/>
  <c r="B21231" s="1"/>
  <c r="A21240" l="1"/>
  <c r="D21239"/>
  <c r="E21239" s="1"/>
  <c r="F21231"/>
  <c r="C21232"/>
  <c r="B21232" s="1"/>
  <c r="A21241" l="1"/>
  <c r="D21240"/>
  <c r="E21240" s="1"/>
  <c r="F21232"/>
  <c r="C21233"/>
  <c r="B21233" s="1"/>
  <c r="A21242" l="1"/>
  <c r="D21241"/>
  <c r="E21241" s="1"/>
  <c r="F21233"/>
  <c r="C21234"/>
  <c r="B21234" s="1"/>
  <c r="A21243" l="1"/>
  <c r="D21242"/>
  <c r="E21242" s="1"/>
  <c r="F21234"/>
  <c r="C21235"/>
  <c r="B21235" s="1"/>
  <c r="A21244" l="1"/>
  <c r="D21243"/>
  <c r="E21243" s="1"/>
  <c r="F21235"/>
  <c r="C21236"/>
  <c r="B21236" s="1"/>
  <c r="A21245" l="1"/>
  <c r="D21244"/>
  <c r="E21244" s="1"/>
  <c r="F21236"/>
  <c r="C21237"/>
  <c r="B21237" s="1"/>
  <c r="A21246" l="1"/>
  <c r="D21245"/>
  <c r="E21245" s="1"/>
  <c r="F21237"/>
  <c r="C21238"/>
  <c r="B21238" s="1"/>
  <c r="A21247" l="1"/>
  <c r="D21246"/>
  <c r="E21246" s="1"/>
  <c r="F21238"/>
  <c r="C21239"/>
  <c r="B21239" s="1"/>
  <c r="A21248" l="1"/>
  <c r="D21247"/>
  <c r="E21247" s="1"/>
  <c r="F21239"/>
  <c r="C21240"/>
  <c r="B21240" s="1"/>
  <c r="A21249" l="1"/>
  <c r="D21248"/>
  <c r="E21248" s="1"/>
  <c r="F21240"/>
  <c r="C21241"/>
  <c r="B21241" s="1"/>
  <c r="A21250" l="1"/>
  <c r="D21249"/>
  <c r="E21249" s="1"/>
  <c r="F21241"/>
  <c r="C21242"/>
  <c r="B21242" s="1"/>
  <c r="A21251" l="1"/>
  <c r="D21250"/>
  <c r="E21250" s="1"/>
  <c r="F21242"/>
  <c r="C21243"/>
  <c r="B21243" s="1"/>
  <c r="A21252" l="1"/>
  <c r="D21251"/>
  <c r="E21251" s="1"/>
  <c r="F21243"/>
  <c r="C21244"/>
  <c r="B21244" s="1"/>
  <c r="A21253" l="1"/>
  <c r="D21252"/>
  <c r="E21252" s="1"/>
  <c r="F21244"/>
  <c r="C21245"/>
  <c r="B21245" s="1"/>
  <c r="A21254" l="1"/>
  <c r="D21253"/>
  <c r="E21253" s="1"/>
  <c r="F21245"/>
  <c r="C21246"/>
  <c r="B21246" s="1"/>
  <c r="A21255" l="1"/>
  <c r="D21254"/>
  <c r="E21254" s="1"/>
  <c r="F21246"/>
  <c r="C21247"/>
  <c r="B21247" s="1"/>
  <c r="A21256" l="1"/>
  <c r="D21255"/>
  <c r="E21255" s="1"/>
  <c r="F21247"/>
  <c r="C21248"/>
  <c r="B21248" s="1"/>
  <c r="A21257" l="1"/>
  <c r="D21256"/>
  <c r="E21256" s="1"/>
  <c r="F21248"/>
  <c r="C21249"/>
  <c r="B21249" s="1"/>
  <c r="A21258" l="1"/>
  <c r="D21257"/>
  <c r="E21257" s="1"/>
  <c r="F21249"/>
  <c r="C21250"/>
  <c r="B21250" s="1"/>
  <c r="A21259" l="1"/>
  <c r="D21258"/>
  <c r="E21258" s="1"/>
  <c r="F21250"/>
  <c r="C21251"/>
  <c r="B21251" s="1"/>
  <c r="A21260" l="1"/>
  <c r="D21259"/>
  <c r="E21259" s="1"/>
  <c r="F21251"/>
  <c r="C21252"/>
  <c r="B21252" s="1"/>
  <c r="A21261" l="1"/>
  <c r="D21260"/>
  <c r="E21260" s="1"/>
  <c r="F21252"/>
  <c r="C21253"/>
  <c r="B21253" s="1"/>
  <c r="A21262" l="1"/>
  <c r="D21261"/>
  <c r="E21261" s="1"/>
  <c r="F21253"/>
  <c r="C21254"/>
  <c r="B21254" s="1"/>
  <c r="A21263" l="1"/>
  <c r="D21262"/>
  <c r="E21262" s="1"/>
  <c r="F21254"/>
  <c r="C21255"/>
  <c r="B21255" s="1"/>
  <c r="A21264" l="1"/>
  <c r="D21263"/>
  <c r="E21263" s="1"/>
  <c r="F21255"/>
  <c r="C21256"/>
  <c r="B21256" s="1"/>
  <c r="A21265" l="1"/>
  <c r="D21264"/>
  <c r="E21264" s="1"/>
  <c r="F21256"/>
  <c r="C21257"/>
  <c r="B21257" s="1"/>
  <c r="A21266" l="1"/>
  <c r="D21265"/>
  <c r="E21265" s="1"/>
  <c r="F21257"/>
  <c r="C21258"/>
  <c r="B21258" s="1"/>
  <c r="A21267" l="1"/>
  <c r="D21266"/>
  <c r="E21266" s="1"/>
  <c r="F21258"/>
  <c r="C21259"/>
  <c r="B21259" s="1"/>
  <c r="A21268" l="1"/>
  <c r="D21267"/>
  <c r="E21267" s="1"/>
  <c r="F21259"/>
  <c r="C21260"/>
  <c r="B21260" s="1"/>
  <c r="A21269" l="1"/>
  <c r="D21268"/>
  <c r="E21268" s="1"/>
  <c r="F21260"/>
  <c r="C21261"/>
  <c r="B21261" s="1"/>
  <c r="A21270" l="1"/>
  <c r="D21269"/>
  <c r="E21269" s="1"/>
  <c r="F21261"/>
  <c r="C21262"/>
  <c r="B21262" s="1"/>
  <c r="A21271" l="1"/>
  <c r="D21270"/>
  <c r="E21270" s="1"/>
  <c r="F21262"/>
  <c r="C21263"/>
  <c r="B21263" s="1"/>
  <c r="A21272" l="1"/>
  <c r="D21271"/>
  <c r="E21271" s="1"/>
  <c r="F21263"/>
  <c r="C21264"/>
  <c r="B21264" s="1"/>
  <c r="A21273" l="1"/>
  <c r="D21272"/>
  <c r="E21272" s="1"/>
  <c r="F21264"/>
  <c r="C21265"/>
  <c r="B21265" s="1"/>
  <c r="A21274" l="1"/>
  <c r="D21273"/>
  <c r="E21273" s="1"/>
  <c r="F21265"/>
  <c r="C21266"/>
  <c r="B21266" s="1"/>
  <c r="A21275" l="1"/>
  <c r="D21274"/>
  <c r="E21274" s="1"/>
  <c r="F21266"/>
  <c r="C21267"/>
  <c r="B21267" s="1"/>
  <c r="A21276" l="1"/>
  <c r="D21275"/>
  <c r="E21275" s="1"/>
  <c r="F21267"/>
  <c r="C21268"/>
  <c r="B21268" s="1"/>
  <c r="A21277" l="1"/>
  <c r="D21276"/>
  <c r="E21276" s="1"/>
  <c r="F21268"/>
  <c r="C21269"/>
  <c r="B21269" s="1"/>
  <c r="A21278" l="1"/>
  <c r="D21277"/>
  <c r="E21277" s="1"/>
  <c r="F21269"/>
  <c r="C21270"/>
  <c r="B21270" s="1"/>
  <c r="A21279" l="1"/>
  <c r="D21278"/>
  <c r="E21278" s="1"/>
  <c r="F21270"/>
  <c r="C21271"/>
  <c r="B21271" s="1"/>
  <c r="A21280" l="1"/>
  <c r="D21279"/>
  <c r="E21279" s="1"/>
  <c r="F21271"/>
  <c r="C21272"/>
  <c r="B21272" s="1"/>
  <c r="A21281" l="1"/>
  <c r="D21280"/>
  <c r="E21280" s="1"/>
  <c r="F21272"/>
  <c r="C21273"/>
  <c r="B21273" s="1"/>
  <c r="A21282" l="1"/>
  <c r="D21281"/>
  <c r="E21281" s="1"/>
  <c r="F21273"/>
  <c r="C21274"/>
  <c r="B21274" s="1"/>
  <c r="A21283" l="1"/>
  <c r="D21282"/>
  <c r="E21282" s="1"/>
  <c r="F21274"/>
  <c r="C21275"/>
  <c r="B21275" s="1"/>
  <c r="A21284" l="1"/>
  <c r="D21283"/>
  <c r="E21283" s="1"/>
  <c r="F21275"/>
  <c r="C21276"/>
  <c r="B21276" s="1"/>
  <c r="A21285" l="1"/>
  <c r="D21284"/>
  <c r="E21284" s="1"/>
  <c r="F21276"/>
  <c r="C21277"/>
  <c r="B21277" s="1"/>
  <c r="A21286" l="1"/>
  <c r="D21285"/>
  <c r="E21285" s="1"/>
  <c r="F21277"/>
  <c r="C21278"/>
  <c r="B21278" s="1"/>
  <c r="A21287" l="1"/>
  <c r="D21286"/>
  <c r="E21286" s="1"/>
  <c r="F21278"/>
  <c r="C21279"/>
  <c r="B21279" s="1"/>
  <c r="A21288" l="1"/>
  <c r="D21287"/>
  <c r="E21287" s="1"/>
  <c r="F21279"/>
  <c r="C21280"/>
  <c r="B21280" s="1"/>
  <c r="A21289" l="1"/>
  <c r="D21288"/>
  <c r="E21288" s="1"/>
  <c r="F21280"/>
  <c r="C21281"/>
  <c r="B21281" s="1"/>
  <c r="A21290" l="1"/>
  <c r="D21289"/>
  <c r="E21289" s="1"/>
  <c r="F21281"/>
  <c r="C21282"/>
  <c r="B21282" s="1"/>
  <c r="A21291" l="1"/>
  <c r="D21290"/>
  <c r="E21290" s="1"/>
  <c r="F21282"/>
  <c r="C21283"/>
  <c r="B21283" s="1"/>
  <c r="A21292" l="1"/>
  <c r="D21291"/>
  <c r="E21291" s="1"/>
  <c r="F21283"/>
  <c r="C21284"/>
  <c r="B21284" s="1"/>
  <c r="A21293" l="1"/>
  <c r="D21292"/>
  <c r="E21292" s="1"/>
  <c r="F21284"/>
  <c r="C21285"/>
  <c r="B21285" s="1"/>
  <c r="A21294" l="1"/>
  <c r="D21293"/>
  <c r="E21293" s="1"/>
  <c r="F21285"/>
  <c r="C21286"/>
  <c r="B21286" s="1"/>
  <c r="A21295" l="1"/>
  <c r="D21294"/>
  <c r="E21294" s="1"/>
  <c r="F21286"/>
  <c r="C21287"/>
  <c r="B21287" s="1"/>
  <c r="A21296" l="1"/>
  <c r="D21295"/>
  <c r="E21295" s="1"/>
  <c r="F21287"/>
  <c r="C21288"/>
  <c r="B21288" s="1"/>
  <c r="A21297" l="1"/>
  <c r="D21296"/>
  <c r="E21296" s="1"/>
  <c r="F21288"/>
  <c r="C21289"/>
  <c r="B21289" s="1"/>
  <c r="A21298" l="1"/>
  <c r="D21297"/>
  <c r="E21297" s="1"/>
  <c r="F21289"/>
  <c r="C21290"/>
  <c r="B21290" s="1"/>
  <c r="A21299" l="1"/>
  <c r="D21298"/>
  <c r="E21298" s="1"/>
  <c r="F21290"/>
  <c r="C21291"/>
  <c r="B21291" s="1"/>
  <c r="A21300" l="1"/>
  <c r="D21299"/>
  <c r="E21299" s="1"/>
  <c r="F21291"/>
  <c r="C21292"/>
  <c r="B21292" s="1"/>
  <c r="A21301" l="1"/>
  <c r="D21300"/>
  <c r="E21300" s="1"/>
  <c r="F21292"/>
  <c r="C21293"/>
  <c r="B21293" s="1"/>
  <c r="A21302" l="1"/>
  <c r="D21301"/>
  <c r="E21301" s="1"/>
  <c r="F21293"/>
  <c r="C21294"/>
  <c r="B21294" s="1"/>
  <c r="A21303" l="1"/>
  <c r="D21302"/>
  <c r="E21302" s="1"/>
  <c r="F21294"/>
  <c r="C21295"/>
  <c r="B21295" s="1"/>
  <c r="A21304" l="1"/>
  <c r="D21303"/>
  <c r="E21303" s="1"/>
  <c r="F21295"/>
  <c r="C21296"/>
  <c r="B21296" s="1"/>
  <c r="A21305" l="1"/>
  <c r="D21304"/>
  <c r="E21304" s="1"/>
  <c r="F21296"/>
  <c r="C21297"/>
  <c r="B21297" s="1"/>
  <c r="A21306" l="1"/>
  <c r="D21305"/>
  <c r="E21305" s="1"/>
  <c r="F21297"/>
  <c r="C21298"/>
  <c r="B21298" s="1"/>
  <c r="A21307" l="1"/>
  <c r="D21306"/>
  <c r="E21306" s="1"/>
  <c r="F21298"/>
  <c r="C21299"/>
  <c r="B21299" s="1"/>
  <c r="A21308" l="1"/>
  <c r="D21307"/>
  <c r="E21307" s="1"/>
  <c r="F21299"/>
  <c r="C21300"/>
  <c r="B21300" s="1"/>
  <c r="A21309" l="1"/>
  <c r="D21308"/>
  <c r="E21308" s="1"/>
  <c r="F21300"/>
  <c r="C21301"/>
  <c r="B21301" s="1"/>
  <c r="A21310" l="1"/>
  <c r="D21309"/>
  <c r="E21309" s="1"/>
  <c r="F21301"/>
  <c r="C21302"/>
  <c r="B21302" s="1"/>
  <c r="A21311" l="1"/>
  <c r="D21310"/>
  <c r="E21310" s="1"/>
  <c r="F21302"/>
  <c r="C21303"/>
  <c r="B21303" s="1"/>
  <c r="A21312" l="1"/>
  <c r="D21311"/>
  <c r="E21311" s="1"/>
  <c r="F21303"/>
  <c r="C21304"/>
  <c r="B21304" s="1"/>
  <c r="A21313" l="1"/>
  <c r="D21312"/>
  <c r="E21312" s="1"/>
  <c r="F21304"/>
  <c r="C21305"/>
  <c r="B21305" s="1"/>
  <c r="A21314" l="1"/>
  <c r="D21313"/>
  <c r="E21313" s="1"/>
  <c r="F21305"/>
  <c r="C21306"/>
  <c r="B21306" s="1"/>
  <c r="A21315" l="1"/>
  <c r="D21314"/>
  <c r="E21314" s="1"/>
  <c r="F21306"/>
  <c r="C21307"/>
  <c r="B21307" s="1"/>
  <c r="A21316" l="1"/>
  <c r="D21315"/>
  <c r="E21315" s="1"/>
  <c r="F21307"/>
  <c r="C21308"/>
  <c r="B21308" s="1"/>
  <c r="A21317" l="1"/>
  <c r="D21316"/>
  <c r="E21316" s="1"/>
  <c r="F21308"/>
  <c r="C21309"/>
  <c r="B21309" s="1"/>
  <c r="A21318" l="1"/>
  <c r="D21317"/>
  <c r="E21317" s="1"/>
  <c r="F21309"/>
  <c r="C21310"/>
  <c r="B21310" s="1"/>
  <c r="A21319" l="1"/>
  <c r="D21318"/>
  <c r="E21318" s="1"/>
  <c r="F21310"/>
  <c r="C21311"/>
  <c r="B21311" s="1"/>
  <c r="A21320" l="1"/>
  <c r="D21319"/>
  <c r="E21319" s="1"/>
  <c r="F21311"/>
  <c r="C21312"/>
  <c r="B21312" s="1"/>
  <c r="A21321" l="1"/>
  <c r="D21320"/>
  <c r="E21320" s="1"/>
  <c r="F21312"/>
  <c r="C21313"/>
  <c r="B21313" s="1"/>
  <c r="A21322" l="1"/>
  <c r="D21321"/>
  <c r="E21321" s="1"/>
  <c r="F21313"/>
  <c r="C21314"/>
  <c r="B21314" s="1"/>
  <c r="A21323" l="1"/>
  <c r="D21322"/>
  <c r="E21322" s="1"/>
  <c r="F21314"/>
  <c r="C21315"/>
  <c r="B21315" s="1"/>
  <c r="A21324" l="1"/>
  <c r="D21323"/>
  <c r="E21323" s="1"/>
  <c r="F21315"/>
  <c r="C21316"/>
  <c r="B21316" s="1"/>
  <c r="A21325" l="1"/>
  <c r="D21324"/>
  <c r="E21324" s="1"/>
  <c r="F21316"/>
  <c r="C21317"/>
  <c r="B21317" s="1"/>
  <c r="A21326" l="1"/>
  <c r="D21325"/>
  <c r="E21325" s="1"/>
  <c r="F21317"/>
  <c r="C21318"/>
  <c r="B21318" s="1"/>
  <c r="A21327" l="1"/>
  <c r="D21326"/>
  <c r="E21326" s="1"/>
  <c r="F21318"/>
  <c r="C21319"/>
  <c r="B21319" s="1"/>
  <c r="A21328" l="1"/>
  <c r="D21327"/>
  <c r="E21327" s="1"/>
  <c r="F21319"/>
  <c r="C21320"/>
  <c r="B21320" s="1"/>
  <c r="A21329" l="1"/>
  <c r="D21328"/>
  <c r="E21328" s="1"/>
  <c r="F21320"/>
  <c r="C21321"/>
  <c r="B21321" s="1"/>
  <c r="A21330" l="1"/>
  <c r="D21329"/>
  <c r="E21329" s="1"/>
  <c r="F21321"/>
  <c r="C21322"/>
  <c r="B21322" s="1"/>
  <c r="A21331" l="1"/>
  <c r="D21330"/>
  <c r="E21330" s="1"/>
  <c r="F21322"/>
  <c r="C21323"/>
  <c r="B21323" s="1"/>
  <c r="A21332" l="1"/>
  <c r="D21331"/>
  <c r="E21331" s="1"/>
  <c r="F21323"/>
  <c r="C21324"/>
  <c r="B21324" s="1"/>
  <c r="A21333" l="1"/>
  <c r="D21332"/>
  <c r="E21332" s="1"/>
  <c r="F21324"/>
  <c r="C21325"/>
  <c r="B21325" s="1"/>
  <c r="A21334" l="1"/>
  <c r="D21333"/>
  <c r="E21333" s="1"/>
  <c r="F21325"/>
  <c r="C21326"/>
  <c r="B21326" s="1"/>
  <c r="A21335" l="1"/>
  <c r="D21334"/>
  <c r="E21334" s="1"/>
  <c r="F21326"/>
  <c r="C21327"/>
  <c r="B21327" s="1"/>
  <c r="A21336" l="1"/>
  <c r="D21335"/>
  <c r="E21335" s="1"/>
  <c r="F21327"/>
  <c r="C21328"/>
  <c r="B21328" s="1"/>
  <c r="A21337" l="1"/>
  <c r="D21336"/>
  <c r="E21336" s="1"/>
  <c r="F21328"/>
  <c r="C21329"/>
  <c r="B21329" s="1"/>
  <c r="A21338" l="1"/>
  <c r="D21337"/>
  <c r="E21337" s="1"/>
  <c r="F21329"/>
  <c r="C21330"/>
  <c r="B21330" s="1"/>
  <c r="A21339" l="1"/>
  <c r="D21338"/>
  <c r="E21338" s="1"/>
  <c r="F21330"/>
  <c r="C21331"/>
  <c r="B21331" s="1"/>
  <c r="A21340" l="1"/>
  <c r="D21339"/>
  <c r="E21339" s="1"/>
  <c r="F21331"/>
  <c r="C21332"/>
  <c r="B21332" s="1"/>
  <c r="A21341" l="1"/>
  <c r="D21340"/>
  <c r="E21340" s="1"/>
  <c r="F21332"/>
  <c r="C21333"/>
  <c r="B21333" s="1"/>
  <c r="A21342" l="1"/>
  <c r="D21341"/>
  <c r="E21341" s="1"/>
  <c r="F21333"/>
  <c r="C21334"/>
  <c r="B21334" s="1"/>
  <c r="A21343" l="1"/>
  <c r="D21342"/>
  <c r="E21342" s="1"/>
  <c r="F21334"/>
  <c r="C21335"/>
  <c r="B21335" s="1"/>
  <c r="A21344" l="1"/>
  <c r="D21343"/>
  <c r="E21343" s="1"/>
  <c r="F21335"/>
  <c r="C21336"/>
  <c r="B21336" s="1"/>
  <c r="A21345" l="1"/>
  <c r="D21344"/>
  <c r="E21344" s="1"/>
  <c r="F21336"/>
  <c r="C21337"/>
  <c r="B21337" s="1"/>
  <c r="A21346" l="1"/>
  <c r="D21345"/>
  <c r="E21345" s="1"/>
  <c r="F21337"/>
  <c r="C21338"/>
  <c r="B21338" s="1"/>
  <c r="A21347" l="1"/>
  <c r="D21346"/>
  <c r="E21346" s="1"/>
  <c r="F21338"/>
  <c r="C21339"/>
  <c r="B21339" s="1"/>
  <c r="A21348" l="1"/>
  <c r="D21347"/>
  <c r="E21347" s="1"/>
  <c r="F21339"/>
  <c r="C21340"/>
  <c r="B21340" s="1"/>
  <c r="A21349" l="1"/>
  <c r="D21348"/>
  <c r="E21348" s="1"/>
  <c r="F21340"/>
  <c r="C21341"/>
  <c r="B21341" s="1"/>
  <c r="A21350" l="1"/>
  <c r="D21349"/>
  <c r="E21349" s="1"/>
  <c r="F21341"/>
  <c r="C21342"/>
  <c r="B21342" s="1"/>
  <c r="A21351" l="1"/>
  <c r="D21350"/>
  <c r="E21350" s="1"/>
  <c r="F21342"/>
  <c r="C21343"/>
  <c r="B21343" s="1"/>
  <c r="A21352" l="1"/>
  <c r="D21351"/>
  <c r="E21351" s="1"/>
  <c r="F21343"/>
  <c r="C21344"/>
  <c r="B21344" s="1"/>
  <c r="A21353" l="1"/>
  <c r="D21352"/>
  <c r="E21352" s="1"/>
  <c r="F21344"/>
  <c r="C21345"/>
  <c r="B21345" s="1"/>
  <c r="A21354" l="1"/>
  <c r="D21353"/>
  <c r="E21353" s="1"/>
  <c r="F21345"/>
  <c r="C21346"/>
  <c r="B21346" s="1"/>
  <c r="A21355" l="1"/>
  <c r="D21354"/>
  <c r="E21354" s="1"/>
  <c r="F21346"/>
  <c r="C21347"/>
  <c r="B21347" s="1"/>
  <c r="A21356" l="1"/>
  <c r="D21355"/>
  <c r="E21355" s="1"/>
  <c r="F21347"/>
  <c r="C21348"/>
  <c r="B21348" s="1"/>
  <c r="A21357" l="1"/>
  <c r="D21356"/>
  <c r="E21356" s="1"/>
  <c r="F21348"/>
  <c r="C21349"/>
  <c r="B21349" s="1"/>
  <c r="A21358" l="1"/>
  <c r="D21357"/>
  <c r="E21357" s="1"/>
  <c r="F21349"/>
  <c r="C21350"/>
  <c r="B21350" s="1"/>
  <c r="A21359" l="1"/>
  <c r="D21358"/>
  <c r="E21358" s="1"/>
  <c r="F21350"/>
  <c r="C21351"/>
  <c r="B21351" s="1"/>
  <c r="A21360" l="1"/>
  <c r="D21359"/>
  <c r="E21359" s="1"/>
  <c r="F21351"/>
  <c r="C21352"/>
  <c r="B21352" s="1"/>
  <c r="A21361" l="1"/>
  <c r="D21360"/>
  <c r="E21360" s="1"/>
  <c r="F21352"/>
  <c r="C21353"/>
  <c r="B21353" s="1"/>
  <c r="A21362" l="1"/>
  <c r="D21361"/>
  <c r="E21361" s="1"/>
  <c r="F21353"/>
  <c r="C21354"/>
  <c r="B21354" s="1"/>
  <c r="A21363" l="1"/>
  <c r="D21362"/>
  <c r="E21362" s="1"/>
  <c r="F21354"/>
  <c r="C21355"/>
  <c r="B21355" s="1"/>
  <c r="A21364" l="1"/>
  <c r="D21363"/>
  <c r="E21363" s="1"/>
  <c r="F21355"/>
  <c r="C21356"/>
  <c r="B21356" s="1"/>
  <c r="A21365" l="1"/>
  <c r="D21364"/>
  <c r="E21364" s="1"/>
  <c r="F21356"/>
  <c r="C21357"/>
  <c r="B21357" s="1"/>
  <c r="A21366" l="1"/>
  <c r="D21365"/>
  <c r="E21365" s="1"/>
  <c r="F21357"/>
  <c r="C21358"/>
  <c r="B21358" s="1"/>
  <c r="A21367" l="1"/>
  <c r="D21366"/>
  <c r="E21366" s="1"/>
  <c r="F21358"/>
  <c r="C21359"/>
  <c r="B21359" s="1"/>
  <c r="A21368" l="1"/>
  <c r="D21367"/>
  <c r="E21367" s="1"/>
  <c r="F21359"/>
  <c r="C21360"/>
  <c r="B21360" s="1"/>
  <c r="A21369" l="1"/>
  <c r="D21368"/>
  <c r="E21368" s="1"/>
  <c r="F21360"/>
  <c r="C21361"/>
  <c r="B21361" s="1"/>
  <c r="A21370" l="1"/>
  <c r="D21369"/>
  <c r="E21369" s="1"/>
  <c r="F21361"/>
  <c r="C21362"/>
  <c r="B21362" s="1"/>
  <c r="A21371" l="1"/>
  <c r="D21370"/>
  <c r="E21370" s="1"/>
  <c r="F21362"/>
  <c r="C21363"/>
  <c r="B21363" s="1"/>
  <c r="A21372" l="1"/>
  <c r="D21371"/>
  <c r="E21371" s="1"/>
  <c r="F21363"/>
  <c r="C21364"/>
  <c r="B21364" s="1"/>
  <c r="A21373" l="1"/>
  <c r="D21372"/>
  <c r="E21372" s="1"/>
  <c r="F21364"/>
  <c r="C21365"/>
  <c r="B21365" s="1"/>
  <c r="A21374" l="1"/>
  <c r="D21373"/>
  <c r="E21373" s="1"/>
  <c r="F21365"/>
  <c r="C21366"/>
  <c r="B21366" s="1"/>
  <c r="A21375" l="1"/>
  <c r="D21374"/>
  <c r="E21374" s="1"/>
  <c r="F21366"/>
  <c r="C21367"/>
  <c r="B21367" s="1"/>
  <c r="A21376" l="1"/>
  <c r="D21375"/>
  <c r="E21375" s="1"/>
  <c r="F21367"/>
  <c r="C21368"/>
  <c r="B21368" s="1"/>
  <c r="A21377" l="1"/>
  <c r="D21376"/>
  <c r="E21376" s="1"/>
  <c r="F21368"/>
  <c r="C21369"/>
  <c r="B21369" s="1"/>
  <c r="A21378" l="1"/>
  <c r="D21377"/>
  <c r="E21377" s="1"/>
  <c r="F21369"/>
  <c r="C21370"/>
  <c r="B21370" s="1"/>
  <c r="A21379" l="1"/>
  <c r="D21378"/>
  <c r="E21378" s="1"/>
  <c r="F21370"/>
  <c r="C21371"/>
  <c r="B21371" s="1"/>
  <c r="A21380" l="1"/>
  <c r="D21379"/>
  <c r="E21379" s="1"/>
  <c r="F21371"/>
  <c r="C21372"/>
  <c r="B21372" s="1"/>
  <c r="A21381" l="1"/>
  <c r="D21380"/>
  <c r="E21380" s="1"/>
  <c r="F21372"/>
  <c r="C21373"/>
  <c r="B21373" s="1"/>
  <c r="A21382" l="1"/>
  <c r="D21381"/>
  <c r="E21381" s="1"/>
  <c r="F21373"/>
  <c r="C21374"/>
  <c r="B21374" s="1"/>
  <c r="A21383" l="1"/>
  <c r="D21382"/>
  <c r="E21382" s="1"/>
  <c r="F21374"/>
  <c r="C21375"/>
  <c r="B21375" s="1"/>
  <c r="A21384" l="1"/>
  <c r="D21383"/>
  <c r="E21383" s="1"/>
  <c r="F21375"/>
  <c r="C21376"/>
  <c r="B21376" s="1"/>
  <c r="A21385" l="1"/>
  <c r="D21384"/>
  <c r="E21384" s="1"/>
  <c r="F21376"/>
  <c r="C21377"/>
  <c r="B21377" s="1"/>
  <c r="A21386" l="1"/>
  <c r="D21385"/>
  <c r="E21385" s="1"/>
  <c r="F21377"/>
  <c r="C21378"/>
  <c r="B21378" s="1"/>
  <c r="A21387" l="1"/>
  <c r="D21386"/>
  <c r="E21386" s="1"/>
  <c r="F21378"/>
  <c r="C21379"/>
  <c r="B21379" s="1"/>
  <c r="A21388" l="1"/>
  <c r="D21387"/>
  <c r="E21387" s="1"/>
  <c r="F21379"/>
  <c r="C21380"/>
  <c r="B21380" s="1"/>
  <c r="A21389" l="1"/>
  <c r="D21388"/>
  <c r="E21388" s="1"/>
  <c r="F21380"/>
  <c r="C21381"/>
  <c r="B21381" s="1"/>
  <c r="A21390" l="1"/>
  <c r="D21389"/>
  <c r="E21389" s="1"/>
  <c r="F21381"/>
  <c r="C21382"/>
  <c r="B21382" s="1"/>
  <c r="A21391" l="1"/>
  <c r="D21390"/>
  <c r="E21390" s="1"/>
  <c r="F21382"/>
  <c r="C21383"/>
  <c r="B21383" s="1"/>
  <c r="A21392" l="1"/>
  <c r="D21391"/>
  <c r="E21391" s="1"/>
  <c r="F21383"/>
  <c r="C21384"/>
  <c r="B21384" s="1"/>
  <c r="A21393" l="1"/>
  <c r="D21392"/>
  <c r="E21392" s="1"/>
  <c r="F21384"/>
  <c r="C21385"/>
  <c r="B21385" s="1"/>
  <c r="A21394" l="1"/>
  <c r="D21393"/>
  <c r="E21393" s="1"/>
  <c r="F21385"/>
  <c r="C21386"/>
  <c r="B21386" s="1"/>
  <c r="A21395" l="1"/>
  <c r="D21394"/>
  <c r="E21394" s="1"/>
  <c r="F21386"/>
  <c r="C21387"/>
  <c r="B21387" s="1"/>
  <c r="A21396" l="1"/>
  <c r="D21395"/>
  <c r="E21395" s="1"/>
  <c r="F21387"/>
  <c r="C21388"/>
  <c r="B21388" s="1"/>
  <c r="A21397" l="1"/>
  <c r="D21396"/>
  <c r="E21396" s="1"/>
  <c r="F21388"/>
  <c r="C21389"/>
  <c r="B21389" s="1"/>
  <c r="A21398" l="1"/>
  <c r="D21397"/>
  <c r="E21397" s="1"/>
  <c r="F21389"/>
  <c r="C21390"/>
  <c r="B21390" s="1"/>
  <c r="A21399" l="1"/>
  <c r="D21398"/>
  <c r="E21398" s="1"/>
  <c r="F21390"/>
  <c r="C21391"/>
  <c r="B21391" s="1"/>
  <c r="A21400" l="1"/>
  <c r="D21399"/>
  <c r="E21399" s="1"/>
  <c r="F21391"/>
  <c r="C21392"/>
  <c r="B21392" s="1"/>
  <c r="A21401" l="1"/>
  <c r="D21400"/>
  <c r="E21400" s="1"/>
  <c r="F21392"/>
  <c r="C21393"/>
  <c r="B21393" s="1"/>
  <c r="A21402" l="1"/>
  <c r="D21401"/>
  <c r="E21401" s="1"/>
  <c r="F21393"/>
  <c r="C21394"/>
  <c r="B21394" s="1"/>
  <c r="A21403" l="1"/>
  <c r="D21402"/>
  <c r="E21402" s="1"/>
  <c r="F21394"/>
  <c r="C21395"/>
  <c r="B21395" s="1"/>
  <c r="A21404" l="1"/>
  <c r="D21403"/>
  <c r="E21403" s="1"/>
  <c r="F21395"/>
  <c r="C21396"/>
  <c r="B21396" s="1"/>
  <c r="A21405" l="1"/>
  <c r="D21404"/>
  <c r="E21404" s="1"/>
  <c r="F21396"/>
  <c r="C21397"/>
  <c r="B21397" s="1"/>
  <c r="A21406" l="1"/>
  <c r="D21405"/>
  <c r="E21405" s="1"/>
  <c r="F21397"/>
  <c r="C21398"/>
  <c r="B21398" s="1"/>
  <c r="A21407" l="1"/>
  <c r="D21406"/>
  <c r="E21406" s="1"/>
  <c r="F21398"/>
  <c r="C21399"/>
  <c r="B21399" s="1"/>
  <c r="A21408" l="1"/>
  <c r="D21407"/>
  <c r="E21407" s="1"/>
  <c r="F21399"/>
  <c r="C21400"/>
  <c r="B21400" s="1"/>
  <c r="A21409" l="1"/>
  <c r="D21408"/>
  <c r="E21408" s="1"/>
  <c r="F21400"/>
  <c r="C21401"/>
  <c r="B21401" s="1"/>
  <c r="A21410" l="1"/>
  <c r="D21409"/>
  <c r="E21409" s="1"/>
  <c r="F21401"/>
  <c r="C21402"/>
  <c r="B21402" s="1"/>
  <c r="A21411" l="1"/>
  <c r="D21410"/>
  <c r="E21410" s="1"/>
  <c r="F21402"/>
  <c r="C21403"/>
  <c r="B21403" s="1"/>
  <c r="A21412" l="1"/>
  <c r="D21411"/>
  <c r="E21411" s="1"/>
  <c r="F21403"/>
  <c r="C21404"/>
  <c r="B21404" s="1"/>
  <c r="A21413" l="1"/>
  <c r="D21412"/>
  <c r="E21412" s="1"/>
  <c r="F21404"/>
  <c r="C21405"/>
  <c r="B21405" s="1"/>
  <c r="A21414" l="1"/>
  <c r="D21413"/>
  <c r="E21413" s="1"/>
  <c r="F21405"/>
  <c r="C21406"/>
  <c r="B21406" s="1"/>
  <c r="A21415" l="1"/>
  <c r="D21414"/>
  <c r="E21414" s="1"/>
  <c r="F21406"/>
  <c r="C21407"/>
  <c r="B21407" s="1"/>
  <c r="A21416" l="1"/>
  <c r="D21415"/>
  <c r="E21415" s="1"/>
  <c r="F21407"/>
  <c r="C21408"/>
  <c r="B21408" s="1"/>
  <c r="A21417" l="1"/>
  <c r="D21416"/>
  <c r="E21416" s="1"/>
  <c r="F21408"/>
  <c r="C21409"/>
  <c r="B21409" s="1"/>
  <c r="A21418" l="1"/>
  <c r="D21417"/>
  <c r="E21417" s="1"/>
  <c r="F21409"/>
  <c r="C21410"/>
  <c r="B21410" s="1"/>
  <c r="A21419" l="1"/>
  <c r="D21418"/>
  <c r="E21418" s="1"/>
  <c r="F21410"/>
  <c r="C21411"/>
  <c r="B21411" s="1"/>
  <c r="A21420" l="1"/>
  <c r="D21419"/>
  <c r="E21419" s="1"/>
  <c r="F21411"/>
  <c r="C21412"/>
  <c r="B21412" s="1"/>
  <c r="A21421" l="1"/>
  <c r="D21420"/>
  <c r="E21420" s="1"/>
  <c r="F21412"/>
  <c r="C21413"/>
  <c r="B21413" s="1"/>
  <c r="A21422" l="1"/>
  <c r="D21421"/>
  <c r="E21421" s="1"/>
  <c r="F21413"/>
  <c r="C21414"/>
  <c r="B21414" s="1"/>
  <c r="A21423" l="1"/>
  <c r="D21422"/>
  <c r="E21422" s="1"/>
  <c r="F21414"/>
  <c r="C21415"/>
  <c r="B21415" s="1"/>
  <c r="A21424" l="1"/>
  <c r="D21423"/>
  <c r="E21423" s="1"/>
  <c r="F21415"/>
  <c r="C21416"/>
  <c r="B21416" s="1"/>
  <c r="A21425" l="1"/>
  <c r="D21424"/>
  <c r="E21424" s="1"/>
  <c r="F21416"/>
  <c r="C21417"/>
  <c r="B21417" s="1"/>
  <c r="A21426" l="1"/>
  <c r="D21425"/>
  <c r="E21425" s="1"/>
  <c r="F21417"/>
  <c r="C21418"/>
  <c r="B21418" s="1"/>
  <c r="A21427" l="1"/>
  <c r="D21426"/>
  <c r="E21426" s="1"/>
  <c r="F21418"/>
  <c r="C21419"/>
  <c r="B21419" s="1"/>
  <c r="A21428" l="1"/>
  <c r="D21427"/>
  <c r="E21427" s="1"/>
  <c r="F21419"/>
  <c r="C21420"/>
  <c r="B21420" s="1"/>
  <c r="A21429" l="1"/>
  <c r="D21428"/>
  <c r="E21428" s="1"/>
  <c r="F21420"/>
  <c r="C21421"/>
  <c r="B21421" s="1"/>
  <c r="A21430" l="1"/>
  <c r="D21429"/>
  <c r="E21429" s="1"/>
  <c r="F21421"/>
  <c r="C21422"/>
  <c r="B21422" s="1"/>
  <c r="A21431" l="1"/>
  <c r="D21430"/>
  <c r="E21430" s="1"/>
  <c r="F21422"/>
  <c r="C21423"/>
  <c r="B21423" s="1"/>
  <c r="A21432" l="1"/>
  <c r="D21431"/>
  <c r="E21431" s="1"/>
  <c r="F21423"/>
  <c r="C21424"/>
  <c r="B21424" s="1"/>
  <c r="A21433" l="1"/>
  <c r="D21432"/>
  <c r="E21432" s="1"/>
  <c r="F21424"/>
  <c r="C21425"/>
  <c r="B21425" s="1"/>
  <c r="A21434" l="1"/>
  <c r="D21433"/>
  <c r="E21433" s="1"/>
  <c r="F21425"/>
  <c r="C21426"/>
  <c r="B21426" s="1"/>
  <c r="A21435" l="1"/>
  <c r="D21434"/>
  <c r="E21434" s="1"/>
  <c r="F21426"/>
  <c r="C21427"/>
  <c r="B21427" s="1"/>
  <c r="A21436" l="1"/>
  <c r="D21435"/>
  <c r="E21435" s="1"/>
  <c r="F21427"/>
  <c r="C21428"/>
  <c r="B21428" s="1"/>
  <c r="A21437" l="1"/>
  <c r="D21436"/>
  <c r="E21436" s="1"/>
  <c r="F21428"/>
  <c r="C21429"/>
  <c r="B21429" s="1"/>
  <c r="A21438" l="1"/>
  <c r="D21437"/>
  <c r="E21437" s="1"/>
  <c r="F21429"/>
  <c r="C21430"/>
  <c r="B21430" s="1"/>
  <c r="A21439" l="1"/>
  <c r="D21438"/>
  <c r="E21438" s="1"/>
  <c r="F21430"/>
  <c r="C21431"/>
  <c r="B21431" s="1"/>
  <c r="A21440" l="1"/>
  <c r="D21439"/>
  <c r="E21439" s="1"/>
  <c r="F21431"/>
  <c r="C21432"/>
  <c r="B21432" s="1"/>
  <c r="A21441" l="1"/>
  <c r="D21440"/>
  <c r="E21440" s="1"/>
  <c r="F21432"/>
  <c r="C21433"/>
  <c r="B21433" s="1"/>
  <c r="A21442" l="1"/>
  <c r="D21441"/>
  <c r="E21441" s="1"/>
  <c r="F21433"/>
  <c r="C21434"/>
  <c r="B21434" s="1"/>
  <c r="A21443" l="1"/>
  <c r="D21442"/>
  <c r="E21442" s="1"/>
  <c r="F21434"/>
  <c r="C21435"/>
  <c r="B21435" s="1"/>
  <c r="A21444" l="1"/>
  <c r="D21443"/>
  <c r="E21443" s="1"/>
  <c r="F21435"/>
  <c r="C21436"/>
  <c r="B21436" s="1"/>
  <c r="A21445" l="1"/>
  <c r="D21444"/>
  <c r="E21444" s="1"/>
  <c r="F21436"/>
  <c r="C21437"/>
  <c r="B21437" s="1"/>
  <c r="A21446" l="1"/>
  <c r="D21445"/>
  <c r="E21445" s="1"/>
  <c r="F21437"/>
  <c r="C21438"/>
  <c r="B21438" s="1"/>
  <c r="A21447" l="1"/>
  <c r="D21446"/>
  <c r="E21446" s="1"/>
  <c r="F21438"/>
  <c r="C21439"/>
  <c r="B21439" s="1"/>
  <c r="A21448" l="1"/>
  <c r="D21447"/>
  <c r="E21447" s="1"/>
  <c r="F21439"/>
  <c r="C21440"/>
  <c r="B21440" s="1"/>
  <c r="A21449" l="1"/>
  <c r="D21448"/>
  <c r="E21448" s="1"/>
  <c r="F21440"/>
  <c r="C21441"/>
  <c r="B21441" s="1"/>
  <c r="A21450" l="1"/>
  <c r="D21449"/>
  <c r="E21449" s="1"/>
  <c r="F21441"/>
  <c r="C21442"/>
  <c r="B21442" s="1"/>
  <c r="A21451" l="1"/>
  <c r="D21450"/>
  <c r="E21450" s="1"/>
  <c r="F21442"/>
  <c r="C21443"/>
  <c r="B21443" s="1"/>
  <c r="A21452" l="1"/>
  <c r="D21451"/>
  <c r="E21451" s="1"/>
  <c r="F21443"/>
  <c r="C21444"/>
  <c r="B21444" s="1"/>
  <c r="A21453" l="1"/>
  <c r="D21452"/>
  <c r="E21452" s="1"/>
  <c r="F21444"/>
  <c r="C21445"/>
  <c r="B21445" s="1"/>
  <c r="A21454" l="1"/>
  <c r="D21453"/>
  <c r="E21453" s="1"/>
  <c r="F21445"/>
  <c r="C21446"/>
  <c r="B21446" s="1"/>
  <c r="A21455" l="1"/>
  <c r="D21454"/>
  <c r="E21454" s="1"/>
  <c r="F21446"/>
  <c r="C21447"/>
  <c r="B21447" s="1"/>
  <c r="A21456" l="1"/>
  <c r="D21455"/>
  <c r="E21455" s="1"/>
  <c r="F21447"/>
  <c r="C21448"/>
  <c r="B21448" s="1"/>
  <c r="A21457" l="1"/>
  <c r="D21456"/>
  <c r="E21456" s="1"/>
  <c r="F21448"/>
  <c r="C21449"/>
  <c r="B21449" s="1"/>
  <c r="A21458" l="1"/>
  <c r="D21457"/>
  <c r="E21457" s="1"/>
  <c r="F21449"/>
  <c r="C21450"/>
  <c r="B21450" s="1"/>
  <c r="A21459" l="1"/>
  <c r="D21458"/>
  <c r="E21458" s="1"/>
  <c r="F21450"/>
  <c r="C21451"/>
  <c r="B21451" s="1"/>
  <c r="A21460" l="1"/>
  <c r="D21459"/>
  <c r="E21459" s="1"/>
  <c r="F21451"/>
  <c r="C21452"/>
  <c r="B21452" s="1"/>
  <c r="A21461" l="1"/>
  <c r="D21460"/>
  <c r="E21460" s="1"/>
  <c r="F21452"/>
  <c r="C21453"/>
  <c r="B21453" s="1"/>
  <c r="A21462" l="1"/>
  <c r="D21461"/>
  <c r="E21461" s="1"/>
  <c r="F21453"/>
  <c r="C21454"/>
  <c r="B21454" s="1"/>
  <c r="A21463" l="1"/>
  <c r="D21462"/>
  <c r="E21462" s="1"/>
  <c r="F21454"/>
  <c r="C21455"/>
  <c r="B21455" s="1"/>
  <c r="A21464" l="1"/>
  <c r="D21463"/>
  <c r="E21463" s="1"/>
  <c r="F21455"/>
  <c r="C21456"/>
  <c r="B21456" s="1"/>
  <c r="A21465" l="1"/>
  <c r="D21464"/>
  <c r="E21464" s="1"/>
  <c r="F21456"/>
  <c r="C21457"/>
  <c r="B21457" s="1"/>
  <c r="A21466" l="1"/>
  <c r="D21465"/>
  <c r="E21465" s="1"/>
  <c r="F21457"/>
  <c r="C21458"/>
  <c r="B21458" s="1"/>
  <c r="A21467" l="1"/>
  <c r="D21466"/>
  <c r="E21466" s="1"/>
  <c r="F21458"/>
  <c r="C21459"/>
  <c r="B21459" s="1"/>
  <c r="A21468" l="1"/>
  <c r="D21467"/>
  <c r="E21467" s="1"/>
  <c r="F21459"/>
  <c r="C21460"/>
  <c r="B21460" s="1"/>
  <c r="A21469" l="1"/>
  <c r="D21468"/>
  <c r="E21468" s="1"/>
  <c r="F21460"/>
  <c r="C21461"/>
  <c r="B21461" s="1"/>
  <c r="A21470" l="1"/>
  <c r="D21469"/>
  <c r="E21469" s="1"/>
  <c r="F21461"/>
  <c r="C21462"/>
  <c r="B21462" s="1"/>
  <c r="A21471" l="1"/>
  <c r="D21470"/>
  <c r="E21470" s="1"/>
  <c r="F21462"/>
  <c r="C21463"/>
  <c r="B21463" s="1"/>
  <c r="A21472" l="1"/>
  <c r="D21471"/>
  <c r="E21471" s="1"/>
  <c r="F21463"/>
  <c r="C21464"/>
  <c r="B21464" s="1"/>
  <c r="A21473" l="1"/>
  <c r="D21472"/>
  <c r="E21472" s="1"/>
  <c r="F21464"/>
  <c r="C21465"/>
  <c r="B21465" s="1"/>
  <c r="A21474" l="1"/>
  <c r="D21473"/>
  <c r="E21473" s="1"/>
  <c r="F21465"/>
  <c r="C21466"/>
  <c r="B21466" s="1"/>
  <c r="A21475" l="1"/>
  <c r="D21474"/>
  <c r="E21474" s="1"/>
  <c r="F21466"/>
  <c r="C21467"/>
  <c r="B21467" s="1"/>
  <c r="A21476" l="1"/>
  <c r="D21475"/>
  <c r="E21475" s="1"/>
  <c r="F21467"/>
  <c r="C21468"/>
  <c r="B21468" s="1"/>
  <c r="A21477" l="1"/>
  <c r="D21476"/>
  <c r="E21476" s="1"/>
  <c r="F21468"/>
  <c r="C21469"/>
  <c r="B21469" s="1"/>
  <c r="A21478" l="1"/>
  <c r="D21477"/>
  <c r="E21477" s="1"/>
  <c r="F21469"/>
  <c r="C21470"/>
  <c r="B21470" s="1"/>
  <c r="A21479" l="1"/>
  <c r="D21478"/>
  <c r="E21478" s="1"/>
  <c r="F21470"/>
  <c r="C21471"/>
  <c r="B21471" s="1"/>
  <c r="A21480" l="1"/>
  <c r="D21479"/>
  <c r="E21479" s="1"/>
  <c r="F21471"/>
  <c r="C21472"/>
  <c r="B21472" s="1"/>
  <c r="A21481" l="1"/>
  <c r="D21480"/>
  <c r="E21480" s="1"/>
  <c r="F21472"/>
  <c r="C21473"/>
  <c r="B21473" s="1"/>
  <c r="A21482" l="1"/>
  <c r="D21481"/>
  <c r="E21481" s="1"/>
  <c r="F21473"/>
  <c r="C21474"/>
  <c r="B21474" s="1"/>
  <c r="A21483" l="1"/>
  <c r="D21482"/>
  <c r="E21482" s="1"/>
  <c r="F21474"/>
  <c r="C21475"/>
  <c r="B21475" s="1"/>
  <c r="A21484" l="1"/>
  <c r="D21483"/>
  <c r="E21483" s="1"/>
  <c r="F21475"/>
  <c r="C21476"/>
  <c r="B21476" s="1"/>
  <c r="A21485" l="1"/>
  <c r="D21484"/>
  <c r="E21484" s="1"/>
  <c r="F21476"/>
  <c r="C21477"/>
  <c r="B21477" s="1"/>
  <c r="A21486" l="1"/>
  <c r="D21485"/>
  <c r="E21485" s="1"/>
  <c r="F21477"/>
  <c r="C21478"/>
  <c r="B21478" s="1"/>
  <c r="A21487" l="1"/>
  <c r="D21486"/>
  <c r="E21486" s="1"/>
  <c r="F21478"/>
  <c r="C21479"/>
  <c r="B21479" s="1"/>
  <c r="A21488" l="1"/>
  <c r="D21487"/>
  <c r="E21487" s="1"/>
  <c r="F21479"/>
  <c r="C21480"/>
  <c r="B21480" s="1"/>
  <c r="A21489" l="1"/>
  <c r="D21488"/>
  <c r="E21488" s="1"/>
  <c r="F21480"/>
  <c r="C21481"/>
  <c r="B21481" s="1"/>
  <c r="A21490" l="1"/>
  <c r="D21489"/>
  <c r="E21489" s="1"/>
  <c r="F21481"/>
  <c r="C21482"/>
  <c r="B21482" s="1"/>
  <c r="A21491" l="1"/>
  <c r="D21490"/>
  <c r="E21490" s="1"/>
  <c r="F21482"/>
  <c r="C21483"/>
  <c r="B21483" s="1"/>
  <c r="A21492" l="1"/>
  <c r="D21491"/>
  <c r="E21491" s="1"/>
  <c r="F21483"/>
  <c r="C21484"/>
  <c r="B21484" s="1"/>
  <c r="A21493" l="1"/>
  <c r="D21492"/>
  <c r="E21492" s="1"/>
  <c r="F21484"/>
  <c r="C21485"/>
  <c r="B21485" s="1"/>
  <c r="A21494" l="1"/>
  <c r="D21493"/>
  <c r="E21493" s="1"/>
  <c r="F21485"/>
  <c r="C21486"/>
  <c r="B21486" s="1"/>
  <c r="A21495" l="1"/>
  <c r="D21494"/>
  <c r="E21494" s="1"/>
  <c r="F21486"/>
  <c r="C21487"/>
  <c r="B21487" s="1"/>
  <c r="A21496" l="1"/>
  <c r="D21495"/>
  <c r="E21495" s="1"/>
  <c r="F21487"/>
  <c r="C21488"/>
  <c r="B21488" s="1"/>
  <c r="A21497" l="1"/>
  <c r="D21496"/>
  <c r="E21496" s="1"/>
  <c r="F21488"/>
  <c r="C21489"/>
  <c r="B21489" s="1"/>
  <c r="A21498" l="1"/>
  <c r="D21497"/>
  <c r="E21497" s="1"/>
  <c r="F21489"/>
  <c r="C21490"/>
  <c r="B21490" s="1"/>
  <c r="A21499" l="1"/>
  <c r="D21498"/>
  <c r="E21498" s="1"/>
  <c r="F21490"/>
  <c r="C21491"/>
  <c r="B21491" s="1"/>
  <c r="A21500" l="1"/>
  <c r="D21499"/>
  <c r="E21499" s="1"/>
  <c r="F21491"/>
  <c r="C21492"/>
  <c r="B21492" s="1"/>
  <c r="A21501" l="1"/>
  <c r="D21500"/>
  <c r="E21500" s="1"/>
  <c r="F21492"/>
  <c r="C21493"/>
  <c r="B21493" s="1"/>
  <c r="A21502" l="1"/>
  <c r="D21501"/>
  <c r="E21501" s="1"/>
  <c r="F21493"/>
  <c r="C21494"/>
  <c r="B21494" s="1"/>
  <c r="A21503" l="1"/>
  <c r="D21502"/>
  <c r="E21502" s="1"/>
  <c r="F21494"/>
  <c r="C21495"/>
  <c r="B21495" s="1"/>
  <c r="A21504" l="1"/>
  <c r="D21503"/>
  <c r="E21503" s="1"/>
  <c r="F21495"/>
  <c r="C21496"/>
  <c r="B21496" s="1"/>
  <c r="A21505" l="1"/>
  <c r="D21504"/>
  <c r="E21504" s="1"/>
  <c r="F21496"/>
  <c r="C21497"/>
  <c r="B21497" s="1"/>
  <c r="A21506" l="1"/>
  <c r="D21505"/>
  <c r="E21505" s="1"/>
  <c r="F21497"/>
  <c r="C21498"/>
  <c r="B21498" s="1"/>
  <c r="A21507" l="1"/>
  <c r="D21506"/>
  <c r="E21506" s="1"/>
  <c r="F21498"/>
  <c r="C21499"/>
  <c r="B21499" s="1"/>
  <c r="A21508" l="1"/>
  <c r="D21507"/>
  <c r="E21507" s="1"/>
  <c r="F21499"/>
  <c r="C21500"/>
  <c r="B21500" s="1"/>
  <c r="A21509" l="1"/>
  <c r="D21508"/>
  <c r="E21508" s="1"/>
  <c r="F21500"/>
  <c r="C21501"/>
  <c r="B21501" s="1"/>
  <c r="A21510" l="1"/>
  <c r="D21509"/>
  <c r="E21509" s="1"/>
  <c r="F21501"/>
  <c r="C21502"/>
  <c r="B21502" s="1"/>
  <c r="A21511" l="1"/>
  <c r="D21510"/>
  <c r="E21510" s="1"/>
  <c r="F21502"/>
  <c r="C21503"/>
  <c r="B21503" s="1"/>
  <c r="A21512" l="1"/>
  <c r="D21511"/>
  <c r="E21511" s="1"/>
  <c r="F21503"/>
  <c r="C21504"/>
  <c r="B21504" s="1"/>
  <c r="A21513" l="1"/>
  <c r="D21512"/>
  <c r="E21512" s="1"/>
  <c r="F21504"/>
  <c r="C21505"/>
  <c r="B21505" s="1"/>
  <c r="A21514" l="1"/>
  <c r="D21513"/>
  <c r="E21513" s="1"/>
  <c r="F21505"/>
  <c r="C21506"/>
  <c r="B21506" s="1"/>
  <c r="A21515" l="1"/>
  <c r="D21514"/>
  <c r="E21514" s="1"/>
  <c r="F21506"/>
  <c r="C21507"/>
  <c r="B21507" s="1"/>
  <c r="A21516" l="1"/>
  <c r="D21515"/>
  <c r="E21515" s="1"/>
  <c r="F21507"/>
  <c r="C21508"/>
  <c r="B21508" s="1"/>
  <c r="A21517" l="1"/>
  <c r="D21516"/>
  <c r="E21516" s="1"/>
  <c r="F21508"/>
  <c r="C21509"/>
  <c r="B21509" s="1"/>
  <c r="A21518" l="1"/>
  <c r="D21517"/>
  <c r="E21517" s="1"/>
  <c r="F21509"/>
  <c r="C21510"/>
  <c r="B21510" s="1"/>
  <c r="A21519" l="1"/>
  <c r="D21518"/>
  <c r="E21518" s="1"/>
  <c r="F21510"/>
  <c r="C21511"/>
  <c r="B21511" s="1"/>
  <c r="A21520" l="1"/>
  <c r="D21519"/>
  <c r="E21519" s="1"/>
  <c r="F21511"/>
  <c r="C21512"/>
  <c r="B21512" s="1"/>
  <c r="A21521" l="1"/>
  <c r="D21520"/>
  <c r="E21520" s="1"/>
  <c r="F21512"/>
  <c r="C21513"/>
  <c r="B21513" s="1"/>
  <c r="A21522" l="1"/>
  <c r="D21521"/>
  <c r="E21521" s="1"/>
  <c r="F21513"/>
  <c r="C21514"/>
  <c r="B21514" s="1"/>
  <c r="A21523" l="1"/>
  <c r="D21522"/>
  <c r="E21522" s="1"/>
  <c r="F21514"/>
  <c r="C21515"/>
  <c r="B21515" s="1"/>
  <c r="A21524" l="1"/>
  <c r="D21523"/>
  <c r="E21523" s="1"/>
  <c r="F21515"/>
  <c r="C21516"/>
  <c r="B21516" s="1"/>
  <c r="A21525" l="1"/>
  <c r="D21524"/>
  <c r="E21524" s="1"/>
  <c r="F21516"/>
  <c r="C21517"/>
  <c r="B21517" s="1"/>
  <c r="A21526" l="1"/>
  <c r="D21525"/>
  <c r="E21525" s="1"/>
  <c r="F21517"/>
  <c r="C21518"/>
  <c r="B21518" s="1"/>
  <c r="A21527" l="1"/>
  <c r="D21526"/>
  <c r="E21526" s="1"/>
  <c r="F21518"/>
  <c r="C21519"/>
  <c r="B21519" s="1"/>
  <c r="A21528" l="1"/>
  <c r="D21527"/>
  <c r="E21527" s="1"/>
  <c r="F21519"/>
  <c r="C21520"/>
  <c r="B21520" s="1"/>
  <c r="A21529" l="1"/>
  <c r="D21528"/>
  <c r="E21528" s="1"/>
  <c r="F21520"/>
  <c r="C21521"/>
  <c r="B21521" s="1"/>
  <c r="A21530" l="1"/>
  <c r="D21529"/>
  <c r="E21529" s="1"/>
  <c r="F21521"/>
  <c r="C21522"/>
  <c r="B21522" s="1"/>
  <c r="A21531" l="1"/>
  <c r="D21530"/>
  <c r="E21530" s="1"/>
  <c r="F21522"/>
  <c r="C21523"/>
  <c r="B21523" s="1"/>
  <c r="A21532" l="1"/>
  <c r="D21531"/>
  <c r="E21531" s="1"/>
  <c r="F21523"/>
  <c r="C21524"/>
  <c r="B21524" s="1"/>
  <c r="A21533" l="1"/>
  <c r="D21532"/>
  <c r="E21532" s="1"/>
  <c r="F21524"/>
  <c r="C21525"/>
  <c r="B21525" s="1"/>
  <c r="A21534" l="1"/>
  <c r="D21533"/>
  <c r="E21533" s="1"/>
  <c r="F21525"/>
  <c r="C21526"/>
  <c r="B21526" s="1"/>
  <c r="A21535" l="1"/>
  <c r="D21534"/>
  <c r="E21534" s="1"/>
  <c r="F21526"/>
  <c r="C21527"/>
  <c r="B21527" s="1"/>
  <c r="A21536" l="1"/>
  <c r="D21535"/>
  <c r="E21535" s="1"/>
  <c r="F21527"/>
  <c r="C21528"/>
  <c r="B21528" s="1"/>
  <c r="A21537" l="1"/>
  <c r="D21536"/>
  <c r="E21536" s="1"/>
  <c r="F21528"/>
  <c r="C21529"/>
  <c r="B21529" s="1"/>
  <c r="A21538" l="1"/>
  <c r="D21537"/>
  <c r="E21537" s="1"/>
  <c r="F21529"/>
  <c r="C21530"/>
  <c r="B21530" s="1"/>
  <c r="A21539" l="1"/>
  <c r="D21538"/>
  <c r="E21538" s="1"/>
  <c r="F21530"/>
  <c r="C21531"/>
  <c r="B21531" s="1"/>
  <c r="A21540" l="1"/>
  <c r="D21539"/>
  <c r="E21539" s="1"/>
  <c r="F21531"/>
  <c r="C21532"/>
  <c r="B21532" s="1"/>
  <c r="A21541" l="1"/>
  <c r="D21540"/>
  <c r="E21540" s="1"/>
  <c r="F21532"/>
  <c r="C21533"/>
  <c r="B21533" s="1"/>
  <c r="A21542" l="1"/>
  <c r="D21541"/>
  <c r="E21541" s="1"/>
  <c r="F21533"/>
  <c r="C21534"/>
  <c r="B21534" s="1"/>
  <c r="A21543" l="1"/>
  <c r="D21542"/>
  <c r="E21542" s="1"/>
  <c r="F21534"/>
  <c r="C21535"/>
  <c r="B21535" s="1"/>
  <c r="A21544" l="1"/>
  <c r="D21543"/>
  <c r="E21543" s="1"/>
  <c r="F21535"/>
  <c r="C21536"/>
  <c r="B21536" s="1"/>
  <c r="A21545" l="1"/>
  <c r="D21544"/>
  <c r="E21544" s="1"/>
  <c r="F21536"/>
  <c r="C21537"/>
  <c r="B21537" s="1"/>
  <c r="A21546" l="1"/>
  <c r="D21545"/>
  <c r="E21545" s="1"/>
  <c r="F21537"/>
  <c r="C21538"/>
  <c r="B21538" s="1"/>
  <c r="A21547" l="1"/>
  <c r="D21546"/>
  <c r="E21546" s="1"/>
  <c r="F21538"/>
  <c r="C21539"/>
  <c r="B21539" s="1"/>
  <c r="A21548" l="1"/>
  <c r="D21547"/>
  <c r="E21547" s="1"/>
  <c r="F21539"/>
  <c r="C21540"/>
  <c r="B21540" s="1"/>
  <c r="A21549" l="1"/>
  <c r="D21548"/>
  <c r="E21548" s="1"/>
  <c r="F21540"/>
  <c r="C21541"/>
  <c r="B21541" s="1"/>
  <c r="A21550" l="1"/>
  <c r="D21549"/>
  <c r="E21549" s="1"/>
  <c r="F21541"/>
  <c r="C21542"/>
  <c r="B21542" s="1"/>
  <c r="A21551" l="1"/>
  <c r="D21550"/>
  <c r="E21550" s="1"/>
  <c r="F21542"/>
  <c r="C21543"/>
  <c r="B21543" s="1"/>
  <c r="A21552" l="1"/>
  <c r="D21551"/>
  <c r="E21551" s="1"/>
  <c r="F21543"/>
  <c r="C21544"/>
  <c r="B21544" s="1"/>
  <c r="A21553" l="1"/>
  <c r="D21552"/>
  <c r="E21552" s="1"/>
  <c r="F21544"/>
  <c r="C21545"/>
  <c r="B21545" s="1"/>
  <c r="A21554" l="1"/>
  <c r="D21553"/>
  <c r="E21553" s="1"/>
  <c r="F21545"/>
  <c r="C21546"/>
  <c r="B21546" s="1"/>
  <c r="A21555" l="1"/>
  <c r="D21554"/>
  <c r="E21554" s="1"/>
  <c r="F21546"/>
  <c r="C21547"/>
  <c r="B21547" s="1"/>
  <c r="A21556" l="1"/>
  <c r="D21555"/>
  <c r="E21555" s="1"/>
  <c r="F21547"/>
  <c r="C21548"/>
  <c r="B21548" s="1"/>
  <c r="A21557" l="1"/>
  <c r="D21556"/>
  <c r="E21556" s="1"/>
  <c r="F21548"/>
  <c r="C21549"/>
  <c r="B21549" s="1"/>
  <c r="A21558" l="1"/>
  <c r="D21557"/>
  <c r="E21557" s="1"/>
  <c r="F21549"/>
  <c r="C21550"/>
  <c r="B21550" s="1"/>
  <c r="A21559" l="1"/>
  <c r="D21558"/>
  <c r="E21558" s="1"/>
  <c r="F21550"/>
  <c r="C21551"/>
  <c r="B21551" s="1"/>
  <c r="A21560" l="1"/>
  <c r="D21559"/>
  <c r="E21559" s="1"/>
  <c r="F21551"/>
  <c r="C21552"/>
  <c r="B21552" s="1"/>
  <c r="A21561" l="1"/>
  <c r="D21560"/>
  <c r="E21560" s="1"/>
  <c r="F21552"/>
  <c r="C21553"/>
  <c r="B21553" s="1"/>
  <c r="A21562" l="1"/>
  <c r="D21561"/>
  <c r="E21561" s="1"/>
  <c r="F21553"/>
  <c r="C21554"/>
  <c r="B21554" s="1"/>
  <c r="A21563" l="1"/>
  <c r="D21562"/>
  <c r="E21562" s="1"/>
  <c r="F21554"/>
  <c r="C21555"/>
  <c r="B21555" s="1"/>
  <c r="A21564" l="1"/>
  <c r="D21563"/>
  <c r="E21563" s="1"/>
  <c r="F21555"/>
  <c r="C21556"/>
  <c r="B21556" s="1"/>
  <c r="A21565" l="1"/>
  <c r="D21564"/>
  <c r="E21564" s="1"/>
  <c r="F21556"/>
  <c r="C21557"/>
  <c r="B21557" s="1"/>
  <c r="A21566" l="1"/>
  <c r="D21565"/>
  <c r="E21565" s="1"/>
  <c r="F21557"/>
  <c r="C21558"/>
  <c r="B21558" s="1"/>
  <c r="A21567" l="1"/>
  <c r="D21566"/>
  <c r="E21566" s="1"/>
  <c r="F21558"/>
  <c r="C21559"/>
  <c r="B21559" s="1"/>
  <c r="A21568" l="1"/>
  <c r="D21567"/>
  <c r="E21567" s="1"/>
  <c r="F21559"/>
  <c r="C21560"/>
  <c r="B21560" s="1"/>
  <c r="A21569" l="1"/>
  <c r="D21568"/>
  <c r="E21568" s="1"/>
  <c r="F21560"/>
  <c r="C21561"/>
  <c r="B21561" s="1"/>
  <c r="A21570" l="1"/>
  <c r="D21569"/>
  <c r="E21569" s="1"/>
  <c r="F21561"/>
  <c r="C21562"/>
  <c r="B21562" s="1"/>
  <c r="A21571" l="1"/>
  <c r="D21570"/>
  <c r="E21570" s="1"/>
  <c r="F21562"/>
  <c r="C21563"/>
  <c r="B21563" s="1"/>
  <c r="A21572" l="1"/>
  <c r="D21571"/>
  <c r="E21571" s="1"/>
  <c r="F21563"/>
  <c r="C21564"/>
  <c r="B21564" s="1"/>
  <c r="A21573" l="1"/>
  <c r="D21572"/>
  <c r="E21572" s="1"/>
  <c r="F21564"/>
  <c r="C21565"/>
  <c r="B21565" s="1"/>
  <c r="A21574" l="1"/>
  <c r="D21573"/>
  <c r="E21573" s="1"/>
  <c r="F21565"/>
  <c r="C21566"/>
  <c r="B21566" s="1"/>
  <c r="A21575" l="1"/>
  <c r="D21574"/>
  <c r="E21574" s="1"/>
  <c r="F21566"/>
  <c r="C21567"/>
  <c r="B21567" s="1"/>
  <c r="A21576" l="1"/>
  <c r="D21575"/>
  <c r="E21575" s="1"/>
  <c r="F21567"/>
  <c r="C21568"/>
  <c r="B21568" s="1"/>
  <c r="A21577" l="1"/>
  <c r="D21576"/>
  <c r="E21576" s="1"/>
  <c r="F21568"/>
  <c r="C21569"/>
  <c r="B21569" s="1"/>
  <c r="A21578" l="1"/>
  <c r="D21577"/>
  <c r="E21577" s="1"/>
  <c r="F21569"/>
  <c r="C21570"/>
  <c r="B21570" s="1"/>
  <c r="A21579" l="1"/>
  <c r="D21578"/>
  <c r="E21578" s="1"/>
  <c r="F21570"/>
  <c r="C21571"/>
  <c r="B21571" s="1"/>
  <c r="A21580" l="1"/>
  <c r="D21579"/>
  <c r="E21579" s="1"/>
  <c r="F21571"/>
  <c r="C21572"/>
  <c r="B21572" s="1"/>
  <c r="A21581" l="1"/>
  <c r="D21580"/>
  <c r="E21580" s="1"/>
  <c r="F21572"/>
  <c r="C21573"/>
  <c r="B21573" s="1"/>
  <c r="A21582" l="1"/>
  <c r="D21581"/>
  <c r="E21581" s="1"/>
  <c r="F21573"/>
  <c r="C21574"/>
  <c r="B21574" s="1"/>
  <c r="A21583" l="1"/>
  <c r="D21582"/>
  <c r="E21582" s="1"/>
  <c r="F21574"/>
  <c r="C21575"/>
  <c r="B21575" s="1"/>
  <c r="A21584" l="1"/>
  <c r="D21583"/>
  <c r="E21583" s="1"/>
  <c r="F21575"/>
  <c r="C21576"/>
  <c r="B21576" s="1"/>
  <c r="A21585" l="1"/>
  <c r="D21584"/>
  <c r="E21584" s="1"/>
  <c r="F21576"/>
  <c r="C21577"/>
  <c r="B21577" s="1"/>
  <c r="A21586" l="1"/>
  <c r="D21585"/>
  <c r="E21585" s="1"/>
  <c r="F21577"/>
  <c r="C21578"/>
  <c r="B21578" s="1"/>
  <c r="A21587" l="1"/>
  <c r="D21586"/>
  <c r="E21586" s="1"/>
  <c r="F21578"/>
  <c r="C21579"/>
  <c r="B21579" s="1"/>
  <c r="A21588" l="1"/>
  <c r="D21587"/>
  <c r="E21587" s="1"/>
  <c r="F21579"/>
  <c r="C21580"/>
  <c r="B21580" s="1"/>
  <c r="A21589" l="1"/>
  <c r="D21588"/>
  <c r="E21588" s="1"/>
  <c r="F21580"/>
  <c r="C21581"/>
  <c r="B21581" s="1"/>
  <c r="A21590" l="1"/>
  <c r="D21589"/>
  <c r="E21589" s="1"/>
  <c r="F21581"/>
  <c r="C21582"/>
  <c r="B21582" s="1"/>
  <c r="A21591" l="1"/>
  <c r="D21590"/>
  <c r="E21590" s="1"/>
  <c r="F21582"/>
  <c r="C21583"/>
  <c r="B21583" s="1"/>
  <c r="A21592" l="1"/>
  <c r="D21591"/>
  <c r="E21591" s="1"/>
  <c r="F21583"/>
  <c r="C21584"/>
  <c r="B21584" s="1"/>
  <c r="A21593" l="1"/>
  <c r="D21592"/>
  <c r="E21592" s="1"/>
  <c r="F21584"/>
  <c r="C21585"/>
  <c r="B21585" s="1"/>
  <c r="A21594" l="1"/>
  <c r="D21593"/>
  <c r="E21593" s="1"/>
  <c r="F21585"/>
  <c r="C21586"/>
  <c r="B21586" s="1"/>
  <c r="A21595" l="1"/>
  <c r="D21594"/>
  <c r="E21594" s="1"/>
  <c r="F21586"/>
  <c r="C21587"/>
  <c r="B21587" s="1"/>
  <c r="A21596" l="1"/>
  <c r="D21595"/>
  <c r="E21595" s="1"/>
  <c r="F21587"/>
  <c r="C21588"/>
  <c r="B21588" s="1"/>
  <c r="A21597" l="1"/>
  <c r="D21596"/>
  <c r="E21596" s="1"/>
  <c r="F21588"/>
  <c r="C21589"/>
  <c r="B21589" s="1"/>
  <c r="A21598" l="1"/>
  <c r="D21597"/>
  <c r="E21597" s="1"/>
  <c r="F21589"/>
  <c r="C21590"/>
  <c r="B21590" s="1"/>
  <c r="A21599" l="1"/>
  <c r="D21598"/>
  <c r="E21598" s="1"/>
  <c r="F21590"/>
  <c r="C21591"/>
  <c r="B21591" s="1"/>
  <c r="A21600" l="1"/>
  <c r="D21599"/>
  <c r="E21599" s="1"/>
  <c r="F21591"/>
  <c r="C21592"/>
  <c r="B21592" s="1"/>
  <c r="A21601" l="1"/>
  <c r="D21600"/>
  <c r="E21600" s="1"/>
  <c r="F21592"/>
  <c r="C21593"/>
  <c r="B21593" s="1"/>
  <c r="A21602" l="1"/>
  <c r="D21601"/>
  <c r="E21601" s="1"/>
  <c r="F21593"/>
  <c r="C21594"/>
  <c r="B21594" s="1"/>
  <c r="A21603" l="1"/>
  <c r="D21602"/>
  <c r="E21602" s="1"/>
  <c r="F21594"/>
  <c r="C21595"/>
  <c r="B21595" s="1"/>
  <c r="A21604" l="1"/>
  <c r="D21603"/>
  <c r="E21603" s="1"/>
  <c r="F21595"/>
  <c r="C21596"/>
  <c r="B21596" s="1"/>
  <c r="A21605" l="1"/>
  <c r="D21604"/>
  <c r="E21604" s="1"/>
  <c r="F21596"/>
  <c r="C21597"/>
  <c r="B21597" s="1"/>
  <c r="A21606" l="1"/>
  <c r="D21605"/>
  <c r="E21605" s="1"/>
  <c r="F21597"/>
  <c r="C21598"/>
  <c r="B21598" s="1"/>
  <c r="A21607" l="1"/>
  <c r="D21606"/>
  <c r="E21606" s="1"/>
  <c r="F21598"/>
  <c r="C21599"/>
  <c r="B21599" s="1"/>
  <c r="A21608" l="1"/>
  <c r="D21607"/>
  <c r="E21607" s="1"/>
  <c r="F21599"/>
  <c r="C21600"/>
  <c r="B21600" s="1"/>
  <c r="A21609" l="1"/>
  <c r="D21608"/>
  <c r="E21608" s="1"/>
  <c r="F21600"/>
  <c r="C21601"/>
  <c r="B21601" s="1"/>
  <c r="A21610" l="1"/>
  <c r="D21609"/>
  <c r="E21609" s="1"/>
  <c r="F21601"/>
  <c r="C21602"/>
  <c r="B21602" s="1"/>
  <c r="A21611" l="1"/>
  <c r="D21610"/>
  <c r="E21610" s="1"/>
  <c r="F21602"/>
  <c r="C21603"/>
  <c r="B21603" s="1"/>
  <c r="A21612" l="1"/>
  <c r="D21611"/>
  <c r="E21611" s="1"/>
  <c r="F21603"/>
  <c r="C21604"/>
  <c r="B21604" s="1"/>
  <c r="A21613" l="1"/>
  <c r="D21612"/>
  <c r="E21612" s="1"/>
  <c r="F21604"/>
  <c r="C21605"/>
  <c r="B21605" s="1"/>
  <c r="A21614" l="1"/>
  <c r="D21613"/>
  <c r="E21613" s="1"/>
  <c r="F21605"/>
  <c r="C21606"/>
  <c r="B21606" s="1"/>
  <c r="A21615" l="1"/>
  <c r="D21614"/>
  <c r="E21614" s="1"/>
  <c r="F21606"/>
  <c r="C21607"/>
  <c r="B21607" s="1"/>
  <c r="A21616" l="1"/>
  <c r="D21615"/>
  <c r="E21615" s="1"/>
  <c r="F21607"/>
  <c r="C21608"/>
  <c r="B21608" s="1"/>
  <c r="A21617" l="1"/>
  <c r="D21616"/>
  <c r="E21616" s="1"/>
  <c r="F21608"/>
  <c r="C21609"/>
  <c r="B21609" s="1"/>
  <c r="A21618" l="1"/>
  <c r="D21617"/>
  <c r="E21617" s="1"/>
  <c r="F21609"/>
  <c r="C21610"/>
  <c r="B21610" s="1"/>
  <c r="A21619" l="1"/>
  <c r="D21618"/>
  <c r="E21618" s="1"/>
  <c r="F21610"/>
  <c r="C21611"/>
  <c r="B21611" s="1"/>
  <c r="A21620" l="1"/>
  <c r="D21619"/>
  <c r="E21619" s="1"/>
  <c r="F21611"/>
  <c r="C21612"/>
  <c r="B21612" s="1"/>
  <c r="A21621" l="1"/>
  <c r="D21620"/>
  <c r="E21620" s="1"/>
  <c r="F21612"/>
  <c r="C21613"/>
  <c r="B21613" s="1"/>
  <c r="A21622" l="1"/>
  <c r="D21621"/>
  <c r="E21621" s="1"/>
  <c r="F21613"/>
  <c r="C21614"/>
  <c r="B21614" s="1"/>
  <c r="A21623" l="1"/>
  <c r="D21622"/>
  <c r="E21622" s="1"/>
  <c r="F21614"/>
  <c r="C21615"/>
  <c r="B21615" s="1"/>
  <c r="A21624" l="1"/>
  <c r="D21623"/>
  <c r="E21623" s="1"/>
  <c r="F21615"/>
  <c r="C21616"/>
  <c r="B21616" s="1"/>
  <c r="A21625" l="1"/>
  <c r="D21624"/>
  <c r="E21624" s="1"/>
  <c r="F21616"/>
  <c r="C21617"/>
  <c r="B21617" s="1"/>
  <c r="A21626" l="1"/>
  <c r="D21625"/>
  <c r="E21625" s="1"/>
  <c r="F21617"/>
  <c r="C21618"/>
  <c r="B21618" s="1"/>
  <c r="A21627" l="1"/>
  <c r="D21626"/>
  <c r="E21626" s="1"/>
  <c r="F21618"/>
  <c r="C21619"/>
  <c r="B21619" s="1"/>
  <c r="A21628" l="1"/>
  <c r="D21627"/>
  <c r="E21627" s="1"/>
  <c r="F21619"/>
  <c r="C21620"/>
  <c r="B21620" s="1"/>
  <c r="A21629" l="1"/>
  <c r="D21628"/>
  <c r="E21628" s="1"/>
  <c r="F21620"/>
  <c r="C21621"/>
  <c r="B21621" s="1"/>
  <c r="A21630" l="1"/>
  <c r="D21629"/>
  <c r="E21629" s="1"/>
  <c r="F21621"/>
  <c r="C21622"/>
  <c r="B21622" s="1"/>
  <c r="A21631" l="1"/>
  <c r="D21630"/>
  <c r="E21630" s="1"/>
  <c r="F21622"/>
  <c r="C21623"/>
  <c r="B21623" s="1"/>
  <c r="A21632" l="1"/>
  <c r="D21631"/>
  <c r="E21631" s="1"/>
  <c r="F21623"/>
  <c r="C21624"/>
  <c r="B21624" s="1"/>
  <c r="A21633" l="1"/>
  <c r="D21632"/>
  <c r="E21632" s="1"/>
  <c r="F21624"/>
  <c r="C21625"/>
  <c r="B21625" s="1"/>
  <c r="A21634" l="1"/>
  <c r="D21633"/>
  <c r="E21633" s="1"/>
  <c r="F21625"/>
  <c r="C21626"/>
  <c r="B21626" s="1"/>
  <c r="A21635" l="1"/>
  <c r="D21634"/>
  <c r="E21634" s="1"/>
  <c r="F21626"/>
  <c r="C21627"/>
  <c r="B21627" s="1"/>
  <c r="A21636" l="1"/>
  <c r="D21635"/>
  <c r="E21635" s="1"/>
  <c r="F21627"/>
  <c r="C21628"/>
  <c r="B21628" s="1"/>
  <c r="A21637" l="1"/>
  <c r="D21636"/>
  <c r="E21636" s="1"/>
  <c r="F21628"/>
  <c r="C21629"/>
  <c r="B21629" s="1"/>
  <c r="A21638" l="1"/>
  <c r="D21637"/>
  <c r="E21637" s="1"/>
  <c r="F21629"/>
  <c r="C21630"/>
  <c r="B21630" s="1"/>
  <c r="A21639" l="1"/>
  <c r="D21638"/>
  <c r="E21638" s="1"/>
  <c r="F21630"/>
  <c r="C21631"/>
  <c r="B21631" s="1"/>
  <c r="A21640" l="1"/>
  <c r="D21639"/>
  <c r="E21639" s="1"/>
  <c r="F21631"/>
  <c r="C21632"/>
  <c r="B21632" s="1"/>
  <c r="A21641" l="1"/>
  <c r="D21640"/>
  <c r="E21640" s="1"/>
  <c r="F21632"/>
  <c r="C21633"/>
  <c r="B21633" s="1"/>
  <c r="A21642" l="1"/>
  <c r="D21641"/>
  <c r="E21641" s="1"/>
  <c r="F21633"/>
  <c r="C21634"/>
  <c r="B21634" s="1"/>
  <c r="A21643" l="1"/>
  <c r="D21642"/>
  <c r="E21642" s="1"/>
  <c r="F21634"/>
  <c r="C21635"/>
  <c r="B21635" s="1"/>
  <c r="A21644" l="1"/>
  <c r="D21643"/>
  <c r="E21643" s="1"/>
  <c r="F21635"/>
  <c r="C21636"/>
  <c r="B21636" s="1"/>
  <c r="A21645" l="1"/>
  <c r="D21644"/>
  <c r="E21644" s="1"/>
  <c r="F21636"/>
  <c r="C21637"/>
  <c r="B21637" s="1"/>
  <c r="A21646" l="1"/>
  <c r="D21645"/>
  <c r="E21645" s="1"/>
  <c r="F21637"/>
  <c r="C21638"/>
  <c r="B21638" s="1"/>
  <c r="A21647" l="1"/>
  <c r="D21646"/>
  <c r="E21646" s="1"/>
  <c r="F21638"/>
  <c r="C21639"/>
  <c r="B21639" s="1"/>
  <c r="A21648" l="1"/>
  <c r="D21647"/>
  <c r="E21647" s="1"/>
  <c r="F21639"/>
  <c r="C21640"/>
  <c r="B21640" s="1"/>
  <c r="A21649" l="1"/>
  <c r="D21648"/>
  <c r="E21648" s="1"/>
  <c r="F21640"/>
  <c r="C21641"/>
  <c r="B21641" s="1"/>
  <c r="A21650" l="1"/>
  <c r="D21649"/>
  <c r="E21649" s="1"/>
  <c r="F21641"/>
  <c r="C21642"/>
  <c r="B21642" s="1"/>
  <c r="A21651" l="1"/>
  <c r="D21650"/>
  <c r="E21650" s="1"/>
  <c r="F21642"/>
  <c r="C21643"/>
  <c r="B21643" s="1"/>
  <c r="A21652" l="1"/>
  <c r="D21651"/>
  <c r="E21651" s="1"/>
  <c r="F21643"/>
  <c r="C21644"/>
  <c r="B21644" s="1"/>
  <c r="A21653" l="1"/>
  <c r="D21652"/>
  <c r="E21652" s="1"/>
  <c r="F21644"/>
  <c r="C21645"/>
  <c r="B21645" s="1"/>
  <c r="A21654" l="1"/>
  <c r="D21653"/>
  <c r="E21653" s="1"/>
  <c r="F21645"/>
  <c r="C21646"/>
  <c r="B21646" s="1"/>
  <c r="A21655" l="1"/>
  <c r="D21654"/>
  <c r="E21654" s="1"/>
  <c r="F21646"/>
  <c r="C21647"/>
  <c r="B21647" s="1"/>
  <c r="A21656" l="1"/>
  <c r="D21655"/>
  <c r="E21655" s="1"/>
  <c r="F21647"/>
  <c r="C21648"/>
  <c r="B21648" s="1"/>
  <c r="A21657" l="1"/>
  <c r="D21656"/>
  <c r="E21656" s="1"/>
  <c r="F21648"/>
  <c r="C21649"/>
  <c r="B21649" s="1"/>
  <c r="A21658" l="1"/>
  <c r="D21657"/>
  <c r="E21657" s="1"/>
  <c r="F21649"/>
  <c r="C21650"/>
  <c r="B21650" s="1"/>
  <c r="A21659" l="1"/>
  <c r="D21658"/>
  <c r="E21658" s="1"/>
  <c r="F21650"/>
  <c r="C21651"/>
  <c r="B21651" s="1"/>
  <c r="A21660" l="1"/>
  <c r="D21659"/>
  <c r="E21659" s="1"/>
  <c r="F21651"/>
  <c r="C21652"/>
  <c r="B21652" s="1"/>
  <c r="A21661" l="1"/>
  <c r="D21660"/>
  <c r="E21660" s="1"/>
  <c r="F21652"/>
  <c r="C21653"/>
  <c r="B21653" s="1"/>
  <c r="A21662" l="1"/>
  <c r="D21661"/>
  <c r="E21661" s="1"/>
  <c r="F21653"/>
  <c r="C21654"/>
  <c r="B21654" s="1"/>
  <c r="A21663" l="1"/>
  <c r="D21662"/>
  <c r="E21662" s="1"/>
  <c r="F21654"/>
  <c r="C21655"/>
  <c r="B21655" s="1"/>
  <c r="A21664" l="1"/>
  <c r="D21663"/>
  <c r="E21663" s="1"/>
  <c r="F21655"/>
  <c r="C21656"/>
  <c r="B21656" s="1"/>
  <c r="A21665" l="1"/>
  <c r="D21664"/>
  <c r="E21664" s="1"/>
  <c r="F21656"/>
  <c r="C21657"/>
  <c r="B21657" s="1"/>
  <c r="A21666" l="1"/>
  <c r="D21665"/>
  <c r="E21665" s="1"/>
  <c r="F21657"/>
  <c r="C21658"/>
  <c r="B21658" s="1"/>
  <c r="A21667" l="1"/>
  <c r="D21666"/>
  <c r="E21666" s="1"/>
  <c r="F21658"/>
  <c r="C21659"/>
  <c r="B21659" s="1"/>
  <c r="A21668" l="1"/>
  <c r="D21667"/>
  <c r="E21667" s="1"/>
  <c r="F21659"/>
  <c r="C21660"/>
  <c r="B21660" s="1"/>
  <c r="A21669" l="1"/>
  <c r="D21668"/>
  <c r="E21668" s="1"/>
  <c r="F21660"/>
  <c r="C21661"/>
  <c r="B21661" s="1"/>
  <c r="A21670" l="1"/>
  <c r="D21669"/>
  <c r="E21669" s="1"/>
  <c r="F21661"/>
  <c r="C21662"/>
  <c r="B21662" s="1"/>
  <c r="A21671" l="1"/>
  <c r="D21670"/>
  <c r="E21670" s="1"/>
  <c r="F21662"/>
  <c r="C21663"/>
  <c r="B21663" s="1"/>
  <c r="A21672" l="1"/>
  <c r="D21671"/>
  <c r="E21671" s="1"/>
  <c r="F21663"/>
  <c r="C21664"/>
  <c r="B21664" s="1"/>
  <c r="A21673" l="1"/>
  <c r="D21672"/>
  <c r="E21672" s="1"/>
  <c r="F21664"/>
  <c r="C21665"/>
  <c r="B21665" s="1"/>
  <c r="A21674" l="1"/>
  <c r="D21673"/>
  <c r="E21673" s="1"/>
  <c r="F21665"/>
  <c r="C21666"/>
  <c r="B21666" s="1"/>
  <c r="A21675" l="1"/>
  <c r="D21674"/>
  <c r="E21674" s="1"/>
  <c r="F21666"/>
  <c r="C21667"/>
  <c r="B21667" s="1"/>
  <c r="A21676" l="1"/>
  <c r="D21675"/>
  <c r="E21675" s="1"/>
  <c r="F21667"/>
  <c r="C21668"/>
  <c r="B21668" s="1"/>
  <c r="A21677" l="1"/>
  <c r="D21676"/>
  <c r="E21676" s="1"/>
  <c r="F21668"/>
  <c r="C21669"/>
  <c r="B21669" s="1"/>
  <c r="A21678" l="1"/>
  <c r="D21677"/>
  <c r="E21677" s="1"/>
  <c r="F21669"/>
  <c r="C21670"/>
  <c r="B21670" s="1"/>
  <c r="A21679" l="1"/>
  <c r="D21678"/>
  <c r="E21678" s="1"/>
  <c r="F21670"/>
  <c r="C21671"/>
  <c r="B21671" s="1"/>
  <c r="A21680" l="1"/>
  <c r="D21679"/>
  <c r="E21679" s="1"/>
  <c r="F21671"/>
  <c r="C21672"/>
  <c r="B21672" s="1"/>
  <c r="A21681" l="1"/>
  <c r="D21680"/>
  <c r="E21680" s="1"/>
  <c r="F21672"/>
  <c r="C21673"/>
  <c r="B21673" s="1"/>
  <c r="A21682" l="1"/>
  <c r="D21681"/>
  <c r="E21681" s="1"/>
  <c r="F21673"/>
  <c r="C21674"/>
  <c r="B21674" s="1"/>
  <c r="A21683" l="1"/>
  <c r="D21682"/>
  <c r="E21682" s="1"/>
  <c r="F21674"/>
  <c r="C21675"/>
  <c r="B21675" s="1"/>
  <c r="A21684" l="1"/>
  <c r="D21683"/>
  <c r="E21683" s="1"/>
  <c r="F21675"/>
  <c r="C21676"/>
  <c r="B21676" s="1"/>
  <c r="A21685" l="1"/>
  <c r="D21684"/>
  <c r="E21684" s="1"/>
  <c r="F21676"/>
  <c r="C21677"/>
  <c r="B21677" s="1"/>
  <c r="A21686" l="1"/>
  <c r="D21685"/>
  <c r="E21685" s="1"/>
  <c r="F21677"/>
  <c r="C21678"/>
  <c r="B21678" s="1"/>
  <c r="A21687" l="1"/>
  <c r="D21686"/>
  <c r="E21686" s="1"/>
  <c r="F21678"/>
  <c r="C21679"/>
  <c r="B21679" s="1"/>
  <c r="A21688" l="1"/>
  <c r="D21687"/>
  <c r="E21687" s="1"/>
  <c r="F21679"/>
  <c r="C21680"/>
  <c r="B21680" s="1"/>
  <c r="A21689" l="1"/>
  <c r="D21688"/>
  <c r="E21688" s="1"/>
  <c r="F21680"/>
  <c r="C21681"/>
  <c r="B21681" s="1"/>
  <c r="A21690" l="1"/>
  <c r="D21689"/>
  <c r="E21689" s="1"/>
  <c r="F21681"/>
  <c r="C21682"/>
  <c r="B21682" s="1"/>
  <c r="A21691" l="1"/>
  <c r="D21690"/>
  <c r="E21690" s="1"/>
  <c r="F21682"/>
  <c r="C21683"/>
  <c r="B21683" s="1"/>
  <c r="A21692" l="1"/>
  <c r="D21691"/>
  <c r="E21691" s="1"/>
  <c r="F21683"/>
  <c r="C21684"/>
  <c r="B21684" s="1"/>
  <c r="A21693" l="1"/>
  <c r="D21692"/>
  <c r="E21692" s="1"/>
  <c r="F21684"/>
  <c r="C21685"/>
  <c r="B21685" s="1"/>
  <c r="A21694" l="1"/>
  <c r="D21693"/>
  <c r="E21693" s="1"/>
  <c r="F21685"/>
  <c r="C21686"/>
  <c r="B21686" s="1"/>
  <c r="A21695" l="1"/>
  <c r="D21694"/>
  <c r="E21694" s="1"/>
  <c r="F21686"/>
  <c r="C21687"/>
  <c r="B21687" s="1"/>
  <c r="A21696" l="1"/>
  <c r="D21695"/>
  <c r="E21695" s="1"/>
  <c r="F21687"/>
  <c r="C21688"/>
  <c r="B21688" s="1"/>
  <c r="A21697" l="1"/>
  <c r="D21696"/>
  <c r="E21696" s="1"/>
  <c r="F21688"/>
  <c r="C21689"/>
  <c r="B21689" s="1"/>
  <c r="A21698" l="1"/>
  <c r="D21697"/>
  <c r="E21697" s="1"/>
  <c r="F21689"/>
  <c r="C21690"/>
  <c r="B21690" s="1"/>
  <c r="A21699" l="1"/>
  <c r="D21698"/>
  <c r="E21698" s="1"/>
  <c r="F21690"/>
  <c r="C21691"/>
  <c r="B21691" s="1"/>
  <c r="A21700" l="1"/>
  <c r="D21699"/>
  <c r="E21699" s="1"/>
  <c r="F21691"/>
  <c r="C21692"/>
  <c r="B21692" s="1"/>
  <c r="A21701" l="1"/>
  <c r="D21700"/>
  <c r="E21700" s="1"/>
  <c r="F21692"/>
  <c r="C21693"/>
  <c r="B21693" s="1"/>
  <c r="A21702" l="1"/>
  <c r="D21701"/>
  <c r="E21701" s="1"/>
  <c r="F21693"/>
  <c r="C21694"/>
  <c r="B21694" s="1"/>
  <c r="A21703" l="1"/>
  <c r="D21702"/>
  <c r="E21702" s="1"/>
  <c r="F21694"/>
  <c r="C21695"/>
  <c r="B21695" s="1"/>
  <c r="A21704" l="1"/>
  <c r="D21703"/>
  <c r="E21703" s="1"/>
  <c r="F21695"/>
  <c r="C21696"/>
  <c r="B21696" s="1"/>
  <c r="A21705" l="1"/>
  <c r="D21704"/>
  <c r="E21704" s="1"/>
  <c r="F21696"/>
  <c r="C21697"/>
  <c r="B21697" s="1"/>
  <c r="A21706" l="1"/>
  <c r="D21705"/>
  <c r="E21705" s="1"/>
  <c r="F21697"/>
  <c r="C21698"/>
  <c r="B21698" s="1"/>
  <c r="A21707" l="1"/>
  <c r="D21706"/>
  <c r="E21706" s="1"/>
  <c r="F21698"/>
  <c r="C21699"/>
  <c r="B21699" s="1"/>
  <c r="A21708" l="1"/>
  <c r="D21707"/>
  <c r="E21707" s="1"/>
  <c r="F21699"/>
  <c r="C21700"/>
  <c r="B21700" s="1"/>
  <c r="A21709" l="1"/>
  <c r="D21708"/>
  <c r="E21708" s="1"/>
  <c r="F21700"/>
  <c r="C21701"/>
  <c r="B21701" s="1"/>
  <c r="A21710" l="1"/>
  <c r="D21709"/>
  <c r="E21709" s="1"/>
  <c r="F21701"/>
  <c r="C21702"/>
  <c r="B21702" s="1"/>
  <c r="A21711" l="1"/>
  <c r="D21710"/>
  <c r="E21710" s="1"/>
  <c r="F21702"/>
  <c r="C21703"/>
  <c r="B21703" s="1"/>
  <c r="A21712" l="1"/>
  <c r="D21711"/>
  <c r="E21711" s="1"/>
  <c r="F21703"/>
  <c r="C21704"/>
  <c r="B21704" s="1"/>
  <c r="A21713" l="1"/>
  <c r="D21712"/>
  <c r="E21712" s="1"/>
  <c r="F21704"/>
  <c r="C21705"/>
  <c r="B21705" s="1"/>
  <c r="A21714" l="1"/>
  <c r="D21713"/>
  <c r="E21713" s="1"/>
  <c r="F21705"/>
  <c r="C21706"/>
  <c r="B21706" s="1"/>
  <c r="A21715" l="1"/>
  <c r="D21714"/>
  <c r="E21714" s="1"/>
  <c r="F21706"/>
  <c r="C21707"/>
  <c r="B21707" s="1"/>
  <c r="A21716" l="1"/>
  <c r="D21715"/>
  <c r="E21715" s="1"/>
  <c r="F21707"/>
  <c r="C21708"/>
  <c r="B21708" s="1"/>
  <c r="A21717" l="1"/>
  <c r="D21716"/>
  <c r="E21716" s="1"/>
  <c r="F21708"/>
  <c r="C21709"/>
  <c r="B21709" s="1"/>
  <c r="A21718" l="1"/>
  <c r="D21717"/>
  <c r="E21717" s="1"/>
  <c r="F21709"/>
  <c r="C21710"/>
  <c r="B21710" s="1"/>
  <c r="A21719" l="1"/>
  <c r="D21718"/>
  <c r="E21718" s="1"/>
  <c r="F21710"/>
  <c r="C21711"/>
  <c r="B21711" s="1"/>
  <c r="A21720" l="1"/>
  <c r="D21719"/>
  <c r="E21719" s="1"/>
  <c r="F21711"/>
  <c r="C21712"/>
  <c r="B21712" s="1"/>
  <c r="A21721" l="1"/>
  <c r="D21720"/>
  <c r="E21720" s="1"/>
  <c r="F21712"/>
  <c r="C21713"/>
  <c r="B21713" s="1"/>
  <c r="A21722" l="1"/>
  <c r="D21721"/>
  <c r="E21721" s="1"/>
  <c r="F21713"/>
  <c r="C21714"/>
  <c r="B21714" s="1"/>
  <c r="A21723" l="1"/>
  <c r="D21722"/>
  <c r="E21722" s="1"/>
  <c r="F21714"/>
  <c r="C21715"/>
  <c r="B21715" s="1"/>
  <c r="A21724" l="1"/>
  <c r="D21723"/>
  <c r="E21723" s="1"/>
  <c r="F21715"/>
  <c r="C21716"/>
  <c r="B21716" s="1"/>
  <c r="A21725" l="1"/>
  <c r="D21724"/>
  <c r="E21724" s="1"/>
  <c r="F21716"/>
  <c r="C21717"/>
  <c r="B21717" s="1"/>
  <c r="A21726" l="1"/>
  <c r="D21725"/>
  <c r="E21725" s="1"/>
  <c r="F21717"/>
  <c r="C21718"/>
  <c r="B21718" s="1"/>
  <c r="A21727" l="1"/>
  <c r="D21726"/>
  <c r="E21726" s="1"/>
  <c r="F21718"/>
  <c r="C21719"/>
  <c r="B21719" s="1"/>
  <c r="A21728" l="1"/>
  <c r="D21727"/>
  <c r="E21727" s="1"/>
  <c r="F21719"/>
  <c r="C21720"/>
  <c r="B21720" s="1"/>
  <c r="A21729" l="1"/>
  <c r="D21728"/>
  <c r="E21728" s="1"/>
  <c r="F21720"/>
  <c r="C21721"/>
  <c r="B21721" s="1"/>
  <c r="A21730" l="1"/>
  <c r="D21729"/>
  <c r="E21729" s="1"/>
  <c r="F21721"/>
  <c r="C21722"/>
  <c r="B21722" s="1"/>
  <c r="A21731" l="1"/>
  <c r="D21730"/>
  <c r="E21730" s="1"/>
  <c r="F21722"/>
  <c r="C21723"/>
  <c r="B21723" s="1"/>
  <c r="A21732" l="1"/>
  <c r="D21731"/>
  <c r="E21731" s="1"/>
  <c r="F21723"/>
  <c r="C21724"/>
  <c r="B21724" s="1"/>
  <c r="A21733" l="1"/>
  <c r="D21732"/>
  <c r="E21732" s="1"/>
  <c r="F21724"/>
  <c r="C21725"/>
  <c r="B21725" s="1"/>
  <c r="A21734" l="1"/>
  <c r="D21733"/>
  <c r="E21733" s="1"/>
  <c r="F21725"/>
  <c r="C21726"/>
  <c r="B21726" s="1"/>
  <c r="A21735" l="1"/>
  <c r="D21734"/>
  <c r="E21734" s="1"/>
  <c r="F21726"/>
  <c r="C21727"/>
  <c r="B21727" s="1"/>
  <c r="A21736" l="1"/>
  <c r="D21735"/>
  <c r="E21735" s="1"/>
  <c r="F21727"/>
  <c r="C21728"/>
  <c r="B21728" s="1"/>
  <c r="A21737" l="1"/>
  <c r="D21736"/>
  <c r="E21736" s="1"/>
  <c r="F21728"/>
  <c r="C21729"/>
  <c r="B21729" s="1"/>
  <c r="A21738" l="1"/>
  <c r="D21737"/>
  <c r="E21737" s="1"/>
  <c r="F21729"/>
  <c r="C21730"/>
  <c r="B21730" s="1"/>
  <c r="A21739" l="1"/>
  <c r="D21738"/>
  <c r="E21738" s="1"/>
  <c r="F21730"/>
  <c r="C21731"/>
  <c r="B21731" s="1"/>
  <c r="A21740" l="1"/>
  <c r="D21739"/>
  <c r="E21739" s="1"/>
  <c r="F21731"/>
  <c r="C21732"/>
  <c r="B21732" s="1"/>
  <c r="A21741" l="1"/>
  <c r="D21740"/>
  <c r="E21740" s="1"/>
  <c r="F21732"/>
  <c r="C21733"/>
  <c r="B21733" s="1"/>
  <c r="A21742" l="1"/>
  <c r="D21741"/>
  <c r="E21741" s="1"/>
  <c r="F21733"/>
  <c r="C21734"/>
  <c r="B21734" s="1"/>
  <c r="A21743" l="1"/>
  <c r="D21742"/>
  <c r="E21742" s="1"/>
  <c r="F21734"/>
  <c r="C21735"/>
  <c r="B21735" s="1"/>
  <c r="A21744" l="1"/>
  <c r="D21743"/>
  <c r="E21743" s="1"/>
  <c r="F21735"/>
  <c r="C21736"/>
  <c r="B21736" s="1"/>
  <c r="A21745" l="1"/>
  <c r="D21744"/>
  <c r="E21744" s="1"/>
  <c r="F21736"/>
  <c r="C21737"/>
  <c r="B21737" s="1"/>
  <c r="A21746" l="1"/>
  <c r="D21745"/>
  <c r="E21745" s="1"/>
  <c r="F21737"/>
  <c r="C21738"/>
  <c r="B21738" s="1"/>
  <c r="A21747" l="1"/>
  <c r="D21746"/>
  <c r="E21746" s="1"/>
  <c r="F21738"/>
  <c r="C21739"/>
  <c r="B21739" s="1"/>
  <c r="A21748" l="1"/>
  <c r="D21747"/>
  <c r="E21747" s="1"/>
  <c r="F21739"/>
  <c r="C21740"/>
  <c r="B21740" s="1"/>
  <c r="A21749" l="1"/>
  <c r="D21748"/>
  <c r="E21748" s="1"/>
  <c r="F21740"/>
  <c r="C21741"/>
  <c r="B21741" s="1"/>
  <c r="A21750" l="1"/>
  <c r="D21749"/>
  <c r="E21749" s="1"/>
  <c r="F21741"/>
  <c r="C21742"/>
  <c r="B21742" s="1"/>
  <c r="A21751" l="1"/>
  <c r="D21750"/>
  <c r="E21750" s="1"/>
  <c r="F21742"/>
  <c r="C21743"/>
  <c r="B21743" s="1"/>
  <c r="A21752" l="1"/>
  <c r="D21751"/>
  <c r="E21751" s="1"/>
  <c r="F21743"/>
  <c r="C21744"/>
  <c r="B21744" s="1"/>
  <c r="A21753" l="1"/>
  <c r="D21752"/>
  <c r="E21752" s="1"/>
  <c r="F21744"/>
  <c r="C21745"/>
  <c r="B21745" s="1"/>
  <c r="A21754" l="1"/>
  <c r="D21753"/>
  <c r="E21753" s="1"/>
  <c r="F21745"/>
  <c r="C21746"/>
  <c r="B21746" s="1"/>
  <c r="A21755" l="1"/>
  <c r="D21754"/>
  <c r="E21754" s="1"/>
  <c r="F21746"/>
  <c r="C21747"/>
  <c r="B21747" s="1"/>
  <c r="A21756" l="1"/>
  <c r="D21755"/>
  <c r="E21755" s="1"/>
  <c r="F21747"/>
  <c r="C21748"/>
  <c r="B21748" s="1"/>
  <c r="A21757" l="1"/>
  <c r="D21756"/>
  <c r="E21756" s="1"/>
  <c r="F21748"/>
  <c r="C21749"/>
  <c r="B21749" s="1"/>
  <c r="A21758" l="1"/>
  <c r="D21757"/>
  <c r="E21757" s="1"/>
  <c r="F21749"/>
  <c r="C21750"/>
  <c r="B21750" s="1"/>
  <c r="A21759" l="1"/>
  <c r="D21758"/>
  <c r="E21758" s="1"/>
  <c r="F21750"/>
  <c r="C21751"/>
  <c r="B21751" s="1"/>
  <c r="A21760" l="1"/>
  <c r="D21759"/>
  <c r="E21759" s="1"/>
  <c r="F21751"/>
  <c r="C21752"/>
  <c r="B21752" s="1"/>
  <c r="A21761" l="1"/>
  <c r="D21760"/>
  <c r="E21760" s="1"/>
  <c r="F21752"/>
  <c r="C21753"/>
  <c r="B21753" s="1"/>
  <c r="A21762" l="1"/>
  <c r="D21761"/>
  <c r="E21761" s="1"/>
  <c r="F21753"/>
  <c r="C21754"/>
  <c r="B21754" s="1"/>
  <c r="A21763" l="1"/>
  <c r="D21762"/>
  <c r="E21762" s="1"/>
  <c r="F21754"/>
  <c r="C21755"/>
  <c r="B21755" s="1"/>
  <c r="A21764" l="1"/>
  <c r="D21763"/>
  <c r="E21763" s="1"/>
  <c r="F21755"/>
  <c r="C21756"/>
  <c r="B21756" s="1"/>
  <c r="A21765" l="1"/>
  <c r="D21764"/>
  <c r="E21764" s="1"/>
  <c r="F21756"/>
  <c r="C21757"/>
  <c r="B21757" s="1"/>
  <c r="A21766" l="1"/>
  <c r="D21765"/>
  <c r="E21765" s="1"/>
  <c r="F21757"/>
  <c r="C21758"/>
  <c r="B21758" s="1"/>
  <c r="A21767" l="1"/>
  <c r="D21766"/>
  <c r="E21766" s="1"/>
  <c r="F21758"/>
  <c r="C21759"/>
  <c r="B21759" s="1"/>
  <c r="A21768" l="1"/>
  <c r="D21767"/>
  <c r="E21767" s="1"/>
  <c r="F21759"/>
  <c r="C21760"/>
  <c r="B21760" s="1"/>
  <c r="A21769" l="1"/>
  <c r="D21768"/>
  <c r="E21768" s="1"/>
  <c r="F21760"/>
  <c r="C21761"/>
  <c r="B21761" s="1"/>
  <c r="A21770" l="1"/>
  <c r="D21769"/>
  <c r="E21769" s="1"/>
  <c r="F21761"/>
  <c r="C21762"/>
  <c r="B21762" s="1"/>
  <c r="A21771" l="1"/>
  <c r="D21770"/>
  <c r="E21770" s="1"/>
  <c r="F21762"/>
  <c r="C21763"/>
  <c r="B21763" s="1"/>
  <c r="A21772" l="1"/>
  <c r="D21771"/>
  <c r="E21771" s="1"/>
  <c r="F21763"/>
  <c r="C21764"/>
  <c r="B21764" s="1"/>
  <c r="A21773" l="1"/>
  <c r="D21772"/>
  <c r="E21772" s="1"/>
  <c r="F21764"/>
  <c r="C21765"/>
  <c r="B21765" s="1"/>
  <c r="A21774" l="1"/>
  <c r="D21773"/>
  <c r="E21773" s="1"/>
  <c r="F21765"/>
  <c r="C21766"/>
  <c r="B21766" s="1"/>
  <c r="A21775" l="1"/>
  <c r="D21774"/>
  <c r="E21774" s="1"/>
  <c r="F21766"/>
  <c r="C21767"/>
  <c r="B21767" s="1"/>
  <c r="A21776" l="1"/>
  <c r="D21775"/>
  <c r="E21775" s="1"/>
  <c r="F21767"/>
  <c r="C21768"/>
  <c r="B21768" s="1"/>
  <c r="A21777" l="1"/>
  <c r="D21776"/>
  <c r="E21776" s="1"/>
  <c r="F21768"/>
  <c r="C21769"/>
  <c r="B21769" s="1"/>
  <c r="A21778" l="1"/>
  <c r="D21777"/>
  <c r="E21777" s="1"/>
  <c r="F21769"/>
  <c r="C21770"/>
  <c r="B21770" s="1"/>
  <c r="A21779" l="1"/>
  <c r="D21778"/>
  <c r="E21778" s="1"/>
  <c r="F21770"/>
  <c r="C21771"/>
  <c r="B21771" s="1"/>
  <c r="A21780" l="1"/>
  <c r="D21779"/>
  <c r="E21779" s="1"/>
  <c r="F21771"/>
  <c r="C21772"/>
  <c r="B21772" s="1"/>
  <c r="A21781" l="1"/>
  <c r="D21780"/>
  <c r="E21780" s="1"/>
  <c r="F21772"/>
  <c r="C21773"/>
  <c r="B21773" s="1"/>
  <c r="A21782" l="1"/>
  <c r="D21781"/>
  <c r="E21781" s="1"/>
  <c r="F21773"/>
  <c r="C21774"/>
  <c r="B21774" s="1"/>
  <c r="A21783" l="1"/>
  <c r="D21782"/>
  <c r="E21782" s="1"/>
  <c r="F21774"/>
  <c r="C21775"/>
  <c r="B21775" s="1"/>
  <c r="A21784" l="1"/>
  <c r="D21783"/>
  <c r="E21783" s="1"/>
  <c r="F21775"/>
  <c r="C21776"/>
  <c r="B21776" s="1"/>
  <c r="A21785" l="1"/>
  <c r="D21784"/>
  <c r="E21784" s="1"/>
  <c r="F21776"/>
  <c r="C21777"/>
  <c r="B21777" s="1"/>
  <c r="A21786" l="1"/>
  <c r="D21785"/>
  <c r="E21785" s="1"/>
  <c r="F21777"/>
  <c r="C21778"/>
  <c r="B21778" s="1"/>
  <c r="A21787" l="1"/>
  <c r="D21786"/>
  <c r="E21786" s="1"/>
  <c r="F21778"/>
  <c r="C21779"/>
  <c r="B21779" s="1"/>
  <c r="A21788" l="1"/>
  <c r="D21787"/>
  <c r="E21787" s="1"/>
  <c r="F21779"/>
  <c r="C21780"/>
  <c r="B21780" s="1"/>
  <c r="A21789" l="1"/>
  <c r="D21788"/>
  <c r="E21788" s="1"/>
  <c r="F21780"/>
  <c r="C21781"/>
  <c r="B21781" s="1"/>
  <c r="A21790" l="1"/>
  <c r="D21789"/>
  <c r="E21789" s="1"/>
  <c r="F21781"/>
  <c r="C21782"/>
  <c r="B21782" s="1"/>
  <c r="A21791" l="1"/>
  <c r="D21790"/>
  <c r="E21790" s="1"/>
  <c r="F21782"/>
  <c r="C21783"/>
  <c r="B21783" s="1"/>
  <c r="A21792" l="1"/>
  <c r="D21791"/>
  <c r="E21791" s="1"/>
  <c r="F21783"/>
  <c r="C21784"/>
  <c r="B21784" s="1"/>
  <c r="A21793" l="1"/>
  <c r="D21792"/>
  <c r="E21792" s="1"/>
  <c r="F21784"/>
  <c r="C21785"/>
  <c r="B21785" s="1"/>
  <c r="A21794" l="1"/>
  <c r="D21793"/>
  <c r="E21793" s="1"/>
  <c r="F21785"/>
  <c r="C21786"/>
  <c r="B21786" s="1"/>
  <c r="A21795" l="1"/>
  <c r="D21794"/>
  <c r="E21794" s="1"/>
  <c r="F21786"/>
  <c r="C21787"/>
  <c r="B21787" s="1"/>
  <c r="A21796" l="1"/>
  <c r="D21795"/>
  <c r="E21795" s="1"/>
  <c r="F21787"/>
  <c r="C21788"/>
  <c r="B21788" s="1"/>
  <c r="A21797" l="1"/>
  <c r="D21796"/>
  <c r="E21796" s="1"/>
  <c r="F21788"/>
  <c r="C21789"/>
  <c r="B21789" s="1"/>
  <c r="A21798" l="1"/>
  <c r="D21797"/>
  <c r="E21797" s="1"/>
  <c r="F21789"/>
  <c r="C21790"/>
  <c r="B21790" s="1"/>
  <c r="A21799" l="1"/>
  <c r="D21798"/>
  <c r="E21798" s="1"/>
  <c r="F21790"/>
  <c r="C21791"/>
  <c r="B21791" s="1"/>
  <c r="A21800" l="1"/>
  <c r="D21799"/>
  <c r="E21799" s="1"/>
  <c r="F21791"/>
  <c r="C21792"/>
  <c r="B21792" s="1"/>
  <c r="A21801" l="1"/>
  <c r="D21800"/>
  <c r="E21800" s="1"/>
  <c r="F21792"/>
  <c r="C21793"/>
  <c r="B21793" s="1"/>
  <c r="A21802" l="1"/>
  <c r="D21801"/>
  <c r="E21801" s="1"/>
  <c r="F21793"/>
  <c r="C21794"/>
  <c r="B21794" s="1"/>
  <c r="A21803" l="1"/>
  <c r="D21802"/>
  <c r="E21802" s="1"/>
  <c r="F21794"/>
  <c r="C21795"/>
  <c r="B21795" s="1"/>
  <c r="A21804" l="1"/>
  <c r="D21803"/>
  <c r="E21803" s="1"/>
  <c r="F21795"/>
  <c r="C21796"/>
  <c r="B21796" s="1"/>
  <c r="A21805" l="1"/>
  <c r="D21804"/>
  <c r="E21804" s="1"/>
  <c r="F21796"/>
  <c r="C21797"/>
  <c r="B21797" s="1"/>
  <c r="A21806" l="1"/>
  <c r="D21805"/>
  <c r="E21805" s="1"/>
  <c r="F21797"/>
  <c r="C21798"/>
  <c r="B21798" s="1"/>
  <c r="A21807" l="1"/>
  <c r="D21806"/>
  <c r="E21806" s="1"/>
  <c r="F21798"/>
  <c r="C21799"/>
  <c r="B21799" s="1"/>
  <c r="A21808" l="1"/>
  <c r="D21807"/>
  <c r="E21807" s="1"/>
  <c r="F21799"/>
  <c r="C21800"/>
  <c r="B21800" s="1"/>
  <c r="A21809" l="1"/>
  <c r="D21808"/>
  <c r="E21808" s="1"/>
  <c r="F21800"/>
  <c r="C21801"/>
  <c r="B21801" s="1"/>
  <c r="A21810" l="1"/>
  <c r="D21809"/>
  <c r="E21809" s="1"/>
  <c r="F21801"/>
  <c r="C21802"/>
  <c r="B21802" s="1"/>
  <c r="A21811" l="1"/>
  <c r="D21810"/>
  <c r="E21810" s="1"/>
  <c r="F21802"/>
  <c r="C21803"/>
  <c r="B21803" s="1"/>
  <c r="A21812" l="1"/>
  <c r="D21811"/>
  <c r="E21811" s="1"/>
  <c r="F21803"/>
  <c r="C21804"/>
  <c r="B21804" s="1"/>
  <c r="A21813" l="1"/>
  <c r="D21812"/>
  <c r="E21812" s="1"/>
  <c r="F21804"/>
  <c r="C21805"/>
  <c r="B21805" s="1"/>
  <c r="A21814" l="1"/>
  <c r="D21813"/>
  <c r="E21813" s="1"/>
  <c r="F21805"/>
  <c r="C21806"/>
  <c r="B21806" s="1"/>
  <c r="A21815" l="1"/>
  <c r="D21814"/>
  <c r="E21814" s="1"/>
  <c r="F21806"/>
  <c r="C21807"/>
  <c r="B21807" s="1"/>
  <c r="A21816" l="1"/>
  <c r="D21815"/>
  <c r="E21815" s="1"/>
  <c r="F21807"/>
  <c r="C21808"/>
  <c r="B21808" s="1"/>
  <c r="A21817" l="1"/>
  <c r="D21816"/>
  <c r="E21816" s="1"/>
  <c r="F21808"/>
  <c r="C21809"/>
  <c r="B21809" s="1"/>
  <c r="A21818" l="1"/>
  <c r="D21817"/>
  <c r="E21817" s="1"/>
  <c r="F21809"/>
  <c r="C21810"/>
  <c r="B21810" s="1"/>
  <c r="A21819" l="1"/>
  <c r="D21818"/>
  <c r="E21818" s="1"/>
  <c r="F21810"/>
  <c r="C21811"/>
  <c r="B21811" s="1"/>
  <c r="A21820" l="1"/>
  <c r="D21819"/>
  <c r="E21819" s="1"/>
  <c r="F21811"/>
  <c r="C21812"/>
  <c r="B21812" s="1"/>
  <c r="A21821" l="1"/>
  <c r="D21820"/>
  <c r="E21820" s="1"/>
  <c r="F21812"/>
  <c r="C21813"/>
  <c r="B21813" s="1"/>
  <c r="A21822" l="1"/>
  <c r="D21821"/>
  <c r="E21821" s="1"/>
  <c r="F21813"/>
  <c r="C21814"/>
  <c r="B21814" s="1"/>
  <c r="A21823" l="1"/>
  <c r="D21822"/>
  <c r="E21822" s="1"/>
  <c r="F21814"/>
  <c r="C21815"/>
  <c r="B21815" s="1"/>
  <c r="A21824" l="1"/>
  <c r="D21823"/>
  <c r="E21823" s="1"/>
  <c r="F21815"/>
  <c r="C21816"/>
  <c r="B21816" s="1"/>
  <c r="A21825" l="1"/>
  <c r="D21824"/>
  <c r="E21824" s="1"/>
  <c r="F21816"/>
  <c r="C21817"/>
  <c r="B21817" s="1"/>
  <c r="A21826" l="1"/>
  <c r="D21825"/>
  <c r="E21825" s="1"/>
  <c r="F21817"/>
  <c r="C21818"/>
  <c r="B21818" s="1"/>
  <c r="A21827" l="1"/>
  <c r="D21826"/>
  <c r="E21826" s="1"/>
  <c r="F21818"/>
  <c r="C21819"/>
  <c r="B21819" s="1"/>
  <c r="A21828" l="1"/>
  <c r="D21827"/>
  <c r="E21827" s="1"/>
  <c r="F21819"/>
  <c r="C21820"/>
  <c r="B21820" s="1"/>
  <c r="A21829" l="1"/>
  <c r="D21828"/>
  <c r="E21828" s="1"/>
  <c r="F21820"/>
  <c r="C21821"/>
  <c r="B21821" s="1"/>
  <c r="A21830" l="1"/>
  <c r="D21829"/>
  <c r="E21829" s="1"/>
  <c r="F21821"/>
  <c r="C21822"/>
  <c r="B21822" s="1"/>
  <c r="A21831" l="1"/>
  <c r="D21830"/>
  <c r="E21830" s="1"/>
  <c r="F21822"/>
  <c r="C21823"/>
  <c r="B21823" s="1"/>
  <c r="A21832" l="1"/>
  <c r="D21831"/>
  <c r="E21831" s="1"/>
  <c r="F21823"/>
  <c r="C21824"/>
  <c r="B21824" s="1"/>
  <c r="A21833" l="1"/>
  <c r="D21832"/>
  <c r="E21832" s="1"/>
  <c r="F21824"/>
  <c r="C21825"/>
  <c r="B21825" s="1"/>
  <c r="A21834" l="1"/>
  <c r="D21833"/>
  <c r="E21833" s="1"/>
  <c r="F21825"/>
  <c r="C21826"/>
  <c r="B21826" s="1"/>
  <c r="A21835" l="1"/>
  <c r="D21834"/>
  <c r="E21834" s="1"/>
  <c r="F21826"/>
  <c r="C21827"/>
  <c r="B21827" s="1"/>
  <c r="A21836" l="1"/>
  <c r="D21835"/>
  <c r="E21835" s="1"/>
  <c r="F21827"/>
  <c r="C21828"/>
  <c r="B21828" s="1"/>
  <c r="A21837" l="1"/>
  <c r="D21836"/>
  <c r="E21836" s="1"/>
  <c r="F21828"/>
  <c r="C21829"/>
  <c r="B21829" s="1"/>
  <c r="A21838" l="1"/>
  <c r="D21837"/>
  <c r="E21837" s="1"/>
  <c r="F21829"/>
  <c r="C21830"/>
  <c r="B21830" s="1"/>
  <c r="A21839" l="1"/>
  <c r="D21838"/>
  <c r="E21838" s="1"/>
  <c r="F21830"/>
  <c r="C21831"/>
  <c r="B21831" s="1"/>
  <c r="A21840" l="1"/>
  <c r="D21839"/>
  <c r="E21839" s="1"/>
  <c r="F21831"/>
  <c r="C21832"/>
  <c r="B21832" s="1"/>
  <c r="A21841" l="1"/>
  <c r="D21840"/>
  <c r="E21840" s="1"/>
  <c r="F21832"/>
  <c r="C21833"/>
  <c r="B21833" s="1"/>
  <c r="A21842" l="1"/>
  <c r="D21841"/>
  <c r="E21841" s="1"/>
  <c r="F21833"/>
  <c r="C21834"/>
  <c r="B21834" s="1"/>
  <c r="A21843" l="1"/>
  <c r="D21842"/>
  <c r="E21842" s="1"/>
  <c r="F21834"/>
  <c r="C21835"/>
  <c r="B21835" s="1"/>
  <c r="A21844" l="1"/>
  <c r="D21843"/>
  <c r="E21843" s="1"/>
  <c r="F21835"/>
  <c r="C21836"/>
  <c r="B21836" s="1"/>
  <c r="A21845" l="1"/>
  <c r="D21844"/>
  <c r="E21844" s="1"/>
  <c r="F21836"/>
  <c r="C21837"/>
  <c r="B21837" s="1"/>
  <c r="A21846" l="1"/>
  <c r="D21845"/>
  <c r="E21845" s="1"/>
  <c r="F21837"/>
  <c r="C21838"/>
  <c r="B21838" s="1"/>
  <c r="A21847" l="1"/>
  <c r="D21846"/>
  <c r="E21846" s="1"/>
  <c r="F21838"/>
  <c r="C21839"/>
  <c r="B21839" s="1"/>
  <c r="A21848" l="1"/>
  <c r="D21847"/>
  <c r="E21847" s="1"/>
  <c r="F21839"/>
  <c r="C21840"/>
  <c r="B21840" s="1"/>
  <c r="A21849" l="1"/>
  <c r="D21848"/>
  <c r="E21848" s="1"/>
  <c r="F21840"/>
  <c r="C21841"/>
  <c r="B21841" s="1"/>
  <c r="A21850" l="1"/>
  <c r="D21849"/>
  <c r="E21849" s="1"/>
  <c r="F21841"/>
  <c r="C21842"/>
  <c r="B21842" s="1"/>
  <c r="A21851" l="1"/>
  <c r="D21850"/>
  <c r="E21850" s="1"/>
  <c r="F21842"/>
  <c r="C21843"/>
  <c r="B21843" s="1"/>
  <c r="A21852" l="1"/>
  <c r="D21851"/>
  <c r="E21851" s="1"/>
  <c r="F21843"/>
  <c r="C21844"/>
  <c r="B21844" s="1"/>
  <c r="A21853" l="1"/>
  <c r="D21852"/>
  <c r="E21852" s="1"/>
  <c r="F21844"/>
  <c r="C21845"/>
  <c r="B21845" s="1"/>
  <c r="A21854" l="1"/>
  <c r="D21853"/>
  <c r="E21853" s="1"/>
  <c r="F21845"/>
  <c r="C21846"/>
  <c r="B21846" s="1"/>
  <c r="A21855" l="1"/>
  <c r="D21854"/>
  <c r="E21854" s="1"/>
  <c r="F21846"/>
  <c r="C21847"/>
  <c r="B21847" s="1"/>
  <c r="A21856" l="1"/>
  <c r="D21855"/>
  <c r="E21855" s="1"/>
  <c r="F21847"/>
  <c r="C21848"/>
  <c r="B21848" s="1"/>
  <c r="A21857" l="1"/>
  <c r="D21856"/>
  <c r="E21856" s="1"/>
  <c r="F21848"/>
  <c r="C21849"/>
  <c r="B21849" s="1"/>
  <c r="A21858" l="1"/>
  <c r="D21857"/>
  <c r="E21857" s="1"/>
  <c r="F21849"/>
  <c r="C21850"/>
  <c r="B21850" s="1"/>
  <c r="A21859" l="1"/>
  <c r="D21858"/>
  <c r="E21858" s="1"/>
  <c r="F21850"/>
  <c r="C21851"/>
  <c r="B21851" s="1"/>
  <c r="A21860" l="1"/>
  <c r="D21859"/>
  <c r="E21859" s="1"/>
  <c r="F21851"/>
  <c r="C21852"/>
  <c r="B21852" s="1"/>
  <c r="A21861" l="1"/>
  <c r="D21860"/>
  <c r="E21860" s="1"/>
  <c r="F21852"/>
  <c r="C21853"/>
  <c r="B21853" s="1"/>
  <c r="A21862" l="1"/>
  <c r="D21861"/>
  <c r="E21861" s="1"/>
  <c r="F21853"/>
  <c r="C21854"/>
  <c r="B21854" s="1"/>
  <c r="A21863" l="1"/>
  <c r="D21862"/>
  <c r="E21862" s="1"/>
  <c r="F21854"/>
  <c r="C21855"/>
  <c r="B21855" s="1"/>
  <c r="A21864" l="1"/>
  <c r="D21863"/>
  <c r="E21863" s="1"/>
  <c r="F21855"/>
  <c r="C21856"/>
  <c r="B21856" s="1"/>
  <c r="A21865" l="1"/>
  <c r="D21864"/>
  <c r="E21864" s="1"/>
  <c r="F21856"/>
  <c r="C21857"/>
  <c r="B21857" s="1"/>
  <c r="A21866" l="1"/>
  <c r="D21865"/>
  <c r="E21865" s="1"/>
  <c r="F21857"/>
  <c r="C21858"/>
  <c r="B21858" s="1"/>
  <c r="A21867" l="1"/>
  <c r="D21866"/>
  <c r="E21866" s="1"/>
  <c r="F21858"/>
  <c r="C21859"/>
  <c r="B21859" s="1"/>
  <c r="A21868" l="1"/>
  <c r="D21867"/>
  <c r="E21867" s="1"/>
  <c r="F21859"/>
  <c r="C21860"/>
  <c r="B21860" s="1"/>
  <c r="A21869" l="1"/>
  <c r="D21868"/>
  <c r="E21868" s="1"/>
  <c r="F21860"/>
  <c r="C21861"/>
  <c r="B21861" s="1"/>
  <c r="A21870" l="1"/>
  <c r="D21869"/>
  <c r="E21869" s="1"/>
  <c r="F21861"/>
  <c r="C21862"/>
  <c r="B21862" s="1"/>
  <c r="A21871" l="1"/>
  <c r="D21870"/>
  <c r="E21870" s="1"/>
  <c r="F21862"/>
  <c r="C21863"/>
  <c r="B21863" s="1"/>
  <c r="A21872" l="1"/>
  <c r="D21871"/>
  <c r="E21871" s="1"/>
  <c r="F21863"/>
  <c r="C21864"/>
  <c r="B21864" s="1"/>
  <c r="A21873" l="1"/>
  <c r="D21872"/>
  <c r="E21872" s="1"/>
  <c r="F21864"/>
  <c r="C21865"/>
  <c r="B21865" s="1"/>
  <c r="A21874" l="1"/>
  <c r="D21873"/>
  <c r="E21873" s="1"/>
  <c r="F21865"/>
  <c r="C21866"/>
  <c r="B21866" s="1"/>
  <c r="A21875" l="1"/>
  <c r="D21874"/>
  <c r="E21874" s="1"/>
  <c r="F21866"/>
  <c r="C21867"/>
  <c r="B21867" s="1"/>
  <c r="A21876" l="1"/>
  <c r="D21875"/>
  <c r="E21875" s="1"/>
  <c r="F21867"/>
  <c r="C21868"/>
  <c r="B21868" s="1"/>
  <c r="A21877" l="1"/>
  <c r="D21876"/>
  <c r="E21876" s="1"/>
  <c r="F21868"/>
  <c r="C21869"/>
  <c r="B21869" s="1"/>
  <c r="A21878" l="1"/>
  <c r="D21877"/>
  <c r="E21877" s="1"/>
  <c r="F21869"/>
  <c r="C21870"/>
  <c r="B21870" s="1"/>
  <c r="A21879" l="1"/>
  <c r="D21878"/>
  <c r="E21878" s="1"/>
  <c r="F21870"/>
  <c r="C21871"/>
  <c r="B21871" s="1"/>
  <c r="A21880" l="1"/>
  <c r="D21879"/>
  <c r="E21879" s="1"/>
  <c r="F21871"/>
  <c r="C21872"/>
  <c r="B21872" s="1"/>
  <c r="A21881" l="1"/>
  <c r="D21880"/>
  <c r="E21880" s="1"/>
  <c r="F21872"/>
  <c r="C21873"/>
  <c r="B21873" s="1"/>
  <c r="A21882" l="1"/>
  <c r="D21881"/>
  <c r="E21881" s="1"/>
  <c r="F21873"/>
  <c r="C21874"/>
  <c r="B21874" s="1"/>
  <c r="A21883" l="1"/>
  <c r="D21882"/>
  <c r="E21882" s="1"/>
  <c r="F21874"/>
  <c r="C21875"/>
  <c r="B21875" s="1"/>
  <c r="A21884" l="1"/>
  <c r="D21883"/>
  <c r="E21883" s="1"/>
  <c r="F21875"/>
  <c r="C21876"/>
  <c r="B21876" s="1"/>
  <c r="A21885" l="1"/>
  <c r="D21884"/>
  <c r="E21884" s="1"/>
  <c r="F21876"/>
  <c r="C21877"/>
  <c r="B21877" s="1"/>
  <c r="A21886" l="1"/>
  <c r="D21885"/>
  <c r="E21885" s="1"/>
  <c r="F21877"/>
  <c r="C21878"/>
  <c r="B21878" s="1"/>
  <c r="A21887" l="1"/>
  <c r="D21886"/>
  <c r="E21886" s="1"/>
  <c r="F21878"/>
  <c r="C21879"/>
  <c r="B21879" s="1"/>
  <c r="A21888" l="1"/>
  <c r="D21887"/>
  <c r="E21887" s="1"/>
  <c r="F21879"/>
  <c r="C21880"/>
  <c r="B21880" s="1"/>
  <c r="A21889" l="1"/>
  <c r="D21888"/>
  <c r="E21888" s="1"/>
  <c r="F21880"/>
  <c r="C21881"/>
  <c r="B21881" s="1"/>
  <c r="A21890" l="1"/>
  <c r="D21889"/>
  <c r="E21889" s="1"/>
  <c r="F21881"/>
  <c r="C21882"/>
  <c r="B21882" s="1"/>
  <c r="A21891" l="1"/>
  <c r="D21890"/>
  <c r="E21890" s="1"/>
  <c r="F21882"/>
  <c r="C21883"/>
  <c r="B21883" s="1"/>
  <c r="A21892" l="1"/>
  <c r="D21891"/>
  <c r="E21891" s="1"/>
  <c r="F21883"/>
  <c r="C21884"/>
  <c r="B21884" s="1"/>
  <c r="A21893" l="1"/>
  <c r="D21892"/>
  <c r="E21892" s="1"/>
  <c r="F21884"/>
  <c r="C21885"/>
  <c r="B21885" s="1"/>
  <c r="A21894" l="1"/>
  <c r="D21893"/>
  <c r="E21893" s="1"/>
  <c r="F21885"/>
  <c r="C21886"/>
  <c r="B21886" s="1"/>
  <c r="A21895" l="1"/>
  <c r="D21894"/>
  <c r="E21894" s="1"/>
  <c r="F21886"/>
  <c r="C21887"/>
  <c r="B21887" s="1"/>
  <c r="A21896" l="1"/>
  <c r="D21895"/>
  <c r="E21895" s="1"/>
  <c r="F21887"/>
  <c r="C21888"/>
  <c r="B21888" s="1"/>
  <c r="A21897" l="1"/>
  <c r="D21896"/>
  <c r="E21896" s="1"/>
  <c r="F21888"/>
  <c r="C21889"/>
  <c r="B21889" s="1"/>
  <c r="A21898" l="1"/>
  <c r="D21897"/>
  <c r="E21897" s="1"/>
  <c r="F21889"/>
  <c r="C21890"/>
  <c r="B21890" s="1"/>
  <c r="A21899" l="1"/>
  <c r="D21898"/>
  <c r="E21898" s="1"/>
  <c r="F21890"/>
  <c r="C21891"/>
  <c r="B21891" s="1"/>
  <c r="A21900" l="1"/>
  <c r="D21899"/>
  <c r="E21899" s="1"/>
  <c r="F21891"/>
  <c r="C21892"/>
  <c r="B21892" s="1"/>
  <c r="A21901" l="1"/>
  <c r="D21900"/>
  <c r="E21900" s="1"/>
  <c r="F21892"/>
  <c r="C21893"/>
  <c r="B21893" s="1"/>
  <c r="A21902" l="1"/>
  <c r="D21901"/>
  <c r="E21901" s="1"/>
  <c r="F21893"/>
  <c r="C21894"/>
  <c r="B21894" s="1"/>
  <c r="A21903" l="1"/>
  <c r="D21902"/>
  <c r="E21902" s="1"/>
  <c r="F21894"/>
  <c r="C21895"/>
  <c r="B21895" s="1"/>
  <c r="A21904" l="1"/>
  <c r="D21903"/>
  <c r="E21903" s="1"/>
  <c r="F21895"/>
  <c r="C21896"/>
  <c r="B21896" s="1"/>
  <c r="A21905" l="1"/>
  <c r="D21904"/>
  <c r="E21904" s="1"/>
  <c r="F21896"/>
  <c r="C21897"/>
  <c r="B21897" s="1"/>
  <c r="A21906" l="1"/>
  <c r="D21905"/>
  <c r="E21905" s="1"/>
  <c r="F21897"/>
  <c r="C21898"/>
  <c r="B21898" s="1"/>
  <c r="A21907" l="1"/>
  <c r="D21906"/>
  <c r="E21906" s="1"/>
  <c r="F21898"/>
  <c r="C21899"/>
  <c r="B21899" s="1"/>
  <c r="A21908" l="1"/>
  <c r="D21907"/>
  <c r="E21907" s="1"/>
  <c r="F21899"/>
  <c r="C21900"/>
  <c r="B21900" s="1"/>
  <c r="A21909" l="1"/>
  <c r="D21908"/>
  <c r="E21908" s="1"/>
  <c r="F21900"/>
  <c r="C21901"/>
  <c r="B21901" s="1"/>
  <c r="A21910" l="1"/>
  <c r="D21909"/>
  <c r="E21909" s="1"/>
  <c r="F21901"/>
  <c r="C21902"/>
  <c r="B21902" s="1"/>
  <c r="A21911" l="1"/>
  <c r="D21910"/>
  <c r="E21910" s="1"/>
  <c r="F21902"/>
  <c r="C21903"/>
  <c r="B21903" s="1"/>
  <c r="A21912" l="1"/>
  <c r="D21911"/>
  <c r="E21911" s="1"/>
  <c r="F21903"/>
  <c r="C21904"/>
  <c r="B21904" s="1"/>
  <c r="A21913" l="1"/>
  <c r="D21912"/>
  <c r="E21912" s="1"/>
  <c r="F21904"/>
  <c r="C21905"/>
  <c r="B21905" s="1"/>
  <c r="A21914" l="1"/>
  <c r="D21913"/>
  <c r="E21913" s="1"/>
  <c r="F21905"/>
  <c r="C21906"/>
  <c r="B21906" s="1"/>
  <c r="A21915" l="1"/>
  <c r="D21914"/>
  <c r="E21914" s="1"/>
  <c r="F21906"/>
  <c r="C21907"/>
  <c r="B21907" s="1"/>
  <c r="A21916" l="1"/>
  <c r="D21915"/>
  <c r="E21915" s="1"/>
  <c r="F21907"/>
  <c r="C21908"/>
  <c r="B21908" s="1"/>
  <c r="A21917" l="1"/>
  <c r="D21916"/>
  <c r="E21916" s="1"/>
  <c r="F21908"/>
  <c r="C21909"/>
  <c r="B21909" s="1"/>
  <c r="A21918" l="1"/>
  <c r="D21917"/>
  <c r="E21917" s="1"/>
  <c r="F21909"/>
  <c r="C21910"/>
  <c r="B21910" s="1"/>
  <c r="A21919" l="1"/>
  <c r="D21918"/>
  <c r="E21918" s="1"/>
  <c r="F21910"/>
  <c r="C21911"/>
  <c r="B21911" s="1"/>
  <c r="A21920" l="1"/>
  <c r="D21919"/>
  <c r="E21919" s="1"/>
  <c r="F21911"/>
  <c r="C21912"/>
  <c r="B21912" s="1"/>
  <c r="A21921" l="1"/>
  <c r="D21920"/>
  <c r="E21920" s="1"/>
  <c r="F21912"/>
  <c r="C21913"/>
  <c r="B21913" s="1"/>
  <c r="A21922" l="1"/>
  <c r="D21921"/>
  <c r="E21921" s="1"/>
  <c r="F21913"/>
  <c r="C21914"/>
  <c r="B21914" s="1"/>
  <c r="A21923" l="1"/>
  <c r="D21922"/>
  <c r="E21922" s="1"/>
  <c r="F21914"/>
  <c r="C21915"/>
  <c r="B21915" s="1"/>
  <c r="A21924" l="1"/>
  <c r="D21923"/>
  <c r="E21923" s="1"/>
  <c r="F21915"/>
  <c r="C21916"/>
  <c r="B21916" s="1"/>
  <c r="A21925" l="1"/>
  <c r="D21924"/>
  <c r="E21924" s="1"/>
  <c r="F21916"/>
  <c r="C21917"/>
  <c r="B21917" s="1"/>
  <c r="A21926" l="1"/>
  <c r="D21925"/>
  <c r="E21925" s="1"/>
  <c r="F21917"/>
  <c r="C21918"/>
  <c r="B21918" s="1"/>
  <c r="A21927" l="1"/>
  <c r="D21926"/>
  <c r="E21926" s="1"/>
  <c r="F21918"/>
  <c r="C21919"/>
  <c r="B21919" s="1"/>
  <c r="A21928" l="1"/>
  <c r="D21927"/>
  <c r="E21927" s="1"/>
  <c r="F21919"/>
  <c r="C21920"/>
  <c r="B21920" s="1"/>
  <c r="A21929" l="1"/>
  <c r="D21928"/>
  <c r="E21928" s="1"/>
  <c r="F21920"/>
  <c r="C21921"/>
  <c r="B21921" s="1"/>
  <c r="A21930" l="1"/>
  <c r="D21929"/>
  <c r="E21929" s="1"/>
  <c r="F21921"/>
  <c r="C21922"/>
  <c r="B21922" s="1"/>
  <c r="A21931" l="1"/>
  <c r="D21930"/>
  <c r="E21930" s="1"/>
  <c r="F21922"/>
  <c r="C21923"/>
  <c r="B21923" s="1"/>
  <c r="A21932" l="1"/>
  <c r="D21931"/>
  <c r="E21931" s="1"/>
  <c r="F21923"/>
  <c r="C21924"/>
  <c r="B21924" s="1"/>
  <c r="A21933" l="1"/>
  <c r="D21932"/>
  <c r="E21932" s="1"/>
  <c r="F21924"/>
  <c r="C21925"/>
  <c r="B21925" s="1"/>
  <c r="A21934" l="1"/>
  <c r="D21933"/>
  <c r="E21933" s="1"/>
  <c r="F21925"/>
  <c r="C21926"/>
  <c r="B21926" s="1"/>
  <c r="A21935" l="1"/>
  <c r="D21934"/>
  <c r="E21934" s="1"/>
  <c r="F21926"/>
  <c r="C21927"/>
  <c r="B21927" s="1"/>
  <c r="A21936" l="1"/>
  <c r="D21935"/>
  <c r="E21935" s="1"/>
  <c r="F21927"/>
  <c r="C21928"/>
  <c r="B21928" s="1"/>
  <c r="A21937" l="1"/>
  <c r="D21936"/>
  <c r="E21936" s="1"/>
  <c r="F21928"/>
  <c r="C21929"/>
  <c r="B21929" s="1"/>
  <c r="A21938" l="1"/>
  <c r="D21937"/>
  <c r="E21937" s="1"/>
  <c r="F21929"/>
  <c r="C21930"/>
  <c r="B21930" s="1"/>
  <c r="A21939" l="1"/>
  <c r="D21938"/>
  <c r="E21938" s="1"/>
  <c r="F21930"/>
  <c r="C21931"/>
  <c r="B21931" s="1"/>
  <c r="A21940" l="1"/>
  <c r="D21939"/>
  <c r="E21939" s="1"/>
  <c r="F21931"/>
  <c r="C21932"/>
  <c r="B21932" s="1"/>
  <c r="A21941" l="1"/>
  <c r="D21940"/>
  <c r="E21940" s="1"/>
  <c r="F21932"/>
  <c r="C21933"/>
  <c r="B21933" s="1"/>
  <c r="A21942" l="1"/>
  <c r="D21941"/>
  <c r="E21941" s="1"/>
  <c r="F21933"/>
  <c r="C21934"/>
  <c r="B21934" s="1"/>
  <c r="A21943" l="1"/>
  <c r="D21942"/>
  <c r="E21942" s="1"/>
  <c r="F21934"/>
  <c r="C21935"/>
  <c r="B21935" s="1"/>
  <c r="A21944" l="1"/>
  <c r="D21943"/>
  <c r="E21943" s="1"/>
  <c r="F21935"/>
  <c r="C21936"/>
  <c r="B21936" s="1"/>
  <c r="A21945" l="1"/>
  <c r="D21944"/>
  <c r="E21944" s="1"/>
  <c r="F21936"/>
  <c r="C21937"/>
  <c r="B21937" s="1"/>
  <c r="A21946" l="1"/>
  <c r="D21945"/>
  <c r="E21945" s="1"/>
  <c r="F21937"/>
  <c r="C21938"/>
  <c r="B21938" s="1"/>
  <c r="A21947" l="1"/>
  <c r="D21946"/>
  <c r="E21946" s="1"/>
  <c r="F21938"/>
  <c r="C21939"/>
  <c r="B21939" s="1"/>
  <c r="A21948" l="1"/>
  <c r="D21947"/>
  <c r="E21947" s="1"/>
  <c r="F21939"/>
  <c r="C21940"/>
  <c r="B21940" s="1"/>
  <c r="A21949" l="1"/>
  <c r="D21948"/>
  <c r="E21948" s="1"/>
  <c r="F21940"/>
  <c r="C21941"/>
  <c r="B21941" s="1"/>
  <c r="A21950" l="1"/>
  <c r="D21949"/>
  <c r="E21949" s="1"/>
  <c r="F21941"/>
  <c r="C21942"/>
  <c r="B21942" s="1"/>
  <c r="A21951" l="1"/>
  <c r="D21950"/>
  <c r="E21950" s="1"/>
  <c r="F21942"/>
  <c r="C21943"/>
  <c r="B21943" s="1"/>
  <c r="A21952" l="1"/>
  <c r="D21951"/>
  <c r="E21951" s="1"/>
  <c r="F21943"/>
  <c r="C21944"/>
  <c r="B21944" s="1"/>
  <c r="A21953" l="1"/>
  <c r="D21952"/>
  <c r="E21952" s="1"/>
  <c r="F21944"/>
  <c r="C21945"/>
  <c r="B21945" s="1"/>
  <c r="A21954" l="1"/>
  <c r="D21953"/>
  <c r="E21953" s="1"/>
  <c r="F21945"/>
  <c r="C21946"/>
  <c r="B21946" s="1"/>
  <c r="A21955" l="1"/>
  <c r="D21954"/>
  <c r="E21954" s="1"/>
  <c r="F21946"/>
  <c r="C21947"/>
  <c r="B21947" s="1"/>
  <c r="A21956" l="1"/>
  <c r="D21955"/>
  <c r="E21955" s="1"/>
  <c r="F21947"/>
  <c r="C21948"/>
  <c r="B21948" s="1"/>
  <c r="A21957" l="1"/>
  <c r="D21956"/>
  <c r="E21956" s="1"/>
  <c r="F21948"/>
  <c r="C21949"/>
  <c r="B21949" s="1"/>
  <c r="A21958" l="1"/>
  <c r="D21957"/>
  <c r="E21957" s="1"/>
  <c r="F21949"/>
  <c r="C21950"/>
  <c r="B21950" s="1"/>
  <c r="A21959" l="1"/>
  <c r="D21958"/>
  <c r="E21958" s="1"/>
  <c r="F21950"/>
  <c r="C21951"/>
  <c r="B21951" s="1"/>
  <c r="A21960" l="1"/>
  <c r="D21959"/>
  <c r="E21959" s="1"/>
  <c r="F21951"/>
  <c r="C21952"/>
  <c r="B21952" s="1"/>
  <c r="A21961" l="1"/>
  <c r="D21960"/>
  <c r="E21960" s="1"/>
  <c r="F21952"/>
  <c r="C21953"/>
  <c r="B21953" s="1"/>
  <c r="A21962" l="1"/>
  <c r="D21961"/>
  <c r="E21961" s="1"/>
  <c r="F21953"/>
  <c r="C21954"/>
  <c r="B21954" s="1"/>
  <c r="A21963" l="1"/>
  <c r="D21962"/>
  <c r="E21962" s="1"/>
  <c r="F21954"/>
  <c r="C21955"/>
  <c r="B21955" s="1"/>
  <c r="A21964" l="1"/>
  <c r="D21963"/>
  <c r="E21963" s="1"/>
  <c r="F21955"/>
  <c r="C21956"/>
  <c r="B21956" s="1"/>
  <c r="A21965" l="1"/>
  <c r="D21964"/>
  <c r="E21964" s="1"/>
  <c r="F21956"/>
  <c r="C21957"/>
  <c r="B21957" s="1"/>
  <c r="A21966" l="1"/>
  <c r="D21965"/>
  <c r="E21965" s="1"/>
  <c r="F21957"/>
  <c r="C21958"/>
  <c r="B21958" s="1"/>
  <c r="A21967" l="1"/>
  <c r="D21966"/>
  <c r="E21966" s="1"/>
  <c r="F21958"/>
  <c r="C21959"/>
  <c r="B21959" s="1"/>
  <c r="A21968" l="1"/>
  <c r="D21967"/>
  <c r="E21967" s="1"/>
  <c r="F21959"/>
  <c r="C21960"/>
  <c r="B21960" s="1"/>
  <c r="A21969" l="1"/>
  <c r="D21968"/>
  <c r="E21968" s="1"/>
  <c r="F21960"/>
  <c r="C21961"/>
  <c r="B21961" s="1"/>
  <c r="A21970" l="1"/>
  <c r="D21969"/>
  <c r="E21969" s="1"/>
  <c r="F21961"/>
  <c r="C21962"/>
  <c r="B21962" s="1"/>
  <c r="A21971" l="1"/>
  <c r="D21970"/>
  <c r="E21970" s="1"/>
  <c r="F21962"/>
  <c r="C21963"/>
  <c r="B21963" s="1"/>
  <c r="A21972" l="1"/>
  <c r="D21971"/>
  <c r="E21971" s="1"/>
  <c r="F21963"/>
  <c r="C21964"/>
  <c r="B21964" s="1"/>
  <c r="A21973" l="1"/>
  <c r="D21972"/>
  <c r="E21972" s="1"/>
  <c r="F21964"/>
  <c r="C21965"/>
  <c r="B21965" s="1"/>
  <c r="A21974" l="1"/>
  <c r="D21973"/>
  <c r="E21973" s="1"/>
  <c r="F21965"/>
  <c r="C21966"/>
  <c r="B21966" s="1"/>
  <c r="A21975" l="1"/>
  <c r="D21974"/>
  <c r="E21974" s="1"/>
  <c r="F21966"/>
  <c r="C21967"/>
  <c r="B21967" s="1"/>
  <c r="A21976" l="1"/>
  <c r="D21975"/>
  <c r="E21975" s="1"/>
  <c r="F21967"/>
  <c r="C21968"/>
  <c r="B21968" s="1"/>
  <c r="A21977" l="1"/>
  <c r="D21976"/>
  <c r="E21976" s="1"/>
  <c r="F21968"/>
  <c r="C21969"/>
  <c r="B21969" s="1"/>
  <c r="A21978" l="1"/>
  <c r="D21977"/>
  <c r="E21977" s="1"/>
  <c r="F21969"/>
  <c r="C21970"/>
  <c r="B21970" s="1"/>
  <c r="A21979" l="1"/>
  <c r="D21978"/>
  <c r="E21978" s="1"/>
  <c r="F21970"/>
  <c r="C21971"/>
  <c r="B21971" s="1"/>
  <c r="A21980" l="1"/>
  <c r="D21979"/>
  <c r="E21979" s="1"/>
  <c r="F21971"/>
  <c r="C21972"/>
  <c r="B21972" s="1"/>
  <c r="A21981" l="1"/>
  <c r="D21980"/>
  <c r="E21980" s="1"/>
  <c r="F21972"/>
  <c r="C21973"/>
  <c r="B21973" s="1"/>
  <c r="A21982" l="1"/>
  <c r="D21981"/>
  <c r="E21981" s="1"/>
  <c r="F21973"/>
  <c r="C21974"/>
  <c r="B21974" s="1"/>
  <c r="A21983" l="1"/>
  <c r="D21982"/>
  <c r="E21982" s="1"/>
  <c r="F21974"/>
  <c r="C21975"/>
  <c r="B21975" s="1"/>
  <c r="A21984" l="1"/>
  <c r="D21983"/>
  <c r="E21983" s="1"/>
  <c r="F21975"/>
  <c r="C21976"/>
  <c r="B21976" s="1"/>
  <c r="A21985" l="1"/>
  <c r="D21984"/>
  <c r="E21984" s="1"/>
  <c r="F21976"/>
  <c r="C21977"/>
  <c r="B21977" s="1"/>
  <c r="A21986" l="1"/>
  <c r="D21985"/>
  <c r="E21985" s="1"/>
  <c r="F21977"/>
  <c r="C21978"/>
  <c r="B21978" s="1"/>
  <c r="A21987" l="1"/>
  <c r="D21986"/>
  <c r="E21986" s="1"/>
  <c r="F21978"/>
  <c r="C21979"/>
  <c r="B21979" s="1"/>
  <c r="A21988" l="1"/>
  <c r="D21987"/>
  <c r="E21987" s="1"/>
  <c r="F21979"/>
  <c r="C21980"/>
  <c r="B21980" s="1"/>
  <c r="A21989" l="1"/>
  <c r="D21988"/>
  <c r="E21988" s="1"/>
  <c r="F21980"/>
  <c r="C21981"/>
  <c r="B21981" s="1"/>
  <c r="A21990" l="1"/>
  <c r="D21989"/>
  <c r="E21989" s="1"/>
  <c r="F21981"/>
  <c r="C21982"/>
  <c r="B21982" s="1"/>
  <c r="A21991" l="1"/>
  <c r="D21990"/>
  <c r="E21990" s="1"/>
  <c r="F21982"/>
  <c r="C21983"/>
  <c r="B21983" s="1"/>
  <c r="A21992" l="1"/>
  <c r="D21991"/>
  <c r="E21991" s="1"/>
  <c r="F21983"/>
  <c r="C21984"/>
  <c r="B21984" s="1"/>
  <c r="A21993" l="1"/>
  <c r="D21992"/>
  <c r="E21992" s="1"/>
  <c r="F21984"/>
  <c r="C21985"/>
  <c r="B21985" s="1"/>
  <c r="A21994" l="1"/>
  <c r="D21993"/>
  <c r="E21993" s="1"/>
  <c r="F21985"/>
  <c r="C21986"/>
  <c r="B21986" s="1"/>
  <c r="A21995" l="1"/>
  <c r="D21994"/>
  <c r="E21994" s="1"/>
  <c r="F21986"/>
  <c r="C21987"/>
  <c r="B21987" s="1"/>
  <c r="A21996" l="1"/>
  <c r="D21995"/>
  <c r="E21995" s="1"/>
  <c r="F21987"/>
  <c r="C21988"/>
  <c r="B21988" s="1"/>
  <c r="A21997" l="1"/>
  <c r="D21996"/>
  <c r="E21996" s="1"/>
  <c r="F21988"/>
  <c r="C21989"/>
  <c r="B21989" s="1"/>
  <c r="A21998" l="1"/>
  <c r="D21997"/>
  <c r="E21997" s="1"/>
  <c r="F21989"/>
  <c r="C21990"/>
  <c r="B21990" s="1"/>
  <c r="A21999" l="1"/>
  <c r="D21998"/>
  <c r="E21998" s="1"/>
  <c r="F21990"/>
  <c r="C21991"/>
  <c r="B21991" s="1"/>
  <c r="A22000" l="1"/>
  <c r="D21999"/>
  <c r="E21999" s="1"/>
  <c r="F21991"/>
  <c r="C21992"/>
  <c r="B21992" s="1"/>
  <c r="A22001" l="1"/>
  <c r="D22000"/>
  <c r="E22000" s="1"/>
  <c r="F21992"/>
  <c r="C21993"/>
  <c r="B21993" s="1"/>
  <c r="A22002" l="1"/>
  <c r="D22001"/>
  <c r="E22001" s="1"/>
  <c r="F21993"/>
  <c r="C21994"/>
  <c r="B21994" s="1"/>
  <c r="A22003" l="1"/>
  <c r="D22002"/>
  <c r="E22002" s="1"/>
  <c r="F21994"/>
  <c r="C21995"/>
  <c r="B21995" s="1"/>
  <c r="A22004" l="1"/>
  <c r="D22003"/>
  <c r="E22003" s="1"/>
  <c r="F21995"/>
  <c r="C21996"/>
  <c r="B21996" s="1"/>
  <c r="A22005" l="1"/>
  <c r="D22004"/>
  <c r="E22004" s="1"/>
  <c r="F21996"/>
  <c r="C21997"/>
  <c r="B21997" s="1"/>
  <c r="A22006" l="1"/>
  <c r="D22005"/>
  <c r="E22005" s="1"/>
  <c r="F21997"/>
  <c r="C21998"/>
  <c r="B21998" s="1"/>
  <c r="A22007" l="1"/>
  <c r="D22006"/>
  <c r="E22006" s="1"/>
  <c r="F21998"/>
  <c r="C21999"/>
  <c r="B21999" s="1"/>
  <c r="A22008" l="1"/>
  <c r="D22007"/>
  <c r="E22007" s="1"/>
  <c r="F21999"/>
  <c r="C22000"/>
  <c r="B22000" s="1"/>
  <c r="A22009" l="1"/>
  <c r="D22008"/>
  <c r="E22008" s="1"/>
  <c r="F22000"/>
  <c r="C22001"/>
  <c r="B22001" s="1"/>
  <c r="A22010" l="1"/>
  <c r="D22009"/>
  <c r="E22009" s="1"/>
  <c r="F22001"/>
  <c r="C22002"/>
  <c r="B22002" s="1"/>
  <c r="A22011" l="1"/>
  <c r="D22010"/>
  <c r="E22010" s="1"/>
  <c r="F22002"/>
  <c r="C22003"/>
  <c r="B22003" s="1"/>
  <c r="A22012" l="1"/>
  <c r="D22011"/>
  <c r="E22011" s="1"/>
  <c r="F22003"/>
  <c r="C22004"/>
  <c r="B22004" s="1"/>
  <c r="A22013" l="1"/>
  <c r="D22012"/>
  <c r="E22012" s="1"/>
  <c r="F22004"/>
  <c r="C22005"/>
  <c r="B22005" s="1"/>
  <c r="A22014" l="1"/>
  <c r="D22013"/>
  <c r="E22013" s="1"/>
  <c r="F22005"/>
  <c r="C22006"/>
  <c r="B22006" s="1"/>
  <c r="A22015" l="1"/>
  <c r="D22014"/>
  <c r="E22014" s="1"/>
  <c r="F22006"/>
  <c r="C22007"/>
  <c r="B22007" s="1"/>
  <c r="A22016" l="1"/>
  <c r="D22015"/>
  <c r="E22015" s="1"/>
  <c r="F22007"/>
  <c r="C22008"/>
  <c r="B22008" s="1"/>
  <c r="A22017" l="1"/>
  <c r="D22016"/>
  <c r="E22016" s="1"/>
  <c r="F22008"/>
  <c r="C22009"/>
  <c r="B22009" s="1"/>
  <c r="A22018" l="1"/>
  <c r="D22017"/>
  <c r="E22017" s="1"/>
  <c r="F22009"/>
  <c r="C22010"/>
  <c r="B22010" s="1"/>
  <c r="A22019" l="1"/>
  <c r="D22018"/>
  <c r="E22018" s="1"/>
  <c r="F22010"/>
  <c r="C22011"/>
  <c r="B22011" s="1"/>
  <c r="A22020" l="1"/>
  <c r="D22019"/>
  <c r="E22019" s="1"/>
  <c r="F22011"/>
  <c r="C22012"/>
  <c r="B22012" s="1"/>
  <c r="A22021" l="1"/>
  <c r="D22020"/>
  <c r="E22020" s="1"/>
  <c r="F22012"/>
  <c r="C22013"/>
  <c r="B22013" s="1"/>
  <c r="A22022" l="1"/>
  <c r="D22021"/>
  <c r="E22021" s="1"/>
  <c r="F22013"/>
  <c r="C22014"/>
  <c r="B22014" s="1"/>
  <c r="A22023" l="1"/>
  <c r="D22022"/>
  <c r="E22022" s="1"/>
  <c r="F22014"/>
  <c r="C22015"/>
  <c r="B22015" s="1"/>
  <c r="A22024" l="1"/>
  <c r="D22023"/>
  <c r="E22023" s="1"/>
  <c r="F22015"/>
  <c r="C22016"/>
  <c r="B22016" s="1"/>
  <c r="A22025" l="1"/>
  <c r="D22024"/>
  <c r="E22024" s="1"/>
  <c r="F22016"/>
  <c r="C22017"/>
  <c r="B22017" s="1"/>
  <c r="A22026" l="1"/>
  <c r="D22025"/>
  <c r="E22025" s="1"/>
  <c r="F22017"/>
  <c r="C22018"/>
  <c r="B22018" s="1"/>
  <c r="A22027" l="1"/>
  <c r="D22026"/>
  <c r="E22026" s="1"/>
  <c r="F22018"/>
  <c r="C22019"/>
  <c r="B22019" s="1"/>
  <c r="A22028" l="1"/>
  <c r="D22027"/>
  <c r="E22027" s="1"/>
  <c r="F22019"/>
  <c r="C22020"/>
  <c r="B22020" s="1"/>
  <c r="A22029" l="1"/>
  <c r="D22028"/>
  <c r="E22028" s="1"/>
  <c r="F22020"/>
  <c r="C22021"/>
  <c r="B22021" s="1"/>
  <c r="A22030" l="1"/>
  <c r="D22029"/>
  <c r="E22029" s="1"/>
  <c r="F22021"/>
  <c r="C22022"/>
  <c r="B22022" s="1"/>
  <c r="A22031" l="1"/>
  <c r="D22030"/>
  <c r="E22030" s="1"/>
  <c r="F22022"/>
  <c r="C22023"/>
  <c r="B22023" s="1"/>
  <c r="A22032" l="1"/>
  <c r="D22031"/>
  <c r="E22031" s="1"/>
  <c r="F22023"/>
  <c r="C22024"/>
  <c r="B22024" s="1"/>
  <c r="A22033" l="1"/>
  <c r="D22032"/>
  <c r="E22032" s="1"/>
  <c r="F22024"/>
  <c r="C22025"/>
  <c r="B22025" s="1"/>
  <c r="A22034" l="1"/>
  <c r="D22033"/>
  <c r="E22033" s="1"/>
  <c r="F22025"/>
  <c r="C22026"/>
  <c r="B22026" s="1"/>
  <c r="A22035" l="1"/>
  <c r="D22034"/>
  <c r="E22034" s="1"/>
  <c r="F22026"/>
  <c r="C22027"/>
  <c r="B22027" s="1"/>
  <c r="A22036" l="1"/>
  <c r="D22035"/>
  <c r="E22035" s="1"/>
  <c r="F22027"/>
  <c r="C22028"/>
  <c r="B22028" s="1"/>
  <c r="A22037" l="1"/>
  <c r="D22036"/>
  <c r="E22036" s="1"/>
  <c r="F22028"/>
  <c r="C22029"/>
  <c r="B22029" s="1"/>
  <c r="A22038" l="1"/>
  <c r="D22037"/>
  <c r="E22037" s="1"/>
  <c r="F22029"/>
  <c r="C22030"/>
  <c r="B22030" s="1"/>
  <c r="A22039" l="1"/>
  <c r="D22038"/>
  <c r="E22038" s="1"/>
  <c r="F22030"/>
  <c r="C22031"/>
  <c r="B22031" s="1"/>
  <c r="A22040" l="1"/>
  <c r="D22039"/>
  <c r="E22039" s="1"/>
  <c r="F22031"/>
  <c r="C22032"/>
  <c r="B22032" s="1"/>
  <c r="A22041" l="1"/>
  <c r="D22040"/>
  <c r="E22040" s="1"/>
  <c r="F22032"/>
  <c r="C22033"/>
  <c r="B22033" s="1"/>
  <c r="A22042" l="1"/>
  <c r="D22041"/>
  <c r="E22041" s="1"/>
  <c r="F22033"/>
  <c r="C22034"/>
  <c r="B22034" s="1"/>
  <c r="A22043" l="1"/>
  <c r="D22042"/>
  <c r="E22042" s="1"/>
  <c r="F22034"/>
  <c r="C22035"/>
  <c r="B22035" s="1"/>
  <c r="A22044" l="1"/>
  <c r="D22043"/>
  <c r="E22043" s="1"/>
  <c r="F22035"/>
  <c r="C22036"/>
  <c r="B22036" s="1"/>
  <c r="A22045" l="1"/>
  <c r="D22044"/>
  <c r="E22044" s="1"/>
  <c r="F22036"/>
  <c r="C22037"/>
  <c r="B22037" s="1"/>
  <c r="A22046" l="1"/>
  <c r="D22045"/>
  <c r="E22045" s="1"/>
  <c r="F22037"/>
  <c r="C22038"/>
  <c r="B22038" s="1"/>
  <c r="A22047" l="1"/>
  <c r="D22046"/>
  <c r="E22046" s="1"/>
  <c r="F22038"/>
  <c r="C22039"/>
  <c r="B22039" s="1"/>
  <c r="A22048" l="1"/>
  <c r="D22047"/>
  <c r="E22047" s="1"/>
  <c r="F22039"/>
  <c r="C22040"/>
  <c r="B22040" s="1"/>
  <c r="A22049" l="1"/>
  <c r="D22048"/>
  <c r="E22048" s="1"/>
  <c r="F22040"/>
  <c r="C22041"/>
  <c r="B22041" s="1"/>
  <c r="A22050" l="1"/>
  <c r="D22049"/>
  <c r="E22049" s="1"/>
  <c r="F22041"/>
  <c r="C22042"/>
  <c r="B22042" s="1"/>
  <c r="A22051" l="1"/>
  <c r="D22050"/>
  <c r="E22050" s="1"/>
  <c r="F22042"/>
  <c r="C22043"/>
  <c r="B22043" s="1"/>
  <c r="A22052" l="1"/>
  <c r="D22051"/>
  <c r="E22051" s="1"/>
  <c r="F22043"/>
  <c r="C22044"/>
  <c r="B22044" s="1"/>
  <c r="A22053" l="1"/>
  <c r="D22052"/>
  <c r="E22052" s="1"/>
  <c r="F22044"/>
  <c r="C22045"/>
  <c r="B22045" s="1"/>
  <c r="A22054" l="1"/>
  <c r="D22053"/>
  <c r="E22053" s="1"/>
  <c r="F22045"/>
  <c r="C22046"/>
  <c r="B22046" s="1"/>
  <c r="A22055" l="1"/>
  <c r="D22054"/>
  <c r="E22054" s="1"/>
  <c r="F22046"/>
  <c r="C22047"/>
  <c r="B22047" s="1"/>
  <c r="A22056" l="1"/>
  <c r="D22055"/>
  <c r="E22055" s="1"/>
  <c r="F22047"/>
  <c r="C22048"/>
  <c r="B22048" s="1"/>
  <c r="A22057" l="1"/>
  <c r="D22056"/>
  <c r="E22056" s="1"/>
  <c r="F22048"/>
  <c r="C22049"/>
  <c r="B22049" s="1"/>
  <c r="A22058" l="1"/>
  <c r="D22057"/>
  <c r="E22057" s="1"/>
  <c r="F22049"/>
  <c r="C22050"/>
  <c r="B22050" s="1"/>
  <c r="A22059" l="1"/>
  <c r="D22058"/>
  <c r="E22058" s="1"/>
  <c r="F22050"/>
  <c r="C22051"/>
  <c r="B22051" s="1"/>
  <c r="A22060" l="1"/>
  <c r="D22059"/>
  <c r="E22059" s="1"/>
  <c r="F22051"/>
  <c r="C22052"/>
  <c r="B22052" s="1"/>
  <c r="A22061" l="1"/>
  <c r="D22060"/>
  <c r="E22060" s="1"/>
  <c r="F22052"/>
  <c r="C22053"/>
  <c r="B22053" s="1"/>
  <c r="A22062" l="1"/>
  <c r="D22061"/>
  <c r="E22061" s="1"/>
  <c r="F22053"/>
  <c r="C22054"/>
  <c r="B22054" s="1"/>
  <c r="A22063" l="1"/>
  <c r="D22062"/>
  <c r="E22062" s="1"/>
  <c r="F22054"/>
  <c r="C22055"/>
  <c r="B22055" s="1"/>
  <c r="A22064" l="1"/>
  <c r="D22063"/>
  <c r="E22063" s="1"/>
  <c r="F22055"/>
  <c r="C22056"/>
  <c r="B22056" s="1"/>
  <c r="A22065" l="1"/>
  <c r="D22064"/>
  <c r="E22064" s="1"/>
  <c r="F22056"/>
  <c r="C22057"/>
  <c r="B22057" s="1"/>
  <c r="A22066" l="1"/>
  <c r="D22065"/>
  <c r="E22065" s="1"/>
  <c r="F22057"/>
  <c r="C22058"/>
  <c r="B22058" s="1"/>
  <c r="A22067" l="1"/>
  <c r="D22066"/>
  <c r="E22066" s="1"/>
  <c r="F22058"/>
  <c r="C22059"/>
  <c r="B22059" s="1"/>
  <c r="A22068" l="1"/>
  <c r="D22067"/>
  <c r="E22067" s="1"/>
  <c r="F22059"/>
  <c r="C22060"/>
  <c r="B22060" s="1"/>
  <c r="A22069" l="1"/>
  <c r="D22068"/>
  <c r="E22068" s="1"/>
  <c r="F22060"/>
  <c r="C22061"/>
  <c r="B22061" s="1"/>
  <c r="A22070" l="1"/>
  <c r="D22069"/>
  <c r="E22069" s="1"/>
  <c r="F22061"/>
  <c r="C22062"/>
  <c r="B22062" s="1"/>
  <c r="A22071" l="1"/>
  <c r="D22070"/>
  <c r="E22070" s="1"/>
  <c r="F22062"/>
  <c r="C22063"/>
  <c r="B22063" s="1"/>
  <c r="A22072" l="1"/>
  <c r="D22071"/>
  <c r="E22071" s="1"/>
  <c r="F22063"/>
  <c r="C22064"/>
  <c r="B22064" s="1"/>
  <c r="A22073" l="1"/>
  <c r="D22072"/>
  <c r="E22072" s="1"/>
  <c r="F22064"/>
  <c r="C22065"/>
  <c r="B22065" s="1"/>
  <c r="A22074" l="1"/>
  <c r="D22073"/>
  <c r="E22073" s="1"/>
  <c r="F22065"/>
  <c r="C22066"/>
  <c r="B22066" s="1"/>
  <c r="A22075" l="1"/>
  <c r="D22074"/>
  <c r="E22074" s="1"/>
  <c r="F22066"/>
  <c r="C22067"/>
  <c r="B22067" s="1"/>
  <c r="A22076" l="1"/>
  <c r="D22075"/>
  <c r="E22075" s="1"/>
  <c r="F22067"/>
  <c r="C22068"/>
  <c r="B22068" s="1"/>
  <c r="A22077" l="1"/>
  <c r="D22076"/>
  <c r="E22076" s="1"/>
  <c r="F22068"/>
  <c r="C22069"/>
  <c r="B22069" s="1"/>
  <c r="A22078" l="1"/>
  <c r="D22077"/>
  <c r="E22077" s="1"/>
  <c r="F22069"/>
  <c r="C22070"/>
  <c r="B22070" s="1"/>
  <c r="A22079" l="1"/>
  <c r="D22078"/>
  <c r="E22078" s="1"/>
  <c r="F22070"/>
  <c r="C22071"/>
  <c r="B22071" s="1"/>
  <c r="A22080" l="1"/>
  <c r="D22079"/>
  <c r="E22079" s="1"/>
  <c r="F22071"/>
  <c r="C22072"/>
  <c r="B22072" s="1"/>
  <c r="A22081" l="1"/>
  <c r="D22080"/>
  <c r="E22080" s="1"/>
  <c r="F22072"/>
  <c r="C22073"/>
  <c r="B22073" s="1"/>
  <c r="A22082" l="1"/>
  <c r="D22081"/>
  <c r="E22081" s="1"/>
  <c r="F22073"/>
  <c r="C22074"/>
  <c r="B22074" s="1"/>
  <c r="A22083" l="1"/>
  <c r="D22082"/>
  <c r="E22082" s="1"/>
  <c r="F22074"/>
  <c r="C22075"/>
  <c r="B22075" s="1"/>
  <c r="A22084" l="1"/>
  <c r="D22083"/>
  <c r="E22083" s="1"/>
  <c r="F22075"/>
  <c r="C22076"/>
  <c r="B22076" s="1"/>
  <c r="A22085" l="1"/>
  <c r="D22084"/>
  <c r="E22084" s="1"/>
  <c r="F22076"/>
  <c r="C22077"/>
  <c r="B22077" s="1"/>
  <c r="A22086" l="1"/>
  <c r="D22085"/>
  <c r="E22085" s="1"/>
  <c r="F22077"/>
  <c r="C22078"/>
  <c r="B22078" s="1"/>
  <c r="A22087" l="1"/>
  <c r="D22086"/>
  <c r="E22086" s="1"/>
  <c r="F22078"/>
  <c r="C22079"/>
  <c r="B22079" s="1"/>
  <c r="A22088" l="1"/>
  <c r="D22087"/>
  <c r="E22087" s="1"/>
  <c r="F22079"/>
  <c r="C22080"/>
  <c r="B22080" s="1"/>
  <c r="A22089" l="1"/>
  <c r="D22088"/>
  <c r="E22088" s="1"/>
  <c r="F22080"/>
  <c r="C22081"/>
  <c r="B22081" s="1"/>
  <c r="A22090" l="1"/>
  <c r="D22089"/>
  <c r="E22089" s="1"/>
  <c r="F22081"/>
  <c r="C22082"/>
  <c r="B22082" s="1"/>
  <c r="A22091" l="1"/>
  <c r="D22090"/>
  <c r="E22090" s="1"/>
  <c r="F22082"/>
  <c r="C22083"/>
  <c r="B22083" s="1"/>
  <c r="A22092" l="1"/>
  <c r="D22091"/>
  <c r="E22091" s="1"/>
  <c r="F22083"/>
  <c r="C22084"/>
  <c r="B22084" s="1"/>
  <c r="A22093" l="1"/>
  <c r="D22092"/>
  <c r="E22092" s="1"/>
  <c r="F22084"/>
  <c r="C22085"/>
  <c r="B22085" s="1"/>
  <c r="A22094" l="1"/>
  <c r="D22093"/>
  <c r="E22093" s="1"/>
  <c r="F22085"/>
  <c r="C22086"/>
  <c r="B22086" s="1"/>
  <c r="A22095" l="1"/>
  <c r="D22094"/>
  <c r="E22094" s="1"/>
  <c r="F22086"/>
  <c r="C22087"/>
  <c r="B22087" s="1"/>
  <c r="A22096" l="1"/>
  <c r="D22095"/>
  <c r="E22095" s="1"/>
  <c r="F22087"/>
  <c r="C22088"/>
  <c r="B22088" s="1"/>
  <c r="A22097" l="1"/>
  <c r="D22096"/>
  <c r="E22096" s="1"/>
  <c r="F22088"/>
  <c r="C22089"/>
  <c r="B22089" s="1"/>
  <c r="A22098" l="1"/>
  <c r="D22097"/>
  <c r="E22097" s="1"/>
  <c r="F22089"/>
  <c r="C22090"/>
  <c r="B22090" s="1"/>
  <c r="A22099" l="1"/>
  <c r="D22098"/>
  <c r="E22098" s="1"/>
  <c r="F22090"/>
  <c r="C22091"/>
  <c r="B22091" s="1"/>
  <c r="A22100" l="1"/>
  <c r="D22099"/>
  <c r="E22099" s="1"/>
  <c r="F22091"/>
  <c r="C22092"/>
  <c r="B22092" s="1"/>
  <c r="A22101" l="1"/>
  <c r="D22100"/>
  <c r="E22100" s="1"/>
  <c r="F22092"/>
  <c r="C22093"/>
  <c r="B22093" s="1"/>
  <c r="A22102" l="1"/>
  <c r="D22101"/>
  <c r="E22101" s="1"/>
  <c r="F22093"/>
  <c r="C22094"/>
  <c r="B22094" s="1"/>
  <c r="A22103" l="1"/>
  <c r="D22102"/>
  <c r="E22102" s="1"/>
  <c r="F22094"/>
  <c r="C22095"/>
  <c r="B22095" s="1"/>
  <c r="A22104" l="1"/>
  <c r="D22103"/>
  <c r="E22103" s="1"/>
  <c r="F22095"/>
  <c r="C22096"/>
  <c r="B22096" s="1"/>
  <c r="A22105" l="1"/>
  <c r="D22104"/>
  <c r="E22104" s="1"/>
  <c r="F22096"/>
  <c r="C22097"/>
  <c r="B22097" s="1"/>
  <c r="A22106" l="1"/>
  <c r="D22105"/>
  <c r="E22105" s="1"/>
  <c r="F22097"/>
  <c r="C22098"/>
  <c r="B22098" s="1"/>
  <c r="A22107" l="1"/>
  <c r="D22106"/>
  <c r="E22106" s="1"/>
  <c r="F22098"/>
  <c r="C22099"/>
  <c r="B22099" s="1"/>
  <c r="A22108" l="1"/>
  <c r="D22107"/>
  <c r="E22107" s="1"/>
  <c r="F22099"/>
  <c r="C22100"/>
  <c r="B22100" s="1"/>
  <c r="A22109" l="1"/>
  <c r="D22108"/>
  <c r="E22108" s="1"/>
  <c r="F22100"/>
  <c r="C22101"/>
  <c r="B22101" s="1"/>
  <c r="A22110" l="1"/>
  <c r="D22109"/>
  <c r="E22109" s="1"/>
  <c r="F22101"/>
  <c r="C22102"/>
  <c r="B22102" s="1"/>
  <c r="A22111" l="1"/>
  <c r="D22110"/>
  <c r="E22110" s="1"/>
  <c r="F22102"/>
  <c r="C22103"/>
  <c r="B22103" s="1"/>
  <c r="A22112" l="1"/>
  <c r="D22111"/>
  <c r="E22111" s="1"/>
  <c r="F22103"/>
  <c r="C22104"/>
  <c r="B22104" s="1"/>
  <c r="A22113" l="1"/>
  <c r="D22112"/>
  <c r="E22112" s="1"/>
  <c r="F22104"/>
  <c r="C22105"/>
  <c r="B22105" s="1"/>
  <c r="A22114" l="1"/>
  <c r="D22113"/>
  <c r="E22113" s="1"/>
  <c r="F22105"/>
  <c r="C22106"/>
  <c r="B22106" s="1"/>
  <c r="A22115" l="1"/>
  <c r="D22114"/>
  <c r="E22114" s="1"/>
  <c r="F22106"/>
  <c r="C22107"/>
  <c r="B22107" s="1"/>
  <c r="A22116" l="1"/>
  <c r="D22115"/>
  <c r="E22115" s="1"/>
  <c r="F22107"/>
  <c r="C22108"/>
  <c r="B22108" s="1"/>
  <c r="A22117" l="1"/>
  <c r="D22116"/>
  <c r="E22116" s="1"/>
  <c r="F22108"/>
  <c r="C22109"/>
  <c r="B22109" s="1"/>
  <c r="A22118" l="1"/>
  <c r="D22117"/>
  <c r="E22117" s="1"/>
  <c r="F22109"/>
  <c r="C22110"/>
  <c r="B22110" s="1"/>
  <c r="A22119" l="1"/>
  <c r="D22118"/>
  <c r="E22118" s="1"/>
  <c r="F22110"/>
  <c r="C22111"/>
  <c r="B22111" s="1"/>
  <c r="A22120" l="1"/>
  <c r="D22119"/>
  <c r="E22119" s="1"/>
  <c r="F22111"/>
  <c r="C22112"/>
  <c r="B22112" s="1"/>
  <c r="A22121" l="1"/>
  <c r="D22120"/>
  <c r="E22120" s="1"/>
  <c r="F22112"/>
  <c r="C22113"/>
  <c r="B22113" s="1"/>
  <c r="A22122" l="1"/>
  <c r="D22121"/>
  <c r="E22121" s="1"/>
  <c r="F22113"/>
  <c r="C22114"/>
  <c r="B22114" s="1"/>
  <c r="A22123" l="1"/>
  <c r="D22122"/>
  <c r="E22122" s="1"/>
  <c r="F22114"/>
  <c r="C22115"/>
  <c r="B22115" s="1"/>
  <c r="A22124" l="1"/>
  <c r="D22123"/>
  <c r="E22123" s="1"/>
  <c r="F22115"/>
  <c r="C22116"/>
  <c r="B22116" s="1"/>
  <c r="A22125" l="1"/>
  <c r="D22124"/>
  <c r="E22124" s="1"/>
  <c r="F22116"/>
  <c r="C22117"/>
  <c r="B22117" s="1"/>
  <c r="A22126" l="1"/>
  <c r="D22125"/>
  <c r="E22125" s="1"/>
  <c r="F22117"/>
  <c r="C22118"/>
  <c r="B22118" s="1"/>
  <c r="A22127" l="1"/>
  <c r="D22126"/>
  <c r="E22126" s="1"/>
  <c r="F22118"/>
  <c r="C22119"/>
  <c r="B22119" s="1"/>
  <c r="A22128" l="1"/>
  <c r="D22127"/>
  <c r="E22127" s="1"/>
  <c r="F22119"/>
  <c r="C22120"/>
  <c r="B22120" s="1"/>
  <c r="A22129" l="1"/>
  <c r="D22128"/>
  <c r="E22128" s="1"/>
  <c r="F22120"/>
  <c r="C22121"/>
  <c r="B22121" s="1"/>
  <c r="A22130" l="1"/>
  <c r="D22129"/>
  <c r="E22129" s="1"/>
  <c r="F22121"/>
  <c r="C22122"/>
  <c r="B22122" s="1"/>
  <c r="A22131" l="1"/>
  <c r="D22130"/>
  <c r="E22130" s="1"/>
  <c r="F22122"/>
  <c r="C22123"/>
  <c r="B22123" s="1"/>
  <c r="A22132" l="1"/>
  <c r="D22131"/>
  <c r="E22131" s="1"/>
  <c r="F22123"/>
  <c r="C22124"/>
  <c r="B22124" s="1"/>
  <c r="A22133" l="1"/>
  <c r="D22132"/>
  <c r="E22132" s="1"/>
  <c r="F22124"/>
  <c r="C22125"/>
  <c r="B22125" s="1"/>
  <c r="A22134" l="1"/>
  <c r="D22133"/>
  <c r="E22133" s="1"/>
  <c r="F22125"/>
  <c r="C22126"/>
  <c r="B22126" s="1"/>
  <c r="A22135" l="1"/>
  <c r="D22134"/>
  <c r="E22134" s="1"/>
  <c r="F22126"/>
  <c r="C22127"/>
  <c r="B22127" s="1"/>
  <c r="A22136" l="1"/>
  <c r="D22135"/>
  <c r="E22135" s="1"/>
  <c r="F22127"/>
  <c r="C22128"/>
  <c r="B22128" s="1"/>
  <c r="A22137" l="1"/>
  <c r="D22136"/>
  <c r="E22136" s="1"/>
  <c r="F22128"/>
  <c r="C22129"/>
  <c r="B22129" s="1"/>
  <c r="A22138" l="1"/>
  <c r="D22137"/>
  <c r="E22137" s="1"/>
  <c r="F22129"/>
  <c r="C22130"/>
  <c r="B22130" s="1"/>
  <c r="A22139" l="1"/>
  <c r="D22138"/>
  <c r="E22138" s="1"/>
  <c r="F22130"/>
  <c r="C22131"/>
  <c r="B22131" s="1"/>
  <c r="A22140" l="1"/>
  <c r="D22139"/>
  <c r="E22139" s="1"/>
  <c r="F22131"/>
  <c r="C22132"/>
  <c r="B22132" s="1"/>
  <c r="A22141" l="1"/>
  <c r="D22140"/>
  <c r="E22140" s="1"/>
  <c r="F22132"/>
  <c r="C22133"/>
  <c r="B22133" s="1"/>
  <c r="A22142" l="1"/>
  <c r="D22141"/>
  <c r="E22141" s="1"/>
  <c r="F22133"/>
  <c r="C22134"/>
  <c r="B22134" s="1"/>
  <c r="A22143" l="1"/>
  <c r="D22142"/>
  <c r="E22142" s="1"/>
  <c r="F22134"/>
  <c r="C22135"/>
  <c r="B22135" s="1"/>
  <c r="A22144" l="1"/>
  <c r="D22143"/>
  <c r="E22143" s="1"/>
  <c r="F22135"/>
  <c r="C22136"/>
  <c r="B22136" s="1"/>
  <c r="A22145" l="1"/>
  <c r="D22144"/>
  <c r="E22144" s="1"/>
  <c r="F22136"/>
  <c r="C22137"/>
  <c r="B22137" s="1"/>
  <c r="A22146" l="1"/>
  <c r="D22145"/>
  <c r="E22145" s="1"/>
  <c r="F22137"/>
  <c r="C22138"/>
  <c r="B22138" s="1"/>
  <c r="A22147" l="1"/>
  <c r="D22146"/>
  <c r="E22146" s="1"/>
  <c r="F22138"/>
  <c r="C22139"/>
  <c r="B22139" s="1"/>
  <c r="A22148" l="1"/>
  <c r="D22147"/>
  <c r="E22147" s="1"/>
  <c r="F22139"/>
  <c r="C22140"/>
  <c r="B22140" s="1"/>
  <c r="A22149" l="1"/>
  <c r="D22148"/>
  <c r="E22148" s="1"/>
  <c r="F22140"/>
  <c r="C22141"/>
  <c r="B22141" s="1"/>
  <c r="A22150" l="1"/>
  <c r="D22149"/>
  <c r="E22149" s="1"/>
  <c r="F22141"/>
  <c r="C22142"/>
  <c r="B22142" s="1"/>
  <c r="A22151" l="1"/>
  <c r="D22150"/>
  <c r="E22150" s="1"/>
  <c r="F22142"/>
  <c r="C22143"/>
  <c r="B22143" s="1"/>
  <c r="A22152" l="1"/>
  <c r="D22151"/>
  <c r="E22151" s="1"/>
  <c r="F22143"/>
  <c r="C22144"/>
  <c r="B22144" s="1"/>
  <c r="A22153" l="1"/>
  <c r="D22152"/>
  <c r="E22152" s="1"/>
  <c r="F22144"/>
  <c r="C22145"/>
  <c r="B22145" s="1"/>
  <c r="A22154" l="1"/>
  <c r="D22153"/>
  <c r="E22153" s="1"/>
  <c r="F22145"/>
  <c r="C22146"/>
  <c r="B22146" s="1"/>
  <c r="A22155" l="1"/>
  <c r="D22154"/>
  <c r="E22154" s="1"/>
  <c r="F22146"/>
  <c r="C22147"/>
  <c r="B22147" s="1"/>
  <c r="A22156" l="1"/>
  <c r="D22155"/>
  <c r="E22155" s="1"/>
  <c r="F22147"/>
  <c r="C22148"/>
  <c r="B22148" s="1"/>
  <c r="A22157" l="1"/>
  <c r="D22156"/>
  <c r="E22156" s="1"/>
  <c r="F22148"/>
  <c r="C22149"/>
  <c r="B22149" s="1"/>
  <c r="A22158" l="1"/>
  <c r="D22157"/>
  <c r="E22157" s="1"/>
  <c r="F22149"/>
  <c r="C22150"/>
  <c r="B22150" s="1"/>
  <c r="A22159" l="1"/>
  <c r="D22158"/>
  <c r="E22158" s="1"/>
  <c r="F22150"/>
  <c r="C22151"/>
  <c r="B22151" s="1"/>
  <c r="A22160" l="1"/>
  <c r="D22159"/>
  <c r="E22159" s="1"/>
  <c r="F22151"/>
  <c r="C22152"/>
  <c r="B22152" s="1"/>
  <c r="A22161" l="1"/>
  <c r="D22160"/>
  <c r="E22160" s="1"/>
  <c r="F22152"/>
  <c r="C22153"/>
  <c r="B22153" s="1"/>
  <c r="A22162" l="1"/>
  <c r="D22161"/>
  <c r="E22161" s="1"/>
  <c r="F22153"/>
  <c r="C22154"/>
  <c r="B22154" s="1"/>
  <c r="A22163" l="1"/>
  <c r="D22162"/>
  <c r="E22162" s="1"/>
  <c r="F22154"/>
  <c r="C22155"/>
  <c r="B22155" s="1"/>
  <c r="A22164" l="1"/>
  <c r="D22163"/>
  <c r="E22163" s="1"/>
  <c r="F22155"/>
  <c r="C22156"/>
  <c r="B22156" s="1"/>
  <c r="A22165" l="1"/>
  <c r="D22164"/>
  <c r="E22164" s="1"/>
  <c r="F22156"/>
  <c r="C22157"/>
  <c r="B22157" s="1"/>
  <c r="A22166" l="1"/>
  <c r="D22165"/>
  <c r="E22165" s="1"/>
  <c r="F22157"/>
  <c r="C22158"/>
  <c r="B22158" s="1"/>
  <c r="A22167" l="1"/>
  <c r="D22166"/>
  <c r="E22166" s="1"/>
  <c r="F22158"/>
  <c r="C22159"/>
  <c r="B22159" s="1"/>
  <c r="A22168" l="1"/>
  <c r="D22167"/>
  <c r="E22167" s="1"/>
  <c r="F22159"/>
  <c r="C22160"/>
  <c r="B22160" s="1"/>
  <c r="A22169" l="1"/>
  <c r="D22168"/>
  <c r="E22168" s="1"/>
  <c r="F22160"/>
  <c r="C22161"/>
  <c r="B22161" s="1"/>
  <c r="A22170" l="1"/>
  <c r="D22169"/>
  <c r="E22169" s="1"/>
  <c r="F22161"/>
  <c r="C22162"/>
  <c r="B22162" s="1"/>
  <c r="A22171" l="1"/>
  <c r="D22170"/>
  <c r="E22170" s="1"/>
  <c r="F22162"/>
  <c r="C22163"/>
  <c r="B22163" s="1"/>
  <c r="A22172" l="1"/>
  <c r="D22171"/>
  <c r="E22171" s="1"/>
  <c r="F22163"/>
  <c r="C22164"/>
  <c r="B22164" s="1"/>
  <c r="A22173" l="1"/>
  <c r="D22172"/>
  <c r="E22172" s="1"/>
  <c r="F22164"/>
  <c r="C22165"/>
  <c r="B22165" s="1"/>
  <c r="A22174" l="1"/>
  <c r="D22173"/>
  <c r="E22173" s="1"/>
  <c r="F22165"/>
  <c r="C22166"/>
  <c r="B22166" s="1"/>
  <c r="A22175" l="1"/>
  <c r="D22174"/>
  <c r="E22174" s="1"/>
  <c r="F22166"/>
  <c r="C22167"/>
  <c r="B22167" s="1"/>
  <c r="A22176" l="1"/>
  <c r="D22175"/>
  <c r="E22175" s="1"/>
  <c r="F22167"/>
  <c r="C22168"/>
  <c r="B22168" s="1"/>
  <c r="A22177" l="1"/>
  <c r="D22176"/>
  <c r="E22176" s="1"/>
  <c r="F22168"/>
  <c r="C22169"/>
  <c r="B22169" s="1"/>
  <c r="A22178" l="1"/>
  <c r="D22177"/>
  <c r="E22177" s="1"/>
  <c r="F22169"/>
  <c r="C22170"/>
  <c r="B22170" s="1"/>
  <c r="A22179" l="1"/>
  <c r="D22178"/>
  <c r="E22178" s="1"/>
  <c r="F22170"/>
  <c r="C22171"/>
  <c r="B22171" s="1"/>
  <c r="A22180" l="1"/>
  <c r="D22179"/>
  <c r="E22179" s="1"/>
  <c r="F22171"/>
  <c r="C22172"/>
  <c r="B22172" s="1"/>
  <c r="A22181" l="1"/>
  <c r="D22180"/>
  <c r="E22180" s="1"/>
  <c r="F22172"/>
  <c r="C22173"/>
  <c r="B22173" s="1"/>
  <c r="A22182" l="1"/>
  <c r="D22181"/>
  <c r="E22181" s="1"/>
  <c r="F22173"/>
  <c r="C22174"/>
  <c r="B22174" s="1"/>
  <c r="A22183" l="1"/>
  <c r="D22182"/>
  <c r="E22182" s="1"/>
  <c r="F22174"/>
  <c r="C22175"/>
  <c r="B22175" s="1"/>
  <c r="A22184" l="1"/>
  <c r="D22183"/>
  <c r="E22183" s="1"/>
  <c r="F22175"/>
  <c r="C22176"/>
  <c r="B22176" s="1"/>
  <c r="A22185" l="1"/>
  <c r="D22184"/>
  <c r="E22184" s="1"/>
  <c r="F22176"/>
  <c r="C22177"/>
  <c r="B22177" s="1"/>
  <c r="A22186" l="1"/>
  <c r="D22185"/>
  <c r="E22185" s="1"/>
  <c r="F22177"/>
  <c r="C22178"/>
  <c r="B22178" s="1"/>
  <c r="A22187" l="1"/>
  <c r="D22186"/>
  <c r="E22186" s="1"/>
  <c r="F22178"/>
  <c r="C22179"/>
  <c r="B22179" s="1"/>
  <c r="A22188" l="1"/>
  <c r="D22187"/>
  <c r="E22187" s="1"/>
  <c r="F22179"/>
  <c r="C22180"/>
  <c r="B22180" s="1"/>
  <c r="A22189" l="1"/>
  <c r="D22188"/>
  <c r="E22188" s="1"/>
  <c r="F22180"/>
  <c r="C22181"/>
  <c r="B22181" s="1"/>
  <c r="A22190" l="1"/>
  <c r="D22189"/>
  <c r="E22189" s="1"/>
  <c r="F22181"/>
  <c r="C22182"/>
  <c r="B22182" s="1"/>
  <c r="A22191" l="1"/>
  <c r="D22190"/>
  <c r="E22190" s="1"/>
  <c r="F22182"/>
  <c r="C22183"/>
  <c r="B22183" s="1"/>
  <c r="A22192" l="1"/>
  <c r="D22191"/>
  <c r="E22191" s="1"/>
  <c r="F22183"/>
  <c r="C22184"/>
  <c r="B22184" s="1"/>
  <c r="A22193" l="1"/>
  <c r="D22192"/>
  <c r="E22192" s="1"/>
  <c r="F22184"/>
  <c r="C22185"/>
  <c r="B22185" s="1"/>
  <c r="A22194" l="1"/>
  <c r="D22193"/>
  <c r="E22193" s="1"/>
  <c r="F22185"/>
  <c r="C22186"/>
  <c r="B22186" s="1"/>
  <c r="A22195" l="1"/>
  <c r="D22194"/>
  <c r="E22194" s="1"/>
  <c r="F22186"/>
  <c r="C22187"/>
  <c r="B22187" s="1"/>
  <c r="A22196" l="1"/>
  <c r="D22195"/>
  <c r="E22195" s="1"/>
  <c r="F22187"/>
  <c r="C22188"/>
  <c r="B22188" s="1"/>
  <c r="A22197" l="1"/>
  <c r="D22196"/>
  <c r="E22196" s="1"/>
  <c r="F22188"/>
  <c r="C22189"/>
  <c r="B22189" s="1"/>
  <c r="A22198" l="1"/>
  <c r="D22197"/>
  <c r="E22197" s="1"/>
  <c r="F22189"/>
  <c r="C22190"/>
  <c r="B22190" s="1"/>
  <c r="A22199" l="1"/>
  <c r="D22198"/>
  <c r="E22198" s="1"/>
  <c r="F22190"/>
  <c r="C22191"/>
  <c r="B22191" s="1"/>
  <c r="A22200" l="1"/>
  <c r="D22199"/>
  <c r="E22199" s="1"/>
  <c r="F22191"/>
  <c r="C22192"/>
  <c r="B22192" s="1"/>
  <c r="A22201" l="1"/>
  <c r="D22200"/>
  <c r="E22200" s="1"/>
  <c r="F22192"/>
  <c r="C22193"/>
  <c r="B22193" s="1"/>
  <c r="A22202" l="1"/>
  <c r="D22201"/>
  <c r="E22201" s="1"/>
  <c r="F22193"/>
  <c r="C22194"/>
  <c r="B22194" s="1"/>
  <c r="A22203" l="1"/>
  <c r="D22202"/>
  <c r="E22202" s="1"/>
  <c r="F22194"/>
  <c r="C22195"/>
  <c r="B22195" s="1"/>
  <c r="A22204" l="1"/>
  <c r="D22203"/>
  <c r="E22203" s="1"/>
  <c r="F22195"/>
  <c r="C22196"/>
  <c r="B22196" s="1"/>
  <c r="A22205" l="1"/>
  <c r="D22204"/>
  <c r="E22204" s="1"/>
  <c r="F22196"/>
  <c r="C22197"/>
  <c r="B22197" s="1"/>
  <c r="A22206" l="1"/>
  <c r="D22205"/>
  <c r="E22205" s="1"/>
  <c r="F22197"/>
  <c r="C22198"/>
  <c r="B22198" s="1"/>
  <c r="A22207" l="1"/>
  <c r="D22206"/>
  <c r="E22206" s="1"/>
  <c r="F22198"/>
  <c r="C22199"/>
  <c r="B22199" s="1"/>
  <c r="A22208" l="1"/>
  <c r="D22207"/>
  <c r="E22207" s="1"/>
  <c r="F22199"/>
  <c r="C22200"/>
  <c r="B22200" s="1"/>
  <c r="A22209" l="1"/>
  <c r="D22208"/>
  <c r="E22208" s="1"/>
  <c r="F22200"/>
  <c r="C22201"/>
  <c r="B22201" s="1"/>
  <c r="A22210" l="1"/>
  <c r="D22209"/>
  <c r="E22209" s="1"/>
  <c r="F22201"/>
  <c r="C22202"/>
  <c r="B22202" s="1"/>
  <c r="A22211" l="1"/>
  <c r="D22210"/>
  <c r="E22210" s="1"/>
  <c r="F22202"/>
  <c r="C22203"/>
  <c r="B22203" s="1"/>
  <c r="A22212" l="1"/>
  <c r="D22211"/>
  <c r="E22211" s="1"/>
  <c r="F22203"/>
  <c r="C22204"/>
  <c r="B22204" s="1"/>
  <c r="A22213" l="1"/>
  <c r="D22212"/>
  <c r="E22212" s="1"/>
  <c r="F22204"/>
  <c r="C22205"/>
  <c r="B22205" s="1"/>
  <c r="A22214" l="1"/>
  <c r="D22213"/>
  <c r="E22213" s="1"/>
  <c r="F22205"/>
  <c r="C22206"/>
  <c r="B22206" s="1"/>
  <c r="A22215" l="1"/>
  <c r="D22214"/>
  <c r="E22214" s="1"/>
  <c r="F22206"/>
  <c r="C22207"/>
  <c r="B22207" s="1"/>
  <c r="A22216" l="1"/>
  <c r="D22215"/>
  <c r="E22215" s="1"/>
  <c r="F22207"/>
  <c r="C22208"/>
  <c r="B22208" s="1"/>
  <c r="A22217" l="1"/>
  <c r="D22216"/>
  <c r="E22216" s="1"/>
  <c r="F22208"/>
  <c r="C22209"/>
  <c r="B22209" s="1"/>
  <c r="A22218" l="1"/>
  <c r="D22217"/>
  <c r="E22217" s="1"/>
  <c r="F22209"/>
  <c r="C22210"/>
  <c r="B22210" s="1"/>
  <c r="A22219" l="1"/>
  <c r="D22218"/>
  <c r="E22218" s="1"/>
  <c r="F22210"/>
  <c r="C22211"/>
  <c r="B22211" s="1"/>
  <c r="A22220" l="1"/>
  <c r="D22219"/>
  <c r="E22219" s="1"/>
  <c r="F22211"/>
  <c r="C22212"/>
  <c r="B22212" s="1"/>
  <c r="A22221" l="1"/>
  <c r="D22220"/>
  <c r="E22220" s="1"/>
  <c r="F22212"/>
  <c r="C22213"/>
  <c r="B22213" s="1"/>
  <c r="A22222" l="1"/>
  <c r="D22221"/>
  <c r="E22221" s="1"/>
  <c r="F22213"/>
  <c r="C22214"/>
  <c r="B22214" s="1"/>
  <c r="A22223" l="1"/>
  <c r="D22222"/>
  <c r="E22222" s="1"/>
  <c r="F22214"/>
  <c r="C22215"/>
  <c r="B22215" s="1"/>
  <c r="A22224" l="1"/>
  <c r="D22223"/>
  <c r="E22223" s="1"/>
  <c r="F22215"/>
  <c r="C22216"/>
  <c r="B22216" s="1"/>
  <c r="A22225" l="1"/>
  <c r="D22224"/>
  <c r="E22224" s="1"/>
  <c r="F22216"/>
  <c r="C22217"/>
  <c r="B22217" s="1"/>
  <c r="A22226" l="1"/>
  <c r="D22225"/>
  <c r="E22225" s="1"/>
  <c r="F22217"/>
  <c r="C22218"/>
  <c r="B22218" s="1"/>
  <c r="A22227" l="1"/>
  <c r="D22226"/>
  <c r="E22226" s="1"/>
  <c r="F22218"/>
  <c r="C22219"/>
  <c r="B22219" s="1"/>
  <c r="A22228" l="1"/>
  <c r="D22227"/>
  <c r="E22227" s="1"/>
  <c r="F22219"/>
  <c r="C22220"/>
  <c r="B22220" s="1"/>
  <c r="A22229" l="1"/>
  <c r="D22228"/>
  <c r="E22228" s="1"/>
  <c r="F22220"/>
  <c r="C22221"/>
  <c r="B22221" s="1"/>
  <c r="A22230" l="1"/>
  <c r="D22229"/>
  <c r="E22229" s="1"/>
  <c r="F22221"/>
  <c r="C22222"/>
  <c r="B22222" s="1"/>
  <c r="A22231" l="1"/>
  <c r="D22230"/>
  <c r="E22230" s="1"/>
  <c r="F22222"/>
  <c r="C22223"/>
  <c r="B22223" s="1"/>
  <c r="A22232" l="1"/>
  <c r="D22231"/>
  <c r="E22231" s="1"/>
  <c r="F22223"/>
  <c r="C22224"/>
  <c r="B22224" s="1"/>
  <c r="A22233" l="1"/>
  <c r="D22232"/>
  <c r="E22232" s="1"/>
  <c r="F22224"/>
  <c r="C22225"/>
  <c r="B22225" s="1"/>
  <c r="A22234" l="1"/>
  <c r="D22233"/>
  <c r="E22233" s="1"/>
  <c r="F22225"/>
  <c r="C22226"/>
  <c r="B22226" s="1"/>
  <c r="A22235" l="1"/>
  <c r="D22234"/>
  <c r="E22234" s="1"/>
  <c r="F22226"/>
  <c r="C22227"/>
  <c r="B22227" s="1"/>
  <c r="A22236" l="1"/>
  <c r="D22235"/>
  <c r="E22235" s="1"/>
  <c r="F22227"/>
  <c r="C22228"/>
  <c r="B22228" s="1"/>
  <c r="A22237" l="1"/>
  <c r="D22236"/>
  <c r="E22236" s="1"/>
  <c r="F22228"/>
  <c r="C22229"/>
  <c r="B22229" s="1"/>
  <c r="A22238" l="1"/>
  <c r="D22237"/>
  <c r="E22237" s="1"/>
  <c r="F22229"/>
  <c r="C22230"/>
  <c r="B22230" s="1"/>
  <c r="A22239" l="1"/>
  <c r="D22238"/>
  <c r="E22238" s="1"/>
  <c r="F22230"/>
  <c r="C22231"/>
  <c r="B22231" s="1"/>
  <c r="A22240" l="1"/>
  <c r="D22239"/>
  <c r="E22239" s="1"/>
  <c r="F22231"/>
  <c r="C22232"/>
  <c r="B22232" s="1"/>
  <c r="A22241" l="1"/>
  <c r="D22240"/>
  <c r="E22240" s="1"/>
  <c r="F22232"/>
  <c r="C22233"/>
  <c r="B22233" s="1"/>
  <c r="A22242" l="1"/>
  <c r="D22241"/>
  <c r="E22241" s="1"/>
  <c r="F22233"/>
  <c r="C22234"/>
  <c r="B22234" s="1"/>
  <c r="A22243" l="1"/>
  <c r="D22242"/>
  <c r="E22242" s="1"/>
  <c r="F22234"/>
  <c r="C22235"/>
  <c r="B22235" s="1"/>
  <c r="A22244" l="1"/>
  <c r="D22243"/>
  <c r="E22243" s="1"/>
  <c r="F22235"/>
  <c r="C22236"/>
  <c r="B22236" s="1"/>
  <c r="A22245" l="1"/>
  <c r="D22244"/>
  <c r="E22244" s="1"/>
  <c r="F22236"/>
  <c r="C22237"/>
  <c r="B22237" s="1"/>
  <c r="A22246" l="1"/>
  <c r="D22245"/>
  <c r="E22245" s="1"/>
  <c r="F22237"/>
  <c r="C22238"/>
  <c r="B22238" s="1"/>
  <c r="A22247" l="1"/>
  <c r="D22246"/>
  <c r="E22246" s="1"/>
  <c r="F22238"/>
  <c r="C22239"/>
  <c r="B22239" s="1"/>
  <c r="A22248" l="1"/>
  <c r="D22247"/>
  <c r="E22247" s="1"/>
  <c r="F22239"/>
  <c r="C22240"/>
  <c r="B22240" s="1"/>
  <c r="A22249" l="1"/>
  <c r="D22248"/>
  <c r="E22248" s="1"/>
  <c r="F22240"/>
  <c r="C22241"/>
  <c r="B22241" s="1"/>
  <c r="A22250" l="1"/>
  <c r="D22249"/>
  <c r="E22249" s="1"/>
  <c r="F22241"/>
  <c r="C22242"/>
  <c r="B22242" s="1"/>
  <c r="A22251" l="1"/>
  <c r="D22250"/>
  <c r="E22250" s="1"/>
  <c r="F22242"/>
  <c r="C22243"/>
  <c r="B22243" s="1"/>
  <c r="A22252" l="1"/>
  <c r="D22251"/>
  <c r="E22251" s="1"/>
  <c r="F22243"/>
  <c r="C22244"/>
  <c r="B22244" s="1"/>
  <c r="A22253" l="1"/>
  <c r="D22252"/>
  <c r="E22252" s="1"/>
  <c r="F22244"/>
  <c r="C22245"/>
  <c r="B22245" s="1"/>
  <c r="A22254" l="1"/>
  <c r="D22253"/>
  <c r="E22253" s="1"/>
  <c r="F22245"/>
  <c r="C22246"/>
  <c r="B22246" s="1"/>
  <c r="A22255" l="1"/>
  <c r="D22254"/>
  <c r="E22254" s="1"/>
  <c r="F22246"/>
  <c r="C22247"/>
  <c r="B22247" s="1"/>
  <c r="A22256" l="1"/>
  <c r="D22255"/>
  <c r="E22255" s="1"/>
  <c r="F22247"/>
  <c r="C22248"/>
  <c r="B22248" s="1"/>
  <c r="A22257" l="1"/>
  <c r="D22256"/>
  <c r="E22256" s="1"/>
  <c r="F22248"/>
  <c r="C22249"/>
  <c r="B22249" s="1"/>
  <c r="A22258" l="1"/>
  <c r="D22257"/>
  <c r="E22257" s="1"/>
  <c r="F22249"/>
  <c r="C22250"/>
  <c r="B22250" s="1"/>
  <c r="A22259" l="1"/>
  <c r="D22258"/>
  <c r="E22258" s="1"/>
  <c r="F22250"/>
  <c r="C22251"/>
  <c r="B22251" s="1"/>
  <c r="A22260" l="1"/>
  <c r="D22259"/>
  <c r="E22259" s="1"/>
  <c r="F22251"/>
  <c r="C22252"/>
  <c r="B22252" s="1"/>
  <c r="A22261" l="1"/>
  <c r="D22260"/>
  <c r="E22260" s="1"/>
  <c r="F22252"/>
  <c r="C22253"/>
  <c r="B22253" s="1"/>
  <c r="A22262" l="1"/>
  <c r="D22261"/>
  <c r="E22261" s="1"/>
  <c r="F22253"/>
  <c r="C22254"/>
  <c r="B22254" s="1"/>
  <c r="A22263" l="1"/>
  <c r="D22262"/>
  <c r="E22262" s="1"/>
  <c r="F22254"/>
  <c r="C22255"/>
  <c r="B22255" s="1"/>
  <c r="A22264" l="1"/>
  <c r="D22263"/>
  <c r="E22263" s="1"/>
  <c r="F22255"/>
  <c r="C22256"/>
  <c r="B22256" s="1"/>
  <c r="A22265" l="1"/>
  <c r="D22264"/>
  <c r="E22264" s="1"/>
  <c r="F22256"/>
  <c r="C22257"/>
  <c r="B22257" s="1"/>
  <c r="A22266" l="1"/>
  <c r="D22265"/>
  <c r="E22265" s="1"/>
  <c r="F22257"/>
  <c r="C22258"/>
  <c r="B22258" s="1"/>
  <c r="A22267" l="1"/>
  <c r="D22266"/>
  <c r="E22266" s="1"/>
  <c r="F22258"/>
  <c r="C22259"/>
  <c r="B22259" s="1"/>
  <c r="A22268" l="1"/>
  <c r="D22267"/>
  <c r="E22267" s="1"/>
  <c r="F22259"/>
  <c r="C22260"/>
  <c r="B22260" s="1"/>
  <c r="A22269" l="1"/>
  <c r="D22268"/>
  <c r="E22268" s="1"/>
  <c r="F22260"/>
  <c r="C22261"/>
  <c r="B22261" s="1"/>
  <c r="A22270" l="1"/>
  <c r="D22269"/>
  <c r="E22269" s="1"/>
  <c r="F22261"/>
  <c r="C22262"/>
  <c r="B22262" s="1"/>
  <c r="A22271" l="1"/>
  <c r="D22270"/>
  <c r="E22270" s="1"/>
  <c r="F22262"/>
  <c r="C22263"/>
  <c r="B22263" s="1"/>
  <c r="A22272" l="1"/>
  <c r="D22271"/>
  <c r="E22271" s="1"/>
  <c r="F22263"/>
  <c r="C22264"/>
  <c r="B22264" s="1"/>
  <c r="A22273" l="1"/>
  <c r="D22272"/>
  <c r="E22272" s="1"/>
  <c r="F22264"/>
  <c r="C22265"/>
  <c r="B22265" s="1"/>
  <c r="A22274" l="1"/>
  <c r="D22273"/>
  <c r="E22273" s="1"/>
  <c r="F22265"/>
  <c r="C22266"/>
  <c r="B22266" s="1"/>
  <c r="A22275" l="1"/>
  <c r="D22274"/>
  <c r="E22274" s="1"/>
  <c r="F22266"/>
  <c r="C22267"/>
  <c r="B22267" s="1"/>
  <c r="A22276" l="1"/>
  <c r="D22275"/>
  <c r="E22275" s="1"/>
  <c r="F22267"/>
  <c r="C22268"/>
  <c r="B22268" s="1"/>
  <c r="A22277" l="1"/>
  <c r="D22276"/>
  <c r="E22276" s="1"/>
  <c r="F22268"/>
  <c r="C22269"/>
  <c r="B22269" s="1"/>
  <c r="A22278" l="1"/>
  <c r="D22277"/>
  <c r="E22277" s="1"/>
  <c r="F22269"/>
  <c r="C22270"/>
  <c r="B22270" s="1"/>
  <c r="A22279" l="1"/>
  <c r="D22278"/>
  <c r="E22278" s="1"/>
  <c r="F22270"/>
  <c r="C22271"/>
  <c r="B22271" s="1"/>
  <c r="A22280" l="1"/>
  <c r="D22279"/>
  <c r="E22279" s="1"/>
  <c r="F22271"/>
  <c r="C22272"/>
  <c r="B22272" s="1"/>
  <c r="A22281" l="1"/>
  <c r="D22280"/>
  <c r="E22280" s="1"/>
  <c r="F22272"/>
  <c r="C22273"/>
  <c r="B22273" s="1"/>
  <c r="A22282" l="1"/>
  <c r="D22281"/>
  <c r="E22281" s="1"/>
  <c r="F22273"/>
  <c r="C22274"/>
  <c r="B22274" s="1"/>
  <c r="A22283" l="1"/>
  <c r="D22282"/>
  <c r="E22282" s="1"/>
  <c r="F22274"/>
  <c r="C22275"/>
  <c r="B22275" s="1"/>
  <c r="A22284" l="1"/>
  <c r="D22283"/>
  <c r="E22283" s="1"/>
  <c r="F22275"/>
  <c r="C22276"/>
  <c r="B22276" s="1"/>
  <c r="A22285" l="1"/>
  <c r="D22284"/>
  <c r="E22284" s="1"/>
  <c r="F22276"/>
  <c r="C22277"/>
  <c r="B22277" s="1"/>
  <c r="A22286" l="1"/>
  <c r="D22285"/>
  <c r="E22285" s="1"/>
  <c r="F22277"/>
  <c r="C22278"/>
  <c r="B22278" s="1"/>
  <c r="A22287" l="1"/>
  <c r="D22286"/>
  <c r="E22286" s="1"/>
  <c r="F22278"/>
  <c r="C22279"/>
  <c r="B22279" s="1"/>
  <c r="A22288" l="1"/>
  <c r="D22287"/>
  <c r="E22287" s="1"/>
  <c r="F22279"/>
  <c r="C22280"/>
  <c r="B22280" s="1"/>
  <c r="A22289" l="1"/>
  <c r="D22288"/>
  <c r="E22288" s="1"/>
  <c r="F22280"/>
  <c r="C22281"/>
  <c r="B22281" s="1"/>
  <c r="A22290" l="1"/>
  <c r="D22289"/>
  <c r="E22289" s="1"/>
  <c r="F22281"/>
  <c r="C22282"/>
  <c r="B22282" s="1"/>
  <c r="A22291" l="1"/>
  <c r="D22290"/>
  <c r="E22290" s="1"/>
  <c r="F22282"/>
  <c r="C22283"/>
  <c r="B22283" s="1"/>
  <c r="A22292" l="1"/>
  <c r="D22291"/>
  <c r="E22291" s="1"/>
  <c r="F22283"/>
  <c r="C22284"/>
  <c r="B22284" s="1"/>
  <c r="A22293" l="1"/>
  <c r="D22292"/>
  <c r="E22292" s="1"/>
  <c r="F22284"/>
  <c r="C22285"/>
  <c r="B22285" s="1"/>
  <c r="A22294" l="1"/>
  <c r="D22293"/>
  <c r="E22293" s="1"/>
  <c r="F22285"/>
  <c r="C22286"/>
  <c r="B22286" s="1"/>
  <c r="A22295" l="1"/>
  <c r="D22294"/>
  <c r="E22294" s="1"/>
  <c r="F22286"/>
  <c r="C22287"/>
  <c r="B22287" s="1"/>
  <c r="A22296" l="1"/>
  <c r="D22295"/>
  <c r="E22295" s="1"/>
  <c r="F22287"/>
  <c r="C22288"/>
  <c r="B22288" s="1"/>
  <c r="A22297" l="1"/>
  <c r="D22296"/>
  <c r="E22296" s="1"/>
  <c r="F22288"/>
  <c r="C22289"/>
  <c r="B22289" s="1"/>
  <c r="A22298" l="1"/>
  <c r="D22297"/>
  <c r="E22297" s="1"/>
  <c r="F22289"/>
  <c r="C22290"/>
  <c r="B22290" s="1"/>
  <c r="A22299" l="1"/>
  <c r="D22298"/>
  <c r="E22298" s="1"/>
  <c r="F22290"/>
  <c r="C22291"/>
  <c r="B22291" s="1"/>
  <c r="A22300" l="1"/>
  <c r="D22299"/>
  <c r="E22299" s="1"/>
  <c r="F22291"/>
  <c r="C22292"/>
  <c r="B22292" s="1"/>
  <c r="A22301" l="1"/>
  <c r="D22300"/>
  <c r="E22300" s="1"/>
  <c r="F22292"/>
  <c r="C22293"/>
  <c r="B22293" s="1"/>
  <c r="A22302" l="1"/>
  <c r="D22301"/>
  <c r="E22301" s="1"/>
  <c r="F22293"/>
  <c r="C22294"/>
  <c r="B22294" s="1"/>
  <c r="A22303" l="1"/>
  <c r="D22302"/>
  <c r="E22302" s="1"/>
  <c r="F22294"/>
  <c r="C22295"/>
  <c r="B22295" s="1"/>
  <c r="A22304" l="1"/>
  <c r="D22303"/>
  <c r="E22303" s="1"/>
  <c r="F22295"/>
  <c r="C22296"/>
  <c r="B22296" s="1"/>
  <c r="A22305" l="1"/>
  <c r="D22304"/>
  <c r="E22304" s="1"/>
  <c r="F22296"/>
  <c r="C22297"/>
  <c r="B22297" s="1"/>
  <c r="A22306" l="1"/>
  <c r="D22305"/>
  <c r="E22305" s="1"/>
  <c r="F22297"/>
  <c r="C22298"/>
  <c r="B22298" s="1"/>
  <c r="A22307" l="1"/>
  <c r="D22306"/>
  <c r="E22306" s="1"/>
  <c r="F22298"/>
  <c r="C22299"/>
  <c r="B22299" s="1"/>
  <c r="A22308" l="1"/>
  <c r="D22307"/>
  <c r="E22307" s="1"/>
  <c r="F22299"/>
  <c r="C22300"/>
  <c r="B22300" s="1"/>
  <c r="A22309" l="1"/>
  <c r="D22308"/>
  <c r="E22308" s="1"/>
  <c r="F22300"/>
  <c r="C22301"/>
  <c r="B22301" s="1"/>
  <c r="A22310" l="1"/>
  <c r="D22309"/>
  <c r="E22309" s="1"/>
  <c r="F22301"/>
  <c r="C22302"/>
  <c r="B22302" s="1"/>
  <c r="A22311" l="1"/>
  <c r="D22310"/>
  <c r="E22310" s="1"/>
  <c r="F22302"/>
  <c r="C22303"/>
  <c r="B22303" s="1"/>
  <c r="A22312" l="1"/>
  <c r="D22311"/>
  <c r="E22311" s="1"/>
  <c r="F22303"/>
  <c r="C22304"/>
  <c r="B22304" s="1"/>
  <c r="A22313" l="1"/>
  <c r="D22312"/>
  <c r="E22312" s="1"/>
  <c r="F22304"/>
  <c r="C22305"/>
  <c r="B22305" s="1"/>
  <c r="A22314" l="1"/>
  <c r="D22313"/>
  <c r="E22313" s="1"/>
  <c r="F22305"/>
  <c r="C22306"/>
  <c r="B22306" s="1"/>
  <c r="A22315" l="1"/>
  <c r="D22314"/>
  <c r="E22314" s="1"/>
  <c r="F22306"/>
  <c r="C22307"/>
  <c r="B22307" s="1"/>
  <c r="A22316" l="1"/>
  <c r="D22315"/>
  <c r="E22315" s="1"/>
  <c r="F22307"/>
  <c r="C22308"/>
  <c r="B22308" s="1"/>
  <c r="A22317" l="1"/>
  <c r="D22316"/>
  <c r="E22316" s="1"/>
  <c r="F22308"/>
  <c r="C22309"/>
  <c r="B22309" s="1"/>
  <c r="A22318" l="1"/>
  <c r="D22317"/>
  <c r="E22317" s="1"/>
  <c r="F22309"/>
  <c r="C22310"/>
  <c r="B22310" s="1"/>
  <c r="A22319" l="1"/>
  <c r="D22318"/>
  <c r="E22318" s="1"/>
  <c r="F22310"/>
  <c r="C22311"/>
  <c r="B22311" s="1"/>
  <c r="A22320" l="1"/>
  <c r="D22319"/>
  <c r="E22319" s="1"/>
  <c r="F22311"/>
  <c r="C22312"/>
  <c r="B22312" s="1"/>
  <c r="A22321" l="1"/>
  <c r="D22320"/>
  <c r="E22320" s="1"/>
  <c r="F22312"/>
  <c r="C22313"/>
  <c r="B22313" s="1"/>
  <c r="A22322" l="1"/>
  <c r="D22321"/>
  <c r="E22321" s="1"/>
  <c r="F22313"/>
  <c r="C22314"/>
  <c r="B22314" s="1"/>
  <c r="A22323" l="1"/>
  <c r="D22322"/>
  <c r="E22322" s="1"/>
  <c r="F22314"/>
  <c r="C22315"/>
  <c r="B22315" s="1"/>
  <c r="A22324" l="1"/>
  <c r="D22323"/>
  <c r="E22323" s="1"/>
  <c r="F22315"/>
  <c r="C22316"/>
  <c r="B22316" s="1"/>
  <c r="A22325" l="1"/>
  <c r="D22324"/>
  <c r="E22324" s="1"/>
  <c r="F22316"/>
  <c r="C22317"/>
  <c r="B22317" s="1"/>
  <c r="A22326" l="1"/>
  <c r="D22325"/>
  <c r="E22325" s="1"/>
  <c r="F22317"/>
  <c r="C22318"/>
  <c r="B22318" s="1"/>
  <c r="A22327" l="1"/>
  <c r="D22326"/>
  <c r="E22326" s="1"/>
  <c r="F22318"/>
  <c r="C22319"/>
  <c r="B22319" s="1"/>
  <c r="A22328" l="1"/>
  <c r="D22327"/>
  <c r="E22327" s="1"/>
  <c r="F22319"/>
  <c r="C22320"/>
  <c r="B22320" s="1"/>
  <c r="A22329" l="1"/>
  <c r="D22328"/>
  <c r="E22328" s="1"/>
  <c r="F22320"/>
  <c r="C22321"/>
  <c r="B22321" s="1"/>
  <c r="A22330" l="1"/>
  <c r="D22329"/>
  <c r="E22329" s="1"/>
  <c r="F22321"/>
  <c r="C22322"/>
  <c r="B22322" s="1"/>
  <c r="A22331" l="1"/>
  <c r="D22330"/>
  <c r="E22330" s="1"/>
  <c r="F22322"/>
  <c r="C22323"/>
  <c r="B22323" s="1"/>
  <c r="A22332" l="1"/>
  <c r="D22331"/>
  <c r="E22331" s="1"/>
  <c r="F22323"/>
  <c r="C22324"/>
  <c r="B22324" s="1"/>
  <c r="A22333" l="1"/>
  <c r="D22332"/>
  <c r="E22332" s="1"/>
  <c r="F22324"/>
  <c r="C22325"/>
  <c r="B22325" s="1"/>
  <c r="A22334" l="1"/>
  <c r="D22333"/>
  <c r="E22333" s="1"/>
  <c r="F22325"/>
  <c r="C22326"/>
  <c r="B22326" s="1"/>
  <c r="A22335" l="1"/>
  <c r="D22334"/>
  <c r="E22334" s="1"/>
  <c r="F22326"/>
  <c r="C22327"/>
  <c r="B22327" s="1"/>
  <c r="A22336" l="1"/>
  <c r="D22335"/>
  <c r="E22335" s="1"/>
  <c r="F22327"/>
  <c r="C22328"/>
  <c r="B22328" s="1"/>
  <c r="A22337" l="1"/>
  <c r="D22336"/>
  <c r="E22336" s="1"/>
  <c r="F22328"/>
  <c r="C22329"/>
  <c r="B22329" s="1"/>
  <c r="A22338" l="1"/>
  <c r="D22337"/>
  <c r="E22337" s="1"/>
  <c r="F22329"/>
  <c r="C22330"/>
  <c r="B22330" s="1"/>
  <c r="A22339" l="1"/>
  <c r="D22338"/>
  <c r="E22338" s="1"/>
  <c r="F22330"/>
  <c r="C22331"/>
  <c r="B22331" s="1"/>
  <c r="A22340" l="1"/>
  <c r="D22339"/>
  <c r="E22339" s="1"/>
  <c r="F22331"/>
  <c r="C22332"/>
  <c r="B22332" s="1"/>
  <c r="A22341" l="1"/>
  <c r="D22340"/>
  <c r="E22340" s="1"/>
  <c r="F22332"/>
  <c r="C22333"/>
  <c r="B22333" s="1"/>
  <c r="A22342" l="1"/>
  <c r="D22341"/>
  <c r="E22341" s="1"/>
  <c r="F22333"/>
  <c r="C22334"/>
  <c r="B22334" s="1"/>
  <c r="A22343" l="1"/>
  <c r="D22342"/>
  <c r="E22342" s="1"/>
  <c r="F22334"/>
  <c r="C22335"/>
  <c r="B22335" s="1"/>
  <c r="A22344" l="1"/>
  <c r="D22343"/>
  <c r="E22343" s="1"/>
  <c r="F22335"/>
  <c r="C22336"/>
  <c r="B22336" s="1"/>
  <c r="A22345" l="1"/>
  <c r="D22344"/>
  <c r="E22344" s="1"/>
  <c r="F22336"/>
  <c r="C22337"/>
  <c r="B22337" s="1"/>
  <c r="A22346" l="1"/>
  <c r="D22345"/>
  <c r="E22345" s="1"/>
  <c r="F22337"/>
  <c r="C22338"/>
  <c r="B22338" s="1"/>
  <c r="A22347" l="1"/>
  <c r="D22346"/>
  <c r="E22346" s="1"/>
  <c r="F22338"/>
  <c r="C22339"/>
  <c r="B22339" s="1"/>
  <c r="A22348" l="1"/>
  <c r="D22347"/>
  <c r="E22347" s="1"/>
  <c r="F22339"/>
  <c r="C22340"/>
  <c r="B22340" s="1"/>
  <c r="A22349" l="1"/>
  <c r="D22348"/>
  <c r="E22348" s="1"/>
  <c r="F22340"/>
  <c r="C22341"/>
  <c r="B22341" s="1"/>
  <c r="A22350" l="1"/>
  <c r="D22349"/>
  <c r="E22349" s="1"/>
  <c r="F22341"/>
  <c r="C22342"/>
  <c r="B22342" s="1"/>
  <c r="A22351" l="1"/>
  <c r="D22350"/>
  <c r="E22350" s="1"/>
  <c r="F22342"/>
  <c r="C22343"/>
  <c r="B22343" s="1"/>
  <c r="A22352" l="1"/>
  <c r="D22351"/>
  <c r="E22351" s="1"/>
  <c r="F22343"/>
  <c r="C22344"/>
  <c r="B22344" s="1"/>
  <c r="A22353" l="1"/>
  <c r="D22352"/>
  <c r="E22352" s="1"/>
  <c r="F22344"/>
  <c r="C22345"/>
  <c r="B22345" s="1"/>
  <c r="A22354" l="1"/>
  <c r="D22353"/>
  <c r="E22353" s="1"/>
  <c r="F22345"/>
  <c r="C22346"/>
  <c r="B22346" s="1"/>
  <c r="A22355" l="1"/>
  <c r="D22354"/>
  <c r="E22354" s="1"/>
  <c r="F22346"/>
  <c r="C22347"/>
  <c r="B22347" s="1"/>
  <c r="A22356" l="1"/>
  <c r="D22355"/>
  <c r="E22355" s="1"/>
  <c r="F22347"/>
  <c r="C22348"/>
  <c r="B22348" s="1"/>
  <c r="A22357" l="1"/>
  <c r="D22356"/>
  <c r="E22356" s="1"/>
  <c r="F22348"/>
  <c r="C22349"/>
  <c r="B22349" s="1"/>
  <c r="A22358" l="1"/>
  <c r="D22357"/>
  <c r="E22357" s="1"/>
  <c r="F22349"/>
  <c r="C22350"/>
  <c r="B22350" s="1"/>
  <c r="A22359" l="1"/>
  <c r="D22358"/>
  <c r="E22358" s="1"/>
  <c r="F22350"/>
  <c r="C22351"/>
  <c r="B22351" s="1"/>
  <c r="A22360" l="1"/>
  <c r="D22359"/>
  <c r="E22359" s="1"/>
  <c r="F22351"/>
  <c r="C22352"/>
  <c r="B22352" s="1"/>
  <c r="A22361" l="1"/>
  <c r="D22360"/>
  <c r="E22360" s="1"/>
  <c r="F22352"/>
  <c r="C22353"/>
  <c r="B22353" s="1"/>
  <c r="A22362" l="1"/>
  <c r="D22361"/>
  <c r="E22361" s="1"/>
  <c r="F22353"/>
  <c r="C22354"/>
  <c r="B22354" s="1"/>
  <c r="A22363" l="1"/>
  <c r="D22362"/>
  <c r="E22362" s="1"/>
  <c r="F22354"/>
  <c r="C22355"/>
  <c r="B22355" s="1"/>
  <c r="A22364" l="1"/>
  <c r="D22363"/>
  <c r="E22363" s="1"/>
  <c r="F22355"/>
  <c r="C22356"/>
  <c r="B22356" s="1"/>
  <c r="A22365" l="1"/>
  <c r="D22364"/>
  <c r="E22364" s="1"/>
  <c r="F22356"/>
  <c r="C22357"/>
  <c r="B22357" s="1"/>
  <c r="A22366" l="1"/>
  <c r="D22365"/>
  <c r="E22365" s="1"/>
  <c r="F22357"/>
  <c r="C22358"/>
  <c r="B22358" s="1"/>
  <c r="A22367" l="1"/>
  <c r="D22366"/>
  <c r="E22366" s="1"/>
  <c r="F22358"/>
  <c r="C22359"/>
  <c r="B22359" s="1"/>
  <c r="A22368" l="1"/>
  <c r="D22367"/>
  <c r="E22367" s="1"/>
  <c r="F22359"/>
  <c r="C22360"/>
  <c r="B22360" s="1"/>
  <c r="A22369" l="1"/>
  <c r="D22368"/>
  <c r="E22368" s="1"/>
  <c r="F22360"/>
  <c r="C22361"/>
  <c r="B22361" s="1"/>
  <c r="A22370" l="1"/>
  <c r="D22369"/>
  <c r="E22369" s="1"/>
  <c r="F22361"/>
  <c r="C22362"/>
  <c r="B22362" s="1"/>
  <c r="A22371" l="1"/>
  <c r="D22370"/>
  <c r="E22370" s="1"/>
  <c r="F22362"/>
  <c r="C22363"/>
  <c r="B22363" s="1"/>
  <c r="A22372" l="1"/>
  <c r="D22371"/>
  <c r="E22371" s="1"/>
  <c r="F22363"/>
  <c r="C22364"/>
  <c r="B22364" s="1"/>
  <c r="A22373" l="1"/>
  <c r="D22372"/>
  <c r="E22372" s="1"/>
  <c r="F22364"/>
  <c r="C22365"/>
  <c r="B22365" s="1"/>
  <c r="A22374" l="1"/>
  <c r="D22373"/>
  <c r="E22373" s="1"/>
  <c r="F22365"/>
  <c r="C22366"/>
  <c r="B22366" s="1"/>
  <c r="A22375" l="1"/>
  <c r="D22374"/>
  <c r="E22374" s="1"/>
  <c r="F22366"/>
  <c r="C22367"/>
  <c r="B22367" s="1"/>
  <c r="A22376" l="1"/>
  <c r="D22375"/>
  <c r="E22375" s="1"/>
  <c r="F22367"/>
  <c r="C22368"/>
  <c r="B22368" s="1"/>
  <c r="A22377" l="1"/>
  <c r="D22376"/>
  <c r="E22376" s="1"/>
  <c r="F22368"/>
  <c r="C22369"/>
  <c r="B22369" s="1"/>
  <c r="A22378" l="1"/>
  <c r="D22377"/>
  <c r="E22377" s="1"/>
  <c r="F22369"/>
  <c r="C22370"/>
  <c r="B22370" s="1"/>
  <c r="A22379" l="1"/>
  <c r="D22378"/>
  <c r="E22378" s="1"/>
  <c r="F22370"/>
  <c r="C22371"/>
  <c r="B22371" s="1"/>
  <c r="A22380" l="1"/>
  <c r="D22379"/>
  <c r="E22379" s="1"/>
  <c r="F22371"/>
  <c r="C22372"/>
  <c r="B22372" s="1"/>
  <c r="A22381" l="1"/>
  <c r="D22380"/>
  <c r="E22380" s="1"/>
  <c r="F22372"/>
  <c r="C22373"/>
  <c r="B22373" s="1"/>
  <c r="A22382" l="1"/>
  <c r="D22381"/>
  <c r="E22381" s="1"/>
  <c r="F22373"/>
  <c r="C22374"/>
  <c r="B22374" s="1"/>
  <c r="A22383" l="1"/>
  <c r="D22382"/>
  <c r="E22382" s="1"/>
  <c r="F22374"/>
  <c r="C22375"/>
  <c r="B22375" s="1"/>
  <c r="A22384" l="1"/>
  <c r="D22383"/>
  <c r="E22383" s="1"/>
  <c r="F22375"/>
  <c r="C22376"/>
  <c r="B22376" s="1"/>
  <c r="A22385" l="1"/>
  <c r="D22384"/>
  <c r="E22384" s="1"/>
  <c r="F22376"/>
  <c r="C22377"/>
  <c r="B22377" s="1"/>
  <c r="A22386" l="1"/>
  <c r="D22385"/>
  <c r="E22385" s="1"/>
  <c r="F22377"/>
  <c r="C22378"/>
  <c r="B22378" s="1"/>
  <c r="A22387" l="1"/>
  <c r="D22386"/>
  <c r="E22386" s="1"/>
  <c r="F22378"/>
  <c r="C22379"/>
  <c r="B22379" s="1"/>
  <c r="A22388" l="1"/>
  <c r="D22387"/>
  <c r="E22387" s="1"/>
  <c r="F22379"/>
  <c r="C22380"/>
  <c r="B22380" s="1"/>
  <c r="A22389" l="1"/>
  <c r="D22388"/>
  <c r="E22388" s="1"/>
  <c r="F22380"/>
  <c r="C22381"/>
  <c r="B22381" s="1"/>
  <c r="A22390" l="1"/>
  <c r="D22389"/>
  <c r="E22389" s="1"/>
  <c r="F22381"/>
  <c r="C22382"/>
  <c r="B22382" s="1"/>
  <c r="A22391" l="1"/>
  <c r="D22390"/>
  <c r="E22390" s="1"/>
  <c r="F22382"/>
  <c r="C22383"/>
  <c r="B22383" s="1"/>
  <c r="A22392" l="1"/>
  <c r="D22391"/>
  <c r="E22391" s="1"/>
  <c r="F22383"/>
  <c r="C22384"/>
  <c r="B22384" s="1"/>
  <c r="A22393" l="1"/>
  <c r="D22392"/>
  <c r="E22392" s="1"/>
  <c r="F22384"/>
  <c r="C22385"/>
  <c r="B22385" s="1"/>
  <c r="A22394" l="1"/>
  <c r="D22393"/>
  <c r="E22393" s="1"/>
  <c r="F22385"/>
  <c r="C22386"/>
  <c r="B22386" s="1"/>
  <c r="A22395" l="1"/>
  <c r="D22394"/>
  <c r="E22394" s="1"/>
  <c r="F22386"/>
  <c r="C22387"/>
  <c r="B22387" s="1"/>
  <c r="A22396" l="1"/>
  <c r="D22395"/>
  <c r="E22395" s="1"/>
  <c r="F22387"/>
  <c r="C22388"/>
  <c r="B22388" s="1"/>
  <c r="A22397" l="1"/>
  <c r="D22396"/>
  <c r="E22396" s="1"/>
  <c r="F22388"/>
  <c r="C22389"/>
  <c r="B22389" s="1"/>
  <c r="A22398" l="1"/>
  <c r="D22397"/>
  <c r="E22397" s="1"/>
  <c r="F22389"/>
  <c r="C22390"/>
  <c r="B22390" s="1"/>
  <c r="A22399" l="1"/>
  <c r="D22398"/>
  <c r="E22398" s="1"/>
  <c r="F22390"/>
  <c r="C22391"/>
  <c r="B22391" s="1"/>
  <c r="A22400" l="1"/>
  <c r="D22399"/>
  <c r="E22399" s="1"/>
  <c r="F22391"/>
  <c r="C22392"/>
  <c r="B22392" s="1"/>
  <c r="A22401" l="1"/>
  <c r="D22400"/>
  <c r="E22400" s="1"/>
  <c r="F22392"/>
  <c r="C22393"/>
  <c r="B22393" s="1"/>
  <c r="A22402" l="1"/>
  <c r="D22401"/>
  <c r="E22401" s="1"/>
  <c r="F22393"/>
  <c r="C22394"/>
  <c r="B22394" s="1"/>
  <c r="A22403" l="1"/>
  <c r="D22402"/>
  <c r="E22402" s="1"/>
  <c r="F22394"/>
  <c r="C22395"/>
  <c r="B22395" s="1"/>
  <c r="A22404" l="1"/>
  <c r="D22403"/>
  <c r="E22403" s="1"/>
  <c r="F22395"/>
  <c r="C22396"/>
  <c r="B22396" s="1"/>
  <c r="A22405" l="1"/>
  <c r="D22404"/>
  <c r="E22404" s="1"/>
  <c r="F22396"/>
  <c r="C22397"/>
  <c r="B22397" s="1"/>
  <c r="A22406" l="1"/>
  <c r="D22405"/>
  <c r="E22405" s="1"/>
  <c r="F22397"/>
  <c r="C22398"/>
  <c r="B22398" s="1"/>
  <c r="A22407" l="1"/>
  <c r="D22406"/>
  <c r="E22406" s="1"/>
  <c r="F22398"/>
  <c r="C22399"/>
  <c r="B22399" s="1"/>
  <c r="A22408" l="1"/>
  <c r="D22407"/>
  <c r="E22407" s="1"/>
  <c r="F22399"/>
  <c r="C22400"/>
  <c r="B22400" s="1"/>
  <c r="A22409" l="1"/>
  <c r="D22408"/>
  <c r="E22408" s="1"/>
  <c r="F22400"/>
  <c r="C22401"/>
  <c r="B22401" s="1"/>
  <c r="A22410" l="1"/>
  <c r="D22409"/>
  <c r="E22409" s="1"/>
  <c r="F22401"/>
  <c r="C22402"/>
  <c r="B22402" s="1"/>
  <c r="A22411" l="1"/>
  <c r="D22410"/>
  <c r="E22410" s="1"/>
  <c r="F22402"/>
  <c r="C22403"/>
  <c r="B22403" s="1"/>
  <c r="A22412" l="1"/>
  <c r="D22411"/>
  <c r="E22411" s="1"/>
  <c r="F22403"/>
  <c r="C22404"/>
  <c r="B22404" s="1"/>
  <c r="A22413" l="1"/>
  <c r="D22412"/>
  <c r="E22412" s="1"/>
  <c r="F22404"/>
  <c r="C22405"/>
  <c r="B22405" s="1"/>
  <c r="A22414" l="1"/>
  <c r="D22413"/>
  <c r="E22413" s="1"/>
  <c r="F22405"/>
  <c r="C22406"/>
  <c r="B22406" s="1"/>
  <c r="A22415" l="1"/>
  <c r="D22414"/>
  <c r="E22414" s="1"/>
  <c r="F22406"/>
  <c r="C22407"/>
  <c r="B22407" s="1"/>
  <c r="A22416" l="1"/>
  <c r="D22415"/>
  <c r="E22415" s="1"/>
  <c r="F22407"/>
  <c r="C22408"/>
  <c r="B22408" s="1"/>
  <c r="A22417" l="1"/>
  <c r="D22416"/>
  <c r="E22416" s="1"/>
  <c r="F22408"/>
  <c r="C22409"/>
  <c r="B22409" s="1"/>
  <c r="A22418" l="1"/>
  <c r="D22417"/>
  <c r="E22417" s="1"/>
  <c r="F22409"/>
  <c r="C22410"/>
  <c r="B22410" s="1"/>
  <c r="A22419" l="1"/>
  <c r="D22418"/>
  <c r="E22418" s="1"/>
  <c r="F22410"/>
  <c r="C22411"/>
  <c r="B22411" s="1"/>
  <c r="A22420" l="1"/>
  <c r="D22419"/>
  <c r="E22419" s="1"/>
  <c r="F22411"/>
  <c r="C22412"/>
  <c r="B22412" s="1"/>
  <c r="A22421" l="1"/>
  <c r="D22420"/>
  <c r="E22420" s="1"/>
  <c r="F22412"/>
  <c r="C22413"/>
  <c r="B22413" s="1"/>
  <c r="A22422" l="1"/>
  <c r="D22421"/>
  <c r="E22421" s="1"/>
  <c r="F22413"/>
  <c r="C22414"/>
  <c r="B22414" s="1"/>
  <c r="A22423" l="1"/>
  <c r="D22422"/>
  <c r="E22422" s="1"/>
  <c r="F22414"/>
  <c r="C22415"/>
  <c r="B22415" s="1"/>
  <c r="A22424" l="1"/>
  <c r="D22423"/>
  <c r="E22423" s="1"/>
  <c r="F22415"/>
  <c r="C22416"/>
  <c r="B22416" s="1"/>
  <c r="A22425" l="1"/>
  <c r="D22424"/>
  <c r="E22424" s="1"/>
  <c r="F22416"/>
  <c r="C22417"/>
  <c r="B22417" s="1"/>
  <c r="A22426" l="1"/>
  <c r="D22425"/>
  <c r="E22425" s="1"/>
  <c r="F22417"/>
  <c r="C22418"/>
  <c r="B22418" s="1"/>
  <c r="A22427" l="1"/>
  <c r="D22426"/>
  <c r="E22426" s="1"/>
  <c r="F22418"/>
  <c r="C22419"/>
  <c r="B22419" s="1"/>
  <c r="A22428" l="1"/>
  <c r="D22427"/>
  <c r="E22427" s="1"/>
  <c r="F22419"/>
  <c r="C22420"/>
  <c r="B22420" s="1"/>
  <c r="A22429" l="1"/>
  <c r="D22428"/>
  <c r="E22428" s="1"/>
  <c r="F22420"/>
  <c r="C22421"/>
  <c r="B22421" s="1"/>
  <c r="A22430" l="1"/>
  <c r="D22429"/>
  <c r="E22429" s="1"/>
  <c r="F22421"/>
  <c r="C22422"/>
  <c r="B22422" s="1"/>
  <c r="A22431" l="1"/>
  <c r="D22430"/>
  <c r="E22430" s="1"/>
  <c r="F22422"/>
  <c r="C22423"/>
  <c r="B22423" s="1"/>
  <c r="A22432" l="1"/>
  <c r="D22431"/>
  <c r="E22431" s="1"/>
  <c r="F22423"/>
  <c r="C22424"/>
  <c r="B22424" s="1"/>
  <c r="A22433" l="1"/>
  <c r="D22432"/>
  <c r="E22432" s="1"/>
  <c r="F22424"/>
  <c r="C22425"/>
  <c r="B22425" s="1"/>
  <c r="A22434" l="1"/>
  <c r="D22433"/>
  <c r="E22433" s="1"/>
  <c r="F22425"/>
  <c r="C22426"/>
  <c r="B22426" s="1"/>
  <c r="A22435" l="1"/>
  <c r="D22434"/>
  <c r="E22434" s="1"/>
  <c r="F22426"/>
  <c r="C22427"/>
  <c r="B22427" s="1"/>
  <c r="A22436" l="1"/>
  <c r="D22435"/>
  <c r="E22435" s="1"/>
  <c r="F22427"/>
  <c r="C22428"/>
  <c r="B22428" s="1"/>
  <c r="A22437" l="1"/>
  <c r="D22436"/>
  <c r="E22436" s="1"/>
  <c r="F22428"/>
  <c r="C22429"/>
  <c r="B22429" s="1"/>
  <c r="A22438" l="1"/>
  <c r="D22437"/>
  <c r="E22437" s="1"/>
  <c r="F22429"/>
  <c r="C22430"/>
  <c r="B22430" s="1"/>
  <c r="A22439" l="1"/>
  <c r="D22438"/>
  <c r="E22438" s="1"/>
  <c r="F22430"/>
  <c r="C22431"/>
  <c r="B22431" s="1"/>
  <c r="A22440" l="1"/>
  <c r="D22439"/>
  <c r="E22439" s="1"/>
  <c r="F22431"/>
  <c r="C22432"/>
  <c r="B22432" s="1"/>
  <c r="A22441" l="1"/>
  <c r="D22440"/>
  <c r="E22440" s="1"/>
  <c r="F22432"/>
  <c r="C22433"/>
  <c r="B22433" s="1"/>
  <c r="A22442" l="1"/>
  <c r="D22441"/>
  <c r="E22441" s="1"/>
  <c r="F22433"/>
  <c r="C22434"/>
  <c r="B22434" s="1"/>
  <c r="A22443" l="1"/>
  <c r="D22442"/>
  <c r="E22442" s="1"/>
  <c r="F22434"/>
  <c r="C22435"/>
  <c r="B22435" s="1"/>
  <c r="A22444" l="1"/>
  <c r="D22443"/>
  <c r="E22443" s="1"/>
  <c r="F22435"/>
  <c r="C22436"/>
  <c r="B22436" s="1"/>
  <c r="A22445" l="1"/>
  <c r="D22444"/>
  <c r="E22444" s="1"/>
  <c r="F22436"/>
  <c r="C22437"/>
  <c r="B22437" s="1"/>
  <c r="A22446" l="1"/>
  <c r="D22445"/>
  <c r="E22445" s="1"/>
  <c r="F22437"/>
  <c r="C22438"/>
  <c r="B22438" s="1"/>
  <c r="A22447" l="1"/>
  <c r="D22446"/>
  <c r="E22446" s="1"/>
  <c r="F22438"/>
  <c r="C22439"/>
  <c r="B22439" s="1"/>
  <c r="A22448" l="1"/>
  <c r="D22447"/>
  <c r="E22447" s="1"/>
  <c r="F22439"/>
  <c r="C22440"/>
  <c r="B22440" s="1"/>
  <c r="A22449" l="1"/>
  <c r="D22448"/>
  <c r="E22448" s="1"/>
  <c r="F22440"/>
  <c r="C22441"/>
  <c r="B22441" s="1"/>
  <c r="A22450" l="1"/>
  <c r="D22449"/>
  <c r="E22449" s="1"/>
  <c r="F22441"/>
  <c r="C22442"/>
  <c r="B22442" s="1"/>
  <c r="A22451" l="1"/>
  <c r="D22450"/>
  <c r="E22450" s="1"/>
  <c r="F22442"/>
  <c r="C22443"/>
  <c r="B22443" s="1"/>
  <c r="A22452" l="1"/>
  <c r="D22451"/>
  <c r="E22451" s="1"/>
  <c r="F22443"/>
  <c r="C22444"/>
  <c r="B22444" s="1"/>
  <c r="A22453" l="1"/>
  <c r="D22452"/>
  <c r="E22452" s="1"/>
  <c r="F22444"/>
  <c r="C22445"/>
  <c r="B22445" s="1"/>
  <c r="A22454" l="1"/>
  <c r="D22453"/>
  <c r="E22453" s="1"/>
  <c r="F22445"/>
  <c r="C22446"/>
  <c r="B22446" s="1"/>
  <c r="A22455" l="1"/>
  <c r="D22454"/>
  <c r="E22454" s="1"/>
  <c r="F22446"/>
  <c r="C22447"/>
  <c r="B22447" s="1"/>
  <c r="A22456" l="1"/>
  <c r="D22455"/>
  <c r="E22455" s="1"/>
  <c r="F22447"/>
  <c r="C22448"/>
  <c r="B22448" s="1"/>
  <c r="A22457" l="1"/>
  <c r="D22456"/>
  <c r="E22456" s="1"/>
  <c r="F22448"/>
  <c r="C22449"/>
  <c r="B22449" s="1"/>
  <c r="A22458" l="1"/>
  <c r="D22457"/>
  <c r="E22457" s="1"/>
  <c r="F22449"/>
  <c r="C22450"/>
  <c r="B22450" s="1"/>
  <c r="A22459" l="1"/>
  <c r="D22458"/>
  <c r="E22458" s="1"/>
  <c r="F22450"/>
  <c r="C22451"/>
  <c r="B22451" s="1"/>
  <c r="A22460" l="1"/>
  <c r="D22459"/>
  <c r="E22459" s="1"/>
  <c r="F22451"/>
  <c r="C22452"/>
  <c r="B22452" s="1"/>
  <c r="A22461" l="1"/>
  <c r="D22460"/>
  <c r="E22460" s="1"/>
  <c r="F22452"/>
  <c r="C22453"/>
  <c r="B22453" s="1"/>
  <c r="A22462" l="1"/>
  <c r="D22461"/>
  <c r="E22461" s="1"/>
  <c r="F22453"/>
  <c r="C22454"/>
  <c r="B22454" s="1"/>
  <c r="A22463" l="1"/>
  <c r="D22462"/>
  <c r="E22462" s="1"/>
  <c r="F22454"/>
  <c r="C22455"/>
  <c r="B22455" s="1"/>
  <c r="A22464" l="1"/>
  <c r="D22463"/>
  <c r="E22463" s="1"/>
  <c r="F22455"/>
  <c r="C22456"/>
  <c r="B22456" s="1"/>
  <c r="A22465" l="1"/>
  <c r="D22464"/>
  <c r="E22464" s="1"/>
  <c r="F22456"/>
  <c r="C22457"/>
  <c r="B22457" s="1"/>
  <c r="A22466" l="1"/>
  <c r="D22465"/>
  <c r="E22465" s="1"/>
  <c r="F22457"/>
  <c r="C22458"/>
  <c r="B22458" s="1"/>
  <c r="A22467" l="1"/>
  <c r="D22466"/>
  <c r="E22466" s="1"/>
  <c r="F22458"/>
  <c r="C22459"/>
  <c r="B22459" s="1"/>
  <c r="A22468" l="1"/>
  <c r="D22467"/>
  <c r="E22467" s="1"/>
  <c r="F22459"/>
  <c r="C22460"/>
  <c r="B22460" s="1"/>
  <c r="A22469" l="1"/>
  <c r="D22468"/>
  <c r="E22468" s="1"/>
  <c r="F22460"/>
  <c r="C22461"/>
  <c r="B22461" s="1"/>
  <c r="A22470" l="1"/>
  <c r="D22469"/>
  <c r="E22469" s="1"/>
  <c r="F22461"/>
  <c r="C22462"/>
  <c r="B22462" s="1"/>
  <c r="A22471" l="1"/>
  <c r="D22470"/>
  <c r="E22470" s="1"/>
  <c r="F22462"/>
  <c r="C22463"/>
  <c r="B22463" s="1"/>
  <c r="A22472" l="1"/>
  <c r="D22471"/>
  <c r="E22471" s="1"/>
  <c r="F22463"/>
  <c r="C22464"/>
  <c r="B22464" s="1"/>
  <c r="A22473" l="1"/>
  <c r="D22472"/>
  <c r="E22472" s="1"/>
  <c r="F22464"/>
  <c r="C22465"/>
  <c r="B22465" s="1"/>
  <c r="A22474" l="1"/>
  <c r="D22473"/>
  <c r="E22473" s="1"/>
  <c r="F22465"/>
  <c r="C22466"/>
  <c r="B22466" s="1"/>
  <c r="A22475" l="1"/>
  <c r="D22474"/>
  <c r="E22474" s="1"/>
  <c r="F22466"/>
  <c r="C22467"/>
  <c r="B22467" s="1"/>
  <c r="A22476" l="1"/>
  <c r="D22475"/>
  <c r="E22475" s="1"/>
  <c r="F22467"/>
  <c r="C22468"/>
  <c r="B22468" s="1"/>
  <c r="A22477" l="1"/>
  <c r="D22476"/>
  <c r="E22476" s="1"/>
  <c r="F22468"/>
  <c r="C22469"/>
  <c r="B22469" s="1"/>
  <c r="A22478" l="1"/>
  <c r="D22477"/>
  <c r="E22477" s="1"/>
  <c r="F22469"/>
  <c r="C22470"/>
  <c r="B22470" s="1"/>
  <c r="A22479" l="1"/>
  <c r="D22478"/>
  <c r="E22478" s="1"/>
  <c r="F22470"/>
  <c r="C22471"/>
  <c r="B22471" s="1"/>
  <c r="A22480" l="1"/>
  <c r="D22479"/>
  <c r="E22479" s="1"/>
  <c r="F22471"/>
  <c r="C22472"/>
  <c r="B22472" s="1"/>
  <c r="A22481" l="1"/>
  <c r="D22480"/>
  <c r="E22480" s="1"/>
  <c r="F22472"/>
  <c r="C22473"/>
  <c r="B22473" s="1"/>
  <c r="A22482" l="1"/>
  <c r="D22481"/>
  <c r="E22481" s="1"/>
  <c r="F22473"/>
  <c r="C22474"/>
  <c r="B22474" s="1"/>
  <c r="A22483" l="1"/>
  <c r="D22482"/>
  <c r="E22482" s="1"/>
  <c r="F22474"/>
  <c r="C22475"/>
  <c r="B22475" s="1"/>
  <c r="A22484" l="1"/>
  <c r="D22483"/>
  <c r="E22483" s="1"/>
  <c r="F22475"/>
  <c r="C22476"/>
  <c r="B22476" s="1"/>
  <c r="A22485" l="1"/>
  <c r="D22484"/>
  <c r="E22484" s="1"/>
  <c r="F22476"/>
  <c r="C22477"/>
  <c r="B22477" s="1"/>
  <c r="A22486" l="1"/>
  <c r="D22485"/>
  <c r="E22485" s="1"/>
  <c r="F22477"/>
  <c r="C22478"/>
  <c r="B22478" s="1"/>
  <c r="A22487" l="1"/>
  <c r="D22486"/>
  <c r="E22486" s="1"/>
  <c r="F22478"/>
  <c r="C22479"/>
  <c r="B22479" s="1"/>
  <c r="A22488" l="1"/>
  <c r="D22487"/>
  <c r="E22487" s="1"/>
  <c r="F22479"/>
  <c r="C22480"/>
  <c r="B22480" s="1"/>
  <c r="A22489" l="1"/>
  <c r="D22488"/>
  <c r="E22488" s="1"/>
  <c r="F22480"/>
  <c r="C22481"/>
  <c r="B22481" s="1"/>
  <c r="A22490" l="1"/>
  <c r="D22489"/>
  <c r="E22489" s="1"/>
  <c r="F22481"/>
  <c r="C22482"/>
  <c r="B22482" s="1"/>
  <c r="A22491" l="1"/>
  <c r="D22490"/>
  <c r="E22490" s="1"/>
  <c r="F22482"/>
  <c r="C22483"/>
  <c r="B22483" s="1"/>
  <c r="A22492" l="1"/>
  <c r="D22491"/>
  <c r="E22491" s="1"/>
  <c r="F22483"/>
  <c r="C22484"/>
  <c r="B22484" s="1"/>
  <c r="A22493" l="1"/>
  <c r="D22492"/>
  <c r="E22492" s="1"/>
  <c r="F22484"/>
  <c r="C22485"/>
  <c r="B22485" s="1"/>
  <c r="A22494" l="1"/>
  <c r="D22493"/>
  <c r="E22493" s="1"/>
  <c r="F22485"/>
  <c r="C22486"/>
  <c r="B22486" s="1"/>
  <c r="A22495" l="1"/>
  <c r="D22494"/>
  <c r="E22494" s="1"/>
  <c r="F22486"/>
  <c r="C22487"/>
  <c r="B22487" s="1"/>
  <c r="A22496" l="1"/>
  <c r="D22495"/>
  <c r="E22495" s="1"/>
  <c r="F22487"/>
  <c r="C22488"/>
  <c r="B22488" s="1"/>
  <c r="A22497" l="1"/>
  <c r="D22496"/>
  <c r="E22496" s="1"/>
  <c r="F22488"/>
  <c r="C22489"/>
  <c r="B22489" s="1"/>
  <c r="A22498" l="1"/>
  <c r="D22497"/>
  <c r="E22497" s="1"/>
  <c r="F22489"/>
  <c r="C22490"/>
  <c r="B22490" s="1"/>
  <c r="A22499" l="1"/>
  <c r="D22498"/>
  <c r="E22498" s="1"/>
  <c r="F22490"/>
  <c r="C22491"/>
  <c r="B22491" s="1"/>
  <c r="A22500" l="1"/>
  <c r="D22499"/>
  <c r="E22499" s="1"/>
  <c r="F22491"/>
  <c r="C22492"/>
  <c r="B22492" s="1"/>
  <c r="A22501" l="1"/>
  <c r="D22500"/>
  <c r="E22500" s="1"/>
  <c r="F22492"/>
  <c r="C22493"/>
  <c r="B22493" s="1"/>
  <c r="A22502" l="1"/>
  <c r="D22501"/>
  <c r="E22501" s="1"/>
  <c r="F22493"/>
  <c r="C22494"/>
  <c r="B22494" s="1"/>
  <c r="A22503" l="1"/>
  <c r="D22502"/>
  <c r="E22502" s="1"/>
  <c r="F22494"/>
  <c r="C22495"/>
  <c r="B22495" s="1"/>
  <c r="A22504" l="1"/>
  <c r="D22503"/>
  <c r="E22503" s="1"/>
  <c r="F22495"/>
  <c r="C22496"/>
  <c r="B22496" s="1"/>
  <c r="A22505" l="1"/>
  <c r="D22504"/>
  <c r="E22504" s="1"/>
  <c r="F22496"/>
  <c r="C22497"/>
  <c r="B22497" s="1"/>
  <c r="A22506" l="1"/>
  <c r="D22505"/>
  <c r="E22505" s="1"/>
  <c r="F22497"/>
  <c r="C22498"/>
  <c r="B22498" s="1"/>
  <c r="A22507" l="1"/>
  <c r="D22506"/>
  <c r="E22506" s="1"/>
  <c r="F22498"/>
  <c r="C22499"/>
  <c r="B22499" s="1"/>
  <c r="A22508" l="1"/>
  <c r="D22507"/>
  <c r="E22507" s="1"/>
  <c r="F22499"/>
  <c r="C22500"/>
  <c r="B22500" s="1"/>
  <c r="A22509" l="1"/>
  <c r="D22508"/>
  <c r="E22508" s="1"/>
  <c r="F22500"/>
  <c r="C22501"/>
  <c r="B22501" s="1"/>
  <c r="A22510" l="1"/>
  <c r="D22509"/>
  <c r="E22509" s="1"/>
  <c r="F22501"/>
  <c r="C22502"/>
  <c r="B22502" s="1"/>
  <c r="A22511" l="1"/>
  <c r="D22510"/>
  <c r="E22510" s="1"/>
  <c r="F22502"/>
  <c r="C22503"/>
  <c r="B22503" s="1"/>
  <c r="A22512" l="1"/>
  <c r="D22511"/>
  <c r="E22511" s="1"/>
  <c r="F22503"/>
  <c r="C22504"/>
  <c r="B22504" s="1"/>
  <c r="A22513" l="1"/>
  <c r="D22512"/>
  <c r="E22512" s="1"/>
  <c r="F22504"/>
  <c r="C22505"/>
  <c r="B22505" s="1"/>
  <c r="A22514" l="1"/>
  <c r="D22513"/>
  <c r="E22513" s="1"/>
  <c r="F22505"/>
  <c r="C22506"/>
  <c r="B22506" s="1"/>
  <c r="A22515" l="1"/>
  <c r="D22514"/>
  <c r="E22514" s="1"/>
  <c r="F22506"/>
  <c r="C22507"/>
  <c r="B22507" s="1"/>
  <c r="A22516" l="1"/>
  <c r="D22515"/>
  <c r="E22515" s="1"/>
  <c r="F22507"/>
  <c r="C22508"/>
  <c r="B22508" s="1"/>
  <c r="A22517" l="1"/>
  <c r="D22516"/>
  <c r="E22516" s="1"/>
  <c r="F22508"/>
  <c r="C22509"/>
  <c r="B22509" s="1"/>
  <c r="A22518" l="1"/>
  <c r="D22517"/>
  <c r="E22517" s="1"/>
  <c r="F22509"/>
  <c r="C22510"/>
  <c r="B22510" s="1"/>
  <c r="A22519" l="1"/>
  <c r="D22518"/>
  <c r="E22518" s="1"/>
  <c r="F22510"/>
  <c r="C22511"/>
  <c r="B22511" s="1"/>
  <c r="A22520" l="1"/>
  <c r="D22519"/>
  <c r="E22519" s="1"/>
  <c r="F22511"/>
  <c r="C22512"/>
  <c r="B22512" s="1"/>
  <c r="A22521" l="1"/>
  <c r="D22520"/>
  <c r="E22520" s="1"/>
  <c r="F22512"/>
  <c r="C22513"/>
  <c r="B22513" s="1"/>
  <c r="A22522" l="1"/>
  <c r="D22521"/>
  <c r="E22521" s="1"/>
  <c r="F22513"/>
  <c r="C22514"/>
  <c r="B22514" s="1"/>
  <c r="A22523" l="1"/>
  <c r="D22522"/>
  <c r="E22522" s="1"/>
  <c r="F22514"/>
  <c r="C22515"/>
  <c r="B22515" s="1"/>
  <c r="A22524" l="1"/>
  <c r="D22523"/>
  <c r="E22523" s="1"/>
  <c r="F22515"/>
  <c r="C22516"/>
  <c r="B22516" s="1"/>
  <c r="A22525" l="1"/>
  <c r="D22524"/>
  <c r="E22524" s="1"/>
  <c r="F22516"/>
  <c r="C22517"/>
  <c r="B22517" s="1"/>
  <c r="A22526" l="1"/>
  <c r="D22525"/>
  <c r="E22525" s="1"/>
  <c r="F22517"/>
  <c r="C22518"/>
  <c r="B22518" s="1"/>
  <c r="A22527" l="1"/>
  <c r="D22526"/>
  <c r="E22526" s="1"/>
  <c r="F22518"/>
  <c r="C22519"/>
  <c r="B22519" s="1"/>
  <c r="A22528" l="1"/>
  <c r="D22527"/>
  <c r="E22527" s="1"/>
  <c r="F22519"/>
  <c r="C22520"/>
  <c r="B22520" s="1"/>
  <c r="A22529" l="1"/>
  <c r="D22528"/>
  <c r="E22528" s="1"/>
  <c r="F22520"/>
  <c r="C22521"/>
  <c r="B22521" s="1"/>
  <c r="A22530" l="1"/>
  <c r="D22529"/>
  <c r="E22529" s="1"/>
  <c r="F22521"/>
  <c r="C22522"/>
  <c r="B22522" s="1"/>
  <c r="A22531" l="1"/>
  <c r="D22530"/>
  <c r="E22530" s="1"/>
  <c r="F22522"/>
  <c r="C22523"/>
  <c r="B22523" s="1"/>
  <c r="A22532" l="1"/>
  <c r="D22531"/>
  <c r="E22531" s="1"/>
  <c r="F22523"/>
  <c r="C22524"/>
  <c r="B22524" s="1"/>
  <c r="A22533" l="1"/>
  <c r="D22532"/>
  <c r="E22532" s="1"/>
  <c r="F22524"/>
  <c r="C22525"/>
  <c r="B22525" s="1"/>
  <c r="A22534" l="1"/>
  <c r="D22533"/>
  <c r="E22533" s="1"/>
  <c r="F22525"/>
  <c r="C22526"/>
  <c r="B22526" s="1"/>
  <c r="A22535" l="1"/>
  <c r="D22534"/>
  <c r="E22534" s="1"/>
  <c r="F22526"/>
  <c r="C22527"/>
  <c r="B22527" s="1"/>
  <c r="A22536" l="1"/>
  <c r="D22535"/>
  <c r="E22535" s="1"/>
  <c r="F22527"/>
  <c r="C22528"/>
  <c r="B22528" s="1"/>
  <c r="A22537" l="1"/>
  <c r="D22536"/>
  <c r="E22536" s="1"/>
  <c r="F22528"/>
  <c r="C22529"/>
  <c r="B22529" s="1"/>
  <c r="A22538" l="1"/>
  <c r="D22537"/>
  <c r="E22537" s="1"/>
  <c r="F22529"/>
  <c r="C22530"/>
  <c r="B22530" s="1"/>
  <c r="A22539" l="1"/>
  <c r="D22538"/>
  <c r="E22538" s="1"/>
  <c r="F22530"/>
  <c r="C22531"/>
  <c r="B22531" s="1"/>
  <c r="A22540" l="1"/>
  <c r="D22539"/>
  <c r="E22539" s="1"/>
  <c r="F22531"/>
  <c r="C22532"/>
  <c r="B22532" s="1"/>
  <c r="A22541" l="1"/>
  <c r="D22540"/>
  <c r="E22540" s="1"/>
  <c r="F22532"/>
  <c r="C22533"/>
  <c r="B22533" s="1"/>
  <c r="A22542" l="1"/>
  <c r="D22541"/>
  <c r="E22541" s="1"/>
  <c r="F22533"/>
  <c r="C22534"/>
  <c r="B22534" s="1"/>
  <c r="A22543" l="1"/>
  <c r="D22542"/>
  <c r="E22542" s="1"/>
  <c r="F22534"/>
  <c r="C22535"/>
  <c r="B22535" s="1"/>
  <c r="A22544" l="1"/>
  <c r="D22543"/>
  <c r="E22543" s="1"/>
  <c r="F22535"/>
  <c r="C22536"/>
  <c r="B22536" s="1"/>
  <c r="A22545" l="1"/>
  <c r="D22544"/>
  <c r="E22544" s="1"/>
  <c r="F22536"/>
  <c r="C22537"/>
  <c r="B22537" s="1"/>
  <c r="A22546" l="1"/>
  <c r="D22545"/>
  <c r="E22545" s="1"/>
  <c r="F22537"/>
  <c r="C22538"/>
  <c r="B22538" s="1"/>
  <c r="A22547" l="1"/>
  <c r="D22546"/>
  <c r="E22546" s="1"/>
  <c r="F22538"/>
  <c r="C22539"/>
  <c r="B22539" s="1"/>
  <c r="A22548" l="1"/>
  <c r="D22547"/>
  <c r="E22547" s="1"/>
  <c r="F22539"/>
  <c r="C22540"/>
  <c r="B22540" s="1"/>
  <c r="A22549" l="1"/>
  <c r="D22548"/>
  <c r="E22548" s="1"/>
  <c r="F22540"/>
  <c r="C22541"/>
  <c r="B22541" s="1"/>
  <c r="A22550" l="1"/>
  <c r="D22549"/>
  <c r="E22549" s="1"/>
  <c r="F22541"/>
  <c r="C22542"/>
  <c r="B22542" s="1"/>
  <c r="A22551" l="1"/>
  <c r="D22550"/>
  <c r="E22550" s="1"/>
  <c r="F22542"/>
  <c r="C22543"/>
  <c r="B22543" s="1"/>
  <c r="A22552" l="1"/>
  <c r="D22551"/>
  <c r="E22551" s="1"/>
  <c r="F22543"/>
  <c r="C22544"/>
  <c r="B22544" s="1"/>
  <c r="A22553" l="1"/>
  <c r="D22552"/>
  <c r="E22552" s="1"/>
  <c r="F22544"/>
  <c r="C22545"/>
  <c r="B22545" s="1"/>
  <c r="A22554" l="1"/>
  <c r="D22553"/>
  <c r="E22553" s="1"/>
  <c r="F22545"/>
  <c r="C22546"/>
  <c r="B22546" s="1"/>
  <c r="A22555" l="1"/>
  <c r="D22554"/>
  <c r="E22554" s="1"/>
  <c r="F22546"/>
  <c r="C22547"/>
  <c r="B22547" s="1"/>
  <c r="A22556" l="1"/>
  <c r="D22555"/>
  <c r="E22555" s="1"/>
  <c r="F22547"/>
  <c r="C22548"/>
  <c r="B22548" s="1"/>
  <c r="A22557" l="1"/>
  <c r="D22556"/>
  <c r="E22556" s="1"/>
  <c r="F22548"/>
  <c r="C22549"/>
  <c r="B22549" s="1"/>
  <c r="A22558" l="1"/>
  <c r="D22557"/>
  <c r="E22557" s="1"/>
  <c r="F22549"/>
  <c r="C22550"/>
  <c r="B22550" s="1"/>
  <c r="A22559" l="1"/>
  <c r="D22558"/>
  <c r="E22558" s="1"/>
  <c r="F22550"/>
  <c r="C22551"/>
  <c r="B22551" s="1"/>
  <c r="A22560" l="1"/>
  <c r="D22559"/>
  <c r="E22559" s="1"/>
  <c r="F22551"/>
  <c r="C22552"/>
  <c r="B22552" s="1"/>
  <c r="A22561" l="1"/>
  <c r="D22560"/>
  <c r="E22560" s="1"/>
  <c r="F22552"/>
  <c r="C22553"/>
  <c r="B22553" s="1"/>
  <c r="A22562" l="1"/>
  <c r="D22561"/>
  <c r="E22561" s="1"/>
  <c r="F22553"/>
  <c r="C22554"/>
  <c r="B22554" s="1"/>
  <c r="A22563" l="1"/>
  <c r="D22562"/>
  <c r="E22562" s="1"/>
  <c r="F22554"/>
  <c r="C22555"/>
  <c r="B22555" s="1"/>
  <c r="A22564" l="1"/>
  <c r="D22563"/>
  <c r="E22563" s="1"/>
  <c r="F22555"/>
  <c r="C22556"/>
  <c r="B22556" s="1"/>
  <c r="A22565" l="1"/>
  <c r="D22564"/>
  <c r="E22564" s="1"/>
  <c r="F22556"/>
  <c r="C22557"/>
  <c r="B22557" s="1"/>
  <c r="A22566" l="1"/>
  <c r="D22565"/>
  <c r="E22565" s="1"/>
  <c r="F22557"/>
  <c r="C22558"/>
  <c r="B22558" s="1"/>
  <c r="A22567" l="1"/>
  <c r="D22566"/>
  <c r="E22566" s="1"/>
  <c r="F22558"/>
  <c r="C22559"/>
  <c r="B22559" s="1"/>
  <c r="A22568" l="1"/>
  <c r="D22567"/>
  <c r="E22567" s="1"/>
  <c r="F22559"/>
  <c r="C22560"/>
  <c r="B22560" s="1"/>
  <c r="A22569" l="1"/>
  <c r="D22568"/>
  <c r="E22568" s="1"/>
  <c r="F22560"/>
  <c r="C22561"/>
  <c r="B22561" s="1"/>
  <c r="A22570" l="1"/>
  <c r="D22569"/>
  <c r="E22569" s="1"/>
  <c r="F22561"/>
  <c r="C22562"/>
  <c r="B22562" s="1"/>
  <c r="A22571" l="1"/>
  <c r="D22570"/>
  <c r="E22570" s="1"/>
  <c r="F22562"/>
  <c r="C22563"/>
  <c r="B22563" s="1"/>
  <c r="A22572" l="1"/>
  <c r="D22571"/>
  <c r="E22571" s="1"/>
  <c r="F22563"/>
  <c r="C22564"/>
  <c r="B22564" s="1"/>
  <c r="A22573" l="1"/>
  <c r="D22572"/>
  <c r="E22572" s="1"/>
  <c r="F22564"/>
  <c r="C22565"/>
  <c r="B22565" s="1"/>
  <c r="A22574" l="1"/>
  <c r="D22573"/>
  <c r="E22573" s="1"/>
  <c r="F22565"/>
  <c r="C22566"/>
  <c r="B22566" s="1"/>
  <c r="A22575" l="1"/>
  <c r="D22574"/>
  <c r="E22574" s="1"/>
  <c r="F22566"/>
  <c r="C22567"/>
  <c r="B22567" s="1"/>
  <c r="A22576" l="1"/>
  <c r="D22575"/>
  <c r="E22575" s="1"/>
  <c r="F22567"/>
  <c r="C22568"/>
  <c r="B22568" s="1"/>
  <c r="A22577" l="1"/>
  <c r="D22576"/>
  <c r="E22576" s="1"/>
  <c r="F22568"/>
  <c r="C22569"/>
  <c r="B22569" s="1"/>
  <c r="A22578" l="1"/>
  <c r="D22577"/>
  <c r="E22577" s="1"/>
  <c r="F22569"/>
  <c r="C22570"/>
  <c r="B22570" s="1"/>
  <c r="A22579" l="1"/>
  <c r="D22578"/>
  <c r="E22578" s="1"/>
  <c r="F22570"/>
  <c r="C22571"/>
  <c r="B22571" s="1"/>
  <c r="A22580" l="1"/>
  <c r="D22579"/>
  <c r="E22579" s="1"/>
  <c r="F22571"/>
  <c r="C22572"/>
  <c r="B22572" s="1"/>
  <c r="A22581" l="1"/>
  <c r="D22580"/>
  <c r="E22580" s="1"/>
  <c r="F22572"/>
  <c r="C22573"/>
  <c r="B22573" s="1"/>
  <c r="A22582" l="1"/>
  <c r="D22581"/>
  <c r="E22581" s="1"/>
  <c r="F22573"/>
  <c r="C22574"/>
  <c r="B22574" s="1"/>
  <c r="A22583" l="1"/>
  <c r="D22582"/>
  <c r="E22582" s="1"/>
  <c r="F22574"/>
  <c r="C22575"/>
  <c r="B22575" s="1"/>
  <c r="A22584" l="1"/>
  <c r="D22583"/>
  <c r="E22583" s="1"/>
  <c r="F22575"/>
  <c r="C22576"/>
  <c r="B22576" s="1"/>
  <c r="A22585" l="1"/>
  <c r="D22584"/>
  <c r="E22584" s="1"/>
  <c r="F22576"/>
  <c r="C22577"/>
  <c r="B22577" s="1"/>
  <c r="A22586" l="1"/>
  <c r="D22585"/>
  <c r="E22585" s="1"/>
  <c r="F22577"/>
  <c r="C22578"/>
  <c r="B22578" s="1"/>
  <c r="A22587" l="1"/>
  <c r="D22586"/>
  <c r="E22586" s="1"/>
  <c r="F22578"/>
  <c r="C22579"/>
  <c r="B22579" s="1"/>
  <c r="A22588" l="1"/>
  <c r="D22587"/>
  <c r="E22587" s="1"/>
  <c r="F22579"/>
  <c r="C22580"/>
  <c r="B22580" s="1"/>
  <c r="A22589" l="1"/>
  <c r="D22588"/>
  <c r="E22588" s="1"/>
  <c r="F22580"/>
  <c r="C22581"/>
  <c r="B22581" s="1"/>
  <c r="A22590" l="1"/>
  <c r="D22589"/>
  <c r="E22589" s="1"/>
  <c r="F22581"/>
  <c r="C22582"/>
  <c r="B22582" s="1"/>
  <c r="A22591" l="1"/>
  <c r="D22590"/>
  <c r="E22590" s="1"/>
  <c r="F22582"/>
  <c r="C22583"/>
  <c r="B22583" s="1"/>
  <c r="A22592" l="1"/>
  <c r="D22591"/>
  <c r="E22591" s="1"/>
  <c r="F22583"/>
  <c r="C22584"/>
  <c r="B22584" s="1"/>
  <c r="A22593" l="1"/>
  <c r="D22592"/>
  <c r="E22592" s="1"/>
  <c r="F22584"/>
  <c r="C22585"/>
  <c r="B22585" s="1"/>
  <c r="A22594" l="1"/>
  <c r="D22593"/>
  <c r="E22593" s="1"/>
  <c r="F22585"/>
  <c r="C22586"/>
  <c r="B22586" s="1"/>
  <c r="A22595" l="1"/>
  <c r="D22594"/>
  <c r="E22594" s="1"/>
  <c r="F22586"/>
  <c r="C22587"/>
  <c r="B22587" s="1"/>
  <c r="A22596" l="1"/>
  <c r="D22595"/>
  <c r="E22595" s="1"/>
  <c r="F22587"/>
  <c r="C22588"/>
  <c r="B22588" s="1"/>
  <c r="A22597" l="1"/>
  <c r="D22596"/>
  <c r="E22596" s="1"/>
  <c r="F22588"/>
  <c r="C22589"/>
  <c r="B22589" s="1"/>
  <c r="A22598" l="1"/>
  <c r="D22597"/>
  <c r="E22597" s="1"/>
  <c r="F22589"/>
  <c r="C22590"/>
  <c r="B22590" s="1"/>
  <c r="A22599" l="1"/>
  <c r="D22598"/>
  <c r="E22598" s="1"/>
  <c r="F22590"/>
  <c r="C22591"/>
  <c r="B22591" s="1"/>
  <c r="A22600" l="1"/>
  <c r="D22599"/>
  <c r="E22599" s="1"/>
  <c r="F22591"/>
  <c r="C22592"/>
  <c r="B22592" s="1"/>
  <c r="A22601" l="1"/>
  <c r="D22600"/>
  <c r="E22600" s="1"/>
  <c r="F22592"/>
  <c r="C22593"/>
  <c r="B22593" s="1"/>
  <c r="A22602" l="1"/>
  <c r="D22601"/>
  <c r="E22601" s="1"/>
  <c r="F22593"/>
  <c r="C22594"/>
  <c r="B22594" s="1"/>
  <c r="A22603" l="1"/>
  <c r="D22602"/>
  <c r="E22602" s="1"/>
  <c r="F22594"/>
  <c r="C22595"/>
  <c r="B22595" s="1"/>
  <c r="A22604" l="1"/>
  <c r="D22603"/>
  <c r="E22603" s="1"/>
  <c r="F22595"/>
  <c r="C22596"/>
  <c r="B22596" s="1"/>
  <c r="A22605" l="1"/>
  <c r="D22604"/>
  <c r="E22604" s="1"/>
  <c r="F22596"/>
  <c r="C22597"/>
  <c r="B22597" s="1"/>
  <c r="A22606" l="1"/>
  <c r="D22605"/>
  <c r="E22605" s="1"/>
  <c r="F22597"/>
  <c r="C22598"/>
  <c r="B22598" s="1"/>
  <c r="A22607" l="1"/>
  <c r="D22606"/>
  <c r="E22606" s="1"/>
  <c r="F22598"/>
  <c r="C22599"/>
  <c r="B22599" s="1"/>
  <c r="A22608" l="1"/>
  <c r="D22607"/>
  <c r="E22607" s="1"/>
  <c r="F22599"/>
  <c r="C22600"/>
  <c r="B22600" s="1"/>
  <c r="A22609" l="1"/>
  <c r="D22608"/>
  <c r="E22608" s="1"/>
  <c r="F22600"/>
  <c r="C22601"/>
  <c r="B22601" s="1"/>
  <c r="A22610" l="1"/>
  <c r="D22609"/>
  <c r="E22609" s="1"/>
  <c r="F22601"/>
  <c r="C22602"/>
  <c r="B22602" s="1"/>
  <c r="A22611" l="1"/>
  <c r="D22610"/>
  <c r="E22610" s="1"/>
  <c r="F22602"/>
  <c r="C22603"/>
  <c r="B22603" s="1"/>
  <c r="A22612" l="1"/>
  <c r="D22611"/>
  <c r="E22611" s="1"/>
  <c r="F22603"/>
  <c r="C22604"/>
  <c r="B22604" s="1"/>
  <c r="A22613" l="1"/>
  <c r="D22612"/>
  <c r="E22612" s="1"/>
  <c r="F22604"/>
  <c r="C22605"/>
  <c r="B22605" s="1"/>
  <c r="A22614" l="1"/>
  <c r="D22613"/>
  <c r="E22613" s="1"/>
  <c r="F22605"/>
  <c r="C22606"/>
  <c r="B22606" s="1"/>
  <c r="A22615" l="1"/>
  <c r="D22614"/>
  <c r="E22614" s="1"/>
  <c r="F22606"/>
  <c r="C22607"/>
  <c r="B22607" s="1"/>
  <c r="A22616" l="1"/>
  <c r="D22615"/>
  <c r="E22615" s="1"/>
  <c r="F22607"/>
  <c r="C22608"/>
  <c r="B22608" s="1"/>
  <c r="A22617" l="1"/>
  <c r="D22616"/>
  <c r="E22616" s="1"/>
  <c r="F22608"/>
  <c r="C22609"/>
  <c r="B22609" s="1"/>
  <c r="A22618" l="1"/>
  <c r="D22617"/>
  <c r="E22617" s="1"/>
  <c r="F22609"/>
  <c r="C22610"/>
  <c r="B22610" s="1"/>
  <c r="A22619" l="1"/>
  <c r="D22618"/>
  <c r="E22618" s="1"/>
  <c r="F22610"/>
  <c r="C22611"/>
  <c r="B22611" s="1"/>
  <c r="A22620" l="1"/>
  <c r="D22619"/>
  <c r="E22619" s="1"/>
  <c r="F22611"/>
  <c r="C22612"/>
  <c r="B22612" s="1"/>
  <c r="A22621" l="1"/>
  <c r="D22620"/>
  <c r="E22620" s="1"/>
  <c r="F22612"/>
  <c r="C22613"/>
  <c r="B22613" s="1"/>
  <c r="A22622" l="1"/>
  <c r="D22621"/>
  <c r="E22621" s="1"/>
  <c r="F22613"/>
  <c r="C22614"/>
  <c r="B22614" s="1"/>
  <c r="A22623" l="1"/>
  <c r="D22622"/>
  <c r="E22622" s="1"/>
  <c r="F22614"/>
  <c r="C22615"/>
  <c r="B22615" s="1"/>
  <c r="A22624" l="1"/>
  <c r="D22623"/>
  <c r="E22623" s="1"/>
  <c r="F22615"/>
  <c r="C22616"/>
  <c r="B22616" s="1"/>
  <c r="A22625" l="1"/>
  <c r="D22624"/>
  <c r="E22624" s="1"/>
  <c r="F22616"/>
  <c r="C22617"/>
  <c r="B22617" s="1"/>
  <c r="A22626" l="1"/>
  <c r="D22625"/>
  <c r="E22625" s="1"/>
  <c r="F22617"/>
  <c r="C22618"/>
  <c r="B22618" s="1"/>
  <c r="A22627" l="1"/>
  <c r="D22626"/>
  <c r="E22626" s="1"/>
  <c r="F22618"/>
  <c r="C22619"/>
  <c r="B22619" s="1"/>
  <c r="A22628" l="1"/>
  <c r="D22627"/>
  <c r="E22627" s="1"/>
  <c r="F22619"/>
  <c r="C22620"/>
  <c r="B22620" s="1"/>
  <c r="A22629" l="1"/>
  <c r="D22628"/>
  <c r="E22628" s="1"/>
  <c r="F22620"/>
  <c r="C22621"/>
  <c r="B22621" s="1"/>
  <c r="A22630" l="1"/>
  <c r="D22629"/>
  <c r="E22629" s="1"/>
  <c r="F22621"/>
  <c r="C22622"/>
  <c r="B22622" s="1"/>
  <c r="A22631" l="1"/>
  <c r="D22630"/>
  <c r="E22630" s="1"/>
  <c r="F22622"/>
  <c r="C22623"/>
  <c r="B22623" s="1"/>
  <c r="A22632" l="1"/>
  <c r="D22631"/>
  <c r="E22631" s="1"/>
  <c r="F22623"/>
  <c r="C22624"/>
  <c r="B22624" s="1"/>
  <c r="A22633" l="1"/>
  <c r="D22632"/>
  <c r="E22632" s="1"/>
  <c r="F22624"/>
  <c r="C22625"/>
  <c r="B22625" s="1"/>
  <c r="A22634" l="1"/>
  <c r="D22633"/>
  <c r="E22633" s="1"/>
  <c r="F22625"/>
  <c r="C22626"/>
  <c r="B22626" s="1"/>
  <c r="A22635" l="1"/>
  <c r="D22634"/>
  <c r="E22634" s="1"/>
  <c r="F22626"/>
  <c r="C22627"/>
  <c r="B22627" s="1"/>
  <c r="A22636" l="1"/>
  <c r="D22635"/>
  <c r="E22635" s="1"/>
  <c r="F22627"/>
  <c r="C22628"/>
  <c r="B22628" s="1"/>
  <c r="A22637" l="1"/>
  <c r="D22636"/>
  <c r="E22636" s="1"/>
  <c r="F22628"/>
  <c r="C22629"/>
  <c r="B22629" s="1"/>
  <c r="A22638" l="1"/>
  <c r="D22637"/>
  <c r="E22637" s="1"/>
  <c r="F22629"/>
  <c r="C22630"/>
  <c r="B22630" s="1"/>
  <c r="A22639" l="1"/>
  <c r="D22638"/>
  <c r="E22638" s="1"/>
  <c r="F22630"/>
  <c r="C22631"/>
  <c r="B22631" s="1"/>
  <c r="A22640" l="1"/>
  <c r="D22639"/>
  <c r="E22639" s="1"/>
  <c r="F22631"/>
  <c r="C22632"/>
  <c r="B22632" s="1"/>
  <c r="A22641" l="1"/>
  <c r="D22640"/>
  <c r="E22640" s="1"/>
  <c r="F22632"/>
  <c r="C22633"/>
  <c r="B22633" s="1"/>
  <c r="A22642" l="1"/>
  <c r="D22641"/>
  <c r="E22641" s="1"/>
  <c r="F22633"/>
  <c r="C22634"/>
  <c r="B22634" s="1"/>
  <c r="A22643" l="1"/>
  <c r="D22642"/>
  <c r="E22642" s="1"/>
  <c r="F22634"/>
  <c r="C22635"/>
  <c r="B22635" s="1"/>
  <c r="A22644" l="1"/>
  <c r="D22643"/>
  <c r="E22643" s="1"/>
  <c r="F22635"/>
  <c r="C22636"/>
  <c r="B22636" s="1"/>
  <c r="A22645" l="1"/>
  <c r="D22644"/>
  <c r="E22644" s="1"/>
  <c r="F22636"/>
  <c r="C22637"/>
  <c r="B22637" s="1"/>
  <c r="A22646" l="1"/>
  <c r="D22645"/>
  <c r="E22645" s="1"/>
  <c r="F22637"/>
  <c r="C22638"/>
  <c r="B22638" s="1"/>
  <c r="A22647" l="1"/>
  <c r="D22646"/>
  <c r="E22646" s="1"/>
  <c r="F22638"/>
  <c r="C22639"/>
  <c r="B22639" s="1"/>
  <c r="A22648" l="1"/>
  <c r="D22647"/>
  <c r="E22647" s="1"/>
  <c r="F22639"/>
  <c r="C22640"/>
  <c r="B22640" s="1"/>
  <c r="A22649" l="1"/>
  <c r="D22648"/>
  <c r="E22648" s="1"/>
  <c r="F22640"/>
  <c r="C22641"/>
  <c r="B22641" s="1"/>
  <c r="A22650" l="1"/>
  <c r="D22649"/>
  <c r="E22649" s="1"/>
  <c r="F22641"/>
  <c r="C22642"/>
  <c r="B22642" s="1"/>
  <c r="A22651" l="1"/>
  <c r="D22650"/>
  <c r="E22650" s="1"/>
  <c r="F22642"/>
  <c r="C22643"/>
  <c r="B22643" s="1"/>
  <c r="A22652" l="1"/>
  <c r="D22651"/>
  <c r="E22651" s="1"/>
  <c r="F22643"/>
  <c r="C22644"/>
  <c r="B22644" s="1"/>
  <c r="A22653" l="1"/>
  <c r="D22652"/>
  <c r="E22652" s="1"/>
  <c r="F22644"/>
  <c r="C22645"/>
  <c r="B22645" s="1"/>
  <c r="A22654" l="1"/>
  <c r="D22653"/>
  <c r="E22653" s="1"/>
  <c r="F22645"/>
  <c r="C22646"/>
  <c r="B22646" s="1"/>
  <c r="A22655" l="1"/>
  <c r="D22654"/>
  <c r="E22654" s="1"/>
  <c r="F22646"/>
  <c r="C22647"/>
  <c r="B22647" s="1"/>
  <c r="A22656" l="1"/>
  <c r="D22655"/>
  <c r="E22655" s="1"/>
  <c r="F22647"/>
  <c r="C22648"/>
  <c r="B22648" s="1"/>
  <c r="A22657" l="1"/>
  <c r="D22656"/>
  <c r="E22656" s="1"/>
  <c r="F22648"/>
  <c r="C22649"/>
  <c r="B22649" s="1"/>
  <c r="A22658" l="1"/>
  <c r="D22657"/>
  <c r="E22657" s="1"/>
  <c r="F22649"/>
  <c r="C22650"/>
  <c r="B22650" s="1"/>
  <c r="A22659" l="1"/>
  <c r="D22658"/>
  <c r="E22658" s="1"/>
  <c r="F22650"/>
  <c r="C22651"/>
  <c r="B22651" s="1"/>
  <c r="A22660" l="1"/>
  <c r="D22659"/>
  <c r="E22659" s="1"/>
  <c r="F22651"/>
  <c r="C22652"/>
  <c r="B22652" s="1"/>
  <c r="A22661" l="1"/>
  <c r="D22660"/>
  <c r="E22660" s="1"/>
  <c r="F22652"/>
  <c r="C22653"/>
  <c r="B22653" s="1"/>
  <c r="A22662" l="1"/>
  <c r="D22661"/>
  <c r="E22661" s="1"/>
  <c r="F22653"/>
  <c r="C22654"/>
  <c r="B22654" s="1"/>
  <c r="A22663" l="1"/>
  <c r="D22662"/>
  <c r="E22662" s="1"/>
  <c r="F22654"/>
  <c r="C22655"/>
  <c r="B22655" s="1"/>
  <c r="A22664" l="1"/>
  <c r="D22663"/>
  <c r="E22663" s="1"/>
  <c r="F22655"/>
  <c r="C22656"/>
  <c r="B22656" s="1"/>
  <c r="A22665" l="1"/>
  <c r="D22664"/>
  <c r="E22664" s="1"/>
  <c r="F22656"/>
  <c r="C22657"/>
  <c r="B22657" s="1"/>
  <c r="A22666" l="1"/>
  <c r="D22665"/>
  <c r="E22665" s="1"/>
  <c r="F22657"/>
  <c r="C22658"/>
  <c r="B22658" s="1"/>
  <c r="A22667" l="1"/>
  <c r="D22666"/>
  <c r="E22666" s="1"/>
  <c r="F22658"/>
  <c r="C22659"/>
  <c r="B22659" s="1"/>
  <c r="A22668" l="1"/>
  <c r="D22667"/>
  <c r="E22667" s="1"/>
  <c r="F22659"/>
  <c r="C22660"/>
  <c r="B22660" s="1"/>
  <c r="A22669" l="1"/>
  <c r="D22668"/>
  <c r="E22668" s="1"/>
  <c r="F22660"/>
  <c r="C22661"/>
  <c r="B22661" s="1"/>
  <c r="A22670" l="1"/>
  <c r="D22669"/>
  <c r="E22669" s="1"/>
  <c r="F22661"/>
  <c r="C22662"/>
  <c r="B22662" s="1"/>
  <c r="A22671" l="1"/>
  <c r="D22670"/>
  <c r="E22670" s="1"/>
  <c r="F22662"/>
  <c r="C22663"/>
  <c r="B22663" s="1"/>
  <c r="A22672" l="1"/>
  <c r="D22671"/>
  <c r="E22671" s="1"/>
  <c r="F22663"/>
  <c r="C22664"/>
  <c r="B22664" s="1"/>
  <c r="A22673" l="1"/>
  <c r="D22672"/>
  <c r="E22672" s="1"/>
  <c r="F22664"/>
  <c r="C22665"/>
  <c r="B22665" s="1"/>
  <c r="A22674" l="1"/>
  <c r="D22673"/>
  <c r="E22673" s="1"/>
  <c r="F22665"/>
  <c r="C22666"/>
  <c r="B22666" s="1"/>
  <c r="A22675" l="1"/>
  <c r="D22674"/>
  <c r="E22674" s="1"/>
  <c r="F22666"/>
  <c r="C22667"/>
  <c r="B22667" s="1"/>
  <c r="A22676" l="1"/>
  <c r="D22675"/>
  <c r="E22675" s="1"/>
  <c r="F22667"/>
  <c r="C22668"/>
  <c r="B22668" s="1"/>
  <c r="A22677" l="1"/>
  <c r="D22676"/>
  <c r="E22676" s="1"/>
  <c r="F22668"/>
  <c r="C22669"/>
  <c r="B22669" s="1"/>
  <c r="A22678" l="1"/>
  <c r="D22677"/>
  <c r="E22677" s="1"/>
  <c r="F22669"/>
  <c r="C22670"/>
  <c r="B22670" s="1"/>
  <c r="A22679" l="1"/>
  <c r="D22678"/>
  <c r="E22678" s="1"/>
  <c r="F22670"/>
  <c r="C22671"/>
  <c r="B22671" s="1"/>
  <c r="A22680" l="1"/>
  <c r="D22679"/>
  <c r="E22679" s="1"/>
  <c r="F22671"/>
  <c r="C22672"/>
  <c r="B22672" s="1"/>
  <c r="A22681" l="1"/>
  <c r="D22680"/>
  <c r="E22680" s="1"/>
  <c r="F22672"/>
  <c r="C22673"/>
  <c r="B22673" s="1"/>
  <c r="A22682" l="1"/>
  <c r="D22681"/>
  <c r="E22681" s="1"/>
  <c r="F22673"/>
  <c r="C22674"/>
  <c r="B22674" s="1"/>
  <c r="A22683" l="1"/>
  <c r="D22682"/>
  <c r="E22682" s="1"/>
  <c r="F22674"/>
  <c r="C22675"/>
  <c r="B22675" s="1"/>
  <c r="A22684" l="1"/>
  <c r="D22683"/>
  <c r="E22683" s="1"/>
  <c r="F22675"/>
  <c r="C22676"/>
  <c r="B22676" s="1"/>
  <c r="A22685" l="1"/>
  <c r="D22684"/>
  <c r="E22684" s="1"/>
  <c r="F22676"/>
  <c r="C22677"/>
  <c r="B22677" s="1"/>
  <c r="A22686" l="1"/>
  <c r="D22685"/>
  <c r="E22685" s="1"/>
  <c r="F22677"/>
  <c r="C22678"/>
  <c r="B22678" s="1"/>
  <c r="A22687" l="1"/>
  <c r="D22686"/>
  <c r="E22686" s="1"/>
  <c r="F22678"/>
  <c r="C22679"/>
  <c r="B22679" s="1"/>
  <c r="A22688" l="1"/>
  <c r="D22687"/>
  <c r="E22687" s="1"/>
  <c r="F22679"/>
  <c r="C22680"/>
  <c r="B22680" s="1"/>
  <c r="A22689" l="1"/>
  <c r="D22688"/>
  <c r="E22688" s="1"/>
  <c r="F22680"/>
  <c r="C22681"/>
  <c r="B22681" s="1"/>
  <c r="A22690" l="1"/>
  <c r="D22689"/>
  <c r="E22689" s="1"/>
  <c r="F22681"/>
  <c r="C22682"/>
  <c r="B22682" s="1"/>
  <c r="A22691" l="1"/>
  <c r="D22690"/>
  <c r="E22690" s="1"/>
  <c r="F22682"/>
  <c r="C22683"/>
  <c r="B22683" s="1"/>
  <c r="A22692" l="1"/>
  <c r="D22691"/>
  <c r="E22691" s="1"/>
  <c r="F22683"/>
  <c r="C22684"/>
  <c r="B22684" s="1"/>
  <c r="A22693" l="1"/>
  <c r="D22692"/>
  <c r="E22692" s="1"/>
  <c r="F22684"/>
  <c r="C22685"/>
  <c r="B22685" s="1"/>
  <c r="A22694" l="1"/>
  <c r="D22693"/>
  <c r="E22693" s="1"/>
  <c r="F22685"/>
  <c r="C22686"/>
  <c r="B22686" s="1"/>
  <c r="A22695" l="1"/>
  <c r="D22694"/>
  <c r="E22694" s="1"/>
  <c r="F22686"/>
  <c r="C22687"/>
  <c r="B22687" s="1"/>
  <c r="A22696" l="1"/>
  <c r="D22695"/>
  <c r="E22695" s="1"/>
  <c r="F22687"/>
  <c r="C22688"/>
  <c r="B22688" s="1"/>
  <c r="A22697" l="1"/>
  <c r="D22696"/>
  <c r="E22696" s="1"/>
  <c r="F22688"/>
  <c r="C22689"/>
  <c r="B22689" s="1"/>
  <c r="A22698" l="1"/>
  <c r="D22697"/>
  <c r="E22697" s="1"/>
  <c r="F22689"/>
  <c r="C22690"/>
  <c r="B22690" s="1"/>
  <c r="A22699" l="1"/>
  <c r="D22698"/>
  <c r="E22698" s="1"/>
  <c r="F22690"/>
  <c r="C22691"/>
  <c r="B22691" s="1"/>
  <c r="A22700" l="1"/>
  <c r="D22699"/>
  <c r="E22699" s="1"/>
  <c r="F22691"/>
  <c r="C22692"/>
  <c r="B22692" s="1"/>
  <c r="A22701" l="1"/>
  <c r="D22700"/>
  <c r="E22700" s="1"/>
  <c r="F22692"/>
  <c r="C22693"/>
  <c r="B22693" s="1"/>
  <c r="A22702" l="1"/>
  <c r="D22701"/>
  <c r="E22701" s="1"/>
  <c r="F22693"/>
  <c r="C22694"/>
  <c r="B22694" s="1"/>
  <c r="A22703" l="1"/>
  <c r="D22702"/>
  <c r="E22702" s="1"/>
  <c r="F22694"/>
  <c r="C22695"/>
  <c r="B22695" s="1"/>
  <c r="A22704" l="1"/>
  <c r="D22703"/>
  <c r="E22703" s="1"/>
  <c r="F22695"/>
  <c r="C22696"/>
  <c r="B22696" s="1"/>
  <c r="A22705" l="1"/>
  <c r="D22704"/>
  <c r="E22704" s="1"/>
  <c r="F22696"/>
  <c r="C22697"/>
  <c r="B22697" s="1"/>
  <c r="A22706" l="1"/>
  <c r="D22705"/>
  <c r="E22705" s="1"/>
  <c r="F22697"/>
  <c r="C22698"/>
  <c r="B22698" s="1"/>
  <c r="A22707" l="1"/>
  <c r="D22706"/>
  <c r="E22706" s="1"/>
  <c r="F22698"/>
  <c r="C22699"/>
  <c r="B22699" s="1"/>
  <c r="A22708" l="1"/>
  <c r="D22707"/>
  <c r="E22707" s="1"/>
  <c r="F22699"/>
  <c r="C22700"/>
  <c r="B22700" s="1"/>
  <c r="A22709" l="1"/>
  <c r="D22708"/>
  <c r="E22708" s="1"/>
  <c r="F22700"/>
  <c r="C22701"/>
  <c r="B22701" s="1"/>
  <c r="A22710" l="1"/>
  <c r="D22709"/>
  <c r="E22709" s="1"/>
  <c r="F22701"/>
  <c r="C22702"/>
  <c r="B22702" s="1"/>
  <c r="A22711" l="1"/>
  <c r="D22710"/>
  <c r="E22710" s="1"/>
  <c r="F22702"/>
  <c r="C22703"/>
  <c r="B22703" s="1"/>
  <c r="A22712" l="1"/>
  <c r="D22711"/>
  <c r="E22711" s="1"/>
  <c r="F22703"/>
  <c r="C22704"/>
  <c r="B22704" s="1"/>
  <c r="A22713" l="1"/>
  <c r="D22712"/>
  <c r="E22712" s="1"/>
  <c r="F22704"/>
  <c r="C22705"/>
  <c r="B22705" s="1"/>
  <c r="A22714" l="1"/>
  <c r="D22713"/>
  <c r="E22713" s="1"/>
  <c r="F22705"/>
  <c r="C22706"/>
  <c r="B22706" s="1"/>
  <c r="A22715" l="1"/>
  <c r="D22714"/>
  <c r="E22714" s="1"/>
  <c r="F22706"/>
  <c r="C22707"/>
  <c r="B22707" s="1"/>
  <c r="A22716" l="1"/>
  <c r="D22715"/>
  <c r="E22715" s="1"/>
  <c r="F22707"/>
  <c r="C22708"/>
  <c r="B22708" s="1"/>
  <c r="A22717" l="1"/>
  <c r="D22716"/>
  <c r="E22716" s="1"/>
  <c r="F22708"/>
  <c r="C22709"/>
  <c r="B22709" s="1"/>
  <c r="A22718" l="1"/>
  <c r="D22717"/>
  <c r="E22717" s="1"/>
  <c r="F22709"/>
  <c r="C22710"/>
  <c r="B22710" s="1"/>
  <c r="A22719" l="1"/>
  <c r="D22718"/>
  <c r="E22718" s="1"/>
  <c r="F22710"/>
  <c r="C22711"/>
  <c r="B22711" s="1"/>
  <c r="A22720" l="1"/>
  <c r="D22719"/>
  <c r="E22719" s="1"/>
  <c r="F22711"/>
  <c r="C22712"/>
  <c r="B22712" s="1"/>
  <c r="A22721" l="1"/>
  <c r="D22720"/>
  <c r="E22720" s="1"/>
  <c r="F22712"/>
  <c r="C22713"/>
  <c r="B22713" s="1"/>
  <c r="A22722" l="1"/>
  <c r="D22721"/>
  <c r="E22721" s="1"/>
  <c r="F22713"/>
  <c r="C22714"/>
  <c r="B22714" s="1"/>
  <c r="A22723" l="1"/>
  <c r="D22722"/>
  <c r="E22722" s="1"/>
  <c r="F22714"/>
  <c r="C22715"/>
  <c r="B22715" s="1"/>
  <c r="A22724" l="1"/>
  <c r="D22723"/>
  <c r="E22723" s="1"/>
  <c r="F22715"/>
  <c r="C22716"/>
  <c r="B22716" s="1"/>
  <c r="A22725" l="1"/>
  <c r="D22724"/>
  <c r="E22724" s="1"/>
  <c r="F22716"/>
  <c r="C22717"/>
  <c r="B22717" s="1"/>
  <c r="A22726" l="1"/>
  <c r="D22725"/>
  <c r="E22725" s="1"/>
  <c r="F22717"/>
  <c r="C22718"/>
  <c r="B22718" s="1"/>
  <c r="A22727" l="1"/>
  <c r="D22726"/>
  <c r="E22726" s="1"/>
  <c r="F22718"/>
  <c r="C22719"/>
  <c r="B22719" s="1"/>
  <c r="A22728" l="1"/>
  <c r="D22727"/>
  <c r="E22727" s="1"/>
  <c r="F22719"/>
  <c r="C22720"/>
  <c r="B22720" s="1"/>
  <c r="A22729" l="1"/>
  <c r="D22728"/>
  <c r="E22728" s="1"/>
  <c r="F22720"/>
  <c r="C22721"/>
  <c r="B22721" s="1"/>
  <c r="A22730" l="1"/>
  <c r="D22729"/>
  <c r="E22729" s="1"/>
  <c r="F22721"/>
  <c r="C22722"/>
  <c r="B22722" s="1"/>
  <c r="A22731" l="1"/>
  <c r="D22730"/>
  <c r="E22730" s="1"/>
  <c r="F22722"/>
  <c r="C22723"/>
  <c r="B22723" s="1"/>
  <c r="A22732" l="1"/>
  <c r="D22731"/>
  <c r="E22731" s="1"/>
  <c r="F22723"/>
  <c r="C22724"/>
  <c r="B22724" s="1"/>
  <c r="A22733" l="1"/>
  <c r="D22732"/>
  <c r="E22732" s="1"/>
  <c r="F22724"/>
  <c r="C22725"/>
  <c r="B22725" s="1"/>
  <c r="A22734" l="1"/>
  <c r="D22733"/>
  <c r="E22733" s="1"/>
  <c r="F22725"/>
  <c r="C22726"/>
  <c r="B22726" s="1"/>
  <c r="A22735" l="1"/>
  <c r="D22734"/>
  <c r="E22734" s="1"/>
  <c r="F22726"/>
  <c r="C22727"/>
  <c r="B22727" s="1"/>
  <c r="A22736" l="1"/>
  <c r="D22735"/>
  <c r="E22735" s="1"/>
  <c r="F22727"/>
  <c r="C22728"/>
  <c r="B22728" s="1"/>
  <c r="A22737" l="1"/>
  <c r="D22736"/>
  <c r="E22736" s="1"/>
  <c r="F22728"/>
  <c r="C22729"/>
  <c r="B22729" s="1"/>
  <c r="A22738" l="1"/>
  <c r="D22737"/>
  <c r="E22737" s="1"/>
  <c r="F22729"/>
  <c r="C22730"/>
  <c r="B22730" s="1"/>
  <c r="A22739" l="1"/>
  <c r="D22738"/>
  <c r="E22738" s="1"/>
  <c r="F22730"/>
  <c r="C22731"/>
  <c r="B22731" s="1"/>
  <c r="A22740" l="1"/>
  <c r="D22739"/>
  <c r="E22739" s="1"/>
  <c r="F22731"/>
  <c r="C22732"/>
  <c r="B22732" s="1"/>
  <c r="A22741" l="1"/>
  <c r="D22740"/>
  <c r="E22740" s="1"/>
  <c r="F22732"/>
  <c r="C22733"/>
  <c r="B22733" s="1"/>
  <c r="A22742" l="1"/>
  <c r="D22741"/>
  <c r="E22741" s="1"/>
  <c r="F22733"/>
  <c r="C22734"/>
  <c r="B22734" s="1"/>
  <c r="A22743" l="1"/>
  <c r="D22742"/>
  <c r="E22742" s="1"/>
  <c r="F22734"/>
  <c r="C22735"/>
  <c r="B22735" s="1"/>
  <c r="A22744" l="1"/>
  <c r="D22743"/>
  <c r="E22743" s="1"/>
  <c r="F22735"/>
  <c r="C22736"/>
  <c r="B22736" s="1"/>
  <c r="A22745" l="1"/>
  <c r="D22744"/>
  <c r="E22744" s="1"/>
  <c r="F22736"/>
  <c r="C22737"/>
  <c r="B22737" s="1"/>
  <c r="A22746" l="1"/>
  <c r="D22745"/>
  <c r="E22745" s="1"/>
  <c r="F22737"/>
  <c r="C22738"/>
  <c r="B22738" s="1"/>
  <c r="A22747" l="1"/>
  <c r="D22746"/>
  <c r="E22746" s="1"/>
  <c r="F22738"/>
  <c r="C22739"/>
  <c r="B22739" s="1"/>
  <c r="A22748" l="1"/>
  <c r="D22747"/>
  <c r="E22747" s="1"/>
  <c r="F22739"/>
  <c r="C22740"/>
  <c r="B22740" s="1"/>
  <c r="A22749" l="1"/>
  <c r="D22748"/>
  <c r="E22748" s="1"/>
  <c r="F22740"/>
  <c r="C22741"/>
  <c r="B22741" s="1"/>
  <c r="A22750" l="1"/>
  <c r="D22749"/>
  <c r="E22749" s="1"/>
  <c r="F22741"/>
  <c r="C22742"/>
  <c r="B22742" s="1"/>
  <c r="A22751" l="1"/>
  <c r="D22750"/>
  <c r="E22750" s="1"/>
  <c r="F22742"/>
  <c r="C22743"/>
  <c r="B22743" s="1"/>
  <c r="A22752" l="1"/>
  <c r="D22751"/>
  <c r="E22751" s="1"/>
  <c r="F22743"/>
  <c r="C22744"/>
  <c r="B22744" s="1"/>
  <c r="A22753" l="1"/>
  <c r="D22752"/>
  <c r="E22752" s="1"/>
  <c r="F22744"/>
  <c r="C22745"/>
  <c r="B22745" s="1"/>
  <c r="A22754" l="1"/>
  <c r="D22753"/>
  <c r="E22753" s="1"/>
  <c r="F22745"/>
  <c r="C22746"/>
  <c r="B22746" s="1"/>
  <c r="A22755" l="1"/>
  <c r="D22754"/>
  <c r="E22754" s="1"/>
  <c r="F22746"/>
  <c r="C22747"/>
  <c r="B22747" s="1"/>
  <c r="A22756" l="1"/>
  <c r="D22755"/>
  <c r="E22755" s="1"/>
  <c r="F22747"/>
  <c r="C22748"/>
  <c r="B22748" s="1"/>
  <c r="A22757" l="1"/>
  <c r="D22756"/>
  <c r="E22756" s="1"/>
  <c r="F22748"/>
  <c r="C22749"/>
  <c r="B22749" s="1"/>
  <c r="A22758" l="1"/>
  <c r="D22757"/>
  <c r="E22757" s="1"/>
  <c r="F22749"/>
  <c r="C22750"/>
  <c r="B22750" s="1"/>
  <c r="A22759" l="1"/>
  <c r="D22758"/>
  <c r="E22758" s="1"/>
  <c r="F22750"/>
  <c r="C22751"/>
  <c r="B22751" s="1"/>
  <c r="A22760" l="1"/>
  <c r="D22759"/>
  <c r="E22759" s="1"/>
  <c r="F22751"/>
  <c r="C22752"/>
  <c r="B22752" s="1"/>
  <c r="A22761" l="1"/>
  <c r="D22760"/>
  <c r="E22760" s="1"/>
  <c r="F22752"/>
  <c r="C22753"/>
  <c r="B22753" s="1"/>
  <c r="A22762" l="1"/>
  <c r="D22761"/>
  <c r="E22761" s="1"/>
  <c r="F22753"/>
  <c r="C22754"/>
  <c r="B22754" s="1"/>
  <c r="A22763" l="1"/>
  <c r="D22762"/>
  <c r="E22762" s="1"/>
  <c r="F22754"/>
  <c r="C22755"/>
  <c r="B22755" s="1"/>
  <c r="A22764" l="1"/>
  <c r="D22763"/>
  <c r="E22763" s="1"/>
  <c r="F22755"/>
  <c r="C22756"/>
  <c r="B22756" s="1"/>
  <c r="A22765" l="1"/>
  <c r="D22764"/>
  <c r="E22764" s="1"/>
  <c r="F22756"/>
  <c r="C22757"/>
  <c r="B22757" s="1"/>
  <c r="A22766" l="1"/>
  <c r="D22765"/>
  <c r="E22765" s="1"/>
  <c r="F22757"/>
  <c r="C22758"/>
  <c r="B22758" s="1"/>
  <c r="A22767" l="1"/>
  <c r="D22766"/>
  <c r="E22766" s="1"/>
  <c r="F22758"/>
  <c r="C22759"/>
  <c r="B22759" s="1"/>
  <c r="A22768" l="1"/>
  <c r="D22767"/>
  <c r="E22767" s="1"/>
  <c r="F22759"/>
  <c r="C22760"/>
  <c r="B22760" s="1"/>
  <c r="A22769" l="1"/>
  <c r="D22768"/>
  <c r="E22768" s="1"/>
  <c r="F22760"/>
  <c r="C22761"/>
  <c r="B22761" s="1"/>
  <c r="A22770" l="1"/>
  <c r="D22769"/>
  <c r="E22769" s="1"/>
  <c r="F22761"/>
  <c r="C22762"/>
  <c r="B22762" s="1"/>
  <c r="A22771" l="1"/>
  <c r="D22770"/>
  <c r="E22770" s="1"/>
  <c r="F22762"/>
  <c r="C22763"/>
  <c r="B22763" s="1"/>
  <c r="A22772" l="1"/>
  <c r="D22771"/>
  <c r="E22771" s="1"/>
  <c r="F22763"/>
  <c r="C22764"/>
  <c r="B22764" s="1"/>
  <c r="A22773" l="1"/>
  <c r="D22772"/>
  <c r="E22772" s="1"/>
  <c r="F22764"/>
  <c r="C22765"/>
  <c r="B22765" s="1"/>
  <c r="A22774" l="1"/>
  <c r="D22773"/>
  <c r="E22773" s="1"/>
  <c r="F22765"/>
  <c r="C22766"/>
  <c r="B22766" s="1"/>
  <c r="A22775" l="1"/>
  <c r="D22774"/>
  <c r="E22774" s="1"/>
  <c r="F22766"/>
  <c r="C22767"/>
  <c r="B22767" s="1"/>
  <c r="A22776" l="1"/>
  <c r="D22775"/>
  <c r="E22775" s="1"/>
  <c r="F22767"/>
  <c r="C22768"/>
  <c r="B22768" s="1"/>
  <c r="A22777" l="1"/>
  <c r="D22776"/>
  <c r="E22776" s="1"/>
  <c r="F22768"/>
  <c r="C22769"/>
  <c r="B22769" s="1"/>
  <c r="A22778" l="1"/>
  <c r="D22777"/>
  <c r="E22777" s="1"/>
  <c r="F22769"/>
  <c r="C22770"/>
  <c r="B22770" s="1"/>
  <c r="A22779" l="1"/>
  <c r="D22778"/>
  <c r="E22778" s="1"/>
  <c r="F22770"/>
  <c r="C22771"/>
  <c r="B22771" s="1"/>
  <c r="A22780" l="1"/>
  <c r="D22779"/>
  <c r="E22779" s="1"/>
  <c r="F22771"/>
  <c r="C22772"/>
  <c r="B22772" s="1"/>
  <c r="A22781" l="1"/>
  <c r="D22780"/>
  <c r="E22780" s="1"/>
  <c r="F22772"/>
  <c r="C22773"/>
  <c r="B22773" s="1"/>
  <c r="A22782" l="1"/>
  <c r="D22781"/>
  <c r="E22781" s="1"/>
  <c r="F22773"/>
  <c r="C22774"/>
  <c r="B22774" s="1"/>
  <c r="A22783" l="1"/>
  <c r="D22782"/>
  <c r="E22782" s="1"/>
  <c r="F22774"/>
  <c r="C22775"/>
  <c r="B22775" s="1"/>
  <c r="A22784" l="1"/>
  <c r="D22783"/>
  <c r="E22783" s="1"/>
  <c r="F22775"/>
  <c r="C22776"/>
  <c r="B22776" s="1"/>
  <c r="A22785" l="1"/>
  <c r="D22784"/>
  <c r="E22784" s="1"/>
  <c r="F22776"/>
  <c r="C22777"/>
  <c r="B22777" s="1"/>
  <c r="A22786" l="1"/>
  <c r="D22785"/>
  <c r="E22785" s="1"/>
  <c r="F22777"/>
  <c r="C22778"/>
  <c r="B22778" s="1"/>
  <c r="A22787" l="1"/>
  <c r="D22786"/>
  <c r="E22786" s="1"/>
  <c r="F22778"/>
  <c r="C22779"/>
  <c r="B22779" s="1"/>
  <c r="A22788" l="1"/>
  <c r="D22787"/>
  <c r="E22787" s="1"/>
  <c r="F22779"/>
  <c r="C22780"/>
  <c r="B22780" s="1"/>
  <c r="A22789" l="1"/>
  <c r="D22788"/>
  <c r="E22788" s="1"/>
  <c r="F22780"/>
  <c r="C22781"/>
  <c r="B22781" s="1"/>
  <c r="A22790" l="1"/>
  <c r="D22789"/>
  <c r="E22789" s="1"/>
  <c r="F22781"/>
  <c r="C22782"/>
  <c r="B22782" s="1"/>
  <c r="A22791" l="1"/>
  <c r="D22790"/>
  <c r="E22790" s="1"/>
  <c r="F22782"/>
  <c r="C22783"/>
  <c r="B22783" s="1"/>
  <c r="A22792" l="1"/>
  <c r="D22791"/>
  <c r="E22791" s="1"/>
  <c r="F22783"/>
  <c r="C22784"/>
  <c r="B22784" s="1"/>
  <c r="A22793" l="1"/>
  <c r="D22792"/>
  <c r="E22792" s="1"/>
  <c r="F22784"/>
  <c r="C22785"/>
  <c r="B22785" s="1"/>
  <c r="A22794" l="1"/>
  <c r="D22793"/>
  <c r="E22793" s="1"/>
  <c r="F22785"/>
  <c r="C22786"/>
  <c r="B22786" s="1"/>
  <c r="A22795" l="1"/>
  <c r="D22794"/>
  <c r="E22794" s="1"/>
  <c r="F22786"/>
  <c r="C22787"/>
  <c r="B22787" s="1"/>
  <c r="A22796" l="1"/>
  <c r="D22795"/>
  <c r="E22795" s="1"/>
  <c r="F22787"/>
  <c r="C22788"/>
  <c r="B22788" s="1"/>
  <c r="A22797" l="1"/>
  <c r="D22796"/>
  <c r="E22796" s="1"/>
  <c r="F22788"/>
  <c r="C22789"/>
  <c r="B22789" s="1"/>
  <c r="A22798" l="1"/>
  <c r="D22797"/>
  <c r="E22797" s="1"/>
  <c r="F22789"/>
  <c r="C22790"/>
  <c r="B22790" s="1"/>
  <c r="A22799" l="1"/>
  <c r="D22798"/>
  <c r="E22798" s="1"/>
  <c r="F22790"/>
  <c r="C22791"/>
  <c r="B22791" s="1"/>
  <c r="A22800" l="1"/>
  <c r="D22799"/>
  <c r="E22799" s="1"/>
  <c r="F22791"/>
  <c r="C22792"/>
  <c r="B22792" s="1"/>
  <c r="A22801" l="1"/>
  <c r="D22800"/>
  <c r="E22800" s="1"/>
  <c r="F22792"/>
  <c r="C22793"/>
  <c r="B22793" s="1"/>
  <c r="A22802" l="1"/>
  <c r="D22801"/>
  <c r="E22801" s="1"/>
  <c r="F22793"/>
  <c r="C22794"/>
  <c r="B22794" s="1"/>
  <c r="A22803" l="1"/>
  <c r="D22802"/>
  <c r="E22802" s="1"/>
  <c r="F22794"/>
  <c r="C22795"/>
  <c r="B22795" s="1"/>
  <c r="A22804" l="1"/>
  <c r="D22803"/>
  <c r="E22803" s="1"/>
  <c r="F22795"/>
  <c r="C22796"/>
  <c r="B22796" s="1"/>
  <c r="A22805" l="1"/>
  <c r="D22804"/>
  <c r="E22804" s="1"/>
  <c r="F22796"/>
  <c r="C22797"/>
  <c r="B22797" s="1"/>
  <c r="A22806" l="1"/>
  <c r="D22805"/>
  <c r="E22805" s="1"/>
  <c r="F22797"/>
  <c r="C22798"/>
  <c r="B22798" s="1"/>
  <c r="A22807" l="1"/>
  <c r="D22806"/>
  <c r="E22806" s="1"/>
  <c r="F22798"/>
  <c r="C22799"/>
  <c r="B22799" s="1"/>
  <c r="A22808" l="1"/>
  <c r="D22807"/>
  <c r="E22807" s="1"/>
  <c r="F22799"/>
  <c r="C22800"/>
  <c r="B22800" s="1"/>
  <c r="A22809" l="1"/>
  <c r="D22808"/>
  <c r="E22808" s="1"/>
  <c r="F22800"/>
  <c r="C22801"/>
  <c r="B22801" s="1"/>
  <c r="A22810" l="1"/>
  <c r="D22809"/>
  <c r="E22809" s="1"/>
  <c r="F22801"/>
  <c r="C22802"/>
  <c r="B22802" s="1"/>
  <c r="A22811" l="1"/>
  <c r="D22810"/>
  <c r="E22810" s="1"/>
  <c r="F22802"/>
  <c r="C22803"/>
  <c r="B22803" s="1"/>
  <c r="A22812" l="1"/>
  <c r="D22811"/>
  <c r="E22811" s="1"/>
  <c r="F22803"/>
  <c r="C22804"/>
  <c r="B22804" s="1"/>
  <c r="A22813" l="1"/>
  <c r="D22812"/>
  <c r="E22812" s="1"/>
  <c r="F22804"/>
  <c r="C22805"/>
  <c r="B22805" s="1"/>
  <c r="A22814" l="1"/>
  <c r="D22813"/>
  <c r="E22813" s="1"/>
  <c r="F22805"/>
  <c r="C22806"/>
  <c r="B22806" s="1"/>
  <c r="A22815" l="1"/>
  <c r="D22814"/>
  <c r="E22814" s="1"/>
  <c r="F22806"/>
  <c r="C22807"/>
  <c r="B22807" s="1"/>
  <c r="A22816" l="1"/>
  <c r="D22815"/>
  <c r="E22815" s="1"/>
  <c r="F22807"/>
  <c r="C22808"/>
  <c r="B22808" s="1"/>
  <c r="A22817" l="1"/>
  <c r="D22816"/>
  <c r="E22816" s="1"/>
  <c r="F22808"/>
  <c r="C22809"/>
  <c r="B22809" s="1"/>
  <c r="A22818" l="1"/>
  <c r="D22817"/>
  <c r="E22817" s="1"/>
  <c r="F22809"/>
  <c r="C22810"/>
  <c r="B22810" s="1"/>
  <c r="A22819" l="1"/>
  <c r="D22818"/>
  <c r="E22818" s="1"/>
  <c r="F22810"/>
  <c r="C22811"/>
  <c r="B22811" s="1"/>
  <c r="A22820" l="1"/>
  <c r="D22819"/>
  <c r="E22819" s="1"/>
  <c r="F22811"/>
  <c r="C22812"/>
  <c r="B22812" s="1"/>
  <c r="A22821" l="1"/>
  <c r="D22820"/>
  <c r="E22820" s="1"/>
  <c r="F22812"/>
  <c r="C22813"/>
  <c r="B22813" s="1"/>
  <c r="A22822" l="1"/>
  <c r="D22821"/>
  <c r="E22821" s="1"/>
  <c r="F22813"/>
  <c r="C22814"/>
  <c r="B22814" s="1"/>
  <c r="A22823" l="1"/>
  <c r="D22822"/>
  <c r="E22822" s="1"/>
  <c r="F22814"/>
  <c r="C22815"/>
  <c r="B22815" s="1"/>
  <c r="A22824" l="1"/>
  <c r="D22823"/>
  <c r="E22823" s="1"/>
  <c r="F22815"/>
  <c r="C22816"/>
  <c r="B22816" s="1"/>
  <c r="A22825" l="1"/>
  <c r="D22824"/>
  <c r="E22824" s="1"/>
  <c r="F22816"/>
  <c r="C22817"/>
  <c r="B22817" s="1"/>
  <c r="A22826" l="1"/>
  <c r="D22825"/>
  <c r="E22825" s="1"/>
  <c r="F22817"/>
  <c r="C22818"/>
  <c r="B22818" s="1"/>
  <c r="A22827" l="1"/>
  <c r="D22826"/>
  <c r="E22826" s="1"/>
  <c r="F22818"/>
  <c r="C22819"/>
  <c r="B22819" s="1"/>
  <c r="A22828" l="1"/>
  <c r="D22827"/>
  <c r="E22827" s="1"/>
  <c r="F22819"/>
  <c r="C22820"/>
  <c r="B22820" s="1"/>
  <c r="A22829" l="1"/>
  <c r="D22828"/>
  <c r="E22828" s="1"/>
  <c r="F22820"/>
  <c r="C22821"/>
  <c r="B22821" s="1"/>
  <c r="A22830" l="1"/>
  <c r="D22829"/>
  <c r="E22829" s="1"/>
  <c r="F22821"/>
  <c r="C22822"/>
  <c r="B22822" s="1"/>
  <c r="A22831" l="1"/>
  <c r="D22830"/>
  <c r="E22830" s="1"/>
  <c r="F22822"/>
  <c r="C22823"/>
  <c r="B22823" s="1"/>
  <c r="A22832" l="1"/>
  <c r="D22831"/>
  <c r="E22831" s="1"/>
  <c r="F22823"/>
  <c r="C22824"/>
  <c r="B22824" s="1"/>
  <c r="A22833" l="1"/>
  <c r="D22832"/>
  <c r="E22832" s="1"/>
  <c r="F22824"/>
  <c r="C22825"/>
  <c r="B22825" s="1"/>
  <c r="A22834" l="1"/>
  <c r="D22833"/>
  <c r="E22833" s="1"/>
  <c r="F22825"/>
  <c r="C22826"/>
  <c r="B22826" s="1"/>
  <c r="A22835" l="1"/>
  <c r="D22834"/>
  <c r="E22834" s="1"/>
  <c r="F22826"/>
  <c r="C22827"/>
  <c r="B22827" s="1"/>
  <c r="A22836" l="1"/>
  <c r="D22835"/>
  <c r="E22835" s="1"/>
  <c r="F22827"/>
  <c r="C22828"/>
  <c r="B22828" s="1"/>
  <c r="A22837" l="1"/>
  <c r="D22836"/>
  <c r="E22836" s="1"/>
  <c r="F22828"/>
  <c r="C22829"/>
  <c r="B22829" s="1"/>
  <c r="A22838" l="1"/>
  <c r="D22837"/>
  <c r="E22837" s="1"/>
  <c r="F22829"/>
  <c r="C22830"/>
  <c r="B22830" s="1"/>
  <c r="A22839" l="1"/>
  <c r="D22838"/>
  <c r="E22838" s="1"/>
  <c r="F22830"/>
  <c r="C22831"/>
  <c r="B22831" s="1"/>
  <c r="A22840" l="1"/>
  <c r="D22839"/>
  <c r="E22839" s="1"/>
  <c r="F22831"/>
  <c r="C22832"/>
  <c r="B22832" s="1"/>
  <c r="A22841" l="1"/>
  <c r="D22840"/>
  <c r="E22840" s="1"/>
  <c r="F22832"/>
  <c r="C22833"/>
  <c r="B22833" s="1"/>
  <c r="A22842" l="1"/>
  <c r="D22841"/>
  <c r="E22841" s="1"/>
  <c r="F22833"/>
  <c r="C22834"/>
  <c r="B22834" s="1"/>
  <c r="A22843" l="1"/>
  <c r="D22842"/>
  <c r="E22842" s="1"/>
  <c r="F22834"/>
  <c r="C22835"/>
  <c r="B22835" s="1"/>
  <c r="A22844" l="1"/>
  <c r="D22843"/>
  <c r="E22843" s="1"/>
  <c r="F22835"/>
  <c r="C22836"/>
  <c r="B22836" s="1"/>
  <c r="A22845" l="1"/>
  <c r="D22844"/>
  <c r="E22844" s="1"/>
  <c r="F22836"/>
  <c r="C22837"/>
  <c r="B22837" s="1"/>
  <c r="A22846" l="1"/>
  <c r="D22845"/>
  <c r="E22845" s="1"/>
  <c r="F22837"/>
  <c r="C22838"/>
  <c r="B22838" s="1"/>
  <c r="A22847" l="1"/>
  <c r="D22846"/>
  <c r="E22846" s="1"/>
  <c r="F22838"/>
  <c r="C22839"/>
  <c r="B22839" s="1"/>
  <c r="A22848" l="1"/>
  <c r="D22847"/>
  <c r="E22847" s="1"/>
  <c r="F22839"/>
  <c r="C22840"/>
  <c r="B22840" s="1"/>
  <c r="A22849" l="1"/>
  <c r="D22848"/>
  <c r="E22848" s="1"/>
  <c r="F22840"/>
  <c r="C22841"/>
  <c r="B22841" s="1"/>
  <c r="A22850" l="1"/>
  <c r="D22849"/>
  <c r="E22849" s="1"/>
  <c r="F22841"/>
  <c r="C22842"/>
  <c r="B22842" s="1"/>
  <c r="A22851" l="1"/>
  <c r="D22850"/>
  <c r="E22850" s="1"/>
  <c r="F22842"/>
  <c r="C22843"/>
  <c r="B22843" s="1"/>
  <c r="A22852" l="1"/>
  <c r="D22851"/>
  <c r="E22851" s="1"/>
  <c r="F22843"/>
  <c r="C22844"/>
  <c r="B22844" s="1"/>
  <c r="A22853" l="1"/>
  <c r="D22852"/>
  <c r="E22852" s="1"/>
  <c r="F22844"/>
  <c r="C22845"/>
  <c r="B22845" s="1"/>
  <c r="A22854" l="1"/>
  <c r="D22853"/>
  <c r="E22853" s="1"/>
  <c r="F22845"/>
  <c r="C22846"/>
  <c r="B22846" s="1"/>
  <c r="A22855" l="1"/>
  <c r="D22854"/>
  <c r="E22854" s="1"/>
  <c r="F22846"/>
  <c r="C22847"/>
  <c r="B22847" s="1"/>
  <c r="A22856" l="1"/>
  <c r="D22855"/>
  <c r="E22855" s="1"/>
  <c r="F22847"/>
  <c r="C22848"/>
  <c r="B22848" s="1"/>
  <c r="A22857" l="1"/>
  <c r="D22856"/>
  <c r="E22856" s="1"/>
  <c r="F22848"/>
  <c r="C22849"/>
  <c r="B22849" s="1"/>
  <c r="A22858" l="1"/>
  <c r="D22857"/>
  <c r="E22857" s="1"/>
  <c r="F22849"/>
  <c r="C22850"/>
  <c r="B22850" s="1"/>
  <c r="A22859" l="1"/>
  <c r="D22858"/>
  <c r="E22858" s="1"/>
  <c r="F22850"/>
  <c r="C22851"/>
  <c r="B22851" s="1"/>
  <c r="A22860" l="1"/>
  <c r="D22859"/>
  <c r="E22859" s="1"/>
  <c r="F22851"/>
  <c r="C22852"/>
  <c r="B22852" s="1"/>
  <c r="A22861" l="1"/>
  <c r="D22860"/>
  <c r="E22860" s="1"/>
  <c r="F22852"/>
  <c r="C22853"/>
  <c r="B22853" s="1"/>
  <c r="A22862" l="1"/>
  <c r="D22861"/>
  <c r="E22861" s="1"/>
  <c r="F22853"/>
  <c r="C22854"/>
  <c r="B22854" s="1"/>
  <c r="A22863" l="1"/>
  <c r="D22862"/>
  <c r="E22862" s="1"/>
  <c r="F22854"/>
  <c r="C22855"/>
  <c r="B22855" s="1"/>
  <c r="A22864" l="1"/>
  <c r="D22863"/>
  <c r="E22863" s="1"/>
  <c r="F22855"/>
  <c r="C22856"/>
  <c r="B22856" s="1"/>
  <c r="A22865" l="1"/>
  <c r="D22864"/>
  <c r="E22864" s="1"/>
  <c r="F22856"/>
  <c r="C22857"/>
  <c r="B22857" s="1"/>
  <c r="A22866" l="1"/>
  <c r="D22865"/>
  <c r="E22865" s="1"/>
  <c r="F22857"/>
  <c r="C22858"/>
  <c r="B22858" s="1"/>
  <c r="A22867" l="1"/>
  <c r="D22866"/>
  <c r="E22866" s="1"/>
  <c r="F22858"/>
  <c r="C22859"/>
  <c r="B22859" s="1"/>
  <c r="A22868" l="1"/>
  <c r="D22867"/>
  <c r="E22867" s="1"/>
  <c r="F22859"/>
  <c r="C22860"/>
  <c r="B22860" s="1"/>
  <c r="A22869" l="1"/>
  <c r="D22868"/>
  <c r="E22868" s="1"/>
  <c r="F22860"/>
  <c r="C22861"/>
  <c r="B22861" s="1"/>
  <c r="A22870" l="1"/>
  <c r="D22869"/>
  <c r="E22869" s="1"/>
  <c r="F22861"/>
  <c r="C22862"/>
  <c r="B22862" s="1"/>
  <c r="A22871" l="1"/>
  <c r="D22870"/>
  <c r="E22870" s="1"/>
  <c r="F22862"/>
  <c r="C22863"/>
  <c r="B22863" s="1"/>
  <c r="A22872" l="1"/>
  <c r="D22871"/>
  <c r="E22871" s="1"/>
  <c r="F22863"/>
  <c r="C22864"/>
  <c r="B22864" s="1"/>
  <c r="A22873" l="1"/>
  <c r="D22872"/>
  <c r="E22872" s="1"/>
  <c r="F22864"/>
  <c r="C22865"/>
  <c r="B22865" s="1"/>
  <c r="A22874" l="1"/>
  <c r="D22873"/>
  <c r="E22873" s="1"/>
  <c r="F22865"/>
  <c r="C22866"/>
  <c r="B22866" s="1"/>
  <c r="A22875" l="1"/>
  <c r="D22874"/>
  <c r="E22874" s="1"/>
  <c r="F22866"/>
  <c r="C22867"/>
  <c r="B22867" s="1"/>
  <c r="A22876" l="1"/>
  <c r="D22875"/>
  <c r="E22875" s="1"/>
  <c r="F22867"/>
  <c r="C22868"/>
  <c r="B22868" s="1"/>
  <c r="A22877" l="1"/>
  <c r="D22876"/>
  <c r="E22876" s="1"/>
  <c r="F22868"/>
  <c r="C22869"/>
  <c r="B22869" s="1"/>
  <c r="A22878" l="1"/>
  <c r="D22877"/>
  <c r="E22877" s="1"/>
  <c r="F22869"/>
  <c r="C22870"/>
  <c r="B22870" s="1"/>
  <c r="A22879" l="1"/>
  <c r="D22878"/>
  <c r="E22878" s="1"/>
  <c r="F22870"/>
  <c r="C22871"/>
  <c r="B22871" s="1"/>
  <c r="A22880" l="1"/>
  <c r="D22879"/>
  <c r="E22879" s="1"/>
  <c r="F22871"/>
  <c r="C22872"/>
  <c r="B22872" s="1"/>
  <c r="A22881" l="1"/>
  <c r="D22880"/>
  <c r="E22880" s="1"/>
  <c r="F22872"/>
  <c r="C22873"/>
  <c r="B22873" s="1"/>
  <c r="A22882" l="1"/>
  <c r="D22881"/>
  <c r="E22881" s="1"/>
  <c r="F22873"/>
  <c r="C22874"/>
  <c r="B22874" s="1"/>
  <c r="A22883" l="1"/>
  <c r="D22882"/>
  <c r="E22882" s="1"/>
  <c r="F22874"/>
  <c r="C22875"/>
  <c r="B22875" s="1"/>
  <c r="A22884" l="1"/>
  <c r="D22883"/>
  <c r="E22883" s="1"/>
  <c r="F22875"/>
  <c r="C22876"/>
  <c r="B22876" s="1"/>
  <c r="A22885" l="1"/>
  <c r="D22884"/>
  <c r="E22884" s="1"/>
  <c r="F22876"/>
  <c r="C22877"/>
  <c r="B22877" s="1"/>
  <c r="A22886" l="1"/>
  <c r="D22885"/>
  <c r="E22885" s="1"/>
  <c r="F22877"/>
  <c r="C22878"/>
  <c r="B22878" s="1"/>
  <c r="A22887" l="1"/>
  <c r="D22886"/>
  <c r="E22886" s="1"/>
  <c r="F22878"/>
  <c r="C22879"/>
  <c r="B22879" s="1"/>
  <c r="A22888" l="1"/>
  <c r="D22887"/>
  <c r="E22887" s="1"/>
  <c r="F22879"/>
  <c r="C22880"/>
  <c r="B22880" s="1"/>
  <c r="A22889" l="1"/>
  <c r="D22888"/>
  <c r="E22888" s="1"/>
  <c r="F22880"/>
  <c r="C22881"/>
  <c r="B22881" s="1"/>
  <c r="A22890" l="1"/>
  <c r="D22889"/>
  <c r="E22889" s="1"/>
  <c r="F22881"/>
  <c r="C22882"/>
  <c r="B22882" s="1"/>
  <c r="A22891" l="1"/>
  <c r="D22890"/>
  <c r="E22890" s="1"/>
  <c r="F22882"/>
  <c r="C22883"/>
  <c r="B22883" s="1"/>
  <c r="A22892" l="1"/>
  <c r="D22891"/>
  <c r="E22891" s="1"/>
  <c r="F22883"/>
  <c r="C22884"/>
  <c r="B22884" s="1"/>
  <c r="A22893" l="1"/>
  <c r="D22892"/>
  <c r="E22892" s="1"/>
  <c r="F22884"/>
  <c r="C22885"/>
  <c r="B22885" s="1"/>
  <c r="A22894" l="1"/>
  <c r="D22893"/>
  <c r="E22893" s="1"/>
  <c r="F22885"/>
  <c r="C22886"/>
  <c r="B22886" s="1"/>
  <c r="A22895" l="1"/>
  <c r="D22894"/>
  <c r="E22894" s="1"/>
  <c r="F22886"/>
  <c r="C22887"/>
  <c r="B22887" s="1"/>
  <c r="A22896" l="1"/>
  <c r="D22895"/>
  <c r="E22895" s="1"/>
  <c r="F22887"/>
  <c r="C22888"/>
  <c r="B22888" s="1"/>
  <c r="A22897" l="1"/>
  <c r="D22896"/>
  <c r="E22896" s="1"/>
  <c r="F22888"/>
  <c r="C22889"/>
  <c r="B22889" s="1"/>
  <c r="A22898" l="1"/>
  <c r="D22897"/>
  <c r="E22897" s="1"/>
  <c r="F22889"/>
  <c r="C22890"/>
  <c r="B22890" s="1"/>
  <c r="A22899" l="1"/>
  <c r="D22898"/>
  <c r="E22898" s="1"/>
  <c r="F22890"/>
  <c r="C22891"/>
  <c r="B22891" s="1"/>
  <c r="A22900" l="1"/>
  <c r="D22899"/>
  <c r="E22899" s="1"/>
  <c r="F22891"/>
  <c r="C22892"/>
  <c r="B22892" s="1"/>
  <c r="A22901" l="1"/>
  <c r="D22900"/>
  <c r="E22900" s="1"/>
  <c r="F22892"/>
  <c r="C22893"/>
  <c r="B22893" s="1"/>
  <c r="A22902" l="1"/>
  <c r="D22901"/>
  <c r="E22901" s="1"/>
  <c r="F22893"/>
  <c r="C22894"/>
  <c r="B22894" s="1"/>
  <c r="A22903" l="1"/>
  <c r="D22902"/>
  <c r="E22902" s="1"/>
  <c r="F22894"/>
  <c r="C22895"/>
  <c r="B22895" s="1"/>
  <c r="A22904" l="1"/>
  <c r="D22903"/>
  <c r="E22903" s="1"/>
  <c r="F22895"/>
  <c r="C22896"/>
  <c r="B22896" s="1"/>
  <c r="A22905" l="1"/>
  <c r="D22904"/>
  <c r="E22904" s="1"/>
  <c r="F22896"/>
  <c r="C22897"/>
  <c r="B22897" s="1"/>
  <c r="A22906" l="1"/>
  <c r="D22905"/>
  <c r="E22905" s="1"/>
  <c r="F22897"/>
  <c r="C22898"/>
  <c r="B22898" s="1"/>
  <c r="A22907" l="1"/>
  <c r="D22906"/>
  <c r="E22906" s="1"/>
  <c r="F22898"/>
  <c r="C22899"/>
  <c r="B22899" s="1"/>
  <c r="A22908" l="1"/>
  <c r="D22907"/>
  <c r="E22907" s="1"/>
  <c r="F22899"/>
  <c r="C22900"/>
  <c r="B22900" s="1"/>
  <c r="A22909" l="1"/>
  <c r="D22908"/>
  <c r="E22908" s="1"/>
  <c r="F22900"/>
  <c r="C22901"/>
  <c r="B22901" s="1"/>
  <c r="A22910" l="1"/>
  <c r="D22909"/>
  <c r="E22909" s="1"/>
  <c r="F22901"/>
  <c r="C22902"/>
  <c r="B22902" s="1"/>
  <c r="A22911" l="1"/>
  <c r="D22910"/>
  <c r="E22910" s="1"/>
  <c r="F22902"/>
  <c r="C22903"/>
  <c r="B22903" s="1"/>
  <c r="A22912" l="1"/>
  <c r="D22911"/>
  <c r="E22911" s="1"/>
  <c r="F22903"/>
  <c r="C22904"/>
  <c r="B22904" s="1"/>
  <c r="A22913" l="1"/>
  <c r="D22912"/>
  <c r="E22912" s="1"/>
  <c r="F22904"/>
  <c r="C22905"/>
  <c r="B22905" s="1"/>
  <c r="A22914" l="1"/>
  <c r="D22913"/>
  <c r="E22913" s="1"/>
  <c r="F22905"/>
  <c r="C22906"/>
  <c r="B22906" s="1"/>
  <c r="A22915" l="1"/>
  <c r="D22914"/>
  <c r="E22914" s="1"/>
  <c r="F22906"/>
  <c r="C22907"/>
  <c r="B22907" s="1"/>
  <c r="A22916" l="1"/>
  <c r="D22915"/>
  <c r="E22915" s="1"/>
  <c r="F22907"/>
  <c r="C22908"/>
  <c r="B22908" s="1"/>
  <c r="A22917" l="1"/>
  <c r="D22916"/>
  <c r="E22916" s="1"/>
  <c r="F22908"/>
  <c r="C22909"/>
  <c r="B22909" s="1"/>
  <c r="A22918" l="1"/>
  <c r="D22917"/>
  <c r="E22917" s="1"/>
  <c r="F22909"/>
  <c r="C22910"/>
  <c r="B22910" s="1"/>
  <c r="A22919" l="1"/>
  <c r="D22918"/>
  <c r="E22918" s="1"/>
  <c r="F22910"/>
  <c r="C22911"/>
  <c r="B22911" s="1"/>
  <c r="A22920" l="1"/>
  <c r="D22919"/>
  <c r="E22919" s="1"/>
  <c r="F22911"/>
  <c r="C22912"/>
  <c r="B22912" s="1"/>
  <c r="A22921" l="1"/>
  <c r="D22920"/>
  <c r="E22920" s="1"/>
  <c r="F22912"/>
  <c r="C22913"/>
  <c r="B22913" s="1"/>
  <c r="A22922" l="1"/>
  <c r="D22921"/>
  <c r="E22921" s="1"/>
  <c r="F22913"/>
  <c r="C22914"/>
  <c r="B22914" s="1"/>
  <c r="A22923" l="1"/>
  <c r="D22922"/>
  <c r="E22922" s="1"/>
  <c r="F22914"/>
  <c r="C22915"/>
  <c r="B22915" s="1"/>
  <c r="A22924" l="1"/>
  <c r="D22923"/>
  <c r="E22923" s="1"/>
  <c r="F22915"/>
  <c r="C22916"/>
  <c r="B22916" s="1"/>
  <c r="A22925" l="1"/>
  <c r="D22924"/>
  <c r="E22924" s="1"/>
  <c r="F22916"/>
  <c r="C22917"/>
  <c r="B22917" s="1"/>
  <c r="A22926" l="1"/>
  <c r="D22925"/>
  <c r="E22925" s="1"/>
  <c r="F22917"/>
  <c r="C22918"/>
  <c r="B22918" s="1"/>
  <c r="A22927" l="1"/>
  <c r="D22926"/>
  <c r="E22926" s="1"/>
  <c r="F22918"/>
  <c r="C22919"/>
  <c r="B22919" s="1"/>
  <c r="A22928" l="1"/>
  <c r="D22927"/>
  <c r="E22927" s="1"/>
  <c r="F22919"/>
  <c r="C22920"/>
  <c r="B22920" s="1"/>
  <c r="A22929" l="1"/>
  <c r="D22928"/>
  <c r="E22928" s="1"/>
  <c r="F22920"/>
  <c r="C22921"/>
  <c r="B22921" s="1"/>
  <c r="A22930" l="1"/>
  <c r="D22929"/>
  <c r="E22929" s="1"/>
  <c r="F22921"/>
  <c r="C22922"/>
  <c r="B22922" s="1"/>
  <c r="A22931" l="1"/>
  <c r="D22930"/>
  <c r="E22930" s="1"/>
  <c r="F22922"/>
  <c r="C22923"/>
  <c r="B22923" s="1"/>
  <c r="A22932" l="1"/>
  <c r="D22931"/>
  <c r="E22931" s="1"/>
  <c r="F22923"/>
  <c r="C22924"/>
  <c r="B22924" s="1"/>
  <c r="A22933" l="1"/>
  <c r="D22932"/>
  <c r="E22932" s="1"/>
  <c r="F22924"/>
  <c r="C22925"/>
  <c r="B22925" s="1"/>
  <c r="A22934" l="1"/>
  <c r="D22933"/>
  <c r="E22933" s="1"/>
  <c r="F22925"/>
  <c r="C22926"/>
  <c r="B22926" s="1"/>
  <c r="A22935" l="1"/>
  <c r="D22934"/>
  <c r="E22934" s="1"/>
  <c r="F22926"/>
  <c r="C22927"/>
  <c r="B22927" s="1"/>
  <c r="A22936" l="1"/>
  <c r="D22935"/>
  <c r="E22935" s="1"/>
  <c r="F22927"/>
  <c r="C22928"/>
  <c r="B22928" s="1"/>
  <c r="A22937" l="1"/>
  <c r="D22936"/>
  <c r="E22936" s="1"/>
  <c r="F22928"/>
  <c r="C22929"/>
  <c r="B22929" s="1"/>
  <c r="A22938" l="1"/>
  <c r="D22937"/>
  <c r="E22937" s="1"/>
  <c r="F22929"/>
  <c r="C22930"/>
  <c r="B22930" s="1"/>
  <c r="A22939" l="1"/>
  <c r="D22938"/>
  <c r="E22938" s="1"/>
  <c r="F22930"/>
  <c r="C22931"/>
  <c r="B22931" s="1"/>
  <c r="A22940" l="1"/>
  <c r="D22939"/>
  <c r="E22939" s="1"/>
  <c r="F22931"/>
  <c r="C22932"/>
  <c r="B22932" s="1"/>
  <c r="A22941" l="1"/>
  <c r="D22940"/>
  <c r="E22940" s="1"/>
  <c r="F22932"/>
  <c r="C22933"/>
  <c r="B22933" s="1"/>
  <c r="A22942" l="1"/>
  <c r="D22941"/>
  <c r="E22941" s="1"/>
  <c r="F22933"/>
  <c r="C22934"/>
  <c r="B22934" s="1"/>
  <c r="A22943" l="1"/>
  <c r="D22942"/>
  <c r="E22942" s="1"/>
  <c r="F22934"/>
  <c r="C22935"/>
  <c r="B22935" s="1"/>
  <c r="A22944" l="1"/>
  <c r="D22943"/>
  <c r="E22943" s="1"/>
  <c r="F22935"/>
  <c r="C22936"/>
  <c r="B22936" s="1"/>
  <c r="A22945" l="1"/>
  <c r="D22944"/>
  <c r="E22944" s="1"/>
  <c r="F22936"/>
  <c r="C22937"/>
  <c r="B22937" s="1"/>
  <c r="A22946" l="1"/>
  <c r="D22945"/>
  <c r="E22945" s="1"/>
  <c r="F22937"/>
  <c r="C22938"/>
  <c r="B22938" s="1"/>
  <c r="A22947" l="1"/>
  <c r="D22946"/>
  <c r="E22946" s="1"/>
  <c r="F22938"/>
  <c r="C22939"/>
  <c r="B22939" s="1"/>
  <c r="A22948" l="1"/>
  <c r="D22947"/>
  <c r="E22947" s="1"/>
  <c r="F22939"/>
  <c r="C22940"/>
  <c r="B22940" s="1"/>
  <c r="A22949" l="1"/>
  <c r="D22948"/>
  <c r="E22948" s="1"/>
  <c r="F22940"/>
  <c r="C22941"/>
  <c r="B22941" s="1"/>
  <c r="A22950" l="1"/>
  <c r="D22949"/>
  <c r="E22949" s="1"/>
  <c r="F22941"/>
  <c r="C22942"/>
  <c r="B22942" s="1"/>
  <c r="A22951" l="1"/>
  <c r="D22950"/>
  <c r="E22950" s="1"/>
  <c r="F22942"/>
  <c r="C22943"/>
  <c r="B22943" s="1"/>
  <c r="A22952" l="1"/>
  <c r="D22951"/>
  <c r="E22951" s="1"/>
  <c r="F22943"/>
  <c r="C22944"/>
  <c r="B22944" s="1"/>
  <c r="A22953" l="1"/>
  <c r="D22952"/>
  <c r="E22952" s="1"/>
  <c r="F22944"/>
  <c r="C22945"/>
  <c r="B22945" s="1"/>
  <c r="A22954" l="1"/>
  <c r="D22953"/>
  <c r="E22953" s="1"/>
  <c r="F22945"/>
  <c r="C22946"/>
  <c r="B22946" s="1"/>
  <c r="A22955" l="1"/>
  <c r="D22954"/>
  <c r="E22954" s="1"/>
  <c r="F22946"/>
  <c r="C22947"/>
  <c r="B22947" s="1"/>
  <c r="A22956" l="1"/>
  <c r="D22955"/>
  <c r="E22955" s="1"/>
  <c r="F22947"/>
  <c r="C22948"/>
  <c r="B22948" s="1"/>
  <c r="A22957" l="1"/>
  <c r="D22956"/>
  <c r="E22956" s="1"/>
  <c r="F22948"/>
  <c r="C22949"/>
  <c r="B22949" s="1"/>
  <c r="A22958" l="1"/>
  <c r="D22957"/>
  <c r="E22957" s="1"/>
  <c r="F22949"/>
  <c r="C22950"/>
  <c r="B22950" s="1"/>
  <c r="A22959" l="1"/>
  <c r="D22958"/>
  <c r="E22958" s="1"/>
  <c r="F22950"/>
  <c r="C22951"/>
  <c r="B22951" s="1"/>
  <c r="A22960" l="1"/>
  <c r="D22959"/>
  <c r="E22959" s="1"/>
  <c r="F22951"/>
  <c r="C22952"/>
  <c r="B22952" s="1"/>
  <c r="A22961" l="1"/>
  <c r="D22960"/>
  <c r="E22960" s="1"/>
  <c r="F22952"/>
  <c r="C22953"/>
  <c r="B22953" s="1"/>
  <c r="A22962" l="1"/>
  <c r="D22961"/>
  <c r="E22961" s="1"/>
  <c r="F22953"/>
  <c r="C22954"/>
  <c r="B22954" s="1"/>
  <c r="A22963" l="1"/>
  <c r="D22962"/>
  <c r="E22962" s="1"/>
  <c r="F22954"/>
  <c r="C22955"/>
  <c r="B22955" s="1"/>
  <c r="A22964" l="1"/>
  <c r="D22963"/>
  <c r="E22963" s="1"/>
  <c r="F22955"/>
  <c r="C22956"/>
  <c r="B22956" s="1"/>
  <c r="A22965" l="1"/>
  <c r="D22964"/>
  <c r="E22964" s="1"/>
  <c r="F22956"/>
  <c r="C22957"/>
  <c r="B22957" s="1"/>
  <c r="A22966" l="1"/>
  <c r="D22965"/>
  <c r="E22965" s="1"/>
  <c r="F22957"/>
  <c r="C22958"/>
  <c r="B22958" s="1"/>
  <c r="A22967" l="1"/>
  <c r="D22966"/>
  <c r="E22966" s="1"/>
  <c r="F22958"/>
  <c r="C22959"/>
  <c r="B22959" s="1"/>
  <c r="A22968" l="1"/>
  <c r="D22967"/>
  <c r="E22967" s="1"/>
  <c r="F22959"/>
  <c r="C22960"/>
  <c r="B22960" s="1"/>
  <c r="A22969" l="1"/>
  <c r="D22968"/>
  <c r="E22968" s="1"/>
  <c r="F22960"/>
  <c r="C22961"/>
  <c r="B22961" s="1"/>
  <c r="A22970" l="1"/>
  <c r="D22969"/>
  <c r="E22969" s="1"/>
  <c r="F22961"/>
  <c r="C22962"/>
  <c r="B22962" s="1"/>
  <c r="A22971" l="1"/>
  <c r="D22970"/>
  <c r="E22970" s="1"/>
  <c r="F22962"/>
  <c r="C22963"/>
  <c r="B22963" s="1"/>
  <c r="A22972" l="1"/>
  <c r="D22971"/>
  <c r="E22971" s="1"/>
  <c r="F22963"/>
  <c r="C22964"/>
  <c r="B22964" s="1"/>
  <c r="A22973" l="1"/>
  <c r="D22972"/>
  <c r="E22972" s="1"/>
  <c r="F22964"/>
  <c r="C22965"/>
  <c r="B22965" s="1"/>
  <c r="A22974" l="1"/>
  <c r="D22973"/>
  <c r="E22973" s="1"/>
  <c r="F22965"/>
  <c r="C22966"/>
  <c r="B22966" s="1"/>
  <c r="A22975" l="1"/>
  <c r="D22974"/>
  <c r="E22974" s="1"/>
  <c r="F22966"/>
  <c r="C22967"/>
  <c r="B22967" s="1"/>
  <c r="A22976" l="1"/>
  <c r="D22975"/>
  <c r="E22975" s="1"/>
  <c r="F22967"/>
  <c r="C22968"/>
  <c r="B22968" s="1"/>
  <c r="A22977" l="1"/>
  <c r="D22976"/>
  <c r="E22976" s="1"/>
  <c r="F22968"/>
  <c r="C22969"/>
  <c r="B22969" s="1"/>
  <c r="A22978" l="1"/>
  <c r="D22977"/>
  <c r="E22977" s="1"/>
  <c r="F22969"/>
  <c r="C22970"/>
  <c r="B22970" s="1"/>
  <c r="A22979" l="1"/>
  <c r="D22978"/>
  <c r="E22978" s="1"/>
  <c r="F22970"/>
  <c r="C22971"/>
  <c r="B22971" s="1"/>
  <c r="A22980" l="1"/>
  <c r="D22979"/>
  <c r="E22979" s="1"/>
  <c r="F22971"/>
  <c r="C22972"/>
  <c r="B22972" s="1"/>
  <c r="A22981" l="1"/>
  <c r="D22980"/>
  <c r="E22980" s="1"/>
  <c r="F22972"/>
  <c r="C22973"/>
  <c r="B22973" s="1"/>
  <c r="A22982" l="1"/>
  <c r="D22981"/>
  <c r="E22981" s="1"/>
  <c r="F22973"/>
  <c r="C22974"/>
  <c r="B22974" s="1"/>
  <c r="A22983" l="1"/>
  <c r="D22982"/>
  <c r="E22982" s="1"/>
  <c r="F22974"/>
  <c r="C22975"/>
  <c r="B22975" s="1"/>
  <c r="A22984" l="1"/>
  <c r="D22983"/>
  <c r="E22983" s="1"/>
  <c r="F22975"/>
  <c r="C22976"/>
  <c r="B22976" s="1"/>
  <c r="A22985" l="1"/>
  <c r="D22984"/>
  <c r="E22984" s="1"/>
  <c r="F22976"/>
  <c r="C22977"/>
  <c r="B22977" s="1"/>
  <c r="A22986" l="1"/>
  <c r="D22985"/>
  <c r="E22985" s="1"/>
  <c r="F22977"/>
  <c r="C22978"/>
  <c r="B22978" s="1"/>
  <c r="A22987" l="1"/>
  <c r="D22986"/>
  <c r="E22986" s="1"/>
  <c r="F22978"/>
  <c r="C22979"/>
  <c r="B22979" s="1"/>
  <c r="A22988" l="1"/>
  <c r="D22987"/>
  <c r="E22987" s="1"/>
  <c r="F22979"/>
  <c r="C22980"/>
  <c r="B22980" s="1"/>
  <c r="A22989" l="1"/>
  <c r="D22988"/>
  <c r="E22988" s="1"/>
  <c r="F22980"/>
  <c r="C22981"/>
  <c r="B22981" s="1"/>
  <c r="A22990" l="1"/>
  <c r="D22989"/>
  <c r="E22989" s="1"/>
  <c r="F22981"/>
  <c r="C22982"/>
  <c r="B22982" s="1"/>
  <c r="A22991" l="1"/>
  <c r="D22990"/>
  <c r="E22990" s="1"/>
  <c r="F22982"/>
  <c r="C22983"/>
  <c r="B22983" s="1"/>
  <c r="A22992" l="1"/>
  <c r="D22991"/>
  <c r="E22991" s="1"/>
  <c r="F22983"/>
  <c r="C22984"/>
  <c r="B22984" s="1"/>
  <c r="A22993" l="1"/>
  <c r="D22992"/>
  <c r="E22992" s="1"/>
  <c r="F22984"/>
  <c r="C22985"/>
  <c r="B22985" s="1"/>
  <c r="A22994" l="1"/>
  <c r="D22993"/>
  <c r="E22993" s="1"/>
  <c r="F22985"/>
  <c r="C22986"/>
  <c r="B22986" s="1"/>
  <c r="A22995" l="1"/>
  <c r="D22994"/>
  <c r="E22994" s="1"/>
  <c r="F22986"/>
  <c r="C22987"/>
  <c r="B22987" s="1"/>
  <c r="A22996" l="1"/>
  <c r="D22995"/>
  <c r="E22995" s="1"/>
  <c r="F22987"/>
  <c r="C22988"/>
  <c r="B22988" s="1"/>
  <c r="A22997" l="1"/>
  <c r="D22996"/>
  <c r="E22996" s="1"/>
  <c r="F22988"/>
  <c r="C22989"/>
  <c r="B22989" s="1"/>
  <c r="A22998" l="1"/>
  <c r="D22997"/>
  <c r="E22997" s="1"/>
  <c r="F22989"/>
  <c r="C22990"/>
  <c r="B22990" s="1"/>
  <c r="A22999" l="1"/>
  <c r="D22998"/>
  <c r="E22998" s="1"/>
  <c r="F22990"/>
  <c r="C22991"/>
  <c r="B22991" s="1"/>
  <c r="A23000" l="1"/>
  <c r="D22999"/>
  <c r="E22999" s="1"/>
  <c r="F22991"/>
  <c r="C22992"/>
  <c r="B22992" s="1"/>
  <c r="A23001" l="1"/>
  <c r="D23000"/>
  <c r="E23000" s="1"/>
  <c r="F22992"/>
  <c r="C22993"/>
  <c r="B22993" s="1"/>
  <c r="A23002" l="1"/>
  <c r="D23001"/>
  <c r="E23001" s="1"/>
  <c r="F22993"/>
  <c r="C22994"/>
  <c r="B22994" s="1"/>
  <c r="A23003" l="1"/>
  <c r="D23002"/>
  <c r="E23002" s="1"/>
  <c r="F22994"/>
  <c r="C22995"/>
  <c r="B22995" s="1"/>
  <c r="A23004" l="1"/>
  <c r="D23003"/>
  <c r="E23003" s="1"/>
  <c r="F22995"/>
  <c r="C22996"/>
  <c r="B22996" s="1"/>
  <c r="A23005" l="1"/>
  <c r="D23004"/>
  <c r="E23004" s="1"/>
  <c r="F22996"/>
  <c r="C22997"/>
  <c r="B22997" s="1"/>
  <c r="A23006" l="1"/>
  <c r="D23005"/>
  <c r="E23005" s="1"/>
  <c r="F22997"/>
  <c r="C22998"/>
  <c r="B22998" s="1"/>
  <c r="A23007" l="1"/>
  <c r="D23006"/>
  <c r="E23006" s="1"/>
  <c r="F22998"/>
  <c r="C22999"/>
  <c r="B22999" s="1"/>
  <c r="A23008" l="1"/>
  <c r="D23007"/>
  <c r="E23007" s="1"/>
  <c r="F22999"/>
  <c r="C23000"/>
  <c r="B23000" s="1"/>
  <c r="A23009" l="1"/>
  <c r="D23008"/>
  <c r="E23008" s="1"/>
  <c r="F23000"/>
  <c r="C23001"/>
  <c r="B23001" s="1"/>
  <c r="A23010" l="1"/>
  <c r="D23009"/>
  <c r="E23009" s="1"/>
  <c r="F23001"/>
  <c r="C23002"/>
  <c r="B23002" s="1"/>
  <c r="A23011" l="1"/>
  <c r="D23010"/>
  <c r="E23010" s="1"/>
  <c r="F23002"/>
  <c r="C23003"/>
  <c r="B23003" s="1"/>
  <c r="A23012" l="1"/>
  <c r="D23011"/>
  <c r="E23011" s="1"/>
  <c r="F23003"/>
  <c r="C23004"/>
  <c r="B23004" s="1"/>
  <c r="A23013" l="1"/>
  <c r="D23012"/>
  <c r="E23012" s="1"/>
  <c r="F23004"/>
  <c r="C23005"/>
  <c r="B23005" s="1"/>
  <c r="A23014" l="1"/>
  <c r="D23013"/>
  <c r="E23013" s="1"/>
  <c r="F23005"/>
  <c r="C23006"/>
  <c r="B23006" s="1"/>
  <c r="A23015" l="1"/>
  <c r="D23014"/>
  <c r="E23014" s="1"/>
  <c r="F23006"/>
  <c r="C23007"/>
  <c r="B23007" s="1"/>
  <c r="A23016" l="1"/>
  <c r="D23015"/>
  <c r="E23015" s="1"/>
  <c r="F23007"/>
  <c r="C23008"/>
  <c r="B23008" s="1"/>
  <c r="A23017" l="1"/>
  <c r="D23016"/>
  <c r="E23016" s="1"/>
  <c r="F23008"/>
  <c r="C23009"/>
  <c r="B23009" s="1"/>
  <c r="A23018" l="1"/>
  <c r="D23017"/>
  <c r="E23017" s="1"/>
  <c r="F23009"/>
  <c r="C23010"/>
  <c r="B23010" s="1"/>
  <c r="A23019" l="1"/>
  <c r="D23018"/>
  <c r="E23018" s="1"/>
  <c r="F23010"/>
  <c r="C23011"/>
  <c r="B23011" s="1"/>
  <c r="A23020" l="1"/>
  <c r="D23019"/>
  <c r="E23019" s="1"/>
  <c r="F23011"/>
  <c r="C23012"/>
  <c r="B23012" s="1"/>
  <c r="A23021" l="1"/>
  <c r="D23020"/>
  <c r="E23020" s="1"/>
  <c r="F23012"/>
  <c r="C23013"/>
  <c r="B23013" s="1"/>
  <c r="A23022" l="1"/>
  <c r="D23021"/>
  <c r="E23021" s="1"/>
  <c r="F23013"/>
  <c r="C23014"/>
  <c r="B23014" s="1"/>
  <c r="A23023" l="1"/>
  <c r="D23022"/>
  <c r="E23022" s="1"/>
  <c r="F23014"/>
  <c r="C23015"/>
  <c r="B23015" s="1"/>
  <c r="A23024" l="1"/>
  <c r="D23023"/>
  <c r="E23023" s="1"/>
  <c r="F23015"/>
  <c r="C23016"/>
  <c r="B23016" s="1"/>
  <c r="A23025" l="1"/>
  <c r="D23024"/>
  <c r="E23024" s="1"/>
  <c r="F23016"/>
  <c r="C23017"/>
  <c r="B23017" s="1"/>
  <c r="A23026" l="1"/>
  <c r="D23025"/>
  <c r="E23025" s="1"/>
  <c r="F23017"/>
  <c r="C23018"/>
  <c r="B23018" s="1"/>
  <c r="A23027" l="1"/>
  <c r="D23026"/>
  <c r="E23026" s="1"/>
  <c r="F23018"/>
  <c r="C23019"/>
  <c r="B23019" s="1"/>
  <c r="A23028" l="1"/>
  <c r="D23027"/>
  <c r="E23027" s="1"/>
  <c r="F23019"/>
  <c r="C23020"/>
  <c r="B23020" s="1"/>
  <c r="A23029" l="1"/>
  <c r="D23028"/>
  <c r="E23028" s="1"/>
  <c r="F23020"/>
  <c r="C23021"/>
  <c r="B23021" s="1"/>
  <c r="A23030" l="1"/>
  <c r="D23029"/>
  <c r="E23029" s="1"/>
  <c r="F23021"/>
  <c r="C23022"/>
  <c r="B23022" s="1"/>
  <c r="A23031" l="1"/>
  <c r="D23030"/>
  <c r="E23030" s="1"/>
  <c r="F23022"/>
  <c r="C23023"/>
  <c r="B23023" s="1"/>
  <c r="A23032" l="1"/>
  <c r="D23031"/>
  <c r="E23031" s="1"/>
  <c r="F23023"/>
  <c r="C23024"/>
  <c r="B23024" s="1"/>
  <c r="A23033" l="1"/>
  <c r="D23032"/>
  <c r="E23032" s="1"/>
  <c r="F23024"/>
  <c r="C23025"/>
  <c r="B23025" s="1"/>
  <c r="A23034" l="1"/>
  <c r="D23033"/>
  <c r="E23033" s="1"/>
  <c r="F23025"/>
  <c r="C23026"/>
  <c r="B23026" s="1"/>
  <c r="A23035" l="1"/>
  <c r="D23034"/>
  <c r="E23034" s="1"/>
  <c r="F23026"/>
  <c r="C23027"/>
  <c r="B23027" s="1"/>
  <c r="A23036" l="1"/>
  <c r="D23035"/>
  <c r="E23035" s="1"/>
  <c r="F23027"/>
  <c r="C23028"/>
  <c r="B23028" s="1"/>
  <c r="A23037" l="1"/>
  <c r="D23036"/>
  <c r="E23036" s="1"/>
  <c r="F23028"/>
  <c r="C23029"/>
  <c r="B23029" s="1"/>
  <c r="A23038" l="1"/>
  <c r="D23037"/>
  <c r="E23037" s="1"/>
  <c r="F23029"/>
  <c r="C23030"/>
  <c r="B23030" s="1"/>
  <c r="A23039" l="1"/>
  <c r="D23038"/>
  <c r="E23038" s="1"/>
  <c r="F23030"/>
  <c r="C23031"/>
  <c r="B23031" s="1"/>
  <c r="A23040" l="1"/>
  <c r="D23039"/>
  <c r="E23039" s="1"/>
  <c r="F23031"/>
  <c r="C23032"/>
  <c r="B23032" s="1"/>
  <c r="A23041" l="1"/>
  <c r="D23040"/>
  <c r="E23040" s="1"/>
  <c r="F23032"/>
  <c r="C23033"/>
  <c r="B23033" s="1"/>
  <c r="A23042" l="1"/>
  <c r="D23041"/>
  <c r="E23041" s="1"/>
  <c r="F23033"/>
  <c r="C23034"/>
  <c r="B23034" s="1"/>
  <c r="A23043" l="1"/>
  <c r="D23042"/>
  <c r="E23042" s="1"/>
  <c r="F23034"/>
  <c r="C23035"/>
  <c r="B23035" s="1"/>
  <c r="A23044" l="1"/>
  <c r="D23043"/>
  <c r="E23043" s="1"/>
  <c r="F23035"/>
  <c r="C23036"/>
  <c r="B23036" s="1"/>
  <c r="A23045" l="1"/>
  <c r="D23044"/>
  <c r="E23044" s="1"/>
  <c r="F23036"/>
  <c r="C23037"/>
  <c r="B23037" s="1"/>
  <c r="A23046" l="1"/>
  <c r="D23045"/>
  <c r="E23045" s="1"/>
  <c r="F23037"/>
  <c r="C23038"/>
  <c r="B23038" s="1"/>
  <c r="A23047" l="1"/>
  <c r="D23046"/>
  <c r="E23046" s="1"/>
  <c r="F23038"/>
  <c r="C23039"/>
  <c r="B23039" s="1"/>
  <c r="A23048" l="1"/>
  <c r="D23047"/>
  <c r="E23047" s="1"/>
  <c r="F23039"/>
  <c r="C23040"/>
  <c r="B23040" s="1"/>
  <c r="A23049" l="1"/>
  <c r="D23048"/>
  <c r="E23048" s="1"/>
  <c r="F23040"/>
  <c r="C23041"/>
  <c r="B23041" s="1"/>
  <c r="A23050" l="1"/>
  <c r="D23049"/>
  <c r="E23049" s="1"/>
  <c r="F23041"/>
  <c r="C23042"/>
  <c r="B23042" s="1"/>
  <c r="A23051" l="1"/>
  <c r="D23050"/>
  <c r="E23050" s="1"/>
  <c r="F23042"/>
  <c r="C23043"/>
  <c r="B23043" s="1"/>
  <c r="A23052" l="1"/>
  <c r="D23051"/>
  <c r="E23051" s="1"/>
  <c r="F23043"/>
  <c r="C23044"/>
  <c r="B23044" s="1"/>
  <c r="A23053" l="1"/>
  <c r="D23052"/>
  <c r="E23052" s="1"/>
  <c r="F23044"/>
  <c r="C23045"/>
  <c r="B23045" s="1"/>
  <c r="A23054" l="1"/>
  <c r="D23053"/>
  <c r="E23053" s="1"/>
  <c r="F23045"/>
  <c r="C23046"/>
  <c r="B23046" s="1"/>
  <c r="A23055" l="1"/>
  <c r="D23054"/>
  <c r="E23054" s="1"/>
  <c r="F23046"/>
  <c r="C23047"/>
  <c r="B23047" s="1"/>
  <c r="A23056" l="1"/>
  <c r="D23055"/>
  <c r="E23055" s="1"/>
  <c r="F23047"/>
  <c r="C23048"/>
  <c r="B23048" s="1"/>
  <c r="A23057" l="1"/>
  <c r="D23056"/>
  <c r="E23056" s="1"/>
  <c r="F23048"/>
  <c r="C23049"/>
  <c r="B23049" s="1"/>
  <c r="A23058" l="1"/>
  <c r="D23057"/>
  <c r="E23057" s="1"/>
  <c r="F23049"/>
  <c r="C23050"/>
  <c r="B23050" s="1"/>
  <c r="A23059" l="1"/>
  <c r="D23058"/>
  <c r="E23058" s="1"/>
  <c r="F23050"/>
  <c r="C23051"/>
  <c r="B23051" s="1"/>
  <c r="A23060" l="1"/>
  <c r="D23059"/>
  <c r="E23059" s="1"/>
  <c r="F23051"/>
  <c r="C23052"/>
  <c r="B23052" s="1"/>
  <c r="A23061" l="1"/>
  <c r="D23060"/>
  <c r="E23060" s="1"/>
  <c r="F23052"/>
  <c r="C23053"/>
  <c r="B23053" s="1"/>
  <c r="A23062" l="1"/>
  <c r="D23061"/>
  <c r="E23061" s="1"/>
  <c r="F23053"/>
  <c r="C23054"/>
  <c r="B23054" s="1"/>
  <c r="A23063" l="1"/>
  <c r="D23062"/>
  <c r="E23062" s="1"/>
  <c r="F23054"/>
  <c r="C23055"/>
  <c r="B23055" s="1"/>
  <c r="A23064" l="1"/>
  <c r="D23063"/>
  <c r="E23063" s="1"/>
  <c r="F23055"/>
  <c r="C23056"/>
  <c r="B23056" s="1"/>
  <c r="A23065" l="1"/>
  <c r="D23064"/>
  <c r="E23064" s="1"/>
  <c r="F23056"/>
  <c r="C23057"/>
  <c r="B23057" s="1"/>
  <c r="A23066" l="1"/>
  <c r="D23065"/>
  <c r="E23065" s="1"/>
  <c r="F23057"/>
  <c r="C23058"/>
  <c r="B23058" s="1"/>
  <c r="A23067" l="1"/>
  <c r="D23066"/>
  <c r="E23066" s="1"/>
  <c r="F23058"/>
  <c r="C23059"/>
  <c r="B23059" s="1"/>
  <c r="A23068" l="1"/>
  <c r="D23067"/>
  <c r="E23067" s="1"/>
  <c r="F23059"/>
  <c r="C23060"/>
  <c r="B23060" s="1"/>
  <c r="A23069" l="1"/>
  <c r="D23068"/>
  <c r="E23068" s="1"/>
  <c r="F23060"/>
  <c r="C23061"/>
  <c r="B23061" s="1"/>
  <c r="A23070" l="1"/>
  <c r="D23069"/>
  <c r="E23069" s="1"/>
  <c r="F23061"/>
  <c r="C23062"/>
  <c r="B23062" s="1"/>
  <c r="A23071" l="1"/>
  <c r="D23070"/>
  <c r="E23070" s="1"/>
  <c r="F23062"/>
  <c r="C23063"/>
  <c r="B23063" s="1"/>
  <c r="A23072" l="1"/>
  <c r="D23071"/>
  <c r="E23071" s="1"/>
  <c r="F23063"/>
  <c r="C23064"/>
  <c r="B23064" s="1"/>
  <c r="A23073" l="1"/>
  <c r="D23072"/>
  <c r="E23072" s="1"/>
  <c r="F23064"/>
  <c r="C23065"/>
  <c r="B23065" s="1"/>
  <c r="A23074" l="1"/>
  <c r="D23073"/>
  <c r="E23073" s="1"/>
  <c r="F23065"/>
  <c r="C23066"/>
  <c r="B23066" s="1"/>
  <c r="A23075" l="1"/>
  <c r="D23074"/>
  <c r="E23074" s="1"/>
  <c r="F23066"/>
  <c r="C23067"/>
  <c r="B23067" s="1"/>
  <c r="A23076" l="1"/>
  <c r="D23075"/>
  <c r="E23075" s="1"/>
  <c r="F23067"/>
  <c r="C23068"/>
  <c r="B23068" s="1"/>
  <c r="A23077" l="1"/>
  <c r="D23076"/>
  <c r="E23076" s="1"/>
  <c r="F23068"/>
  <c r="C23069"/>
  <c r="B23069" s="1"/>
  <c r="A23078" l="1"/>
  <c r="D23077"/>
  <c r="E23077" s="1"/>
  <c r="F23069"/>
  <c r="C23070"/>
  <c r="B23070" s="1"/>
  <c r="A23079" l="1"/>
  <c r="D23078"/>
  <c r="E23078" s="1"/>
  <c r="F23070"/>
  <c r="C23071"/>
  <c r="B23071" s="1"/>
  <c r="A23080" l="1"/>
  <c r="D23079"/>
  <c r="E23079" s="1"/>
  <c r="F23071"/>
  <c r="C23072"/>
  <c r="B23072" s="1"/>
  <c r="A23081" l="1"/>
  <c r="D23080"/>
  <c r="E23080" s="1"/>
  <c r="F23072"/>
  <c r="C23073"/>
  <c r="B23073" s="1"/>
  <c r="A23082" l="1"/>
  <c r="D23081"/>
  <c r="E23081" s="1"/>
  <c r="F23073"/>
  <c r="C23074"/>
  <c r="B23074" s="1"/>
  <c r="A23083" l="1"/>
  <c r="D23082"/>
  <c r="E23082" s="1"/>
  <c r="F23074"/>
  <c r="C23075"/>
  <c r="B23075" s="1"/>
  <c r="A23084" l="1"/>
  <c r="D23083"/>
  <c r="E23083" s="1"/>
  <c r="F23075"/>
  <c r="C23076"/>
  <c r="B23076" s="1"/>
  <c r="A23085" l="1"/>
  <c r="D23084"/>
  <c r="E23084" s="1"/>
  <c r="F23076"/>
  <c r="C23077"/>
  <c r="B23077" s="1"/>
  <c r="A23086" l="1"/>
  <c r="D23085"/>
  <c r="E23085" s="1"/>
  <c r="F23077"/>
  <c r="C23078"/>
  <c r="B23078" s="1"/>
  <c r="A23087" l="1"/>
  <c r="D23086"/>
  <c r="E23086" s="1"/>
  <c r="F23078"/>
  <c r="C23079"/>
  <c r="B23079" s="1"/>
  <c r="A23088" l="1"/>
  <c r="D23087"/>
  <c r="E23087" s="1"/>
  <c r="F23079"/>
  <c r="C23080"/>
  <c r="B23080" s="1"/>
  <c r="A23089" l="1"/>
  <c r="D23088"/>
  <c r="E23088" s="1"/>
  <c r="F23080"/>
  <c r="C23081"/>
  <c r="B23081" s="1"/>
  <c r="A23090" l="1"/>
  <c r="D23089"/>
  <c r="E23089" s="1"/>
  <c r="F23081"/>
  <c r="C23082"/>
  <c r="B23082" s="1"/>
  <c r="A23091" l="1"/>
  <c r="D23090"/>
  <c r="E23090" s="1"/>
  <c r="F23082"/>
  <c r="C23083"/>
  <c r="B23083" s="1"/>
  <c r="A23092" l="1"/>
  <c r="D23091"/>
  <c r="E23091" s="1"/>
  <c r="F23083"/>
  <c r="C23084"/>
  <c r="B23084" s="1"/>
  <c r="A23093" l="1"/>
  <c r="D23092"/>
  <c r="E23092" s="1"/>
  <c r="F23084"/>
  <c r="C23085"/>
  <c r="B23085" s="1"/>
  <c r="A23094" l="1"/>
  <c r="D23093"/>
  <c r="E23093" s="1"/>
  <c r="F23085"/>
  <c r="C23086"/>
  <c r="B23086" s="1"/>
  <c r="A23095" l="1"/>
  <c r="D23094"/>
  <c r="E23094" s="1"/>
  <c r="F23086"/>
  <c r="C23087"/>
  <c r="B23087" s="1"/>
  <c r="A23096" l="1"/>
  <c r="D23095"/>
  <c r="E23095" s="1"/>
  <c r="F23087"/>
  <c r="C23088"/>
  <c r="B23088" s="1"/>
  <c r="A23097" l="1"/>
  <c r="D23096"/>
  <c r="E23096" s="1"/>
  <c r="F23088"/>
  <c r="C23089"/>
  <c r="B23089" s="1"/>
  <c r="A23098" l="1"/>
  <c r="D23097"/>
  <c r="E23097" s="1"/>
  <c r="F23089"/>
  <c r="C23090"/>
  <c r="B23090" s="1"/>
  <c r="A23099" l="1"/>
  <c r="D23098"/>
  <c r="E23098" s="1"/>
  <c r="F23090"/>
  <c r="C23091"/>
  <c r="B23091" s="1"/>
  <c r="A23100" l="1"/>
  <c r="D23099"/>
  <c r="E23099" s="1"/>
  <c r="F23091"/>
  <c r="C23092"/>
  <c r="B23092" s="1"/>
  <c r="A23101" l="1"/>
  <c r="D23100"/>
  <c r="E23100" s="1"/>
  <c r="F23092"/>
  <c r="C23093"/>
  <c r="B23093" s="1"/>
  <c r="A23102" l="1"/>
  <c r="D23101"/>
  <c r="E23101" s="1"/>
  <c r="F23093"/>
  <c r="C23094"/>
  <c r="B23094" s="1"/>
  <c r="A23103" l="1"/>
  <c r="D23102"/>
  <c r="E23102" s="1"/>
  <c r="F23094"/>
  <c r="C23095"/>
  <c r="B23095" s="1"/>
  <c r="A23104" l="1"/>
  <c r="D23103"/>
  <c r="E23103" s="1"/>
  <c r="F23095"/>
  <c r="C23096"/>
  <c r="B23096" s="1"/>
  <c r="A23105" l="1"/>
  <c r="D23104"/>
  <c r="E23104" s="1"/>
  <c r="F23096"/>
  <c r="C23097"/>
  <c r="B23097" s="1"/>
  <c r="A23106" l="1"/>
  <c r="D23105"/>
  <c r="E23105" s="1"/>
  <c r="F23097"/>
  <c r="C23098"/>
  <c r="B23098" s="1"/>
  <c r="A23107" l="1"/>
  <c r="D23106"/>
  <c r="E23106" s="1"/>
  <c r="F23098"/>
  <c r="C23099"/>
  <c r="B23099" s="1"/>
  <c r="A23108" l="1"/>
  <c r="D23107"/>
  <c r="E23107" s="1"/>
  <c r="F23099"/>
  <c r="C23100"/>
  <c r="B23100" s="1"/>
  <c r="A23109" l="1"/>
  <c r="D23108"/>
  <c r="E23108" s="1"/>
  <c r="F23100"/>
  <c r="C23101"/>
  <c r="B23101" s="1"/>
  <c r="A23110" l="1"/>
  <c r="D23109"/>
  <c r="E23109" s="1"/>
  <c r="F23101"/>
  <c r="C23102"/>
  <c r="B23102" s="1"/>
  <c r="A23111" l="1"/>
  <c r="D23110"/>
  <c r="E23110" s="1"/>
  <c r="F23102"/>
  <c r="C23103"/>
  <c r="B23103" s="1"/>
  <c r="A23112" l="1"/>
  <c r="D23111"/>
  <c r="E23111" s="1"/>
  <c r="F23103"/>
  <c r="C23104"/>
  <c r="B23104" s="1"/>
  <c r="A23113" l="1"/>
  <c r="D23112"/>
  <c r="E23112" s="1"/>
  <c r="F23104"/>
  <c r="C23105"/>
  <c r="B23105" s="1"/>
  <c r="A23114" l="1"/>
  <c r="D23113"/>
  <c r="E23113" s="1"/>
  <c r="F23105"/>
  <c r="C23106"/>
  <c r="B23106" s="1"/>
  <c r="A23115" l="1"/>
  <c r="D23114"/>
  <c r="E23114" s="1"/>
  <c r="F23106"/>
  <c r="C23107"/>
  <c r="B23107" s="1"/>
  <c r="A23116" l="1"/>
  <c r="D23115"/>
  <c r="E23115" s="1"/>
  <c r="F23107"/>
  <c r="C23108"/>
  <c r="B23108" s="1"/>
  <c r="A23117" l="1"/>
  <c r="D23116"/>
  <c r="E23116" s="1"/>
  <c r="F23108"/>
  <c r="C23109"/>
  <c r="B23109" s="1"/>
  <c r="A23118" l="1"/>
  <c r="D23117"/>
  <c r="E23117" s="1"/>
  <c r="F23109"/>
  <c r="C23110"/>
  <c r="B23110" s="1"/>
  <c r="A23119" l="1"/>
  <c r="D23118"/>
  <c r="E23118" s="1"/>
  <c r="F23110"/>
  <c r="C23111"/>
  <c r="B23111" s="1"/>
  <c r="A23120" l="1"/>
  <c r="D23119"/>
  <c r="E23119" s="1"/>
  <c r="F23111"/>
  <c r="C23112"/>
  <c r="B23112" s="1"/>
  <c r="A23121" l="1"/>
  <c r="D23120"/>
  <c r="E23120" s="1"/>
  <c r="F23112"/>
  <c r="C23113"/>
  <c r="B23113" s="1"/>
  <c r="A23122" l="1"/>
  <c r="D23121"/>
  <c r="E23121" s="1"/>
  <c r="F23113"/>
  <c r="C23114"/>
  <c r="B23114" s="1"/>
  <c r="A23123" l="1"/>
  <c r="D23122"/>
  <c r="E23122" s="1"/>
  <c r="F23114"/>
  <c r="C23115"/>
  <c r="B23115" s="1"/>
  <c r="A23124" l="1"/>
  <c r="D23123"/>
  <c r="E23123" s="1"/>
  <c r="F23115"/>
  <c r="C23116"/>
  <c r="B23116" s="1"/>
  <c r="A23125" l="1"/>
  <c r="D23124"/>
  <c r="E23124" s="1"/>
  <c r="F23116"/>
  <c r="C23117"/>
  <c r="B23117" s="1"/>
  <c r="A23126" l="1"/>
  <c r="D23125"/>
  <c r="E23125" s="1"/>
  <c r="F23117"/>
  <c r="C23118"/>
  <c r="B23118" s="1"/>
  <c r="A23127" l="1"/>
  <c r="D23126"/>
  <c r="E23126" s="1"/>
  <c r="F23118"/>
  <c r="C23119"/>
  <c r="B23119" s="1"/>
  <c r="A23128" l="1"/>
  <c r="D23127"/>
  <c r="E23127" s="1"/>
  <c r="F23119"/>
  <c r="C23120"/>
  <c r="B23120" s="1"/>
  <c r="A23129" l="1"/>
  <c r="D23128"/>
  <c r="E23128" s="1"/>
  <c r="F23120"/>
  <c r="C23121"/>
  <c r="B23121" s="1"/>
  <c r="A23130" l="1"/>
  <c r="D23129"/>
  <c r="E23129" s="1"/>
  <c r="F23121"/>
  <c r="C23122"/>
  <c r="B23122" s="1"/>
  <c r="A23131" l="1"/>
  <c r="D23130"/>
  <c r="E23130" s="1"/>
  <c r="F23122"/>
  <c r="C23123"/>
  <c r="B23123" s="1"/>
  <c r="A23132" l="1"/>
  <c r="D23131"/>
  <c r="E23131" s="1"/>
  <c r="F23123"/>
  <c r="C23124"/>
  <c r="B23124" s="1"/>
  <c r="A23133" l="1"/>
  <c r="D23132"/>
  <c r="E23132" s="1"/>
  <c r="F23124"/>
  <c r="C23125"/>
  <c r="B23125" s="1"/>
  <c r="A23134" l="1"/>
  <c r="D23133"/>
  <c r="E23133" s="1"/>
  <c r="F23125"/>
  <c r="C23126"/>
  <c r="B23126" s="1"/>
  <c r="A23135" l="1"/>
  <c r="D23134"/>
  <c r="E23134" s="1"/>
  <c r="F23126"/>
  <c r="C23127"/>
  <c r="B23127" s="1"/>
  <c r="A23136" l="1"/>
  <c r="D23135"/>
  <c r="E23135" s="1"/>
  <c r="F23127"/>
  <c r="C23128"/>
  <c r="B23128" s="1"/>
  <c r="A23137" l="1"/>
  <c r="D23136"/>
  <c r="E23136" s="1"/>
  <c r="F23128"/>
  <c r="C23129"/>
  <c r="B23129" s="1"/>
  <c r="A23138" l="1"/>
  <c r="D23137"/>
  <c r="E23137" s="1"/>
  <c r="F23129"/>
  <c r="C23130"/>
  <c r="B23130" s="1"/>
  <c r="A23139" l="1"/>
  <c r="D23138"/>
  <c r="E23138" s="1"/>
  <c r="F23130"/>
  <c r="C23131"/>
  <c r="B23131" s="1"/>
  <c r="A23140" l="1"/>
  <c r="D23139"/>
  <c r="E23139" s="1"/>
  <c r="F23131"/>
  <c r="C23132"/>
  <c r="B23132" s="1"/>
  <c r="A23141" l="1"/>
  <c r="D23140"/>
  <c r="E23140" s="1"/>
  <c r="F23132"/>
  <c r="C23133"/>
  <c r="B23133" s="1"/>
  <c r="A23142" l="1"/>
  <c r="D23141"/>
  <c r="E23141" s="1"/>
  <c r="F23133"/>
  <c r="C23134"/>
  <c r="B23134" s="1"/>
  <c r="A23143" l="1"/>
  <c r="D23142"/>
  <c r="E23142" s="1"/>
  <c r="F23134"/>
  <c r="C23135"/>
  <c r="B23135" s="1"/>
  <c r="A23144" l="1"/>
  <c r="D23143"/>
  <c r="E23143" s="1"/>
  <c r="F23135"/>
  <c r="C23136"/>
  <c r="B23136" s="1"/>
  <c r="A23145" l="1"/>
  <c r="D23144"/>
  <c r="E23144" s="1"/>
  <c r="F23136"/>
  <c r="C23137"/>
  <c r="B23137" s="1"/>
  <c r="A23146" l="1"/>
  <c r="D23145"/>
  <c r="E23145" s="1"/>
  <c r="F23137"/>
  <c r="C23138"/>
  <c r="B23138" s="1"/>
  <c r="A23147" l="1"/>
  <c r="D23146"/>
  <c r="E23146" s="1"/>
  <c r="F23138"/>
  <c r="C23139"/>
  <c r="B23139" s="1"/>
  <c r="A23148" l="1"/>
  <c r="D23147"/>
  <c r="E23147" s="1"/>
  <c r="F23139"/>
  <c r="C23140"/>
  <c r="B23140" s="1"/>
  <c r="A23149" l="1"/>
  <c r="D23148"/>
  <c r="E23148" s="1"/>
  <c r="F23140"/>
  <c r="C23141"/>
  <c r="B23141" s="1"/>
  <c r="A23150" l="1"/>
  <c r="D23149"/>
  <c r="E23149" s="1"/>
  <c r="F23141"/>
  <c r="C23142"/>
  <c r="B23142" s="1"/>
  <c r="A23151" l="1"/>
  <c r="D23150"/>
  <c r="E23150" s="1"/>
  <c r="F23142"/>
  <c r="C23143"/>
  <c r="B23143" s="1"/>
  <c r="A23152" l="1"/>
  <c r="D23151"/>
  <c r="E23151" s="1"/>
  <c r="F23143"/>
  <c r="C23144"/>
  <c r="B23144" s="1"/>
  <c r="A23153" l="1"/>
  <c r="D23152"/>
  <c r="E23152" s="1"/>
  <c r="F23144"/>
  <c r="C23145"/>
  <c r="B23145" s="1"/>
  <c r="A23154" l="1"/>
  <c r="D23153"/>
  <c r="E23153" s="1"/>
  <c r="F23145"/>
  <c r="C23146"/>
  <c r="B23146" s="1"/>
  <c r="A23155" l="1"/>
  <c r="D23154"/>
  <c r="E23154" s="1"/>
  <c r="F23146"/>
  <c r="C23147"/>
  <c r="B23147" s="1"/>
  <c r="A23156" l="1"/>
  <c r="D23155"/>
  <c r="E23155" s="1"/>
  <c r="F23147"/>
  <c r="C23148"/>
  <c r="B23148" s="1"/>
  <c r="A23157" l="1"/>
  <c r="D23156"/>
  <c r="E23156" s="1"/>
  <c r="F23148"/>
  <c r="C23149"/>
  <c r="B23149" s="1"/>
  <c r="A23158" l="1"/>
  <c r="D23157"/>
  <c r="E23157" s="1"/>
  <c r="F23149"/>
  <c r="C23150"/>
  <c r="B23150" s="1"/>
  <c r="A23159" l="1"/>
  <c r="D23158"/>
  <c r="E23158" s="1"/>
  <c r="F23150"/>
  <c r="C23151"/>
  <c r="B23151" s="1"/>
  <c r="A23160" l="1"/>
  <c r="D23159"/>
  <c r="E23159" s="1"/>
  <c r="F23151"/>
  <c r="C23152"/>
  <c r="B23152" s="1"/>
  <c r="A23161" l="1"/>
  <c r="D23160"/>
  <c r="E23160" s="1"/>
  <c r="F23152"/>
  <c r="C23153"/>
  <c r="B23153" s="1"/>
  <c r="A23162" l="1"/>
  <c r="D23161"/>
  <c r="E23161" s="1"/>
  <c r="F23153"/>
  <c r="C23154"/>
  <c r="B23154" s="1"/>
  <c r="A23163" l="1"/>
  <c r="D23162"/>
  <c r="E23162" s="1"/>
  <c r="F23154"/>
  <c r="C23155"/>
  <c r="B23155" s="1"/>
  <c r="A23164" l="1"/>
  <c r="D23163"/>
  <c r="E23163" s="1"/>
  <c r="F23155"/>
  <c r="C23156"/>
  <c r="B23156" s="1"/>
  <c r="A23165" l="1"/>
  <c r="D23164"/>
  <c r="E23164" s="1"/>
  <c r="F23156"/>
  <c r="C23157"/>
  <c r="B23157" s="1"/>
  <c r="A23166" l="1"/>
  <c r="D23165"/>
  <c r="E23165" s="1"/>
  <c r="F23157"/>
  <c r="C23158"/>
  <c r="B23158" s="1"/>
  <c r="A23167" l="1"/>
  <c r="D23166"/>
  <c r="E23166" s="1"/>
  <c r="F23158"/>
  <c r="C23159"/>
  <c r="B23159" s="1"/>
  <c r="A23168" l="1"/>
  <c r="D23167"/>
  <c r="E23167" s="1"/>
  <c r="F23159"/>
  <c r="C23160"/>
  <c r="B23160" s="1"/>
  <c r="A23169" l="1"/>
  <c r="D23168"/>
  <c r="E23168" s="1"/>
  <c r="F23160"/>
  <c r="C23161"/>
  <c r="B23161" s="1"/>
  <c r="A23170" l="1"/>
  <c r="D23169"/>
  <c r="E23169" s="1"/>
  <c r="F23161"/>
  <c r="C23162"/>
  <c r="B23162" s="1"/>
  <c r="A23171" l="1"/>
  <c r="D23170"/>
  <c r="E23170" s="1"/>
  <c r="F23162"/>
  <c r="C23163"/>
  <c r="B23163" s="1"/>
  <c r="A23172" l="1"/>
  <c r="D23171"/>
  <c r="E23171" s="1"/>
  <c r="F23163"/>
  <c r="C23164"/>
  <c r="B23164" s="1"/>
  <c r="A23173" l="1"/>
  <c r="D23172"/>
  <c r="E23172" s="1"/>
  <c r="F23164"/>
  <c r="C23165"/>
  <c r="B23165" s="1"/>
  <c r="A23174" l="1"/>
  <c r="D23173"/>
  <c r="E23173" s="1"/>
  <c r="F23165"/>
  <c r="C23166"/>
  <c r="B23166" s="1"/>
  <c r="A23175" l="1"/>
  <c r="D23174"/>
  <c r="E23174" s="1"/>
  <c r="F23166"/>
  <c r="C23167"/>
  <c r="B23167" s="1"/>
  <c r="A23176" l="1"/>
  <c r="D23175"/>
  <c r="E23175" s="1"/>
  <c r="F23167"/>
  <c r="C23168"/>
  <c r="B23168" s="1"/>
  <c r="A23177" l="1"/>
  <c r="D23176"/>
  <c r="E23176" s="1"/>
  <c r="F23168"/>
  <c r="C23169"/>
  <c r="B23169" s="1"/>
  <c r="A23178" l="1"/>
  <c r="D23177"/>
  <c r="E23177" s="1"/>
  <c r="F23169"/>
  <c r="C23170"/>
  <c r="B23170" s="1"/>
  <c r="A23179" l="1"/>
  <c r="D23178"/>
  <c r="E23178" s="1"/>
  <c r="F23170"/>
  <c r="C23171"/>
  <c r="B23171" s="1"/>
  <c r="A23180" l="1"/>
  <c r="D23179"/>
  <c r="E23179" s="1"/>
  <c r="F23171"/>
  <c r="C23172"/>
  <c r="B23172" s="1"/>
  <c r="A23181" l="1"/>
  <c r="D23180"/>
  <c r="E23180" s="1"/>
  <c r="F23172"/>
  <c r="C23173"/>
  <c r="B23173" s="1"/>
  <c r="A23182" l="1"/>
  <c r="D23181"/>
  <c r="E23181" s="1"/>
  <c r="F23173"/>
  <c r="C23174"/>
  <c r="B23174" s="1"/>
  <c r="A23183" l="1"/>
  <c r="D23182"/>
  <c r="E23182" s="1"/>
  <c r="F23174"/>
  <c r="C23175"/>
  <c r="B23175" s="1"/>
  <c r="A23184" l="1"/>
  <c r="D23183"/>
  <c r="E23183" s="1"/>
  <c r="F23175"/>
  <c r="C23176"/>
  <c r="B23176" s="1"/>
  <c r="A23185" l="1"/>
  <c r="D23184"/>
  <c r="E23184" s="1"/>
  <c r="F23176"/>
  <c r="C23177"/>
  <c r="B23177" s="1"/>
  <c r="A23186" l="1"/>
  <c r="D23185"/>
  <c r="E23185" s="1"/>
  <c r="F23177"/>
  <c r="C23178"/>
  <c r="B23178" s="1"/>
  <c r="A23187" l="1"/>
  <c r="D23186"/>
  <c r="E23186" s="1"/>
  <c r="F23178"/>
  <c r="C23179"/>
  <c r="B23179" s="1"/>
  <c r="A23188" l="1"/>
  <c r="D23187"/>
  <c r="E23187" s="1"/>
  <c r="F23179"/>
  <c r="C23180"/>
  <c r="B23180" s="1"/>
  <c r="A23189" l="1"/>
  <c r="D23188"/>
  <c r="E23188" s="1"/>
  <c r="F23180"/>
  <c r="C23181"/>
  <c r="B23181" s="1"/>
  <c r="A23190" l="1"/>
  <c r="D23189"/>
  <c r="E23189" s="1"/>
  <c r="F23181"/>
  <c r="C23182"/>
  <c r="B23182" s="1"/>
  <c r="A23191" l="1"/>
  <c r="D23190"/>
  <c r="E23190" s="1"/>
  <c r="F23182"/>
  <c r="C23183"/>
  <c r="B23183" s="1"/>
  <c r="A23192" l="1"/>
  <c r="D23191"/>
  <c r="E23191" s="1"/>
  <c r="F23183"/>
  <c r="C23184"/>
  <c r="B23184" s="1"/>
  <c r="A23193" l="1"/>
  <c r="D23192"/>
  <c r="E23192" s="1"/>
  <c r="F23184"/>
  <c r="C23185"/>
  <c r="B23185" s="1"/>
  <c r="A23194" l="1"/>
  <c r="D23193"/>
  <c r="E23193" s="1"/>
  <c r="F23185"/>
  <c r="C23186"/>
  <c r="B23186" s="1"/>
  <c r="A23195" l="1"/>
  <c r="D23194"/>
  <c r="E23194" s="1"/>
  <c r="F23186"/>
  <c r="C23187"/>
  <c r="B23187" s="1"/>
  <c r="A23196" l="1"/>
  <c r="D23195"/>
  <c r="E23195" s="1"/>
  <c r="F23187"/>
  <c r="C23188"/>
  <c r="B23188" s="1"/>
  <c r="A23197" l="1"/>
  <c r="D23196"/>
  <c r="E23196" s="1"/>
  <c r="F23188"/>
  <c r="C23189"/>
  <c r="B23189" s="1"/>
  <c r="A23198" l="1"/>
  <c r="D23197"/>
  <c r="E23197" s="1"/>
  <c r="F23189"/>
  <c r="C23190"/>
  <c r="B23190" s="1"/>
  <c r="A23199" l="1"/>
  <c r="D23198"/>
  <c r="E23198" s="1"/>
  <c r="F23190"/>
  <c r="C23191"/>
  <c r="B23191" s="1"/>
  <c r="A23200" l="1"/>
  <c r="D23199"/>
  <c r="E23199" s="1"/>
  <c r="F23191"/>
  <c r="C23192"/>
  <c r="B23192" s="1"/>
  <c r="A23201" l="1"/>
  <c r="D23200"/>
  <c r="E23200" s="1"/>
  <c r="F23192"/>
  <c r="C23193"/>
  <c r="B23193" s="1"/>
  <c r="A23202" l="1"/>
  <c r="D23201"/>
  <c r="E23201" s="1"/>
  <c r="F23193"/>
  <c r="C23194"/>
  <c r="B23194" s="1"/>
  <c r="A23203" l="1"/>
  <c r="D23202"/>
  <c r="E23202" s="1"/>
  <c r="F23194"/>
  <c r="C23195"/>
  <c r="B23195" s="1"/>
  <c r="A23204" l="1"/>
  <c r="D23203"/>
  <c r="E23203" s="1"/>
  <c r="F23195"/>
  <c r="C23196"/>
  <c r="B23196" s="1"/>
  <c r="A23205" l="1"/>
  <c r="D23204"/>
  <c r="E23204" s="1"/>
  <c r="F23196"/>
  <c r="C23197"/>
  <c r="B23197" s="1"/>
  <c r="A23206" l="1"/>
  <c r="D23205"/>
  <c r="E23205" s="1"/>
  <c r="F23197"/>
  <c r="C23198"/>
  <c r="B23198" s="1"/>
  <c r="A23207" l="1"/>
  <c r="D23206"/>
  <c r="E23206" s="1"/>
  <c r="F23198"/>
  <c r="C23199"/>
  <c r="B23199" s="1"/>
  <c r="A23208" l="1"/>
  <c r="D23207"/>
  <c r="E23207" s="1"/>
  <c r="F23199"/>
  <c r="C23200"/>
  <c r="B23200" s="1"/>
  <c r="A23209" l="1"/>
  <c r="D23208"/>
  <c r="E23208" s="1"/>
  <c r="F23200"/>
  <c r="C23201"/>
  <c r="B23201" s="1"/>
  <c r="A23210" l="1"/>
  <c r="D23209"/>
  <c r="E23209" s="1"/>
  <c r="F23201"/>
  <c r="C23202"/>
  <c r="B23202" s="1"/>
  <c r="A23211" l="1"/>
  <c r="D23210"/>
  <c r="E23210" s="1"/>
  <c r="F23202"/>
  <c r="C23203"/>
  <c r="B23203" s="1"/>
  <c r="A23212" l="1"/>
  <c r="D23211"/>
  <c r="E23211" s="1"/>
  <c r="F23203"/>
  <c r="C23204"/>
  <c r="B23204" s="1"/>
  <c r="A23213" l="1"/>
  <c r="D23212"/>
  <c r="E23212" s="1"/>
  <c r="F23204"/>
  <c r="C23205"/>
  <c r="B23205" s="1"/>
  <c r="A23214" l="1"/>
  <c r="D23213"/>
  <c r="E23213" s="1"/>
  <c r="F23205"/>
  <c r="C23206"/>
  <c r="B23206" s="1"/>
  <c r="A23215" l="1"/>
  <c r="D23214"/>
  <c r="E23214" s="1"/>
  <c r="F23206"/>
  <c r="C23207"/>
  <c r="B23207" s="1"/>
  <c r="A23216" l="1"/>
  <c r="D23215"/>
  <c r="E23215" s="1"/>
  <c r="F23207"/>
  <c r="C23208"/>
  <c r="B23208" s="1"/>
  <c r="A23217" l="1"/>
  <c r="D23216"/>
  <c r="E23216" s="1"/>
  <c r="F23208"/>
  <c r="C23209"/>
  <c r="B23209" s="1"/>
  <c r="A23218" l="1"/>
  <c r="D23217"/>
  <c r="E23217" s="1"/>
  <c r="F23209"/>
  <c r="C23210"/>
  <c r="B23210" s="1"/>
  <c r="A23219" l="1"/>
  <c r="D23218"/>
  <c r="E23218" s="1"/>
  <c r="F23210"/>
  <c r="C23211"/>
  <c r="B23211" s="1"/>
  <c r="A23220" l="1"/>
  <c r="D23219"/>
  <c r="E23219" s="1"/>
  <c r="F23211"/>
  <c r="C23212"/>
  <c r="B23212" s="1"/>
  <c r="A23221" l="1"/>
  <c r="D23220"/>
  <c r="E23220" s="1"/>
  <c r="F23212"/>
  <c r="C23213"/>
  <c r="B23213" s="1"/>
  <c r="A23222" l="1"/>
  <c r="D23221"/>
  <c r="E23221" s="1"/>
  <c r="F23213"/>
  <c r="C23214"/>
  <c r="B23214" s="1"/>
  <c r="A23223" l="1"/>
  <c r="D23222"/>
  <c r="E23222" s="1"/>
  <c r="F23214"/>
  <c r="C23215"/>
  <c r="B23215" s="1"/>
  <c r="A23224" l="1"/>
  <c r="D23223"/>
  <c r="E23223" s="1"/>
  <c r="F23215"/>
  <c r="C23216"/>
  <c r="B23216" s="1"/>
  <c r="A23225" l="1"/>
  <c r="D23224"/>
  <c r="E23224" s="1"/>
  <c r="F23216"/>
  <c r="C23217"/>
  <c r="B23217" s="1"/>
  <c r="A23226" l="1"/>
  <c r="D23225"/>
  <c r="E23225" s="1"/>
  <c r="F23217"/>
  <c r="C23218"/>
  <c r="B23218" s="1"/>
  <c r="A23227" l="1"/>
  <c r="D23226"/>
  <c r="E23226" s="1"/>
  <c r="F23218"/>
  <c r="C23219"/>
  <c r="B23219" s="1"/>
  <c r="A23228" l="1"/>
  <c r="D23227"/>
  <c r="E23227" s="1"/>
  <c r="F23219"/>
  <c r="C23220"/>
  <c r="B23220" s="1"/>
  <c r="A23229" l="1"/>
  <c r="D23228"/>
  <c r="E23228" s="1"/>
  <c r="F23220"/>
  <c r="C23221"/>
  <c r="B23221" s="1"/>
  <c r="A23230" l="1"/>
  <c r="D23229"/>
  <c r="E23229" s="1"/>
  <c r="F23221"/>
  <c r="C23222"/>
  <c r="B23222" s="1"/>
  <c r="A23231" l="1"/>
  <c r="D23230"/>
  <c r="E23230" s="1"/>
  <c r="F23222"/>
  <c r="C23223"/>
  <c r="B23223" s="1"/>
  <c r="A23232" l="1"/>
  <c r="D23231"/>
  <c r="E23231" s="1"/>
  <c r="F23223"/>
  <c r="C23224"/>
  <c r="B23224" s="1"/>
  <c r="A23233" l="1"/>
  <c r="D23232"/>
  <c r="E23232" s="1"/>
  <c r="F23224"/>
  <c r="C23225"/>
  <c r="B23225" s="1"/>
  <c r="A23234" l="1"/>
  <c r="D23233"/>
  <c r="E23233" s="1"/>
  <c r="F23225"/>
  <c r="C23226"/>
  <c r="B23226" s="1"/>
  <c r="A23235" l="1"/>
  <c r="D23234"/>
  <c r="E23234" s="1"/>
  <c r="F23226"/>
  <c r="C23227"/>
  <c r="B23227" s="1"/>
  <c r="A23236" l="1"/>
  <c r="D23235"/>
  <c r="E23235" s="1"/>
  <c r="F23227"/>
  <c r="C23228"/>
  <c r="B23228" s="1"/>
  <c r="A23237" l="1"/>
  <c r="D23236"/>
  <c r="E23236" s="1"/>
  <c r="F23228"/>
  <c r="C23229"/>
  <c r="B23229" s="1"/>
  <c r="A23238" l="1"/>
  <c r="D23237"/>
  <c r="E23237" s="1"/>
  <c r="F23229"/>
  <c r="C23230"/>
  <c r="B23230" s="1"/>
  <c r="A23239" l="1"/>
  <c r="D23238"/>
  <c r="E23238" s="1"/>
  <c r="F23230"/>
  <c r="C23231"/>
  <c r="B23231" s="1"/>
  <c r="A23240" l="1"/>
  <c r="D23239"/>
  <c r="E23239" s="1"/>
  <c r="F23231"/>
  <c r="C23232"/>
  <c r="B23232" s="1"/>
  <c r="A23241" l="1"/>
  <c r="D23240"/>
  <c r="E23240" s="1"/>
  <c r="F23232"/>
  <c r="C23233"/>
  <c r="B23233" s="1"/>
  <c r="A23242" l="1"/>
  <c r="D23241"/>
  <c r="E23241" s="1"/>
  <c r="F23233"/>
  <c r="C23234"/>
  <c r="B23234" s="1"/>
  <c r="A23243" l="1"/>
  <c r="D23242"/>
  <c r="E23242" s="1"/>
  <c r="F23234"/>
  <c r="C23235"/>
  <c r="B23235" s="1"/>
  <c r="A23244" l="1"/>
  <c r="D23243"/>
  <c r="E23243" s="1"/>
  <c r="F23235"/>
  <c r="C23236"/>
  <c r="B23236" s="1"/>
  <c r="A23245" l="1"/>
  <c r="D23244"/>
  <c r="E23244" s="1"/>
  <c r="F23236"/>
  <c r="C23237"/>
  <c r="B23237" s="1"/>
  <c r="A23246" l="1"/>
  <c r="D23245"/>
  <c r="E23245" s="1"/>
  <c r="F23237"/>
  <c r="C23238"/>
  <c r="B23238" s="1"/>
  <c r="A23247" l="1"/>
  <c r="D23246"/>
  <c r="E23246" s="1"/>
  <c r="F23238"/>
  <c r="C23239"/>
  <c r="B23239" s="1"/>
  <c r="A23248" l="1"/>
  <c r="D23247"/>
  <c r="E23247" s="1"/>
  <c r="F23239"/>
  <c r="C23240"/>
  <c r="B23240" s="1"/>
  <c r="A23249" l="1"/>
  <c r="D23248"/>
  <c r="E23248" s="1"/>
  <c r="F23240"/>
  <c r="C23241"/>
  <c r="B23241" s="1"/>
  <c r="A23250" l="1"/>
  <c r="D23249"/>
  <c r="E23249" s="1"/>
  <c r="F23241"/>
  <c r="C23242"/>
  <c r="B23242" s="1"/>
  <c r="A23251" l="1"/>
  <c r="D23250"/>
  <c r="E23250" s="1"/>
  <c r="F23242"/>
  <c r="C23243"/>
  <c r="B23243" s="1"/>
  <c r="A23252" l="1"/>
  <c r="D23251"/>
  <c r="E23251" s="1"/>
  <c r="F23243"/>
  <c r="C23244"/>
  <c r="B23244" s="1"/>
  <c r="A23253" l="1"/>
  <c r="D23252"/>
  <c r="E23252" s="1"/>
  <c r="F23244"/>
  <c r="C23245"/>
  <c r="B23245" s="1"/>
  <c r="A23254" l="1"/>
  <c r="D23253"/>
  <c r="E23253" s="1"/>
  <c r="F23245"/>
  <c r="C23246"/>
  <c r="B23246" s="1"/>
  <c r="A23255" l="1"/>
  <c r="D23254"/>
  <c r="E23254" s="1"/>
  <c r="F23246"/>
  <c r="C23247"/>
  <c r="B23247" s="1"/>
  <c r="A23256" l="1"/>
  <c r="D23255"/>
  <c r="E23255" s="1"/>
  <c r="F23247"/>
  <c r="C23248"/>
  <c r="B23248" s="1"/>
  <c r="A23257" l="1"/>
  <c r="D23256"/>
  <c r="E23256" s="1"/>
  <c r="F23248"/>
  <c r="C23249"/>
  <c r="B23249" s="1"/>
  <c r="A23258" l="1"/>
  <c r="D23257"/>
  <c r="E23257" s="1"/>
  <c r="F23249"/>
  <c r="C23250"/>
  <c r="B23250" s="1"/>
  <c r="A23259" l="1"/>
  <c r="D23258"/>
  <c r="E23258" s="1"/>
  <c r="F23250"/>
  <c r="C23251"/>
  <c r="B23251" s="1"/>
  <c r="A23260" l="1"/>
  <c r="D23259"/>
  <c r="E23259" s="1"/>
  <c r="F23251"/>
  <c r="C23252"/>
  <c r="B23252" s="1"/>
  <c r="A23261" l="1"/>
  <c r="D23260"/>
  <c r="E23260" s="1"/>
  <c r="F23252"/>
  <c r="C23253"/>
  <c r="B23253" s="1"/>
  <c r="A23262" l="1"/>
  <c r="D23261"/>
  <c r="E23261" s="1"/>
  <c r="F23253"/>
  <c r="C23254"/>
  <c r="B23254" s="1"/>
  <c r="A23263" l="1"/>
  <c r="D23262"/>
  <c r="E23262" s="1"/>
  <c r="F23254"/>
  <c r="C23255"/>
  <c r="B23255" s="1"/>
  <c r="A23264" l="1"/>
  <c r="D23263"/>
  <c r="E23263" s="1"/>
  <c r="F23255"/>
  <c r="C23256"/>
  <c r="B23256" s="1"/>
  <c r="A23265" l="1"/>
  <c r="D23264"/>
  <c r="E23264" s="1"/>
  <c r="F23256"/>
  <c r="C23257"/>
  <c r="B23257" s="1"/>
  <c r="A23266" l="1"/>
  <c r="D23265"/>
  <c r="E23265" s="1"/>
  <c r="F23257"/>
  <c r="C23258"/>
  <c r="B23258" s="1"/>
  <c r="A23267" l="1"/>
  <c r="D23266"/>
  <c r="E23266" s="1"/>
  <c r="F23258"/>
  <c r="C23259"/>
  <c r="B23259" s="1"/>
  <c r="A23268" l="1"/>
  <c r="D23267"/>
  <c r="E23267" s="1"/>
  <c r="F23259"/>
  <c r="C23260"/>
  <c r="B23260" s="1"/>
  <c r="A23269" l="1"/>
  <c r="D23268"/>
  <c r="E23268" s="1"/>
  <c r="F23260"/>
  <c r="C23261"/>
  <c r="B23261" s="1"/>
  <c r="A23270" l="1"/>
  <c r="D23269"/>
  <c r="E23269" s="1"/>
  <c r="F23261"/>
  <c r="C23262"/>
  <c r="B23262" s="1"/>
  <c r="A23271" l="1"/>
  <c r="D23270"/>
  <c r="E23270" s="1"/>
  <c r="F23262"/>
  <c r="C23263"/>
  <c r="B23263" s="1"/>
  <c r="A23272" l="1"/>
  <c r="D23271"/>
  <c r="E23271" s="1"/>
  <c r="F23263"/>
  <c r="C23264"/>
  <c r="B23264" s="1"/>
  <c r="A23273" l="1"/>
  <c r="D23272"/>
  <c r="E23272" s="1"/>
  <c r="F23264"/>
  <c r="C23265"/>
  <c r="B23265" s="1"/>
  <c r="A23274" l="1"/>
  <c r="D23273"/>
  <c r="E23273" s="1"/>
  <c r="F23265"/>
  <c r="C23266"/>
  <c r="B23266" s="1"/>
  <c r="A23275" l="1"/>
  <c r="D23274"/>
  <c r="E23274" s="1"/>
  <c r="F23266"/>
  <c r="C23267"/>
  <c r="B23267" s="1"/>
  <c r="A23276" l="1"/>
  <c r="D23275"/>
  <c r="E23275" s="1"/>
  <c r="F23267"/>
  <c r="C23268"/>
  <c r="B23268" s="1"/>
  <c r="A23277" l="1"/>
  <c r="D23276"/>
  <c r="E23276" s="1"/>
  <c r="F23268"/>
  <c r="C23269"/>
  <c r="B23269" s="1"/>
  <c r="A23278" l="1"/>
  <c r="D23277"/>
  <c r="E23277" s="1"/>
  <c r="F23269"/>
  <c r="C23270"/>
  <c r="B23270" s="1"/>
  <c r="A23279" l="1"/>
  <c r="D23278"/>
  <c r="E23278" s="1"/>
  <c r="F23270"/>
  <c r="C23271"/>
  <c r="B23271" s="1"/>
  <c r="A23280" l="1"/>
  <c r="D23279"/>
  <c r="E23279" s="1"/>
  <c r="F23271"/>
  <c r="C23272"/>
  <c r="B23272" s="1"/>
  <c r="A23281" l="1"/>
  <c r="D23280"/>
  <c r="E23280" s="1"/>
  <c r="F23272"/>
  <c r="C23273"/>
  <c r="B23273" s="1"/>
  <c r="A23282" l="1"/>
  <c r="D23281"/>
  <c r="E23281" s="1"/>
  <c r="F23273"/>
  <c r="C23274"/>
  <c r="B23274" s="1"/>
  <c r="A23283" l="1"/>
  <c r="D23282"/>
  <c r="E23282" s="1"/>
  <c r="F23274"/>
  <c r="C23275"/>
  <c r="B23275" s="1"/>
  <c r="A23284" l="1"/>
  <c r="D23283"/>
  <c r="E23283" s="1"/>
  <c r="F23275"/>
  <c r="C23276"/>
  <c r="B23276" s="1"/>
  <c r="A23285" l="1"/>
  <c r="D23284"/>
  <c r="E23284" s="1"/>
  <c r="F23276"/>
  <c r="C23277"/>
  <c r="B23277" s="1"/>
  <c r="A23286" l="1"/>
  <c r="D23285"/>
  <c r="E23285" s="1"/>
  <c r="F23277"/>
  <c r="C23278"/>
  <c r="B23278" s="1"/>
  <c r="A23287" l="1"/>
  <c r="D23286"/>
  <c r="E23286" s="1"/>
  <c r="F23278"/>
  <c r="C23279"/>
  <c r="B23279" s="1"/>
  <c r="A23288" l="1"/>
  <c r="D23287"/>
  <c r="E23287" s="1"/>
  <c r="F23279"/>
  <c r="C23280"/>
  <c r="B23280" s="1"/>
  <c r="A23289" l="1"/>
  <c r="D23288"/>
  <c r="E23288" s="1"/>
  <c r="F23280"/>
  <c r="C23281"/>
  <c r="B23281" s="1"/>
  <c r="A23290" l="1"/>
  <c r="D23289"/>
  <c r="E23289" s="1"/>
  <c r="F23281"/>
  <c r="C23282"/>
  <c r="B23282" s="1"/>
  <c r="A23291" l="1"/>
  <c r="D23290"/>
  <c r="E23290" s="1"/>
  <c r="F23282"/>
  <c r="C23283"/>
  <c r="B23283" s="1"/>
  <c r="A23292" l="1"/>
  <c r="D23291"/>
  <c r="E23291" s="1"/>
  <c r="F23283"/>
  <c r="C23284"/>
  <c r="B23284" s="1"/>
  <c r="A23293" l="1"/>
  <c r="D23292"/>
  <c r="E23292" s="1"/>
  <c r="F23284"/>
  <c r="C23285"/>
  <c r="B23285" s="1"/>
  <c r="A23294" l="1"/>
  <c r="D23293"/>
  <c r="E23293" s="1"/>
  <c r="F23285"/>
  <c r="C23286"/>
  <c r="B23286" s="1"/>
  <c r="A23295" l="1"/>
  <c r="D23294"/>
  <c r="E23294" s="1"/>
  <c r="F23286"/>
  <c r="C23287"/>
  <c r="B23287" s="1"/>
  <c r="A23296" l="1"/>
  <c r="D23295"/>
  <c r="E23295" s="1"/>
  <c r="F23287"/>
  <c r="C23288"/>
  <c r="B23288" s="1"/>
  <c r="A23297" l="1"/>
  <c r="D23296"/>
  <c r="E23296" s="1"/>
  <c r="F23288"/>
  <c r="C23289"/>
  <c r="B23289" s="1"/>
  <c r="A23298" l="1"/>
  <c r="D23297"/>
  <c r="E23297" s="1"/>
  <c r="F23289"/>
  <c r="C23290"/>
  <c r="B23290" s="1"/>
  <c r="A23299" l="1"/>
  <c r="D23298"/>
  <c r="E23298" s="1"/>
  <c r="F23290"/>
  <c r="C23291"/>
  <c r="B23291" s="1"/>
  <c r="A23300" l="1"/>
  <c r="D23299"/>
  <c r="E23299" s="1"/>
  <c r="F23291"/>
  <c r="C23292"/>
  <c r="B23292" s="1"/>
  <c r="A23301" l="1"/>
  <c r="D23300"/>
  <c r="E23300" s="1"/>
  <c r="F23292"/>
  <c r="C23293"/>
  <c r="B23293" s="1"/>
  <c r="A23302" l="1"/>
  <c r="D23301"/>
  <c r="E23301" s="1"/>
  <c r="F23293"/>
  <c r="C23294"/>
  <c r="B23294" s="1"/>
  <c r="A23303" l="1"/>
  <c r="D23302"/>
  <c r="E23302" s="1"/>
  <c r="F23294"/>
  <c r="C23295"/>
  <c r="B23295" s="1"/>
  <c r="A23304" l="1"/>
  <c r="D23303"/>
  <c r="E23303" s="1"/>
  <c r="F23295"/>
  <c r="C23296"/>
  <c r="B23296" s="1"/>
  <c r="A23305" l="1"/>
  <c r="D23304"/>
  <c r="E23304" s="1"/>
  <c r="F23296"/>
  <c r="C23297"/>
  <c r="B23297" s="1"/>
  <c r="A23306" l="1"/>
  <c r="D23305"/>
  <c r="E23305" s="1"/>
  <c r="F23297"/>
  <c r="C23298"/>
  <c r="B23298" s="1"/>
  <c r="A23307" l="1"/>
  <c r="D23306"/>
  <c r="E23306" s="1"/>
  <c r="F23298"/>
  <c r="C23299"/>
  <c r="B23299" s="1"/>
  <c r="A23308" l="1"/>
  <c r="D23307"/>
  <c r="E23307" s="1"/>
  <c r="F23299"/>
  <c r="C23300"/>
  <c r="B23300" s="1"/>
  <c r="A23309" l="1"/>
  <c r="D23308"/>
  <c r="E23308" s="1"/>
  <c r="F23300"/>
  <c r="C23301"/>
  <c r="B23301" s="1"/>
  <c r="A23310" l="1"/>
  <c r="D23309"/>
  <c r="E23309" s="1"/>
  <c r="F23301"/>
  <c r="C23302"/>
  <c r="B23302" s="1"/>
  <c r="A23311" l="1"/>
  <c r="D23310"/>
  <c r="E23310" s="1"/>
  <c r="F23302"/>
  <c r="C23303"/>
  <c r="B23303" s="1"/>
  <c r="A23312" l="1"/>
  <c r="D23311"/>
  <c r="E23311" s="1"/>
  <c r="F23303"/>
  <c r="C23304"/>
  <c r="B23304" s="1"/>
  <c r="A23313" l="1"/>
  <c r="D23312"/>
  <c r="E23312" s="1"/>
  <c r="F23304"/>
  <c r="C23305"/>
  <c r="B23305" s="1"/>
  <c r="A23314" l="1"/>
  <c r="D23313"/>
  <c r="E23313" s="1"/>
  <c r="F23305"/>
  <c r="C23306"/>
  <c r="B23306" s="1"/>
  <c r="A23315" l="1"/>
  <c r="D23314"/>
  <c r="E23314" s="1"/>
  <c r="F23306"/>
  <c r="C23307"/>
  <c r="B23307" s="1"/>
  <c r="A23316" l="1"/>
  <c r="D23315"/>
  <c r="E23315" s="1"/>
  <c r="F23307"/>
  <c r="C23308"/>
  <c r="B23308" s="1"/>
  <c r="A23317" l="1"/>
  <c r="D23316"/>
  <c r="E23316" s="1"/>
  <c r="F23308"/>
  <c r="C23309"/>
  <c r="B23309" s="1"/>
  <c r="A23318" l="1"/>
  <c r="D23317"/>
  <c r="E23317" s="1"/>
  <c r="F23309"/>
  <c r="C23310"/>
  <c r="B23310" s="1"/>
  <c r="A23319" l="1"/>
  <c r="D23318"/>
  <c r="E23318" s="1"/>
  <c r="F23310"/>
  <c r="C23311"/>
  <c r="B23311" s="1"/>
  <c r="A23320" l="1"/>
  <c r="D23319"/>
  <c r="E23319" s="1"/>
  <c r="F23311"/>
  <c r="C23312"/>
  <c r="B23312" s="1"/>
  <c r="A23321" l="1"/>
  <c r="D23320"/>
  <c r="E23320" s="1"/>
  <c r="F23312"/>
  <c r="C23313"/>
  <c r="B23313" s="1"/>
  <c r="A23322" l="1"/>
  <c r="D23321"/>
  <c r="E23321" s="1"/>
  <c r="F23313"/>
  <c r="C23314"/>
  <c r="B23314" s="1"/>
  <c r="A23323" l="1"/>
  <c r="D23322"/>
  <c r="E23322" s="1"/>
  <c r="F23314"/>
  <c r="C23315"/>
  <c r="B23315" s="1"/>
  <c r="A23324" l="1"/>
  <c r="D23323"/>
  <c r="E23323" s="1"/>
  <c r="F23315"/>
  <c r="C23316"/>
  <c r="B23316" s="1"/>
  <c r="A23325" l="1"/>
  <c r="D23324"/>
  <c r="E23324" s="1"/>
  <c r="F23316"/>
  <c r="C23317"/>
  <c r="B23317" s="1"/>
  <c r="A23326" l="1"/>
  <c r="D23325"/>
  <c r="E23325" s="1"/>
  <c r="F23317"/>
  <c r="C23318"/>
  <c r="B23318" s="1"/>
  <c r="A23327" l="1"/>
  <c r="D23326"/>
  <c r="E23326" s="1"/>
  <c r="F23318"/>
  <c r="C23319"/>
  <c r="B23319" s="1"/>
  <c r="A23328" l="1"/>
  <c r="D23327"/>
  <c r="E23327" s="1"/>
  <c r="F23319"/>
  <c r="C23320"/>
  <c r="B23320" s="1"/>
  <c r="A23329" l="1"/>
  <c r="D23328"/>
  <c r="E23328" s="1"/>
  <c r="F23320"/>
  <c r="C23321"/>
  <c r="B23321" s="1"/>
  <c r="A23330" l="1"/>
  <c r="D23329"/>
  <c r="E23329" s="1"/>
  <c r="F23321"/>
  <c r="C23322"/>
  <c r="B23322" s="1"/>
  <c r="A23331" l="1"/>
  <c r="D23330"/>
  <c r="E23330" s="1"/>
  <c r="F23322"/>
  <c r="C23323"/>
  <c r="B23323" s="1"/>
  <c r="A23332" l="1"/>
  <c r="D23331"/>
  <c r="E23331" s="1"/>
  <c r="F23323"/>
  <c r="C23324"/>
  <c r="B23324" s="1"/>
  <c r="A23333" l="1"/>
  <c r="D23332"/>
  <c r="E23332" s="1"/>
  <c r="F23324"/>
  <c r="C23325"/>
  <c r="B23325" s="1"/>
  <c r="A23334" l="1"/>
  <c r="D23333"/>
  <c r="E23333" s="1"/>
  <c r="F23325"/>
  <c r="C23326"/>
  <c r="B23326" s="1"/>
  <c r="A23335" l="1"/>
  <c r="D23334"/>
  <c r="E23334" s="1"/>
  <c r="F23326"/>
  <c r="C23327"/>
  <c r="B23327" s="1"/>
  <c r="A23336" l="1"/>
  <c r="D23335"/>
  <c r="E23335" s="1"/>
  <c r="F23327"/>
  <c r="C23328"/>
  <c r="B23328" s="1"/>
  <c r="A23337" l="1"/>
  <c r="D23336"/>
  <c r="E23336" s="1"/>
  <c r="F23328"/>
  <c r="C23329"/>
  <c r="B23329" s="1"/>
  <c r="A23338" l="1"/>
  <c r="D23337"/>
  <c r="E23337" s="1"/>
  <c r="F23329"/>
  <c r="C23330"/>
  <c r="B23330" s="1"/>
  <c r="A23339" l="1"/>
  <c r="D23338"/>
  <c r="E23338" s="1"/>
  <c r="F23330"/>
  <c r="C23331"/>
  <c r="B23331" s="1"/>
  <c r="A23340" l="1"/>
  <c r="D23339"/>
  <c r="E23339" s="1"/>
  <c r="F23331"/>
  <c r="C23332"/>
  <c r="B23332" s="1"/>
  <c r="A23341" l="1"/>
  <c r="D23340"/>
  <c r="E23340" s="1"/>
  <c r="F23332"/>
  <c r="C23333"/>
  <c r="B23333" s="1"/>
  <c r="A23342" l="1"/>
  <c r="D23341"/>
  <c r="E23341" s="1"/>
  <c r="F23333"/>
  <c r="C23334"/>
  <c r="B23334" s="1"/>
  <c r="A23343" l="1"/>
  <c r="D23342"/>
  <c r="E23342" s="1"/>
  <c r="F23334"/>
  <c r="C23335"/>
  <c r="B23335" s="1"/>
  <c r="A23344" l="1"/>
  <c r="D23343"/>
  <c r="E23343" s="1"/>
  <c r="F23335"/>
  <c r="C23336"/>
  <c r="B23336" s="1"/>
  <c r="A23345" l="1"/>
  <c r="D23344"/>
  <c r="E23344" s="1"/>
  <c r="F23336"/>
  <c r="C23337"/>
  <c r="B23337" s="1"/>
  <c r="A23346" l="1"/>
  <c r="D23345"/>
  <c r="E23345" s="1"/>
  <c r="F23337"/>
  <c r="C23338"/>
  <c r="B23338" s="1"/>
  <c r="A23347" l="1"/>
  <c r="D23346"/>
  <c r="E23346" s="1"/>
  <c r="F23338"/>
  <c r="C23339"/>
  <c r="B23339" s="1"/>
  <c r="A23348" l="1"/>
  <c r="D23347"/>
  <c r="E23347" s="1"/>
  <c r="F23339"/>
  <c r="C23340"/>
  <c r="B23340" s="1"/>
  <c r="A23349" l="1"/>
  <c r="D23348"/>
  <c r="E23348" s="1"/>
  <c r="F23340"/>
  <c r="C23341"/>
  <c r="B23341" s="1"/>
  <c r="A23350" l="1"/>
  <c r="D23349"/>
  <c r="E23349" s="1"/>
  <c r="F23341"/>
  <c r="C23342"/>
  <c r="B23342" s="1"/>
  <c r="A23351" l="1"/>
  <c r="D23350"/>
  <c r="E23350" s="1"/>
  <c r="F23342"/>
  <c r="C23343"/>
  <c r="B23343" s="1"/>
  <c r="A23352" l="1"/>
  <c r="D23351"/>
  <c r="E23351" s="1"/>
  <c r="F23343"/>
  <c r="C23344"/>
  <c r="B23344" s="1"/>
  <c r="A23353" l="1"/>
  <c r="D23352"/>
  <c r="E23352" s="1"/>
  <c r="F23344"/>
  <c r="C23345"/>
  <c r="B23345" s="1"/>
  <c r="A23354" l="1"/>
  <c r="D23353"/>
  <c r="E23353" s="1"/>
  <c r="F23345"/>
  <c r="C23346"/>
  <c r="B23346" s="1"/>
  <c r="A23355" l="1"/>
  <c r="D23354"/>
  <c r="E23354" s="1"/>
  <c r="F23346"/>
  <c r="C23347"/>
  <c r="B23347" s="1"/>
  <c r="A23356" l="1"/>
  <c r="D23355"/>
  <c r="E23355" s="1"/>
  <c r="F23347"/>
  <c r="C23348"/>
  <c r="B23348" s="1"/>
  <c r="A23357" l="1"/>
  <c r="D23356"/>
  <c r="E23356" s="1"/>
  <c r="F23348"/>
  <c r="C23349"/>
  <c r="B23349" s="1"/>
  <c r="A23358" l="1"/>
  <c r="D23357"/>
  <c r="E23357" s="1"/>
  <c r="F23349"/>
  <c r="C23350"/>
  <c r="B23350" s="1"/>
  <c r="A23359" l="1"/>
  <c r="D23358"/>
  <c r="E23358" s="1"/>
  <c r="F23350"/>
  <c r="C23351"/>
  <c r="B23351" s="1"/>
  <c r="A23360" l="1"/>
  <c r="D23359"/>
  <c r="E23359" s="1"/>
  <c r="F23351"/>
  <c r="C23352"/>
  <c r="B23352" s="1"/>
  <c r="A23361" l="1"/>
  <c r="D23360"/>
  <c r="E23360" s="1"/>
  <c r="F23352"/>
  <c r="C23353"/>
  <c r="B23353" s="1"/>
  <c r="A23362" l="1"/>
  <c r="D23361"/>
  <c r="E23361" s="1"/>
  <c r="F23353"/>
  <c r="C23354"/>
  <c r="B23354" s="1"/>
  <c r="A23363" l="1"/>
  <c r="D23362"/>
  <c r="E23362" s="1"/>
  <c r="F23354"/>
  <c r="C23355"/>
  <c r="B23355" s="1"/>
  <c r="A23364" l="1"/>
  <c r="D23363"/>
  <c r="E23363" s="1"/>
  <c r="F23355"/>
  <c r="C23356"/>
  <c r="B23356" s="1"/>
  <c r="A23365" l="1"/>
  <c r="D23364"/>
  <c r="E23364" s="1"/>
  <c r="F23356"/>
  <c r="C23357"/>
  <c r="B23357" s="1"/>
  <c r="A23366" l="1"/>
  <c r="D23365"/>
  <c r="E23365" s="1"/>
  <c r="F23357"/>
  <c r="C23358"/>
  <c r="B23358" s="1"/>
  <c r="A23367" l="1"/>
  <c r="D23366"/>
  <c r="E23366" s="1"/>
  <c r="F23358"/>
  <c r="C23359"/>
  <c r="B23359" s="1"/>
  <c r="A23368" l="1"/>
  <c r="D23367"/>
  <c r="E23367" s="1"/>
  <c r="F23359"/>
  <c r="C23360"/>
  <c r="B23360" s="1"/>
  <c r="A23369" l="1"/>
  <c r="D23368"/>
  <c r="E23368" s="1"/>
  <c r="F23360"/>
  <c r="C23361"/>
  <c r="B23361" s="1"/>
  <c r="A23370" l="1"/>
  <c r="D23369"/>
  <c r="E23369" s="1"/>
  <c r="F23361"/>
  <c r="C23362"/>
  <c r="B23362" s="1"/>
  <c r="A23371" l="1"/>
  <c r="D23370"/>
  <c r="E23370" s="1"/>
  <c r="F23362"/>
  <c r="C23363"/>
  <c r="B23363" s="1"/>
  <c r="A23372" l="1"/>
  <c r="D23371"/>
  <c r="E23371" s="1"/>
  <c r="F23363"/>
  <c r="C23364"/>
  <c r="B23364" s="1"/>
  <c r="A23373" l="1"/>
  <c r="D23372"/>
  <c r="E23372" s="1"/>
  <c r="F23364"/>
  <c r="C23365"/>
  <c r="B23365" s="1"/>
  <c r="A23374" l="1"/>
  <c r="D23373"/>
  <c r="E23373" s="1"/>
  <c r="F23365"/>
  <c r="C23366"/>
  <c r="B23366" s="1"/>
  <c r="A23375" l="1"/>
  <c r="D23374"/>
  <c r="E23374" s="1"/>
  <c r="F23366"/>
  <c r="C23367"/>
  <c r="B23367" s="1"/>
  <c r="A23376" l="1"/>
  <c r="D23375"/>
  <c r="E23375" s="1"/>
  <c r="F23367"/>
  <c r="C23368"/>
  <c r="B23368" s="1"/>
  <c r="A23377" l="1"/>
  <c r="D23376"/>
  <c r="E23376" s="1"/>
  <c r="F23368"/>
  <c r="C23369"/>
  <c r="B23369" s="1"/>
  <c r="A23378" l="1"/>
  <c r="D23377"/>
  <c r="E23377" s="1"/>
  <c r="F23369"/>
  <c r="C23370"/>
  <c r="B23370" s="1"/>
  <c r="A23379" l="1"/>
  <c r="D23378"/>
  <c r="E23378" s="1"/>
  <c r="F23370"/>
  <c r="C23371"/>
  <c r="B23371" s="1"/>
  <c r="A23380" l="1"/>
  <c r="D23379"/>
  <c r="E23379" s="1"/>
  <c r="F23371"/>
  <c r="C23372"/>
  <c r="B23372" s="1"/>
  <c r="A23381" l="1"/>
  <c r="D23380"/>
  <c r="E23380" s="1"/>
  <c r="F23372"/>
  <c r="C23373"/>
  <c r="B23373" s="1"/>
  <c r="A23382" l="1"/>
  <c r="D23381"/>
  <c r="E23381" s="1"/>
  <c r="F23373"/>
  <c r="C23374"/>
  <c r="B23374" s="1"/>
  <c r="A23383" l="1"/>
  <c r="D23382"/>
  <c r="E23382" s="1"/>
  <c r="F23374"/>
  <c r="C23375"/>
  <c r="B23375" s="1"/>
  <c r="A23384" l="1"/>
  <c r="D23383"/>
  <c r="E23383" s="1"/>
  <c r="F23375"/>
  <c r="C23376"/>
  <c r="B23376" s="1"/>
  <c r="A23385" l="1"/>
  <c r="D23384"/>
  <c r="E23384" s="1"/>
  <c r="F23376"/>
  <c r="C23377"/>
  <c r="B23377" s="1"/>
  <c r="A23386" l="1"/>
  <c r="D23385"/>
  <c r="E23385" s="1"/>
  <c r="F23377"/>
  <c r="C23378"/>
  <c r="B23378" s="1"/>
  <c r="A23387" l="1"/>
  <c r="D23386"/>
  <c r="E23386" s="1"/>
  <c r="F23378"/>
  <c r="C23379"/>
  <c r="B23379" s="1"/>
  <c r="A23388" l="1"/>
  <c r="D23387"/>
  <c r="E23387" s="1"/>
  <c r="F23379"/>
  <c r="C23380"/>
  <c r="B23380" s="1"/>
  <c r="A23389" l="1"/>
  <c r="D23388"/>
  <c r="E23388" s="1"/>
  <c r="F23380"/>
  <c r="C23381"/>
  <c r="B23381" s="1"/>
  <c r="A23390" l="1"/>
  <c r="D23389"/>
  <c r="E23389" s="1"/>
  <c r="F23381"/>
  <c r="C23382"/>
  <c r="B23382" s="1"/>
  <c r="A23391" l="1"/>
  <c r="D23390"/>
  <c r="E23390" s="1"/>
  <c r="F23382"/>
  <c r="C23383"/>
  <c r="B23383" s="1"/>
  <c r="A23392" l="1"/>
  <c r="D23391"/>
  <c r="E23391" s="1"/>
  <c r="F23383"/>
  <c r="C23384"/>
  <c r="B23384" s="1"/>
  <c r="A23393" l="1"/>
  <c r="D23392"/>
  <c r="E23392" s="1"/>
  <c r="F23384"/>
  <c r="C23385"/>
  <c r="B23385" s="1"/>
  <c r="A23394" l="1"/>
  <c r="D23393"/>
  <c r="E23393" s="1"/>
  <c r="F23385"/>
  <c r="C23386"/>
  <c r="B23386" s="1"/>
  <c r="A23395" l="1"/>
  <c r="D23394"/>
  <c r="E23394" s="1"/>
  <c r="F23386"/>
  <c r="C23387"/>
  <c r="B23387" s="1"/>
  <c r="A23396" l="1"/>
  <c r="D23395"/>
  <c r="E23395" s="1"/>
  <c r="F23387"/>
  <c r="C23388"/>
  <c r="B23388" s="1"/>
  <c r="A23397" l="1"/>
  <c r="D23396"/>
  <c r="E23396" s="1"/>
  <c r="F23388"/>
  <c r="C23389"/>
  <c r="B23389" s="1"/>
  <c r="A23398" l="1"/>
  <c r="D23397"/>
  <c r="E23397" s="1"/>
  <c r="F23389"/>
  <c r="C23390"/>
  <c r="B23390" s="1"/>
  <c r="A23399" l="1"/>
  <c r="D23398"/>
  <c r="E23398" s="1"/>
  <c r="F23390"/>
  <c r="C23391"/>
  <c r="B23391" s="1"/>
  <c r="A23400" l="1"/>
  <c r="D23399"/>
  <c r="E23399" s="1"/>
  <c r="F23391"/>
  <c r="C23392"/>
  <c r="B23392" s="1"/>
  <c r="A23401" l="1"/>
  <c r="D23400"/>
  <c r="E23400" s="1"/>
  <c r="F23392"/>
  <c r="C23393"/>
  <c r="B23393" s="1"/>
  <c r="A23402" l="1"/>
  <c r="D23401"/>
  <c r="E23401" s="1"/>
  <c r="F23393"/>
  <c r="C23394"/>
  <c r="B23394" s="1"/>
  <c r="A23403" l="1"/>
  <c r="D23402"/>
  <c r="E23402" s="1"/>
  <c r="F23394"/>
  <c r="C23395"/>
  <c r="B23395" s="1"/>
  <c r="A23404" l="1"/>
  <c r="D23403"/>
  <c r="E23403" s="1"/>
  <c r="F23395"/>
  <c r="C23396"/>
  <c r="B23396" s="1"/>
  <c r="A23405" l="1"/>
  <c r="D23404"/>
  <c r="E23404" s="1"/>
  <c r="F23396"/>
  <c r="C23397"/>
  <c r="B23397" s="1"/>
  <c r="A23406" l="1"/>
  <c r="D23405"/>
  <c r="E23405" s="1"/>
  <c r="F23397"/>
  <c r="C23398"/>
  <c r="B23398" s="1"/>
  <c r="A23407" l="1"/>
  <c r="D23406"/>
  <c r="E23406" s="1"/>
  <c r="F23398"/>
  <c r="C23399"/>
  <c r="B23399" s="1"/>
  <c r="A23408" l="1"/>
  <c r="D23407"/>
  <c r="E23407" s="1"/>
  <c r="F23399"/>
  <c r="C23400"/>
  <c r="B23400" s="1"/>
  <c r="A23409" l="1"/>
  <c r="D23408"/>
  <c r="E23408" s="1"/>
  <c r="F23400"/>
  <c r="C23401"/>
  <c r="B23401" s="1"/>
  <c r="A23410" l="1"/>
  <c r="D23409"/>
  <c r="E23409" s="1"/>
  <c r="F23401"/>
  <c r="C23402"/>
  <c r="B23402" s="1"/>
  <c r="A23411" l="1"/>
  <c r="D23410"/>
  <c r="E23410" s="1"/>
  <c r="F23402"/>
  <c r="C23403"/>
  <c r="B23403" s="1"/>
  <c r="A23412" l="1"/>
  <c r="D23411"/>
  <c r="E23411" s="1"/>
  <c r="F23403"/>
  <c r="C23404"/>
  <c r="B23404" s="1"/>
  <c r="A23413" l="1"/>
  <c r="D23412"/>
  <c r="E23412" s="1"/>
  <c r="F23404"/>
  <c r="C23405"/>
  <c r="B23405" s="1"/>
  <c r="A23414" l="1"/>
  <c r="D23413"/>
  <c r="E23413" s="1"/>
  <c r="F23405"/>
  <c r="C23406"/>
  <c r="B23406" s="1"/>
  <c r="A23415" l="1"/>
  <c r="D23414"/>
  <c r="E23414" s="1"/>
  <c r="F23406"/>
  <c r="C23407"/>
  <c r="B23407" s="1"/>
  <c r="A23416" l="1"/>
  <c r="D23415"/>
  <c r="E23415" s="1"/>
  <c r="F23407"/>
  <c r="C23408"/>
  <c r="B23408" s="1"/>
  <c r="A23417" l="1"/>
  <c r="D23416"/>
  <c r="E23416" s="1"/>
  <c r="F23408"/>
  <c r="C23409"/>
  <c r="B23409" s="1"/>
  <c r="A23418" l="1"/>
  <c r="D23417"/>
  <c r="E23417" s="1"/>
  <c r="F23409"/>
  <c r="C23410"/>
  <c r="B23410" s="1"/>
  <c r="A23419" l="1"/>
  <c r="D23418"/>
  <c r="E23418" s="1"/>
  <c r="F23410"/>
  <c r="C23411"/>
  <c r="B23411" s="1"/>
  <c r="A23420" l="1"/>
  <c r="D23419"/>
  <c r="E23419" s="1"/>
  <c r="F23411"/>
  <c r="C23412"/>
  <c r="B23412" s="1"/>
  <c r="A23421" l="1"/>
  <c r="D23420"/>
  <c r="E23420" s="1"/>
  <c r="F23412"/>
  <c r="C23413"/>
  <c r="B23413" s="1"/>
  <c r="A23422" l="1"/>
  <c r="D23421"/>
  <c r="E23421" s="1"/>
  <c r="F23413"/>
  <c r="C23414"/>
  <c r="B23414" s="1"/>
  <c r="A23423" l="1"/>
  <c r="D23422"/>
  <c r="E23422" s="1"/>
  <c r="F23414"/>
  <c r="C23415"/>
  <c r="B23415" s="1"/>
  <c r="A23424" l="1"/>
  <c r="D23423"/>
  <c r="E23423" s="1"/>
  <c r="F23415"/>
  <c r="C23416"/>
  <c r="B23416" s="1"/>
  <c r="A23425" l="1"/>
  <c r="D23424"/>
  <c r="E23424" s="1"/>
  <c r="F23416"/>
  <c r="C23417"/>
  <c r="B23417" s="1"/>
  <c r="A23426" l="1"/>
  <c r="D23425"/>
  <c r="E23425" s="1"/>
  <c r="F23417"/>
  <c r="C23418"/>
  <c r="B23418" s="1"/>
  <c r="A23427" l="1"/>
  <c r="D23426"/>
  <c r="E23426" s="1"/>
  <c r="F23418"/>
  <c r="C23419"/>
  <c r="B23419" s="1"/>
  <c r="A23428" l="1"/>
  <c r="D23427"/>
  <c r="E23427" s="1"/>
  <c r="F23419"/>
  <c r="C23420"/>
  <c r="B23420" s="1"/>
  <c r="A23429" l="1"/>
  <c r="D23428"/>
  <c r="E23428" s="1"/>
  <c r="F23420"/>
  <c r="C23421"/>
  <c r="B23421" s="1"/>
  <c r="A23430" l="1"/>
  <c r="D23429"/>
  <c r="E23429" s="1"/>
  <c r="F23421"/>
  <c r="C23422"/>
  <c r="B23422" s="1"/>
  <c r="A23431" l="1"/>
  <c r="D23430"/>
  <c r="E23430" s="1"/>
  <c r="F23422"/>
  <c r="C23423"/>
  <c r="B23423" s="1"/>
  <c r="A23432" l="1"/>
  <c r="D23431"/>
  <c r="E23431" s="1"/>
  <c r="F23423"/>
  <c r="C23424"/>
  <c r="B23424" s="1"/>
  <c r="A23433" l="1"/>
  <c r="D23432"/>
  <c r="E23432" s="1"/>
  <c r="F23424"/>
  <c r="C23425"/>
  <c r="B23425" s="1"/>
  <c r="A23434" l="1"/>
  <c r="D23433"/>
  <c r="E23433" s="1"/>
  <c r="F23425"/>
  <c r="C23426"/>
  <c r="B23426" s="1"/>
  <c r="A23435" l="1"/>
  <c r="D23434"/>
  <c r="E23434" s="1"/>
  <c r="F23426"/>
  <c r="C23427"/>
  <c r="B23427" s="1"/>
  <c r="A23436" l="1"/>
  <c r="D23435"/>
  <c r="E23435" s="1"/>
  <c r="F23427"/>
  <c r="C23428"/>
  <c r="B23428" s="1"/>
  <c r="A23437" l="1"/>
  <c r="D23436"/>
  <c r="E23436" s="1"/>
  <c r="F23428"/>
  <c r="C23429"/>
  <c r="B23429" s="1"/>
  <c r="A23438" l="1"/>
  <c r="D23437"/>
  <c r="E23437" s="1"/>
  <c r="F23429"/>
  <c r="C23430"/>
  <c r="B23430" s="1"/>
  <c r="A23439" l="1"/>
  <c r="D23438"/>
  <c r="E23438" s="1"/>
  <c r="F23430"/>
  <c r="C23431"/>
  <c r="B23431" s="1"/>
  <c r="A23440" l="1"/>
  <c r="D23439"/>
  <c r="E23439" s="1"/>
  <c r="F23431"/>
  <c r="C23432"/>
  <c r="B23432" s="1"/>
  <c r="A23441" l="1"/>
  <c r="D23440"/>
  <c r="E23440" s="1"/>
  <c r="F23432"/>
  <c r="C23433"/>
  <c r="B23433" s="1"/>
  <c r="A23442" l="1"/>
  <c r="D23441"/>
  <c r="E23441" s="1"/>
  <c r="F23433"/>
  <c r="C23434"/>
  <c r="B23434" s="1"/>
  <c r="A23443" l="1"/>
  <c r="D23442"/>
  <c r="E23442" s="1"/>
  <c r="F23434"/>
  <c r="C23435"/>
  <c r="B23435" s="1"/>
  <c r="A23444" l="1"/>
  <c r="D23443"/>
  <c r="E23443" s="1"/>
  <c r="F23435"/>
  <c r="C23436"/>
  <c r="B23436" s="1"/>
  <c r="A23445" l="1"/>
  <c r="D23444"/>
  <c r="E23444" s="1"/>
  <c r="F23436"/>
  <c r="C23437"/>
  <c r="B23437" s="1"/>
  <c r="A23446" l="1"/>
  <c r="D23445"/>
  <c r="E23445" s="1"/>
  <c r="F23437"/>
  <c r="C23438"/>
  <c r="B23438" s="1"/>
  <c r="A23447" l="1"/>
  <c r="D23446"/>
  <c r="E23446" s="1"/>
  <c r="F23438"/>
  <c r="C23439"/>
  <c r="B23439" s="1"/>
  <c r="A23448" l="1"/>
  <c r="D23447"/>
  <c r="E23447" s="1"/>
  <c r="F23439"/>
  <c r="C23440"/>
  <c r="B23440" s="1"/>
  <c r="A23449" l="1"/>
  <c r="D23448"/>
  <c r="E23448" s="1"/>
  <c r="F23440"/>
  <c r="C23441"/>
  <c r="B23441" s="1"/>
  <c r="A23450" l="1"/>
  <c r="D23449"/>
  <c r="E23449" s="1"/>
  <c r="F23441"/>
  <c r="C23442"/>
  <c r="B23442" s="1"/>
  <c r="A23451" l="1"/>
  <c r="D23450"/>
  <c r="E23450" s="1"/>
  <c r="F23442"/>
  <c r="C23443"/>
  <c r="B23443" s="1"/>
  <c r="A23452" l="1"/>
  <c r="D23451"/>
  <c r="E23451" s="1"/>
  <c r="F23443"/>
  <c r="C23444"/>
  <c r="B23444" s="1"/>
  <c r="A23453" l="1"/>
  <c r="D23452"/>
  <c r="E23452" s="1"/>
  <c r="F23444"/>
  <c r="C23445"/>
  <c r="B23445" s="1"/>
  <c r="A23454" l="1"/>
  <c r="D23453"/>
  <c r="E23453" s="1"/>
  <c r="F23445"/>
  <c r="C23446"/>
  <c r="B23446" s="1"/>
  <c r="A23455" l="1"/>
  <c r="D23454"/>
  <c r="E23454" s="1"/>
  <c r="F23446"/>
  <c r="C23447"/>
  <c r="B23447" s="1"/>
  <c r="A23456" l="1"/>
  <c r="D23455"/>
  <c r="E23455" s="1"/>
  <c r="F23447"/>
  <c r="C23448"/>
  <c r="B23448" s="1"/>
  <c r="A23457" l="1"/>
  <c r="D23456"/>
  <c r="E23456" s="1"/>
  <c r="F23448"/>
  <c r="C23449"/>
  <c r="B23449" s="1"/>
  <c r="A23458" l="1"/>
  <c r="D23457"/>
  <c r="E23457" s="1"/>
  <c r="F23449"/>
  <c r="C23450"/>
  <c r="B23450" s="1"/>
  <c r="A23459" l="1"/>
  <c r="D23458"/>
  <c r="E23458" s="1"/>
  <c r="F23450"/>
  <c r="C23451"/>
  <c r="B23451" s="1"/>
  <c r="A23460" l="1"/>
  <c r="D23459"/>
  <c r="E23459" s="1"/>
  <c r="F23451"/>
  <c r="C23452"/>
  <c r="B23452" s="1"/>
  <c r="A23461" l="1"/>
  <c r="D23460"/>
  <c r="E23460" s="1"/>
  <c r="F23452"/>
  <c r="C23453"/>
  <c r="B23453" s="1"/>
  <c r="A23462" l="1"/>
  <c r="D23461"/>
  <c r="E23461" s="1"/>
  <c r="F23453"/>
  <c r="C23454"/>
  <c r="B23454" s="1"/>
  <c r="A23463" l="1"/>
  <c r="D23462"/>
  <c r="E23462" s="1"/>
  <c r="F23454"/>
  <c r="C23455"/>
  <c r="B23455" s="1"/>
  <c r="A23464" l="1"/>
  <c r="D23463"/>
  <c r="E23463" s="1"/>
  <c r="F23455"/>
  <c r="C23456"/>
  <c r="B23456" s="1"/>
  <c r="A23465" l="1"/>
  <c r="D23464"/>
  <c r="E23464" s="1"/>
  <c r="F23456"/>
  <c r="C23457"/>
  <c r="B23457" s="1"/>
  <c r="A23466" l="1"/>
  <c r="D23465"/>
  <c r="E23465" s="1"/>
  <c r="F23457"/>
  <c r="C23458"/>
  <c r="B23458" s="1"/>
  <c r="A23467" l="1"/>
  <c r="D23466"/>
  <c r="E23466" s="1"/>
  <c r="F23458"/>
  <c r="C23459"/>
  <c r="B23459" s="1"/>
  <c r="A23468" l="1"/>
  <c r="D23467"/>
  <c r="E23467" s="1"/>
  <c r="F23459"/>
  <c r="C23460"/>
  <c r="B23460" s="1"/>
  <c r="A23469" l="1"/>
  <c r="D23468"/>
  <c r="E23468" s="1"/>
  <c r="F23460"/>
  <c r="C23461"/>
  <c r="B23461" s="1"/>
  <c r="A23470" l="1"/>
  <c r="D23469"/>
  <c r="E23469" s="1"/>
  <c r="F23461"/>
  <c r="C23462"/>
  <c r="B23462" s="1"/>
  <c r="A23471" l="1"/>
  <c r="D23470"/>
  <c r="E23470" s="1"/>
  <c r="F23462"/>
  <c r="C23463"/>
  <c r="B23463" s="1"/>
  <c r="A23472" l="1"/>
  <c r="D23471"/>
  <c r="E23471" s="1"/>
  <c r="F23463"/>
  <c r="C23464"/>
  <c r="B23464" s="1"/>
  <c r="A23473" l="1"/>
  <c r="D23472"/>
  <c r="E23472" s="1"/>
  <c r="F23464"/>
  <c r="C23465"/>
  <c r="B23465" s="1"/>
  <c r="A23474" l="1"/>
  <c r="D23473"/>
  <c r="E23473" s="1"/>
  <c r="F23465"/>
  <c r="C23466"/>
  <c r="B23466" s="1"/>
  <c r="A23475" l="1"/>
  <c r="D23474"/>
  <c r="E23474" s="1"/>
  <c r="F23466"/>
  <c r="C23467"/>
  <c r="B23467" s="1"/>
  <c r="A23476" l="1"/>
  <c r="D23475"/>
  <c r="E23475" s="1"/>
  <c r="F23467"/>
  <c r="C23468"/>
  <c r="B23468" s="1"/>
  <c r="A23477" l="1"/>
  <c r="D23476"/>
  <c r="E23476" s="1"/>
  <c r="F23468"/>
  <c r="C23469"/>
  <c r="B23469" s="1"/>
  <c r="A23478" l="1"/>
  <c r="D23477"/>
  <c r="E23477" s="1"/>
  <c r="F23469"/>
  <c r="C23470"/>
  <c r="B23470" s="1"/>
  <c r="A23479" l="1"/>
  <c r="D23478"/>
  <c r="E23478" s="1"/>
  <c r="F23470"/>
  <c r="C23471"/>
  <c r="B23471" s="1"/>
  <c r="A23480" l="1"/>
  <c r="D23479"/>
  <c r="E23479" s="1"/>
  <c r="F23471"/>
  <c r="C23472"/>
  <c r="B23472" s="1"/>
  <c r="A23481" l="1"/>
  <c r="D23480"/>
  <c r="E23480" s="1"/>
  <c r="F23472"/>
  <c r="C23473"/>
  <c r="B23473" s="1"/>
  <c r="A23482" l="1"/>
  <c r="D23481"/>
  <c r="E23481" s="1"/>
  <c r="F23473"/>
  <c r="C23474"/>
  <c r="B23474" s="1"/>
  <c r="A23483" l="1"/>
  <c r="D23482"/>
  <c r="E23482" s="1"/>
  <c r="F23474"/>
  <c r="C23475"/>
  <c r="B23475" s="1"/>
  <c r="A23484" l="1"/>
  <c r="D23483"/>
  <c r="E23483" s="1"/>
  <c r="F23475"/>
  <c r="C23476"/>
  <c r="B23476" s="1"/>
  <c r="A23485" l="1"/>
  <c r="D23484"/>
  <c r="E23484" s="1"/>
  <c r="F23476"/>
  <c r="C23477"/>
  <c r="B23477" s="1"/>
  <c r="A23486" l="1"/>
  <c r="D23485"/>
  <c r="E23485" s="1"/>
  <c r="F23477"/>
  <c r="C23478"/>
  <c r="B23478" s="1"/>
  <c r="A23487" l="1"/>
  <c r="D23486"/>
  <c r="E23486" s="1"/>
  <c r="F23478"/>
  <c r="C23479"/>
  <c r="B23479" s="1"/>
  <c r="A23488" l="1"/>
  <c r="D23487"/>
  <c r="E23487" s="1"/>
  <c r="F23479"/>
  <c r="C23480"/>
  <c r="B23480" s="1"/>
  <c r="A23489" l="1"/>
  <c r="D23488"/>
  <c r="E23488" s="1"/>
  <c r="F23480"/>
  <c r="C23481"/>
  <c r="B23481" s="1"/>
  <c r="A23490" l="1"/>
  <c r="D23489"/>
  <c r="E23489" s="1"/>
  <c r="F23481"/>
  <c r="C23482"/>
  <c r="B23482" s="1"/>
  <c r="A23491" l="1"/>
  <c r="D23490"/>
  <c r="E23490" s="1"/>
  <c r="F23482"/>
  <c r="C23483"/>
  <c r="B23483" s="1"/>
  <c r="A23492" l="1"/>
  <c r="D23491"/>
  <c r="E23491" s="1"/>
  <c r="F23483"/>
  <c r="C23484"/>
  <c r="B23484" s="1"/>
  <c r="A23493" l="1"/>
  <c r="D23492"/>
  <c r="E23492" s="1"/>
  <c r="F23484"/>
  <c r="C23485"/>
  <c r="B23485" s="1"/>
  <c r="A23494" l="1"/>
  <c r="D23493"/>
  <c r="E23493" s="1"/>
  <c r="F23485"/>
  <c r="C23486"/>
  <c r="B23486" s="1"/>
  <c r="A23495" l="1"/>
  <c r="D23494"/>
  <c r="E23494" s="1"/>
  <c r="F23486"/>
  <c r="C23487"/>
  <c r="B23487" s="1"/>
  <c r="A23496" l="1"/>
  <c r="D23495"/>
  <c r="E23495" s="1"/>
  <c r="F23487"/>
  <c r="C23488"/>
  <c r="B23488" s="1"/>
  <c r="A23497" l="1"/>
  <c r="D23496"/>
  <c r="E23496" s="1"/>
  <c r="F23488"/>
  <c r="C23489"/>
  <c r="B23489" s="1"/>
  <c r="A23498" l="1"/>
  <c r="D23497"/>
  <c r="E23497" s="1"/>
  <c r="F23489"/>
  <c r="C23490"/>
  <c r="B23490" s="1"/>
  <c r="A23499" l="1"/>
  <c r="D23498"/>
  <c r="E23498" s="1"/>
  <c r="F23490"/>
  <c r="C23491"/>
  <c r="B23491" s="1"/>
  <c r="A23500" l="1"/>
  <c r="D23499"/>
  <c r="E23499" s="1"/>
  <c r="F23491"/>
  <c r="C23492"/>
  <c r="B23492" s="1"/>
  <c r="A23501" l="1"/>
  <c r="D23500"/>
  <c r="E23500" s="1"/>
  <c r="F23492"/>
  <c r="C23493"/>
  <c r="B23493" s="1"/>
  <c r="A23502" l="1"/>
  <c r="D23501"/>
  <c r="E23501" s="1"/>
  <c r="F23493"/>
  <c r="C23494"/>
  <c r="B23494" s="1"/>
  <c r="A23503" l="1"/>
  <c r="D23502"/>
  <c r="E23502" s="1"/>
  <c r="F23494"/>
  <c r="C23495"/>
  <c r="B23495" s="1"/>
  <c r="A23504" l="1"/>
  <c r="D23503"/>
  <c r="E23503" s="1"/>
  <c r="F23495"/>
  <c r="C23496"/>
  <c r="B23496" s="1"/>
  <c r="A23505" l="1"/>
  <c r="D23504"/>
  <c r="E23504" s="1"/>
  <c r="F23496"/>
  <c r="C23497"/>
  <c r="B23497" s="1"/>
  <c r="A23506" l="1"/>
  <c r="D23505"/>
  <c r="E23505" s="1"/>
  <c r="F23497"/>
  <c r="C23498"/>
  <c r="B23498" s="1"/>
  <c r="A23507" l="1"/>
  <c r="D23506"/>
  <c r="E23506" s="1"/>
  <c r="F23498"/>
  <c r="C23499"/>
  <c r="B23499" s="1"/>
  <c r="A23508" l="1"/>
  <c r="D23507"/>
  <c r="E23507" s="1"/>
  <c r="F23499"/>
  <c r="C23500"/>
  <c r="B23500" s="1"/>
  <c r="A23509" l="1"/>
  <c r="D23508"/>
  <c r="E23508" s="1"/>
  <c r="F23500"/>
  <c r="C23501"/>
  <c r="B23501" s="1"/>
  <c r="A23510" l="1"/>
  <c r="D23509"/>
  <c r="E23509" s="1"/>
  <c r="F23501"/>
  <c r="C23502"/>
  <c r="B23502" s="1"/>
  <c r="A23511" l="1"/>
  <c r="D23510"/>
  <c r="E23510" s="1"/>
  <c r="F23502"/>
  <c r="C23503"/>
  <c r="B23503" s="1"/>
  <c r="A23512" l="1"/>
  <c r="D23511"/>
  <c r="E23511" s="1"/>
  <c r="F23503"/>
  <c r="C23504"/>
  <c r="B23504" s="1"/>
  <c r="A23513" l="1"/>
  <c r="D23512"/>
  <c r="E23512" s="1"/>
  <c r="F23504"/>
  <c r="C23505"/>
  <c r="B23505" s="1"/>
  <c r="A23514" l="1"/>
  <c r="D23513"/>
  <c r="E23513" s="1"/>
  <c r="F23505"/>
  <c r="C23506"/>
  <c r="B23506" s="1"/>
  <c r="A23515" l="1"/>
  <c r="D23514"/>
  <c r="E23514" s="1"/>
  <c r="F23506"/>
  <c r="C23507"/>
  <c r="B23507" s="1"/>
  <c r="A23516" l="1"/>
  <c r="D23515"/>
  <c r="E23515" s="1"/>
  <c r="F23507"/>
  <c r="C23508"/>
  <c r="B23508" s="1"/>
  <c r="A23517" l="1"/>
  <c r="D23516"/>
  <c r="E23516" s="1"/>
  <c r="F23508"/>
  <c r="C23509"/>
  <c r="B23509" s="1"/>
  <c r="A23518" l="1"/>
  <c r="D23517"/>
  <c r="E23517" s="1"/>
  <c r="F23509"/>
  <c r="C23510"/>
  <c r="B23510" s="1"/>
  <c r="A23519" l="1"/>
  <c r="D23518"/>
  <c r="E23518" s="1"/>
  <c r="F23510"/>
  <c r="C23511"/>
  <c r="B23511" s="1"/>
  <c r="A23520" l="1"/>
  <c r="D23519"/>
  <c r="E23519" s="1"/>
  <c r="F23511"/>
  <c r="C23512"/>
  <c r="B23512" s="1"/>
  <c r="A23521" l="1"/>
  <c r="D23520"/>
  <c r="E23520" s="1"/>
  <c r="F23512"/>
  <c r="C23513"/>
  <c r="B23513" s="1"/>
  <c r="A23522" l="1"/>
  <c r="D23521"/>
  <c r="E23521" s="1"/>
  <c r="F23513"/>
  <c r="C23514"/>
  <c r="B23514" s="1"/>
  <c r="A23523" l="1"/>
  <c r="D23522"/>
  <c r="E23522" s="1"/>
  <c r="F23514"/>
  <c r="C23515"/>
  <c r="B23515" s="1"/>
  <c r="A23524" l="1"/>
  <c r="D23523"/>
  <c r="E23523" s="1"/>
  <c r="F23515"/>
  <c r="C23516"/>
  <c r="B23516" s="1"/>
  <c r="A23525" l="1"/>
  <c r="D23524"/>
  <c r="E23524" s="1"/>
  <c r="F23516"/>
  <c r="C23517"/>
  <c r="B23517" s="1"/>
  <c r="A23526" l="1"/>
  <c r="D23525"/>
  <c r="E23525" s="1"/>
  <c r="F23517"/>
  <c r="C23518"/>
  <c r="B23518" s="1"/>
  <c r="A23527" l="1"/>
  <c r="D23526"/>
  <c r="E23526" s="1"/>
  <c r="F23518"/>
  <c r="C23519"/>
  <c r="B23519" s="1"/>
  <c r="A23528" l="1"/>
  <c r="D23527"/>
  <c r="E23527" s="1"/>
  <c r="F23519"/>
  <c r="C23520"/>
  <c r="B23520" s="1"/>
  <c r="A23529" l="1"/>
  <c r="D23528"/>
  <c r="E23528" s="1"/>
  <c r="F23520"/>
  <c r="C23521"/>
  <c r="B23521" s="1"/>
  <c r="A23530" l="1"/>
  <c r="D23529"/>
  <c r="E23529" s="1"/>
  <c r="F23521"/>
  <c r="C23522"/>
  <c r="B23522" s="1"/>
  <c r="A23531" l="1"/>
  <c r="D23530"/>
  <c r="E23530" s="1"/>
  <c r="F23522"/>
  <c r="C23523"/>
  <c r="B23523" s="1"/>
  <c r="A23532" l="1"/>
  <c r="D23531"/>
  <c r="E23531" s="1"/>
  <c r="F23523"/>
  <c r="C23524"/>
  <c r="B23524" s="1"/>
  <c r="A23533" l="1"/>
  <c r="D23532"/>
  <c r="E23532" s="1"/>
  <c r="F23524"/>
  <c r="C23525"/>
  <c r="B23525" s="1"/>
  <c r="A23534" l="1"/>
  <c r="D23533"/>
  <c r="E23533" s="1"/>
  <c r="F23525"/>
  <c r="C23526"/>
  <c r="B23526" s="1"/>
  <c r="A23535" l="1"/>
  <c r="D23534"/>
  <c r="E23534" s="1"/>
  <c r="F23526"/>
  <c r="C23527"/>
  <c r="B23527" s="1"/>
  <c r="A23536" l="1"/>
  <c r="D23535"/>
  <c r="E23535" s="1"/>
  <c r="F23527"/>
  <c r="C23528"/>
  <c r="B23528" s="1"/>
  <c r="A23537" l="1"/>
  <c r="D23536"/>
  <c r="E23536" s="1"/>
  <c r="F23528"/>
  <c r="C23529"/>
  <c r="B23529" s="1"/>
  <c r="A23538" l="1"/>
  <c r="D23537"/>
  <c r="E23537" s="1"/>
  <c r="F23529"/>
  <c r="C23530"/>
  <c r="B23530" s="1"/>
  <c r="A23539" l="1"/>
  <c r="D23538"/>
  <c r="E23538" s="1"/>
  <c r="F23530"/>
  <c r="C23531"/>
  <c r="B23531" s="1"/>
  <c r="A23540" l="1"/>
  <c r="D23539"/>
  <c r="E23539" s="1"/>
  <c r="F23531"/>
  <c r="C23532"/>
  <c r="B23532" s="1"/>
  <c r="A23541" l="1"/>
  <c r="D23540"/>
  <c r="E23540" s="1"/>
  <c r="F23532"/>
  <c r="C23533"/>
  <c r="B23533" s="1"/>
  <c r="A23542" l="1"/>
  <c r="D23541"/>
  <c r="E23541" s="1"/>
  <c r="F23533"/>
  <c r="C23534"/>
  <c r="B23534" s="1"/>
  <c r="A23543" l="1"/>
  <c r="D23542"/>
  <c r="E23542" s="1"/>
  <c r="F23534"/>
  <c r="C23535"/>
  <c r="B23535" s="1"/>
  <c r="A23544" l="1"/>
  <c r="D23543"/>
  <c r="E23543" s="1"/>
  <c r="F23535"/>
  <c r="C23536"/>
  <c r="B23536" s="1"/>
  <c r="A23545" l="1"/>
  <c r="D23544"/>
  <c r="E23544" s="1"/>
  <c r="F23536"/>
  <c r="C23537"/>
  <c r="B23537" s="1"/>
  <c r="A23546" l="1"/>
  <c r="D23545"/>
  <c r="E23545" s="1"/>
  <c r="F23537"/>
  <c r="C23538"/>
  <c r="B23538" s="1"/>
  <c r="A23547" l="1"/>
  <c r="D23546"/>
  <c r="E23546" s="1"/>
  <c r="F23538"/>
  <c r="C23539"/>
  <c r="B23539" s="1"/>
  <c r="A23548" l="1"/>
  <c r="D23547"/>
  <c r="E23547" s="1"/>
  <c r="F23539"/>
  <c r="C23540"/>
  <c r="B23540" s="1"/>
  <c r="A23549" l="1"/>
  <c r="D23548"/>
  <c r="E23548" s="1"/>
  <c r="F23540"/>
  <c r="C23541"/>
  <c r="B23541" s="1"/>
  <c r="A23550" l="1"/>
  <c r="D23549"/>
  <c r="E23549" s="1"/>
  <c r="F23541"/>
  <c r="C23542"/>
  <c r="B23542" s="1"/>
  <c r="A23551" l="1"/>
  <c r="D23550"/>
  <c r="E23550" s="1"/>
  <c r="F23542"/>
  <c r="C23543"/>
  <c r="B23543" s="1"/>
  <c r="A23552" l="1"/>
  <c r="D23551"/>
  <c r="E23551" s="1"/>
  <c r="F23543"/>
  <c r="C23544"/>
  <c r="B23544" s="1"/>
  <c r="A23553" l="1"/>
  <c r="D23552"/>
  <c r="E23552" s="1"/>
  <c r="F23544"/>
  <c r="C23545"/>
  <c r="B23545" s="1"/>
  <c r="A23554" l="1"/>
  <c r="D23553"/>
  <c r="E23553" s="1"/>
  <c r="F23545"/>
  <c r="C23546"/>
  <c r="B23546" s="1"/>
  <c r="A23555" l="1"/>
  <c r="D23554"/>
  <c r="E23554" s="1"/>
  <c r="F23546"/>
  <c r="C23547"/>
  <c r="B23547" s="1"/>
  <c r="A23556" l="1"/>
  <c r="D23555"/>
  <c r="E23555" s="1"/>
  <c r="F23547"/>
  <c r="C23548"/>
  <c r="B23548" s="1"/>
  <c r="A23557" l="1"/>
  <c r="D23556"/>
  <c r="E23556" s="1"/>
  <c r="F23548"/>
  <c r="C23549"/>
  <c r="B23549" s="1"/>
  <c r="A23558" l="1"/>
  <c r="D23557"/>
  <c r="E23557" s="1"/>
  <c r="F23549"/>
  <c r="C23550"/>
  <c r="B23550" s="1"/>
  <c r="A23559" l="1"/>
  <c r="D23558"/>
  <c r="E23558" s="1"/>
  <c r="F23550"/>
  <c r="C23551"/>
  <c r="B23551" s="1"/>
  <c r="A23560" l="1"/>
  <c r="D23559"/>
  <c r="E23559" s="1"/>
  <c r="F23551"/>
  <c r="C23552"/>
  <c r="B23552" s="1"/>
  <c r="A23561" l="1"/>
  <c r="D23560"/>
  <c r="E23560" s="1"/>
  <c r="F23552"/>
  <c r="C23553"/>
  <c r="B23553" s="1"/>
  <c r="A23562" l="1"/>
  <c r="D23561"/>
  <c r="E23561" s="1"/>
  <c r="F23553"/>
  <c r="C23554"/>
  <c r="B23554" s="1"/>
  <c r="A23563" l="1"/>
  <c r="D23562"/>
  <c r="E23562" s="1"/>
  <c r="F23554"/>
  <c r="C23555"/>
  <c r="B23555" s="1"/>
  <c r="A23564" l="1"/>
  <c r="D23563"/>
  <c r="E23563" s="1"/>
  <c r="F23555"/>
  <c r="C23556"/>
  <c r="B23556" s="1"/>
  <c r="A23565" l="1"/>
  <c r="D23564"/>
  <c r="E23564" s="1"/>
  <c r="F23556"/>
  <c r="C23557"/>
  <c r="B23557" s="1"/>
  <c r="A23566" l="1"/>
  <c r="D23565"/>
  <c r="E23565" s="1"/>
  <c r="F23557"/>
  <c r="C23558"/>
  <c r="B23558" s="1"/>
  <c r="A23567" l="1"/>
  <c r="D23566"/>
  <c r="E23566" s="1"/>
  <c r="F23558"/>
  <c r="C23559"/>
  <c r="B23559" s="1"/>
  <c r="A23568" l="1"/>
  <c r="D23567"/>
  <c r="E23567" s="1"/>
  <c r="F23559"/>
  <c r="C23560"/>
  <c r="B23560" s="1"/>
  <c r="A23569" l="1"/>
  <c r="D23568"/>
  <c r="E23568" s="1"/>
  <c r="F23560"/>
  <c r="C23561"/>
  <c r="B23561" s="1"/>
  <c r="A23570" l="1"/>
  <c r="D23569"/>
  <c r="E23569" s="1"/>
  <c r="F23561"/>
  <c r="C23562"/>
  <c r="B23562" s="1"/>
  <c r="A23571" l="1"/>
  <c r="D23570"/>
  <c r="E23570" s="1"/>
  <c r="F23562"/>
  <c r="C23563"/>
  <c r="B23563" s="1"/>
  <c r="A23572" l="1"/>
  <c r="D23571"/>
  <c r="E23571" s="1"/>
  <c r="F23563"/>
  <c r="C23564"/>
  <c r="B23564" s="1"/>
  <c r="A23573" l="1"/>
  <c r="D23572"/>
  <c r="E23572" s="1"/>
  <c r="F23564"/>
  <c r="C23565"/>
  <c r="B23565" s="1"/>
  <c r="A23574" l="1"/>
  <c r="D23573"/>
  <c r="E23573" s="1"/>
  <c r="F23565"/>
  <c r="C23566"/>
  <c r="B23566" s="1"/>
  <c r="A23575" l="1"/>
  <c r="D23574"/>
  <c r="E23574" s="1"/>
  <c r="F23566"/>
  <c r="C23567"/>
  <c r="B23567" s="1"/>
  <c r="A23576" l="1"/>
  <c r="D23575"/>
  <c r="E23575" s="1"/>
  <c r="F23567"/>
  <c r="C23568"/>
  <c r="B23568" s="1"/>
  <c r="A23577" l="1"/>
  <c r="D23576"/>
  <c r="E23576" s="1"/>
  <c r="F23568"/>
  <c r="C23569"/>
  <c r="B23569" s="1"/>
  <c r="A23578" l="1"/>
  <c r="D23577"/>
  <c r="E23577" s="1"/>
  <c r="F23569"/>
  <c r="C23570"/>
  <c r="B23570" s="1"/>
  <c r="A23579" l="1"/>
  <c r="D23578"/>
  <c r="E23578" s="1"/>
  <c r="F23570"/>
  <c r="C23571"/>
  <c r="B23571" s="1"/>
  <c r="A23580" l="1"/>
  <c r="D23579"/>
  <c r="E23579" s="1"/>
  <c r="F23571"/>
  <c r="C23572"/>
  <c r="B23572" s="1"/>
  <c r="A23581" l="1"/>
  <c r="D23580"/>
  <c r="E23580" s="1"/>
  <c r="F23572"/>
  <c r="C23573"/>
  <c r="B23573" s="1"/>
  <c r="A23582" l="1"/>
  <c r="D23581"/>
  <c r="E23581" s="1"/>
  <c r="F23573"/>
  <c r="C23574"/>
  <c r="B23574" s="1"/>
  <c r="A23583" l="1"/>
  <c r="D23582"/>
  <c r="E23582" s="1"/>
  <c r="F23574"/>
  <c r="C23575"/>
  <c r="B23575" s="1"/>
  <c r="A23584" l="1"/>
  <c r="D23583"/>
  <c r="E23583" s="1"/>
  <c r="F23575"/>
  <c r="C23576"/>
  <c r="B23576" s="1"/>
  <c r="A23585" l="1"/>
  <c r="D23584"/>
  <c r="E23584" s="1"/>
  <c r="F23576"/>
  <c r="C23577"/>
  <c r="B23577" s="1"/>
  <c r="A23586" l="1"/>
  <c r="D23585"/>
  <c r="E23585" s="1"/>
  <c r="F23577"/>
  <c r="C23578"/>
  <c r="B23578" s="1"/>
  <c r="A23587" l="1"/>
  <c r="D23586"/>
  <c r="E23586" s="1"/>
  <c r="F23578"/>
  <c r="C23579"/>
  <c r="B23579" s="1"/>
  <c r="A23588" l="1"/>
  <c r="D23587"/>
  <c r="E23587" s="1"/>
  <c r="F23579"/>
  <c r="C23580"/>
  <c r="B23580" s="1"/>
  <c r="A23589" l="1"/>
  <c r="D23588"/>
  <c r="E23588" s="1"/>
  <c r="F23580"/>
  <c r="C23581"/>
  <c r="B23581" s="1"/>
  <c r="A23590" l="1"/>
  <c r="D23589"/>
  <c r="E23589" s="1"/>
  <c r="F23581"/>
  <c r="C23582"/>
  <c r="B23582" s="1"/>
  <c r="A23591" l="1"/>
  <c r="D23590"/>
  <c r="E23590" s="1"/>
  <c r="F23582"/>
  <c r="C23583"/>
  <c r="B23583" s="1"/>
  <c r="A23592" l="1"/>
  <c r="D23591"/>
  <c r="E23591" s="1"/>
  <c r="F23583"/>
  <c r="C23584"/>
  <c r="B23584" s="1"/>
  <c r="A23593" l="1"/>
  <c r="D23592"/>
  <c r="E23592" s="1"/>
  <c r="F23584"/>
  <c r="C23585"/>
  <c r="B23585" s="1"/>
  <c r="A23594" l="1"/>
  <c r="D23593"/>
  <c r="E23593" s="1"/>
  <c r="F23585"/>
  <c r="C23586"/>
  <c r="B23586" s="1"/>
  <c r="A23595" l="1"/>
  <c r="D23594"/>
  <c r="E23594" s="1"/>
  <c r="F23586"/>
  <c r="C23587"/>
  <c r="B23587" s="1"/>
  <c r="A23596" l="1"/>
  <c r="D23595"/>
  <c r="E23595" s="1"/>
  <c r="F23587"/>
  <c r="C23588"/>
  <c r="B23588" s="1"/>
  <c r="A23597" l="1"/>
  <c r="D23596"/>
  <c r="E23596" s="1"/>
  <c r="F23588"/>
  <c r="C23589"/>
  <c r="B23589" s="1"/>
  <c r="A23598" l="1"/>
  <c r="D23597"/>
  <c r="E23597" s="1"/>
  <c r="F23589"/>
  <c r="C23590"/>
  <c r="B23590" s="1"/>
  <c r="A23599" l="1"/>
  <c r="D23598"/>
  <c r="E23598" s="1"/>
  <c r="F23590"/>
  <c r="C23591"/>
  <c r="B23591" s="1"/>
  <c r="A23600" l="1"/>
  <c r="D23599"/>
  <c r="E23599" s="1"/>
  <c r="F23591"/>
  <c r="C23592"/>
  <c r="B23592" s="1"/>
  <c r="A23601" l="1"/>
  <c r="D23600"/>
  <c r="E23600" s="1"/>
  <c r="F23592"/>
  <c r="C23593"/>
  <c r="B23593" s="1"/>
  <c r="A23602" l="1"/>
  <c r="D23601"/>
  <c r="E23601" s="1"/>
  <c r="F23593"/>
  <c r="C23594"/>
  <c r="B23594" s="1"/>
  <c r="A23603" l="1"/>
  <c r="D23602"/>
  <c r="E23602" s="1"/>
  <c r="F23594"/>
  <c r="C23595"/>
  <c r="B23595" s="1"/>
  <c r="A23604" l="1"/>
  <c r="D23603"/>
  <c r="E23603" s="1"/>
  <c r="F23595"/>
  <c r="C23596"/>
  <c r="B23596" s="1"/>
  <c r="A23605" l="1"/>
  <c r="D23604"/>
  <c r="E23604" s="1"/>
  <c r="F23596"/>
  <c r="C23597"/>
  <c r="B23597" s="1"/>
  <c r="A23606" l="1"/>
  <c r="D23605"/>
  <c r="E23605" s="1"/>
  <c r="F23597"/>
  <c r="C23598"/>
  <c r="B23598" s="1"/>
  <c r="A23607" l="1"/>
  <c r="D23606"/>
  <c r="E23606" s="1"/>
  <c r="F23598"/>
  <c r="C23599"/>
  <c r="B23599" s="1"/>
  <c r="A23608" l="1"/>
  <c r="D23607"/>
  <c r="E23607" s="1"/>
  <c r="F23599"/>
  <c r="C23600"/>
  <c r="B23600" s="1"/>
  <c r="A23609" l="1"/>
  <c r="D23608"/>
  <c r="E23608" s="1"/>
  <c r="F23600"/>
  <c r="C23601"/>
  <c r="B23601" s="1"/>
  <c r="A23610" l="1"/>
  <c r="D23609"/>
  <c r="E23609" s="1"/>
  <c r="F23601"/>
  <c r="C23602"/>
  <c r="B23602" s="1"/>
  <c r="A23611" l="1"/>
  <c r="D23610"/>
  <c r="E23610" s="1"/>
  <c r="F23602"/>
  <c r="C23603"/>
  <c r="B23603" s="1"/>
  <c r="A23612" l="1"/>
  <c r="D23611"/>
  <c r="E23611" s="1"/>
  <c r="F23603"/>
  <c r="C23604"/>
  <c r="B23604" s="1"/>
  <c r="A23613" l="1"/>
  <c r="D23612"/>
  <c r="E23612" s="1"/>
  <c r="F23604"/>
  <c r="C23605"/>
  <c r="B23605" s="1"/>
  <c r="A23614" l="1"/>
  <c r="D23613"/>
  <c r="E23613" s="1"/>
  <c r="F23605"/>
  <c r="C23606"/>
  <c r="B23606" s="1"/>
  <c r="A23615" l="1"/>
  <c r="D23614"/>
  <c r="E23614" s="1"/>
  <c r="F23606"/>
  <c r="C23607"/>
  <c r="B23607" s="1"/>
  <c r="A23616" l="1"/>
  <c r="D23615"/>
  <c r="E23615" s="1"/>
  <c r="F23607"/>
  <c r="C23608"/>
  <c r="B23608" s="1"/>
  <c r="A23617" l="1"/>
  <c r="D23616"/>
  <c r="E23616" s="1"/>
  <c r="F23608"/>
  <c r="C23609"/>
  <c r="B23609" s="1"/>
  <c r="A23618" l="1"/>
  <c r="D23617"/>
  <c r="E23617" s="1"/>
  <c r="F23609"/>
  <c r="C23610"/>
  <c r="B23610" s="1"/>
  <c r="A23619" l="1"/>
  <c r="D23618"/>
  <c r="E23618" s="1"/>
  <c r="F23610"/>
  <c r="C23611"/>
  <c r="B23611" s="1"/>
  <c r="A23620" l="1"/>
  <c r="D23619"/>
  <c r="E23619" s="1"/>
  <c r="F23611"/>
  <c r="C23612"/>
  <c r="B23612" s="1"/>
  <c r="A23621" l="1"/>
  <c r="D23620"/>
  <c r="E23620" s="1"/>
  <c r="F23612"/>
  <c r="C23613"/>
  <c r="B23613" s="1"/>
  <c r="A23622" l="1"/>
  <c r="D23621"/>
  <c r="E23621" s="1"/>
  <c r="F23613"/>
  <c r="C23614"/>
  <c r="B23614" s="1"/>
  <c r="A23623" l="1"/>
  <c r="D23622"/>
  <c r="E23622" s="1"/>
  <c r="F23614"/>
  <c r="C23615"/>
  <c r="B23615" s="1"/>
  <c r="A23624" l="1"/>
  <c r="D23623"/>
  <c r="E23623" s="1"/>
  <c r="F23615"/>
  <c r="C23616"/>
  <c r="B23616" s="1"/>
  <c r="A23625" l="1"/>
  <c r="D23624"/>
  <c r="E23624" s="1"/>
  <c r="F23616"/>
  <c r="C23617"/>
  <c r="B23617" s="1"/>
  <c r="A23626" l="1"/>
  <c r="D23625"/>
  <c r="E23625" s="1"/>
  <c r="F23617"/>
  <c r="C23618"/>
  <c r="B23618" s="1"/>
  <c r="A23627" l="1"/>
  <c r="D23626"/>
  <c r="E23626" s="1"/>
  <c r="F23618"/>
  <c r="C23619"/>
  <c r="B23619" s="1"/>
  <c r="A23628" l="1"/>
  <c r="D23627"/>
  <c r="E23627" s="1"/>
  <c r="F23619"/>
  <c r="C23620"/>
  <c r="B23620" s="1"/>
  <c r="A23629" l="1"/>
  <c r="D23628"/>
  <c r="E23628" s="1"/>
  <c r="F23620"/>
  <c r="C23621"/>
  <c r="B23621" s="1"/>
  <c r="A23630" l="1"/>
  <c r="D23629"/>
  <c r="E23629" s="1"/>
  <c r="F23621"/>
  <c r="C23622"/>
  <c r="B23622" s="1"/>
  <c r="A23631" l="1"/>
  <c r="D23630"/>
  <c r="E23630" s="1"/>
  <c r="F23622"/>
  <c r="C23623"/>
  <c r="B23623" s="1"/>
  <c r="A23632" l="1"/>
  <c r="D23631"/>
  <c r="E23631" s="1"/>
  <c r="F23623"/>
  <c r="C23624"/>
  <c r="B23624" s="1"/>
  <c r="A23633" l="1"/>
  <c r="D23632"/>
  <c r="E23632" s="1"/>
  <c r="F23624"/>
  <c r="C23625"/>
  <c r="B23625" s="1"/>
  <c r="A23634" l="1"/>
  <c r="D23633"/>
  <c r="E23633" s="1"/>
  <c r="F23625"/>
  <c r="C23626"/>
  <c r="B23626" s="1"/>
  <c r="A23635" l="1"/>
  <c r="D23634"/>
  <c r="E23634" s="1"/>
  <c r="F23626"/>
  <c r="C23627"/>
  <c r="B23627" s="1"/>
  <c r="A23636" l="1"/>
  <c r="D23635"/>
  <c r="E23635" s="1"/>
  <c r="F23627"/>
  <c r="C23628"/>
  <c r="B23628" s="1"/>
  <c r="A23637" l="1"/>
  <c r="D23636"/>
  <c r="E23636" s="1"/>
  <c r="F23628"/>
  <c r="C23629"/>
  <c r="B23629" s="1"/>
  <c r="A23638" l="1"/>
  <c r="D23637"/>
  <c r="E23637" s="1"/>
  <c r="F23629"/>
  <c r="C23630"/>
  <c r="B23630" s="1"/>
  <c r="A23639" l="1"/>
  <c r="D23638"/>
  <c r="E23638" s="1"/>
  <c r="F23630"/>
  <c r="C23631"/>
  <c r="B23631" s="1"/>
  <c r="A23640" l="1"/>
  <c r="D23639"/>
  <c r="E23639" s="1"/>
  <c r="F23631"/>
  <c r="C23632"/>
  <c r="B23632" s="1"/>
  <c r="A23641" l="1"/>
  <c r="D23640"/>
  <c r="E23640" s="1"/>
  <c r="F23632"/>
  <c r="C23633"/>
  <c r="B23633" s="1"/>
  <c r="A23642" l="1"/>
  <c r="D23641"/>
  <c r="E23641" s="1"/>
  <c r="F23633"/>
  <c r="C23634"/>
  <c r="B23634" s="1"/>
  <c r="A23643" l="1"/>
  <c r="D23642"/>
  <c r="E23642" s="1"/>
  <c r="F23634"/>
  <c r="C23635"/>
  <c r="B23635" s="1"/>
  <c r="A23644" l="1"/>
  <c r="D23643"/>
  <c r="E23643" s="1"/>
  <c r="F23635"/>
  <c r="C23636"/>
  <c r="B23636" s="1"/>
  <c r="A23645" l="1"/>
  <c r="D23644"/>
  <c r="E23644" s="1"/>
  <c r="F23636"/>
  <c r="C23637"/>
  <c r="B23637" s="1"/>
  <c r="A23646" l="1"/>
  <c r="D23645"/>
  <c r="E23645" s="1"/>
  <c r="F23637"/>
  <c r="C23638"/>
  <c r="B23638" s="1"/>
  <c r="A23647" l="1"/>
  <c r="D23646"/>
  <c r="E23646" s="1"/>
  <c r="F23638"/>
  <c r="C23639"/>
  <c r="B23639" s="1"/>
  <c r="A23648" l="1"/>
  <c r="D23647"/>
  <c r="E23647" s="1"/>
  <c r="F23639"/>
  <c r="C23640"/>
  <c r="B23640" s="1"/>
  <c r="A23649" l="1"/>
  <c r="D23648"/>
  <c r="E23648" s="1"/>
  <c r="F23640"/>
  <c r="C23641"/>
  <c r="B23641" s="1"/>
  <c r="A23650" l="1"/>
  <c r="D23649"/>
  <c r="E23649" s="1"/>
  <c r="F23641"/>
  <c r="C23642"/>
  <c r="B23642" s="1"/>
  <c r="A23651" l="1"/>
  <c r="D23650"/>
  <c r="E23650" s="1"/>
  <c r="F23642"/>
  <c r="C23643"/>
  <c r="B23643" s="1"/>
  <c r="A23652" l="1"/>
  <c r="D23651"/>
  <c r="E23651" s="1"/>
  <c r="F23643"/>
  <c r="C23644"/>
  <c r="B23644" s="1"/>
  <c r="A23653" l="1"/>
  <c r="D23652"/>
  <c r="E23652" s="1"/>
  <c r="F23644"/>
  <c r="C23645"/>
  <c r="B23645" s="1"/>
  <c r="A23654" l="1"/>
  <c r="D23653"/>
  <c r="E23653" s="1"/>
  <c r="F23645"/>
  <c r="C23646"/>
  <c r="B23646" s="1"/>
  <c r="A23655" l="1"/>
  <c r="D23654"/>
  <c r="E23654" s="1"/>
  <c r="F23646"/>
  <c r="C23647"/>
  <c r="B23647" s="1"/>
  <c r="A23656" l="1"/>
  <c r="D23655"/>
  <c r="E23655" s="1"/>
  <c r="F23647"/>
  <c r="C23648"/>
  <c r="B23648" s="1"/>
  <c r="A23657" l="1"/>
  <c r="D23656"/>
  <c r="E23656" s="1"/>
  <c r="F23648"/>
  <c r="C23649"/>
  <c r="B23649" s="1"/>
  <c r="A23658" l="1"/>
  <c r="D23657"/>
  <c r="E23657" s="1"/>
  <c r="F23649"/>
  <c r="C23650"/>
  <c r="B23650" s="1"/>
  <c r="A23659" l="1"/>
  <c r="D23658"/>
  <c r="E23658" s="1"/>
  <c r="F23650"/>
  <c r="C23651"/>
  <c r="B23651" s="1"/>
  <c r="A23660" l="1"/>
  <c r="D23659"/>
  <c r="E23659" s="1"/>
  <c r="F23651"/>
  <c r="C23652"/>
  <c r="B23652" s="1"/>
  <c r="A23661" l="1"/>
  <c r="D23660"/>
  <c r="E23660" s="1"/>
  <c r="F23652"/>
  <c r="C23653"/>
  <c r="B23653" s="1"/>
  <c r="A23662" l="1"/>
  <c r="D23661"/>
  <c r="E23661" s="1"/>
  <c r="F23653"/>
  <c r="C23654"/>
  <c r="B23654" s="1"/>
  <c r="A23663" l="1"/>
  <c r="D23662"/>
  <c r="E23662" s="1"/>
  <c r="F23654"/>
  <c r="C23655"/>
  <c r="B23655" s="1"/>
  <c r="A23664" l="1"/>
  <c r="D23663"/>
  <c r="E23663" s="1"/>
  <c r="F23655"/>
  <c r="C23656"/>
  <c r="B23656" s="1"/>
  <c r="A23665" l="1"/>
  <c r="D23664"/>
  <c r="E23664" s="1"/>
  <c r="F23656"/>
  <c r="C23657"/>
  <c r="B23657" s="1"/>
  <c r="A23666" l="1"/>
  <c r="D23665"/>
  <c r="E23665" s="1"/>
  <c r="F23657"/>
  <c r="C23658"/>
  <c r="B23658" s="1"/>
  <c r="A23667" l="1"/>
  <c r="D23666"/>
  <c r="E23666" s="1"/>
  <c r="F23658"/>
  <c r="C23659"/>
  <c r="B23659" s="1"/>
  <c r="A23668" l="1"/>
  <c r="D23667"/>
  <c r="E23667" s="1"/>
  <c r="F23659"/>
  <c r="C23660"/>
  <c r="B23660" s="1"/>
  <c r="A23669" l="1"/>
  <c r="D23668"/>
  <c r="E23668" s="1"/>
  <c r="F23660"/>
  <c r="C23661"/>
  <c r="B23661" s="1"/>
  <c r="A23670" l="1"/>
  <c r="D23669"/>
  <c r="E23669" s="1"/>
  <c r="F23661"/>
  <c r="C23662"/>
  <c r="B23662" s="1"/>
  <c r="A23671" l="1"/>
  <c r="D23670"/>
  <c r="E23670" s="1"/>
  <c r="F23662"/>
  <c r="C23663"/>
  <c r="B23663" s="1"/>
  <c r="A23672" l="1"/>
  <c r="D23671"/>
  <c r="E23671" s="1"/>
  <c r="F23663"/>
  <c r="C23664"/>
  <c r="B23664" s="1"/>
  <c r="A23673" l="1"/>
  <c r="D23672"/>
  <c r="E23672" s="1"/>
  <c r="F23664"/>
  <c r="C23665"/>
  <c r="B23665" s="1"/>
  <c r="A23674" l="1"/>
  <c r="D23673"/>
  <c r="E23673" s="1"/>
  <c r="F23665"/>
  <c r="C23666"/>
  <c r="B23666" s="1"/>
  <c r="A23675" l="1"/>
  <c r="D23674"/>
  <c r="E23674" s="1"/>
  <c r="F23666"/>
  <c r="C23667"/>
  <c r="B23667" s="1"/>
  <c r="A23676" l="1"/>
  <c r="D23675"/>
  <c r="E23675" s="1"/>
  <c r="F23667"/>
  <c r="C23668"/>
  <c r="B23668" s="1"/>
  <c r="A23677" l="1"/>
  <c r="D23676"/>
  <c r="E23676" s="1"/>
  <c r="F23668"/>
  <c r="C23669"/>
  <c r="B23669" s="1"/>
  <c r="A23678" l="1"/>
  <c r="D23677"/>
  <c r="E23677" s="1"/>
  <c r="F23669"/>
  <c r="C23670"/>
  <c r="B23670" s="1"/>
  <c r="A23679" l="1"/>
  <c r="D23678"/>
  <c r="E23678" s="1"/>
  <c r="F23670"/>
  <c r="C23671"/>
  <c r="B23671" s="1"/>
  <c r="A23680" l="1"/>
  <c r="D23679"/>
  <c r="E23679" s="1"/>
  <c r="F23671"/>
  <c r="C23672"/>
  <c r="B23672" s="1"/>
  <c r="A23681" l="1"/>
  <c r="D23680"/>
  <c r="E23680" s="1"/>
  <c r="F23672"/>
  <c r="C23673"/>
  <c r="B23673" s="1"/>
  <c r="A23682" l="1"/>
  <c r="D23681"/>
  <c r="E23681" s="1"/>
  <c r="F23673"/>
  <c r="C23674"/>
  <c r="B23674" s="1"/>
  <c r="A23683" l="1"/>
  <c r="D23682"/>
  <c r="E23682" s="1"/>
  <c r="F23674"/>
  <c r="C23675"/>
  <c r="B23675" s="1"/>
  <c r="A23684" l="1"/>
  <c r="D23683"/>
  <c r="E23683" s="1"/>
  <c r="F23675"/>
  <c r="C23676"/>
  <c r="B23676" s="1"/>
  <c r="A23685" l="1"/>
  <c r="D23684"/>
  <c r="E23684" s="1"/>
  <c r="F23676"/>
  <c r="C23677"/>
  <c r="B23677" s="1"/>
  <c r="A23686" l="1"/>
  <c r="D23685"/>
  <c r="E23685" s="1"/>
  <c r="F23677"/>
  <c r="C23678"/>
  <c r="B23678" s="1"/>
  <c r="A23687" l="1"/>
  <c r="D23686"/>
  <c r="E23686" s="1"/>
  <c r="F23678"/>
  <c r="C23679"/>
  <c r="B23679" s="1"/>
  <c r="A23688" l="1"/>
  <c r="D23687"/>
  <c r="E23687" s="1"/>
  <c r="F23679"/>
  <c r="C23680"/>
  <c r="B23680" s="1"/>
  <c r="A23689" l="1"/>
  <c r="D23688"/>
  <c r="E23688" s="1"/>
  <c r="F23680"/>
  <c r="C23681"/>
  <c r="B23681" s="1"/>
  <c r="A23690" l="1"/>
  <c r="D23689"/>
  <c r="E23689" s="1"/>
  <c r="F23681"/>
  <c r="C23682"/>
  <c r="B23682" s="1"/>
  <c r="A23691" l="1"/>
  <c r="D23690"/>
  <c r="E23690" s="1"/>
  <c r="F23682"/>
  <c r="C23683"/>
  <c r="B23683" s="1"/>
  <c r="A23692" l="1"/>
  <c r="D23691"/>
  <c r="E23691" s="1"/>
  <c r="F23683"/>
  <c r="C23684"/>
  <c r="B23684" s="1"/>
  <c r="A23693" l="1"/>
  <c r="D23692"/>
  <c r="E23692" s="1"/>
  <c r="F23684"/>
  <c r="C23685"/>
  <c r="B23685" s="1"/>
  <c r="A23694" l="1"/>
  <c r="D23693"/>
  <c r="E23693" s="1"/>
  <c r="F23685"/>
  <c r="C23686"/>
  <c r="B23686" s="1"/>
  <c r="A23695" l="1"/>
  <c r="D23694"/>
  <c r="E23694" s="1"/>
  <c r="F23686"/>
  <c r="C23687"/>
  <c r="B23687" s="1"/>
  <c r="A23696" l="1"/>
  <c r="D23695"/>
  <c r="E23695" s="1"/>
  <c r="F23687"/>
  <c r="C23688"/>
  <c r="B23688" s="1"/>
  <c r="A23697" l="1"/>
  <c r="D23696"/>
  <c r="E23696" s="1"/>
  <c r="F23688"/>
  <c r="C23689"/>
  <c r="B23689" s="1"/>
  <c r="A23698" l="1"/>
  <c r="D23697"/>
  <c r="E23697" s="1"/>
  <c r="F23689"/>
  <c r="C23690"/>
  <c r="B23690" s="1"/>
  <c r="A23699" l="1"/>
  <c r="D23698"/>
  <c r="E23698" s="1"/>
  <c r="F23690"/>
  <c r="C23691"/>
  <c r="B23691" s="1"/>
  <c r="A23700" l="1"/>
  <c r="D23699"/>
  <c r="E23699" s="1"/>
  <c r="F23691"/>
  <c r="C23692"/>
  <c r="B23692" s="1"/>
  <c r="A23701" l="1"/>
  <c r="D23700"/>
  <c r="E23700" s="1"/>
  <c r="F23692"/>
  <c r="C23693"/>
  <c r="B23693" s="1"/>
  <c r="A23702" l="1"/>
  <c r="D23701"/>
  <c r="E23701" s="1"/>
  <c r="F23693"/>
  <c r="C23694"/>
  <c r="B23694" s="1"/>
  <c r="A23703" l="1"/>
  <c r="D23702"/>
  <c r="E23702" s="1"/>
  <c r="F23694"/>
  <c r="C23695"/>
  <c r="B23695" s="1"/>
  <c r="A23704" l="1"/>
  <c r="D23703"/>
  <c r="E23703" s="1"/>
  <c r="F23695"/>
  <c r="C23696"/>
  <c r="B23696" s="1"/>
  <c r="A23705" l="1"/>
  <c r="D23704"/>
  <c r="E23704" s="1"/>
  <c r="F23696"/>
  <c r="C23697"/>
  <c r="B23697" s="1"/>
  <c r="A23706" l="1"/>
  <c r="D23705"/>
  <c r="E23705" s="1"/>
  <c r="F23697"/>
  <c r="C23698"/>
  <c r="B23698" s="1"/>
  <c r="A23707" l="1"/>
  <c r="D23706"/>
  <c r="E23706" s="1"/>
  <c r="F23698"/>
  <c r="C23699"/>
  <c r="B23699" s="1"/>
  <c r="A23708" l="1"/>
  <c r="D23707"/>
  <c r="E23707" s="1"/>
  <c r="F23699"/>
  <c r="C23700"/>
  <c r="B23700" s="1"/>
  <c r="A23709" l="1"/>
  <c r="D23708"/>
  <c r="E23708" s="1"/>
  <c r="F23700"/>
  <c r="C23701"/>
  <c r="B23701" s="1"/>
  <c r="A23710" l="1"/>
  <c r="D23709"/>
  <c r="E23709" s="1"/>
  <c r="F23701"/>
  <c r="C23702"/>
  <c r="B23702" s="1"/>
  <c r="A23711" l="1"/>
  <c r="D23710"/>
  <c r="E23710" s="1"/>
  <c r="F23702"/>
  <c r="C23703"/>
  <c r="B23703" s="1"/>
  <c r="A23712" l="1"/>
  <c r="D23711"/>
  <c r="E23711" s="1"/>
  <c r="F23703"/>
  <c r="C23704"/>
  <c r="B23704" s="1"/>
  <c r="A23713" l="1"/>
  <c r="D23712"/>
  <c r="E23712" s="1"/>
  <c r="F23704"/>
  <c r="C23705"/>
  <c r="B23705" s="1"/>
  <c r="A23714" l="1"/>
  <c r="D23713"/>
  <c r="E23713" s="1"/>
  <c r="F23705"/>
  <c r="C23706"/>
  <c r="B23706" s="1"/>
  <c r="A23715" l="1"/>
  <c r="D23714"/>
  <c r="E23714" s="1"/>
  <c r="F23706"/>
  <c r="C23707"/>
  <c r="B23707" s="1"/>
  <c r="A23716" l="1"/>
  <c r="D23715"/>
  <c r="E23715" s="1"/>
  <c r="F23707"/>
  <c r="C23708"/>
  <c r="B23708" s="1"/>
  <c r="A23717" l="1"/>
  <c r="D23716"/>
  <c r="E23716" s="1"/>
  <c r="F23708"/>
  <c r="C23709"/>
  <c r="B23709" s="1"/>
  <c r="A23718" l="1"/>
  <c r="D23717"/>
  <c r="E23717" s="1"/>
  <c r="F23709"/>
  <c r="C23710"/>
  <c r="B23710" s="1"/>
  <c r="A23719" l="1"/>
  <c r="D23718"/>
  <c r="E23718" s="1"/>
  <c r="F23710"/>
  <c r="C23711"/>
  <c r="B23711" s="1"/>
  <c r="A23720" l="1"/>
  <c r="D23719"/>
  <c r="E23719" s="1"/>
  <c r="F23711"/>
  <c r="C23712"/>
  <c r="B23712" s="1"/>
  <c r="A23721" l="1"/>
  <c r="D23720"/>
  <c r="E23720" s="1"/>
  <c r="F23712"/>
  <c r="C23713"/>
  <c r="B23713" s="1"/>
  <c r="A23722" l="1"/>
  <c r="D23721"/>
  <c r="E23721" s="1"/>
  <c r="F23713"/>
  <c r="C23714"/>
  <c r="B23714" s="1"/>
  <c r="A23723" l="1"/>
  <c r="D23722"/>
  <c r="E23722" s="1"/>
  <c r="F23714"/>
  <c r="C23715"/>
  <c r="B23715" s="1"/>
  <c r="A23724" l="1"/>
  <c r="D23723"/>
  <c r="E23723" s="1"/>
  <c r="F23715"/>
  <c r="C23716"/>
  <c r="B23716" s="1"/>
  <c r="A23725" l="1"/>
  <c r="D23724"/>
  <c r="E23724" s="1"/>
  <c r="F23716"/>
  <c r="C23717"/>
  <c r="B23717" s="1"/>
  <c r="A23726" l="1"/>
  <c r="D23725"/>
  <c r="E23725" s="1"/>
  <c r="F23717"/>
  <c r="C23718"/>
  <c r="B23718" s="1"/>
  <c r="A23727" l="1"/>
  <c r="D23726"/>
  <c r="E23726" s="1"/>
  <c r="F23718"/>
  <c r="C23719"/>
  <c r="B23719" s="1"/>
  <c r="A23728" l="1"/>
  <c r="D23727"/>
  <c r="E23727" s="1"/>
  <c r="F23719"/>
  <c r="C23720"/>
  <c r="B23720" s="1"/>
  <c r="A23729" l="1"/>
  <c r="D23728"/>
  <c r="E23728" s="1"/>
  <c r="F23720"/>
  <c r="C23721"/>
  <c r="B23721" s="1"/>
  <c r="A23730" l="1"/>
  <c r="D23729"/>
  <c r="E23729" s="1"/>
  <c r="F23721"/>
  <c r="C23722"/>
  <c r="B23722" s="1"/>
  <c r="A23731" l="1"/>
  <c r="D23730"/>
  <c r="E23730" s="1"/>
  <c r="F23722"/>
  <c r="C23723"/>
  <c r="B23723" s="1"/>
  <c r="A23732" l="1"/>
  <c r="D23731"/>
  <c r="E23731" s="1"/>
  <c r="F23723"/>
  <c r="C23724"/>
  <c r="B23724" s="1"/>
  <c r="A23733" l="1"/>
  <c r="D23732"/>
  <c r="E23732" s="1"/>
  <c r="F23724"/>
  <c r="C23725"/>
  <c r="B23725" s="1"/>
  <c r="A23734" l="1"/>
  <c r="D23733"/>
  <c r="E23733" s="1"/>
  <c r="F23725"/>
  <c r="C23726"/>
  <c r="B23726" s="1"/>
  <c r="A23735" l="1"/>
  <c r="D23734"/>
  <c r="E23734" s="1"/>
  <c r="F23726"/>
  <c r="C23727"/>
  <c r="B23727" s="1"/>
  <c r="A23736" l="1"/>
  <c r="D23735"/>
  <c r="E23735" s="1"/>
  <c r="F23727"/>
  <c r="C23728"/>
  <c r="B23728" s="1"/>
  <c r="A23737" l="1"/>
  <c r="D23736"/>
  <c r="E23736" s="1"/>
  <c r="F23728"/>
  <c r="C23729"/>
  <c r="B23729" s="1"/>
  <c r="A23738" l="1"/>
  <c r="D23737"/>
  <c r="E23737" s="1"/>
  <c r="F23729"/>
  <c r="C23730"/>
  <c r="B23730" s="1"/>
  <c r="A23739" l="1"/>
  <c r="D23738"/>
  <c r="E23738" s="1"/>
  <c r="F23730"/>
  <c r="C23731"/>
  <c r="B23731" s="1"/>
  <c r="A23740" l="1"/>
  <c r="D23739"/>
  <c r="E23739" s="1"/>
  <c r="F23731"/>
  <c r="C23732"/>
  <c r="B23732" s="1"/>
  <c r="A23741" l="1"/>
  <c r="D23740"/>
  <c r="E23740" s="1"/>
  <c r="F23732"/>
  <c r="C23733"/>
  <c r="B23733" s="1"/>
  <c r="A23742" l="1"/>
  <c r="D23741"/>
  <c r="E23741" s="1"/>
  <c r="F23733"/>
  <c r="C23734"/>
  <c r="B23734" s="1"/>
  <c r="A23743" l="1"/>
  <c r="D23742"/>
  <c r="E23742" s="1"/>
  <c r="F23734"/>
  <c r="C23735"/>
  <c r="B23735" s="1"/>
  <c r="A23744" l="1"/>
  <c r="D23743"/>
  <c r="E23743" s="1"/>
  <c r="F23735"/>
  <c r="C23736"/>
  <c r="B23736" s="1"/>
  <c r="A23745" l="1"/>
  <c r="D23744"/>
  <c r="E23744" s="1"/>
  <c r="F23736"/>
  <c r="C23737"/>
  <c r="B23737" s="1"/>
  <c r="A23746" l="1"/>
  <c r="D23745"/>
  <c r="E23745" s="1"/>
  <c r="F23737"/>
  <c r="C23738"/>
  <c r="B23738" s="1"/>
  <c r="A23747" l="1"/>
  <c r="D23746"/>
  <c r="E23746" s="1"/>
  <c r="F23738"/>
  <c r="C23739"/>
  <c r="B23739" s="1"/>
  <c r="A23748" l="1"/>
  <c r="D23747"/>
  <c r="E23747" s="1"/>
  <c r="F23739"/>
  <c r="C23740"/>
  <c r="B23740" s="1"/>
  <c r="A23749" l="1"/>
  <c r="D23748"/>
  <c r="E23748" s="1"/>
  <c r="F23740"/>
  <c r="C23741"/>
  <c r="B23741" s="1"/>
  <c r="A23750" l="1"/>
  <c r="D23749"/>
  <c r="E23749" s="1"/>
  <c r="F23741"/>
  <c r="C23742"/>
  <c r="B23742" s="1"/>
  <c r="A23751" l="1"/>
  <c r="D23750"/>
  <c r="E23750" s="1"/>
  <c r="F23742"/>
  <c r="C23743"/>
  <c r="B23743" s="1"/>
  <c r="A23752" l="1"/>
  <c r="D23751"/>
  <c r="E23751" s="1"/>
  <c r="F23743"/>
  <c r="C23744"/>
  <c r="B23744" s="1"/>
  <c r="A23753" l="1"/>
  <c r="D23752"/>
  <c r="E23752" s="1"/>
  <c r="F23744"/>
  <c r="C23745"/>
  <c r="B23745" s="1"/>
  <c r="A23754" l="1"/>
  <c r="D23753"/>
  <c r="E23753" s="1"/>
  <c r="F23745"/>
  <c r="C23746"/>
  <c r="B23746" s="1"/>
  <c r="A23755" l="1"/>
  <c r="D23754"/>
  <c r="E23754" s="1"/>
  <c r="F23746"/>
  <c r="C23747"/>
  <c r="B23747" s="1"/>
  <c r="A23756" l="1"/>
  <c r="D23755"/>
  <c r="E23755" s="1"/>
  <c r="F23747"/>
  <c r="C23748"/>
  <c r="B23748" s="1"/>
  <c r="A23757" l="1"/>
  <c r="D23756"/>
  <c r="E23756" s="1"/>
  <c r="F23748"/>
  <c r="C23749"/>
  <c r="B23749" s="1"/>
  <c r="A23758" l="1"/>
  <c r="D23757"/>
  <c r="E23757" s="1"/>
  <c r="F23749"/>
  <c r="C23750"/>
  <c r="B23750" s="1"/>
  <c r="A23759" l="1"/>
  <c r="D23758"/>
  <c r="E23758" s="1"/>
  <c r="F23750"/>
  <c r="C23751"/>
  <c r="B23751" s="1"/>
  <c r="A23760" l="1"/>
  <c r="D23759"/>
  <c r="E23759" s="1"/>
  <c r="F23751"/>
  <c r="C23752"/>
  <c r="B23752" s="1"/>
  <c r="A23761" l="1"/>
  <c r="D23760"/>
  <c r="E23760" s="1"/>
  <c r="F23752"/>
  <c r="C23753"/>
  <c r="B23753" s="1"/>
  <c r="A23762" l="1"/>
  <c r="D23761"/>
  <c r="E23761" s="1"/>
  <c r="F23753"/>
  <c r="C23754"/>
  <c r="B23754" s="1"/>
  <c r="A23763" l="1"/>
  <c r="D23762"/>
  <c r="E23762" s="1"/>
  <c r="F23754"/>
  <c r="C23755"/>
  <c r="B23755" s="1"/>
  <c r="A23764" l="1"/>
  <c r="D23763"/>
  <c r="E23763" s="1"/>
  <c r="F23755"/>
  <c r="C23756"/>
  <c r="B23756" s="1"/>
  <c r="A23765" l="1"/>
  <c r="D23764"/>
  <c r="E23764" s="1"/>
  <c r="F23756"/>
  <c r="C23757"/>
  <c r="B23757" s="1"/>
  <c r="A23766" l="1"/>
  <c r="D23765"/>
  <c r="E23765" s="1"/>
  <c r="F23757"/>
  <c r="C23758"/>
  <c r="B23758" s="1"/>
  <c r="A23767" l="1"/>
  <c r="D23766"/>
  <c r="E23766" s="1"/>
  <c r="F23758"/>
  <c r="C23759"/>
  <c r="B23759" s="1"/>
  <c r="A23768" l="1"/>
  <c r="D23767"/>
  <c r="E23767" s="1"/>
  <c r="F23759"/>
  <c r="C23760"/>
  <c r="B23760" s="1"/>
  <c r="A23769" l="1"/>
  <c r="D23768"/>
  <c r="E23768" s="1"/>
  <c r="F23760"/>
  <c r="C23761"/>
  <c r="B23761" s="1"/>
  <c r="A23770" l="1"/>
  <c r="D23769"/>
  <c r="E23769" s="1"/>
  <c r="F23761"/>
  <c r="C23762"/>
  <c r="B23762" s="1"/>
  <c r="A23771" l="1"/>
  <c r="D23770"/>
  <c r="E23770" s="1"/>
  <c r="F23762"/>
  <c r="C23763"/>
  <c r="B23763" s="1"/>
  <c r="A23772" l="1"/>
  <c r="D23771"/>
  <c r="E23771" s="1"/>
  <c r="F23763"/>
  <c r="C23764"/>
  <c r="B23764" s="1"/>
  <c r="A23773" l="1"/>
  <c r="D23772"/>
  <c r="E23772" s="1"/>
  <c r="F23764"/>
  <c r="C23765"/>
  <c r="B23765" s="1"/>
  <c r="A23774" l="1"/>
  <c r="D23773"/>
  <c r="E23773" s="1"/>
  <c r="F23765"/>
  <c r="C23766"/>
  <c r="B23766" s="1"/>
  <c r="A23775" l="1"/>
  <c r="D23774"/>
  <c r="E23774" s="1"/>
  <c r="F23766"/>
  <c r="C23767"/>
  <c r="B23767" s="1"/>
  <c r="A23776" l="1"/>
  <c r="D23775"/>
  <c r="E23775" s="1"/>
  <c r="F23767"/>
  <c r="C23768"/>
  <c r="B23768" s="1"/>
  <c r="A23777" l="1"/>
  <c r="D23776"/>
  <c r="E23776" s="1"/>
  <c r="F23768"/>
  <c r="C23769"/>
  <c r="B23769" s="1"/>
  <c r="A23778" l="1"/>
  <c r="D23777"/>
  <c r="E23777" s="1"/>
  <c r="F23769"/>
  <c r="C23770"/>
  <c r="B23770" s="1"/>
  <c r="A23779" l="1"/>
  <c r="D23778"/>
  <c r="E23778" s="1"/>
  <c r="F23770"/>
  <c r="C23771"/>
  <c r="B23771" s="1"/>
  <c r="A23780" l="1"/>
  <c r="D23779"/>
  <c r="E23779" s="1"/>
  <c r="F23771"/>
  <c r="C23772"/>
  <c r="B23772" s="1"/>
  <c r="A23781" l="1"/>
  <c r="D23780"/>
  <c r="E23780" s="1"/>
  <c r="F23772"/>
  <c r="C23773"/>
  <c r="B23773" s="1"/>
  <c r="A23782" l="1"/>
  <c r="D23781"/>
  <c r="E23781" s="1"/>
  <c r="F23773"/>
  <c r="C23774"/>
  <c r="B23774" s="1"/>
  <c r="A23783" l="1"/>
  <c r="D23782"/>
  <c r="E23782" s="1"/>
  <c r="F23774"/>
  <c r="C23775"/>
  <c r="B23775" s="1"/>
  <c r="A23784" l="1"/>
  <c r="D23783"/>
  <c r="E23783" s="1"/>
  <c r="F23775"/>
  <c r="C23776"/>
  <c r="B23776" s="1"/>
  <c r="A23785" l="1"/>
  <c r="D23784"/>
  <c r="E23784" s="1"/>
  <c r="F23776"/>
  <c r="C23777"/>
  <c r="B23777" s="1"/>
  <c r="A23786" l="1"/>
  <c r="D23785"/>
  <c r="E23785" s="1"/>
  <c r="F23777"/>
  <c r="C23778"/>
  <c r="B23778" s="1"/>
  <c r="A23787" l="1"/>
  <c r="D23786"/>
  <c r="E23786" s="1"/>
  <c r="F23778"/>
  <c r="C23779"/>
  <c r="B23779" s="1"/>
  <c r="A23788" l="1"/>
  <c r="D23787"/>
  <c r="E23787" s="1"/>
  <c r="F23779"/>
  <c r="C23780"/>
  <c r="B23780" s="1"/>
  <c r="A23789" l="1"/>
  <c r="D23788"/>
  <c r="E23788" s="1"/>
  <c r="F23780"/>
  <c r="C23781"/>
  <c r="B23781" s="1"/>
  <c r="A23790" l="1"/>
  <c r="D23789"/>
  <c r="E23789" s="1"/>
  <c r="F23781"/>
  <c r="C23782"/>
  <c r="B23782" s="1"/>
  <c r="A23791" l="1"/>
  <c r="D23790"/>
  <c r="E23790" s="1"/>
  <c r="F23782"/>
  <c r="C23783"/>
  <c r="B23783" s="1"/>
  <c r="A23792" l="1"/>
  <c r="D23791"/>
  <c r="E23791" s="1"/>
  <c r="F23783"/>
  <c r="C23784"/>
  <c r="B23784" s="1"/>
  <c r="A23793" l="1"/>
  <c r="D23792"/>
  <c r="E23792" s="1"/>
  <c r="F23784"/>
  <c r="C23785"/>
  <c r="B23785" s="1"/>
  <c r="A23794" l="1"/>
  <c r="D23793"/>
  <c r="E23793" s="1"/>
  <c r="F23785"/>
  <c r="C23786"/>
  <c r="B23786" s="1"/>
  <c r="A23795" l="1"/>
  <c r="D23794"/>
  <c r="E23794" s="1"/>
  <c r="F23786"/>
  <c r="C23787"/>
  <c r="B23787" s="1"/>
  <c r="A23796" l="1"/>
  <c r="D23795"/>
  <c r="E23795" s="1"/>
  <c r="F23787"/>
  <c r="C23788"/>
  <c r="B23788" s="1"/>
  <c r="A23797" l="1"/>
  <c r="D23796"/>
  <c r="E23796" s="1"/>
  <c r="F23788"/>
  <c r="C23789"/>
  <c r="B23789" s="1"/>
  <c r="A23798" l="1"/>
  <c r="D23797"/>
  <c r="E23797" s="1"/>
  <c r="F23789"/>
  <c r="C23790"/>
  <c r="B23790" s="1"/>
  <c r="A23799" l="1"/>
  <c r="D23798"/>
  <c r="E23798" s="1"/>
  <c r="F23790"/>
  <c r="C23791"/>
  <c r="B23791" s="1"/>
  <c r="A23800" l="1"/>
  <c r="D23799"/>
  <c r="E23799" s="1"/>
  <c r="F23791"/>
  <c r="C23792"/>
  <c r="B23792" s="1"/>
  <c r="A23801" l="1"/>
  <c r="D23800"/>
  <c r="E23800" s="1"/>
  <c r="F23792"/>
  <c r="C23793"/>
  <c r="B23793" s="1"/>
  <c r="A23802" l="1"/>
  <c r="D23801"/>
  <c r="E23801" s="1"/>
  <c r="F23793"/>
  <c r="C23794"/>
  <c r="B23794" s="1"/>
  <c r="A23803" l="1"/>
  <c r="D23802"/>
  <c r="E23802" s="1"/>
  <c r="F23794"/>
  <c r="C23795"/>
  <c r="B23795" s="1"/>
  <c r="A23804" l="1"/>
  <c r="D23803"/>
  <c r="E23803" s="1"/>
  <c r="F23795"/>
  <c r="C23796"/>
  <c r="B23796" s="1"/>
  <c r="A23805" l="1"/>
  <c r="D23804"/>
  <c r="E23804" s="1"/>
  <c r="F23796"/>
  <c r="C23797"/>
  <c r="B23797" s="1"/>
  <c r="A23806" l="1"/>
  <c r="D23805"/>
  <c r="E23805" s="1"/>
  <c r="F23797"/>
  <c r="C23798"/>
  <c r="B23798" s="1"/>
  <c r="A23807" l="1"/>
  <c r="D23806"/>
  <c r="E23806" s="1"/>
  <c r="F23798"/>
  <c r="C23799"/>
  <c r="B23799" s="1"/>
  <c r="A23808" l="1"/>
  <c r="D23807"/>
  <c r="E23807" s="1"/>
  <c r="F23799"/>
  <c r="C23800"/>
  <c r="B23800" s="1"/>
  <c r="A23809" l="1"/>
  <c r="D23808"/>
  <c r="E23808" s="1"/>
  <c r="F23800"/>
  <c r="C23801"/>
  <c r="B23801" s="1"/>
  <c r="A23810" l="1"/>
  <c r="D23809"/>
  <c r="E23809" s="1"/>
  <c r="F23801"/>
  <c r="C23802"/>
  <c r="B23802" s="1"/>
  <c r="A23811" l="1"/>
  <c r="D23810"/>
  <c r="E23810" s="1"/>
  <c r="F23802"/>
  <c r="C23803"/>
  <c r="B23803" s="1"/>
  <c r="A23812" l="1"/>
  <c r="D23811"/>
  <c r="E23811" s="1"/>
  <c r="F23803"/>
  <c r="C23804"/>
  <c r="B23804" s="1"/>
  <c r="A23813" l="1"/>
  <c r="D23812"/>
  <c r="E23812" s="1"/>
  <c r="F23804"/>
  <c r="C23805"/>
  <c r="B23805" s="1"/>
  <c r="A23814" l="1"/>
  <c r="D23813"/>
  <c r="E23813" s="1"/>
  <c r="F23805"/>
  <c r="C23806"/>
  <c r="B23806" s="1"/>
  <c r="A23815" l="1"/>
  <c r="D23814"/>
  <c r="E23814" s="1"/>
  <c r="F23806"/>
  <c r="C23807"/>
  <c r="B23807" s="1"/>
  <c r="A23816" l="1"/>
  <c r="D23815"/>
  <c r="E23815" s="1"/>
  <c r="F23807"/>
  <c r="C23808"/>
  <c r="B23808" s="1"/>
  <c r="A23817" l="1"/>
  <c r="D23816"/>
  <c r="E23816" s="1"/>
  <c r="F23808"/>
  <c r="C23809"/>
  <c r="B23809" s="1"/>
  <c r="A23818" l="1"/>
  <c r="D23817"/>
  <c r="E23817" s="1"/>
  <c r="F23809"/>
  <c r="C23810"/>
  <c r="B23810" s="1"/>
  <c r="A23819" l="1"/>
  <c r="D23818"/>
  <c r="E23818" s="1"/>
  <c r="F23810"/>
  <c r="C23811"/>
  <c r="B23811" s="1"/>
  <c r="A23820" l="1"/>
  <c r="D23819"/>
  <c r="E23819" s="1"/>
  <c r="F23811"/>
  <c r="C23812"/>
  <c r="B23812" s="1"/>
  <c r="A23821" l="1"/>
  <c r="D23820"/>
  <c r="E23820" s="1"/>
  <c r="F23812"/>
  <c r="C23813"/>
  <c r="B23813" s="1"/>
  <c r="A23822" l="1"/>
  <c r="D23821"/>
  <c r="E23821" s="1"/>
  <c r="F23813"/>
  <c r="C23814"/>
  <c r="B23814" s="1"/>
  <c r="A23823" l="1"/>
  <c r="D23822"/>
  <c r="E23822" s="1"/>
  <c r="F23814"/>
  <c r="C23815"/>
  <c r="B23815" s="1"/>
  <c r="A23824" l="1"/>
  <c r="D23823"/>
  <c r="E23823" s="1"/>
  <c r="F23815"/>
  <c r="C23816"/>
  <c r="B23816" s="1"/>
  <c r="A23825" l="1"/>
  <c r="D23824"/>
  <c r="E23824" s="1"/>
  <c r="F23816"/>
  <c r="C23817"/>
  <c r="B23817" s="1"/>
  <c r="A23826" l="1"/>
  <c r="D23825"/>
  <c r="E23825" s="1"/>
  <c r="F23817"/>
  <c r="C23818"/>
  <c r="B23818" s="1"/>
  <c r="A23827" l="1"/>
  <c r="D23826"/>
  <c r="E23826" s="1"/>
  <c r="F23818"/>
  <c r="C23819"/>
  <c r="B23819" s="1"/>
  <c r="A23828" l="1"/>
  <c r="D23827"/>
  <c r="E23827" s="1"/>
  <c r="F23819"/>
  <c r="C23820"/>
  <c r="B23820" s="1"/>
  <c r="A23829" l="1"/>
  <c r="D23828"/>
  <c r="E23828" s="1"/>
  <c r="F23820"/>
  <c r="C23821"/>
  <c r="B23821" s="1"/>
  <c r="A23830" l="1"/>
  <c r="D23829"/>
  <c r="E23829" s="1"/>
  <c r="F23821"/>
  <c r="C23822"/>
  <c r="B23822" s="1"/>
  <c r="A23831" l="1"/>
  <c r="D23830"/>
  <c r="E23830" s="1"/>
  <c r="F23822"/>
  <c r="C23823"/>
  <c r="B23823" s="1"/>
  <c r="A23832" l="1"/>
  <c r="D23831"/>
  <c r="E23831" s="1"/>
  <c r="F23823"/>
  <c r="C23824"/>
  <c r="B23824" s="1"/>
  <c r="A23833" l="1"/>
  <c r="D23832"/>
  <c r="E23832" s="1"/>
  <c r="F23824"/>
  <c r="C23825"/>
  <c r="B23825" s="1"/>
  <c r="A23834" l="1"/>
  <c r="D23833"/>
  <c r="E23833" s="1"/>
  <c r="F23825"/>
  <c r="C23826"/>
  <c r="B23826" s="1"/>
  <c r="A23835" l="1"/>
  <c r="D23834"/>
  <c r="E23834" s="1"/>
  <c r="F23826"/>
  <c r="C23827"/>
  <c r="B23827" s="1"/>
  <c r="A23836" l="1"/>
  <c r="D23835"/>
  <c r="E23835" s="1"/>
  <c r="F23827"/>
  <c r="C23828"/>
  <c r="B23828" s="1"/>
  <c r="A23837" l="1"/>
  <c r="D23836"/>
  <c r="E23836" s="1"/>
  <c r="F23828"/>
  <c r="C23829"/>
  <c r="B23829" s="1"/>
  <c r="A23838" l="1"/>
  <c r="D23837"/>
  <c r="E23837" s="1"/>
  <c r="F23829"/>
  <c r="C23830"/>
  <c r="B23830" s="1"/>
  <c r="A23839" l="1"/>
  <c r="D23838"/>
  <c r="E23838" s="1"/>
  <c r="F23830"/>
  <c r="C23831"/>
  <c r="B23831" s="1"/>
  <c r="A23840" l="1"/>
  <c r="D23839"/>
  <c r="E23839" s="1"/>
  <c r="F23831"/>
  <c r="C23832"/>
  <c r="B23832" s="1"/>
  <c r="A23841" l="1"/>
  <c r="D23840"/>
  <c r="E23840" s="1"/>
  <c r="F23832"/>
  <c r="C23833"/>
  <c r="B23833" s="1"/>
  <c r="A23842" l="1"/>
  <c r="D23841"/>
  <c r="E23841" s="1"/>
  <c r="F23833"/>
  <c r="C23834"/>
  <c r="B23834" s="1"/>
  <c r="A23843" l="1"/>
  <c r="D23842"/>
  <c r="E23842" s="1"/>
  <c r="F23834"/>
  <c r="C23835"/>
  <c r="B23835" s="1"/>
  <c r="A23844" l="1"/>
  <c r="D23843"/>
  <c r="E23843" s="1"/>
  <c r="F23835"/>
  <c r="C23836"/>
  <c r="B23836" s="1"/>
  <c r="A23845" l="1"/>
  <c r="D23844"/>
  <c r="E23844" s="1"/>
  <c r="F23836"/>
  <c r="C23837"/>
  <c r="B23837" s="1"/>
  <c r="A23846" l="1"/>
  <c r="D23845"/>
  <c r="E23845" s="1"/>
  <c r="F23837"/>
  <c r="C23838"/>
  <c r="B23838" s="1"/>
  <c r="A23847" l="1"/>
  <c r="D23846"/>
  <c r="E23846" s="1"/>
  <c r="F23838"/>
  <c r="C23839"/>
  <c r="B23839" s="1"/>
  <c r="A23848" l="1"/>
  <c r="D23847"/>
  <c r="E23847" s="1"/>
  <c r="F23839"/>
  <c r="C23840"/>
  <c r="B23840" s="1"/>
  <c r="A23849" l="1"/>
  <c r="D23848"/>
  <c r="E23848" s="1"/>
  <c r="F23840"/>
  <c r="C23841"/>
  <c r="B23841" s="1"/>
  <c r="A23850" l="1"/>
  <c r="D23849"/>
  <c r="E23849" s="1"/>
  <c r="F23841"/>
  <c r="C23842"/>
  <c r="B23842" s="1"/>
  <c r="A23851" l="1"/>
  <c r="D23850"/>
  <c r="E23850" s="1"/>
  <c r="F23842"/>
  <c r="C23843"/>
  <c r="B23843" s="1"/>
  <c r="A23852" l="1"/>
  <c r="D23851"/>
  <c r="E23851" s="1"/>
  <c r="F23843"/>
  <c r="C23844"/>
  <c r="B23844" s="1"/>
  <c r="A23853" l="1"/>
  <c r="D23852"/>
  <c r="E23852" s="1"/>
  <c r="F23844"/>
  <c r="C23845"/>
  <c r="B23845" s="1"/>
  <c r="A23854" l="1"/>
  <c r="D23853"/>
  <c r="E23853" s="1"/>
  <c r="F23845"/>
  <c r="C23846"/>
  <c r="B23846" s="1"/>
  <c r="A23855" l="1"/>
  <c r="D23854"/>
  <c r="E23854" s="1"/>
  <c r="F23846"/>
  <c r="C23847"/>
  <c r="B23847" s="1"/>
  <c r="A23856" l="1"/>
  <c r="D23855"/>
  <c r="E23855" s="1"/>
  <c r="F23847"/>
  <c r="C23848"/>
  <c r="B23848" s="1"/>
  <c r="A23857" l="1"/>
  <c r="D23856"/>
  <c r="E23856" s="1"/>
  <c r="F23848"/>
  <c r="C23849"/>
  <c r="B23849" s="1"/>
  <c r="A23858" l="1"/>
  <c r="D23857"/>
  <c r="E23857" s="1"/>
  <c r="F23849"/>
  <c r="C23850"/>
  <c r="B23850" s="1"/>
  <c r="A23859" l="1"/>
  <c r="D23858"/>
  <c r="E23858" s="1"/>
  <c r="F23850"/>
  <c r="C23851"/>
  <c r="B23851" s="1"/>
  <c r="A23860" l="1"/>
  <c r="D23859"/>
  <c r="E23859" s="1"/>
  <c r="F23851"/>
  <c r="C23852"/>
  <c r="B23852" s="1"/>
  <c r="A23861" l="1"/>
  <c r="D23860"/>
  <c r="E23860" s="1"/>
  <c r="F23852"/>
  <c r="C23853"/>
  <c r="B23853" s="1"/>
  <c r="A23862" l="1"/>
  <c r="D23861"/>
  <c r="E23861" s="1"/>
  <c r="F23853"/>
  <c r="C23854"/>
  <c r="B23854" s="1"/>
  <c r="A23863" l="1"/>
  <c r="D23862"/>
  <c r="E23862" s="1"/>
  <c r="F23854"/>
  <c r="C23855"/>
  <c r="B23855" s="1"/>
  <c r="A23864" l="1"/>
  <c r="D23863"/>
  <c r="E23863" s="1"/>
  <c r="F23855"/>
  <c r="C23856"/>
  <c r="B23856" s="1"/>
  <c r="A23865" l="1"/>
  <c r="D23864"/>
  <c r="E23864" s="1"/>
  <c r="F23856"/>
  <c r="C23857"/>
  <c r="B23857" s="1"/>
  <c r="A23866" l="1"/>
  <c r="D23865"/>
  <c r="E23865" s="1"/>
  <c r="F23857"/>
  <c r="C23858"/>
  <c r="B23858" s="1"/>
  <c r="A23867" l="1"/>
  <c r="D23866"/>
  <c r="E23866" s="1"/>
  <c r="F23858"/>
  <c r="C23859"/>
  <c r="B23859" s="1"/>
  <c r="A23868" l="1"/>
  <c r="D23867"/>
  <c r="E23867" s="1"/>
  <c r="F23859"/>
  <c r="C23860"/>
  <c r="B23860" s="1"/>
  <c r="A23869" l="1"/>
  <c r="D23868"/>
  <c r="E23868" s="1"/>
  <c r="F23860"/>
  <c r="C23861"/>
  <c r="B23861" s="1"/>
  <c r="A23870" l="1"/>
  <c r="D23869"/>
  <c r="E23869" s="1"/>
  <c r="F23861"/>
  <c r="C23862"/>
  <c r="B23862" s="1"/>
  <c r="A23871" l="1"/>
  <c r="D23870"/>
  <c r="E23870" s="1"/>
  <c r="F23862"/>
  <c r="C23863"/>
  <c r="B23863" s="1"/>
  <c r="A23872" l="1"/>
  <c r="D23871"/>
  <c r="E23871" s="1"/>
  <c r="F23863"/>
  <c r="C23864"/>
  <c r="B23864" s="1"/>
  <c r="A23873" l="1"/>
  <c r="D23872"/>
  <c r="E23872" s="1"/>
  <c r="F23864"/>
  <c r="C23865"/>
  <c r="B23865" s="1"/>
  <c r="A23874" l="1"/>
  <c r="D23873"/>
  <c r="E23873" s="1"/>
  <c r="F23865"/>
  <c r="C23866"/>
  <c r="B23866" s="1"/>
  <c r="A23875" l="1"/>
  <c r="D23874"/>
  <c r="E23874" s="1"/>
  <c r="F23866"/>
  <c r="C23867"/>
  <c r="B23867" s="1"/>
  <c r="A23876" l="1"/>
  <c r="D23875"/>
  <c r="E23875" s="1"/>
  <c r="F23867"/>
  <c r="C23868"/>
  <c r="B23868" s="1"/>
  <c r="A23877" l="1"/>
  <c r="D23876"/>
  <c r="E23876" s="1"/>
  <c r="F23868"/>
  <c r="C23869"/>
  <c r="B23869" s="1"/>
  <c r="A23878" l="1"/>
  <c r="D23877"/>
  <c r="E23877" s="1"/>
  <c r="F23869"/>
  <c r="C23870"/>
  <c r="B23870" s="1"/>
  <c r="A23879" l="1"/>
  <c r="D23878"/>
  <c r="E23878" s="1"/>
  <c r="F23870"/>
  <c r="C23871"/>
  <c r="B23871" s="1"/>
  <c r="A23880" l="1"/>
  <c r="D23879"/>
  <c r="E23879" s="1"/>
  <c r="F23871"/>
  <c r="C23872"/>
  <c r="B23872" s="1"/>
  <c r="A23881" l="1"/>
  <c r="D23880"/>
  <c r="E23880" s="1"/>
  <c r="F23872"/>
  <c r="C23873"/>
  <c r="B23873" s="1"/>
  <c r="A23882" l="1"/>
  <c r="D23881"/>
  <c r="E23881" s="1"/>
  <c r="F23873"/>
  <c r="C23874"/>
  <c r="B23874" s="1"/>
  <c r="A23883" l="1"/>
  <c r="D23882"/>
  <c r="E23882" s="1"/>
  <c r="F23874"/>
  <c r="C23875"/>
  <c r="B23875" s="1"/>
  <c r="A23884" l="1"/>
  <c r="D23883"/>
  <c r="E23883" s="1"/>
  <c r="F23875"/>
  <c r="C23876"/>
  <c r="B23876" s="1"/>
  <c r="A23885" l="1"/>
  <c r="D23884"/>
  <c r="E23884" s="1"/>
  <c r="F23876"/>
  <c r="C23877"/>
  <c r="B23877" s="1"/>
  <c r="A23886" l="1"/>
  <c r="D23885"/>
  <c r="E23885" s="1"/>
  <c r="F23877"/>
  <c r="C23878"/>
  <c r="B23878" s="1"/>
  <c r="A23887" l="1"/>
  <c r="D23886"/>
  <c r="E23886" s="1"/>
  <c r="F23878"/>
  <c r="C23879"/>
  <c r="B23879" s="1"/>
  <c r="A23888" l="1"/>
  <c r="D23887"/>
  <c r="E23887" s="1"/>
  <c r="F23879"/>
  <c r="C23880"/>
  <c r="B23880" s="1"/>
  <c r="A23889" l="1"/>
  <c r="D23888"/>
  <c r="E23888" s="1"/>
  <c r="F23880"/>
  <c r="C23881"/>
  <c r="B23881" s="1"/>
  <c r="A23890" l="1"/>
  <c r="D23889"/>
  <c r="E23889" s="1"/>
  <c r="F23881"/>
  <c r="C23882"/>
  <c r="B23882" s="1"/>
  <c r="A23891" l="1"/>
  <c r="D23890"/>
  <c r="E23890" s="1"/>
  <c r="F23882"/>
  <c r="C23883"/>
  <c r="B23883" s="1"/>
  <c r="A23892" l="1"/>
  <c r="D23891"/>
  <c r="E23891" s="1"/>
  <c r="F23883"/>
  <c r="C23884"/>
  <c r="B23884" s="1"/>
  <c r="A23893" l="1"/>
  <c r="D23892"/>
  <c r="E23892" s="1"/>
  <c r="F23884"/>
  <c r="C23885"/>
  <c r="B23885" s="1"/>
  <c r="A23894" l="1"/>
  <c r="D23893"/>
  <c r="E23893" s="1"/>
  <c r="F23885"/>
  <c r="C23886"/>
  <c r="B23886" s="1"/>
  <c r="A23895" l="1"/>
  <c r="D23894"/>
  <c r="E23894" s="1"/>
  <c r="F23886"/>
  <c r="C23887"/>
  <c r="B23887" s="1"/>
  <c r="A23896" l="1"/>
  <c r="D23895"/>
  <c r="E23895" s="1"/>
  <c r="F23887"/>
  <c r="C23888"/>
  <c r="B23888" s="1"/>
  <c r="A23897" l="1"/>
  <c r="D23896"/>
  <c r="E23896" s="1"/>
  <c r="F23888"/>
  <c r="C23889"/>
  <c r="B23889" s="1"/>
  <c r="A23898" l="1"/>
  <c r="D23897"/>
  <c r="E23897" s="1"/>
  <c r="F23889"/>
  <c r="C23890"/>
  <c r="B23890" s="1"/>
  <c r="A23899" l="1"/>
  <c r="D23898"/>
  <c r="E23898" s="1"/>
  <c r="F23890"/>
  <c r="C23891"/>
  <c r="B23891" s="1"/>
  <c r="A23900" l="1"/>
  <c r="D23899"/>
  <c r="E23899" s="1"/>
  <c r="F23891"/>
  <c r="C23892"/>
  <c r="B23892" s="1"/>
  <c r="A23901" l="1"/>
  <c r="D23900"/>
  <c r="E23900" s="1"/>
  <c r="F23892"/>
  <c r="C23893"/>
  <c r="B23893" s="1"/>
  <c r="A23902" l="1"/>
  <c r="D23901"/>
  <c r="E23901" s="1"/>
  <c r="F23893"/>
  <c r="C23894"/>
  <c r="B23894" s="1"/>
  <c r="A23903" l="1"/>
  <c r="D23902"/>
  <c r="E23902" s="1"/>
  <c r="F23894"/>
  <c r="C23895"/>
  <c r="B23895" s="1"/>
  <c r="A23904" l="1"/>
  <c r="D23903"/>
  <c r="E23903" s="1"/>
  <c r="F23895"/>
  <c r="C23896"/>
  <c r="B23896" s="1"/>
  <c r="A23905" l="1"/>
  <c r="D23904"/>
  <c r="E23904" s="1"/>
  <c r="F23896"/>
  <c r="C23897"/>
  <c r="B23897" s="1"/>
  <c r="A23906" l="1"/>
  <c r="D23905"/>
  <c r="E23905" s="1"/>
  <c r="F23897"/>
  <c r="C23898"/>
  <c r="B23898" s="1"/>
  <c r="A23907" l="1"/>
  <c r="D23906"/>
  <c r="E23906" s="1"/>
  <c r="F23898"/>
  <c r="C23899"/>
  <c r="B23899" s="1"/>
  <c r="A23908" l="1"/>
  <c r="D23907"/>
  <c r="E23907" s="1"/>
  <c r="F23899"/>
  <c r="C23900"/>
  <c r="B23900" s="1"/>
  <c r="A23909" l="1"/>
  <c r="D23908"/>
  <c r="E23908" s="1"/>
  <c r="F23900"/>
  <c r="C23901"/>
  <c r="B23901" s="1"/>
  <c r="A23910" l="1"/>
  <c r="D23909"/>
  <c r="E23909" s="1"/>
  <c r="F23901"/>
  <c r="C23902"/>
  <c r="B23902" s="1"/>
  <c r="A23911" l="1"/>
  <c r="D23910"/>
  <c r="E23910" s="1"/>
  <c r="F23902"/>
  <c r="C23903"/>
  <c r="B23903" s="1"/>
  <c r="A23912" l="1"/>
  <c r="D23911"/>
  <c r="E23911" s="1"/>
  <c r="F23903"/>
  <c r="C23904"/>
  <c r="B23904" s="1"/>
  <c r="A23913" l="1"/>
  <c r="D23912"/>
  <c r="E23912" s="1"/>
  <c r="F23904"/>
  <c r="C23905"/>
  <c r="B23905" s="1"/>
  <c r="A23914" l="1"/>
  <c r="D23913"/>
  <c r="E23913" s="1"/>
  <c r="F23905"/>
  <c r="C23906"/>
  <c r="B23906" s="1"/>
  <c r="A23915" l="1"/>
  <c r="D23914"/>
  <c r="E23914" s="1"/>
  <c r="F23906"/>
  <c r="C23907"/>
  <c r="B23907" s="1"/>
  <c r="A23916" l="1"/>
  <c r="D23915"/>
  <c r="E23915" s="1"/>
  <c r="F23907"/>
  <c r="C23908"/>
  <c r="B23908" s="1"/>
  <c r="A23917" l="1"/>
  <c r="D23916"/>
  <c r="E23916" s="1"/>
  <c r="F23908"/>
  <c r="C23909"/>
  <c r="B23909" s="1"/>
  <c r="A23918" l="1"/>
  <c r="D23917"/>
  <c r="E23917" s="1"/>
  <c r="F23909"/>
  <c r="C23910"/>
  <c r="B23910" s="1"/>
  <c r="A23919" l="1"/>
  <c r="D23918"/>
  <c r="E23918" s="1"/>
  <c r="F23910"/>
  <c r="C23911"/>
  <c r="B23911" s="1"/>
  <c r="A23920" l="1"/>
  <c r="D23919"/>
  <c r="E23919" s="1"/>
  <c r="F23911"/>
  <c r="C23912"/>
  <c r="B23912" s="1"/>
  <c r="A23921" l="1"/>
  <c r="D23920"/>
  <c r="E23920" s="1"/>
  <c r="F23912"/>
  <c r="C23913"/>
  <c r="B23913" s="1"/>
  <c r="A23922" l="1"/>
  <c r="D23921"/>
  <c r="E23921" s="1"/>
  <c r="F23913"/>
  <c r="C23914"/>
  <c r="B23914" s="1"/>
  <c r="A23923" l="1"/>
  <c r="D23922"/>
  <c r="E23922" s="1"/>
  <c r="F23914"/>
  <c r="C23915"/>
  <c r="B23915" s="1"/>
  <c r="A23924" l="1"/>
  <c r="D23923"/>
  <c r="E23923" s="1"/>
  <c r="F23915"/>
  <c r="C23916"/>
  <c r="B23916" s="1"/>
  <c r="A23925" l="1"/>
  <c r="D23924"/>
  <c r="E23924" s="1"/>
  <c r="F23916"/>
  <c r="C23917"/>
  <c r="B23917" s="1"/>
  <c r="A23926" l="1"/>
  <c r="D23925"/>
  <c r="E23925" s="1"/>
  <c r="F23917"/>
  <c r="C23918"/>
  <c r="B23918" s="1"/>
  <c r="A23927" l="1"/>
  <c r="D23926"/>
  <c r="E23926" s="1"/>
  <c r="F23918"/>
  <c r="C23919"/>
  <c r="B23919" s="1"/>
  <c r="A23928" l="1"/>
  <c r="D23927"/>
  <c r="E23927" s="1"/>
  <c r="F23919"/>
  <c r="C23920"/>
  <c r="B23920" s="1"/>
  <c r="A23929" l="1"/>
  <c r="D23928"/>
  <c r="E23928" s="1"/>
  <c r="F23920"/>
  <c r="C23921"/>
  <c r="B23921" s="1"/>
  <c r="A23930" l="1"/>
  <c r="D23929"/>
  <c r="E23929" s="1"/>
  <c r="F23921"/>
  <c r="C23922"/>
  <c r="B23922" s="1"/>
  <c r="A23931" l="1"/>
  <c r="D23930"/>
  <c r="E23930" s="1"/>
  <c r="F23922"/>
  <c r="C23923"/>
  <c r="B23923" s="1"/>
  <c r="A23932" l="1"/>
  <c r="D23931"/>
  <c r="E23931" s="1"/>
  <c r="F23923"/>
  <c r="C23924"/>
  <c r="B23924" s="1"/>
  <c r="A23933" l="1"/>
  <c r="D23932"/>
  <c r="E23932" s="1"/>
  <c r="F23924"/>
  <c r="C23925"/>
  <c r="B23925" s="1"/>
  <c r="A23934" l="1"/>
  <c r="D23933"/>
  <c r="E23933" s="1"/>
  <c r="F23925"/>
  <c r="C23926"/>
  <c r="B23926" s="1"/>
  <c r="A23935" l="1"/>
  <c r="D23934"/>
  <c r="E23934" s="1"/>
  <c r="F23926"/>
  <c r="C23927"/>
  <c r="B23927" s="1"/>
  <c r="A23936" l="1"/>
  <c r="D23935"/>
  <c r="E23935" s="1"/>
  <c r="F23927"/>
  <c r="C23928"/>
  <c r="B23928" s="1"/>
  <c r="A23937" l="1"/>
  <c r="D23936"/>
  <c r="E23936" s="1"/>
  <c r="F23928"/>
  <c r="C23929"/>
  <c r="B23929" s="1"/>
  <c r="A23938" l="1"/>
  <c r="D23937"/>
  <c r="E23937" s="1"/>
  <c r="F23929"/>
  <c r="C23930"/>
  <c r="B23930" s="1"/>
  <c r="A23939" l="1"/>
  <c r="D23938"/>
  <c r="E23938" s="1"/>
  <c r="F23930"/>
  <c r="C23931"/>
  <c r="B23931" s="1"/>
  <c r="A23940" l="1"/>
  <c r="D23939"/>
  <c r="E23939" s="1"/>
  <c r="F23931"/>
  <c r="C23932"/>
  <c r="B23932" s="1"/>
  <c r="A23941" l="1"/>
  <c r="D23940"/>
  <c r="E23940" s="1"/>
  <c r="F23932"/>
  <c r="C23933"/>
  <c r="B23933" s="1"/>
  <c r="A23942" l="1"/>
  <c r="D23941"/>
  <c r="E23941" s="1"/>
  <c r="F23933"/>
  <c r="C23934"/>
  <c r="B23934" s="1"/>
  <c r="A23943" l="1"/>
  <c r="D23942"/>
  <c r="E23942" s="1"/>
  <c r="F23934"/>
  <c r="C23935"/>
  <c r="B23935" s="1"/>
  <c r="A23944" l="1"/>
  <c r="D23943"/>
  <c r="E23943" s="1"/>
  <c r="F23935"/>
  <c r="C23936"/>
  <c r="B23936" s="1"/>
  <c r="A23945" l="1"/>
  <c r="D23944"/>
  <c r="E23944" s="1"/>
  <c r="F23936"/>
  <c r="C23937"/>
  <c r="B23937" s="1"/>
  <c r="A23946" l="1"/>
  <c r="D23945"/>
  <c r="E23945" s="1"/>
  <c r="F23937"/>
  <c r="C23938"/>
  <c r="B23938" s="1"/>
  <c r="A23947" l="1"/>
  <c r="D23946"/>
  <c r="E23946" s="1"/>
  <c r="F23938"/>
  <c r="C23939"/>
  <c r="B23939" s="1"/>
  <c r="A23948" l="1"/>
  <c r="D23947"/>
  <c r="E23947" s="1"/>
  <c r="F23939"/>
  <c r="C23940"/>
  <c r="B23940" s="1"/>
  <c r="A23949" l="1"/>
  <c r="D23948"/>
  <c r="E23948" s="1"/>
  <c r="F23940"/>
  <c r="C23941"/>
  <c r="B23941" s="1"/>
  <c r="A23950" l="1"/>
  <c r="D23949"/>
  <c r="E23949" s="1"/>
  <c r="F23941"/>
  <c r="C23942"/>
  <c r="B23942" s="1"/>
  <c r="A23951" l="1"/>
  <c r="D23950"/>
  <c r="E23950" s="1"/>
  <c r="F23942"/>
  <c r="C23943"/>
  <c r="B23943" s="1"/>
  <c r="A23952" l="1"/>
  <c r="D23951"/>
  <c r="E23951" s="1"/>
  <c r="F23943"/>
  <c r="C23944"/>
  <c r="B23944" s="1"/>
  <c r="A23953" l="1"/>
  <c r="D23952"/>
  <c r="E23952" s="1"/>
  <c r="F23944"/>
  <c r="C23945"/>
  <c r="B23945" s="1"/>
  <c r="A23954" l="1"/>
  <c r="D23953"/>
  <c r="E23953" s="1"/>
  <c r="F23945"/>
  <c r="C23946"/>
  <c r="B23946" s="1"/>
  <c r="A23955" l="1"/>
  <c r="D23954"/>
  <c r="E23954" s="1"/>
  <c r="F23946"/>
  <c r="C23947"/>
  <c r="B23947" s="1"/>
  <c r="A23956" l="1"/>
  <c r="D23955"/>
  <c r="E23955" s="1"/>
  <c r="F23947"/>
  <c r="C23948"/>
  <c r="B23948" s="1"/>
  <c r="A23957" l="1"/>
  <c r="D23956"/>
  <c r="E23956" s="1"/>
  <c r="F23948"/>
  <c r="C23949"/>
  <c r="B23949" s="1"/>
  <c r="A23958" l="1"/>
  <c r="D23957"/>
  <c r="E23957" s="1"/>
  <c r="F23949"/>
  <c r="C23950"/>
  <c r="B23950" s="1"/>
  <c r="A23959" l="1"/>
  <c r="D23958"/>
  <c r="E23958" s="1"/>
  <c r="F23950"/>
  <c r="C23951"/>
  <c r="B23951" s="1"/>
  <c r="A23960" l="1"/>
  <c r="D23959"/>
  <c r="E23959" s="1"/>
  <c r="F23951"/>
  <c r="C23952"/>
  <c r="B23952" s="1"/>
  <c r="A23961" l="1"/>
  <c r="D23960"/>
  <c r="E23960" s="1"/>
  <c r="F23952"/>
  <c r="C23953"/>
  <c r="B23953" s="1"/>
  <c r="A23962" l="1"/>
  <c r="D23961"/>
  <c r="E23961" s="1"/>
  <c r="F23953"/>
  <c r="C23954"/>
  <c r="B23954" s="1"/>
  <c r="A23963" l="1"/>
  <c r="D23962"/>
  <c r="E23962" s="1"/>
  <c r="F23954"/>
  <c r="C23955"/>
  <c r="B23955" s="1"/>
  <c r="A23964" l="1"/>
  <c r="D23963"/>
  <c r="E23963" s="1"/>
  <c r="F23955"/>
  <c r="C23956"/>
  <c r="B23956" s="1"/>
  <c r="A23965" l="1"/>
  <c r="D23964"/>
  <c r="E23964" s="1"/>
  <c r="F23956"/>
  <c r="C23957"/>
  <c r="B23957" s="1"/>
  <c r="A23966" l="1"/>
  <c r="D23965"/>
  <c r="E23965" s="1"/>
  <c r="F23957"/>
  <c r="C23958"/>
  <c r="B23958" s="1"/>
  <c r="A23967" l="1"/>
  <c r="D23966"/>
  <c r="E23966" s="1"/>
  <c r="F23958"/>
  <c r="C23959"/>
  <c r="B23959" s="1"/>
  <c r="A23968" l="1"/>
  <c r="D23967"/>
  <c r="E23967" s="1"/>
  <c r="F23959"/>
  <c r="C23960"/>
  <c r="B23960" s="1"/>
  <c r="A23969" l="1"/>
  <c r="D23968"/>
  <c r="E23968" s="1"/>
  <c r="F23960"/>
  <c r="C23961"/>
  <c r="B23961" s="1"/>
  <c r="A23970" l="1"/>
  <c r="D23969"/>
  <c r="E23969" s="1"/>
  <c r="F23961"/>
  <c r="C23962"/>
  <c r="B23962" s="1"/>
  <c r="A23971" l="1"/>
  <c r="D23970"/>
  <c r="E23970" s="1"/>
  <c r="F23962"/>
  <c r="C23963"/>
  <c r="B23963" s="1"/>
  <c r="A23972" l="1"/>
  <c r="D23971"/>
  <c r="E23971" s="1"/>
  <c r="F23963"/>
  <c r="C23964"/>
  <c r="B23964" s="1"/>
  <c r="A23973" l="1"/>
  <c r="D23972"/>
  <c r="E23972" s="1"/>
  <c r="F23964"/>
  <c r="C23965"/>
  <c r="B23965" s="1"/>
  <c r="A23974" l="1"/>
  <c r="D23973"/>
  <c r="E23973" s="1"/>
  <c r="F23965"/>
  <c r="C23966"/>
  <c r="B23966" s="1"/>
  <c r="A23975" l="1"/>
  <c r="D23974"/>
  <c r="E23974" s="1"/>
  <c r="F23966"/>
  <c r="C23967"/>
  <c r="B23967" s="1"/>
  <c r="A23976" l="1"/>
  <c r="D23975"/>
  <c r="E23975" s="1"/>
  <c r="F23967"/>
  <c r="C23968"/>
  <c r="B23968" s="1"/>
  <c r="A23977" l="1"/>
  <c r="D23976"/>
  <c r="E23976" s="1"/>
  <c r="F23968"/>
  <c r="C23969"/>
  <c r="B23969" s="1"/>
  <c r="A23978" l="1"/>
  <c r="D23977"/>
  <c r="E23977" s="1"/>
  <c r="F23969"/>
  <c r="C23970"/>
  <c r="B23970" s="1"/>
  <c r="A23979" l="1"/>
  <c r="D23978"/>
  <c r="E23978" s="1"/>
  <c r="F23970"/>
  <c r="C23971"/>
  <c r="B23971" s="1"/>
  <c r="A23980" l="1"/>
  <c r="D23979"/>
  <c r="E23979" s="1"/>
  <c r="F23971"/>
  <c r="C23972"/>
  <c r="B23972" s="1"/>
  <c r="A23981" l="1"/>
  <c r="D23980"/>
  <c r="E23980" s="1"/>
  <c r="F23972"/>
  <c r="C23973"/>
  <c r="B23973" s="1"/>
  <c r="A23982" l="1"/>
  <c r="D23981"/>
  <c r="E23981" s="1"/>
  <c r="F23973"/>
  <c r="C23974"/>
  <c r="B23974" s="1"/>
  <c r="A23983" l="1"/>
  <c r="D23982"/>
  <c r="E23982" s="1"/>
  <c r="F23974"/>
  <c r="C23975"/>
  <c r="B23975" s="1"/>
  <c r="A23984" l="1"/>
  <c r="D23983"/>
  <c r="E23983" s="1"/>
  <c r="F23975"/>
  <c r="C23976"/>
  <c r="B23976" s="1"/>
  <c r="A23985" l="1"/>
  <c r="D23984"/>
  <c r="E23984" s="1"/>
  <c r="F23976"/>
  <c r="C23977"/>
  <c r="B23977" s="1"/>
  <c r="A23986" l="1"/>
  <c r="D23985"/>
  <c r="E23985" s="1"/>
  <c r="F23977"/>
  <c r="C23978"/>
  <c r="B23978" s="1"/>
  <c r="A23987" l="1"/>
  <c r="D23986"/>
  <c r="E23986" s="1"/>
  <c r="F23978"/>
  <c r="C23979"/>
  <c r="B23979" s="1"/>
  <c r="A23988" l="1"/>
  <c r="D23987"/>
  <c r="E23987" s="1"/>
  <c r="F23979"/>
  <c r="C23980"/>
  <c r="B23980" s="1"/>
  <c r="A23989" l="1"/>
  <c r="D23988"/>
  <c r="E23988" s="1"/>
  <c r="F23980"/>
  <c r="C23981"/>
  <c r="B23981" s="1"/>
  <c r="A23990" l="1"/>
  <c r="D23989"/>
  <c r="E23989" s="1"/>
  <c r="F23981"/>
  <c r="C23982"/>
  <c r="B23982" s="1"/>
  <c r="A23991" l="1"/>
  <c r="D23990"/>
  <c r="E23990" s="1"/>
  <c r="F23982"/>
  <c r="C23983"/>
  <c r="B23983" s="1"/>
  <c r="A23992" l="1"/>
  <c r="D23991"/>
  <c r="E23991" s="1"/>
  <c r="F23983"/>
  <c r="C23984"/>
  <c r="B23984" s="1"/>
  <c r="A23993" l="1"/>
  <c r="D23992"/>
  <c r="E23992" s="1"/>
  <c r="F23984"/>
  <c r="C23985"/>
  <c r="B23985" s="1"/>
  <c r="A23994" l="1"/>
  <c r="D23993"/>
  <c r="E23993" s="1"/>
  <c r="F23985"/>
  <c r="C23986"/>
  <c r="B23986" s="1"/>
  <c r="A23995" l="1"/>
  <c r="D23994"/>
  <c r="E23994" s="1"/>
  <c r="F23986"/>
  <c r="C23987"/>
  <c r="B23987" s="1"/>
  <c r="A23996" l="1"/>
  <c r="D23995"/>
  <c r="E23995" s="1"/>
  <c r="F23987"/>
  <c r="C23988"/>
  <c r="B23988" s="1"/>
  <c r="A23997" l="1"/>
  <c r="D23996"/>
  <c r="E23996" s="1"/>
  <c r="F23988"/>
  <c r="C23989"/>
  <c r="B23989" s="1"/>
  <c r="A23998" l="1"/>
  <c r="D23997"/>
  <c r="E23997" s="1"/>
  <c r="F23989"/>
  <c r="C23990"/>
  <c r="B23990" s="1"/>
  <c r="A23999" l="1"/>
  <c r="D23998"/>
  <c r="E23998" s="1"/>
  <c r="F23990"/>
  <c r="C23991"/>
  <c r="B23991" s="1"/>
  <c r="A24000" l="1"/>
  <c r="D23999"/>
  <c r="E23999" s="1"/>
  <c r="F23991"/>
  <c r="C23992"/>
  <c r="B23992" s="1"/>
  <c r="A24001" l="1"/>
  <c r="D24000"/>
  <c r="E24000" s="1"/>
  <c r="F23992"/>
  <c r="C23993"/>
  <c r="B23993" s="1"/>
  <c r="A24002" l="1"/>
  <c r="D24001"/>
  <c r="E24001" s="1"/>
  <c r="F23993"/>
  <c r="C23994"/>
  <c r="B23994" s="1"/>
  <c r="A24003" l="1"/>
  <c r="D24002"/>
  <c r="E24002" s="1"/>
  <c r="F23994"/>
  <c r="C23995"/>
  <c r="B23995" s="1"/>
  <c r="A24004" l="1"/>
  <c r="D24003"/>
  <c r="E24003" s="1"/>
  <c r="F23995"/>
  <c r="C23996"/>
  <c r="B23996" s="1"/>
  <c r="A24005" l="1"/>
  <c r="D24004"/>
  <c r="E24004" s="1"/>
  <c r="F23996"/>
  <c r="C23997"/>
  <c r="B23997" s="1"/>
  <c r="A24006" l="1"/>
  <c r="D24005"/>
  <c r="E24005" s="1"/>
  <c r="F23997"/>
  <c r="C23998"/>
  <c r="B23998" s="1"/>
  <c r="A24007" l="1"/>
  <c r="D24006"/>
  <c r="E24006" s="1"/>
  <c r="F23998"/>
  <c r="C23999"/>
  <c r="B23999" s="1"/>
  <c r="A24008" l="1"/>
  <c r="D24007"/>
  <c r="E24007" s="1"/>
  <c r="F23999"/>
  <c r="C24000"/>
  <c r="B24000" s="1"/>
  <c r="A24009" l="1"/>
  <c r="D24008"/>
  <c r="E24008" s="1"/>
  <c r="F24000"/>
  <c r="C24001"/>
  <c r="B24001" s="1"/>
  <c r="A24010" l="1"/>
  <c r="D24009"/>
  <c r="E24009" s="1"/>
  <c r="F24001"/>
  <c r="C24002"/>
  <c r="B24002" s="1"/>
  <c r="A24011" l="1"/>
  <c r="D24010"/>
  <c r="E24010" s="1"/>
  <c r="F24002"/>
  <c r="C24003"/>
  <c r="B24003" s="1"/>
  <c r="A24012" l="1"/>
  <c r="D24011"/>
  <c r="E24011" s="1"/>
  <c r="F24003"/>
  <c r="C24004"/>
  <c r="B24004" s="1"/>
  <c r="A24013" l="1"/>
  <c r="D24012"/>
  <c r="E24012" s="1"/>
  <c r="F24004"/>
  <c r="C24005"/>
  <c r="B24005" s="1"/>
  <c r="A24014" l="1"/>
  <c r="D24013"/>
  <c r="E24013" s="1"/>
  <c r="F24005"/>
  <c r="C24006"/>
  <c r="B24006" s="1"/>
  <c r="A24015" l="1"/>
  <c r="D24014"/>
  <c r="E24014" s="1"/>
  <c r="F24006"/>
  <c r="C24007"/>
  <c r="B24007" s="1"/>
  <c r="A24016" l="1"/>
  <c r="D24015"/>
  <c r="E24015" s="1"/>
  <c r="F24007"/>
  <c r="C24008"/>
  <c r="B24008" s="1"/>
  <c r="A24017" l="1"/>
  <c r="D24016"/>
  <c r="E24016" s="1"/>
  <c r="F24008"/>
  <c r="C24009"/>
  <c r="B24009" s="1"/>
  <c r="A24018" l="1"/>
  <c r="D24017"/>
  <c r="E24017" s="1"/>
  <c r="F24009"/>
  <c r="C24010"/>
  <c r="B24010" s="1"/>
  <c r="A24019" l="1"/>
  <c r="D24018"/>
  <c r="E24018" s="1"/>
  <c r="F24010"/>
  <c r="C24011"/>
  <c r="B24011" s="1"/>
  <c r="A24020" l="1"/>
  <c r="D24019"/>
  <c r="E24019" s="1"/>
  <c r="F24011"/>
  <c r="C24012"/>
  <c r="B24012" s="1"/>
  <c r="A24021" l="1"/>
  <c r="D24020"/>
  <c r="E24020" s="1"/>
  <c r="F24012"/>
  <c r="C24013"/>
  <c r="B24013" s="1"/>
  <c r="A24022" l="1"/>
  <c r="D24021"/>
  <c r="E24021" s="1"/>
  <c r="F24013"/>
  <c r="C24014"/>
  <c r="B24014" s="1"/>
  <c r="A24023" l="1"/>
  <c r="D24022"/>
  <c r="E24022" s="1"/>
  <c r="F24014"/>
  <c r="C24015"/>
  <c r="B24015" s="1"/>
  <c r="A24024" l="1"/>
  <c r="D24023"/>
  <c r="E24023" s="1"/>
  <c r="F24015"/>
  <c r="C24016"/>
  <c r="B24016" s="1"/>
  <c r="A24025" l="1"/>
  <c r="D24024"/>
  <c r="E24024" s="1"/>
  <c r="F24016"/>
  <c r="C24017"/>
  <c r="B24017" s="1"/>
  <c r="A24026" l="1"/>
  <c r="D24025"/>
  <c r="E24025" s="1"/>
  <c r="F24017"/>
  <c r="C24018"/>
  <c r="B24018" s="1"/>
  <c r="A24027" l="1"/>
  <c r="D24026"/>
  <c r="E24026" s="1"/>
  <c r="F24018"/>
  <c r="C24019"/>
  <c r="B24019" s="1"/>
  <c r="A24028" l="1"/>
  <c r="D24027"/>
  <c r="E24027" s="1"/>
  <c r="F24019"/>
  <c r="C24020"/>
  <c r="B24020" s="1"/>
  <c r="A24029" l="1"/>
  <c r="D24028"/>
  <c r="E24028" s="1"/>
  <c r="F24020"/>
  <c r="C24021"/>
  <c r="B24021" s="1"/>
  <c r="A24030" l="1"/>
  <c r="D24029"/>
  <c r="E24029" s="1"/>
  <c r="F24021"/>
  <c r="C24022"/>
  <c r="B24022" s="1"/>
  <c r="A24031" l="1"/>
  <c r="D24030"/>
  <c r="E24030" s="1"/>
  <c r="F24022"/>
  <c r="C24023"/>
  <c r="B24023" s="1"/>
  <c r="A24032" l="1"/>
  <c r="D24031"/>
  <c r="E24031" s="1"/>
  <c r="F24023"/>
  <c r="C24024"/>
  <c r="B24024" s="1"/>
  <c r="A24033" l="1"/>
  <c r="D24032"/>
  <c r="E24032" s="1"/>
  <c r="F24024"/>
  <c r="C24025"/>
  <c r="B24025" s="1"/>
  <c r="A24034" l="1"/>
  <c r="D24033"/>
  <c r="E24033" s="1"/>
  <c r="F24025"/>
  <c r="C24026"/>
  <c r="B24026" s="1"/>
  <c r="A24035" l="1"/>
  <c r="D24034"/>
  <c r="E24034" s="1"/>
  <c r="F24026"/>
  <c r="C24027"/>
  <c r="B24027" s="1"/>
  <c r="A24036" l="1"/>
  <c r="D24035"/>
  <c r="E24035" s="1"/>
  <c r="F24027"/>
  <c r="C24028"/>
  <c r="B24028" s="1"/>
  <c r="A24037" l="1"/>
  <c r="D24036"/>
  <c r="E24036" s="1"/>
  <c r="F24028"/>
  <c r="C24029"/>
  <c r="B24029" s="1"/>
  <c r="A24038" l="1"/>
  <c r="D24037"/>
  <c r="E24037" s="1"/>
  <c r="F24029"/>
  <c r="C24030"/>
  <c r="B24030" s="1"/>
  <c r="A24039" l="1"/>
  <c r="D24038"/>
  <c r="E24038" s="1"/>
  <c r="F24030"/>
  <c r="C24031"/>
  <c r="B24031" s="1"/>
  <c r="A24040" l="1"/>
  <c r="D24039"/>
  <c r="E24039" s="1"/>
  <c r="F24031"/>
  <c r="C24032"/>
  <c r="B24032" s="1"/>
  <c r="A24041" l="1"/>
  <c r="D24040"/>
  <c r="E24040" s="1"/>
  <c r="F24032"/>
  <c r="C24033"/>
  <c r="B24033" s="1"/>
  <c r="A24042" l="1"/>
  <c r="D24041"/>
  <c r="E24041" s="1"/>
  <c r="F24033"/>
  <c r="C24034"/>
  <c r="B24034" s="1"/>
  <c r="A24043" l="1"/>
  <c r="D24042"/>
  <c r="E24042" s="1"/>
  <c r="F24034"/>
  <c r="C24035"/>
  <c r="B24035" s="1"/>
  <c r="A24044" l="1"/>
  <c r="D24043"/>
  <c r="E24043" s="1"/>
  <c r="F24035"/>
  <c r="C24036"/>
  <c r="B24036" s="1"/>
  <c r="A24045" l="1"/>
  <c r="D24044"/>
  <c r="E24044" s="1"/>
  <c r="F24036"/>
  <c r="C24037"/>
  <c r="B24037" s="1"/>
  <c r="A24046" l="1"/>
  <c r="D24045"/>
  <c r="E24045" s="1"/>
  <c r="F24037"/>
  <c r="C24038"/>
  <c r="B24038" s="1"/>
  <c r="A24047" l="1"/>
  <c r="D24046"/>
  <c r="E24046" s="1"/>
  <c r="F24038"/>
  <c r="C24039"/>
  <c r="B24039" s="1"/>
  <c r="A24048" l="1"/>
  <c r="D24047"/>
  <c r="E24047" s="1"/>
  <c r="F24039"/>
  <c r="C24040"/>
  <c r="B24040" s="1"/>
  <c r="A24049" l="1"/>
  <c r="D24048"/>
  <c r="E24048" s="1"/>
  <c r="F24040"/>
  <c r="C24041"/>
  <c r="B24041" s="1"/>
  <c r="A24050" l="1"/>
  <c r="D24049"/>
  <c r="E24049" s="1"/>
  <c r="F24041"/>
  <c r="C24042"/>
  <c r="B24042" s="1"/>
  <c r="A24051" l="1"/>
  <c r="D24050"/>
  <c r="E24050" s="1"/>
  <c r="F24042"/>
  <c r="C24043"/>
  <c r="B24043" s="1"/>
  <c r="A24052" l="1"/>
  <c r="D24051"/>
  <c r="E24051" s="1"/>
  <c r="F24043"/>
  <c r="C24044"/>
  <c r="B24044" s="1"/>
  <c r="A24053" l="1"/>
  <c r="D24052"/>
  <c r="E24052" s="1"/>
  <c r="F24044"/>
  <c r="C24045"/>
  <c r="B24045" s="1"/>
  <c r="A24054" l="1"/>
  <c r="D24053"/>
  <c r="E24053" s="1"/>
  <c r="F24045"/>
  <c r="C24046"/>
  <c r="B24046" s="1"/>
  <c r="A24055" l="1"/>
  <c r="D24054"/>
  <c r="E24054" s="1"/>
  <c r="F24046"/>
  <c r="C24047"/>
  <c r="B24047" s="1"/>
  <c r="A24056" l="1"/>
  <c r="D24055"/>
  <c r="E24055" s="1"/>
  <c r="F24047"/>
  <c r="C24048"/>
  <c r="B24048" s="1"/>
  <c r="A24057" l="1"/>
  <c r="D24056"/>
  <c r="E24056" s="1"/>
  <c r="F24048"/>
  <c r="C24049"/>
  <c r="B24049" s="1"/>
  <c r="A24058" l="1"/>
  <c r="D24057"/>
  <c r="E24057" s="1"/>
  <c r="F24049"/>
  <c r="C24050"/>
  <c r="B24050" s="1"/>
  <c r="A24059" l="1"/>
  <c r="D24058"/>
  <c r="E24058" s="1"/>
  <c r="F24050"/>
  <c r="C24051"/>
  <c r="B24051" s="1"/>
  <c r="A24060" l="1"/>
  <c r="D24059"/>
  <c r="E24059" s="1"/>
  <c r="F24051"/>
  <c r="C24052"/>
  <c r="B24052" s="1"/>
  <c r="A24061" l="1"/>
  <c r="D24060"/>
  <c r="E24060" s="1"/>
  <c r="F24052"/>
  <c r="C24053"/>
  <c r="B24053" s="1"/>
  <c r="A24062" l="1"/>
  <c r="D24061"/>
  <c r="E24061" s="1"/>
  <c r="F24053"/>
  <c r="C24054"/>
  <c r="B24054" s="1"/>
  <c r="A24063" l="1"/>
  <c r="D24062"/>
  <c r="E24062" s="1"/>
  <c r="F24054"/>
  <c r="C24055"/>
  <c r="B24055" s="1"/>
  <c r="A24064" l="1"/>
  <c r="D24063"/>
  <c r="E24063" s="1"/>
  <c r="F24055"/>
  <c r="C24056"/>
  <c r="B24056" s="1"/>
  <c r="A24065" l="1"/>
  <c r="D24064"/>
  <c r="E24064" s="1"/>
  <c r="F24056"/>
  <c r="C24057"/>
  <c r="B24057" s="1"/>
  <c r="A24066" l="1"/>
  <c r="D24065"/>
  <c r="E24065" s="1"/>
  <c r="F24057"/>
  <c r="C24058"/>
  <c r="B24058" s="1"/>
  <c r="A24067" l="1"/>
  <c r="D24066"/>
  <c r="E24066" s="1"/>
  <c r="F24058"/>
  <c r="C24059"/>
  <c r="B24059" s="1"/>
  <c r="A24068" l="1"/>
  <c r="D24067"/>
  <c r="E24067" s="1"/>
  <c r="F24059"/>
  <c r="C24060"/>
  <c r="B24060" s="1"/>
  <c r="A24069" l="1"/>
  <c r="D24068"/>
  <c r="E24068" s="1"/>
  <c r="F24060"/>
  <c r="C24061"/>
  <c r="B24061" s="1"/>
  <c r="A24070" l="1"/>
  <c r="D24069"/>
  <c r="E24069" s="1"/>
  <c r="F24061"/>
  <c r="C24062"/>
  <c r="B24062" s="1"/>
  <c r="A24071" l="1"/>
  <c r="D24070"/>
  <c r="E24070" s="1"/>
  <c r="F24062"/>
  <c r="C24063"/>
  <c r="B24063" s="1"/>
  <c r="A24072" l="1"/>
  <c r="D24071"/>
  <c r="E24071" s="1"/>
  <c r="F24063"/>
  <c r="C24064"/>
  <c r="B24064" s="1"/>
  <c r="A24073" l="1"/>
  <c r="D24072"/>
  <c r="E24072" s="1"/>
  <c r="F24064"/>
  <c r="C24065"/>
  <c r="B24065" s="1"/>
  <c r="A24074" l="1"/>
  <c r="D24073"/>
  <c r="E24073" s="1"/>
  <c r="F24065"/>
  <c r="C24066"/>
  <c r="B24066" s="1"/>
  <c r="A24075" l="1"/>
  <c r="D24074"/>
  <c r="E24074" s="1"/>
  <c r="F24066"/>
  <c r="C24067"/>
  <c r="B24067" s="1"/>
  <c r="A24076" l="1"/>
  <c r="D24075"/>
  <c r="E24075" s="1"/>
  <c r="F24067"/>
  <c r="C24068"/>
  <c r="B24068" s="1"/>
  <c r="A24077" l="1"/>
  <c r="D24076"/>
  <c r="E24076" s="1"/>
  <c r="F24068"/>
  <c r="C24069"/>
  <c r="B24069" s="1"/>
  <c r="A24078" l="1"/>
  <c r="D24077"/>
  <c r="E24077" s="1"/>
  <c r="F24069"/>
  <c r="C24070"/>
  <c r="B24070" s="1"/>
  <c r="A24079" l="1"/>
  <c r="D24078"/>
  <c r="E24078" s="1"/>
  <c r="F24070"/>
  <c r="C24071"/>
  <c r="B24071" s="1"/>
  <c r="A24080" l="1"/>
  <c r="D24079"/>
  <c r="E24079" s="1"/>
  <c r="F24071"/>
  <c r="C24072"/>
  <c r="B24072" s="1"/>
  <c r="A24081" l="1"/>
  <c r="D24080"/>
  <c r="E24080" s="1"/>
  <c r="F24072"/>
  <c r="C24073"/>
  <c r="B24073" s="1"/>
  <c r="A24082" l="1"/>
  <c r="D24081"/>
  <c r="E24081" s="1"/>
  <c r="F24073"/>
  <c r="C24074"/>
  <c r="B24074" s="1"/>
  <c r="A24083" l="1"/>
  <c r="D24082"/>
  <c r="E24082" s="1"/>
  <c r="F24074"/>
  <c r="C24075"/>
  <c r="B24075" s="1"/>
  <c r="A24084" l="1"/>
  <c r="D24083"/>
  <c r="E24083" s="1"/>
  <c r="F24075"/>
  <c r="C24076"/>
  <c r="B24076" s="1"/>
  <c r="A24085" l="1"/>
  <c r="D24084"/>
  <c r="E24084" s="1"/>
  <c r="F24076"/>
  <c r="C24077"/>
  <c r="B24077" s="1"/>
  <c r="A24086" l="1"/>
  <c r="D24085"/>
  <c r="E24085" s="1"/>
  <c r="F24077"/>
  <c r="C24078"/>
  <c r="B24078" s="1"/>
  <c r="A24087" l="1"/>
  <c r="D24086"/>
  <c r="E24086" s="1"/>
  <c r="F24078"/>
  <c r="C24079"/>
  <c r="B24079" s="1"/>
  <c r="A24088" l="1"/>
  <c r="D24087"/>
  <c r="E24087" s="1"/>
  <c r="F24079"/>
  <c r="C24080"/>
  <c r="B24080" s="1"/>
  <c r="A24089" l="1"/>
  <c r="D24088"/>
  <c r="E24088" s="1"/>
  <c r="F24080"/>
  <c r="C24081"/>
  <c r="B24081" s="1"/>
  <c r="A24090" l="1"/>
  <c r="D24089"/>
  <c r="E24089" s="1"/>
  <c r="F24081"/>
  <c r="C24082"/>
  <c r="B24082" s="1"/>
  <c r="A24091" l="1"/>
  <c r="D24090"/>
  <c r="E24090" s="1"/>
  <c r="F24082"/>
  <c r="C24083"/>
  <c r="B24083" s="1"/>
  <c r="A24092" l="1"/>
  <c r="D24091"/>
  <c r="E24091" s="1"/>
  <c r="F24083"/>
  <c r="C24084"/>
  <c r="B24084" s="1"/>
  <c r="A24093" l="1"/>
  <c r="D24092"/>
  <c r="E24092" s="1"/>
  <c r="F24084"/>
  <c r="C24085"/>
  <c r="B24085" s="1"/>
  <c r="A24094" l="1"/>
  <c r="D24093"/>
  <c r="E24093" s="1"/>
  <c r="F24085"/>
  <c r="C24086"/>
  <c r="B24086" s="1"/>
  <c r="A24095" l="1"/>
  <c r="D24094"/>
  <c r="E24094" s="1"/>
  <c r="F24086"/>
  <c r="C24087"/>
  <c r="B24087" s="1"/>
  <c r="A24096" l="1"/>
  <c r="D24095"/>
  <c r="E24095" s="1"/>
  <c r="F24087"/>
  <c r="C24088"/>
  <c r="B24088" s="1"/>
  <c r="A24097" l="1"/>
  <c r="D24096"/>
  <c r="E24096" s="1"/>
  <c r="F24088"/>
  <c r="C24089"/>
  <c r="B24089" s="1"/>
  <c r="A24098" l="1"/>
  <c r="D24097"/>
  <c r="E24097" s="1"/>
  <c r="F24089"/>
  <c r="C24090"/>
  <c r="B24090" s="1"/>
  <c r="A24099" l="1"/>
  <c r="D24098"/>
  <c r="E24098" s="1"/>
  <c r="F24090"/>
  <c r="C24091"/>
  <c r="B24091" s="1"/>
  <c r="A24100" l="1"/>
  <c r="D24099"/>
  <c r="E24099" s="1"/>
  <c r="F24091"/>
  <c r="C24092"/>
  <c r="B24092" s="1"/>
  <c r="A24101" l="1"/>
  <c r="D24100"/>
  <c r="E24100" s="1"/>
  <c r="F24092"/>
  <c r="C24093"/>
  <c r="B24093" s="1"/>
  <c r="A24102" l="1"/>
  <c r="D24101"/>
  <c r="E24101" s="1"/>
  <c r="F24093"/>
  <c r="C24094"/>
  <c r="B24094" s="1"/>
  <c r="A24103" l="1"/>
  <c r="D24102"/>
  <c r="E24102" s="1"/>
  <c r="F24094"/>
  <c r="C24095"/>
  <c r="B24095" s="1"/>
  <c r="A24104" l="1"/>
  <c r="D24103"/>
  <c r="E24103" s="1"/>
  <c r="F24095"/>
  <c r="C24096"/>
  <c r="B24096" s="1"/>
  <c r="A24105" l="1"/>
  <c r="D24104"/>
  <c r="E24104" s="1"/>
  <c r="F24096"/>
  <c r="C24097"/>
  <c r="B24097" s="1"/>
  <c r="A24106" l="1"/>
  <c r="D24105"/>
  <c r="E24105" s="1"/>
  <c r="F24097"/>
  <c r="C24098"/>
  <c r="B24098" s="1"/>
  <c r="A24107" l="1"/>
  <c r="D24106"/>
  <c r="E24106" s="1"/>
  <c r="F24098"/>
  <c r="C24099"/>
  <c r="B24099" s="1"/>
  <c r="A24108" l="1"/>
  <c r="D24107"/>
  <c r="E24107" s="1"/>
  <c r="F24099"/>
  <c r="C24100"/>
  <c r="B24100" s="1"/>
  <c r="A24109" l="1"/>
  <c r="D24108"/>
  <c r="E24108" s="1"/>
  <c r="F24100"/>
  <c r="C24101"/>
  <c r="B24101" s="1"/>
  <c r="A24110" l="1"/>
  <c r="D24109"/>
  <c r="E24109" s="1"/>
  <c r="F24101"/>
  <c r="C24102"/>
  <c r="B24102" s="1"/>
  <c r="A24111" l="1"/>
  <c r="D24110"/>
  <c r="E24110" s="1"/>
  <c r="F24102"/>
  <c r="C24103"/>
  <c r="B24103" s="1"/>
  <c r="A24112" l="1"/>
  <c r="D24111"/>
  <c r="E24111" s="1"/>
  <c r="F24103"/>
  <c r="C24104"/>
  <c r="B24104" s="1"/>
  <c r="A24113" l="1"/>
  <c r="D24112"/>
  <c r="E24112" s="1"/>
  <c r="F24104"/>
  <c r="C24105"/>
  <c r="B24105" s="1"/>
  <c r="A24114" l="1"/>
  <c r="D24113"/>
  <c r="E24113" s="1"/>
  <c r="F24105"/>
  <c r="C24106"/>
  <c r="B24106" s="1"/>
  <c r="A24115" l="1"/>
  <c r="D24114"/>
  <c r="E24114" s="1"/>
  <c r="F24106"/>
  <c r="C24107"/>
  <c r="B24107" s="1"/>
  <c r="A24116" l="1"/>
  <c r="D24115"/>
  <c r="E24115" s="1"/>
  <c r="F24107"/>
  <c r="C24108"/>
  <c r="B24108" s="1"/>
  <c r="A24117" l="1"/>
  <c r="D24116"/>
  <c r="E24116" s="1"/>
  <c r="F24108"/>
  <c r="C24109"/>
  <c r="B24109" s="1"/>
  <c r="A24118" l="1"/>
  <c r="D24117"/>
  <c r="E24117" s="1"/>
  <c r="F24109"/>
  <c r="C24110"/>
  <c r="B24110" s="1"/>
  <c r="A24119" l="1"/>
  <c r="D24118"/>
  <c r="E24118" s="1"/>
  <c r="F24110"/>
  <c r="C24111"/>
  <c r="B24111" s="1"/>
  <c r="A24120" l="1"/>
  <c r="D24119"/>
  <c r="E24119" s="1"/>
  <c r="F24111"/>
  <c r="C24112"/>
  <c r="B24112" s="1"/>
  <c r="A24121" l="1"/>
  <c r="D24120"/>
  <c r="E24120" s="1"/>
  <c r="F24112"/>
  <c r="C24113"/>
  <c r="B24113" s="1"/>
  <c r="A24122" l="1"/>
  <c r="D24121"/>
  <c r="E24121" s="1"/>
  <c r="F24113"/>
  <c r="C24114"/>
  <c r="B24114" s="1"/>
  <c r="A24123" l="1"/>
  <c r="D24122"/>
  <c r="E24122" s="1"/>
  <c r="F24114"/>
  <c r="C24115"/>
  <c r="B24115" s="1"/>
  <c r="A24124" l="1"/>
  <c r="D24123"/>
  <c r="E24123" s="1"/>
  <c r="F24115"/>
  <c r="C24116"/>
  <c r="B24116" s="1"/>
  <c r="A24125" l="1"/>
  <c r="D24124"/>
  <c r="E24124" s="1"/>
  <c r="F24116"/>
  <c r="C24117"/>
  <c r="B24117" s="1"/>
  <c r="A24126" l="1"/>
  <c r="D24125"/>
  <c r="E24125" s="1"/>
  <c r="F24117"/>
  <c r="C24118"/>
  <c r="B24118" s="1"/>
  <c r="A24127" l="1"/>
  <c r="D24126"/>
  <c r="E24126" s="1"/>
  <c r="F24118"/>
  <c r="C24119"/>
  <c r="B24119" s="1"/>
  <c r="A24128" l="1"/>
  <c r="D24127"/>
  <c r="E24127" s="1"/>
  <c r="F24119"/>
  <c r="C24120"/>
  <c r="B24120" s="1"/>
  <c r="A24129" l="1"/>
  <c r="D24128"/>
  <c r="E24128" s="1"/>
  <c r="F24120"/>
  <c r="C24121"/>
  <c r="B24121" s="1"/>
  <c r="A24130" l="1"/>
  <c r="D24129"/>
  <c r="E24129" s="1"/>
  <c r="F24121"/>
  <c r="C24122"/>
  <c r="B24122" s="1"/>
  <c r="A24131" l="1"/>
  <c r="D24130"/>
  <c r="E24130" s="1"/>
  <c r="F24122"/>
  <c r="C24123"/>
  <c r="B24123" s="1"/>
  <c r="A24132" l="1"/>
  <c r="D24131"/>
  <c r="E24131" s="1"/>
  <c r="F24123"/>
  <c r="C24124"/>
  <c r="B24124" s="1"/>
  <c r="A24133" l="1"/>
  <c r="D24132"/>
  <c r="E24132" s="1"/>
  <c r="F24124"/>
  <c r="C24125"/>
  <c r="B24125" s="1"/>
  <c r="A24134" l="1"/>
  <c r="D24133"/>
  <c r="E24133" s="1"/>
  <c r="F24125"/>
  <c r="C24126"/>
  <c r="B24126" s="1"/>
  <c r="A24135" l="1"/>
  <c r="D24134"/>
  <c r="E24134" s="1"/>
  <c r="F24126"/>
  <c r="C24127"/>
  <c r="B24127" s="1"/>
  <c r="A24136" l="1"/>
  <c r="D24135"/>
  <c r="E24135" s="1"/>
  <c r="F24127"/>
  <c r="C24128"/>
  <c r="B24128" s="1"/>
  <c r="A24137" l="1"/>
  <c r="D24136"/>
  <c r="E24136" s="1"/>
  <c r="F24128"/>
  <c r="C24129"/>
  <c r="B24129" s="1"/>
  <c r="A24138" l="1"/>
  <c r="D24137"/>
  <c r="E24137" s="1"/>
  <c r="F24129"/>
  <c r="C24130"/>
  <c r="B24130" s="1"/>
  <c r="A24139" l="1"/>
  <c r="D24138"/>
  <c r="E24138" s="1"/>
  <c r="F24130"/>
  <c r="C24131"/>
  <c r="B24131" s="1"/>
  <c r="A24140" l="1"/>
  <c r="D24139"/>
  <c r="E24139" s="1"/>
  <c r="F24131"/>
  <c r="C24132"/>
  <c r="B24132" s="1"/>
  <c r="A24141" l="1"/>
  <c r="D24140"/>
  <c r="E24140" s="1"/>
  <c r="F24132"/>
  <c r="C24133"/>
  <c r="B24133" s="1"/>
  <c r="A24142" l="1"/>
  <c r="D24141"/>
  <c r="E24141" s="1"/>
  <c r="F24133"/>
  <c r="C24134"/>
  <c r="B24134" s="1"/>
  <c r="A24143" l="1"/>
  <c r="D24142"/>
  <c r="E24142" s="1"/>
  <c r="F24134"/>
  <c r="C24135"/>
  <c r="B24135" s="1"/>
  <c r="A24144" l="1"/>
  <c r="D24143"/>
  <c r="E24143" s="1"/>
  <c r="F24135"/>
  <c r="C24136"/>
  <c r="B24136" s="1"/>
  <c r="A24145" l="1"/>
  <c r="D24144"/>
  <c r="E24144" s="1"/>
  <c r="F24136"/>
  <c r="C24137"/>
  <c r="B24137" s="1"/>
  <c r="A24146" l="1"/>
  <c r="D24145"/>
  <c r="E24145" s="1"/>
  <c r="F24137"/>
  <c r="C24138"/>
  <c r="B24138" s="1"/>
  <c r="A24147" l="1"/>
  <c r="D24146"/>
  <c r="E24146" s="1"/>
  <c r="F24138"/>
  <c r="C24139"/>
  <c r="B24139" s="1"/>
  <c r="A24148" l="1"/>
  <c r="D24147"/>
  <c r="E24147" s="1"/>
  <c r="F24139"/>
  <c r="C24140"/>
  <c r="B24140" s="1"/>
  <c r="A24149" l="1"/>
  <c r="D24148"/>
  <c r="E24148" s="1"/>
  <c r="F24140"/>
  <c r="C24141"/>
  <c r="B24141" s="1"/>
  <c r="A24150" l="1"/>
  <c r="D24149"/>
  <c r="E24149" s="1"/>
  <c r="F24141"/>
  <c r="C24142"/>
  <c r="B24142" s="1"/>
  <c r="A24151" l="1"/>
  <c r="D24150"/>
  <c r="E24150" s="1"/>
  <c r="F24142"/>
  <c r="C24143"/>
  <c r="B24143" s="1"/>
  <c r="A24152" l="1"/>
  <c r="D24151"/>
  <c r="E24151" s="1"/>
  <c r="F24143"/>
  <c r="C24144"/>
  <c r="B24144" s="1"/>
  <c r="A24153" l="1"/>
  <c r="D24152"/>
  <c r="E24152" s="1"/>
  <c r="F24144"/>
  <c r="C24145"/>
  <c r="B24145" s="1"/>
  <c r="A24154" l="1"/>
  <c r="D24153"/>
  <c r="E24153" s="1"/>
  <c r="F24145"/>
  <c r="C24146"/>
  <c r="B24146" s="1"/>
  <c r="A24155" l="1"/>
  <c r="D24154"/>
  <c r="E24154" s="1"/>
  <c r="F24146"/>
  <c r="C24147"/>
  <c r="B24147" s="1"/>
  <c r="A24156" l="1"/>
  <c r="D24155"/>
  <c r="E24155" s="1"/>
  <c r="F24147"/>
  <c r="C24148"/>
  <c r="B24148" s="1"/>
  <c r="A24157" l="1"/>
  <c r="D24156"/>
  <c r="E24156" s="1"/>
  <c r="F24148"/>
  <c r="C24149"/>
  <c r="B24149" s="1"/>
  <c r="A24158" l="1"/>
  <c r="D24157"/>
  <c r="E24157" s="1"/>
  <c r="F24149"/>
  <c r="C24150"/>
  <c r="B24150" s="1"/>
  <c r="A24159" l="1"/>
  <c r="D24158"/>
  <c r="E24158" s="1"/>
  <c r="F24150"/>
  <c r="C24151"/>
  <c r="B24151" s="1"/>
  <c r="A24160" l="1"/>
  <c r="D24159"/>
  <c r="E24159" s="1"/>
  <c r="F24151"/>
  <c r="C24152"/>
  <c r="B24152" s="1"/>
  <c r="A24161" l="1"/>
  <c r="D24160"/>
  <c r="E24160" s="1"/>
  <c r="F24152"/>
  <c r="C24153"/>
  <c r="B24153" s="1"/>
  <c r="A24162" l="1"/>
  <c r="D24161"/>
  <c r="E24161" s="1"/>
  <c r="F24153"/>
  <c r="C24154"/>
  <c r="B24154" s="1"/>
  <c r="A24163" l="1"/>
  <c r="D24162"/>
  <c r="E24162" s="1"/>
  <c r="F24154"/>
  <c r="C24155"/>
  <c r="B24155" s="1"/>
  <c r="A24164" l="1"/>
  <c r="D24163"/>
  <c r="E24163" s="1"/>
  <c r="F24155"/>
  <c r="C24156"/>
  <c r="B24156" s="1"/>
  <c r="A24165" l="1"/>
  <c r="D24164"/>
  <c r="E24164" s="1"/>
  <c r="F24156"/>
  <c r="C24157"/>
  <c r="B24157" s="1"/>
  <c r="A24166" l="1"/>
  <c r="D24165"/>
  <c r="E24165" s="1"/>
  <c r="F24157"/>
  <c r="C24158"/>
  <c r="B24158" s="1"/>
  <c r="A24167" l="1"/>
  <c r="D24166"/>
  <c r="E24166" s="1"/>
  <c r="F24158"/>
  <c r="C24159"/>
  <c r="B24159" s="1"/>
  <c r="A24168" l="1"/>
  <c r="D24167"/>
  <c r="E24167" s="1"/>
  <c r="F24159"/>
  <c r="C24160"/>
  <c r="B24160" s="1"/>
  <c r="A24169" l="1"/>
  <c r="D24168"/>
  <c r="E24168" s="1"/>
  <c r="F24160"/>
  <c r="C24161"/>
  <c r="B24161" s="1"/>
  <c r="A24170" l="1"/>
  <c r="D24169"/>
  <c r="E24169" s="1"/>
  <c r="F24161"/>
  <c r="C24162"/>
  <c r="B24162" s="1"/>
  <c r="A24171" l="1"/>
  <c r="D24170"/>
  <c r="E24170" s="1"/>
  <c r="F24162"/>
  <c r="C24163"/>
  <c r="B24163" s="1"/>
  <c r="A24172" l="1"/>
  <c r="D24171"/>
  <c r="E24171" s="1"/>
  <c r="F24163"/>
  <c r="C24164"/>
  <c r="B24164" s="1"/>
  <c r="A24173" l="1"/>
  <c r="D24172"/>
  <c r="E24172" s="1"/>
  <c r="F24164"/>
  <c r="C24165"/>
  <c r="B24165" s="1"/>
  <c r="A24174" l="1"/>
  <c r="D24173"/>
  <c r="E24173" s="1"/>
  <c r="F24165"/>
  <c r="C24166"/>
  <c r="B24166" s="1"/>
  <c r="A24175" l="1"/>
  <c r="D24174"/>
  <c r="E24174" s="1"/>
  <c r="F24166"/>
  <c r="C24167"/>
  <c r="B24167" s="1"/>
  <c r="A24176" l="1"/>
  <c r="D24175"/>
  <c r="E24175" s="1"/>
  <c r="F24167"/>
  <c r="C24168"/>
  <c r="B24168" s="1"/>
  <c r="A24177" l="1"/>
  <c r="D24176"/>
  <c r="E24176" s="1"/>
  <c r="F24168"/>
  <c r="C24169"/>
  <c r="B24169" s="1"/>
  <c r="A24178" l="1"/>
  <c r="D24177"/>
  <c r="E24177" s="1"/>
  <c r="F24169"/>
  <c r="C24170"/>
  <c r="B24170" s="1"/>
  <c r="A24179" l="1"/>
  <c r="D24178"/>
  <c r="E24178" s="1"/>
  <c r="F24170"/>
  <c r="C24171"/>
  <c r="B24171" s="1"/>
  <c r="A24180" l="1"/>
  <c r="D24179"/>
  <c r="E24179" s="1"/>
  <c r="F24171"/>
  <c r="C24172"/>
  <c r="B24172" s="1"/>
  <c r="A24181" l="1"/>
  <c r="D24180"/>
  <c r="E24180" s="1"/>
  <c r="F24172"/>
  <c r="C24173"/>
  <c r="B24173" s="1"/>
  <c r="A24182" l="1"/>
  <c r="D24181"/>
  <c r="E24181" s="1"/>
  <c r="F24173"/>
  <c r="C24174"/>
  <c r="B24174" s="1"/>
  <c r="A24183" l="1"/>
  <c r="D24182"/>
  <c r="E24182" s="1"/>
  <c r="F24174"/>
  <c r="C24175"/>
  <c r="B24175" s="1"/>
  <c r="A24184" l="1"/>
  <c r="D24183"/>
  <c r="E24183" s="1"/>
  <c r="F24175"/>
  <c r="C24176"/>
  <c r="B24176" s="1"/>
  <c r="A24185" l="1"/>
  <c r="D24184"/>
  <c r="E24184" s="1"/>
  <c r="F24176"/>
  <c r="C24177"/>
  <c r="B24177" s="1"/>
  <c r="A24186" l="1"/>
  <c r="D24185"/>
  <c r="E24185" s="1"/>
  <c r="F24177"/>
  <c r="C24178"/>
  <c r="B24178" s="1"/>
  <c r="A24187" l="1"/>
  <c r="D24186"/>
  <c r="E24186" s="1"/>
  <c r="F24178"/>
  <c r="C24179"/>
  <c r="B24179" s="1"/>
  <c r="A24188" l="1"/>
  <c r="D24187"/>
  <c r="E24187" s="1"/>
  <c r="F24179"/>
  <c r="C24180"/>
  <c r="B24180" s="1"/>
  <c r="A24189" l="1"/>
  <c r="D24188"/>
  <c r="E24188" s="1"/>
  <c r="F24180"/>
  <c r="C24181"/>
  <c r="B24181" s="1"/>
  <c r="A24190" l="1"/>
  <c r="D24189"/>
  <c r="E24189" s="1"/>
  <c r="F24181"/>
  <c r="C24182"/>
  <c r="B24182" s="1"/>
  <c r="A24191" l="1"/>
  <c r="D24190"/>
  <c r="E24190" s="1"/>
  <c r="F24182"/>
  <c r="C24183"/>
  <c r="B24183" s="1"/>
  <c r="A24192" l="1"/>
  <c r="D24191"/>
  <c r="E24191" s="1"/>
  <c r="F24183"/>
  <c r="C24184"/>
  <c r="B24184" s="1"/>
  <c r="A24193" l="1"/>
  <c r="D24192"/>
  <c r="E24192" s="1"/>
  <c r="F24184"/>
  <c r="C24185"/>
  <c r="B24185" s="1"/>
  <c r="A24194" l="1"/>
  <c r="D24193"/>
  <c r="E24193" s="1"/>
  <c r="F24185"/>
  <c r="C24186"/>
  <c r="B24186" s="1"/>
  <c r="A24195" l="1"/>
  <c r="D24194"/>
  <c r="E24194" s="1"/>
  <c r="F24186"/>
  <c r="C24187"/>
  <c r="B24187" s="1"/>
  <c r="A24196" l="1"/>
  <c r="D24195"/>
  <c r="E24195" s="1"/>
  <c r="F24187"/>
  <c r="C24188"/>
  <c r="B24188" s="1"/>
  <c r="A24197" l="1"/>
  <c r="D24196"/>
  <c r="E24196" s="1"/>
  <c r="F24188"/>
  <c r="C24189"/>
  <c r="B24189" s="1"/>
  <c r="A24198" l="1"/>
  <c r="D24197"/>
  <c r="E24197" s="1"/>
  <c r="F24189"/>
  <c r="C24190"/>
  <c r="B24190" s="1"/>
  <c r="A24199" l="1"/>
  <c r="D24198"/>
  <c r="E24198" s="1"/>
  <c r="F24190"/>
  <c r="C24191"/>
  <c r="B24191" s="1"/>
  <c r="A24200" l="1"/>
  <c r="D24199"/>
  <c r="E24199" s="1"/>
  <c r="F24191"/>
  <c r="C24192"/>
  <c r="B24192" s="1"/>
  <c r="A24201" l="1"/>
  <c r="D24200"/>
  <c r="E24200" s="1"/>
  <c r="F24192"/>
  <c r="C24193"/>
  <c r="B24193" s="1"/>
  <c r="A24202" l="1"/>
  <c r="D24201"/>
  <c r="E24201" s="1"/>
  <c r="F24193"/>
  <c r="C24194"/>
  <c r="B24194" s="1"/>
  <c r="A24203" l="1"/>
  <c r="D24202"/>
  <c r="E24202" s="1"/>
  <c r="F24194"/>
  <c r="C24195"/>
  <c r="B24195" s="1"/>
  <c r="A24204" l="1"/>
  <c r="D24203"/>
  <c r="E24203" s="1"/>
  <c r="F24195"/>
  <c r="C24196"/>
  <c r="B24196" s="1"/>
  <c r="A24205" l="1"/>
  <c r="D24204"/>
  <c r="E24204" s="1"/>
  <c r="F24196"/>
  <c r="C24197"/>
  <c r="B24197" s="1"/>
  <c r="A24206" l="1"/>
  <c r="D24205"/>
  <c r="E24205" s="1"/>
  <c r="F24197"/>
  <c r="C24198"/>
  <c r="B24198" s="1"/>
  <c r="A24207" l="1"/>
  <c r="D24206"/>
  <c r="E24206" s="1"/>
  <c r="F24198"/>
  <c r="C24199"/>
  <c r="B24199" s="1"/>
  <c r="A24208" l="1"/>
  <c r="D24207"/>
  <c r="E24207" s="1"/>
  <c r="F24199"/>
  <c r="C24200"/>
  <c r="B24200" s="1"/>
  <c r="A24209" l="1"/>
  <c r="D24208"/>
  <c r="E24208" s="1"/>
  <c r="F24200"/>
  <c r="C24201"/>
  <c r="B24201" s="1"/>
  <c r="A24210" l="1"/>
  <c r="D24209"/>
  <c r="E24209" s="1"/>
  <c r="F24201"/>
  <c r="C24202"/>
  <c r="B24202" s="1"/>
  <c r="A24211" l="1"/>
  <c r="D24210"/>
  <c r="E24210" s="1"/>
  <c r="F24202"/>
  <c r="C24203"/>
  <c r="B24203" s="1"/>
  <c r="A24212" l="1"/>
  <c r="D24211"/>
  <c r="E24211" s="1"/>
  <c r="F24203"/>
  <c r="C24204"/>
  <c r="B24204" s="1"/>
  <c r="A24213" l="1"/>
  <c r="D24212"/>
  <c r="E24212" s="1"/>
  <c r="F24204"/>
  <c r="C24205"/>
  <c r="B24205" s="1"/>
  <c r="A24214" l="1"/>
  <c r="D24213"/>
  <c r="E24213" s="1"/>
  <c r="F24205"/>
  <c r="C24206"/>
  <c r="B24206" s="1"/>
  <c r="A24215" l="1"/>
  <c r="D24214"/>
  <c r="E24214" s="1"/>
  <c r="F24206"/>
  <c r="C24207"/>
  <c r="B24207" s="1"/>
  <c r="A24216" l="1"/>
  <c r="D24215"/>
  <c r="E24215" s="1"/>
  <c r="F24207"/>
  <c r="C24208"/>
  <c r="B24208" s="1"/>
  <c r="A24217" l="1"/>
  <c r="D24216"/>
  <c r="E24216" s="1"/>
  <c r="F24208"/>
  <c r="C24209"/>
  <c r="B24209" s="1"/>
  <c r="A24218" l="1"/>
  <c r="D24217"/>
  <c r="E24217" s="1"/>
  <c r="F24209"/>
  <c r="C24210"/>
  <c r="B24210" s="1"/>
  <c r="A24219" l="1"/>
  <c r="D24218"/>
  <c r="E24218" s="1"/>
  <c r="F24210"/>
  <c r="C24211"/>
  <c r="B24211" s="1"/>
  <c r="A24220" l="1"/>
  <c r="D24219"/>
  <c r="E24219" s="1"/>
  <c r="F24211"/>
  <c r="C24212"/>
  <c r="B24212" s="1"/>
  <c r="A24221" l="1"/>
  <c r="D24220"/>
  <c r="E24220" s="1"/>
  <c r="F24212"/>
  <c r="C24213"/>
  <c r="B24213" s="1"/>
  <c r="A24222" l="1"/>
  <c r="D24221"/>
  <c r="E24221" s="1"/>
  <c r="F24213"/>
  <c r="C24214"/>
  <c r="B24214" s="1"/>
  <c r="A24223" l="1"/>
  <c r="D24222"/>
  <c r="E24222" s="1"/>
  <c r="F24214"/>
  <c r="C24215"/>
  <c r="B24215" s="1"/>
  <c r="A24224" l="1"/>
  <c r="D24223"/>
  <c r="E24223" s="1"/>
  <c r="F24215"/>
  <c r="C24216"/>
  <c r="B24216" s="1"/>
  <c r="A24225" l="1"/>
  <c r="D24224"/>
  <c r="E24224" s="1"/>
  <c r="F24216"/>
  <c r="C24217"/>
  <c r="B24217" s="1"/>
  <c r="A24226" l="1"/>
  <c r="D24225"/>
  <c r="E24225" s="1"/>
  <c r="F24217"/>
  <c r="C24218"/>
  <c r="B24218" s="1"/>
  <c r="A24227" l="1"/>
  <c r="D24226"/>
  <c r="E24226" s="1"/>
  <c r="F24218"/>
  <c r="C24219"/>
  <c r="B24219" s="1"/>
  <c r="A24228" l="1"/>
  <c r="D24227"/>
  <c r="E24227" s="1"/>
  <c r="F24219"/>
  <c r="C24220"/>
  <c r="B24220" s="1"/>
  <c r="A24229" l="1"/>
  <c r="D24228"/>
  <c r="E24228" s="1"/>
  <c r="F24220"/>
  <c r="C24221"/>
  <c r="B24221" s="1"/>
  <c r="A24230" l="1"/>
  <c r="D24229"/>
  <c r="E24229" s="1"/>
  <c r="F24221"/>
  <c r="C24222"/>
  <c r="B24222" s="1"/>
  <c r="A24231" l="1"/>
  <c r="D24230"/>
  <c r="E24230" s="1"/>
  <c r="F24222"/>
  <c r="C24223"/>
  <c r="B24223" s="1"/>
  <c r="A24232" l="1"/>
  <c r="D24231"/>
  <c r="E24231" s="1"/>
  <c r="F24223"/>
  <c r="C24224"/>
  <c r="B24224" s="1"/>
  <c r="A24233" l="1"/>
  <c r="D24232"/>
  <c r="E24232" s="1"/>
  <c r="F24224"/>
  <c r="C24225"/>
  <c r="B24225" s="1"/>
  <c r="A24234" l="1"/>
  <c r="D24233"/>
  <c r="E24233" s="1"/>
  <c r="F24225"/>
  <c r="C24226"/>
  <c r="B24226" s="1"/>
  <c r="A24235" l="1"/>
  <c r="D24234"/>
  <c r="E24234" s="1"/>
  <c r="F24226"/>
  <c r="C24227"/>
  <c r="B24227" s="1"/>
  <c r="A24236" l="1"/>
  <c r="D24235"/>
  <c r="E24235" s="1"/>
  <c r="F24227"/>
  <c r="C24228"/>
  <c r="B24228" s="1"/>
  <c r="A24237" l="1"/>
  <c r="D24236"/>
  <c r="E24236" s="1"/>
  <c r="F24228"/>
  <c r="C24229"/>
  <c r="B24229" s="1"/>
  <c r="A24238" l="1"/>
  <c r="D24237"/>
  <c r="E24237" s="1"/>
  <c r="F24229"/>
  <c r="C24230"/>
  <c r="B24230" s="1"/>
  <c r="A24239" l="1"/>
  <c r="D24238"/>
  <c r="E24238" s="1"/>
  <c r="F24230"/>
  <c r="C24231"/>
  <c r="B24231" s="1"/>
  <c r="A24240" l="1"/>
  <c r="D24239"/>
  <c r="E24239" s="1"/>
  <c r="F24231"/>
  <c r="C24232"/>
  <c r="B24232" s="1"/>
  <c r="A24241" l="1"/>
  <c r="D24240"/>
  <c r="E24240" s="1"/>
  <c r="F24232"/>
  <c r="C24233"/>
  <c r="B24233" s="1"/>
  <c r="A24242" l="1"/>
  <c r="D24241"/>
  <c r="E24241" s="1"/>
  <c r="F24233"/>
  <c r="C24234"/>
  <c r="B24234" s="1"/>
  <c r="A24243" l="1"/>
  <c r="D24242"/>
  <c r="E24242" s="1"/>
  <c r="F24234"/>
  <c r="C24235"/>
  <c r="B24235" s="1"/>
  <c r="A24244" l="1"/>
  <c r="D24243"/>
  <c r="E24243" s="1"/>
  <c r="F24235"/>
  <c r="C24236"/>
  <c r="B24236" s="1"/>
  <c r="A24245" l="1"/>
  <c r="D24244"/>
  <c r="E24244" s="1"/>
  <c r="F24236"/>
  <c r="C24237"/>
  <c r="B24237" s="1"/>
  <c r="A24246" l="1"/>
  <c r="D24245"/>
  <c r="E24245" s="1"/>
  <c r="F24237"/>
  <c r="C24238"/>
  <c r="B24238" s="1"/>
  <c r="A24247" l="1"/>
  <c r="D24246"/>
  <c r="E24246" s="1"/>
  <c r="F24238"/>
  <c r="C24239"/>
  <c r="B24239" s="1"/>
  <c r="A24248" l="1"/>
  <c r="D24247"/>
  <c r="E24247" s="1"/>
  <c r="F24239"/>
  <c r="C24240"/>
  <c r="B24240" s="1"/>
  <c r="A24249" l="1"/>
  <c r="D24248"/>
  <c r="E24248" s="1"/>
  <c r="F24240"/>
  <c r="C24241"/>
  <c r="B24241" s="1"/>
  <c r="A24250" l="1"/>
  <c r="D24249"/>
  <c r="E24249" s="1"/>
  <c r="F24241"/>
  <c r="C24242"/>
  <c r="B24242" s="1"/>
  <c r="A24251" l="1"/>
  <c r="D24250"/>
  <c r="E24250" s="1"/>
  <c r="F24242"/>
  <c r="C24243"/>
  <c r="B24243" s="1"/>
  <c r="A24252" l="1"/>
  <c r="D24251"/>
  <c r="E24251" s="1"/>
  <c r="F24243"/>
  <c r="C24244"/>
  <c r="B24244" s="1"/>
  <c r="A24253" l="1"/>
  <c r="D24252"/>
  <c r="E24252" s="1"/>
  <c r="F24244"/>
  <c r="C24245"/>
  <c r="B24245" s="1"/>
  <c r="A24254" l="1"/>
  <c r="D24253"/>
  <c r="E24253" s="1"/>
  <c r="F24245"/>
  <c r="C24246"/>
  <c r="B24246" s="1"/>
  <c r="A24255" l="1"/>
  <c r="D24254"/>
  <c r="E24254" s="1"/>
  <c r="F24246"/>
  <c r="C24247"/>
  <c r="B24247" s="1"/>
  <c r="A24256" l="1"/>
  <c r="D24255"/>
  <c r="E24255" s="1"/>
  <c r="F24247"/>
  <c r="C24248"/>
  <c r="B24248" s="1"/>
  <c r="A24257" l="1"/>
  <c r="D24256"/>
  <c r="E24256" s="1"/>
  <c r="F24248"/>
  <c r="C24249"/>
  <c r="B24249" s="1"/>
  <c r="A24258" l="1"/>
  <c r="D24257"/>
  <c r="E24257" s="1"/>
  <c r="F24249"/>
  <c r="C24250"/>
  <c r="B24250" s="1"/>
  <c r="A24259" l="1"/>
  <c r="D24258"/>
  <c r="E24258" s="1"/>
  <c r="F24250"/>
  <c r="C24251"/>
  <c r="B24251" s="1"/>
  <c r="A24260" l="1"/>
  <c r="D24259"/>
  <c r="E24259" s="1"/>
  <c r="F24251"/>
  <c r="C24252"/>
  <c r="B24252" s="1"/>
  <c r="A24261" l="1"/>
  <c r="D24260"/>
  <c r="E24260" s="1"/>
  <c r="F24252"/>
  <c r="C24253"/>
  <c r="B24253" s="1"/>
  <c r="A24262" l="1"/>
  <c r="D24261"/>
  <c r="E24261" s="1"/>
  <c r="F24253"/>
  <c r="C24254"/>
  <c r="B24254" s="1"/>
  <c r="A24263" l="1"/>
  <c r="D24262"/>
  <c r="E24262" s="1"/>
  <c r="F24254"/>
  <c r="C24255"/>
  <c r="B24255" s="1"/>
  <c r="A24264" l="1"/>
  <c r="D24263"/>
  <c r="E24263" s="1"/>
  <c r="F24255"/>
  <c r="C24256"/>
  <c r="B24256" s="1"/>
  <c r="A24265" l="1"/>
  <c r="D24264"/>
  <c r="E24264" s="1"/>
  <c r="F24256"/>
  <c r="C24257"/>
  <c r="B24257" s="1"/>
  <c r="A24266" l="1"/>
  <c r="D24265"/>
  <c r="E24265" s="1"/>
  <c r="F24257"/>
  <c r="C24258"/>
  <c r="B24258" s="1"/>
  <c r="A24267" l="1"/>
  <c r="D24266"/>
  <c r="E24266" s="1"/>
  <c r="F24258"/>
  <c r="C24259"/>
  <c r="B24259" s="1"/>
  <c r="A24268" l="1"/>
  <c r="D24267"/>
  <c r="E24267" s="1"/>
  <c r="F24259"/>
  <c r="C24260"/>
  <c r="B24260" s="1"/>
  <c r="A24269" l="1"/>
  <c r="D24268"/>
  <c r="E24268" s="1"/>
  <c r="F24260"/>
  <c r="C24261"/>
  <c r="B24261" s="1"/>
  <c r="A24270" l="1"/>
  <c r="D24269"/>
  <c r="E24269" s="1"/>
  <c r="F24261"/>
  <c r="C24262"/>
  <c r="B24262" s="1"/>
  <c r="A24271" l="1"/>
  <c r="D24270"/>
  <c r="E24270" s="1"/>
  <c r="F24262"/>
  <c r="C24263"/>
  <c r="B24263" s="1"/>
  <c r="A24272" l="1"/>
  <c r="D24271"/>
  <c r="E24271" s="1"/>
  <c r="F24263"/>
  <c r="C24264"/>
  <c r="B24264" s="1"/>
  <c r="A24273" l="1"/>
  <c r="D24272"/>
  <c r="E24272" s="1"/>
  <c r="F24264"/>
  <c r="C24265"/>
  <c r="B24265" s="1"/>
  <c r="A24274" l="1"/>
  <c r="D24273"/>
  <c r="E24273" s="1"/>
  <c r="F24265"/>
  <c r="C24266"/>
  <c r="B24266" s="1"/>
  <c r="A24275" l="1"/>
  <c r="D24274"/>
  <c r="E24274" s="1"/>
  <c r="F24266"/>
  <c r="C24267"/>
  <c r="B24267" s="1"/>
  <c r="A24276" l="1"/>
  <c r="D24275"/>
  <c r="E24275" s="1"/>
  <c r="F24267"/>
  <c r="C24268"/>
  <c r="B24268" s="1"/>
  <c r="A24277" l="1"/>
  <c r="D24276"/>
  <c r="E24276" s="1"/>
  <c r="F24268"/>
  <c r="C24269"/>
  <c r="B24269" s="1"/>
  <c r="A24278" l="1"/>
  <c r="D24277"/>
  <c r="E24277" s="1"/>
  <c r="F24269"/>
  <c r="C24270"/>
  <c r="B24270" s="1"/>
  <c r="A24279" l="1"/>
  <c r="D24278"/>
  <c r="E24278" s="1"/>
  <c r="F24270"/>
  <c r="C24271"/>
  <c r="B24271" s="1"/>
  <c r="A24280" l="1"/>
  <c r="D24279"/>
  <c r="E24279" s="1"/>
  <c r="F24271"/>
  <c r="C24272"/>
  <c r="B24272" s="1"/>
  <c r="A24281" l="1"/>
  <c r="D24280"/>
  <c r="E24280" s="1"/>
  <c r="F24272"/>
  <c r="C24273"/>
  <c r="B24273" s="1"/>
  <c r="A24282" l="1"/>
  <c r="D24281"/>
  <c r="E24281" s="1"/>
  <c r="F24273"/>
  <c r="C24274"/>
  <c r="B24274" s="1"/>
  <c r="A24283" l="1"/>
  <c r="D24282"/>
  <c r="E24282" s="1"/>
  <c r="F24274"/>
  <c r="C24275"/>
  <c r="B24275" s="1"/>
  <c r="A24284" l="1"/>
  <c r="D24283"/>
  <c r="E24283" s="1"/>
  <c r="F24275"/>
  <c r="C24276"/>
  <c r="B24276" s="1"/>
  <c r="A24285" l="1"/>
  <c r="D24284"/>
  <c r="E24284" s="1"/>
  <c r="F24276"/>
  <c r="C24277"/>
  <c r="B24277" s="1"/>
  <c r="A24286" l="1"/>
  <c r="D24285"/>
  <c r="E24285" s="1"/>
  <c r="F24277"/>
  <c r="C24278"/>
  <c r="B24278" s="1"/>
  <c r="A24287" l="1"/>
  <c r="D24286"/>
  <c r="E24286" s="1"/>
  <c r="F24278"/>
  <c r="C24279"/>
  <c r="B24279" s="1"/>
  <c r="A24288" l="1"/>
  <c r="D24287"/>
  <c r="E24287" s="1"/>
  <c r="F24279"/>
  <c r="C24280"/>
  <c r="B24280" s="1"/>
  <c r="A24289" l="1"/>
  <c r="D24288"/>
  <c r="E24288" s="1"/>
  <c r="F24280"/>
  <c r="C24281"/>
  <c r="B24281" s="1"/>
  <c r="A24290" l="1"/>
  <c r="D24289"/>
  <c r="E24289" s="1"/>
  <c r="F24281"/>
  <c r="C24282"/>
  <c r="B24282" s="1"/>
  <c r="A24291" l="1"/>
  <c r="D24290"/>
  <c r="E24290" s="1"/>
  <c r="F24282"/>
  <c r="C24283"/>
  <c r="B24283" s="1"/>
  <c r="A24292" l="1"/>
  <c r="D24291"/>
  <c r="E24291" s="1"/>
  <c r="F24283"/>
  <c r="C24284"/>
  <c r="B24284" s="1"/>
  <c r="A24293" l="1"/>
  <c r="D24292"/>
  <c r="E24292" s="1"/>
  <c r="F24284"/>
  <c r="C24285"/>
  <c r="B24285" s="1"/>
  <c r="A24294" l="1"/>
  <c r="D24293"/>
  <c r="E24293" s="1"/>
  <c r="F24285"/>
  <c r="C24286"/>
  <c r="B24286" s="1"/>
  <c r="A24295" l="1"/>
  <c r="D24294"/>
  <c r="E24294" s="1"/>
  <c r="F24286"/>
  <c r="C24287"/>
  <c r="B24287" s="1"/>
  <c r="A24296" l="1"/>
  <c r="D24295"/>
  <c r="E24295" s="1"/>
  <c r="F24287"/>
  <c r="C24288"/>
  <c r="B24288" s="1"/>
  <c r="A24297" l="1"/>
  <c r="D24296"/>
  <c r="E24296" s="1"/>
  <c r="F24288"/>
  <c r="C24289"/>
  <c r="B24289" s="1"/>
  <c r="A24298" l="1"/>
  <c r="D24297"/>
  <c r="E24297" s="1"/>
  <c r="F24289"/>
  <c r="C24290"/>
  <c r="B24290" s="1"/>
  <c r="A24299" l="1"/>
  <c r="D24298"/>
  <c r="E24298" s="1"/>
  <c r="F24290"/>
  <c r="C24291"/>
  <c r="B24291" s="1"/>
  <c r="A24300" l="1"/>
  <c r="D24299"/>
  <c r="E24299" s="1"/>
  <c r="F24291"/>
  <c r="C24292"/>
  <c r="B24292" s="1"/>
  <c r="A24301" l="1"/>
  <c r="D24300"/>
  <c r="E24300" s="1"/>
  <c r="F24292"/>
  <c r="C24293"/>
  <c r="B24293" s="1"/>
  <c r="A24302" l="1"/>
  <c r="D24301"/>
  <c r="E24301" s="1"/>
  <c r="F24293"/>
  <c r="C24294"/>
  <c r="B24294" s="1"/>
  <c r="A24303" l="1"/>
  <c r="D24302"/>
  <c r="E24302" s="1"/>
  <c r="F24294"/>
  <c r="C24295"/>
  <c r="B24295" s="1"/>
  <c r="A24304" l="1"/>
  <c r="D24303"/>
  <c r="E24303" s="1"/>
  <c r="F24295"/>
  <c r="C24296"/>
  <c r="B24296" s="1"/>
  <c r="A24305" l="1"/>
  <c r="D24304"/>
  <c r="E24304" s="1"/>
  <c r="F24296"/>
  <c r="C24297"/>
  <c r="B24297" s="1"/>
  <c r="A24306" l="1"/>
  <c r="D24305"/>
  <c r="E24305" s="1"/>
  <c r="F24297"/>
  <c r="C24298"/>
  <c r="B24298" s="1"/>
  <c r="A24307" l="1"/>
  <c r="D24306"/>
  <c r="E24306" s="1"/>
  <c r="F24298"/>
  <c r="C24299"/>
  <c r="B24299" s="1"/>
  <c r="A24308" l="1"/>
  <c r="D24307"/>
  <c r="E24307" s="1"/>
  <c r="F24299"/>
  <c r="C24300"/>
  <c r="B24300" s="1"/>
  <c r="A24309" l="1"/>
  <c r="D24308"/>
  <c r="E24308" s="1"/>
  <c r="F24300"/>
  <c r="C24301"/>
  <c r="B24301" s="1"/>
  <c r="A24310" l="1"/>
  <c r="D24309"/>
  <c r="E24309" s="1"/>
  <c r="F24301"/>
  <c r="C24302"/>
  <c r="B24302" s="1"/>
  <c r="A24311" l="1"/>
  <c r="D24310"/>
  <c r="E24310" s="1"/>
  <c r="F24302"/>
  <c r="C24303"/>
  <c r="B24303" s="1"/>
  <c r="A24312" l="1"/>
  <c r="D24311"/>
  <c r="E24311" s="1"/>
  <c r="F24303"/>
  <c r="C24304"/>
  <c r="B24304" s="1"/>
  <c r="A24313" l="1"/>
  <c r="D24312"/>
  <c r="E24312" s="1"/>
  <c r="F24304"/>
  <c r="C24305"/>
  <c r="B24305" s="1"/>
  <c r="A24314" l="1"/>
  <c r="D24313"/>
  <c r="E24313" s="1"/>
  <c r="F24305"/>
  <c r="C24306"/>
  <c r="B24306" s="1"/>
  <c r="A24315" l="1"/>
  <c r="D24314"/>
  <c r="E24314" s="1"/>
  <c r="F24306"/>
  <c r="C24307"/>
  <c r="B24307" s="1"/>
  <c r="A24316" l="1"/>
  <c r="D24315"/>
  <c r="E24315" s="1"/>
  <c r="F24307"/>
  <c r="C24308"/>
  <c r="B24308" s="1"/>
  <c r="A24317" l="1"/>
  <c r="D24316"/>
  <c r="E24316" s="1"/>
  <c r="F24308"/>
  <c r="C24309"/>
  <c r="B24309" s="1"/>
  <c r="A24318" l="1"/>
  <c r="D24317"/>
  <c r="E24317" s="1"/>
  <c r="F24309"/>
  <c r="C24310"/>
  <c r="B24310" s="1"/>
  <c r="A24319" l="1"/>
  <c r="D24318"/>
  <c r="E24318" s="1"/>
  <c r="F24310"/>
  <c r="C24311"/>
  <c r="B24311" s="1"/>
  <c r="A24320" l="1"/>
  <c r="D24319"/>
  <c r="E24319" s="1"/>
  <c r="F24311"/>
  <c r="C24312"/>
  <c r="B24312" s="1"/>
  <c r="A24321" l="1"/>
  <c r="D24320"/>
  <c r="E24320" s="1"/>
  <c r="F24312"/>
  <c r="C24313"/>
  <c r="B24313" s="1"/>
  <c r="A24322" l="1"/>
  <c r="D24321"/>
  <c r="E24321" s="1"/>
  <c r="F24313"/>
  <c r="C24314"/>
  <c r="B24314" s="1"/>
  <c r="A24323" l="1"/>
  <c r="D24322"/>
  <c r="E24322" s="1"/>
  <c r="F24314"/>
  <c r="C24315"/>
  <c r="B24315" s="1"/>
  <c r="A24324" l="1"/>
  <c r="D24323"/>
  <c r="E24323" s="1"/>
  <c r="F24315"/>
  <c r="C24316"/>
  <c r="B24316" s="1"/>
  <c r="A24325" l="1"/>
  <c r="D24324"/>
  <c r="E24324" s="1"/>
  <c r="F24316"/>
  <c r="C24317"/>
  <c r="B24317" s="1"/>
  <c r="A24326" l="1"/>
  <c r="D24325"/>
  <c r="E24325" s="1"/>
  <c r="F24317"/>
  <c r="C24318"/>
  <c r="B24318" s="1"/>
  <c r="A24327" l="1"/>
  <c r="D24326"/>
  <c r="E24326" s="1"/>
  <c r="F24318"/>
  <c r="C24319"/>
  <c r="B24319" s="1"/>
  <c r="A24328" l="1"/>
  <c r="D24327"/>
  <c r="E24327" s="1"/>
  <c r="F24319"/>
  <c r="C24320"/>
  <c r="B24320" s="1"/>
  <c r="A24329" l="1"/>
  <c r="D24328"/>
  <c r="E24328" s="1"/>
  <c r="F24320"/>
  <c r="C24321"/>
  <c r="B24321" s="1"/>
  <c r="A24330" l="1"/>
  <c r="D24329"/>
  <c r="E24329" s="1"/>
  <c r="F24321"/>
  <c r="C24322"/>
  <c r="B24322" s="1"/>
  <c r="A24331" l="1"/>
  <c r="D24330"/>
  <c r="E24330" s="1"/>
  <c r="F24322"/>
  <c r="C24323"/>
  <c r="B24323" s="1"/>
  <c r="A24332" l="1"/>
  <c r="D24331"/>
  <c r="E24331" s="1"/>
  <c r="F24323"/>
  <c r="C24324"/>
  <c r="B24324" s="1"/>
  <c r="A24333" l="1"/>
  <c r="D24332"/>
  <c r="E24332" s="1"/>
  <c r="F24324"/>
  <c r="C24325"/>
  <c r="B24325" s="1"/>
  <c r="A24334" l="1"/>
  <c r="D24333"/>
  <c r="E24333" s="1"/>
  <c r="F24325"/>
  <c r="C24326"/>
  <c r="B24326" s="1"/>
  <c r="A24335" l="1"/>
  <c r="D24334"/>
  <c r="E24334" s="1"/>
  <c r="F24326"/>
  <c r="C24327"/>
  <c r="B24327" s="1"/>
  <c r="A24336" l="1"/>
  <c r="D24335"/>
  <c r="E24335" s="1"/>
  <c r="F24327"/>
  <c r="C24328"/>
  <c r="B24328" s="1"/>
  <c r="A24337" l="1"/>
  <c r="D24336"/>
  <c r="E24336" s="1"/>
  <c r="F24328"/>
  <c r="C24329"/>
  <c r="B24329" s="1"/>
  <c r="A24338" l="1"/>
  <c r="D24337"/>
  <c r="E24337" s="1"/>
  <c r="F24329"/>
  <c r="C24330"/>
  <c r="B24330" s="1"/>
  <c r="A24339" l="1"/>
  <c r="D24338"/>
  <c r="E24338" s="1"/>
  <c r="F24330"/>
  <c r="C24331"/>
  <c r="B24331" s="1"/>
  <c r="A24340" l="1"/>
  <c r="D24339"/>
  <c r="E24339" s="1"/>
  <c r="F24331"/>
  <c r="C24332"/>
  <c r="B24332" s="1"/>
  <c r="A24341" l="1"/>
  <c r="D24340"/>
  <c r="E24340" s="1"/>
  <c r="F24332"/>
  <c r="C24333"/>
  <c r="B24333" s="1"/>
  <c r="A24342" l="1"/>
  <c r="D24341"/>
  <c r="E24341" s="1"/>
  <c r="F24333"/>
  <c r="C24334"/>
  <c r="B24334" s="1"/>
  <c r="A24343" l="1"/>
  <c r="D24342"/>
  <c r="E24342" s="1"/>
  <c r="F24334"/>
  <c r="C24335"/>
  <c r="B24335" s="1"/>
  <c r="A24344" l="1"/>
  <c r="D24343"/>
  <c r="E24343" s="1"/>
  <c r="F24335"/>
  <c r="C24336"/>
  <c r="B24336" s="1"/>
  <c r="A24345" l="1"/>
  <c r="D24344"/>
  <c r="E24344" s="1"/>
  <c r="F24336"/>
  <c r="C24337"/>
  <c r="B24337" s="1"/>
  <c r="A24346" l="1"/>
  <c r="D24345"/>
  <c r="E24345" s="1"/>
  <c r="F24337"/>
  <c r="C24338"/>
  <c r="B24338" s="1"/>
  <c r="A24347" l="1"/>
  <c r="D24346"/>
  <c r="E24346" s="1"/>
  <c r="F24338"/>
  <c r="C24339"/>
  <c r="B24339" s="1"/>
  <c r="A24348" l="1"/>
  <c r="D24347"/>
  <c r="E24347" s="1"/>
  <c r="F24339"/>
  <c r="C24340"/>
  <c r="B24340" s="1"/>
  <c r="A24349" l="1"/>
  <c r="D24348"/>
  <c r="E24348" s="1"/>
  <c r="F24340"/>
  <c r="C24341"/>
  <c r="B24341" s="1"/>
  <c r="A24350" l="1"/>
  <c r="D24349"/>
  <c r="E24349" s="1"/>
  <c r="F24341"/>
  <c r="C24342"/>
  <c r="B24342" s="1"/>
  <c r="A24351" l="1"/>
  <c r="D24350"/>
  <c r="E24350" s="1"/>
  <c r="F24342"/>
  <c r="C24343"/>
  <c r="B24343" s="1"/>
  <c r="A24352" l="1"/>
  <c r="D24351"/>
  <c r="E24351" s="1"/>
  <c r="F24343"/>
  <c r="C24344"/>
  <c r="B24344" s="1"/>
  <c r="A24353" l="1"/>
  <c r="D24352"/>
  <c r="E24352" s="1"/>
  <c r="F24344"/>
  <c r="C24345"/>
  <c r="B24345" s="1"/>
  <c r="A24354" l="1"/>
  <c r="D24353"/>
  <c r="E24353" s="1"/>
  <c r="F24345"/>
  <c r="C24346"/>
  <c r="B24346" s="1"/>
  <c r="A24355" l="1"/>
  <c r="D24354"/>
  <c r="E24354" s="1"/>
  <c r="F24346"/>
  <c r="C24347"/>
  <c r="B24347" s="1"/>
  <c r="A24356" l="1"/>
  <c r="D24355"/>
  <c r="E24355" s="1"/>
  <c r="F24347"/>
  <c r="C24348"/>
  <c r="B24348" s="1"/>
  <c r="A24357" l="1"/>
  <c r="D24356"/>
  <c r="E24356" s="1"/>
  <c r="F24348"/>
  <c r="C24349"/>
  <c r="B24349" s="1"/>
  <c r="A24358" l="1"/>
  <c r="D24357"/>
  <c r="E24357" s="1"/>
  <c r="F24349"/>
  <c r="C24350"/>
  <c r="B24350" s="1"/>
  <c r="A24359" l="1"/>
  <c r="D24358"/>
  <c r="E24358" s="1"/>
  <c r="F24350"/>
  <c r="C24351"/>
  <c r="B24351" s="1"/>
  <c r="A24360" l="1"/>
  <c r="D24359"/>
  <c r="E24359" s="1"/>
  <c r="F24351"/>
  <c r="C24352"/>
  <c r="B24352" s="1"/>
  <c r="A24361" l="1"/>
  <c r="D24360"/>
  <c r="E24360" s="1"/>
  <c r="F24352"/>
  <c r="C24353"/>
  <c r="B24353" s="1"/>
  <c r="A24362" l="1"/>
  <c r="D24361"/>
  <c r="E24361" s="1"/>
  <c r="F24353"/>
  <c r="C24354"/>
  <c r="B24354" s="1"/>
  <c r="A24363" l="1"/>
  <c r="D24362"/>
  <c r="E24362" s="1"/>
  <c r="F24354"/>
  <c r="C24355"/>
  <c r="B24355" s="1"/>
  <c r="A24364" l="1"/>
  <c r="D24363"/>
  <c r="E24363" s="1"/>
  <c r="F24355"/>
  <c r="C24356"/>
  <c r="B24356" s="1"/>
  <c r="A24365" l="1"/>
  <c r="D24364"/>
  <c r="E24364" s="1"/>
  <c r="F24356"/>
  <c r="C24357"/>
  <c r="B24357" s="1"/>
  <c r="A24366" l="1"/>
  <c r="D24365"/>
  <c r="E24365" s="1"/>
  <c r="F24357"/>
  <c r="C24358"/>
  <c r="B24358" s="1"/>
  <c r="A24367" l="1"/>
  <c r="D24366"/>
  <c r="E24366" s="1"/>
  <c r="F24358"/>
  <c r="C24359"/>
  <c r="B24359" s="1"/>
  <c r="A24368" l="1"/>
  <c r="D24367"/>
  <c r="E24367" s="1"/>
  <c r="F24359"/>
  <c r="C24360"/>
  <c r="B24360" s="1"/>
  <c r="A24369" l="1"/>
  <c r="D24368"/>
  <c r="E24368" s="1"/>
  <c r="F24360"/>
  <c r="C24361"/>
  <c r="B24361" s="1"/>
  <c r="A24370" l="1"/>
  <c r="D24369"/>
  <c r="E24369" s="1"/>
  <c r="F24361"/>
  <c r="C24362"/>
  <c r="B24362" s="1"/>
  <c r="A24371" l="1"/>
  <c r="D24370"/>
  <c r="E24370" s="1"/>
  <c r="F24362"/>
  <c r="C24363"/>
  <c r="B24363" s="1"/>
  <c r="A24372" l="1"/>
  <c r="D24371"/>
  <c r="E24371" s="1"/>
  <c r="F24363"/>
  <c r="C24364"/>
  <c r="B24364" s="1"/>
  <c r="A24373" l="1"/>
  <c r="D24372"/>
  <c r="E24372" s="1"/>
  <c r="F24364"/>
  <c r="C24365"/>
  <c r="B24365" s="1"/>
  <c r="A24374" l="1"/>
  <c r="D24373"/>
  <c r="E24373" s="1"/>
  <c r="F24365"/>
  <c r="C24366"/>
  <c r="B24366" s="1"/>
  <c r="A24375" l="1"/>
  <c r="D24374"/>
  <c r="E24374" s="1"/>
  <c r="F24366"/>
  <c r="C24367"/>
  <c r="B24367" s="1"/>
  <c r="A24376" l="1"/>
  <c r="D24375"/>
  <c r="E24375" s="1"/>
  <c r="F24367"/>
  <c r="C24368"/>
  <c r="B24368" s="1"/>
  <c r="A24377" l="1"/>
  <c r="D24376"/>
  <c r="E24376" s="1"/>
  <c r="F24368"/>
  <c r="C24369"/>
  <c r="B24369" s="1"/>
  <c r="A24378" l="1"/>
  <c r="D24377"/>
  <c r="E24377" s="1"/>
  <c r="F24369"/>
  <c r="C24370"/>
  <c r="B24370" s="1"/>
  <c r="A24379" l="1"/>
  <c r="D24378"/>
  <c r="E24378" s="1"/>
  <c r="F24370"/>
  <c r="C24371"/>
  <c r="B24371" s="1"/>
  <c r="A24380" l="1"/>
  <c r="D24379"/>
  <c r="E24379" s="1"/>
  <c r="F24371"/>
  <c r="C24372"/>
  <c r="B24372" s="1"/>
  <c r="A24381" l="1"/>
  <c r="D24380"/>
  <c r="E24380" s="1"/>
  <c r="F24372"/>
  <c r="C24373"/>
  <c r="B24373" s="1"/>
  <c r="A24382" l="1"/>
  <c r="D24381"/>
  <c r="E24381" s="1"/>
  <c r="F24373"/>
  <c r="C24374"/>
  <c r="B24374" s="1"/>
  <c r="A24383" l="1"/>
  <c r="D24382"/>
  <c r="E24382" s="1"/>
  <c r="F24374"/>
  <c r="C24375"/>
  <c r="B24375" s="1"/>
  <c r="A24384" l="1"/>
  <c r="D24383"/>
  <c r="E24383" s="1"/>
  <c r="F24375"/>
  <c r="C24376"/>
  <c r="B24376" s="1"/>
  <c r="A24385" l="1"/>
  <c r="D24384"/>
  <c r="E24384" s="1"/>
  <c r="F24376"/>
  <c r="C24377"/>
  <c r="B24377" s="1"/>
  <c r="A24386" l="1"/>
  <c r="D24385"/>
  <c r="E24385" s="1"/>
  <c r="F24377"/>
  <c r="C24378"/>
  <c r="B24378" s="1"/>
  <c r="A24387" l="1"/>
  <c r="D24386"/>
  <c r="E24386" s="1"/>
  <c r="F24378"/>
  <c r="C24379"/>
  <c r="B24379" s="1"/>
  <c r="A24388" l="1"/>
  <c r="D24387"/>
  <c r="E24387" s="1"/>
  <c r="F24379"/>
  <c r="C24380"/>
  <c r="B24380" s="1"/>
  <c r="A24389" l="1"/>
  <c r="D24388"/>
  <c r="E24388" s="1"/>
  <c r="F24380"/>
  <c r="C24381"/>
  <c r="B24381" s="1"/>
  <c r="A24390" l="1"/>
  <c r="D24389"/>
  <c r="E24389" s="1"/>
  <c r="F24381"/>
  <c r="C24382"/>
  <c r="B24382" s="1"/>
  <c r="A24391" l="1"/>
  <c r="D24390"/>
  <c r="E24390" s="1"/>
  <c r="F24382"/>
  <c r="C24383"/>
  <c r="B24383" s="1"/>
  <c r="A24392" l="1"/>
  <c r="D24391"/>
  <c r="E24391" s="1"/>
  <c r="F24383"/>
  <c r="C24384"/>
  <c r="B24384" s="1"/>
  <c r="A24393" l="1"/>
  <c r="D24392"/>
  <c r="E24392" s="1"/>
  <c r="F24384"/>
  <c r="C24385"/>
  <c r="B24385" s="1"/>
  <c r="A24394" l="1"/>
  <c r="D24393"/>
  <c r="E24393" s="1"/>
  <c r="F24385"/>
  <c r="C24386"/>
  <c r="B24386" s="1"/>
  <c r="A24395" l="1"/>
  <c r="D24394"/>
  <c r="E24394" s="1"/>
  <c r="F24386"/>
  <c r="C24387"/>
  <c r="B24387" s="1"/>
  <c r="A24396" l="1"/>
  <c r="D24395"/>
  <c r="E24395" s="1"/>
  <c r="F24387"/>
  <c r="C24388"/>
  <c r="B24388" s="1"/>
  <c r="A24397" l="1"/>
  <c r="D24396"/>
  <c r="E24396" s="1"/>
  <c r="F24388"/>
  <c r="C24389"/>
  <c r="B24389" s="1"/>
  <c r="A24398" l="1"/>
  <c r="D24397"/>
  <c r="E24397" s="1"/>
  <c r="F24389"/>
  <c r="C24390"/>
  <c r="B24390" s="1"/>
  <c r="A24399" l="1"/>
  <c r="D24398"/>
  <c r="E24398" s="1"/>
  <c r="F24390"/>
  <c r="C24391"/>
  <c r="B24391" s="1"/>
  <c r="A24400" l="1"/>
  <c r="D24399"/>
  <c r="E24399" s="1"/>
  <c r="F24391"/>
  <c r="C24392"/>
  <c r="B24392" s="1"/>
  <c r="A24401" l="1"/>
  <c r="D24400"/>
  <c r="E24400" s="1"/>
  <c r="F24392"/>
  <c r="C24393"/>
  <c r="B24393" s="1"/>
  <c r="A24402" l="1"/>
  <c r="D24401"/>
  <c r="E24401" s="1"/>
  <c r="F24393"/>
  <c r="C24394"/>
  <c r="B24394" s="1"/>
  <c r="A24403" l="1"/>
  <c r="D24402"/>
  <c r="E24402" s="1"/>
  <c r="F24394"/>
  <c r="C24395"/>
  <c r="B24395" s="1"/>
  <c r="A24404" l="1"/>
  <c r="D24403"/>
  <c r="E24403" s="1"/>
  <c r="F24395"/>
  <c r="C24396"/>
  <c r="B24396" s="1"/>
  <c r="A24405" l="1"/>
  <c r="D24404"/>
  <c r="E24404" s="1"/>
  <c r="F24396"/>
  <c r="C24397"/>
  <c r="B24397" s="1"/>
  <c r="A24406" l="1"/>
  <c r="D24405"/>
  <c r="E24405" s="1"/>
  <c r="F24397"/>
  <c r="C24398"/>
  <c r="B24398" s="1"/>
  <c r="A24407" l="1"/>
  <c r="D24406"/>
  <c r="E24406" s="1"/>
  <c r="F24398"/>
  <c r="C24399"/>
  <c r="B24399" s="1"/>
  <c r="A24408" l="1"/>
  <c r="D24407"/>
  <c r="E24407" s="1"/>
  <c r="F24399"/>
  <c r="C24400"/>
  <c r="B24400" s="1"/>
  <c r="A24409" l="1"/>
  <c r="D24408"/>
  <c r="E24408" s="1"/>
  <c r="F24400"/>
  <c r="C24401"/>
  <c r="B24401" s="1"/>
  <c r="A24410" l="1"/>
  <c r="D24409"/>
  <c r="E24409" s="1"/>
  <c r="F24401"/>
  <c r="C24402"/>
  <c r="B24402" s="1"/>
  <c r="A24411" l="1"/>
  <c r="D24410"/>
  <c r="E24410" s="1"/>
  <c r="F24402"/>
  <c r="C24403"/>
  <c r="B24403" s="1"/>
  <c r="A24412" l="1"/>
  <c r="D24411"/>
  <c r="E24411" s="1"/>
  <c r="F24403"/>
  <c r="C24404"/>
  <c r="B24404" s="1"/>
  <c r="A24413" l="1"/>
  <c r="D24412"/>
  <c r="E24412" s="1"/>
  <c r="F24404"/>
  <c r="C24405"/>
  <c r="B24405" s="1"/>
  <c r="A24414" l="1"/>
  <c r="D24413"/>
  <c r="E24413" s="1"/>
  <c r="F24405"/>
  <c r="C24406"/>
  <c r="B24406" s="1"/>
  <c r="A24415" l="1"/>
  <c r="D24414"/>
  <c r="E24414" s="1"/>
  <c r="F24406"/>
  <c r="C24407"/>
  <c r="B24407" s="1"/>
  <c r="A24416" l="1"/>
  <c r="D24415"/>
  <c r="E24415" s="1"/>
  <c r="F24407"/>
  <c r="C24408"/>
  <c r="B24408" s="1"/>
  <c r="A24417" l="1"/>
  <c r="D24416"/>
  <c r="E24416" s="1"/>
  <c r="F24408"/>
  <c r="C24409"/>
  <c r="B24409" s="1"/>
  <c r="A24418" l="1"/>
  <c r="D24417"/>
  <c r="E24417" s="1"/>
  <c r="F24409"/>
  <c r="C24410"/>
  <c r="B24410" s="1"/>
  <c r="A24419" l="1"/>
  <c r="D24418"/>
  <c r="E24418" s="1"/>
  <c r="F24410"/>
  <c r="C24411"/>
  <c r="B24411" s="1"/>
  <c r="A24420" l="1"/>
  <c r="D24419"/>
  <c r="E24419" s="1"/>
  <c r="F24411"/>
  <c r="C24412"/>
  <c r="B24412" s="1"/>
  <c r="A24421" l="1"/>
  <c r="D24420"/>
  <c r="E24420" s="1"/>
  <c r="F24412"/>
  <c r="C24413"/>
  <c r="B24413" s="1"/>
  <c r="A24422" l="1"/>
  <c r="D24421"/>
  <c r="E24421" s="1"/>
  <c r="F24413"/>
  <c r="C24414"/>
  <c r="B24414" s="1"/>
  <c r="A24423" l="1"/>
  <c r="D24422"/>
  <c r="E24422" s="1"/>
  <c r="F24414"/>
  <c r="C24415"/>
  <c r="B24415" s="1"/>
  <c r="A24424" l="1"/>
  <c r="D24423"/>
  <c r="E24423" s="1"/>
  <c r="F24415"/>
  <c r="C24416"/>
  <c r="B24416" s="1"/>
  <c r="A24425" l="1"/>
  <c r="D24424"/>
  <c r="E24424" s="1"/>
  <c r="F24416"/>
  <c r="C24417"/>
  <c r="B24417" s="1"/>
  <c r="A24426" l="1"/>
  <c r="D24425"/>
  <c r="E24425" s="1"/>
  <c r="F24417"/>
  <c r="C24418"/>
  <c r="B24418" s="1"/>
  <c r="A24427" l="1"/>
  <c r="D24426"/>
  <c r="E24426" s="1"/>
  <c r="F24418"/>
  <c r="C24419"/>
  <c r="B24419" s="1"/>
  <c r="A24428" l="1"/>
  <c r="D24427"/>
  <c r="E24427" s="1"/>
  <c r="F24419"/>
  <c r="C24420"/>
  <c r="B24420" s="1"/>
  <c r="A24429" l="1"/>
  <c r="D24428"/>
  <c r="E24428" s="1"/>
  <c r="F24420"/>
  <c r="C24421"/>
  <c r="B24421" s="1"/>
  <c r="A24430" l="1"/>
  <c r="D24429"/>
  <c r="E24429" s="1"/>
  <c r="F24421"/>
  <c r="C24422"/>
  <c r="B24422" s="1"/>
  <c r="A24431" l="1"/>
  <c r="D24430"/>
  <c r="E24430" s="1"/>
  <c r="F24422"/>
  <c r="C24423"/>
  <c r="B24423" s="1"/>
  <c r="A24432" l="1"/>
  <c r="D24431"/>
  <c r="E24431" s="1"/>
  <c r="F24423"/>
  <c r="C24424"/>
  <c r="B24424" s="1"/>
  <c r="A24433" l="1"/>
  <c r="D24432"/>
  <c r="E24432" s="1"/>
  <c r="F24424"/>
  <c r="C24425"/>
  <c r="B24425" s="1"/>
  <c r="A24434" l="1"/>
  <c r="D24433"/>
  <c r="E24433" s="1"/>
  <c r="F24425"/>
  <c r="C24426"/>
  <c r="B24426" s="1"/>
  <c r="A24435" l="1"/>
  <c r="D24434"/>
  <c r="E24434" s="1"/>
  <c r="F24426"/>
  <c r="C24427"/>
  <c r="B24427" s="1"/>
  <c r="A24436" l="1"/>
  <c r="D24435"/>
  <c r="E24435" s="1"/>
  <c r="F24427"/>
  <c r="C24428"/>
  <c r="B24428" s="1"/>
  <c r="A24437" l="1"/>
  <c r="D24436"/>
  <c r="E24436" s="1"/>
  <c r="F24428"/>
  <c r="C24429"/>
  <c r="B24429" s="1"/>
  <c r="A24438" l="1"/>
  <c r="D24437"/>
  <c r="E24437" s="1"/>
  <c r="F24429"/>
  <c r="C24430"/>
  <c r="B24430" s="1"/>
  <c r="A24439" l="1"/>
  <c r="D24438"/>
  <c r="E24438" s="1"/>
  <c r="F24430"/>
  <c r="C24431"/>
  <c r="B24431" s="1"/>
  <c r="A24440" l="1"/>
  <c r="D24439"/>
  <c r="E24439" s="1"/>
  <c r="F24431"/>
  <c r="C24432"/>
  <c r="B24432" s="1"/>
  <c r="A24441" l="1"/>
  <c r="D24440"/>
  <c r="E24440" s="1"/>
  <c r="F24432"/>
  <c r="C24433"/>
  <c r="B24433" s="1"/>
  <c r="A24442" l="1"/>
  <c r="D24441"/>
  <c r="E24441" s="1"/>
  <c r="F24433"/>
  <c r="C24434"/>
  <c r="B24434" s="1"/>
  <c r="A24443" l="1"/>
  <c r="D24442"/>
  <c r="E24442" s="1"/>
  <c r="F24434"/>
  <c r="C24435"/>
  <c r="B24435" s="1"/>
  <c r="A24444" l="1"/>
  <c r="D24443"/>
  <c r="E24443" s="1"/>
  <c r="F24435"/>
  <c r="C24436"/>
  <c r="B24436" s="1"/>
  <c r="A24445" l="1"/>
  <c r="D24444"/>
  <c r="E24444" s="1"/>
  <c r="F24436"/>
  <c r="C24437"/>
  <c r="B24437" s="1"/>
  <c r="A24446" l="1"/>
  <c r="D24445"/>
  <c r="E24445" s="1"/>
  <c r="F24437"/>
  <c r="C24438"/>
  <c r="B24438" s="1"/>
  <c r="A24447" l="1"/>
  <c r="D24446"/>
  <c r="E24446" s="1"/>
  <c r="F24438"/>
  <c r="C24439"/>
  <c r="B24439" s="1"/>
  <c r="A24448" l="1"/>
  <c r="D24447"/>
  <c r="E24447" s="1"/>
  <c r="F24439"/>
  <c r="C24440"/>
  <c r="B24440" s="1"/>
  <c r="A24449" l="1"/>
  <c r="D24448"/>
  <c r="E24448" s="1"/>
  <c r="F24440"/>
  <c r="C24441"/>
  <c r="B24441" s="1"/>
  <c r="A24450" l="1"/>
  <c r="D24449"/>
  <c r="E24449" s="1"/>
  <c r="F24441"/>
  <c r="C24442"/>
  <c r="B24442" s="1"/>
  <c r="A24451" l="1"/>
  <c r="D24450"/>
  <c r="E24450" s="1"/>
  <c r="F24442"/>
  <c r="C24443"/>
  <c r="B24443" s="1"/>
  <c r="A24452" l="1"/>
  <c r="D24451"/>
  <c r="E24451" s="1"/>
  <c r="F24443"/>
  <c r="C24444"/>
  <c r="B24444" s="1"/>
  <c r="A24453" l="1"/>
  <c r="D24452"/>
  <c r="E24452" s="1"/>
  <c r="F24444"/>
  <c r="C24445"/>
  <c r="B24445" s="1"/>
  <c r="A24454" l="1"/>
  <c r="D24453"/>
  <c r="E24453" s="1"/>
  <c r="F24445"/>
  <c r="C24446"/>
  <c r="B24446" s="1"/>
  <c r="A24455" l="1"/>
  <c r="D24454"/>
  <c r="E24454" s="1"/>
  <c r="F24446"/>
  <c r="C24447"/>
  <c r="B24447" s="1"/>
  <c r="A24456" l="1"/>
  <c r="D24455"/>
  <c r="E24455" s="1"/>
  <c r="F24447"/>
  <c r="C24448"/>
  <c r="B24448" s="1"/>
  <c r="A24457" l="1"/>
  <c r="D24456"/>
  <c r="E24456" s="1"/>
  <c r="F24448"/>
  <c r="C24449"/>
  <c r="B24449" s="1"/>
  <c r="A24458" l="1"/>
  <c r="D24457"/>
  <c r="E24457" s="1"/>
  <c r="F24449"/>
  <c r="C24450"/>
  <c r="B24450" s="1"/>
  <c r="A24459" l="1"/>
  <c r="D24458"/>
  <c r="E24458" s="1"/>
  <c r="F24450"/>
  <c r="C24451"/>
  <c r="B24451" s="1"/>
  <c r="A24460" l="1"/>
  <c r="D24459"/>
  <c r="E24459" s="1"/>
  <c r="F24451"/>
  <c r="C24452"/>
  <c r="B24452" s="1"/>
  <c r="A24461" l="1"/>
  <c r="D24460"/>
  <c r="E24460" s="1"/>
  <c r="F24452"/>
  <c r="C24453"/>
  <c r="B24453" s="1"/>
  <c r="A24462" l="1"/>
  <c r="D24461"/>
  <c r="E24461" s="1"/>
  <c r="F24453"/>
  <c r="C24454"/>
  <c r="B24454" s="1"/>
  <c r="A24463" l="1"/>
  <c r="D24462"/>
  <c r="E24462" s="1"/>
  <c r="F24454"/>
  <c r="C24455"/>
  <c r="B24455" s="1"/>
  <c r="A24464" l="1"/>
  <c r="D24463"/>
  <c r="E24463" s="1"/>
  <c r="F24455"/>
  <c r="C24456"/>
  <c r="B24456" s="1"/>
  <c r="A24465" l="1"/>
  <c r="D24464"/>
  <c r="E24464" s="1"/>
  <c r="F24456"/>
  <c r="C24457"/>
  <c r="B24457" s="1"/>
  <c r="A24466" l="1"/>
  <c r="D24465"/>
  <c r="E24465" s="1"/>
  <c r="F24457"/>
  <c r="C24458"/>
  <c r="B24458" s="1"/>
  <c r="A24467" l="1"/>
  <c r="D24466"/>
  <c r="E24466" s="1"/>
  <c r="F24458"/>
  <c r="C24459"/>
  <c r="B24459" s="1"/>
  <c r="A24468" l="1"/>
  <c r="D24467"/>
  <c r="E24467" s="1"/>
  <c r="F24459"/>
  <c r="C24460"/>
  <c r="B24460" s="1"/>
  <c r="A24469" l="1"/>
  <c r="D24468"/>
  <c r="E24468" s="1"/>
  <c r="F24460"/>
  <c r="C24461"/>
  <c r="B24461" s="1"/>
  <c r="A24470" l="1"/>
  <c r="D24469"/>
  <c r="E24469" s="1"/>
  <c r="F24461"/>
  <c r="C24462"/>
  <c r="B24462" s="1"/>
  <c r="A24471" l="1"/>
  <c r="D24470"/>
  <c r="E24470" s="1"/>
  <c r="F24462"/>
  <c r="C24463"/>
  <c r="B24463" s="1"/>
  <c r="A24472" l="1"/>
  <c r="D24471"/>
  <c r="E24471" s="1"/>
  <c r="F24463"/>
  <c r="C24464"/>
  <c r="B24464" s="1"/>
  <c r="A24473" l="1"/>
  <c r="D24472"/>
  <c r="E24472" s="1"/>
  <c r="F24464"/>
  <c r="C24465"/>
  <c r="B24465" s="1"/>
  <c r="A24474" l="1"/>
  <c r="D24473"/>
  <c r="E24473" s="1"/>
  <c r="F24465"/>
  <c r="C24466"/>
  <c r="B24466" s="1"/>
  <c r="A24475" l="1"/>
  <c r="D24474"/>
  <c r="E24474" s="1"/>
  <c r="F24466"/>
  <c r="C24467"/>
  <c r="B24467" s="1"/>
  <c r="A24476" l="1"/>
  <c r="D24475"/>
  <c r="E24475" s="1"/>
  <c r="F24467"/>
  <c r="C24468"/>
  <c r="B24468" s="1"/>
  <c r="A24477" l="1"/>
  <c r="D24476"/>
  <c r="E24476" s="1"/>
  <c r="F24468"/>
  <c r="C24469"/>
  <c r="B24469" s="1"/>
  <c r="A24478" l="1"/>
  <c r="D24477"/>
  <c r="E24477" s="1"/>
  <c r="F24469"/>
  <c r="C24470"/>
  <c r="B24470" s="1"/>
  <c r="A24479" l="1"/>
  <c r="D24478"/>
  <c r="E24478" s="1"/>
  <c r="F24470"/>
  <c r="C24471"/>
  <c r="B24471" s="1"/>
  <c r="A24480" l="1"/>
  <c r="D24479"/>
  <c r="E24479" s="1"/>
  <c r="F24471"/>
  <c r="C24472"/>
  <c r="B24472" s="1"/>
  <c r="A24481" l="1"/>
  <c r="D24480"/>
  <c r="E24480" s="1"/>
  <c r="F24472"/>
  <c r="C24473"/>
  <c r="B24473" s="1"/>
  <c r="A24482" l="1"/>
  <c r="D24481"/>
  <c r="E24481" s="1"/>
  <c r="F24473"/>
  <c r="C24474"/>
  <c r="B24474" s="1"/>
  <c r="A24483" l="1"/>
  <c r="D24482"/>
  <c r="E24482" s="1"/>
  <c r="F24474"/>
  <c r="C24475"/>
  <c r="B24475" s="1"/>
  <c r="A24484" l="1"/>
  <c r="D24483"/>
  <c r="E24483" s="1"/>
  <c r="F24475"/>
  <c r="C24476"/>
  <c r="B24476" s="1"/>
  <c r="A24485" l="1"/>
  <c r="D24484"/>
  <c r="E24484" s="1"/>
  <c r="F24476"/>
  <c r="C24477"/>
  <c r="B24477" s="1"/>
  <c r="A24486" l="1"/>
  <c r="D24485"/>
  <c r="E24485" s="1"/>
  <c r="F24477"/>
  <c r="C24478"/>
  <c r="B24478" s="1"/>
  <c r="A24487" l="1"/>
  <c r="D24486"/>
  <c r="E24486" s="1"/>
  <c r="F24478"/>
  <c r="C24479"/>
  <c r="B24479" s="1"/>
  <c r="A24488" l="1"/>
  <c r="D24487"/>
  <c r="E24487" s="1"/>
  <c r="F24479"/>
  <c r="C24480"/>
  <c r="B24480" s="1"/>
  <c r="A24489" l="1"/>
  <c r="D24488"/>
  <c r="E24488" s="1"/>
  <c r="F24480"/>
  <c r="C24481"/>
  <c r="B24481" s="1"/>
  <c r="A24490" l="1"/>
  <c r="D24489"/>
  <c r="E24489" s="1"/>
  <c r="F24481"/>
  <c r="C24482"/>
  <c r="B24482" s="1"/>
  <c r="A24491" l="1"/>
  <c r="D24490"/>
  <c r="E24490" s="1"/>
  <c r="F24482"/>
  <c r="C24483"/>
  <c r="B24483" s="1"/>
  <c r="A24492" l="1"/>
  <c r="D24491"/>
  <c r="E24491" s="1"/>
  <c r="F24483"/>
  <c r="C24484"/>
  <c r="B24484" s="1"/>
  <c r="A24493" l="1"/>
  <c r="D24492"/>
  <c r="E24492" s="1"/>
  <c r="F24484"/>
  <c r="C24485"/>
  <c r="B24485" s="1"/>
  <c r="A24494" l="1"/>
  <c r="D24493"/>
  <c r="E24493" s="1"/>
  <c r="F24485"/>
  <c r="C24486"/>
  <c r="B24486" s="1"/>
  <c r="A24495" l="1"/>
  <c r="D24494"/>
  <c r="E24494" s="1"/>
  <c r="F24486"/>
  <c r="C24487"/>
  <c r="B24487" s="1"/>
  <c r="A24496" l="1"/>
  <c r="D24495"/>
  <c r="E24495" s="1"/>
  <c r="F24487"/>
  <c r="C24488"/>
  <c r="B24488" s="1"/>
  <c r="A24497" l="1"/>
  <c r="D24496"/>
  <c r="E24496" s="1"/>
  <c r="F24488"/>
  <c r="C24489"/>
  <c r="B24489" s="1"/>
  <c r="A24498" l="1"/>
  <c r="D24497"/>
  <c r="E24497" s="1"/>
  <c r="F24489"/>
  <c r="C24490"/>
  <c r="B24490" s="1"/>
  <c r="A24499" l="1"/>
  <c r="D24498"/>
  <c r="E24498" s="1"/>
  <c r="F24490"/>
  <c r="C24491"/>
  <c r="B24491" s="1"/>
  <c r="A24500" l="1"/>
  <c r="D24499"/>
  <c r="E24499" s="1"/>
  <c r="F24491"/>
  <c r="C24492"/>
  <c r="B24492" s="1"/>
  <c r="A24501" l="1"/>
  <c r="D24500"/>
  <c r="E24500" s="1"/>
  <c r="F24492"/>
  <c r="C24493"/>
  <c r="B24493" s="1"/>
  <c r="A24502" l="1"/>
  <c r="D24501"/>
  <c r="E24501" s="1"/>
  <c r="F24493"/>
  <c r="C24494"/>
  <c r="B24494" s="1"/>
  <c r="A24503" l="1"/>
  <c r="D24502"/>
  <c r="E24502" s="1"/>
  <c r="F24494"/>
  <c r="C24495"/>
  <c r="B24495" s="1"/>
  <c r="A24504" l="1"/>
  <c r="D24503"/>
  <c r="E24503" s="1"/>
  <c r="F24495"/>
  <c r="C24496"/>
  <c r="B24496" s="1"/>
  <c r="A24505" l="1"/>
  <c r="D24504"/>
  <c r="E24504" s="1"/>
  <c r="F24496"/>
  <c r="C24497"/>
  <c r="B24497" s="1"/>
  <c r="A24506" l="1"/>
  <c r="D24505"/>
  <c r="E24505" s="1"/>
  <c r="F24497"/>
  <c r="C24498"/>
  <c r="B24498" s="1"/>
  <c r="A24507" l="1"/>
  <c r="D24506"/>
  <c r="E24506" s="1"/>
  <c r="F24498"/>
  <c r="C24499"/>
  <c r="B24499" s="1"/>
  <c r="A24508" l="1"/>
  <c r="D24507"/>
  <c r="E24507" s="1"/>
  <c r="F24499"/>
  <c r="C24500"/>
  <c r="B24500" s="1"/>
  <c r="A24509" l="1"/>
  <c r="D24508"/>
  <c r="E24508" s="1"/>
  <c r="F24500"/>
  <c r="C24501"/>
  <c r="B24501" s="1"/>
  <c r="A24510" l="1"/>
  <c r="D24509"/>
  <c r="E24509" s="1"/>
  <c r="F24501"/>
  <c r="C24502"/>
  <c r="B24502" s="1"/>
  <c r="A24511" l="1"/>
  <c r="D24510"/>
  <c r="E24510" s="1"/>
  <c r="F24502"/>
  <c r="C24503"/>
  <c r="B24503" s="1"/>
  <c r="A24512" l="1"/>
  <c r="D24511"/>
  <c r="E24511" s="1"/>
  <c r="F24503"/>
  <c r="C24504"/>
  <c r="B24504" s="1"/>
  <c r="A24513" l="1"/>
  <c r="D24512"/>
  <c r="E24512" s="1"/>
  <c r="F24504"/>
  <c r="C24505"/>
  <c r="B24505" s="1"/>
  <c r="A24514" l="1"/>
  <c r="D24513"/>
  <c r="E24513" s="1"/>
  <c r="F24505"/>
  <c r="C24506"/>
  <c r="B24506" s="1"/>
  <c r="A24515" l="1"/>
  <c r="D24514"/>
  <c r="E24514" s="1"/>
  <c r="F24506"/>
  <c r="C24507"/>
  <c r="B24507" s="1"/>
  <c r="A24516" l="1"/>
  <c r="D24515"/>
  <c r="E24515" s="1"/>
  <c r="F24507"/>
  <c r="C24508"/>
  <c r="B24508" s="1"/>
  <c r="A24517" l="1"/>
  <c r="D24516"/>
  <c r="E24516" s="1"/>
  <c r="F24508"/>
  <c r="C24509"/>
  <c r="B24509" s="1"/>
  <c r="A24518" l="1"/>
  <c r="D24517"/>
  <c r="E24517" s="1"/>
  <c r="F24509"/>
  <c r="C24510"/>
  <c r="B24510" s="1"/>
  <c r="A24519" l="1"/>
  <c r="D24518"/>
  <c r="E24518" s="1"/>
  <c r="F24510"/>
  <c r="C24511"/>
  <c r="B24511" s="1"/>
  <c r="A24520" l="1"/>
  <c r="D24519"/>
  <c r="E24519" s="1"/>
  <c r="F24511"/>
  <c r="C24512"/>
  <c r="B24512" s="1"/>
  <c r="A24521" l="1"/>
  <c r="D24520"/>
  <c r="E24520" s="1"/>
  <c r="F24512"/>
  <c r="C24513"/>
  <c r="B24513" s="1"/>
  <c r="A24522" l="1"/>
  <c r="D24521"/>
  <c r="E24521" s="1"/>
  <c r="F24513"/>
  <c r="C24514"/>
  <c r="B24514" s="1"/>
  <c r="A24523" l="1"/>
  <c r="D24522"/>
  <c r="E24522" s="1"/>
  <c r="F24514"/>
  <c r="C24515"/>
  <c r="B24515" s="1"/>
  <c r="A24524" l="1"/>
  <c r="D24523"/>
  <c r="E24523" s="1"/>
  <c r="F24515"/>
  <c r="C24516"/>
  <c r="B24516" s="1"/>
  <c r="A24525" l="1"/>
  <c r="D24524"/>
  <c r="E24524" s="1"/>
  <c r="F24516"/>
  <c r="C24517"/>
  <c r="B24517" s="1"/>
  <c r="A24526" l="1"/>
  <c r="D24525"/>
  <c r="E24525" s="1"/>
  <c r="F24517"/>
  <c r="C24518"/>
  <c r="B24518" s="1"/>
  <c r="A24527" l="1"/>
  <c r="D24526"/>
  <c r="E24526" s="1"/>
  <c r="F24518"/>
  <c r="C24519"/>
  <c r="B24519" s="1"/>
  <c r="A24528" l="1"/>
  <c r="D24527"/>
  <c r="E24527" s="1"/>
  <c r="F24519"/>
  <c r="C24520"/>
  <c r="B24520" s="1"/>
  <c r="A24529" l="1"/>
  <c r="D24528"/>
  <c r="E24528" s="1"/>
  <c r="F24520"/>
  <c r="C24521"/>
  <c r="B24521" s="1"/>
  <c r="A24530" l="1"/>
  <c r="D24529"/>
  <c r="E24529" s="1"/>
  <c r="F24521"/>
  <c r="C24522"/>
  <c r="B24522" s="1"/>
  <c r="A24531" l="1"/>
  <c r="D24530"/>
  <c r="E24530" s="1"/>
  <c r="F24522"/>
  <c r="C24523"/>
  <c r="B24523" s="1"/>
  <c r="A24532" l="1"/>
  <c r="D24531"/>
  <c r="E24531" s="1"/>
  <c r="F24523"/>
  <c r="C24524"/>
  <c r="B24524" s="1"/>
  <c r="A24533" l="1"/>
  <c r="D24532"/>
  <c r="E24532" s="1"/>
  <c r="F24524"/>
  <c r="C24525"/>
  <c r="B24525" s="1"/>
  <c r="A24534" l="1"/>
  <c r="D24533"/>
  <c r="E24533" s="1"/>
  <c r="F24525"/>
  <c r="C24526"/>
  <c r="B24526" s="1"/>
  <c r="A24535" l="1"/>
  <c r="D24534"/>
  <c r="E24534" s="1"/>
  <c r="F24526"/>
  <c r="C24527"/>
  <c r="B24527" s="1"/>
  <c r="A24536" l="1"/>
  <c r="D24535"/>
  <c r="E24535" s="1"/>
  <c r="F24527"/>
  <c r="C24528"/>
  <c r="B24528" s="1"/>
  <c r="A24537" l="1"/>
  <c r="D24536"/>
  <c r="E24536" s="1"/>
  <c r="F24528"/>
  <c r="C24529"/>
  <c r="B24529" s="1"/>
  <c r="A24538" l="1"/>
  <c r="D24537"/>
  <c r="E24537" s="1"/>
  <c r="F24529"/>
  <c r="C24530"/>
  <c r="B24530" s="1"/>
  <c r="A24539" l="1"/>
  <c r="D24538"/>
  <c r="E24538" s="1"/>
  <c r="F24530"/>
  <c r="C24531"/>
  <c r="B24531" s="1"/>
  <c r="A24540" l="1"/>
  <c r="D24539"/>
  <c r="E24539" s="1"/>
  <c r="F24531"/>
  <c r="C24532"/>
  <c r="B24532" s="1"/>
  <c r="A24541" l="1"/>
  <c r="D24540"/>
  <c r="E24540" s="1"/>
  <c r="F24532"/>
  <c r="C24533"/>
  <c r="B24533" s="1"/>
  <c r="A24542" l="1"/>
  <c r="D24541"/>
  <c r="E24541" s="1"/>
  <c r="F24533"/>
  <c r="C24534"/>
  <c r="B24534" s="1"/>
  <c r="A24543" l="1"/>
  <c r="D24542"/>
  <c r="E24542" s="1"/>
  <c r="F24534"/>
  <c r="C24535"/>
  <c r="B24535" s="1"/>
  <c r="A24544" l="1"/>
  <c r="D24543"/>
  <c r="E24543" s="1"/>
  <c r="F24535"/>
  <c r="C24536"/>
  <c r="B24536" s="1"/>
  <c r="A24545" l="1"/>
  <c r="D24544"/>
  <c r="E24544" s="1"/>
  <c r="F24536"/>
  <c r="C24537"/>
  <c r="B24537" s="1"/>
  <c r="A24546" l="1"/>
  <c r="D24545"/>
  <c r="E24545" s="1"/>
  <c r="F24537"/>
  <c r="C24538"/>
  <c r="B24538" s="1"/>
  <c r="A24547" l="1"/>
  <c r="D24546"/>
  <c r="E24546" s="1"/>
  <c r="F24538"/>
  <c r="C24539"/>
  <c r="B24539" s="1"/>
  <c r="A24548" l="1"/>
  <c r="D24547"/>
  <c r="E24547" s="1"/>
  <c r="F24539"/>
  <c r="C24540"/>
  <c r="B24540" s="1"/>
  <c r="A24549" l="1"/>
  <c r="D24548"/>
  <c r="E24548" s="1"/>
  <c r="F24540"/>
  <c r="C24541"/>
  <c r="B24541" s="1"/>
  <c r="A24550" l="1"/>
  <c r="D24549"/>
  <c r="E24549" s="1"/>
  <c r="F24541"/>
  <c r="C24542"/>
  <c r="B24542" s="1"/>
  <c r="A24551" l="1"/>
  <c r="D24550"/>
  <c r="E24550" s="1"/>
  <c r="F24542"/>
  <c r="C24543"/>
  <c r="B24543" s="1"/>
  <c r="A24552" l="1"/>
  <c r="D24551"/>
  <c r="E24551" s="1"/>
  <c r="F24543"/>
  <c r="C24544"/>
  <c r="B24544" s="1"/>
  <c r="A24553" l="1"/>
  <c r="D24552"/>
  <c r="E24552" s="1"/>
  <c r="F24544"/>
  <c r="C24545"/>
  <c r="B24545" s="1"/>
  <c r="A24554" l="1"/>
  <c r="D24553"/>
  <c r="E24553" s="1"/>
  <c r="F24545"/>
  <c r="C24546"/>
  <c r="B24546" s="1"/>
  <c r="A24555" l="1"/>
  <c r="D24554"/>
  <c r="E24554" s="1"/>
  <c r="F24546"/>
  <c r="C24547"/>
  <c r="B24547" s="1"/>
  <c r="A24556" l="1"/>
  <c r="D24555"/>
  <c r="E24555" s="1"/>
  <c r="F24547"/>
  <c r="C24548"/>
  <c r="B24548" s="1"/>
  <c r="A24557" l="1"/>
  <c r="D24556"/>
  <c r="E24556" s="1"/>
  <c r="F24548"/>
  <c r="C24549"/>
  <c r="B24549" s="1"/>
  <c r="A24558" l="1"/>
  <c r="D24557"/>
  <c r="E24557" s="1"/>
  <c r="F24549"/>
  <c r="C24550"/>
  <c r="B24550" s="1"/>
  <c r="A24559" l="1"/>
  <c r="D24558"/>
  <c r="E24558" s="1"/>
  <c r="F24550"/>
  <c r="C24551"/>
  <c r="B24551" s="1"/>
  <c r="A24560" l="1"/>
  <c r="D24559"/>
  <c r="E24559" s="1"/>
  <c r="F24551"/>
  <c r="C24552"/>
  <c r="B24552" s="1"/>
  <c r="A24561" l="1"/>
  <c r="D24560"/>
  <c r="E24560" s="1"/>
  <c r="F24552"/>
  <c r="C24553"/>
  <c r="B24553" s="1"/>
  <c r="A24562" l="1"/>
  <c r="D24561"/>
  <c r="E24561" s="1"/>
  <c r="F24553"/>
  <c r="C24554"/>
  <c r="B24554" s="1"/>
  <c r="A24563" l="1"/>
  <c r="D24562"/>
  <c r="E24562" s="1"/>
  <c r="F24554"/>
  <c r="C24555"/>
  <c r="B24555" s="1"/>
  <c r="A24564" l="1"/>
  <c r="D24563"/>
  <c r="E24563" s="1"/>
  <c r="F24555"/>
  <c r="C24556"/>
  <c r="B24556" s="1"/>
  <c r="A24565" l="1"/>
  <c r="D24564"/>
  <c r="E24564" s="1"/>
  <c r="F24556"/>
  <c r="C24557"/>
  <c r="B24557" s="1"/>
  <c r="A24566" l="1"/>
  <c r="D24565"/>
  <c r="E24565" s="1"/>
  <c r="F24557"/>
  <c r="C24558"/>
  <c r="B24558" s="1"/>
  <c r="A24567" l="1"/>
  <c r="D24566"/>
  <c r="E24566" s="1"/>
  <c r="F24558"/>
  <c r="C24559"/>
  <c r="B24559" s="1"/>
  <c r="A24568" l="1"/>
  <c r="D24567"/>
  <c r="E24567" s="1"/>
  <c r="F24559"/>
  <c r="C24560"/>
  <c r="B24560" s="1"/>
  <c r="A24569" l="1"/>
  <c r="D24568"/>
  <c r="E24568" s="1"/>
  <c r="F24560"/>
  <c r="C24561"/>
  <c r="B24561" s="1"/>
  <c r="A24570" l="1"/>
  <c r="D24569"/>
  <c r="E24569" s="1"/>
  <c r="F24561"/>
  <c r="C24562"/>
  <c r="B24562" s="1"/>
  <c r="A24571" l="1"/>
  <c r="D24570"/>
  <c r="E24570" s="1"/>
  <c r="F24562"/>
  <c r="C24563"/>
  <c r="B24563" s="1"/>
  <c r="A24572" l="1"/>
  <c r="D24571"/>
  <c r="E24571" s="1"/>
  <c r="F24563"/>
  <c r="C24564"/>
  <c r="B24564" s="1"/>
  <c r="A24573" l="1"/>
  <c r="D24572"/>
  <c r="E24572" s="1"/>
  <c r="F24564"/>
  <c r="C24565"/>
  <c r="B24565" s="1"/>
  <c r="A24574" l="1"/>
  <c r="D24573"/>
  <c r="E24573" s="1"/>
  <c r="F24565"/>
  <c r="C24566"/>
  <c r="B24566" s="1"/>
  <c r="A24575" l="1"/>
  <c r="D24574"/>
  <c r="E24574" s="1"/>
  <c r="F24566"/>
  <c r="C24567"/>
  <c r="B24567" s="1"/>
  <c r="A24576" l="1"/>
  <c r="D24575"/>
  <c r="E24575" s="1"/>
  <c r="F24567"/>
  <c r="C24568"/>
  <c r="B24568" s="1"/>
  <c r="A24577" l="1"/>
  <c r="D24576"/>
  <c r="E24576" s="1"/>
  <c r="F24568"/>
  <c r="C24569"/>
  <c r="B24569" s="1"/>
  <c r="A24578" l="1"/>
  <c r="D24577"/>
  <c r="E24577" s="1"/>
  <c r="F24569"/>
  <c r="C24570"/>
  <c r="B24570" s="1"/>
  <c r="A24579" l="1"/>
  <c r="D24578"/>
  <c r="E24578" s="1"/>
  <c r="F24570"/>
  <c r="C24571"/>
  <c r="B24571" s="1"/>
  <c r="A24580" l="1"/>
  <c r="D24579"/>
  <c r="E24579" s="1"/>
  <c r="F24571"/>
  <c r="C24572"/>
  <c r="B24572" s="1"/>
  <c r="A24581" l="1"/>
  <c r="D24580"/>
  <c r="E24580" s="1"/>
  <c r="F24572"/>
  <c r="C24573"/>
  <c r="B24573" s="1"/>
  <c r="A24582" l="1"/>
  <c r="D24581"/>
  <c r="E24581" s="1"/>
  <c r="F24573"/>
  <c r="C24574"/>
  <c r="B24574" s="1"/>
  <c r="A24583" l="1"/>
  <c r="D24582"/>
  <c r="E24582" s="1"/>
  <c r="F24574"/>
  <c r="C24575"/>
  <c r="B24575" s="1"/>
  <c r="A24584" l="1"/>
  <c r="D24583"/>
  <c r="E24583" s="1"/>
  <c r="F24575"/>
  <c r="C24576"/>
  <c r="B24576" s="1"/>
  <c r="A24585" l="1"/>
  <c r="D24584"/>
  <c r="E24584" s="1"/>
  <c r="F24576"/>
  <c r="C24577"/>
  <c r="B24577" s="1"/>
  <c r="A24586" l="1"/>
  <c r="D24585"/>
  <c r="E24585" s="1"/>
  <c r="F24577"/>
  <c r="C24578"/>
  <c r="B24578" s="1"/>
  <c r="A24587" l="1"/>
  <c r="D24586"/>
  <c r="E24586" s="1"/>
  <c r="F24578"/>
  <c r="C24579"/>
  <c r="B24579" s="1"/>
  <c r="A24588" l="1"/>
  <c r="D24587"/>
  <c r="E24587" s="1"/>
  <c r="F24579"/>
  <c r="C24580"/>
  <c r="B24580" s="1"/>
  <c r="A24589" l="1"/>
  <c r="D24588"/>
  <c r="E24588" s="1"/>
  <c r="F24580"/>
  <c r="C24581"/>
  <c r="B24581" s="1"/>
  <c r="A24590" l="1"/>
  <c r="D24589"/>
  <c r="E24589" s="1"/>
  <c r="F24581"/>
  <c r="C24582"/>
  <c r="B24582" s="1"/>
  <c r="A24591" l="1"/>
  <c r="D24590"/>
  <c r="E24590" s="1"/>
  <c r="F24582"/>
  <c r="C24583"/>
  <c r="B24583" s="1"/>
  <c r="A24592" l="1"/>
  <c r="D24591"/>
  <c r="E24591" s="1"/>
  <c r="F24583"/>
  <c r="C24584"/>
  <c r="B24584" s="1"/>
  <c r="A24593" l="1"/>
  <c r="D24592"/>
  <c r="E24592" s="1"/>
  <c r="F24584"/>
  <c r="C24585"/>
  <c r="B24585" s="1"/>
  <c r="A24594" l="1"/>
  <c r="D24593"/>
  <c r="E24593" s="1"/>
  <c r="F24585"/>
  <c r="C24586"/>
  <c r="B24586" s="1"/>
  <c r="A24595" l="1"/>
  <c r="D24594"/>
  <c r="E24594" s="1"/>
  <c r="F24586"/>
  <c r="C24587"/>
  <c r="B24587" s="1"/>
  <c r="A24596" l="1"/>
  <c r="D24595"/>
  <c r="E24595" s="1"/>
  <c r="F24587"/>
  <c r="C24588"/>
  <c r="B24588" s="1"/>
  <c r="A24597" l="1"/>
  <c r="D24596"/>
  <c r="E24596" s="1"/>
  <c r="F24588"/>
  <c r="C24589"/>
  <c r="B24589" s="1"/>
  <c r="A24598" l="1"/>
  <c r="D24597"/>
  <c r="E24597" s="1"/>
  <c r="F24589"/>
  <c r="C24590"/>
  <c r="B24590" s="1"/>
  <c r="A24599" l="1"/>
  <c r="D24598"/>
  <c r="E24598" s="1"/>
  <c r="F24590"/>
  <c r="C24591"/>
  <c r="B24591" s="1"/>
  <c r="A24600" l="1"/>
  <c r="D24599"/>
  <c r="E24599" s="1"/>
  <c r="F24591"/>
  <c r="C24592"/>
  <c r="B24592" s="1"/>
  <c r="A24601" l="1"/>
  <c r="D24600"/>
  <c r="E24600" s="1"/>
  <c r="F24592"/>
  <c r="C24593"/>
  <c r="B24593" s="1"/>
  <c r="A24602" l="1"/>
  <c r="D24601"/>
  <c r="E24601" s="1"/>
  <c r="F24593"/>
  <c r="C24594"/>
  <c r="B24594" s="1"/>
  <c r="A24603" l="1"/>
  <c r="D24602"/>
  <c r="E24602" s="1"/>
  <c r="F24594"/>
  <c r="C24595"/>
  <c r="B24595" s="1"/>
  <c r="A24604" l="1"/>
  <c r="D24603"/>
  <c r="E24603" s="1"/>
  <c r="F24595"/>
  <c r="C24596"/>
  <c r="B24596" s="1"/>
  <c r="A24605" l="1"/>
  <c r="D24604"/>
  <c r="E24604" s="1"/>
  <c r="F24596"/>
  <c r="C24597"/>
  <c r="B24597" s="1"/>
  <c r="A24606" l="1"/>
  <c r="D24605"/>
  <c r="E24605" s="1"/>
  <c r="F24597"/>
  <c r="C24598"/>
  <c r="B24598" s="1"/>
  <c r="A24607" l="1"/>
  <c r="D24606"/>
  <c r="E24606" s="1"/>
  <c r="F24598"/>
  <c r="C24599"/>
  <c r="B24599" s="1"/>
  <c r="A24608" l="1"/>
  <c r="D24607"/>
  <c r="E24607" s="1"/>
  <c r="F24599"/>
  <c r="C24600"/>
  <c r="B24600" s="1"/>
  <c r="A24609" l="1"/>
  <c r="D24608"/>
  <c r="E24608" s="1"/>
  <c r="F24600"/>
  <c r="C24601"/>
  <c r="B24601" s="1"/>
  <c r="A24610" l="1"/>
  <c r="D24609"/>
  <c r="E24609" s="1"/>
  <c r="F24601"/>
  <c r="C24602"/>
  <c r="B24602" s="1"/>
  <c r="A24611" l="1"/>
  <c r="D24610"/>
  <c r="E24610" s="1"/>
  <c r="F24602"/>
  <c r="C24603"/>
  <c r="B24603" s="1"/>
  <c r="A24612" l="1"/>
  <c r="D24611"/>
  <c r="E24611" s="1"/>
  <c r="F24603"/>
  <c r="C24604"/>
  <c r="B24604" s="1"/>
  <c r="A24613" l="1"/>
  <c r="D24612"/>
  <c r="E24612" s="1"/>
  <c r="F24604"/>
  <c r="C24605"/>
  <c r="B24605" s="1"/>
  <c r="A24614" l="1"/>
  <c r="D24613"/>
  <c r="E24613" s="1"/>
  <c r="F24605"/>
  <c r="C24606"/>
  <c r="B24606" s="1"/>
  <c r="A24615" l="1"/>
  <c r="D24614"/>
  <c r="E24614" s="1"/>
  <c r="F24606"/>
  <c r="C24607"/>
  <c r="B24607" s="1"/>
  <c r="A24616" l="1"/>
  <c r="D24615"/>
  <c r="E24615" s="1"/>
  <c r="F24607"/>
  <c r="C24608"/>
  <c r="B24608" s="1"/>
  <c r="A24617" l="1"/>
  <c r="D24616"/>
  <c r="E24616" s="1"/>
  <c r="F24608"/>
  <c r="C24609"/>
  <c r="B24609" s="1"/>
  <c r="A24618" l="1"/>
  <c r="D24617"/>
  <c r="E24617" s="1"/>
  <c r="F24609"/>
  <c r="C24610"/>
  <c r="B24610" s="1"/>
  <c r="A24619" l="1"/>
  <c r="D24618"/>
  <c r="E24618" s="1"/>
  <c r="F24610"/>
  <c r="C24611"/>
  <c r="B24611" s="1"/>
  <c r="A24620" l="1"/>
  <c r="D24619"/>
  <c r="E24619" s="1"/>
  <c r="F24611"/>
  <c r="C24612"/>
  <c r="B24612" s="1"/>
  <c r="A24621" l="1"/>
  <c r="D24620"/>
  <c r="E24620" s="1"/>
  <c r="F24612"/>
  <c r="C24613"/>
  <c r="B24613" s="1"/>
  <c r="A24622" l="1"/>
  <c r="D24621"/>
  <c r="E24621" s="1"/>
  <c r="F24613"/>
  <c r="C24614"/>
  <c r="B24614" s="1"/>
  <c r="A24623" l="1"/>
  <c r="D24622"/>
  <c r="E24622" s="1"/>
  <c r="F24614"/>
  <c r="C24615"/>
  <c r="B24615" s="1"/>
  <c r="A24624" l="1"/>
  <c r="D24623"/>
  <c r="E24623" s="1"/>
  <c r="F24615"/>
  <c r="C24616"/>
  <c r="B24616" s="1"/>
  <c r="A24625" l="1"/>
  <c r="D24624"/>
  <c r="E24624" s="1"/>
  <c r="F24616"/>
  <c r="C24617"/>
  <c r="B24617" s="1"/>
  <c r="A24626" l="1"/>
  <c r="D24625"/>
  <c r="E24625" s="1"/>
  <c r="F24617"/>
  <c r="C24618"/>
  <c r="B24618" s="1"/>
  <c r="A24627" l="1"/>
  <c r="D24626"/>
  <c r="E24626" s="1"/>
  <c r="F24618"/>
  <c r="C24619"/>
  <c r="B24619" s="1"/>
  <c r="A24628" l="1"/>
  <c r="D24627"/>
  <c r="E24627" s="1"/>
  <c r="F24619"/>
  <c r="C24620"/>
  <c r="B24620" s="1"/>
  <c r="A24629" l="1"/>
  <c r="D24628"/>
  <c r="E24628" s="1"/>
  <c r="F24620"/>
  <c r="C24621"/>
  <c r="B24621" s="1"/>
  <c r="A24630" l="1"/>
  <c r="D24629"/>
  <c r="E24629" s="1"/>
  <c r="F24621"/>
  <c r="C24622"/>
  <c r="B24622" s="1"/>
  <c r="A24631" l="1"/>
  <c r="D24630"/>
  <c r="E24630" s="1"/>
  <c r="F24622"/>
  <c r="C24623"/>
  <c r="B24623" s="1"/>
  <c r="A24632" l="1"/>
  <c r="D24631"/>
  <c r="E24631" s="1"/>
  <c r="F24623"/>
  <c r="C24624"/>
  <c r="B24624" s="1"/>
  <c r="A24633" l="1"/>
  <c r="D24632"/>
  <c r="E24632" s="1"/>
  <c r="F24624"/>
  <c r="C24625"/>
  <c r="B24625" s="1"/>
  <c r="A24634" l="1"/>
  <c r="D24633"/>
  <c r="E24633" s="1"/>
  <c r="F24625"/>
  <c r="C24626"/>
  <c r="B24626" s="1"/>
  <c r="A24635" l="1"/>
  <c r="D24634"/>
  <c r="E24634" s="1"/>
  <c r="F24626"/>
  <c r="C24627"/>
  <c r="B24627" s="1"/>
  <c r="A24636" l="1"/>
  <c r="D24635"/>
  <c r="E24635" s="1"/>
  <c r="F24627"/>
  <c r="C24628"/>
  <c r="B24628" s="1"/>
  <c r="A24637" l="1"/>
  <c r="D24636"/>
  <c r="E24636" s="1"/>
  <c r="F24628"/>
  <c r="C24629"/>
  <c r="B24629" s="1"/>
  <c r="A24638" l="1"/>
  <c r="D24637"/>
  <c r="E24637" s="1"/>
  <c r="F24629"/>
  <c r="C24630"/>
  <c r="B24630" s="1"/>
  <c r="A24639" l="1"/>
  <c r="D24638"/>
  <c r="E24638" s="1"/>
  <c r="F24630"/>
  <c r="C24631"/>
  <c r="B24631" s="1"/>
  <c r="A24640" l="1"/>
  <c r="D24639"/>
  <c r="E24639" s="1"/>
  <c r="F24631"/>
  <c r="C24632"/>
  <c r="B24632" s="1"/>
  <c r="A24641" l="1"/>
  <c r="D24640"/>
  <c r="E24640" s="1"/>
  <c r="F24632"/>
  <c r="C24633"/>
  <c r="B24633" s="1"/>
  <c r="A24642" l="1"/>
  <c r="D24641"/>
  <c r="E24641" s="1"/>
  <c r="F24633"/>
  <c r="C24634"/>
  <c r="B24634" s="1"/>
  <c r="A24643" l="1"/>
  <c r="D24642"/>
  <c r="E24642" s="1"/>
  <c r="F24634"/>
  <c r="C24635"/>
  <c r="B24635" s="1"/>
  <c r="A24644" l="1"/>
  <c r="D24643"/>
  <c r="E24643" s="1"/>
  <c r="F24635"/>
  <c r="C24636"/>
  <c r="B24636" s="1"/>
  <c r="A24645" l="1"/>
  <c r="D24644"/>
  <c r="E24644" s="1"/>
  <c r="F24636"/>
  <c r="C24637"/>
  <c r="B24637" s="1"/>
  <c r="A24646" l="1"/>
  <c r="D24645"/>
  <c r="E24645" s="1"/>
  <c r="F24637"/>
  <c r="C24638"/>
  <c r="B24638" s="1"/>
  <c r="A24647" l="1"/>
  <c r="D24646"/>
  <c r="E24646" s="1"/>
  <c r="F24638"/>
  <c r="C24639"/>
  <c r="B24639" s="1"/>
  <c r="A24648" l="1"/>
  <c r="D24647"/>
  <c r="E24647" s="1"/>
  <c r="F24639"/>
  <c r="C24640"/>
  <c r="B24640" s="1"/>
  <c r="A24649" l="1"/>
  <c r="D24648"/>
  <c r="E24648" s="1"/>
  <c r="F24640"/>
  <c r="C24641"/>
  <c r="B24641" s="1"/>
  <c r="A24650" l="1"/>
  <c r="D24649"/>
  <c r="E24649" s="1"/>
  <c r="F24641"/>
  <c r="C24642"/>
  <c r="B24642" s="1"/>
  <c r="A24651" l="1"/>
  <c r="D24650"/>
  <c r="E24650" s="1"/>
  <c r="F24642"/>
  <c r="C24643"/>
  <c r="B24643" s="1"/>
  <c r="A24652" l="1"/>
  <c r="D24651"/>
  <c r="E24651" s="1"/>
  <c r="F24643"/>
  <c r="C24644"/>
  <c r="B24644" s="1"/>
  <c r="A24653" l="1"/>
  <c r="D24652"/>
  <c r="E24652" s="1"/>
  <c r="F24644"/>
  <c r="C24645"/>
  <c r="B24645" s="1"/>
  <c r="A24654" l="1"/>
  <c r="D24653"/>
  <c r="E24653" s="1"/>
  <c r="F24645"/>
  <c r="C24646"/>
  <c r="B24646" s="1"/>
  <c r="A24655" l="1"/>
  <c r="D24654"/>
  <c r="E24654" s="1"/>
  <c r="F24646"/>
  <c r="C24647"/>
  <c r="B24647" s="1"/>
  <c r="A24656" l="1"/>
  <c r="D24655"/>
  <c r="E24655" s="1"/>
  <c r="F24647"/>
  <c r="C24648"/>
  <c r="B24648" s="1"/>
  <c r="A24657" l="1"/>
  <c r="D24656"/>
  <c r="E24656" s="1"/>
  <c r="F24648"/>
  <c r="C24649"/>
  <c r="B24649" s="1"/>
  <c r="A24658" l="1"/>
  <c r="D24657"/>
  <c r="E24657" s="1"/>
  <c r="F24649"/>
  <c r="C24650"/>
  <c r="B24650" s="1"/>
  <c r="A24659" l="1"/>
  <c r="D24658"/>
  <c r="E24658" s="1"/>
  <c r="F24650"/>
  <c r="C24651"/>
  <c r="B24651" s="1"/>
  <c r="A24660" l="1"/>
  <c r="D24659"/>
  <c r="E24659" s="1"/>
  <c r="F24651"/>
  <c r="C24652"/>
  <c r="B24652" s="1"/>
  <c r="A24661" l="1"/>
  <c r="D24660"/>
  <c r="E24660" s="1"/>
  <c r="F24652"/>
  <c r="C24653"/>
  <c r="B24653" s="1"/>
  <c r="A24662" l="1"/>
  <c r="D24661"/>
  <c r="E24661" s="1"/>
  <c r="F24653"/>
  <c r="C24654"/>
  <c r="B24654" s="1"/>
  <c r="A24663" l="1"/>
  <c r="D24662"/>
  <c r="E24662" s="1"/>
  <c r="F24654"/>
  <c r="C24655"/>
  <c r="B24655" s="1"/>
  <c r="A24664" l="1"/>
  <c r="D24663"/>
  <c r="E24663" s="1"/>
  <c r="F24655"/>
  <c r="C24656"/>
  <c r="B24656" s="1"/>
  <c r="A24665" l="1"/>
  <c r="D24664"/>
  <c r="E24664" s="1"/>
  <c r="F24656"/>
  <c r="C24657"/>
  <c r="B24657" s="1"/>
  <c r="A24666" l="1"/>
  <c r="D24665"/>
  <c r="E24665" s="1"/>
  <c r="F24657"/>
  <c r="C24658"/>
  <c r="B24658" s="1"/>
  <c r="A24667" l="1"/>
  <c r="D24666"/>
  <c r="E24666" s="1"/>
  <c r="F24658"/>
  <c r="C24659"/>
  <c r="B24659" s="1"/>
  <c r="A24668" l="1"/>
  <c r="D24667"/>
  <c r="E24667" s="1"/>
  <c r="F24659"/>
  <c r="C24660"/>
  <c r="B24660" s="1"/>
  <c r="A24669" l="1"/>
  <c r="D24668"/>
  <c r="E24668" s="1"/>
  <c r="F24660"/>
  <c r="C24661"/>
  <c r="B24661" s="1"/>
  <c r="A24670" l="1"/>
  <c r="D24669"/>
  <c r="E24669" s="1"/>
  <c r="F24661"/>
  <c r="C24662"/>
  <c r="B24662" s="1"/>
  <c r="A24671" l="1"/>
  <c r="D24670"/>
  <c r="E24670" s="1"/>
  <c r="F24662"/>
  <c r="C24663"/>
  <c r="B24663" s="1"/>
  <c r="A24672" l="1"/>
  <c r="D24671"/>
  <c r="E24671" s="1"/>
  <c r="F24663"/>
  <c r="C24664"/>
  <c r="B24664" s="1"/>
  <c r="A24673" l="1"/>
  <c r="D24672"/>
  <c r="E24672" s="1"/>
  <c r="F24664"/>
  <c r="C24665"/>
  <c r="B24665" s="1"/>
  <c r="A24674" l="1"/>
  <c r="D24673"/>
  <c r="E24673" s="1"/>
  <c r="F24665"/>
  <c r="C24666"/>
  <c r="B24666" s="1"/>
  <c r="A24675" l="1"/>
  <c r="D24674"/>
  <c r="E24674" s="1"/>
  <c r="F24666"/>
  <c r="C24667"/>
  <c r="B24667" s="1"/>
  <c r="A24676" l="1"/>
  <c r="D24675"/>
  <c r="E24675" s="1"/>
  <c r="F24667"/>
  <c r="C24668"/>
  <c r="B24668" s="1"/>
  <c r="A24677" l="1"/>
  <c r="D24676"/>
  <c r="E24676" s="1"/>
  <c r="F24668"/>
  <c r="C24669"/>
  <c r="B24669" s="1"/>
  <c r="A24678" l="1"/>
  <c r="D24677"/>
  <c r="E24677" s="1"/>
  <c r="F24669"/>
  <c r="C24670"/>
  <c r="B24670" s="1"/>
  <c r="A24679" l="1"/>
  <c r="D24678"/>
  <c r="E24678" s="1"/>
  <c r="F24670"/>
  <c r="C24671"/>
  <c r="B24671" s="1"/>
  <c r="A24680" l="1"/>
  <c r="D24679"/>
  <c r="E24679" s="1"/>
  <c r="F24671"/>
  <c r="C24672"/>
  <c r="B24672" s="1"/>
  <c r="A24681" l="1"/>
  <c r="D24680"/>
  <c r="E24680" s="1"/>
  <c r="F24672"/>
  <c r="C24673"/>
  <c r="B24673" s="1"/>
  <c r="A24682" l="1"/>
  <c r="D24681"/>
  <c r="E24681" s="1"/>
  <c r="F24673"/>
  <c r="C24674"/>
  <c r="B24674" s="1"/>
  <c r="A24683" l="1"/>
  <c r="D24682"/>
  <c r="E24682" s="1"/>
  <c r="F24674"/>
  <c r="C24675"/>
  <c r="B24675" s="1"/>
  <c r="A24684" l="1"/>
  <c r="D24683"/>
  <c r="E24683" s="1"/>
  <c r="F24675"/>
  <c r="C24676"/>
  <c r="B24676" s="1"/>
  <c r="A24685" l="1"/>
  <c r="D24684"/>
  <c r="E24684" s="1"/>
  <c r="F24676"/>
  <c r="C24677"/>
  <c r="B24677" s="1"/>
  <c r="A24686" l="1"/>
  <c r="D24685"/>
  <c r="E24685" s="1"/>
  <c r="F24677"/>
  <c r="C24678"/>
  <c r="B24678" s="1"/>
  <c r="A24687" l="1"/>
  <c r="D24686"/>
  <c r="E24686" s="1"/>
  <c r="F24678"/>
  <c r="C24679"/>
  <c r="B24679" s="1"/>
  <c r="A24688" l="1"/>
  <c r="D24687"/>
  <c r="E24687" s="1"/>
  <c r="F24679"/>
  <c r="C24680"/>
  <c r="B24680" s="1"/>
  <c r="A24689" l="1"/>
  <c r="D24688"/>
  <c r="E24688" s="1"/>
  <c r="F24680"/>
  <c r="C24681"/>
  <c r="B24681" s="1"/>
  <c r="A24690" l="1"/>
  <c r="D24689"/>
  <c r="E24689" s="1"/>
  <c r="F24681"/>
  <c r="C24682"/>
  <c r="B24682" s="1"/>
  <c r="A24691" l="1"/>
  <c r="D24690"/>
  <c r="E24690" s="1"/>
  <c r="F24682"/>
  <c r="C24683"/>
  <c r="B24683" s="1"/>
  <c r="A24692" l="1"/>
  <c r="D24691"/>
  <c r="E24691" s="1"/>
  <c r="F24683"/>
  <c r="C24684"/>
  <c r="B24684" s="1"/>
  <c r="A24693" l="1"/>
  <c r="D24692"/>
  <c r="E24692" s="1"/>
  <c r="F24684"/>
  <c r="C24685"/>
  <c r="B24685" s="1"/>
  <c r="A24694" l="1"/>
  <c r="D24693"/>
  <c r="E24693" s="1"/>
  <c r="F24685"/>
  <c r="C24686"/>
  <c r="B24686" s="1"/>
  <c r="A24695" l="1"/>
  <c r="D24694"/>
  <c r="E24694" s="1"/>
  <c r="F24686"/>
  <c r="C24687"/>
  <c r="B24687" s="1"/>
  <c r="A24696" l="1"/>
  <c r="D24695"/>
  <c r="E24695" s="1"/>
  <c r="F24687"/>
  <c r="C24688"/>
  <c r="B24688" s="1"/>
  <c r="A24697" l="1"/>
  <c r="D24696"/>
  <c r="E24696" s="1"/>
  <c r="F24688"/>
  <c r="C24689"/>
  <c r="B24689" s="1"/>
  <c r="A24698" l="1"/>
  <c r="D24697"/>
  <c r="E24697" s="1"/>
  <c r="F24689"/>
  <c r="C24690"/>
  <c r="B24690" s="1"/>
  <c r="A24699" l="1"/>
  <c r="D24698"/>
  <c r="E24698" s="1"/>
  <c r="F24690"/>
  <c r="C24691"/>
  <c r="B24691" s="1"/>
  <c r="A24700" l="1"/>
  <c r="D24699"/>
  <c r="E24699" s="1"/>
  <c r="F24691"/>
  <c r="C24692"/>
  <c r="B24692" s="1"/>
  <c r="A24701" l="1"/>
  <c r="D24700"/>
  <c r="E24700" s="1"/>
  <c r="F24692"/>
  <c r="C24693"/>
  <c r="B24693" s="1"/>
  <c r="A24702" l="1"/>
  <c r="D24701"/>
  <c r="E24701" s="1"/>
  <c r="F24693"/>
  <c r="C24694"/>
  <c r="B24694" s="1"/>
  <c r="A24703" l="1"/>
  <c r="D24702"/>
  <c r="E24702" s="1"/>
  <c r="F24694"/>
  <c r="C24695"/>
  <c r="B24695" s="1"/>
  <c r="A24704" l="1"/>
  <c r="D24703"/>
  <c r="E24703" s="1"/>
  <c r="F24695"/>
  <c r="C24696"/>
  <c r="B24696" s="1"/>
  <c r="A24705" l="1"/>
  <c r="D24704"/>
  <c r="E24704" s="1"/>
  <c r="F24696"/>
  <c r="C24697"/>
  <c r="B24697" s="1"/>
  <c r="A24706" l="1"/>
  <c r="D24705"/>
  <c r="E24705" s="1"/>
  <c r="F24697"/>
  <c r="C24698"/>
  <c r="B24698" s="1"/>
  <c r="A24707" l="1"/>
  <c r="D24706"/>
  <c r="E24706" s="1"/>
  <c r="F24698"/>
  <c r="C24699"/>
  <c r="B24699" s="1"/>
  <c r="A24708" l="1"/>
  <c r="D24707"/>
  <c r="E24707" s="1"/>
  <c r="F24699"/>
  <c r="C24700"/>
  <c r="B24700" s="1"/>
  <c r="A24709" l="1"/>
  <c r="D24708"/>
  <c r="E24708" s="1"/>
  <c r="F24700"/>
  <c r="C24701"/>
  <c r="B24701" s="1"/>
  <c r="A24710" l="1"/>
  <c r="D24709"/>
  <c r="E24709" s="1"/>
  <c r="F24701"/>
  <c r="C24702"/>
  <c r="B24702" s="1"/>
  <c r="A24711" l="1"/>
  <c r="D24710"/>
  <c r="E24710" s="1"/>
  <c r="F24702"/>
  <c r="C24703"/>
  <c r="B24703" s="1"/>
  <c r="A24712" l="1"/>
  <c r="D24711"/>
  <c r="E24711" s="1"/>
  <c r="F24703"/>
  <c r="C24704"/>
  <c r="B24704" s="1"/>
  <c r="A24713" l="1"/>
  <c r="D24712"/>
  <c r="E24712" s="1"/>
  <c r="F24704"/>
  <c r="C24705"/>
  <c r="B24705" s="1"/>
  <c r="A24714" l="1"/>
  <c r="D24713"/>
  <c r="E24713" s="1"/>
  <c r="F24705"/>
  <c r="C24706"/>
  <c r="B24706" s="1"/>
  <c r="A24715" l="1"/>
  <c r="D24714"/>
  <c r="E24714" s="1"/>
  <c r="F24706"/>
  <c r="C24707"/>
  <c r="B24707" s="1"/>
  <c r="A24716" l="1"/>
  <c r="D24715"/>
  <c r="E24715" s="1"/>
  <c r="F24707"/>
  <c r="C24708"/>
  <c r="B24708" s="1"/>
  <c r="A24717" l="1"/>
  <c r="D24716"/>
  <c r="E24716" s="1"/>
  <c r="F24708"/>
  <c r="C24709"/>
  <c r="B24709" s="1"/>
  <c r="A24718" l="1"/>
  <c r="D24717"/>
  <c r="E24717" s="1"/>
  <c r="F24709"/>
  <c r="C24710"/>
  <c r="B24710" s="1"/>
  <c r="A24719" l="1"/>
  <c r="D24718"/>
  <c r="E24718" s="1"/>
  <c r="F24710"/>
  <c r="C24711"/>
  <c r="B24711" s="1"/>
  <c r="A24720" l="1"/>
  <c r="D24719"/>
  <c r="E24719" s="1"/>
  <c r="F24711"/>
  <c r="C24712"/>
  <c r="B24712" s="1"/>
  <c r="A24721" l="1"/>
  <c r="D24720"/>
  <c r="E24720" s="1"/>
  <c r="F24712"/>
  <c r="C24713"/>
  <c r="B24713" s="1"/>
  <c r="A24722" l="1"/>
  <c r="D24721"/>
  <c r="E24721" s="1"/>
  <c r="F24713"/>
  <c r="C24714"/>
  <c r="B24714" s="1"/>
  <c r="A24723" l="1"/>
  <c r="D24722"/>
  <c r="E24722" s="1"/>
  <c r="F24714"/>
  <c r="C24715"/>
  <c r="B24715" s="1"/>
  <c r="A24724" l="1"/>
  <c r="D24723"/>
  <c r="E24723" s="1"/>
  <c r="F24715"/>
  <c r="C24716"/>
  <c r="B24716" s="1"/>
  <c r="A24725" l="1"/>
  <c r="D24724"/>
  <c r="E24724" s="1"/>
  <c r="F24716"/>
  <c r="C24717"/>
  <c r="B24717" s="1"/>
  <c r="A24726" l="1"/>
  <c r="D24725"/>
  <c r="E24725" s="1"/>
  <c r="F24717"/>
  <c r="C24718"/>
  <c r="B24718" s="1"/>
  <c r="A24727" l="1"/>
  <c r="D24726"/>
  <c r="E24726" s="1"/>
  <c r="F24718"/>
  <c r="C24719"/>
  <c r="B24719" s="1"/>
  <c r="A24728" l="1"/>
  <c r="D24727"/>
  <c r="E24727" s="1"/>
  <c r="F24719"/>
  <c r="C24720"/>
  <c r="B24720" s="1"/>
  <c r="A24729" l="1"/>
  <c r="D24728"/>
  <c r="E24728" s="1"/>
  <c r="F24720"/>
  <c r="C24721"/>
  <c r="B24721" s="1"/>
  <c r="A24730" l="1"/>
  <c r="D24729"/>
  <c r="E24729" s="1"/>
  <c r="F24721"/>
  <c r="C24722"/>
  <c r="B24722" s="1"/>
  <c r="A24731" l="1"/>
  <c r="D24730"/>
  <c r="E24730" s="1"/>
  <c r="F24722"/>
  <c r="C24723"/>
  <c r="B24723" s="1"/>
  <c r="A24732" l="1"/>
  <c r="D24731"/>
  <c r="E24731" s="1"/>
  <c r="F24723"/>
  <c r="C24724"/>
  <c r="B24724" s="1"/>
  <c r="A24733" l="1"/>
  <c r="D24732"/>
  <c r="E24732" s="1"/>
  <c r="F24724"/>
  <c r="C24725"/>
  <c r="B24725" s="1"/>
  <c r="A24734" l="1"/>
  <c r="D24733"/>
  <c r="E24733" s="1"/>
  <c r="F24725"/>
  <c r="C24726"/>
  <c r="B24726" s="1"/>
  <c r="A24735" l="1"/>
  <c r="D24734"/>
  <c r="E24734" s="1"/>
  <c r="F24726"/>
  <c r="C24727"/>
  <c r="B24727" s="1"/>
  <c r="A24736" l="1"/>
  <c r="D24735"/>
  <c r="E24735" s="1"/>
  <c r="F24727"/>
  <c r="C24728"/>
  <c r="B24728" s="1"/>
  <c r="A24737" l="1"/>
  <c r="D24736"/>
  <c r="E24736" s="1"/>
  <c r="F24728"/>
  <c r="C24729"/>
  <c r="B24729" s="1"/>
  <c r="A24738" l="1"/>
  <c r="D24737"/>
  <c r="E24737" s="1"/>
  <c r="F24729"/>
  <c r="C24730"/>
  <c r="B24730" s="1"/>
  <c r="A24739" l="1"/>
  <c r="D24738"/>
  <c r="E24738" s="1"/>
  <c r="F24730"/>
  <c r="C24731"/>
  <c r="B24731" s="1"/>
  <c r="A24740" l="1"/>
  <c r="D24739"/>
  <c r="E24739" s="1"/>
  <c r="F24731"/>
  <c r="C24732"/>
  <c r="B24732" s="1"/>
  <c r="A24741" l="1"/>
  <c r="D24740"/>
  <c r="E24740" s="1"/>
  <c r="F24732"/>
  <c r="C24733"/>
  <c r="B24733" s="1"/>
  <c r="A24742" l="1"/>
  <c r="D24741"/>
  <c r="E24741" s="1"/>
  <c r="F24733"/>
  <c r="C24734"/>
  <c r="B24734" s="1"/>
  <c r="A24743" l="1"/>
  <c r="D24742"/>
  <c r="E24742" s="1"/>
  <c r="F24734"/>
  <c r="C24735"/>
  <c r="B24735" s="1"/>
  <c r="A24744" l="1"/>
  <c r="D24743"/>
  <c r="E24743" s="1"/>
  <c r="F24735"/>
  <c r="C24736"/>
  <c r="B24736" s="1"/>
  <c r="A24745" l="1"/>
  <c r="D24744"/>
  <c r="E24744" s="1"/>
  <c r="F24736"/>
  <c r="C24737"/>
  <c r="B24737" s="1"/>
  <c r="A24746" l="1"/>
  <c r="D24745"/>
  <c r="E24745" s="1"/>
  <c r="F24737"/>
  <c r="C24738"/>
  <c r="B24738" s="1"/>
  <c r="A24747" l="1"/>
  <c r="D24746"/>
  <c r="E24746" s="1"/>
  <c r="F24738"/>
  <c r="C24739"/>
  <c r="B24739" s="1"/>
  <c r="A24748" l="1"/>
  <c r="D24747"/>
  <c r="E24747" s="1"/>
  <c r="F24739"/>
  <c r="C24740"/>
  <c r="B24740" s="1"/>
  <c r="A24749" l="1"/>
  <c r="D24748"/>
  <c r="E24748" s="1"/>
  <c r="F24740"/>
  <c r="C24741"/>
  <c r="B24741" s="1"/>
  <c r="A24750" l="1"/>
  <c r="D24749"/>
  <c r="E24749" s="1"/>
  <c r="F24741"/>
  <c r="C24742"/>
  <c r="B24742" s="1"/>
  <c r="A24751" l="1"/>
  <c r="D24750"/>
  <c r="E24750" s="1"/>
  <c r="F24742"/>
  <c r="C24743"/>
  <c r="B24743" s="1"/>
  <c r="A24752" l="1"/>
  <c r="D24751"/>
  <c r="E24751" s="1"/>
  <c r="F24743"/>
  <c r="C24744"/>
  <c r="B24744" s="1"/>
  <c r="A24753" l="1"/>
  <c r="D24752"/>
  <c r="E24752" s="1"/>
  <c r="F24744"/>
  <c r="C24745"/>
  <c r="B24745" s="1"/>
  <c r="A24754" l="1"/>
  <c r="D24753"/>
  <c r="E24753" s="1"/>
  <c r="F24745"/>
  <c r="C24746"/>
  <c r="B24746" s="1"/>
  <c r="A24755" l="1"/>
  <c r="D24754"/>
  <c r="E24754" s="1"/>
  <c r="F24746"/>
  <c r="C24747"/>
  <c r="B24747" s="1"/>
  <c r="A24756" l="1"/>
  <c r="D24755"/>
  <c r="E24755" s="1"/>
  <c r="F24747"/>
  <c r="C24748"/>
  <c r="B24748" s="1"/>
  <c r="A24757" l="1"/>
  <c r="D24756"/>
  <c r="E24756" s="1"/>
  <c r="F24748"/>
  <c r="C24749"/>
  <c r="B24749" s="1"/>
  <c r="A24758" l="1"/>
  <c r="D24757"/>
  <c r="E24757" s="1"/>
  <c r="F24749"/>
  <c r="C24750"/>
  <c r="B24750" s="1"/>
  <c r="A24759" l="1"/>
  <c r="D24758"/>
  <c r="E24758" s="1"/>
  <c r="F24750"/>
  <c r="C24751"/>
  <c r="B24751" s="1"/>
  <c r="A24760" l="1"/>
  <c r="D24759"/>
  <c r="E24759" s="1"/>
  <c r="F24751"/>
  <c r="C24752"/>
  <c r="B24752" s="1"/>
  <c r="A24761" l="1"/>
  <c r="D24760"/>
  <c r="E24760" s="1"/>
  <c r="F24752"/>
  <c r="C24753"/>
  <c r="B24753" s="1"/>
  <c r="A24762" l="1"/>
  <c r="D24761"/>
  <c r="E24761" s="1"/>
  <c r="F24753"/>
  <c r="C24754"/>
  <c r="B24754" s="1"/>
  <c r="A24763" l="1"/>
  <c r="D24762"/>
  <c r="E24762" s="1"/>
  <c r="F24754"/>
  <c r="C24755"/>
  <c r="B24755" s="1"/>
  <c r="A24764" l="1"/>
  <c r="D24763"/>
  <c r="E24763" s="1"/>
  <c r="F24755"/>
  <c r="C24756"/>
  <c r="B24756" s="1"/>
  <c r="A24765" l="1"/>
  <c r="D24764"/>
  <c r="E24764" s="1"/>
  <c r="F24756"/>
  <c r="C24757"/>
  <c r="B24757" s="1"/>
  <c r="A24766" l="1"/>
  <c r="D24765"/>
  <c r="E24765" s="1"/>
  <c r="F24757"/>
  <c r="C24758"/>
  <c r="B24758" s="1"/>
  <c r="A24767" l="1"/>
  <c r="D24766"/>
  <c r="E24766" s="1"/>
  <c r="F24758"/>
  <c r="C24759"/>
  <c r="B24759" s="1"/>
  <c r="A24768" l="1"/>
  <c r="D24767"/>
  <c r="E24767" s="1"/>
  <c r="F24759"/>
  <c r="C24760"/>
  <c r="B24760" s="1"/>
  <c r="A24769" l="1"/>
  <c r="D24768"/>
  <c r="E24768" s="1"/>
  <c r="F24760"/>
  <c r="C24761"/>
  <c r="B24761" s="1"/>
  <c r="A24770" l="1"/>
  <c r="D24769"/>
  <c r="E24769" s="1"/>
  <c r="F24761"/>
  <c r="C24762"/>
  <c r="B24762" s="1"/>
  <c r="A24771" l="1"/>
  <c r="D24770"/>
  <c r="E24770" s="1"/>
  <c r="F24762"/>
  <c r="C24763"/>
  <c r="B24763" s="1"/>
  <c r="A24772" l="1"/>
  <c r="D24771"/>
  <c r="E24771" s="1"/>
  <c r="F24763"/>
  <c r="C24764"/>
  <c r="B24764" s="1"/>
  <c r="A24773" l="1"/>
  <c r="D24772"/>
  <c r="E24772" s="1"/>
  <c r="F24764"/>
  <c r="C24765"/>
  <c r="B24765" s="1"/>
  <c r="A24774" l="1"/>
  <c r="D24773"/>
  <c r="E24773" s="1"/>
  <c r="F24765"/>
  <c r="C24766"/>
  <c r="B24766" s="1"/>
  <c r="A24775" l="1"/>
  <c r="D24774"/>
  <c r="E24774" s="1"/>
  <c r="F24766"/>
  <c r="C24767"/>
  <c r="B24767" s="1"/>
  <c r="A24776" l="1"/>
  <c r="D24775"/>
  <c r="E24775" s="1"/>
  <c r="F24767"/>
  <c r="C24768"/>
  <c r="B24768" s="1"/>
  <c r="A24777" l="1"/>
  <c r="D24776"/>
  <c r="E24776" s="1"/>
  <c r="F24768"/>
  <c r="C24769"/>
  <c r="B24769" s="1"/>
  <c r="A24778" l="1"/>
  <c r="D24777"/>
  <c r="E24777" s="1"/>
  <c r="F24769"/>
  <c r="C24770"/>
  <c r="B24770" s="1"/>
  <c r="A24779" l="1"/>
  <c r="D24778"/>
  <c r="E24778" s="1"/>
  <c r="F24770"/>
  <c r="C24771"/>
  <c r="B24771" s="1"/>
  <c r="A24780" l="1"/>
  <c r="D24779"/>
  <c r="E24779" s="1"/>
  <c r="F24771"/>
  <c r="C24772"/>
  <c r="B24772" s="1"/>
  <c r="A24781" l="1"/>
  <c r="D24780"/>
  <c r="E24780" s="1"/>
  <c r="F24772"/>
  <c r="C24773"/>
  <c r="B24773" s="1"/>
  <c r="A24782" l="1"/>
  <c r="D24781"/>
  <c r="E24781" s="1"/>
  <c r="F24773"/>
  <c r="C24774"/>
  <c r="B24774" s="1"/>
  <c r="A24783" l="1"/>
  <c r="D24782"/>
  <c r="E24782" s="1"/>
  <c r="F24774"/>
  <c r="C24775"/>
  <c r="B24775" s="1"/>
  <c r="A24784" l="1"/>
  <c r="D24783"/>
  <c r="E24783" s="1"/>
  <c r="F24775"/>
  <c r="C24776"/>
  <c r="B24776" s="1"/>
  <c r="A24785" l="1"/>
  <c r="D24784"/>
  <c r="E24784" s="1"/>
  <c r="F24776"/>
  <c r="C24777"/>
  <c r="B24777" s="1"/>
  <c r="A24786" l="1"/>
  <c r="D24785"/>
  <c r="E24785" s="1"/>
  <c r="F24777"/>
  <c r="C24778"/>
  <c r="B24778" s="1"/>
  <c r="A24787" l="1"/>
  <c r="D24786"/>
  <c r="E24786" s="1"/>
  <c r="F24778"/>
  <c r="C24779"/>
  <c r="B24779" s="1"/>
  <c r="A24788" l="1"/>
  <c r="D24787"/>
  <c r="E24787" s="1"/>
  <c r="F24779"/>
  <c r="C24780"/>
  <c r="B24780" s="1"/>
  <c r="A24789" l="1"/>
  <c r="D24788"/>
  <c r="E24788" s="1"/>
  <c r="F24780"/>
  <c r="C24781"/>
  <c r="B24781" s="1"/>
  <c r="A24790" l="1"/>
  <c r="D24789"/>
  <c r="E24789" s="1"/>
  <c r="F24781"/>
  <c r="C24782"/>
  <c r="B24782" s="1"/>
  <c r="A24791" l="1"/>
  <c r="D24790"/>
  <c r="E24790" s="1"/>
  <c r="F24782"/>
  <c r="C24783"/>
  <c r="B24783" s="1"/>
  <c r="A24792" l="1"/>
  <c r="D24791"/>
  <c r="E24791" s="1"/>
  <c r="F24783"/>
  <c r="C24784"/>
  <c r="B24784" s="1"/>
  <c r="A24793" l="1"/>
  <c r="D24792"/>
  <c r="E24792" s="1"/>
  <c r="F24784"/>
  <c r="C24785"/>
  <c r="B24785" s="1"/>
  <c r="A24794" l="1"/>
  <c r="D24793"/>
  <c r="E24793" s="1"/>
  <c r="F24785"/>
  <c r="C24786"/>
  <c r="B24786" s="1"/>
  <c r="A24795" l="1"/>
  <c r="D24794"/>
  <c r="E24794" s="1"/>
  <c r="F24786"/>
  <c r="C24787"/>
  <c r="B24787" s="1"/>
  <c r="A24796" l="1"/>
  <c r="D24795"/>
  <c r="E24795" s="1"/>
  <c r="F24787"/>
  <c r="C24788"/>
  <c r="B24788" s="1"/>
  <c r="A24797" l="1"/>
  <c r="D24796"/>
  <c r="E24796" s="1"/>
  <c r="F24788"/>
  <c r="C24789"/>
  <c r="B24789" s="1"/>
  <c r="A24798" l="1"/>
  <c r="D24797"/>
  <c r="E24797" s="1"/>
  <c r="F24789"/>
  <c r="C24790"/>
  <c r="B24790" s="1"/>
  <c r="A24799" l="1"/>
  <c r="D24798"/>
  <c r="E24798" s="1"/>
  <c r="F24790"/>
  <c r="C24791"/>
  <c r="B24791" s="1"/>
  <c r="A24800" l="1"/>
  <c r="D24799"/>
  <c r="E24799" s="1"/>
  <c r="F24791"/>
  <c r="C24792"/>
  <c r="B24792" s="1"/>
  <c r="A24801" l="1"/>
  <c r="D24800"/>
  <c r="E24800" s="1"/>
  <c r="F24792"/>
  <c r="C24793"/>
  <c r="B24793" s="1"/>
  <c r="A24802" l="1"/>
  <c r="D24801"/>
  <c r="E24801" s="1"/>
  <c r="F24793"/>
  <c r="C24794"/>
  <c r="B24794" s="1"/>
  <c r="A24803" l="1"/>
  <c r="D24802"/>
  <c r="E24802" s="1"/>
  <c r="F24794"/>
  <c r="C24795"/>
  <c r="B24795" s="1"/>
  <c r="A24804" l="1"/>
  <c r="D24803"/>
  <c r="E24803" s="1"/>
  <c r="F24795"/>
  <c r="C24796"/>
  <c r="B24796" s="1"/>
  <c r="A24805" l="1"/>
  <c r="D24804"/>
  <c r="E24804" s="1"/>
  <c r="F24796"/>
  <c r="C24797"/>
  <c r="B24797" s="1"/>
  <c r="A24806" l="1"/>
  <c r="D24805"/>
  <c r="E24805" s="1"/>
  <c r="F24797"/>
  <c r="C24798"/>
  <c r="B24798" s="1"/>
  <c r="A24807" l="1"/>
  <c r="D24806"/>
  <c r="E24806" s="1"/>
  <c r="F24798"/>
  <c r="C24799"/>
  <c r="B24799" s="1"/>
  <c r="A24808" l="1"/>
  <c r="D24807"/>
  <c r="E24807" s="1"/>
  <c r="F24799"/>
  <c r="C24800"/>
  <c r="B24800" s="1"/>
  <c r="A24809" l="1"/>
  <c r="D24808"/>
  <c r="E24808" s="1"/>
  <c r="F24800"/>
  <c r="C24801"/>
  <c r="B24801" s="1"/>
  <c r="A24810" l="1"/>
  <c r="D24809"/>
  <c r="E24809" s="1"/>
  <c r="F24801"/>
  <c r="C24802"/>
  <c r="B24802" s="1"/>
  <c r="A24811" l="1"/>
  <c r="D24810"/>
  <c r="E24810" s="1"/>
  <c r="F24802"/>
  <c r="C24803"/>
  <c r="B24803" s="1"/>
  <c r="A24812" l="1"/>
  <c r="D24811"/>
  <c r="E24811" s="1"/>
  <c r="F24803"/>
  <c r="C24804"/>
  <c r="B24804" s="1"/>
  <c r="A24813" l="1"/>
  <c r="D24812"/>
  <c r="E24812" s="1"/>
  <c r="F24804"/>
  <c r="C24805"/>
  <c r="B24805" s="1"/>
  <c r="A24814" l="1"/>
  <c r="D24813"/>
  <c r="E24813" s="1"/>
  <c r="F24805"/>
  <c r="C24806"/>
  <c r="B24806" s="1"/>
  <c r="A24815" l="1"/>
  <c r="D24814"/>
  <c r="E24814" s="1"/>
  <c r="F24806"/>
  <c r="C24807"/>
  <c r="B24807" s="1"/>
  <c r="A24816" l="1"/>
  <c r="D24815"/>
  <c r="E24815" s="1"/>
  <c r="F24807"/>
  <c r="C24808"/>
  <c r="B24808" s="1"/>
  <c r="A24817" l="1"/>
  <c r="D24816"/>
  <c r="E24816" s="1"/>
  <c r="F24808"/>
  <c r="C24809"/>
  <c r="B24809" s="1"/>
  <c r="A24818" l="1"/>
  <c r="D24817"/>
  <c r="E24817" s="1"/>
  <c r="F24809"/>
  <c r="C24810"/>
  <c r="B24810" s="1"/>
  <c r="A24819" l="1"/>
  <c r="D24818"/>
  <c r="E24818" s="1"/>
  <c r="F24810"/>
  <c r="C24811"/>
  <c r="B24811" s="1"/>
  <c r="A24820" l="1"/>
  <c r="D24819"/>
  <c r="E24819" s="1"/>
  <c r="F24811"/>
  <c r="C24812"/>
  <c r="B24812" s="1"/>
  <c r="A24821" l="1"/>
  <c r="D24820"/>
  <c r="E24820" s="1"/>
  <c r="F24812"/>
  <c r="C24813"/>
  <c r="B24813" s="1"/>
  <c r="A24822" l="1"/>
  <c r="D24821"/>
  <c r="E24821" s="1"/>
  <c r="F24813"/>
  <c r="C24814"/>
  <c r="B24814" s="1"/>
  <c r="A24823" l="1"/>
  <c r="D24822"/>
  <c r="E24822" s="1"/>
  <c r="F24814"/>
  <c r="C24815"/>
  <c r="B24815" s="1"/>
  <c r="A24824" l="1"/>
  <c r="D24823"/>
  <c r="E24823" s="1"/>
  <c r="F24815"/>
  <c r="C24816"/>
  <c r="B24816" s="1"/>
  <c r="A24825" l="1"/>
  <c r="D24824"/>
  <c r="E24824" s="1"/>
  <c r="F24816"/>
  <c r="C24817"/>
  <c r="B24817" s="1"/>
  <c r="A24826" l="1"/>
  <c r="D24825"/>
  <c r="E24825" s="1"/>
  <c r="F24817"/>
  <c r="C24818"/>
  <c r="B24818" s="1"/>
  <c r="A24827" l="1"/>
  <c r="D24826"/>
  <c r="E24826" s="1"/>
  <c r="F24818"/>
  <c r="C24819"/>
  <c r="B24819" s="1"/>
  <c r="A24828" l="1"/>
  <c r="D24827"/>
  <c r="E24827" s="1"/>
  <c r="F24819"/>
  <c r="C24820"/>
  <c r="B24820" s="1"/>
  <c r="A24829" l="1"/>
  <c r="D24828"/>
  <c r="E24828" s="1"/>
  <c r="F24820"/>
  <c r="C24821"/>
  <c r="B24821" s="1"/>
  <c r="A24830" l="1"/>
  <c r="D24829"/>
  <c r="E24829" s="1"/>
  <c r="F24821"/>
  <c r="C24822"/>
  <c r="B24822" s="1"/>
  <c r="A24831" l="1"/>
  <c r="D24830"/>
  <c r="E24830" s="1"/>
  <c r="F24822"/>
  <c r="C24823"/>
  <c r="B24823" s="1"/>
  <c r="A24832" l="1"/>
  <c r="D24831"/>
  <c r="E24831" s="1"/>
  <c r="F24823"/>
  <c r="C24824"/>
  <c r="B24824" s="1"/>
  <c r="A24833" l="1"/>
  <c r="D24832"/>
  <c r="E24832" s="1"/>
  <c r="F24824"/>
  <c r="C24825"/>
  <c r="B24825" s="1"/>
  <c r="A24834" l="1"/>
  <c r="D24833"/>
  <c r="E24833" s="1"/>
  <c r="F24825"/>
  <c r="C24826"/>
  <c r="B24826" s="1"/>
  <c r="A24835" l="1"/>
  <c r="D24834"/>
  <c r="E24834" s="1"/>
  <c r="F24826"/>
  <c r="C24827"/>
  <c r="B24827" s="1"/>
  <c r="A24836" l="1"/>
  <c r="D24835"/>
  <c r="E24835" s="1"/>
  <c r="F24827"/>
  <c r="C24828"/>
  <c r="B24828" s="1"/>
  <c r="A24837" l="1"/>
  <c r="D24836"/>
  <c r="E24836" s="1"/>
  <c r="F24828"/>
  <c r="C24829"/>
  <c r="B24829" s="1"/>
  <c r="A24838" l="1"/>
  <c r="D24837"/>
  <c r="E24837" s="1"/>
  <c r="F24829"/>
  <c r="C24830"/>
  <c r="B24830" s="1"/>
  <c r="A24839" l="1"/>
  <c r="D24838"/>
  <c r="E24838" s="1"/>
  <c r="F24830"/>
  <c r="C24831"/>
  <c r="B24831" s="1"/>
  <c r="A24840" l="1"/>
  <c r="D24839"/>
  <c r="E24839" s="1"/>
  <c r="F24831"/>
  <c r="C24832"/>
  <c r="B24832" s="1"/>
  <c r="A24841" l="1"/>
  <c r="D24840"/>
  <c r="E24840" s="1"/>
  <c r="F24832"/>
  <c r="C24833"/>
  <c r="B24833" s="1"/>
  <c r="A24842" l="1"/>
  <c r="D24841"/>
  <c r="E24841" s="1"/>
  <c r="F24833"/>
  <c r="C24834"/>
  <c r="B24834" s="1"/>
  <c r="A24843" l="1"/>
  <c r="D24842"/>
  <c r="E24842" s="1"/>
  <c r="F24834"/>
  <c r="C24835"/>
  <c r="B24835" s="1"/>
  <c r="A24844" l="1"/>
  <c r="D24843"/>
  <c r="E24843" s="1"/>
  <c r="F24835"/>
  <c r="C24836"/>
  <c r="B24836" s="1"/>
  <c r="A24845" l="1"/>
  <c r="D24844"/>
  <c r="E24844" s="1"/>
  <c r="F24836"/>
  <c r="C24837"/>
  <c r="B24837" s="1"/>
  <c r="A24846" l="1"/>
  <c r="D24845"/>
  <c r="E24845" s="1"/>
  <c r="F24837"/>
  <c r="C24838"/>
  <c r="B24838" s="1"/>
  <c r="A24847" l="1"/>
  <c r="D24846"/>
  <c r="E24846" s="1"/>
  <c r="F24838"/>
  <c r="C24839"/>
  <c r="B24839" s="1"/>
  <c r="A24848" l="1"/>
  <c r="D24847"/>
  <c r="E24847" s="1"/>
  <c r="F24839"/>
  <c r="C24840"/>
  <c r="B24840" s="1"/>
  <c r="A24849" l="1"/>
  <c r="D24848"/>
  <c r="E24848" s="1"/>
  <c r="F24840"/>
  <c r="C24841"/>
  <c r="B24841" s="1"/>
  <c r="A24850" l="1"/>
  <c r="D24849"/>
  <c r="E24849" s="1"/>
  <c r="F24841"/>
  <c r="C24842"/>
  <c r="B24842" s="1"/>
  <c r="A24851" l="1"/>
  <c r="D24850"/>
  <c r="E24850" s="1"/>
  <c r="F24842"/>
  <c r="C24843"/>
  <c r="B24843" s="1"/>
  <c r="A24852" l="1"/>
  <c r="D24851"/>
  <c r="E24851" s="1"/>
  <c r="F24843"/>
  <c r="C24844"/>
  <c r="B24844" s="1"/>
  <c r="A24853" l="1"/>
  <c r="D24852"/>
  <c r="E24852" s="1"/>
  <c r="F24844"/>
  <c r="C24845"/>
  <c r="B24845" s="1"/>
  <c r="A24854" l="1"/>
  <c r="D24853"/>
  <c r="E24853" s="1"/>
  <c r="F24845"/>
  <c r="C24846"/>
  <c r="B24846" s="1"/>
  <c r="A24855" l="1"/>
  <c r="D24854"/>
  <c r="E24854" s="1"/>
  <c r="F24846"/>
  <c r="C24847"/>
  <c r="B24847" s="1"/>
  <c r="A24856" l="1"/>
  <c r="D24855"/>
  <c r="E24855" s="1"/>
  <c r="F24847"/>
  <c r="C24848"/>
  <c r="B24848" s="1"/>
  <c r="A24857" l="1"/>
  <c r="D24856"/>
  <c r="E24856" s="1"/>
  <c r="F24848"/>
  <c r="C24849"/>
  <c r="B24849" s="1"/>
  <c r="A24858" l="1"/>
  <c r="D24857"/>
  <c r="E24857" s="1"/>
  <c r="F24849"/>
  <c r="C24850"/>
  <c r="B24850" s="1"/>
  <c r="A24859" l="1"/>
  <c r="D24858"/>
  <c r="E24858" s="1"/>
  <c r="F24850"/>
  <c r="C24851"/>
  <c r="B24851" s="1"/>
  <c r="A24860" l="1"/>
  <c r="D24859"/>
  <c r="E24859" s="1"/>
  <c r="F24851"/>
  <c r="C24852"/>
  <c r="B24852" s="1"/>
  <c r="A24861" l="1"/>
  <c r="D24860"/>
  <c r="E24860" s="1"/>
  <c r="F24852"/>
  <c r="C24853"/>
  <c r="B24853" s="1"/>
  <c r="A24862" l="1"/>
  <c r="D24861"/>
  <c r="E24861" s="1"/>
  <c r="F24853"/>
  <c r="C24854"/>
  <c r="B24854" s="1"/>
  <c r="A24863" l="1"/>
  <c r="D24862"/>
  <c r="E24862" s="1"/>
  <c r="F24854"/>
  <c r="C24855"/>
  <c r="B24855" s="1"/>
  <c r="A24864" l="1"/>
  <c r="D24863"/>
  <c r="E24863" s="1"/>
  <c r="F24855"/>
  <c r="C24856"/>
  <c r="B24856" s="1"/>
  <c r="A24865" l="1"/>
  <c r="D24864"/>
  <c r="E24864" s="1"/>
  <c r="F24856"/>
  <c r="C24857"/>
  <c r="B24857" s="1"/>
  <c r="A24866" l="1"/>
  <c r="D24865"/>
  <c r="E24865" s="1"/>
  <c r="F24857"/>
  <c r="C24858"/>
  <c r="B24858" s="1"/>
  <c r="A24867" l="1"/>
  <c r="D24866"/>
  <c r="E24866" s="1"/>
  <c r="F24858"/>
  <c r="C24859"/>
  <c r="B24859" s="1"/>
  <c r="A24868" l="1"/>
  <c r="D24867"/>
  <c r="E24867" s="1"/>
  <c r="F24859"/>
  <c r="C24860"/>
  <c r="B24860" s="1"/>
  <c r="A24869" l="1"/>
  <c r="D24868"/>
  <c r="E24868" s="1"/>
  <c r="F24860"/>
  <c r="C24861"/>
  <c r="B24861" s="1"/>
  <c r="A24870" l="1"/>
  <c r="D24869"/>
  <c r="E24869" s="1"/>
  <c r="F24861"/>
  <c r="C24862"/>
  <c r="B24862" s="1"/>
  <c r="A24871" l="1"/>
  <c r="D24870"/>
  <c r="E24870" s="1"/>
  <c r="F24862"/>
  <c r="C24863"/>
  <c r="B24863" s="1"/>
  <c r="A24872" l="1"/>
  <c r="D24871"/>
  <c r="E24871" s="1"/>
  <c r="F24863"/>
  <c r="C24864"/>
  <c r="B24864" s="1"/>
  <c r="A24873" l="1"/>
  <c r="D24872"/>
  <c r="E24872" s="1"/>
  <c r="F24864"/>
  <c r="C24865"/>
  <c r="B24865" s="1"/>
  <c r="A24874" l="1"/>
  <c r="D24873"/>
  <c r="E24873" s="1"/>
  <c r="F24865"/>
  <c r="C24866"/>
  <c r="B24866" s="1"/>
  <c r="A24875" l="1"/>
  <c r="D24874"/>
  <c r="E24874" s="1"/>
  <c r="F24866"/>
  <c r="C24867"/>
  <c r="B24867" s="1"/>
  <c r="A24876" l="1"/>
  <c r="D24875"/>
  <c r="E24875" s="1"/>
  <c r="F24867"/>
  <c r="C24868"/>
  <c r="B24868" s="1"/>
  <c r="A24877" l="1"/>
  <c r="D24876"/>
  <c r="E24876" s="1"/>
  <c r="F24868"/>
  <c r="C24869"/>
  <c r="B24869" s="1"/>
  <c r="A24878" l="1"/>
  <c r="D24877"/>
  <c r="E24877" s="1"/>
  <c r="F24869"/>
  <c r="C24870"/>
  <c r="B24870" s="1"/>
  <c r="A24879" l="1"/>
  <c r="D24878"/>
  <c r="E24878" s="1"/>
  <c r="F24870"/>
  <c r="C24871"/>
  <c r="B24871" s="1"/>
  <c r="A24880" l="1"/>
  <c r="D24879"/>
  <c r="E24879" s="1"/>
  <c r="F24871"/>
  <c r="C24872"/>
  <c r="B24872" s="1"/>
  <c r="A24881" l="1"/>
  <c r="D24880"/>
  <c r="E24880" s="1"/>
  <c r="F24872"/>
  <c r="C24873"/>
  <c r="B24873" s="1"/>
  <c r="A24882" l="1"/>
  <c r="D24881"/>
  <c r="E24881" s="1"/>
  <c r="F24873"/>
  <c r="C24874"/>
  <c r="B24874" s="1"/>
  <c r="A24883" l="1"/>
  <c r="D24882"/>
  <c r="E24882" s="1"/>
  <c r="F24874"/>
  <c r="C24875"/>
  <c r="B24875" s="1"/>
  <c r="A24884" l="1"/>
  <c r="D24883"/>
  <c r="E24883" s="1"/>
  <c r="F24875"/>
  <c r="C24876"/>
  <c r="B24876" s="1"/>
  <c r="A24885" l="1"/>
  <c r="D24884"/>
  <c r="E24884" s="1"/>
  <c r="F24876"/>
  <c r="C24877"/>
  <c r="B24877" s="1"/>
  <c r="A24886" l="1"/>
  <c r="D24885"/>
  <c r="E24885" s="1"/>
  <c r="F24877"/>
  <c r="C24878"/>
  <c r="B24878" s="1"/>
  <c r="A24887" l="1"/>
  <c r="D24886"/>
  <c r="E24886" s="1"/>
  <c r="F24878"/>
  <c r="C24879"/>
  <c r="B24879" s="1"/>
  <c r="A24888" l="1"/>
  <c r="D24887"/>
  <c r="E24887" s="1"/>
  <c r="F24879"/>
  <c r="C24880"/>
  <c r="B24880" s="1"/>
  <c r="A24889" l="1"/>
  <c r="D24888"/>
  <c r="E24888" s="1"/>
  <c r="F24880"/>
  <c r="C24881"/>
  <c r="B24881" s="1"/>
  <c r="A24890" l="1"/>
  <c r="D24889"/>
  <c r="E24889" s="1"/>
  <c r="F24881"/>
  <c r="C24882"/>
  <c r="B24882" s="1"/>
  <c r="A24891" l="1"/>
  <c r="D24890"/>
  <c r="E24890" s="1"/>
  <c r="F24882"/>
  <c r="C24883"/>
  <c r="B24883" s="1"/>
  <c r="A24892" l="1"/>
  <c r="D24891"/>
  <c r="E24891" s="1"/>
  <c r="F24883"/>
  <c r="C24884"/>
  <c r="B24884" s="1"/>
  <c r="A24893" l="1"/>
  <c r="D24892"/>
  <c r="E24892" s="1"/>
  <c r="F24884"/>
  <c r="C24885"/>
  <c r="B24885" s="1"/>
  <c r="A24894" l="1"/>
  <c r="D24893"/>
  <c r="E24893" s="1"/>
  <c r="F24885"/>
  <c r="C24886"/>
  <c r="B24886" s="1"/>
  <c r="A24895" l="1"/>
  <c r="D24894"/>
  <c r="E24894" s="1"/>
  <c r="F24886"/>
  <c r="C24887"/>
  <c r="B24887" s="1"/>
  <c r="A24896" l="1"/>
  <c r="D24895"/>
  <c r="E24895" s="1"/>
  <c r="F24887"/>
  <c r="C24888"/>
  <c r="B24888" s="1"/>
  <c r="A24897" l="1"/>
  <c r="D24896"/>
  <c r="E24896" s="1"/>
  <c r="F24888"/>
  <c r="C24889"/>
  <c r="B24889" s="1"/>
  <c r="A24898" l="1"/>
  <c r="D24897"/>
  <c r="E24897" s="1"/>
  <c r="F24889"/>
  <c r="C24890"/>
  <c r="B24890" s="1"/>
  <c r="A24899" l="1"/>
  <c r="D24898"/>
  <c r="E24898" s="1"/>
  <c r="F24890"/>
  <c r="C24891"/>
  <c r="B24891" s="1"/>
  <c r="A24900" l="1"/>
  <c r="D24899"/>
  <c r="E24899" s="1"/>
  <c r="F24891"/>
  <c r="C24892"/>
  <c r="B24892" s="1"/>
  <c r="A24901" l="1"/>
  <c r="D24900"/>
  <c r="E24900" s="1"/>
  <c r="F24892"/>
  <c r="C24893"/>
  <c r="B24893" s="1"/>
  <c r="A24902" l="1"/>
  <c r="D24901"/>
  <c r="E24901" s="1"/>
  <c r="F24893"/>
  <c r="C24894"/>
  <c r="B24894" s="1"/>
  <c r="A24903" l="1"/>
  <c r="D24902"/>
  <c r="E24902" s="1"/>
  <c r="F24894"/>
  <c r="C24895"/>
  <c r="B24895" s="1"/>
  <c r="A24904" l="1"/>
  <c r="D24903"/>
  <c r="E24903" s="1"/>
  <c r="F24895"/>
  <c r="C24896"/>
  <c r="B24896" s="1"/>
  <c r="A24905" l="1"/>
  <c r="D24904"/>
  <c r="E24904" s="1"/>
  <c r="F24896"/>
  <c r="C24897"/>
  <c r="B24897" s="1"/>
  <c r="A24906" l="1"/>
  <c r="D24905"/>
  <c r="E24905" s="1"/>
  <c r="F24897"/>
  <c r="C24898"/>
  <c r="B24898" s="1"/>
  <c r="A24907" l="1"/>
  <c r="D24906"/>
  <c r="E24906" s="1"/>
  <c r="F24898"/>
  <c r="C24899"/>
  <c r="B24899" s="1"/>
  <c r="A24908" l="1"/>
  <c r="D24907"/>
  <c r="E24907" s="1"/>
  <c r="F24899"/>
  <c r="C24900"/>
  <c r="B24900" s="1"/>
  <c r="A24909" l="1"/>
  <c r="D24908"/>
  <c r="E24908" s="1"/>
  <c r="F24900"/>
  <c r="C24901"/>
  <c r="B24901" s="1"/>
  <c r="A24910" l="1"/>
  <c r="D24909"/>
  <c r="E24909" s="1"/>
  <c r="F24901"/>
  <c r="C24902"/>
  <c r="B24902" s="1"/>
  <c r="A24911" l="1"/>
  <c r="D24910"/>
  <c r="E24910" s="1"/>
  <c r="F24902"/>
  <c r="C24903"/>
  <c r="B24903" s="1"/>
  <c r="A24912" l="1"/>
  <c r="D24911"/>
  <c r="E24911" s="1"/>
  <c r="F24903"/>
  <c r="C24904"/>
  <c r="B24904" s="1"/>
  <c r="A24913" l="1"/>
  <c r="D24912"/>
  <c r="E24912" s="1"/>
  <c r="F24904"/>
  <c r="C24905"/>
  <c r="B24905" s="1"/>
  <c r="A24914" l="1"/>
  <c r="D24913"/>
  <c r="E24913" s="1"/>
  <c r="F24905"/>
  <c r="C24906"/>
  <c r="B24906" s="1"/>
  <c r="A24915" l="1"/>
  <c r="D24914"/>
  <c r="E24914" s="1"/>
  <c r="F24906"/>
  <c r="C24907"/>
  <c r="B24907" s="1"/>
  <c r="A24916" l="1"/>
  <c r="D24915"/>
  <c r="E24915" s="1"/>
  <c r="F24907"/>
  <c r="C24908"/>
  <c r="B24908" s="1"/>
  <c r="A24917" l="1"/>
  <c r="D24916"/>
  <c r="E24916" s="1"/>
  <c r="F24908"/>
  <c r="C24909"/>
  <c r="B24909" s="1"/>
  <c r="A24918" l="1"/>
  <c r="D24917"/>
  <c r="E24917" s="1"/>
  <c r="F24909"/>
  <c r="C24910"/>
  <c r="B24910" s="1"/>
  <c r="A24919" l="1"/>
  <c r="D24918"/>
  <c r="E24918" s="1"/>
  <c r="F24910"/>
  <c r="C24911"/>
  <c r="B24911" s="1"/>
  <c r="A24920" l="1"/>
  <c r="D24919"/>
  <c r="E24919" s="1"/>
  <c r="F24911"/>
  <c r="C24912"/>
  <c r="B24912" s="1"/>
  <c r="A24921" l="1"/>
  <c r="D24920"/>
  <c r="E24920" s="1"/>
  <c r="F24912"/>
  <c r="C24913"/>
  <c r="B24913" s="1"/>
  <c r="A24922" l="1"/>
  <c r="D24921"/>
  <c r="E24921" s="1"/>
  <c r="F24913"/>
  <c r="C24914"/>
  <c r="B24914" s="1"/>
  <c r="A24923" l="1"/>
  <c r="D24922"/>
  <c r="E24922" s="1"/>
  <c r="F24914"/>
  <c r="C24915"/>
  <c r="B24915" s="1"/>
  <c r="A24924" l="1"/>
  <c r="D24923"/>
  <c r="E24923" s="1"/>
  <c r="F24915"/>
  <c r="C24916"/>
  <c r="B24916" s="1"/>
  <c r="A24925" l="1"/>
  <c r="D24924"/>
  <c r="E24924" s="1"/>
  <c r="F24916"/>
  <c r="C24917"/>
  <c r="B24917" s="1"/>
  <c r="A24926" l="1"/>
  <c r="D24925"/>
  <c r="E24925" s="1"/>
  <c r="F24917"/>
  <c r="C24918"/>
  <c r="B24918" s="1"/>
  <c r="A24927" l="1"/>
  <c r="D24926"/>
  <c r="E24926" s="1"/>
  <c r="F24918"/>
  <c r="C24919"/>
  <c r="B24919" s="1"/>
  <c r="A24928" l="1"/>
  <c r="D24927"/>
  <c r="E24927" s="1"/>
  <c r="F24919"/>
  <c r="C24920"/>
  <c r="B24920" s="1"/>
  <c r="A24929" l="1"/>
  <c r="D24928"/>
  <c r="E24928" s="1"/>
  <c r="F24920"/>
  <c r="C24921"/>
  <c r="B24921" s="1"/>
  <c r="A24930" l="1"/>
  <c r="D24929"/>
  <c r="E24929" s="1"/>
  <c r="F24921"/>
  <c r="C24922"/>
  <c r="B24922" s="1"/>
  <c r="A24931" l="1"/>
  <c r="D24930"/>
  <c r="E24930" s="1"/>
  <c r="F24922"/>
  <c r="C24923"/>
  <c r="B24923" s="1"/>
  <c r="A24932" l="1"/>
  <c r="D24931"/>
  <c r="E24931" s="1"/>
  <c r="F24923"/>
  <c r="C24924"/>
  <c r="B24924" s="1"/>
  <c r="A24933" l="1"/>
  <c r="D24932"/>
  <c r="E24932" s="1"/>
  <c r="F24924"/>
  <c r="C24925"/>
  <c r="B24925" s="1"/>
  <c r="A24934" l="1"/>
  <c r="D24933"/>
  <c r="E24933" s="1"/>
  <c r="F24925"/>
  <c r="C24926"/>
  <c r="B24926" s="1"/>
  <c r="A24935" l="1"/>
  <c r="D24934"/>
  <c r="E24934" s="1"/>
  <c r="F24926"/>
  <c r="C24927"/>
  <c r="B24927" s="1"/>
  <c r="A24936" l="1"/>
  <c r="D24935"/>
  <c r="E24935" s="1"/>
  <c r="F24927"/>
  <c r="C24928"/>
  <c r="B24928" s="1"/>
  <c r="A24937" l="1"/>
  <c r="D24936"/>
  <c r="E24936" s="1"/>
  <c r="F24928"/>
  <c r="C24929"/>
  <c r="B24929" s="1"/>
  <c r="A24938" l="1"/>
  <c r="D24937"/>
  <c r="E24937" s="1"/>
  <c r="F24929"/>
  <c r="C24930"/>
  <c r="B24930" s="1"/>
  <c r="A24939" l="1"/>
  <c r="D24938"/>
  <c r="E24938" s="1"/>
  <c r="F24930"/>
  <c r="C24931"/>
  <c r="B24931" s="1"/>
  <c r="A24940" l="1"/>
  <c r="D24939"/>
  <c r="E24939" s="1"/>
  <c r="F24931"/>
  <c r="C24932"/>
  <c r="B24932" s="1"/>
  <c r="A24941" l="1"/>
  <c r="D24940"/>
  <c r="E24940" s="1"/>
  <c r="F24932"/>
  <c r="C24933"/>
  <c r="B24933" s="1"/>
  <c r="A24942" l="1"/>
  <c r="D24941"/>
  <c r="E24941" s="1"/>
  <c r="F24933"/>
  <c r="C24934"/>
  <c r="B24934" s="1"/>
  <c r="A24943" l="1"/>
  <c r="D24942"/>
  <c r="E24942" s="1"/>
  <c r="F24934"/>
  <c r="C24935"/>
  <c r="B24935" s="1"/>
  <c r="A24944" l="1"/>
  <c r="D24943"/>
  <c r="E24943" s="1"/>
  <c r="F24935"/>
  <c r="C24936"/>
  <c r="B24936" s="1"/>
  <c r="A24945" l="1"/>
  <c r="D24944"/>
  <c r="E24944" s="1"/>
  <c r="F24936"/>
  <c r="C24937"/>
  <c r="B24937" s="1"/>
  <c r="A24946" l="1"/>
  <c r="D24945"/>
  <c r="E24945" s="1"/>
  <c r="F24937"/>
  <c r="C24938"/>
  <c r="B24938" s="1"/>
  <c r="A24947" l="1"/>
  <c r="D24946"/>
  <c r="E24946" s="1"/>
  <c r="F24938"/>
  <c r="C24939"/>
  <c r="B24939" s="1"/>
  <c r="A24948" l="1"/>
  <c r="D24947"/>
  <c r="E24947" s="1"/>
  <c r="F24939"/>
  <c r="C24940"/>
  <c r="B24940" s="1"/>
  <c r="A24949" l="1"/>
  <c r="D24948"/>
  <c r="E24948" s="1"/>
  <c r="F24940"/>
  <c r="C24941"/>
  <c r="B24941" s="1"/>
  <c r="A24950" l="1"/>
  <c r="D24949"/>
  <c r="E24949" s="1"/>
  <c r="F24941"/>
  <c r="C24942"/>
  <c r="B24942" s="1"/>
  <c r="A24951" l="1"/>
  <c r="D24950"/>
  <c r="E24950" s="1"/>
  <c r="F24942"/>
  <c r="C24943"/>
  <c r="B24943" s="1"/>
  <c r="A24952" l="1"/>
  <c r="D24951"/>
  <c r="E24951" s="1"/>
  <c r="F24943"/>
  <c r="C24944"/>
  <c r="B24944" s="1"/>
  <c r="A24953" l="1"/>
  <c r="D24952"/>
  <c r="E24952" s="1"/>
  <c r="F24944"/>
  <c r="C24945"/>
  <c r="B24945" s="1"/>
  <c r="A24954" l="1"/>
  <c r="D24953"/>
  <c r="E24953" s="1"/>
  <c r="F24945"/>
  <c r="C24946"/>
  <c r="B24946" s="1"/>
  <c r="A24955" l="1"/>
  <c r="D24954"/>
  <c r="E24954" s="1"/>
  <c r="F24946"/>
  <c r="C24947"/>
  <c r="B24947" s="1"/>
  <c r="A24956" l="1"/>
  <c r="D24955"/>
  <c r="E24955" s="1"/>
  <c r="F24947"/>
  <c r="C24948"/>
  <c r="B24948" s="1"/>
  <c r="A24957" l="1"/>
  <c r="D24956"/>
  <c r="E24956" s="1"/>
  <c r="F24948"/>
  <c r="C24949"/>
  <c r="B24949" s="1"/>
  <c r="A24958" l="1"/>
  <c r="D24957"/>
  <c r="E24957" s="1"/>
  <c r="F24949"/>
  <c r="C24950"/>
  <c r="B24950" s="1"/>
  <c r="A24959" l="1"/>
  <c r="D24958"/>
  <c r="E24958" s="1"/>
  <c r="F24950"/>
  <c r="C24951"/>
  <c r="B24951" s="1"/>
  <c r="A24960" l="1"/>
  <c r="D24959"/>
  <c r="E24959" s="1"/>
  <c r="F24951"/>
  <c r="C24952"/>
  <c r="B24952" s="1"/>
  <c r="A24961" l="1"/>
  <c r="D24960"/>
  <c r="E24960" s="1"/>
  <c r="F24952"/>
  <c r="C24953"/>
  <c r="B24953" s="1"/>
  <c r="A24962" l="1"/>
  <c r="D24961"/>
  <c r="E24961" s="1"/>
  <c r="F24953"/>
  <c r="C24954"/>
  <c r="B24954" s="1"/>
  <c r="A24963" l="1"/>
  <c r="D24962"/>
  <c r="E24962" s="1"/>
  <c r="F24954"/>
  <c r="C24955"/>
  <c r="B24955" s="1"/>
  <c r="A24964" l="1"/>
  <c r="D24963"/>
  <c r="E24963" s="1"/>
  <c r="F24955"/>
  <c r="C24956"/>
  <c r="B24956" s="1"/>
  <c r="A24965" l="1"/>
  <c r="D24964"/>
  <c r="E24964" s="1"/>
  <c r="F24956"/>
  <c r="C24957"/>
  <c r="B24957" s="1"/>
  <c r="A24966" l="1"/>
  <c r="D24965"/>
  <c r="E24965" s="1"/>
  <c r="F24957"/>
  <c r="C24958"/>
  <c r="B24958" s="1"/>
  <c r="A24967" l="1"/>
  <c r="D24966"/>
  <c r="E24966" s="1"/>
  <c r="F24958"/>
  <c r="C24959"/>
  <c r="B24959" s="1"/>
  <c r="A24968" l="1"/>
  <c r="D24967"/>
  <c r="E24967" s="1"/>
  <c r="F24959"/>
  <c r="C24960"/>
  <c r="B24960" s="1"/>
  <c r="A24969" l="1"/>
  <c r="D24968"/>
  <c r="E24968" s="1"/>
  <c r="F24960"/>
  <c r="C24961"/>
  <c r="B24961" s="1"/>
  <c r="A24970" l="1"/>
  <c r="D24969"/>
  <c r="E24969" s="1"/>
  <c r="F24961"/>
  <c r="C24962"/>
  <c r="B24962" s="1"/>
  <c r="A24971" l="1"/>
  <c r="D24970"/>
  <c r="E24970" s="1"/>
  <c r="F24962"/>
  <c r="C24963"/>
  <c r="B24963" s="1"/>
  <c r="A24972" l="1"/>
  <c r="D24971"/>
  <c r="E24971" s="1"/>
  <c r="F24963"/>
  <c r="C24964"/>
  <c r="B24964" s="1"/>
  <c r="A24973" l="1"/>
  <c r="D24972"/>
  <c r="E24972" s="1"/>
  <c r="F24964"/>
  <c r="C24965"/>
  <c r="B24965" s="1"/>
  <c r="A24974" l="1"/>
  <c r="D24973"/>
  <c r="E24973" s="1"/>
  <c r="F24965"/>
  <c r="C24966"/>
  <c r="B24966" s="1"/>
  <c r="A24975" l="1"/>
  <c r="D24974"/>
  <c r="E24974" s="1"/>
  <c r="F24966"/>
  <c r="C24967"/>
  <c r="B24967" s="1"/>
  <c r="A24976" l="1"/>
  <c r="D24975"/>
  <c r="E24975" s="1"/>
  <c r="F24967"/>
  <c r="C24968"/>
  <c r="B24968" s="1"/>
  <c r="A24977" l="1"/>
  <c r="D24976"/>
  <c r="E24976" s="1"/>
  <c r="F24968"/>
  <c r="C24969"/>
  <c r="B24969" s="1"/>
  <c r="A24978" l="1"/>
  <c r="D24977"/>
  <c r="E24977" s="1"/>
  <c r="F24969"/>
  <c r="C24970"/>
  <c r="B24970" s="1"/>
  <c r="A24979" l="1"/>
  <c r="D24978"/>
  <c r="E24978" s="1"/>
  <c r="F24970"/>
  <c r="C24971"/>
  <c r="B24971" s="1"/>
  <c r="A24980" l="1"/>
  <c r="D24979"/>
  <c r="E24979" s="1"/>
  <c r="F24971"/>
  <c r="C24972"/>
  <c r="B24972" s="1"/>
  <c r="A24981" l="1"/>
  <c r="D24980"/>
  <c r="E24980" s="1"/>
  <c r="F24972"/>
  <c r="C24973"/>
  <c r="B24973" s="1"/>
  <c r="A24982" l="1"/>
  <c r="D24981"/>
  <c r="E24981" s="1"/>
  <c r="F24973"/>
  <c r="C24974"/>
  <c r="B24974" s="1"/>
  <c r="A24983" l="1"/>
  <c r="D24982"/>
  <c r="E24982" s="1"/>
  <c r="F24974"/>
  <c r="C24975"/>
  <c r="B24975" s="1"/>
  <c r="A24984" l="1"/>
  <c r="D24983"/>
  <c r="E24983" s="1"/>
  <c r="F24975"/>
  <c r="C24976"/>
  <c r="B24976" s="1"/>
  <c r="A24985" l="1"/>
  <c r="D24984"/>
  <c r="E24984" s="1"/>
  <c r="F24976"/>
  <c r="C24977"/>
  <c r="B24977" s="1"/>
  <c r="A24986" l="1"/>
  <c r="D24985"/>
  <c r="E24985" s="1"/>
  <c r="F24977"/>
  <c r="C24978"/>
  <c r="B24978" s="1"/>
  <c r="A24987" l="1"/>
  <c r="D24986"/>
  <c r="E24986" s="1"/>
  <c r="F24978"/>
  <c r="C24979"/>
  <c r="B24979" s="1"/>
  <c r="A24988" l="1"/>
  <c r="D24987"/>
  <c r="E24987" s="1"/>
  <c r="F24979"/>
  <c r="C24980"/>
  <c r="B24980" s="1"/>
  <c r="A24989" l="1"/>
  <c r="D24988"/>
  <c r="E24988" s="1"/>
  <c r="F24980"/>
  <c r="C24981"/>
  <c r="B24981" s="1"/>
  <c r="A24990" l="1"/>
  <c r="D24989"/>
  <c r="E24989" s="1"/>
  <c r="F24981"/>
  <c r="C24982"/>
  <c r="B24982" s="1"/>
  <c r="A24991" l="1"/>
  <c r="D24990"/>
  <c r="E24990" s="1"/>
  <c r="F24982"/>
  <c r="C24983"/>
  <c r="B24983" s="1"/>
  <c r="A24992" l="1"/>
  <c r="D24991"/>
  <c r="E24991" s="1"/>
  <c r="F24983"/>
  <c r="C24984"/>
  <c r="B24984" s="1"/>
  <c r="A24993" l="1"/>
  <c r="D24992"/>
  <c r="E24992" s="1"/>
  <c r="F24984"/>
  <c r="C24985"/>
  <c r="B24985" s="1"/>
  <c r="A24994" l="1"/>
  <c r="D24993"/>
  <c r="E24993" s="1"/>
  <c r="F24985"/>
  <c r="C24986"/>
  <c r="B24986" s="1"/>
  <c r="A24995" l="1"/>
  <c r="D24994"/>
  <c r="E24994" s="1"/>
  <c r="F24986"/>
  <c r="C24987"/>
  <c r="B24987" s="1"/>
  <c r="A24996" l="1"/>
  <c r="D24995"/>
  <c r="E24995" s="1"/>
  <c r="F24987"/>
  <c r="C24988"/>
  <c r="B24988" s="1"/>
  <c r="A24997" l="1"/>
  <c r="D24996"/>
  <c r="E24996" s="1"/>
  <c r="F24988"/>
  <c r="C24989"/>
  <c r="B24989" s="1"/>
  <c r="A24998" l="1"/>
  <c r="D24997"/>
  <c r="E24997" s="1"/>
  <c r="F24989"/>
  <c r="C24990"/>
  <c r="B24990" s="1"/>
  <c r="A24999" l="1"/>
  <c r="D24998"/>
  <c r="E24998" s="1"/>
  <c r="F24990"/>
  <c r="C24991"/>
  <c r="B24991" s="1"/>
  <c r="A25000" l="1"/>
  <c r="D24999"/>
  <c r="E24999" s="1"/>
  <c r="F24991"/>
  <c r="C24992"/>
  <c r="B24992" s="1"/>
  <c r="A25001" l="1"/>
  <c r="D25000"/>
  <c r="E25000" s="1"/>
  <c r="F24992"/>
  <c r="C24993"/>
  <c r="B24993" s="1"/>
  <c r="A25002" l="1"/>
  <c r="D25001"/>
  <c r="E25001" s="1"/>
  <c r="F24993"/>
  <c r="C24994"/>
  <c r="B24994" s="1"/>
  <c r="A25003" l="1"/>
  <c r="D25002"/>
  <c r="E25002" s="1"/>
  <c r="F24994"/>
  <c r="C24995"/>
  <c r="B24995" s="1"/>
  <c r="A25004" l="1"/>
  <c r="D25003"/>
  <c r="E25003" s="1"/>
  <c r="F24995"/>
  <c r="C24996"/>
  <c r="B24996" s="1"/>
  <c r="A25005" l="1"/>
  <c r="D25004"/>
  <c r="E25004" s="1"/>
  <c r="F24996"/>
  <c r="C24997"/>
  <c r="B24997" s="1"/>
  <c r="A25006" l="1"/>
  <c r="D25005"/>
  <c r="E25005" s="1"/>
  <c r="F24997"/>
  <c r="C24998"/>
  <c r="B24998" s="1"/>
  <c r="A25007" l="1"/>
  <c r="D25006"/>
  <c r="E25006" s="1"/>
  <c r="F24998"/>
  <c r="C24999"/>
  <c r="B24999" s="1"/>
  <c r="A25008" l="1"/>
  <c r="D25007"/>
  <c r="E25007" s="1"/>
  <c r="F24999"/>
  <c r="C25000"/>
  <c r="B25000" s="1"/>
  <c r="A25009" l="1"/>
  <c r="D25008"/>
  <c r="E25008" s="1"/>
  <c r="F25000"/>
  <c r="C25001"/>
  <c r="B25001" s="1"/>
  <c r="A25010" l="1"/>
  <c r="D25009"/>
  <c r="E25009" s="1"/>
  <c r="F25001"/>
  <c r="C25002"/>
  <c r="B25002" s="1"/>
  <c r="A25011" l="1"/>
  <c r="D25010"/>
  <c r="E25010" s="1"/>
  <c r="F25002"/>
  <c r="C25003"/>
  <c r="B25003" s="1"/>
  <c r="A25012" l="1"/>
  <c r="D25011"/>
  <c r="E25011" s="1"/>
  <c r="F25003"/>
  <c r="C25004"/>
  <c r="B25004" s="1"/>
  <c r="A25013" l="1"/>
  <c r="D25012"/>
  <c r="E25012" s="1"/>
  <c r="F25004"/>
  <c r="C25005"/>
  <c r="B25005" s="1"/>
  <c r="A25014" l="1"/>
  <c r="D25013"/>
  <c r="E25013" s="1"/>
  <c r="F25005"/>
  <c r="C25006"/>
  <c r="B25006" s="1"/>
  <c r="A25015" l="1"/>
  <c r="D25014"/>
  <c r="E25014" s="1"/>
  <c r="F25006"/>
  <c r="C25007"/>
  <c r="B25007" s="1"/>
  <c r="A25016" l="1"/>
  <c r="D25015"/>
  <c r="E25015" s="1"/>
  <c r="F25007"/>
  <c r="C25008"/>
  <c r="B25008" s="1"/>
  <c r="A25017" l="1"/>
  <c r="D25016"/>
  <c r="E25016" s="1"/>
  <c r="F25008"/>
  <c r="C25009"/>
  <c r="B25009" s="1"/>
  <c r="A25018" l="1"/>
  <c r="D25017"/>
  <c r="E25017" s="1"/>
  <c r="F25009"/>
  <c r="C25010"/>
  <c r="B25010" s="1"/>
  <c r="A25019" l="1"/>
  <c r="D25018"/>
  <c r="E25018" s="1"/>
  <c r="F25010"/>
  <c r="C25011"/>
  <c r="B25011" s="1"/>
  <c r="A25020" l="1"/>
  <c r="D25019"/>
  <c r="E25019" s="1"/>
  <c r="F25011"/>
  <c r="C25012"/>
  <c r="B25012" s="1"/>
  <c r="A25021" l="1"/>
  <c r="D25020"/>
  <c r="E25020" s="1"/>
  <c r="F25012"/>
  <c r="C25013"/>
  <c r="B25013" s="1"/>
  <c r="A25022" l="1"/>
  <c r="D25021"/>
  <c r="E25021" s="1"/>
  <c r="F25013"/>
  <c r="C25014"/>
  <c r="B25014" s="1"/>
  <c r="A25023" l="1"/>
  <c r="D25022"/>
  <c r="E25022" s="1"/>
  <c r="F25014"/>
  <c r="C25015"/>
  <c r="B25015" s="1"/>
  <c r="A25024" l="1"/>
  <c r="D25023"/>
  <c r="E25023" s="1"/>
  <c r="F25015"/>
  <c r="C25016"/>
  <c r="B25016" s="1"/>
  <c r="A25025" l="1"/>
  <c r="D25024"/>
  <c r="E25024" s="1"/>
  <c r="F25016"/>
  <c r="C25017"/>
  <c r="B25017" s="1"/>
  <c r="A25026" l="1"/>
  <c r="D25025"/>
  <c r="E25025" s="1"/>
  <c r="F25017"/>
  <c r="C25018"/>
  <c r="B25018" s="1"/>
  <c r="A25027" l="1"/>
  <c r="D25026"/>
  <c r="E25026" s="1"/>
  <c r="F25018"/>
  <c r="C25019"/>
  <c r="B25019" s="1"/>
  <c r="A25028" l="1"/>
  <c r="D25027"/>
  <c r="E25027" s="1"/>
  <c r="F25019"/>
  <c r="C25020"/>
  <c r="B25020" s="1"/>
  <c r="A25029" l="1"/>
  <c r="D25028"/>
  <c r="E25028" s="1"/>
  <c r="F25020"/>
  <c r="C25021"/>
  <c r="B25021" s="1"/>
  <c r="A25030" l="1"/>
  <c r="D25029"/>
  <c r="E25029" s="1"/>
  <c r="F25021"/>
  <c r="C25022"/>
  <c r="B25022" s="1"/>
  <c r="A25031" l="1"/>
  <c r="D25030"/>
  <c r="E25030" s="1"/>
  <c r="F25022"/>
  <c r="C25023"/>
  <c r="B25023" s="1"/>
  <c r="A25032" l="1"/>
  <c r="D25031"/>
  <c r="E25031" s="1"/>
  <c r="F25023"/>
  <c r="C25024"/>
  <c r="B25024" s="1"/>
  <c r="A25033" l="1"/>
  <c r="D25032"/>
  <c r="E25032" s="1"/>
  <c r="F25024"/>
  <c r="C25025"/>
  <c r="B25025" s="1"/>
  <c r="A25034" l="1"/>
  <c r="D25033"/>
  <c r="E25033" s="1"/>
  <c r="F25025"/>
  <c r="C25026"/>
  <c r="B25026" s="1"/>
  <c r="A25035" l="1"/>
  <c r="D25034"/>
  <c r="E25034" s="1"/>
  <c r="F25026"/>
  <c r="C25027"/>
  <c r="B25027" s="1"/>
  <c r="A25036" l="1"/>
  <c r="D25035"/>
  <c r="E25035" s="1"/>
  <c r="F25027"/>
  <c r="C25028"/>
  <c r="B25028" s="1"/>
  <c r="A25037" l="1"/>
  <c r="D25036"/>
  <c r="E25036" s="1"/>
  <c r="F25028"/>
  <c r="C25029"/>
  <c r="B25029" s="1"/>
  <c r="A25038" l="1"/>
  <c r="D25037"/>
  <c r="E25037" s="1"/>
  <c r="F25029"/>
  <c r="C25030"/>
  <c r="B25030" s="1"/>
  <c r="A25039" l="1"/>
  <c r="D25038"/>
  <c r="E25038" s="1"/>
  <c r="F25030"/>
  <c r="C25031"/>
  <c r="B25031" s="1"/>
  <c r="A25040" l="1"/>
  <c r="D25039"/>
  <c r="E25039" s="1"/>
  <c r="F25031"/>
  <c r="C25032"/>
  <c r="B25032" s="1"/>
  <c r="A25041" l="1"/>
  <c r="D25040"/>
  <c r="E25040" s="1"/>
  <c r="F25032"/>
  <c r="C25033"/>
  <c r="B25033" s="1"/>
  <c r="A25042" l="1"/>
  <c r="D25041"/>
  <c r="E25041" s="1"/>
  <c r="F25033"/>
  <c r="C25034"/>
  <c r="B25034" s="1"/>
  <c r="A25043" l="1"/>
  <c r="D25042"/>
  <c r="E25042" s="1"/>
  <c r="F25034"/>
  <c r="C25035"/>
  <c r="B25035" s="1"/>
  <c r="A25044" l="1"/>
  <c r="D25043"/>
  <c r="E25043" s="1"/>
  <c r="F25035"/>
  <c r="C25036"/>
  <c r="B25036" s="1"/>
  <c r="A25045" l="1"/>
  <c r="D25044"/>
  <c r="E25044" s="1"/>
  <c r="F25036"/>
  <c r="C25037"/>
  <c r="B25037" s="1"/>
  <c r="A25046" l="1"/>
  <c r="D25045"/>
  <c r="E25045" s="1"/>
  <c r="F25037"/>
  <c r="C25038"/>
  <c r="B25038" s="1"/>
  <c r="A25047" l="1"/>
  <c r="D25046"/>
  <c r="E25046" s="1"/>
  <c r="F25038"/>
  <c r="C25039"/>
  <c r="B25039" s="1"/>
  <c r="A25048" l="1"/>
  <c r="D25047"/>
  <c r="E25047" s="1"/>
  <c r="F25039"/>
  <c r="C25040"/>
  <c r="B25040" s="1"/>
  <c r="A25049" l="1"/>
  <c r="D25048"/>
  <c r="E25048" s="1"/>
  <c r="F25040"/>
  <c r="C25041"/>
  <c r="B25041" s="1"/>
  <c r="A25050" l="1"/>
  <c r="D25049"/>
  <c r="E25049" s="1"/>
  <c r="F25041"/>
  <c r="C25042"/>
  <c r="B25042" s="1"/>
  <c r="A25051" l="1"/>
  <c r="D25050"/>
  <c r="E25050" s="1"/>
  <c r="F25042"/>
  <c r="C25043"/>
  <c r="B25043" s="1"/>
  <c r="A25052" l="1"/>
  <c r="D25051"/>
  <c r="E25051" s="1"/>
  <c r="F25043"/>
  <c r="C25044"/>
  <c r="B25044" s="1"/>
  <c r="A25053" l="1"/>
  <c r="D25052"/>
  <c r="E25052" s="1"/>
  <c r="F25044"/>
  <c r="C25045"/>
  <c r="B25045" s="1"/>
  <c r="A25054" l="1"/>
  <c r="D25053"/>
  <c r="E25053" s="1"/>
  <c r="F25045"/>
  <c r="C25046"/>
  <c r="B25046" s="1"/>
  <c r="A25055" l="1"/>
  <c r="D25054"/>
  <c r="E25054" s="1"/>
  <c r="F25046"/>
  <c r="C25047"/>
  <c r="B25047" s="1"/>
  <c r="A25056" l="1"/>
  <c r="D25055"/>
  <c r="E25055" s="1"/>
  <c r="F25047"/>
  <c r="C25048"/>
  <c r="B25048" s="1"/>
  <c r="A25057" l="1"/>
  <c r="D25056"/>
  <c r="E25056" s="1"/>
  <c r="F25048"/>
  <c r="C25049"/>
  <c r="B25049" s="1"/>
  <c r="A25058" l="1"/>
  <c r="D25057"/>
  <c r="E25057" s="1"/>
  <c r="F25049"/>
  <c r="C25050"/>
  <c r="B25050" s="1"/>
  <c r="A25059" l="1"/>
  <c r="D25058"/>
  <c r="E25058" s="1"/>
  <c r="F25050"/>
  <c r="C25051"/>
  <c r="B25051" s="1"/>
  <c r="A25060" l="1"/>
  <c r="D25059"/>
  <c r="E25059" s="1"/>
  <c r="F25051"/>
  <c r="C25052"/>
  <c r="B25052" s="1"/>
  <c r="A25061" l="1"/>
  <c r="D25060"/>
  <c r="E25060" s="1"/>
  <c r="F25052"/>
  <c r="C25053"/>
  <c r="B25053" s="1"/>
  <c r="A25062" l="1"/>
  <c r="D25061"/>
  <c r="E25061" s="1"/>
  <c r="F25053"/>
  <c r="C25054"/>
  <c r="B25054" s="1"/>
  <c r="A25063" l="1"/>
  <c r="D25062"/>
  <c r="E25062" s="1"/>
  <c r="F25054"/>
  <c r="C25055"/>
  <c r="B25055" s="1"/>
  <c r="A25064" l="1"/>
  <c r="D25063"/>
  <c r="E25063" s="1"/>
  <c r="F25055"/>
  <c r="C25056"/>
  <c r="B25056" s="1"/>
  <c r="A25065" l="1"/>
  <c r="D25064"/>
  <c r="E25064" s="1"/>
  <c r="F25056"/>
  <c r="C25057"/>
  <c r="B25057" s="1"/>
  <c r="A25066" l="1"/>
  <c r="D25065"/>
  <c r="E25065" s="1"/>
  <c r="F25057"/>
  <c r="C25058"/>
  <c r="B25058" s="1"/>
  <c r="A25067" l="1"/>
  <c r="D25066"/>
  <c r="E25066" s="1"/>
  <c r="F25058"/>
  <c r="C25059"/>
  <c r="B25059" s="1"/>
  <c r="A25068" l="1"/>
  <c r="D25067"/>
  <c r="E25067" s="1"/>
  <c r="F25059"/>
  <c r="C25060"/>
  <c r="B25060" s="1"/>
  <c r="A25069" l="1"/>
  <c r="D25068"/>
  <c r="E25068" s="1"/>
  <c r="F25060"/>
  <c r="C25061"/>
  <c r="B25061" s="1"/>
  <c r="A25070" l="1"/>
  <c r="D25069"/>
  <c r="E25069" s="1"/>
  <c r="F25061"/>
  <c r="C25062"/>
  <c r="B25062" s="1"/>
  <c r="A25071" l="1"/>
  <c r="D25070"/>
  <c r="E25070" s="1"/>
  <c r="F25062"/>
  <c r="C25063"/>
  <c r="B25063" s="1"/>
  <c r="A25072" l="1"/>
  <c r="D25071"/>
  <c r="E25071" s="1"/>
  <c r="F25063"/>
  <c r="C25064"/>
  <c r="B25064" s="1"/>
  <c r="A25073" l="1"/>
  <c r="D25072"/>
  <c r="E25072" s="1"/>
  <c r="F25064"/>
  <c r="C25065"/>
  <c r="B25065" s="1"/>
  <c r="A25074" l="1"/>
  <c r="D25073"/>
  <c r="E25073" s="1"/>
  <c r="F25065"/>
  <c r="C25066"/>
  <c r="B25066" s="1"/>
  <c r="A25075" l="1"/>
  <c r="D25074"/>
  <c r="E25074" s="1"/>
  <c r="F25066"/>
  <c r="C25067"/>
  <c r="B25067" s="1"/>
  <c r="A25076" l="1"/>
  <c r="D25075"/>
  <c r="E25075" s="1"/>
  <c r="F25067"/>
  <c r="C25068"/>
  <c r="B25068" s="1"/>
  <c r="A25077" l="1"/>
  <c r="D25076"/>
  <c r="E25076" s="1"/>
  <c r="F25068"/>
  <c r="C25069"/>
  <c r="B25069" s="1"/>
  <c r="A25078" l="1"/>
  <c r="D25077"/>
  <c r="E25077" s="1"/>
  <c r="F25069"/>
  <c r="C25070"/>
  <c r="B25070" s="1"/>
  <c r="A25079" l="1"/>
  <c r="D25078"/>
  <c r="E25078" s="1"/>
  <c r="F25070"/>
  <c r="C25071"/>
  <c r="B25071" s="1"/>
  <c r="A25080" l="1"/>
  <c r="D25079"/>
  <c r="E25079" s="1"/>
  <c r="F25071"/>
  <c r="C25072"/>
  <c r="B25072" s="1"/>
  <c r="A25081" l="1"/>
  <c r="D25080"/>
  <c r="E25080" s="1"/>
  <c r="F25072"/>
  <c r="C25073"/>
  <c r="B25073" s="1"/>
  <c r="A25082" l="1"/>
  <c r="D25081"/>
  <c r="E25081" s="1"/>
  <c r="F25073"/>
  <c r="C25074"/>
  <c r="B25074" s="1"/>
  <c r="A25083" l="1"/>
  <c r="D25082"/>
  <c r="E25082" s="1"/>
  <c r="F25074"/>
  <c r="C25075"/>
  <c r="B25075" s="1"/>
  <c r="A25084" l="1"/>
  <c r="D25083"/>
  <c r="E25083" s="1"/>
  <c r="F25075"/>
  <c r="C25076"/>
  <c r="B25076" s="1"/>
  <c r="A25085" l="1"/>
  <c r="D25084"/>
  <c r="E25084" s="1"/>
  <c r="F25076"/>
  <c r="C25077"/>
  <c r="B25077" s="1"/>
  <c r="A25086" l="1"/>
  <c r="D25085"/>
  <c r="E25085" s="1"/>
  <c r="F25077"/>
  <c r="C25078"/>
  <c r="B25078" s="1"/>
  <c r="A25087" l="1"/>
  <c r="D25086"/>
  <c r="E25086" s="1"/>
  <c r="F25078"/>
  <c r="C25079"/>
  <c r="B25079" s="1"/>
  <c r="A25088" l="1"/>
  <c r="D25087"/>
  <c r="E25087" s="1"/>
  <c r="F25079"/>
  <c r="C25080"/>
  <c r="B25080" s="1"/>
  <c r="A25089" l="1"/>
  <c r="D25088"/>
  <c r="E25088" s="1"/>
  <c r="F25080"/>
  <c r="C25081"/>
  <c r="B25081" s="1"/>
  <c r="A25090" l="1"/>
  <c r="D25089"/>
  <c r="E25089" s="1"/>
  <c r="F25081"/>
  <c r="C25082"/>
  <c r="B25082" s="1"/>
  <c r="A25091" l="1"/>
  <c r="D25090"/>
  <c r="E25090" s="1"/>
  <c r="F25082"/>
  <c r="C25083"/>
  <c r="B25083" s="1"/>
  <c r="A25092" l="1"/>
  <c r="D25091"/>
  <c r="E25091" s="1"/>
  <c r="F25083"/>
  <c r="C25084"/>
  <c r="B25084" s="1"/>
  <c r="A25093" l="1"/>
  <c r="D25092"/>
  <c r="E25092" s="1"/>
  <c r="F25084"/>
  <c r="C25085"/>
  <c r="B25085" s="1"/>
  <c r="A25094" l="1"/>
  <c r="D25093"/>
  <c r="E25093" s="1"/>
  <c r="F25085"/>
  <c r="C25086"/>
  <c r="B25086" s="1"/>
  <c r="A25095" l="1"/>
  <c r="D25094"/>
  <c r="E25094" s="1"/>
  <c r="F25086"/>
  <c r="C25087"/>
  <c r="B25087" s="1"/>
  <c r="A25096" l="1"/>
  <c r="D25095"/>
  <c r="E25095" s="1"/>
  <c r="F25087"/>
  <c r="C25088"/>
  <c r="B25088" s="1"/>
  <c r="A25097" l="1"/>
  <c r="D25096"/>
  <c r="E25096" s="1"/>
  <c r="F25088"/>
  <c r="C25089"/>
  <c r="B25089" s="1"/>
  <c r="A25098" l="1"/>
  <c r="D25097"/>
  <c r="E25097" s="1"/>
  <c r="F25089"/>
  <c r="C25090"/>
  <c r="B25090" s="1"/>
  <c r="A25099" l="1"/>
  <c r="D25098"/>
  <c r="E25098" s="1"/>
  <c r="F25090"/>
  <c r="C25091"/>
  <c r="B25091" s="1"/>
  <c r="A25100" l="1"/>
  <c r="D25099"/>
  <c r="E25099" s="1"/>
  <c r="F25091"/>
  <c r="C25092"/>
  <c r="B25092" s="1"/>
  <c r="A25101" l="1"/>
  <c r="D25100"/>
  <c r="E25100" s="1"/>
  <c r="F25092"/>
  <c r="C25093"/>
  <c r="B25093" s="1"/>
  <c r="A25102" l="1"/>
  <c r="D25101"/>
  <c r="E25101" s="1"/>
  <c r="F25093"/>
  <c r="C25094"/>
  <c r="B25094" s="1"/>
  <c r="A25103" l="1"/>
  <c r="D25102"/>
  <c r="E25102" s="1"/>
  <c r="F25094"/>
  <c r="C25095"/>
  <c r="B25095" s="1"/>
  <c r="A25104" l="1"/>
  <c r="D25103"/>
  <c r="E25103" s="1"/>
  <c r="F25095"/>
  <c r="C25096"/>
  <c r="B25096" s="1"/>
  <c r="A25105" l="1"/>
  <c r="D25104"/>
  <c r="E25104" s="1"/>
  <c r="F25096"/>
  <c r="C25097"/>
  <c r="B25097" s="1"/>
  <c r="A25106" l="1"/>
  <c r="D25105"/>
  <c r="E25105" s="1"/>
  <c r="F25097"/>
  <c r="C25098"/>
  <c r="B25098" s="1"/>
  <c r="A25107" l="1"/>
  <c r="D25106"/>
  <c r="E25106" s="1"/>
  <c r="F25098"/>
  <c r="C25099"/>
  <c r="B25099" s="1"/>
  <c r="A25108" l="1"/>
  <c r="D25107"/>
  <c r="E25107" s="1"/>
  <c r="F25099"/>
  <c r="C25100"/>
  <c r="B25100" s="1"/>
  <c r="A25109" l="1"/>
  <c r="D25108"/>
  <c r="E25108" s="1"/>
  <c r="F25100"/>
  <c r="C25101"/>
  <c r="B25101" s="1"/>
  <c r="A25110" l="1"/>
  <c r="D25109"/>
  <c r="E25109" s="1"/>
  <c r="F25101"/>
  <c r="C25102"/>
  <c r="B25102" s="1"/>
  <c r="A25111" l="1"/>
  <c r="D25110"/>
  <c r="E25110" s="1"/>
  <c r="F25102"/>
  <c r="C25103"/>
  <c r="B25103" s="1"/>
  <c r="A25112" l="1"/>
  <c r="D25111"/>
  <c r="E25111" s="1"/>
  <c r="F25103"/>
  <c r="C25104"/>
  <c r="B25104" s="1"/>
  <c r="A25113" l="1"/>
  <c r="D25112"/>
  <c r="E25112" s="1"/>
  <c r="F25104"/>
  <c r="C25105"/>
  <c r="B25105" s="1"/>
  <c r="A25114" l="1"/>
  <c r="D25113"/>
  <c r="E25113" s="1"/>
  <c r="F25105"/>
  <c r="C25106"/>
  <c r="B25106" s="1"/>
  <c r="A25115" l="1"/>
  <c r="D25114"/>
  <c r="E25114" s="1"/>
  <c r="F25106"/>
  <c r="C25107"/>
  <c r="B25107" s="1"/>
  <c r="A25116" l="1"/>
  <c r="D25115"/>
  <c r="E25115" s="1"/>
  <c r="F25107"/>
  <c r="C25108"/>
  <c r="B25108" s="1"/>
  <c r="A25117" l="1"/>
  <c r="D25116"/>
  <c r="E25116" s="1"/>
  <c r="F25108"/>
  <c r="C25109"/>
  <c r="B25109" s="1"/>
  <c r="A25118" l="1"/>
  <c r="D25117"/>
  <c r="E25117" s="1"/>
  <c r="F25109"/>
  <c r="C25110"/>
  <c r="B25110" s="1"/>
  <c r="A25119" l="1"/>
  <c r="D25118"/>
  <c r="E25118" s="1"/>
  <c r="F25110"/>
  <c r="C25111"/>
  <c r="B25111" s="1"/>
  <c r="A25120" l="1"/>
  <c r="D25119"/>
  <c r="E25119" s="1"/>
  <c r="F25111"/>
  <c r="C25112"/>
  <c r="B25112" s="1"/>
  <c r="A25121" l="1"/>
  <c r="D25120"/>
  <c r="E25120" s="1"/>
  <c r="F25112"/>
  <c r="C25113"/>
  <c r="B25113" s="1"/>
  <c r="A25122" l="1"/>
  <c r="D25121"/>
  <c r="E25121" s="1"/>
  <c r="F25113"/>
  <c r="C25114"/>
  <c r="B25114" s="1"/>
  <c r="A25123" l="1"/>
  <c r="D25122"/>
  <c r="E25122" s="1"/>
  <c r="F25114"/>
  <c r="C25115"/>
  <c r="B25115" s="1"/>
  <c r="A25124" l="1"/>
  <c r="D25123"/>
  <c r="E25123" s="1"/>
  <c r="F25115"/>
  <c r="C25116"/>
  <c r="B25116" s="1"/>
  <c r="A25125" l="1"/>
  <c r="D25124"/>
  <c r="E25124" s="1"/>
  <c r="F25116"/>
  <c r="C25117"/>
  <c r="B25117" s="1"/>
  <c r="A25126" l="1"/>
  <c r="D25125"/>
  <c r="E25125" s="1"/>
  <c r="F25117"/>
  <c r="C25118"/>
  <c r="B25118" s="1"/>
  <c r="A25127" l="1"/>
  <c r="D25126"/>
  <c r="E25126" s="1"/>
  <c r="F25118"/>
  <c r="C25119"/>
  <c r="B25119" s="1"/>
  <c r="A25128" l="1"/>
  <c r="D25127"/>
  <c r="E25127" s="1"/>
  <c r="F25119"/>
  <c r="C25120"/>
  <c r="B25120" s="1"/>
  <c r="A25129" l="1"/>
  <c r="D25128"/>
  <c r="E25128" s="1"/>
  <c r="F25120"/>
  <c r="C25121"/>
  <c r="B25121" s="1"/>
  <c r="A25130" l="1"/>
  <c r="D25129"/>
  <c r="E25129" s="1"/>
  <c r="F25121"/>
  <c r="C25122"/>
  <c r="B25122" s="1"/>
  <c r="A25131" l="1"/>
  <c r="D25130"/>
  <c r="E25130" s="1"/>
  <c r="F25122"/>
  <c r="C25123"/>
  <c r="B25123" s="1"/>
  <c r="A25132" l="1"/>
  <c r="D25131"/>
  <c r="E25131" s="1"/>
  <c r="F25123"/>
  <c r="C25124"/>
  <c r="B25124" s="1"/>
  <c r="A25133" l="1"/>
  <c r="D25132"/>
  <c r="E25132" s="1"/>
  <c r="F25124"/>
  <c r="C25125"/>
  <c r="B25125" s="1"/>
  <c r="A25134" l="1"/>
  <c r="D25133"/>
  <c r="E25133" s="1"/>
  <c r="F25125"/>
  <c r="C25126"/>
  <c r="B25126" s="1"/>
  <c r="A25135" l="1"/>
  <c r="D25134"/>
  <c r="E25134" s="1"/>
  <c r="F25126"/>
  <c r="C25127"/>
  <c r="B25127" s="1"/>
  <c r="A25136" l="1"/>
  <c r="D25135"/>
  <c r="E25135" s="1"/>
  <c r="F25127"/>
  <c r="C25128"/>
  <c r="B25128" s="1"/>
  <c r="A25137" l="1"/>
  <c r="D25136"/>
  <c r="E25136" s="1"/>
  <c r="F25128"/>
  <c r="C25129"/>
  <c r="B25129" s="1"/>
  <c r="A25138" l="1"/>
  <c r="D25137"/>
  <c r="E25137" s="1"/>
  <c r="F25129"/>
  <c r="C25130"/>
  <c r="B25130" s="1"/>
  <c r="A25139" l="1"/>
  <c r="D25138"/>
  <c r="E25138" s="1"/>
  <c r="F25130"/>
  <c r="C25131"/>
  <c r="B25131" s="1"/>
  <c r="A25140" l="1"/>
  <c r="D25139"/>
  <c r="E25139" s="1"/>
  <c r="F25131"/>
  <c r="C25132"/>
  <c r="B25132" s="1"/>
  <c r="A25141" l="1"/>
  <c r="D25140"/>
  <c r="E25140" s="1"/>
  <c r="F25132"/>
  <c r="C25133"/>
  <c r="B25133" s="1"/>
  <c r="A25142" l="1"/>
  <c r="D25141"/>
  <c r="E25141" s="1"/>
  <c r="F25133"/>
  <c r="C25134"/>
  <c r="B25134" s="1"/>
  <c r="A25143" l="1"/>
  <c r="D25142"/>
  <c r="E25142" s="1"/>
  <c r="F25134"/>
  <c r="C25135"/>
  <c r="B25135" s="1"/>
  <c r="A25144" l="1"/>
  <c r="D25143"/>
  <c r="E25143" s="1"/>
  <c r="F25135"/>
  <c r="C25136"/>
  <c r="B25136" s="1"/>
  <c r="A25145" l="1"/>
  <c r="D25144"/>
  <c r="E25144" s="1"/>
  <c r="F25136"/>
  <c r="C25137"/>
  <c r="B25137" s="1"/>
  <c r="A25146" l="1"/>
  <c r="D25145"/>
  <c r="E25145" s="1"/>
  <c r="F25137"/>
  <c r="C25138"/>
  <c r="B25138" s="1"/>
  <c r="A25147" l="1"/>
  <c r="D25146"/>
  <c r="E25146" s="1"/>
  <c r="F25138"/>
  <c r="C25139"/>
  <c r="B25139" s="1"/>
  <c r="A25148" l="1"/>
  <c r="D25147"/>
  <c r="E25147" s="1"/>
  <c r="F25139"/>
  <c r="C25140"/>
  <c r="B25140" s="1"/>
  <c r="A25149" l="1"/>
  <c r="D25148"/>
  <c r="E25148" s="1"/>
  <c r="F25140"/>
  <c r="C25141"/>
  <c r="B25141" s="1"/>
  <c r="A25150" l="1"/>
  <c r="D25149"/>
  <c r="E25149" s="1"/>
  <c r="F25141"/>
  <c r="C25142"/>
  <c r="B25142" s="1"/>
  <c r="A25151" l="1"/>
  <c r="D25150"/>
  <c r="E25150" s="1"/>
  <c r="F25142"/>
  <c r="C25143"/>
  <c r="B25143" s="1"/>
  <c r="A25152" l="1"/>
  <c r="D25151"/>
  <c r="E25151" s="1"/>
  <c r="F25143"/>
  <c r="C25144"/>
  <c r="B25144" s="1"/>
  <c r="A25153" l="1"/>
  <c r="D25152"/>
  <c r="E25152" s="1"/>
  <c r="F25144"/>
  <c r="C25145"/>
  <c r="B25145" s="1"/>
  <c r="A25154" l="1"/>
  <c r="D25153"/>
  <c r="E25153" s="1"/>
  <c r="F25145"/>
  <c r="C25146"/>
  <c r="B25146" s="1"/>
  <c r="A25155" l="1"/>
  <c r="D25154"/>
  <c r="E25154" s="1"/>
  <c r="F25146"/>
  <c r="C25147"/>
  <c r="B25147" s="1"/>
  <c r="A25156" l="1"/>
  <c r="D25155"/>
  <c r="E25155" s="1"/>
  <c r="F25147"/>
  <c r="C25148"/>
  <c r="B25148" s="1"/>
  <c r="A25157" l="1"/>
  <c r="D25156"/>
  <c r="E25156" s="1"/>
  <c r="F25148"/>
  <c r="C25149"/>
  <c r="B25149" s="1"/>
  <c r="A25158" l="1"/>
  <c r="D25157"/>
  <c r="E25157" s="1"/>
  <c r="F25149"/>
  <c r="C25150"/>
  <c r="B25150" s="1"/>
  <c r="A25159" l="1"/>
  <c r="D25158"/>
  <c r="E25158" s="1"/>
  <c r="F25150"/>
  <c r="C25151"/>
  <c r="B25151" s="1"/>
  <c r="A25160" l="1"/>
  <c r="D25159"/>
  <c r="E25159" s="1"/>
  <c r="F25151"/>
  <c r="C25152"/>
  <c r="B25152" s="1"/>
  <c r="A25161" l="1"/>
  <c r="D25160"/>
  <c r="E25160" s="1"/>
  <c r="F25152"/>
  <c r="C25153"/>
  <c r="B25153" s="1"/>
  <c r="A25162" l="1"/>
  <c r="D25161"/>
  <c r="E25161" s="1"/>
  <c r="F25153"/>
  <c r="C25154"/>
  <c r="B25154" s="1"/>
  <c r="A25163" l="1"/>
  <c r="D25162"/>
  <c r="E25162" s="1"/>
  <c r="F25154"/>
  <c r="C25155"/>
  <c r="B25155" s="1"/>
  <c r="A25164" l="1"/>
  <c r="D25163"/>
  <c r="E25163" s="1"/>
  <c r="F25155"/>
  <c r="C25156"/>
  <c r="B25156" s="1"/>
  <c r="A25165" l="1"/>
  <c r="D25164"/>
  <c r="E25164" s="1"/>
  <c r="F25156"/>
  <c r="C25157"/>
  <c r="B25157" s="1"/>
  <c r="A25166" l="1"/>
  <c r="D25165"/>
  <c r="E25165" s="1"/>
  <c r="F25157"/>
  <c r="C25158"/>
  <c r="B25158" s="1"/>
  <c r="A25167" l="1"/>
  <c r="D25166"/>
  <c r="E25166" s="1"/>
  <c r="F25158"/>
  <c r="C25159"/>
  <c r="B25159" s="1"/>
  <c r="A25168" l="1"/>
  <c r="D25167"/>
  <c r="E25167" s="1"/>
  <c r="F25159"/>
  <c r="C25160"/>
  <c r="B25160" s="1"/>
  <c r="A25169" l="1"/>
  <c r="D25168"/>
  <c r="E25168" s="1"/>
  <c r="F25160"/>
  <c r="C25161"/>
  <c r="B25161" s="1"/>
  <c r="A25170" l="1"/>
  <c r="D25169"/>
  <c r="E25169" s="1"/>
  <c r="F25161"/>
  <c r="C25162"/>
  <c r="B25162" s="1"/>
  <c r="A25171" l="1"/>
  <c r="D25170"/>
  <c r="E25170" s="1"/>
  <c r="F25162"/>
  <c r="C25163"/>
  <c r="B25163" s="1"/>
  <c r="A25172" l="1"/>
  <c r="D25171"/>
  <c r="E25171" s="1"/>
  <c r="F25163"/>
  <c r="C25164"/>
  <c r="B25164" s="1"/>
  <c r="A25173" l="1"/>
  <c r="D25172"/>
  <c r="E25172" s="1"/>
  <c r="F25164"/>
  <c r="C25165"/>
  <c r="B25165" s="1"/>
  <c r="A25174" l="1"/>
  <c r="D25173"/>
  <c r="E25173" s="1"/>
  <c r="F25165"/>
  <c r="C25166"/>
  <c r="B25166" s="1"/>
  <c r="A25175" l="1"/>
  <c r="D25174"/>
  <c r="E25174" s="1"/>
  <c r="F25166"/>
  <c r="C25167"/>
  <c r="B25167" s="1"/>
  <c r="A25176" l="1"/>
  <c r="D25175"/>
  <c r="E25175" s="1"/>
  <c r="F25167"/>
  <c r="C25168"/>
  <c r="B25168" s="1"/>
  <c r="A25177" l="1"/>
  <c r="D25176"/>
  <c r="E25176" s="1"/>
  <c r="F25168"/>
  <c r="C25169"/>
  <c r="B25169" s="1"/>
  <c r="A25178" l="1"/>
  <c r="D25177"/>
  <c r="E25177" s="1"/>
  <c r="F25169"/>
  <c r="C25170"/>
  <c r="B25170" s="1"/>
  <c r="A25179" l="1"/>
  <c r="D25178"/>
  <c r="E25178" s="1"/>
  <c r="F25170"/>
  <c r="C25171"/>
  <c r="B25171" s="1"/>
  <c r="A25180" l="1"/>
  <c r="D25179"/>
  <c r="E25179" s="1"/>
  <c r="F25171"/>
  <c r="C25172"/>
  <c r="B25172" s="1"/>
  <c r="A25181" l="1"/>
  <c r="D25180"/>
  <c r="E25180" s="1"/>
  <c r="F25172"/>
  <c r="C25173"/>
  <c r="B25173" s="1"/>
  <c r="A25182" l="1"/>
  <c r="D25181"/>
  <c r="E25181" s="1"/>
  <c r="F25173"/>
  <c r="C25174"/>
  <c r="B25174" s="1"/>
  <c r="A25183" l="1"/>
  <c r="D25182"/>
  <c r="E25182" s="1"/>
  <c r="F25174"/>
  <c r="C25175"/>
  <c r="B25175" s="1"/>
  <c r="A25184" l="1"/>
  <c r="D25183"/>
  <c r="E25183" s="1"/>
  <c r="F25175"/>
  <c r="C25176"/>
  <c r="B25176" s="1"/>
  <c r="A25185" l="1"/>
  <c r="D25184"/>
  <c r="E25184" s="1"/>
  <c r="F25176"/>
  <c r="C25177"/>
  <c r="B25177" s="1"/>
  <c r="A25186" l="1"/>
  <c r="D25185"/>
  <c r="E25185" s="1"/>
  <c r="F25177"/>
  <c r="C25178"/>
  <c r="B25178" s="1"/>
  <c r="A25187" l="1"/>
  <c r="D25186"/>
  <c r="E25186" s="1"/>
  <c r="F25178"/>
  <c r="C25179"/>
  <c r="B25179" s="1"/>
  <c r="A25188" l="1"/>
  <c r="D25187"/>
  <c r="E25187" s="1"/>
  <c r="F25179"/>
  <c r="C25180"/>
  <c r="B25180" s="1"/>
  <c r="A25189" l="1"/>
  <c r="D25188"/>
  <c r="E25188" s="1"/>
  <c r="F25180"/>
  <c r="C25181"/>
  <c r="B25181" s="1"/>
  <c r="A25190" l="1"/>
  <c r="D25189"/>
  <c r="E25189" s="1"/>
  <c r="F25181"/>
  <c r="C25182"/>
  <c r="B25182" s="1"/>
  <c r="A25191" l="1"/>
  <c r="D25190"/>
  <c r="E25190" s="1"/>
  <c r="F25182"/>
  <c r="C25183"/>
  <c r="B25183" s="1"/>
  <c r="A25192" l="1"/>
  <c r="D25191"/>
  <c r="E25191" s="1"/>
  <c r="F25183"/>
  <c r="C25184"/>
  <c r="B25184" s="1"/>
  <c r="A25193" l="1"/>
  <c r="D25192"/>
  <c r="E25192" s="1"/>
  <c r="F25184"/>
  <c r="C25185"/>
  <c r="B25185" s="1"/>
  <c r="A25194" l="1"/>
  <c r="D25193"/>
  <c r="E25193" s="1"/>
  <c r="F25185"/>
  <c r="C25186"/>
  <c r="B25186" s="1"/>
  <c r="A25195" l="1"/>
  <c r="D25194"/>
  <c r="E25194" s="1"/>
  <c r="F25186"/>
  <c r="C25187"/>
  <c r="B25187" s="1"/>
  <c r="A25196" l="1"/>
  <c r="D25195"/>
  <c r="E25195" s="1"/>
  <c r="F25187"/>
  <c r="C25188"/>
  <c r="B25188" s="1"/>
  <c r="A25197" l="1"/>
  <c r="D25196"/>
  <c r="E25196" s="1"/>
  <c r="F25188"/>
  <c r="C25189"/>
  <c r="B25189" s="1"/>
  <c r="A25198" l="1"/>
  <c r="D25197"/>
  <c r="E25197" s="1"/>
  <c r="F25189"/>
  <c r="C25190"/>
  <c r="B25190" s="1"/>
  <c r="A25199" l="1"/>
  <c r="D25198"/>
  <c r="E25198" s="1"/>
  <c r="F25190"/>
  <c r="C25191"/>
  <c r="B25191" s="1"/>
  <c r="A25200" l="1"/>
  <c r="D25199"/>
  <c r="E25199" s="1"/>
  <c r="F25191"/>
  <c r="C25192"/>
  <c r="B25192" s="1"/>
  <c r="A25201" l="1"/>
  <c r="D25200"/>
  <c r="E25200" s="1"/>
  <c r="F25192"/>
  <c r="C25193"/>
  <c r="B25193" s="1"/>
  <c r="A25202" l="1"/>
  <c r="D25201"/>
  <c r="E25201" s="1"/>
  <c r="F25193"/>
  <c r="C25194"/>
  <c r="B25194" s="1"/>
  <c r="A25203" l="1"/>
  <c r="D25202"/>
  <c r="E25202" s="1"/>
  <c r="F25194"/>
  <c r="C25195"/>
  <c r="B25195" s="1"/>
  <c r="A25204" l="1"/>
  <c r="D25203"/>
  <c r="E25203" s="1"/>
  <c r="F25195"/>
  <c r="C25196"/>
  <c r="B25196" s="1"/>
  <c r="A25205" l="1"/>
  <c r="D25204"/>
  <c r="E25204" s="1"/>
  <c r="F25196"/>
  <c r="C25197"/>
  <c r="B25197" s="1"/>
  <c r="A25206" l="1"/>
  <c r="D25205"/>
  <c r="E25205" s="1"/>
  <c r="F25197"/>
  <c r="C25198"/>
  <c r="B25198" s="1"/>
  <c r="A25207" l="1"/>
  <c r="D25206"/>
  <c r="E25206" s="1"/>
  <c r="F25198"/>
  <c r="C25199"/>
  <c r="B25199" s="1"/>
  <c r="A25208" l="1"/>
  <c r="D25207"/>
  <c r="E25207" s="1"/>
  <c r="F25199"/>
  <c r="C25200"/>
  <c r="B25200" s="1"/>
  <c r="A25209" l="1"/>
  <c r="D25208"/>
  <c r="E25208" s="1"/>
  <c r="F25200"/>
  <c r="C25201"/>
  <c r="B25201" s="1"/>
  <c r="A25210" l="1"/>
  <c r="D25209"/>
  <c r="E25209" s="1"/>
  <c r="F25201"/>
  <c r="C25202"/>
  <c r="B25202" s="1"/>
  <c r="A25211" l="1"/>
  <c r="D25210"/>
  <c r="E25210" s="1"/>
  <c r="F25202"/>
  <c r="C25203"/>
  <c r="B25203" s="1"/>
  <c r="A25212" l="1"/>
  <c r="D25211"/>
  <c r="E25211" s="1"/>
  <c r="F25203"/>
  <c r="C25204"/>
  <c r="B25204" s="1"/>
  <c r="A25213" l="1"/>
  <c r="D25212"/>
  <c r="E25212" s="1"/>
  <c r="F25204"/>
  <c r="C25205"/>
  <c r="B25205" s="1"/>
  <c r="A25214" l="1"/>
  <c r="D25213"/>
  <c r="E25213" s="1"/>
  <c r="F25205"/>
  <c r="C25206"/>
  <c r="B25206" s="1"/>
  <c r="A25215" l="1"/>
  <c r="D25214"/>
  <c r="E25214" s="1"/>
  <c r="F25206"/>
  <c r="C25207"/>
  <c r="B25207" s="1"/>
  <c r="A25216" l="1"/>
  <c r="D25215"/>
  <c r="E25215" s="1"/>
  <c r="F25207"/>
  <c r="C25208"/>
  <c r="B25208" s="1"/>
  <c r="A25217" l="1"/>
  <c r="D25216"/>
  <c r="E25216" s="1"/>
  <c r="F25208"/>
  <c r="C25209"/>
  <c r="B25209" s="1"/>
  <c r="A25218" l="1"/>
  <c r="D25217"/>
  <c r="E25217" s="1"/>
  <c r="F25209"/>
  <c r="C25210"/>
  <c r="B25210" s="1"/>
  <c r="A25219" l="1"/>
  <c r="D25218"/>
  <c r="E25218" s="1"/>
  <c r="F25210"/>
  <c r="C25211"/>
  <c r="B25211" s="1"/>
  <c r="A25220" l="1"/>
  <c r="D25219"/>
  <c r="E25219" s="1"/>
  <c r="F25211"/>
  <c r="C25212"/>
  <c r="B25212" s="1"/>
  <c r="A25221" l="1"/>
  <c r="D25220"/>
  <c r="E25220" s="1"/>
  <c r="F25212"/>
  <c r="C25213"/>
  <c r="B25213" s="1"/>
  <c r="A25222" l="1"/>
  <c r="D25221"/>
  <c r="E25221" s="1"/>
  <c r="F25213"/>
  <c r="C25214"/>
  <c r="B25214" s="1"/>
  <c r="A25223" l="1"/>
  <c r="D25222"/>
  <c r="E25222" s="1"/>
  <c r="F25214"/>
  <c r="C25215"/>
  <c r="B25215" s="1"/>
  <c r="A25224" l="1"/>
  <c r="D25223"/>
  <c r="E25223" s="1"/>
  <c r="F25215"/>
  <c r="C25216"/>
  <c r="B25216" s="1"/>
  <c r="A25225" l="1"/>
  <c r="D25224"/>
  <c r="E25224" s="1"/>
  <c r="F25216"/>
  <c r="C25217"/>
  <c r="B25217" s="1"/>
  <c r="A25226" l="1"/>
  <c r="D25225"/>
  <c r="E25225" s="1"/>
  <c r="F25217"/>
  <c r="C25218"/>
  <c r="B25218" s="1"/>
  <c r="A25227" l="1"/>
  <c r="D25226"/>
  <c r="E25226" s="1"/>
  <c r="F25218"/>
  <c r="C25219"/>
  <c r="B25219" s="1"/>
  <c r="A25228" l="1"/>
  <c r="D25227"/>
  <c r="E25227" s="1"/>
  <c r="F25219"/>
  <c r="C25220"/>
  <c r="B25220" s="1"/>
  <c r="A25229" l="1"/>
  <c r="D25228"/>
  <c r="E25228" s="1"/>
  <c r="F25220"/>
  <c r="C25221"/>
  <c r="B25221" s="1"/>
  <c r="A25230" l="1"/>
  <c r="D25229"/>
  <c r="E25229" s="1"/>
  <c r="F25221"/>
  <c r="C25222"/>
  <c r="B25222" s="1"/>
  <c r="A25231" l="1"/>
  <c r="D25230"/>
  <c r="E25230" s="1"/>
  <c r="F25222"/>
  <c r="C25223"/>
  <c r="B25223" s="1"/>
  <c r="A25232" l="1"/>
  <c r="D25231"/>
  <c r="E25231" s="1"/>
  <c r="F25223"/>
  <c r="C25224"/>
  <c r="B25224" s="1"/>
  <c r="A25233" l="1"/>
  <c r="D25232"/>
  <c r="E25232" s="1"/>
  <c r="F25224"/>
  <c r="C25225"/>
  <c r="B25225" s="1"/>
  <c r="A25234" l="1"/>
  <c r="D25233"/>
  <c r="E25233" s="1"/>
  <c r="F25225"/>
  <c r="C25226"/>
  <c r="B25226" s="1"/>
  <c r="A25235" l="1"/>
  <c r="D25234"/>
  <c r="E25234" s="1"/>
  <c r="F25226"/>
  <c r="C25227"/>
  <c r="B25227" s="1"/>
  <c r="A25236" l="1"/>
  <c r="D25235"/>
  <c r="E25235" s="1"/>
  <c r="F25227"/>
  <c r="C25228"/>
  <c r="B25228" s="1"/>
  <c r="A25237" l="1"/>
  <c r="D25236"/>
  <c r="E25236" s="1"/>
  <c r="F25228"/>
  <c r="C25229"/>
  <c r="B25229" s="1"/>
  <c r="A25238" l="1"/>
  <c r="D25237"/>
  <c r="E25237" s="1"/>
  <c r="F25229"/>
  <c r="C25230"/>
  <c r="B25230" s="1"/>
  <c r="A25239" l="1"/>
  <c r="D25238"/>
  <c r="E25238" s="1"/>
  <c r="F25230"/>
  <c r="C25231"/>
  <c r="B25231" s="1"/>
  <c r="A25240" l="1"/>
  <c r="D25239"/>
  <c r="E25239" s="1"/>
  <c r="F25231"/>
  <c r="C25232"/>
  <c r="B25232" s="1"/>
  <c r="A25241" l="1"/>
  <c r="D25240"/>
  <c r="E25240" s="1"/>
  <c r="F25232"/>
  <c r="C25233"/>
  <c r="B25233" s="1"/>
  <c r="A25242" l="1"/>
  <c r="D25241"/>
  <c r="E25241" s="1"/>
  <c r="F25233"/>
  <c r="C25234"/>
  <c r="B25234" s="1"/>
  <c r="A25243" l="1"/>
  <c r="D25242"/>
  <c r="E25242" s="1"/>
  <c r="F25234"/>
  <c r="C25235"/>
  <c r="B25235" s="1"/>
  <c r="A25244" l="1"/>
  <c r="D25243"/>
  <c r="E25243" s="1"/>
  <c r="F25235"/>
  <c r="C25236"/>
  <c r="B25236" s="1"/>
  <c r="A25245" l="1"/>
  <c r="D25244"/>
  <c r="E25244" s="1"/>
  <c r="F25236"/>
  <c r="C25237"/>
  <c r="B25237" s="1"/>
  <c r="A25246" l="1"/>
  <c r="D25245"/>
  <c r="E25245" s="1"/>
  <c r="F25237"/>
  <c r="C25238"/>
  <c r="B25238" s="1"/>
  <c r="A25247" l="1"/>
  <c r="D25246"/>
  <c r="E25246" s="1"/>
  <c r="F25238"/>
  <c r="C25239"/>
  <c r="B25239" s="1"/>
  <c r="A25248" l="1"/>
  <c r="D25247"/>
  <c r="E25247" s="1"/>
  <c r="F25239"/>
  <c r="C25240"/>
  <c r="B25240" s="1"/>
  <c r="A25249" l="1"/>
  <c r="D25248"/>
  <c r="E25248" s="1"/>
  <c r="F25240"/>
  <c r="C25241"/>
  <c r="B25241" s="1"/>
  <c r="A25250" l="1"/>
  <c r="D25249"/>
  <c r="E25249" s="1"/>
  <c r="F25241"/>
  <c r="C25242"/>
  <c r="B25242" s="1"/>
  <c r="A25251" l="1"/>
  <c r="D25250"/>
  <c r="E25250" s="1"/>
  <c r="F25242"/>
  <c r="C25243"/>
  <c r="B25243" s="1"/>
  <c r="A25252" l="1"/>
  <c r="D25251"/>
  <c r="E25251" s="1"/>
  <c r="F25243"/>
  <c r="C25244"/>
  <c r="B25244" s="1"/>
  <c r="A25253" l="1"/>
  <c r="D25252"/>
  <c r="E25252" s="1"/>
  <c r="F25244"/>
  <c r="C25245"/>
  <c r="B25245" s="1"/>
  <c r="A25254" l="1"/>
  <c r="D25253"/>
  <c r="E25253" s="1"/>
  <c r="F25245"/>
  <c r="C25246"/>
  <c r="B25246" s="1"/>
  <c r="A25255" l="1"/>
  <c r="D25254"/>
  <c r="E25254" s="1"/>
  <c r="F25246"/>
  <c r="C25247"/>
  <c r="B25247" s="1"/>
  <c r="A25256" l="1"/>
  <c r="D25255"/>
  <c r="E25255" s="1"/>
  <c r="F25247"/>
  <c r="C25248"/>
  <c r="B25248" s="1"/>
  <c r="A25257" l="1"/>
  <c r="D25256"/>
  <c r="E25256" s="1"/>
  <c r="F25248"/>
  <c r="C25249"/>
  <c r="B25249" s="1"/>
  <c r="A25258" l="1"/>
  <c r="D25257"/>
  <c r="E25257" s="1"/>
  <c r="F25249"/>
  <c r="C25250"/>
  <c r="B25250" s="1"/>
  <c r="A25259" l="1"/>
  <c r="D25258"/>
  <c r="E25258" s="1"/>
  <c r="F25250"/>
  <c r="C25251"/>
  <c r="B25251" s="1"/>
  <c r="A25260" l="1"/>
  <c r="D25259"/>
  <c r="E25259" s="1"/>
  <c r="F25251"/>
  <c r="C25252"/>
  <c r="B25252" s="1"/>
  <c r="A25261" l="1"/>
  <c r="D25260"/>
  <c r="E25260" s="1"/>
  <c r="F25252"/>
  <c r="C25253"/>
  <c r="B25253" s="1"/>
  <c r="A25262" l="1"/>
  <c r="D25261"/>
  <c r="E25261" s="1"/>
  <c r="F25253"/>
  <c r="C25254"/>
  <c r="B25254" s="1"/>
  <c r="A25263" l="1"/>
  <c r="D25262"/>
  <c r="E25262" s="1"/>
  <c r="F25254"/>
  <c r="C25255"/>
  <c r="B25255" s="1"/>
  <c r="A25264" l="1"/>
  <c r="D25263"/>
  <c r="E25263" s="1"/>
  <c r="F25255"/>
  <c r="C25256"/>
  <c r="B25256" s="1"/>
  <c r="A25265" l="1"/>
  <c r="D25264"/>
  <c r="E25264" s="1"/>
  <c r="F25256"/>
  <c r="C25257"/>
  <c r="B25257" s="1"/>
  <c r="A25266" l="1"/>
  <c r="D25265"/>
  <c r="E25265" s="1"/>
  <c r="F25257"/>
  <c r="C25258"/>
  <c r="B25258" s="1"/>
  <c r="A25267" l="1"/>
  <c r="D25266"/>
  <c r="E25266" s="1"/>
  <c r="F25258"/>
  <c r="C25259"/>
  <c r="B25259" s="1"/>
  <c r="A25268" l="1"/>
  <c r="D25267"/>
  <c r="E25267" s="1"/>
  <c r="F25259"/>
  <c r="C25260"/>
  <c r="B25260" s="1"/>
  <c r="A25269" l="1"/>
  <c r="D25268"/>
  <c r="E25268" s="1"/>
  <c r="F25260"/>
  <c r="C25261"/>
  <c r="B25261" s="1"/>
  <c r="A25270" l="1"/>
  <c r="D25269"/>
  <c r="E25269" s="1"/>
  <c r="F25261"/>
  <c r="C25262"/>
  <c r="B25262" s="1"/>
  <c r="A25271" l="1"/>
  <c r="D25270"/>
  <c r="E25270" s="1"/>
  <c r="F25262"/>
  <c r="C25263"/>
  <c r="B25263" s="1"/>
  <c r="A25272" l="1"/>
  <c r="D25271"/>
  <c r="E25271" s="1"/>
  <c r="F25263"/>
  <c r="C25264"/>
  <c r="B25264" s="1"/>
  <c r="A25273" l="1"/>
  <c r="D25272"/>
  <c r="E25272" s="1"/>
  <c r="F25264"/>
  <c r="C25265"/>
  <c r="B25265" s="1"/>
  <c r="A25274" l="1"/>
  <c r="D25273"/>
  <c r="E25273" s="1"/>
  <c r="F25265"/>
  <c r="C25266"/>
  <c r="B25266" s="1"/>
  <c r="A25275" l="1"/>
  <c r="D25274"/>
  <c r="E25274" s="1"/>
  <c r="F25266"/>
  <c r="C25267"/>
  <c r="B25267" s="1"/>
  <c r="A25276" l="1"/>
  <c r="D25275"/>
  <c r="E25275" s="1"/>
  <c r="F25267"/>
  <c r="C25268"/>
  <c r="B25268" s="1"/>
  <c r="A25277" l="1"/>
  <c r="D25276"/>
  <c r="E25276" s="1"/>
  <c r="F25268"/>
  <c r="C25269"/>
  <c r="B25269" s="1"/>
  <c r="A25278" l="1"/>
  <c r="D25277"/>
  <c r="E25277" s="1"/>
  <c r="F25269"/>
  <c r="C25270"/>
  <c r="B25270" s="1"/>
  <c r="A25279" l="1"/>
  <c r="D25278"/>
  <c r="E25278" s="1"/>
  <c r="F25270"/>
  <c r="C25271"/>
  <c r="B25271" s="1"/>
  <c r="A25280" l="1"/>
  <c r="D25279"/>
  <c r="E25279" s="1"/>
  <c r="F25271"/>
  <c r="C25272"/>
  <c r="B25272" s="1"/>
  <c r="A25281" l="1"/>
  <c r="D25280"/>
  <c r="E25280" s="1"/>
  <c r="F25272"/>
  <c r="C25273"/>
  <c r="B25273" s="1"/>
  <c r="A25282" l="1"/>
  <c r="D25281"/>
  <c r="E25281" s="1"/>
  <c r="F25273"/>
  <c r="C25274"/>
  <c r="B25274" s="1"/>
  <c r="A25283" l="1"/>
  <c r="D25282"/>
  <c r="E25282" s="1"/>
  <c r="F25274"/>
  <c r="C25275"/>
  <c r="B25275" s="1"/>
  <c r="A25284" l="1"/>
  <c r="D25283"/>
  <c r="E25283" s="1"/>
  <c r="F25275"/>
  <c r="C25276"/>
  <c r="B25276" s="1"/>
  <c r="A25285" l="1"/>
  <c r="D25284"/>
  <c r="E25284" s="1"/>
  <c r="F25276"/>
  <c r="C25277"/>
  <c r="B25277" s="1"/>
  <c r="A25286" l="1"/>
  <c r="D25285"/>
  <c r="E25285" s="1"/>
  <c r="F25277"/>
  <c r="C25278"/>
  <c r="B25278" s="1"/>
  <c r="A25287" l="1"/>
  <c r="D25286"/>
  <c r="E25286" s="1"/>
  <c r="F25278"/>
  <c r="C25279"/>
  <c r="B25279" s="1"/>
  <c r="A25288" l="1"/>
  <c r="D25287"/>
  <c r="E25287" s="1"/>
  <c r="F25279"/>
  <c r="C25280"/>
  <c r="B25280" s="1"/>
  <c r="A25289" l="1"/>
  <c r="D25288"/>
  <c r="E25288" s="1"/>
  <c r="F25280"/>
  <c r="C25281"/>
  <c r="B25281" s="1"/>
  <c r="A25290" l="1"/>
  <c r="D25289"/>
  <c r="E25289" s="1"/>
  <c r="F25281"/>
  <c r="C25282"/>
  <c r="B25282" s="1"/>
  <c r="A25291" l="1"/>
  <c r="D25290"/>
  <c r="E25290" s="1"/>
  <c r="F25282"/>
  <c r="C25283"/>
  <c r="B25283" s="1"/>
  <c r="A25292" l="1"/>
  <c r="D25291"/>
  <c r="E25291" s="1"/>
  <c r="F25283"/>
  <c r="C25284"/>
  <c r="B25284" s="1"/>
  <c r="A25293" l="1"/>
  <c r="D25292"/>
  <c r="E25292" s="1"/>
  <c r="F25284"/>
  <c r="C25285"/>
  <c r="B25285" s="1"/>
  <c r="A25294" l="1"/>
  <c r="D25293"/>
  <c r="E25293" s="1"/>
  <c r="F25285"/>
  <c r="C25286"/>
  <c r="B25286" s="1"/>
  <c r="A25295" l="1"/>
  <c r="D25294"/>
  <c r="E25294" s="1"/>
  <c r="F25286"/>
  <c r="C25287"/>
  <c r="B25287" s="1"/>
  <c r="A25296" l="1"/>
  <c r="D25295"/>
  <c r="E25295" s="1"/>
  <c r="F25287"/>
  <c r="C25288"/>
  <c r="B25288" s="1"/>
  <c r="A25297" l="1"/>
  <c r="D25296"/>
  <c r="E25296" s="1"/>
  <c r="F25288"/>
  <c r="C25289"/>
  <c r="B25289" s="1"/>
  <c r="A25298" l="1"/>
  <c r="D25297"/>
  <c r="E25297" s="1"/>
  <c r="F25289"/>
  <c r="C25290"/>
  <c r="B25290" s="1"/>
  <c r="A25299" l="1"/>
  <c r="D25298"/>
  <c r="E25298" s="1"/>
  <c r="F25290"/>
  <c r="C25291"/>
  <c r="B25291" s="1"/>
  <c r="A25300" l="1"/>
  <c r="D25299"/>
  <c r="E25299" s="1"/>
  <c r="F25291"/>
  <c r="C25292"/>
  <c r="B25292" s="1"/>
  <c r="A25301" l="1"/>
  <c r="D25300"/>
  <c r="E25300" s="1"/>
  <c r="F25292"/>
  <c r="C25293"/>
  <c r="B25293" s="1"/>
  <c r="A25302" l="1"/>
  <c r="D25301"/>
  <c r="E25301" s="1"/>
  <c r="F25293"/>
  <c r="C25294"/>
  <c r="B25294" s="1"/>
  <c r="A25303" l="1"/>
  <c r="D25302"/>
  <c r="E25302" s="1"/>
  <c r="F25294"/>
  <c r="C25295"/>
  <c r="B25295" s="1"/>
  <c r="A25304" l="1"/>
  <c r="D25303"/>
  <c r="E25303" s="1"/>
  <c r="F25295"/>
  <c r="C25296"/>
  <c r="B25296" s="1"/>
  <c r="A25305" l="1"/>
  <c r="D25304"/>
  <c r="E25304" s="1"/>
  <c r="F25296"/>
  <c r="C25297"/>
  <c r="B25297" s="1"/>
  <c r="A25306" l="1"/>
  <c r="D25305"/>
  <c r="E25305" s="1"/>
  <c r="F25297"/>
  <c r="C25298"/>
  <c r="B25298" s="1"/>
  <c r="A25307" l="1"/>
  <c r="D25306"/>
  <c r="E25306" s="1"/>
  <c r="F25298"/>
  <c r="C25299"/>
  <c r="B25299" s="1"/>
  <c r="A25308" l="1"/>
  <c r="D25307"/>
  <c r="E25307" s="1"/>
  <c r="F25299"/>
  <c r="C25300"/>
  <c r="B25300" s="1"/>
  <c r="A25309" l="1"/>
  <c r="D25308"/>
  <c r="E25308" s="1"/>
  <c r="F25300"/>
  <c r="C25301"/>
  <c r="B25301" s="1"/>
  <c r="A25310" l="1"/>
  <c r="D25309"/>
  <c r="E25309" s="1"/>
  <c r="F25301"/>
  <c r="C25302"/>
  <c r="B25302" s="1"/>
  <c r="A25311" l="1"/>
  <c r="D25310"/>
  <c r="E25310" s="1"/>
  <c r="F25302"/>
  <c r="C25303"/>
  <c r="B25303" s="1"/>
  <c r="A25312" l="1"/>
  <c r="D25311"/>
  <c r="E25311" s="1"/>
  <c r="F25303"/>
  <c r="C25304"/>
  <c r="B25304" s="1"/>
  <c r="A25313" l="1"/>
  <c r="D25312"/>
  <c r="E25312" s="1"/>
  <c r="F25304"/>
  <c r="C25305"/>
  <c r="B25305" s="1"/>
  <c r="A25314" l="1"/>
  <c r="D25313"/>
  <c r="E25313" s="1"/>
  <c r="F25305"/>
  <c r="C25306"/>
  <c r="B25306" s="1"/>
  <c r="A25315" l="1"/>
  <c r="D25314"/>
  <c r="E25314" s="1"/>
  <c r="F25306"/>
  <c r="C25307"/>
  <c r="B25307" s="1"/>
  <c r="A25316" l="1"/>
  <c r="D25315"/>
  <c r="E25315" s="1"/>
  <c r="F25307"/>
  <c r="C25308"/>
  <c r="B25308" s="1"/>
  <c r="A25317" l="1"/>
  <c r="D25316"/>
  <c r="E25316" s="1"/>
  <c r="F25308"/>
  <c r="C25309"/>
  <c r="B25309" s="1"/>
  <c r="A25318" l="1"/>
  <c r="D25317"/>
  <c r="E25317" s="1"/>
  <c r="F25309"/>
  <c r="C25310"/>
  <c r="B25310" s="1"/>
  <c r="A25319" l="1"/>
  <c r="D25318"/>
  <c r="E25318" s="1"/>
  <c r="F25310"/>
  <c r="C25311"/>
  <c r="B25311" s="1"/>
  <c r="A25320" l="1"/>
  <c r="D25319"/>
  <c r="E25319" s="1"/>
  <c r="F25311"/>
  <c r="C25312"/>
  <c r="B25312" s="1"/>
  <c r="A25321" l="1"/>
  <c r="D25320"/>
  <c r="E25320" s="1"/>
  <c r="F25312"/>
  <c r="C25313"/>
  <c r="B25313" s="1"/>
  <c r="A25322" l="1"/>
  <c r="D25321"/>
  <c r="E25321" s="1"/>
  <c r="F25313"/>
  <c r="C25314"/>
  <c r="B25314" s="1"/>
  <c r="A25323" l="1"/>
  <c r="D25322"/>
  <c r="E25322" s="1"/>
  <c r="F25314"/>
  <c r="C25315"/>
  <c r="B25315" s="1"/>
  <c r="A25324" l="1"/>
  <c r="D25323"/>
  <c r="E25323" s="1"/>
  <c r="F25315"/>
  <c r="C25316"/>
  <c r="B25316" s="1"/>
  <c r="A25325" l="1"/>
  <c r="D25324"/>
  <c r="E25324" s="1"/>
  <c r="F25316"/>
  <c r="C25317"/>
  <c r="B25317" s="1"/>
  <c r="A25326" l="1"/>
  <c r="D25325"/>
  <c r="E25325" s="1"/>
  <c r="F25317"/>
  <c r="C25318"/>
  <c r="B25318" s="1"/>
  <c r="A25327" l="1"/>
  <c r="D25326"/>
  <c r="E25326" s="1"/>
  <c r="F25318"/>
  <c r="C25319"/>
  <c r="B25319" s="1"/>
  <c r="A25328" l="1"/>
  <c r="D25327"/>
  <c r="E25327" s="1"/>
  <c r="F25319"/>
  <c r="C25320"/>
  <c r="B25320" s="1"/>
  <c r="A25329" l="1"/>
  <c r="D25328"/>
  <c r="E25328" s="1"/>
  <c r="F25320"/>
  <c r="C25321"/>
  <c r="B25321" s="1"/>
  <c r="A25330" l="1"/>
  <c r="D25329"/>
  <c r="E25329" s="1"/>
  <c r="F25321"/>
  <c r="C25322"/>
  <c r="B25322" s="1"/>
  <c r="A25331" l="1"/>
  <c r="D25330"/>
  <c r="E25330" s="1"/>
  <c r="F25322"/>
  <c r="C25323"/>
  <c r="B25323" s="1"/>
  <c r="A25332" l="1"/>
  <c r="D25331"/>
  <c r="E25331" s="1"/>
  <c r="F25323"/>
  <c r="C25324"/>
  <c r="B25324" s="1"/>
  <c r="A25333" l="1"/>
  <c r="D25332"/>
  <c r="E25332" s="1"/>
  <c r="F25324"/>
  <c r="C25325"/>
  <c r="B25325" s="1"/>
  <c r="A25334" l="1"/>
  <c r="D25333"/>
  <c r="E25333" s="1"/>
  <c r="F25325"/>
  <c r="C25326"/>
  <c r="B25326" s="1"/>
  <c r="A25335" l="1"/>
  <c r="D25334"/>
  <c r="E25334" s="1"/>
  <c r="F25326"/>
  <c r="C25327"/>
  <c r="B25327" s="1"/>
  <c r="A25336" l="1"/>
  <c r="D25335"/>
  <c r="E25335" s="1"/>
  <c r="F25327"/>
  <c r="C25328"/>
  <c r="B25328" s="1"/>
  <c r="A25337" l="1"/>
  <c r="D25336"/>
  <c r="E25336" s="1"/>
  <c r="F25328"/>
  <c r="C25329"/>
  <c r="B25329" s="1"/>
  <c r="A25338" l="1"/>
  <c r="D25337"/>
  <c r="E25337" s="1"/>
  <c r="F25329"/>
  <c r="C25330"/>
  <c r="B25330" s="1"/>
  <c r="A25339" l="1"/>
  <c r="D25338"/>
  <c r="E25338" s="1"/>
  <c r="F25330"/>
  <c r="C25331"/>
  <c r="B25331" s="1"/>
  <c r="A25340" l="1"/>
  <c r="D25339"/>
  <c r="E25339" s="1"/>
  <c r="F25331"/>
  <c r="C25332"/>
  <c r="B25332" s="1"/>
  <c r="A25341" l="1"/>
  <c r="D25340"/>
  <c r="E25340" s="1"/>
  <c r="F25332"/>
  <c r="C25333"/>
  <c r="B25333" s="1"/>
  <c r="A25342" l="1"/>
  <c r="D25341"/>
  <c r="E25341" s="1"/>
  <c r="F25333"/>
  <c r="C25334"/>
  <c r="B25334" s="1"/>
  <c r="A25343" l="1"/>
  <c r="D25342"/>
  <c r="E25342" s="1"/>
  <c r="F25334"/>
  <c r="C25335"/>
  <c r="B25335" s="1"/>
  <c r="A25344" l="1"/>
  <c r="D25343"/>
  <c r="E25343" s="1"/>
  <c r="F25335"/>
  <c r="C25336"/>
  <c r="B25336" s="1"/>
  <c r="A25345" l="1"/>
  <c r="D25344"/>
  <c r="E25344" s="1"/>
  <c r="F25336"/>
  <c r="C25337"/>
  <c r="B25337" s="1"/>
  <c r="A25346" l="1"/>
  <c r="D25345"/>
  <c r="E25345" s="1"/>
  <c r="F25337"/>
  <c r="C25338"/>
  <c r="B25338" s="1"/>
  <c r="A25347" l="1"/>
  <c r="D25346"/>
  <c r="E25346" s="1"/>
  <c r="F25338"/>
  <c r="C25339"/>
  <c r="B25339" s="1"/>
  <c r="A25348" l="1"/>
  <c r="D25347"/>
  <c r="E25347" s="1"/>
  <c r="F25339"/>
  <c r="C25340"/>
  <c r="B25340" s="1"/>
  <c r="A25349" l="1"/>
  <c r="D25348"/>
  <c r="E25348" s="1"/>
  <c r="F25340"/>
  <c r="C25341"/>
  <c r="B25341" s="1"/>
  <c r="A25350" l="1"/>
  <c r="D25349"/>
  <c r="E25349" s="1"/>
  <c r="F25341"/>
  <c r="C25342"/>
  <c r="B25342" s="1"/>
  <c r="A25351" l="1"/>
  <c r="D25350"/>
  <c r="E25350" s="1"/>
  <c r="F25342"/>
  <c r="C25343"/>
  <c r="B25343" s="1"/>
  <c r="A25352" l="1"/>
  <c r="D25351"/>
  <c r="E25351" s="1"/>
  <c r="F25343"/>
  <c r="C25344"/>
  <c r="B25344" s="1"/>
  <c r="A25353" l="1"/>
  <c r="D25352"/>
  <c r="E25352" s="1"/>
  <c r="F25344"/>
  <c r="C25345"/>
  <c r="B25345" s="1"/>
  <c r="A25354" l="1"/>
  <c r="D25353"/>
  <c r="E25353" s="1"/>
  <c r="F25345"/>
  <c r="C25346"/>
  <c r="B25346" s="1"/>
  <c r="A25355" l="1"/>
  <c r="D25354"/>
  <c r="E25354" s="1"/>
  <c r="F25346"/>
  <c r="C25347"/>
  <c r="B25347" s="1"/>
  <c r="A25356" l="1"/>
  <c r="D25355"/>
  <c r="E25355" s="1"/>
  <c r="F25347"/>
  <c r="C25348"/>
  <c r="B25348" s="1"/>
  <c r="A25357" l="1"/>
  <c r="D25356"/>
  <c r="E25356" s="1"/>
  <c r="F25348"/>
  <c r="C25349"/>
  <c r="B25349" s="1"/>
  <c r="A25358" l="1"/>
  <c r="D25357"/>
  <c r="E25357" s="1"/>
  <c r="F25349"/>
  <c r="C25350"/>
  <c r="B25350" s="1"/>
  <c r="A25359" l="1"/>
  <c r="D25358"/>
  <c r="E25358" s="1"/>
  <c r="F25350"/>
  <c r="C25351"/>
  <c r="B25351" s="1"/>
  <c r="A25360" l="1"/>
  <c r="D25359"/>
  <c r="E25359" s="1"/>
  <c r="F25351"/>
  <c r="C25352"/>
  <c r="B25352" s="1"/>
  <c r="A25361" l="1"/>
  <c r="D25360"/>
  <c r="E25360" s="1"/>
  <c r="F25352"/>
  <c r="C25353"/>
  <c r="B25353" s="1"/>
  <c r="A25362" l="1"/>
  <c r="D25361"/>
  <c r="E25361" s="1"/>
  <c r="F25353"/>
  <c r="C25354"/>
  <c r="B25354" s="1"/>
  <c r="A25363" l="1"/>
  <c r="D25362"/>
  <c r="E25362" s="1"/>
  <c r="F25354"/>
  <c r="C25355"/>
  <c r="B25355" s="1"/>
  <c r="A25364" l="1"/>
  <c r="D25363"/>
  <c r="E25363" s="1"/>
  <c r="F25355"/>
  <c r="C25356"/>
  <c r="B25356" s="1"/>
  <c r="A25365" l="1"/>
  <c r="D25364"/>
  <c r="E25364" s="1"/>
  <c r="F25356"/>
  <c r="C25357"/>
  <c r="B25357" s="1"/>
  <c r="A25366" l="1"/>
  <c r="D25365"/>
  <c r="E25365" s="1"/>
  <c r="F25357"/>
  <c r="C25358"/>
  <c r="B25358" s="1"/>
  <c r="A25367" l="1"/>
  <c r="D25366"/>
  <c r="E25366" s="1"/>
  <c r="F25358"/>
  <c r="C25359"/>
  <c r="B25359" s="1"/>
  <c r="A25368" l="1"/>
  <c r="D25367"/>
  <c r="E25367" s="1"/>
  <c r="F25359"/>
  <c r="C25360"/>
  <c r="B25360" s="1"/>
  <c r="A25369" l="1"/>
  <c r="D25368"/>
  <c r="E25368" s="1"/>
  <c r="F25360"/>
  <c r="C25361"/>
  <c r="B25361" s="1"/>
  <c r="A25370" l="1"/>
  <c r="D25369"/>
  <c r="E25369" s="1"/>
  <c r="F25361"/>
  <c r="C25362"/>
  <c r="B25362" s="1"/>
  <c r="A25371" l="1"/>
  <c r="D25370"/>
  <c r="E25370" s="1"/>
  <c r="F25362"/>
  <c r="C25363"/>
  <c r="B25363" s="1"/>
  <c r="A25372" l="1"/>
  <c r="D25371"/>
  <c r="E25371" s="1"/>
  <c r="F25363"/>
  <c r="C25364"/>
  <c r="B25364" s="1"/>
  <c r="A25373" l="1"/>
  <c r="D25372"/>
  <c r="E25372" s="1"/>
  <c r="F25364"/>
  <c r="C25365"/>
  <c r="B25365" s="1"/>
  <c r="A25374" l="1"/>
  <c r="D25373"/>
  <c r="E25373" s="1"/>
  <c r="F25365"/>
  <c r="C25366"/>
  <c r="B25366" s="1"/>
  <c r="A25375" l="1"/>
  <c r="D25374"/>
  <c r="E25374" s="1"/>
  <c r="F25366"/>
  <c r="C25367"/>
  <c r="B25367" s="1"/>
  <c r="A25376" l="1"/>
  <c r="D25375"/>
  <c r="E25375" s="1"/>
  <c r="F25367"/>
  <c r="C25368"/>
  <c r="B25368" s="1"/>
  <c r="A25377" l="1"/>
  <c r="D25376"/>
  <c r="E25376" s="1"/>
  <c r="F25368"/>
  <c r="C25369"/>
  <c r="B25369" s="1"/>
  <c r="A25378" l="1"/>
  <c r="D25377"/>
  <c r="E25377" s="1"/>
  <c r="F25369"/>
  <c r="C25370"/>
  <c r="B25370" s="1"/>
  <c r="A25379" l="1"/>
  <c r="D25378"/>
  <c r="E25378" s="1"/>
  <c r="F25370"/>
  <c r="C25371"/>
  <c r="B25371" s="1"/>
  <c r="A25380" l="1"/>
  <c r="D25379"/>
  <c r="E25379" s="1"/>
  <c r="F25371"/>
  <c r="C25372"/>
  <c r="B25372" s="1"/>
  <c r="A25381" l="1"/>
  <c r="D25380"/>
  <c r="E25380" s="1"/>
  <c r="F25372"/>
  <c r="C25373"/>
  <c r="B25373" s="1"/>
  <c r="A25382" l="1"/>
  <c r="D25381"/>
  <c r="E25381" s="1"/>
  <c r="F25373"/>
  <c r="C25374"/>
  <c r="B25374" s="1"/>
  <c r="A25383" l="1"/>
  <c r="D25382"/>
  <c r="E25382" s="1"/>
  <c r="F25374"/>
  <c r="C25375"/>
  <c r="B25375" s="1"/>
  <c r="A25384" l="1"/>
  <c r="D25383"/>
  <c r="E25383" s="1"/>
  <c r="F25375"/>
  <c r="C25376"/>
  <c r="B25376" s="1"/>
  <c r="A25385" l="1"/>
  <c r="D25384"/>
  <c r="E25384" s="1"/>
  <c r="F25376"/>
  <c r="C25377"/>
  <c r="B25377" s="1"/>
  <c r="A25386" l="1"/>
  <c r="D25385"/>
  <c r="E25385" s="1"/>
  <c r="F25377"/>
  <c r="C25378"/>
  <c r="B25378" s="1"/>
  <c r="A25387" l="1"/>
  <c r="D25386"/>
  <c r="E25386" s="1"/>
  <c r="F25378"/>
  <c r="C25379"/>
  <c r="B25379" s="1"/>
  <c r="A25388" l="1"/>
  <c r="D25387"/>
  <c r="E25387" s="1"/>
  <c r="F25379"/>
  <c r="C25380"/>
  <c r="B25380" s="1"/>
  <c r="A25389" l="1"/>
  <c r="D25388"/>
  <c r="E25388" s="1"/>
  <c r="F25380"/>
  <c r="C25381"/>
  <c r="B25381" s="1"/>
  <c r="A25390" l="1"/>
  <c r="D25389"/>
  <c r="E25389" s="1"/>
  <c r="F25381"/>
  <c r="C25382"/>
  <c r="B25382" s="1"/>
  <c r="A25391" l="1"/>
  <c r="D25390"/>
  <c r="E25390" s="1"/>
  <c r="F25382"/>
  <c r="C25383"/>
  <c r="B25383" s="1"/>
  <c r="A25392" l="1"/>
  <c r="D25391"/>
  <c r="E25391" s="1"/>
  <c r="F25383"/>
  <c r="C25384"/>
  <c r="B25384" s="1"/>
  <c r="A25393" l="1"/>
  <c r="D25392"/>
  <c r="E25392" s="1"/>
  <c r="F25384"/>
  <c r="C25385"/>
  <c r="B25385" s="1"/>
  <c r="A25394" l="1"/>
  <c r="D25393"/>
  <c r="E25393" s="1"/>
  <c r="F25385"/>
  <c r="C25386"/>
  <c r="B25386" s="1"/>
  <c r="A25395" l="1"/>
  <c r="D25394"/>
  <c r="E25394" s="1"/>
  <c r="F25386"/>
  <c r="C25387"/>
  <c r="B25387" s="1"/>
  <c r="A25396" l="1"/>
  <c r="D25395"/>
  <c r="E25395" s="1"/>
  <c r="F25387"/>
  <c r="C25388"/>
  <c r="B25388" s="1"/>
  <c r="A25397" l="1"/>
  <c r="D25396"/>
  <c r="E25396" s="1"/>
  <c r="F25388"/>
  <c r="C25389"/>
  <c r="B25389" s="1"/>
  <c r="A25398" l="1"/>
  <c r="D25397"/>
  <c r="E25397" s="1"/>
  <c r="F25389"/>
  <c r="C25390"/>
  <c r="B25390" s="1"/>
  <c r="A25399" l="1"/>
  <c r="D25398"/>
  <c r="E25398" s="1"/>
  <c r="F25390"/>
  <c r="C25391"/>
  <c r="B25391" s="1"/>
  <c r="A25400" l="1"/>
  <c r="D25399"/>
  <c r="E25399" s="1"/>
  <c r="F25391"/>
  <c r="C25392"/>
  <c r="B25392" s="1"/>
  <c r="A25401" l="1"/>
  <c r="D25400"/>
  <c r="E25400" s="1"/>
  <c r="F25392"/>
  <c r="C25393"/>
  <c r="B25393" s="1"/>
  <c r="A25402" l="1"/>
  <c r="D25401"/>
  <c r="E25401" s="1"/>
  <c r="F25393"/>
  <c r="C25394"/>
  <c r="B25394" s="1"/>
  <c r="A25403" l="1"/>
  <c r="D25402"/>
  <c r="E25402" s="1"/>
  <c r="F25394"/>
  <c r="C25395"/>
  <c r="B25395" s="1"/>
  <c r="A25404" l="1"/>
  <c r="D25403"/>
  <c r="E25403" s="1"/>
  <c r="F25395"/>
  <c r="C25396"/>
  <c r="B25396" s="1"/>
  <c r="A25405" l="1"/>
  <c r="D25404"/>
  <c r="E25404" s="1"/>
  <c r="F25396"/>
  <c r="C25397"/>
  <c r="B25397" s="1"/>
  <c r="A25406" l="1"/>
  <c r="D25405"/>
  <c r="E25405" s="1"/>
  <c r="F25397"/>
  <c r="C25398"/>
  <c r="B25398" s="1"/>
  <c r="A25407" l="1"/>
  <c r="D25406"/>
  <c r="E25406" s="1"/>
  <c r="F25398"/>
  <c r="C25399"/>
  <c r="B25399" s="1"/>
  <c r="A25408" l="1"/>
  <c r="D25407"/>
  <c r="E25407" s="1"/>
  <c r="F25399"/>
  <c r="C25400"/>
  <c r="B25400" s="1"/>
  <c r="A25409" l="1"/>
  <c r="D25408"/>
  <c r="E25408" s="1"/>
  <c r="F25400"/>
  <c r="C25401"/>
  <c r="B25401" s="1"/>
  <c r="A25410" l="1"/>
  <c r="D25409"/>
  <c r="E25409" s="1"/>
  <c r="F25401"/>
  <c r="C25402"/>
  <c r="B25402" s="1"/>
  <c r="A25411" l="1"/>
  <c r="D25410"/>
  <c r="E25410" s="1"/>
  <c r="F25402"/>
  <c r="C25403"/>
  <c r="B25403" s="1"/>
  <c r="A25412" l="1"/>
  <c r="D25411"/>
  <c r="E25411" s="1"/>
  <c r="F25403"/>
  <c r="C25404"/>
  <c r="B25404" s="1"/>
  <c r="A25413" l="1"/>
  <c r="D25412"/>
  <c r="E25412" s="1"/>
  <c r="F25404"/>
  <c r="C25405"/>
  <c r="B25405" s="1"/>
  <c r="A25414" l="1"/>
  <c r="D25413"/>
  <c r="E25413" s="1"/>
  <c r="F25405"/>
  <c r="C25406"/>
  <c r="B25406" s="1"/>
  <c r="A25415" l="1"/>
  <c r="D25414"/>
  <c r="E25414" s="1"/>
  <c r="F25406"/>
  <c r="C25407"/>
  <c r="B25407" s="1"/>
  <c r="A25416" l="1"/>
  <c r="D25415"/>
  <c r="E25415" s="1"/>
  <c r="F25407"/>
  <c r="C25408"/>
  <c r="B25408" s="1"/>
  <c r="A25417" l="1"/>
  <c r="D25416"/>
  <c r="E25416" s="1"/>
  <c r="F25408"/>
  <c r="C25409"/>
  <c r="B25409" s="1"/>
  <c r="A25418" l="1"/>
  <c r="D25417"/>
  <c r="E25417" s="1"/>
  <c r="F25409"/>
  <c r="C25410"/>
  <c r="B25410" s="1"/>
  <c r="A25419" l="1"/>
  <c r="D25418"/>
  <c r="E25418" s="1"/>
  <c r="F25410"/>
  <c r="C25411"/>
  <c r="B25411" s="1"/>
  <c r="A25420" l="1"/>
  <c r="D25419"/>
  <c r="E25419" s="1"/>
  <c r="F25411"/>
  <c r="C25412"/>
  <c r="B25412" s="1"/>
  <c r="A25421" l="1"/>
  <c r="D25420"/>
  <c r="E25420" s="1"/>
  <c r="F25412"/>
  <c r="C25413"/>
  <c r="B25413" s="1"/>
  <c r="A25422" l="1"/>
  <c r="D25421"/>
  <c r="E25421" s="1"/>
  <c r="F25413"/>
  <c r="C25414"/>
  <c r="B25414" s="1"/>
  <c r="A25423" l="1"/>
  <c r="D25422"/>
  <c r="E25422" s="1"/>
  <c r="F25414"/>
  <c r="C25415"/>
  <c r="B25415" s="1"/>
  <c r="A25424" l="1"/>
  <c r="D25423"/>
  <c r="E25423" s="1"/>
  <c r="F25415"/>
  <c r="C25416"/>
  <c r="B25416" s="1"/>
  <c r="A25425" l="1"/>
  <c r="D25424"/>
  <c r="E25424" s="1"/>
  <c r="F25416"/>
  <c r="C25417"/>
  <c r="B25417" s="1"/>
  <c r="A25426" l="1"/>
  <c r="D25425"/>
  <c r="E25425" s="1"/>
  <c r="F25417"/>
  <c r="C25418"/>
  <c r="B25418" s="1"/>
  <c r="A25427" l="1"/>
  <c r="D25426"/>
  <c r="E25426" s="1"/>
  <c r="F25418"/>
  <c r="C25419"/>
  <c r="B25419" s="1"/>
  <c r="A25428" l="1"/>
  <c r="D25427"/>
  <c r="E25427" s="1"/>
  <c r="F25419"/>
  <c r="C25420"/>
  <c r="B25420" s="1"/>
  <c r="A25429" l="1"/>
  <c r="D25428"/>
  <c r="E25428" s="1"/>
  <c r="F25420"/>
  <c r="C25421"/>
  <c r="B25421" s="1"/>
  <c r="A25430" l="1"/>
  <c r="D25429"/>
  <c r="E25429" s="1"/>
  <c r="F25421"/>
  <c r="C25422"/>
  <c r="B25422" s="1"/>
  <c r="A25431" l="1"/>
  <c r="D25430"/>
  <c r="E25430" s="1"/>
  <c r="F25422"/>
  <c r="C25423"/>
  <c r="B25423" s="1"/>
  <c r="A25432" l="1"/>
  <c r="D25431"/>
  <c r="E25431" s="1"/>
  <c r="F25423"/>
  <c r="C25424"/>
  <c r="B25424" s="1"/>
  <c r="A25433" l="1"/>
  <c r="D25432"/>
  <c r="E25432" s="1"/>
  <c r="F25424"/>
  <c r="C25425"/>
  <c r="B25425" s="1"/>
  <c r="A25434" l="1"/>
  <c r="D25433"/>
  <c r="E25433" s="1"/>
  <c r="F25425"/>
  <c r="C25426"/>
  <c r="B25426" s="1"/>
  <c r="A25435" l="1"/>
  <c r="D25434"/>
  <c r="E25434" s="1"/>
  <c r="F25426"/>
  <c r="C25427"/>
  <c r="B25427" s="1"/>
  <c r="A25436" l="1"/>
  <c r="D25435"/>
  <c r="E25435" s="1"/>
  <c r="F25427"/>
  <c r="C25428"/>
  <c r="B25428" s="1"/>
  <c r="A25437" l="1"/>
  <c r="D25436"/>
  <c r="E25436" s="1"/>
  <c r="F25428"/>
  <c r="C25429"/>
  <c r="B25429" s="1"/>
  <c r="A25438" l="1"/>
  <c r="D25437"/>
  <c r="E25437" s="1"/>
  <c r="F25429"/>
  <c r="C25430"/>
  <c r="B25430" s="1"/>
  <c r="A25439" l="1"/>
  <c r="D25438"/>
  <c r="E25438" s="1"/>
  <c r="F25430"/>
  <c r="C25431"/>
  <c r="B25431" s="1"/>
  <c r="A25440" l="1"/>
  <c r="D25439"/>
  <c r="E25439" s="1"/>
  <c r="F25431"/>
  <c r="C25432"/>
  <c r="B25432" s="1"/>
  <c r="A25441" l="1"/>
  <c r="D25440"/>
  <c r="E25440" s="1"/>
  <c r="F25432"/>
  <c r="C25433"/>
  <c r="B25433" s="1"/>
  <c r="A25442" l="1"/>
  <c r="D25441"/>
  <c r="E25441" s="1"/>
  <c r="F25433"/>
  <c r="C25434"/>
  <c r="B25434" s="1"/>
  <c r="A25443" l="1"/>
  <c r="D25442"/>
  <c r="E25442" s="1"/>
  <c r="F25434"/>
  <c r="C25435"/>
  <c r="B25435" s="1"/>
  <c r="A25444" l="1"/>
  <c r="D25443"/>
  <c r="E25443" s="1"/>
  <c r="F25435"/>
  <c r="C25436"/>
  <c r="B25436" s="1"/>
  <c r="A25445" l="1"/>
  <c r="D25444"/>
  <c r="E25444" s="1"/>
  <c r="F25436"/>
  <c r="C25437"/>
  <c r="B25437" s="1"/>
  <c r="A25446" l="1"/>
  <c r="D25445"/>
  <c r="E25445" s="1"/>
  <c r="F25437"/>
  <c r="C25438"/>
  <c r="B25438" s="1"/>
  <c r="A25447" l="1"/>
  <c r="D25446"/>
  <c r="E25446" s="1"/>
  <c r="F25438"/>
  <c r="C25439"/>
  <c r="B25439" s="1"/>
  <c r="A25448" l="1"/>
  <c r="D25447"/>
  <c r="E25447" s="1"/>
  <c r="F25439"/>
  <c r="C25440"/>
  <c r="B25440" s="1"/>
  <c r="A25449" l="1"/>
  <c r="D25448"/>
  <c r="E25448" s="1"/>
  <c r="F25440"/>
  <c r="C25441"/>
  <c r="B25441" s="1"/>
  <c r="A25450" l="1"/>
  <c r="D25449"/>
  <c r="E25449" s="1"/>
  <c r="F25441"/>
  <c r="C25442"/>
  <c r="B25442" s="1"/>
  <c r="A25451" l="1"/>
  <c r="D25450"/>
  <c r="E25450" s="1"/>
  <c r="F25442"/>
  <c r="C25443"/>
  <c r="B25443" s="1"/>
  <c r="A25452" l="1"/>
  <c r="D25451"/>
  <c r="E25451" s="1"/>
  <c r="F25443"/>
  <c r="C25444"/>
  <c r="B25444" s="1"/>
  <c r="A25453" l="1"/>
  <c r="D25452"/>
  <c r="E25452" s="1"/>
  <c r="F25444"/>
  <c r="C25445"/>
  <c r="B25445" s="1"/>
  <c r="A25454" l="1"/>
  <c r="D25453"/>
  <c r="E25453" s="1"/>
  <c r="F25445"/>
  <c r="C25446"/>
  <c r="B25446" s="1"/>
  <c r="A25455" l="1"/>
  <c r="D25454"/>
  <c r="E25454" s="1"/>
  <c r="F25446"/>
  <c r="C25447"/>
  <c r="B25447" s="1"/>
  <c r="A25456" l="1"/>
  <c r="D25455"/>
  <c r="E25455" s="1"/>
  <c r="F25447"/>
  <c r="C25448"/>
  <c r="B25448" s="1"/>
  <c r="A25457" l="1"/>
  <c r="D25456"/>
  <c r="E25456" s="1"/>
  <c r="F25448"/>
  <c r="C25449"/>
  <c r="B25449" s="1"/>
  <c r="A25458" l="1"/>
  <c r="D25457"/>
  <c r="E25457" s="1"/>
  <c r="F25449"/>
  <c r="C25450"/>
  <c r="B25450" s="1"/>
  <c r="A25459" l="1"/>
  <c r="D25458"/>
  <c r="E25458" s="1"/>
  <c r="F25450"/>
  <c r="C25451"/>
  <c r="B25451" s="1"/>
  <c r="A25460" l="1"/>
  <c r="D25459"/>
  <c r="E25459" s="1"/>
  <c r="F25451"/>
  <c r="C25452"/>
  <c r="B25452" s="1"/>
  <c r="A25461" l="1"/>
  <c r="D25460"/>
  <c r="E25460" s="1"/>
  <c r="F25452"/>
  <c r="C25453"/>
  <c r="B25453" s="1"/>
  <c r="A25462" l="1"/>
  <c r="D25461"/>
  <c r="E25461" s="1"/>
  <c r="F25453"/>
  <c r="C25454"/>
  <c r="B25454" s="1"/>
  <c r="A25463" l="1"/>
  <c r="D25462"/>
  <c r="E25462" s="1"/>
  <c r="F25454"/>
  <c r="C25455"/>
  <c r="B25455" s="1"/>
  <c r="A25464" l="1"/>
  <c r="D25463"/>
  <c r="E25463" s="1"/>
  <c r="F25455"/>
  <c r="C25456"/>
  <c r="B25456" s="1"/>
  <c r="A25465" l="1"/>
  <c r="D25464"/>
  <c r="E25464" s="1"/>
  <c r="F25456"/>
  <c r="C25457"/>
  <c r="B25457" s="1"/>
  <c r="A25466" l="1"/>
  <c r="D25465"/>
  <c r="E25465" s="1"/>
  <c r="F25457"/>
  <c r="C25458"/>
  <c r="B25458" s="1"/>
  <c r="A25467" l="1"/>
  <c r="D25466"/>
  <c r="E25466" s="1"/>
  <c r="F25458"/>
  <c r="C25459"/>
  <c r="B25459" s="1"/>
  <c r="A25468" l="1"/>
  <c r="D25467"/>
  <c r="E25467" s="1"/>
  <c r="F25459"/>
  <c r="C25460"/>
  <c r="B25460" s="1"/>
  <c r="A25469" l="1"/>
  <c r="D25468"/>
  <c r="E25468" s="1"/>
  <c r="F25460"/>
  <c r="C25461"/>
  <c r="B25461" s="1"/>
  <c r="A25470" l="1"/>
  <c r="D25469"/>
  <c r="E25469" s="1"/>
  <c r="F25461"/>
  <c r="C25462"/>
  <c r="B25462" s="1"/>
  <c r="A25471" l="1"/>
  <c r="D25470"/>
  <c r="E25470" s="1"/>
  <c r="F25462"/>
  <c r="C25463"/>
  <c r="B25463" s="1"/>
  <c r="A25472" l="1"/>
  <c r="D25471"/>
  <c r="E25471" s="1"/>
  <c r="F25463"/>
  <c r="C25464"/>
  <c r="B25464" s="1"/>
  <c r="A25473" l="1"/>
  <c r="D25472"/>
  <c r="E25472" s="1"/>
  <c r="F25464"/>
  <c r="C25465"/>
  <c r="B25465" s="1"/>
  <c r="A25474" l="1"/>
  <c r="D25473"/>
  <c r="E25473" s="1"/>
  <c r="F25465"/>
  <c r="C25466"/>
  <c r="B25466" s="1"/>
  <c r="A25475" l="1"/>
  <c r="D25474"/>
  <c r="E25474" s="1"/>
  <c r="F25466"/>
  <c r="C25467"/>
  <c r="B25467" s="1"/>
  <c r="A25476" l="1"/>
  <c r="D25475"/>
  <c r="E25475" s="1"/>
  <c r="F25467"/>
  <c r="C25468"/>
  <c r="B25468" s="1"/>
  <c r="A25477" l="1"/>
  <c r="D25476"/>
  <c r="E25476" s="1"/>
  <c r="F25468"/>
  <c r="C25469"/>
  <c r="B25469" s="1"/>
  <c r="A25478" l="1"/>
  <c r="D25477"/>
  <c r="E25477" s="1"/>
  <c r="F25469"/>
  <c r="C25470"/>
  <c r="B25470" s="1"/>
  <c r="A25479" l="1"/>
  <c r="D25478"/>
  <c r="E25478" s="1"/>
  <c r="F25470"/>
  <c r="C25471"/>
  <c r="B25471" s="1"/>
  <c r="A25480" l="1"/>
  <c r="D25479"/>
  <c r="E25479" s="1"/>
  <c r="F25471"/>
  <c r="C25472"/>
  <c r="B25472" s="1"/>
  <c r="A25481" l="1"/>
  <c r="D25480"/>
  <c r="E25480" s="1"/>
  <c r="F25472"/>
  <c r="C25473"/>
  <c r="B25473" s="1"/>
  <c r="A25482" l="1"/>
  <c r="D25481"/>
  <c r="E25481" s="1"/>
  <c r="F25473"/>
  <c r="C25474"/>
  <c r="B25474" s="1"/>
  <c r="A25483" l="1"/>
  <c r="D25482"/>
  <c r="E25482" s="1"/>
  <c r="F25474"/>
  <c r="C25475"/>
  <c r="B25475" s="1"/>
  <c r="A25484" l="1"/>
  <c r="D25483"/>
  <c r="E25483" s="1"/>
  <c r="F25475"/>
  <c r="C25476"/>
  <c r="B25476" s="1"/>
  <c r="A25485" l="1"/>
  <c r="D25484"/>
  <c r="E25484" s="1"/>
  <c r="F25476"/>
  <c r="C25477"/>
  <c r="B25477" s="1"/>
  <c r="A25486" l="1"/>
  <c r="D25485"/>
  <c r="E25485" s="1"/>
  <c r="F25477"/>
  <c r="C25478"/>
  <c r="B25478" s="1"/>
  <c r="A25487" l="1"/>
  <c r="D25486"/>
  <c r="E25486" s="1"/>
  <c r="F25478"/>
  <c r="C25479"/>
  <c r="B25479" s="1"/>
  <c r="A25488" l="1"/>
  <c r="D25487"/>
  <c r="E25487" s="1"/>
  <c r="F25479"/>
  <c r="C25480"/>
  <c r="B25480" s="1"/>
  <c r="A25489" l="1"/>
  <c r="D25488"/>
  <c r="E25488" s="1"/>
  <c r="F25480"/>
  <c r="C25481"/>
  <c r="B25481" s="1"/>
  <c r="A25490" l="1"/>
  <c r="D25489"/>
  <c r="E25489" s="1"/>
  <c r="F25481"/>
  <c r="C25482"/>
  <c r="B25482" s="1"/>
  <c r="A25491" l="1"/>
  <c r="D25490"/>
  <c r="E25490" s="1"/>
  <c r="F25482"/>
  <c r="C25483"/>
  <c r="B25483" s="1"/>
  <c r="A25492" l="1"/>
  <c r="D25491"/>
  <c r="E25491" s="1"/>
  <c r="F25483"/>
  <c r="C25484"/>
  <c r="B25484" s="1"/>
  <c r="A25493" l="1"/>
  <c r="D25492"/>
  <c r="E25492" s="1"/>
  <c r="F25484"/>
  <c r="C25485"/>
  <c r="B25485" s="1"/>
  <c r="A25494" l="1"/>
  <c r="D25493"/>
  <c r="E25493" s="1"/>
  <c r="F25485"/>
  <c r="C25486"/>
  <c r="B25486" s="1"/>
  <c r="A25495" l="1"/>
  <c r="D25494"/>
  <c r="E25494" s="1"/>
  <c r="F25486"/>
  <c r="C25487"/>
  <c r="B25487" s="1"/>
  <c r="A25496" l="1"/>
  <c r="D25495"/>
  <c r="E25495" s="1"/>
  <c r="F25487"/>
  <c r="C25488"/>
  <c r="B25488" s="1"/>
  <c r="A25497" l="1"/>
  <c r="D25496"/>
  <c r="E25496" s="1"/>
  <c r="F25488"/>
  <c r="C25489"/>
  <c r="B25489" s="1"/>
  <c r="A25498" l="1"/>
  <c r="D25497"/>
  <c r="E25497" s="1"/>
  <c r="F25489"/>
  <c r="C25490"/>
  <c r="B25490" s="1"/>
  <c r="A25499" l="1"/>
  <c r="D25498"/>
  <c r="E25498" s="1"/>
  <c r="F25490"/>
  <c r="C25491"/>
  <c r="B25491" s="1"/>
  <c r="A25500" l="1"/>
  <c r="D25499"/>
  <c r="E25499" s="1"/>
  <c r="F25491"/>
  <c r="C25492"/>
  <c r="B25492" s="1"/>
  <c r="A25501" l="1"/>
  <c r="D25500"/>
  <c r="E25500" s="1"/>
  <c r="F25492"/>
  <c r="C25493"/>
  <c r="B25493" s="1"/>
  <c r="A25502" l="1"/>
  <c r="D25501"/>
  <c r="E25501" s="1"/>
  <c r="F25493"/>
  <c r="C25494"/>
  <c r="B25494" s="1"/>
  <c r="A25503" l="1"/>
  <c r="D25502"/>
  <c r="E25502" s="1"/>
  <c r="F25494"/>
  <c r="C25495"/>
  <c r="B25495" s="1"/>
  <c r="A25504" l="1"/>
  <c r="D25503"/>
  <c r="E25503" s="1"/>
  <c r="F25495"/>
  <c r="C25496"/>
  <c r="B25496" s="1"/>
  <c r="A25505" l="1"/>
  <c r="D25504"/>
  <c r="E25504" s="1"/>
  <c r="F25496"/>
  <c r="C25497"/>
  <c r="B25497" s="1"/>
  <c r="A25506" l="1"/>
  <c r="D25505"/>
  <c r="E25505" s="1"/>
  <c r="F25497"/>
  <c r="C25498"/>
  <c r="B25498" s="1"/>
  <c r="A25507" l="1"/>
  <c r="D25506"/>
  <c r="E25506" s="1"/>
  <c r="F25498"/>
  <c r="C25499"/>
  <c r="B25499" s="1"/>
  <c r="A25508" l="1"/>
  <c r="D25507"/>
  <c r="E25507" s="1"/>
  <c r="F25499"/>
  <c r="C25500"/>
  <c r="B25500" s="1"/>
  <c r="A25509" l="1"/>
  <c r="D25508"/>
  <c r="E25508" s="1"/>
  <c r="F25500"/>
  <c r="C25501"/>
  <c r="B25501" s="1"/>
  <c r="A25510" l="1"/>
  <c r="D25509"/>
  <c r="E25509" s="1"/>
  <c r="F25501"/>
  <c r="C25502"/>
  <c r="B25502" s="1"/>
  <c r="A25511" l="1"/>
  <c r="D25510"/>
  <c r="E25510" s="1"/>
  <c r="F25502"/>
  <c r="C25503"/>
  <c r="B25503" s="1"/>
  <c r="A25512" l="1"/>
  <c r="D25511"/>
  <c r="E25511" s="1"/>
  <c r="F25503"/>
  <c r="C25504"/>
  <c r="B25504" s="1"/>
  <c r="A25513" l="1"/>
  <c r="D25512"/>
  <c r="E25512" s="1"/>
  <c r="F25504"/>
  <c r="C25505"/>
  <c r="B25505" s="1"/>
  <c r="A25514" l="1"/>
  <c r="D25513"/>
  <c r="E25513" s="1"/>
  <c r="F25505"/>
  <c r="C25506"/>
  <c r="B25506" s="1"/>
  <c r="A25515" l="1"/>
  <c r="D25514"/>
  <c r="E25514" s="1"/>
  <c r="F25506"/>
  <c r="C25507"/>
  <c r="B25507" s="1"/>
  <c r="A25516" l="1"/>
  <c r="D25515"/>
  <c r="E25515" s="1"/>
  <c r="F25507"/>
  <c r="C25508"/>
  <c r="B25508" s="1"/>
  <c r="A25517" l="1"/>
  <c r="D25516"/>
  <c r="E25516" s="1"/>
  <c r="F25508"/>
  <c r="C25509"/>
  <c r="B25509" s="1"/>
  <c r="A25518" l="1"/>
  <c r="D25517"/>
  <c r="E25517" s="1"/>
  <c r="F25509"/>
  <c r="C25510"/>
  <c r="B25510" s="1"/>
  <c r="A25519" l="1"/>
  <c r="D25518"/>
  <c r="E25518" s="1"/>
  <c r="F25510"/>
  <c r="C25511"/>
  <c r="B25511" s="1"/>
  <c r="A25520" l="1"/>
  <c r="D25519"/>
  <c r="E25519" s="1"/>
  <c r="F25511"/>
  <c r="C25512"/>
  <c r="B25512" s="1"/>
  <c r="A25521" l="1"/>
  <c r="D25520"/>
  <c r="E25520" s="1"/>
  <c r="F25512"/>
  <c r="C25513"/>
  <c r="B25513" s="1"/>
  <c r="A25522" l="1"/>
  <c r="D25521"/>
  <c r="E25521" s="1"/>
  <c r="F25513"/>
  <c r="C25514"/>
  <c r="B25514" s="1"/>
  <c r="A25523" l="1"/>
  <c r="D25522"/>
  <c r="E25522" s="1"/>
  <c r="F25514"/>
  <c r="C25515"/>
  <c r="B25515" s="1"/>
  <c r="A25524" l="1"/>
  <c r="D25523"/>
  <c r="E25523" s="1"/>
  <c r="F25515"/>
  <c r="C25516"/>
  <c r="B25516" s="1"/>
  <c r="A25525" l="1"/>
  <c r="D25524"/>
  <c r="E25524" s="1"/>
  <c r="F25516"/>
  <c r="C25517"/>
  <c r="B25517" s="1"/>
  <c r="A25526" l="1"/>
  <c r="D25525"/>
  <c r="E25525" s="1"/>
  <c r="F25517"/>
  <c r="C25518"/>
  <c r="B25518" s="1"/>
  <c r="A25527" l="1"/>
  <c r="D25526"/>
  <c r="E25526" s="1"/>
  <c r="F25518"/>
  <c r="C25519"/>
  <c r="B25519" s="1"/>
  <c r="A25528" l="1"/>
  <c r="D25527"/>
  <c r="E25527" s="1"/>
  <c r="F25519"/>
  <c r="C25520"/>
  <c r="B25520" s="1"/>
  <c r="A25529" l="1"/>
  <c r="D25528"/>
  <c r="E25528" s="1"/>
  <c r="F25520"/>
  <c r="C25521"/>
  <c r="B25521" s="1"/>
  <c r="A25530" l="1"/>
  <c r="D25529"/>
  <c r="E25529" s="1"/>
  <c r="F25521"/>
  <c r="C25522"/>
  <c r="B25522" s="1"/>
  <c r="A25531" l="1"/>
  <c r="D25530"/>
  <c r="E25530" s="1"/>
  <c r="F25522"/>
  <c r="C25523"/>
  <c r="B25523" s="1"/>
  <c r="A25532" l="1"/>
  <c r="D25531"/>
  <c r="E25531" s="1"/>
  <c r="F25523"/>
  <c r="C25524"/>
  <c r="B25524" s="1"/>
  <c r="A25533" l="1"/>
  <c r="D25532"/>
  <c r="E25532" s="1"/>
  <c r="F25524"/>
  <c r="C25525"/>
  <c r="B25525" s="1"/>
  <c r="A25534" l="1"/>
  <c r="D25533"/>
  <c r="E25533" s="1"/>
  <c r="F25525"/>
  <c r="C25526"/>
  <c r="B25526" s="1"/>
  <c r="A25535" l="1"/>
  <c r="D25534"/>
  <c r="E25534" s="1"/>
  <c r="F25526"/>
  <c r="C25527"/>
  <c r="B25527" s="1"/>
  <c r="A25536" l="1"/>
  <c r="D25535"/>
  <c r="E25535" s="1"/>
  <c r="F25527"/>
  <c r="C25528"/>
  <c r="B25528" s="1"/>
  <c r="A25537" l="1"/>
  <c r="D25536"/>
  <c r="E25536" s="1"/>
  <c r="F25528"/>
  <c r="C25529"/>
  <c r="B25529" s="1"/>
  <c r="A25538" l="1"/>
  <c r="D25537"/>
  <c r="E25537" s="1"/>
  <c r="F25529"/>
  <c r="C25530"/>
  <c r="B25530" s="1"/>
  <c r="A25539" l="1"/>
  <c r="D25538"/>
  <c r="E25538" s="1"/>
  <c r="F25530"/>
  <c r="C25531"/>
  <c r="B25531" s="1"/>
  <c r="A25540" l="1"/>
  <c r="D25539"/>
  <c r="E25539" s="1"/>
  <c r="F25531"/>
  <c r="C25532"/>
  <c r="B25532" s="1"/>
  <c r="A25541" l="1"/>
  <c r="D25540"/>
  <c r="E25540" s="1"/>
  <c r="F25532"/>
  <c r="C25533"/>
  <c r="B25533" s="1"/>
  <c r="A25542" l="1"/>
  <c r="D25541"/>
  <c r="E25541" s="1"/>
  <c r="F25533"/>
  <c r="C25534"/>
  <c r="B25534" s="1"/>
  <c r="A25543" l="1"/>
  <c r="D25542"/>
  <c r="E25542" s="1"/>
  <c r="F25534"/>
  <c r="C25535"/>
  <c r="B25535" s="1"/>
  <c r="A25544" l="1"/>
  <c r="D25543"/>
  <c r="E25543" s="1"/>
  <c r="F25535"/>
  <c r="C25536"/>
  <c r="B25536" s="1"/>
  <c r="A25545" l="1"/>
  <c r="D25544"/>
  <c r="E25544" s="1"/>
  <c r="F25536"/>
  <c r="C25537"/>
  <c r="B25537" s="1"/>
  <c r="A25546" l="1"/>
  <c r="D25545"/>
  <c r="E25545" s="1"/>
  <c r="F25537"/>
  <c r="C25538"/>
  <c r="B25538" s="1"/>
  <c r="A25547" l="1"/>
  <c r="D25546"/>
  <c r="E25546" s="1"/>
  <c r="F25538"/>
  <c r="C25539"/>
  <c r="B25539" s="1"/>
  <c r="A25548" l="1"/>
  <c r="D25547"/>
  <c r="E25547" s="1"/>
  <c r="F25539"/>
  <c r="C25540"/>
  <c r="B25540" s="1"/>
  <c r="A25549" l="1"/>
  <c r="D25548"/>
  <c r="E25548" s="1"/>
  <c r="F25540"/>
  <c r="C25541"/>
  <c r="B25541" s="1"/>
  <c r="A25550" l="1"/>
  <c r="D25549"/>
  <c r="E25549" s="1"/>
  <c r="F25541"/>
  <c r="C25542"/>
  <c r="B25542" s="1"/>
  <c r="A25551" l="1"/>
  <c r="D25550"/>
  <c r="E25550" s="1"/>
  <c r="F25542"/>
  <c r="C25543"/>
  <c r="B25543" s="1"/>
  <c r="A25552" l="1"/>
  <c r="D25551"/>
  <c r="E25551" s="1"/>
  <c r="F25543"/>
  <c r="C25544"/>
  <c r="B25544" s="1"/>
  <c r="A25553" l="1"/>
  <c r="D25552"/>
  <c r="E25552" s="1"/>
  <c r="F25544"/>
  <c r="C25545"/>
  <c r="B25545" s="1"/>
  <c r="A25554" l="1"/>
  <c r="D25553"/>
  <c r="E25553" s="1"/>
  <c r="F25545"/>
  <c r="C25546"/>
  <c r="B25546" s="1"/>
  <c r="A25555" l="1"/>
  <c r="D25554"/>
  <c r="E25554" s="1"/>
  <c r="F25546"/>
  <c r="C25547"/>
  <c r="B25547" s="1"/>
  <c r="A25556" l="1"/>
  <c r="D25555"/>
  <c r="E25555" s="1"/>
  <c r="F25547"/>
  <c r="C25548"/>
  <c r="B25548" s="1"/>
  <c r="A25557" l="1"/>
  <c r="D25556"/>
  <c r="E25556" s="1"/>
  <c r="F25548"/>
  <c r="C25549"/>
  <c r="B25549" s="1"/>
  <c r="A25558" l="1"/>
  <c r="D25557"/>
  <c r="E25557" s="1"/>
  <c r="F25549"/>
  <c r="C25550"/>
  <c r="B25550" s="1"/>
  <c r="A25559" l="1"/>
  <c r="D25558"/>
  <c r="E25558" s="1"/>
  <c r="F25550"/>
  <c r="C25551"/>
  <c r="B25551" s="1"/>
  <c r="A25560" l="1"/>
  <c r="D25559"/>
  <c r="E25559" s="1"/>
  <c r="F25551"/>
  <c r="C25552"/>
  <c r="B25552" s="1"/>
  <c r="A25561" l="1"/>
  <c r="D25560"/>
  <c r="E25560" s="1"/>
  <c r="F25552"/>
  <c r="C25553"/>
  <c r="B25553" s="1"/>
  <c r="A25562" l="1"/>
  <c r="D25561"/>
  <c r="E25561" s="1"/>
  <c r="F25553"/>
  <c r="C25554"/>
  <c r="B25554" s="1"/>
  <c r="A25563" l="1"/>
  <c r="D25562"/>
  <c r="E25562" s="1"/>
  <c r="F25554"/>
  <c r="C25555"/>
  <c r="B25555" s="1"/>
  <c r="A25564" l="1"/>
  <c r="D25563"/>
  <c r="E25563" s="1"/>
  <c r="F25555"/>
  <c r="C25556"/>
  <c r="B25556" s="1"/>
  <c r="A25565" l="1"/>
  <c r="D25564"/>
  <c r="E25564" s="1"/>
  <c r="F25556"/>
  <c r="C25557"/>
  <c r="B25557" s="1"/>
  <c r="A25566" l="1"/>
  <c r="D25565"/>
  <c r="E25565" s="1"/>
  <c r="F25557"/>
  <c r="C25558"/>
  <c r="B25558" s="1"/>
  <c r="A25567" l="1"/>
  <c r="D25566"/>
  <c r="E25566" s="1"/>
  <c r="F25558"/>
  <c r="C25559"/>
  <c r="B25559" s="1"/>
  <c r="A25568" l="1"/>
  <c r="D25567"/>
  <c r="E25567" s="1"/>
  <c r="F25559"/>
  <c r="C25560"/>
  <c r="B25560" s="1"/>
  <c r="A25569" l="1"/>
  <c r="D25568"/>
  <c r="E25568" s="1"/>
  <c r="F25560"/>
  <c r="C25561"/>
  <c r="B25561" s="1"/>
  <c r="A25570" l="1"/>
  <c r="D25569"/>
  <c r="E25569" s="1"/>
  <c r="F25561"/>
  <c r="C25562"/>
  <c r="B25562" s="1"/>
  <c r="A25571" l="1"/>
  <c r="D25570"/>
  <c r="E25570" s="1"/>
  <c r="F25562"/>
  <c r="C25563"/>
  <c r="B25563" s="1"/>
  <c r="A25572" l="1"/>
  <c r="D25571"/>
  <c r="E25571" s="1"/>
  <c r="F25563"/>
  <c r="C25564"/>
  <c r="B25564" s="1"/>
  <c r="A25573" l="1"/>
  <c r="D25572"/>
  <c r="E25572" s="1"/>
  <c r="F25564"/>
  <c r="C25565"/>
  <c r="B25565" s="1"/>
  <c r="A25574" l="1"/>
  <c r="D25573"/>
  <c r="E25573" s="1"/>
  <c r="F25565"/>
  <c r="C25566"/>
  <c r="B25566" s="1"/>
  <c r="A25575" l="1"/>
  <c r="D25574"/>
  <c r="E25574" s="1"/>
  <c r="F25566"/>
  <c r="C25567"/>
  <c r="B25567" s="1"/>
  <c r="A25576" l="1"/>
  <c r="D25575"/>
  <c r="E25575" s="1"/>
  <c r="F25567"/>
  <c r="C25568"/>
  <c r="B25568" s="1"/>
  <c r="A25577" l="1"/>
  <c r="D25576"/>
  <c r="E25576" s="1"/>
  <c r="F25568"/>
  <c r="C25569"/>
  <c r="B25569" s="1"/>
  <c r="A25578" l="1"/>
  <c r="D25577"/>
  <c r="E25577" s="1"/>
  <c r="F25569"/>
  <c r="C25570"/>
  <c r="B25570" s="1"/>
  <c r="A25579" l="1"/>
  <c r="D25578"/>
  <c r="E25578" s="1"/>
  <c r="F25570"/>
  <c r="C25571"/>
  <c r="B25571" s="1"/>
  <c r="A25580" l="1"/>
  <c r="D25579"/>
  <c r="E25579" s="1"/>
  <c r="F25571"/>
  <c r="C25572"/>
  <c r="B25572" s="1"/>
  <c r="A25581" l="1"/>
  <c r="D25580"/>
  <c r="E25580" s="1"/>
  <c r="F25572"/>
  <c r="C25573"/>
  <c r="B25573" s="1"/>
  <c r="A25582" l="1"/>
  <c r="D25581"/>
  <c r="E25581" s="1"/>
  <c r="F25573"/>
  <c r="C25574"/>
  <c r="B25574" s="1"/>
  <c r="A25583" l="1"/>
  <c r="D25582"/>
  <c r="E25582" s="1"/>
  <c r="F25574"/>
  <c r="C25575"/>
  <c r="B25575" s="1"/>
  <c r="A25584" l="1"/>
  <c r="D25583"/>
  <c r="E25583" s="1"/>
  <c r="F25575"/>
  <c r="C25576"/>
  <c r="B25576" s="1"/>
  <c r="A25585" l="1"/>
  <c r="D25584"/>
  <c r="E25584" s="1"/>
  <c r="F25576"/>
  <c r="C25577"/>
  <c r="B25577" s="1"/>
  <c r="A25586" l="1"/>
  <c r="D25585"/>
  <c r="E25585" s="1"/>
  <c r="F25577"/>
  <c r="C25578"/>
  <c r="B25578" s="1"/>
  <c r="A25587" l="1"/>
  <c r="D25586"/>
  <c r="E25586" s="1"/>
  <c r="F25578"/>
  <c r="C25579"/>
  <c r="B25579" s="1"/>
  <c r="A25588" l="1"/>
  <c r="D25587"/>
  <c r="E25587" s="1"/>
  <c r="F25579"/>
  <c r="C25580"/>
  <c r="B25580" s="1"/>
  <c r="A25589" l="1"/>
  <c r="D25588"/>
  <c r="E25588" s="1"/>
  <c r="F25580"/>
  <c r="C25581"/>
  <c r="B25581" s="1"/>
  <c r="A25590" l="1"/>
  <c r="D25589"/>
  <c r="E25589" s="1"/>
  <c r="F25581"/>
  <c r="C25582"/>
  <c r="B25582" s="1"/>
  <c r="A25591" l="1"/>
  <c r="D25590"/>
  <c r="E25590" s="1"/>
  <c r="F25582"/>
  <c r="C25583"/>
  <c r="B25583" s="1"/>
  <c r="A25592" l="1"/>
  <c r="D25591"/>
  <c r="E25591" s="1"/>
  <c r="F25583"/>
  <c r="C25584"/>
  <c r="B25584" s="1"/>
  <c r="A25593" l="1"/>
  <c r="D25592"/>
  <c r="E25592" s="1"/>
  <c r="F25584"/>
  <c r="C25585"/>
  <c r="B25585" s="1"/>
  <c r="A25594" l="1"/>
  <c r="D25593"/>
  <c r="E25593" s="1"/>
  <c r="F25585"/>
  <c r="C25586"/>
  <c r="B25586" s="1"/>
  <c r="A25595" l="1"/>
  <c r="D25594"/>
  <c r="E25594" s="1"/>
  <c r="F25586"/>
  <c r="C25587"/>
  <c r="B25587" s="1"/>
  <c r="A25596" l="1"/>
  <c r="D25595"/>
  <c r="E25595" s="1"/>
  <c r="F25587"/>
  <c r="C25588"/>
  <c r="B25588" s="1"/>
  <c r="A25597" l="1"/>
  <c r="D25596"/>
  <c r="E25596" s="1"/>
  <c r="F25588"/>
  <c r="C25589"/>
  <c r="B25589" s="1"/>
  <c r="A25598" l="1"/>
  <c r="D25597"/>
  <c r="E25597" s="1"/>
  <c r="F25589"/>
  <c r="C25590"/>
  <c r="B25590" s="1"/>
  <c r="A25599" l="1"/>
  <c r="D25598"/>
  <c r="E25598" s="1"/>
  <c r="F25590"/>
  <c r="C25591"/>
  <c r="B25591" s="1"/>
  <c r="A25600" l="1"/>
  <c r="D25599"/>
  <c r="E25599" s="1"/>
  <c r="F25591"/>
  <c r="C25592"/>
  <c r="B25592" s="1"/>
  <c r="A25601" l="1"/>
  <c r="D25600"/>
  <c r="E25600" s="1"/>
  <c r="F25592"/>
  <c r="C25593"/>
  <c r="B25593" s="1"/>
  <c r="A25602" l="1"/>
  <c r="D25601"/>
  <c r="E25601" s="1"/>
  <c r="F25593"/>
  <c r="C25594"/>
  <c r="B25594" s="1"/>
  <c r="A25603" l="1"/>
  <c r="D25602"/>
  <c r="E25602" s="1"/>
  <c r="F25594"/>
  <c r="C25595"/>
  <c r="B25595" s="1"/>
  <c r="A25604" l="1"/>
  <c r="D25603"/>
  <c r="E25603" s="1"/>
  <c r="F25595"/>
  <c r="C25596"/>
  <c r="B25596" s="1"/>
  <c r="A25605" l="1"/>
  <c r="D25604"/>
  <c r="E25604" s="1"/>
  <c r="F25596"/>
  <c r="C25597"/>
  <c r="B25597" s="1"/>
  <c r="A25606" l="1"/>
  <c r="D25605"/>
  <c r="E25605" s="1"/>
  <c r="F25597"/>
  <c r="C25598"/>
  <c r="B25598" s="1"/>
  <c r="A25607" l="1"/>
  <c r="D25606"/>
  <c r="E25606" s="1"/>
  <c r="F25598"/>
  <c r="C25599"/>
  <c r="B25599" s="1"/>
  <c r="A25608" l="1"/>
  <c r="D25607"/>
  <c r="E25607" s="1"/>
  <c r="F25599"/>
  <c r="C25600"/>
  <c r="B25600" s="1"/>
  <c r="A25609" l="1"/>
  <c r="D25608"/>
  <c r="E25608" s="1"/>
  <c r="F25600"/>
  <c r="C25601"/>
  <c r="B25601" s="1"/>
  <c r="A25610" l="1"/>
  <c r="D25609"/>
  <c r="E25609" s="1"/>
  <c r="F25601"/>
  <c r="C25602"/>
  <c r="B25602" s="1"/>
  <c r="A25611" l="1"/>
  <c r="D25610"/>
  <c r="E25610" s="1"/>
  <c r="F25602"/>
  <c r="C25603"/>
  <c r="B25603" s="1"/>
  <c r="A25612" l="1"/>
  <c r="D25611"/>
  <c r="E25611" s="1"/>
  <c r="F25603"/>
  <c r="C25604"/>
  <c r="B25604" s="1"/>
  <c r="A25613" l="1"/>
  <c r="D25612"/>
  <c r="E25612" s="1"/>
  <c r="F25604"/>
  <c r="C25605"/>
  <c r="B25605" s="1"/>
  <c r="A25614" l="1"/>
  <c r="D25613"/>
  <c r="E25613" s="1"/>
  <c r="F25605"/>
  <c r="C25606"/>
  <c r="B25606" s="1"/>
  <c r="A25615" l="1"/>
  <c r="D25614"/>
  <c r="E25614" s="1"/>
  <c r="F25606"/>
  <c r="C25607"/>
  <c r="B25607" s="1"/>
  <c r="A25616" l="1"/>
  <c r="D25615"/>
  <c r="E25615" s="1"/>
  <c r="F25607"/>
  <c r="C25608"/>
  <c r="B25608" s="1"/>
  <c r="A25617" l="1"/>
  <c r="D25616"/>
  <c r="E25616" s="1"/>
  <c r="F25608"/>
  <c r="C25609"/>
  <c r="B25609" s="1"/>
  <c r="A25618" l="1"/>
  <c r="D25617"/>
  <c r="E25617" s="1"/>
  <c r="F25609"/>
  <c r="C25610"/>
  <c r="B25610" s="1"/>
  <c r="A25619" l="1"/>
  <c r="D25618"/>
  <c r="E25618" s="1"/>
  <c r="F25610"/>
  <c r="C25611"/>
  <c r="B25611" s="1"/>
  <c r="A25620" l="1"/>
  <c r="D25619"/>
  <c r="E25619" s="1"/>
  <c r="F25611"/>
  <c r="C25612"/>
  <c r="B25612" s="1"/>
  <c r="A25621" l="1"/>
  <c r="D25620"/>
  <c r="E25620" s="1"/>
  <c r="F25612"/>
  <c r="C25613"/>
  <c r="B25613" s="1"/>
  <c r="A25622" l="1"/>
  <c r="D25621"/>
  <c r="E25621" s="1"/>
  <c r="F25613"/>
  <c r="C25614"/>
  <c r="B25614" s="1"/>
  <c r="A25623" l="1"/>
  <c r="D25622"/>
  <c r="E25622" s="1"/>
  <c r="F25614"/>
  <c r="C25615"/>
  <c r="B25615" s="1"/>
  <c r="A25624" l="1"/>
  <c r="D25623"/>
  <c r="E25623" s="1"/>
  <c r="F25615"/>
  <c r="C25616"/>
  <c r="B25616" s="1"/>
  <c r="A25625" l="1"/>
  <c r="D25624"/>
  <c r="E25624" s="1"/>
  <c r="F25616"/>
  <c r="C25617"/>
  <c r="B25617" s="1"/>
  <c r="A25626" l="1"/>
  <c r="D25625"/>
  <c r="E25625" s="1"/>
  <c r="F25617"/>
  <c r="C25618"/>
  <c r="B25618" s="1"/>
  <c r="A25627" l="1"/>
  <c r="D25626"/>
  <c r="E25626" s="1"/>
  <c r="F25618"/>
  <c r="C25619"/>
  <c r="B25619" s="1"/>
  <c r="A25628" l="1"/>
  <c r="D25627"/>
  <c r="E25627" s="1"/>
  <c r="F25619"/>
  <c r="C25620"/>
  <c r="B25620" s="1"/>
  <c r="A25629" l="1"/>
  <c r="D25628"/>
  <c r="E25628" s="1"/>
  <c r="F25620"/>
  <c r="C25621"/>
  <c r="B25621" s="1"/>
  <c r="A25630" l="1"/>
  <c r="D25629"/>
  <c r="E25629" s="1"/>
  <c r="F25621"/>
  <c r="C25622"/>
  <c r="B25622" s="1"/>
  <c r="A25631" l="1"/>
  <c r="D25630"/>
  <c r="E25630" s="1"/>
  <c r="F25622"/>
  <c r="C25623"/>
  <c r="B25623" s="1"/>
  <c r="A25632" l="1"/>
  <c r="D25631"/>
  <c r="E25631" s="1"/>
  <c r="F25623"/>
  <c r="C25624"/>
  <c r="B25624" s="1"/>
  <c r="A25633" l="1"/>
  <c r="D25632"/>
  <c r="E25632" s="1"/>
  <c r="F25624"/>
  <c r="C25625"/>
  <c r="B25625" s="1"/>
  <c r="A25634" l="1"/>
  <c r="D25633"/>
  <c r="E25633" s="1"/>
  <c r="F25625"/>
  <c r="C25626"/>
  <c r="B25626" s="1"/>
  <c r="A25635" l="1"/>
  <c r="D25634"/>
  <c r="E25634" s="1"/>
  <c r="F25626"/>
  <c r="C25627"/>
  <c r="B25627" s="1"/>
  <c r="A25636" l="1"/>
  <c r="D25635"/>
  <c r="E25635" s="1"/>
  <c r="F25627"/>
  <c r="C25628"/>
  <c r="B25628" s="1"/>
  <c r="A25637" l="1"/>
  <c r="D25636"/>
  <c r="E25636" s="1"/>
  <c r="F25628"/>
  <c r="C25629"/>
  <c r="B25629" s="1"/>
  <c r="A25638" l="1"/>
  <c r="D25637"/>
  <c r="E25637" s="1"/>
  <c r="F25629"/>
  <c r="C25630"/>
  <c r="B25630" s="1"/>
  <c r="A25639" l="1"/>
  <c r="D25638"/>
  <c r="E25638" s="1"/>
  <c r="F25630"/>
  <c r="C25631"/>
  <c r="B25631" s="1"/>
  <c r="A25640" l="1"/>
  <c r="D25639"/>
  <c r="E25639" s="1"/>
  <c r="F25631"/>
  <c r="C25632"/>
  <c r="B25632" s="1"/>
  <c r="A25641" l="1"/>
  <c r="D25640"/>
  <c r="E25640" s="1"/>
  <c r="F25632"/>
  <c r="C25633"/>
  <c r="B25633" s="1"/>
  <c r="A25642" l="1"/>
  <c r="D25641"/>
  <c r="E25641" s="1"/>
  <c r="F25633"/>
  <c r="C25634"/>
  <c r="B25634" s="1"/>
  <c r="A25643" l="1"/>
  <c r="D25642"/>
  <c r="E25642" s="1"/>
  <c r="F25634"/>
  <c r="C25635"/>
  <c r="B25635" s="1"/>
  <c r="A25644" l="1"/>
  <c r="D25643"/>
  <c r="E25643" s="1"/>
  <c r="F25635"/>
  <c r="C25636"/>
  <c r="B25636" s="1"/>
  <c r="A25645" l="1"/>
  <c r="D25644"/>
  <c r="E25644" s="1"/>
  <c r="F25636"/>
  <c r="C25637"/>
  <c r="B25637" s="1"/>
  <c r="A25646" l="1"/>
  <c r="D25645"/>
  <c r="E25645" s="1"/>
  <c r="F25637"/>
  <c r="C25638"/>
  <c r="B25638" s="1"/>
  <c r="A25647" l="1"/>
  <c r="D25646"/>
  <c r="E25646" s="1"/>
  <c r="F25638"/>
  <c r="C25639"/>
  <c r="B25639" s="1"/>
  <c r="A25648" l="1"/>
  <c r="D25647"/>
  <c r="E25647" s="1"/>
  <c r="F25639"/>
  <c r="C25640"/>
  <c r="B25640" s="1"/>
  <c r="A25649" l="1"/>
  <c r="D25648"/>
  <c r="E25648" s="1"/>
  <c r="F25640"/>
  <c r="C25641"/>
  <c r="B25641" s="1"/>
  <c r="A25650" l="1"/>
  <c r="D25649"/>
  <c r="E25649" s="1"/>
  <c r="F25641"/>
  <c r="C25642"/>
  <c r="B25642" s="1"/>
  <c r="A25651" l="1"/>
  <c r="D25650"/>
  <c r="E25650" s="1"/>
  <c r="F25642"/>
  <c r="C25643"/>
  <c r="B25643" s="1"/>
  <c r="A25652" l="1"/>
  <c r="D25651"/>
  <c r="E25651" s="1"/>
  <c r="F25643"/>
  <c r="C25644"/>
  <c r="B25644" s="1"/>
  <c r="A25653" l="1"/>
  <c r="D25652"/>
  <c r="E25652" s="1"/>
  <c r="F25644"/>
  <c r="C25645"/>
  <c r="B25645" s="1"/>
  <c r="A25654" l="1"/>
  <c r="D25653"/>
  <c r="E25653" s="1"/>
  <c r="F25645"/>
  <c r="C25646"/>
  <c r="B25646" s="1"/>
  <c r="A25655" l="1"/>
  <c r="D25654"/>
  <c r="E25654" s="1"/>
  <c r="F25646"/>
  <c r="C25647"/>
  <c r="B25647" s="1"/>
  <c r="A25656" l="1"/>
  <c r="D25655"/>
  <c r="E25655" s="1"/>
  <c r="F25647"/>
  <c r="C25648"/>
  <c r="B25648" s="1"/>
  <c r="A25657" l="1"/>
  <c r="D25656"/>
  <c r="E25656" s="1"/>
  <c r="F25648"/>
  <c r="C25649"/>
  <c r="B25649" s="1"/>
  <c r="A25658" l="1"/>
  <c r="D25657"/>
  <c r="E25657" s="1"/>
  <c r="F25649"/>
  <c r="C25650"/>
  <c r="B25650" s="1"/>
  <c r="A25659" l="1"/>
  <c r="D25658"/>
  <c r="E25658" s="1"/>
  <c r="F25650"/>
  <c r="C25651"/>
  <c r="B25651" s="1"/>
  <c r="A25660" l="1"/>
  <c r="D25659"/>
  <c r="E25659" s="1"/>
  <c r="F25651"/>
  <c r="C25652"/>
  <c r="B25652" s="1"/>
  <c r="A25661" l="1"/>
  <c r="D25660"/>
  <c r="E25660" s="1"/>
  <c r="F25652"/>
  <c r="C25653"/>
  <c r="B25653" s="1"/>
  <c r="A25662" l="1"/>
  <c r="D25661"/>
  <c r="E25661" s="1"/>
  <c r="F25653"/>
  <c r="C25654"/>
  <c r="B25654" s="1"/>
  <c r="A25663" l="1"/>
  <c r="D25662"/>
  <c r="E25662" s="1"/>
  <c r="F25654"/>
  <c r="C25655"/>
  <c r="B25655" s="1"/>
  <c r="A25664" l="1"/>
  <c r="D25663"/>
  <c r="E25663" s="1"/>
  <c r="F25655"/>
  <c r="C25656"/>
  <c r="B25656" s="1"/>
  <c r="A25665" l="1"/>
  <c r="D25664"/>
  <c r="E25664" s="1"/>
  <c r="F25656"/>
  <c r="C25657"/>
  <c r="B25657" s="1"/>
  <c r="A25666" l="1"/>
  <c r="D25665"/>
  <c r="E25665" s="1"/>
  <c r="F25657"/>
  <c r="C25658"/>
  <c r="B25658" s="1"/>
  <c r="A25667" l="1"/>
  <c r="D25666"/>
  <c r="E25666" s="1"/>
  <c r="F25658"/>
  <c r="C25659"/>
  <c r="B25659" s="1"/>
  <c r="A25668" l="1"/>
  <c r="D25667"/>
  <c r="E25667" s="1"/>
  <c r="F25659"/>
  <c r="C25660"/>
  <c r="B25660" s="1"/>
  <c r="A25669" l="1"/>
  <c r="D25668"/>
  <c r="E25668" s="1"/>
  <c r="F25660"/>
  <c r="C25661"/>
  <c r="B25661" s="1"/>
  <c r="A25670" l="1"/>
  <c r="D25669"/>
  <c r="E25669" s="1"/>
  <c r="F25661"/>
  <c r="C25662"/>
  <c r="B25662" s="1"/>
  <c r="A25671" l="1"/>
  <c r="D25670"/>
  <c r="E25670" s="1"/>
  <c r="F25662"/>
  <c r="C25663"/>
  <c r="B25663" s="1"/>
  <c r="A25672" l="1"/>
  <c r="D25671"/>
  <c r="E25671" s="1"/>
  <c r="F25663"/>
  <c r="C25664"/>
  <c r="B25664" s="1"/>
  <c r="A25673" l="1"/>
  <c r="D25672"/>
  <c r="E25672" s="1"/>
  <c r="F25664"/>
  <c r="C25665"/>
  <c r="B25665" s="1"/>
  <c r="A25674" l="1"/>
  <c r="D25673"/>
  <c r="E25673" s="1"/>
  <c r="F25665"/>
  <c r="C25666"/>
  <c r="B25666" s="1"/>
  <c r="A25675" l="1"/>
  <c r="D25674"/>
  <c r="E25674" s="1"/>
  <c r="F25666"/>
  <c r="C25667"/>
  <c r="B25667" s="1"/>
  <c r="A25676" l="1"/>
  <c r="D25675"/>
  <c r="E25675" s="1"/>
  <c r="F25667"/>
  <c r="C25668"/>
  <c r="B25668" s="1"/>
  <c r="A25677" l="1"/>
  <c r="D25676"/>
  <c r="E25676" s="1"/>
  <c r="F25668"/>
  <c r="C25669"/>
  <c r="B25669" s="1"/>
  <c r="A25678" l="1"/>
  <c r="D25677"/>
  <c r="E25677" s="1"/>
  <c r="F25669"/>
  <c r="C25670"/>
  <c r="B25670" s="1"/>
  <c r="A25679" l="1"/>
  <c r="D25678"/>
  <c r="E25678" s="1"/>
  <c r="F25670"/>
  <c r="C25671"/>
  <c r="B25671" s="1"/>
  <c r="A25680" l="1"/>
  <c r="D25679"/>
  <c r="E25679" s="1"/>
  <c r="F25671"/>
  <c r="C25672"/>
  <c r="B25672" s="1"/>
  <c r="A25681" l="1"/>
  <c r="D25680"/>
  <c r="E25680" s="1"/>
  <c r="F25672"/>
  <c r="C25673"/>
  <c r="B25673" s="1"/>
  <c r="A25682" l="1"/>
  <c r="D25681"/>
  <c r="E25681" s="1"/>
  <c r="F25673"/>
  <c r="C25674"/>
  <c r="B25674" s="1"/>
  <c r="A25683" l="1"/>
  <c r="D25682"/>
  <c r="E25682" s="1"/>
  <c r="F25674"/>
  <c r="C25675"/>
  <c r="B25675" s="1"/>
  <c r="A25684" l="1"/>
  <c r="D25683"/>
  <c r="E25683" s="1"/>
  <c r="F25675"/>
  <c r="C25676"/>
  <c r="B25676" s="1"/>
  <c r="A25685" l="1"/>
  <c r="D25684"/>
  <c r="E25684" s="1"/>
  <c r="F25676"/>
  <c r="C25677"/>
  <c r="B25677" s="1"/>
  <c r="A25686" l="1"/>
  <c r="D25685"/>
  <c r="E25685" s="1"/>
  <c r="F25677"/>
  <c r="C25678"/>
  <c r="B25678" s="1"/>
  <c r="A25687" l="1"/>
  <c r="D25686"/>
  <c r="E25686" s="1"/>
  <c r="F25678"/>
  <c r="C25679"/>
  <c r="B25679" s="1"/>
  <c r="A25688" l="1"/>
  <c r="D25687"/>
  <c r="E25687" s="1"/>
  <c r="F25679"/>
  <c r="C25680"/>
  <c r="B25680" s="1"/>
  <c r="A25689" l="1"/>
  <c r="D25688"/>
  <c r="E25688" s="1"/>
  <c r="F25680"/>
  <c r="C25681"/>
  <c r="B25681" s="1"/>
  <c r="A25690" l="1"/>
  <c r="D25689"/>
  <c r="E25689" s="1"/>
  <c r="F25681"/>
  <c r="C25682"/>
  <c r="B25682" s="1"/>
  <c r="A25691" l="1"/>
  <c r="D25690"/>
  <c r="E25690" s="1"/>
  <c r="F25682"/>
  <c r="C25683"/>
  <c r="B25683" s="1"/>
  <c r="A25692" l="1"/>
  <c r="D25691"/>
  <c r="E25691" s="1"/>
  <c r="F25683"/>
  <c r="C25684"/>
  <c r="B25684" s="1"/>
  <c r="A25693" l="1"/>
  <c r="D25692"/>
  <c r="E25692" s="1"/>
  <c r="F25684"/>
  <c r="C25685"/>
  <c r="B25685" s="1"/>
  <c r="A25694" l="1"/>
  <c r="D25693"/>
  <c r="E25693" s="1"/>
  <c r="F25685"/>
  <c r="C25686"/>
  <c r="B25686" s="1"/>
  <c r="A25695" l="1"/>
  <c r="D25694"/>
  <c r="E25694" s="1"/>
  <c r="F25686"/>
  <c r="C25687"/>
  <c r="B25687" s="1"/>
  <c r="A25696" l="1"/>
  <c r="D25695"/>
  <c r="E25695" s="1"/>
  <c r="F25687"/>
  <c r="C25688"/>
  <c r="B25688" s="1"/>
  <c r="A25697" l="1"/>
  <c r="D25696"/>
  <c r="E25696" s="1"/>
  <c r="F25688"/>
  <c r="C25689"/>
  <c r="B25689" s="1"/>
  <c r="A25698" l="1"/>
  <c r="D25697"/>
  <c r="E25697" s="1"/>
  <c r="F25689"/>
  <c r="C25690"/>
  <c r="B25690" s="1"/>
  <c r="A25699" l="1"/>
  <c r="D25698"/>
  <c r="E25698" s="1"/>
  <c r="F25690"/>
  <c r="C25691"/>
  <c r="B25691" s="1"/>
  <c r="A25700" l="1"/>
  <c r="D25699"/>
  <c r="E25699" s="1"/>
  <c r="F25691"/>
  <c r="C25692"/>
  <c r="B25692" s="1"/>
  <c r="A25701" l="1"/>
  <c r="D25700"/>
  <c r="E25700" s="1"/>
  <c r="F25692"/>
  <c r="C25693"/>
  <c r="B25693" s="1"/>
  <c r="A25702" l="1"/>
  <c r="D25701"/>
  <c r="E25701" s="1"/>
  <c r="F25693"/>
  <c r="C25694"/>
  <c r="B25694" s="1"/>
  <c r="A25703" l="1"/>
  <c r="D25702"/>
  <c r="E25702" s="1"/>
  <c r="F25694"/>
  <c r="C25695"/>
  <c r="B25695" s="1"/>
  <c r="A25704" l="1"/>
  <c r="D25703"/>
  <c r="E25703" s="1"/>
  <c r="F25695"/>
  <c r="C25696"/>
  <c r="B25696" s="1"/>
  <c r="A25705" l="1"/>
  <c r="D25704"/>
  <c r="E25704" s="1"/>
  <c r="F25696"/>
  <c r="C25697"/>
  <c r="B25697" s="1"/>
  <c r="A25706" l="1"/>
  <c r="D25705"/>
  <c r="E25705" s="1"/>
  <c r="F25697"/>
  <c r="C25698"/>
  <c r="B25698" s="1"/>
  <c r="A25707" l="1"/>
  <c r="D25706"/>
  <c r="E25706" s="1"/>
  <c r="F25698"/>
  <c r="C25699"/>
  <c r="B25699" s="1"/>
  <c r="A25708" l="1"/>
  <c r="D25707"/>
  <c r="E25707" s="1"/>
  <c r="F25699"/>
  <c r="C25700"/>
  <c r="B25700" s="1"/>
  <c r="A25709" l="1"/>
  <c r="D25708"/>
  <c r="E25708" s="1"/>
  <c r="F25700"/>
  <c r="C25701"/>
  <c r="B25701" s="1"/>
  <c r="A25710" l="1"/>
  <c r="D25709"/>
  <c r="E25709" s="1"/>
  <c r="F25701"/>
  <c r="C25702"/>
  <c r="B25702" s="1"/>
  <c r="A25711" l="1"/>
  <c r="D25710"/>
  <c r="E25710" s="1"/>
  <c r="F25702"/>
  <c r="C25703"/>
  <c r="B25703" s="1"/>
  <c r="A25712" l="1"/>
  <c r="D25711"/>
  <c r="E25711" s="1"/>
  <c r="F25703"/>
  <c r="C25704"/>
  <c r="B25704" s="1"/>
  <c r="A25713" l="1"/>
  <c r="D25712"/>
  <c r="E25712" s="1"/>
  <c r="F25704"/>
  <c r="C25705"/>
  <c r="B25705" s="1"/>
  <c r="A25714" l="1"/>
  <c r="D25713"/>
  <c r="E25713" s="1"/>
  <c r="F25705"/>
  <c r="C25706"/>
  <c r="B25706" s="1"/>
  <c r="A25715" l="1"/>
  <c r="D25714"/>
  <c r="E25714" s="1"/>
  <c r="F25706"/>
  <c r="C25707"/>
  <c r="B25707" s="1"/>
  <c r="A25716" l="1"/>
  <c r="D25715"/>
  <c r="E25715" s="1"/>
  <c r="F25707"/>
  <c r="C25708"/>
  <c r="B25708" s="1"/>
  <c r="A25717" l="1"/>
  <c r="D25716"/>
  <c r="E25716" s="1"/>
  <c r="F25708"/>
  <c r="C25709"/>
  <c r="B25709" s="1"/>
  <c r="A25718" l="1"/>
  <c r="D25717"/>
  <c r="E25717" s="1"/>
  <c r="F25709"/>
  <c r="C25710"/>
  <c r="B25710" s="1"/>
  <c r="A25719" l="1"/>
  <c r="D25718"/>
  <c r="E25718" s="1"/>
  <c r="F25710"/>
  <c r="C25711"/>
  <c r="B25711" s="1"/>
  <c r="A25720" l="1"/>
  <c r="D25719"/>
  <c r="E25719" s="1"/>
  <c r="F25711"/>
  <c r="C25712"/>
  <c r="B25712" s="1"/>
  <c r="A25721" l="1"/>
  <c r="D25720"/>
  <c r="E25720" s="1"/>
  <c r="F25712"/>
  <c r="C25713"/>
  <c r="B25713" s="1"/>
  <c r="A25722" l="1"/>
  <c r="D25721"/>
  <c r="E25721" s="1"/>
  <c r="F25713"/>
  <c r="C25714"/>
  <c r="B25714" s="1"/>
  <c r="A25723" l="1"/>
  <c r="D25722"/>
  <c r="E25722" s="1"/>
  <c r="F25714"/>
  <c r="C25715"/>
  <c r="B25715" s="1"/>
  <c r="A25724" l="1"/>
  <c r="D25723"/>
  <c r="E25723" s="1"/>
  <c r="F25715"/>
  <c r="C25716"/>
  <c r="B25716" s="1"/>
  <c r="A25725" l="1"/>
  <c r="D25724"/>
  <c r="E25724" s="1"/>
  <c r="F25716"/>
  <c r="C25717"/>
  <c r="B25717" s="1"/>
  <c r="A25726" l="1"/>
  <c r="D25725"/>
  <c r="E25725" s="1"/>
  <c r="F25717"/>
  <c r="C25718"/>
  <c r="B25718" s="1"/>
  <c r="A25727" l="1"/>
  <c r="D25726"/>
  <c r="E25726" s="1"/>
  <c r="F25718"/>
  <c r="C25719"/>
  <c r="B25719" s="1"/>
  <c r="A25728" l="1"/>
  <c r="D25727"/>
  <c r="E25727" s="1"/>
  <c r="F25719"/>
  <c r="C25720"/>
  <c r="B25720" s="1"/>
  <c r="A25729" l="1"/>
  <c r="D25728"/>
  <c r="E25728" s="1"/>
  <c r="F25720"/>
  <c r="C25721"/>
  <c r="B25721" s="1"/>
  <c r="A25730" l="1"/>
  <c r="D25729"/>
  <c r="E25729" s="1"/>
  <c r="F25721"/>
  <c r="C25722"/>
  <c r="B25722" s="1"/>
  <c r="A25731" l="1"/>
  <c r="D25730"/>
  <c r="E25730" s="1"/>
  <c r="F25722"/>
  <c r="C25723"/>
  <c r="B25723" s="1"/>
  <c r="A25732" l="1"/>
  <c r="D25731"/>
  <c r="E25731" s="1"/>
  <c r="F25723"/>
  <c r="C25724"/>
  <c r="B25724" s="1"/>
  <c r="A25733" l="1"/>
  <c r="D25732"/>
  <c r="E25732" s="1"/>
  <c r="F25724"/>
  <c r="C25725"/>
  <c r="B25725" s="1"/>
  <c r="A25734" l="1"/>
  <c r="D25733"/>
  <c r="E25733" s="1"/>
  <c r="F25725"/>
  <c r="C25726"/>
  <c r="B25726" s="1"/>
  <c r="A25735" l="1"/>
  <c r="D25734"/>
  <c r="E25734" s="1"/>
  <c r="F25726"/>
  <c r="C25727"/>
  <c r="B25727" s="1"/>
  <c r="A25736" l="1"/>
  <c r="D25735"/>
  <c r="E25735" s="1"/>
  <c r="F25727"/>
  <c r="C25728"/>
  <c r="B25728" s="1"/>
  <c r="A25737" l="1"/>
  <c r="D25736"/>
  <c r="E25736" s="1"/>
  <c r="F25728"/>
  <c r="C25729"/>
  <c r="B25729" s="1"/>
  <c r="A25738" l="1"/>
  <c r="D25737"/>
  <c r="E25737" s="1"/>
  <c r="F25729"/>
  <c r="C25730"/>
  <c r="B25730" s="1"/>
  <c r="A25739" l="1"/>
  <c r="D25738"/>
  <c r="E25738" s="1"/>
  <c r="F25730"/>
  <c r="C25731"/>
  <c r="B25731" s="1"/>
  <c r="A25740" l="1"/>
  <c r="D25739"/>
  <c r="E25739" s="1"/>
  <c r="F25731"/>
  <c r="C25732"/>
  <c r="B25732" s="1"/>
  <c r="A25741" l="1"/>
  <c r="D25740"/>
  <c r="E25740" s="1"/>
  <c r="F25732"/>
  <c r="C25733"/>
  <c r="B25733" s="1"/>
  <c r="A25742" l="1"/>
  <c r="D25741"/>
  <c r="E25741" s="1"/>
  <c r="F25733"/>
  <c r="C25734"/>
  <c r="B25734" s="1"/>
  <c r="A25743" l="1"/>
  <c r="D25742"/>
  <c r="E25742" s="1"/>
  <c r="F25734"/>
  <c r="C25735"/>
  <c r="B25735" s="1"/>
  <c r="A25744" l="1"/>
  <c r="D25743"/>
  <c r="E25743" s="1"/>
  <c r="F25735"/>
  <c r="C25736"/>
  <c r="B25736" s="1"/>
  <c r="A25745" l="1"/>
  <c r="D25744"/>
  <c r="E25744" s="1"/>
  <c r="F25736"/>
  <c r="C25737"/>
  <c r="B25737" s="1"/>
  <c r="A25746" l="1"/>
  <c r="D25745"/>
  <c r="E25745" s="1"/>
  <c r="F25737"/>
  <c r="C25738"/>
  <c r="B25738" s="1"/>
  <c r="A25747" l="1"/>
  <c r="D25746"/>
  <c r="E25746" s="1"/>
  <c r="F25738"/>
  <c r="C25739"/>
  <c r="B25739" s="1"/>
  <c r="A25748" l="1"/>
  <c r="D25747"/>
  <c r="E25747" s="1"/>
  <c r="F25739"/>
  <c r="C25740"/>
  <c r="B25740" s="1"/>
  <c r="A25749" l="1"/>
  <c r="D25748"/>
  <c r="E25748" s="1"/>
  <c r="F25740"/>
  <c r="C25741"/>
  <c r="B25741" s="1"/>
  <c r="A25750" l="1"/>
  <c r="D25749"/>
  <c r="E25749" s="1"/>
  <c r="F25741"/>
  <c r="C25742"/>
  <c r="B25742" s="1"/>
  <c r="A25751" l="1"/>
  <c r="D25750"/>
  <c r="E25750" s="1"/>
  <c r="F25742"/>
  <c r="C25743"/>
  <c r="B25743" s="1"/>
  <c r="A25752" l="1"/>
  <c r="D25751"/>
  <c r="E25751" s="1"/>
  <c r="F25743"/>
  <c r="C25744"/>
  <c r="B25744" s="1"/>
  <c r="A25753" l="1"/>
  <c r="D25752"/>
  <c r="E25752" s="1"/>
  <c r="F25744"/>
  <c r="C25745"/>
  <c r="B25745" s="1"/>
  <c r="A25754" l="1"/>
  <c r="D25753"/>
  <c r="E25753" s="1"/>
  <c r="F25745"/>
  <c r="C25746"/>
  <c r="B25746" s="1"/>
  <c r="A25755" l="1"/>
  <c r="D25754"/>
  <c r="E25754" s="1"/>
  <c r="F25746"/>
  <c r="C25747"/>
  <c r="B25747" s="1"/>
  <c r="A25756" l="1"/>
  <c r="D25755"/>
  <c r="E25755" s="1"/>
  <c r="F25747"/>
  <c r="C25748"/>
  <c r="B25748" s="1"/>
  <c r="A25757" l="1"/>
  <c r="D25756"/>
  <c r="E25756" s="1"/>
  <c r="F25748"/>
  <c r="C25749"/>
  <c r="B25749" s="1"/>
  <c r="A25758" l="1"/>
  <c r="D25757"/>
  <c r="E25757" s="1"/>
  <c r="F25749"/>
  <c r="C25750"/>
  <c r="B25750" s="1"/>
  <c r="A25759" l="1"/>
  <c r="D25758"/>
  <c r="E25758" s="1"/>
  <c r="F25750"/>
  <c r="C25751"/>
  <c r="B25751" s="1"/>
  <c r="A25760" l="1"/>
  <c r="D25759"/>
  <c r="E25759" s="1"/>
  <c r="F25751"/>
  <c r="C25752"/>
  <c r="B25752" s="1"/>
  <c r="A25761" l="1"/>
  <c r="D25760"/>
  <c r="E25760" s="1"/>
  <c r="F25752"/>
  <c r="C25753"/>
  <c r="B25753" s="1"/>
  <c r="A25762" l="1"/>
  <c r="D25761"/>
  <c r="E25761" s="1"/>
  <c r="F25753"/>
  <c r="C25754"/>
  <c r="B25754" s="1"/>
  <c r="A25763" l="1"/>
  <c r="D25762"/>
  <c r="E25762" s="1"/>
  <c r="F25754"/>
  <c r="C25755"/>
  <c r="B25755" s="1"/>
  <c r="A25764" l="1"/>
  <c r="D25763"/>
  <c r="E25763" s="1"/>
  <c r="F25755"/>
  <c r="C25756"/>
  <c r="B25756" s="1"/>
  <c r="A25765" l="1"/>
  <c r="D25764"/>
  <c r="E25764" s="1"/>
  <c r="F25756"/>
  <c r="C25757"/>
  <c r="B25757" s="1"/>
  <c r="A25766" l="1"/>
  <c r="D25765"/>
  <c r="E25765" s="1"/>
  <c r="F25757"/>
  <c r="C25758"/>
  <c r="B25758" s="1"/>
  <c r="A25767" l="1"/>
  <c r="D25766"/>
  <c r="E25766" s="1"/>
  <c r="F25758"/>
  <c r="C25759"/>
  <c r="B25759" s="1"/>
  <c r="A25768" l="1"/>
  <c r="D25767"/>
  <c r="E25767" s="1"/>
  <c r="F25759"/>
  <c r="C25760"/>
  <c r="B25760" s="1"/>
  <c r="A25769" l="1"/>
  <c r="D25768"/>
  <c r="E25768" s="1"/>
  <c r="F25760"/>
  <c r="C25761"/>
  <c r="B25761" s="1"/>
  <c r="A25770" l="1"/>
  <c r="D25769"/>
  <c r="E25769" s="1"/>
  <c r="F25761"/>
  <c r="C25762"/>
  <c r="B25762" s="1"/>
  <c r="A25771" l="1"/>
  <c r="D25770"/>
  <c r="E25770" s="1"/>
  <c r="F25762"/>
  <c r="C25763"/>
  <c r="B25763" s="1"/>
  <c r="A25772" l="1"/>
  <c r="D25771"/>
  <c r="E25771" s="1"/>
  <c r="F25763"/>
  <c r="C25764"/>
  <c r="B25764" s="1"/>
  <c r="A25773" l="1"/>
  <c r="D25772"/>
  <c r="E25772" s="1"/>
  <c r="F25764"/>
  <c r="C25765"/>
  <c r="B25765" s="1"/>
  <c r="A25774" l="1"/>
  <c r="D25773"/>
  <c r="E25773" s="1"/>
  <c r="F25765"/>
  <c r="C25766"/>
  <c r="B25766" s="1"/>
  <c r="A25775" l="1"/>
  <c r="D25774"/>
  <c r="E25774" s="1"/>
  <c r="F25766"/>
  <c r="C25767"/>
  <c r="B25767" s="1"/>
  <c r="A25776" l="1"/>
  <c r="D25775"/>
  <c r="E25775" s="1"/>
  <c r="F25767"/>
  <c r="C25768"/>
  <c r="B25768" s="1"/>
  <c r="A25777" l="1"/>
  <c r="D25776"/>
  <c r="E25776" s="1"/>
  <c r="F25768"/>
  <c r="C25769"/>
  <c r="B25769" s="1"/>
  <c r="A25778" l="1"/>
  <c r="D25777"/>
  <c r="E25777" s="1"/>
  <c r="F25769"/>
  <c r="C25770"/>
  <c r="B25770" s="1"/>
  <c r="A25779" l="1"/>
  <c r="D25778"/>
  <c r="E25778" s="1"/>
  <c r="F25770"/>
  <c r="C25771"/>
  <c r="B25771" s="1"/>
  <c r="A25780" l="1"/>
  <c r="D25779"/>
  <c r="E25779" s="1"/>
  <c r="F25771"/>
  <c r="C25772"/>
  <c r="B25772" s="1"/>
  <c r="A25781" l="1"/>
  <c r="D25780"/>
  <c r="E25780" s="1"/>
  <c r="F25772"/>
  <c r="C25773"/>
  <c r="B25773" s="1"/>
  <c r="A25782" l="1"/>
  <c r="D25781"/>
  <c r="E25781" s="1"/>
  <c r="F25773"/>
  <c r="C25774"/>
  <c r="B25774" s="1"/>
  <c r="A25783" l="1"/>
  <c r="D25782"/>
  <c r="E25782" s="1"/>
  <c r="F25774"/>
  <c r="C25775"/>
  <c r="B25775" s="1"/>
  <c r="A25784" l="1"/>
  <c r="D25783"/>
  <c r="E25783" s="1"/>
  <c r="F25775"/>
  <c r="C25776"/>
  <c r="B25776" s="1"/>
  <c r="A25785" l="1"/>
  <c r="D25784"/>
  <c r="E25784" s="1"/>
  <c r="F25776"/>
  <c r="C25777"/>
  <c r="B25777" s="1"/>
  <c r="A25786" l="1"/>
  <c r="D25785"/>
  <c r="E25785" s="1"/>
  <c r="F25777"/>
  <c r="C25778"/>
  <c r="B25778" s="1"/>
  <c r="A25787" l="1"/>
  <c r="D25786"/>
  <c r="E25786" s="1"/>
  <c r="F25778"/>
  <c r="C25779"/>
  <c r="B25779" s="1"/>
  <c r="A25788" l="1"/>
  <c r="D25787"/>
  <c r="E25787" s="1"/>
  <c r="F25779"/>
  <c r="C25780"/>
  <c r="B25780" s="1"/>
  <c r="A25789" l="1"/>
  <c r="D25788"/>
  <c r="E25788" s="1"/>
  <c r="F25780"/>
  <c r="C25781"/>
  <c r="B25781" s="1"/>
  <c r="A25790" l="1"/>
  <c r="D25789"/>
  <c r="E25789" s="1"/>
  <c r="F25781"/>
  <c r="C25782"/>
  <c r="B25782" s="1"/>
  <c r="A25791" l="1"/>
  <c r="D25790"/>
  <c r="E25790" s="1"/>
  <c r="F25782"/>
  <c r="C25783"/>
  <c r="B25783" s="1"/>
  <c r="A25792" l="1"/>
  <c r="D25791"/>
  <c r="E25791" s="1"/>
  <c r="F25783"/>
  <c r="C25784"/>
  <c r="B25784" s="1"/>
  <c r="A25793" l="1"/>
  <c r="D25792"/>
  <c r="E25792" s="1"/>
  <c r="F25784"/>
  <c r="C25785"/>
  <c r="B25785" s="1"/>
  <c r="A25794" l="1"/>
  <c r="D25793"/>
  <c r="E25793" s="1"/>
  <c r="F25785"/>
  <c r="C25786"/>
  <c r="B25786" s="1"/>
  <c r="A25795" l="1"/>
  <c r="D25794"/>
  <c r="E25794" s="1"/>
  <c r="F25786"/>
  <c r="C25787"/>
  <c r="B25787" s="1"/>
  <c r="A25796" l="1"/>
  <c r="D25795"/>
  <c r="E25795" s="1"/>
  <c r="F25787"/>
  <c r="C25788"/>
  <c r="B25788" s="1"/>
  <c r="A25797" l="1"/>
  <c r="D25796"/>
  <c r="E25796" s="1"/>
  <c r="F25788"/>
  <c r="C25789"/>
  <c r="B25789" s="1"/>
  <c r="A25798" l="1"/>
  <c r="D25797"/>
  <c r="E25797" s="1"/>
  <c r="F25789"/>
  <c r="C25790"/>
  <c r="B25790" s="1"/>
  <c r="A25799" l="1"/>
  <c r="D25798"/>
  <c r="E25798" s="1"/>
  <c r="F25790"/>
  <c r="C25791"/>
  <c r="B25791" s="1"/>
  <c r="A25800" l="1"/>
  <c r="D25799"/>
  <c r="E25799" s="1"/>
  <c r="F25791"/>
  <c r="C25792"/>
  <c r="B25792" s="1"/>
  <c r="A25801" l="1"/>
  <c r="D25800"/>
  <c r="E25800" s="1"/>
  <c r="F25792"/>
  <c r="C25793"/>
  <c r="B25793" s="1"/>
  <c r="A25802" l="1"/>
  <c r="D25801"/>
  <c r="E25801" s="1"/>
  <c r="F25793"/>
  <c r="C25794"/>
  <c r="B25794" s="1"/>
  <c r="A25803" l="1"/>
  <c r="D25802"/>
  <c r="E25802" s="1"/>
  <c r="F25794"/>
  <c r="C25795"/>
  <c r="B25795" s="1"/>
  <c r="A25804" l="1"/>
  <c r="D25803"/>
  <c r="E25803" s="1"/>
  <c r="F25795"/>
  <c r="C25796"/>
  <c r="B25796" s="1"/>
  <c r="A25805" l="1"/>
  <c r="D25804"/>
  <c r="E25804" s="1"/>
  <c r="F25796"/>
  <c r="C25797"/>
  <c r="B25797" s="1"/>
  <c r="A25806" l="1"/>
  <c r="D25805"/>
  <c r="E25805" s="1"/>
  <c r="F25797"/>
  <c r="C25798"/>
  <c r="B25798" s="1"/>
  <c r="A25807" l="1"/>
  <c r="D25806"/>
  <c r="E25806" s="1"/>
  <c r="F25798"/>
  <c r="C25799"/>
  <c r="B25799" s="1"/>
  <c r="A25808" l="1"/>
  <c r="D25807"/>
  <c r="E25807" s="1"/>
  <c r="F25799"/>
  <c r="C25800"/>
  <c r="B25800" s="1"/>
  <c r="A25809" l="1"/>
  <c r="D25808"/>
  <c r="E25808" s="1"/>
  <c r="F25800"/>
  <c r="C25801"/>
  <c r="B25801" s="1"/>
  <c r="A25810" l="1"/>
  <c r="D25809"/>
  <c r="E25809" s="1"/>
  <c r="F25801"/>
  <c r="C25802"/>
  <c r="B25802" s="1"/>
  <c r="A25811" l="1"/>
  <c r="D25810"/>
  <c r="E25810" s="1"/>
  <c r="F25802"/>
  <c r="C25803"/>
  <c r="B25803" s="1"/>
  <c r="A25812" l="1"/>
  <c r="D25811"/>
  <c r="E25811" s="1"/>
  <c r="F25803"/>
  <c r="C25804"/>
  <c r="B25804" s="1"/>
  <c r="A25813" l="1"/>
  <c r="D25812"/>
  <c r="E25812" s="1"/>
  <c r="F25804"/>
  <c r="C25805"/>
  <c r="B25805" s="1"/>
  <c r="A25814" l="1"/>
  <c r="D25813"/>
  <c r="E25813" s="1"/>
  <c r="F25805"/>
  <c r="C25806"/>
  <c r="B25806" s="1"/>
  <c r="A25815" l="1"/>
  <c r="D25814"/>
  <c r="E25814" s="1"/>
  <c r="F25806"/>
  <c r="C25807"/>
  <c r="B25807" s="1"/>
  <c r="A25816" l="1"/>
  <c r="D25815"/>
  <c r="E25815" s="1"/>
  <c r="F25807"/>
  <c r="C25808"/>
  <c r="B25808" s="1"/>
  <c r="A25817" l="1"/>
  <c r="D25816"/>
  <c r="E25816" s="1"/>
  <c r="F25808"/>
  <c r="C25809"/>
  <c r="B25809" s="1"/>
  <c r="A25818" l="1"/>
  <c r="D25817"/>
  <c r="E25817" s="1"/>
  <c r="F25809"/>
  <c r="C25810"/>
  <c r="B25810" s="1"/>
  <c r="A25819" l="1"/>
  <c r="D25818"/>
  <c r="E25818" s="1"/>
  <c r="F25810"/>
  <c r="C25811"/>
  <c r="B25811" s="1"/>
  <c r="A25820" l="1"/>
  <c r="D25819"/>
  <c r="E25819" s="1"/>
  <c r="F25811"/>
  <c r="C25812"/>
  <c r="B25812" s="1"/>
  <c r="A25821" l="1"/>
  <c r="D25820"/>
  <c r="E25820" s="1"/>
  <c r="F25812"/>
  <c r="C25813"/>
  <c r="B25813" s="1"/>
  <c r="A25822" l="1"/>
  <c r="D25821"/>
  <c r="E25821" s="1"/>
  <c r="F25813"/>
  <c r="C25814"/>
  <c r="B25814" s="1"/>
  <c r="A25823" l="1"/>
  <c r="D25822"/>
  <c r="E25822" s="1"/>
  <c r="F25814"/>
  <c r="C25815"/>
  <c r="B25815" s="1"/>
  <c r="A25824" l="1"/>
  <c r="D25823"/>
  <c r="E25823" s="1"/>
  <c r="F25815"/>
  <c r="C25816"/>
  <c r="B25816" s="1"/>
  <c r="A25825" l="1"/>
  <c r="D25824"/>
  <c r="E25824" s="1"/>
  <c r="F25816"/>
  <c r="C25817"/>
  <c r="B25817" s="1"/>
  <c r="A25826" l="1"/>
  <c r="D25825"/>
  <c r="E25825" s="1"/>
  <c r="F25817"/>
  <c r="C25818"/>
  <c r="B25818" s="1"/>
  <c r="A25827" l="1"/>
  <c r="D25826"/>
  <c r="E25826" s="1"/>
  <c r="F25818"/>
  <c r="C25819"/>
  <c r="B25819" s="1"/>
  <c r="A25828" l="1"/>
  <c r="D25827"/>
  <c r="E25827" s="1"/>
  <c r="F25819"/>
  <c r="C25820"/>
  <c r="B25820" s="1"/>
  <c r="A25829" l="1"/>
  <c r="D25828"/>
  <c r="E25828" s="1"/>
  <c r="F25820"/>
  <c r="C25821"/>
  <c r="B25821" s="1"/>
  <c r="A25830" l="1"/>
  <c r="D25829"/>
  <c r="E25829" s="1"/>
  <c r="F25821"/>
  <c r="C25822"/>
  <c r="B25822" s="1"/>
  <c r="A25831" l="1"/>
  <c r="D25830"/>
  <c r="E25830" s="1"/>
  <c r="F25822"/>
  <c r="C25823"/>
  <c r="B25823" s="1"/>
  <c r="A25832" l="1"/>
  <c r="D25831"/>
  <c r="E25831" s="1"/>
  <c r="F25823"/>
  <c r="C25824"/>
  <c r="B25824" s="1"/>
  <c r="A25833" l="1"/>
  <c r="D25832"/>
  <c r="E25832" s="1"/>
  <c r="F25824"/>
  <c r="C25825"/>
  <c r="B25825" s="1"/>
  <c r="A25834" l="1"/>
  <c r="D25833"/>
  <c r="E25833" s="1"/>
  <c r="F25825"/>
  <c r="C25826"/>
  <c r="B25826" s="1"/>
  <c r="A25835" l="1"/>
  <c r="D25834"/>
  <c r="E25834" s="1"/>
  <c r="F25826"/>
  <c r="C25827"/>
  <c r="B25827" s="1"/>
  <c r="A25836" l="1"/>
  <c r="D25835"/>
  <c r="E25835" s="1"/>
  <c r="F25827"/>
  <c r="C25828"/>
  <c r="B25828" s="1"/>
  <c r="A25837" l="1"/>
  <c r="D25836"/>
  <c r="E25836" s="1"/>
  <c r="F25828"/>
  <c r="C25829"/>
  <c r="B25829" s="1"/>
  <c r="A25838" l="1"/>
  <c r="D25837"/>
  <c r="E25837" s="1"/>
  <c r="F25829"/>
  <c r="C25830"/>
  <c r="B25830" s="1"/>
  <c r="A25839" l="1"/>
  <c r="D25838"/>
  <c r="E25838" s="1"/>
  <c r="F25830"/>
  <c r="C25831"/>
  <c r="B25831" s="1"/>
  <c r="A25840" l="1"/>
  <c r="D25839"/>
  <c r="E25839" s="1"/>
  <c r="F25831"/>
  <c r="C25832"/>
  <c r="B25832" s="1"/>
  <c r="A25841" l="1"/>
  <c r="D25840"/>
  <c r="E25840" s="1"/>
  <c r="F25832"/>
  <c r="C25833"/>
  <c r="B25833" s="1"/>
  <c r="A25842" l="1"/>
  <c r="D25841"/>
  <c r="E25841" s="1"/>
  <c r="F25833"/>
  <c r="C25834"/>
  <c r="B25834" s="1"/>
  <c r="A25843" l="1"/>
  <c r="D25842"/>
  <c r="E25842" s="1"/>
  <c r="F25834"/>
  <c r="C25835"/>
  <c r="B25835" s="1"/>
  <c r="A25844" l="1"/>
  <c r="D25843"/>
  <c r="E25843" s="1"/>
  <c r="F25835"/>
  <c r="C25836"/>
  <c r="B25836" s="1"/>
  <c r="A25845" l="1"/>
  <c r="D25844"/>
  <c r="E25844" s="1"/>
  <c r="F25836"/>
  <c r="C25837"/>
  <c r="B25837" s="1"/>
  <c r="A25846" l="1"/>
  <c r="D25845"/>
  <c r="E25845" s="1"/>
  <c r="F25837"/>
  <c r="C25838"/>
  <c r="B25838" s="1"/>
  <c r="A25847" l="1"/>
  <c r="D25846"/>
  <c r="E25846" s="1"/>
  <c r="F25838"/>
  <c r="C25839"/>
  <c r="B25839" s="1"/>
  <c r="A25848" l="1"/>
  <c r="D25847"/>
  <c r="E25847" s="1"/>
  <c r="F25839"/>
  <c r="C25840"/>
  <c r="B25840" s="1"/>
  <c r="A25849" l="1"/>
  <c r="D25848"/>
  <c r="E25848" s="1"/>
  <c r="F25840"/>
  <c r="C25841"/>
  <c r="B25841" s="1"/>
  <c r="A25850" l="1"/>
  <c r="D25849"/>
  <c r="E25849" s="1"/>
  <c r="F25841"/>
  <c r="C25842"/>
  <c r="B25842" s="1"/>
  <c r="A25851" l="1"/>
  <c r="D25850"/>
  <c r="E25850" s="1"/>
  <c r="F25842"/>
  <c r="C25843"/>
  <c r="B25843" s="1"/>
  <c r="A25852" l="1"/>
  <c r="D25851"/>
  <c r="E25851" s="1"/>
  <c r="F25843"/>
  <c r="C25844"/>
  <c r="B25844" s="1"/>
  <c r="A25853" l="1"/>
  <c r="D25852"/>
  <c r="E25852" s="1"/>
  <c r="F25844"/>
  <c r="C25845"/>
  <c r="B25845" s="1"/>
  <c r="A25854" l="1"/>
  <c r="D25853"/>
  <c r="E25853" s="1"/>
  <c r="F25845"/>
  <c r="C25846"/>
  <c r="B25846" s="1"/>
  <c r="A25855" l="1"/>
  <c r="D25854"/>
  <c r="E25854" s="1"/>
  <c r="F25846"/>
  <c r="C25847"/>
  <c r="B25847" s="1"/>
  <c r="A25856" l="1"/>
  <c r="D25855"/>
  <c r="E25855" s="1"/>
  <c r="F25847"/>
  <c r="C25848"/>
  <c r="B25848" s="1"/>
  <c r="A25857" l="1"/>
  <c r="D25856"/>
  <c r="E25856" s="1"/>
  <c r="F25848"/>
  <c r="C25849"/>
  <c r="B25849" s="1"/>
  <c r="A25858" l="1"/>
  <c r="D25857"/>
  <c r="E25857" s="1"/>
  <c r="F25849"/>
  <c r="C25850"/>
  <c r="B25850" s="1"/>
  <c r="A25859" l="1"/>
  <c r="D25858"/>
  <c r="E25858" s="1"/>
  <c r="F25850"/>
  <c r="C25851"/>
  <c r="B25851" s="1"/>
  <c r="A25860" l="1"/>
  <c r="D25859"/>
  <c r="E25859" s="1"/>
  <c r="F25851"/>
  <c r="C25852"/>
  <c r="B25852" s="1"/>
  <c r="A25861" l="1"/>
  <c r="D25860"/>
  <c r="E25860" s="1"/>
  <c r="F25852"/>
  <c r="C25853"/>
  <c r="B25853" s="1"/>
  <c r="A25862" l="1"/>
  <c r="D25861"/>
  <c r="E25861" s="1"/>
  <c r="F25853"/>
  <c r="C25854"/>
  <c r="B25854" s="1"/>
  <c r="A25863" l="1"/>
  <c r="D25862"/>
  <c r="E25862" s="1"/>
  <c r="F25854"/>
  <c r="C25855"/>
  <c r="B25855" s="1"/>
  <c r="A25864" l="1"/>
  <c r="D25863"/>
  <c r="E25863" s="1"/>
  <c r="F25855"/>
  <c r="C25856"/>
  <c r="B25856" s="1"/>
  <c r="A25865" l="1"/>
  <c r="D25864"/>
  <c r="E25864" s="1"/>
  <c r="F25856"/>
  <c r="C25857"/>
  <c r="B25857" s="1"/>
  <c r="A25866" l="1"/>
  <c r="D25865"/>
  <c r="E25865" s="1"/>
  <c r="F25857"/>
  <c r="C25858"/>
  <c r="B25858" s="1"/>
  <c r="A25867" l="1"/>
  <c r="D25866"/>
  <c r="E25866" s="1"/>
  <c r="F25858"/>
  <c r="C25859"/>
  <c r="B25859" s="1"/>
  <c r="A25868" l="1"/>
  <c r="D25867"/>
  <c r="E25867" s="1"/>
  <c r="F25859"/>
  <c r="C25860"/>
  <c r="B25860" s="1"/>
  <c r="A25869" l="1"/>
  <c r="D25868"/>
  <c r="E25868" s="1"/>
  <c r="F25860"/>
  <c r="C25861"/>
  <c r="B25861" s="1"/>
  <c r="A25870" l="1"/>
  <c r="D25869"/>
  <c r="E25869" s="1"/>
  <c r="F25861"/>
  <c r="C25862"/>
  <c r="B25862" s="1"/>
  <c r="A25871" l="1"/>
  <c r="D25870"/>
  <c r="E25870" s="1"/>
  <c r="F25862"/>
  <c r="C25863"/>
  <c r="B25863" s="1"/>
  <c r="A25872" l="1"/>
  <c r="D25871"/>
  <c r="E25871" s="1"/>
  <c r="F25863"/>
  <c r="C25864"/>
  <c r="B25864" s="1"/>
  <c r="A25873" l="1"/>
  <c r="D25872"/>
  <c r="E25872" s="1"/>
  <c r="F25864"/>
  <c r="C25865"/>
  <c r="B25865" s="1"/>
  <c r="A25874" l="1"/>
  <c r="D25873"/>
  <c r="E25873" s="1"/>
  <c r="F25865"/>
  <c r="C25866"/>
  <c r="B25866" s="1"/>
  <c r="A25875" l="1"/>
  <c r="D25874"/>
  <c r="E25874" s="1"/>
  <c r="F25866"/>
  <c r="C25867"/>
  <c r="B25867" s="1"/>
  <c r="A25876" l="1"/>
  <c r="D25875"/>
  <c r="E25875" s="1"/>
  <c r="F25867"/>
  <c r="C25868"/>
  <c r="B25868" s="1"/>
  <c r="A25877" l="1"/>
  <c r="D25876"/>
  <c r="E25876" s="1"/>
  <c r="F25868"/>
  <c r="C25869"/>
  <c r="B25869" s="1"/>
  <c r="A25878" l="1"/>
  <c r="D25877"/>
  <c r="E25877" s="1"/>
  <c r="F25869"/>
  <c r="C25870"/>
  <c r="B25870" s="1"/>
  <c r="A25879" l="1"/>
  <c r="D25878"/>
  <c r="E25878" s="1"/>
  <c r="F25870"/>
  <c r="C25871"/>
  <c r="B25871" s="1"/>
  <c r="A25880" l="1"/>
  <c r="D25879"/>
  <c r="E25879" s="1"/>
  <c r="F25871"/>
  <c r="C25872"/>
  <c r="B25872" s="1"/>
  <c r="A25881" l="1"/>
  <c r="D25880"/>
  <c r="E25880" s="1"/>
  <c r="F25872"/>
  <c r="C25873"/>
  <c r="B25873" s="1"/>
  <c r="A25882" l="1"/>
  <c r="D25881"/>
  <c r="E25881" s="1"/>
  <c r="F25873"/>
  <c r="C25874"/>
  <c r="B25874" s="1"/>
  <c r="A25883" l="1"/>
  <c r="D25882"/>
  <c r="E25882" s="1"/>
  <c r="F25874"/>
  <c r="C25875"/>
  <c r="B25875" s="1"/>
  <c r="A25884" l="1"/>
  <c r="D25883"/>
  <c r="E25883" s="1"/>
  <c r="F25875"/>
  <c r="C25876"/>
  <c r="B25876" s="1"/>
  <c r="A25885" l="1"/>
  <c r="D25884"/>
  <c r="E25884" s="1"/>
  <c r="F25876"/>
  <c r="C25877"/>
  <c r="B25877" s="1"/>
  <c r="A25886" l="1"/>
  <c r="D25885"/>
  <c r="E25885" s="1"/>
  <c r="F25877"/>
  <c r="C25878"/>
  <c r="B25878" s="1"/>
  <c r="A25887" l="1"/>
  <c r="D25886"/>
  <c r="E25886" s="1"/>
  <c r="F25878"/>
  <c r="C25879"/>
  <c r="B25879" s="1"/>
  <c r="A25888" l="1"/>
  <c r="D25887"/>
  <c r="E25887" s="1"/>
  <c r="F25879"/>
  <c r="C25880"/>
  <c r="B25880" s="1"/>
  <c r="A25889" l="1"/>
  <c r="D25888"/>
  <c r="E25888" s="1"/>
  <c r="F25880"/>
  <c r="C25881"/>
  <c r="B25881" s="1"/>
  <c r="A25890" l="1"/>
  <c r="D25889"/>
  <c r="E25889" s="1"/>
  <c r="F25881"/>
  <c r="C25882"/>
  <c r="B25882" s="1"/>
  <c r="A25891" l="1"/>
  <c r="D25890"/>
  <c r="E25890" s="1"/>
  <c r="F25882"/>
  <c r="C25883"/>
  <c r="B25883" s="1"/>
  <c r="A25892" l="1"/>
  <c r="D25891"/>
  <c r="E25891" s="1"/>
  <c r="F25883"/>
  <c r="C25884"/>
  <c r="B25884" s="1"/>
  <c r="A25893" l="1"/>
  <c r="D25892"/>
  <c r="E25892" s="1"/>
  <c r="F25884"/>
  <c r="C25885"/>
  <c r="B25885" s="1"/>
  <c r="A25894" l="1"/>
  <c r="D25893"/>
  <c r="E25893" s="1"/>
  <c r="F25885"/>
  <c r="C25886"/>
  <c r="B25886" s="1"/>
  <c r="A25895" l="1"/>
  <c r="D25894"/>
  <c r="E25894" s="1"/>
  <c r="F25886"/>
  <c r="C25887"/>
  <c r="B25887" s="1"/>
  <c r="A25896" l="1"/>
  <c r="D25895"/>
  <c r="E25895" s="1"/>
  <c r="F25887"/>
  <c r="C25888"/>
  <c r="B25888" s="1"/>
  <c r="A25897" l="1"/>
  <c r="D25896"/>
  <c r="E25896" s="1"/>
  <c r="F25888"/>
  <c r="C25889"/>
  <c r="B25889" s="1"/>
  <c r="A25898" l="1"/>
  <c r="D25897"/>
  <c r="E25897" s="1"/>
  <c r="F25889"/>
  <c r="C25890"/>
  <c r="B25890" s="1"/>
  <c r="A25899" l="1"/>
  <c r="D25898"/>
  <c r="E25898" s="1"/>
  <c r="F25890"/>
  <c r="C25891"/>
  <c r="B25891" s="1"/>
  <c r="A25900" l="1"/>
  <c r="D25899"/>
  <c r="E25899" s="1"/>
  <c r="F25891"/>
  <c r="C25892"/>
  <c r="B25892" s="1"/>
  <c r="A25901" l="1"/>
  <c r="D25900"/>
  <c r="E25900" s="1"/>
  <c r="F25892"/>
  <c r="C25893"/>
  <c r="B25893" s="1"/>
  <c r="A25902" l="1"/>
  <c r="D25901"/>
  <c r="E25901" s="1"/>
  <c r="F25893"/>
  <c r="C25894"/>
  <c r="B25894" s="1"/>
  <c r="A25903" l="1"/>
  <c r="D25902"/>
  <c r="E25902" s="1"/>
  <c r="F25894"/>
  <c r="C25895"/>
  <c r="B25895" s="1"/>
  <c r="A25904" l="1"/>
  <c r="D25903"/>
  <c r="E25903" s="1"/>
  <c r="F25895"/>
  <c r="C25896"/>
  <c r="B25896" s="1"/>
  <c r="A25905" l="1"/>
  <c r="D25904"/>
  <c r="E25904" s="1"/>
  <c r="F25896"/>
  <c r="C25897"/>
  <c r="B25897" s="1"/>
  <c r="A25906" l="1"/>
  <c r="D25905"/>
  <c r="E25905" s="1"/>
  <c r="F25897"/>
  <c r="C25898"/>
  <c r="B25898" s="1"/>
  <c r="A25907" l="1"/>
  <c r="D25906"/>
  <c r="E25906" s="1"/>
  <c r="F25898"/>
  <c r="C25899"/>
  <c r="B25899" s="1"/>
  <c r="A25908" l="1"/>
  <c r="D25907"/>
  <c r="E25907" s="1"/>
  <c r="F25899"/>
  <c r="C25900"/>
  <c r="B25900" s="1"/>
  <c r="A25909" l="1"/>
  <c r="D25908"/>
  <c r="E25908" s="1"/>
  <c r="F25900"/>
  <c r="C25901"/>
  <c r="B25901" s="1"/>
  <c r="A25910" l="1"/>
  <c r="D25909"/>
  <c r="E25909" s="1"/>
  <c r="F25901"/>
  <c r="C25902"/>
  <c r="B25902" s="1"/>
  <c r="A25911" l="1"/>
  <c r="D25910"/>
  <c r="E25910" s="1"/>
  <c r="F25902"/>
  <c r="C25903"/>
  <c r="B25903" s="1"/>
  <c r="A25912" l="1"/>
  <c r="D25911"/>
  <c r="E25911" s="1"/>
  <c r="F25903"/>
  <c r="C25904"/>
  <c r="B25904" s="1"/>
  <c r="A25913" l="1"/>
  <c r="D25912"/>
  <c r="E25912" s="1"/>
  <c r="F25904"/>
  <c r="C25905"/>
  <c r="B25905" s="1"/>
  <c r="A25914" l="1"/>
  <c r="D25913"/>
  <c r="E25913" s="1"/>
  <c r="F25905"/>
  <c r="C25906"/>
  <c r="B25906" s="1"/>
  <c r="A25915" l="1"/>
  <c r="D25914"/>
  <c r="E25914" s="1"/>
  <c r="F25906"/>
  <c r="C25907"/>
  <c r="B25907" s="1"/>
  <c r="A25916" l="1"/>
  <c r="D25915"/>
  <c r="E25915" s="1"/>
  <c r="F25907"/>
  <c r="C25908"/>
  <c r="B25908" s="1"/>
  <c r="A25917" l="1"/>
  <c r="D25916"/>
  <c r="E25916" s="1"/>
  <c r="F25908"/>
  <c r="C25909"/>
  <c r="B25909" s="1"/>
  <c r="A25918" l="1"/>
  <c r="D25917"/>
  <c r="E25917" s="1"/>
  <c r="F25909"/>
  <c r="C25910"/>
  <c r="B25910" s="1"/>
  <c r="A25919" l="1"/>
  <c r="D25918"/>
  <c r="E25918" s="1"/>
  <c r="F25910"/>
  <c r="C25911"/>
  <c r="B25911" s="1"/>
  <c r="A25920" l="1"/>
  <c r="D25919"/>
  <c r="E25919" s="1"/>
  <c r="F25911"/>
  <c r="C25912"/>
  <c r="B25912" s="1"/>
  <c r="A25921" l="1"/>
  <c r="D25920"/>
  <c r="E25920" s="1"/>
  <c r="F25912"/>
  <c r="C25913"/>
  <c r="B25913" s="1"/>
  <c r="A25922" l="1"/>
  <c r="D25921"/>
  <c r="E25921" s="1"/>
  <c r="F25913"/>
  <c r="C25914"/>
  <c r="B25914" s="1"/>
  <c r="A25923" l="1"/>
  <c r="D25922"/>
  <c r="E25922" s="1"/>
  <c r="F25914"/>
  <c r="C25915"/>
  <c r="B25915" s="1"/>
  <c r="A25924" l="1"/>
  <c r="D25923"/>
  <c r="E25923" s="1"/>
  <c r="F25915"/>
  <c r="C25916"/>
  <c r="B25916" s="1"/>
  <c r="A25925" l="1"/>
  <c r="D25924"/>
  <c r="E25924" s="1"/>
  <c r="F25916"/>
  <c r="C25917"/>
  <c r="B25917" s="1"/>
  <c r="A25926" l="1"/>
  <c r="D25925"/>
  <c r="E25925" s="1"/>
  <c r="F25917"/>
  <c r="C25918"/>
  <c r="B25918" s="1"/>
  <c r="A25927" l="1"/>
  <c r="D25926"/>
  <c r="E25926" s="1"/>
  <c r="F25918"/>
  <c r="C25919"/>
  <c r="B25919" s="1"/>
  <c r="A25928" l="1"/>
  <c r="D25927"/>
  <c r="E25927" s="1"/>
  <c r="F25919"/>
  <c r="C25920"/>
  <c r="B25920" s="1"/>
  <c r="A25929" l="1"/>
  <c r="D25928"/>
  <c r="E25928" s="1"/>
  <c r="F25920"/>
  <c r="C25921"/>
  <c r="B25921" s="1"/>
  <c r="A25930" l="1"/>
  <c r="D25929"/>
  <c r="E25929" s="1"/>
  <c r="F25921"/>
  <c r="C25922"/>
  <c r="B25922" s="1"/>
  <c r="A25931" l="1"/>
  <c r="D25930"/>
  <c r="E25930" s="1"/>
  <c r="F25922"/>
  <c r="C25923"/>
  <c r="B25923" s="1"/>
  <c r="A25932" l="1"/>
  <c r="D25931"/>
  <c r="E25931" s="1"/>
  <c r="F25923"/>
  <c r="C25924"/>
  <c r="B25924" s="1"/>
  <c r="A25933" l="1"/>
  <c r="D25932"/>
  <c r="E25932" s="1"/>
  <c r="F25924"/>
  <c r="C25925"/>
  <c r="B25925" s="1"/>
  <c r="A25934" l="1"/>
  <c r="D25933"/>
  <c r="E25933" s="1"/>
  <c r="F25925"/>
  <c r="C25926"/>
  <c r="B25926" s="1"/>
  <c r="A25935" l="1"/>
  <c r="D25934"/>
  <c r="E25934" s="1"/>
  <c r="F25926"/>
  <c r="C25927"/>
  <c r="B25927" s="1"/>
  <c r="A25936" l="1"/>
  <c r="D25935"/>
  <c r="E25935" s="1"/>
  <c r="F25927"/>
  <c r="C25928"/>
  <c r="B25928" s="1"/>
  <c r="A25937" l="1"/>
  <c r="D25936"/>
  <c r="E25936" s="1"/>
  <c r="F25928"/>
  <c r="C25929"/>
  <c r="B25929" s="1"/>
  <c r="A25938" l="1"/>
  <c r="D25937"/>
  <c r="E25937" s="1"/>
  <c r="F25929"/>
  <c r="C25930"/>
  <c r="B25930" s="1"/>
  <c r="A25939" l="1"/>
  <c r="D25938"/>
  <c r="E25938" s="1"/>
  <c r="F25930"/>
  <c r="C25931"/>
  <c r="B25931" s="1"/>
  <c r="A25940" l="1"/>
  <c r="D25939"/>
  <c r="E25939" s="1"/>
  <c r="F25931"/>
  <c r="C25932"/>
  <c r="B25932" s="1"/>
  <c r="A25941" l="1"/>
  <c r="D25940"/>
  <c r="E25940" s="1"/>
  <c r="F25932"/>
  <c r="C25933"/>
  <c r="B25933" s="1"/>
  <c r="A25942" l="1"/>
  <c r="D25941"/>
  <c r="E25941" s="1"/>
  <c r="F25933"/>
  <c r="C25934"/>
  <c r="B25934" s="1"/>
  <c r="A25943" l="1"/>
  <c r="D25942"/>
  <c r="E25942" s="1"/>
  <c r="F25934"/>
  <c r="C25935"/>
  <c r="B25935" s="1"/>
  <c r="A25944" l="1"/>
  <c r="D25943"/>
  <c r="E25943" s="1"/>
  <c r="F25935"/>
  <c r="C25936"/>
  <c r="B25936" s="1"/>
  <c r="A25945" l="1"/>
  <c r="D25944"/>
  <c r="E25944" s="1"/>
  <c r="F25936"/>
  <c r="C25937"/>
  <c r="B25937" s="1"/>
  <c r="A25946" l="1"/>
  <c r="D25945"/>
  <c r="E25945" s="1"/>
  <c r="F25937"/>
  <c r="C25938"/>
  <c r="B25938" s="1"/>
  <c r="A25947" l="1"/>
  <c r="D25946"/>
  <c r="E25946" s="1"/>
  <c r="F25938"/>
  <c r="C25939"/>
  <c r="B25939" s="1"/>
  <c r="A25948" l="1"/>
  <c r="D25947"/>
  <c r="E25947" s="1"/>
  <c r="F25939"/>
  <c r="C25940"/>
  <c r="B25940" s="1"/>
  <c r="A25949" l="1"/>
  <c r="D25948"/>
  <c r="E25948" s="1"/>
  <c r="F25940"/>
  <c r="C25941"/>
  <c r="B25941" s="1"/>
  <c r="A25950" l="1"/>
  <c r="D25949"/>
  <c r="E25949" s="1"/>
  <c r="F25941"/>
  <c r="C25942"/>
  <c r="B25942" s="1"/>
  <c r="A25951" l="1"/>
  <c r="D25950"/>
  <c r="E25950" s="1"/>
  <c r="F25942"/>
  <c r="C25943"/>
  <c r="B25943" s="1"/>
  <c r="A25952" l="1"/>
  <c r="D25951"/>
  <c r="E25951" s="1"/>
  <c r="F25943"/>
  <c r="C25944"/>
  <c r="B25944" s="1"/>
  <c r="A25953" l="1"/>
  <c r="D25952"/>
  <c r="E25952" s="1"/>
  <c r="F25944"/>
  <c r="C25945"/>
  <c r="B25945" s="1"/>
  <c r="A25954" l="1"/>
  <c r="D25953"/>
  <c r="E25953" s="1"/>
  <c r="F25945"/>
  <c r="C25946"/>
  <c r="B25946" s="1"/>
  <c r="A25955" l="1"/>
  <c r="D25954"/>
  <c r="E25954" s="1"/>
  <c r="F25946"/>
  <c r="C25947"/>
  <c r="B25947" s="1"/>
  <c r="A25956" l="1"/>
  <c r="D25955"/>
  <c r="E25955" s="1"/>
  <c r="F25947"/>
  <c r="C25948"/>
  <c r="B25948" s="1"/>
  <c r="A25957" l="1"/>
  <c r="D25956"/>
  <c r="E25956" s="1"/>
  <c r="F25948"/>
  <c r="C25949"/>
  <c r="B25949" s="1"/>
  <c r="A25958" l="1"/>
  <c r="D25957"/>
  <c r="E25957" s="1"/>
  <c r="F25949"/>
  <c r="C25950"/>
  <c r="B25950" s="1"/>
  <c r="A25959" l="1"/>
  <c r="D25958"/>
  <c r="E25958" s="1"/>
  <c r="F25950"/>
  <c r="C25951"/>
  <c r="B25951" s="1"/>
  <c r="A25960" l="1"/>
  <c r="D25959"/>
  <c r="E25959" s="1"/>
  <c r="F25951"/>
  <c r="C25952"/>
  <c r="B25952" s="1"/>
  <c r="A25961" l="1"/>
  <c r="D25960"/>
  <c r="E25960" s="1"/>
  <c r="F25952"/>
  <c r="C25953"/>
  <c r="B25953" s="1"/>
  <c r="A25962" l="1"/>
  <c r="D25961"/>
  <c r="E25961" s="1"/>
  <c r="F25953"/>
  <c r="C25954"/>
  <c r="B25954" s="1"/>
  <c r="A25963" l="1"/>
  <c r="D25962"/>
  <c r="E25962" s="1"/>
  <c r="F25954"/>
  <c r="C25955"/>
  <c r="B25955" s="1"/>
  <c r="A25964" l="1"/>
  <c r="D25963"/>
  <c r="E25963" s="1"/>
  <c r="F25955"/>
  <c r="C25956"/>
  <c r="B25956" s="1"/>
  <c r="A25965" l="1"/>
  <c r="D25964"/>
  <c r="E25964" s="1"/>
  <c r="F25956"/>
  <c r="C25957"/>
  <c r="B25957" s="1"/>
  <c r="A25966" l="1"/>
  <c r="D25965"/>
  <c r="E25965" s="1"/>
  <c r="F25957"/>
  <c r="C25958"/>
  <c r="B25958" s="1"/>
  <c r="A25967" l="1"/>
  <c r="D25966"/>
  <c r="E25966" s="1"/>
  <c r="F25958"/>
  <c r="C25959"/>
  <c r="B25959" s="1"/>
  <c r="A25968" l="1"/>
  <c r="D25967"/>
  <c r="E25967" s="1"/>
  <c r="F25959"/>
  <c r="C25960"/>
  <c r="B25960" s="1"/>
  <c r="A25969" l="1"/>
  <c r="D25968"/>
  <c r="E25968" s="1"/>
  <c r="F25960"/>
  <c r="C25961"/>
  <c r="B25961" s="1"/>
  <c r="A25970" l="1"/>
  <c r="D25969"/>
  <c r="E25969" s="1"/>
  <c r="F25961"/>
  <c r="C25962"/>
  <c r="B25962" s="1"/>
  <c r="A25971" l="1"/>
  <c r="D25970"/>
  <c r="E25970" s="1"/>
  <c r="F25962"/>
  <c r="C25963"/>
  <c r="B25963" s="1"/>
  <c r="A25972" l="1"/>
  <c r="D25971"/>
  <c r="E25971" s="1"/>
  <c r="F25963"/>
  <c r="C25964"/>
  <c r="B25964" s="1"/>
  <c r="A25973" l="1"/>
  <c r="D25972"/>
  <c r="E25972" s="1"/>
  <c r="F25964"/>
  <c r="C25965"/>
  <c r="B25965" s="1"/>
  <c r="A25974" l="1"/>
  <c r="D25973"/>
  <c r="E25973" s="1"/>
  <c r="F25965"/>
  <c r="C25966"/>
  <c r="B25966" s="1"/>
  <c r="A25975" l="1"/>
  <c r="D25974"/>
  <c r="E25974" s="1"/>
  <c r="F25966"/>
  <c r="C25967"/>
  <c r="B25967" s="1"/>
  <c r="A25976" l="1"/>
  <c r="D25975"/>
  <c r="E25975" s="1"/>
  <c r="F25967"/>
  <c r="C25968"/>
  <c r="B25968" s="1"/>
  <c r="A25977" l="1"/>
  <c r="D25976"/>
  <c r="E25976" s="1"/>
  <c r="F25968"/>
  <c r="C25969"/>
  <c r="B25969" s="1"/>
  <c r="A25978" l="1"/>
  <c r="D25977"/>
  <c r="E25977" s="1"/>
  <c r="F25969"/>
  <c r="C25970"/>
  <c r="B25970" s="1"/>
  <c r="A25979" l="1"/>
  <c r="D25978"/>
  <c r="E25978" s="1"/>
  <c r="F25970"/>
  <c r="C25971"/>
  <c r="B25971" s="1"/>
  <c r="A25980" l="1"/>
  <c r="D25979"/>
  <c r="E25979" s="1"/>
  <c r="F25971"/>
  <c r="C25972"/>
  <c r="B25972" s="1"/>
  <c r="A25981" l="1"/>
  <c r="D25980"/>
  <c r="E25980" s="1"/>
  <c r="F25972"/>
  <c r="C25973"/>
  <c r="B25973" s="1"/>
  <c r="A25982" l="1"/>
  <c r="D25981"/>
  <c r="E25981" s="1"/>
  <c r="F25973"/>
  <c r="C25974"/>
  <c r="B25974" s="1"/>
  <c r="A25983" l="1"/>
  <c r="D25982"/>
  <c r="E25982" s="1"/>
  <c r="F25974"/>
  <c r="C25975"/>
  <c r="B25975" s="1"/>
  <c r="A25984" l="1"/>
  <c r="D25983"/>
  <c r="E25983" s="1"/>
  <c r="F25975"/>
  <c r="C25976"/>
  <c r="B25976" s="1"/>
  <c r="A25985" l="1"/>
  <c r="D25984"/>
  <c r="E25984" s="1"/>
  <c r="F25976"/>
  <c r="C25977"/>
  <c r="B25977" s="1"/>
  <c r="A25986" l="1"/>
  <c r="D25985"/>
  <c r="E25985" s="1"/>
  <c r="F25977"/>
  <c r="C25978"/>
  <c r="B25978" s="1"/>
  <c r="A25987" l="1"/>
  <c r="D25986"/>
  <c r="E25986" s="1"/>
  <c r="F25978"/>
  <c r="C25979"/>
  <c r="B25979" s="1"/>
  <c r="A25988" l="1"/>
  <c r="D25987"/>
  <c r="E25987" s="1"/>
  <c r="F25979"/>
  <c r="C25980"/>
  <c r="B25980" s="1"/>
  <c r="A25989" l="1"/>
  <c r="D25988"/>
  <c r="E25988" s="1"/>
  <c r="F25980"/>
  <c r="C25981"/>
  <c r="B25981" s="1"/>
  <c r="A25990" l="1"/>
  <c r="D25989"/>
  <c r="E25989" s="1"/>
  <c r="F25981"/>
  <c r="C25982"/>
  <c r="B25982" s="1"/>
  <c r="A25991" l="1"/>
  <c r="D25990"/>
  <c r="E25990" s="1"/>
  <c r="F25982"/>
  <c r="C25983"/>
  <c r="B25983" s="1"/>
  <c r="A25992" l="1"/>
  <c r="D25991"/>
  <c r="E25991" s="1"/>
  <c r="F25983"/>
  <c r="C25984"/>
  <c r="B25984" s="1"/>
  <c r="A25993" l="1"/>
  <c r="D25992"/>
  <c r="E25992" s="1"/>
  <c r="F25984"/>
  <c r="C25985"/>
  <c r="B25985" s="1"/>
  <c r="A25994" l="1"/>
  <c r="D25993"/>
  <c r="E25993" s="1"/>
  <c r="F25985"/>
  <c r="C25986"/>
  <c r="B25986" s="1"/>
  <c r="A25995" l="1"/>
  <c r="D25994"/>
  <c r="E25994" s="1"/>
  <c r="F25986"/>
  <c r="C25987"/>
  <c r="B25987" s="1"/>
  <c r="A25996" l="1"/>
  <c r="D25995"/>
  <c r="E25995" s="1"/>
  <c r="F25987"/>
  <c r="C25988"/>
  <c r="B25988" s="1"/>
  <c r="A25997" l="1"/>
  <c r="D25996"/>
  <c r="E25996" s="1"/>
  <c r="F25988"/>
  <c r="C25989"/>
  <c r="B25989" s="1"/>
  <c r="A25998" l="1"/>
  <c r="D25997"/>
  <c r="E25997" s="1"/>
  <c r="F25989"/>
  <c r="C25990"/>
  <c r="B25990" s="1"/>
  <c r="A25999" l="1"/>
  <c r="D25998"/>
  <c r="E25998" s="1"/>
  <c r="F25990"/>
  <c r="C25991"/>
  <c r="B25991" s="1"/>
  <c r="A26000" l="1"/>
  <c r="D25999"/>
  <c r="E25999" s="1"/>
  <c r="F25991"/>
  <c r="C25992"/>
  <c r="B25992" s="1"/>
  <c r="A26001" l="1"/>
  <c r="D26000"/>
  <c r="E26000" s="1"/>
  <c r="F25992"/>
  <c r="C25993"/>
  <c r="B25993" s="1"/>
  <c r="A26002" l="1"/>
  <c r="D26001"/>
  <c r="E26001" s="1"/>
  <c r="F25993"/>
  <c r="C25994"/>
  <c r="B25994" s="1"/>
  <c r="A26003" l="1"/>
  <c r="D26002"/>
  <c r="E26002" s="1"/>
  <c r="F25994"/>
  <c r="C25995"/>
  <c r="B25995" s="1"/>
  <c r="A26004" l="1"/>
  <c r="D26003"/>
  <c r="E26003" s="1"/>
  <c r="F25995"/>
  <c r="C25996"/>
  <c r="B25996" s="1"/>
  <c r="A26005" l="1"/>
  <c r="D26004"/>
  <c r="E26004" s="1"/>
  <c r="F25996"/>
  <c r="C25997"/>
  <c r="B25997" s="1"/>
  <c r="A26006" l="1"/>
  <c r="D26005"/>
  <c r="E26005" s="1"/>
  <c r="F25997"/>
  <c r="C25998"/>
  <c r="B25998" s="1"/>
  <c r="A26007" l="1"/>
  <c r="D26006"/>
  <c r="E26006" s="1"/>
  <c r="F25998"/>
  <c r="C25999"/>
  <c r="B25999" s="1"/>
  <c r="A26008" l="1"/>
  <c r="D26007"/>
  <c r="E26007" s="1"/>
  <c r="F25999"/>
  <c r="C26000"/>
  <c r="B26000" s="1"/>
  <c r="A26009" l="1"/>
  <c r="D26008"/>
  <c r="E26008" s="1"/>
  <c r="F26000"/>
  <c r="C26001"/>
  <c r="B26001" s="1"/>
  <c r="A26010" l="1"/>
  <c r="D26009"/>
  <c r="E26009" s="1"/>
  <c r="F26001"/>
  <c r="C26002"/>
  <c r="B26002" s="1"/>
  <c r="A26011" l="1"/>
  <c r="D26010"/>
  <c r="E26010" s="1"/>
  <c r="F26002"/>
  <c r="C26003"/>
  <c r="B26003" s="1"/>
  <c r="A26012" l="1"/>
  <c r="D26011"/>
  <c r="E26011" s="1"/>
  <c r="F26003"/>
  <c r="C26004"/>
  <c r="B26004" s="1"/>
  <c r="A26013" l="1"/>
  <c r="D26012"/>
  <c r="E26012" s="1"/>
  <c r="F26004"/>
  <c r="C26005"/>
  <c r="B26005" s="1"/>
  <c r="A26014" l="1"/>
  <c r="D26013"/>
  <c r="E26013" s="1"/>
  <c r="F26005"/>
  <c r="C26006"/>
  <c r="B26006" s="1"/>
  <c r="A26015" l="1"/>
  <c r="D26014"/>
  <c r="E26014" s="1"/>
  <c r="F26006"/>
  <c r="C26007"/>
  <c r="B26007" s="1"/>
  <c r="A26016" l="1"/>
  <c r="D26015"/>
  <c r="E26015" s="1"/>
  <c r="F26007"/>
  <c r="C26008"/>
  <c r="B26008" s="1"/>
  <c r="A26017" l="1"/>
  <c r="D26016"/>
  <c r="E26016" s="1"/>
  <c r="F26008"/>
  <c r="C26009"/>
  <c r="B26009" s="1"/>
  <c r="A26018" l="1"/>
  <c r="D26017"/>
  <c r="E26017" s="1"/>
  <c r="F26009"/>
  <c r="C26010"/>
  <c r="B26010" s="1"/>
  <c r="A26019" l="1"/>
  <c r="D26018"/>
  <c r="E26018" s="1"/>
  <c r="F26010"/>
  <c r="C26011"/>
  <c r="B26011" s="1"/>
  <c r="A26020" l="1"/>
  <c r="D26019"/>
  <c r="E26019" s="1"/>
  <c r="F26011"/>
  <c r="C26012"/>
  <c r="B26012" s="1"/>
  <c r="A26021" l="1"/>
  <c r="D26020"/>
  <c r="E26020" s="1"/>
  <c r="F26012"/>
  <c r="C26013"/>
  <c r="B26013" s="1"/>
  <c r="A26022" l="1"/>
  <c r="D26021"/>
  <c r="E26021" s="1"/>
  <c r="F26013"/>
  <c r="C26014"/>
  <c r="B26014" s="1"/>
  <c r="A26023" l="1"/>
  <c r="D26022"/>
  <c r="E26022" s="1"/>
  <c r="F26014"/>
  <c r="C26015"/>
  <c r="B26015" s="1"/>
  <c r="A26024" l="1"/>
  <c r="D26023"/>
  <c r="E26023" s="1"/>
  <c r="F26015"/>
  <c r="C26016"/>
  <c r="B26016" s="1"/>
  <c r="A26025" l="1"/>
  <c r="D26024"/>
  <c r="E26024" s="1"/>
  <c r="F26016"/>
  <c r="C26017"/>
  <c r="B26017" s="1"/>
  <c r="A26026" l="1"/>
  <c r="D26025"/>
  <c r="E26025" s="1"/>
  <c r="F26017"/>
  <c r="C26018"/>
  <c r="B26018" s="1"/>
  <c r="A26027" l="1"/>
  <c r="D26026"/>
  <c r="E26026" s="1"/>
  <c r="F26018"/>
  <c r="C26019"/>
  <c r="B26019" s="1"/>
  <c r="A26028" l="1"/>
  <c r="D26027"/>
  <c r="E26027" s="1"/>
  <c r="F26019"/>
  <c r="C26020"/>
  <c r="B26020" s="1"/>
  <c r="A26029" l="1"/>
  <c r="D26028"/>
  <c r="E26028" s="1"/>
  <c r="F26020"/>
  <c r="C26021"/>
  <c r="B26021" s="1"/>
  <c r="A26030" l="1"/>
  <c r="D26029"/>
  <c r="E26029" s="1"/>
  <c r="F26021"/>
  <c r="C26022"/>
  <c r="B26022" s="1"/>
  <c r="A26031" l="1"/>
  <c r="D26030"/>
  <c r="E26030" s="1"/>
  <c r="F26022"/>
  <c r="C26023"/>
  <c r="B26023" s="1"/>
  <c r="A26032" l="1"/>
  <c r="D26031"/>
  <c r="E26031" s="1"/>
  <c r="F26023"/>
  <c r="C26024"/>
  <c r="B26024" s="1"/>
  <c r="A26033" l="1"/>
  <c r="D26032"/>
  <c r="E26032" s="1"/>
  <c r="F26024"/>
  <c r="C26025"/>
  <c r="B26025" s="1"/>
  <c r="A26034" l="1"/>
  <c r="D26033"/>
  <c r="E26033" s="1"/>
  <c r="F26025"/>
  <c r="C26026"/>
  <c r="B26026" s="1"/>
  <c r="A26035" l="1"/>
  <c r="D26034"/>
  <c r="E26034" s="1"/>
  <c r="F26026"/>
  <c r="C26027"/>
  <c r="B26027" s="1"/>
  <c r="A26036" l="1"/>
  <c r="D26035"/>
  <c r="E26035" s="1"/>
  <c r="F26027"/>
  <c r="C26028"/>
  <c r="B26028" s="1"/>
  <c r="A26037" l="1"/>
  <c r="D26036"/>
  <c r="E26036" s="1"/>
  <c r="F26028"/>
  <c r="C26029"/>
  <c r="B26029" s="1"/>
  <c r="A26038" l="1"/>
  <c r="D26037"/>
  <c r="E26037" s="1"/>
  <c r="F26029"/>
  <c r="C26030"/>
  <c r="B26030" s="1"/>
  <c r="A26039" l="1"/>
  <c r="D26038"/>
  <c r="E26038" s="1"/>
  <c r="F26030"/>
  <c r="C26031"/>
  <c r="B26031" s="1"/>
  <c r="A26040" l="1"/>
  <c r="D26039"/>
  <c r="E26039" s="1"/>
  <c r="F26031"/>
  <c r="C26032"/>
  <c r="B26032" s="1"/>
  <c r="A26041" l="1"/>
  <c r="D26040"/>
  <c r="E26040" s="1"/>
  <c r="F26032"/>
  <c r="C26033"/>
  <c r="B26033" s="1"/>
  <c r="A26042" l="1"/>
  <c r="D26041"/>
  <c r="E26041" s="1"/>
  <c r="F26033"/>
  <c r="C26034"/>
  <c r="B26034" s="1"/>
  <c r="A26043" l="1"/>
  <c r="D26042"/>
  <c r="E26042" s="1"/>
  <c r="F26034"/>
  <c r="C26035"/>
  <c r="B26035" s="1"/>
  <c r="A26044" l="1"/>
  <c r="D26043"/>
  <c r="E26043" s="1"/>
  <c r="F26035"/>
  <c r="C26036"/>
  <c r="B26036" s="1"/>
  <c r="A26045" l="1"/>
  <c r="D26044"/>
  <c r="E26044" s="1"/>
  <c r="F26036"/>
  <c r="C26037"/>
  <c r="B26037" s="1"/>
  <c r="A26046" l="1"/>
  <c r="D26045"/>
  <c r="E26045" s="1"/>
  <c r="F26037"/>
  <c r="C26038"/>
  <c r="B26038" s="1"/>
  <c r="A26047" l="1"/>
  <c r="D26046"/>
  <c r="E26046" s="1"/>
  <c r="F26038"/>
  <c r="C26039"/>
  <c r="B26039" s="1"/>
  <c r="A26048" l="1"/>
  <c r="D26047"/>
  <c r="E26047" s="1"/>
  <c r="F26039"/>
  <c r="C26040"/>
  <c r="B26040" s="1"/>
  <c r="A26049" l="1"/>
  <c r="D26048"/>
  <c r="E26048" s="1"/>
  <c r="F26040"/>
  <c r="C26041"/>
  <c r="B26041" s="1"/>
  <c r="A26050" l="1"/>
  <c r="D26049"/>
  <c r="E26049" s="1"/>
  <c r="F26041"/>
  <c r="C26042"/>
  <c r="B26042" s="1"/>
  <c r="A26051" l="1"/>
  <c r="D26050"/>
  <c r="E26050" s="1"/>
  <c r="F26042"/>
  <c r="C26043"/>
  <c r="B26043" s="1"/>
  <c r="A26052" l="1"/>
  <c r="D26051"/>
  <c r="E26051" s="1"/>
  <c r="F26043"/>
  <c r="C26044"/>
  <c r="B26044" s="1"/>
  <c r="A26053" l="1"/>
  <c r="D26052"/>
  <c r="E26052" s="1"/>
  <c r="F26044"/>
  <c r="C26045"/>
  <c r="B26045" s="1"/>
  <c r="A26054" l="1"/>
  <c r="D26053"/>
  <c r="E26053" s="1"/>
  <c r="F26045"/>
  <c r="C26046"/>
  <c r="B26046" s="1"/>
  <c r="A26055" l="1"/>
  <c r="D26054"/>
  <c r="E26054" s="1"/>
  <c r="F26046"/>
  <c r="C26047"/>
  <c r="B26047" s="1"/>
  <c r="A26056" l="1"/>
  <c r="D26055"/>
  <c r="E26055" s="1"/>
  <c r="F26047"/>
  <c r="C26048"/>
  <c r="B26048" s="1"/>
  <c r="A26057" l="1"/>
  <c r="D26056"/>
  <c r="E26056" s="1"/>
  <c r="F26048"/>
  <c r="C26049"/>
  <c r="B26049" s="1"/>
  <c r="A26058" l="1"/>
  <c r="D26057"/>
  <c r="E26057" s="1"/>
  <c r="F26049"/>
  <c r="C26050"/>
  <c r="B26050" s="1"/>
  <c r="A26059" l="1"/>
  <c r="D26058"/>
  <c r="E26058" s="1"/>
  <c r="F26050"/>
  <c r="C26051"/>
  <c r="B26051" s="1"/>
  <c r="A26060" l="1"/>
  <c r="D26059"/>
  <c r="E26059" s="1"/>
  <c r="F26051"/>
  <c r="C26052"/>
  <c r="B26052" s="1"/>
  <c r="A26061" l="1"/>
  <c r="D26060"/>
  <c r="E26060" s="1"/>
  <c r="F26052"/>
  <c r="C26053"/>
  <c r="B26053" s="1"/>
  <c r="A26062" l="1"/>
  <c r="D26061"/>
  <c r="E26061" s="1"/>
  <c r="F26053"/>
  <c r="C26054"/>
  <c r="B26054" s="1"/>
  <c r="A26063" l="1"/>
  <c r="D26062"/>
  <c r="E26062" s="1"/>
  <c r="F26054"/>
  <c r="C26055"/>
  <c r="B26055" s="1"/>
  <c r="A26064" l="1"/>
  <c r="D26063"/>
  <c r="E26063" s="1"/>
  <c r="F26055"/>
  <c r="C26056"/>
  <c r="B26056" s="1"/>
  <c r="A26065" l="1"/>
  <c r="D26064"/>
  <c r="E26064" s="1"/>
  <c r="F26056"/>
  <c r="C26057"/>
  <c r="B26057" s="1"/>
  <c r="A26066" l="1"/>
  <c r="D26065"/>
  <c r="E26065" s="1"/>
  <c r="F26057"/>
  <c r="C26058"/>
  <c r="B26058" s="1"/>
  <c r="A26067" l="1"/>
  <c r="D26066"/>
  <c r="E26066" s="1"/>
  <c r="F26058"/>
  <c r="C26059"/>
  <c r="B26059" s="1"/>
  <c r="A26068" l="1"/>
  <c r="D26067"/>
  <c r="E26067" s="1"/>
  <c r="F26059"/>
  <c r="C26060"/>
  <c r="B26060" s="1"/>
  <c r="A26069" l="1"/>
  <c r="D26068"/>
  <c r="E26068" s="1"/>
  <c r="F26060"/>
  <c r="C26061"/>
  <c r="B26061" s="1"/>
  <c r="A26070" l="1"/>
  <c r="D26069"/>
  <c r="E26069" s="1"/>
  <c r="F26061"/>
  <c r="C26062"/>
  <c r="B26062" s="1"/>
  <c r="A26071" l="1"/>
  <c r="D26070"/>
  <c r="E26070" s="1"/>
  <c r="F26062"/>
  <c r="C26063"/>
  <c r="B26063" s="1"/>
  <c r="A26072" l="1"/>
  <c r="D26071"/>
  <c r="E26071" s="1"/>
  <c r="F26063"/>
  <c r="C26064"/>
  <c r="B26064" s="1"/>
  <c r="A26073" l="1"/>
  <c r="D26072"/>
  <c r="E26072" s="1"/>
  <c r="F26064"/>
  <c r="C26065"/>
  <c r="B26065" s="1"/>
  <c r="A26074" l="1"/>
  <c r="D26073"/>
  <c r="E26073" s="1"/>
  <c r="F26065"/>
  <c r="C26066"/>
  <c r="B26066" s="1"/>
  <c r="A26075" l="1"/>
  <c r="D26074"/>
  <c r="E26074" s="1"/>
  <c r="F26066"/>
  <c r="C26067"/>
  <c r="B26067" s="1"/>
  <c r="A26076" l="1"/>
  <c r="D26075"/>
  <c r="E26075" s="1"/>
  <c r="F26067"/>
  <c r="C26068"/>
  <c r="B26068" s="1"/>
  <c r="A26077" l="1"/>
  <c r="D26076"/>
  <c r="E26076" s="1"/>
  <c r="F26068"/>
  <c r="C26069"/>
  <c r="B26069" s="1"/>
  <c r="A26078" l="1"/>
  <c r="D26077"/>
  <c r="E26077" s="1"/>
  <c r="F26069"/>
  <c r="C26070"/>
  <c r="B26070" s="1"/>
  <c r="A26079" l="1"/>
  <c r="D26078"/>
  <c r="E26078" s="1"/>
  <c r="F26070"/>
  <c r="C26071"/>
  <c r="B26071" s="1"/>
  <c r="A26080" l="1"/>
  <c r="D26079"/>
  <c r="E26079" s="1"/>
  <c r="F26071"/>
  <c r="C26072"/>
  <c r="B26072" s="1"/>
  <c r="A26081" l="1"/>
  <c r="D26080"/>
  <c r="E26080" s="1"/>
  <c r="F26072"/>
  <c r="C26073"/>
  <c r="B26073" s="1"/>
  <c r="A26082" l="1"/>
  <c r="D26081"/>
  <c r="E26081" s="1"/>
  <c r="F26073"/>
  <c r="C26074"/>
  <c r="B26074" s="1"/>
  <c r="A26083" l="1"/>
  <c r="D26082"/>
  <c r="E26082" s="1"/>
  <c r="F26074"/>
  <c r="C26075"/>
  <c r="B26075" s="1"/>
  <c r="A26084" l="1"/>
  <c r="D26083"/>
  <c r="E26083" s="1"/>
  <c r="F26075"/>
  <c r="C26076"/>
  <c r="B26076" s="1"/>
  <c r="A26085" l="1"/>
  <c r="D26084"/>
  <c r="E26084" s="1"/>
  <c r="F26076"/>
  <c r="C26077"/>
  <c r="B26077" s="1"/>
  <c r="A26086" l="1"/>
  <c r="D26085"/>
  <c r="E26085" s="1"/>
  <c r="F26077"/>
  <c r="C26078"/>
  <c r="B26078" s="1"/>
  <c r="A26087" l="1"/>
  <c r="D26086"/>
  <c r="E26086" s="1"/>
  <c r="F26078"/>
  <c r="C26079"/>
  <c r="B26079" s="1"/>
  <c r="A26088" l="1"/>
  <c r="D26087"/>
  <c r="E26087" s="1"/>
  <c r="F26079"/>
  <c r="C26080"/>
  <c r="B26080" s="1"/>
  <c r="A26089" l="1"/>
  <c r="D26088"/>
  <c r="E26088" s="1"/>
  <c r="F26080"/>
  <c r="C26081"/>
  <c r="B26081" s="1"/>
  <c r="A26090" l="1"/>
  <c r="D26089"/>
  <c r="E26089" s="1"/>
  <c r="F26081"/>
  <c r="C26082"/>
  <c r="B26082" s="1"/>
  <c r="A26091" l="1"/>
  <c r="D26090"/>
  <c r="E26090" s="1"/>
  <c r="F26082"/>
  <c r="C26083"/>
  <c r="B26083" s="1"/>
  <c r="A26092" l="1"/>
  <c r="D26091"/>
  <c r="E26091" s="1"/>
  <c r="F26083"/>
  <c r="C26084"/>
  <c r="B26084" s="1"/>
  <c r="A26093" l="1"/>
  <c r="D26092"/>
  <c r="E26092" s="1"/>
  <c r="F26084"/>
  <c r="C26085"/>
  <c r="B26085" s="1"/>
  <c r="A26094" l="1"/>
  <c r="D26093"/>
  <c r="E26093" s="1"/>
  <c r="F26085"/>
  <c r="C26086"/>
  <c r="B26086" s="1"/>
  <c r="A26095" l="1"/>
  <c r="D26094"/>
  <c r="E26094" s="1"/>
  <c r="F26086"/>
  <c r="C26087"/>
  <c r="B26087" s="1"/>
  <c r="A26096" l="1"/>
  <c r="D26095"/>
  <c r="E26095" s="1"/>
  <c r="F26087"/>
  <c r="C26088"/>
  <c r="B26088" s="1"/>
  <c r="A26097" l="1"/>
  <c r="D26096"/>
  <c r="E26096" s="1"/>
  <c r="F26088"/>
  <c r="C26089"/>
  <c r="B26089" s="1"/>
  <c r="A26098" l="1"/>
  <c r="D26097"/>
  <c r="E26097" s="1"/>
  <c r="F26089"/>
  <c r="C26090"/>
  <c r="B26090" s="1"/>
  <c r="A26099" l="1"/>
  <c r="D26098"/>
  <c r="E26098" s="1"/>
  <c r="F26090"/>
  <c r="C26091"/>
  <c r="B26091" s="1"/>
  <c r="A26100" l="1"/>
  <c r="D26099"/>
  <c r="E26099" s="1"/>
  <c r="F26091"/>
  <c r="C26092"/>
  <c r="B26092" s="1"/>
  <c r="A26101" l="1"/>
  <c r="D26100"/>
  <c r="E26100" s="1"/>
  <c r="F26092"/>
  <c r="C26093"/>
  <c r="B26093" s="1"/>
  <c r="A26102" l="1"/>
  <c r="D26101"/>
  <c r="E26101" s="1"/>
  <c r="F26093"/>
  <c r="C26094"/>
  <c r="B26094" s="1"/>
  <c r="A26103" l="1"/>
  <c r="D26102"/>
  <c r="E26102" s="1"/>
  <c r="F26094"/>
  <c r="C26095"/>
  <c r="B26095" s="1"/>
  <c r="A26104" l="1"/>
  <c r="D26103"/>
  <c r="E26103" s="1"/>
  <c r="F26095"/>
  <c r="C26096"/>
  <c r="B26096" s="1"/>
  <c r="A26105" l="1"/>
  <c r="D26104"/>
  <c r="E26104" s="1"/>
  <c r="F26096"/>
  <c r="C26097"/>
  <c r="B26097" s="1"/>
  <c r="A26106" l="1"/>
  <c r="D26105"/>
  <c r="E26105" s="1"/>
  <c r="F26097"/>
  <c r="C26098"/>
  <c r="B26098" s="1"/>
  <c r="A26107" l="1"/>
  <c r="D26106"/>
  <c r="E26106" s="1"/>
  <c r="F26098"/>
  <c r="C26099"/>
  <c r="B26099" s="1"/>
  <c r="A26108" l="1"/>
  <c r="D26107"/>
  <c r="E26107" s="1"/>
  <c r="F26099"/>
  <c r="C26100"/>
  <c r="B26100" s="1"/>
  <c r="A26109" l="1"/>
  <c r="D26108"/>
  <c r="E26108" s="1"/>
  <c r="F26100"/>
  <c r="C26101"/>
  <c r="B26101" s="1"/>
  <c r="A26110" l="1"/>
  <c r="D26109"/>
  <c r="E26109" s="1"/>
  <c r="F26101"/>
  <c r="C26102"/>
  <c r="B26102" s="1"/>
  <c r="A26111" l="1"/>
  <c r="D26110"/>
  <c r="E26110" s="1"/>
  <c r="F26102"/>
  <c r="C26103"/>
  <c r="B26103" s="1"/>
  <c r="A26112" l="1"/>
  <c r="D26111"/>
  <c r="E26111" s="1"/>
  <c r="F26103"/>
  <c r="C26104"/>
  <c r="B26104" s="1"/>
  <c r="A26113" l="1"/>
  <c r="D26112"/>
  <c r="E26112" s="1"/>
  <c r="F26104"/>
  <c r="C26105"/>
  <c r="B26105" s="1"/>
  <c r="A26114" l="1"/>
  <c r="D26113"/>
  <c r="E26113" s="1"/>
  <c r="F26105"/>
  <c r="C26106"/>
  <c r="B26106" s="1"/>
  <c r="A26115" l="1"/>
  <c r="D26114"/>
  <c r="E26114" s="1"/>
  <c r="F26106"/>
  <c r="C26107"/>
  <c r="B26107" s="1"/>
  <c r="A26116" l="1"/>
  <c r="D26115"/>
  <c r="E26115" s="1"/>
  <c r="F26107"/>
  <c r="C26108"/>
  <c r="B26108" s="1"/>
  <c r="A26117" l="1"/>
  <c r="D26116"/>
  <c r="E26116" s="1"/>
  <c r="F26108"/>
  <c r="C26109"/>
  <c r="B26109" s="1"/>
  <c r="A26118" l="1"/>
  <c r="D26117"/>
  <c r="E26117" s="1"/>
  <c r="F26109"/>
  <c r="C26110"/>
  <c r="B26110" s="1"/>
  <c r="A26119" l="1"/>
  <c r="D26118"/>
  <c r="E26118" s="1"/>
  <c r="F26110"/>
  <c r="C26111"/>
  <c r="B26111" s="1"/>
  <c r="A26120" l="1"/>
  <c r="D26119"/>
  <c r="E26119" s="1"/>
  <c r="F26111"/>
  <c r="C26112"/>
  <c r="B26112" s="1"/>
  <c r="A26121" l="1"/>
  <c r="D26120"/>
  <c r="E26120" s="1"/>
  <c r="F26112"/>
  <c r="C26113"/>
  <c r="B26113" s="1"/>
  <c r="A26122" l="1"/>
  <c r="D26121"/>
  <c r="E26121" s="1"/>
  <c r="F26113"/>
  <c r="C26114"/>
  <c r="B26114" s="1"/>
  <c r="A26123" l="1"/>
  <c r="D26122"/>
  <c r="E26122" s="1"/>
  <c r="F26114"/>
  <c r="C26115"/>
  <c r="B26115" s="1"/>
  <c r="A26124" l="1"/>
  <c r="D26123"/>
  <c r="E26123" s="1"/>
  <c r="F26115"/>
  <c r="C26116"/>
  <c r="B26116" s="1"/>
  <c r="A26125" l="1"/>
  <c r="D26124"/>
  <c r="E26124" s="1"/>
  <c r="F26116"/>
  <c r="C26117"/>
  <c r="B26117" s="1"/>
  <c r="A26126" l="1"/>
  <c r="D26125"/>
  <c r="E26125" s="1"/>
  <c r="F26117"/>
  <c r="C26118"/>
  <c r="B26118" s="1"/>
  <c r="A26127" l="1"/>
  <c r="D26126"/>
  <c r="E26126" s="1"/>
  <c r="F26118"/>
  <c r="C26119"/>
  <c r="B26119" s="1"/>
  <c r="A26128" l="1"/>
  <c r="D26127"/>
  <c r="E26127" s="1"/>
  <c r="F26119"/>
  <c r="C26120"/>
  <c r="B26120" s="1"/>
  <c r="A26129" l="1"/>
  <c r="D26128"/>
  <c r="E26128" s="1"/>
  <c r="F26120"/>
  <c r="C26121"/>
  <c r="B26121" s="1"/>
  <c r="A26130" l="1"/>
  <c r="D26129"/>
  <c r="E26129" s="1"/>
  <c r="F26121"/>
  <c r="C26122"/>
  <c r="B26122" s="1"/>
  <c r="A26131" l="1"/>
  <c r="D26130"/>
  <c r="E26130" s="1"/>
  <c r="F26122"/>
  <c r="C26123"/>
  <c r="B26123" s="1"/>
  <c r="A26132" l="1"/>
  <c r="D26131"/>
  <c r="E26131" s="1"/>
  <c r="F26123"/>
  <c r="C26124"/>
  <c r="B26124" s="1"/>
  <c r="A26133" l="1"/>
  <c r="D26132"/>
  <c r="E26132" s="1"/>
  <c r="F26124"/>
  <c r="C26125"/>
  <c r="B26125" s="1"/>
  <c r="A26134" l="1"/>
  <c r="D26133"/>
  <c r="E26133" s="1"/>
  <c r="F26125"/>
  <c r="C26126"/>
  <c r="B26126" s="1"/>
  <c r="A26135" l="1"/>
  <c r="D26134"/>
  <c r="E26134" s="1"/>
  <c r="F26126"/>
  <c r="C26127"/>
  <c r="B26127" s="1"/>
  <c r="A26136" l="1"/>
  <c r="D26135"/>
  <c r="E26135" s="1"/>
  <c r="F26127"/>
  <c r="C26128"/>
  <c r="B26128" s="1"/>
  <c r="A26137" l="1"/>
  <c r="D26136"/>
  <c r="E26136" s="1"/>
  <c r="F26128"/>
  <c r="C26129"/>
  <c r="B26129" s="1"/>
  <c r="A26138" l="1"/>
  <c r="D26137"/>
  <c r="E26137" s="1"/>
  <c r="F26129"/>
  <c r="C26130"/>
  <c r="B26130" s="1"/>
  <c r="A26139" l="1"/>
  <c r="D26138"/>
  <c r="E26138" s="1"/>
  <c r="F26130"/>
  <c r="C26131"/>
  <c r="B26131" s="1"/>
  <c r="A26140" l="1"/>
  <c r="D26139"/>
  <c r="E26139" s="1"/>
  <c r="F26131"/>
  <c r="C26132"/>
  <c r="B26132" s="1"/>
  <c r="A26141" l="1"/>
  <c r="D26140"/>
  <c r="E26140" s="1"/>
  <c r="F26132"/>
  <c r="C26133"/>
  <c r="B26133" s="1"/>
  <c r="A26142" l="1"/>
  <c r="D26141"/>
  <c r="E26141" s="1"/>
  <c r="F26133"/>
  <c r="C26134"/>
  <c r="B26134" s="1"/>
  <c r="A26143" l="1"/>
  <c r="D26142"/>
  <c r="E26142" s="1"/>
  <c r="F26134"/>
  <c r="C26135"/>
  <c r="B26135" s="1"/>
  <c r="A26144" l="1"/>
  <c r="D26143"/>
  <c r="E26143" s="1"/>
  <c r="F26135"/>
  <c r="C26136"/>
  <c r="B26136" s="1"/>
  <c r="A26145" l="1"/>
  <c r="D26144"/>
  <c r="E26144" s="1"/>
  <c r="F26136"/>
  <c r="C26137"/>
  <c r="B26137" s="1"/>
  <c r="A26146" l="1"/>
  <c r="D26145"/>
  <c r="E26145" s="1"/>
  <c r="F26137"/>
  <c r="C26138"/>
  <c r="B26138" s="1"/>
  <c r="A26147" l="1"/>
  <c r="D26146"/>
  <c r="E26146" s="1"/>
  <c r="F26138"/>
  <c r="C26139"/>
  <c r="B26139" s="1"/>
  <c r="A26148" l="1"/>
  <c r="D26147"/>
  <c r="E26147" s="1"/>
  <c r="F26139"/>
  <c r="C26140"/>
  <c r="B26140" s="1"/>
  <c r="A26149" l="1"/>
  <c r="D26148"/>
  <c r="E26148" s="1"/>
  <c r="F26140"/>
  <c r="C26141"/>
  <c r="B26141" s="1"/>
  <c r="A26150" l="1"/>
  <c r="D26149"/>
  <c r="E26149" s="1"/>
  <c r="F26141"/>
  <c r="C26142"/>
  <c r="B26142" s="1"/>
  <c r="A26151" l="1"/>
  <c r="D26150"/>
  <c r="E26150" s="1"/>
  <c r="F26142"/>
  <c r="C26143"/>
  <c r="B26143" s="1"/>
  <c r="A26152" l="1"/>
  <c r="D26151"/>
  <c r="E26151" s="1"/>
  <c r="F26143"/>
  <c r="C26144"/>
  <c r="B26144" s="1"/>
  <c r="A26153" l="1"/>
  <c r="D26152"/>
  <c r="E26152" s="1"/>
  <c r="F26144"/>
  <c r="C26145"/>
  <c r="B26145" s="1"/>
  <c r="A26154" l="1"/>
  <c r="D26153"/>
  <c r="E26153" s="1"/>
  <c r="F26145"/>
  <c r="C26146"/>
  <c r="B26146" s="1"/>
  <c r="A26155" l="1"/>
  <c r="D26154"/>
  <c r="E26154" s="1"/>
  <c r="F26146"/>
  <c r="C26147"/>
  <c r="B26147" s="1"/>
  <c r="A26156" l="1"/>
  <c r="D26155"/>
  <c r="E26155" s="1"/>
  <c r="F26147"/>
  <c r="C26148"/>
  <c r="B26148" s="1"/>
  <c r="A26157" l="1"/>
  <c r="D26156"/>
  <c r="E26156" s="1"/>
  <c r="F26148"/>
  <c r="C26149"/>
  <c r="B26149" s="1"/>
  <c r="A26158" l="1"/>
  <c r="D26157"/>
  <c r="E26157" s="1"/>
  <c r="F26149"/>
  <c r="C26150"/>
  <c r="B26150" s="1"/>
  <c r="A26159" l="1"/>
  <c r="D26158"/>
  <c r="E26158" s="1"/>
  <c r="F26150"/>
  <c r="C26151"/>
  <c r="B26151" s="1"/>
  <c r="A26160" l="1"/>
  <c r="D26159"/>
  <c r="E26159" s="1"/>
  <c r="F26151"/>
  <c r="C26152"/>
  <c r="B26152" s="1"/>
  <c r="A26161" l="1"/>
  <c r="D26160"/>
  <c r="E26160" s="1"/>
  <c r="F26152"/>
  <c r="C26153"/>
  <c r="B26153" s="1"/>
  <c r="A26162" l="1"/>
  <c r="D26161"/>
  <c r="E26161" s="1"/>
  <c r="F26153"/>
  <c r="C26154"/>
  <c r="B26154" s="1"/>
  <c r="A26163" l="1"/>
  <c r="D26162"/>
  <c r="E26162" s="1"/>
  <c r="F26154"/>
  <c r="C26155"/>
  <c r="B26155" s="1"/>
  <c r="A26164" l="1"/>
  <c r="D26163"/>
  <c r="E26163" s="1"/>
  <c r="F26155"/>
  <c r="C26156"/>
  <c r="B26156" s="1"/>
  <c r="A26165" l="1"/>
  <c r="D26164"/>
  <c r="E26164" s="1"/>
  <c r="F26156"/>
  <c r="C26157"/>
  <c r="B26157" s="1"/>
  <c r="A26166" l="1"/>
  <c r="D26165"/>
  <c r="E26165" s="1"/>
  <c r="F26157"/>
  <c r="C26158"/>
  <c r="B26158" s="1"/>
  <c r="A26167" l="1"/>
  <c r="D26166"/>
  <c r="E26166" s="1"/>
  <c r="F26158"/>
  <c r="C26159"/>
  <c r="B26159" s="1"/>
  <c r="A26168" l="1"/>
  <c r="D26167"/>
  <c r="E26167" s="1"/>
  <c r="F26159"/>
  <c r="C26160"/>
  <c r="B26160" s="1"/>
  <c r="A26169" l="1"/>
  <c r="D26168"/>
  <c r="E26168" s="1"/>
  <c r="F26160"/>
  <c r="C26161"/>
  <c r="B26161" s="1"/>
  <c r="A26170" l="1"/>
  <c r="D26169"/>
  <c r="E26169" s="1"/>
  <c r="F26161"/>
  <c r="C26162"/>
  <c r="B26162" s="1"/>
  <c r="A26171" l="1"/>
  <c r="D26170"/>
  <c r="E26170" s="1"/>
  <c r="F26162"/>
  <c r="C26163"/>
  <c r="B26163" s="1"/>
  <c r="A26172" l="1"/>
  <c r="D26171"/>
  <c r="E26171" s="1"/>
  <c r="F26163"/>
  <c r="C26164"/>
  <c r="B26164" s="1"/>
  <c r="A26173" l="1"/>
  <c r="D26172"/>
  <c r="E26172" s="1"/>
  <c r="F26164"/>
  <c r="C26165"/>
  <c r="B26165" s="1"/>
  <c r="A26174" l="1"/>
  <c r="D26173"/>
  <c r="E26173" s="1"/>
  <c r="F26165"/>
  <c r="C26166"/>
  <c r="B26166" s="1"/>
  <c r="A26175" l="1"/>
  <c r="D26174"/>
  <c r="E26174" s="1"/>
  <c r="F26166"/>
  <c r="C26167"/>
  <c r="B26167" s="1"/>
  <c r="A26176" l="1"/>
  <c r="D26175"/>
  <c r="E26175" s="1"/>
  <c r="F26167"/>
  <c r="C26168"/>
  <c r="B26168" s="1"/>
  <c r="A26177" l="1"/>
  <c r="D26176"/>
  <c r="E26176" s="1"/>
  <c r="F26168"/>
  <c r="C26169"/>
  <c r="B26169" s="1"/>
  <c r="A26178" l="1"/>
  <c r="D26177"/>
  <c r="E26177" s="1"/>
  <c r="F26169"/>
  <c r="C26170"/>
  <c r="B26170" s="1"/>
  <c r="A26179" l="1"/>
  <c r="D26178"/>
  <c r="E26178" s="1"/>
  <c r="F26170"/>
  <c r="C26171"/>
  <c r="B26171" s="1"/>
  <c r="A26180" l="1"/>
  <c r="D26179"/>
  <c r="E26179" s="1"/>
  <c r="F26171"/>
  <c r="C26172"/>
  <c r="B26172" s="1"/>
  <c r="A26181" l="1"/>
  <c r="D26180"/>
  <c r="E26180" s="1"/>
  <c r="F26172"/>
  <c r="C26173"/>
  <c r="B26173" s="1"/>
  <c r="A26182" l="1"/>
  <c r="D26181"/>
  <c r="E26181" s="1"/>
  <c r="F26173"/>
  <c r="C26174"/>
  <c r="B26174" s="1"/>
  <c r="A26183" l="1"/>
  <c r="D26182"/>
  <c r="E26182" s="1"/>
  <c r="F26174"/>
  <c r="C26175"/>
  <c r="B26175" s="1"/>
  <c r="A26184" l="1"/>
  <c r="D26183"/>
  <c r="E26183" s="1"/>
  <c r="F26175"/>
  <c r="C26176"/>
  <c r="B26176" s="1"/>
  <c r="A26185" l="1"/>
  <c r="D26184"/>
  <c r="E26184" s="1"/>
  <c r="F26176"/>
  <c r="C26177"/>
  <c r="B26177" s="1"/>
  <c r="A26186" l="1"/>
  <c r="D26185"/>
  <c r="E26185" s="1"/>
  <c r="F26177"/>
  <c r="C26178"/>
  <c r="B26178" s="1"/>
  <c r="A26187" l="1"/>
  <c r="D26186"/>
  <c r="E26186" s="1"/>
  <c r="F26178"/>
  <c r="C26179"/>
  <c r="B26179" s="1"/>
  <c r="A26188" l="1"/>
  <c r="D26187"/>
  <c r="E26187" s="1"/>
  <c r="F26179"/>
  <c r="C26180"/>
  <c r="B26180" s="1"/>
  <c r="A26189" l="1"/>
  <c r="D26188"/>
  <c r="E26188" s="1"/>
  <c r="F26180"/>
  <c r="C26181"/>
  <c r="B26181" s="1"/>
  <c r="A26190" l="1"/>
  <c r="D26189"/>
  <c r="E26189" s="1"/>
  <c r="F26181"/>
  <c r="C26182"/>
  <c r="B26182" s="1"/>
  <c r="A26191" l="1"/>
  <c r="D26190"/>
  <c r="E26190" s="1"/>
  <c r="F26182"/>
  <c r="C26183"/>
  <c r="B26183" s="1"/>
  <c r="A26192" l="1"/>
  <c r="D26191"/>
  <c r="E26191" s="1"/>
  <c r="F26183"/>
  <c r="C26184"/>
  <c r="B26184" s="1"/>
  <c r="A26193" l="1"/>
  <c r="D26192"/>
  <c r="E26192" s="1"/>
  <c r="F26184"/>
  <c r="C26185"/>
  <c r="B26185" s="1"/>
  <c r="A26194" l="1"/>
  <c r="D26193"/>
  <c r="E26193" s="1"/>
  <c r="F26185"/>
  <c r="C26186"/>
  <c r="B26186" s="1"/>
  <c r="A26195" l="1"/>
  <c r="D26194"/>
  <c r="E26194" s="1"/>
  <c r="F26186"/>
  <c r="C26187"/>
  <c r="B26187" s="1"/>
  <c r="A26196" l="1"/>
  <c r="D26195"/>
  <c r="E26195" s="1"/>
  <c r="F26187"/>
  <c r="C26188"/>
  <c r="B26188" s="1"/>
  <c r="A26197" l="1"/>
  <c r="D26196"/>
  <c r="E26196" s="1"/>
  <c r="F26188"/>
  <c r="C26189"/>
  <c r="B26189" s="1"/>
  <c r="A26198" l="1"/>
  <c r="D26197"/>
  <c r="E26197" s="1"/>
  <c r="F26189"/>
  <c r="C26190"/>
  <c r="B26190" s="1"/>
  <c r="A26199" l="1"/>
  <c r="D26198"/>
  <c r="E26198" s="1"/>
  <c r="F26190"/>
  <c r="C26191"/>
  <c r="B26191" s="1"/>
  <c r="A26200" l="1"/>
  <c r="D26199"/>
  <c r="E26199" s="1"/>
  <c r="F26191"/>
  <c r="C26192"/>
  <c r="B26192" s="1"/>
  <c r="A26201" l="1"/>
  <c r="D26200"/>
  <c r="E26200" s="1"/>
  <c r="F26192"/>
  <c r="C26193"/>
  <c r="B26193" s="1"/>
  <c r="A26202" l="1"/>
  <c r="D26201"/>
  <c r="E26201" s="1"/>
  <c r="F26193"/>
  <c r="C26194"/>
  <c r="B26194" s="1"/>
  <c r="A26203" l="1"/>
  <c r="D26202"/>
  <c r="E26202" s="1"/>
  <c r="F26194"/>
  <c r="C26195"/>
  <c r="B26195" s="1"/>
  <c r="A26204" l="1"/>
  <c r="D26203"/>
  <c r="E26203" s="1"/>
  <c r="F26195"/>
  <c r="C26196"/>
  <c r="B26196" s="1"/>
  <c r="A26205" l="1"/>
  <c r="D26204"/>
  <c r="E26204" s="1"/>
  <c r="F26196"/>
  <c r="C26197"/>
  <c r="B26197" s="1"/>
  <c r="A26206" l="1"/>
  <c r="D26205"/>
  <c r="E26205" s="1"/>
  <c r="F26197"/>
  <c r="C26198"/>
  <c r="B26198" s="1"/>
  <c r="A26207" l="1"/>
  <c r="D26206"/>
  <c r="E26206" s="1"/>
  <c r="F26198"/>
  <c r="C26199"/>
  <c r="B26199" s="1"/>
  <c r="A26208" l="1"/>
  <c r="D26207"/>
  <c r="E26207" s="1"/>
  <c r="F26199"/>
  <c r="C26200"/>
  <c r="B26200" s="1"/>
  <c r="A26209" l="1"/>
  <c r="D26208"/>
  <c r="E26208" s="1"/>
  <c r="F26200"/>
  <c r="C26201"/>
  <c r="B26201" s="1"/>
  <c r="A26210" l="1"/>
  <c r="D26209"/>
  <c r="E26209" s="1"/>
  <c r="F26201"/>
  <c r="C26202"/>
  <c r="B26202" s="1"/>
  <c r="A26211" l="1"/>
  <c r="D26210"/>
  <c r="E26210" s="1"/>
  <c r="F26202"/>
  <c r="C26203"/>
  <c r="B26203" s="1"/>
  <c r="A26212" l="1"/>
  <c r="D26211"/>
  <c r="E26211" s="1"/>
  <c r="F26203"/>
  <c r="C26204"/>
  <c r="B26204" s="1"/>
  <c r="A26213" l="1"/>
  <c r="D26212"/>
  <c r="E26212" s="1"/>
  <c r="F26204"/>
  <c r="C26205"/>
  <c r="B26205" s="1"/>
  <c r="A26214" l="1"/>
  <c r="D26213"/>
  <c r="E26213" s="1"/>
  <c r="F26205"/>
  <c r="C26206"/>
  <c r="B26206" s="1"/>
  <c r="A26215" l="1"/>
  <c r="D26214"/>
  <c r="E26214" s="1"/>
  <c r="F26206"/>
  <c r="C26207"/>
  <c r="B26207" s="1"/>
  <c r="A26216" l="1"/>
  <c r="D26215"/>
  <c r="E26215" s="1"/>
  <c r="F26207"/>
  <c r="C26208"/>
  <c r="B26208" s="1"/>
  <c r="A26217" l="1"/>
  <c r="D26216"/>
  <c r="E26216" s="1"/>
  <c r="F26208"/>
  <c r="C26209"/>
  <c r="B26209" s="1"/>
  <c r="A26218" l="1"/>
  <c r="D26217"/>
  <c r="E26217" s="1"/>
  <c r="F26209"/>
  <c r="C26210"/>
  <c r="B26210" s="1"/>
  <c r="A26219" l="1"/>
  <c r="D26218"/>
  <c r="E26218" s="1"/>
  <c r="F26210"/>
  <c r="C26211"/>
  <c r="B26211" s="1"/>
  <c r="A26220" l="1"/>
  <c r="D26219"/>
  <c r="E26219" s="1"/>
  <c r="F26211"/>
  <c r="C26212"/>
  <c r="B26212" s="1"/>
  <c r="A26221" l="1"/>
  <c r="D26220"/>
  <c r="E26220" s="1"/>
  <c r="F26212"/>
  <c r="C26213"/>
  <c r="B26213" s="1"/>
  <c r="A26222" l="1"/>
  <c r="D26221"/>
  <c r="E26221" s="1"/>
  <c r="F26213"/>
  <c r="C26214"/>
  <c r="B26214" s="1"/>
  <c r="A26223" l="1"/>
  <c r="D26222"/>
  <c r="E26222" s="1"/>
  <c r="F26214"/>
  <c r="C26215"/>
  <c r="B26215" s="1"/>
  <c r="A26224" l="1"/>
  <c r="D26223"/>
  <c r="E26223" s="1"/>
  <c r="F26215"/>
  <c r="C26216"/>
  <c r="B26216" s="1"/>
  <c r="A26225" l="1"/>
  <c r="D26224"/>
  <c r="E26224" s="1"/>
  <c r="F26216"/>
  <c r="C26217"/>
  <c r="B26217" s="1"/>
  <c r="A26226" l="1"/>
  <c r="D26225"/>
  <c r="E26225" s="1"/>
  <c r="F26217"/>
  <c r="C26218"/>
  <c r="B26218" s="1"/>
  <c r="A26227" l="1"/>
  <c r="D26226"/>
  <c r="E26226" s="1"/>
  <c r="F26218"/>
  <c r="C26219"/>
  <c r="B26219" s="1"/>
  <c r="A26228" l="1"/>
  <c r="D26227"/>
  <c r="E26227" s="1"/>
  <c r="F26219"/>
  <c r="C26220"/>
  <c r="B26220" s="1"/>
  <c r="A26229" l="1"/>
  <c r="D26228"/>
  <c r="E26228" s="1"/>
  <c r="F26220"/>
  <c r="C26221"/>
  <c r="B26221" s="1"/>
  <c r="A26230" l="1"/>
  <c r="D26229"/>
  <c r="E26229" s="1"/>
  <c r="F26221"/>
  <c r="C26222"/>
  <c r="B26222" s="1"/>
  <c r="A26231" l="1"/>
  <c r="D26230"/>
  <c r="E26230" s="1"/>
  <c r="F26222"/>
  <c r="C26223"/>
  <c r="B26223" s="1"/>
  <c r="A26232" l="1"/>
  <c r="D26231"/>
  <c r="E26231" s="1"/>
  <c r="F26223"/>
  <c r="C26224"/>
  <c r="B26224" s="1"/>
  <c r="A26233" l="1"/>
  <c r="D26232"/>
  <c r="E26232" s="1"/>
  <c r="F26224"/>
  <c r="C26225"/>
  <c r="B26225" s="1"/>
  <c r="A26234" l="1"/>
  <c r="D26233"/>
  <c r="E26233" s="1"/>
  <c r="F26225"/>
  <c r="C26226"/>
  <c r="B26226" s="1"/>
  <c r="A26235" l="1"/>
  <c r="D26234"/>
  <c r="E26234" s="1"/>
  <c r="F26226"/>
  <c r="C26227"/>
  <c r="B26227" s="1"/>
  <c r="A26236" l="1"/>
  <c r="D26235"/>
  <c r="E26235" s="1"/>
  <c r="F26227"/>
  <c r="C26228"/>
  <c r="B26228" s="1"/>
  <c r="A26237" l="1"/>
  <c r="D26236"/>
  <c r="E26236" s="1"/>
  <c r="F26228"/>
  <c r="C26229"/>
  <c r="B26229" s="1"/>
  <c r="A26238" l="1"/>
  <c r="D26237"/>
  <c r="E26237" s="1"/>
  <c r="F26229"/>
  <c r="C26230"/>
  <c r="B26230" s="1"/>
  <c r="A26239" l="1"/>
  <c r="D26238"/>
  <c r="E26238" s="1"/>
  <c r="F26230"/>
  <c r="C26231"/>
  <c r="B26231" s="1"/>
  <c r="A26240" l="1"/>
  <c r="D26239"/>
  <c r="E26239" s="1"/>
  <c r="F26231"/>
  <c r="C26232"/>
  <c r="B26232" s="1"/>
  <c r="A26241" l="1"/>
  <c r="D26240"/>
  <c r="E26240" s="1"/>
  <c r="F26232"/>
  <c r="C26233"/>
  <c r="B26233" s="1"/>
  <c r="A26242" l="1"/>
  <c r="D26241"/>
  <c r="E26241" s="1"/>
  <c r="F26233"/>
  <c r="C26234"/>
  <c r="B26234" s="1"/>
  <c r="A26243" l="1"/>
  <c r="D26242"/>
  <c r="E26242" s="1"/>
  <c r="F26234"/>
  <c r="C26235"/>
  <c r="B26235" s="1"/>
  <c r="A26244" l="1"/>
  <c r="D26243"/>
  <c r="E26243" s="1"/>
  <c r="F26235"/>
  <c r="C26236"/>
  <c r="B26236" s="1"/>
  <c r="A26245" l="1"/>
  <c r="D26244"/>
  <c r="E26244" s="1"/>
  <c r="F26236"/>
  <c r="C26237"/>
  <c r="B26237" s="1"/>
  <c r="A26246" l="1"/>
  <c r="D26245"/>
  <c r="E26245" s="1"/>
  <c r="F26237"/>
  <c r="C26238"/>
  <c r="B26238" s="1"/>
  <c r="A26247" l="1"/>
  <c r="D26246"/>
  <c r="E26246" s="1"/>
  <c r="F26238"/>
  <c r="C26239"/>
  <c r="B26239" s="1"/>
  <c r="A26248" l="1"/>
  <c r="D26247"/>
  <c r="E26247" s="1"/>
  <c r="F26239"/>
  <c r="C26240"/>
  <c r="B26240" s="1"/>
  <c r="A26249" l="1"/>
  <c r="D26248"/>
  <c r="E26248" s="1"/>
  <c r="F26240"/>
  <c r="C26241"/>
  <c r="B26241" s="1"/>
  <c r="A26250" l="1"/>
  <c r="D26249"/>
  <c r="E26249" s="1"/>
  <c r="F26241"/>
  <c r="C26242"/>
  <c r="B26242" s="1"/>
  <c r="A26251" l="1"/>
  <c r="D26250"/>
  <c r="E26250" s="1"/>
  <c r="F26242"/>
  <c r="C26243"/>
  <c r="B26243" s="1"/>
  <c r="A26252" l="1"/>
  <c r="D26251"/>
  <c r="E26251" s="1"/>
  <c r="F26243"/>
  <c r="C26244"/>
  <c r="B26244" s="1"/>
  <c r="A26253" l="1"/>
  <c r="D26252"/>
  <c r="E26252" s="1"/>
  <c r="F26244"/>
  <c r="C26245"/>
  <c r="B26245" s="1"/>
  <c r="A26254" l="1"/>
  <c r="D26253"/>
  <c r="E26253" s="1"/>
  <c r="F26245"/>
  <c r="C26246"/>
  <c r="B26246" s="1"/>
  <c r="A26255" l="1"/>
  <c r="D26254"/>
  <c r="E26254" s="1"/>
  <c r="F26246"/>
  <c r="C26247"/>
  <c r="B26247" s="1"/>
  <c r="A26256" l="1"/>
  <c r="D26255"/>
  <c r="E26255" s="1"/>
  <c r="F26247"/>
  <c r="C26248"/>
  <c r="B26248" s="1"/>
  <c r="A26257" l="1"/>
  <c r="D26256"/>
  <c r="E26256" s="1"/>
  <c r="F26248"/>
  <c r="C26249"/>
  <c r="B26249" s="1"/>
  <c r="A26258" l="1"/>
  <c r="D26257"/>
  <c r="E26257" s="1"/>
  <c r="F26249"/>
  <c r="C26250"/>
  <c r="B26250" s="1"/>
  <c r="A26259" l="1"/>
  <c r="D26258"/>
  <c r="E26258" s="1"/>
  <c r="F26250"/>
  <c r="C26251"/>
  <c r="B26251" s="1"/>
  <c r="A26260" l="1"/>
  <c r="D26259"/>
  <c r="E26259" s="1"/>
  <c r="F26251"/>
  <c r="C26252"/>
  <c r="B26252" s="1"/>
  <c r="A26261" l="1"/>
  <c r="D26260"/>
  <c r="E26260" s="1"/>
  <c r="F26252"/>
  <c r="C26253"/>
  <c r="B26253" s="1"/>
  <c r="A26262" l="1"/>
  <c r="D26261"/>
  <c r="E26261" s="1"/>
  <c r="F26253"/>
  <c r="C26254"/>
  <c r="B26254" s="1"/>
  <c r="A26263" l="1"/>
  <c r="D26262"/>
  <c r="E26262" s="1"/>
  <c r="F26254"/>
  <c r="C26255"/>
  <c r="B26255" s="1"/>
  <c r="A26264" l="1"/>
  <c r="D26263"/>
  <c r="E26263" s="1"/>
  <c r="F26255"/>
  <c r="C26256"/>
  <c r="B26256" s="1"/>
  <c r="A26265" l="1"/>
  <c r="D26264"/>
  <c r="E26264" s="1"/>
  <c r="F26256"/>
  <c r="C26257"/>
  <c r="B26257" s="1"/>
  <c r="A26266" l="1"/>
  <c r="D26265"/>
  <c r="E26265" s="1"/>
  <c r="F26257"/>
  <c r="C26258"/>
  <c r="B26258" s="1"/>
  <c r="A26267" l="1"/>
  <c r="D26266"/>
  <c r="E26266" s="1"/>
  <c r="F26258"/>
  <c r="C26259"/>
  <c r="B26259" s="1"/>
  <c r="A26268" l="1"/>
  <c r="D26267"/>
  <c r="E26267" s="1"/>
  <c r="F26259"/>
  <c r="C26260"/>
  <c r="B26260" s="1"/>
  <c r="A26269" l="1"/>
  <c r="D26268"/>
  <c r="E26268" s="1"/>
  <c r="F26260"/>
  <c r="C26261"/>
  <c r="B26261" s="1"/>
  <c r="A26270" l="1"/>
  <c r="D26269"/>
  <c r="E26269" s="1"/>
  <c r="F26261"/>
  <c r="C26262"/>
  <c r="B26262" s="1"/>
  <c r="A26271" l="1"/>
  <c r="D26270"/>
  <c r="E26270" s="1"/>
  <c r="F26262"/>
  <c r="C26263"/>
  <c r="B26263" s="1"/>
  <c r="A26272" l="1"/>
  <c r="D26271"/>
  <c r="E26271" s="1"/>
  <c r="F26263"/>
  <c r="C26264"/>
  <c r="B26264" s="1"/>
  <c r="A26273" l="1"/>
  <c r="D26272"/>
  <c r="E26272" s="1"/>
  <c r="F26264"/>
  <c r="C26265"/>
  <c r="B26265" s="1"/>
  <c r="A26274" l="1"/>
  <c r="D26273"/>
  <c r="E26273" s="1"/>
  <c r="F26265"/>
  <c r="C26266"/>
  <c r="B26266" s="1"/>
  <c r="A26275" l="1"/>
  <c r="D26274"/>
  <c r="E26274" s="1"/>
  <c r="F26266"/>
  <c r="C26267"/>
  <c r="B26267" s="1"/>
  <c r="A26276" l="1"/>
  <c r="D26275"/>
  <c r="E26275" s="1"/>
  <c r="F26267"/>
  <c r="C26268"/>
  <c r="B26268" s="1"/>
  <c r="A26277" l="1"/>
  <c r="D26276"/>
  <c r="E26276" s="1"/>
  <c r="F26268"/>
  <c r="C26269"/>
  <c r="B26269" s="1"/>
  <c r="A26278" l="1"/>
  <c r="D26277"/>
  <c r="E26277" s="1"/>
  <c r="F26269"/>
  <c r="C26270"/>
  <c r="B26270" s="1"/>
  <c r="A26279" l="1"/>
  <c r="D26278"/>
  <c r="E26278" s="1"/>
  <c r="F26270"/>
  <c r="C26271"/>
  <c r="B26271" s="1"/>
  <c r="A26280" l="1"/>
  <c r="D26279"/>
  <c r="E26279" s="1"/>
  <c r="F26271"/>
  <c r="C26272"/>
  <c r="B26272" s="1"/>
  <c r="A26281" l="1"/>
  <c r="D26280"/>
  <c r="E26280" s="1"/>
  <c r="F26272"/>
  <c r="C26273"/>
  <c r="B26273" s="1"/>
  <c r="A26282" l="1"/>
  <c r="D26281"/>
  <c r="E26281" s="1"/>
  <c r="F26273"/>
  <c r="C26274"/>
  <c r="B26274" s="1"/>
  <c r="A26283" l="1"/>
  <c r="D26282"/>
  <c r="E26282" s="1"/>
  <c r="F26274"/>
  <c r="C26275"/>
  <c r="B26275" s="1"/>
  <c r="A26284" l="1"/>
  <c r="D26283"/>
  <c r="E26283" s="1"/>
  <c r="F26275"/>
  <c r="C26276"/>
  <c r="B26276" s="1"/>
  <c r="A26285" l="1"/>
  <c r="D26284"/>
  <c r="E26284" s="1"/>
  <c r="F26276"/>
  <c r="C26277"/>
  <c r="B26277" s="1"/>
  <c r="A26286" l="1"/>
  <c r="D26285"/>
  <c r="E26285" s="1"/>
  <c r="F26277"/>
  <c r="C26278"/>
  <c r="B26278" s="1"/>
  <c r="A26287" l="1"/>
  <c r="D26286"/>
  <c r="E26286" s="1"/>
  <c r="F26278"/>
  <c r="C26279"/>
  <c r="B26279" s="1"/>
  <c r="A26288" l="1"/>
  <c r="D26287"/>
  <c r="E26287" s="1"/>
  <c r="F26279"/>
  <c r="C26280"/>
  <c r="B26280" s="1"/>
  <c r="A26289" l="1"/>
  <c r="D26288"/>
  <c r="E26288" s="1"/>
  <c r="F26280"/>
  <c r="C26281"/>
  <c r="B26281" s="1"/>
  <c r="A26290" l="1"/>
  <c r="D26289"/>
  <c r="E26289" s="1"/>
  <c r="F26281"/>
  <c r="C26282"/>
  <c r="B26282" s="1"/>
  <c r="A26291" l="1"/>
  <c r="D26290"/>
  <c r="E26290" s="1"/>
  <c r="F26282"/>
  <c r="C26283"/>
  <c r="B26283" s="1"/>
  <c r="A26292" l="1"/>
  <c r="D26291"/>
  <c r="E26291" s="1"/>
  <c r="F26283"/>
  <c r="C26284"/>
  <c r="B26284" s="1"/>
  <c r="A26293" l="1"/>
  <c r="D26292"/>
  <c r="E26292" s="1"/>
  <c r="F26284"/>
  <c r="C26285"/>
  <c r="B26285" s="1"/>
  <c r="A26294" l="1"/>
  <c r="D26293"/>
  <c r="E26293" s="1"/>
  <c r="F26285"/>
  <c r="C26286"/>
  <c r="B26286" s="1"/>
  <c r="A26295" l="1"/>
  <c r="D26294"/>
  <c r="E26294" s="1"/>
  <c r="F26286"/>
  <c r="C26287"/>
  <c r="B26287" s="1"/>
  <c r="A26296" l="1"/>
  <c r="D26295"/>
  <c r="E26295" s="1"/>
  <c r="F26287"/>
  <c r="C26288"/>
  <c r="B26288" s="1"/>
  <c r="A26297" l="1"/>
  <c r="D26296"/>
  <c r="E26296" s="1"/>
  <c r="F26288"/>
  <c r="C26289"/>
  <c r="B26289" s="1"/>
  <c r="A26298" l="1"/>
  <c r="D26297"/>
  <c r="E26297" s="1"/>
  <c r="F26289"/>
  <c r="C26290"/>
  <c r="B26290" s="1"/>
  <c r="A26299" l="1"/>
  <c r="D26298"/>
  <c r="E26298" s="1"/>
  <c r="F26290"/>
  <c r="C26291"/>
  <c r="B26291" s="1"/>
  <c r="A26300" l="1"/>
  <c r="D26299"/>
  <c r="E26299" s="1"/>
  <c r="F26291"/>
  <c r="C26292"/>
  <c r="B26292" s="1"/>
  <c r="A26301" l="1"/>
  <c r="D26300"/>
  <c r="E26300" s="1"/>
  <c r="F26292"/>
  <c r="C26293"/>
  <c r="B26293" s="1"/>
  <c r="A26302" l="1"/>
  <c r="D26301"/>
  <c r="E26301" s="1"/>
  <c r="F26293"/>
  <c r="C26294"/>
  <c r="B26294" s="1"/>
  <c r="A26303" l="1"/>
  <c r="D26302"/>
  <c r="E26302" s="1"/>
  <c r="F26294"/>
  <c r="C26295"/>
  <c r="B26295" s="1"/>
  <c r="A26304" l="1"/>
  <c r="D26303"/>
  <c r="E26303" s="1"/>
  <c r="F26295"/>
  <c r="C26296"/>
  <c r="B26296" s="1"/>
  <c r="A26305" l="1"/>
  <c r="D26304"/>
  <c r="E26304" s="1"/>
  <c r="F26296"/>
  <c r="C26297"/>
  <c r="B26297" s="1"/>
  <c r="A26306" l="1"/>
  <c r="D26305"/>
  <c r="E26305" s="1"/>
  <c r="F26297"/>
  <c r="C26298"/>
  <c r="B26298" s="1"/>
  <c r="A26307" l="1"/>
  <c r="D26306"/>
  <c r="E26306" s="1"/>
  <c r="F26298"/>
  <c r="C26299"/>
  <c r="B26299" s="1"/>
  <c r="A26308" l="1"/>
  <c r="D26307"/>
  <c r="E26307" s="1"/>
  <c r="F26299"/>
  <c r="C26300"/>
  <c r="B26300" s="1"/>
  <c r="A26309" l="1"/>
  <c r="D26308"/>
  <c r="E26308" s="1"/>
  <c r="F26300"/>
  <c r="C26301"/>
  <c r="B26301" s="1"/>
  <c r="A26310" l="1"/>
  <c r="D26309"/>
  <c r="E26309" s="1"/>
  <c r="F26301"/>
  <c r="C26302"/>
  <c r="B26302" s="1"/>
  <c r="A26311" l="1"/>
  <c r="D26310"/>
  <c r="E26310" s="1"/>
  <c r="F26302"/>
  <c r="C26303"/>
  <c r="B26303" s="1"/>
  <c r="A26312" l="1"/>
  <c r="D26311"/>
  <c r="E26311" s="1"/>
  <c r="F26303"/>
  <c r="C26304"/>
  <c r="B26304" s="1"/>
  <c r="A26313" l="1"/>
  <c r="D26312"/>
  <c r="E26312" s="1"/>
  <c r="F26304"/>
  <c r="C26305"/>
  <c r="B26305" s="1"/>
  <c r="A26314" l="1"/>
  <c r="D26313"/>
  <c r="E26313" s="1"/>
  <c r="F26305"/>
  <c r="C26306"/>
  <c r="B26306" s="1"/>
  <c r="A26315" l="1"/>
  <c r="D26314"/>
  <c r="E26314" s="1"/>
  <c r="F26306"/>
  <c r="C26307"/>
  <c r="B26307" s="1"/>
  <c r="A26316" l="1"/>
  <c r="D26315"/>
  <c r="E26315" s="1"/>
  <c r="F26307"/>
  <c r="C26308"/>
  <c r="B26308" s="1"/>
  <c r="A26317" l="1"/>
  <c r="D26316"/>
  <c r="E26316" s="1"/>
  <c r="F26308"/>
  <c r="C26309"/>
  <c r="B26309" s="1"/>
  <c r="A26318" l="1"/>
  <c r="D26317"/>
  <c r="E26317" s="1"/>
  <c r="F26309"/>
  <c r="C26310"/>
  <c r="B26310" s="1"/>
  <c r="A26319" l="1"/>
  <c r="D26318"/>
  <c r="E26318" s="1"/>
  <c r="F26310"/>
  <c r="C26311"/>
  <c r="B26311" s="1"/>
  <c r="A26320" l="1"/>
  <c r="D26319"/>
  <c r="E26319" s="1"/>
  <c r="F26311"/>
  <c r="C26312"/>
  <c r="B26312" s="1"/>
  <c r="A26321" l="1"/>
  <c r="D26320"/>
  <c r="E26320" s="1"/>
  <c r="F26312"/>
  <c r="C26313"/>
  <c r="B26313" s="1"/>
  <c r="A26322" l="1"/>
  <c r="D26321"/>
  <c r="E26321" s="1"/>
  <c r="F26313"/>
  <c r="C26314"/>
  <c r="B26314" s="1"/>
  <c r="A26323" l="1"/>
  <c r="D26322"/>
  <c r="E26322" s="1"/>
  <c r="F26314"/>
  <c r="C26315"/>
  <c r="B26315" s="1"/>
  <c r="A26324" l="1"/>
  <c r="D26323"/>
  <c r="E26323" s="1"/>
  <c r="F26315"/>
  <c r="C26316"/>
  <c r="B26316" s="1"/>
  <c r="A26325" l="1"/>
  <c r="D26324"/>
  <c r="E26324" s="1"/>
  <c r="F26316"/>
  <c r="C26317"/>
  <c r="B26317" s="1"/>
  <c r="A26326" l="1"/>
  <c r="D26325"/>
  <c r="E26325" s="1"/>
  <c r="F26317"/>
  <c r="C26318"/>
  <c r="B26318" s="1"/>
  <c r="A26327" l="1"/>
  <c r="D26326"/>
  <c r="E26326" s="1"/>
  <c r="F26318"/>
  <c r="C26319"/>
  <c r="B26319" s="1"/>
  <c r="A26328" l="1"/>
  <c r="D26327"/>
  <c r="E26327" s="1"/>
  <c r="F26319"/>
  <c r="C26320"/>
  <c r="B26320" s="1"/>
  <c r="A26329" l="1"/>
  <c r="D26328"/>
  <c r="E26328" s="1"/>
  <c r="F26320"/>
  <c r="C26321"/>
  <c r="B26321" s="1"/>
  <c r="A26330" l="1"/>
  <c r="D26329"/>
  <c r="E26329" s="1"/>
  <c r="F26321"/>
  <c r="C26322"/>
  <c r="B26322" s="1"/>
  <c r="A26331" l="1"/>
  <c r="D26330"/>
  <c r="E26330" s="1"/>
  <c r="F26322"/>
  <c r="C26323"/>
  <c r="B26323" s="1"/>
  <c r="A26332" l="1"/>
  <c r="D26331"/>
  <c r="E26331" s="1"/>
  <c r="F26323"/>
  <c r="C26324"/>
  <c r="B26324" s="1"/>
  <c r="A26333" l="1"/>
  <c r="D26332"/>
  <c r="E26332" s="1"/>
  <c r="F26324"/>
  <c r="C26325"/>
  <c r="B26325" s="1"/>
  <c r="A26334" l="1"/>
  <c r="D26333"/>
  <c r="E26333" s="1"/>
  <c r="F26325"/>
  <c r="C26326"/>
  <c r="B26326" s="1"/>
  <c r="A26335" l="1"/>
  <c r="D26334"/>
  <c r="E26334" s="1"/>
  <c r="F26326"/>
  <c r="C26327"/>
  <c r="B26327" s="1"/>
  <c r="A26336" l="1"/>
  <c r="D26335"/>
  <c r="E26335" s="1"/>
  <c r="F26327"/>
  <c r="C26328"/>
  <c r="B26328" s="1"/>
  <c r="A26337" l="1"/>
  <c r="D26336"/>
  <c r="E26336" s="1"/>
  <c r="F26328"/>
  <c r="C26329"/>
  <c r="B26329" s="1"/>
  <c r="A26338" l="1"/>
  <c r="D26337"/>
  <c r="E26337" s="1"/>
  <c r="F26329"/>
  <c r="C26330"/>
  <c r="B26330" s="1"/>
  <c r="A26339" l="1"/>
  <c r="D26338"/>
  <c r="E26338" s="1"/>
  <c r="F26330"/>
  <c r="C26331"/>
  <c r="B26331" s="1"/>
  <c r="A26340" l="1"/>
  <c r="D26339"/>
  <c r="E26339" s="1"/>
  <c r="F26331"/>
  <c r="C26332"/>
  <c r="B26332" s="1"/>
  <c r="A26341" l="1"/>
  <c r="D26340"/>
  <c r="E26340" s="1"/>
  <c r="F26332"/>
  <c r="C26333"/>
  <c r="B26333" s="1"/>
  <c r="A26342" l="1"/>
  <c r="D26341"/>
  <c r="E26341" s="1"/>
  <c r="F26333"/>
  <c r="C26334"/>
  <c r="B26334" s="1"/>
  <c r="A26343" l="1"/>
  <c r="D26342"/>
  <c r="E26342" s="1"/>
  <c r="F26334"/>
  <c r="C26335"/>
  <c r="B26335" s="1"/>
  <c r="A26344" l="1"/>
  <c r="D26343"/>
  <c r="E26343" s="1"/>
  <c r="F26335"/>
  <c r="C26336"/>
  <c r="B26336" s="1"/>
  <c r="A26345" l="1"/>
  <c r="D26344"/>
  <c r="E26344" s="1"/>
  <c r="F26336"/>
  <c r="C26337"/>
  <c r="B26337" s="1"/>
  <c r="A26346" l="1"/>
  <c r="D26345"/>
  <c r="E26345" s="1"/>
  <c r="F26337"/>
  <c r="C26338"/>
  <c r="B26338" s="1"/>
  <c r="A26347" l="1"/>
  <c r="D26346"/>
  <c r="E26346" s="1"/>
  <c r="F26338"/>
  <c r="C26339"/>
  <c r="B26339" s="1"/>
  <c r="A26348" l="1"/>
  <c r="D26347"/>
  <c r="E26347" s="1"/>
  <c r="F26339"/>
  <c r="C26340"/>
  <c r="B26340" s="1"/>
  <c r="A26349" l="1"/>
  <c r="D26348"/>
  <c r="E26348" s="1"/>
  <c r="F26340"/>
  <c r="C26341"/>
  <c r="B26341" s="1"/>
  <c r="A26350" l="1"/>
  <c r="D26349"/>
  <c r="E26349" s="1"/>
  <c r="F26341"/>
  <c r="C26342"/>
  <c r="B26342" s="1"/>
  <c r="A26351" l="1"/>
  <c r="D26350"/>
  <c r="E26350" s="1"/>
  <c r="F26342"/>
  <c r="C26343"/>
  <c r="B26343" s="1"/>
  <c r="A26352" l="1"/>
  <c r="D26351"/>
  <c r="E26351" s="1"/>
  <c r="F26343"/>
  <c r="C26344"/>
  <c r="B26344" s="1"/>
  <c r="A26353" l="1"/>
  <c r="D26352"/>
  <c r="E26352" s="1"/>
  <c r="F26344"/>
  <c r="C26345"/>
  <c r="B26345" s="1"/>
  <c r="A26354" l="1"/>
  <c r="D26353"/>
  <c r="E26353" s="1"/>
  <c r="F26345"/>
  <c r="C26346"/>
  <c r="B26346" s="1"/>
  <c r="A26355" l="1"/>
  <c r="D26354"/>
  <c r="E26354" s="1"/>
  <c r="F26346"/>
  <c r="C26347"/>
  <c r="B26347" s="1"/>
  <c r="A26356" l="1"/>
  <c r="D26355"/>
  <c r="E26355" s="1"/>
  <c r="F26347"/>
  <c r="C26348"/>
  <c r="B26348" s="1"/>
  <c r="A26357" l="1"/>
  <c r="D26356"/>
  <c r="E26356" s="1"/>
  <c r="F26348"/>
  <c r="C26349"/>
  <c r="B26349" s="1"/>
  <c r="A26358" l="1"/>
  <c r="D26357"/>
  <c r="E26357" s="1"/>
  <c r="F26349"/>
  <c r="C26350"/>
  <c r="B26350" s="1"/>
  <c r="A26359" l="1"/>
  <c r="D26358"/>
  <c r="E26358" s="1"/>
  <c r="F26350"/>
  <c r="C26351"/>
  <c r="B26351" s="1"/>
  <c r="A26360" l="1"/>
  <c r="D26359"/>
  <c r="E26359" s="1"/>
  <c r="F26351"/>
  <c r="C26352"/>
  <c r="B26352" s="1"/>
  <c r="A26361" l="1"/>
  <c r="D26360"/>
  <c r="E26360" s="1"/>
  <c r="F26352"/>
  <c r="C26353"/>
  <c r="B26353" s="1"/>
  <c r="A26362" l="1"/>
  <c r="D26361"/>
  <c r="E26361" s="1"/>
  <c r="F26353"/>
  <c r="C26354"/>
  <c r="B26354" s="1"/>
  <c r="A26363" l="1"/>
  <c r="D26362"/>
  <c r="E26362" s="1"/>
  <c r="F26354"/>
  <c r="C26355"/>
  <c r="B26355" s="1"/>
  <c r="A26364" l="1"/>
  <c r="D26363"/>
  <c r="E26363" s="1"/>
  <c r="F26355"/>
  <c r="C26356"/>
  <c r="B26356" s="1"/>
  <c r="A26365" l="1"/>
  <c r="D26364"/>
  <c r="E26364" s="1"/>
  <c r="F26356"/>
  <c r="C26357"/>
  <c r="B26357" s="1"/>
  <c r="A26366" l="1"/>
  <c r="D26365"/>
  <c r="E26365" s="1"/>
  <c r="F26357"/>
  <c r="C26358"/>
  <c r="B26358" s="1"/>
  <c r="A26367" l="1"/>
  <c r="D26366"/>
  <c r="E26366" s="1"/>
  <c r="F26358"/>
  <c r="C26359"/>
  <c r="B26359" s="1"/>
  <c r="A26368" l="1"/>
  <c r="D26367"/>
  <c r="E26367" s="1"/>
  <c r="F26359"/>
  <c r="C26360"/>
  <c r="B26360" s="1"/>
  <c r="A26369" l="1"/>
  <c r="D26368"/>
  <c r="E26368" s="1"/>
  <c r="F26360"/>
  <c r="C26361"/>
  <c r="B26361" s="1"/>
  <c r="A26370" l="1"/>
  <c r="D26369"/>
  <c r="E26369" s="1"/>
  <c r="F26361"/>
  <c r="C26362"/>
  <c r="B26362" s="1"/>
  <c r="A26371" l="1"/>
  <c r="D26370"/>
  <c r="E26370" s="1"/>
  <c r="F26362"/>
  <c r="C26363"/>
  <c r="B26363" s="1"/>
  <c r="A26372" l="1"/>
  <c r="D26371"/>
  <c r="E26371" s="1"/>
  <c r="F26363"/>
  <c r="C26364"/>
  <c r="B26364" s="1"/>
  <c r="A26373" l="1"/>
  <c r="D26372"/>
  <c r="E26372" s="1"/>
  <c r="F26364"/>
  <c r="C26365"/>
  <c r="B26365" s="1"/>
  <c r="A26374" l="1"/>
  <c r="D26373"/>
  <c r="E26373" s="1"/>
  <c r="F26365"/>
  <c r="C26366"/>
  <c r="B26366" s="1"/>
  <c r="A26375" l="1"/>
  <c r="D26374"/>
  <c r="E26374" s="1"/>
  <c r="F26366"/>
  <c r="C26367"/>
  <c r="B26367" s="1"/>
  <c r="A26376" l="1"/>
  <c r="D26375"/>
  <c r="E26375" s="1"/>
  <c r="F26367"/>
  <c r="C26368"/>
  <c r="B26368" s="1"/>
  <c r="A26377" l="1"/>
  <c r="D26376"/>
  <c r="E26376" s="1"/>
  <c r="F26368"/>
  <c r="C26369"/>
  <c r="B26369" s="1"/>
  <c r="A26378" l="1"/>
  <c r="D26377"/>
  <c r="E26377" s="1"/>
  <c r="F26369"/>
  <c r="C26370"/>
  <c r="B26370" s="1"/>
  <c r="A26379" l="1"/>
  <c r="D26378"/>
  <c r="E26378" s="1"/>
  <c r="F26370"/>
  <c r="C26371"/>
  <c r="B26371" s="1"/>
  <c r="A26380" l="1"/>
  <c r="D26379"/>
  <c r="E26379" s="1"/>
  <c r="F26371"/>
  <c r="C26372"/>
  <c r="B26372" s="1"/>
  <c r="A26381" l="1"/>
  <c r="D26380"/>
  <c r="E26380" s="1"/>
  <c r="F26372"/>
  <c r="C26373"/>
  <c r="B26373" s="1"/>
  <c r="A26382" l="1"/>
  <c r="D26381"/>
  <c r="E26381" s="1"/>
  <c r="F26373"/>
  <c r="C26374"/>
  <c r="B26374" s="1"/>
  <c r="A26383" l="1"/>
  <c r="D26382"/>
  <c r="E26382" s="1"/>
  <c r="F26374"/>
  <c r="C26375"/>
  <c r="B26375" s="1"/>
  <c r="A26384" l="1"/>
  <c r="D26383"/>
  <c r="E26383" s="1"/>
  <c r="F26375"/>
  <c r="C26376"/>
  <c r="B26376" s="1"/>
  <c r="A26385" l="1"/>
  <c r="D26384"/>
  <c r="E26384" s="1"/>
  <c r="F26376"/>
  <c r="C26377"/>
  <c r="B26377" s="1"/>
  <c r="A26386" l="1"/>
  <c r="D26385"/>
  <c r="E26385" s="1"/>
  <c r="F26377"/>
  <c r="C26378"/>
  <c r="B26378" s="1"/>
  <c r="A26387" l="1"/>
  <c r="D26386"/>
  <c r="E26386" s="1"/>
  <c r="F26378"/>
  <c r="C26379"/>
  <c r="B26379" s="1"/>
  <c r="A26388" l="1"/>
  <c r="D26387"/>
  <c r="E26387" s="1"/>
  <c r="F26379"/>
  <c r="C26380"/>
  <c r="B26380" s="1"/>
  <c r="A26389" l="1"/>
  <c r="D26388"/>
  <c r="E26388" s="1"/>
  <c r="F26380"/>
  <c r="C26381"/>
  <c r="B26381" s="1"/>
  <c r="A26390" l="1"/>
  <c r="D26389"/>
  <c r="E26389" s="1"/>
  <c r="F26381"/>
  <c r="C26382"/>
  <c r="B26382" s="1"/>
  <c r="A26391" l="1"/>
  <c r="D26390"/>
  <c r="E26390" s="1"/>
  <c r="F26382"/>
  <c r="C26383"/>
  <c r="B26383" s="1"/>
  <c r="A26392" l="1"/>
  <c r="D26391"/>
  <c r="E26391" s="1"/>
  <c r="F26383"/>
  <c r="C26384"/>
  <c r="B26384" s="1"/>
  <c r="A26393" l="1"/>
  <c r="D26392"/>
  <c r="E26392" s="1"/>
  <c r="F26384"/>
  <c r="C26385"/>
  <c r="B26385" s="1"/>
  <c r="A26394" l="1"/>
  <c r="D26393"/>
  <c r="E26393" s="1"/>
  <c r="F26385"/>
  <c r="C26386"/>
  <c r="B26386" s="1"/>
  <c r="A26395" l="1"/>
  <c r="D26394"/>
  <c r="E26394" s="1"/>
  <c r="F26386"/>
  <c r="C26387"/>
  <c r="B26387" s="1"/>
  <c r="A26396" l="1"/>
  <c r="D26395"/>
  <c r="E26395" s="1"/>
  <c r="F26387"/>
  <c r="C26388"/>
  <c r="B26388" s="1"/>
  <c r="A26397" l="1"/>
  <c r="D26396"/>
  <c r="E26396" s="1"/>
  <c r="F26388"/>
  <c r="C26389"/>
  <c r="B26389" s="1"/>
  <c r="A26398" l="1"/>
  <c r="D26397"/>
  <c r="E26397" s="1"/>
  <c r="F26389"/>
  <c r="C26390"/>
  <c r="B26390" s="1"/>
  <c r="A26399" l="1"/>
  <c r="D26398"/>
  <c r="E26398" s="1"/>
  <c r="F26390"/>
  <c r="C26391"/>
  <c r="B26391" s="1"/>
  <c r="A26400" l="1"/>
  <c r="D26399"/>
  <c r="E26399" s="1"/>
  <c r="F26391"/>
  <c r="C26392"/>
  <c r="B26392" s="1"/>
  <c r="A26401" l="1"/>
  <c r="D26400"/>
  <c r="E26400" s="1"/>
  <c r="F26392"/>
  <c r="C26393"/>
  <c r="B26393" s="1"/>
  <c r="A26402" l="1"/>
  <c r="D26401"/>
  <c r="E26401" s="1"/>
  <c r="F26393"/>
  <c r="C26394"/>
  <c r="B26394" s="1"/>
  <c r="A26403" l="1"/>
  <c r="D26402"/>
  <c r="E26402" s="1"/>
  <c r="F26394"/>
  <c r="C26395"/>
  <c r="B26395" s="1"/>
  <c r="A26404" l="1"/>
  <c r="D26403"/>
  <c r="E26403" s="1"/>
  <c r="F26395"/>
  <c r="C26396"/>
  <c r="B26396" s="1"/>
  <c r="A26405" l="1"/>
  <c r="D26404"/>
  <c r="E26404" s="1"/>
  <c r="F26396"/>
  <c r="C26397"/>
  <c r="B26397" s="1"/>
  <c r="A26406" l="1"/>
  <c r="D26405"/>
  <c r="E26405" s="1"/>
  <c r="F26397"/>
  <c r="C26398"/>
  <c r="B26398" s="1"/>
  <c r="A26407" l="1"/>
  <c r="D26406"/>
  <c r="E26406" s="1"/>
  <c r="F26398"/>
  <c r="C26399"/>
  <c r="B26399" s="1"/>
  <c r="A26408" l="1"/>
  <c r="D26407"/>
  <c r="E26407" s="1"/>
  <c r="F26399"/>
  <c r="C26400"/>
  <c r="B26400" s="1"/>
  <c r="A26409" l="1"/>
  <c r="D26408"/>
  <c r="E26408" s="1"/>
  <c r="F26400"/>
  <c r="C26401"/>
  <c r="B26401" s="1"/>
  <c r="A26410" l="1"/>
  <c r="D26409"/>
  <c r="E26409" s="1"/>
  <c r="F26401"/>
  <c r="C26402"/>
  <c r="B26402" s="1"/>
  <c r="A26411" l="1"/>
  <c r="D26410"/>
  <c r="E26410" s="1"/>
  <c r="F26402"/>
  <c r="C26403"/>
  <c r="B26403" s="1"/>
  <c r="A26412" l="1"/>
  <c r="D26411"/>
  <c r="E26411" s="1"/>
  <c r="F26403"/>
  <c r="C26404"/>
  <c r="B26404" s="1"/>
  <c r="A26413" l="1"/>
  <c r="D26412"/>
  <c r="E26412" s="1"/>
  <c r="F26404"/>
  <c r="C26405"/>
  <c r="B26405" s="1"/>
  <c r="A26414" l="1"/>
  <c r="D26413"/>
  <c r="E26413" s="1"/>
  <c r="F26405"/>
  <c r="C26406"/>
  <c r="B26406" s="1"/>
  <c r="A26415" l="1"/>
  <c r="D26414"/>
  <c r="E26414" s="1"/>
  <c r="F26406"/>
  <c r="C26407"/>
  <c r="B26407" s="1"/>
  <c r="A26416" l="1"/>
  <c r="D26415"/>
  <c r="E26415" s="1"/>
  <c r="F26407"/>
  <c r="C26408"/>
  <c r="B26408" s="1"/>
  <c r="A26417" l="1"/>
  <c r="D26416"/>
  <c r="E26416" s="1"/>
  <c r="F26408"/>
  <c r="C26409"/>
  <c r="B26409" s="1"/>
  <c r="A26418" l="1"/>
  <c r="D26417"/>
  <c r="E26417" s="1"/>
  <c r="F26409"/>
  <c r="C26410"/>
  <c r="B26410" s="1"/>
  <c r="A26419" l="1"/>
  <c r="D26418"/>
  <c r="E26418" s="1"/>
  <c r="F26410"/>
  <c r="C26411"/>
  <c r="B26411" s="1"/>
  <c r="A26420" l="1"/>
  <c r="D26419"/>
  <c r="E26419" s="1"/>
  <c r="F26411"/>
  <c r="C26412"/>
  <c r="B26412" s="1"/>
  <c r="A26421" l="1"/>
  <c r="D26420"/>
  <c r="E26420" s="1"/>
  <c r="F26412"/>
  <c r="C26413"/>
  <c r="B26413" s="1"/>
  <c r="A26422" l="1"/>
  <c r="D26421"/>
  <c r="E26421" s="1"/>
  <c r="F26413"/>
  <c r="C26414"/>
  <c r="B26414" s="1"/>
  <c r="A26423" l="1"/>
  <c r="D26422"/>
  <c r="E26422" s="1"/>
  <c r="F26414"/>
  <c r="C26415"/>
  <c r="B26415" s="1"/>
  <c r="A26424" l="1"/>
  <c r="D26423"/>
  <c r="E26423" s="1"/>
  <c r="F26415"/>
  <c r="C26416"/>
  <c r="B26416" s="1"/>
  <c r="A26425" l="1"/>
  <c r="D26424"/>
  <c r="E26424" s="1"/>
  <c r="F26416"/>
  <c r="C26417"/>
  <c r="B26417" s="1"/>
  <c r="A26426" l="1"/>
  <c r="D26425"/>
  <c r="E26425" s="1"/>
  <c r="F26417"/>
  <c r="C26418"/>
  <c r="B26418" s="1"/>
  <c r="A26427" l="1"/>
  <c r="D26426"/>
  <c r="E26426" s="1"/>
  <c r="F26418"/>
  <c r="C26419"/>
  <c r="B26419" s="1"/>
  <c r="A26428" l="1"/>
  <c r="D26427"/>
  <c r="E26427" s="1"/>
  <c r="F26419"/>
  <c r="C26420"/>
  <c r="B26420" s="1"/>
  <c r="A26429" l="1"/>
  <c r="D26428"/>
  <c r="E26428" s="1"/>
  <c r="F26420"/>
  <c r="C26421"/>
  <c r="B26421" s="1"/>
  <c r="A26430" l="1"/>
  <c r="D26429"/>
  <c r="E26429" s="1"/>
  <c r="F26421"/>
  <c r="C26422"/>
  <c r="B26422" s="1"/>
  <c r="A26431" l="1"/>
  <c r="D26430"/>
  <c r="E26430" s="1"/>
  <c r="F26422"/>
  <c r="C26423"/>
  <c r="B26423" s="1"/>
  <c r="A26432" l="1"/>
  <c r="D26431"/>
  <c r="E26431" s="1"/>
  <c r="F26423"/>
  <c r="C26424"/>
  <c r="B26424" s="1"/>
  <c r="A26433" l="1"/>
  <c r="D26432"/>
  <c r="E26432" s="1"/>
  <c r="F26424"/>
  <c r="C26425"/>
  <c r="B26425" s="1"/>
  <c r="A26434" l="1"/>
  <c r="D26433"/>
  <c r="E26433" s="1"/>
  <c r="F26425"/>
  <c r="C26426"/>
  <c r="B26426" s="1"/>
  <c r="A26435" l="1"/>
  <c r="D26434"/>
  <c r="E26434" s="1"/>
  <c r="F26426"/>
  <c r="C26427"/>
  <c r="B26427" s="1"/>
  <c r="A26436" l="1"/>
  <c r="D26435"/>
  <c r="E26435" s="1"/>
  <c r="F26427"/>
  <c r="C26428"/>
  <c r="B26428" s="1"/>
  <c r="A26437" l="1"/>
  <c r="D26436"/>
  <c r="E26436" s="1"/>
  <c r="F26428"/>
  <c r="C26429"/>
  <c r="B26429" s="1"/>
  <c r="A26438" l="1"/>
  <c r="D26437"/>
  <c r="E26437" s="1"/>
  <c r="F26429"/>
  <c r="C26430"/>
  <c r="B26430" s="1"/>
  <c r="A26439" l="1"/>
  <c r="D26438"/>
  <c r="E26438" s="1"/>
  <c r="F26430"/>
  <c r="C26431"/>
  <c r="B26431" s="1"/>
  <c r="A26440" l="1"/>
  <c r="D26439"/>
  <c r="E26439" s="1"/>
  <c r="F26431"/>
  <c r="C26432"/>
  <c r="B26432" s="1"/>
  <c r="A26441" l="1"/>
  <c r="D26440"/>
  <c r="E26440" s="1"/>
  <c r="F26432"/>
  <c r="C26433"/>
  <c r="B26433" s="1"/>
  <c r="A26442" l="1"/>
  <c r="D26441"/>
  <c r="E26441" s="1"/>
  <c r="F26433"/>
  <c r="C26434"/>
  <c r="B26434" s="1"/>
  <c r="A26443" l="1"/>
  <c r="D26442"/>
  <c r="E26442" s="1"/>
  <c r="F26434"/>
  <c r="C26435"/>
  <c r="B26435" s="1"/>
  <c r="A26444" l="1"/>
  <c r="D26443"/>
  <c r="E26443" s="1"/>
  <c r="F26435"/>
  <c r="C26436"/>
  <c r="B26436" s="1"/>
  <c r="A26445" l="1"/>
  <c r="D26444"/>
  <c r="E26444" s="1"/>
  <c r="F26436"/>
  <c r="C26437"/>
  <c r="B26437" s="1"/>
  <c r="A26446" l="1"/>
  <c r="D26445"/>
  <c r="E26445" s="1"/>
  <c r="F26437"/>
  <c r="C26438"/>
  <c r="B26438" s="1"/>
  <c r="A26447" l="1"/>
  <c r="D26446"/>
  <c r="E26446" s="1"/>
  <c r="F26438"/>
  <c r="C26439"/>
  <c r="B26439" s="1"/>
  <c r="A26448" l="1"/>
  <c r="D26447"/>
  <c r="E26447" s="1"/>
  <c r="F26439"/>
  <c r="C26440"/>
  <c r="B26440" s="1"/>
  <c r="A26449" l="1"/>
  <c r="D26448"/>
  <c r="E26448" s="1"/>
  <c r="F26440"/>
  <c r="C26441"/>
  <c r="B26441" s="1"/>
  <c r="A26450" l="1"/>
  <c r="D26449"/>
  <c r="E26449" s="1"/>
  <c r="F26441"/>
  <c r="C26442"/>
  <c r="B26442" s="1"/>
  <c r="A26451" l="1"/>
  <c r="D26450"/>
  <c r="E26450" s="1"/>
  <c r="F26442"/>
  <c r="C26443"/>
  <c r="B26443" s="1"/>
  <c r="A26452" l="1"/>
  <c r="D26451"/>
  <c r="E26451" s="1"/>
  <c r="F26443"/>
  <c r="C26444"/>
  <c r="B26444" s="1"/>
  <c r="A26453" l="1"/>
  <c r="D26452"/>
  <c r="E26452" s="1"/>
  <c r="F26444"/>
  <c r="C26445"/>
  <c r="B26445" s="1"/>
  <c r="A26454" l="1"/>
  <c r="D26453"/>
  <c r="E26453" s="1"/>
  <c r="F26445"/>
  <c r="C26446"/>
  <c r="B26446" s="1"/>
  <c r="A26455" l="1"/>
  <c r="D26454"/>
  <c r="E26454" s="1"/>
  <c r="F26446"/>
  <c r="C26447"/>
  <c r="B26447" s="1"/>
  <c r="A26456" l="1"/>
  <c r="D26455"/>
  <c r="E26455" s="1"/>
  <c r="F26447"/>
  <c r="C26448"/>
  <c r="B26448" s="1"/>
  <c r="A26457" l="1"/>
  <c r="D26456"/>
  <c r="E26456" s="1"/>
  <c r="F26448"/>
  <c r="C26449"/>
  <c r="B26449" s="1"/>
  <c r="A26458" l="1"/>
  <c r="D26457"/>
  <c r="E26457" s="1"/>
  <c r="F26449"/>
  <c r="C26450"/>
  <c r="B26450" s="1"/>
  <c r="A26459" l="1"/>
  <c r="D26458"/>
  <c r="E26458" s="1"/>
  <c r="F26450"/>
  <c r="C26451"/>
  <c r="B26451" s="1"/>
  <c r="A26460" l="1"/>
  <c r="D26459"/>
  <c r="E26459" s="1"/>
  <c r="F26451"/>
  <c r="C26452"/>
  <c r="B26452" s="1"/>
  <c r="A26461" l="1"/>
  <c r="D26460"/>
  <c r="E26460" s="1"/>
  <c r="F26452"/>
  <c r="C26453"/>
  <c r="B26453" s="1"/>
  <c r="A26462" l="1"/>
  <c r="D26461"/>
  <c r="E26461" s="1"/>
  <c r="F26453"/>
  <c r="C26454"/>
  <c r="B26454" s="1"/>
  <c r="A26463" l="1"/>
  <c r="D26462"/>
  <c r="E26462" s="1"/>
  <c r="F26454"/>
  <c r="C26455"/>
  <c r="B26455" s="1"/>
  <c r="A26464" l="1"/>
  <c r="D26463"/>
  <c r="E26463" s="1"/>
  <c r="F26455"/>
  <c r="C26456"/>
  <c r="B26456" s="1"/>
  <c r="A26465" l="1"/>
  <c r="D26464"/>
  <c r="E26464" s="1"/>
  <c r="F26456"/>
  <c r="C26457"/>
  <c r="B26457" s="1"/>
  <c r="A26466" l="1"/>
  <c r="D26465"/>
  <c r="E26465" s="1"/>
  <c r="F26457"/>
  <c r="C26458"/>
  <c r="B26458" s="1"/>
  <c r="A26467" l="1"/>
  <c r="D26466"/>
  <c r="E26466" s="1"/>
  <c r="F26458"/>
  <c r="C26459"/>
  <c r="B26459" s="1"/>
  <c r="A26468" l="1"/>
  <c r="D26467"/>
  <c r="E26467" s="1"/>
  <c r="F26459"/>
  <c r="C26460"/>
  <c r="B26460" s="1"/>
  <c r="A26469" l="1"/>
  <c r="D26468"/>
  <c r="E26468" s="1"/>
  <c r="F26460"/>
  <c r="C26461"/>
  <c r="B26461" s="1"/>
  <c r="A26470" l="1"/>
  <c r="D26469"/>
  <c r="E26469" s="1"/>
  <c r="F26461"/>
  <c r="C26462"/>
  <c r="B26462" s="1"/>
  <c r="A26471" l="1"/>
  <c r="D26470"/>
  <c r="E26470" s="1"/>
  <c r="F26462"/>
  <c r="C26463"/>
  <c r="B26463" s="1"/>
  <c r="A26472" l="1"/>
  <c r="D26471"/>
  <c r="E26471" s="1"/>
  <c r="F26463"/>
  <c r="C26464"/>
  <c r="B26464" s="1"/>
  <c r="A26473" l="1"/>
  <c r="D26472"/>
  <c r="E26472" s="1"/>
  <c r="F26464"/>
  <c r="C26465"/>
  <c r="B26465" s="1"/>
  <c r="A26474" l="1"/>
  <c r="D26473"/>
  <c r="E26473" s="1"/>
  <c r="F26465"/>
  <c r="C26466"/>
  <c r="B26466" s="1"/>
  <c r="A26475" l="1"/>
  <c r="D26474"/>
  <c r="E26474" s="1"/>
  <c r="F26466"/>
  <c r="C26467"/>
  <c r="B26467" s="1"/>
  <c r="A26476" l="1"/>
  <c r="D26475"/>
  <c r="E26475" s="1"/>
  <c r="F26467"/>
  <c r="C26468"/>
  <c r="B26468" s="1"/>
  <c r="A26477" l="1"/>
  <c r="D26476"/>
  <c r="E26476" s="1"/>
  <c r="F26468"/>
  <c r="C26469"/>
  <c r="B26469" s="1"/>
  <c r="A26478" l="1"/>
  <c r="D26477"/>
  <c r="E26477" s="1"/>
  <c r="F26469"/>
  <c r="C26470"/>
  <c r="B26470" s="1"/>
  <c r="A26479" l="1"/>
  <c r="D26478"/>
  <c r="E26478" s="1"/>
  <c r="F26470"/>
  <c r="C26471"/>
  <c r="B26471" s="1"/>
  <c r="A26480" l="1"/>
  <c r="D26479"/>
  <c r="E26479" s="1"/>
  <c r="F26471"/>
  <c r="C26472"/>
  <c r="B26472" s="1"/>
  <c r="A26481" l="1"/>
  <c r="D26480"/>
  <c r="E26480" s="1"/>
  <c r="F26472"/>
  <c r="C26473"/>
  <c r="B26473" s="1"/>
  <c r="A26482" l="1"/>
  <c r="D26481"/>
  <c r="E26481" s="1"/>
  <c r="F26473"/>
  <c r="C26474"/>
  <c r="B26474" s="1"/>
  <c r="A26483" l="1"/>
  <c r="D26482"/>
  <c r="E26482" s="1"/>
  <c r="F26474"/>
  <c r="C26475"/>
  <c r="B26475" s="1"/>
  <c r="A26484" l="1"/>
  <c r="D26483"/>
  <c r="E26483" s="1"/>
  <c r="F26475"/>
  <c r="C26476"/>
  <c r="B26476" s="1"/>
  <c r="A26485" l="1"/>
  <c r="D26484"/>
  <c r="E26484" s="1"/>
  <c r="F26476"/>
  <c r="C26477"/>
  <c r="B26477" s="1"/>
  <c r="A26486" l="1"/>
  <c r="D26485"/>
  <c r="E26485" s="1"/>
  <c r="F26477"/>
  <c r="C26478"/>
  <c r="B26478" s="1"/>
  <c r="A26487" l="1"/>
  <c r="D26486"/>
  <c r="E26486" s="1"/>
  <c r="F26478"/>
  <c r="C26479"/>
  <c r="B26479" s="1"/>
  <c r="A26488" l="1"/>
  <c r="D26487"/>
  <c r="E26487" s="1"/>
  <c r="F26479"/>
  <c r="C26480"/>
  <c r="B26480" s="1"/>
  <c r="A26489" l="1"/>
  <c r="D26488"/>
  <c r="E26488" s="1"/>
  <c r="F26480"/>
  <c r="C26481"/>
  <c r="B26481" s="1"/>
  <c r="A26490" l="1"/>
  <c r="D26489"/>
  <c r="E26489" s="1"/>
  <c r="F26481"/>
  <c r="C26482"/>
  <c r="B26482" s="1"/>
  <c r="A26491" l="1"/>
  <c r="D26490"/>
  <c r="E26490" s="1"/>
  <c r="F26482"/>
  <c r="C26483"/>
  <c r="B26483" s="1"/>
  <c r="A26492" l="1"/>
  <c r="D26491"/>
  <c r="E26491" s="1"/>
  <c r="F26483"/>
  <c r="C26484"/>
  <c r="B26484" s="1"/>
  <c r="A26493" l="1"/>
  <c r="D26492"/>
  <c r="E26492" s="1"/>
  <c r="F26484"/>
  <c r="C26485"/>
  <c r="B26485" s="1"/>
  <c r="A26494" l="1"/>
  <c r="D26493"/>
  <c r="E26493" s="1"/>
  <c r="F26485"/>
  <c r="C26486"/>
  <c r="B26486" s="1"/>
  <c r="A26495" l="1"/>
  <c r="D26494"/>
  <c r="E26494" s="1"/>
  <c r="F26486"/>
  <c r="C26487"/>
  <c r="B26487" s="1"/>
  <c r="A26496" l="1"/>
  <c r="D26495"/>
  <c r="E26495" s="1"/>
  <c r="F26487"/>
  <c r="C26488"/>
  <c r="B26488" s="1"/>
  <c r="A26497" l="1"/>
  <c r="D26496"/>
  <c r="E26496" s="1"/>
  <c r="F26488"/>
  <c r="C26489"/>
  <c r="B26489" s="1"/>
  <c r="A26498" l="1"/>
  <c r="D26497"/>
  <c r="E26497" s="1"/>
  <c r="F26489"/>
  <c r="C26490"/>
  <c r="B26490" s="1"/>
  <c r="A26499" l="1"/>
  <c r="D26498"/>
  <c r="E26498" s="1"/>
  <c r="F26490"/>
  <c r="C26491"/>
  <c r="B26491" s="1"/>
  <c r="A26500" l="1"/>
  <c r="D26499"/>
  <c r="E26499" s="1"/>
  <c r="F26491"/>
  <c r="C26492"/>
  <c r="B26492" s="1"/>
  <c r="A26501" l="1"/>
  <c r="D26500"/>
  <c r="E26500" s="1"/>
  <c r="F26492"/>
  <c r="C26493"/>
  <c r="B26493" s="1"/>
  <c r="A26502" l="1"/>
  <c r="D26501"/>
  <c r="E26501" s="1"/>
  <c r="F26493"/>
  <c r="C26494"/>
  <c r="B26494" s="1"/>
  <c r="A26503" l="1"/>
  <c r="D26502"/>
  <c r="E26502" s="1"/>
  <c r="F26494"/>
  <c r="C26495"/>
  <c r="B26495" s="1"/>
  <c r="A26504" l="1"/>
  <c r="D26503"/>
  <c r="E26503" s="1"/>
  <c r="F26495"/>
  <c r="C26496"/>
  <c r="B26496" s="1"/>
  <c r="A26505" l="1"/>
  <c r="D26504"/>
  <c r="E26504" s="1"/>
  <c r="F26496"/>
  <c r="C26497"/>
  <c r="B26497" s="1"/>
  <c r="A26506" l="1"/>
  <c r="D26505"/>
  <c r="E26505" s="1"/>
  <c r="F26497"/>
  <c r="C26498"/>
  <c r="B26498" s="1"/>
  <c r="A26507" l="1"/>
  <c r="D26506"/>
  <c r="E26506" s="1"/>
  <c r="F26498"/>
  <c r="C26499"/>
  <c r="B26499" s="1"/>
  <c r="A26508" l="1"/>
  <c r="D26507"/>
  <c r="E26507" s="1"/>
  <c r="F26499"/>
  <c r="C26500"/>
  <c r="B26500" s="1"/>
  <c r="A26509" l="1"/>
  <c r="D26508"/>
  <c r="E26508" s="1"/>
  <c r="F26500"/>
  <c r="C26501"/>
  <c r="B26501" s="1"/>
  <c r="A26510" l="1"/>
  <c r="D26509"/>
  <c r="E26509" s="1"/>
  <c r="F26501"/>
  <c r="C26502"/>
  <c r="B26502" s="1"/>
  <c r="A26511" l="1"/>
  <c r="D26510"/>
  <c r="E26510" s="1"/>
  <c r="F26502"/>
  <c r="C26503"/>
  <c r="B26503" s="1"/>
  <c r="A26512" l="1"/>
  <c r="D26511"/>
  <c r="E26511" s="1"/>
  <c r="F26503"/>
  <c r="C26504"/>
  <c r="B26504" s="1"/>
  <c r="A26513" l="1"/>
  <c r="D26512"/>
  <c r="E26512" s="1"/>
  <c r="F26504"/>
  <c r="C26505"/>
  <c r="B26505" s="1"/>
  <c r="A26514" l="1"/>
  <c r="D26513"/>
  <c r="E26513" s="1"/>
  <c r="F26505"/>
  <c r="C26506"/>
  <c r="B26506" s="1"/>
  <c r="A26515" l="1"/>
  <c r="D26514"/>
  <c r="E26514" s="1"/>
  <c r="F26506"/>
  <c r="C26507"/>
  <c r="B26507" s="1"/>
  <c r="A26516" l="1"/>
  <c r="D26515"/>
  <c r="E26515" s="1"/>
  <c r="F26507"/>
  <c r="C26508"/>
  <c r="B26508" s="1"/>
  <c r="A26517" l="1"/>
  <c r="D26516"/>
  <c r="E26516" s="1"/>
  <c r="F26508"/>
  <c r="C26509"/>
  <c r="B26509" s="1"/>
  <c r="A26518" l="1"/>
  <c r="D26517"/>
  <c r="E26517" s="1"/>
  <c r="F26509"/>
  <c r="C26510"/>
  <c r="B26510" s="1"/>
  <c r="A26519" l="1"/>
  <c r="D26518"/>
  <c r="E26518" s="1"/>
  <c r="F26510"/>
  <c r="C26511"/>
  <c r="B26511" s="1"/>
  <c r="A26520" l="1"/>
  <c r="D26519"/>
  <c r="E26519" s="1"/>
  <c r="F26511"/>
  <c r="C26512"/>
  <c r="B26512" s="1"/>
  <c r="A26521" l="1"/>
  <c r="D26520"/>
  <c r="E26520" s="1"/>
  <c r="F26512"/>
  <c r="C26513"/>
  <c r="B26513" s="1"/>
  <c r="A26522" l="1"/>
  <c r="D26521"/>
  <c r="E26521" s="1"/>
  <c r="F26513"/>
  <c r="C26514"/>
  <c r="B26514" s="1"/>
  <c r="A26523" l="1"/>
  <c r="D26522"/>
  <c r="E26522" s="1"/>
  <c r="F26514"/>
  <c r="C26515"/>
  <c r="B26515" s="1"/>
  <c r="A26524" l="1"/>
  <c r="D26523"/>
  <c r="E26523" s="1"/>
  <c r="F26515"/>
  <c r="C26516"/>
  <c r="B26516" s="1"/>
  <c r="A26525" l="1"/>
  <c r="D26524"/>
  <c r="E26524" s="1"/>
  <c r="F26516"/>
  <c r="C26517"/>
  <c r="B26517" s="1"/>
  <c r="A26526" l="1"/>
  <c r="D26525"/>
  <c r="E26525" s="1"/>
  <c r="F26517"/>
  <c r="C26518"/>
  <c r="B26518" s="1"/>
  <c r="A26527" l="1"/>
  <c r="D26526"/>
  <c r="E26526" s="1"/>
  <c r="F26518"/>
  <c r="C26519"/>
  <c r="B26519" s="1"/>
  <c r="A26528" l="1"/>
  <c r="D26527"/>
  <c r="E26527" s="1"/>
  <c r="F26519"/>
  <c r="C26520"/>
  <c r="B26520" s="1"/>
  <c r="A26529" l="1"/>
  <c r="D26528"/>
  <c r="E26528" s="1"/>
  <c r="F26520"/>
  <c r="C26521"/>
  <c r="B26521" s="1"/>
  <c r="A26530" l="1"/>
  <c r="D26529"/>
  <c r="E26529" s="1"/>
  <c r="F26521"/>
  <c r="C26522"/>
  <c r="B26522" s="1"/>
  <c r="A26531" l="1"/>
  <c r="D26530"/>
  <c r="E26530" s="1"/>
  <c r="F26522"/>
  <c r="C26523"/>
  <c r="B26523" s="1"/>
  <c r="A26532" l="1"/>
  <c r="D26531"/>
  <c r="E26531" s="1"/>
  <c r="F26523"/>
  <c r="C26524"/>
  <c r="B26524" s="1"/>
  <c r="A26533" l="1"/>
  <c r="D26532"/>
  <c r="E26532" s="1"/>
  <c r="F26524"/>
  <c r="C26525"/>
  <c r="B26525" s="1"/>
  <c r="A26534" l="1"/>
  <c r="D26533"/>
  <c r="E26533" s="1"/>
  <c r="F26525"/>
  <c r="C26526"/>
  <c r="B26526" s="1"/>
  <c r="A26535" l="1"/>
  <c r="D26534"/>
  <c r="E26534" s="1"/>
  <c r="F26526"/>
  <c r="C26527"/>
  <c r="B26527" s="1"/>
  <c r="A26536" l="1"/>
  <c r="D26535"/>
  <c r="E26535" s="1"/>
  <c r="F26527"/>
  <c r="C26528"/>
  <c r="B26528" s="1"/>
  <c r="A26537" l="1"/>
  <c r="D26536"/>
  <c r="E26536" s="1"/>
  <c r="F26528"/>
  <c r="C26529"/>
  <c r="B26529" s="1"/>
  <c r="A26538" l="1"/>
  <c r="D26537"/>
  <c r="E26537" s="1"/>
  <c r="F26529"/>
  <c r="C26530"/>
  <c r="B26530" s="1"/>
  <c r="A26539" l="1"/>
  <c r="D26538"/>
  <c r="E26538" s="1"/>
  <c r="F26530"/>
  <c r="C26531"/>
  <c r="B26531" s="1"/>
  <c r="A26540" l="1"/>
  <c r="D26539"/>
  <c r="E26539" s="1"/>
  <c r="F26531"/>
  <c r="C26532"/>
  <c r="B26532" s="1"/>
  <c r="A26541" l="1"/>
  <c r="D26540"/>
  <c r="E26540" s="1"/>
  <c r="F26532"/>
  <c r="C26533"/>
  <c r="B26533" s="1"/>
  <c r="A26542" l="1"/>
  <c r="D26541"/>
  <c r="E26541" s="1"/>
  <c r="F26533"/>
  <c r="C26534"/>
  <c r="B26534" s="1"/>
  <c r="A26543" l="1"/>
  <c r="D26542"/>
  <c r="E26542" s="1"/>
  <c r="F26534"/>
  <c r="C26535"/>
  <c r="B26535" s="1"/>
  <c r="A26544" l="1"/>
  <c r="D26543"/>
  <c r="E26543" s="1"/>
  <c r="F26535"/>
  <c r="C26536"/>
  <c r="B26536" s="1"/>
  <c r="A26545" l="1"/>
  <c r="D26544"/>
  <c r="E26544" s="1"/>
  <c r="F26536"/>
  <c r="C26537"/>
  <c r="B26537" s="1"/>
  <c r="A26546" l="1"/>
  <c r="D26545"/>
  <c r="E26545" s="1"/>
  <c r="F26537"/>
  <c r="C26538"/>
  <c r="B26538" s="1"/>
  <c r="A26547" l="1"/>
  <c r="D26546"/>
  <c r="E26546" s="1"/>
  <c r="F26538"/>
  <c r="C26539"/>
  <c r="B26539" s="1"/>
  <c r="A26548" l="1"/>
  <c r="D26547"/>
  <c r="E26547" s="1"/>
  <c r="F26539"/>
  <c r="C26540"/>
  <c r="B26540" s="1"/>
  <c r="A26549" l="1"/>
  <c r="D26548"/>
  <c r="E26548" s="1"/>
  <c r="F26540"/>
  <c r="C26541"/>
  <c r="B26541" s="1"/>
  <c r="A26550" l="1"/>
  <c r="D26549"/>
  <c r="E26549" s="1"/>
  <c r="F26541"/>
  <c r="C26542"/>
  <c r="B26542" s="1"/>
  <c r="A26551" l="1"/>
  <c r="D26550"/>
  <c r="E26550" s="1"/>
  <c r="F26542"/>
  <c r="C26543"/>
  <c r="B26543" s="1"/>
  <c r="A26552" l="1"/>
  <c r="D26551"/>
  <c r="E26551" s="1"/>
  <c r="F26543"/>
  <c r="C26544"/>
  <c r="B26544" s="1"/>
  <c r="A26553" l="1"/>
  <c r="D26552"/>
  <c r="E26552" s="1"/>
  <c r="F26544"/>
  <c r="C26545"/>
  <c r="B26545" s="1"/>
  <c r="A26554" l="1"/>
  <c r="D26553"/>
  <c r="E26553" s="1"/>
  <c r="F26545"/>
  <c r="C26546"/>
  <c r="B26546" s="1"/>
  <c r="A26555" l="1"/>
  <c r="D26554"/>
  <c r="E26554" s="1"/>
  <c r="F26546"/>
  <c r="C26547"/>
  <c r="B26547" s="1"/>
  <c r="A26556" l="1"/>
  <c r="D26555"/>
  <c r="E26555" s="1"/>
  <c r="F26547"/>
  <c r="C26548"/>
  <c r="B26548" s="1"/>
  <c r="A26557" l="1"/>
  <c r="D26556"/>
  <c r="E26556" s="1"/>
  <c r="F26548"/>
  <c r="C26549"/>
  <c r="B26549" s="1"/>
  <c r="A26558" l="1"/>
  <c r="D26557"/>
  <c r="E26557" s="1"/>
  <c r="F26549"/>
  <c r="C26550"/>
  <c r="B26550" s="1"/>
  <c r="A26559" l="1"/>
  <c r="D26558"/>
  <c r="E26558" s="1"/>
  <c r="F26550"/>
  <c r="C26551"/>
  <c r="B26551" s="1"/>
  <c r="A26560" l="1"/>
  <c r="D26559"/>
  <c r="E26559" s="1"/>
  <c r="F26551"/>
  <c r="C26552"/>
  <c r="B26552" s="1"/>
  <c r="A26561" l="1"/>
  <c r="D26560"/>
  <c r="E26560" s="1"/>
  <c r="F26552"/>
  <c r="C26553"/>
  <c r="B26553" s="1"/>
  <c r="A26562" l="1"/>
  <c r="D26561"/>
  <c r="E26561" s="1"/>
  <c r="F26553"/>
  <c r="C26554"/>
  <c r="B26554" s="1"/>
  <c r="A26563" l="1"/>
  <c r="D26562"/>
  <c r="E26562" s="1"/>
  <c r="F26554"/>
  <c r="C26555"/>
  <c r="B26555" s="1"/>
  <c r="A26564" l="1"/>
  <c r="D26563"/>
  <c r="E26563" s="1"/>
  <c r="F26555"/>
  <c r="C26556"/>
  <c r="B26556" s="1"/>
  <c r="A26565" l="1"/>
  <c r="D26564"/>
  <c r="E26564" s="1"/>
  <c r="F26556"/>
  <c r="C26557"/>
  <c r="B26557" s="1"/>
  <c r="A26566" l="1"/>
  <c r="D26565"/>
  <c r="E26565" s="1"/>
  <c r="F26557"/>
  <c r="C26558"/>
  <c r="B26558" s="1"/>
  <c r="A26567" l="1"/>
  <c r="D26566"/>
  <c r="E26566" s="1"/>
  <c r="F26558"/>
  <c r="C26559"/>
  <c r="B26559" s="1"/>
  <c r="A26568" l="1"/>
  <c r="D26567"/>
  <c r="E26567" s="1"/>
  <c r="F26559"/>
  <c r="C26560"/>
  <c r="B26560" s="1"/>
  <c r="A26569" l="1"/>
  <c r="D26568"/>
  <c r="E26568" s="1"/>
  <c r="F26560"/>
  <c r="C26561"/>
  <c r="B26561" s="1"/>
  <c r="A26570" l="1"/>
  <c r="D26569"/>
  <c r="E26569" s="1"/>
  <c r="F26561"/>
  <c r="C26562"/>
  <c r="B26562" s="1"/>
  <c r="A26571" l="1"/>
  <c r="D26570"/>
  <c r="E26570" s="1"/>
  <c r="F26562"/>
  <c r="C26563"/>
  <c r="B26563" s="1"/>
  <c r="A26572" l="1"/>
  <c r="D26571"/>
  <c r="E26571" s="1"/>
  <c r="F26563"/>
  <c r="C26564"/>
  <c r="B26564" s="1"/>
  <c r="A26573" l="1"/>
  <c r="D26572"/>
  <c r="E26572" s="1"/>
  <c r="F26564"/>
  <c r="C26565"/>
  <c r="B26565" s="1"/>
  <c r="A26574" l="1"/>
  <c r="D26573"/>
  <c r="E26573" s="1"/>
  <c r="F26565"/>
  <c r="C26566"/>
  <c r="B26566" s="1"/>
  <c r="A26575" l="1"/>
  <c r="D26574"/>
  <c r="E26574" s="1"/>
  <c r="F26566"/>
  <c r="C26567"/>
  <c r="B26567" s="1"/>
  <c r="A26576" l="1"/>
  <c r="D26575"/>
  <c r="E26575" s="1"/>
  <c r="F26567"/>
  <c r="C26568"/>
  <c r="B26568" s="1"/>
  <c r="A26577" l="1"/>
  <c r="D26576"/>
  <c r="E26576" s="1"/>
  <c r="F26568"/>
  <c r="C26569"/>
  <c r="B26569" s="1"/>
  <c r="A26578" l="1"/>
  <c r="D26577"/>
  <c r="E26577" s="1"/>
  <c r="F26569"/>
  <c r="C26570"/>
  <c r="B26570" s="1"/>
  <c r="A26579" l="1"/>
  <c r="D26578"/>
  <c r="E26578" s="1"/>
  <c r="F26570"/>
  <c r="C26571"/>
  <c r="B26571" s="1"/>
  <c r="A26580" l="1"/>
  <c r="D26579"/>
  <c r="E26579" s="1"/>
  <c r="F26571"/>
  <c r="C26572"/>
  <c r="B26572" s="1"/>
  <c r="A26581" l="1"/>
  <c r="D26580"/>
  <c r="E26580" s="1"/>
  <c r="F26572"/>
  <c r="C26573"/>
  <c r="B26573" s="1"/>
  <c r="A26582" l="1"/>
  <c r="D26581"/>
  <c r="E26581" s="1"/>
  <c r="F26573"/>
  <c r="C26574"/>
  <c r="B26574" s="1"/>
  <c r="A26583" l="1"/>
  <c r="D26582"/>
  <c r="E26582" s="1"/>
  <c r="F26574"/>
  <c r="C26575"/>
  <c r="B26575" s="1"/>
  <c r="A26584" l="1"/>
  <c r="D26583"/>
  <c r="E26583" s="1"/>
  <c r="F26575"/>
  <c r="C26576"/>
  <c r="B26576" s="1"/>
  <c r="A26585" l="1"/>
  <c r="D26584"/>
  <c r="E26584" s="1"/>
  <c r="F26576"/>
  <c r="C26577"/>
  <c r="B26577" s="1"/>
  <c r="A26586" l="1"/>
  <c r="D26585"/>
  <c r="E26585" s="1"/>
  <c r="F26577"/>
  <c r="C26578"/>
  <c r="B26578" s="1"/>
  <c r="A26587" l="1"/>
  <c r="D26586"/>
  <c r="E26586" s="1"/>
  <c r="F26578"/>
  <c r="C26579"/>
  <c r="B26579" s="1"/>
  <c r="A26588" l="1"/>
  <c r="D26587"/>
  <c r="E26587" s="1"/>
  <c r="F26579"/>
  <c r="C26580"/>
  <c r="B26580" s="1"/>
  <c r="A26589" l="1"/>
  <c r="D26588"/>
  <c r="E26588" s="1"/>
  <c r="F26580"/>
  <c r="C26581"/>
  <c r="B26581" s="1"/>
  <c r="A26590" l="1"/>
  <c r="D26589"/>
  <c r="E26589" s="1"/>
  <c r="F26581"/>
  <c r="C26582"/>
  <c r="B26582" s="1"/>
  <c r="A26591" l="1"/>
  <c r="D26590"/>
  <c r="E26590" s="1"/>
  <c r="F26582"/>
  <c r="C26583"/>
  <c r="B26583" s="1"/>
  <c r="A26592" l="1"/>
  <c r="D26591"/>
  <c r="E26591" s="1"/>
  <c r="F26583"/>
  <c r="C26584"/>
  <c r="B26584" s="1"/>
  <c r="A26593" l="1"/>
  <c r="D26592"/>
  <c r="E26592" s="1"/>
  <c r="F26584"/>
  <c r="C26585"/>
  <c r="B26585" s="1"/>
  <c r="A26594" l="1"/>
  <c r="D26593"/>
  <c r="E26593" s="1"/>
  <c r="F26585"/>
  <c r="C26586"/>
  <c r="B26586" s="1"/>
  <c r="A26595" l="1"/>
  <c r="D26594"/>
  <c r="E26594" s="1"/>
  <c r="F26586"/>
  <c r="C26587"/>
  <c r="B26587" s="1"/>
  <c r="A26596" l="1"/>
  <c r="D26595"/>
  <c r="E26595" s="1"/>
  <c r="F26587"/>
  <c r="C26588"/>
  <c r="B26588" s="1"/>
  <c r="A26597" l="1"/>
  <c r="D26596"/>
  <c r="E26596" s="1"/>
  <c r="F26588"/>
  <c r="C26589"/>
  <c r="B26589" s="1"/>
  <c r="A26598" l="1"/>
  <c r="D26597"/>
  <c r="E26597" s="1"/>
  <c r="F26589"/>
  <c r="C26590"/>
  <c r="B26590" s="1"/>
  <c r="A26599" l="1"/>
  <c r="D26598"/>
  <c r="E26598" s="1"/>
  <c r="F26590"/>
  <c r="C26591"/>
  <c r="B26591" s="1"/>
  <c r="A26600" l="1"/>
  <c r="D26599"/>
  <c r="E26599" s="1"/>
  <c r="F26591"/>
  <c r="C26592"/>
  <c r="B26592" s="1"/>
  <c r="A26601" l="1"/>
  <c r="D26600"/>
  <c r="E26600" s="1"/>
  <c r="F26592"/>
  <c r="C26593"/>
  <c r="B26593" s="1"/>
  <c r="A26602" l="1"/>
  <c r="D26601"/>
  <c r="E26601" s="1"/>
  <c r="F26593"/>
  <c r="C26594"/>
  <c r="B26594" s="1"/>
  <c r="A26603" l="1"/>
  <c r="D26602"/>
  <c r="E26602" s="1"/>
  <c r="F26594"/>
  <c r="C26595"/>
  <c r="B26595" s="1"/>
  <c r="A26604" l="1"/>
  <c r="D26603"/>
  <c r="E26603" s="1"/>
  <c r="F26595"/>
  <c r="C26596"/>
  <c r="B26596" s="1"/>
  <c r="A26605" l="1"/>
  <c r="D26604"/>
  <c r="E26604" s="1"/>
  <c r="F26596"/>
  <c r="C26597"/>
  <c r="B26597" s="1"/>
  <c r="A26606" l="1"/>
  <c r="D26605"/>
  <c r="E26605" s="1"/>
  <c r="F26597"/>
  <c r="C26598"/>
  <c r="B26598" s="1"/>
  <c r="A26607" l="1"/>
  <c r="D26606"/>
  <c r="E26606" s="1"/>
  <c r="F26598"/>
  <c r="C26599"/>
  <c r="B26599" s="1"/>
  <c r="A26608" l="1"/>
  <c r="D26607"/>
  <c r="E26607" s="1"/>
  <c r="F26599"/>
  <c r="C26600"/>
  <c r="B26600" s="1"/>
  <c r="A26609" l="1"/>
  <c r="D26608"/>
  <c r="E26608" s="1"/>
  <c r="F26600"/>
  <c r="C26601"/>
  <c r="B26601" s="1"/>
  <c r="A26610" l="1"/>
  <c r="D26609"/>
  <c r="E26609" s="1"/>
  <c r="F26601"/>
  <c r="C26602"/>
  <c r="B26602" s="1"/>
  <c r="A26611" l="1"/>
  <c r="D26610"/>
  <c r="E26610" s="1"/>
  <c r="F26602"/>
  <c r="C26603"/>
  <c r="B26603" s="1"/>
  <c r="A26612" l="1"/>
  <c r="D26611"/>
  <c r="E26611" s="1"/>
  <c r="F26603"/>
  <c r="C26604"/>
  <c r="B26604" s="1"/>
  <c r="A26613" l="1"/>
  <c r="D26612"/>
  <c r="E26612" s="1"/>
  <c r="F26604"/>
  <c r="C26605"/>
  <c r="B26605" s="1"/>
  <c r="A26614" l="1"/>
  <c r="D26613"/>
  <c r="E26613" s="1"/>
  <c r="F26605"/>
  <c r="C26606"/>
  <c r="B26606" s="1"/>
  <c r="A26615" l="1"/>
  <c r="D26614"/>
  <c r="E26614" s="1"/>
  <c r="F26606"/>
  <c r="C26607"/>
  <c r="B26607" s="1"/>
  <c r="A26616" l="1"/>
  <c r="D26615"/>
  <c r="E26615" s="1"/>
  <c r="F26607"/>
  <c r="C26608"/>
  <c r="B26608" s="1"/>
  <c r="A26617" l="1"/>
  <c r="D26616"/>
  <c r="E26616" s="1"/>
  <c r="F26608"/>
  <c r="C26609"/>
  <c r="B26609" s="1"/>
  <c r="A26618" l="1"/>
  <c r="D26617"/>
  <c r="E26617" s="1"/>
  <c r="F26609"/>
  <c r="C26610"/>
  <c r="B26610" s="1"/>
  <c r="A26619" l="1"/>
  <c r="D26618"/>
  <c r="E26618" s="1"/>
  <c r="F26610"/>
  <c r="C26611"/>
  <c r="B26611" s="1"/>
  <c r="A26620" l="1"/>
  <c r="D26619"/>
  <c r="E26619" s="1"/>
  <c r="F26611"/>
  <c r="C26612"/>
  <c r="B26612" s="1"/>
  <c r="A26621" l="1"/>
  <c r="D26620"/>
  <c r="E26620" s="1"/>
  <c r="F26612"/>
  <c r="C26613"/>
  <c r="B26613" s="1"/>
  <c r="A26622" l="1"/>
  <c r="D26621"/>
  <c r="E26621" s="1"/>
  <c r="F26613"/>
  <c r="C26614"/>
  <c r="B26614" s="1"/>
  <c r="A26623" l="1"/>
  <c r="D26622"/>
  <c r="E26622" s="1"/>
  <c r="F26614"/>
  <c r="C26615"/>
  <c r="B26615" s="1"/>
  <c r="A26624" l="1"/>
  <c r="D26623"/>
  <c r="E26623" s="1"/>
  <c r="F26615"/>
  <c r="C26616"/>
  <c r="B26616" s="1"/>
  <c r="A26625" l="1"/>
  <c r="D26624"/>
  <c r="E26624" s="1"/>
  <c r="F26616"/>
  <c r="C26617"/>
  <c r="B26617" s="1"/>
  <c r="A26626" l="1"/>
  <c r="D26625"/>
  <c r="E26625" s="1"/>
  <c r="F26617"/>
  <c r="C26618"/>
  <c r="B26618" s="1"/>
  <c r="A26627" l="1"/>
  <c r="D26626"/>
  <c r="E26626" s="1"/>
  <c r="F26618"/>
  <c r="C26619"/>
  <c r="B26619" s="1"/>
  <c r="A26628" l="1"/>
  <c r="D26627"/>
  <c r="E26627" s="1"/>
  <c r="F26619"/>
  <c r="C26620"/>
  <c r="B26620" s="1"/>
  <c r="A26629" l="1"/>
  <c r="D26628"/>
  <c r="E26628" s="1"/>
  <c r="F26620"/>
  <c r="C26621"/>
  <c r="B26621" s="1"/>
  <c r="A26630" l="1"/>
  <c r="D26629"/>
  <c r="E26629" s="1"/>
  <c r="F26621"/>
  <c r="C26622"/>
  <c r="B26622" s="1"/>
  <c r="A26631" l="1"/>
  <c r="D26630"/>
  <c r="E26630" s="1"/>
  <c r="F26622"/>
  <c r="C26623"/>
  <c r="B26623" s="1"/>
  <c r="A26632" l="1"/>
  <c r="D26631"/>
  <c r="E26631" s="1"/>
  <c r="F26623"/>
  <c r="C26624"/>
  <c r="B26624" s="1"/>
  <c r="A26633" l="1"/>
  <c r="D26632"/>
  <c r="E26632" s="1"/>
  <c r="F26624"/>
  <c r="C26625"/>
  <c r="B26625" s="1"/>
  <c r="A26634" l="1"/>
  <c r="D26633"/>
  <c r="E26633" s="1"/>
  <c r="F26625"/>
  <c r="C26626"/>
  <c r="B26626" s="1"/>
  <c r="A26635" l="1"/>
  <c r="D26634"/>
  <c r="E26634" s="1"/>
  <c r="F26626"/>
  <c r="C26627"/>
  <c r="B26627" s="1"/>
  <c r="A26636" l="1"/>
  <c r="D26635"/>
  <c r="E26635" s="1"/>
  <c r="F26627"/>
  <c r="C26628"/>
  <c r="B26628" s="1"/>
  <c r="A26637" l="1"/>
  <c r="D26636"/>
  <c r="E26636" s="1"/>
  <c r="F26628"/>
  <c r="C26629"/>
  <c r="B26629" s="1"/>
  <c r="A26638" l="1"/>
  <c r="D26637"/>
  <c r="E26637" s="1"/>
  <c r="F26629"/>
  <c r="C26630"/>
  <c r="B26630" s="1"/>
  <c r="A26639" l="1"/>
  <c r="D26638"/>
  <c r="E26638" s="1"/>
  <c r="F26630"/>
  <c r="C26631"/>
  <c r="B26631" s="1"/>
  <c r="A26640" l="1"/>
  <c r="D26639"/>
  <c r="E26639" s="1"/>
  <c r="F26631"/>
  <c r="C26632"/>
  <c r="B26632" s="1"/>
  <c r="A26641" l="1"/>
  <c r="D26640"/>
  <c r="E26640" s="1"/>
  <c r="F26632"/>
  <c r="C26633"/>
  <c r="B26633" s="1"/>
  <c r="A26642" l="1"/>
  <c r="D26641"/>
  <c r="E26641" s="1"/>
  <c r="F26633"/>
  <c r="C26634"/>
  <c r="B26634" s="1"/>
  <c r="A26643" l="1"/>
  <c r="D26642"/>
  <c r="E26642" s="1"/>
  <c r="F26634"/>
  <c r="C26635"/>
  <c r="B26635" s="1"/>
  <c r="A26644" l="1"/>
  <c r="D26643"/>
  <c r="E26643" s="1"/>
  <c r="F26635"/>
  <c r="C26636"/>
  <c r="B26636" s="1"/>
  <c r="A26645" l="1"/>
  <c r="D26644"/>
  <c r="E26644" s="1"/>
  <c r="F26636"/>
  <c r="C26637"/>
  <c r="B26637" s="1"/>
  <c r="A26646" l="1"/>
  <c r="D26645"/>
  <c r="E26645" s="1"/>
  <c r="F26637"/>
  <c r="C26638"/>
  <c r="B26638" s="1"/>
  <c r="A26647" l="1"/>
  <c r="D26646"/>
  <c r="E26646" s="1"/>
  <c r="F26638"/>
  <c r="C26639"/>
  <c r="B26639" s="1"/>
  <c r="A26648" l="1"/>
  <c r="D26647"/>
  <c r="E26647" s="1"/>
  <c r="F26639"/>
  <c r="C26640"/>
  <c r="B26640" s="1"/>
  <c r="A26649" l="1"/>
  <c r="D26648"/>
  <c r="E26648" s="1"/>
  <c r="F26640"/>
  <c r="C26641"/>
  <c r="B26641" s="1"/>
  <c r="A26650" l="1"/>
  <c r="D26649"/>
  <c r="E26649" s="1"/>
  <c r="F26641"/>
  <c r="C26642"/>
  <c r="B26642" s="1"/>
  <c r="A26651" l="1"/>
  <c r="D26650"/>
  <c r="E26650" s="1"/>
  <c r="F26642"/>
  <c r="C26643"/>
  <c r="B26643" s="1"/>
  <c r="A26652" l="1"/>
  <c r="D26651"/>
  <c r="E26651" s="1"/>
  <c r="F26643"/>
  <c r="C26644"/>
  <c r="B26644" s="1"/>
  <c r="A26653" l="1"/>
  <c r="D26652"/>
  <c r="E26652" s="1"/>
  <c r="F26644"/>
  <c r="C26645"/>
  <c r="B26645" s="1"/>
  <c r="A26654" l="1"/>
  <c r="D26653"/>
  <c r="E26653" s="1"/>
  <c r="F26645"/>
  <c r="C26646"/>
  <c r="B26646" s="1"/>
  <c r="A26655" l="1"/>
  <c r="D26654"/>
  <c r="E26654" s="1"/>
  <c r="F26646"/>
  <c r="C26647"/>
  <c r="B26647" s="1"/>
  <c r="A26656" l="1"/>
  <c r="D26655"/>
  <c r="E26655" s="1"/>
  <c r="F26647"/>
  <c r="C26648"/>
  <c r="B26648" s="1"/>
  <c r="A26657" l="1"/>
  <c r="D26656"/>
  <c r="E26656" s="1"/>
  <c r="F26648"/>
  <c r="C26649"/>
  <c r="B26649" s="1"/>
  <c r="A26658" l="1"/>
  <c r="D26657"/>
  <c r="E26657" s="1"/>
  <c r="F26649"/>
  <c r="C26650"/>
  <c r="B26650" s="1"/>
  <c r="A26659" l="1"/>
  <c r="D26658"/>
  <c r="E26658" s="1"/>
  <c r="F26650"/>
  <c r="C26651"/>
  <c r="B26651" s="1"/>
  <c r="A26660" l="1"/>
  <c r="D26659"/>
  <c r="E26659" s="1"/>
  <c r="F26651"/>
  <c r="C26652"/>
  <c r="B26652" s="1"/>
  <c r="A26661" l="1"/>
  <c r="D26660"/>
  <c r="E26660" s="1"/>
  <c r="F26652"/>
  <c r="C26653"/>
  <c r="B26653" s="1"/>
  <c r="A26662" l="1"/>
  <c r="D26661"/>
  <c r="E26661" s="1"/>
  <c r="F26653"/>
  <c r="C26654"/>
  <c r="B26654" s="1"/>
  <c r="A26663" l="1"/>
  <c r="D26662"/>
  <c r="E26662" s="1"/>
  <c r="F26654"/>
  <c r="C26655"/>
  <c r="B26655" s="1"/>
  <c r="A26664" l="1"/>
  <c r="D26663"/>
  <c r="E26663" s="1"/>
  <c r="F26655"/>
  <c r="C26656"/>
  <c r="B26656" s="1"/>
  <c r="A26665" l="1"/>
  <c r="D26664"/>
  <c r="E26664" s="1"/>
  <c r="F26656"/>
  <c r="C26657"/>
  <c r="B26657" s="1"/>
  <c r="A26666" l="1"/>
  <c r="D26665"/>
  <c r="E26665" s="1"/>
  <c r="F26657"/>
  <c r="C26658"/>
  <c r="B26658" s="1"/>
  <c r="A26667" l="1"/>
  <c r="D26666"/>
  <c r="E26666" s="1"/>
  <c r="F26658"/>
  <c r="C26659"/>
  <c r="B26659" s="1"/>
  <c r="A26668" l="1"/>
  <c r="D26667"/>
  <c r="E26667" s="1"/>
  <c r="F26659"/>
  <c r="C26660"/>
  <c r="B26660" s="1"/>
  <c r="A26669" l="1"/>
  <c r="D26668"/>
  <c r="E26668" s="1"/>
  <c r="F26660"/>
  <c r="C26661"/>
  <c r="B26661" s="1"/>
  <c r="A26670" l="1"/>
  <c r="D26669"/>
  <c r="E26669" s="1"/>
  <c r="F26661"/>
  <c r="C26662"/>
  <c r="B26662" s="1"/>
  <c r="A26671" l="1"/>
  <c r="D26670"/>
  <c r="E26670" s="1"/>
  <c r="F26662"/>
  <c r="C26663"/>
  <c r="B26663" s="1"/>
  <c r="A26672" l="1"/>
  <c r="D26671"/>
  <c r="E26671" s="1"/>
  <c r="F26663"/>
  <c r="C26664"/>
  <c r="B26664" s="1"/>
  <c r="A26673" l="1"/>
  <c r="D26672"/>
  <c r="E26672" s="1"/>
  <c r="F26664"/>
  <c r="C26665"/>
  <c r="B26665" s="1"/>
  <c r="A26674" l="1"/>
  <c r="D26673"/>
  <c r="E26673" s="1"/>
  <c r="F26665"/>
  <c r="C26666"/>
  <c r="B26666" s="1"/>
  <c r="A26675" l="1"/>
  <c r="D26674"/>
  <c r="E26674" s="1"/>
  <c r="F26666"/>
  <c r="C26667"/>
  <c r="B26667" s="1"/>
  <c r="A26676" l="1"/>
  <c r="D26675"/>
  <c r="E26675" s="1"/>
  <c r="F26667"/>
  <c r="C26668"/>
  <c r="B26668" s="1"/>
  <c r="A26677" l="1"/>
  <c r="D26676"/>
  <c r="E26676" s="1"/>
  <c r="F26668"/>
  <c r="C26669"/>
  <c r="B26669" s="1"/>
  <c r="A26678" l="1"/>
  <c r="D26677"/>
  <c r="E26677" s="1"/>
  <c r="F26669"/>
  <c r="C26670"/>
  <c r="B26670" s="1"/>
  <c r="A26679" l="1"/>
  <c r="D26678"/>
  <c r="E26678" s="1"/>
  <c r="F26670"/>
  <c r="C26671"/>
  <c r="B26671" s="1"/>
  <c r="A26680" l="1"/>
  <c r="D26679"/>
  <c r="E26679" s="1"/>
  <c r="F26671"/>
  <c r="C26672"/>
  <c r="B26672" s="1"/>
  <c r="A26681" l="1"/>
  <c r="D26680"/>
  <c r="E26680" s="1"/>
  <c r="F26672"/>
  <c r="C26673"/>
  <c r="B26673" s="1"/>
  <c r="A26682" l="1"/>
  <c r="D26681"/>
  <c r="E26681" s="1"/>
  <c r="F26673"/>
  <c r="C26674"/>
  <c r="B26674" s="1"/>
  <c r="A26683" l="1"/>
  <c r="D26682"/>
  <c r="E26682" s="1"/>
  <c r="F26674"/>
  <c r="C26675"/>
  <c r="B26675" s="1"/>
  <c r="A26684" l="1"/>
  <c r="D26683"/>
  <c r="E26683" s="1"/>
  <c r="F26675"/>
  <c r="C26676"/>
  <c r="B26676" s="1"/>
  <c r="A26685" l="1"/>
  <c r="D26684"/>
  <c r="E26684" s="1"/>
  <c r="F26676"/>
  <c r="C26677"/>
  <c r="B26677" s="1"/>
  <c r="A26686" l="1"/>
  <c r="D26685"/>
  <c r="E26685" s="1"/>
  <c r="F26677"/>
  <c r="C26678"/>
  <c r="B26678" s="1"/>
  <c r="A26687" l="1"/>
  <c r="D26686"/>
  <c r="E26686" s="1"/>
  <c r="F26678"/>
  <c r="C26679"/>
  <c r="B26679" s="1"/>
  <c r="A26688" l="1"/>
  <c r="D26687"/>
  <c r="E26687" s="1"/>
  <c r="F26679"/>
  <c r="C26680"/>
  <c r="B26680" s="1"/>
  <c r="A26689" l="1"/>
  <c r="D26688"/>
  <c r="E26688" s="1"/>
  <c r="F26680"/>
  <c r="C26681"/>
  <c r="B26681" s="1"/>
  <c r="A26690" l="1"/>
  <c r="D26689"/>
  <c r="E26689" s="1"/>
  <c r="F26681"/>
  <c r="C26682"/>
  <c r="B26682" s="1"/>
  <c r="A26691" l="1"/>
  <c r="D26690"/>
  <c r="E26690" s="1"/>
  <c r="F26682"/>
  <c r="C26683"/>
  <c r="B26683" s="1"/>
  <c r="A26692" l="1"/>
  <c r="D26691"/>
  <c r="E26691" s="1"/>
  <c r="F26683"/>
  <c r="C26684"/>
  <c r="B26684" s="1"/>
  <c r="A26693" l="1"/>
  <c r="D26692"/>
  <c r="E26692" s="1"/>
  <c r="F26684"/>
  <c r="C26685"/>
  <c r="B26685" s="1"/>
  <c r="A26694" l="1"/>
  <c r="D26693"/>
  <c r="E26693" s="1"/>
  <c r="F26685"/>
  <c r="C26686"/>
  <c r="B26686" s="1"/>
  <c r="A26695" l="1"/>
  <c r="D26694"/>
  <c r="E26694" s="1"/>
  <c r="F26686"/>
  <c r="C26687"/>
  <c r="B26687" s="1"/>
  <c r="A26696" l="1"/>
  <c r="D26695"/>
  <c r="E26695" s="1"/>
  <c r="F26687"/>
  <c r="C26688"/>
  <c r="B26688" s="1"/>
  <c r="A26697" l="1"/>
  <c r="D26696"/>
  <c r="E26696" s="1"/>
  <c r="F26688"/>
  <c r="C26689"/>
  <c r="B26689" s="1"/>
  <c r="A26698" l="1"/>
  <c r="D26697"/>
  <c r="E26697" s="1"/>
  <c r="F26689"/>
  <c r="C26690"/>
  <c r="B26690" s="1"/>
  <c r="A26699" l="1"/>
  <c r="D26698"/>
  <c r="E26698" s="1"/>
  <c r="F26690"/>
  <c r="C26691"/>
  <c r="B26691" s="1"/>
  <c r="A26700" l="1"/>
  <c r="D26699"/>
  <c r="E26699" s="1"/>
  <c r="F26691"/>
  <c r="C26692"/>
  <c r="B26692" s="1"/>
  <c r="A26701" l="1"/>
  <c r="D26700"/>
  <c r="E26700" s="1"/>
  <c r="F26692"/>
  <c r="C26693"/>
  <c r="B26693" s="1"/>
  <c r="A26702" l="1"/>
  <c r="D26701"/>
  <c r="E26701" s="1"/>
  <c r="F26693"/>
  <c r="C26694"/>
  <c r="B26694" s="1"/>
  <c r="A26703" l="1"/>
  <c r="D26702"/>
  <c r="E26702" s="1"/>
  <c r="F26694"/>
  <c r="C26695"/>
  <c r="B26695" s="1"/>
  <c r="A26704" l="1"/>
  <c r="D26703"/>
  <c r="E26703" s="1"/>
  <c r="F26695"/>
  <c r="C26696"/>
  <c r="B26696" s="1"/>
  <c r="A26705" l="1"/>
  <c r="D26704"/>
  <c r="E26704" s="1"/>
  <c r="F26696"/>
  <c r="C26697"/>
  <c r="B26697" s="1"/>
  <c r="A26706" l="1"/>
  <c r="D26705"/>
  <c r="E26705" s="1"/>
  <c r="F26697"/>
  <c r="C26698"/>
  <c r="B26698" s="1"/>
  <c r="A26707" l="1"/>
  <c r="D26706"/>
  <c r="E26706" s="1"/>
  <c r="F26698"/>
  <c r="C26699"/>
  <c r="B26699" s="1"/>
  <c r="A26708" l="1"/>
  <c r="D26707"/>
  <c r="E26707" s="1"/>
  <c r="F26699"/>
  <c r="C26700"/>
  <c r="B26700" s="1"/>
  <c r="A26709" l="1"/>
  <c r="D26708"/>
  <c r="E26708" s="1"/>
  <c r="F26700"/>
  <c r="C26701"/>
  <c r="B26701" s="1"/>
  <c r="A26710" l="1"/>
  <c r="D26709"/>
  <c r="E26709" s="1"/>
  <c r="F26701"/>
  <c r="C26702"/>
  <c r="B26702" s="1"/>
  <c r="A26711" l="1"/>
  <c r="D26710"/>
  <c r="E26710" s="1"/>
  <c r="F26702"/>
  <c r="C26703"/>
  <c r="B26703" s="1"/>
  <c r="A26712" l="1"/>
  <c r="D26711"/>
  <c r="E26711" s="1"/>
  <c r="F26703"/>
  <c r="C26704"/>
  <c r="B26704" s="1"/>
  <c r="A26713" l="1"/>
  <c r="D26712"/>
  <c r="E26712" s="1"/>
  <c r="F26704"/>
  <c r="C26705"/>
  <c r="B26705" s="1"/>
  <c r="A26714" l="1"/>
  <c r="D26713"/>
  <c r="E26713" s="1"/>
  <c r="F26705"/>
  <c r="C26706"/>
  <c r="B26706" s="1"/>
  <c r="A26715" l="1"/>
  <c r="D26714"/>
  <c r="E26714" s="1"/>
  <c r="F26706"/>
  <c r="C26707"/>
  <c r="B26707" s="1"/>
  <c r="A26716" l="1"/>
  <c r="D26715"/>
  <c r="E26715" s="1"/>
  <c r="F26707"/>
  <c r="C26708"/>
  <c r="B26708" s="1"/>
  <c r="A26717" l="1"/>
  <c r="D26716"/>
  <c r="E26716" s="1"/>
  <c r="F26708"/>
  <c r="C26709"/>
  <c r="B26709" s="1"/>
  <c r="A26718" l="1"/>
  <c r="D26717"/>
  <c r="E26717" s="1"/>
  <c r="F26709"/>
  <c r="C26710"/>
  <c r="B26710" s="1"/>
  <c r="A26719" l="1"/>
  <c r="D26718"/>
  <c r="E26718" s="1"/>
  <c r="F26710"/>
  <c r="C26711"/>
  <c r="B26711" s="1"/>
  <c r="A26720" l="1"/>
  <c r="D26719"/>
  <c r="E26719" s="1"/>
  <c r="F26711"/>
  <c r="C26712"/>
  <c r="B26712" s="1"/>
  <c r="A26721" l="1"/>
  <c r="D26720"/>
  <c r="E26720" s="1"/>
  <c r="F26712"/>
  <c r="C26713"/>
  <c r="B26713" s="1"/>
  <c r="A26722" l="1"/>
  <c r="D26721"/>
  <c r="E26721" s="1"/>
  <c r="F26713"/>
  <c r="C26714"/>
  <c r="B26714" s="1"/>
  <c r="A26723" l="1"/>
  <c r="D26722"/>
  <c r="E26722" s="1"/>
  <c r="F26714"/>
  <c r="C26715"/>
  <c r="B26715" s="1"/>
  <c r="A26724" l="1"/>
  <c r="D26723"/>
  <c r="E26723" s="1"/>
  <c r="F26715"/>
  <c r="C26716"/>
  <c r="B26716" s="1"/>
  <c r="A26725" l="1"/>
  <c r="D26724"/>
  <c r="E26724" s="1"/>
  <c r="F26716"/>
  <c r="C26717"/>
  <c r="B26717" s="1"/>
  <c r="A26726" l="1"/>
  <c r="D26725"/>
  <c r="E26725" s="1"/>
  <c r="F26717"/>
  <c r="C26718"/>
  <c r="B26718" s="1"/>
  <c r="A26727" l="1"/>
  <c r="D26726"/>
  <c r="E26726" s="1"/>
  <c r="F26718"/>
  <c r="C26719"/>
  <c r="B26719" s="1"/>
  <c r="A26728" l="1"/>
  <c r="D26727"/>
  <c r="E26727" s="1"/>
  <c r="F26719"/>
  <c r="C26720"/>
  <c r="B26720" s="1"/>
  <c r="A26729" l="1"/>
  <c r="D26728"/>
  <c r="E26728" s="1"/>
  <c r="F26720"/>
  <c r="C26721"/>
  <c r="B26721" s="1"/>
  <c r="A26730" l="1"/>
  <c r="D26729"/>
  <c r="E26729" s="1"/>
  <c r="F26721"/>
  <c r="C26722"/>
  <c r="B26722" s="1"/>
  <c r="A26731" l="1"/>
  <c r="D26730"/>
  <c r="E26730" s="1"/>
  <c r="F26722"/>
  <c r="C26723"/>
  <c r="B26723" s="1"/>
  <c r="A26732" l="1"/>
  <c r="D26731"/>
  <c r="E26731" s="1"/>
  <c r="F26723"/>
  <c r="C26724"/>
  <c r="B26724" s="1"/>
  <c r="A26733" l="1"/>
  <c r="D26732"/>
  <c r="E26732" s="1"/>
  <c r="F26724"/>
  <c r="C26725"/>
  <c r="B26725" s="1"/>
  <c r="A26734" l="1"/>
  <c r="D26733"/>
  <c r="E26733" s="1"/>
  <c r="F26725"/>
  <c r="C26726"/>
  <c r="B26726" s="1"/>
  <c r="A26735" l="1"/>
  <c r="D26734"/>
  <c r="E26734" s="1"/>
  <c r="F26726"/>
  <c r="C26727"/>
  <c r="B26727" s="1"/>
  <c r="A26736" l="1"/>
  <c r="D26735"/>
  <c r="E26735" s="1"/>
  <c r="F26727"/>
  <c r="C26728"/>
  <c r="B26728" s="1"/>
  <c r="A26737" l="1"/>
  <c r="D26736"/>
  <c r="E26736" s="1"/>
  <c r="F26728"/>
  <c r="C26729"/>
  <c r="B26729" s="1"/>
  <c r="A26738" l="1"/>
  <c r="D26737"/>
  <c r="E26737" s="1"/>
  <c r="F26729"/>
  <c r="C26730"/>
  <c r="B26730" s="1"/>
  <c r="A26739" l="1"/>
  <c r="D26738"/>
  <c r="E26738" s="1"/>
  <c r="F26730"/>
  <c r="C26731"/>
  <c r="B26731" s="1"/>
  <c r="A26740" l="1"/>
  <c r="D26739"/>
  <c r="E26739" s="1"/>
  <c r="F26731"/>
  <c r="C26732"/>
  <c r="B26732" s="1"/>
  <c r="A26741" l="1"/>
  <c r="D26740"/>
  <c r="E26740" s="1"/>
  <c r="F26732"/>
  <c r="C26733"/>
  <c r="B26733" s="1"/>
  <c r="A26742" l="1"/>
  <c r="D26741"/>
  <c r="E26741" s="1"/>
  <c r="F26733"/>
  <c r="C26734"/>
  <c r="B26734" s="1"/>
  <c r="A26743" l="1"/>
  <c r="D26742"/>
  <c r="E26742" s="1"/>
  <c r="F26734"/>
  <c r="C26735"/>
  <c r="B26735" s="1"/>
  <c r="A26744" l="1"/>
  <c r="D26743"/>
  <c r="E26743" s="1"/>
  <c r="F26735"/>
  <c r="C26736"/>
  <c r="B26736" s="1"/>
  <c r="A26745" l="1"/>
  <c r="D26744"/>
  <c r="E26744" s="1"/>
  <c r="F26736"/>
  <c r="C26737"/>
  <c r="B26737" s="1"/>
  <c r="A26746" l="1"/>
  <c r="D26745"/>
  <c r="E26745" s="1"/>
  <c r="F26737"/>
  <c r="C26738"/>
  <c r="B26738" s="1"/>
  <c r="A26747" l="1"/>
  <c r="D26746"/>
  <c r="E26746" s="1"/>
  <c r="F26738"/>
  <c r="C26739"/>
  <c r="B26739" s="1"/>
  <c r="A26748" l="1"/>
  <c r="D26747"/>
  <c r="E26747" s="1"/>
  <c r="F26739"/>
  <c r="C26740"/>
  <c r="B26740" s="1"/>
  <c r="A26749" l="1"/>
  <c r="D26748"/>
  <c r="E26748" s="1"/>
  <c r="F26740"/>
  <c r="C26741"/>
  <c r="B26741" s="1"/>
  <c r="A26750" l="1"/>
  <c r="D26749"/>
  <c r="E26749" s="1"/>
  <c r="F26741"/>
  <c r="C26742"/>
  <c r="B26742" s="1"/>
  <c r="A26751" l="1"/>
  <c r="D26750"/>
  <c r="E26750" s="1"/>
  <c r="F26742"/>
  <c r="C26743"/>
  <c r="B26743" s="1"/>
  <c r="A26752" l="1"/>
  <c r="D26751"/>
  <c r="E26751" s="1"/>
  <c r="F26743"/>
  <c r="C26744"/>
  <c r="B26744" s="1"/>
  <c r="A26753" l="1"/>
  <c r="D26752"/>
  <c r="E26752" s="1"/>
  <c r="F26744"/>
  <c r="C26745"/>
  <c r="B26745" s="1"/>
  <c r="A26754" l="1"/>
  <c r="D26753"/>
  <c r="E26753" s="1"/>
  <c r="F26745"/>
  <c r="C26746"/>
  <c r="B26746" s="1"/>
  <c r="A26755" l="1"/>
  <c r="D26754"/>
  <c r="E26754" s="1"/>
  <c r="F26746"/>
  <c r="C26747"/>
  <c r="B26747" s="1"/>
  <c r="A26756" l="1"/>
  <c r="D26755"/>
  <c r="E26755" s="1"/>
  <c r="F26747"/>
  <c r="C26748"/>
  <c r="B26748" s="1"/>
  <c r="A26757" l="1"/>
  <c r="D26756"/>
  <c r="E26756" s="1"/>
  <c r="F26748"/>
  <c r="C26749"/>
  <c r="B26749" s="1"/>
  <c r="A26758" l="1"/>
  <c r="D26757"/>
  <c r="E26757" s="1"/>
  <c r="F26749"/>
  <c r="C26750"/>
  <c r="B26750" s="1"/>
  <c r="A26759" l="1"/>
  <c r="D26758"/>
  <c r="E26758" s="1"/>
  <c r="F26750"/>
  <c r="C26751"/>
  <c r="B26751" s="1"/>
  <c r="A26760" l="1"/>
  <c r="D26759"/>
  <c r="E26759" s="1"/>
  <c r="F26751"/>
  <c r="C26752"/>
  <c r="B26752" s="1"/>
  <c r="A26761" l="1"/>
  <c r="D26760"/>
  <c r="E26760" s="1"/>
  <c r="F26752"/>
  <c r="C26753"/>
  <c r="B26753" s="1"/>
  <c r="A26762" l="1"/>
  <c r="D26761"/>
  <c r="E26761" s="1"/>
  <c r="F26753"/>
  <c r="C26754"/>
  <c r="B26754" s="1"/>
  <c r="A26763" l="1"/>
  <c r="D26762"/>
  <c r="E26762" s="1"/>
  <c r="F26754"/>
  <c r="C26755"/>
  <c r="B26755" s="1"/>
  <c r="A26764" l="1"/>
  <c r="D26763"/>
  <c r="E26763" s="1"/>
  <c r="F26755"/>
  <c r="C26756"/>
  <c r="B26756" s="1"/>
  <c r="A26765" l="1"/>
  <c r="D26764"/>
  <c r="E26764" s="1"/>
  <c r="F26756"/>
  <c r="C26757"/>
  <c r="B26757" s="1"/>
  <c r="A26766" l="1"/>
  <c r="D26765"/>
  <c r="E26765" s="1"/>
  <c r="F26757"/>
  <c r="C26758"/>
  <c r="B26758" s="1"/>
  <c r="A26767" l="1"/>
  <c r="D26766"/>
  <c r="E26766" s="1"/>
  <c r="F26758"/>
  <c r="C26759"/>
  <c r="B26759" s="1"/>
  <c r="A26768" l="1"/>
  <c r="D26767"/>
  <c r="E26767" s="1"/>
  <c r="F26759"/>
  <c r="C26760"/>
  <c r="B26760" s="1"/>
  <c r="A26769" l="1"/>
  <c r="D26768"/>
  <c r="E26768" s="1"/>
  <c r="F26760"/>
  <c r="C26761"/>
  <c r="B26761" s="1"/>
  <c r="A26770" l="1"/>
  <c r="D26769"/>
  <c r="E26769" s="1"/>
  <c r="F26761"/>
  <c r="C26762"/>
  <c r="B26762" s="1"/>
  <c r="A26771" l="1"/>
  <c r="D26770"/>
  <c r="E26770" s="1"/>
  <c r="F26762"/>
  <c r="C26763"/>
  <c r="B26763" s="1"/>
  <c r="A26772" l="1"/>
  <c r="D26771"/>
  <c r="E26771" s="1"/>
  <c r="F26763"/>
  <c r="C26764"/>
  <c r="B26764" s="1"/>
  <c r="A26773" l="1"/>
  <c r="D26772"/>
  <c r="E26772" s="1"/>
  <c r="F26764"/>
  <c r="C26765"/>
  <c r="B26765" s="1"/>
  <c r="A26774" l="1"/>
  <c r="D26773"/>
  <c r="E26773" s="1"/>
  <c r="F26765"/>
  <c r="C26766"/>
  <c r="B26766" s="1"/>
  <c r="A26775" l="1"/>
  <c r="D26774"/>
  <c r="E26774" s="1"/>
  <c r="F26766"/>
  <c r="C26767"/>
  <c r="B26767" s="1"/>
  <c r="A26776" l="1"/>
  <c r="D26775"/>
  <c r="E26775" s="1"/>
  <c r="F26767"/>
  <c r="C26768"/>
  <c r="B26768" s="1"/>
  <c r="A26777" l="1"/>
  <c r="D26776"/>
  <c r="E26776" s="1"/>
  <c r="F26768"/>
  <c r="C26769"/>
  <c r="B26769" s="1"/>
  <c r="A26778" l="1"/>
  <c r="D26777"/>
  <c r="E26777" s="1"/>
  <c r="F26769"/>
  <c r="C26770"/>
  <c r="B26770" s="1"/>
  <c r="A26779" l="1"/>
  <c r="D26778"/>
  <c r="E26778" s="1"/>
  <c r="F26770"/>
  <c r="C26771"/>
  <c r="B26771" s="1"/>
  <c r="A26780" l="1"/>
  <c r="D26779"/>
  <c r="E26779" s="1"/>
  <c r="F26771"/>
  <c r="C26772"/>
  <c r="B26772" s="1"/>
  <c r="A26781" l="1"/>
  <c r="D26780"/>
  <c r="E26780" s="1"/>
  <c r="F26772"/>
  <c r="C26773"/>
  <c r="B26773" s="1"/>
  <c r="A26782" l="1"/>
  <c r="D26781"/>
  <c r="E26781" s="1"/>
  <c r="F26773"/>
  <c r="C26774"/>
  <c r="B26774" s="1"/>
  <c r="A26783" l="1"/>
  <c r="D26782"/>
  <c r="E26782" s="1"/>
  <c r="F26774"/>
  <c r="C26775"/>
  <c r="B26775" s="1"/>
  <c r="A26784" l="1"/>
  <c r="D26783"/>
  <c r="E26783" s="1"/>
  <c r="F26775"/>
  <c r="C26776"/>
  <c r="B26776" s="1"/>
  <c r="A26785" l="1"/>
  <c r="D26784"/>
  <c r="E26784" s="1"/>
  <c r="F26776"/>
  <c r="C26777"/>
  <c r="B26777" s="1"/>
  <c r="A26786" l="1"/>
  <c r="D26785"/>
  <c r="E26785" s="1"/>
  <c r="F26777"/>
  <c r="C26778"/>
  <c r="B26778" s="1"/>
  <c r="A26787" l="1"/>
  <c r="D26786"/>
  <c r="E26786" s="1"/>
  <c r="F26778"/>
  <c r="C26779"/>
  <c r="B26779" s="1"/>
  <c r="A26788" l="1"/>
  <c r="D26787"/>
  <c r="E26787" s="1"/>
  <c r="F26779"/>
  <c r="C26780"/>
  <c r="B26780" s="1"/>
  <c r="A26789" l="1"/>
  <c r="D26788"/>
  <c r="E26788" s="1"/>
  <c r="F26780"/>
  <c r="C26781"/>
  <c r="B26781" s="1"/>
  <c r="A26790" l="1"/>
  <c r="D26789"/>
  <c r="E26789" s="1"/>
  <c r="F26781"/>
  <c r="C26782"/>
  <c r="B26782" s="1"/>
  <c r="A26791" l="1"/>
  <c r="D26790"/>
  <c r="E26790" s="1"/>
  <c r="F26782"/>
  <c r="C26783"/>
  <c r="B26783" s="1"/>
  <c r="A26792" l="1"/>
  <c r="D26791"/>
  <c r="E26791" s="1"/>
  <c r="F26783"/>
  <c r="C26784"/>
  <c r="B26784" s="1"/>
  <c r="A26793" l="1"/>
  <c r="D26792"/>
  <c r="E26792" s="1"/>
  <c r="F26784"/>
  <c r="C26785"/>
  <c r="B26785" s="1"/>
  <c r="A26794" l="1"/>
  <c r="D26793"/>
  <c r="E26793" s="1"/>
  <c r="F26785"/>
  <c r="C26786"/>
  <c r="B26786" s="1"/>
  <c r="A26795" l="1"/>
  <c r="D26794"/>
  <c r="E26794" s="1"/>
  <c r="F26786"/>
  <c r="C26787"/>
  <c r="B26787" s="1"/>
  <c r="A26796" l="1"/>
  <c r="D26795"/>
  <c r="E26795" s="1"/>
  <c r="F26787"/>
  <c r="C26788"/>
  <c r="B26788" s="1"/>
  <c r="A26797" l="1"/>
  <c r="D26796"/>
  <c r="E26796" s="1"/>
  <c r="F26788"/>
  <c r="C26789"/>
  <c r="B26789" s="1"/>
  <c r="A26798" l="1"/>
  <c r="D26797"/>
  <c r="E26797" s="1"/>
  <c r="F26789"/>
  <c r="C26790"/>
  <c r="B26790" s="1"/>
  <c r="A26799" l="1"/>
  <c r="D26798"/>
  <c r="E26798" s="1"/>
  <c r="F26790"/>
  <c r="C26791"/>
  <c r="B26791" s="1"/>
  <c r="A26800" l="1"/>
  <c r="D26799"/>
  <c r="E26799" s="1"/>
  <c r="F26791"/>
  <c r="C26792"/>
  <c r="B26792" s="1"/>
  <c r="A26801" l="1"/>
  <c r="D26800"/>
  <c r="E26800" s="1"/>
  <c r="F26792"/>
  <c r="C26793"/>
  <c r="B26793" s="1"/>
  <c r="A26802" l="1"/>
  <c r="D26801"/>
  <c r="E26801" s="1"/>
  <c r="F26793"/>
  <c r="C26794"/>
  <c r="B26794" s="1"/>
  <c r="A26803" l="1"/>
  <c r="D26802"/>
  <c r="E26802" s="1"/>
  <c r="F26794"/>
  <c r="C26795"/>
  <c r="B26795" s="1"/>
  <c r="A26804" l="1"/>
  <c r="D26803"/>
  <c r="E26803" s="1"/>
  <c r="F26795"/>
  <c r="C26796"/>
  <c r="B26796" s="1"/>
  <c r="A26805" l="1"/>
  <c r="D26804"/>
  <c r="E26804" s="1"/>
  <c r="F26796"/>
  <c r="C26797"/>
  <c r="B26797" s="1"/>
  <c r="A26806" l="1"/>
  <c r="D26805"/>
  <c r="E26805" s="1"/>
  <c r="F26797"/>
  <c r="C26798"/>
  <c r="B26798" s="1"/>
  <c r="A26807" l="1"/>
  <c r="D26806"/>
  <c r="E26806" s="1"/>
  <c r="F26798"/>
  <c r="C26799"/>
  <c r="B26799" s="1"/>
  <c r="A26808" l="1"/>
  <c r="D26807"/>
  <c r="E26807" s="1"/>
  <c r="F26799"/>
  <c r="C26800"/>
  <c r="B26800" s="1"/>
  <c r="A26809" l="1"/>
  <c r="D26808"/>
  <c r="E26808" s="1"/>
  <c r="F26800"/>
  <c r="C26801"/>
  <c r="B26801" s="1"/>
  <c r="A26810" l="1"/>
  <c r="D26809"/>
  <c r="E26809" s="1"/>
  <c r="F26801"/>
  <c r="C26802"/>
  <c r="B26802" s="1"/>
  <c r="A26811" l="1"/>
  <c r="D26810"/>
  <c r="E26810" s="1"/>
  <c r="F26802"/>
  <c r="C26803"/>
  <c r="B26803" s="1"/>
  <c r="A26812" l="1"/>
  <c r="D26811"/>
  <c r="E26811" s="1"/>
  <c r="F26803"/>
  <c r="C26804"/>
  <c r="B26804" s="1"/>
  <c r="A26813" l="1"/>
  <c r="D26812"/>
  <c r="E26812" s="1"/>
  <c r="F26804"/>
  <c r="C26805"/>
  <c r="B26805" s="1"/>
  <c r="A26814" l="1"/>
  <c r="D26813"/>
  <c r="E26813" s="1"/>
  <c r="F26805"/>
  <c r="C26806"/>
  <c r="B26806" s="1"/>
  <c r="A26815" l="1"/>
  <c r="D26814"/>
  <c r="E26814" s="1"/>
  <c r="F26806"/>
  <c r="C26807"/>
  <c r="B26807" s="1"/>
  <c r="A26816" l="1"/>
  <c r="D26815"/>
  <c r="E26815" s="1"/>
  <c r="F26807"/>
  <c r="C26808"/>
  <c r="B26808" s="1"/>
  <c r="A26817" l="1"/>
  <c r="D26816"/>
  <c r="E26816" s="1"/>
  <c r="F26808"/>
  <c r="C26809"/>
  <c r="B26809" s="1"/>
  <c r="A26818" l="1"/>
  <c r="D26817"/>
  <c r="E26817" s="1"/>
  <c r="F26809"/>
  <c r="C26810"/>
  <c r="B26810" s="1"/>
  <c r="A26819" l="1"/>
  <c r="D26818"/>
  <c r="E26818" s="1"/>
  <c r="F26810"/>
  <c r="C26811"/>
  <c r="B26811" s="1"/>
  <c r="A26820" l="1"/>
  <c r="D26819"/>
  <c r="E26819" s="1"/>
  <c r="F26811"/>
  <c r="C26812"/>
  <c r="B26812" s="1"/>
  <c r="A26821" l="1"/>
  <c r="D26820"/>
  <c r="E26820" s="1"/>
  <c r="F26812"/>
  <c r="C26813"/>
  <c r="B26813" s="1"/>
  <c r="A26822" l="1"/>
  <c r="D26821"/>
  <c r="E26821" s="1"/>
  <c r="F26813"/>
  <c r="C26814"/>
  <c r="B26814" s="1"/>
  <c r="A26823" l="1"/>
  <c r="D26822"/>
  <c r="E26822" s="1"/>
  <c r="F26814"/>
  <c r="C26815"/>
  <c r="B26815" s="1"/>
  <c r="A26824" l="1"/>
  <c r="D26823"/>
  <c r="E26823" s="1"/>
  <c r="F26815"/>
  <c r="C26816"/>
  <c r="B26816" s="1"/>
  <c r="A26825" l="1"/>
  <c r="D26824"/>
  <c r="E26824" s="1"/>
  <c r="F26816"/>
  <c r="C26817"/>
  <c r="B26817" s="1"/>
  <c r="A26826" l="1"/>
  <c r="D26825"/>
  <c r="E26825" s="1"/>
  <c r="F26817"/>
  <c r="C26818"/>
  <c r="B26818" s="1"/>
  <c r="A26827" l="1"/>
  <c r="D26826"/>
  <c r="E26826" s="1"/>
  <c r="F26818"/>
  <c r="C26819"/>
  <c r="B26819" s="1"/>
  <c r="A26828" l="1"/>
  <c r="D26827"/>
  <c r="E26827" s="1"/>
  <c r="F26819"/>
  <c r="C26820"/>
  <c r="B26820" s="1"/>
  <c r="A26829" l="1"/>
  <c r="D26828"/>
  <c r="E26828" s="1"/>
  <c r="F26820"/>
  <c r="C26821"/>
  <c r="B26821" s="1"/>
  <c r="A26830" l="1"/>
  <c r="D26829"/>
  <c r="E26829" s="1"/>
  <c r="F26821"/>
  <c r="C26822"/>
  <c r="B26822" s="1"/>
  <c r="A26831" l="1"/>
  <c r="D26830"/>
  <c r="E26830" s="1"/>
  <c r="F26822"/>
  <c r="C26823"/>
  <c r="B26823" s="1"/>
  <c r="A26832" l="1"/>
  <c r="D26831"/>
  <c r="E26831" s="1"/>
  <c r="F26823"/>
  <c r="C26824"/>
  <c r="B26824" s="1"/>
  <c r="A26833" l="1"/>
  <c r="D26832"/>
  <c r="E26832" s="1"/>
  <c r="F26824"/>
  <c r="C26825"/>
  <c r="B26825" s="1"/>
  <c r="A26834" l="1"/>
  <c r="D26833"/>
  <c r="E26833" s="1"/>
  <c r="F26825"/>
  <c r="C26826"/>
  <c r="B26826" s="1"/>
  <c r="A26835" l="1"/>
  <c r="D26834"/>
  <c r="E26834" s="1"/>
  <c r="F26826"/>
  <c r="C26827"/>
  <c r="B26827" s="1"/>
  <c r="A26836" l="1"/>
  <c r="D26835"/>
  <c r="E26835" s="1"/>
  <c r="F26827"/>
  <c r="C26828"/>
  <c r="B26828" s="1"/>
  <c r="A26837" l="1"/>
  <c r="D26836"/>
  <c r="E26836" s="1"/>
  <c r="F26828"/>
  <c r="C26829"/>
  <c r="B26829" s="1"/>
  <c r="A26838" l="1"/>
  <c r="D26837"/>
  <c r="E26837" s="1"/>
  <c r="F26829"/>
  <c r="C26830"/>
  <c r="B26830" s="1"/>
  <c r="A26839" l="1"/>
  <c r="D26838"/>
  <c r="E26838" s="1"/>
  <c r="F26830"/>
  <c r="C26831"/>
  <c r="B26831" s="1"/>
  <c r="A26840" l="1"/>
  <c r="D26839"/>
  <c r="E26839" s="1"/>
  <c r="F26831"/>
  <c r="C26832"/>
  <c r="B26832" s="1"/>
  <c r="A26841" l="1"/>
  <c r="D26840"/>
  <c r="E26840" s="1"/>
  <c r="F26832"/>
  <c r="C26833"/>
  <c r="B26833" s="1"/>
  <c r="A26842" l="1"/>
  <c r="D26841"/>
  <c r="E26841" s="1"/>
  <c r="F26833"/>
  <c r="C26834"/>
  <c r="B26834" s="1"/>
  <c r="A26843" l="1"/>
  <c r="D26842"/>
  <c r="E26842" s="1"/>
  <c r="F26834"/>
  <c r="C26835"/>
  <c r="B26835" s="1"/>
  <c r="A26844" l="1"/>
  <c r="D26843"/>
  <c r="E26843" s="1"/>
  <c r="F26835"/>
  <c r="C26836"/>
  <c r="B26836" s="1"/>
  <c r="A26845" l="1"/>
  <c r="D26844"/>
  <c r="E26844" s="1"/>
  <c r="F26836"/>
  <c r="C26837"/>
  <c r="B26837" s="1"/>
  <c r="A26846" l="1"/>
  <c r="D26845"/>
  <c r="E26845" s="1"/>
  <c r="F26837"/>
  <c r="C26838"/>
  <c r="B26838" s="1"/>
  <c r="A26847" l="1"/>
  <c r="D26846"/>
  <c r="E26846" s="1"/>
  <c r="F26838"/>
  <c r="C26839"/>
  <c r="B26839" s="1"/>
  <c r="A26848" l="1"/>
  <c r="D26847"/>
  <c r="E26847" s="1"/>
  <c r="F26839"/>
  <c r="C26840"/>
  <c r="B26840" s="1"/>
  <c r="A26849" l="1"/>
  <c r="D26848"/>
  <c r="E26848" s="1"/>
  <c r="F26840"/>
  <c r="C26841"/>
  <c r="B26841" s="1"/>
  <c r="A26850" l="1"/>
  <c r="D26849"/>
  <c r="E26849" s="1"/>
  <c r="F26841"/>
  <c r="C26842"/>
  <c r="B26842" s="1"/>
  <c r="A26851" l="1"/>
  <c r="D26850"/>
  <c r="E26850" s="1"/>
  <c r="F26842"/>
  <c r="C26843"/>
  <c r="B26843" s="1"/>
  <c r="A26852" l="1"/>
  <c r="D26851"/>
  <c r="E26851" s="1"/>
  <c r="F26843"/>
  <c r="C26844"/>
  <c r="B26844" s="1"/>
  <c r="A26853" l="1"/>
  <c r="D26852"/>
  <c r="E26852" s="1"/>
  <c r="F26844"/>
  <c r="C26845"/>
  <c r="B26845" s="1"/>
  <c r="A26854" l="1"/>
  <c r="D26853"/>
  <c r="E26853" s="1"/>
  <c r="F26845"/>
  <c r="C26846"/>
  <c r="B26846" s="1"/>
  <c r="A26855" l="1"/>
  <c r="D26854"/>
  <c r="E26854" s="1"/>
  <c r="F26846"/>
  <c r="C26847"/>
  <c r="B26847" s="1"/>
  <c r="A26856" l="1"/>
  <c r="D26855"/>
  <c r="E26855" s="1"/>
  <c r="F26847"/>
  <c r="C26848"/>
  <c r="B26848" s="1"/>
  <c r="A26857" l="1"/>
  <c r="D26856"/>
  <c r="E26856" s="1"/>
  <c r="F26848"/>
  <c r="C26849"/>
  <c r="B26849" s="1"/>
  <c r="A26858" l="1"/>
  <c r="D26857"/>
  <c r="E26857" s="1"/>
  <c r="F26849"/>
  <c r="C26850"/>
  <c r="B26850" s="1"/>
  <c r="A26859" l="1"/>
  <c r="D26858"/>
  <c r="E26858" s="1"/>
  <c r="F26850"/>
  <c r="C26851"/>
  <c r="B26851" s="1"/>
  <c r="A26860" l="1"/>
  <c r="D26859"/>
  <c r="E26859" s="1"/>
  <c r="F26851"/>
  <c r="C26852"/>
  <c r="B26852" s="1"/>
  <c r="A26861" l="1"/>
  <c r="D26860"/>
  <c r="E26860" s="1"/>
  <c r="F26852"/>
  <c r="C26853"/>
  <c r="B26853" s="1"/>
  <c r="A26862" l="1"/>
  <c r="D26861"/>
  <c r="E26861" s="1"/>
  <c r="F26853"/>
  <c r="C26854"/>
  <c r="B26854" s="1"/>
  <c r="A26863" l="1"/>
  <c r="D26862"/>
  <c r="E26862" s="1"/>
  <c r="F26854"/>
  <c r="C26855"/>
  <c r="B26855" s="1"/>
  <c r="A26864" l="1"/>
  <c r="D26863"/>
  <c r="E26863" s="1"/>
  <c r="F26855"/>
  <c r="C26856"/>
  <c r="B26856" s="1"/>
  <c r="A26865" l="1"/>
  <c r="D26864"/>
  <c r="E26864" s="1"/>
  <c r="F26856"/>
  <c r="C26857"/>
  <c r="B26857" s="1"/>
  <c r="A26866" l="1"/>
  <c r="D26865"/>
  <c r="E26865" s="1"/>
  <c r="F26857"/>
  <c r="C26858"/>
  <c r="B26858" s="1"/>
  <c r="A26867" l="1"/>
  <c r="D26866"/>
  <c r="E26866" s="1"/>
  <c r="F26858"/>
  <c r="C26859"/>
  <c r="B26859" s="1"/>
  <c r="A26868" l="1"/>
  <c r="D26867"/>
  <c r="E26867" s="1"/>
  <c r="F26859"/>
  <c r="C26860"/>
  <c r="B26860" s="1"/>
  <c r="A26869" l="1"/>
  <c r="D26868"/>
  <c r="E26868" s="1"/>
  <c r="F26860"/>
  <c r="C26861"/>
  <c r="B26861" s="1"/>
  <c r="A26870" l="1"/>
  <c r="D26869"/>
  <c r="E26869" s="1"/>
  <c r="F26861"/>
  <c r="C26862"/>
  <c r="B26862" s="1"/>
  <c r="A26871" l="1"/>
  <c r="D26870"/>
  <c r="E26870" s="1"/>
  <c r="F26862"/>
  <c r="C26863"/>
  <c r="B26863" s="1"/>
  <c r="A26872" l="1"/>
  <c r="D26871"/>
  <c r="E26871" s="1"/>
  <c r="F26863"/>
  <c r="C26864"/>
  <c r="B26864" s="1"/>
  <c r="A26873" l="1"/>
  <c r="D26872"/>
  <c r="E26872" s="1"/>
  <c r="F26864"/>
  <c r="C26865"/>
  <c r="B26865" s="1"/>
  <c r="A26874" l="1"/>
  <c r="D26873"/>
  <c r="E26873" s="1"/>
  <c r="F26865"/>
  <c r="C26866"/>
  <c r="B26866" s="1"/>
  <c r="A26875" l="1"/>
  <c r="D26874"/>
  <c r="E26874" s="1"/>
  <c r="F26866"/>
  <c r="C26867"/>
  <c r="B26867" s="1"/>
  <c r="A26876" l="1"/>
  <c r="D26875"/>
  <c r="E26875" s="1"/>
  <c r="F26867"/>
  <c r="C26868"/>
  <c r="B26868" s="1"/>
  <c r="A26877" l="1"/>
  <c r="D26876"/>
  <c r="E26876" s="1"/>
  <c r="F26868"/>
  <c r="C26869"/>
  <c r="B26869" s="1"/>
  <c r="A26878" l="1"/>
  <c r="D26877"/>
  <c r="E26877" s="1"/>
  <c r="F26869"/>
  <c r="C26870"/>
  <c r="B26870" s="1"/>
  <c r="A26879" l="1"/>
  <c r="D26878"/>
  <c r="E26878" s="1"/>
  <c r="F26870"/>
  <c r="C26871"/>
  <c r="B26871" s="1"/>
  <c r="A26880" l="1"/>
  <c r="D26879"/>
  <c r="E26879" s="1"/>
  <c r="F26871"/>
  <c r="C26872"/>
  <c r="B26872" s="1"/>
  <c r="A26881" l="1"/>
  <c r="D26880"/>
  <c r="E26880" s="1"/>
  <c r="F26872"/>
  <c r="C26873"/>
  <c r="B26873" s="1"/>
  <c r="A26882" l="1"/>
  <c r="D26881"/>
  <c r="E26881" s="1"/>
  <c r="F26873"/>
  <c r="C26874"/>
  <c r="B26874" s="1"/>
  <c r="A26883" l="1"/>
  <c r="D26882"/>
  <c r="E26882" s="1"/>
  <c r="F26874"/>
  <c r="C26875"/>
  <c r="B26875" s="1"/>
  <c r="A26884" l="1"/>
  <c r="D26883"/>
  <c r="E26883" s="1"/>
  <c r="F26875"/>
  <c r="C26876"/>
  <c r="B26876" s="1"/>
  <c r="A26885" l="1"/>
  <c r="D26884"/>
  <c r="E26884" s="1"/>
  <c r="F26876"/>
  <c r="C26877"/>
  <c r="B26877" s="1"/>
  <c r="A26886" l="1"/>
  <c r="D26885"/>
  <c r="E26885" s="1"/>
  <c r="F26877"/>
  <c r="C26878"/>
  <c r="B26878" s="1"/>
  <c r="A26887" l="1"/>
  <c r="D26886"/>
  <c r="E26886" s="1"/>
  <c r="F26878"/>
  <c r="C26879"/>
  <c r="B26879" s="1"/>
  <c r="A26888" l="1"/>
  <c r="D26887"/>
  <c r="E26887" s="1"/>
  <c r="F26879"/>
  <c r="C26880"/>
  <c r="B26880" s="1"/>
  <c r="A26889" l="1"/>
  <c r="D26888"/>
  <c r="E26888" s="1"/>
  <c r="F26880"/>
  <c r="C26881"/>
  <c r="B26881" s="1"/>
  <c r="A26890" l="1"/>
  <c r="D26889"/>
  <c r="E26889" s="1"/>
  <c r="F26881"/>
  <c r="C26882"/>
  <c r="B26882" s="1"/>
  <c r="A26891" l="1"/>
  <c r="D26890"/>
  <c r="E26890" s="1"/>
  <c r="F26882"/>
  <c r="C26883"/>
  <c r="B26883" s="1"/>
  <c r="A26892" l="1"/>
  <c r="D26891"/>
  <c r="E26891" s="1"/>
  <c r="F26883"/>
  <c r="C26884"/>
  <c r="B26884" s="1"/>
  <c r="A26893" l="1"/>
  <c r="D26892"/>
  <c r="E26892" s="1"/>
  <c r="F26884"/>
  <c r="C26885"/>
  <c r="B26885" s="1"/>
  <c r="A26894" l="1"/>
  <c r="D26893"/>
  <c r="E26893" s="1"/>
  <c r="F26885"/>
  <c r="C26886"/>
  <c r="B26886" s="1"/>
  <c r="A26895" l="1"/>
  <c r="D26894"/>
  <c r="E26894" s="1"/>
  <c r="F26886"/>
  <c r="C26887"/>
  <c r="B26887" s="1"/>
  <c r="A26896" l="1"/>
  <c r="D26895"/>
  <c r="E26895" s="1"/>
  <c r="F26887"/>
  <c r="C26888"/>
  <c r="B26888" s="1"/>
  <c r="A26897" l="1"/>
  <c r="D26896"/>
  <c r="E26896" s="1"/>
  <c r="F26888"/>
  <c r="C26889"/>
  <c r="B26889" s="1"/>
  <c r="A26898" l="1"/>
  <c r="D26897"/>
  <c r="E26897" s="1"/>
  <c r="F26889"/>
  <c r="C26890"/>
  <c r="B26890" s="1"/>
  <c r="A26899" l="1"/>
  <c r="D26898"/>
  <c r="E26898" s="1"/>
  <c r="F26890"/>
  <c r="C26891"/>
  <c r="B26891" s="1"/>
  <c r="A26900" l="1"/>
  <c r="D26899"/>
  <c r="E26899" s="1"/>
  <c r="F26891"/>
  <c r="C26892"/>
  <c r="B26892" s="1"/>
  <c r="A26901" l="1"/>
  <c r="D26900"/>
  <c r="E26900" s="1"/>
  <c r="F26892"/>
  <c r="C26893"/>
  <c r="B26893" s="1"/>
  <c r="A26902" l="1"/>
  <c r="D26901"/>
  <c r="E26901" s="1"/>
  <c r="F26893"/>
  <c r="C26894"/>
  <c r="B26894" s="1"/>
  <c r="A26903" l="1"/>
  <c r="D26902"/>
  <c r="E26902" s="1"/>
  <c r="F26894"/>
  <c r="C26895"/>
  <c r="B26895" s="1"/>
  <c r="A26904" l="1"/>
  <c r="D26903"/>
  <c r="E26903" s="1"/>
  <c r="F26895"/>
  <c r="C26896"/>
  <c r="B26896" s="1"/>
  <c r="A26905" l="1"/>
  <c r="D26904"/>
  <c r="E26904" s="1"/>
  <c r="F26896"/>
  <c r="C26897"/>
  <c r="B26897" s="1"/>
  <c r="A26906" l="1"/>
  <c r="D26905"/>
  <c r="E26905" s="1"/>
  <c r="F26897"/>
  <c r="C26898"/>
  <c r="B26898" s="1"/>
  <c r="A26907" l="1"/>
  <c r="D26906"/>
  <c r="E26906" s="1"/>
  <c r="F26898"/>
  <c r="C26899"/>
  <c r="B26899" s="1"/>
  <c r="A26908" l="1"/>
  <c r="D26907"/>
  <c r="E26907" s="1"/>
  <c r="F26899"/>
  <c r="C26900"/>
  <c r="B26900" s="1"/>
  <c r="A26909" l="1"/>
  <c r="D26908"/>
  <c r="E26908" s="1"/>
  <c r="F26900"/>
  <c r="C26901"/>
  <c r="B26901" s="1"/>
  <c r="A26910" l="1"/>
  <c r="D26909"/>
  <c r="E26909" s="1"/>
  <c r="F26901"/>
  <c r="C26902"/>
  <c r="B26902" s="1"/>
  <c r="A26911" l="1"/>
  <c r="D26910"/>
  <c r="E26910" s="1"/>
  <c r="F26902"/>
  <c r="C26903"/>
  <c r="B26903" s="1"/>
  <c r="A26912" l="1"/>
  <c r="D26911"/>
  <c r="E26911" s="1"/>
  <c r="F26903"/>
  <c r="C26904"/>
  <c r="B26904" s="1"/>
  <c r="A26913" l="1"/>
  <c r="D26912"/>
  <c r="E26912" s="1"/>
  <c r="F26904"/>
  <c r="C26905"/>
  <c r="B26905" s="1"/>
  <c r="A26914" l="1"/>
  <c r="D26913"/>
  <c r="E26913" s="1"/>
  <c r="F26905"/>
  <c r="C26906"/>
  <c r="B26906" s="1"/>
  <c r="A26915" l="1"/>
  <c r="D26914"/>
  <c r="E26914" s="1"/>
  <c r="F26906"/>
  <c r="C26907"/>
  <c r="B26907" s="1"/>
  <c r="A26916" l="1"/>
  <c r="D26915"/>
  <c r="E26915" s="1"/>
  <c r="F26907"/>
  <c r="C26908"/>
  <c r="B26908" s="1"/>
  <c r="A26917" l="1"/>
  <c r="D26916"/>
  <c r="E26916" s="1"/>
  <c r="F26908"/>
  <c r="C26909"/>
  <c r="B26909" s="1"/>
  <c r="A26918" l="1"/>
  <c r="D26917"/>
  <c r="E26917" s="1"/>
  <c r="F26909"/>
  <c r="C26910"/>
  <c r="B26910" s="1"/>
  <c r="A26919" l="1"/>
  <c r="D26918"/>
  <c r="E26918" s="1"/>
  <c r="F26910"/>
  <c r="C26911"/>
  <c r="B26911" s="1"/>
  <c r="A26920" l="1"/>
  <c r="D26919"/>
  <c r="E26919" s="1"/>
  <c r="F26911"/>
  <c r="C26912"/>
  <c r="B26912" s="1"/>
  <c r="A26921" l="1"/>
  <c r="D26920"/>
  <c r="E26920" s="1"/>
  <c r="F26912"/>
  <c r="C26913"/>
  <c r="B26913" s="1"/>
  <c r="A26922" l="1"/>
  <c r="D26921"/>
  <c r="E26921" s="1"/>
  <c r="F26913"/>
  <c r="C26914"/>
  <c r="B26914" s="1"/>
  <c r="A26923" l="1"/>
  <c r="D26922"/>
  <c r="E26922" s="1"/>
  <c r="F26914"/>
  <c r="C26915"/>
  <c r="B26915" s="1"/>
  <c r="A26924" l="1"/>
  <c r="D26923"/>
  <c r="E26923" s="1"/>
  <c r="F26915"/>
  <c r="C26916"/>
  <c r="B26916" s="1"/>
  <c r="A26925" l="1"/>
  <c r="D26924"/>
  <c r="E26924" s="1"/>
  <c r="F26916"/>
  <c r="C26917"/>
  <c r="B26917" s="1"/>
  <c r="A26926" l="1"/>
  <c r="D26925"/>
  <c r="E26925" s="1"/>
  <c r="F26917"/>
  <c r="C26918"/>
  <c r="B26918" s="1"/>
  <c r="A26927" l="1"/>
  <c r="D26926"/>
  <c r="E26926" s="1"/>
  <c r="F26918"/>
  <c r="C26919"/>
  <c r="B26919" s="1"/>
  <c r="A26928" l="1"/>
  <c r="D26927"/>
  <c r="E26927" s="1"/>
  <c r="F26919"/>
  <c r="C26920"/>
  <c r="B26920" s="1"/>
  <c r="A26929" l="1"/>
  <c r="D26928"/>
  <c r="E26928" s="1"/>
  <c r="F26920"/>
  <c r="C26921"/>
  <c r="B26921" s="1"/>
  <c r="A26930" l="1"/>
  <c r="D26929"/>
  <c r="E26929" s="1"/>
  <c r="F26921"/>
  <c r="C26922"/>
  <c r="B26922" s="1"/>
  <c r="A26931" l="1"/>
  <c r="D26930"/>
  <c r="E26930" s="1"/>
  <c r="F26922"/>
  <c r="C26923"/>
  <c r="B26923" s="1"/>
  <c r="A26932" l="1"/>
  <c r="D26931"/>
  <c r="E26931" s="1"/>
  <c r="F26923"/>
  <c r="C26924"/>
  <c r="B26924" s="1"/>
  <c r="A26933" l="1"/>
  <c r="D26932"/>
  <c r="E26932" s="1"/>
  <c r="F26924"/>
  <c r="C26925"/>
  <c r="B26925" s="1"/>
  <c r="A26934" l="1"/>
  <c r="D26933"/>
  <c r="E26933" s="1"/>
  <c r="F26925"/>
  <c r="C26926"/>
  <c r="B26926" s="1"/>
  <c r="A26935" l="1"/>
  <c r="D26934"/>
  <c r="E26934" s="1"/>
  <c r="F26926"/>
  <c r="C26927"/>
  <c r="B26927" s="1"/>
  <c r="A26936" l="1"/>
  <c r="D26935"/>
  <c r="E26935" s="1"/>
  <c r="F26927"/>
  <c r="C26928"/>
  <c r="B26928" s="1"/>
  <c r="A26937" l="1"/>
  <c r="D26936"/>
  <c r="E26936" s="1"/>
  <c r="F26928"/>
  <c r="C26929"/>
  <c r="B26929" s="1"/>
  <c r="A26938" l="1"/>
  <c r="D26937"/>
  <c r="E26937" s="1"/>
  <c r="F26929"/>
  <c r="C26930"/>
  <c r="B26930" s="1"/>
  <c r="A26939" l="1"/>
  <c r="D26938"/>
  <c r="E26938" s="1"/>
  <c r="F26930"/>
  <c r="C26931"/>
  <c r="B26931" s="1"/>
  <c r="A26940" l="1"/>
  <c r="D26939"/>
  <c r="E26939" s="1"/>
  <c r="F26931"/>
  <c r="C26932"/>
  <c r="B26932" s="1"/>
  <c r="A26941" l="1"/>
  <c r="D26940"/>
  <c r="E26940" s="1"/>
  <c r="F26932"/>
  <c r="C26933"/>
  <c r="B26933" s="1"/>
  <c r="A26942" l="1"/>
  <c r="D26941"/>
  <c r="E26941" s="1"/>
  <c r="F26933"/>
  <c r="C26934"/>
  <c r="B26934" s="1"/>
  <c r="A26943" l="1"/>
  <c r="D26942"/>
  <c r="E26942" s="1"/>
  <c r="F26934"/>
  <c r="C26935"/>
  <c r="B26935" s="1"/>
  <c r="A26944" l="1"/>
  <c r="D26943"/>
  <c r="E26943" s="1"/>
  <c r="F26935"/>
  <c r="C26936"/>
  <c r="B26936" s="1"/>
  <c r="A26945" l="1"/>
  <c r="D26944"/>
  <c r="E26944" s="1"/>
  <c r="F26936"/>
  <c r="C26937"/>
  <c r="B26937" s="1"/>
  <c r="A26946" l="1"/>
  <c r="D26945"/>
  <c r="E26945" s="1"/>
  <c r="F26937"/>
  <c r="C26938"/>
  <c r="B26938" s="1"/>
  <c r="A26947" l="1"/>
  <c r="D26946"/>
  <c r="E26946" s="1"/>
  <c r="F26938"/>
  <c r="C26939"/>
  <c r="B26939" s="1"/>
  <c r="A26948" l="1"/>
  <c r="D26947"/>
  <c r="E26947" s="1"/>
  <c r="F26939"/>
  <c r="C26940"/>
  <c r="B26940" s="1"/>
  <c r="A26949" l="1"/>
  <c r="D26948"/>
  <c r="E26948" s="1"/>
  <c r="F26940"/>
  <c r="C26941"/>
  <c r="B26941" s="1"/>
  <c r="A26950" l="1"/>
  <c r="D26949"/>
  <c r="E26949" s="1"/>
  <c r="F26941"/>
  <c r="C26942"/>
  <c r="B26942" s="1"/>
  <c r="A26951" l="1"/>
  <c r="D26950"/>
  <c r="E26950" s="1"/>
  <c r="F26942"/>
  <c r="C26943"/>
  <c r="B26943" s="1"/>
  <c r="A26952" l="1"/>
  <c r="D26951"/>
  <c r="E26951" s="1"/>
  <c r="F26943"/>
  <c r="C26944"/>
  <c r="B26944" s="1"/>
  <c r="A26953" l="1"/>
  <c r="D26952"/>
  <c r="E26952" s="1"/>
  <c r="F26944"/>
  <c r="C26945"/>
  <c r="B26945" s="1"/>
  <c r="A26954" l="1"/>
  <c r="D26953"/>
  <c r="E26953" s="1"/>
  <c r="F26945"/>
  <c r="C26946"/>
  <c r="B26946" s="1"/>
  <c r="A26955" l="1"/>
  <c r="D26954"/>
  <c r="E26954" s="1"/>
  <c r="F26946"/>
  <c r="C26947"/>
  <c r="B26947" s="1"/>
  <c r="A26956" l="1"/>
  <c r="D26955"/>
  <c r="E26955" s="1"/>
  <c r="F26947"/>
  <c r="C26948"/>
  <c r="B26948" s="1"/>
  <c r="A26957" l="1"/>
  <c r="D26956"/>
  <c r="E26956" s="1"/>
  <c r="F26948"/>
  <c r="C26949"/>
  <c r="B26949" s="1"/>
  <c r="A26958" l="1"/>
  <c r="D26957"/>
  <c r="E26957" s="1"/>
  <c r="F26949"/>
  <c r="C26950"/>
  <c r="B26950" s="1"/>
  <c r="A26959" l="1"/>
  <c r="D26958"/>
  <c r="E26958" s="1"/>
  <c r="F26950"/>
  <c r="C26951"/>
  <c r="B26951" s="1"/>
  <c r="A26960" l="1"/>
  <c r="D26959"/>
  <c r="E26959" s="1"/>
  <c r="F26951"/>
  <c r="C26952"/>
  <c r="B26952" s="1"/>
  <c r="A26961" l="1"/>
  <c r="D26960"/>
  <c r="E26960" s="1"/>
  <c r="F26952"/>
  <c r="C26953"/>
  <c r="B26953" s="1"/>
  <c r="A26962" l="1"/>
  <c r="D26961"/>
  <c r="E26961" s="1"/>
  <c r="F26953"/>
  <c r="C26954"/>
  <c r="B26954" s="1"/>
  <c r="A26963" l="1"/>
  <c r="D26962"/>
  <c r="E26962" s="1"/>
  <c r="F26954"/>
  <c r="C26955"/>
  <c r="B26955" s="1"/>
  <c r="A26964" l="1"/>
  <c r="D26963"/>
  <c r="E26963" s="1"/>
  <c r="F26955"/>
  <c r="C26956"/>
  <c r="B26956" s="1"/>
  <c r="A26965" l="1"/>
  <c r="D26964"/>
  <c r="E26964" s="1"/>
  <c r="F26956"/>
  <c r="C26957"/>
  <c r="B26957" s="1"/>
  <c r="A26966" l="1"/>
  <c r="D26965"/>
  <c r="E26965" s="1"/>
  <c r="F26957"/>
  <c r="C26958"/>
  <c r="B26958" s="1"/>
  <c r="A26967" l="1"/>
  <c r="D26966"/>
  <c r="E26966" s="1"/>
  <c r="F26958"/>
  <c r="C26959"/>
  <c r="B26959" s="1"/>
  <c r="A26968" l="1"/>
  <c r="D26967"/>
  <c r="E26967" s="1"/>
  <c r="F26959"/>
  <c r="C26960"/>
  <c r="B26960" s="1"/>
  <c r="A26969" l="1"/>
  <c r="D26968"/>
  <c r="E26968" s="1"/>
  <c r="F26960"/>
  <c r="C26961"/>
  <c r="B26961" s="1"/>
  <c r="A26970" l="1"/>
  <c r="D26969"/>
  <c r="E26969" s="1"/>
  <c r="F26961"/>
  <c r="C26962"/>
  <c r="B26962" s="1"/>
  <c r="A26971" l="1"/>
  <c r="D26970"/>
  <c r="E26970" s="1"/>
  <c r="F26962"/>
  <c r="C26963"/>
  <c r="B26963" s="1"/>
  <c r="A26972" l="1"/>
  <c r="D26971"/>
  <c r="E26971" s="1"/>
  <c r="F26963"/>
  <c r="C26964"/>
  <c r="B26964" s="1"/>
  <c r="A26973" l="1"/>
  <c r="D26972"/>
  <c r="E26972" s="1"/>
  <c r="F26964"/>
  <c r="C26965"/>
  <c r="B26965" s="1"/>
  <c r="A26974" l="1"/>
  <c r="D26973"/>
  <c r="E26973" s="1"/>
  <c r="F26965"/>
  <c r="C26966"/>
  <c r="B26966" s="1"/>
  <c r="A26975" l="1"/>
  <c r="D26974"/>
  <c r="E26974" s="1"/>
  <c r="F26966"/>
  <c r="C26967"/>
  <c r="B26967" s="1"/>
  <c r="A26976" l="1"/>
  <c r="D26975"/>
  <c r="E26975" s="1"/>
  <c r="F26967"/>
  <c r="C26968"/>
  <c r="B26968" s="1"/>
  <c r="A26977" l="1"/>
  <c r="D26976"/>
  <c r="E26976" s="1"/>
  <c r="F26968"/>
  <c r="C26969"/>
  <c r="B26969" s="1"/>
  <c r="A26978" l="1"/>
  <c r="D26977"/>
  <c r="E26977" s="1"/>
  <c r="F26969"/>
  <c r="C26970"/>
  <c r="B26970" s="1"/>
  <c r="A26979" l="1"/>
  <c r="D26978"/>
  <c r="E26978" s="1"/>
  <c r="F26970"/>
  <c r="C26971"/>
  <c r="B26971" s="1"/>
  <c r="A26980" l="1"/>
  <c r="D26979"/>
  <c r="E26979" s="1"/>
  <c r="F26971"/>
  <c r="C26972"/>
  <c r="B26972" s="1"/>
  <c r="A26981" l="1"/>
  <c r="D26980"/>
  <c r="E26980" s="1"/>
  <c r="F26972"/>
  <c r="C26973"/>
  <c r="B26973" s="1"/>
  <c r="A26982" l="1"/>
  <c r="D26981"/>
  <c r="E26981" s="1"/>
  <c r="F26973"/>
  <c r="C26974"/>
  <c r="B26974" s="1"/>
  <c r="A26983" l="1"/>
  <c r="D26982"/>
  <c r="E26982" s="1"/>
  <c r="F26974"/>
  <c r="C26975"/>
  <c r="B26975" s="1"/>
  <c r="A26984" l="1"/>
  <c r="D26983"/>
  <c r="E26983" s="1"/>
  <c r="F26975"/>
  <c r="C26976"/>
  <c r="B26976" s="1"/>
  <c r="A26985" l="1"/>
  <c r="D26984"/>
  <c r="E26984" s="1"/>
  <c r="F26976"/>
  <c r="C26977"/>
  <c r="B26977" s="1"/>
  <c r="A26986" l="1"/>
  <c r="D26985"/>
  <c r="E26985" s="1"/>
  <c r="F26977"/>
  <c r="C26978"/>
  <c r="B26978" s="1"/>
  <c r="A26987" l="1"/>
  <c r="D26986"/>
  <c r="E26986" s="1"/>
  <c r="F26978"/>
  <c r="C26979"/>
  <c r="B26979" s="1"/>
  <c r="A26988" l="1"/>
  <c r="D26987"/>
  <c r="E26987" s="1"/>
  <c r="F26979"/>
  <c r="C26980"/>
  <c r="B26980" s="1"/>
  <c r="A26989" l="1"/>
  <c r="D26988"/>
  <c r="E26988" s="1"/>
  <c r="F26980"/>
  <c r="C26981"/>
  <c r="B26981" s="1"/>
  <c r="A26990" l="1"/>
  <c r="D26989"/>
  <c r="E26989" s="1"/>
  <c r="F26981"/>
  <c r="C26982"/>
  <c r="B26982" s="1"/>
  <c r="A26991" l="1"/>
  <c r="D26990"/>
  <c r="E26990" s="1"/>
  <c r="F26982"/>
  <c r="C26983"/>
  <c r="B26983" s="1"/>
  <c r="A26992" l="1"/>
  <c r="D26991"/>
  <c r="E26991" s="1"/>
  <c r="F26983"/>
  <c r="C26984"/>
  <c r="B26984" s="1"/>
  <c r="A26993" l="1"/>
  <c r="D26992"/>
  <c r="E26992" s="1"/>
  <c r="F26984"/>
  <c r="C26985"/>
  <c r="B26985" s="1"/>
  <c r="A26994" l="1"/>
  <c r="D26993"/>
  <c r="E26993" s="1"/>
  <c r="F26985"/>
  <c r="C26986"/>
  <c r="B26986" s="1"/>
  <c r="A26995" l="1"/>
  <c r="D26994"/>
  <c r="E26994" s="1"/>
  <c r="F26986"/>
  <c r="C26987"/>
  <c r="B26987" s="1"/>
  <c r="A26996" l="1"/>
  <c r="D26995"/>
  <c r="E26995" s="1"/>
  <c r="F26987"/>
  <c r="C26988"/>
  <c r="B26988" s="1"/>
  <c r="A26997" l="1"/>
  <c r="D26996"/>
  <c r="E26996" s="1"/>
  <c r="F26988"/>
  <c r="C26989"/>
  <c r="B26989" s="1"/>
  <c r="A26998" l="1"/>
  <c r="D26997"/>
  <c r="E26997" s="1"/>
  <c r="F26989"/>
  <c r="C26990"/>
  <c r="B26990" s="1"/>
  <c r="A26999" l="1"/>
  <c r="D26998"/>
  <c r="E26998" s="1"/>
  <c r="F26990"/>
  <c r="C26991"/>
  <c r="B26991" s="1"/>
  <c r="A27000" l="1"/>
  <c r="D26999"/>
  <c r="E26999" s="1"/>
  <c r="F26991"/>
  <c r="C26992"/>
  <c r="B26992" s="1"/>
  <c r="A27001" l="1"/>
  <c r="D27000"/>
  <c r="E27000" s="1"/>
  <c r="F26992"/>
  <c r="C26993"/>
  <c r="B26993" s="1"/>
  <c r="A27002" l="1"/>
  <c r="D27001"/>
  <c r="E27001" s="1"/>
  <c r="F26993"/>
  <c r="C26994"/>
  <c r="B26994" s="1"/>
  <c r="A27003" l="1"/>
  <c r="D27002"/>
  <c r="E27002" s="1"/>
  <c r="F26994"/>
  <c r="C26995"/>
  <c r="B26995" s="1"/>
  <c r="A27004" l="1"/>
  <c r="D27003"/>
  <c r="E27003" s="1"/>
  <c r="F26995"/>
  <c r="C26996"/>
  <c r="B26996" s="1"/>
  <c r="A27005" l="1"/>
  <c r="D27004"/>
  <c r="E27004" s="1"/>
  <c r="F26996"/>
  <c r="C26997"/>
  <c r="B26997" s="1"/>
  <c r="A27006" l="1"/>
  <c r="D27005"/>
  <c r="E27005" s="1"/>
  <c r="F26997"/>
  <c r="C26998"/>
  <c r="B26998" s="1"/>
  <c r="A27007" l="1"/>
  <c r="D27006"/>
  <c r="E27006" s="1"/>
  <c r="F26998"/>
  <c r="C26999"/>
  <c r="B26999" s="1"/>
  <c r="A27008" l="1"/>
  <c r="D27007"/>
  <c r="E27007" s="1"/>
  <c r="F26999"/>
  <c r="C27000"/>
  <c r="B27000" s="1"/>
  <c r="A27009" l="1"/>
  <c r="D27008"/>
  <c r="E27008" s="1"/>
  <c r="F27000"/>
  <c r="C27001"/>
  <c r="B27001" s="1"/>
  <c r="A27010" l="1"/>
  <c r="D27009"/>
  <c r="E27009" s="1"/>
  <c r="F27001"/>
  <c r="C27002"/>
  <c r="B27002" s="1"/>
  <c r="A27011" l="1"/>
  <c r="D27010"/>
  <c r="E27010" s="1"/>
  <c r="F27002"/>
  <c r="C27003"/>
  <c r="B27003" s="1"/>
  <c r="A27012" l="1"/>
  <c r="D27011"/>
  <c r="E27011" s="1"/>
  <c r="F27003"/>
  <c r="C27004"/>
  <c r="B27004" s="1"/>
  <c r="A27013" l="1"/>
  <c r="D27012"/>
  <c r="E27012" s="1"/>
  <c r="F27004"/>
  <c r="C27005"/>
  <c r="B27005" s="1"/>
  <c r="A27014" l="1"/>
  <c r="D27013"/>
  <c r="E27013" s="1"/>
  <c r="F27005"/>
  <c r="C27006"/>
  <c r="B27006" s="1"/>
  <c r="A27015" l="1"/>
  <c r="D27014"/>
  <c r="E27014" s="1"/>
  <c r="F27006"/>
  <c r="C27007"/>
  <c r="B27007" s="1"/>
  <c r="A27016" l="1"/>
  <c r="D27015"/>
  <c r="E27015" s="1"/>
  <c r="F27007"/>
  <c r="C27008"/>
  <c r="B27008" s="1"/>
  <c r="A27017" l="1"/>
  <c r="D27016"/>
  <c r="E27016" s="1"/>
  <c r="F27008"/>
  <c r="C27009"/>
  <c r="B27009" s="1"/>
  <c r="A27018" l="1"/>
  <c r="D27017"/>
  <c r="E27017" s="1"/>
  <c r="F27009"/>
  <c r="C27010"/>
  <c r="B27010" s="1"/>
  <c r="A27019" l="1"/>
  <c r="D27018"/>
  <c r="E27018" s="1"/>
  <c r="F27010"/>
  <c r="C27011"/>
  <c r="B27011" s="1"/>
  <c r="A27020" l="1"/>
  <c r="D27019"/>
  <c r="E27019" s="1"/>
  <c r="F27011"/>
  <c r="C27012"/>
  <c r="B27012" s="1"/>
  <c r="A27021" l="1"/>
  <c r="D27020"/>
  <c r="E27020" s="1"/>
  <c r="F27012"/>
  <c r="C27013"/>
  <c r="B27013" s="1"/>
  <c r="A27022" l="1"/>
  <c r="D27021"/>
  <c r="E27021" s="1"/>
  <c r="F27013"/>
  <c r="C27014"/>
  <c r="B27014" s="1"/>
  <c r="A27023" l="1"/>
  <c r="D27022"/>
  <c r="E27022" s="1"/>
  <c r="F27014"/>
  <c r="C27015"/>
  <c r="B27015" s="1"/>
  <c r="A27024" l="1"/>
  <c r="D27023"/>
  <c r="E27023" s="1"/>
  <c r="F27015"/>
  <c r="C27016"/>
  <c r="B27016" s="1"/>
  <c r="A27025" l="1"/>
  <c r="D27024"/>
  <c r="E27024" s="1"/>
  <c r="F27016"/>
  <c r="C27017"/>
  <c r="B27017" s="1"/>
  <c r="A27026" l="1"/>
  <c r="D27025"/>
  <c r="E27025" s="1"/>
  <c r="F27017"/>
  <c r="C27018"/>
  <c r="B27018" s="1"/>
  <c r="A27027" l="1"/>
  <c r="D27026"/>
  <c r="E27026" s="1"/>
  <c r="F27018"/>
  <c r="C27019"/>
  <c r="B27019" s="1"/>
  <c r="A27028" l="1"/>
  <c r="D27027"/>
  <c r="E27027" s="1"/>
  <c r="F27019"/>
  <c r="C27020"/>
  <c r="B27020" s="1"/>
  <c r="A27029" l="1"/>
  <c r="D27028"/>
  <c r="E27028" s="1"/>
  <c r="F27020"/>
  <c r="C27021"/>
  <c r="B27021" s="1"/>
  <c r="A27030" l="1"/>
  <c r="D27029"/>
  <c r="E27029" s="1"/>
  <c r="F27021"/>
  <c r="C27022"/>
  <c r="B27022" s="1"/>
  <c r="A27031" l="1"/>
  <c r="D27030"/>
  <c r="E27030" s="1"/>
  <c r="F27022"/>
  <c r="C27023"/>
  <c r="B27023" s="1"/>
  <c r="A27032" l="1"/>
  <c r="D27031"/>
  <c r="E27031" s="1"/>
  <c r="F27023"/>
  <c r="C27024"/>
  <c r="B27024" s="1"/>
  <c r="A27033" l="1"/>
  <c r="D27032"/>
  <c r="E27032" s="1"/>
  <c r="F27024"/>
  <c r="C27025"/>
  <c r="B27025" s="1"/>
  <c r="A27034" l="1"/>
  <c r="D27033"/>
  <c r="E27033" s="1"/>
  <c r="F27025"/>
  <c r="C27026"/>
  <c r="B27026" s="1"/>
  <c r="A27035" l="1"/>
  <c r="D27034"/>
  <c r="E27034" s="1"/>
  <c r="F27026"/>
  <c r="C27027"/>
  <c r="B27027" s="1"/>
  <c r="A27036" l="1"/>
  <c r="D27035"/>
  <c r="E27035" s="1"/>
  <c r="F27027"/>
  <c r="C27028"/>
  <c r="B27028" s="1"/>
  <c r="A27037" l="1"/>
  <c r="D27036"/>
  <c r="E27036" s="1"/>
  <c r="F27028"/>
  <c r="C27029"/>
  <c r="B27029" s="1"/>
  <c r="A27038" l="1"/>
  <c r="D27037"/>
  <c r="E27037" s="1"/>
  <c r="F27029"/>
  <c r="C27030"/>
  <c r="B27030" s="1"/>
  <c r="A27039" l="1"/>
  <c r="D27038"/>
  <c r="E27038" s="1"/>
  <c r="F27030"/>
  <c r="C27031"/>
  <c r="B27031" s="1"/>
  <c r="A27040" l="1"/>
  <c r="D27039"/>
  <c r="E27039" s="1"/>
  <c r="F27031"/>
  <c r="C27032"/>
  <c r="B27032" s="1"/>
  <c r="A27041" l="1"/>
  <c r="D27040"/>
  <c r="E27040" s="1"/>
  <c r="F27032"/>
  <c r="C27033"/>
  <c r="B27033" s="1"/>
  <c r="A27042" l="1"/>
  <c r="D27041"/>
  <c r="E27041" s="1"/>
  <c r="F27033"/>
  <c r="C27034"/>
  <c r="B27034" s="1"/>
  <c r="A27043" l="1"/>
  <c r="D27042"/>
  <c r="E27042" s="1"/>
  <c r="F27034"/>
  <c r="C27035"/>
  <c r="B27035" s="1"/>
  <c r="A27044" l="1"/>
  <c r="D27043"/>
  <c r="E27043" s="1"/>
  <c r="F27035"/>
  <c r="C27036"/>
  <c r="B27036" s="1"/>
  <c r="A27045" l="1"/>
  <c r="D27044"/>
  <c r="E27044" s="1"/>
  <c r="F27036"/>
  <c r="C27037"/>
  <c r="B27037" s="1"/>
  <c r="A27046" l="1"/>
  <c r="D27045"/>
  <c r="E27045" s="1"/>
  <c r="F27037"/>
  <c r="C27038"/>
  <c r="B27038" s="1"/>
  <c r="A27047" l="1"/>
  <c r="D27046"/>
  <c r="E27046" s="1"/>
  <c r="F27038"/>
  <c r="C27039"/>
  <c r="B27039" s="1"/>
  <c r="A27048" l="1"/>
  <c r="D27047"/>
  <c r="E27047" s="1"/>
  <c r="F27039"/>
  <c r="C27040"/>
  <c r="B27040" s="1"/>
  <c r="A27049" l="1"/>
  <c r="D27048"/>
  <c r="E27048" s="1"/>
  <c r="F27040"/>
  <c r="C27041"/>
  <c r="B27041" s="1"/>
  <c r="A27050" l="1"/>
  <c r="D27049"/>
  <c r="E27049" s="1"/>
  <c r="F27041"/>
  <c r="C27042"/>
  <c r="B27042" s="1"/>
  <c r="A27051" l="1"/>
  <c r="D27050"/>
  <c r="E27050" s="1"/>
  <c r="F27042"/>
  <c r="C27043"/>
  <c r="B27043" s="1"/>
  <c r="A27052" l="1"/>
  <c r="D27051"/>
  <c r="E27051" s="1"/>
  <c r="F27043"/>
  <c r="C27044"/>
  <c r="B27044" s="1"/>
  <c r="A27053" l="1"/>
  <c r="D27052"/>
  <c r="E27052" s="1"/>
  <c r="F27044"/>
  <c r="C27045"/>
  <c r="B27045" s="1"/>
  <c r="A27054" l="1"/>
  <c r="D27053"/>
  <c r="E27053" s="1"/>
  <c r="F27045"/>
  <c r="C27046"/>
  <c r="B27046" s="1"/>
  <c r="A27055" l="1"/>
  <c r="D27054"/>
  <c r="E27054" s="1"/>
  <c r="F27046"/>
  <c r="C27047"/>
  <c r="B27047" s="1"/>
  <c r="A27056" l="1"/>
  <c r="D27055"/>
  <c r="E27055" s="1"/>
  <c r="F27047"/>
  <c r="C27048"/>
  <c r="B27048" s="1"/>
  <c r="A27057" l="1"/>
  <c r="D27056"/>
  <c r="E27056" s="1"/>
  <c r="F27048"/>
  <c r="C27049"/>
  <c r="B27049" s="1"/>
  <c r="A27058" l="1"/>
  <c r="D27057"/>
  <c r="E27057" s="1"/>
  <c r="F27049"/>
  <c r="C27050"/>
  <c r="B27050" s="1"/>
  <c r="A27059" l="1"/>
  <c r="D27058"/>
  <c r="E27058" s="1"/>
  <c r="F27050"/>
  <c r="C27051"/>
  <c r="B27051" s="1"/>
  <c r="A27060" l="1"/>
  <c r="D27059"/>
  <c r="E27059" s="1"/>
  <c r="F27051"/>
  <c r="C27052"/>
  <c r="B27052" s="1"/>
  <c r="A27061" l="1"/>
  <c r="D27060"/>
  <c r="E27060" s="1"/>
  <c r="F27052"/>
  <c r="C27053"/>
  <c r="B27053" s="1"/>
  <c r="A27062" l="1"/>
  <c r="D27061"/>
  <c r="E27061" s="1"/>
  <c r="F27053"/>
  <c r="C27054"/>
  <c r="B27054" s="1"/>
  <c r="A27063" l="1"/>
  <c r="D27062"/>
  <c r="E27062" s="1"/>
  <c r="F27054"/>
  <c r="C27055"/>
  <c r="B27055" s="1"/>
  <c r="A27064" l="1"/>
  <c r="D27063"/>
  <c r="E27063" s="1"/>
  <c r="F27055"/>
  <c r="C27056"/>
  <c r="B27056" s="1"/>
  <c r="A27065" l="1"/>
  <c r="D27064"/>
  <c r="E27064" s="1"/>
  <c r="F27056"/>
  <c r="C27057"/>
  <c r="B27057" s="1"/>
  <c r="A27066" l="1"/>
  <c r="D27065"/>
  <c r="E27065" s="1"/>
  <c r="F27057"/>
  <c r="C27058"/>
  <c r="B27058" s="1"/>
  <c r="A27067" l="1"/>
  <c r="D27066"/>
  <c r="E27066" s="1"/>
  <c r="F27058"/>
  <c r="C27059"/>
  <c r="B27059" s="1"/>
  <c r="A27068" l="1"/>
  <c r="D27067"/>
  <c r="E27067" s="1"/>
  <c r="F27059"/>
  <c r="C27060"/>
  <c r="B27060" s="1"/>
  <c r="A27069" l="1"/>
  <c r="D27068"/>
  <c r="E27068" s="1"/>
  <c r="F27060"/>
  <c r="C27061"/>
  <c r="B27061" s="1"/>
  <c r="A27070" l="1"/>
  <c r="D27069"/>
  <c r="E27069" s="1"/>
  <c r="F27061"/>
  <c r="C27062"/>
  <c r="B27062" s="1"/>
  <c r="A27071" l="1"/>
  <c r="D27070"/>
  <c r="E27070" s="1"/>
  <c r="F27062"/>
  <c r="C27063"/>
  <c r="B27063" s="1"/>
  <c r="A27072" l="1"/>
  <c r="D27071"/>
  <c r="E27071" s="1"/>
  <c r="F27063"/>
  <c r="C27064"/>
  <c r="B27064" s="1"/>
  <c r="A27073" l="1"/>
  <c r="D27072"/>
  <c r="E27072" s="1"/>
  <c r="F27064"/>
  <c r="C27065"/>
  <c r="B27065" s="1"/>
  <c r="A27074" l="1"/>
  <c r="D27073"/>
  <c r="E27073" s="1"/>
  <c r="F27065"/>
  <c r="C27066"/>
  <c r="B27066" s="1"/>
  <c r="A27075" l="1"/>
  <c r="D27074"/>
  <c r="E27074" s="1"/>
  <c r="F27066"/>
  <c r="C27067"/>
  <c r="B27067" s="1"/>
  <c r="A27076" l="1"/>
  <c r="D27075"/>
  <c r="E27075" s="1"/>
  <c r="F27067"/>
  <c r="C27068"/>
  <c r="B27068" s="1"/>
  <c r="A27077" l="1"/>
  <c r="D27076"/>
  <c r="E27076" s="1"/>
  <c r="F27068"/>
  <c r="C27069"/>
  <c r="B27069" s="1"/>
  <c r="A27078" l="1"/>
  <c r="D27077"/>
  <c r="E27077" s="1"/>
  <c r="F27069"/>
  <c r="C27070"/>
  <c r="B27070" s="1"/>
  <c r="A27079" l="1"/>
  <c r="D27078"/>
  <c r="E27078" s="1"/>
  <c r="F27070"/>
  <c r="C27071"/>
  <c r="B27071" s="1"/>
  <c r="A27080" l="1"/>
  <c r="D27079"/>
  <c r="E27079" s="1"/>
  <c r="F27071"/>
  <c r="C27072"/>
  <c r="B27072" s="1"/>
  <c r="A27081" l="1"/>
  <c r="D27080"/>
  <c r="E27080" s="1"/>
  <c r="F27072"/>
  <c r="C27073"/>
  <c r="B27073" s="1"/>
  <c r="A27082" l="1"/>
  <c r="D27081"/>
  <c r="E27081" s="1"/>
  <c r="F27073"/>
  <c r="C27074"/>
  <c r="B27074" s="1"/>
  <c r="A27083" l="1"/>
  <c r="D27082"/>
  <c r="E27082" s="1"/>
  <c r="F27074"/>
  <c r="C27075"/>
  <c r="B27075" s="1"/>
  <c r="A27084" l="1"/>
  <c r="D27083"/>
  <c r="E27083" s="1"/>
  <c r="F27075"/>
  <c r="C27076"/>
  <c r="B27076" s="1"/>
  <c r="A27085" l="1"/>
  <c r="D27084"/>
  <c r="E27084" s="1"/>
  <c r="F27076"/>
  <c r="C27077"/>
  <c r="B27077" s="1"/>
  <c r="A27086" l="1"/>
  <c r="D27085"/>
  <c r="E27085" s="1"/>
  <c r="F27077"/>
  <c r="C27078"/>
  <c r="B27078" s="1"/>
  <c r="A27087" l="1"/>
  <c r="D27086"/>
  <c r="E27086" s="1"/>
  <c r="F27078"/>
  <c r="C27079"/>
  <c r="B27079" s="1"/>
  <c r="A27088" l="1"/>
  <c r="D27087"/>
  <c r="E27087" s="1"/>
  <c r="F27079"/>
  <c r="C27080"/>
  <c r="B27080" s="1"/>
  <c r="A27089" l="1"/>
  <c r="D27088"/>
  <c r="E27088" s="1"/>
  <c r="F27080"/>
  <c r="C27081"/>
  <c r="B27081" s="1"/>
  <c r="A27090" l="1"/>
  <c r="D27089"/>
  <c r="E27089" s="1"/>
  <c r="F27081"/>
  <c r="C27082"/>
  <c r="B27082" s="1"/>
  <c r="A27091" l="1"/>
  <c r="D27090"/>
  <c r="E27090" s="1"/>
  <c r="F27082"/>
  <c r="C27083"/>
  <c r="B27083" s="1"/>
  <c r="A27092" l="1"/>
  <c r="D27091"/>
  <c r="E27091" s="1"/>
  <c r="F27083"/>
  <c r="C27084"/>
  <c r="B27084" s="1"/>
  <c r="A27093" l="1"/>
  <c r="D27092"/>
  <c r="E27092" s="1"/>
  <c r="F27084"/>
  <c r="C27085"/>
  <c r="B27085" s="1"/>
  <c r="A27094" l="1"/>
  <c r="D27093"/>
  <c r="E27093" s="1"/>
  <c r="F27085"/>
  <c r="C27086"/>
  <c r="B27086" s="1"/>
  <c r="A27095" l="1"/>
  <c r="D27094"/>
  <c r="E27094" s="1"/>
  <c r="F27086"/>
  <c r="C27087"/>
  <c r="B27087" s="1"/>
  <c r="A27096" l="1"/>
  <c r="D27095"/>
  <c r="E27095" s="1"/>
  <c r="F27087"/>
  <c r="C27088"/>
  <c r="B27088" s="1"/>
  <c r="A27097" l="1"/>
  <c r="D27096"/>
  <c r="E27096" s="1"/>
  <c r="F27088"/>
  <c r="C27089"/>
  <c r="B27089" s="1"/>
  <c r="A27098" l="1"/>
  <c r="D27097"/>
  <c r="E27097" s="1"/>
  <c r="F27089"/>
  <c r="C27090"/>
  <c r="B27090" s="1"/>
  <c r="A27099" l="1"/>
  <c r="D27098"/>
  <c r="E27098" s="1"/>
  <c r="F27090"/>
  <c r="C27091"/>
  <c r="B27091" s="1"/>
  <c r="A27100" l="1"/>
  <c r="D27099"/>
  <c r="E27099" s="1"/>
  <c r="F27091"/>
  <c r="C27092"/>
  <c r="B27092" s="1"/>
  <c r="A27101" l="1"/>
  <c r="D27100"/>
  <c r="E27100" s="1"/>
  <c r="F27092"/>
  <c r="C27093"/>
  <c r="B27093" s="1"/>
  <c r="A27102" l="1"/>
  <c r="D27101"/>
  <c r="E27101" s="1"/>
  <c r="F27093"/>
  <c r="C27094"/>
  <c r="B27094" s="1"/>
  <c r="A27103" l="1"/>
  <c r="D27102"/>
  <c r="E27102" s="1"/>
  <c r="F27094"/>
  <c r="C27095"/>
  <c r="B27095" s="1"/>
  <c r="A27104" l="1"/>
  <c r="D27103"/>
  <c r="E27103" s="1"/>
  <c r="F27095"/>
  <c r="C27096"/>
  <c r="B27096" s="1"/>
  <c r="A27105" l="1"/>
  <c r="D27104"/>
  <c r="E27104" s="1"/>
  <c r="F27096"/>
  <c r="C27097"/>
  <c r="B27097" s="1"/>
  <c r="A27106" l="1"/>
  <c r="D27105"/>
  <c r="E27105" s="1"/>
  <c r="F27097"/>
  <c r="C27098"/>
  <c r="B27098" s="1"/>
  <c r="A27107" l="1"/>
  <c r="D27106"/>
  <c r="E27106" s="1"/>
  <c r="F27098"/>
  <c r="C27099"/>
  <c r="B27099" s="1"/>
  <c r="A27108" l="1"/>
  <c r="D27107"/>
  <c r="E27107" s="1"/>
  <c r="F27099"/>
  <c r="C27100"/>
  <c r="B27100" s="1"/>
  <c r="A27109" l="1"/>
  <c r="D27108"/>
  <c r="E27108" s="1"/>
  <c r="F27100"/>
  <c r="C27101"/>
  <c r="B27101" s="1"/>
  <c r="A27110" l="1"/>
  <c r="D27109"/>
  <c r="E27109" s="1"/>
  <c r="F27101"/>
  <c r="C27102"/>
  <c r="B27102" s="1"/>
  <c r="A27111" l="1"/>
  <c r="D27110"/>
  <c r="E27110" s="1"/>
  <c r="F27102"/>
  <c r="C27103"/>
  <c r="B27103" s="1"/>
  <c r="A27112" l="1"/>
  <c r="D27111"/>
  <c r="E27111" s="1"/>
  <c r="F27103"/>
  <c r="C27104"/>
  <c r="B27104" s="1"/>
  <c r="A27113" l="1"/>
  <c r="D27112"/>
  <c r="E27112" s="1"/>
  <c r="F27104"/>
  <c r="C27105"/>
  <c r="B27105" s="1"/>
  <c r="A27114" l="1"/>
  <c r="D27113"/>
  <c r="E27113" s="1"/>
  <c r="F27105"/>
  <c r="C27106"/>
  <c r="B27106" s="1"/>
  <c r="A27115" l="1"/>
  <c r="D27114"/>
  <c r="E27114" s="1"/>
  <c r="F27106"/>
  <c r="C27107"/>
  <c r="B27107" s="1"/>
  <c r="A27116" l="1"/>
  <c r="D27115"/>
  <c r="E27115" s="1"/>
  <c r="F27107"/>
  <c r="C27108"/>
  <c r="B27108" s="1"/>
  <c r="A27117" l="1"/>
  <c r="D27116"/>
  <c r="E27116" s="1"/>
  <c r="F27108"/>
  <c r="C27109"/>
  <c r="B27109" s="1"/>
  <c r="A27118" l="1"/>
  <c r="D27117"/>
  <c r="E27117" s="1"/>
  <c r="F27109"/>
  <c r="C27110"/>
  <c r="B27110" s="1"/>
  <c r="A27119" l="1"/>
  <c r="D27118"/>
  <c r="E27118" s="1"/>
  <c r="F27110"/>
  <c r="C27111"/>
  <c r="B27111" s="1"/>
  <c r="A27120" l="1"/>
  <c r="D27119"/>
  <c r="E27119" s="1"/>
  <c r="F27111"/>
  <c r="C27112"/>
  <c r="B27112" s="1"/>
  <c r="A27121" l="1"/>
  <c r="D27120"/>
  <c r="E27120" s="1"/>
  <c r="F27112"/>
  <c r="C27113"/>
  <c r="B27113" s="1"/>
  <c r="A27122" l="1"/>
  <c r="D27121"/>
  <c r="E27121" s="1"/>
  <c r="F27113"/>
  <c r="C27114"/>
  <c r="B27114" s="1"/>
  <c r="A27123" l="1"/>
  <c r="D27122"/>
  <c r="E27122" s="1"/>
  <c r="F27114"/>
  <c r="C27115"/>
  <c r="B27115" s="1"/>
  <c r="A27124" l="1"/>
  <c r="D27123"/>
  <c r="E27123" s="1"/>
  <c r="F27115"/>
  <c r="C27116"/>
  <c r="B27116" s="1"/>
  <c r="A27125" l="1"/>
  <c r="D27124"/>
  <c r="E27124" s="1"/>
  <c r="F27116"/>
  <c r="C27117"/>
  <c r="B27117" s="1"/>
  <c r="A27126" l="1"/>
  <c r="D27125"/>
  <c r="E27125" s="1"/>
  <c r="F27117"/>
  <c r="C27118"/>
  <c r="B27118" s="1"/>
  <c r="A27127" l="1"/>
  <c r="D27126"/>
  <c r="E27126" s="1"/>
  <c r="F27118"/>
  <c r="C27119"/>
  <c r="B27119" s="1"/>
  <c r="A27128" l="1"/>
  <c r="D27127"/>
  <c r="E27127" s="1"/>
  <c r="F27119"/>
  <c r="C27120"/>
  <c r="B27120" s="1"/>
  <c r="A27129" l="1"/>
  <c r="D27128"/>
  <c r="E27128" s="1"/>
  <c r="F27120"/>
  <c r="C27121"/>
  <c r="B27121" s="1"/>
  <c r="A27130" l="1"/>
  <c r="D27129"/>
  <c r="E27129" s="1"/>
  <c r="F27121"/>
  <c r="C27122"/>
  <c r="B27122" s="1"/>
  <c r="A27131" l="1"/>
  <c r="D27130"/>
  <c r="E27130" s="1"/>
  <c r="F27122"/>
  <c r="C27123"/>
  <c r="B27123" s="1"/>
  <c r="A27132" l="1"/>
  <c r="D27131"/>
  <c r="E27131" s="1"/>
  <c r="F27123"/>
  <c r="C27124"/>
  <c r="B27124" s="1"/>
  <c r="A27133" l="1"/>
  <c r="D27132"/>
  <c r="E27132" s="1"/>
  <c r="F27124"/>
  <c r="C27125"/>
  <c r="B27125" s="1"/>
  <c r="A27134" l="1"/>
  <c r="D27133"/>
  <c r="E27133" s="1"/>
  <c r="F27125"/>
  <c r="C27126"/>
  <c r="B27126" s="1"/>
  <c r="A27135" l="1"/>
  <c r="D27134"/>
  <c r="E27134" s="1"/>
  <c r="F27126"/>
  <c r="C27127"/>
  <c r="B27127" s="1"/>
  <c r="A27136" l="1"/>
  <c r="D27135"/>
  <c r="E27135" s="1"/>
  <c r="F27127"/>
  <c r="C27128"/>
  <c r="B27128" s="1"/>
  <c r="A27137" l="1"/>
  <c r="D27136"/>
  <c r="E27136" s="1"/>
  <c r="F27128"/>
  <c r="C27129"/>
  <c r="B27129" s="1"/>
  <c r="A27138" l="1"/>
  <c r="D27137"/>
  <c r="E27137" s="1"/>
  <c r="F27129"/>
  <c r="C27130"/>
  <c r="B27130" s="1"/>
  <c r="A27139" l="1"/>
  <c r="D27138"/>
  <c r="E27138" s="1"/>
  <c r="F27130"/>
  <c r="C27131"/>
  <c r="B27131" s="1"/>
  <c r="A27140" l="1"/>
  <c r="D27139"/>
  <c r="E27139" s="1"/>
  <c r="F27131"/>
  <c r="C27132"/>
  <c r="B27132" s="1"/>
  <c r="A27141" l="1"/>
  <c r="D27140"/>
  <c r="E27140" s="1"/>
  <c r="F27132"/>
  <c r="C27133"/>
  <c r="B27133" s="1"/>
  <c r="A27142" l="1"/>
  <c r="D27141"/>
  <c r="E27141" s="1"/>
  <c r="F27133"/>
  <c r="C27134"/>
  <c r="B27134" s="1"/>
  <c r="A27143" l="1"/>
  <c r="D27142"/>
  <c r="E27142" s="1"/>
  <c r="F27134"/>
  <c r="C27135"/>
  <c r="B27135" s="1"/>
  <c r="A27144" l="1"/>
  <c r="D27143"/>
  <c r="E27143" s="1"/>
  <c r="F27135"/>
  <c r="C27136"/>
  <c r="B27136" s="1"/>
  <c r="A27145" l="1"/>
  <c r="D27144"/>
  <c r="E27144" s="1"/>
  <c r="F27136"/>
  <c r="C27137"/>
  <c r="B27137" s="1"/>
  <c r="A27146" l="1"/>
  <c r="D27145"/>
  <c r="E27145" s="1"/>
  <c r="F27137"/>
  <c r="C27138"/>
  <c r="B27138" s="1"/>
  <c r="A27147" l="1"/>
  <c r="D27146"/>
  <c r="E27146" s="1"/>
  <c r="F27138"/>
  <c r="C27139"/>
  <c r="B27139" s="1"/>
  <c r="A27148" l="1"/>
  <c r="D27147"/>
  <c r="E27147" s="1"/>
  <c r="F27139"/>
  <c r="C27140"/>
  <c r="B27140" s="1"/>
  <c r="A27149" l="1"/>
  <c r="D27148"/>
  <c r="E27148" s="1"/>
  <c r="F27140"/>
  <c r="C27141"/>
  <c r="B27141" s="1"/>
  <c r="A27150" l="1"/>
  <c r="D27149"/>
  <c r="E27149" s="1"/>
  <c r="F27141"/>
  <c r="C27142"/>
  <c r="B27142" s="1"/>
  <c r="A27151" l="1"/>
  <c r="D27150"/>
  <c r="E27150" s="1"/>
  <c r="F27142"/>
  <c r="C27143"/>
  <c r="B27143" s="1"/>
  <c r="A27152" l="1"/>
  <c r="D27151"/>
  <c r="E27151" s="1"/>
  <c r="F27143"/>
  <c r="C27144"/>
  <c r="B27144" s="1"/>
  <c r="A27153" l="1"/>
  <c r="D27152"/>
  <c r="E27152" s="1"/>
  <c r="F27144"/>
  <c r="C27145"/>
  <c r="B27145" s="1"/>
  <c r="A27154" l="1"/>
  <c r="D27153"/>
  <c r="E27153" s="1"/>
  <c r="F27145"/>
  <c r="C27146"/>
  <c r="B27146" s="1"/>
  <c r="A27155" l="1"/>
  <c r="D27154"/>
  <c r="E27154" s="1"/>
  <c r="F27146"/>
  <c r="C27147"/>
  <c r="B27147" s="1"/>
  <c r="A27156" l="1"/>
  <c r="D27155"/>
  <c r="E27155" s="1"/>
  <c r="F27147"/>
  <c r="C27148"/>
  <c r="B27148" s="1"/>
  <c r="A27157" l="1"/>
  <c r="D27156"/>
  <c r="E27156" s="1"/>
  <c r="F27148"/>
  <c r="C27149"/>
  <c r="B27149" s="1"/>
  <c r="A27158" l="1"/>
  <c r="D27157"/>
  <c r="E27157" s="1"/>
  <c r="F27149"/>
  <c r="C27150"/>
  <c r="B27150" s="1"/>
  <c r="A27159" l="1"/>
  <c r="D27158"/>
  <c r="E27158" s="1"/>
  <c r="F27150"/>
  <c r="C27151"/>
  <c r="B27151" s="1"/>
  <c r="A27160" l="1"/>
  <c r="D27159"/>
  <c r="E27159" s="1"/>
  <c r="F27151"/>
  <c r="C27152"/>
  <c r="B27152" s="1"/>
  <c r="A27161" l="1"/>
  <c r="D27160"/>
  <c r="E27160" s="1"/>
  <c r="F27152"/>
  <c r="C27153"/>
  <c r="B27153" s="1"/>
  <c r="A27162" l="1"/>
  <c r="D27161"/>
  <c r="E27161" s="1"/>
  <c r="F27153"/>
  <c r="C27154"/>
  <c r="B27154" s="1"/>
  <c r="A27163" l="1"/>
  <c r="D27162"/>
  <c r="E27162" s="1"/>
  <c r="F27154"/>
  <c r="C27155"/>
  <c r="B27155" s="1"/>
  <c r="A27164" l="1"/>
  <c r="D27163"/>
  <c r="E27163" s="1"/>
  <c r="F27155"/>
  <c r="C27156"/>
  <c r="B27156" s="1"/>
  <c r="A27165" l="1"/>
  <c r="D27164"/>
  <c r="E27164" s="1"/>
  <c r="F27156"/>
  <c r="C27157"/>
  <c r="B27157" s="1"/>
  <c r="A27166" l="1"/>
  <c r="D27165"/>
  <c r="E27165" s="1"/>
  <c r="F27157"/>
  <c r="C27158"/>
  <c r="B27158" s="1"/>
  <c r="A27167" l="1"/>
  <c r="D27166"/>
  <c r="E27166" s="1"/>
  <c r="F27158"/>
  <c r="C27159"/>
  <c r="B27159" s="1"/>
  <c r="A27168" l="1"/>
  <c r="D27167"/>
  <c r="E27167" s="1"/>
  <c r="F27159"/>
  <c r="C27160"/>
  <c r="B27160" s="1"/>
  <c r="A27169" l="1"/>
  <c r="D27168"/>
  <c r="E27168" s="1"/>
  <c r="F27160"/>
  <c r="C27161"/>
  <c r="B27161" s="1"/>
  <c r="A27170" l="1"/>
  <c r="D27169"/>
  <c r="E27169" s="1"/>
  <c r="F27161"/>
  <c r="C27162"/>
  <c r="B27162" s="1"/>
  <c r="A27171" l="1"/>
  <c r="D27170"/>
  <c r="E27170" s="1"/>
  <c r="F27162"/>
  <c r="C27163"/>
  <c r="B27163" s="1"/>
  <c r="A27172" l="1"/>
  <c r="D27171"/>
  <c r="E27171" s="1"/>
  <c r="F27163"/>
  <c r="C27164"/>
  <c r="B27164" s="1"/>
  <c r="A27173" l="1"/>
  <c r="D27172"/>
  <c r="E27172" s="1"/>
  <c r="F27164"/>
  <c r="C27165"/>
  <c r="B27165" s="1"/>
  <c r="A27174" l="1"/>
  <c r="D27173"/>
  <c r="E27173" s="1"/>
  <c r="F27165"/>
  <c r="C27166"/>
  <c r="B27166" s="1"/>
  <c r="A27175" l="1"/>
  <c r="D27174"/>
  <c r="E27174" s="1"/>
  <c r="F27166"/>
  <c r="C27167"/>
  <c r="B27167" s="1"/>
  <c r="A27176" l="1"/>
  <c r="D27175"/>
  <c r="E27175" s="1"/>
  <c r="F27167"/>
  <c r="C27168"/>
  <c r="B27168" s="1"/>
  <c r="A27177" l="1"/>
  <c r="D27176"/>
  <c r="E27176" s="1"/>
  <c r="F27168"/>
  <c r="C27169"/>
  <c r="B27169" s="1"/>
  <c r="A27178" l="1"/>
  <c r="D27177"/>
  <c r="E27177" s="1"/>
  <c r="F27169"/>
  <c r="C27170"/>
  <c r="B27170" s="1"/>
  <c r="A27179" l="1"/>
  <c r="D27178"/>
  <c r="E27178" s="1"/>
  <c r="F27170"/>
  <c r="C27171"/>
  <c r="B27171" s="1"/>
  <c r="A27180" l="1"/>
  <c r="D27179"/>
  <c r="E27179" s="1"/>
  <c r="F27171"/>
  <c r="C27172"/>
  <c r="B27172" s="1"/>
  <c r="A27181" l="1"/>
  <c r="D27180"/>
  <c r="E27180" s="1"/>
  <c r="F27172"/>
  <c r="C27173"/>
  <c r="B27173" s="1"/>
  <c r="A27182" l="1"/>
  <c r="D27181"/>
  <c r="E27181" s="1"/>
  <c r="F27173"/>
  <c r="C27174"/>
  <c r="B27174" s="1"/>
  <c r="A27183" l="1"/>
  <c r="D27182"/>
  <c r="E27182" s="1"/>
  <c r="F27174"/>
  <c r="C27175"/>
  <c r="B27175" s="1"/>
  <c r="A27184" l="1"/>
  <c r="D27183"/>
  <c r="E27183" s="1"/>
  <c r="F27175"/>
  <c r="C27176"/>
  <c r="B27176" s="1"/>
  <c r="A27185" l="1"/>
  <c r="D27184"/>
  <c r="E27184" s="1"/>
  <c r="F27176"/>
  <c r="C27177"/>
  <c r="B27177" s="1"/>
  <c r="A27186" l="1"/>
  <c r="D27185"/>
  <c r="E27185" s="1"/>
  <c r="F27177"/>
  <c r="C27178"/>
  <c r="B27178" s="1"/>
  <c r="A27187" l="1"/>
  <c r="D27186"/>
  <c r="E27186" s="1"/>
  <c r="F27178"/>
  <c r="C27179"/>
  <c r="B27179" s="1"/>
  <c r="A27188" l="1"/>
  <c r="D27187"/>
  <c r="E27187" s="1"/>
  <c r="F27179"/>
  <c r="C27180"/>
  <c r="B27180" s="1"/>
  <c r="A27189" l="1"/>
  <c r="D27188"/>
  <c r="E27188" s="1"/>
  <c r="F27180"/>
  <c r="C27181"/>
  <c r="B27181" s="1"/>
  <c r="A27190" l="1"/>
  <c r="D27189"/>
  <c r="E27189" s="1"/>
  <c r="F27181"/>
  <c r="C27182"/>
  <c r="B27182" s="1"/>
  <c r="A27191" l="1"/>
  <c r="D27190"/>
  <c r="E27190" s="1"/>
  <c r="F27182"/>
  <c r="C27183"/>
  <c r="B27183" s="1"/>
  <c r="A27192" l="1"/>
  <c r="D27191"/>
  <c r="E27191" s="1"/>
  <c r="F27183"/>
  <c r="C27184"/>
  <c r="B27184" s="1"/>
  <c r="A27193" l="1"/>
  <c r="D27192"/>
  <c r="E27192" s="1"/>
  <c r="F27184"/>
  <c r="C27185"/>
  <c r="B27185" s="1"/>
  <c r="A27194" l="1"/>
  <c r="D27193"/>
  <c r="E27193" s="1"/>
  <c r="F27185"/>
  <c r="C27186"/>
  <c r="B27186" s="1"/>
  <c r="A27195" l="1"/>
  <c r="D27194"/>
  <c r="E27194" s="1"/>
  <c r="F27186"/>
  <c r="C27187"/>
  <c r="B27187" s="1"/>
  <c r="A27196" l="1"/>
  <c r="D27195"/>
  <c r="E27195" s="1"/>
  <c r="F27187"/>
  <c r="C27188"/>
  <c r="B27188" s="1"/>
  <c r="A27197" l="1"/>
  <c r="D27196"/>
  <c r="E27196" s="1"/>
  <c r="F27188"/>
  <c r="C27189"/>
  <c r="B27189" s="1"/>
  <c r="A27198" l="1"/>
  <c r="D27197"/>
  <c r="E27197" s="1"/>
  <c r="F27189"/>
  <c r="C27190"/>
  <c r="B27190" s="1"/>
  <c r="A27199" l="1"/>
  <c r="D27198"/>
  <c r="E27198" s="1"/>
  <c r="F27190"/>
  <c r="C27191"/>
  <c r="B27191" s="1"/>
  <c r="A27200" l="1"/>
  <c r="D27199"/>
  <c r="E27199" s="1"/>
  <c r="F27191"/>
  <c r="C27192"/>
  <c r="B27192" s="1"/>
  <c r="A27201" l="1"/>
  <c r="D27200"/>
  <c r="E27200" s="1"/>
  <c r="F27192"/>
  <c r="C27193"/>
  <c r="B27193" s="1"/>
  <c r="A27202" l="1"/>
  <c r="D27201"/>
  <c r="E27201" s="1"/>
  <c r="F27193"/>
  <c r="C27194"/>
  <c r="B27194" s="1"/>
  <c r="A27203" l="1"/>
  <c r="D27202"/>
  <c r="E27202" s="1"/>
  <c r="F27194"/>
  <c r="C27195"/>
  <c r="B27195" s="1"/>
  <c r="A27204" l="1"/>
  <c r="D27203"/>
  <c r="E27203" s="1"/>
  <c r="F27195"/>
  <c r="C27196"/>
  <c r="B27196" s="1"/>
  <c r="A27205" l="1"/>
  <c r="D27204"/>
  <c r="E27204" s="1"/>
  <c r="F27196"/>
  <c r="C27197"/>
  <c r="B27197" s="1"/>
  <c r="A27206" l="1"/>
  <c r="D27205"/>
  <c r="E27205" s="1"/>
  <c r="F27197"/>
  <c r="C27198"/>
  <c r="B27198" s="1"/>
  <c r="A27207" l="1"/>
  <c r="D27206"/>
  <c r="E27206" s="1"/>
  <c r="F27198"/>
  <c r="C27199"/>
  <c r="B27199" s="1"/>
  <c r="A27208" l="1"/>
  <c r="D27207"/>
  <c r="E27207" s="1"/>
  <c r="F27199"/>
  <c r="C27200"/>
  <c r="B27200" s="1"/>
  <c r="A27209" l="1"/>
  <c r="D27208"/>
  <c r="E27208" s="1"/>
  <c r="F27200"/>
  <c r="C27201"/>
  <c r="B27201" s="1"/>
  <c r="A27210" l="1"/>
  <c r="D27209"/>
  <c r="E27209" s="1"/>
  <c r="F27201"/>
  <c r="C27202"/>
  <c r="B27202" s="1"/>
  <c r="A27211" l="1"/>
  <c r="D27210"/>
  <c r="E27210" s="1"/>
  <c r="F27202"/>
  <c r="C27203"/>
  <c r="B27203" s="1"/>
  <c r="A27212" l="1"/>
  <c r="D27211"/>
  <c r="E27211" s="1"/>
  <c r="F27203"/>
  <c r="C27204"/>
  <c r="B27204" s="1"/>
  <c r="A27213" l="1"/>
  <c r="D27212"/>
  <c r="E27212" s="1"/>
  <c r="F27204"/>
  <c r="C27205"/>
  <c r="B27205" s="1"/>
  <c r="A27214" l="1"/>
  <c r="D27213"/>
  <c r="E27213" s="1"/>
  <c r="F27205"/>
  <c r="C27206"/>
  <c r="B27206" s="1"/>
  <c r="A27215" l="1"/>
  <c r="D27214"/>
  <c r="E27214" s="1"/>
  <c r="F27206"/>
  <c r="C27207"/>
  <c r="B27207" s="1"/>
  <c r="A27216" l="1"/>
  <c r="D27215"/>
  <c r="E27215" s="1"/>
  <c r="F27207"/>
  <c r="C27208"/>
  <c r="B27208" s="1"/>
  <c r="A27217" l="1"/>
  <c r="D27216"/>
  <c r="E27216" s="1"/>
  <c r="F27208"/>
  <c r="C27209"/>
  <c r="B27209" s="1"/>
  <c r="A27218" l="1"/>
  <c r="D27217"/>
  <c r="E27217" s="1"/>
  <c r="F27209"/>
  <c r="C27210"/>
  <c r="B27210" s="1"/>
  <c r="A27219" l="1"/>
  <c r="D27218"/>
  <c r="E27218" s="1"/>
  <c r="F27210"/>
  <c r="C27211"/>
  <c r="B27211" s="1"/>
  <c r="A27220" l="1"/>
  <c r="D27219"/>
  <c r="E27219" s="1"/>
  <c r="F27211"/>
  <c r="C27212"/>
  <c r="B27212" s="1"/>
  <c r="A27221" l="1"/>
  <c r="D27220"/>
  <c r="E27220" s="1"/>
  <c r="F27212"/>
  <c r="C27213"/>
  <c r="B27213" s="1"/>
  <c r="A27222" l="1"/>
  <c r="D27221"/>
  <c r="E27221" s="1"/>
  <c r="F27213"/>
  <c r="C27214"/>
  <c r="B27214" s="1"/>
  <c r="A27223" l="1"/>
  <c r="D27222"/>
  <c r="E27222" s="1"/>
  <c r="F27214"/>
  <c r="C27215"/>
  <c r="B27215" s="1"/>
  <c r="A27224" l="1"/>
  <c r="D27223"/>
  <c r="E27223" s="1"/>
  <c r="F27215"/>
  <c r="C27216"/>
  <c r="B27216" s="1"/>
  <c r="A27225" l="1"/>
  <c r="D27224"/>
  <c r="E27224" s="1"/>
  <c r="F27216"/>
  <c r="C27217"/>
  <c r="B27217" s="1"/>
  <c r="A27226" l="1"/>
  <c r="D27225"/>
  <c r="E27225" s="1"/>
  <c r="F27217"/>
  <c r="C27218"/>
  <c r="B27218" s="1"/>
  <c r="A27227" l="1"/>
  <c r="D27226"/>
  <c r="E27226" s="1"/>
  <c r="F27218"/>
  <c r="C27219"/>
  <c r="B27219" s="1"/>
  <c r="A27228" l="1"/>
  <c r="D27227"/>
  <c r="E27227" s="1"/>
  <c r="F27219"/>
  <c r="C27220"/>
  <c r="B27220" s="1"/>
  <c r="A27229" l="1"/>
  <c r="D27228"/>
  <c r="E27228" s="1"/>
  <c r="F27220"/>
  <c r="C27221"/>
  <c r="B27221" s="1"/>
  <c r="A27230" l="1"/>
  <c r="D27229"/>
  <c r="E27229" s="1"/>
  <c r="F27221"/>
  <c r="C27222"/>
  <c r="B27222" s="1"/>
  <c r="A27231" l="1"/>
  <c r="D27230"/>
  <c r="E27230" s="1"/>
  <c r="F27222"/>
  <c r="C27223"/>
  <c r="B27223" s="1"/>
  <c r="A27232" l="1"/>
  <c r="D27231"/>
  <c r="E27231" s="1"/>
  <c r="F27223"/>
  <c r="C27224"/>
  <c r="B27224" s="1"/>
  <c r="A27233" l="1"/>
  <c r="D27232"/>
  <c r="E27232" s="1"/>
  <c r="F27224"/>
  <c r="C27225"/>
  <c r="B27225" s="1"/>
  <c r="A27234" l="1"/>
  <c r="D27233"/>
  <c r="E27233" s="1"/>
  <c r="F27225"/>
  <c r="C27226"/>
  <c r="B27226" s="1"/>
  <c r="A27235" l="1"/>
  <c r="D27234"/>
  <c r="E27234" s="1"/>
  <c r="F27226"/>
  <c r="C27227"/>
  <c r="B27227" s="1"/>
  <c r="A27236" l="1"/>
  <c r="D27235"/>
  <c r="E27235" s="1"/>
  <c r="F27227"/>
  <c r="C27228"/>
  <c r="B27228" s="1"/>
  <c r="A27237" l="1"/>
  <c r="D27236"/>
  <c r="E27236" s="1"/>
  <c r="F27228"/>
  <c r="C27229"/>
  <c r="B27229" s="1"/>
  <c r="A27238" l="1"/>
  <c r="D27237"/>
  <c r="E27237" s="1"/>
  <c r="F27229"/>
  <c r="C27230"/>
  <c r="B27230" s="1"/>
  <c r="A27239" l="1"/>
  <c r="D27238"/>
  <c r="E27238" s="1"/>
  <c r="F27230"/>
  <c r="C27231"/>
  <c r="B27231" s="1"/>
  <c r="A27240" l="1"/>
  <c r="D27239"/>
  <c r="E27239" s="1"/>
  <c r="F27231"/>
  <c r="C27232"/>
  <c r="B27232" s="1"/>
  <c r="A27241" l="1"/>
  <c r="D27240"/>
  <c r="E27240" s="1"/>
  <c r="F27232"/>
  <c r="C27233"/>
  <c r="B27233" s="1"/>
  <c r="A27242" l="1"/>
  <c r="D27241"/>
  <c r="E27241" s="1"/>
  <c r="F27233"/>
  <c r="C27234"/>
  <c r="B27234" s="1"/>
  <c r="A27243" l="1"/>
  <c r="D27242"/>
  <c r="E27242" s="1"/>
  <c r="F27234"/>
  <c r="C27235"/>
  <c r="B27235" s="1"/>
  <c r="A27244" l="1"/>
  <c r="D27243"/>
  <c r="E27243" s="1"/>
  <c r="F27235"/>
  <c r="C27236"/>
  <c r="B27236" s="1"/>
  <c r="A27245" l="1"/>
  <c r="D27244"/>
  <c r="E27244" s="1"/>
  <c r="F27236"/>
  <c r="C27237"/>
  <c r="B27237" s="1"/>
  <c r="A27246" l="1"/>
  <c r="D27245"/>
  <c r="E27245" s="1"/>
  <c r="F27237"/>
  <c r="C27238"/>
  <c r="B27238" s="1"/>
  <c r="A27247" l="1"/>
  <c r="D27246"/>
  <c r="E27246" s="1"/>
  <c r="F27238"/>
  <c r="C27239"/>
  <c r="B27239" s="1"/>
  <c r="A27248" l="1"/>
  <c r="D27247"/>
  <c r="E27247" s="1"/>
  <c r="F27239"/>
  <c r="C27240"/>
  <c r="B27240" s="1"/>
  <c r="A27249" l="1"/>
  <c r="D27248"/>
  <c r="E27248" s="1"/>
  <c r="F27240"/>
  <c r="C27241"/>
  <c r="B27241" s="1"/>
  <c r="A27250" l="1"/>
  <c r="D27249"/>
  <c r="E27249" s="1"/>
  <c r="F27241"/>
  <c r="C27242"/>
  <c r="B27242" s="1"/>
  <c r="A27251" l="1"/>
  <c r="D27250"/>
  <c r="E27250" s="1"/>
  <c r="F27242"/>
  <c r="C27243"/>
  <c r="B27243" s="1"/>
  <c r="A27252" l="1"/>
  <c r="D27251"/>
  <c r="E27251" s="1"/>
  <c r="F27243"/>
  <c r="C27244"/>
  <c r="B27244" s="1"/>
  <c r="A27253" l="1"/>
  <c r="D27252"/>
  <c r="E27252" s="1"/>
  <c r="F27244"/>
  <c r="C27245"/>
  <c r="B27245" s="1"/>
  <c r="A27254" l="1"/>
  <c r="D27253"/>
  <c r="E27253" s="1"/>
  <c r="F27245"/>
  <c r="C27246"/>
  <c r="B27246" s="1"/>
  <c r="A27255" l="1"/>
  <c r="D27254"/>
  <c r="E27254" s="1"/>
  <c r="F27246"/>
  <c r="C27247"/>
  <c r="B27247" s="1"/>
  <c r="A27256" l="1"/>
  <c r="D27255"/>
  <c r="E27255" s="1"/>
  <c r="F27247"/>
  <c r="C27248"/>
  <c r="B27248" s="1"/>
  <c r="A27257" l="1"/>
  <c r="D27256"/>
  <c r="E27256" s="1"/>
  <c r="F27248"/>
  <c r="C27249"/>
  <c r="B27249" s="1"/>
  <c r="A27258" l="1"/>
  <c r="D27257"/>
  <c r="E27257" s="1"/>
  <c r="F27249"/>
  <c r="C27250"/>
  <c r="B27250" s="1"/>
  <c r="A27259" l="1"/>
  <c r="D27258"/>
  <c r="E27258" s="1"/>
  <c r="F27250"/>
  <c r="C27251"/>
  <c r="B27251" s="1"/>
  <c r="A27260" l="1"/>
  <c r="D27259"/>
  <c r="E27259" s="1"/>
  <c r="F27251"/>
  <c r="C27252"/>
  <c r="B27252" s="1"/>
  <c r="A27261" l="1"/>
  <c r="D27260"/>
  <c r="E27260" s="1"/>
  <c r="F27252"/>
  <c r="C27253"/>
  <c r="B27253" s="1"/>
  <c r="A27262" l="1"/>
  <c r="D27261"/>
  <c r="E27261" s="1"/>
  <c r="F27253"/>
  <c r="C27254"/>
  <c r="B27254" s="1"/>
  <c r="A27263" l="1"/>
  <c r="D27262"/>
  <c r="E27262" s="1"/>
  <c r="F27254"/>
  <c r="C27255"/>
  <c r="B27255" s="1"/>
  <c r="A27264" l="1"/>
  <c r="D27263"/>
  <c r="E27263" s="1"/>
  <c r="F27255"/>
  <c r="C27256"/>
  <c r="B27256" s="1"/>
  <c r="A27265" l="1"/>
  <c r="D27264"/>
  <c r="E27264" s="1"/>
  <c r="F27256"/>
  <c r="C27257"/>
  <c r="B27257" s="1"/>
  <c r="A27266" l="1"/>
  <c r="D27265"/>
  <c r="E27265" s="1"/>
  <c r="F27257"/>
  <c r="C27258"/>
  <c r="B27258" s="1"/>
  <c r="A27267" l="1"/>
  <c r="D27266"/>
  <c r="E27266" s="1"/>
  <c r="F27258"/>
  <c r="C27259"/>
  <c r="B27259" s="1"/>
  <c r="A27268" l="1"/>
  <c r="D27267"/>
  <c r="E27267" s="1"/>
  <c r="F27259"/>
  <c r="C27260"/>
  <c r="B27260" s="1"/>
  <c r="A27269" l="1"/>
  <c r="D27268"/>
  <c r="E27268" s="1"/>
  <c r="F27260"/>
  <c r="C27261"/>
  <c r="B27261" s="1"/>
  <c r="A27270" l="1"/>
  <c r="D27269"/>
  <c r="E27269" s="1"/>
  <c r="F27261"/>
  <c r="C27262"/>
  <c r="B27262" s="1"/>
  <c r="A27271" l="1"/>
  <c r="D27270"/>
  <c r="E27270" s="1"/>
  <c r="F27262"/>
  <c r="C27263"/>
  <c r="B27263" s="1"/>
  <c r="A27272" l="1"/>
  <c r="D27271"/>
  <c r="E27271" s="1"/>
  <c r="F27263"/>
  <c r="C27264"/>
  <c r="B27264" s="1"/>
  <c r="A27273" l="1"/>
  <c r="D27272"/>
  <c r="E27272" s="1"/>
  <c r="F27264"/>
  <c r="C27265"/>
  <c r="B27265" s="1"/>
  <c r="A27274" l="1"/>
  <c r="D27273"/>
  <c r="E27273" s="1"/>
  <c r="F27265"/>
  <c r="C27266"/>
  <c r="B27266" s="1"/>
  <c r="A27275" l="1"/>
  <c r="D27274"/>
  <c r="E27274" s="1"/>
  <c r="F27266"/>
  <c r="C27267"/>
  <c r="B27267" s="1"/>
  <c r="A27276" l="1"/>
  <c r="D27275"/>
  <c r="E27275" s="1"/>
  <c r="F27267"/>
  <c r="C27268"/>
  <c r="B27268" s="1"/>
  <c r="A27277" l="1"/>
  <c r="D27276"/>
  <c r="E27276" s="1"/>
  <c r="F27268"/>
  <c r="C27269"/>
  <c r="B27269" s="1"/>
  <c r="A27278" l="1"/>
  <c r="D27277"/>
  <c r="E27277" s="1"/>
  <c r="F27269"/>
  <c r="C27270"/>
  <c r="B27270" s="1"/>
  <c r="A27279" l="1"/>
  <c r="D27278"/>
  <c r="E27278" s="1"/>
  <c r="F27270"/>
  <c r="C27271"/>
  <c r="B27271" s="1"/>
  <c r="A27280" l="1"/>
  <c r="D27279"/>
  <c r="E27279" s="1"/>
  <c r="F27271"/>
  <c r="C27272"/>
  <c r="B27272" s="1"/>
  <c r="A27281" l="1"/>
  <c r="D27280"/>
  <c r="E27280" s="1"/>
  <c r="F27272"/>
  <c r="C27273"/>
  <c r="B27273" s="1"/>
  <c r="A27282" l="1"/>
  <c r="D27281"/>
  <c r="E27281" s="1"/>
  <c r="F27273"/>
  <c r="C27274"/>
  <c r="B27274" s="1"/>
  <c r="A27283" l="1"/>
  <c r="D27282"/>
  <c r="E27282" s="1"/>
  <c r="F27274"/>
  <c r="C27275"/>
  <c r="B27275" s="1"/>
  <c r="A27284" l="1"/>
  <c r="D27283"/>
  <c r="E27283" s="1"/>
  <c r="F27275"/>
  <c r="C27276"/>
  <c r="B27276" s="1"/>
  <c r="A27285" l="1"/>
  <c r="D27284"/>
  <c r="E27284" s="1"/>
  <c r="F27276"/>
  <c r="C27277"/>
  <c r="B27277" s="1"/>
  <c r="A27286" l="1"/>
  <c r="D27285"/>
  <c r="E27285" s="1"/>
  <c r="F27277"/>
  <c r="C27278"/>
  <c r="B27278" s="1"/>
  <c r="A27287" l="1"/>
  <c r="D27286"/>
  <c r="E27286" s="1"/>
  <c r="F27278"/>
  <c r="C27279"/>
  <c r="B27279" s="1"/>
  <c r="A27288" l="1"/>
  <c r="D27287"/>
  <c r="E27287" s="1"/>
  <c r="F27279"/>
  <c r="C27280"/>
  <c r="B27280" s="1"/>
  <c r="A27289" l="1"/>
  <c r="D27288"/>
  <c r="E27288" s="1"/>
  <c r="F27280"/>
  <c r="C27281"/>
  <c r="B27281" s="1"/>
  <c r="A27290" l="1"/>
  <c r="D27289"/>
  <c r="E27289" s="1"/>
  <c r="F27281"/>
  <c r="C27282"/>
  <c r="B27282" s="1"/>
  <c r="A27291" l="1"/>
  <c r="D27290"/>
  <c r="E27290" s="1"/>
  <c r="F27282"/>
  <c r="C27283"/>
  <c r="B27283" s="1"/>
  <c r="A27292" l="1"/>
  <c r="D27291"/>
  <c r="E27291" s="1"/>
  <c r="F27283"/>
  <c r="C27284"/>
  <c r="B27284" s="1"/>
  <c r="A27293" l="1"/>
  <c r="D27292"/>
  <c r="E27292" s="1"/>
  <c r="F27284"/>
  <c r="C27285"/>
  <c r="B27285" s="1"/>
  <c r="A27294" l="1"/>
  <c r="D27293"/>
  <c r="E27293" s="1"/>
  <c r="F27285"/>
  <c r="C27286"/>
  <c r="B27286" s="1"/>
  <c r="A27295" l="1"/>
  <c r="D27294"/>
  <c r="E27294" s="1"/>
  <c r="F27286"/>
  <c r="C27287"/>
  <c r="B27287" s="1"/>
  <c r="A27296" l="1"/>
  <c r="D27295"/>
  <c r="E27295" s="1"/>
  <c r="F27287"/>
  <c r="C27288"/>
  <c r="B27288" s="1"/>
  <c r="A27297" l="1"/>
  <c r="D27296"/>
  <c r="E27296" s="1"/>
  <c r="F27288"/>
  <c r="C27289"/>
  <c r="B27289" s="1"/>
  <c r="A27298" l="1"/>
  <c r="D27297"/>
  <c r="E27297" s="1"/>
  <c r="F27289"/>
  <c r="C27290"/>
  <c r="B27290" s="1"/>
  <c r="A27299" l="1"/>
  <c r="D27298"/>
  <c r="E27298" s="1"/>
  <c r="F27290"/>
  <c r="C27291"/>
  <c r="B27291" s="1"/>
  <c r="A27300" l="1"/>
  <c r="D27299"/>
  <c r="E27299" s="1"/>
  <c r="F27291"/>
  <c r="C27292"/>
  <c r="B27292" s="1"/>
  <c r="A27301" l="1"/>
  <c r="D27300"/>
  <c r="E27300" s="1"/>
  <c r="F27292"/>
  <c r="C27293"/>
  <c r="B27293" s="1"/>
  <c r="A27302" l="1"/>
  <c r="D27301"/>
  <c r="E27301" s="1"/>
  <c r="F27293"/>
  <c r="C27294"/>
  <c r="B27294" s="1"/>
  <c r="A27303" l="1"/>
  <c r="D27302"/>
  <c r="E27302" s="1"/>
  <c r="F27294"/>
  <c r="C27295"/>
  <c r="B27295" s="1"/>
  <c r="A27304" l="1"/>
  <c r="D27303"/>
  <c r="E27303" s="1"/>
  <c r="F27295"/>
  <c r="C27296"/>
  <c r="B27296" s="1"/>
  <c r="A27305" l="1"/>
  <c r="D27304"/>
  <c r="E27304" s="1"/>
  <c r="F27296"/>
  <c r="C27297"/>
  <c r="B27297" s="1"/>
  <c r="A27306" l="1"/>
  <c r="D27305"/>
  <c r="E27305" s="1"/>
  <c r="F27297"/>
  <c r="C27298"/>
  <c r="B27298" s="1"/>
  <c r="A27307" l="1"/>
  <c r="D27306"/>
  <c r="E27306" s="1"/>
  <c r="F27298"/>
  <c r="C27299"/>
  <c r="B27299" s="1"/>
  <c r="A27308" l="1"/>
  <c r="D27307"/>
  <c r="E27307" s="1"/>
  <c r="F27299"/>
  <c r="C27300"/>
  <c r="B27300" s="1"/>
  <c r="A27309" l="1"/>
  <c r="D27308"/>
  <c r="E27308" s="1"/>
  <c r="F27300"/>
  <c r="C27301"/>
  <c r="B27301" s="1"/>
  <c r="A27310" l="1"/>
  <c r="D27309"/>
  <c r="E27309" s="1"/>
  <c r="F27301"/>
  <c r="C27302"/>
  <c r="B27302" s="1"/>
  <c r="A27311" l="1"/>
  <c r="D27310"/>
  <c r="E27310" s="1"/>
  <c r="F27302"/>
  <c r="C27303"/>
  <c r="B27303" s="1"/>
  <c r="A27312" l="1"/>
  <c r="D27311"/>
  <c r="E27311" s="1"/>
  <c r="F27303"/>
  <c r="C27304"/>
  <c r="B27304" s="1"/>
  <c r="A27313" l="1"/>
  <c r="D27312"/>
  <c r="E27312" s="1"/>
  <c r="F27304"/>
  <c r="C27305"/>
  <c r="B27305" s="1"/>
  <c r="A27314" l="1"/>
  <c r="D27313"/>
  <c r="E27313" s="1"/>
  <c r="F27305"/>
  <c r="C27306"/>
  <c r="B27306" s="1"/>
  <c r="A27315" l="1"/>
  <c r="D27314"/>
  <c r="E27314" s="1"/>
  <c r="F27306"/>
  <c r="C27307"/>
  <c r="B27307" s="1"/>
  <c r="A27316" l="1"/>
  <c r="D27315"/>
  <c r="E27315" s="1"/>
  <c r="F27307"/>
  <c r="C27308"/>
  <c r="B27308" s="1"/>
  <c r="A27317" l="1"/>
  <c r="D27316"/>
  <c r="E27316" s="1"/>
  <c r="F27308"/>
  <c r="C27309"/>
  <c r="B27309" s="1"/>
  <c r="A27318" l="1"/>
  <c r="D27317"/>
  <c r="E27317" s="1"/>
  <c r="F27309"/>
  <c r="C27310"/>
  <c r="B27310" s="1"/>
  <c r="A27319" l="1"/>
  <c r="D27318"/>
  <c r="E27318" s="1"/>
  <c r="F27310"/>
  <c r="C27311"/>
  <c r="B27311" s="1"/>
  <c r="A27320" l="1"/>
  <c r="D27319"/>
  <c r="E27319" s="1"/>
  <c r="F27311"/>
  <c r="C27312"/>
  <c r="B27312" s="1"/>
  <c r="A27321" l="1"/>
  <c r="D27320"/>
  <c r="E27320" s="1"/>
  <c r="F27312"/>
  <c r="C27313"/>
  <c r="B27313" s="1"/>
  <c r="A27322" l="1"/>
  <c r="D27321"/>
  <c r="E27321" s="1"/>
  <c r="F27313"/>
  <c r="C27314"/>
  <c r="B27314" s="1"/>
  <c r="A27323" l="1"/>
  <c r="D27322"/>
  <c r="E27322" s="1"/>
  <c r="F27314"/>
  <c r="C27315"/>
  <c r="B27315" s="1"/>
  <c r="A27324" l="1"/>
  <c r="D27323"/>
  <c r="E27323" s="1"/>
  <c r="F27315"/>
  <c r="C27316"/>
  <c r="B27316" s="1"/>
  <c r="A27325" l="1"/>
  <c r="D27324"/>
  <c r="E27324" s="1"/>
  <c r="F27316"/>
  <c r="C27317"/>
  <c r="B27317" s="1"/>
  <c r="A27326" l="1"/>
  <c r="D27325"/>
  <c r="E27325" s="1"/>
  <c r="F27317"/>
  <c r="C27318"/>
  <c r="B27318" s="1"/>
  <c r="A27327" l="1"/>
  <c r="D27326"/>
  <c r="E27326" s="1"/>
  <c r="F27318"/>
  <c r="C27319"/>
  <c r="B27319" s="1"/>
  <c r="A27328" l="1"/>
  <c r="D27327"/>
  <c r="E27327" s="1"/>
  <c r="F27319"/>
  <c r="C27320"/>
  <c r="B27320" s="1"/>
  <c r="A27329" l="1"/>
  <c r="D27328"/>
  <c r="E27328" s="1"/>
  <c r="F27320"/>
  <c r="C27321"/>
  <c r="B27321" s="1"/>
  <c r="A27330" l="1"/>
  <c r="D27329"/>
  <c r="E27329" s="1"/>
  <c r="F27321"/>
  <c r="C27322"/>
  <c r="B27322" s="1"/>
  <c r="A27331" l="1"/>
  <c r="D27330"/>
  <c r="E27330" s="1"/>
  <c r="F27322"/>
  <c r="C27323"/>
  <c r="B27323" s="1"/>
  <c r="A27332" l="1"/>
  <c r="D27331"/>
  <c r="E27331" s="1"/>
  <c r="F27323"/>
  <c r="C27324"/>
  <c r="B27324" s="1"/>
  <c r="A27333" l="1"/>
  <c r="D27332"/>
  <c r="E27332" s="1"/>
  <c r="F27324"/>
  <c r="C27325"/>
  <c r="B27325" s="1"/>
  <c r="A27334" l="1"/>
  <c r="D27333"/>
  <c r="E27333" s="1"/>
  <c r="F27325"/>
  <c r="C27326"/>
  <c r="B27326" s="1"/>
  <c r="A27335" l="1"/>
  <c r="D27334"/>
  <c r="E27334" s="1"/>
  <c r="F27326"/>
  <c r="C27327"/>
  <c r="B27327" s="1"/>
  <c r="A27336" l="1"/>
  <c r="D27335"/>
  <c r="E27335" s="1"/>
  <c r="F27327"/>
  <c r="C27328"/>
  <c r="B27328" s="1"/>
  <c r="A27337" l="1"/>
  <c r="D27336"/>
  <c r="E27336" s="1"/>
  <c r="F27328"/>
  <c r="C27329"/>
  <c r="B27329" s="1"/>
  <c r="A27338" l="1"/>
  <c r="D27337"/>
  <c r="E27337" s="1"/>
  <c r="F27329"/>
  <c r="C27330"/>
  <c r="B27330" s="1"/>
  <c r="A27339" l="1"/>
  <c r="D27338"/>
  <c r="E27338" s="1"/>
  <c r="F27330"/>
  <c r="C27331"/>
  <c r="B27331" s="1"/>
  <c r="A27340" l="1"/>
  <c r="D27339"/>
  <c r="E27339" s="1"/>
  <c r="F27331"/>
  <c r="C27332"/>
  <c r="B27332" s="1"/>
  <c r="A27341" l="1"/>
  <c r="D27340"/>
  <c r="E27340" s="1"/>
  <c r="F27332"/>
  <c r="C27333"/>
  <c r="B27333" s="1"/>
  <c r="A27342" l="1"/>
  <c r="D27341"/>
  <c r="E27341" s="1"/>
  <c r="F27333"/>
  <c r="C27334"/>
  <c r="B27334" s="1"/>
  <c r="A27343" l="1"/>
  <c r="D27342"/>
  <c r="E27342" s="1"/>
  <c r="F27334"/>
  <c r="C27335"/>
  <c r="B27335" s="1"/>
  <c r="A27344" l="1"/>
  <c r="D27343"/>
  <c r="E27343" s="1"/>
  <c r="F27335"/>
  <c r="C27336"/>
  <c r="B27336" s="1"/>
  <c r="A27345" l="1"/>
  <c r="D27344"/>
  <c r="E27344" s="1"/>
  <c r="F27336"/>
  <c r="C27337"/>
  <c r="B27337" s="1"/>
  <c r="A27346" l="1"/>
  <c r="D27345"/>
  <c r="E27345" s="1"/>
  <c r="F27337"/>
  <c r="C27338"/>
  <c r="B27338" s="1"/>
  <c r="A27347" l="1"/>
  <c r="D27346"/>
  <c r="E27346" s="1"/>
  <c r="F27338"/>
  <c r="C27339"/>
  <c r="B27339" s="1"/>
  <c r="A27348" l="1"/>
  <c r="D27347"/>
  <c r="E27347" s="1"/>
  <c r="F27339"/>
  <c r="C27340"/>
  <c r="B27340" s="1"/>
  <c r="A27349" l="1"/>
  <c r="D27348"/>
  <c r="E27348" s="1"/>
  <c r="F27340"/>
  <c r="C27341"/>
  <c r="B27341" s="1"/>
  <c r="A27350" l="1"/>
  <c r="D27349"/>
  <c r="E27349" s="1"/>
  <c r="F27341"/>
  <c r="C27342"/>
  <c r="B27342" s="1"/>
  <c r="A27351" l="1"/>
  <c r="D27350"/>
  <c r="E27350" s="1"/>
  <c r="F27342"/>
  <c r="C27343"/>
  <c r="B27343" s="1"/>
  <c r="A27352" l="1"/>
  <c r="D27351"/>
  <c r="E27351" s="1"/>
  <c r="F27343"/>
  <c r="C27344"/>
  <c r="B27344" s="1"/>
  <c r="A27353" l="1"/>
  <c r="D27352"/>
  <c r="E27352" s="1"/>
  <c r="F27344"/>
  <c r="C27345"/>
  <c r="B27345" s="1"/>
  <c r="A27354" l="1"/>
  <c r="D27353"/>
  <c r="E27353" s="1"/>
  <c r="F27345"/>
  <c r="C27346"/>
  <c r="B27346" s="1"/>
  <c r="A27355" l="1"/>
  <c r="D27354"/>
  <c r="E27354" s="1"/>
  <c r="F27346"/>
  <c r="C27347"/>
  <c r="B27347" s="1"/>
  <c r="A27356" l="1"/>
  <c r="D27355"/>
  <c r="E27355" s="1"/>
  <c r="F27347"/>
  <c r="C27348"/>
  <c r="B27348" s="1"/>
  <c r="A27357" l="1"/>
  <c r="D27356"/>
  <c r="E27356" s="1"/>
  <c r="F27348"/>
  <c r="C27349"/>
  <c r="B27349" s="1"/>
  <c r="A27358" l="1"/>
  <c r="D27357"/>
  <c r="E27357" s="1"/>
  <c r="F27349"/>
  <c r="C27350"/>
  <c r="B27350" s="1"/>
  <c r="A27359" l="1"/>
  <c r="D27358"/>
  <c r="E27358" s="1"/>
  <c r="F27350"/>
  <c r="C27351"/>
  <c r="B27351" s="1"/>
  <c r="A27360" l="1"/>
  <c r="D27359"/>
  <c r="E27359" s="1"/>
  <c r="F27351"/>
  <c r="C27352"/>
  <c r="B27352" s="1"/>
  <c r="A27361" l="1"/>
  <c r="D27360"/>
  <c r="E27360" s="1"/>
  <c r="F27352"/>
  <c r="C27353"/>
  <c r="B27353" s="1"/>
  <c r="A27362" l="1"/>
  <c r="D27361"/>
  <c r="E27361" s="1"/>
  <c r="F27353"/>
  <c r="C27354"/>
  <c r="B27354" s="1"/>
  <c r="A27363" l="1"/>
  <c r="D27362"/>
  <c r="E27362" s="1"/>
  <c r="F27354"/>
  <c r="C27355"/>
  <c r="B27355" s="1"/>
  <c r="A27364" l="1"/>
  <c r="D27363"/>
  <c r="E27363" s="1"/>
  <c r="F27355"/>
  <c r="C27356"/>
  <c r="B27356" s="1"/>
  <c r="A27365" l="1"/>
  <c r="D27364"/>
  <c r="E27364" s="1"/>
  <c r="F27356"/>
  <c r="C27357"/>
  <c r="B27357" s="1"/>
  <c r="A27366" l="1"/>
  <c r="D27365"/>
  <c r="E27365" s="1"/>
  <c r="F27357"/>
  <c r="C27358"/>
  <c r="B27358" s="1"/>
  <c r="A27367" l="1"/>
  <c r="D27366"/>
  <c r="E27366" s="1"/>
  <c r="F27358"/>
  <c r="C27359"/>
  <c r="B27359" s="1"/>
  <c r="A27368" l="1"/>
  <c r="D27367"/>
  <c r="E27367" s="1"/>
  <c r="F27359"/>
  <c r="C27360"/>
  <c r="B27360" s="1"/>
  <c r="A27369" l="1"/>
  <c r="D27368"/>
  <c r="E27368" s="1"/>
  <c r="F27360"/>
  <c r="C27361"/>
  <c r="B27361" s="1"/>
  <c r="A27370" l="1"/>
  <c r="D27369"/>
  <c r="E27369" s="1"/>
  <c r="F27361"/>
  <c r="C27362"/>
  <c r="B27362" s="1"/>
  <c r="A27371" l="1"/>
  <c r="D27370"/>
  <c r="E27370" s="1"/>
  <c r="F27362"/>
  <c r="C27363"/>
  <c r="B27363" s="1"/>
  <c r="A27372" l="1"/>
  <c r="D27371"/>
  <c r="E27371" s="1"/>
  <c r="F27363"/>
  <c r="C27364"/>
  <c r="B27364" s="1"/>
  <c r="A27373" l="1"/>
  <c r="D27372"/>
  <c r="E27372" s="1"/>
  <c r="F27364"/>
  <c r="C27365"/>
  <c r="B27365" s="1"/>
  <c r="A27374" l="1"/>
  <c r="D27373"/>
  <c r="E27373" s="1"/>
  <c r="F27365"/>
  <c r="C27366"/>
  <c r="B27366" s="1"/>
  <c r="A27375" l="1"/>
  <c r="D27374"/>
  <c r="E27374" s="1"/>
  <c r="F27366"/>
  <c r="C27367"/>
  <c r="B27367" s="1"/>
  <c r="A27376" l="1"/>
  <c r="D27375"/>
  <c r="E27375" s="1"/>
  <c r="F27367"/>
  <c r="C27368"/>
  <c r="B27368" s="1"/>
  <c r="A27377" l="1"/>
  <c r="D27376"/>
  <c r="E27376" s="1"/>
  <c r="F27368"/>
  <c r="C27369"/>
  <c r="B27369" s="1"/>
  <c r="A27378" l="1"/>
  <c r="D27377"/>
  <c r="E27377" s="1"/>
  <c r="F27369"/>
  <c r="C27370"/>
  <c r="B27370" s="1"/>
  <c r="A27379" l="1"/>
  <c r="D27378"/>
  <c r="E27378" s="1"/>
  <c r="F27370"/>
  <c r="C27371"/>
  <c r="B27371" s="1"/>
  <c r="A27380" l="1"/>
  <c r="D27379"/>
  <c r="E27379" s="1"/>
  <c r="F27371"/>
  <c r="C27372"/>
  <c r="B27372" s="1"/>
  <c r="A27381" l="1"/>
  <c r="D27380"/>
  <c r="E27380" s="1"/>
  <c r="F27372"/>
  <c r="C27373"/>
  <c r="B27373" s="1"/>
  <c r="A27382" l="1"/>
  <c r="D27381"/>
  <c r="E27381" s="1"/>
  <c r="F27373"/>
  <c r="C27374"/>
  <c r="B27374" s="1"/>
  <c r="A27383" l="1"/>
  <c r="D27382"/>
  <c r="E27382" s="1"/>
  <c r="F27374"/>
  <c r="C27375"/>
  <c r="B27375" s="1"/>
  <c r="A27384" l="1"/>
  <c r="D27383"/>
  <c r="E27383" s="1"/>
  <c r="F27375"/>
  <c r="C27376"/>
  <c r="B27376" s="1"/>
  <c r="A27385" l="1"/>
  <c r="D27384"/>
  <c r="E27384" s="1"/>
  <c r="F27376"/>
  <c r="C27377"/>
  <c r="B27377" s="1"/>
  <c r="A27386" l="1"/>
  <c r="D27385"/>
  <c r="E27385" s="1"/>
  <c r="F27377"/>
  <c r="C27378"/>
  <c r="B27378" s="1"/>
  <c r="A27387" l="1"/>
  <c r="D27386"/>
  <c r="E27386" s="1"/>
  <c r="F27378"/>
  <c r="C27379"/>
  <c r="B27379" s="1"/>
  <c r="A27388" l="1"/>
  <c r="D27387"/>
  <c r="E27387" s="1"/>
  <c r="F27379"/>
  <c r="C27380"/>
  <c r="B27380" s="1"/>
  <c r="A27389" l="1"/>
  <c r="D27388"/>
  <c r="E27388" s="1"/>
  <c r="F27380"/>
  <c r="C27381"/>
  <c r="B27381" s="1"/>
  <c r="A27390" l="1"/>
  <c r="D27389"/>
  <c r="E27389" s="1"/>
  <c r="F27381"/>
  <c r="C27382"/>
  <c r="B27382" s="1"/>
  <c r="A27391" l="1"/>
  <c r="D27390"/>
  <c r="E27390" s="1"/>
  <c r="F27382"/>
  <c r="C27383"/>
  <c r="B27383" s="1"/>
  <c r="A27392" l="1"/>
  <c r="D27391"/>
  <c r="E27391" s="1"/>
  <c r="F27383"/>
  <c r="C27384"/>
  <c r="B27384" s="1"/>
  <c r="A27393" l="1"/>
  <c r="D27392"/>
  <c r="E27392" s="1"/>
  <c r="F27384"/>
  <c r="C27385"/>
  <c r="B27385" s="1"/>
  <c r="A27394" l="1"/>
  <c r="D27393"/>
  <c r="E27393" s="1"/>
  <c r="F27385"/>
  <c r="C27386"/>
  <c r="B27386" s="1"/>
  <c r="A27395" l="1"/>
  <c r="D27394"/>
  <c r="E27394" s="1"/>
  <c r="F27386"/>
  <c r="C27387"/>
  <c r="B27387" s="1"/>
  <c r="A27396" l="1"/>
  <c r="D27395"/>
  <c r="E27395" s="1"/>
  <c r="F27387"/>
  <c r="C27388"/>
  <c r="B27388" s="1"/>
  <c r="A27397" l="1"/>
  <c r="D27396"/>
  <c r="E27396" s="1"/>
  <c r="F27388"/>
  <c r="C27389"/>
  <c r="B27389" s="1"/>
  <c r="A27398" l="1"/>
  <c r="D27397"/>
  <c r="E27397" s="1"/>
  <c r="F27389"/>
  <c r="C27390"/>
  <c r="B27390" s="1"/>
  <c r="A27399" l="1"/>
  <c r="D27398"/>
  <c r="E27398" s="1"/>
  <c r="F27390"/>
  <c r="C27391"/>
  <c r="B27391" s="1"/>
  <c r="A27400" l="1"/>
  <c r="D27399"/>
  <c r="E27399" s="1"/>
  <c r="F27391"/>
  <c r="C27392"/>
  <c r="B27392" s="1"/>
  <c r="A27401" l="1"/>
  <c r="D27400"/>
  <c r="E27400" s="1"/>
  <c r="F27392"/>
  <c r="C27393"/>
  <c r="B27393" s="1"/>
  <c r="A27402" l="1"/>
  <c r="D27401"/>
  <c r="E27401" s="1"/>
  <c r="F27393"/>
  <c r="C27394"/>
  <c r="B27394" s="1"/>
  <c r="A27403" l="1"/>
  <c r="D27402"/>
  <c r="E27402" s="1"/>
  <c r="F27394"/>
  <c r="C27395"/>
  <c r="B27395" s="1"/>
  <c r="A27404" l="1"/>
  <c r="D27403"/>
  <c r="E27403" s="1"/>
  <c r="F27395"/>
  <c r="C27396"/>
  <c r="B27396" s="1"/>
  <c r="A27405" l="1"/>
  <c r="D27404"/>
  <c r="E27404" s="1"/>
  <c r="F27396"/>
  <c r="C27397"/>
  <c r="B27397" s="1"/>
  <c r="A27406" l="1"/>
  <c r="D27405"/>
  <c r="E27405" s="1"/>
  <c r="F27397"/>
  <c r="C27398"/>
  <c r="B27398" s="1"/>
  <c r="A27407" l="1"/>
  <c r="D27406"/>
  <c r="E27406" s="1"/>
  <c r="F27398"/>
  <c r="C27399"/>
  <c r="B27399" s="1"/>
  <c r="A27408" l="1"/>
  <c r="D27407"/>
  <c r="E27407" s="1"/>
  <c r="F27399"/>
  <c r="C27400"/>
  <c r="B27400" s="1"/>
  <c r="A27409" l="1"/>
  <c r="D27408"/>
  <c r="E27408" s="1"/>
  <c r="F27400"/>
  <c r="C27401"/>
  <c r="B27401" s="1"/>
  <c r="A27410" l="1"/>
  <c r="D27409"/>
  <c r="E27409" s="1"/>
  <c r="F27401"/>
  <c r="C27402"/>
  <c r="B27402" s="1"/>
  <c r="A27411" l="1"/>
  <c r="D27410"/>
  <c r="E27410" s="1"/>
  <c r="F27402"/>
  <c r="C27403"/>
  <c r="B27403" s="1"/>
  <c r="A27412" l="1"/>
  <c r="D27411"/>
  <c r="E27411" s="1"/>
  <c r="F27403"/>
  <c r="C27404"/>
  <c r="B27404" s="1"/>
  <c r="A27413" l="1"/>
  <c r="D27412"/>
  <c r="E27412" s="1"/>
  <c r="F27404"/>
  <c r="C27405"/>
  <c r="B27405" s="1"/>
  <c r="A27414" l="1"/>
  <c r="D27413"/>
  <c r="E27413" s="1"/>
  <c r="F27405"/>
  <c r="C27406"/>
  <c r="B27406" s="1"/>
  <c r="A27415" l="1"/>
  <c r="D27414"/>
  <c r="E27414" s="1"/>
  <c r="F27406"/>
  <c r="C27407"/>
  <c r="B27407" s="1"/>
  <c r="A27416" l="1"/>
  <c r="D27415"/>
  <c r="E27415" s="1"/>
  <c r="F27407"/>
  <c r="C27408"/>
  <c r="B27408" s="1"/>
  <c r="A27417" l="1"/>
  <c r="D27416"/>
  <c r="E27416" s="1"/>
  <c r="F27408"/>
  <c r="C27409"/>
  <c r="B27409" s="1"/>
  <c r="A27418" l="1"/>
  <c r="D27417"/>
  <c r="E27417" s="1"/>
  <c r="F27409"/>
  <c r="C27410"/>
  <c r="B27410" s="1"/>
  <c r="A27419" l="1"/>
  <c r="D27418"/>
  <c r="E27418" s="1"/>
  <c r="F27410"/>
  <c r="C27411"/>
  <c r="B27411" s="1"/>
  <c r="A27420" l="1"/>
  <c r="D27419"/>
  <c r="E27419" s="1"/>
  <c r="F27411"/>
  <c r="C27412"/>
  <c r="B27412" s="1"/>
  <c r="A27421" l="1"/>
  <c r="D27420"/>
  <c r="E27420" s="1"/>
  <c r="F27412"/>
  <c r="C27413"/>
  <c r="B27413" s="1"/>
  <c r="A27422" l="1"/>
  <c r="D27421"/>
  <c r="E27421" s="1"/>
  <c r="F27413"/>
  <c r="C27414"/>
  <c r="B27414" s="1"/>
  <c r="A27423" l="1"/>
  <c r="D27422"/>
  <c r="E27422" s="1"/>
  <c r="F27414"/>
  <c r="C27415"/>
  <c r="B27415" s="1"/>
  <c r="A27424" l="1"/>
  <c r="D27423"/>
  <c r="E27423" s="1"/>
  <c r="F27415"/>
  <c r="C27416"/>
  <c r="B27416" s="1"/>
  <c r="A27425" l="1"/>
  <c r="D27424"/>
  <c r="E27424" s="1"/>
  <c r="F27416"/>
  <c r="C27417"/>
  <c r="B27417" s="1"/>
  <c r="A27426" l="1"/>
  <c r="D27425"/>
  <c r="E27425" s="1"/>
  <c r="F27417"/>
  <c r="C27418"/>
  <c r="B27418" s="1"/>
  <c r="A27427" l="1"/>
  <c r="D27426"/>
  <c r="E27426" s="1"/>
  <c r="F27418"/>
  <c r="C27419"/>
  <c r="B27419" s="1"/>
  <c r="A27428" l="1"/>
  <c r="D27427"/>
  <c r="E27427" s="1"/>
  <c r="F27419"/>
  <c r="C27420"/>
  <c r="B27420" s="1"/>
  <c r="A27429" l="1"/>
  <c r="D27428"/>
  <c r="E27428" s="1"/>
  <c r="F27420"/>
  <c r="C27421"/>
  <c r="B27421" s="1"/>
  <c r="A27430" l="1"/>
  <c r="D27429"/>
  <c r="E27429" s="1"/>
  <c r="F27421"/>
  <c r="C27422"/>
  <c r="B27422" s="1"/>
  <c r="A27431" l="1"/>
  <c r="D27430"/>
  <c r="E27430" s="1"/>
  <c r="F27422"/>
  <c r="C27423"/>
  <c r="B27423" s="1"/>
  <c r="A27432" l="1"/>
  <c r="D27431"/>
  <c r="E27431" s="1"/>
  <c r="F27423"/>
  <c r="C27424"/>
  <c r="B27424" s="1"/>
  <c r="A27433" l="1"/>
  <c r="D27432"/>
  <c r="E27432" s="1"/>
  <c r="F27424"/>
  <c r="C27425"/>
  <c r="B27425" s="1"/>
  <c r="A27434" l="1"/>
  <c r="D27433"/>
  <c r="E27433" s="1"/>
  <c r="F27425"/>
  <c r="C27426"/>
  <c r="B27426" s="1"/>
  <c r="A27435" l="1"/>
  <c r="D27434"/>
  <c r="E27434" s="1"/>
  <c r="F27426"/>
  <c r="C27427"/>
  <c r="B27427" s="1"/>
  <c r="A27436" l="1"/>
  <c r="D27435"/>
  <c r="E27435" s="1"/>
  <c r="F27427"/>
  <c r="C27428"/>
  <c r="B27428" s="1"/>
  <c r="A27437" l="1"/>
  <c r="D27436"/>
  <c r="E27436" s="1"/>
  <c r="F27428"/>
  <c r="C27429"/>
  <c r="B27429" s="1"/>
  <c r="A27438" l="1"/>
  <c r="D27437"/>
  <c r="E27437" s="1"/>
  <c r="F27429"/>
  <c r="C27430"/>
  <c r="B27430" s="1"/>
  <c r="A27439" l="1"/>
  <c r="D27438"/>
  <c r="E27438" s="1"/>
  <c r="F27430"/>
  <c r="C27431"/>
  <c r="B27431" s="1"/>
  <c r="A27440" l="1"/>
  <c r="D27439"/>
  <c r="E27439" s="1"/>
  <c r="F27431"/>
  <c r="C27432"/>
  <c r="B27432" s="1"/>
  <c r="A27441" l="1"/>
  <c r="D27440"/>
  <c r="E27440" s="1"/>
  <c r="F27432"/>
  <c r="C27433"/>
  <c r="B27433" s="1"/>
  <c r="A27442" l="1"/>
  <c r="D27441"/>
  <c r="E27441" s="1"/>
  <c r="F27433"/>
  <c r="C27434"/>
  <c r="B27434" s="1"/>
  <c r="A27443" l="1"/>
  <c r="D27442"/>
  <c r="E27442" s="1"/>
  <c r="F27434"/>
  <c r="C27435"/>
  <c r="B27435" s="1"/>
  <c r="A27444" l="1"/>
  <c r="D27443"/>
  <c r="E27443" s="1"/>
  <c r="F27435"/>
  <c r="C27436"/>
  <c r="B27436" s="1"/>
  <c r="A27445" l="1"/>
  <c r="D27444"/>
  <c r="E27444" s="1"/>
  <c r="F27436"/>
  <c r="C27437"/>
  <c r="B27437" s="1"/>
  <c r="A27446" l="1"/>
  <c r="D27445"/>
  <c r="E27445" s="1"/>
  <c r="F27437"/>
  <c r="C27438"/>
  <c r="B27438" s="1"/>
  <c r="A27447" l="1"/>
  <c r="D27446"/>
  <c r="E27446" s="1"/>
  <c r="F27438"/>
  <c r="C27439"/>
  <c r="B27439" s="1"/>
  <c r="A27448" l="1"/>
  <c r="D27447"/>
  <c r="E27447" s="1"/>
  <c r="F27439"/>
  <c r="C27440"/>
  <c r="B27440" s="1"/>
  <c r="A27449" l="1"/>
  <c r="D27448"/>
  <c r="E27448" s="1"/>
  <c r="F27440"/>
  <c r="C27441"/>
  <c r="B27441" s="1"/>
  <c r="A27450" l="1"/>
  <c r="D27449"/>
  <c r="E27449" s="1"/>
  <c r="F27441"/>
  <c r="C27442"/>
  <c r="B27442" s="1"/>
  <c r="A27451" l="1"/>
  <c r="D27450"/>
  <c r="E27450" s="1"/>
  <c r="F27442"/>
  <c r="C27443"/>
  <c r="B27443" s="1"/>
  <c r="A27452" l="1"/>
  <c r="D27451"/>
  <c r="E27451" s="1"/>
  <c r="F27443"/>
  <c r="C27444"/>
  <c r="B27444" s="1"/>
  <c r="A27453" l="1"/>
  <c r="D27452"/>
  <c r="E27452" s="1"/>
  <c r="F27444"/>
  <c r="C27445"/>
  <c r="B27445" s="1"/>
  <c r="A27454" l="1"/>
  <c r="D27453"/>
  <c r="E27453" s="1"/>
  <c r="F27445"/>
  <c r="C27446"/>
  <c r="B27446" s="1"/>
  <c r="A27455" l="1"/>
  <c r="D27454"/>
  <c r="E27454" s="1"/>
  <c r="F27446"/>
  <c r="C27447"/>
  <c r="B27447" s="1"/>
  <c r="A27456" l="1"/>
  <c r="D27455"/>
  <c r="E27455" s="1"/>
  <c r="F27447"/>
  <c r="C27448"/>
  <c r="B27448" s="1"/>
  <c r="A27457" l="1"/>
  <c r="D27456"/>
  <c r="E27456" s="1"/>
  <c r="F27448"/>
  <c r="C27449"/>
  <c r="B27449" s="1"/>
  <c r="A27458" l="1"/>
  <c r="D27457"/>
  <c r="E27457" s="1"/>
  <c r="F27449"/>
  <c r="C27450"/>
  <c r="B27450" s="1"/>
  <c r="A27459" l="1"/>
  <c r="D27458"/>
  <c r="E27458" s="1"/>
  <c r="F27450"/>
  <c r="C27451"/>
  <c r="B27451" s="1"/>
  <c r="A27460" l="1"/>
  <c r="D27459"/>
  <c r="E27459" s="1"/>
  <c r="F27451"/>
  <c r="C27452"/>
  <c r="B27452" s="1"/>
  <c r="A27461" l="1"/>
  <c r="D27460"/>
  <c r="E27460" s="1"/>
  <c r="F27452"/>
  <c r="C27453"/>
  <c r="B27453" s="1"/>
  <c r="A27462" l="1"/>
  <c r="D27461"/>
  <c r="E27461" s="1"/>
  <c r="F27453"/>
  <c r="C27454"/>
  <c r="B27454" s="1"/>
  <c r="A27463" l="1"/>
  <c r="D27462"/>
  <c r="E27462" s="1"/>
  <c r="F27454"/>
  <c r="C27455"/>
  <c r="B27455" s="1"/>
  <c r="A27464" l="1"/>
  <c r="D27463"/>
  <c r="E27463" s="1"/>
  <c r="F27455"/>
  <c r="C27456"/>
  <c r="B27456" s="1"/>
  <c r="A27465" l="1"/>
  <c r="D27464"/>
  <c r="E27464" s="1"/>
  <c r="F27456"/>
  <c r="C27457"/>
  <c r="B27457" s="1"/>
  <c r="A27466" l="1"/>
  <c r="D27465"/>
  <c r="E27465" s="1"/>
  <c r="F27457"/>
  <c r="C27458"/>
  <c r="B27458" s="1"/>
  <c r="A27467" l="1"/>
  <c r="D27466"/>
  <c r="E27466" s="1"/>
  <c r="F27458"/>
  <c r="C27459"/>
  <c r="B27459" s="1"/>
  <c r="A27468" l="1"/>
  <c r="D27467"/>
  <c r="E27467" s="1"/>
  <c r="F27459"/>
  <c r="C27460"/>
  <c r="B27460" s="1"/>
  <c r="A27469" l="1"/>
  <c r="D27468"/>
  <c r="E27468" s="1"/>
  <c r="F27460"/>
  <c r="C27461"/>
  <c r="B27461" s="1"/>
  <c r="A27470" l="1"/>
  <c r="D27469"/>
  <c r="E27469" s="1"/>
  <c r="F27461"/>
  <c r="C27462"/>
  <c r="B27462" s="1"/>
  <c r="A27471" l="1"/>
  <c r="D27470"/>
  <c r="E27470" s="1"/>
  <c r="F27462"/>
  <c r="C27463"/>
  <c r="B27463" s="1"/>
  <c r="A27472" l="1"/>
  <c r="D27471"/>
  <c r="E27471" s="1"/>
  <c r="F27463"/>
  <c r="C27464"/>
  <c r="B27464" s="1"/>
  <c r="A27473" l="1"/>
  <c r="D27472"/>
  <c r="E27472" s="1"/>
  <c r="F27464"/>
  <c r="C27465"/>
  <c r="B27465" s="1"/>
  <c r="A27474" l="1"/>
  <c r="D27473"/>
  <c r="E27473" s="1"/>
  <c r="F27465"/>
  <c r="C27466"/>
  <c r="B27466" s="1"/>
  <c r="A27475" l="1"/>
  <c r="D27474"/>
  <c r="E27474" s="1"/>
  <c r="F27466"/>
  <c r="C27467"/>
  <c r="B27467" s="1"/>
  <c r="A27476" l="1"/>
  <c r="D27475"/>
  <c r="E27475" s="1"/>
  <c r="F27467"/>
  <c r="C27468"/>
  <c r="B27468" s="1"/>
  <c r="A27477" l="1"/>
  <c r="D27476"/>
  <c r="E27476" s="1"/>
  <c r="F27468"/>
  <c r="C27469"/>
  <c r="B27469" s="1"/>
  <c r="A27478" l="1"/>
  <c r="D27477"/>
  <c r="E27477" s="1"/>
  <c r="F27469"/>
  <c r="C27470"/>
  <c r="B27470" s="1"/>
  <c r="A27479" l="1"/>
  <c r="D27478"/>
  <c r="E27478" s="1"/>
  <c r="F27470"/>
  <c r="C27471"/>
  <c r="B27471" s="1"/>
  <c r="A27480" l="1"/>
  <c r="D27479"/>
  <c r="E27479" s="1"/>
  <c r="F27471"/>
  <c r="C27472"/>
  <c r="B27472" s="1"/>
  <c r="A27481" l="1"/>
  <c r="D27480"/>
  <c r="E27480" s="1"/>
  <c r="F27472"/>
  <c r="C27473"/>
  <c r="B27473" s="1"/>
  <c r="A27482" l="1"/>
  <c r="D27481"/>
  <c r="E27481" s="1"/>
  <c r="F27473"/>
  <c r="C27474"/>
  <c r="B27474" s="1"/>
  <c r="A27483" l="1"/>
  <c r="D27482"/>
  <c r="E27482" s="1"/>
  <c r="F27474"/>
  <c r="C27475"/>
  <c r="B27475" s="1"/>
  <c r="A27484" l="1"/>
  <c r="D27483"/>
  <c r="E27483" s="1"/>
  <c r="F27475"/>
  <c r="C27476"/>
  <c r="B27476" s="1"/>
  <c r="A27485" l="1"/>
  <c r="D27484"/>
  <c r="E27484" s="1"/>
  <c r="F27476"/>
  <c r="C27477"/>
  <c r="B27477" s="1"/>
  <c r="A27486" l="1"/>
  <c r="D27485"/>
  <c r="E27485" s="1"/>
  <c r="F27477"/>
  <c r="C27478"/>
  <c r="B27478" s="1"/>
  <c r="A27487" l="1"/>
  <c r="D27486"/>
  <c r="E27486" s="1"/>
  <c r="F27478"/>
  <c r="C27479"/>
  <c r="B27479" s="1"/>
  <c r="A27488" l="1"/>
  <c r="D27487"/>
  <c r="E27487" s="1"/>
  <c r="F27479"/>
  <c r="C27480"/>
  <c r="B27480" s="1"/>
  <c r="A27489" l="1"/>
  <c r="D27488"/>
  <c r="E27488" s="1"/>
  <c r="F27480"/>
  <c r="C27481"/>
  <c r="B27481" s="1"/>
  <c r="A27490" l="1"/>
  <c r="D27489"/>
  <c r="E27489" s="1"/>
  <c r="F27481"/>
  <c r="C27482"/>
  <c r="B27482" s="1"/>
  <c r="A27491" l="1"/>
  <c r="D27490"/>
  <c r="E27490" s="1"/>
  <c r="F27482"/>
  <c r="C27483"/>
  <c r="B27483" s="1"/>
  <c r="A27492" l="1"/>
  <c r="D27491"/>
  <c r="E27491" s="1"/>
  <c r="F27483"/>
  <c r="C27484"/>
  <c r="B27484" s="1"/>
  <c r="A27493" l="1"/>
  <c r="D27492"/>
  <c r="E27492" s="1"/>
  <c r="F27484"/>
  <c r="C27485"/>
  <c r="B27485" s="1"/>
  <c r="A27494" l="1"/>
  <c r="D27493"/>
  <c r="E27493" s="1"/>
  <c r="F27485"/>
  <c r="C27486"/>
  <c r="B27486" s="1"/>
  <c r="A27495" l="1"/>
  <c r="D27494"/>
  <c r="E27494" s="1"/>
  <c r="F27486"/>
  <c r="C27487"/>
  <c r="B27487" s="1"/>
  <c r="A27496" l="1"/>
  <c r="D27495"/>
  <c r="E27495" s="1"/>
  <c r="F27487"/>
  <c r="C27488"/>
  <c r="B27488" s="1"/>
  <c r="A27497" l="1"/>
  <c r="D27496"/>
  <c r="E27496" s="1"/>
  <c r="F27488"/>
  <c r="C27489"/>
  <c r="B27489" s="1"/>
  <c r="A27498" l="1"/>
  <c r="D27497"/>
  <c r="E27497" s="1"/>
  <c r="F27489"/>
  <c r="C27490"/>
  <c r="B27490" s="1"/>
  <c r="A27499" l="1"/>
  <c r="D27498"/>
  <c r="E27498" s="1"/>
  <c r="F27490"/>
  <c r="C27491"/>
  <c r="B27491" s="1"/>
  <c r="A27500" l="1"/>
  <c r="D27499"/>
  <c r="E27499" s="1"/>
  <c r="F27491"/>
  <c r="C27492"/>
  <c r="B27492" s="1"/>
  <c r="A27501" l="1"/>
  <c r="D27500"/>
  <c r="E27500" s="1"/>
  <c r="F27492"/>
  <c r="C27493"/>
  <c r="B27493" s="1"/>
  <c r="A27502" l="1"/>
  <c r="D27501"/>
  <c r="E27501" s="1"/>
  <c r="F27493"/>
  <c r="C27494"/>
  <c r="B27494" s="1"/>
  <c r="A27503" l="1"/>
  <c r="D27502"/>
  <c r="E27502" s="1"/>
  <c r="F27494"/>
  <c r="C27495"/>
  <c r="B27495" s="1"/>
  <c r="A27504" l="1"/>
  <c r="D27503"/>
  <c r="E27503" s="1"/>
  <c r="F27495"/>
  <c r="C27496"/>
  <c r="B27496" s="1"/>
  <c r="A27505" l="1"/>
  <c r="D27504"/>
  <c r="E27504" s="1"/>
  <c r="F27496"/>
  <c r="C27497"/>
  <c r="B27497" s="1"/>
  <c r="A27506" l="1"/>
  <c r="D27505"/>
  <c r="E27505" s="1"/>
  <c r="F27497"/>
  <c r="C27498"/>
  <c r="B27498" s="1"/>
  <c r="A27507" l="1"/>
  <c r="D27506"/>
  <c r="E27506" s="1"/>
  <c r="F27498"/>
  <c r="C27499"/>
  <c r="B27499" s="1"/>
  <c r="A27508" l="1"/>
  <c r="D27507"/>
  <c r="E27507" s="1"/>
  <c r="F27499"/>
  <c r="C27500"/>
  <c r="B27500" s="1"/>
  <c r="A27509" l="1"/>
  <c r="D27508"/>
  <c r="E27508" s="1"/>
  <c r="F27500"/>
  <c r="C27501"/>
  <c r="B27501" s="1"/>
  <c r="A27510" l="1"/>
  <c r="D27509"/>
  <c r="E27509" s="1"/>
  <c r="F27501"/>
  <c r="C27502"/>
  <c r="B27502" s="1"/>
  <c r="A27511" l="1"/>
  <c r="D27510"/>
  <c r="E27510" s="1"/>
  <c r="F27502"/>
  <c r="C27503"/>
  <c r="B27503" s="1"/>
  <c r="A27512" l="1"/>
  <c r="D27511"/>
  <c r="E27511" s="1"/>
  <c r="F27503"/>
  <c r="C27504"/>
  <c r="B27504" s="1"/>
  <c r="A27513" l="1"/>
  <c r="D27512"/>
  <c r="E27512" s="1"/>
  <c r="F27504"/>
  <c r="C27505"/>
  <c r="B27505" s="1"/>
  <c r="A27514" l="1"/>
  <c r="D27513"/>
  <c r="E27513" s="1"/>
  <c r="F27505"/>
  <c r="C27506"/>
  <c r="B27506" s="1"/>
  <c r="A27515" l="1"/>
  <c r="D27514"/>
  <c r="E27514" s="1"/>
  <c r="F27506"/>
  <c r="C27507"/>
  <c r="B27507" s="1"/>
  <c r="A27516" l="1"/>
  <c r="D27515"/>
  <c r="E27515" s="1"/>
  <c r="F27507"/>
  <c r="C27508"/>
  <c r="B27508" s="1"/>
  <c r="A27517" l="1"/>
  <c r="D27516"/>
  <c r="E27516" s="1"/>
  <c r="F27508"/>
  <c r="C27509"/>
  <c r="B27509" s="1"/>
  <c r="A27518" l="1"/>
  <c r="D27517"/>
  <c r="E27517" s="1"/>
  <c r="F27509"/>
  <c r="C27510"/>
  <c r="B27510" s="1"/>
  <c r="A27519" l="1"/>
  <c r="D27518"/>
  <c r="E27518" s="1"/>
  <c r="F27510"/>
  <c r="C27511"/>
  <c r="B27511" s="1"/>
  <c r="A27520" l="1"/>
  <c r="D27519"/>
  <c r="E27519" s="1"/>
  <c r="F27511"/>
  <c r="C27512"/>
  <c r="B27512" s="1"/>
  <c r="A27521" l="1"/>
  <c r="D27520"/>
  <c r="E27520" s="1"/>
  <c r="F27512"/>
  <c r="C27513"/>
  <c r="B27513" s="1"/>
  <c r="A27522" l="1"/>
  <c r="D27521"/>
  <c r="E27521" s="1"/>
  <c r="F27513"/>
  <c r="C27514"/>
  <c r="B27514" s="1"/>
  <c r="A27523" l="1"/>
  <c r="D27522"/>
  <c r="E27522" s="1"/>
  <c r="F27514"/>
  <c r="C27515"/>
  <c r="B27515" s="1"/>
  <c r="A27524" l="1"/>
  <c r="D27523"/>
  <c r="E27523" s="1"/>
  <c r="F27515"/>
  <c r="C27516"/>
  <c r="B27516" s="1"/>
  <c r="A27525" l="1"/>
  <c r="D27524"/>
  <c r="E27524" s="1"/>
  <c r="F27516"/>
  <c r="C27517"/>
  <c r="B27517" s="1"/>
  <c r="A27526" l="1"/>
  <c r="D27525"/>
  <c r="E27525" s="1"/>
  <c r="F27517"/>
  <c r="C27518"/>
  <c r="B27518" s="1"/>
  <c r="A27527" l="1"/>
  <c r="D27526"/>
  <c r="E27526" s="1"/>
  <c r="F27518"/>
  <c r="C27519"/>
  <c r="B27519" s="1"/>
  <c r="A27528" l="1"/>
  <c r="D27527"/>
  <c r="E27527" s="1"/>
  <c r="F27519"/>
  <c r="C27520"/>
  <c r="B27520" s="1"/>
  <c r="A27529" l="1"/>
  <c r="D27528"/>
  <c r="E27528" s="1"/>
  <c r="F27520"/>
  <c r="C27521"/>
  <c r="B27521" s="1"/>
  <c r="A27530" l="1"/>
  <c r="D27529"/>
  <c r="E27529" s="1"/>
  <c r="F27521"/>
  <c r="C27522"/>
  <c r="B27522" s="1"/>
  <c r="A27531" l="1"/>
  <c r="D27530"/>
  <c r="E27530" s="1"/>
  <c r="F27522"/>
  <c r="C27523"/>
  <c r="B27523" s="1"/>
  <c r="A27532" l="1"/>
  <c r="D27531"/>
  <c r="E27531" s="1"/>
  <c r="F27523"/>
  <c r="C27524"/>
  <c r="B27524" s="1"/>
  <c r="A27533" l="1"/>
  <c r="D27532"/>
  <c r="E27532" s="1"/>
  <c r="F27524"/>
  <c r="C27525"/>
  <c r="B27525" s="1"/>
  <c r="A27534" l="1"/>
  <c r="D27533"/>
  <c r="E27533" s="1"/>
  <c r="F27525"/>
  <c r="C27526"/>
  <c r="B27526" s="1"/>
  <c r="A27535" l="1"/>
  <c r="D27534"/>
  <c r="E27534" s="1"/>
  <c r="F27526"/>
  <c r="C27527"/>
  <c r="B27527" s="1"/>
  <c r="A27536" l="1"/>
  <c r="D27535"/>
  <c r="E27535" s="1"/>
  <c r="F27527"/>
  <c r="C27528"/>
  <c r="B27528" s="1"/>
  <c r="A27537" l="1"/>
  <c r="D27536"/>
  <c r="E27536" s="1"/>
  <c r="F27528"/>
  <c r="C27529"/>
  <c r="B27529" s="1"/>
  <c r="A27538" l="1"/>
  <c r="D27537"/>
  <c r="E27537" s="1"/>
  <c r="F27529"/>
  <c r="C27530"/>
  <c r="B27530" s="1"/>
  <c r="A27539" l="1"/>
  <c r="D27538"/>
  <c r="E27538" s="1"/>
  <c r="F27530"/>
  <c r="C27531"/>
  <c r="B27531" s="1"/>
  <c r="A27540" l="1"/>
  <c r="D27539"/>
  <c r="E27539" s="1"/>
  <c r="F27531"/>
  <c r="C27532"/>
  <c r="B27532" s="1"/>
  <c r="A27541" l="1"/>
  <c r="D27540"/>
  <c r="E27540" s="1"/>
  <c r="F27532"/>
  <c r="C27533"/>
  <c r="B27533" s="1"/>
  <c r="A27542" l="1"/>
  <c r="D27541"/>
  <c r="E27541" s="1"/>
  <c r="F27533"/>
  <c r="C27534"/>
  <c r="B27534" s="1"/>
  <c r="A27543" l="1"/>
  <c r="D27542"/>
  <c r="E27542" s="1"/>
  <c r="F27534"/>
  <c r="C27535"/>
  <c r="B27535" s="1"/>
  <c r="A27544" l="1"/>
  <c r="D27543"/>
  <c r="E27543" s="1"/>
  <c r="F27535"/>
  <c r="C27536"/>
  <c r="B27536" s="1"/>
  <c r="A27545" l="1"/>
  <c r="D27544"/>
  <c r="E27544" s="1"/>
  <c r="F27536"/>
  <c r="C27537"/>
  <c r="B27537" s="1"/>
  <c r="A27546" l="1"/>
  <c r="D27545"/>
  <c r="E27545" s="1"/>
  <c r="F27537"/>
  <c r="C27538"/>
  <c r="B27538" s="1"/>
  <c r="A27547" l="1"/>
  <c r="D27546"/>
  <c r="E27546" s="1"/>
  <c r="F27538"/>
  <c r="C27539"/>
  <c r="B27539" s="1"/>
  <c r="A27548" l="1"/>
  <c r="D27547"/>
  <c r="E27547" s="1"/>
  <c r="F27539"/>
  <c r="C27540"/>
  <c r="B27540" s="1"/>
  <c r="A27549" l="1"/>
  <c r="D27548"/>
  <c r="E27548" s="1"/>
  <c r="F27540"/>
  <c r="C27541"/>
  <c r="B27541" s="1"/>
  <c r="A27550" l="1"/>
  <c r="D27549"/>
  <c r="E27549" s="1"/>
  <c r="F27541"/>
  <c r="C27542"/>
  <c r="B27542" s="1"/>
  <c r="A27551" l="1"/>
  <c r="D27550"/>
  <c r="E27550" s="1"/>
  <c r="F27542"/>
  <c r="C27543"/>
  <c r="B27543" s="1"/>
  <c r="A27552" l="1"/>
  <c r="D27551"/>
  <c r="E27551" s="1"/>
  <c r="F27543"/>
  <c r="C27544"/>
  <c r="B27544" s="1"/>
  <c r="A27553" l="1"/>
  <c r="D27552"/>
  <c r="E27552" s="1"/>
  <c r="F27544"/>
  <c r="C27545"/>
  <c r="B27545" s="1"/>
  <c r="A27554" l="1"/>
  <c r="D27553"/>
  <c r="E27553" s="1"/>
  <c r="F27545"/>
  <c r="C27546"/>
  <c r="B27546" s="1"/>
  <c r="A27555" l="1"/>
  <c r="D27554"/>
  <c r="E27554" s="1"/>
  <c r="F27546"/>
  <c r="C27547"/>
  <c r="B27547" s="1"/>
  <c r="A27556" l="1"/>
  <c r="D27555"/>
  <c r="E27555" s="1"/>
  <c r="F27547"/>
  <c r="C27548"/>
  <c r="B27548" s="1"/>
  <c r="A27557" l="1"/>
  <c r="D27556"/>
  <c r="E27556" s="1"/>
  <c r="F27548"/>
  <c r="C27549"/>
  <c r="B27549" s="1"/>
  <c r="A27558" l="1"/>
  <c r="D27557"/>
  <c r="E27557" s="1"/>
  <c r="F27549"/>
  <c r="C27550"/>
  <c r="B27550" s="1"/>
  <c r="A27559" l="1"/>
  <c r="D27558"/>
  <c r="E27558" s="1"/>
  <c r="F27550"/>
  <c r="C27551"/>
  <c r="B27551" s="1"/>
  <c r="A27560" l="1"/>
  <c r="D27559"/>
  <c r="E27559" s="1"/>
  <c r="F27551"/>
  <c r="C27552"/>
  <c r="B27552" s="1"/>
  <c r="A27561" l="1"/>
  <c r="D27560"/>
  <c r="E27560" s="1"/>
  <c r="F27552"/>
  <c r="C27553"/>
  <c r="B27553" s="1"/>
  <c r="A27562" l="1"/>
  <c r="D27561"/>
  <c r="E27561" s="1"/>
  <c r="F27553"/>
  <c r="C27554"/>
  <c r="B27554" s="1"/>
  <c r="A27563" l="1"/>
  <c r="D27562"/>
  <c r="E27562" s="1"/>
  <c r="F27554"/>
  <c r="C27555"/>
  <c r="B27555" s="1"/>
  <c r="A27564" l="1"/>
  <c r="D27563"/>
  <c r="E27563" s="1"/>
  <c r="F27555"/>
  <c r="C27556"/>
  <c r="B27556" s="1"/>
  <c r="A27565" l="1"/>
  <c r="D27564"/>
  <c r="E27564" s="1"/>
  <c r="F27556"/>
  <c r="C27557"/>
  <c r="B27557" s="1"/>
  <c r="A27566" l="1"/>
  <c r="D27565"/>
  <c r="E27565" s="1"/>
  <c r="F27557"/>
  <c r="C27558"/>
  <c r="B27558" s="1"/>
  <c r="A27567" l="1"/>
  <c r="D27566"/>
  <c r="E27566" s="1"/>
  <c r="F27558"/>
  <c r="C27559"/>
  <c r="B27559" s="1"/>
  <c r="A27568" l="1"/>
  <c r="D27567"/>
  <c r="E27567" s="1"/>
  <c r="F27559"/>
  <c r="C27560"/>
  <c r="B27560" s="1"/>
  <c r="A27569" l="1"/>
  <c r="D27568"/>
  <c r="E27568" s="1"/>
  <c r="F27560"/>
  <c r="C27561"/>
  <c r="B27561" s="1"/>
  <c r="A27570" l="1"/>
  <c r="D27569"/>
  <c r="E27569" s="1"/>
  <c r="F27561"/>
  <c r="C27562"/>
  <c r="B27562" s="1"/>
  <c r="A27571" l="1"/>
  <c r="D27570"/>
  <c r="E27570" s="1"/>
  <c r="F27562"/>
  <c r="C27563"/>
  <c r="B27563" s="1"/>
  <c r="A27572" l="1"/>
  <c r="D27571"/>
  <c r="E27571" s="1"/>
  <c r="F27563"/>
  <c r="C27564"/>
  <c r="B27564" s="1"/>
  <c r="A27573" l="1"/>
  <c r="D27572"/>
  <c r="E27572" s="1"/>
  <c r="F27564"/>
  <c r="C27565"/>
  <c r="B27565" s="1"/>
  <c r="A27574" l="1"/>
  <c r="D27573"/>
  <c r="E27573" s="1"/>
  <c r="F27565"/>
  <c r="C27566"/>
  <c r="B27566" s="1"/>
  <c r="A27575" l="1"/>
  <c r="D27574"/>
  <c r="E27574" s="1"/>
  <c r="F27566"/>
  <c r="C27567"/>
  <c r="B27567" s="1"/>
  <c r="A27576" l="1"/>
  <c r="D27575"/>
  <c r="E27575" s="1"/>
  <c r="F27567"/>
  <c r="C27568"/>
  <c r="B27568" s="1"/>
  <c r="A27577" l="1"/>
  <c r="D27576"/>
  <c r="E27576" s="1"/>
  <c r="F27568"/>
  <c r="C27569"/>
  <c r="B27569" s="1"/>
  <c r="A27578" l="1"/>
  <c r="D27577"/>
  <c r="E27577" s="1"/>
  <c r="F27569"/>
  <c r="C27570"/>
  <c r="B27570" s="1"/>
  <c r="A27579" l="1"/>
  <c r="D27578"/>
  <c r="E27578" s="1"/>
  <c r="F27570"/>
  <c r="C27571"/>
  <c r="B27571" s="1"/>
  <c r="A27580" l="1"/>
  <c r="D27579"/>
  <c r="E27579" s="1"/>
  <c r="F27571"/>
  <c r="C27572"/>
  <c r="B27572" s="1"/>
  <c r="A27581" l="1"/>
  <c r="D27580"/>
  <c r="E27580" s="1"/>
  <c r="F27572"/>
  <c r="C27573"/>
  <c r="B27573" s="1"/>
  <c r="A27582" l="1"/>
  <c r="D27581"/>
  <c r="E27581" s="1"/>
  <c r="F27573"/>
  <c r="C27574"/>
  <c r="B27574" s="1"/>
  <c r="A27583" l="1"/>
  <c r="D27582"/>
  <c r="E27582" s="1"/>
  <c r="F27574"/>
  <c r="C27575"/>
  <c r="B27575" s="1"/>
  <c r="A27584" l="1"/>
  <c r="D27583"/>
  <c r="E27583" s="1"/>
  <c r="F27575"/>
  <c r="C27576"/>
  <c r="B27576" s="1"/>
  <c r="A27585" l="1"/>
  <c r="D27584"/>
  <c r="E27584" s="1"/>
  <c r="F27576"/>
  <c r="C27577"/>
  <c r="B27577" s="1"/>
  <c r="A27586" l="1"/>
  <c r="D27585"/>
  <c r="E27585" s="1"/>
  <c r="F27577"/>
  <c r="C27578"/>
  <c r="B27578" s="1"/>
  <c r="A27587" l="1"/>
  <c r="D27586"/>
  <c r="E27586" s="1"/>
  <c r="F27578"/>
  <c r="C27579"/>
  <c r="B27579" s="1"/>
  <c r="A27588" l="1"/>
  <c r="D27587"/>
  <c r="E27587" s="1"/>
  <c r="F27579"/>
  <c r="C27580"/>
  <c r="B27580" s="1"/>
  <c r="A27589" l="1"/>
  <c r="D27588"/>
  <c r="E27588" s="1"/>
  <c r="F27580"/>
  <c r="C27581"/>
  <c r="B27581" s="1"/>
  <c r="A27590" l="1"/>
  <c r="D27589"/>
  <c r="E27589" s="1"/>
  <c r="F27581"/>
  <c r="C27582"/>
  <c r="B27582" s="1"/>
  <c r="A27591" l="1"/>
  <c r="D27590"/>
  <c r="E27590" s="1"/>
  <c r="F27582"/>
  <c r="C27583"/>
  <c r="B27583" s="1"/>
  <c r="A27592" l="1"/>
  <c r="D27591"/>
  <c r="E27591" s="1"/>
  <c r="F27583"/>
  <c r="C27584"/>
  <c r="B27584" s="1"/>
  <c r="A27593" l="1"/>
  <c r="D27592"/>
  <c r="E27592" s="1"/>
  <c r="F27584"/>
  <c r="C27585"/>
  <c r="B27585" s="1"/>
  <c r="A27594" l="1"/>
  <c r="D27593"/>
  <c r="E27593" s="1"/>
  <c r="F27585"/>
  <c r="C27586"/>
  <c r="B27586" s="1"/>
  <c r="A27595" l="1"/>
  <c r="D27594"/>
  <c r="E27594" s="1"/>
  <c r="F27586"/>
  <c r="C27587"/>
  <c r="B27587" s="1"/>
  <c r="A27596" l="1"/>
  <c r="D27595"/>
  <c r="E27595" s="1"/>
  <c r="F27587"/>
  <c r="C27588"/>
  <c r="B27588" s="1"/>
  <c r="A27597" l="1"/>
  <c r="D27596"/>
  <c r="E27596" s="1"/>
  <c r="F27588"/>
  <c r="C27589"/>
  <c r="B27589" s="1"/>
  <c r="A27598" l="1"/>
  <c r="D27597"/>
  <c r="E27597" s="1"/>
  <c r="F27589"/>
  <c r="C27590"/>
  <c r="B27590" s="1"/>
  <c r="A27599" l="1"/>
  <c r="D27598"/>
  <c r="E27598" s="1"/>
  <c r="F27590"/>
  <c r="C27591"/>
  <c r="B27591" s="1"/>
  <c r="A27600" l="1"/>
  <c r="D27599"/>
  <c r="E27599" s="1"/>
  <c r="F27591"/>
  <c r="C27592"/>
  <c r="B27592" s="1"/>
  <c r="A27601" l="1"/>
  <c r="D27600"/>
  <c r="E27600" s="1"/>
  <c r="F27592"/>
  <c r="C27593"/>
  <c r="B27593" s="1"/>
  <c r="A27602" l="1"/>
  <c r="D27601"/>
  <c r="E27601" s="1"/>
  <c r="F27593"/>
  <c r="C27594"/>
  <c r="B27594" s="1"/>
  <c r="A27603" l="1"/>
  <c r="D27602"/>
  <c r="E27602" s="1"/>
  <c r="F27594"/>
  <c r="C27595"/>
  <c r="B27595" s="1"/>
  <c r="A27604" l="1"/>
  <c r="D27603"/>
  <c r="E27603" s="1"/>
  <c r="F27595"/>
  <c r="C27596"/>
  <c r="B27596" s="1"/>
  <c r="A27605" l="1"/>
  <c r="D27604"/>
  <c r="E27604" s="1"/>
  <c r="F27596"/>
  <c r="C27597"/>
  <c r="B27597" s="1"/>
  <c r="A27606" l="1"/>
  <c r="D27605"/>
  <c r="E27605" s="1"/>
  <c r="F27597"/>
  <c r="C27598"/>
  <c r="B27598" s="1"/>
  <c r="A27607" l="1"/>
  <c r="D27606"/>
  <c r="E27606" s="1"/>
  <c r="F27598"/>
  <c r="C27599"/>
  <c r="B27599" s="1"/>
  <c r="A27608" l="1"/>
  <c r="D27607"/>
  <c r="E27607" s="1"/>
  <c r="F27599"/>
  <c r="C27600"/>
  <c r="B27600" s="1"/>
  <c r="A27609" l="1"/>
  <c r="D27608"/>
  <c r="E27608" s="1"/>
  <c r="F27600"/>
  <c r="C27601"/>
  <c r="B27601" s="1"/>
  <c r="A27610" l="1"/>
  <c r="D27609"/>
  <c r="E27609" s="1"/>
  <c r="F27601"/>
  <c r="C27602"/>
  <c r="B27602" s="1"/>
  <c r="A27611" l="1"/>
  <c r="D27610"/>
  <c r="E27610" s="1"/>
  <c r="F27602"/>
  <c r="C27603"/>
  <c r="B27603" s="1"/>
  <c r="A27612" l="1"/>
  <c r="D27611"/>
  <c r="E27611" s="1"/>
  <c r="F27603"/>
  <c r="C27604"/>
  <c r="B27604" s="1"/>
  <c r="A27613" l="1"/>
  <c r="D27612"/>
  <c r="E27612" s="1"/>
  <c r="F27604"/>
  <c r="C27605"/>
  <c r="B27605" s="1"/>
  <c r="A27614" l="1"/>
  <c r="D27613"/>
  <c r="E27613" s="1"/>
  <c r="F27605"/>
  <c r="C27606"/>
  <c r="B27606" s="1"/>
  <c r="A27615" l="1"/>
  <c r="D27614"/>
  <c r="E27614" s="1"/>
  <c r="F27606"/>
  <c r="C27607"/>
  <c r="B27607" s="1"/>
  <c r="A27616" l="1"/>
  <c r="D27615"/>
  <c r="E27615" s="1"/>
  <c r="F27607"/>
  <c r="C27608"/>
  <c r="B27608" s="1"/>
  <c r="A27617" l="1"/>
  <c r="D27616"/>
  <c r="E27616" s="1"/>
  <c r="F27608"/>
  <c r="C27609"/>
  <c r="B27609" s="1"/>
  <c r="A27618" l="1"/>
  <c r="D27617"/>
  <c r="E27617" s="1"/>
  <c r="F27609"/>
  <c r="C27610"/>
  <c r="B27610" s="1"/>
  <c r="A27619" l="1"/>
  <c r="D27618"/>
  <c r="E27618" s="1"/>
  <c r="F27610"/>
  <c r="C27611"/>
  <c r="B27611" s="1"/>
  <c r="A27620" l="1"/>
  <c r="D27619"/>
  <c r="E27619" s="1"/>
  <c r="F27611"/>
  <c r="C27612"/>
  <c r="B27612" s="1"/>
  <c r="A27621" l="1"/>
  <c r="D27620"/>
  <c r="E27620" s="1"/>
  <c r="F27612"/>
  <c r="C27613"/>
  <c r="B27613" s="1"/>
  <c r="A27622" l="1"/>
  <c r="D27621"/>
  <c r="E27621" s="1"/>
  <c r="F27613"/>
  <c r="C27614"/>
  <c r="B27614" s="1"/>
  <c r="A27623" l="1"/>
  <c r="D27622"/>
  <c r="E27622" s="1"/>
  <c r="F27614"/>
  <c r="C27615"/>
  <c r="B27615" s="1"/>
  <c r="A27624" l="1"/>
  <c r="D27623"/>
  <c r="E27623" s="1"/>
  <c r="F27615"/>
  <c r="C27616"/>
  <c r="B27616" s="1"/>
  <c r="A27625" l="1"/>
  <c r="D27624"/>
  <c r="E27624" s="1"/>
  <c r="F27616"/>
  <c r="C27617"/>
  <c r="B27617" s="1"/>
  <c r="A27626" l="1"/>
  <c r="D27625"/>
  <c r="E27625" s="1"/>
  <c r="F27617"/>
  <c r="C27618"/>
  <c r="B27618" s="1"/>
  <c r="A27627" l="1"/>
  <c r="D27626"/>
  <c r="E27626" s="1"/>
  <c r="F27618"/>
  <c r="C27619"/>
  <c r="B27619" s="1"/>
  <c r="A27628" l="1"/>
  <c r="D27627"/>
  <c r="E27627" s="1"/>
  <c r="F27619"/>
  <c r="C27620"/>
  <c r="B27620" s="1"/>
  <c r="A27629" l="1"/>
  <c r="D27628"/>
  <c r="E27628" s="1"/>
  <c r="F27620"/>
  <c r="C27621"/>
  <c r="B27621" s="1"/>
  <c r="A27630" l="1"/>
  <c r="D27629"/>
  <c r="E27629" s="1"/>
  <c r="F27621"/>
  <c r="C27622"/>
  <c r="B27622" s="1"/>
  <c r="A27631" l="1"/>
  <c r="D27630"/>
  <c r="E27630" s="1"/>
  <c r="F27622"/>
  <c r="C27623"/>
  <c r="B27623" s="1"/>
  <c r="A27632" l="1"/>
  <c r="D27631"/>
  <c r="E27631" s="1"/>
  <c r="F27623"/>
  <c r="C27624"/>
  <c r="B27624" s="1"/>
  <c r="A27633" l="1"/>
  <c r="D27632"/>
  <c r="E27632" s="1"/>
  <c r="F27624"/>
  <c r="C27625"/>
  <c r="B27625" s="1"/>
  <c r="A27634" l="1"/>
  <c r="D27633"/>
  <c r="E27633" s="1"/>
  <c r="F27625"/>
  <c r="C27626"/>
  <c r="B27626" s="1"/>
  <c r="A27635" l="1"/>
  <c r="D27634"/>
  <c r="E27634" s="1"/>
  <c r="F27626"/>
  <c r="C27627"/>
  <c r="B27627" s="1"/>
  <c r="A27636" l="1"/>
  <c r="D27636" s="1"/>
  <c r="D27635"/>
  <c r="E27635" s="1"/>
  <c r="F27627"/>
  <c r="C27628"/>
  <c r="B27628" s="1"/>
  <c r="E27636" l="1"/>
  <c r="F27628"/>
  <c r="C27629"/>
  <c r="B27629" s="1"/>
  <c r="F27629" l="1"/>
  <c r="C27630"/>
  <c r="B27630" s="1"/>
  <c r="F27630" l="1"/>
  <c r="C27631"/>
  <c r="B27631" s="1"/>
  <c r="F27631" l="1"/>
  <c r="C27632"/>
  <c r="B27632" s="1"/>
  <c r="F27632" l="1"/>
  <c r="C27633"/>
  <c r="B27633" s="1"/>
  <c r="F27633" l="1"/>
  <c r="C27634"/>
  <c r="B27634" s="1"/>
  <c r="F27634" l="1"/>
  <c r="C27635"/>
  <c r="B27635" s="1"/>
  <c r="F27635" l="1"/>
  <c r="C27636"/>
  <c r="B27636" s="1"/>
  <c r="F27636" s="1"/>
</calcChain>
</file>

<file path=xl/sharedStrings.xml><?xml version="1.0" encoding="utf-8"?>
<sst xmlns="http://schemas.openxmlformats.org/spreadsheetml/2006/main" count="877" uniqueCount="154">
  <si>
    <t>Date</t>
  </si>
  <si>
    <t>PX_LAST</t>
  </si>
  <si>
    <t>r</t>
  </si>
  <si>
    <t>r*</t>
  </si>
  <si>
    <t>Residue</t>
  </si>
  <si>
    <t>phi</t>
  </si>
  <si>
    <t>Rss</t>
  </si>
  <si>
    <t>sigma</t>
  </si>
  <si>
    <t>sigma_a</t>
  </si>
  <si>
    <t>a=kappa</t>
  </si>
  <si>
    <t>b=gamma</t>
  </si>
  <si>
    <t>Trading days</t>
  </si>
  <si>
    <t>FROM</t>
  </si>
  <si>
    <t>TO</t>
  </si>
  <si>
    <t>TRADINGDAYS</t>
  </si>
  <si>
    <t>d_r</t>
  </si>
  <si>
    <t>PREDICTED</t>
  </si>
  <si>
    <t>ACTUAL</t>
  </si>
  <si>
    <t>ACTUAL CHANGE</t>
  </si>
  <si>
    <t>lambda</t>
  </si>
  <si>
    <t>A</t>
  </si>
  <si>
    <t>B</t>
  </si>
  <si>
    <t>P</t>
  </si>
  <si>
    <t>Predicted</t>
  </si>
  <si>
    <t>Actual</t>
  </si>
  <si>
    <t>T</t>
  </si>
  <si>
    <t>PREDICTED CHANGE</t>
  </si>
  <si>
    <t>ERROR</t>
  </si>
  <si>
    <t>IYTB7D Index</t>
  </si>
  <si>
    <t>IYTB14D Index</t>
  </si>
  <si>
    <t>IYTB30D Index</t>
  </si>
  <si>
    <t>IYTB2M Index</t>
  </si>
  <si>
    <t>IYTB3M Index</t>
  </si>
  <si>
    <t>IYTB6M Index</t>
  </si>
  <si>
    <t>ZCYC009M Index</t>
  </si>
  <si>
    <t>ZCYC012M Index</t>
  </si>
  <si>
    <t>ZCYC015M Index</t>
  </si>
  <si>
    <t>ZCYC018M Index</t>
  </si>
  <si>
    <t>ZCYC021M Index</t>
  </si>
  <si>
    <t>ZCYC024M Index</t>
  </si>
  <si>
    <t>ZCYC027M Index</t>
  </si>
  <si>
    <t>ZCYC030M Index</t>
  </si>
  <si>
    <t>ZCYC033M Index</t>
  </si>
  <si>
    <t>ZCYC036M Index</t>
  </si>
  <si>
    <t>ZCYC039M Index</t>
  </si>
  <si>
    <t>ZCYC042M Index</t>
  </si>
  <si>
    <t>ZCYC045M Index</t>
  </si>
  <si>
    <t>ZCYC048M Index</t>
  </si>
  <si>
    <t>ZCYC051M Index</t>
  </si>
  <si>
    <t>ZCYC054M Index</t>
  </si>
  <si>
    <t>ZCYC057M Index</t>
  </si>
  <si>
    <t>ZCYC060M Index</t>
  </si>
  <si>
    <t>ZCYC063M Index</t>
  </si>
  <si>
    <t>ZCYC066M Index</t>
  </si>
  <si>
    <t>ZCYC069M Index</t>
  </si>
  <si>
    <t>ZCYC072M Index</t>
  </si>
  <si>
    <t>ZCYC075M Index</t>
  </si>
  <si>
    <t>ZCYC078M Index</t>
  </si>
  <si>
    <t>ZCYC081M Index</t>
  </si>
  <si>
    <t>ZCYC084M Index</t>
  </si>
  <si>
    <t>ZCYC087M Index</t>
  </si>
  <si>
    <t>ZCYC090M Index</t>
  </si>
  <si>
    <t>ZCYC093M Index</t>
  </si>
  <si>
    <t>ZCYC096M Index</t>
  </si>
  <si>
    <t>ZCYC099M Index</t>
  </si>
  <si>
    <t>ZCYC102M Index</t>
  </si>
  <si>
    <t>ZCYC105M Index</t>
  </si>
  <si>
    <t>ZCYC108M Index</t>
  </si>
  <si>
    <t>ZCYC111M Index</t>
  </si>
  <si>
    <t>ZCYC114M Index</t>
  </si>
  <si>
    <t>ZCYC117M Index</t>
  </si>
  <si>
    <t>ZCYC120M Index</t>
  </si>
  <si>
    <t>ZCYC123M Index</t>
  </si>
  <si>
    <t>ZCYC126M Index</t>
  </si>
  <si>
    <t>ZCYC129M Index</t>
  </si>
  <si>
    <t>ZCYC132M Index</t>
  </si>
  <si>
    <t>ZCYC135M Index</t>
  </si>
  <si>
    <t>ZCYC138M Index</t>
  </si>
  <si>
    <t>ZCYC141M Index</t>
  </si>
  <si>
    <t>ZCYC144M Index</t>
  </si>
  <si>
    <t>ZCYC147M Index</t>
  </si>
  <si>
    <t>ZCYC150M Index</t>
  </si>
  <si>
    <t>ZCYC153M Index</t>
  </si>
  <si>
    <t>ZCYC156M Index</t>
  </si>
  <si>
    <t>ZCYC159M Index</t>
  </si>
  <si>
    <t>ZCYC162M Index</t>
  </si>
  <si>
    <t>ZCYC165M Index</t>
  </si>
  <si>
    <t>ZCYC168M Index</t>
  </si>
  <si>
    <t>ZCYC171M Index</t>
  </si>
  <si>
    <t>ZCYC174M Index</t>
  </si>
  <si>
    <t>ZCYC177M Index</t>
  </si>
  <si>
    <t>ZCYC180M Index</t>
  </si>
  <si>
    <t>ZCYC183M Index</t>
  </si>
  <si>
    <t>ZCYC186M Index</t>
  </si>
  <si>
    <t>ZCYC189M Index</t>
  </si>
  <si>
    <t>ZCYC192M Index</t>
  </si>
  <si>
    <t>ZCYC195M Index</t>
  </si>
  <si>
    <t>ZCYC198M Index</t>
  </si>
  <si>
    <t>ZCYC201M Index</t>
  </si>
  <si>
    <t>ZCYC204M Index</t>
  </si>
  <si>
    <t>ZCYC207M Index</t>
  </si>
  <si>
    <t>ZCYC210M Index</t>
  </si>
  <si>
    <t>ZCYC213M Index</t>
  </si>
  <si>
    <t>ZCYC216M Index</t>
  </si>
  <si>
    <t>ZCYC219M Index</t>
  </si>
  <si>
    <t>ZCYC222M Index</t>
  </si>
  <si>
    <t>ZCYC225M Index</t>
  </si>
  <si>
    <t>ZCYC228M Index</t>
  </si>
  <si>
    <t>ZCYC231M Index</t>
  </si>
  <si>
    <t>ZCYC234M Index</t>
  </si>
  <si>
    <t>ZCYC237M Index</t>
  </si>
  <si>
    <t>ZCYC240M Index</t>
  </si>
  <si>
    <t>ZCYC243M Index</t>
  </si>
  <si>
    <t>ZCYC246M Index</t>
  </si>
  <si>
    <t>ZCYC249M Index</t>
  </si>
  <si>
    <t>ZCYC252M Index</t>
  </si>
  <si>
    <t>ZCYC255M Index</t>
  </si>
  <si>
    <t>ZCYC258M Index</t>
  </si>
  <si>
    <t>ZCYC261M Index</t>
  </si>
  <si>
    <t>ZCYC264M Index</t>
  </si>
  <si>
    <t>ZCYC267M Index</t>
  </si>
  <si>
    <t>ZCYC270M Index</t>
  </si>
  <si>
    <t>ZCYC273M Index</t>
  </si>
  <si>
    <t>ZCYC276M Index</t>
  </si>
  <si>
    <t>ZCYC279M Index</t>
  </si>
  <si>
    <t>ZCYC282M Index</t>
  </si>
  <si>
    <t>ZCYC285M Index</t>
  </si>
  <si>
    <t>ZCYC288M Index</t>
  </si>
  <si>
    <t>ZCYC291M Index</t>
  </si>
  <si>
    <t>ZCYC294M Index</t>
  </si>
  <si>
    <t>ZCYC297M Index</t>
  </si>
  <si>
    <t>ZCYC300M Index</t>
  </si>
  <si>
    <t>ZCYC303M Index</t>
  </si>
  <si>
    <t>ZCYC306M Index</t>
  </si>
  <si>
    <t>ZCYC309M Index</t>
  </si>
  <si>
    <t>ZCYC312M Index</t>
  </si>
  <si>
    <t>ZCYC315M Index</t>
  </si>
  <si>
    <t>ZCYC318M Index</t>
  </si>
  <si>
    <t>ZCYC321M Index</t>
  </si>
  <si>
    <t>ZCYC324M Index</t>
  </si>
  <si>
    <t>ZCYC327M Index</t>
  </si>
  <si>
    <t>ZCYC330M Index</t>
  </si>
  <si>
    <t>ZCYC333M Index</t>
  </si>
  <si>
    <t>ZCYC336M Index</t>
  </si>
  <si>
    <t>ZCYC339M Index</t>
  </si>
  <si>
    <t>ZCYC342M Index</t>
  </si>
  <si>
    <t>ZCYC345M Index</t>
  </si>
  <si>
    <t>ZCYC348M Index</t>
  </si>
  <si>
    <t>ZCYC351M Index</t>
  </si>
  <si>
    <t>ZCYC354M Index</t>
  </si>
  <si>
    <t>ZCYC357M Index</t>
  </si>
  <si>
    <t>ZCYC360M Index</t>
  </si>
  <si>
    <t>ZCYC003M Index</t>
  </si>
  <si>
    <t>ZCYC006M Index</t>
  </si>
</sst>
</file>

<file path=xl/styles.xml><?xml version="1.0" encoding="utf-8"?>
<styleSheet xmlns="http://schemas.openxmlformats.org/spreadsheetml/2006/main">
  <numFmts count="2">
    <numFmt numFmtId="164" formatCode="0.0000"/>
    <numFmt numFmtId="165" formatCode="0.000000"/>
  </numFmts>
  <fonts count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14" fontId="0" fillId="0" borderId="0" xfId="0" applyNumberFormat="1"/>
    <xf numFmtId="2" fontId="0" fillId="0" borderId="0" xfId="0" applyNumberFormat="1"/>
    <xf numFmtId="164" fontId="0" fillId="0" borderId="0" xfId="0" applyNumberFormat="1"/>
    <xf numFmtId="11" fontId="0" fillId="0" borderId="0" xfId="0" applyNumberFormat="1"/>
    <xf numFmtId="165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cat>
            <c:numRef>
              <c:f>'Short Rate'!$A$1510:$A$4749</c:f>
              <c:numCache>
                <c:formatCode>m/d/yyyy</c:formatCode>
                <c:ptCount val="3240"/>
                <c:pt idx="0">
                  <c:v>39485</c:v>
                </c:pt>
                <c:pt idx="1">
                  <c:v>39486</c:v>
                </c:pt>
                <c:pt idx="2">
                  <c:v>39487</c:v>
                </c:pt>
                <c:pt idx="3">
                  <c:v>39488</c:v>
                </c:pt>
                <c:pt idx="4">
                  <c:v>39489</c:v>
                </c:pt>
                <c:pt idx="5">
                  <c:v>39490</c:v>
                </c:pt>
                <c:pt idx="6">
                  <c:v>39491</c:v>
                </c:pt>
                <c:pt idx="7">
                  <c:v>39492</c:v>
                </c:pt>
                <c:pt idx="8">
                  <c:v>39493</c:v>
                </c:pt>
                <c:pt idx="9">
                  <c:v>39494</c:v>
                </c:pt>
                <c:pt idx="10">
                  <c:v>39495</c:v>
                </c:pt>
                <c:pt idx="11">
                  <c:v>39496</c:v>
                </c:pt>
                <c:pt idx="12">
                  <c:v>39497</c:v>
                </c:pt>
                <c:pt idx="13">
                  <c:v>39498</c:v>
                </c:pt>
                <c:pt idx="14">
                  <c:v>39499</c:v>
                </c:pt>
                <c:pt idx="15">
                  <c:v>39500</c:v>
                </c:pt>
                <c:pt idx="16">
                  <c:v>39501</c:v>
                </c:pt>
                <c:pt idx="17">
                  <c:v>39502</c:v>
                </c:pt>
                <c:pt idx="18">
                  <c:v>39503</c:v>
                </c:pt>
                <c:pt idx="19">
                  <c:v>39504</c:v>
                </c:pt>
                <c:pt idx="20">
                  <c:v>39505</c:v>
                </c:pt>
                <c:pt idx="21">
                  <c:v>39506</c:v>
                </c:pt>
                <c:pt idx="22">
                  <c:v>39507</c:v>
                </c:pt>
                <c:pt idx="23">
                  <c:v>39508</c:v>
                </c:pt>
                <c:pt idx="24">
                  <c:v>39509</c:v>
                </c:pt>
                <c:pt idx="25">
                  <c:v>39510</c:v>
                </c:pt>
                <c:pt idx="26">
                  <c:v>39511</c:v>
                </c:pt>
                <c:pt idx="27">
                  <c:v>39512</c:v>
                </c:pt>
                <c:pt idx="28">
                  <c:v>39513</c:v>
                </c:pt>
                <c:pt idx="29">
                  <c:v>39514</c:v>
                </c:pt>
                <c:pt idx="30">
                  <c:v>39515</c:v>
                </c:pt>
                <c:pt idx="31">
                  <c:v>39516</c:v>
                </c:pt>
                <c:pt idx="32">
                  <c:v>39517</c:v>
                </c:pt>
                <c:pt idx="33">
                  <c:v>39518</c:v>
                </c:pt>
                <c:pt idx="34">
                  <c:v>39519</c:v>
                </c:pt>
                <c:pt idx="35">
                  <c:v>39520</c:v>
                </c:pt>
                <c:pt idx="36">
                  <c:v>39521</c:v>
                </c:pt>
                <c:pt idx="37">
                  <c:v>39522</c:v>
                </c:pt>
                <c:pt idx="38">
                  <c:v>39523</c:v>
                </c:pt>
                <c:pt idx="39">
                  <c:v>39524</c:v>
                </c:pt>
                <c:pt idx="40">
                  <c:v>39525</c:v>
                </c:pt>
                <c:pt idx="41">
                  <c:v>39526</c:v>
                </c:pt>
                <c:pt idx="42">
                  <c:v>39527</c:v>
                </c:pt>
                <c:pt idx="43">
                  <c:v>39528</c:v>
                </c:pt>
                <c:pt idx="44">
                  <c:v>39529</c:v>
                </c:pt>
                <c:pt idx="45">
                  <c:v>39530</c:v>
                </c:pt>
                <c:pt idx="46">
                  <c:v>39531</c:v>
                </c:pt>
                <c:pt idx="47">
                  <c:v>39532</c:v>
                </c:pt>
                <c:pt idx="48">
                  <c:v>39533</c:v>
                </c:pt>
                <c:pt idx="49">
                  <c:v>39534</c:v>
                </c:pt>
                <c:pt idx="50">
                  <c:v>39535</c:v>
                </c:pt>
                <c:pt idx="51">
                  <c:v>39536</c:v>
                </c:pt>
                <c:pt idx="52">
                  <c:v>39537</c:v>
                </c:pt>
                <c:pt idx="53">
                  <c:v>39538</c:v>
                </c:pt>
                <c:pt idx="54">
                  <c:v>39539</c:v>
                </c:pt>
                <c:pt idx="55">
                  <c:v>39540</c:v>
                </c:pt>
                <c:pt idx="56">
                  <c:v>39541</c:v>
                </c:pt>
                <c:pt idx="57">
                  <c:v>39542</c:v>
                </c:pt>
                <c:pt idx="58">
                  <c:v>39543</c:v>
                </c:pt>
                <c:pt idx="59">
                  <c:v>39544</c:v>
                </c:pt>
                <c:pt idx="60">
                  <c:v>39545</c:v>
                </c:pt>
                <c:pt idx="61">
                  <c:v>39546</c:v>
                </c:pt>
                <c:pt idx="62">
                  <c:v>39547</c:v>
                </c:pt>
                <c:pt idx="63">
                  <c:v>39548</c:v>
                </c:pt>
                <c:pt idx="64">
                  <c:v>39549</c:v>
                </c:pt>
                <c:pt idx="65">
                  <c:v>39550</c:v>
                </c:pt>
                <c:pt idx="66">
                  <c:v>39551</c:v>
                </c:pt>
                <c:pt idx="67">
                  <c:v>39552</c:v>
                </c:pt>
                <c:pt idx="68">
                  <c:v>39553</c:v>
                </c:pt>
                <c:pt idx="69">
                  <c:v>39554</c:v>
                </c:pt>
                <c:pt idx="70">
                  <c:v>39555</c:v>
                </c:pt>
                <c:pt idx="71">
                  <c:v>39556</c:v>
                </c:pt>
                <c:pt idx="72">
                  <c:v>39557</c:v>
                </c:pt>
                <c:pt idx="73">
                  <c:v>39558</c:v>
                </c:pt>
                <c:pt idx="74">
                  <c:v>39559</c:v>
                </c:pt>
                <c:pt idx="75">
                  <c:v>39560</c:v>
                </c:pt>
                <c:pt idx="76">
                  <c:v>39561</c:v>
                </c:pt>
                <c:pt idx="77">
                  <c:v>39562</c:v>
                </c:pt>
                <c:pt idx="78">
                  <c:v>39563</c:v>
                </c:pt>
                <c:pt idx="79">
                  <c:v>39564</c:v>
                </c:pt>
                <c:pt idx="80">
                  <c:v>39565</c:v>
                </c:pt>
                <c:pt idx="81">
                  <c:v>39566</c:v>
                </c:pt>
                <c:pt idx="82">
                  <c:v>39567</c:v>
                </c:pt>
                <c:pt idx="83">
                  <c:v>39568</c:v>
                </c:pt>
                <c:pt idx="84">
                  <c:v>39569</c:v>
                </c:pt>
                <c:pt idx="85">
                  <c:v>39570</c:v>
                </c:pt>
                <c:pt idx="86">
                  <c:v>39571</c:v>
                </c:pt>
                <c:pt idx="87">
                  <c:v>39572</c:v>
                </c:pt>
                <c:pt idx="88">
                  <c:v>39573</c:v>
                </c:pt>
                <c:pt idx="89">
                  <c:v>39574</c:v>
                </c:pt>
                <c:pt idx="90">
                  <c:v>39575</c:v>
                </c:pt>
                <c:pt idx="91">
                  <c:v>39576</c:v>
                </c:pt>
                <c:pt idx="92">
                  <c:v>39577</c:v>
                </c:pt>
                <c:pt idx="93">
                  <c:v>39578</c:v>
                </c:pt>
                <c:pt idx="94">
                  <c:v>39579</c:v>
                </c:pt>
                <c:pt idx="95">
                  <c:v>39580</c:v>
                </c:pt>
                <c:pt idx="96">
                  <c:v>39581</c:v>
                </c:pt>
                <c:pt idx="97">
                  <c:v>39582</c:v>
                </c:pt>
                <c:pt idx="98">
                  <c:v>39583</c:v>
                </c:pt>
                <c:pt idx="99">
                  <c:v>39584</c:v>
                </c:pt>
                <c:pt idx="100">
                  <c:v>39585</c:v>
                </c:pt>
                <c:pt idx="101">
                  <c:v>39586</c:v>
                </c:pt>
                <c:pt idx="102">
                  <c:v>39587</c:v>
                </c:pt>
                <c:pt idx="103">
                  <c:v>39588</c:v>
                </c:pt>
                <c:pt idx="104">
                  <c:v>39589</c:v>
                </c:pt>
                <c:pt idx="105">
                  <c:v>39590</c:v>
                </c:pt>
                <c:pt idx="106">
                  <c:v>39591</c:v>
                </c:pt>
                <c:pt idx="107">
                  <c:v>39592</c:v>
                </c:pt>
                <c:pt idx="108">
                  <c:v>39593</c:v>
                </c:pt>
                <c:pt idx="109">
                  <c:v>39594</c:v>
                </c:pt>
                <c:pt idx="110">
                  <c:v>39595</c:v>
                </c:pt>
                <c:pt idx="111">
                  <c:v>39596</c:v>
                </c:pt>
                <c:pt idx="112">
                  <c:v>39597</c:v>
                </c:pt>
                <c:pt idx="113">
                  <c:v>39598</c:v>
                </c:pt>
                <c:pt idx="114">
                  <c:v>39599</c:v>
                </c:pt>
                <c:pt idx="115">
                  <c:v>39600</c:v>
                </c:pt>
                <c:pt idx="116">
                  <c:v>39601</c:v>
                </c:pt>
                <c:pt idx="117">
                  <c:v>39602</c:v>
                </c:pt>
                <c:pt idx="118">
                  <c:v>39603</c:v>
                </c:pt>
                <c:pt idx="119">
                  <c:v>39604</c:v>
                </c:pt>
                <c:pt idx="120">
                  <c:v>39605</c:v>
                </c:pt>
                <c:pt idx="121">
                  <c:v>39606</c:v>
                </c:pt>
                <c:pt idx="122">
                  <c:v>39607</c:v>
                </c:pt>
                <c:pt idx="123">
                  <c:v>39608</c:v>
                </c:pt>
                <c:pt idx="124">
                  <c:v>39609</c:v>
                </c:pt>
                <c:pt idx="125">
                  <c:v>39610</c:v>
                </c:pt>
                <c:pt idx="126">
                  <c:v>39611</c:v>
                </c:pt>
                <c:pt idx="127">
                  <c:v>39612</c:v>
                </c:pt>
                <c:pt idx="128">
                  <c:v>39613</c:v>
                </c:pt>
                <c:pt idx="129">
                  <c:v>39614</c:v>
                </c:pt>
                <c:pt idx="130">
                  <c:v>39615</c:v>
                </c:pt>
                <c:pt idx="131">
                  <c:v>39616</c:v>
                </c:pt>
                <c:pt idx="132">
                  <c:v>39617</c:v>
                </c:pt>
                <c:pt idx="133">
                  <c:v>39618</c:v>
                </c:pt>
                <c:pt idx="134">
                  <c:v>39619</c:v>
                </c:pt>
                <c:pt idx="135">
                  <c:v>39620</c:v>
                </c:pt>
                <c:pt idx="136">
                  <c:v>39621</c:v>
                </c:pt>
                <c:pt idx="137">
                  <c:v>39622</c:v>
                </c:pt>
                <c:pt idx="138">
                  <c:v>39623</c:v>
                </c:pt>
                <c:pt idx="139">
                  <c:v>39624</c:v>
                </c:pt>
                <c:pt idx="140">
                  <c:v>39625</c:v>
                </c:pt>
                <c:pt idx="141">
                  <c:v>39626</c:v>
                </c:pt>
                <c:pt idx="142">
                  <c:v>39627</c:v>
                </c:pt>
                <c:pt idx="143">
                  <c:v>39628</c:v>
                </c:pt>
                <c:pt idx="144">
                  <c:v>39629</c:v>
                </c:pt>
                <c:pt idx="145">
                  <c:v>39630</c:v>
                </c:pt>
                <c:pt idx="146">
                  <c:v>39631</c:v>
                </c:pt>
                <c:pt idx="147">
                  <c:v>39632</c:v>
                </c:pt>
                <c:pt idx="148">
                  <c:v>39633</c:v>
                </c:pt>
                <c:pt idx="149">
                  <c:v>39634</c:v>
                </c:pt>
                <c:pt idx="150">
                  <c:v>39635</c:v>
                </c:pt>
                <c:pt idx="151">
                  <c:v>39636</c:v>
                </c:pt>
                <c:pt idx="152">
                  <c:v>39637</c:v>
                </c:pt>
                <c:pt idx="153">
                  <c:v>39638</c:v>
                </c:pt>
                <c:pt idx="154">
                  <c:v>39639</c:v>
                </c:pt>
                <c:pt idx="155">
                  <c:v>39640</c:v>
                </c:pt>
                <c:pt idx="156">
                  <c:v>39641</c:v>
                </c:pt>
                <c:pt idx="157">
                  <c:v>39642</c:v>
                </c:pt>
                <c:pt idx="158">
                  <c:v>39643</c:v>
                </c:pt>
                <c:pt idx="159">
                  <c:v>39644</c:v>
                </c:pt>
                <c:pt idx="160">
                  <c:v>39645</c:v>
                </c:pt>
                <c:pt idx="161">
                  <c:v>39646</c:v>
                </c:pt>
                <c:pt idx="162">
                  <c:v>39647</c:v>
                </c:pt>
                <c:pt idx="163">
                  <c:v>39648</c:v>
                </c:pt>
                <c:pt idx="164">
                  <c:v>39649</c:v>
                </c:pt>
                <c:pt idx="165">
                  <c:v>39650</c:v>
                </c:pt>
                <c:pt idx="166">
                  <c:v>39651</c:v>
                </c:pt>
                <c:pt idx="167">
                  <c:v>39652</c:v>
                </c:pt>
                <c:pt idx="168">
                  <c:v>39653</c:v>
                </c:pt>
                <c:pt idx="169">
                  <c:v>39654</c:v>
                </c:pt>
                <c:pt idx="170">
                  <c:v>39655</c:v>
                </c:pt>
                <c:pt idx="171">
                  <c:v>39656</c:v>
                </c:pt>
                <c:pt idx="172">
                  <c:v>39657</c:v>
                </c:pt>
                <c:pt idx="173">
                  <c:v>39658</c:v>
                </c:pt>
                <c:pt idx="174">
                  <c:v>39659</c:v>
                </c:pt>
                <c:pt idx="175">
                  <c:v>39660</c:v>
                </c:pt>
                <c:pt idx="176">
                  <c:v>39661</c:v>
                </c:pt>
                <c:pt idx="177">
                  <c:v>39662</c:v>
                </c:pt>
                <c:pt idx="178">
                  <c:v>39663</c:v>
                </c:pt>
                <c:pt idx="179">
                  <c:v>39664</c:v>
                </c:pt>
                <c:pt idx="180">
                  <c:v>39665</c:v>
                </c:pt>
                <c:pt idx="181">
                  <c:v>39666</c:v>
                </c:pt>
                <c:pt idx="182">
                  <c:v>39667</c:v>
                </c:pt>
                <c:pt idx="183">
                  <c:v>39668</c:v>
                </c:pt>
                <c:pt idx="184">
                  <c:v>39669</c:v>
                </c:pt>
                <c:pt idx="185">
                  <c:v>39670</c:v>
                </c:pt>
                <c:pt idx="186">
                  <c:v>39671</c:v>
                </c:pt>
                <c:pt idx="187">
                  <c:v>39672</c:v>
                </c:pt>
                <c:pt idx="188">
                  <c:v>39673</c:v>
                </c:pt>
                <c:pt idx="189">
                  <c:v>39674</c:v>
                </c:pt>
                <c:pt idx="190">
                  <c:v>39675</c:v>
                </c:pt>
                <c:pt idx="191">
                  <c:v>39676</c:v>
                </c:pt>
                <c:pt idx="192">
                  <c:v>39677</c:v>
                </c:pt>
                <c:pt idx="193">
                  <c:v>39678</c:v>
                </c:pt>
                <c:pt idx="194">
                  <c:v>39679</c:v>
                </c:pt>
                <c:pt idx="195">
                  <c:v>39680</c:v>
                </c:pt>
                <c:pt idx="196">
                  <c:v>39681</c:v>
                </c:pt>
                <c:pt idx="197">
                  <c:v>39682</c:v>
                </c:pt>
                <c:pt idx="198">
                  <c:v>39683</c:v>
                </c:pt>
                <c:pt idx="199">
                  <c:v>39684</c:v>
                </c:pt>
                <c:pt idx="200">
                  <c:v>39685</c:v>
                </c:pt>
                <c:pt idx="201">
                  <c:v>39686</c:v>
                </c:pt>
                <c:pt idx="202">
                  <c:v>39687</c:v>
                </c:pt>
                <c:pt idx="203">
                  <c:v>39688</c:v>
                </c:pt>
                <c:pt idx="204">
                  <c:v>39689</c:v>
                </c:pt>
                <c:pt idx="205">
                  <c:v>39690</c:v>
                </c:pt>
                <c:pt idx="206">
                  <c:v>39691</c:v>
                </c:pt>
                <c:pt idx="207">
                  <c:v>39692</c:v>
                </c:pt>
                <c:pt idx="208">
                  <c:v>39693</c:v>
                </c:pt>
                <c:pt idx="209">
                  <c:v>39694</c:v>
                </c:pt>
                <c:pt idx="210">
                  <c:v>39695</c:v>
                </c:pt>
                <c:pt idx="211">
                  <c:v>39696</c:v>
                </c:pt>
                <c:pt idx="212">
                  <c:v>39697</c:v>
                </c:pt>
                <c:pt idx="213">
                  <c:v>39698</c:v>
                </c:pt>
                <c:pt idx="214">
                  <c:v>39699</c:v>
                </c:pt>
                <c:pt idx="215">
                  <c:v>39700</c:v>
                </c:pt>
                <c:pt idx="216">
                  <c:v>39701</c:v>
                </c:pt>
                <c:pt idx="217">
                  <c:v>39702</c:v>
                </c:pt>
                <c:pt idx="218">
                  <c:v>39703</c:v>
                </c:pt>
                <c:pt idx="219">
                  <c:v>39704</c:v>
                </c:pt>
                <c:pt idx="220">
                  <c:v>39705</c:v>
                </c:pt>
                <c:pt idx="221">
                  <c:v>39706</c:v>
                </c:pt>
                <c:pt idx="222">
                  <c:v>39707</c:v>
                </c:pt>
                <c:pt idx="223">
                  <c:v>39708</c:v>
                </c:pt>
                <c:pt idx="224">
                  <c:v>39709</c:v>
                </c:pt>
                <c:pt idx="225">
                  <c:v>39710</c:v>
                </c:pt>
                <c:pt idx="226">
                  <c:v>39711</c:v>
                </c:pt>
                <c:pt idx="227">
                  <c:v>39712</c:v>
                </c:pt>
                <c:pt idx="228">
                  <c:v>39713</c:v>
                </c:pt>
                <c:pt idx="229">
                  <c:v>39714</c:v>
                </c:pt>
                <c:pt idx="230">
                  <c:v>39715</c:v>
                </c:pt>
                <c:pt idx="231">
                  <c:v>39716</c:v>
                </c:pt>
                <c:pt idx="232">
                  <c:v>39717</c:v>
                </c:pt>
                <c:pt idx="233">
                  <c:v>39718</c:v>
                </c:pt>
                <c:pt idx="234">
                  <c:v>39719</c:v>
                </c:pt>
                <c:pt idx="235">
                  <c:v>39720</c:v>
                </c:pt>
                <c:pt idx="236">
                  <c:v>39721</c:v>
                </c:pt>
                <c:pt idx="237">
                  <c:v>39722</c:v>
                </c:pt>
                <c:pt idx="238">
                  <c:v>39723</c:v>
                </c:pt>
                <c:pt idx="239">
                  <c:v>39724</c:v>
                </c:pt>
                <c:pt idx="240">
                  <c:v>39725</c:v>
                </c:pt>
                <c:pt idx="241">
                  <c:v>39726</c:v>
                </c:pt>
                <c:pt idx="242">
                  <c:v>39727</c:v>
                </c:pt>
                <c:pt idx="243">
                  <c:v>39728</c:v>
                </c:pt>
                <c:pt idx="244">
                  <c:v>39729</c:v>
                </c:pt>
                <c:pt idx="245">
                  <c:v>39730</c:v>
                </c:pt>
                <c:pt idx="246">
                  <c:v>39731</c:v>
                </c:pt>
                <c:pt idx="247">
                  <c:v>39732</c:v>
                </c:pt>
                <c:pt idx="248">
                  <c:v>39733</c:v>
                </c:pt>
                <c:pt idx="249">
                  <c:v>39734</c:v>
                </c:pt>
                <c:pt idx="250">
                  <c:v>39735</c:v>
                </c:pt>
                <c:pt idx="251">
                  <c:v>39736</c:v>
                </c:pt>
                <c:pt idx="252">
                  <c:v>39737</c:v>
                </c:pt>
                <c:pt idx="253">
                  <c:v>39738</c:v>
                </c:pt>
                <c:pt idx="254">
                  <c:v>39739</c:v>
                </c:pt>
                <c:pt idx="255">
                  <c:v>39740</c:v>
                </c:pt>
                <c:pt idx="256">
                  <c:v>39741</c:v>
                </c:pt>
                <c:pt idx="257">
                  <c:v>39742</c:v>
                </c:pt>
                <c:pt idx="258">
                  <c:v>39743</c:v>
                </c:pt>
                <c:pt idx="259">
                  <c:v>39744</c:v>
                </c:pt>
                <c:pt idx="260">
                  <c:v>39745</c:v>
                </c:pt>
                <c:pt idx="261">
                  <c:v>39746</c:v>
                </c:pt>
                <c:pt idx="262">
                  <c:v>39747</c:v>
                </c:pt>
                <c:pt idx="263">
                  <c:v>39748</c:v>
                </c:pt>
                <c:pt idx="264">
                  <c:v>39749</c:v>
                </c:pt>
                <c:pt idx="265">
                  <c:v>39750</c:v>
                </c:pt>
                <c:pt idx="266">
                  <c:v>39751</c:v>
                </c:pt>
                <c:pt idx="267">
                  <c:v>39752</c:v>
                </c:pt>
                <c:pt idx="268">
                  <c:v>39753</c:v>
                </c:pt>
                <c:pt idx="269">
                  <c:v>39754</c:v>
                </c:pt>
                <c:pt idx="270">
                  <c:v>39755</c:v>
                </c:pt>
                <c:pt idx="271">
                  <c:v>39756</c:v>
                </c:pt>
                <c:pt idx="272">
                  <c:v>39757</c:v>
                </c:pt>
                <c:pt idx="273">
                  <c:v>39758</c:v>
                </c:pt>
                <c:pt idx="274">
                  <c:v>39759</c:v>
                </c:pt>
                <c:pt idx="275">
                  <c:v>39760</c:v>
                </c:pt>
                <c:pt idx="276">
                  <c:v>39761</c:v>
                </c:pt>
                <c:pt idx="277">
                  <c:v>39762</c:v>
                </c:pt>
                <c:pt idx="278">
                  <c:v>39763</c:v>
                </c:pt>
                <c:pt idx="279">
                  <c:v>39764</c:v>
                </c:pt>
                <c:pt idx="280">
                  <c:v>39765</c:v>
                </c:pt>
                <c:pt idx="281">
                  <c:v>39766</c:v>
                </c:pt>
                <c:pt idx="282">
                  <c:v>39767</c:v>
                </c:pt>
                <c:pt idx="283">
                  <c:v>39768</c:v>
                </c:pt>
                <c:pt idx="284">
                  <c:v>39769</c:v>
                </c:pt>
                <c:pt idx="285">
                  <c:v>39770</c:v>
                </c:pt>
                <c:pt idx="286">
                  <c:v>39771</c:v>
                </c:pt>
                <c:pt idx="287">
                  <c:v>39772</c:v>
                </c:pt>
                <c:pt idx="288">
                  <c:v>39773</c:v>
                </c:pt>
                <c:pt idx="289">
                  <c:v>39774</c:v>
                </c:pt>
                <c:pt idx="290">
                  <c:v>39775</c:v>
                </c:pt>
                <c:pt idx="291">
                  <c:v>39776</c:v>
                </c:pt>
                <c:pt idx="292">
                  <c:v>39777</c:v>
                </c:pt>
                <c:pt idx="293">
                  <c:v>39778</c:v>
                </c:pt>
                <c:pt idx="294">
                  <c:v>39779</c:v>
                </c:pt>
                <c:pt idx="295">
                  <c:v>39780</c:v>
                </c:pt>
                <c:pt idx="296">
                  <c:v>39781</c:v>
                </c:pt>
                <c:pt idx="297">
                  <c:v>39782</c:v>
                </c:pt>
                <c:pt idx="298">
                  <c:v>39783</c:v>
                </c:pt>
                <c:pt idx="299">
                  <c:v>39784</c:v>
                </c:pt>
                <c:pt idx="300">
                  <c:v>39785</c:v>
                </c:pt>
                <c:pt idx="301">
                  <c:v>39786</c:v>
                </c:pt>
                <c:pt idx="302">
                  <c:v>39787</c:v>
                </c:pt>
                <c:pt idx="303">
                  <c:v>39788</c:v>
                </c:pt>
                <c:pt idx="304">
                  <c:v>39789</c:v>
                </c:pt>
                <c:pt idx="305">
                  <c:v>39790</c:v>
                </c:pt>
                <c:pt idx="306">
                  <c:v>39791</c:v>
                </c:pt>
                <c:pt idx="307">
                  <c:v>39792</c:v>
                </c:pt>
                <c:pt idx="308">
                  <c:v>39793</c:v>
                </c:pt>
                <c:pt idx="309">
                  <c:v>39794</c:v>
                </c:pt>
                <c:pt idx="310">
                  <c:v>39795</c:v>
                </c:pt>
                <c:pt idx="311">
                  <c:v>39796</c:v>
                </c:pt>
                <c:pt idx="312">
                  <c:v>39797</c:v>
                </c:pt>
                <c:pt idx="313">
                  <c:v>39798</c:v>
                </c:pt>
                <c:pt idx="314">
                  <c:v>39799</c:v>
                </c:pt>
                <c:pt idx="315">
                  <c:v>39800</c:v>
                </c:pt>
                <c:pt idx="316">
                  <c:v>39801</c:v>
                </c:pt>
                <c:pt idx="317">
                  <c:v>39802</c:v>
                </c:pt>
                <c:pt idx="318">
                  <c:v>39803</c:v>
                </c:pt>
                <c:pt idx="319">
                  <c:v>39804</c:v>
                </c:pt>
                <c:pt idx="320">
                  <c:v>39805</c:v>
                </c:pt>
                <c:pt idx="321">
                  <c:v>39806</c:v>
                </c:pt>
                <c:pt idx="322">
                  <c:v>39807</c:v>
                </c:pt>
                <c:pt idx="323">
                  <c:v>39808</c:v>
                </c:pt>
                <c:pt idx="324">
                  <c:v>39809</c:v>
                </c:pt>
                <c:pt idx="325">
                  <c:v>39810</c:v>
                </c:pt>
                <c:pt idx="326">
                  <c:v>39811</c:v>
                </c:pt>
                <c:pt idx="327">
                  <c:v>39812</c:v>
                </c:pt>
                <c:pt idx="328">
                  <c:v>39813</c:v>
                </c:pt>
                <c:pt idx="329">
                  <c:v>39814</c:v>
                </c:pt>
                <c:pt idx="330">
                  <c:v>39815</c:v>
                </c:pt>
                <c:pt idx="331">
                  <c:v>39816</c:v>
                </c:pt>
                <c:pt idx="332">
                  <c:v>39817</c:v>
                </c:pt>
                <c:pt idx="333">
                  <c:v>39818</c:v>
                </c:pt>
                <c:pt idx="334">
                  <c:v>39819</c:v>
                </c:pt>
                <c:pt idx="335">
                  <c:v>39820</c:v>
                </c:pt>
                <c:pt idx="336">
                  <c:v>39821</c:v>
                </c:pt>
                <c:pt idx="337">
                  <c:v>39822</c:v>
                </c:pt>
                <c:pt idx="338">
                  <c:v>39823</c:v>
                </c:pt>
                <c:pt idx="339">
                  <c:v>39824</c:v>
                </c:pt>
                <c:pt idx="340">
                  <c:v>39825</c:v>
                </c:pt>
                <c:pt idx="341">
                  <c:v>39826</c:v>
                </c:pt>
                <c:pt idx="342">
                  <c:v>39827</c:v>
                </c:pt>
                <c:pt idx="343">
                  <c:v>39828</c:v>
                </c:pt>
                <c:pt idx="344">
                  <c:v>39829</c:v>
                </c:pt>
                <c:pt idx="345">
                  <c:v>39830</c:v>
                </c:pt>
                <c:pt idx="346">
                  <c:v>39831</c:v>
                </c:pt>
                <c:pt idx="347">
                  <c:v>39832</c:v>
                </c:pt>
                <c:pt idx="348">
                  <c:v>39833</c:v>
                </c:pt>
                <c:pt idx="349">
                  <c:v>39834</c:v>
                </c:pt>
                <c:pt idx="350">
                  <c:v>39835</c:v>
                </c:pt>
                <c:pt idx="351">
                  <c:v>39836</c:v>
                </c:pt>
                <c:pt idx="352">
                  <c:v>39837</c:v>
                </c:pt>
                <c:pt idx="353">
                  <c:v>39838</c:v>
                </c:pt>
                <c:pt idx="354">
                  <c:v>39839</c:v>
                </c:pt>
                <c:pt idx="355">
                  <c:v>39840</c:v>
                </c:pt>
                <c:pt idx="356">
                  <c:v>39841</c:v>
                </c:pt>
                <c:pt idx="357">
                  <c:v>39842</c:v>
                </c:pt>
                <c:pt idx="358">
                  <c:v>39843</c:v>
                </c:pt>
                <c:pt idx="359">
                  <c:v>39844</c:v>
                </c:pt>
                <c:pt idx="360">
                  <c:v>39845</c:v>
                </c:pt>
                <c:pt idx="361">
                  <c:v>39846</c:v>
                </c:pt>
                <c:pt idx="362">
                  <c:v>39847</c:v>
                </c:pt>
                <c:pt idx="363">
                  <c:v>39848</c:v>
                </c:pt>
                <c:pt idx="364">
                  <c:v>39849</c:v>
                </c:pt>
                <c:pt idx="365">
                  <c:v>39850</c:v>
                </c:pt>
                <c:pt idx="366">
                  <c:v>39851</c:v>
                </c:pt>
                <c:pt idx="367">
                  <c:v>39852</c:v>
                </c:pt>
                <c:pt idx="368">
                  <c:v>39853</c:v>
                </c:pt>
                <c:pt idx="369">
                  <c:v>39854</c:v>
                </c:pt>
                <c:pt idx="370">
                  <c:v>39855</c:v>
                </c:pt>
                <c:pt idx="371">
                  <c:v>39856</c:v>
                </c:pt>
                <c:pt idx="372">
                  <c:v>39857</c:v>
                </c:pt>
                <c:pt idx="373">
                  <c:v>39858</c:v>
                </c:pt>
                <c:pt idx="374">
                  <c:v>39859</c:v>
                </c:pt>
                <c:pt idx="375">
                  <c:v>39860</c:v>
                </c:pt>
                <c:pt idx="376">
                  <c:v>39861</c:v>
                </c:pt>
                <c:pt idx="377">
                  <c:v>39862</c:v>
                </c:pt>
                <c:pt idx="378">
                  <c:v>39863</c:v>
                </c:pt>
                <c:pt idx="379">
                  <c:v>39864</c:v>
                </c:pt>
                <c:pt idx="380">
                  <c:v>39865</c:v>
                </c:pt>
                <c:pt idx="381">
                  <c:v>39866</c:v>
                </c:pt>
                <c:pt idx="382">
                  <c:v>39867</c:v>
                </c:pt>
                <c:pt idx="383">
                  <c:v>39868</c:v>
                </c:pt>
                <c:pt idx="384">
                  <c:v>39869</c:v>
                </c:pt>
                <c:pt idx="385">
                  <c:v>39870</c:v>
                </c:pt>
                <c:pt idx="386">
                  <c:v>39871</c:v>
                </c:pt>
                <c:pt idx="387">
                  <c:v>39872</c:v>
                </c:pt>
                <c:pt idx="388">
                  <c:v>39873</c:v>
                </c:pt>
                <c:pt idx="389">
                  <c:v>39874</c:v>
                </c:pt>
                <c:pt idx="390">
                  <c:v>39875</c:v>
                </c:pt>
                <c:pt idx="391">
                  <c:v>39876</c:v>
                </c:pt>
                <c:pt idx="392">
                  <c:v>39877</c:v>
                </c:pt>
                <c:pt idx="393">
                  <c:v>39878</c:v>
                </c:pt>
                <c:pt idx="394">
                  <c:v>39879</c:v>
                </c:pt>
                <c:pt idx="395">
                  <c:v>39880</c:v>
                </c:pt>
                <c:pt idx="396">
                  <c:v>39881</c:v>
                </c:pt>
                <c:pt idx="397">
                  <c:v>39882</c:v>
                </c:pt>
                <c:pt idx="398">
                  <c:v>39883</c:v>
                </c:pt>
                <c:pt idx="399">
                  <c:v>39884</c:v>
                </c:pt>
                <c:pt idx="400">
                  <c:v>39885</c:v>
                </c:pt>
                <c:pt idx="401">
                  <c:v>39886</c:v>
                </c:pt>
                <c:pt idx="402">
                  <c:v>39887</c:v>
                </c:pt>
                <c:pt idx="403">
                  <c:v>39888</c:v>
                </c:pt>
                <c:pt idx="404">
                  <c:v>39889</c:v>
                </c:pt>
                <c:pt idx="405">
                  <c:v>39890</c:v>
                </c:pt>
                <c:pt idx="406">
                  <c:v>39891</c:v>
                </c:pt>
                <c:pt idx="407">
                  <c:v>39892</c:v>
                </c:pt>
                <c:pt idx="408">
                  <c:v>39893</c:v>
                </c:pt>
                <c:pt idx="409">
                  <c:v>39894</c:v>
                </c:pt>
                <c:pt idx="410">
                  <c:v>39895</c:v>
                </c:pt>
                <c:pt idx="411">
                  <c:v>39896</c:v>
                </c:pt>
                <c:pt idx="412">
                  <c:v>39897</c:v>
                </c:pt>
                <c:pt idx="413">
                  <c:v>39898</c:v>
                </c:pt>
                <c:pt idx="414">
                  <c:v>39899</c:v>
                </c:pt>
                <c:pt idx="415">
                  <c:v>39900</c:v>
                </c:pt>
                <c:pt idx="416">
                  <c:v>39901</c:v>
                </c:pt>
                <c:pt idx="417">
                  <c:v>39902</c:v>
                </c:pt>
                <c:pt idx="418">
                  <c:v>39903</c:v>
                </c:pt>
                <c:pt idx="419">
                  <c:v>39904</c:v>
                </c:pt>
                <c:pt idx="420">
                  <c:v>39905</c:v>
                </c:pt>
                <c:pt idx="421">
                  <c:v>39906</c:v>
                </c:pt>
                <c:pt idx="422">
                  <c:v>39907</c:v>
                </c:pt>
                <c:pt idx="423">
                  <c:v>39908</c:v>
                </c:pt>
                <c:pt idx="424">
                  <c:v>39909</c:v>
                </c:pt>
                <c:pt idx="425">
                  <c:v>39910</c:v>
                </c:pt>
                <c:pt idx="426">
                  <c:v>39911</c:v>
                </c:pt>
                <c:pt idx="427">
                  <c:v>39912</c:v>
                </c:pt>
                <c:pt idx="428">
                  <c:v>39913</c:v>
                </c:pt>
                <c:pt idx="429">
                  <c:v>39914</c:v>
                </c:pt>
                <c:pt idx="430">
                  <c:v>39915</c:v>
                </c:pt>
                <c:pt idx="431">
                  <c:v>39916</c:v>
                </c:pt>
                <c:pt idx="432">
                  <c:v>39917</c:v>
                </c:pt>
                <c:pt idx="433">
                  <c:v>39918</c:v>
                </c:pt>
                <c:pt idx="434">
                  <c:v>39919</c:v>
                </c:pt>
                <c:pt idx="435">
                  <c:v>39920</c:v>
                </c:pt>
                <c:pt idx="436">
                  <c:v>39921</c:v>
                </c:pt>
                <c:pt idx="437">
                  <c:v>39922</c:v>
                </c:pt>
                <c:pt idx="438">
                  <c:v>39923</c:v>
                </c:pt>
                <c:pt idx="439">
                  <c:v>39924</c:v>
                </c:pt>
                <c:pt idx="440">
                  <c:v>39925</c:v>
                </c:pt>
                <c:pt idx="441">
                  <c:v>39926</c:v>
                </c:pt>
                <c:pt idx="442">
                  <c:v>39927</c:v>
                </c:pt>
                <c:pt idx="443">
                  <c:v>39928</c:v>
                </c:pt>
                <c:pt idx="444">
                  <c:v>39929</c:v>
                </c:pt>
                <c:pt idx="445">
                  <c:v>39930</c:v>
                </c:pt>
                <c:pt idx="446">
                  <c:v>39931</c:v>
                </c:pt>
                <c:pt idx="447">
                  <c:v>39932</c:v>
                </c:pt>
                <c:pt idx="448">
                  <c:v>39933</c:v>
                </c:pt>
                <c:pt idx="449">
                  <c:v>39934</c:v>
                </c:pt>
                <c:pt idx="450">
                  <c:v>39935</c:v>
                </c:pt>
                <c:pt idx="451">
                  <c:v>39936</c:v>
                </c:pt>
                <c:pt idx="452">
                  <c:v>39937</c:v>
                </c:pt>
                <c:pt idx="453">
                  <c:v>39938</c:v>
                </c:pt>
                <c:pt idx="454">
                  <c:v>39939</c:v>
                </c:pt>
                <c:pt idx="455">
                  <c:v>39940</c:v>
                </c:pt>
                <c:pt idx="456">
                  <c:v>39941</c:v>
                </c:pt>
                <c:pt idx="457">
                  <c:v>39942</c:v>
                </c:pt>
                <c:pt idx="458">
                  <c:v>39943</c:v>
                </c:pt>
                <c:pt idx="459">
                  <c:v>39944</c:v>
                </c:pt>
                <c:pt idx="460">
                  <c:v>39945</c:v>
                </c:pt>
                <c:pt idx="461">
                  <c:v>39946</c:v>
                </c:pt>
                <c:pt idx="462">
                  <c:v>39947</c:v>
                </c:pt>
                <c:pt idx="463">
                  <c:v>39948</c:v>
                </c:pt>
                <c:pt idx="464">
                  <c:v>39949</c:v>
                </c:pt>
                <c:pt idx="465">
                  <c:v>39950</c:v>
                </c:pt>
                <c:pt idx="466">
                  <c:v>39951</c:v>
                </c:pt>
                <c:pt idx="467">
                  <c:v>39952</c:v>
                </c:pt>
                <c:pt idx="468">
                  <c:v>39953</c:v>
                </c:pt>
                <c:pt idx="469">
                  <c:v>39954</c:v>
                </c:pt>
                <c:pt idx="470">
                  <c:v>39955</c:v>
                </c:pt>
                <c:pt idx="471">
                  <c:v>39956</c:v>
                </c:pt>
                <c:pt idx="472">
                  <c:v>39957</c:v>
                </c:pt>
                <c:pt idx="473">
                  <c:v>39958</c:v>
                </c:pt>
                <c:pt idx="474">
                  <c:v>39959</c:v>
                </c:pt>
                <c:pt idx="475">
                  <c:v>39960</c:v>
                </c:pt>
                <c:pt idx="476">
                  <c:v>39961</c:v>
                </c:pt>
                <c:pt idx="477">
                  <c:v>39962</c:v>
                </c:pt>
                <c:pt idx="478">
                  <c:v>39963</c:v>
                </c:pt>
                <c:pt idx="479">
                  <c:v>39964</c:v>
                </c:pt>
                <c:pt idx="480">
                  <c:v>39965</c:v>
                </c:pt>
                <c:pt idx="481">
                  <c:v>39966</c:v>
                </c:pt>
                <c:pt idx="482">
                  <c:v>39967</c:v>
                </c:pt>
                <c:pt idx="483">
                  <c:v>39968</c:v>
                </c:pt>
                <c:pt idx="484">
                  <c:v>39969</c:v>
                </c:pt>
                <c:pt idx="485">
                  <c:v>39970</c:v>
                </c:pt>
                <c:pt idx="486">
                  <c:v>39971</c:v>
                </c:pt>
                <c:pt idx="487">
                  <c:v>39972</c:v>
                </c:pt>
                <c:pt idx="488">
                  <c:v>39973</c:v>
                </c:pt>
                <c:pt idx="489">
                  <c:v>39974</c:v>
                </c:pt>
                <c:pt idx="490">
                  <c:v>39975</c:v>
                </c:pt>
                <c:pt idx="491">
                  <c:v>39976</c:v>
                </c:pt>
                <c:pt idx="492">
                  <c:v>39977</c:v>
                </c:pt>
                <c:pt idx="493">
                  <c:v>39978</c:v>
                </c:pt>
                <c:pt idx="494">
                  <c:v>39979</c:v>
                </c:pt>
                <c:pt idx="495">
                  <c:v>39980</c:v>
                </c:pt>
                <c:pt idx="496">
                  <c:v>39981</c:v>
                </c:pt>
                <c:pt idx="497">
                  <c:v>39982</c:v>
                </c:pt>
                <c:pt idx="498">
                  <c:v>39983</c:v>
                </c:pt>
                <c:pt idx="499">
                  <c:v>39984</c:v>
                </c:pt>
                <c:pt idx="500">
                  <c:v>39985</c:v>
                </c:pt>
                <c:pt idx="501">
                  <c:v>39986</c:v>
                </c:pt>
                <c:pt idx="502">
                  <c:v>39987</c:v>
                </c:pt>
                <c:pt idx="503">
                  <c:v>39988</c:v>
                </c:pt>
                <c:pt idx="504">
                  <c:v>39989</c:v>
                </c:pt>
                <c:pt idx="505">
                  <c:v>39990</c:v>
                </c:pt>
                <c:pt idx="506">
                  <c:v>39991</c:v>
                </c:pt>
                <c:pt idx="507">
                  <c:v>39992</c:v>
                </c:pt>
                <c:pt idx="508">
                  <c:v>39993</c:v>
                </c:pt>
                <c:pt idx="509">
                  <c:v>39994</c:v>
                </c:pt>
                <c:pt idx="510">
                  <c:v>39995</c:v>
                </c:pt>
                <c:pt idx="511">
                  <c:v>39996</c:v>
                </c:pt>
                <c:pt idx="512">
                  <c:v>39997</c:v>
                </c:pt>
                <c:pt idx="513">
                  <c:v>39998</c:v>
                </c:pt>
                <c:pt idx="514">
                  <c:v>39999</c:v>
                </c:pt>
                <c:pt idx="515">
                  <c:v>40000</c:v>
                </c:pt>
                <c:pt idx="516">
                  <c:v>40001</c:v>
                </c:pt>
                <c:pt idx="517">
                  <c:v>40002</c:v>
                </c:pt>
                <c:pt idx="518">
                  <c:v>40003</c:v>
                </c:pt>
                <c:pt idx="519">
                  <c:v>40004</c:v>
                </c:pt>
                <c:pt idx="520">
                  <c:v>40005</c:v>
                </c:pt>
                <c:pt idx="521">
                  <c:v>40006</c:v>
                </c:pt>
                <c:pt idx="522">
                  <c:v>40007</c:v>
                </c:pt>
                <c:pt idx="523">
                  <c:v>40008</c:v>
                </c:pt>
                <c:pt idx="524">
                  <c:v>40009</c:v>
                </c:pt>
                <c:pt idx="525">
                  <c:v>40010</c:v>
                </c:pt>
                <c:pt idx="526">
                  <c:v>40011</c:v>
                </c:pt>
                <c:pt idx="527">
                  <c:v>40012</c:v>
                </c:pt>
                <c:pt idx="528">
                  <c:v>40013</c:v>
                </c:pt>
                <c:pt idx="529">
                  <c:v>40014</c:v>
                </c:pt>
                <c:pt idx="530">
                  <c:v>40015</c:v>
                </c:pt>
                <c:pt idx="531">
                  <c:v>40016</c:v>
                </c:pt>
                <c:pt idx="532">
                  <c:v>40017</c:v>
                </c:pt>
                <c:pt idx="533">
                  <c:v>40018</c:v>
                </c:pt>
                <c:pt idx="534">
                  <c:v>40019</c:v>
                </c:pt>
                <c:pt idx="535">
                  <c:v>40020</c:v>
                </c:pt>
                <c:pt idx="536">
                  <c:v>40021</c:v>
                </c:pt>
                <c:pt idx="537">
                  <c:v>40022</c:v>
                </c:pt>
                <c:pt idx="538">
                  <c:v>40023</c:v>
                </c:pt>
                <c:pt idx="539">
                  <c:v>40024</c:v>
                </c:pt>
                <c:pt idx="540">
                  <c:v>40025</c:v>
                </c:pt>
                <c:pt idx="541">
                  <c:v>40026</c:v>
                </c:pt>
                <c:pt idx="542">
                  <c:v>40027</c:v>
                </c:pt>
                <c:pt idx="543">
                  <c:v>40028</c:v>
                </c:pt>
                <c:pt idx="544">
                  <c:v>40029</c:v>
                </c:pt>
                <c:pt idx="545">
                  <c:v>40030</c:v>
                </c:pt>
                <c:pt idx="546">
                  <c:v>40031</c:v>
                </c:pt>
                <c:pt idx="547">
                  <c:v>40032</c:v>
                </c:pt>
                <c:pt idx="548">
                  <c:v>40033</c:v>
                </c:pt>
                <c:pt idx="549">
                  <c:v>40034</c:v>
                </c:pt>
                <c:pt idx="550">
                  <c:v>40035</c:v>
                </c:pt>
                <c:pt idx="551">
                  <c:v>40036</c:v>
                </c:pt>
                <c:pt idx="552">
                  <c:v>40037</c:v>
                </c:pt>
                <c:pt idx="553">
                  <c:v>40038</c:v>
                </c:pt>
                <c:pt idx="554">
                  <c:v>40039</c:v>
                </c:pt>
                <c:pt idx="555">
                  <c:v>40040</c:v>
                </c:pt>
                <c:pt idx="556">
                  <c:v>40041</c:v>
                </c:pt>
                <c:pt idx="557">
                  <c:v>40042</c:v>
                </c:pt>
                <c:pt idx="558">
                  <c:v>40043</c:v>
                </c:pt>
                <c:pt idx="559">
                  <c:v>40044</c:v>
                </c:pt>
                <c:pt idx="560">
                  <c:v>40045</c:v>
                </c:pt>
                <c:pt idx="561">
                  <c:v>40046</c:v>
                </c:pt>
                <c:pt idx="562">
                  <c:v>40047</c:v>
                </c:pt>
                <c:pt idx="563">
                  <c:v>40048</c:v>
                </c:pt>
                <c:pt idx="564">
                  <c:v>40049</c:v>
                </c:pt>
                <c:pt idx="565">
                  <c:v>40050</c:v>
                </c:pt>
                <c:pt idx="566">
                  <c:v>40051</c:v>
                </c:pt>
                <c:pt idx="567">
                  <c:v>40052</c:v>
                </c:pt>
                <c:pt idx="568">
                  <c:v>40053</c:v>
                </c:pt>
                <c:pt idx="569">
                  <c:v>40054</c:v>
                </c:pt>
                <c:pt idx="570">
                  <c:v>40055</c:v>
                </c:pt>
                <c:pt idx="571">
                  <c:v>40056</c:v>
                </c:pt>
                <c:pt idx="572">
                  <c:v>40057</c:v>
                </c:pt>
                <c:pt idx="573">
                  <c:v>40058</c:v>
                </c:pt>
                <c:pt idx="574">
                  <c:v>40059</c:v>
                </c:pt>
                <c:pt idx="575">
                  <c:v>40060</c:v>
                </c:pt>
                <c:pt idx="576">
                  <c:v>40061</c:v>
                </c:pt>
                <c:pt idx="577">
                  <c:v>40062</c:v>
                </c:pt>
                <c:pt idx="578">
                  <c:v>40063</c:v>
                </c:pt>
                <c:pt idx="579">
                  <c:v>40064</c:v>
                </c:pt>
                <c:pt idx="580">
                  <c:v>40065</c:v>
                </c:pt>
                <c:pt idx="581">
                  <c:v>40066</c:v>
                </c:pt>
                <c:pt idx="582">
                  <c:v>40067</c:v>
                </c:pt>
                <c:pt idx="583">
                  <c:v>40068</c:v>
                </c:pt>
                <c:pt idx="584">
                  <c:v>40069</c:v>
                </c:pt>
                <c:pt idx="585">
                  <c:v>40070</c:v>
                </c:pt>
                <c:pt idx="586">
                  <c:v>40071</c:v>
                </c:pt>
                <c:pt idx="587">
                  <c:v>40072</c:v>
                </c:pt>
                <c:pt idx="588">
                  <c:v>40073</c:v>
                </c:pt>
                <c:pt idx="589">
                  <c:v>40074</c:v>
                </c:pt>
                <c:pt idx="590">
                  <c:v>40075</c:v>
                </c:pt>
                <c:pt idx="591">
                  <c:v>40076</c:v>
                </c:pt>
                <c:pt idx="592">
                  <c:v>40077</c:v>
                </c:pt>
                <c:pt idx="593">
                  <c:v>40078</c:v>
                </c:pt>
                <c:pt idx="594">
                  <c:v>40079</c:v>
                </c:pt>
                <c:pt idx="595">
                  <c:v>40080</c:v>
                </c:pt>
                <c:pt idx="596">
                  <c:v>40081</c:v>
                </c:pt>
                <c:pt idx="597">
                  <c:v>40082</c:v>
                </c:pt>
                <c:pt idx="598">
                  <c:v>40083</c:v>
                </c:pt>
                <c:pt idx="599">
                  <c:v>40084</c:v>
                </c:pt>
                <c:pt idx="600">
                  <c:v>40085</c:v>
                </c:pt>
                <c:pt idx="601">
                  <c:v>40086</c:v>
                </c:pt>
                <c:pt idx="602">
                  <c:v>40087</c:v>
                </c:pt>
                <c:pt idx="603">
                  <c:v>40088</c:v>
                </c:pt>
                <c:pt idx="604">
                  <c:v>40089</c:v>
                </c:pt>
                <c:pt idx="605">
                  <c:v>40090</c:v>
                </c:pt>
                <c:pt idx="606">
                  <c:v>40091</c:v>
                </c:pt>
                <c:pt idx="607">
                  <c:v>40092</c:v>
                </c:pt>
                <c:pt idx="608">
                  <c:v>40093</c:v>
                </c:pt>
                <c:pt idx="609">
                  <c:v>40094</c:v>
                </c:pt>
                <c:pt idx="610">
                  <c:v>40095</c:v>
                </c:pt>
                <c:pt idx="611">
                  <c:v>40096</c:v>
                </c:pt>
                <c:pt idx="612">
                  <c:v>40097</c:v>
                </c:pt>
                <c:pt idx="613">
                  <c:v>40098</c:v>
                </c:pt>
                <c:pt idx="614">
                  <c:v>40099</c:v>
                </c:pt>
                <c:pt idx="615">
                  <c:v>40100</c:v>
                </c:pt>
                <c:pt idx="616">
                  <c:v>40101</c:v>
                </c:pt>
                <c:pt idx="617">
                  <c:v>40102</c:v>
                </c:pt>
                <c:pt idx="618">
                  <c:v>40103</c:v>
                </c:pt>
                <c:pt idx="619">
                  <c:v>40104</c:v>
                </c:pt>
                <c:pt idx="620">
                  <c:v>40105</c:v>
                </c:pt>
                <c:pt idx="621">
                  <c:v>40106</c:v>
                </c:pt>
                <c:pt idx="622">
                  <c:v>40107</c:v>
                </c:pt>
                <c:pt idx="623">
                  <c:v>40108</c:v>
                </c:pt>
                <c:pt idx="624">
                  <c:v>40109</c:v>
                </c:pt>
                <c:pt idx="625">
                  <c:v>40110</c:v>
                </c:pt>
                <c:pt idx="626">
                  <c:v>40111</c:v>
                </c:pt>
                <c:pt idx="627">
                  <c:v>40112</c:v>
                </c:pt>
                <c:pt idx="628">
                  <c:v>40113</c:v>
                </c:pt>
                <c:pt idx="629">
                  <c:v>40114</c:v>
                </c:pt>
                <c:pt idx="630">
                  <c:v>40115</c:v>
                </c:pt>
                <c:pt idx="631">
                  <c:v>40116</c:v>
                </c:pt>
                <c:pt idx="632">
                  <c:v>40117</c:v>
                </c:pt>
                <c:pt idx="633">
                  <c:v>40118</c:v>
                </c:pt>
                <c:pt idx="634">
                  <c:v>40119</c:v>
                </c:pt>
                <c:pt idx="635">
                  <c:v>40120</c:v>
                </c:pt>
                <c:pt idx="636">
                  <c:v>40121</c:v>
                </c:pt>
                <c:pt idx="637">
                  <c:v>40122</c:v>
                </c:pt>
                <c:pt idx="638">
                  <c:v>40123</c:v>
                </c:pt>
                <c:pt idx="639">
                  <c:v>40124</c:v>
                </c:pt>
                <c:pt idx="640">
                  <c:v>40125</c:v>
                </c:pt>
                <c:pt idx="641">
                  <c:v>40126</c:v>
                </c:pt>
                <c:pt idx="642">
                  <c:v>40127</c:v>
                </c:pt>
                <c:pt idx="643">
                  <c:v>40128</c:v>
                </c:pt>
                <c:pt idx="644">
                  <c:v>40129</c:v>
                </c:pt>
                <c:pt idx="645">
                  <c:v>40130</c:v>
                </c:pt>
                <c:pt idx="646">
                  <c:v>40131</c:v>
                </c:pt>
                <c:pt idx="647">
                  <c:v>40132</c:v>
                </c:pt>
                <c:pt idx="648">
                  <c:v>40133</c:v>
                </c:pt>
                <c:pt idx="649">
                  <c:v>40134</c:v>
                </c:pt>
                <c:pt idx="650">
                  <c:v>40135</c:v>
                </c:pt>
                <c:pt idx="651">
                  <c:v>40136</c:v>
                </c:pt>
                <c:pt idx="652">
                  <c:v>40137</c:v>
                </c:pt>
                <c:pt idx="653">
                  <c:v>40138</c:v>
                </c:pt>
                <c:pt idx="654">
                  <c:v>40139</c:v>
                </c:pt>
                <c:pt idx="655">
                  <c:v>40140</c:v>
                </c:pt>
                <c:pt idx="656">
                  <c:v>40141</c:v>
                </c:pt>
                <c:pt idx="657">
                  <c:v>40142</c:v>
                </c:pt>
                <c:pt idx="658">
                  <c:v>40143</c:v>
                </c:pt>
                <c:pt idx="659">
                  <c:v>40144</c:v>
                </c:pt>
                <c:pt idx="660">
                  <c:v>40145</c:v>
                </c:pt>
                <c:pt idx="661">
                  <c:v>40146</c:v>
                </c:pt>
                <c:pt idx="662">
                  <c:v>40147</c:v>
                </c:pt>
                <c:pt idx="663">
                  <c:v>40148</c:v>
                </c:pt>
                <c:pt idx="664">
                  <c:v>40149</c:v>
                </c:pt>
                <c:pt idx="665">
                  <c:v>40150</c:v>
                </c:pt>
                <c:pt idx="666">
                  <c:v>40151</c:v>
                </c:pt>
                <c:pt idx="667">
                  <c:v>40152</c:v>
                </c:pt>
                <c:pt idx="668">
                  <c:v>40153</c:v>
                </c:pt>
                <c:pt idx="669">
                  <c:v>40154</c:v>
                </c:pt>
                <c:pt idx="670">
                  <c:v>40155</c:v>
                </c:pt>
                <c:pt idx="671">
                  <c:v>40156</c:v>
                </c:pt>
                <c:pt idx="672">
                  <c:v>40157</c:v>
                </c:pt>
                <c:pt idx="673">
                  <c:v>40158</c:v>
                </c:pt>
                <c:pt idx="674">
                  <c:v>40159</c:v>
                </c:pt>
                <c:pt idx="675">
                  <c:v>40160</c:v>
                </c:pt>
                <c:pt idx="676">
                  <c:v>40161</c:v>
                </c:pt>
                <c:pt idx="677">
                  <c:v>40162</c:v>
                </c:pt>
                <c:pt idx="678">
                  <c:v>40163</c:v>
                </c:pt>
                <c:pt idx="679">
                  <c:v>40164</c:v>
                </c:pt>
                <c:pt idx="680">
                  <c:v>40165</c:v>
                </c:pt>
                <c:pt idx="681">
                  <c:v>40166</c:v>
                </c:pt>
                <c:pt idx="682">
                  <c:v>40167</c:v>
                </c:pt>
                <c:pt idx="683">
                  <c:v>40168</c:v>
                </c:pt>
                <c:pt idx="684">
                  <c:v>40169</c:v>
                </c:pt>
                <c:pt idx="685">
                  <c:v>40170</c:v>
                </c:pt>
                <c:pt idx="686">
                  <c:v>40171</c:v>
                </c:pt>
                <c:pt idx="687">
                  <c:v>40172</c:v>
                </c:pt>
                <c:pt idx="688">
                  <c:v>40173</c:v>
                </c:pt>
                <c:pt idx="689">
                  <c:v>40174</c:v>
                </c:pt>
                <c:pt idx="690">
                  <c:v>40175</c:v>
                </c:pt>
                <c:pt idx="691">
                  <c:v>40176</c:v>
                </c:pt>
                <c:pt idx="692">
                  <c:v>40177</c:v>
                </c:pt>
                <c:pt idx="693">
                  <c:v>40178</c:v>
                </c:pt>
                <c:pt idx="694">
                  <c:v>40179</c:v>
                </c:pt>
                <c:pt idx="695">
                  <c:v>40180</c:v>
                </c:pt>
                <c:pt idx="696">
                  <c:v>40181</c:v>
                </c:pt>
                <c:pt idx="697">
                  <c:v>40182</c:v>
                </c:pt>
                <c:pt idx="698">
                  <c:v>40183</c:v>
                </c:pt>
                <c:pt idx="699">
                  <c:v>40184</c:v>
                </c:pt>
                <c:pt idx="700">
                  <c:v>40185</c:v>
                </c:pt>
                <c:pt idx="701">
                  <c:v>40186</c:v>
                </c:pt>
                <c:pt idx="702">
                  <c:v>40187</c:v>
                </c:pt>
                <c:pt idx="703">
                  <c:v>40188</c:v>
                </c:pt>
                <c:pt idx="704">
                  <c:v>40189</c:v>
                </c:pt>
                <c:pt idx="705">
                  <c:v>40190</c:v>
                </c:pt>
                <c:pt idx="706">
                  <c:v>40191</c:v>
                </c:pt>
                <c:pt idx="707">
                  <c:v>40192</c:v>
                </c:pt>
                <c:pt idx="708">
                  <c:v>40193</c:v>
                </c:pt>
                <c:pt idx="709">
                  <c:v>40194</c:v>
                </c:pt>
                <c:pt idx="710">
                  <c:v>40195</c:v>
                </c:pt>
                <c:pt idx="711">
                  <c:v>40196</c:v>
                </c:pt>
                <c:pt idx="712">
                  <c:v>40197</c:v>
                </c:pt>
                <c:pt idx="713">
                  <c:v>40198</c:v>
                </c:pt>
                <c:pt idx="714">
                  <c:v>40199</c:v>
                </c:pt>
                <c:pt idx="715">
                  <c:v>40200</c:v>
                </c:pt>
                <c:pt idx="716">
                  <c:v>40201</c:v>
                </c:pt>
                <c:pt idx="717">
                  <c:v>40202</c:v>
                </c:pt>
                <c:pt idx="718">
                  <c:v>40203</c:v>
                </c:pt>
                <c:pt idx="719">
                  <c:v>40204</c:v>
                </c:pt>
                <c:pt idx="720">
                  <c:v>40205</c:v>
                </c:pt>
                <c:pt idx="721">
                  <c:v>40206</c:v>
                </c:pt>
                <c:pt idx="722">
                  <c:v>40207</c:v>
                </c:pt>
                <c:pt idx="723">
                  <c:v>40208</c:v>
                </c:pt>
                <c:pt idx="724">
                  <c:v>40209</c:v>
                </c:pt>
                <c:pt idx="725">
                  <c:v>40210</c:v>
                </c:pt>
                <c:pt idx="726">
                  <c:v>40211</c:v>
                </c:pt>
                <c:pt idx="727">
                  <c:v>40212</c:v>
                </c:pt>
                <c:pt idx="728">
                  <c:v>40213</c:v>
                </c:pt>
                <c:pt idx="729">
                  <c:v>40214</c:v>
                </c:pt>
                <c:pt idx="730">
                  <c:v>40215</c:v>
                </c:pt>
                <c:pt idx="731">
                  <c:v>40216</c:v>
                </c:pt>
                <c:pt idx="732">
                  <c:v>40217</c:v>
                </c:pt>
                <c:pt idx="733">
                  <c:v>40218</c:v>
                </c:pt>
                <c:pt idx="734">
                  <c:v>40219</c:v>
                </c:pt>
                <c:pt idx="735">
                  <c:v>40220</c:v>
                </c:pt>
                <c:pt idx="736">
                  <c:v>40221</c:v>
                </c:pt>
                <c:pt idx="737">
                  <c:v>40222</c:v>
                </c:pt>
                <c:pt idx="738">
                  <c:v>40223</c:v>
                </c:pt>
                <c:pt idx="739">
                  <c:v>40224</c:v>
                </c:pt>
                <c:pt idx="740">
                  <c:v>40225</c:v>
                </c:pt>
                <c:pt idx="741">
                  <c:v>40226</c:v>
                </c:pt>
                <c:pt idx="742">
                  <c:v>40227</c:v>
                </c:pt>
                <c:pt idx="743">
                  <c:v>40228</c:v>
                </c:pt>
                <c:pt idx="744">
                  <c:v>40229</c:v>
                </c:pt>
                <c:pt idx="745">
                  <c:v>40230</c:v>
                </c:pt>
                <c:pt idx="746">
                  <c:v>40231</c:v>
                </c:pt>
                <c:pt idx="747">
                  <c:v>40232</c:v>
                </c:pt>
                <c:pt idx="748">
                  <c:v>40233</c:v>
                </c:pt>
                <c:pt idx="749">
                  <c:v>40234</c:v>
                </c:pt>
                <c:pt idx="750">
                  <c:v>40235</c:v>
                </c:pt>
                <c:pt idx="751">
                  <c:v>40236</c:v>
                </c:pt>
                <c:pt idx="752">
                  <c:v>40237</c:v>
                </c:pt>
                <c:pt idx="753">
                  <c:v>40238</c:v>
                </c:pt>
                <c:pt idx="754">
                  <c:v>40239</c:v>
                </c:pt>
                <c:pt idx="755">
                  <c:v>40240</c:v>
                </c:pt>
                <c:pt idx="756">
                  <c:v>40241</c:v>
                </c:pt>
                <c:pt idx="757">
                  <c:v>40242</c:v>
                </c:pt>
                <c:pt idx="758">
                  <c:v>40243</c:v>
                </c:pt>
                <c:pt idx="759">
                  <c:v>40244</c:v>
                </c:pt>
                <c:pt idx="760">
                  <c:v>40245</c:v>
                </c:pt>
                <c:pt idx="761">
                  <c:v>40246</c:v>
                </c:pt>
                <c:pt idx="762">
                  <c:v>40247</c:v>
                </c:pt>
                <c:pt idx="763">
                  <c:v>40248</c:v>
                </c:pt>
                <c:pt idx="764">
                  <c:v>40249</c:v>
                </c:pt>
                <c:pt idx="765">
                  <c:v>40250</c:v>
                </c:pt>
                <c:pt idx="766">
                  <c:v>40251</c:v>
                </c:pt>
                <c:pt idx="767">
                  <c:v>40252</c:v>
                </c:pt>
                <c:pt idx="768">
                  <c:v>40253</c:v>
                </c:pt>
                <c:pt idx="769">
                  <c:v>40254</c:v>
                </c:pt>
                <c:pt idx="770">
                  <c:v>40255</c:v>
                </c:pt>
                <c:pt idx="771">
                  <c:v>40256</c:v>
                </c:pt>
                <c:pt idx="772">
                  <c:v>40257</c:v>
                </c:pt>
                <c:pt idx="773">
                  <c:v>40258</c:v>
                </c:pt>
                <c:pt idx="774">
                  <c:v>40259</c:v>
                </c:pt>
                <c:pt idx="775">
                  <c:v>40260</c:v>
                </c:pt>
                <c:pt idx="776">
                  <c:v>40261</c:v>
                </c:pt>
                <c:pt idx="777">
                  <c:v>40262</c:v>
                </c:pt>
                <c:pt idx="778">
                  <c:v>40263</c:v>
                </c:pt>
                <c:pt idx="779">
                  <c:v>40264</c:v>
                </c:pt>
                <c:pt idx="780">
                  <c:v>40265</c:v>
                </c:pt>
                <c:pt idx="781">
                  <c:v>40266</c:v>
                </c:pt>
                <c:pt idx="782">
                  <c:v>40267</c:v>
                </c:pt>
                <c:pt idx="783">
                  <c:v>40268</c:v>
                </c:pt>
                <c:pt idx="784">
                  <c:v>40269</c:v>
                </c:pt>
                <c:pt idx="785">
                  <c:v>40270</c:v>
                </c:pt>
                <c:pt idx="786">
                  <c:v>40271</c:v>
                </c:pt>
                <c:pt idx="787">
                  <c:v>40272</c:v>
                </c:pt>
                <c:pt idx="788">
                  <c:v>40273</c:v>
                </c:pt>
                <c:pt idx="789">
                  <c:v>40274</c:v>
                </c:pt>
                <c:pt idx="790">
                  <c:v>40275</c:v>
                </c:pt>
                <c:pt idx="791">
                  <c:v>40276</c:v>
                </c:pt>
                <c:pt idx="792">
                  <c:v>40277</c:v>
                </c:pt>
                <c:pt idx="793">
                  <c:v>40278</c:v>
                </c:pt>
                <c:pt idx="794">
                  <c:v>40279</c:v>
                </c:pt>
                <c:pt idx="795">
                  <c:v>40280</c:v>
                </c:pt>
                <c:pt idx="796">
                  <c:v>40281</c:v>
                </c:pt>
                <c:pt idx="797">
                  <c:v>40282</c:v>
                </c:pt>
                <c:pt idx="798">
                  <c:v>40283</c:v>
                </c:pt>
                <c:pt idx="799">
                  <c:v>40284</c:v>
                </c:pt>
                <c:pt idx="800">
                  <c:v>40285</c:v>
                </c:pt>
                <c:pt idx="801">
                  <c:v>40286</c:v>
                </c:pt>
                <c:pt idx="802">
                  <c:v>40287</c:v>
                </c:pt>
                <c:pt idx="803">
                  <c:v>40288</c:v>
                </c:pt>
                <c:pt idx="804">
                  <c:v>40289</c:v>
                </c:pt>
                <c:pt idx="805">
                  <c:v>40290</c:v>
                </c:pt>
                <c:pt idx="806">
                  <c:v>40291</c:v>
                </c:pt>
                <c:pt idx="807">
                  <c:v>40292</c:v>
                </c:pt>
                <c:pt idx="808">
                  <c:v>40293</c:v>
                </c:pt>
                <c:pt idx="809">
                  <c:v>40294</c:v>
                </c:pt>
                <c:pt idx="810">
                  <c:v>40295</c:v>
                </c:pt>
                <c:pt idx="811">
                  <c:v>40296</c:v>
                </c:pt>
                <c:pt idx="812">
                  <c:v>40297</c:v>
                </c:pt>
                <c:pt idx="813">
                  <c:v>40298</c:v>
                </c:pt>
                <c:pt idx="814">
                  <c:v>40299</c:v>
                </c:pt>
                <c:pt idx="815">
                  <c:v>40300</c:v>
                </c:pt>
                <c:pt idx="816">
                  <c:v>40301</c:v>
                </c:pt>
                <c:pt idx="817">
                  <c:v>40302</c:v>
                </c:pt>
                <c:pt idx="818">
                  <c:v>40303</c:v>
                </c:pt>
                <c:pt idx="819">
                  <c:v>40304</c:v>
                </c:pt>
                <c:pt idx="820">
                  <c:v>40305</c:v>
                </c:pt>
                <c:pt idx="821">
                  <c:v>40306</c:v>
                </c:pt>
                <c:pt idx="822">
                  <c:v>40307</c:v>
                </c:pt>
                <c:pt idx="823">
                  <c:v>40308</c:v>
                </c:pt>
                <c:pt idx="824">
                  <c:v>40309</c:v>
                </c:pt>
                <c:pt idx="825">
                  <c:v>40310</c:v>
                </c:pt>
                <c:pt idx="826">
                  <c:v>40311</c:v>
                </c:pt>
                <c:pt idx="827">
                  <c:v>40312</c:v>
                </c:pt>
                <c:pt idx="828">
                  <c:v>40313</c:v>
                </c:pt>
                <c:pt idx="829">
                  <c:v>40314</c:v>
                </c:pt>
                <c:pt idx="830">
                  <c:v>40315</c:v>
                </c:pt>
                <c:pt idx="831">
                  <c:v>40316</c:v>
                </c:pt>
                <c:pt idx="832">
                  <c:v>40317</c:v>
                </c:pt>
                <c:pt idx="833">
                  <c:v>40318</c:v>
                </c:pt>
                <c:pt idx="834">
                  <c:v>40319</c:v>
                </c:pt>
                <c:pt idx="835">
                  <c:v>40320</c:v>
                </c:pt>
                <c:pt idx="836">
                  <c:v>40321</c:v>
                </c:pt>
                <c:pt idx="837">
                  <c:v>40322</c:v>
                </c:pt>
                <c:pt idx="838">
                  <c:v>40323</c:v>
                </c:pt>
                <c:pt idx="839">
                  <c:v>40324</c:v>
                </c:pt>
                <c:pt idx="840">
                  <c:v>40325</c:v>
                </c:pt>
                <c:pt idx="841">
                  <c:v>40326</c:v>
                </c:pt>
                <c:pt idx="842">
                  <c:v>40327</c:v>
                </c:pt>
                <c:pt idx="843">
                  <c:v>40328</c:v>
                </c:pt>
                <c:pt idx="844">
                  <c:v>40329</c:v>
                </c:pt>
                <c:pt idx="845">
                  <c:v>40330</c:v>
                </c:pt>
                <c:pt idx="846">
                  <c:v>40331</c:v>
                </c:pt>
                <c:pt idx="847">
                  <c:v>40332</c:v>
                </c:pt>
                <c:pt idx="848">
                  <c:v>40333</c:v>
                </c:pt>
                <c:pt idx="849">
                  <c:v>40334</c:v>
                </c:pt>
                <c:pt idx="850">
                  <c:v>40335</c:v>
                </c:pt>
                <c:pt idx="851">
                  <c:v>40336</c:v>
                </c:pt>
                <c:pt idx="852">
                  <c:v>40337</c:v>
                </c:pt>
                <c:pt idx="853">
                  <c:v>40338</c:v>
                </c:pt>
                <c:pt idx="854">
                  <c:v>40339</c:v>
                </c:pt>
                <c:pt idx="855">
                  <c:v>40340</c:v>
                </c:pt>
                <c:pt idx="856">
                  <c:v>40341</c:v>
                </c:pt>
                <c:pt idx="857">
                  <c:v>40342</c:v>
                </c:pt>
                <c:pt idx="858">
                  <c:v>40343</c:v>
                </c:pt>
                <c:pt idx="859">
                  <c:v>40344</c:v>
                </c:pt>
                <c:pt idx="860">
                  <c:v>40345</c:v>
                </c:pt>
                <c:pt idx="861">
                  <c:v>40346</c:v>
                </c:pt>
                <c:pt idx="862">
                  <c:v>40347</c:v>
                </c:pt>
                <c:pt idx="863">
                  <c:v>40348</c:v>
                </c:pt>
                <c:pt idx="864">
                  <c:v>40349</c:v>
                </c:pt>
                <c:pt idx="865">
                  <c:v>40350</c:v>
                </c:pt>
                <c:pt idx="866">
                  <c:v>40351</c:v>
                </c:pt>
                <c:pt idx="867">
                  <c:v>40352</c:v>
                </c:pt>
                <c:pt idx="868">
                  <c:v>40353</c:v>
                </c:pt>
                <c:pt idx="869">
                  <c:v>40354</c:v>
                </c:pt>
                <c:pt idx="870">
                  <c:v>40355</c:v>
                </c:pt>
                <c:pt idx="871">
                  <c:v>40356</c:v>
                </c:pt>
                <c:pt idx="872">
                  <c:v>40357</c:v>
                </c:pt>
                <c:pt idx="873">
                  <c:v>40358</c:v>
                </c:pt>
                <c:pt idx="874">
                  <c:v>40359</c:v>
                </c:pt>
                <c:pt idx="875">
                  <c:v>40360</c:v>
                </c:pt>
                <c:pt idx="876">
                  <c:v>40361</c:v>
                </c:pt>
                <c:pt idx="877">
                  <c:v>40362</c:v>
                </c:pt>
                <c:pt idx="878">
                  <c:v>40363</c:v>
                </c:pt>
                <c:pt idx="879">
                  <c:v>40364</c:v>
                </c:pt>
                <c:pt idx="880">
                  <c:v>40365</c:v>
                </c:pt>
                <c:pt idx="881">
                  <c:v>40366</c:v>
                </c:pt>
                <c:pt idx="882">
                  <c:v>40367</c:v>
                </c:pt>
                <c:pt idx="883">
                  <c:v>40368</c:v>
                </c:pt>
                <c:pt idx="884">
                  <c:v>40369</c:v>
                </c:pt>
                <c:pt idx="885">
                  <c:v>40370</c:v>
                </c:pt>
                <c:pt idx="886">
                  <c:v>40371</c:v>
                </c:pt>
                <c:pt idx="887">
                  <c:v>40372</c:v>
                </c:pt>
                <c:pt idx="888">
                  <c:v>40373</c:v>
                </c:pt>
                <c:pt idx="889">
                  <c:v>40374</c:v>
                </c:pt>
                <c:pt idx="890">
                  <c:v>40375</c:v>
                </c:pt>
                <c:pt idx="891">
                  <c:v>40376</c:v>
                </c:pt>
                <c:pt idx="892">
                  <c:v>40377</c:v>
                </c:pt>
                <c:pt idx="893">
                  <c:v>40378</c:v>
                </c:pt>
                <c:pt idx="894">
                  <c:v>40379</c:v>
                </c:pt>
                <c:pt idx="895">
                  <c:v>40380</c:v>
                </c:pt>
                <c:pt idx="896">
                  <c:v>40381</c:v>
                </c:pt>
                <c:pt idx="897">
                  <c:v>40382</c:v>
                </c:pt>
                <c:pt idx="898">
                  <c:v>40383</c:v>
                </c:pt>
                <c:pt idx="899">
                  <c:v>40384</c:v>
                </c:pt>
                <c:pt idx="900">
                  <c:v>40385</c:v>
                </c:pt>
                <c:pt idx="901">
                  <c:v>40386</c:v>
                </c:pt>
                <c:pt idx="902">
                  <c:v>40387</c:v>
                </c:pt>
                <c:pt idx="903">
                  <c:v>40388</c:v>
                </c:pt>
                <c:pt idx="904">
                  <c:v>40389</c:v>
                </c:pt>
                <c:pt idx="905">
                  <c:v>40390</c:v>
                </c:pt>
                <c:pt idx="906">
                  <c:v>40391</c:v>
                </c:pt>
                <c:pt idx="907">
                  <c:v>40392</c:v>
                </c:pt>
                <c:pt idx="908">
                  <c:v>40393</c:v>
                </c:pt>
                <c:pt idx="909">
                  <c:v>40394</c:v>
                </c:pt>
                <c:pt idx="910">
                  <c:v>40395</c:v>
                </c:pt>
                <c:pt idx="911">
                  <c:v>40396</c:v>
                </c:pt>
                <c:pt idx="912">
                  <c:v>40397</c:v>
                </c:pt>
                <c:pt idx="913">
                  <c:v>40398</c:v>
                </c:pt>
                <c:pt idx="914">
                  <c:v>40399</c:v>
                </c:pt>
                <c:pt idx="915">
                  <c:v>40400</c:v>
                </c:pt>
                <c:pt idx="916">
                  <c:v>40401</c:v>
                </c:pt>
                <c:pt idx="917">
                  <c:v>40402</c:v>
                </c:pt>
                <c:pt idx="918">
                  <c:v>40403</c:v>
                </c:pt>
                <c:pt idx="919">
                  <c:v>40404</c:v>
                </c:pt>
                <c:pt idx="920">
                  <c:v>40405</c:v>
                </c:pt>
                <c:pt idx="921">
                  <c:v>40406</c:v>
                </c:pt>
                <c:pt idx="922">
                  <c:v>40407</c:v>
                </c:pt>
                <c:pt idx="923">
                  <c:v>40408</c:v>
                </c:pt>
                <c:pt idx="924">
                  <c:v>40409</c:v>
                </c:pt>
                <c:pt idx="925">
                  <c:v>40410</c:v>
                </c:pt>
                <c:pt idx="926">
                  <c:v>40411</c:v>
                </c:pt>
                <c:pt idx="927">
                  <c:v>40412</c:v>
                </c:pt>
                <c:pt idx="928">
                  <c:v>40413</c:v>
                </c:pt>
                <c:pt idx="929">
                  <c:v>40414</c:v>
                </c:pt>
                <c:pt idx="930">
                  <c:v>40415</c:v>
                </c:pt>
                <c:pt idx="931">
                  <c:v>40416</c:v>
                </c:pt>
                <c:pt idx="932">
                  <c:v>40417</c:v>
                </c:pt>
                <c:pt idx="933">
                  <c:v>40418</c:v>
                </c:pt>
                <c:pt idx="934">
                  <c:v>40419</c:v>
                </c:pt>
                <c:pt idx="935">
                  <c:v>40420</c:v>
                </c:pt>
                <c:pt idx="936">
                  <c:v>40421</c:v>
                </c:pt>
                <c:pt idx="937">
                  <c:v>40422</c:v>
                </c:pt>
                <c:pt idx="938">
                  <c:v>40423</c:v>
                </c:pt>
                <c:pt idx="939">
                  <c:v>40424</c:v>
                </c:pt>
                <c:pt idx="940">
                  <c:v>40425</c:v>
                </c:pt>
                <c:pt idx="941">
                  <c:v>40426</c:v>
                </c:pt>
                <c:pt idx="942">
                  <c:v>40427</c:v>
                </c:pt>
                <c:pt idx="943">
                  <c:v>40428</c:v>
                </c:pt>
                <c:pt idx="944">
                  <c:v>40429</c:v>
                </c:pt>
                <c:pt idx="945">
                  <c:v>40430</c:v>
                </c:pt>
                <c:pt idx="946">
                  <c:v>40431</c:v>
                </c:pt>
                <c:pt idx="947">
                  <c:v>40432</c:v>
                </c:pt>
                <c:pt idx="948">
                  <c:v>40433</c:v>
                </c:pt>
                <c:pt idx="949">
                  <c:v>40434</c:v>
                </c:pt>
                <c:pt idx="950">
                  <c:v>40435</c:v>
                </c:pt>
                <c:pt idx="951">
                  <c:v>40436</c:v>
                </c:pt>
                <c:pt idx="952">
                  <c:v>40437</c:v>
                </c:pt>
                <c:pt idx="953">
                  <c:v>40438</c:v>
                </c:pt>
                <c:pt idx="954">
                  <c:v>40439</c:v>
                </c:pt>
                <c:pt idx="955">
                  <c:v>40440</c:v>
                </c:pt>
                <c:pt idx="956">
                  <c:v>40441</c:v>
                </c:pt>
                <c:pt idx="957">
                  <c:v>40442</c:v>
                </c:pt>
                <c:pt idx="958">
                  <c:v>40443</c:v>
                </c:pt>
                <c:pt idx="959">
                  <c:v>40444</c:v>
                </c:pt>
                <c:pt idx="960">
                  <c:v>40445</c:v>
                </c:pt>
                <c:pt idx="961">
                  <c:v>40446</c:v>
                </c:pt>
                <c:pt idx="962">
                  <c:v>40447</c:v>
                </c:pt>
                <c:pt idx="963">
                  <c:v>40448</c:v>
                </c:pt>
                <c:pt idx="964">
                  <c:v>40449</c:v>
                </c:pt>
                <c:pt idx="965">
                  <c:v>40450</c:v>
                </c:pt>
                <c:pt idx="966">
                  <c:v>40451</c:v>
                </c:pt>
                <c:pt idx="967">
                  <c:v>40452</c:v>
                </c:pt>
                <c:pt idx="968">
                  <c:v>40453</c:v>
                </c:pt>
                <c:pt idx="969">
                  <c:v>40454</c:v>
                </c:pt>
                <c:pt idx="970">
                  <c:v>40455</c:v>
                </c:pt>
                <c:pt idx="971">
                  <c:v>40456</c:v>
                </c:pt>
                <c:pt idx="972">
                  <c:v>40457</c:v>
                </c:pt>
                <c:pt idx="973">
                  <c:v>40458</c:v>
                </c:pt>
                <c:pt idx="974">
                  <c:v>40459</c:v>
                </c:pt>
                <c:pt idx="975">
                  <c:v>40460</c:v>
                </c:pt>
                <c:pt idx="976">
                  <c:v>40461</c:v>
                </c:pt>
                <c:pt idx="977">
                  <c:v>40462</c:v>
                </c:pt>
                <c:pt idx="978">
                  <c:v>40463</c:v>
                </c:pt>
                <c:pt idx="979">
                  <c:v>40464</c:v>
                </c:pt>
                <c:pt idx="980">
                  <c:v>40465</c:v>
                </c:pt>
                <c:pt idx="981">
                  <c:v>40466</c:v>
                </c:pt>
                <c:pt idx="982">
                  <c:v>40467</c:v>
                </c:pt>
                <c:pt idx="983">
                  <c:v>40468</c:v>
                </c:pt>
                <c:pt idx="984">
                  <c:v>40469</c:v>
                </c:pt>
                <c:pt idx="985">
                  <c:v>40470</c:v>
                </c:pt>
                <c:pt idx="986">
                  <c:v>40471</c:v>
                </c:pt>
                <c:pt idx="987">
                  <c:v>40472</c:v>
                </c:pt>
                <c:pt idx="988">
                  <c:v>40473</c:v>
                </c:pt>
                <c:pt idx="989">
                  <c:v>40474</c:v>
                </c:pt>
                <c:pt idx="990">
                  <c:v>40475</c:v>
                </c:pt>
                <c:pt idx="991">
                  <c:v>40476</c:v>
                </c:pt>
                <c:pt idx="992">
                  <c:v>40477</c:v>
                </c:pt>
                <c:pt idx="993">
                  <c:v>40478</c:v>
                </c:pt>
                <c:pt idx="994">
                  <c:v>40479</c:v>
                </c:pt>
                <c:pt idx="995">
                  <c:v>40480</c:v>
                </c:pt>
                <c:pt idx="996">
                  <c:v>40481</c:v>
                </c:pt>
                <c:pt idx="997">
                  <c:v>40482</c:v>
                </c:pt>
                <c:pt idx="998">
                  <c:v>40483</c:v>
                </c:pt>
                <c:pt idx="999">
                  <c:v>40484</c:v>
                </c:pt>
                <c:pt idx="1000">
                  <c:v>40485</c:v>
                </c:pt>
                <c:pt idx="1001">
                  <c:v>40486</c:v>
                </c:pt>
                <c:pt idx="1002">
                  <c:v>40487</c:v>
                </c:pt>
                <c:pt idx="1003">
                  <c:v>40488</c:v>
                </c:pt>
                <c:pt idx="1004">
                  <c:v>40489</c:v>
                </c:pt>
                <c:pt idx="1005">
                  <c:v>40490</c:v>
                </c:pt>
                <c:pt idx="1006">
                  <c:v>40491</c:v>
                </c:pt>
                <c:pt idx="1007">
                  <c:v>40492</c:v>
                </c:pt>
                <c:pt idx="1008">
                  <c:v>40493</c:v>
                </c:pt>
                <c:pt idx="1009">
                  <c:v>40494</c:v>
                </c:pt>
                <c:pt idx="1010">
                  <c:v>40495</c:v>
                </c:pt>
                <c:pt idx="1011">
                  <c:v>40496</c:v>
                </c:pt>
                <c:pt idx="1012">
                  <c:v>40497</c:v>
                </c:pt>
                <c:pt idx="1013">
                  <c:v>40498</c:v>
                </c:pt>
                <c:pt idx="1014">
                  <c:v>40499</c:v>
                </c:pt>
                <c:pt idx="1015">
                  <c:v>40500</c:v>
                </c:pt>
                <c:pt idx="1016">
                  <c:v>40501</c:v>
                </c:pt>
                <c:pt idx="1017">
                  <c:v>40502</c:v>
                </c:pt>
                <c:pt idx="1018">
                  <c:v>40503</c:v>
                </c:pt>
                <c:pt idx="1019">
                  <c:v>40504</c:v>
                </c:pt>
                <c:pt idx="1020">
                  <c:v>40505</c:v>
                </c:pt>
                <c:pt idx="1021">
                  <c:v>40506</c:v>
                </c:pt>
                <c:pt idx="1022">
                  <c:v>40507</c:v>
                </c:pt>
                <c:pt idx="1023">
                  <c:v>40508</c:v>
                </c:pt>
                <c:pt idx="1024">
                  <c:v>40509</c:v>
                </c:pt>
                <c:pt idx="1025">
                  <c:v>40510</c:v>
                </c:pt>
                <c:pt idx="1026">
                  <c:v>40511</c:v>
                </c:pt>
                <c:pt idx="1027">
                  <c:v>40512</c:v>
                </c:pt>
                <c:pt idx="1028">
                  <c:v>40513</c:v>
                </c:pt>
                <c:pt idx="1029">
                  <c:v>40514</c:v>
                </c:pt>
                <c:pt idx="1030">
                  <c:v>40515</c:v>
                </c:pt>
                <c:pt idx="1031">
                  <c:v>40516</c:v>
                </c:pt>
                <c:pt idx="1032">
                  <c:v>40517</c:v>
                </c:pt>
                <c:pt idx="1033">
                  <c:v>40518</c:v>
                </c:pt>
                <c:pt idx="1034">
                  <c:v>40519</c:v>
                </c:pt>
                <c:pt idx="1035">
                  <c:v>40520</c:v>
                </c:pt>
                <c:pt idx="1036">
                  <c:v>40521</c:v>
                </c:pt>
                <c:pt idx="1037">
                  <c:v>40522</c:v>
                </c:pt>
                <c:pt idx="1038">
                  <c:v>40523</c:v>
                </c:pt>
                <c:pt idx="1039">
                  <c:v>40524</c:v>
                </c:pt>
                <c:pt idx="1040">
                  <c:v>40525</c:v>
                </c:pt>
                <c:pt idx="1041">
                  <c:v>40526</c:v>
                </c:pt>
                <c:pt idx="1042">
                  <c:v>40527</c:v>
                </c:pt>
                <c:pt idx="1043">
                  <c:v>40528</c:v>
                </c:pt>
                <c:pt idx="1044">
                  <c:v>40529</c:v>
                </c:pt>
                <c:pt idx="1045">
                  <c:v>40530</c:v>
                </c:pt>
                <c:pt idx="1046">
                  <c:v>40531</c:v>
                </c:pt>
                <c:pt idx="1047">
                  <c:v>40532</c:v>
                </c:pt>
                <c:pt idx="1048">
                  <c:v>40533</c:v>
                </c:pt>
                <c:pt idx="1049">
                  <c:v>40534</c:v>
                </c:pt>
                <c:pt idx="1050">
                  <c:v>40535</c:v>
                </c:pt>
                <c:pt idx="1051">
                  <c:v>40536</c:v>
                </c:pt>
                <c:pt idx="1052">
                  <c:v>40537</c:v>
                </c:pt>
                <c:pt idx="1053">
                  <c:v>40538</c:v>
                </c:pt>
                <c:pt idx="1054">
                  <c:v>40539</c:v>
                </c:pt>
                <c:pt idx="1055">
                  <c:v>40540</c:v>
                </c:pt>
                <c:pt idx="1056">
                  <c:v>40541</c:v>
                </c:pt>
                <c:pt idx="1057">
                  <c:v>40542</c:v>
                </c:pt>
                <c:pt idx="1058">
                  <c:v>40543</c:v>
                </c:pt>
                <c:pt idx="1059">
                  <c:v>40544</c:v>
                </c:pt>
                <c:pt idx="1060">
                  <c:v>40545</c:v>
                </c:pt>
                <c:pt idx="1061">
                  <c:v>40546</c:v>
                </c:pt>
                <c:pt idx="1062">
                  <c:v>40547</c:v>
                </c:pt>
                <c:pt idx="1063">
                  <c:v>40548</c:v>
                </c:pt>
                <c:pt idx="1064">
                  <c:v>40549</c:v>
                </c:pt>
                <c:pt idx="1065">
                  <c:v>40550</c:v>
                </c:pt>
                <c:pt idx="1066">
                  <c:v>40551</c:v>
                </c:pt>
                <c:pt idx="1067">
                  <c:v>40552</c:v>
                </c:pt>
                <c:pt idx="1068">
                  <c:v>40553</c:v>
                </c:pt>
                <c:pt idx="1069">
                  <c:v>40554</c:v>
                </c:pt>
                <c:pt idx="1070">
                  <c:v>40555</c:v>
                </c:pt>
                <c:pt idx="1071">
                  <c:v>40556</c:v>
                </c:pt>
                <c:pt idx="1072">
                  <c:v>40557</c:v>
                </c:pt>
                <c:pt idx="1073">
                  <c:v>40558</c:v>
                </c:pt>
                <c:pt idx="1074">
                  <c:v>40559</c:v>
                </c:pt>
                <c:pt idx="1075">
                  <c:v>40560</c:v>
                </c:pt>
                <c:pt idx="1076">
                  <c:v>40561</c:v>
                </c:pt>
                <c:pt idx="1077">
                  <c:v>40562</c:v>
                </c:pt>
                <c:pt idx="1078">
                  <c:v>40563</c:v>
                </c:pt>
                <c:pt idx="1079">
                  <c:v>40564</c:v>
                </c:pt>
                <c:pt idx="1080">
                  <c:v>40565</c:v>
                </c:pt>
                <c:pt idx="1081">
                  <c:v>40566</c:v>
                </c:pt>
                <c:pt idx="1082">
                  <c:v>40567</c:v>
                </c:pt>
                <c:pt idx="1083">
                  <c:v>40568</c:v>
                </c:pt>
                <c:pt idx="1084">
                  <c:v>40569</c:v>
                </c:pt>
                <c:pt idx="1085">
                  <c:v>40570</c:v>
                </c:pt>
                <c:pt idx="1086">
                  <c:v>40571</c:v>
                </c:pt>
                <c:pt idx="1087">
                  <c:v>40572</c:v>
                </c:pt>
                <c:pt idx="1088">
                  <c:v>40573</c:v>
                </c:pt>
                <c:pt idx="1089">
                  <c:v>40574</c:v>
                </c:pt>
                <c:pt idx="1090">
                  <c:v>40575</c:v>
                </c:pt>
                <c:pt idx="1091">
                  <c:v>40576</c:v>
                </c:pt>
                <c:pt idx="1092">
                  <c:v>40577</c:v>
                </c:pt>
                <c:pt idx="1093">
                  <c:v>40578</c:v>
                </c:pt>
                <c:pt idx="1094">
                  <c:v>40579</c:v>
                </c:pt>
                <c:pt idx="1095">
                  <c:v>40580</c:v>
                </c:pt>
                <c:pt idx="1096">
                  <c:v>40581</c:v>
                </c:pt>
                <c:pt idx="1097">
                  <c:v>40582</c:v>
                </c:pt>
                <c:pt idx="1098">
                  <c:v>40583</c:v>
                </c:pt>
                <c:pt idx="1099">
                  <c:v>40584</c:v>
                </c:pt>
                <c:pt idx="1100">
                  <c:v>40585</c:v>
                </c:pt>
                <c:pt idx="1101">
                  <c:v>40586</c:v>
                </c:pt>
                <c:pt idx="1102">
                  <c:v>40587</c:v>
                </c:pt>
                <c:pt idx="1103">
                  <c:v>40588</c:v>
                </c:pt>
                <c:pt idx="1104">
                  <c:v>40589</c:v>
                </c:pt>
                <c:pt idx="1105">
                  <c:v>40590</c:v>
                </c:pt>
                <c:pt idx="1106">
                  <c:v>40591</c:v>
                </c:pt>
                <c:pt idx="1107">
                  <c:v>40592</c:v>
                </c:pt>
                <c:pt idx="1108">
                  <c:v>40593</c:v>
                </c:pt>
                <c:pt idx="1109">
                  <c:v>40594</c:v>
                </c:pt>
                <c:pt idx="1110">
                  <c:v>40595</c:v>
                </c:pt>
                <c:pt idx="1111">
                  <c:v>40596</c:v>
                </c:pt>
                <c:pt idx="1112">
                  <c:v>40597</c:v>
                </c:pt>
                <c:pt idx="1113">
                  <c:v>40598</c:v>
                </c:pt>
                <c:pt idx="1114">
                  <c:v>40599</c:v>
                </c:pt>
                <c:pt idx="1115">
                  <c:v>40600</c:v>
                </c:pt>
                <c:pt idx="1116">
                  <c:v>40601</c:v>
                </c:pt>
                <c:pt idx="1117">
                  <c:v>40602</c:v>
                </c:pt>
                <c:pt idx="1118">
                  <c:v>40603</c:v>
                </c:pt>
                <c:pt idx="1119">
                  <c:v>40604</c:v>
                </c:pt>
                <c:pt idx="1120">
                  <c:v>40605</c:v>
                </c:pt>
                <c:pt idx="1121">
                  <c:v>40606</c:v>
                </c:pt>
                <c:pt idx="1122">
                  <c:v>40607</c:v>
                </c:pt>
                <c:pt idx="1123">
                  <c:v>40608</c:v>
                </c:pt>
                <c:pt idx="1124">
                  <c:v>40609</c:v>
                </c:pt>
                <c:pt idx="1125">
                  <c:v>40610</c:v>
                </c:pt>
                <c:pt idx="1126">
                  <c:v>40611</c:v>
                </c:pt>
                <c:pt idx="1127">
                  <c:v>40612</c:v>
                </c:pt>
                <c:pt idx="1128">
                  <c:v>40613</c:v>
                </c:pt>
                <c:pt idx="1129">
                  <c:v>40614</c:v>
                </c:pt>
                <c:pt idx="1130">
                  <c:v>40615</c:v>
                </c:pt>
                <c:pt idx="1131">
                  <c:v>40616</c:v>
                </c:pt>
                <c:pt idx="1132">
                  <c:v>40617</c:v>
                </c:pt>
                <c:pt idx="1133">
                  <c:v>40618</c:v>
                </c:pt>
                <c:pt idx="1134">
                  <c:v>40619</c:v>
                </c:pt>
                <c:pt idx="1135">
                  <c:v>40620</c:v>
                </c:pt>
                <c:pt idx="1136">
                  <c:v>40621</c:v>
                </c:pt>
                <c:pt idx="1137">
                  <c:v>40622</c:v>
                </c:pt>
                <c:pt idx="1138">
                  <c:v>40623</c:v>
                </c:pt>
                <c:pt idx="1139">
                  <c:v>40624</c:v>
                </c:pt>
                <c:pt idx="1140">
                  <c:v>40625</c:v>
                </c:pt>
                <c:pt idx="1141">
                  <c:v>40626</c:v>
                </c:pt>
                <c:pt idx="1142">
                  <c:v>40627</c:v>
                </c:pt>
                <c:pt idx="1143">
                  <c:v>40628</c:v>
                </c:pt>
                <c:pt idx="1144">
                  <c:v>40629</c:v>
                </c:pt>
                <c:pt idx="1145">
                  <c:v>40630</c:v>
                </c:pt>
                <c:pt idx="1146">
                  <c:v>40631</c:v>
                </c:pt>
                <c:pt idx="1147">
                  <c:v>40632</c:v>
                </c:pt>
                <c:pt idx="1148">
                  <c:v>40633</c:v>
                </c:pt>
                <c:pt idx="1149">
                  <c:v>40634</c:v>
                </c:pt>
                <c:pt idx="1150">
                  <c:v>40635</c:v>
                </c:pt>
                <c:pt idx="1151">
                  <c:v>40636</c:v>
                </c:pt>
                <c:pt idx="1152">
                  <c:v>40637</c:v>
                </c:pt>
                <c:pt idx="1153">
                  <c:v>40638</c:v>
                </c:pt>
                <c:pt idx="1154">
                  <c:v>40639</c:v>
                </c:pt>
                <c:pt idx="1155">
                  <c:v>40640</c:v>
                </c:pt>
                <c:pt idx="1156">
                  <c:v>40641</c:v>
                </c:pt>
                <c:pt idx="1157">
                  <c:v>40642</c:v>
                </c:pt>
                <c:pt idx="1158">
                  <c:v>40643</c:v>
                </c:pt>
                <c:pt idx="1159">
                  <c:v>40644</c:v>
                </c:pt>
                <c:pt idx="1160">
                  <c:v>40645</c:v>
                </c:pt>
                <c:pt idx="1161">
                  <c:v>40646</c:v>
                </c:pt>
                <c:pt idx="1162">
                  <c:v>40647</c:v>
                </c:pt>
                <c:pt idx="1163">
                  <c:v>40648</c:v>
                </c:pt>
                <c:pt idx="1164">
                  <c:v>40649</c:v>
                </c:pt>
                <c:pt idx="1165">
                  <c:v>40650</c:v>
                </c:pt>
                <c:pt idx="1166">
                  <c:v>40651</c:v>
                </c:pt>
                <c:pt idx="1167">
                  <c:v>40652</c:v>
                </c:pt>
                <c:pt idx="1168">
                  <c:v>40653</c:v>
                </c:pt>
                <c:pt idx="1169">
                  <c:v>40654</c:v>
                </c:pt>
                <c:pt idx="1170">
                  <c:v>40655</c:v>
                </c:pt>
                <c:pt idx="1171">
                  <c:v>40656</c:v>
                </c:pt>
                <c:pt idx="1172">
                  <c:v>40657</c:v>
                </c:pt>
                <c:pt idx="1173">
                  <c:v>40658</c:v>
                </c:pt>
                <c:pt idx="1174">
                  <c:v>40659</c:v>
                </c:pt>
                <c:pt idx="1175">
                  <c:v>40660</c:v>
                </c:pt>
                <c:pt idx="1176">
                  <c:v>40661</c:v>
                </c:pt>
                <c:pt idx="1177">
                  <c:v>40662</c:v>
                </c:pt>
                <c:pt idx="1178">
                  <c:v>40663</c:v>
                </c:pt>
                <c:pt idx="1179">
                  <c:v>40664</c:v>
                </c:pt>
                <c:pt idx="1180">
                  <c:v>40665</c:v>
                </c:pt>
                <c:pt idx="1181">
                  <c:v>40666</c:v>
                </c:pt>
                <c:pt idx="1182">
                  <c:v>40667</c:v>
                </c:pt>
                <c:pt idx="1183">
                  <c:v>40668</c:v>
                </c:pt>
                <c:pt idx="1184">
                  <c:v>40669</c:v>
                </c:pt>
                <c:pt idx="1185">
                  <c:v>40670</c:v>
                </c:pt>
                <c:pt idx="1186">
                  <c:v>40671</c:v>
                </c:pt>
                <c:pt idx="1187">
                  <c:v>40672</c:v>
                </c:pt>
                <c:pt idx="1188">
                  <c:v>40673</c:v>
                </c:pt>
                <c:pt idx="1189">
                  <c:v>40674</c:v>
                </c:pt>
                <c:pt idx="1190">
                  <c:v>40675</c:v>
                </c:pt>
                <c:pt idx="1191">
                  <c:v>40676</c:v>
                </c:pt>
                <c:pt idx="1192">
                  <c:v>40677</c:v>
                </c:pt>
                <c:pt idx="1193">
                  <c:v>40678</c:v>
                </c:pt>
                <c:pt idx="1194">
                  <c:v>40679</c:v>
                </c:pt>
                <c:pt idx="1195">
                  <c:v>40680</c:v>
                </c:pt>
                <c:pt idx="1196">
                  <c:v>40681</c:v>
                </c:pt>
                <c:pt idx="1197">
                  <c:v>40682</c:v>
                </c:pt>
                <c:pt idx="1198">
                  <c:v>40683</c:v>
                </c:pt>
                <c:pt idx="1199">
                  <c:v>40684</c:v>
                </c:pt>
                <c:pt idx="1200">
                  <c:v>40685</c:v>
                </c:pt>
                <c:pt idx="1201">
                  <c:v>40686</c:v>
                </c:pt>
                <c:pt idx="1202">
                  <c:v>40687</c:v>
                </c:pt>
                <c:pt idx="1203">
                  <c:v>40688</c:v>
                </c:pt>
                <c:pt idx="1204">
                  <c:v>40689</c:v>
                </c:pt>
                <c:pt idx="1205">
                  <c:v>40690</c:v>
                </c:pt>
                <c:pt idx="1206">
                  <c:v>40691</c:v>
                </c:pt>
                <c:pt idx="1207">
                  <c:v>40692</c:v>
                </c:pt>
                <c:pt idx="1208">
                  <c:v>40693</c:v>
                </c:pt>
                <c:pt idx="1209">
                  <c:v>40694</c:v>
                </c:pt>
                <c:pt idx="1210">
                  <c:v>40695</c:v>
                </c:pt>
                <c:pt idx="1211">
                  <c:v>40696</c:v>
                </c:pt>
                <c:pt idx="1212">
                  <c:v>40697</c:v>
                </c:pt>
                <c:pt idx="1213">
                  <c:v>40698</c:v>
                </c:pt>
                <c:pt idx="1214">
                  <c:v>40699</c:v>
                </c:pt>
                <c:pt idx="1215">
                  <c:v>40700</c:v>
                </c:pt>
                <c:pt idx="1216">
                  <c:v>40701</c:v>
                </c:pt>
                <c:pt idx="1217">
                  <c:v>40702</c:v>
                </c:pt>
                <c:pt idx="1218">
                  <c:v>40703</c:v>
                </c:pt>
                <c:pt idx="1219">
                  <c:v>40704</c:v>
                </c:pt>
                <c:pt idx="1220">
                  <c:v>40705</c:v>
                </c:pt>
                <c:pt idx="1221">
                  <c:v>40706</c:v>
                </c:pt>
                <c:pt idx="1222">
                  <c:v>40707</c:v>
                </c:pt>
                <c:pt idx="1223">
                  <c:v>40708</c:v>
                </c:pt>
                <c:pt idx="1224">
                  <c:v>40709</c:v>
                </c:pt>
                <c:pt idx="1225">
                  <c:v>40710</c:v>
                </c:pt>
                <c:pt idx="1226">
                  <c:v>40711</c:v>
                </c:pt>
                <c:pt idx="1227">
                  <c:v>40712</c:v>
                </c:pt>
                <c:pt idx="1228">
                  <c:v>40713</c:v>
                </c:pt>
                <c:pt idx="1229">
                  <c:v>40714</c:v>
                </c:pt>
                <c:pt idx="1230">
                  <c:v>40715</c:v>
                </c:pt>
                <c:pt idx="1231">
                  <c:v>40716</c:v>
                </c:pt>
                <c:pt idx="1232">
                  <c:v>40717</c:v>
                </c:pt>
                <c:pt idx="1233">
                  <c:v>40718</c:v>
                </c:pt>
                <c:pt idx="1234">
                  <c:v>40719</c:v>
                </c:pt>
                <c:pt idx="1235">
                  <c:v>40720</c:v>
                </c:pt>
                <c:pt idx="1236">
                  <c:v>40721</c:v>
                </c:pt>
                <c:pt idx="1237">
                  <c:v>40722</c:v>
                </c:pt>
                <c:pt idx="1238">
                  <c:v>40723</c:v>
                </c:pt>
                <c:pt idx="1239">
                  <c:v>40724</c:v>
                </c:pt>
                <c:pt idx="1240">
                  <c:v>40725</c:v>
                </c:pt>
                <c:pt idx="1241">
                  <c:v>40726</c:v>
                </c:pt>
                <c:pt idx="1242">
                  <c:v>40727</c:v>
                </c:pt>
                <c:pt idx="1243">
                  <c:v>40728</c:v>
                </c:pt>
                <c:pt idx="1244">
                  <c:v>40729</c:v>
                </c:pt>
                <c:pt idx="1245">
                  <c:v>40730</c:v>
                </c:pt>
                <c:pt idx="1246">
                  <c:v>40731</c:v>
                </c:pt>
                <c:pt idx="1247">
                  <c:v>40732</c:v>
                </c:pt>
                <c:pt idx="1248">
                  <c:v>40733</c:v>
                </c:pt>
                <c:pt idx="1249">
                  <c:v>40734</c:v>
                </c:pt>
                <c:pt idx="1250">
                  <c:v>40735</c:v>
                </c:pt>
                <c:pt idx="1251">
                  <c:v>40736</c:v>
                </c:pt>
                <c:pt idx="1252">
                  <c:v>40737</c:v>
                </c:pt>
                <c:pt idx="1253">
                  <c:v>40738</c:v>
                </c:pt>
                <c:pt idx="1254">
                  <c:v>40739</c:v>
                </c:pt>
                <c:pt idx="1255">
                  <c:v>40740</c:v>
                </c:pt>
                <c:pt idx="1256">
                  <c:v>40741</c:v>
                </c:pt>
                <c:pt idx="1257">
                  <c:v>40742</c:v>
                </c:pt>
                <c:pt idx="1258">
                  <c:v>40743</c:v>
                </c:pt>
                <c:pt idx="1259">
                  <c:v>40744</c:v>
                </c:pt>
                <c:pt idx="1260">
                  <c:v>40745</c:v>
                </c:pt>
                <c:pt idx="1261">
                  <c:v>40746</c:v>
                </c:pt>
                <c:pt idx="1262">
                  <c:v>40747</c:v>
                </c:pt>
                <c:pt idx="1263">
                  <c:v>40748</c:v>
                </c:pt>
                <c:pt idx="1264">
                  <c:v>40749</c:v>
                </c:pt>
                <c:pt idx="1265">
                  <c:v>40750</c:v>
                </c:pt>
                <c:pt idx="1266">
                  <c:v>40751</c:v>
                </c:pt>
                <c:pt idx="1267">
                  <c:v>40752</c:v>
                </c:pt>
                <c:pt idx="1268">
                  <c:v>40753</c:v>
                </c:pt>
                <c:pt idx="1269">
                  <c:v>40754</c:v>
                </c:pt>
                <c:pt idx="1270">
                  <c:v>40755</c:v>
                </c:pt>
                <c:pt idx="1271">
                  <c:v>40756</c:v>
                </c:pt>
                <c:pt idx="1272">
                  <c:v>40757</c:v>
                </c:pt>
                <c:pt idx="1273">
                  <c:v>40758</c:v>
                </c:pt>
                <c:pt idx="1274">
                  <c:v>40759</c:v>
                </c:pt>
                <c:pt idx="1275">
                  <c:v>40760</c:v>
                </c:pt>
                <c:pt idx="1276">
                  <c:v>40761</c:v>
                </c:pt>
                <c:pt idx="1277">
                  <c:v>40762</c:v>
                </c:pt>
                <c:pt idx="1278">
                  <c:v>40763</c:v>
                </c:pt>
                <c:pt idx="1279">
                  <c:v>40764</c:v>
                </c:pt>
                <c:pt idx="1280">
                  <c:v>40765</c:v>
                </c:pt>
                <c:pt idx="1281">
                  <c:v>40766</c:v>
                </c:pt>
                <c:pt idx="1282">
                  <c:v>40767</c:v>
                </c:pt>
                <c:pt idx="1283">
                  <c:v>40768</c:v>
                </c:pt>
                <c:pt idx="1284">
                  <c:v>40769</c:v>
                </c:pt>
                <c:pt idx="1285">
                  <c:v>40770</c:v>
                </c:pt>
                <c:pt idx="1286">
                  <c:v>40771</c:v>
                </c:pt>
                <c:pt idx="1287">
                  <c:v>40772</c:v>
                </c:pt>
                <c:pt idx="1288">
                  <c:v>40773</c:v>
                </c:pt>
                <c:pt idx="1289">
                  <c:v>40774</c:v>
                </c:pt>
                <c:pt idx="1290">
                  <c:v>40775</c:v>
                </c:pt>
                <c:pt idx="1291">
                  <c:v>40776</c:v>
                </c:pt>
                <c:pt idx="1292">
                  <c:v>40777</c:v>
                </c:pt>
                <c:pt idx="1293">
                  <c:v>40778</c:v>
                </c:pt>
                <c:pt idx="1294">
                  <c:v>40779</c:v>
                </c:pt>
                <c:pt idx="1295">
                  <c:v>40780</c:v>
                </c:pt>
                <c:pt idx="1296">
                  <c:v>40781</c:v>
                </c:pt>
                <c:pt idx="1297">
                  <c:v>40782</c:v>
                </c:pt>
                <c:pt idx="1298">
                  <c:v>40783</c:v>
                </c:pt>
                <c:pt idx="1299">
                  <c:v>40784</c:v>
                </c:pt>
                <c:pt idx="1300">
                  <c:v>40785</c:v>
                </c:pt>
                <c:pt idx="1301">
                  <c:v>40786</c:v>
                </c:pt>
                <c:pt idx="1302">
                  <c:v>40787</c:v>
                </c:pt>
                <c:pt idx="1303">
                  <c:v>40788</c:v>
                </c:pt>
                <c:pt idx="1304">
                  <c:v>40789</c:v>
                </c:pt>
                <c:pt idx="1305">
                  <c:v>40790</c:v>
                </c:pt>
                <c:pt idx="1306">
                  <c:v>40791</c:v>
                </c:pt>
                <c:pt idx="1307">
                  <c:v>40792</c:v>
                </c:pt>
                <c:pt idx="1308">
                  <c:v>40793</c:v>
                </c:pt>
                <c:pt idx="1309">
                  <c:v>40794</c:v>
                </c:pt>
                <c:pt idx="1310">
                  <c:v>40795</c:v>
                </c:pt>
                <c:pt idx="1311">
                  <c:v>40796</c:v>
                </c:pt>
                <c:pt idx="1312">
                  <c:v>40797</c:v>
                </c:pt>
                <c:pt idx="1313">
                  <c:v>40798</c:v>
                </c:pt>
                <c:pt idx="1314">
                  <c:v>40799</c:v>
                </c:pt>
                <c:pt idx="1315">
                  <c:v>40800</c:v>
                </c:pt>
                <c:pt idx="1316">
                  <c:v>40801</c:v>
                </c:pt>
                <c:pt idx="1317">
                  <c:v>40802</c:v>
                </c:pt>
                <c:pt idx="1318">
                  <c:v>40803</c:v>
                </c:pt>
                <c:pt idx="1319">
                  <c:v>40804</c:v>
                </c:pt>
                <c:pt idx="1320">
                  <c:v>40805</c:v>
                </c:pt>
                <c:pt idx="1321">
                  <c:v>40806</c:v>
                </c:pt>
                <c:pt idx="1322">
                  <c:v>40807</c:v>
                </c:pt>
                <c:pt idx="1323">
                  <c:v>40808</c:v>
                </c:pt>
                <c:pt idx="1324">
                  <c:v>40809</c:v>
                </c:pt>
                <c:pt idx="1325">
                  <c:v>40810</c:v>
                </c:pt>
                <c:pt idx="1326">
                  <c:v>40811</c:v>
                </c:pt>
                <c:pt idx="1327">
                  <c:v>40812</c:v>
                </c:pt>
                <c:pt idx="1328">
                  <c:v>40813</c:v>
                </c:pt>
                <c:pt idx="1329">
                  <c:v>40814</c:v>
                </c:pt>
                <c:pt idx="1330">
                  <c:v>40815</c:v>
                </c:pt>
                <c:pt idx="1331">
                  <c:v>40816</c:v>
                </c:pt>
                <c:pt idx="1332">
                  <c:v>40817</c:v>
                </c:pt>
                <c:pt idx="1333">
                  <c:v>40818</c:v>
                </c:pt>
                <c:pt idx="1334">
                  <c:v>40819</c:v>
                </c:pt>
                <c:pt idx="1335">
                  <c:v>40820</c:v>
                </c:pt>
                <c:pt idx="1336">
                  <c:v>40821</c:v>
                </c:pt>
                <c:pt idx="1337">
                  <c:v>40822</c:v>
                </c:pt>
                <c:pt idx="1338">
                  <c:v>40823</c:v>
                </c:pt>
                <c:pt idx="1339">
                  <c:v>40824</c:v>
                </c:pt>
                <c:pt idx="1340">
                  <c:v>40825</c:v>
                </c:pt>
                <c:pt idx="1341">
                  <c:v>40826</c:v>
                </c:pt>
                <c:pt idx="1342">
                  <c:v>40827</c:v>
                </c:pt>
                <c:pt idx="1343">
                  <c:v>40828</c:v>
                </c:pt>
                <c:pt idx="1344">
                  <c:v>40829</c:v>
                </c:pt>
                <c:pt idx="1345">
                  <c:v>40830</c:v>
                </c:pt>
                <c:pt idx="1346">
                  <c:v>40831</c:v>
                </c:pt>
                <c:pt idx="1347">
                  <c:v>40832</c:v>
                </c:pt>
                <c:pt idx="1348">
                  <c:v>40833</c:v>
                </c:pt>
                <c:pt idx="1349">
                  <c:v>40834</c:v>
                </c:pt>
                <c:pt idx="1350">
                  <c:v>40835</c:v>
                </c:pt>
                <c:pt idx="1351">
                  <c:v>40836</c:v>
                </c:pt>
                <c:pt idx="1352">
                  <c:v>40837</c:v>
                </c:pt>
                <c:pt idx="1353">
                  <c:v>40838</c:v>
                </c:pt>
                <c:pt idx="1354">
                  <c:v>40839</c:v>
                </c:pt>
                <c:pt idx="1355">
                  <c:v>40840</c:v>
                </c:pt>
                <c:pt idx="1356">
                  <c:v>40841</c:v>
                </c:pt>
                <c:pt idx="1357">
                  <c:v>40842</c:v>
                </c:pt>
                <c:pt idx="1358">
                  <c:v>40843</c:v>
                </c:pt>
                <c:pt idx="1359">
                  <c:v>40844</c:v>
                </c:pt>
                <c:pt idx="1360">
                  <c:v>40845</c:v>
                </c:pt>
                <c:pt idx="1361">
                  <c:v>40846</c:v>
                </c:pt>
                <c:pt idx="1362">
                  <c:v>40847</c:v>
                </c:pt>
                <c:pt idx="1363">
                  <c:v>40848</c:v>
                </c:pt>
                <c:pt idx="1364">
                  <c:v>40849</c:v>
                </c:pt>
                <c:pt idx="1365">
                  <c:v>40850</c:v>
                </c:pt>
                <c:pt idx="1366">
                  <c:v>40851</c:v>
                </c:pt>
                <c:pt idx="1367">
                  <c:v>40852</c:v>
                </c:pt>
                <c:pt idx="1368">
                  <c:v>40853</c:v>
                </c:pt>
                <c:pt idx="1369">
                  <c:v>40854</c:v>
                </c:pt>
                <c:pt idx="1370">
                  <c:v>40855</c:v>
                </c:pt>
                <c:pt idx="1371">
                  <c:v>40856</c:v>
                </c:pt>
                <c:pt idx="1372">
                  <c:v>40857</c:v>
                </c:pt>
                <c:pt idx="1373">
                  <c:v>40858</c:v>
                </c:pt>
                <c:pt idx="1374">
                  <c:v>40859</c:v>
                </c:pt>
                <c:pt idx="1375">
                  <c:v>40860</c:v>
                </c:pt>
                <c:pt idx="1376">
                  <c:v>40861</c:v>
                </c:pt>
                <c:pt idx="1377">
                  <c:v>40862</c:v>
                </c:pt>
                <c:pt idx="1378">
                  <c:v>40863</c:v>
                </c:pt>
                <c:pt idx="1379">
                  <c:v>40864</c:v>
                </c:pt>
                <c:pt idx="1380">
                  <c:v>40865</c:v>
                </c:pt>
                <c:pt idx="1381">
                  <c:v>40866</c:v>
                </c:pt>
                <c:pt idx="1382">
                  <c:v>40867</c:v>
                </c:pt>
                <c:pt idx="1383">
                  <c:v>40868</c:v>
                </c:pt>
                <c:pt idx="1384">
                  <c:v>40869</c:v>
                </c:pt>
                <c:pt idx="1385">
                  <c:v>40870</c:v>
                </c:pt>
                <c:pt idx="1386">
                  <c:v>40871</c:v>
                </c:pt>
                <c:pt idx="1387">
                  <c:v>40872</c:v>
                </c:pt>
                <c:pt idx="1388">
                  <c:v>40873</c:v>
                </c:pt>
                <c:pt idx="1389">
                  <c:v>40874</c:v>
                </c:pt>
                <c:pt idx="1390">
                  <c:v>40875</c:v>
                </c:pt>
                <c:pt idx="1391">
                  <c:v>40876</c:v>
                </c:pt>
                <c:pt idx="1392">
                  <c:v>40877</c:v>
                </c:pt>
                <c:pt idx="1393">
                  <c:v>40878</c:v>
                </c:pt>
                <c:pt idx="1394">
                  <c:v>40879</c:v>
                </c:pt>
                <c:pt idx="1395">
                  <c:v>40880</c:v>
                </c:pt>
                <c:pt idx="1396">
                  <c:v>40881</c:v>
                </c:pt>
                <c:pt idx="1397">
                  <c:v>40882</c:v>
                </c:pt>
                <c:pt idx="1398">
                  <c:v>40883</c:v>
                </c:pt>
                <c:pt idx="1399">
                  <c:v>40884</c:v>
                </c:pt>
                <c:pt idx="1400">
                  <c:v>40885</c:v>
                </c:pt>
                <c:pt idx="1401">
                  <c:v>40886</c:v>
                </c:pt>
                <c:pt idx="1402">
                  <c:v>40887</c:v>
                </c:pt>
                <c:pt idx="1403">
                  <c:v>40888</c:v>
                </c:pt>
                <c:pt idx="1404">
                  <c:v>40889</c:v>
                </c:pt>
                <c:pt idx="1405">
                  <c:v>40890</c:v>
                </c:pt>
                <c:pt idx="1406">
                  <c:v>40891</c:v>
                </c:pt>
                <c:pt idx="1407">
                  <c:v>40892</c:v>
                </c:pt>
                <c:pt idx="1408">
                  <c:v>40893</c:v>
                </c:pt>
                <c:pt idx="1409">
                  <c:v>40894</c:v>
                </c:pt>
                <c:pt idx="1410">
                  <c:v>40895</c:v>
                </c:pt>
                <c:pt idx="1411">
                  <c:v>40896</c:v>
                </c:pt>
                <c:pt idx="1412">
                  <c:v>40897</c:v>
                </c:pt>
                <c:pt idx="1413">
                  <c:v>40898</c:v>
                </c:pt>
                <c:pt idx="1414">
                  <c:v>40899</c:v>
                </c:pt>
                <c:pt idx="1415">
                  <c:v>40900</c:v>
                </c:pt>
                <c:pt idx="1416">
                  <c:v>40901</c:v>
                </c:pt>
                <c:pt idx="1417">
                  <c:v>40902</c:v>
                </c:pt>
                <c:pt idx="1418">
                  <c:v>40903</c:v>
                </c:pt>
                <c:pt idx="1419">
                  <c:v>40904</c:v>
                </c:pt>
                <c:pt idx="1420">
                  <c:v>40905</c:v>
                </c:pt>
                <c:pt idx="1421">
                  <c:v>40906</c:v>
                </c:pt>
                <c:pt idx="1422">
                  <c:v>40907</c:v>
                </c:pt>
                <c:pt idx="1423">
                  <c:v>40908</c:v>
                </c:pt>
                <c:pt idx="1424">
                  <c:v>40909</c:v>
                </c:pt>
                <c:pt idx="1425">
                  <c:v>40910</c:v>
                </c:pt>
                <c:pt idx="1426">
                  <c:v>40911</c:v>
                </c:pt>
                <c:pt idx="1427">
                  <c:v>40912</c:v>
                </c:pt>
                <c:pt idx="1428">
                  <c:v>40913</c:v>
                </c:pt>
                <c:pt idx="1429">
                  <c:v>40914</c:v>
                </c:pt>
                <c:pt idx="1430">
                  <c:v>40915</c:v>
                </c:pt>
                <c:pt idx="1431">
                  <c:v>40916</c:v>
                </c:pt>
                <c:pt idx="1432">
                  <c:v>40917</c:v>
                </c:pt>
                <c:pt idx="1433">
                  <c:v>40918</c:v>
                </c:pt>
                <c:pt idx="1434">
                  <c:v>40919</c:v>
                </c:pt>
                <c:pt idx="1435">
                  <c:v>40920</c:v>
                </c:pt>
                <c:pt idx="1436">
                  <c:v>40921</c:v>
                </c:pt>
                <c:pt idx="1437">
                  <c:v>40922</c:v>
                </c:pt>
                <c:pt idx="1438">
                  <c:v>40923</c:v>
                </c:pt>
                <c:pt idx="1439">
                  <c:v>40924</c:v>
                </c:pt>
                <c:pt idx="1440">
                  <c:v>40925</c:v>
                </c:pt>
                <c:pt idx="1441">
                  <c:v>40926</c:v>
                </c:pt>
                <c:pt idx="1442">
                  <c:v>40927</c:v>
                </c:pt>
                <c:pt idx="1443">
                  <c:v>40928</c:v>
                </c:pt>
                <c:pt idx="1444">
                  <c:v>40929</c:v>
                </c:pt>
                <c:pt idx="1445">
                  <c:v>40930</c:v>
                </c:pt>
                <c:pt idx="1446">
                  <c:v>40931</c:v>
                </c:pt>
                <c:pt idx="1447">
                  <c:v>40932</c:v>
                </c:pt>
                <c:pt idx="1448">
                  <c:v>40933</c:v>
                </c:pt>
                <c:pt idx="1449">
                  <c:v>40934</c:v>
                </c:pt>
                <c:pt idx="1450">
                  <c:v>40935</c:v>
                </c:pt>
                <c:pt idx="1451">
                  <c:v>40936</c:v>
                </c:pt>
                <c:pt idx="1452">
                  <c:v>40937</c:v>
                </c:pt>
                <c:pt idx="1453">
                  <c:v>40938</c:v>
                </c:pt>
                <c:pt idx="1454">
                  <c:v>40939</c:v>
                </c:pt>
                <c:pt idx="1455">
                  <c:v>40940</c:v>
                </c:pt>
                <c:pt idx="1456">
                  <c:v>40941</c:v>
                </c:pt>
                <c:pt idx="1457">
                  <c:v>40942</c:v>
                </c:pt>
                <c:pt idx="1458">
                  <c:v>40943</c:v>
                </c:pt>
                <c:pt idx="1459">
                  <c:v>40944</c:v>
                </c:pt>
                <c:pt idx="1460">
                  <c:v>40945</c:v>
                </c:pt>
                <c:pt idx="1461">
                  <c:v>40946</c:v>
                </c:pt>
                <c:pt idx="1462">
                  <c:v>40947</c:v>
                </c:pt>
                <c:pt idx="1463">
                  <c:v>40948</c:v>
                </c:pt>
                <c:pt idx="1464">
                  <c:v>40949</c:v>
                </c:pt>
                <c:pt idx="1465">
                  <c:v>40950</c:v>
                </c:pt>
                <c:pt idx="1466">
                  <c:v>40951</c:v>
                </c:pt>
                <c:pt idx="1467">
                  <c:v>40952</c:v>
                </c:pt>
                <c:pt idx="1468">
                  <c:v>40953</c:v>
                </c:pt>
                <c:pt idx="1469">
                  <c:v>40954</c:v>
                </c:pt>
                <c:pt idx="1470">
                  <c:v>40955</c:v>
                </c:pt>
                <c:pt idx="1471">
                  <c:v>40956</c:v>
                </c:pt>
                <c:pt idx="1472">
                  <c:v>40957</c:v>
                </c:pt>
                <c:pt idx="1473">
                  <c:v>40958</c:v>
                </c:pt>
                <c:pt idx="1474">
                  <c:v>40959</c:v>
                </c:pt>
                <c:pt idx="1475">
                  <c:v>40960</c:v>
                </c:pt>
                <c:pt idx="1476">
                  <c:v>40961</c:v>
                </c:pt>
                <c:pt idx="1477">
                  <c:v>40962</c:v>
                </c:pt>
                <c:pt idx="1478">
                  <c:v>40963</c:v>
                </c:pt>
                <c:pt idx="1479">
                  <c:v>40964</c:v>
                </c:pt>
                <c:pt idx="1480">
                  <c:v>40965</c:v>
                </c:pt>
                <c:pt idx="1481">
                  <c:v>40966</c:v>
                </c:pt>
                <c:pt idx="1482">
                  <c:v>40967</c:v>
                </c:pt>
                <c:pt idx="1483">
                  <c:v>40968</c:v>
                </c:pt>
                <c:pt idx="1484">
                  <c:v>40969</c:v>
                </c:pt>
                <c:pt idx="1485">
                  <c:v>40970</c:v>
                </c:pt>
                <c:pt idx="1486">
                  <c:v>40971</c:v>
                </c:pt>
                <c:pt idx="1487">
                  <c:v>40972</c:v>
                </c:pt>
                <c:pt idx="1488">
                  <c:v>40973</c:v>
                </c:pt>
                <c:pt idx="1489">
                  <c:v>40974</c:v>
                </c:pt>
                <c:pt idx="1490">
                  <c:v>40975</c:v>
                </c:pt>
                <c:pt idx="1491">
                  <c:v>40976</c:v>
                </c:pt>
                <c:pt idx="1492">
                  <c:v>40977</c:v>
                </c:pt>
                <c:pt idx="1493">
                  <c:v>40978</c:v>
                </c:pt>
                <c:pt idx="1494">
                  <c:v>40979</c:v>
                </c:pt>
                <c:pt idx="1495">
                  <c:v>40980</c:v>
                </c:pt>
                <c:pt idx="1496">
                  <c:v>40981</c:v>
                </c:pt>
                <c:pt idx="1497">
                  <c:v>40982</c:v>
                </c:pt>
                <c:pt idx="1498">
                  <c:v>40983</c:v>
                </c:pt>
                <c:pt idx="1499">
                  <c:v>40984</c:v>
                </c:pt>
                <c:pt idx="1500">
                  <c:v>40985</c:v>
                </c:pt>
                <c:pt idx="1501">
                  <c:v>40986</c:v>
                </c:pt>
                <c:pt idx="1502">
                  <c:v>40987</c:v>
                </c:pt>
                <c:pt idx="1503">
                  <c:v>40988</c:v>
                </c:pt>
                <c:pt idx="1504">
                  <c:v>40989</c:v>
                </c:pt>
                <c:pt idx="1505">
                  <c:v>40990</c:v>
                </c:pt>
                <c:pt idx="1506">
                  <c:v>40991</c:v>
                </c:pt>
                <c:pt idx="1507">
                  <c:v>40992</c:v>
                </c:pt>
                <c:pt idx="1508">
                  <c:v>40993</c:v>
                </c:pt>
                <c:pt idx="1509">
                  <c:v>40994</c:v>
                </c:pt>
                <c:pt idx="1510">
                  <c:v>40995</c:v>
                </c:pt>
                <c:pt idx="1511">
                  <c:v>40996</c:v>
                </c:pt>
                <c:pt idx="1512">
                  <c:v>40997</c:v>
                </c:pt>
                <c:pt idx="1513">
                  <c:v>40998</c:v>
                </c:pt>
                <c:pt idx="1514">
                  <c:v>40999</c:v>
                </c:pt>
                <c:pt idx="1515">
                  <c:v>41000</c:v>
                </c:pt>
                <c:pt idx="1516">
                  <c:v>41001</c:v>
                </c:pt>
                <c:pt idx="1517">
                  <c:v>41002</c:v>
                </c:pt>
                <c:pt idx="1518">
                  <c:v>41003</c:v>
                </c:pt>
                <c:pt idx="1519">
                  <c:v>41004</c:v>
                </c:pt>
                <c:pt idx="1520">
                  <c:v>41005</c:v>
                </c:pt>
                <c:pt idx="1521">
                  <c:v>41006</c:v>
                </c:pt>
                <c:pt idx="1522">
                  <c:v>41007</c:v>
                </c:pt>
                <c:pt idx="1523">
                  <c:v>41008</c:v>
                </c:pt>
                <c:pt idx="1524">
                  <c:v>41009</c:v>
                </c:pt>
                <c:pt idx="1525">
                  <c:v>41010</c:v>
                </c:pt>
                <c:pt idx="1526">
                  <c:v>41011</c:v>
                </c:pt>
                <c:pt idx="1527">
                  <c:v>41012</c:v>
                </c:pt>
                <c:pt idx="1528">
                  <c:v>41013</c:v>
                </c:pt>
                <c:pt idx="1529">
                  <c:v>41014</c:v>
                </c:pt>
                <c:pt idx="1530">
                  <c:v>41015</c:v>
                </c:pt>
                <c:pt idx="1531">
                  <c:v>41016</c:v>
                </c:pt>
                <c:pt idx="1532">
                  <c:v>41017</c:v>
                </c:pt>
                <c:pt idx="1533">
                  <c:v>41018</c:v>
                </c:pt>
                <c:pt idx="1534">
                  <c:v>41019</c:v>
                </c:pt>
                <c:pt idx="1535">
                  <c:v>41020</c:v>
                </c:pt>
                <c:pt idx="1536">
                  <c:v>41021</c:v>
                </c:pt>
                <c:pt idx="1537">
                  <c:v>41022</c:v>
                </c:pt>
                <c:pt idx="1538">
                  <c:v>41023</c:v>
                </c:pt>
                <c:pt idx="1539">
                  <c:v>41024</c:v>
                </c:pt>
                <c:pt idx="1540">
                  <c:v>41025</c:v>
                </c:pt>
                <c:pt idx="1541">
                  <c:v>41026</c:v>
                </c:pt>
                <c:pt idx="1542">
                  <c:v>41027</c:v>
                </c:pt>
                <c:pt idx="1543">
                  <c:v>41028</c:v>
                </c:pt>
                <c:pt idx="1544">
                  <c:v>41029</c:v>
                </c:pt>
                <c:pt idx="1545">
                  <c:v>41030</c:v>
                </c:pt>
                <c:pt idx="1546">
                  <c:v>41031</c:v>
                </c:pt>
                <c:pt idx="1547">
                  <c:v>41032</c:v>
                </c:pt>
                <c:pt idx="1548">
                  <c:v>41033</c:v>
                </c:pt>
                <c:pt idx="1549">
                  <c:v>41034</c:v>
                </c:pt>
                <c:pt idx="1550">
                  <c:v>41035</c:v>
                </c:pt>
                <c:pt idx="1551">
                  <c:v>41036</c:v>
                </c:pt>
                <c:pt idx="1552">
                  <c:v>41037</c:v>
                </c:pt>
                <c:pt idx="1553">
                  <c:v>41038</c:v>
                </c:pt>
                <c:pt idx="1554">
                  <c:v>41039</c:v>
                </c:pt>
                <c:pt idx="1555">
                  <c:v>41040</c:v>
                </c:pt>
                <c:pt idx="1556">
                  <c:v>41041</c:v>
                </c:pt>
                <c:pt idx="1557">
                  <c:v>41042</c:v>
                </c:pt>
                <c:pt idx="1558">
                  <c:v>41043</c:v>
                </c:pt>
                <c:pt idx="1559">
                  <c:v>41044</c:v>
                </c:pt>
                <c:pt idx="1560">
                  <c:v>41045</c:v>
                </c:pt>
                <c:pt idx="1561">
                  <c:v>41046</c:v>
                </c:pt>
                <c:pt idx="1562">
                  <c:v>41047</c:v>
                </c:pt>
                <c:pt idx="1563">
                  <c:v>41048</c:v>
                </c:pt>
                <c:pt idx="1564">
                  <c:v>41049</c:v>
                </c:pt>
                <c:pt idx="1565">
                  <c:v>41050</c:v>
                </c:pt>
                <c:pt idx="1566">
                  <c:v>41051</c:v>
                </c:pt>
                <c:pt idx="1567">
                  <c:v>41052</c:v>
                </c:pt>
                <c:pt idx="1568">
                  <c:v>41053</c:v>
                </c:pt>
                <c:pt idx="1569">
                  <c:v>41054</c:v>
                </c:pt>
                <c:pt idx="1570">
                  <c:v>41055</c:v>
                </c:pt>
                <c:pt idx="1571">
                  <c:v>41056</c:v>
                </c:pt>
                <c:pt idx="1572">
                  <c:v>41057</c:v>
                </c:pt>
                <c:pt idx="1573">
                  <c:v>41058</c:v>
                </c:pt>
                <c:pt idx="1574">
                  <c:v>41059</c:v>
                </c:pt>
                <c:pt idx="1575">
                  <c:v>41060</c:v>
                </c:pt>
                <c:pt idx="1576">
                  <c:v>41061</c:v>
                </c:pt>
                <c:pt idx="1577">
                  <c:v>41062</c:v>
                </c:pt>
                <c:pt idx="1578">
                  <c:v>41063</c:v>
                </c:pt>
                <c:pt idx="1579">
                  <c:v>41064</c:v>
                </c:pt>
                <c:pt idx="1580">
                  <c:v>41065</c:v>
                </c:pt>
                <c:pt idx="1581">
                  <c:v>41066</c:v>
                </c:pt>
                <c:pt idx="1582">
                  <c:v>41067</c:v>
                </c:pt>
                <c:pt idx="1583">
                  <c:v>41068</c:v>
                </c:pt>
                <c:pt idx="1584">
                  <c:v>41069</c:v>
                </c:pt>
                <c:pt idx="1585">
                  <c:v>41070</c:v>
                </c:pt>
                <c:pt idx="1586">
                  <c:v>41071</c:v>
                </c:pt>
                <c:pt idx="1587">
                  <c:v>41072</c:v>
                </c:pt>
                <c:pt idx="1588">
                  <c:v>41073</c:v>
                </c:pt>
                <c:pt idx="1589">
                  <c:v>41074</c:v>
                </c:pt>
                <c:pt idx="1590">
                  <c:v>41075</c:v>
                </c:pt>
                <c:pt idx="1591">
                  <c:v>41076</c:v>
                </c:pt>
                <c:pt idx="1592">
                  <c:v>41077</c:v>
                </c:pt>
                <c:pt idx="1593">
                  <c:v>41078</c:v>
                </c:pt>
                <c:pt idx="1594">
                  <c:v>41079</c:v>
                </c:pt>
                <c:pt idx="1595">
                  <c:v>41080</c:v>
                </c:pt>
                <c:pt idx="1596">
                  <c:v>41081</c:v>
                </c:pt>
                <c:pt idx="1597">
                  <c:v>41082</c:v>
                </c:pt>
                <c:pt idx="1598">
                  <c:v>41083</c:v>
                </c:pt>
                <c:pt idx="1599">
                  <c:v>41084</c:v>
                </c:pt>
                <c:pt idx="1600">
                  <c:v>41085</c:v>
                </c:pt>
                <c:pt idx="1601">
                  <c:v>41086</c:v>
                </c:pt>
                <c:pt idx="1602">
                  <c:v>41087</c:v>
                </c:pt>
                <c:pt idx="1603">
                  <c:v>41088</c:v>
                </c:pt>
                <c:pt idx="1604">
                  <c:v>41089</c:v>
                </c:pt>
                <c:pt idx="1605">
                  <c:v>41090</c:v>
                </c:pt>
                <c:pt idx="1606">
                  <c:v>41091</c:v>
                </c:pt>
                <c:pt idx="1607">
                  <c:v>41092</c:v>
                </c:pt>
                <c:pt idx="1608">
                  <c:v>41093</c:v>
                </c:pt>
                <c:pt idx="1609">
                  <c:v>41094</c:v>
                </c:pt>
                <c:pt idx="1610">
                  <c:v>41095</c:v>
                </c:pt>
                <c:pt idx="1611">
                  <c:v>41096</c:v>
                </c:pt>
                <c:pt idx="1612">
                  <c:v>41097</c:v>
                </c:pt>
                <c:pt idx="1613">
                  <c:v>41098</c:v>
                </c:pt>
                <c:pt idx="1614">
                  <c:v>41099</c:v>
                </c:pt>
                <c:pt idx="1615">
                  <c:v>41100</c:v>
                </c:pt>
                <c:pt idx="1616">
                  <c:v>41101</c:v>
                </c:pt>
                <c:pt idx="1617">
                  <c:v>41102</c:v>
                </c:pt>
                <c:pt idx="1618">
                  <c:v>41103</c:v>
                </c:pt>
                <c:pt idx="1619">
                  <c:v>41104</c:v>
                </c:pt>
                <c:pt idx="1620">
                  <c:v>41105</c:v>
                </c:pt>
                <c:pt idx="1621">
                  <c:v>41106</c:v>
                </c:pt>
                <c:pt idx="1622">
                  <c:v>41107</c:v>
                </c:pt>
                <c:pt idx="1623">
                  <c:v>41108</c:v>
                </c:pt>
                <c:pt idx="1624">
                  <c:v>41109</c:v>
                </c:pt>
                <c:pt idx="1625">
                  <c:v>41110</c:v>
                </c:pt>
                <c:pt idx="1626">
                  <c:v>41111</c:v>
                </c:pt>
                <c:pt idx="1627">
                  <c:v>41112</c:v>
                </c:pt>
                <c:pt idx="1628">
                  <c:v>41113</c:v>
                </c:pt>
                <c:pt idx="1629">
                  <c:v>41114</c:v>
                </c:pt>
                <c:pt idx="1630">
                  <c:v>41115</c:v>
                </c:pt>
                <c:pt idx="1631">
                  <c:v>41116</c:v>
                </c:pt>
                <c:pt idx="1632">
                  <c:v>41117</c:v>
                </c:pt>
                <c:pt idx="1633">
                  <c:v>41118</c:v>
                </c:pt>
                <c:pt idx="1634">
                  <c:v>41119</c:v>
                </c:pt>
                <c:pt idx="1635">
                  <c:v>41120</c:v>
                </c:pt>
                <c:pt idx="1636">
                  <c:v>41121</c:v>
                </c:pt>
                <c:pt idx="1637">
                  <c:v>41122</c:v>
                </c:pt>
                <c:pt idx="1638">
                  <c:v>41123</c:v>
                </c:pt>
                <c:pt idx="1639">
                  <c:v>41124</c:v>
                </c:pt>
                <c:pt idx="1640">
                  <c:v>41125</c:v>
                </c:pt>
                <c:pt idx="1641">
                  <c:v>41126</c:v>
                </c:pt>
                <c:pt idx="1642">
                  <c:v>41127</c:v>
                </c:pt>
                <c:pt idx="1643">
                  <c:v>41128</c:v>
                </c:pt>
                <c:pt idx="1644">
                  <c:v>41129</c:v>
                </c:pt>
                <c:pt idx="1645">
                  <c:v>41130</c:v>
                </c:pt>
                <c:pt idx="1646">
                  <c:v>41131</c:v>
                </c:pt>
                <c:pt idx="1647">
                  <c:v>41132</c:v>
                </c:pt>
                <c:pt idx="1648">
                  <c:v>41133</c:v>
                </c:pt>
                <c:pt idx="1649">
                  <c:v>41134</c:v>
                </c:pt>
                <c:pt idx="1650">
                  <c:v>41135</c:v>
                </c:pt>
                <c:pt idx="1651">
                  <c:v>41136</c:v>
                </c:pt>
                <c:pt idx="1652">
                  <c:v>41137</c:v>
                </c:pt>
                <c:pt idx="1653">
                  <c:v>41138</c:v>
                </c:pt>
                <c:pt idx="1654">
                  <c:v>41139</c:v>
                </c:pt>
                <c:pt idx="1655">
                  <c:v>41140</c:v>
                </c:pt>
                <c:pt idx="1656">
                  <c:v>41141</c:v>
                </c:pt>
                <c:pt idx="1657">
                  <c:v>41142</c:v>
                </c:pt>
                <c:pt idx="1658">
                  <c:v>41143</c:v>
                </c:pt>
                <c:pt idx="1659">
                  <c:v>41144</c:v>
                </c:pt>
                <c:pt idx="1660">
                  <c:v>41145</c:v>
                </c:pt>
                <c:pt idx="1661">
                  <c:v>41146</c:v>
                </c:pt>
                <c:pt idx="1662">
                  <c:v>41147</c:v>
                </c:pt>
                <c:pt idx="1663">
                  <c:v>41148</c:v>
                </c:pt>
                <c:pt idx="1664">
                  <c:v>41149</c:v>
                </c:pt>
                <c:pt idx="1665">
                  <c:v>41150</c:v>
                </c:pt>
                <c:pt idx="1666">
                  <c:v>41151</c:v>
                </c:pt>
                <c:pt idx="1667">
                  <c:v>41152</c:v>
                </c:pt>
                <c:pt idx="1668">
                  <c:v>41153</c:v>
                </c:pt>
                <c:pt idx="1669">
                  <c:v>41154</c:v>
                </c:pt>
                <c:pt idx="1670">
                  <c:v>41155</c:v>
                </c:pt>
                <c:pt idx="1671">
                  <c:v>41156</c:v>
                </c:pt>
                <c:pt idx="1672">
                  <c:v>41157</c:v>
                </c:pt>
                <c:pt idx="1673">
                  <c:v>41158</c:v>
                </c:pt>
                <c:pt idx="1674">
                  <c:v>41159</c:v>
                </c:pt>
                <c:pt idx="1675">
                  <c:v>41160</c:v>
                </c:pt>
                <c:pt idx="1676">
                  <c:v>41161</c:v>
                </c:pt>
                <c:pt idx="1677">
                  <c:v>41162</c:v>
                </c:pt>
                <c:pt idx="1678">
                  <c:v>41163</c:v>
                </c:pt>
                <c:pt idx="1679">
                  <c:v>41164</c:v>
                </c:pt>
                <c:pt idx="1680">
                  <c:v>41165</c:v>
                </c:pt>
                <c:pt idx="1681">
                  <c:v>41166</c:v>
                </c:pt>
                <c:pt idx="1682">
                  <c:v>41167</c:v>
                </c:pt>
                <c:pt idx="1683">
                  <c:v>41168</c:v>
                </c:pt>
                <c:pt idx="1684">
                  <c:v>41169</c:v>
                </c:pt>
                <c:pt idx="1685">
                  <c:v>41170</c:v>
                </c:pt>
                <c:pt idx="1686">
                  <c:v>41171</c:v>
                </c:pt>
                <c:pt idx="1687">
                  <c:v>41172</c:v>
                </c:pt>
                <c:pt idx="1688">
                  <c:v>41173</c:v>
                </c:pt>
                <c:pt idx="1689">
                  <c:v>41174</c:v>
                </c:pt>
                <c:pt idx="1690">
                  <c:v>41175</c:v>
                </c:pt>
                <c:pt idx="1691">
                  <c:v>41176</c:v>
                </c:pt>
                <c:pt idx="1692">
                  <c:v>41177</c:v>
                </c:pt>
                <c:pt idx="1693">
                  <c:v>41178</c:v>
                </c:pt>
                <c:pt idx="1694">
                  <c:v>41179</c:v>
                </c:pt>
                <c:pt idx="1695">
                  <c:v>41180</c:v>
                </c:pt>
                <c:pt idx="1696">
                  <c:v>41181</c:v>
                </c:pt>
                <c:pt idx="1697">
                  <c:v>41182</c:v>
                </c:pt>
                <c:pt idx="1698">
                  <c:v>41183</c:v>
                </c:pt>
                <c:pt idx="1699">
                  <c:v>41184</c:v>
                </c:pt>
                <c:pt idx="1700">
                  <c:v>41185</c:v>
                </c:pt>
                <c:pt idx="1701">
                  <c:v>41186</c:v>
                </c:pt>
                <c:pt idx="1702">
                  <c:v>41187</c:v>
                </c:pt>
                <c:pt idx="1703">
                  <c:v>41188</c:v>
                </c:pt>
                <c:pt idx="1704">
                  <c:v>41189</c:v>
                </c:pt>
                <c:pt idx="1705">
                  <c:v>41190</c:v>
                </c:pt>
                <c:pt idx="1706">
                  <c:v>41191</c:v>
                </c:pt>
                <c:pt idx="1707">
                  <c:v>41192</c:v>
                </c:pt>
                <c:pt idx="1708">
                  <c:v>41193</c:v>
                </c:pt>
                <c:pt idx="1709">
                  <c:v>41194</c:v>
                </c:pt>
                <c:pt idx="1710">
                  <c:v>41195</c:v>
                </c:pt>
                <c:pt idx="1711">
                  <c:v>41196</c:v>
                </c:pt>
                <c:pt idx="1712">
                  <c:v>41197</c:v>
                </c:pt>
                <c:pt idx="1713">
                  <c:v>41198</c:v>
                </c:pt>
                <c:pt idx="1714">
                  <c:v>41199</c:v>
                </c:pt>
                <c:pt idx="1715">
                  <c:v>41200</c:v>
                </c:pt>
                <c:pt idx="1716">
                  <c:v>41201</c:v>
                </c:pt>
                <c:pt idx="1717">
                  <c:v>41202</c:v>
                </c:pt>
                <c:pt idx="1718">
                  <c:v>41203</c:v>
                </c:pt>
                <c:pt idx="1719">
                  <c:v>41204</c:v>
                </c:pt>
                <c:pt idx="1720">
                  <c:v>41205</c:v>
                </c:pt>
                <c:pt idx="1721">
                  <c:v>41206</c:v>
                </c:pt>
                <c:pt idx="1722">
                  <c:v>41207</c:v>
                </c:pt>
                <c:pt idx="1723">
                  <c:v>41208</c:v>
                </c:pt>
                <c:pt idx="1724">
                  <c:v>41209</c:v>
                </c:pt>
                <c:pt idx="1725">
                  <c:v>41210</c:v>
                </c:pt>
                <c:pt idx="1726">
                  <c:v>41211</c:v>
                </c:pt>
                <c:pt idx="1727">
                  <c:v>41212</c:v>
                </c:pt>
                <c:pt idx="1728">
                  <c:v>41213</c:v>
                </c:pt>
                <c:pt idx="1729">
                  <c:v>41214</c:v>
                </c:pt>
                <c:pt idx="1730">
                  <c:v>41215</c:v>
                </c:pt>
                <c:pt idx="1731">
                  <c:v>41216</c:v>
                </c:pt>
                <c:pt idx="1732">
                  <c:v>41217</c:v>
                </c:pt>
                <c:pt idx="1733">
                  <c:v>41218</c:v>
                </c:pt>
                <c:pt idx="1734">
                  <c:v>41219</c:v>
                </c:pt>
                <c:pt idx="1735">
                  <c:v>41220</c:v>
                </c:pt>
                <c:pt idx="1736">
                  <c:v>41221</c:v>
                </c:pt>
                <c:pt idx="1737">
                  <c:v>41222</c:v>
                </c:pt>
                <c:pt idx="1738">
                  <c:v>41223</c:v>
                </c:pt>
                <c:pt idx="1739">
                  <c:v>41224</c:v>
                </c:pt>
                <c:pt idx="1740">
                  <c:v>41225</c:v>
                </c:pt>
                <c:pt idx="1741">
                  <c:v>41226</c:v>
                </c:pt>
                <c:pt idx="1742">
                  <c:v>41227</c:v>
                </c:pt>
                <c:pt idx="1743">
                  <c:v>41228</c:v>
                </c:pt>
                <c:pt idx="1744">
                  <c:v>41229</c:v>
                </c:pt>
                <c:pt idx="1745">
                  <c:v>41230</c:v>
                </c:pt>
                <c:pt idx="1746">
                  <c:v>41231</c:v>
                </c:pt>
                <c:pt idx="1747">
                  <c:v>41232</c:v>
                </c:pt>
                <c:pt idx="1748">
                  <c:v>41233</c:v>
                </c:pt>
                <c:pt idx="1749">
                  <c:v>41234</c:v>
                </c:pt>
                <c:pt idx="1750">
                  <c:v>41235</c:v>
                </c:pt>
                <c:pt idx="1751">
                  <c:v>41236</c:v>
                </c:pt>
                <c:pt idx="1752">
                  <c:v>41237</c:v>
                </c:pt>
                <c:pt idx="1753">
                  <c:v>41238</c:v>
                </c:pt>
                <c:pt idx="1754">
                  <c:v>41239</c:v>
                </c:pt>
                <c:pt idx="1755">
                  <c:v>41240</c:v>
                </c:pt>
                <c:pt idx="1756">
                  <c:v>41241</c:v>
                </c:pt>
                <c:pt idx="1757">
                  <c:v>41242</c:v>
                </c:pt>
                <c:pt idx="1758">
                  <c:v>41243</c:v>
                </c:pt>
                <c:pt idx="1759">
                  <c:v>41244</c:v>
                </c:pt>
                <c:pt idx="1760">
                  <c:v>41245</c:v>
                </c:pt>
                <c:pt idx="1761">
                  <c:v>41246</c:v>
                </c:pt>
                <c:pt idx="1762">
                  <c:v>41247</c:v>
                </c:pt>
                <c:pt idx="1763">
                  <c:v>41248</c:v>
                </c:pt>
                <c:pt idx="1764">
                  <c:v>41249</c:v>
                </c:pt>
                <c:pt idx="1765">
                  <c:v>41250</c:v>
                </c:pt>
                <c:pt idx="1766">
                  <c:v>41251</c:v>
                </c:pt>
                <c:pt idx="1767">
                  <c:v>41252</c:v>
                </c:pt>
                <c:pt idx="1768">
                  <c:v>41253</c:v>
                </c:pt>
                <c:pt idx="1769">
                  <c:v>41254</c:v>
                </c:pt>
                <c:pt idx="1770">
                  <c:v>41255</c:v>
                </c:pt>
                <c:pt idx="1771">
                  <c:v>41256</c:v>
                </c:pt>
                <c:pt idx="1772">
                  <c:v>41257</c:v>
                </c:pt>
                <c:pt idx="1773">
                  <c:v>41258</c:v>
                </c:pt>
                <c:pt idx="1774">
                  <c:v>41259</c:v>
                </c:pt>
                <c:pt idx="1775">
                  <c:v>41260</c:v>
                </c:pt>
                <c:pt idx="1776">
                  <c:v>41261</c:v>
                </c:pt>
                <c:pt idx="1777">
                  <c:v>41262</c:v>
                </c:pt>
                <c:pt idx="1778">
                  <c:v>41263</c:v>
                </c:pt>
                <c:pt idx="1779">
                  <c:v>41264</c:v>
                </c:pt>
                <c:pt idx="1780">
                  <c:v>41265</c:v>
                </c:pt>
                <c:pt idx="1781">
                  <c:v>41266</c:v>
                </c:pt>
                <c:pt idx="1782">
                  <c:v>41267</c:v>
                </c:pt>
                <c:pt idx="1783">
                  <c:v>41268</c:v>
                </c:pt>
                <c:pt idx="1784">
                  <c:v>41269</c:v>
                </c:pt>
                <c:pt idx="1785">
                  <c:v>41270</c:v>
                </c:pt>
                <c:pt idx="1786">
                  <c:v>41271</c:v>
                </c:pt>
                <c:pt idx="1787">
                  <c:v>41272</c:v>
                </c:pt>
                <c:pt idx="1788">
                  <c:v>41273</c:v>
                </c:pt>
                <c:pt idx="1789">
                  <c:v>41274</c:v>
                </c:pt>
                <c:pt idx="1790">
                  <c:v>41275</c:v>
                </c:pt>
                <c:pt idx="1791">
                  <c:v>41276</c:v>
                </c:pt>
                <c:pt idx="1792">
                  <c:v>41277</c:v>
                </c:pt>
                <c:pt idx="1793">
                  <c:v>41278</c:v>
                </c:pt>
                <c:pt idx="1794">
                  <c:v>41279</c:v>
                </c:pt>
                <c:pt idx="1795">
                  <c:v>41280</c:v>
                </c:pt>
                <c:pt idx="1796">
                  <c:v>41281</c:v>
                </c:pt>
                <c:pt idx="1797">
                  <c:v>41282</c:v>
                </c:pt>
                <c:pt idx="1798">
                  <c:v>41283</c:v>
                </c:pt>
                <c:pt idx="1799">
                  <c:v>41284</c:v>
                </c:pt>
                <c:pt idx="1800">
                  <c:v>41285</c:v>
                </c:pt>
                <c:pt idx="1801">
                  <c:v>41286</c:v>
                </c:pt>
                <c:pt idx="1802">
                  <c:v>41287</c:v>
                </c:pt>
                <c:pt idx="1803">
                  <c:v>41288</c:v>
                </c:pt>
                <c:pt idx="1804">
                  <c:v>41289</c:v>
                </c:pt>
                <c:pt idx="1805">
                  <c:v>41290</c:v>
                </c:pt>
                <c:pt idx="1806">
                  <c:v>41291</c:v>
                </c:pt>
                <c:pt idx="1807">
                  <c:v>41292</c:v>
                </c:pt>
                <c:pt idx="1808">
                  <c:v>41293</c:v>
                </c:pt>
                <c:pt idx="1809">
                  <c:v>41294</c:v>
                </c:pt>
                <c:pt idx="1810">
                  <c:v>41295</c:v>
                </c:pt>
                <c:pt idx="1811">
                  <c:v>41296</c:v>
                </c:pt>
                <c:pt idx="1812">
                  <c:v>41297</c:v>
                </c:pt>
                <c:pt idx="1813">
                  <c:v>41298</c:v>
                </c:pt>
                <c:pt idx="1814">
                  <c:v>41299</c:v>
                </c:pt>
                <c:pt idx="1815">
                  <c:v>41300</c:v>
                </c:pt>
                <c:pt idx="1816">
                  <c:v>41301</c:v>
                </c:pt>
                <c:pt idx="1817">
                  <c:v>41302</c:v>
                </c:pt>
                <c:pt idx="1818">
                  <c:v>41303</c:v>
                </c:pt>
                <c:pt idx="1819">
                  <c:v>41304</c:v>
                </c:pt>
                <c:pt idx="1820">
                  <c:v>41305</c:v>
                </c:pt>
                <c:pt idx="1821">
                  <c:v>41306</c:v>
                </c:pt>
                <c:pt idx="1822">
                  <c:v>41307</c:v>
                </c:pt>
                <c:pt idx="1823">
                  <c:v>41308</c:v>
                </c:pt>
                <c:pt idx="1824">
                  <c:v>41309</c:v>
                </c:pt>
                <c:pt idx="1825">
                  <c:v>41310</c:v>
                </c:pt>
                <c:pt idx="1826">
                  <c:v>41311</c:v>
                </c:pt>
                <c:pt idx="1827">
                  <c:v>41312</c:v>
                </c:pt>
                <c:pt idx="1828">
                  <c:v>41313</c:v>
                </c:pt>
                <c:pt idx="1829">
                  <c:v>41314</c:v>
                </c:pt>
                <c:pt idx="1830">
                  <c:v>41315</c:v>
                </c:pt>
                <c:pt idx="1831">
                  <c:v>41316</c:v>
                </c:pt>
                <c:pt idx="1832">
                  <c:v>41317</c:v>
                </c:pt>
                <c:pt idx="1833">
                  <c:v>41318</c:v>
                </c:pt>
                <c:pt idx="1834">
                  <c:v>41319</c:v>
                </c:pt>
                <c:pt idx="1835">
                  <c:v>41320</c:v>
                </c:pt>
                <c:pt idx="1836">
                  <c:v>41321</c:v>
                </c:pt>
                <c:pt idx="1837">
                  <c:v>41322</c:v>
                </c:pt>
                <c:pt idx="1838">
                  <c:v>41323</c:v>
                </c:pt>
                <c:pt idx="1839">
                  <c:v>41324</c:v>
                </c:pt>
                <c:pt idx="1840">
                  <c:v>41325</c:v>
                </c:pt>
                <c:pt idx="1841">
                  <c:v>41326</c:v>
                </c:pt>
                <c:pt idx="1842">
                  <c:v>41327</c:v>
                </c:pt>
                <c:pt idx="1843">
                  <c:v>41328</c:v>
                </c:pt>
                <c:pt idx="1844">
                  <c:v>41329</c:v>
                </c:pt>
                <c:pt idx="1845">
                  <c:v>41330</c:v>
                </c:pt>
                <c:pt idx="1846">
                  <c:v>41331</c:v>
                </c:pt>
                <c:pt idx="1847">
                  <c:v>41332</c:v>
                </c:pt>
                <c:pt idx="1848">
                  <c:v>41333</c:v>
                </c:pt>
                <c:pt idx="1849">
                  <c:v>41334</c:v>
                </c:pt>
                <c:pt idx="1850">
                  <c:v>41335</c:v>
                </c:pt>
                <c:pt idx="1851">
                  <c:v>41336</c:v>
                </c:pt>
                <c:pt idx="1852">
                  <c:v>41337</c:v>
                </c:pt>
                <c:pt idx="1853">
                  <c:v>41338</c:v>
                </c:pt>
                <c:pt idx="1854">
                  <c:v>41339</c:v>
                </c:pt>
                <c:pt idx="1855">
                  <c:v>41340</c:v>
                </c:pt>
                <c:pt idx="1856">
                  <c:v>41341</c:v>
                </c:pt>
                <c:pt idx="1857">
                  <c:v>41342</c:v>
                </c:pt>
                <c:pt idx="1858">
                  <c:v>41343</c:v>
                </c:pt>
                <c:pt idx="1859">
                  <c:v>41344</c:v>
                </c:pt>
                <c:pt idx="1860">
                  <c:v>41345</c:v>
                </c:pt>
                <c:pt idx="1861">
                  <c:v>41346</c:v>
                </c:pt>
                <c:pt idx="1862">
                  <c:v>41347</c:v>
                </c:pt>
                <c:pt idx="1863">
                  <c:v>41348</c:v>
                </c:pt>
                <c:pt idx="1864">
                  <c:v>41349</c:v>
                </c:pt>
                <c:pt idx="1865">
                  <c:v>41350</c:v>
                </c:pt>
                <c:pt idx="1866">
                  <c:v>41351</c:v>
                </c:pt>
                <c:pt idx="1867">
                  <c:v>41352</c:v>
                </c:pt>
                <c:pt idx="1868">
                  <c:v>41353</c:v>
                </c:pt>
                <c:pt idx="1869">
                  <c:v>41354</c:v>
                </c:pt>
                <c:pt idx="1870">
                  <c:v>41355</c:v>
                </c:pt>
                <c:pt idx="1871">
                  <c:v>41356</c:v>
                </c:pt>
                <c:pt idx="1872">
                  <c:v>41357</c:v>
                </c:pt>
                <c:pt idx="1873">
                  <c:v>41358</c:v>
                </c:pt>
                <c:pt idx="1874">
                  <c:v>41359</c:v>
                </c:pt>
                <c:pt idx="1875">
                  <c:v>41360</c:v>
                </c:pt>
                <c:pt idx="1876">
                  <c:v>41361</c:v>
                </c:pt>
                <c:pt idx="1877">
                  <c:v>41362</c:v>
                </c:pt>
                <c:pt idx="1878">
                  <c:v>41363</c:v>
                </c:pt>
                <c:pt idx="1879">
                  <c:v>41364</c:v>
                </c:pt>
                <c:pt idx="1880">
                  <c:v>41365</c:v>
                </c:pt>
                <c:pt idx="1881">
                  <c:v>41366</c:v>
                </c:pt>
                <c:pt idx="1882">
                  <c:v>41367</c:v>
                </c:pt>
                <c:pt idx="1883">
                  <c:v>41368</c:v>
                </c:pt>
                <c:pt idx="1884">
                  <c:v>41369</c:v>
                </c:pt>
                <c:pt idx="1885">
                  <c:v>41370</c:v>
                </c:pt>
                <c:pt idx="1886">
                  <c:v>41371</c:v>
                </c:pt>
                <c:pt idx="1887">
                  <c:v>41372</c:v>
                </c:pt>
                <c:pt idx="1888">
                  <c:v>41373</c:v>
                </c:pt>
                <c:pt idx="1889">
                  <c:v>41374</c:v>
                </c:pt>
                <c:pt idx="1890">
                  <c:v>41375</c:v>
                </c:pt>
                <c:pt idx="1891">
                  <c:v>41376</c:v>
                </c:pt>
                <c:pt idx="1892">
                  <c:v>41377</c:v>
                </c:pt>
                <c:pt idx="1893">
                  <c:v>41378</c:v>
                </c:pt>
                <c:pt idx="1894">
                  <c:v>41379</c:v>
                </c:pt>
                <c:pt idx="1895">
                  <c:v>41380</c:v>
                </c:pt>
                <c:pt idx="1896">
                  <c:v>41381</c:v>
                </c:pt>
                <c:pt idx="1897">
                  <c:v>41382</c:v>
                </c:pt>
                <c:pt idx="1898">
                  <c:v>41383</c:v>
                </c:pt>
                <c:pt idx="1899">
                  <c:v>41384</c:v>
                </c:pt>
                <c:pt idx="1900">
                  <c:v>41385</c:v>
                </c:pt>
                <c:pt idx="1901">
                  <c:v>41386</c:v>
                </c:pt>
                <c:pt idx="1902">
                  <c:v>41387</c:v>
                </c:pt>
                <c:pt idx="1903">
                  <c:v>41388</c:v>
                </c:pt>
                <c:pt idx="1904">
                  <c:v>41389</c:v>
                </c:pt>
                <c:pt idx="1905">
                  <c:v>41390</c:v>
                </c:pt>
                <c:pt idx="1906">
                  <c:v>41391</c:v>
                </c:pt>
                <c:pt idx="1907">
                  <c:v>41392</c:v>
                </c:pt>
                <c:pt idx="1908">
                  <c:v>41393</c:v>
                </c:pt>
                <c:pt idx="1909">
                  <c:v>41394</c:v>
                </c:pt>
                <c:pt idx="1910">
                  <c:v>41395</c:v>
                </c:pt>
                <c:pt idx="1911">
                  <c:v>41396</c:v>
                </c:pt>
                <c:pt idx="1912">
                  <c:v>41397</c:v>
                </c:pt>
                <c:pt idx="1913">
                  <c:v>41398</c:v>
                </c:pt>
                <c:pt idx="1914">
                  <c:v>41399</c:v>
                </c:pt>
                <c:pt idx="1915">
                  <c:v>41400</c:v>
                </c:pt>
                <c:pt idx="1916">
                  <c:v>41401</c:v>
                </c:pt>
                <c:pt idx="1917">
                  <c:v>41402</c:v>
                </c:pt>
                <c:pt idx="1918">
                  <c:v>41403</c:v>
                </c:pt>
                <c:pt idx="1919">
                  <c:v>41404</c:v>
                </c:pt>
                <c:pt idx="1920">
                  <c:v>41405</c:v>
                </c:pt>
                <c:pt idx="1921">
                  <c:v>41406</c:v>
                </c:pt>
                <c:pt idx="1922">
                  <c:v>41407</c:v>
                </c:pt>
                <c:pt idx="1923">
                  <c:v>41408</c:v>
                </c:pt>
                <c:pt idx="1924">
                  <c:v>41409</c:v>
                </c:pt>
                <c:pt idx="1925">
                  <c:v>41410</c:v>
                </c:pt>
                <c:pt idx="1926">
                  <c:v>41411</c:v>
                </c:pt>
                <c:pt idx="1927">
                  <c:v>41412</c:v>
                </c:pt>
                <c:pt idx="1928">
                  <c:v>41413</c:v>
                </c:pt>
                <c:pt idx="1929">
                  <c:v>41414</c:v>
                </c:pt>
                <c:pt idx="1930">
                  <c:v>41415</c:v>
                </c:pt>
                <c:pt idx="1931">
                  <c:v>41416</c:v>
                </c:pt>
                <c:pt idx="1932">
                  <c:v>41417</c:v>
                </c:pt>
                <c:pt idx="1933">
                  <c:v>41418</c:v>
                </c:pt>
                <c:pt idx="1934">
                  <c:v>41419</c:v>
                </c:pt>
                <c:pt idx="1935">
                  <c:v>41420</c:v>
                </c:pt>
                <c:pt idx="1936">
                  <c:v>41421</c:v>
                </c:pt>
                <c:pt idx="1937">
                  <c:v>41422</c:v>
                </c:pt>
                <c:pt idx="1938">
                  <c:v>41423</c:v>
                </c:pt>
                <c:pt idx="1939">
                  <c:v>41424</c:v>
                </c:pt>
                <c:pt idx="1940">
                  <c:v>41425</c:v>
                </c:pt>
                <c:pt idx="1941">
                  <c:v>41426</c:v>
                </c:pt>
                <c:pt idx="1942">
                  <c:v>41427</c:v>
                </c:pt>
                <c:pt idx="1943">
                  <c:v>41428</c:v>
                </c:pt>
                <c:pt idx="1944">
                  <c:v>41429</c:v>
                </c:pt>
                <c:pt idx="1945">
                  <c:v>41430</c:v>
                </c:pt>
                <c:pt idx="1946">
                  <c:v>41431</c:v>
                </c:pt>
                <c:pt idx="1947">
                  <c:v>41432</c:v>
                </c:pt>
                <c:pt idx="1948">
                  <c:v>41433</c:v>
                </c:pt>
                <c:pt idx="1949">
                  <c:v>41434</c:v>
                </c:pt>
                <c:pt idx="1950">
                  <c:v>41435</c:v>
                </c:pt>
                <c:pt idx="1951">
                  <c:v>41436</c:v>
                </c:pt>
                <c:pt idx="1952">
                  <c:v>41437</c:v>
                </c:pt>
                <c:pt idx="1953">
                  <c:v>41438</c:v>
                </c:pt>
                <c:pt idx="1954">
                  <c:v>41439</c:v>
                </c:pt>
                <c:pt idx="1955">
                  <c:v>41440</c:v>
                </c:pt>
                <c:pt idx="1956">
                  <c:v>41441</c:v>
                </c:pt>
                <c:pt idx="1957">
                  <c:v>41442</c:v>
                </c:pt>
                <c:pt idx="1958">
                  <c:v>41443</c:v>
                </c:pt>
                <c:pt idx="1959">
                  <c:v>41444</c:v>
                </c:pt>
                <c:pt idx="1960">
                  <c:v>41445</c:v>
                </c:pt>
                <c:pt idx="1961">
                  <c:v>41446</c:v>
                </c:pt>
                <c:pt idx="1962">
                  <c:v>41447</c:v>
                </c:pt>
                <c:pt idx="1963">
                  <c:v>41448</c:v>
                </c:pt>
                <c:pt idx="1964">
                  <c:v>41449</c:v>
                </c:pt>
                <c:pt idx="1965">
                  <c:v>41450</c:v>
                </c:pt>
                <c:pt idx="1966">
                  <c:v>41451</c:v>
                </c:pt>
                <c:pt idx="1967">
                  <c:v>41452</c:v>
                </c:pt>
                <c:pt idx="1968">
                  <c:v>41453</c:v>
                </c:pt>
                <c:pt idx="1969">
                  <c:v>41454</c:v>
                </c:pt>
                <c:pt idx="1970">
                  <c:v>41455</c:v>
                </c:pt>
                <c:pt idx="1971">
                  <c:v>41456</c:v>
                </c:pt>
                <c:pt idx="1972">
                  <c:v>41457</c:v>
                </c:pt>
                <c:pt idx="1973">
                  <c:v>41458</c:v>
                </c:pt>
                <c:pt idx="1974">
                  <c:v>41459</c:v>
                </c:pt>
                <c:pt idx="1975">
                  <c:v>41460</c:v>
                </c:pt>
                <c:pt idx="1976">
                  <c:v>41461</c:v>
                </c:pt>
                <c:pt idx="1977">
                  <c:v>41462</c:v>
                </c:pt>
                <c:pt idx="1978">
                  <c:v>41463</c:v>
                </c:pt>
                <c:pt idx="1979">
                  <c:v>41464</c:v>
                </c:pt>
                <c:pt idx="1980">
                  <c:v>41465</c:v>
                </c:pt>
                <c:pt idx="1981">
                  <c:v>41466</c:v>
                </c:pt>
                <c:pt idx="1982">
                  <c:v>41467</c:v>
                </c:pt>
                <c:pt idx="1983">
                  <c:v>41468</c:v>
                </c:pt>
                <c:pt idx="1984">
                  <c:v>41469</c:v>
                </c:pt>
                <c:pt idx="1985">
                  <c:v>41470</c:v>
                </c:pt>
                <c:pt idx="1986">
                  <c:v>41471</c:v>
                </c:pt>
                <c:pt idx="1987">
                  <c:v>41472</c:v>
                </c:pt>
                <c:pt idx="1988">
                  <c:v>41473</c:v>
                </c:pt>
                <c:pt idx="1989">
                  <c:v>41474</c:v>
                </c:pt>
                <c:pt idx="1990">
                  <c:v>41475</c:v>
                </c:pt>
                <c:pt idx="1991">
                  <c:v>41476</c:v>
                </c:pt>
                <c:pt idx="1992">
                  <c:v>41477</c:v>
                </c:pt>
                <c:pt idx="1993">
                  <c:v>41478</c:v>
                </c:pt>
                <c:pt idx="1994">
                  <c:v>41479</c:v>
                </c:pt>
                <c:pt idx="1995">
                  <c:v>41480</c:v>
                </c:pt>
                <c:pt idx="1996">
                  <c:v>41481</c:v>
                </c:pt>
                <c:pt idx="1997">
                  <c:v>41482</c:v>
                </c:pt>
                <c:pt idx="1998">
                  <c:v>41483</c:v>
                </c:pt>
                <c:pt idx="1999">
                  <c:v>41484</c:v>
                </c:pt>
                <c:pt idx="2000">
                  <c:v>41485</c:v>
                </c:pt>
                <c:pt idx="2001">
                  <c:v>41486</c:v>
                </c:pt>
                <c:pt idx="2002">
                  <c:v>41487</c:v>
                </c:pt>
                <c:pt idx="2003">
                  <c:v>41488</c:v>
                </c:pt>
                <c:pt idx="2004">
                  <c:v>41489</c:v>
                </c:pt>
                <c:pt idx="2005">
                  <c:v>41490</c:v>
                </c:pt>
                <c:pt idx="2006">
                  <c:v>41491</c:v>
                </c:pt>
                <c:pt idx="2007">
                  <c:v>41492</c:v>
                </c:pt>
                <c:pt idx="2008">
                  <c:v>41493</c:v>
                </c:pt>
                <c:pt idx="2009">
                  <c:v>41494</c:v>
                </c:pt>
                <c:pt idx="2010">
                  <c:v>41495</c:v>
                </c:pt>
                <c:pt idx="2011">
                  <c:v>41496</c:v>
                </c:pt>
                <c:pt idx="2012">
                  <c:v>41497</c:v>
                </c:pt>
                <c:pt idx="2013">
                  <c:v>41498</c:v>
                </c:pt>
                <c:pt idx="2014">
                  <c:v>41499</c:v>
                </c:pt>
                <c:pt idx="2015">
                  <c:v>41500</c:v>
                </c:pt>
                <c:pt idx="2016">
                  <c:v>41501</c:v>
                </c:pt>
                <c:pt idx="2017">
                  <c:v>41502</c:v>
                </c:pt>
                <c:pt idx="2018">
                  <c:v>41503</c:v>
                </c:pt>
                <c:pt idx="2019">
                  <c:v>41504</c:v>
                </c:pt>
                <c:pt idx="2020">
                  <c:v>41505</c:v>
                </c:pt>
                <c:pt idx="2021">
                  <c:v>41506</c:v>
                </c:pt>
                <c:pt idx="2022">
                  <c:v>41507</c:v>
                </c:pt>
                <c:pt idx="2023">
                  <c:v>41508</c:v>
                </c:pt>
                <c:pt idx="2024">
                  <c:v>41509</c:v>
                </c:pt>
                <c:pt idx="2025">
                  <c:v>41510</c:v>
                </c:pt>
                <c:pt idx="2026">
                  <c:v>41511</c:v>
                </c:pt>
                <c:pt idx="2027">
                  <c:v>41512</c:v>
                </c:pt>
                <c:pt idx="2028">
                  <c:v>41513</c:v>
                </c:pt>
                <c:pt idx="2029">
                  <c:v>41514</c:v>
                </c:pt>
                <c:pt idx="2030">
                  <c:v>41515</c:v>
                </c:pt>
                <c:pt idx="2031">
                  <c:v>41516</c:v>
                </c:pt>
                <c:pt idx="2032">
                  <c:v>41517</c:v>
                </c:pt>
                <c:pt idx="2033">
                  <c:v>41518</c:v>
                </c:pt>
                <c:pt idx="2034">
                  <c:v>41519</c:v>
                </c:pt>
                <c:pt idx="2035">
                  <c:v>41520</c:v>
                </c:pt>
                <c:pt idx="2036">
                  <c:v>41521</c:v>
                </c:pt>
                <c:pt idx="2037">
                  <c:v>41522</c:v>
                </c:pt>
                <c:pt idx="2038">
                  <c:v>41523</c:v>
                </c:pt>
                <c:pt idx="2039">
                  <c:v>41524</c:v>
                </c:pt>
                <c:pt idx="2040">
                  <c:v>41525</c:v>
                </c:pt>
                <c:pt idx="2041">
                  <c:v>41526</c:v>
                </c:pt>
                <c:pt idx="2042">
                  <c:v>41527</c:v>
                </c:pt>
                <c:pt idx="2043">
                  <c:v>41528</c:v>
                </c:pt>
                <c:pt idx="2044">
                  <c:v>41529</c:v>
                </c:pt>
                <c:pt idx="2045">
                  <c:v>41530</c:v>
                </c:pt>
                <c:pt idx="2046">
                  <c:v>41531</c:v>
                </c:pt>
                <c:pt idx="2047">
                  <c:v>41532</c:v>
                </c:pt>
                <c:pt idx="2048">
                  <c:v>41533</c:v>
                </c:pt>
                <c:pt idx="2049">
                  <c:v>41534</c:v>
                </c:pt>
                <c:pt idx="2050">
                  <c:v>41535</c:v>
                </c:pt>
                <c:pt idx="2051">
                  <c:v>41536</c:v>
                </c:pt>
                <c:pt idx="2052">
                  <c:v>41537</c:v>
                </c:pt>
                <c:pt idx="2053">
                  <c:v>41538</c:v>
                </c:pt>
                <c:pt idx="2054">
                  <c:v>41539</c:v>
                </c:pt>
                <c:pt idx="2055">
                  <c:v>41540</c:v>
                </c:pt>
                <c:pt idx="2056">
                  <c:v>41541</c:v>
                </c:pt>
                <c:pt idx="2057">
                  <c:v>41542</c:v>
                </c:pt>
                <c:pt idx="2058">
                  <c:v>41543</c:v>
                </c:pt>
                <c:pt idx="2059">
                  <c:v>41544</c:v>
                </c:pt>
                <c:pt idx="2060">
                  <c:v>41545</c:v>
                </c:pt>
                <c:pt idx="2061">
                  <c:v>41546</c:v>
                </c:pt>
                <c:pt idx="2062">
                  <c:v>41547</c:v>
                </c:pt>
                <c:pt idx="2063">
                  <c:v>41548</c:v>
                </c:pt>
                <c:pt idx="2064">
                  <c:v>41549</c:v>
                </c:pt>
                <c:pt idx="2065">
                  <c:v>41550</c:v>
                </c:pt>
                <c:pt idx="2066">
                  <c:v>41551</c:v>
                </c:pt>
                <c:pt idx="2067">
                  <c:v>41552</c:v>
                </c:pt>
                <c:pt idx="2068">
                  <c:v>41553</c:v>
                </c:pt>
                <c:pt idx="2069">
                  <c:v>41554</c:v>
                </c:pt>
                <c:pt idx="2070">
                  <c:v>41555</c:v>
                </c:pt>
                <c:pt idx="2071">
                  <c:v>41556</c:v>
                </c:pt>
                <c:pt idx="2072">
                  <c:v>41557</c:v>
                </c:pt>
                <c:pt idx="2073">
                  <c:v>41558</c:v>
                </c:pt>
                <c:pt idx="2074">
                  <c:v>41559</c:v>
                </c:pt>
                <c:pt idx="2075">
                  <c:v>41560</c:v>
                </c:pt>
                <c:pt idx="2076">
                  <c:v>41561</c:v>
                </c:pt>
                <c:pt idx="2077">
                  <c:v>41562</c:v>
                </c:pt>
                <c:pt idx="2078">
                  <c:v>41563</c:v>
                </c:pt>
                <c:pt idx="2079">
                  <c:v>41564</c:v>
                </c:pt>
                <c:pt idx="2080">
                  <c:v>41565</c:v>
                </c:pt>
                <c:pt idx="2081">
                  <c:v>41566</c:v>
                </c:pt>
                <c:pt idx="2082">
                  <c:v>41567</c:v>
                </c:pt>
                <c:pt idx="2083">
                  <c:v>41568</c:v>
                </c:pt>
                <c:pt idx="2084">
                  <c:v>41569</c:v>
                </c:pt>
                <c:pt idx="2085">
                  <c:v>41570</c:v>
                </c:pt>
                <c:pt idx="2086">
                  <c:v>41571</c:v>
                </c:pt>
                <c:pt idx="2087">
                  <c:v>41572</c:v>
                </c:pt>
                <c:pt idx="2088">
                  <c:v>41573</c:v>
                </c:pt>
                <c:pt idx="2089">
                  <c:v>41574</c:v>
                </c:pt>
                <c:pt idx="2090">
                  <c:v>41575</c:v>
                </c:pt>
                <c:pt idx="2091">
                  <c:v>41576</c:v>
                </c:pt>
                <c:pt idx="2092">
                  <c:v>41577</c:v>
                </c:pt>
                <c:pt idx="2093">
                  <c:v>41578</c:v>
                </c:pt>
                <c:pt idx="2094">
                  <c:v>41579</c:v>
                </c:pt>
                <c:pt idx="2095">
                  <c:v>41580</c:v>
                </c:pt>
                <c:pt idx="2096">
                  <c:v>41581</c:v>
                </c:pt>
                <c:pt idx="2097">
                  <c:v>41582</c:v>
                </c:pt>
                <c:pt idx="2098">
                  <c:v>41583</c:v>
                </c:pt>
                <c:pt idx="2099">
                  <c:v>41584</c:v>
                </c:pt>
                <c:pt idx="2100">
                  <c:v>41585</c:v>
                </c:pt>
                <c:pt idx="2101">
                  <c:v>41586</c:v>
                </c:pt>
                <c:pt idx="2102">
                  <c:v>41587</c:v>
                </c:pt>
                <c:pt idx="2103">
                  <c:v>41588</c:v>
                </c:pt>
                <c:pt idx="2104">
                  <c:v>41589</c:v>
                </c:pt>
                <c:pt idx="2105">
                  <c:v>41590</c:v>
                </c:pt>
                <c:pt idx="2106">
                  <c:v>41591</c:v>
                </c:pt>
                <c:pt idx="2107">
                  <c:v>41592</c:v>
                </c:pt>
                <c:pt idx="2108">
                  <c:v>41593</c:v>
                </c:pt>
                <c:pt idx="2109">
                  <c:v>41594</c:v>
                </c:pt>
                <c:pt idx="2110">
                  <c:v>41595</c:v>
                </c:pt>
                <c:pt idx="2111">
                  <c:v>41596</c:v>
                </c:pt>
                <c:pt idx="2112">
                  <c:v>41597</c:v>
                </c:pt>
                <c:pt idx="2113">
                  <c:v>41598</c:v>
                </c:pt>
                <c:pt idx="2114">
                  <c:v>41599</c:v>
                </c:pt>
                <c:pt idx="2115">
                  <c:v>41600</c:v>
                </c:pt>
                <c:pt idx="2116">
                  <c:v>41601</c:v>
                </c:pt>
                <c:pt idx="2117">
                  <c:v>41602</c:v>
                </c:pt>
                <c:pt idx="2118">
                  <c:v>41603</c:v>
                </c:pt>
                <c:pt idx="2119">
                  <c:v>41604</c:v>
                </c:pt>
                <c:pt idx="2120">
                  <c:v>41605</c:v>
                </c:pt>
                <c:pt idx="2121">
                  <c:v>41606</c:v>
                </c:pt>
                <c:pt idx="2122">
                  <c:v>41607</c:v>
                </c:pt>
                <c:pt idx="2123">
                  <c:v>41608</c:v>
                </c:pt>
                <c:pt idx="2124">
                  <c:v>41609</c:v>
                </c:pt>
                <c:pt idx="2125">
                  <c:v>41610</c:v>
                </c:pt>
                <c:pt idx="2126">
                  <c:v>41611</c:v>
                </c:pt>
                <c:pt idx="2127">
                  <c:v>41612</c:v>
                </c:pt>
                <c:pt idx="2128">
                  <c:v>41613</c:v>
                </c:pt>
                <c:pt idx="2129">
                  <c:v>41614</c:v>
                </c:pt>
                <c:pt idx="2130">
                  <c:v>41615</c:v>
                </c:pt>
                <c:pt idx="2131">
                  <c:v>41616</c:v>
                </c:pt>
                <c:pt idx="2132">
                  <c:v>41617</c:v>
                </c:pt>
                <c:pt idx="2133">
                  <c:v>41618</c:v>
                </c:pt>
                <c:pt idx="2134">
                  <c:v>41619</c:v>
                </c:pt>
                <c:pt idx="2135">
                  <c:v>41620</c:v>
                </c:pt>
                <c:pt idx="2136">
                  <c:v>41621</c:v>
                </c:pt>
                <c:pt idx="2137">
                  <c:v>41622</c:v>
                </c:pt>
                <c:pt idx="2138">
                  <c:v>41623</c:v>
                </c:pt>
                <c:pt idx="2139">
                  <c:v>41624</c:v>
                </c:pt>
                <c:pt idx="2140">
                  <c:v>41625</c:v>
                </c:pt>
                <c:pt idx="2141">
                  <c:v>41626</c:v>
                </c:pt>
                <c:pt idx="2142">
                  <c:v>41627</c:v>
                </c:pt>
                <c:pt idx="2143">
                  <c:v>41628</c:v>
                </c:pt>
                <c:pt idx="2144">
                  <c:v>41629</c:v>
                </c:pt>
                <c:pt idx="2145">
                  <c:v>41630</c:v>
                </c:pt>
                <c:pt idx="2146">
                  <c:v>41631</c:v>
                </c:pt>
                <c:pt idx="2147">
                  <c:v>41632</c:v>
                </c:pt>
                <c:pt idx="2148">
                  <c:v>41633</c:v>
                </c:pt>
                <c:pt idx="2149">
                  <c:v>41634</c:v>
                </c:pt>
                <c:pt idx="2150">
                  <c:v>41635</c:v>
                </c:pt>
                <c:pt idx="2151">
                  <c:v>41636</c:v>
                </c:pt>
                <c:pt idx="2152">
                  <c:v>41637</c:v>
                </c:pt>
                <c:pt idx="2153">
                  <c:v>41638</c:v>
                </c:pt>
                <c:pt idx="2154">
                  <c:v>41639</c:v>
                </c:pt>
                <c:pt idx="2155">
                  <c:v>41640</c:v>
                </c:pt>
                <c:pt idx="2156">
                  <c:v>41641</c:v>
                </c:pt>
                <c:pt idx="2157">
                  <c:v>41642</c:v>
                </c:pt>
                <c:pt idx="2158">
                  <c:v>41643</c:v>
                </c:pt>
                <c:pt idx="2159">
                  <c:v>41644</c:v>
                </c:pt>
                <c:pt idx="2160">
                  <c:v>41645</c:v>
                </c:pt>
                <c:pt idx="2161">
                  <c:v>41646</c:v>
                </c:pt>
                <c:pt idx="2162">
                  <c:v>41647</c:v>
                </c:pt>
                <c:pt idx="2163">
                  <c:v>41648</c:v>
                </c:pt>
                <c:pt idx="2164">
                  <c:v>41649</c:v>
                </c:pt>
                <c:pt idx="2165">
                  <c:v>41650</c:v>
                </c:pt>
                <c:pt idx="2166">
                  <c:v>41651</c:v>
                </c:pt>
                <c:pt idx="2167">
                  <c:v>41652</c:v>
                </c:pt>
                <c:pt idx="2168">
                  <c:v>41653</c:v>
                </c:pt>
                <c:pt idx="2169">
                  <c:v>41654</c:v>
                </c:pt>
                <c:pt idx="2170">
                  <c:v>41655</c:v>
                </c:pt>
                <c:pt idx="2171">
                  <c:v>41656</c:v>
                </c:pt>
                <c:pt idx="2172">
                  <c:v>41657</c:v>
                </c:pt>
                <c:pt idx="2173">
                  <c:v>41658</c:v>
                </c:pt>
                <c:pt idx="2174">
                  <c:v>41659</c:v>
                </c:pt>
                <c:pt idx="2175">
                  <c:v>41660</c:v>
                </c:pt>
                <c:pt idx="2176">
                  <c:v>41661</c:v>
                </c:pt>
                <c:pt idx="2177">
                  <c:v>41662</c:v>
                </c:pt>
                <c:pt idx="2178">
                  <c:v>41663</c:v>
                </c:pt>
                <c:pt idx="2179">
                  <c:v>41664</c:v>
                </c:pt>
                <c:pt idx="2180">
                  <c:v>41665</c:v>
                </c:pt>
                <c:pt idx="2181">
                  <c:v>41666</c:v>
                </c:pt>
                <c:pt idx="2182">
                  <c:v>41667</c:v>
                </c:pt>
                <c:pt idx="2183">
                  <c:v>41668</c:v>
                </c:pt>
                <c:pt idx="2184">
                  <c:v>41669</c:v>
                </c:pt>
                <c:pt idx="2185">
                  <c:v>41670</c:v>
                </c:pt>
                <c:pt idx="2186">
                  <c:v>41671</c:v>
                </c:pt>
                <c:pt idx="2187">
                  <c:v>41672</c:v>
                </c:pt>
                <c:pt idx="2188">
                  <c:v>41673</c:v>
                </c:pt>
                <c:pt idx="2189">
                  <c:v>41674</c:v>
                </c:pt>
                <c:pt idx="2190">
                  <c:v>41675</c:v>
                </c:pt>
                <c:pt idx="2191">
                  <c:v>41676</c:v>
                </c:pt>
                <c:pt idx="2192">
                  <c:v>41677</c:v>
                </c:pt>
                <c:pt idx="2193">
                  <c:v>41678</c:v>
                </c:pt>
                <c:pt idx="2194">
                  <c:v>41679</c:v>
                </c:pt>
                <c:pt idx="2195">
                  <c:v>41680</c:v>
                </c:pt>
                <c:pt idx="2196">
                  <c:v>41681</c:v>
                </c:pt>
                <c:pt idx="2197">
                  <c:v>41682</c:v>
                </c:pt>
                <c:pt idx="2198">
                  <c:v>41683</c:v>
                </c:pt>
                <c:pt idx="2199">
                  <c:v>41684</c:v>
                </c:pt>
                <c:pt idx="2200">
                  <c:v>41685</c:v>
                </c:pt>
                <c:pt idx="2201">
                  <c:v>41686</c:v>
                </c:pt>
                <c:pt idx="2202">
                  <c:v>41687</c:v>
                </c:pt>
                <c:pt idx="2203">
                  <c:v>41688</c:v>
                </c:pt>
                <c:pt idx="2204">
                  <c:v>41689</c:v>
                </c:pt>
                <c:pt idx="2205">
                  <c:v>41690</c:v>
                </c:pt>
                <c:pt idx="2206">
                  <c:v>41691</c:v>
                </c:pt>
                <c:pt idx="2207">
                  <c:v>41692</c:v>
                </c:pt>
                <c:pt idx="2208">
                  <c:v>41693</c:v>
                </c:pt>
                <c:pt idx="2209">
                  <c:v>41694</c:v>
                </c:pt>
                <c:pt idx="2210">
                  <c:v>41695</c:v>
                </c:pt>
                <c:pt idx="2211">
                  <c:v>41696</c:v>
                </c:pt>
                <c:pt idx="2212">
                  <c:v>41697</c:v>
                </c:pt>
                <c:pt idx="2213">
                  <c:v>41698</c:v>
                </c:pt>
                <c:pt idx="2214">
                  <c:v>41699</c:v>
                </c:pt>
                <c:pt idx="2215">
                  <c:v>41700</c:v>
                </c:pt>
                <c:pt idx="2216">
                  <c:v>41701</c:v>
                </c:pt>
                <c:pt idx="2217">
                  <c:v>41702</c:v>
                </c:pt>
                <c:pt idx="2218">
                  <c:v>41703</c:v>
                </c:pt>
                <c:pt idx="2219">
                  <c:v>41704</c:v>
                </c:pt>
                <c:pt idx="2220">
                  <c:v>41705</c:v>
                </c:pt>
                <c:pt idx="2221">
                  <c:v>41706</c:v>
                </c:pt>
                <c:pt idx="2222">
                  <c:v>41707</c:v>
                </c:pt>
                <c:pt idx="2223">
                  <c:v>41708</c:v>
                </c:pt>
                <c:pt idx="2224">
                  <c:v>41709</c:v>
                </c:pt>
                <c:pt idx="2225">
                  <c:v>41710</c:v>
                </c:pt>
                <c:pt idx="2226">
                  <c:v>41711</c:v>
                </c:pt>
                <c:pt idx="2227">
                  <c:v>41712</c:v>
                </c:pt>
                <c:pt idx="2228">
                  <c:v>41713</c:v>
                </c:pt>
                <c:pt idx="2229">
                  <c:v>41714</c:v>
                </c:pt>
                <c:pt idx="2230">
                  <c:v>41715</c:v>
                </c:pt>
                <c:pt idx="2231">
                  <c:v>41716</c:v>
                </c:pt>
                <c:pt idx="2232">
                  <c:v>41717</c:v>
                </c:pt>
                <c:pt idx="2233">
                  <c:v>41718</c:v>
                </c:pt>
                <c:pt idx="2234">
                  <c:v>41719</c:v>
                </c:pt>
                <c:pt idx="2235">
                  <c:v>41720</c:v>
                </c:pt>
                <c:pt idx="2236">
                  <c:v>41721</c:v>
                </c:pt>
                <c:pt idx="2237">
                  <c:v>41722</c:v>
                </c:pt>
                <c:pt idx="2238">
                  <c:v>41723</c:v>
                </c:pt>
                <c:pt idx="2239">
                  <c:v>41724</c:v>
                </c:pt>
                <c:pt idx="2240">
                  <c:v>41725</c:v>
                </c:pt>
                <c:pt idx="2241">
                  <c:v>41726</c:v>
                </c:pt>
                <c:pt idx="2242">
                  <c:v>41727</c:v>
                </c:pt>
                <c:pt idx="2243">
                  <c:v>41728</c:v>
                </c:pt>
                <c:pt idx="2244">
                  <c:v>41729</c:v>
                </c:pt>
                <c:pt idx="2245">
                  <c:v>41730</c:v>
                </c:pt>
                <c:pt idx="2246">
                  <c:v>41731</c:v>
                </c:pt>
                <c:pt idx="2247">
                  <c:v>41732</c:v>
                </c:pt>
                <c:pt idx="2248">
                  <c:v>41733</c:v>
                </c:pt>
                <c:pt idx="2249">
                  <c:v>41734</c:v>
                </c:pt>
                <c:pt idx="2250">
                  <c:v>41735</c:v>
                </c:pt>
                <c:pt idx="2251">
                  <c:v>41736</c:v>
                </c:pt>
                <c:pt idx="2252">
                  <c:v>41737</c:v>
                </c:pt>
                <c:pt idx="2253">
                  <c:v>41738</c:v>
                </c:pt>
                <c:pt idx="2254">
                  <c:v>41739</c:v>
                </c:pt>
                <c:pt idx="2255">
                  <c:v>41740</c:v>
                </c:pt>
                <c:pt idx="2256">
                  <c:v>41741</c:v>
                </c:pt>
                <c:pt idx="2257">
                  <c:v>41742</c:v>
                </c:pt>
                <c:pt idx="2258">
                  <c:v>41743</c:v>
                </c:pt>
                <c:pt idx="2259">
                  <c:v>41744</c:v>
                </c:pt>
                <c:pt idx="2260">
                  <c:v>41745</c:v>
                </c:pt>
                <c:pt idx="2261">
                  <c:v>41746</c:v>
                </c:pt>
                <c:pt idx="2262">
                  <c:v>41747</c:v>
                </c:pt>
                <c:pt idx="2263">
                  <c:v>41748</c:v>
                </c:pt>
                <c:pt idx="2264">
                  <c:v>41749</c:v>
                </c:pt>
                <c:pt idx="2265">
                  <c:v>41750</c:v>
                </c:pt>
                <c:pt idx="2266">
                  <c:v>41751</c:v>
                </c:pt>
                <c:pt idx="2267">
                  <c:v>41752</c:v>
                </c:pt>
                <c:pt idx="2268">
                  <c:v>41753</c:v>
                </c:pt>
                <c:pt idx="2269">
                  <c:v>41754</c:v>
                </c:pt>
                <c:pt idx="2270">
                  <c:v>41755</c:v>
                </c:pt>
                <c:pt idx="2271">
                  <c:v>41756</c:v>
                </c:pt>
                <c:pt idx="2272">
                  <c:v>41757</c:v>
                </c:pt>
                <c:pt idx="2273">
                  <c:v>41758</c:v>
                </c:pt>
                <c:pt idx="2274">
                  <c:v>41759</c:v>
                </c:pt>
                <c:pt idx="2275">
                  <c:v>41760</c:v>
                </c:pt>
                <c:pt idx="2276">
                  <c:v>41761</c:v>
                </c:pt>
                <c:pt idx="2277">
                  <c:v>41762</c:v>
                </c:pt>
                <c:pt idx="2278">
                  <c:v>41763</c:v>
                </c:pt>
                <c:pt idx="2279">
                  <c:v>41764</c:v>
                </c:pt>
                <c:pt idx="2280">
                  <c:v>41765</c:v>
                </c:pt>
                <c:pt idx="2281">
                  <c:v>41766</c:v>
                </c:pt>
                <c:pt idx="2282">
                  <c:v>41767</c:v>
                </c:pt>
                <c:pt idx="2283">
                  <c:v>41768</c:v>
                </c:pt>
                <c:pt idx="2284">
                  <c:v>41769</c:v>
                </c:pt>
                <c:pt idx="2285">
                  <c:v>41770</c:v>
                </c:pt>
                <c:pt idx="2286">
                  <c:v>41771</c:v>
                </c:pt>
                <c:pt idx="2287">
                  <c:v>41772</c:v>
                </c:pt>
                <c:pt idx="2288">
                  <c:v>41773</c:v>
                </c:pt>
                <c:pt idx="2289">
                  <c:v>41774</c:v>
                </c:pt>
                <c:pt idx="2290">
                  <c:v>41775</c:v>
                </c:pt>
                <c:pt idx="2291">
                  <c:v>41776</c:v>
                </c:pt>
                <c:pt idx="2292">
                  <c:v>41777</c:v>
                </c:pt>
                <c:pt idx="2293">
                  <c:v>41778</c:v>
                </c:pt>
                <c:pt idx="2294">
                  <c:v>41779</c:v>
                </c:pt>
                <c:pt idx="2295">
                  <c:v>41780</c:v>
                </c:pt>
                <c:pt idx="2296">
                  <c:v>41781</c:v>
                </c:pt>
                <c:pt idx="2297">
                  <c:v>41782</c:v>
                </c:pt>
                <c:pt idx="2298">
                  <c:v>41783</c:v>
                </c:pt>
                <c:pt idx="2299">
                  <c:v>41784</c:v>
                </c:pt>
                <c:pt idx="2300">
                  <c:v>41785</c:v>
                </c:pt>
                <c:pt idx="2301">
                  <c:v>41786</c:v>
                </c:pt>
                <c:pt idx="2302">
                  <c:v>41787</c:v>
                </c:pt>
                <c:pt idx="2303">
                  <c:v>41788</c:v>
                </c:pt>
                <c:pt idx="2304">
                  <c:v>41789</c:v>
                </c:pt>
                <c:pt idx="2305">
                  <c:v>41790</c:v>
                </c:pt>
                <c:pt idx="2306">
                  <c:v>41791</c:v>
                </c:pt>
                <c:pt idx="2307">
                  <c:v>41792</c:v>
                </c:pt>
                <c:pt idx="2308">
                  <c:v>41793</c:v>
                </c:pt>
                <c:pt idx="2309">
                  <c:v>41794</c:v>
                </c:pt>
                <c:pt idx="2310">
                  <c:v>41795</c:v>
                </c:pt>
                <c:pt idx="2311">
                  <c:v>41796</c:v>
                </c:pt>
                <c:pt idx="2312">
                  <c:v>41797</c:v>
                </c:pt>
                <c:pt idx="2313">
                  <c:v>41798</c:v>
                </c:pt>
                <c:pt idx="2314">
                  <c:v>41799</c:v>
                </c:pt>
                <c:pt idx="2315">
                  <c:v>41800</c:v>
                </c:pt>
                <c:pt idx="2316">
                  <c:v>41801</c:v>
                </c:pt>
                <c:pt idx="2317">
                  <c:v>41802</c:v>
                </c:pt>
                <c:pt idx="2318">
                  <c:v>41803</c:v>
                </c:pt>
                <c:pt idx="2319">
                  <c:v>41804</c:v>
                </c:pt>
                <c:pt idx="2320">
                  <c:v>41805</c:v>
                </c:pt>
                <c:pt idx="2321">
                  <c:v>41806</c:v>
                </c:pt>
                <c:pt idx="2322">
                  <c:v>41807</c:v>
                </c:pt>
                <c:pt idx="2323">
                  <c:v>41808</c:v>
                </c:pt>
                <c:pt idx="2324">
                  <c:v>41809</c:v>
                </c:pt>
                <c:pt idx="2325">
                  <c:v>41810</c:v>
                </c:pt>
                <c:pt idx="2326">
                  <c:v>41811</c:v>
                </c:pt>
                <c:pt idx="2327">
                  <c:v>41812</c:v>
                </c:pt>
                <c:pt idx="2328">
                  <c:v>41813</c:v>
                </c:pt>
                <c:pt idx="2329">
                  <c:v>41814</c:v>
                </c:pt>
                <c:pt idx="2330">
                  <c:v>41815</c:v>
                </c:pt>
                <c:pt idx="2331">
                  <c:v>41816</c:v>
                </c:pt>
                <c:pt idx="2332">
                  <c:v>41817</c:v>
                </c:pt>
                <c:pt idx="2333">
                  <c:v>41818</c:v>
                </c:pt>
                <c:pt idx="2334">
                  <c:v>41819</c:v>
                </c:pt>
                <c:pt idx="2335">
                  <c:v>41820</c:v>
                </c:pt>
                <c:pt idx="2336">
                  <c:v>41821</c:v>
                </c:pt>
                <c:pt idx="2337">
                  <c:v>41822</c:v>
                </c:pt>
                <c:pt idx="2338">
                  <c:v>41823</c:v>
                </c:pt>
                <c:pt idx="2339">
                  <c:v>41824</c:v>
                </c:pt>
                <c:pt idx="2340">
                  <c:v>41825</c:v>
                </c:pt>
                <c:pt idx="2341">
                  <c:v>41826</c:v>
                </c:pt>
                <c:pt idx="2342">
                  <c:v>41827</c:v>
                </c:pt>
                <c:pt idx="2343">
                  <c:v>41828</c:v>
                </c:pt>
                <c:pt idx="2344">
                  <c:v>41829</c:v>
                </c:pt>
                <c:pt idx="2345">
                  <c:v>41830</c:v>
                </c:pt>
                <c:pt idx="2346">
                  <c:v>41831</c:v>
                </c:pt>
                <c:pt idx="2347">
                  <c:v>41832</c:v>
                </c:pt>
                <c:pt idx="2348">
                  <c:v>41833</c:v>
                </c:pt>
                <c:pt idx="2349">
                  <c:v>41834</c:v>
                </c:pt>
                <c:pt idx="2350">
                  <c:v>41835</c:v>
                </c:pt>
                <c:pt idx="2351">
                  <c:v>41836</c:v>
                </c:pt>
                <c:pt idx="2352">
                  <c:v>41837</c:v>
                </c:pt>
                <c:pt idx="2353">
                  <c:v>41838</c:v>
                </c:pt>
                <c:pt idx="2354">
                  <c:v>41839</c:v>
                </c:pt>
                <c:pt idx="2355">
                  <c:v>41840</c:v>
                </c:pt>
                <c:pt idx="2356">
                  <c:v>41841</c:v>
                </c:pt>
                <c:pt idx="2357">
                  <c:v>41842</c:v>
                </c:pt>
                <c:pt idx="2358">
                  <c:v>41843</c:v>
                </c:pt>
                <c:pt idx="2359">
                  <c:v>41844</c:v>
                </c:pt>
                <c:pt idx="2360">
                  <c:v>41845</c:v>
                </c:pt>
                <c:pt idx="2361">
                  <c:v>41846</c:v>
                </c:pt>
                <c:pt idx="2362">
                  <c:v>41847</c:v>
                </c:pt>
                <c:pt idx="2363">
                  <c:v>41848</c:v>
                </c:pt>
                <c:pt idx="2364">
                  <c:v>41849</c:v>
                </c:pt>
                <c:pt idx="2365">
                  <c:v>41850</c:v>
                </c:pt>
                <c:pt idx="2366">
                  <c:v>41851</c:v>
                </c:pt>
                <c:pt idx="2367">
                  <c:v>41852</c:v>
                </c:pt>
                <c:pt idx="2368">
                  <c:v>41853</c:v>
                </c:pt>
                <c:pt idx="2369">
                  <c:v>41854</c:v>
                </c:pt>
                <c:pt idx="2370">
                  <c:v>41855</c:v>
                </c:pt>
                <c:pt idx="2371">
                  <c:v>41856</c:v>
                </c:pt>
                <c:pt idx="2372">
                  <c:v>41857</c:v>
                </c:pt>
                <c:pt idx="2373">
                  <c:v>41858</c:v>
                </c:pt>
                <c:pt idx="2374">
                  <c:v>41859</c:v>
                </c:pt>
                <c:pt idx="2375">
                  <c:v>41860</c:v>
                </c:pt>
                <c:pt idx="2376">
                  <c:v>41861</c:v>
                </c:pt>
                <c:pt idx="2377">
                  <c:v>41862</c:v>
                </c:pt>
                <c:pt idx="2378">
                  <c:v>41863</c:v>
                </c:pt>
                <c:pt idx="2379">
                  <c:v>41864</c:v>
                </c:pt>
                <c:pt idx="2380">
                  <c:v>41865</c:v>
                </c:pt>
                <c:pt idx="2381">
                  <c:v>41866</c:v>
                </c:pt>
                <c:pt idx="2382">
                  <c:v>41867</c:v>
                </c:pt>
                <c:pt idx="2383">
                  <c:v>41868</c:v>
                </c:pt>
                <c:pt idx="2384">
                  <c:v>41869</c:v>
                </c:pt>
                <c:pt idx="2385">
                  <c:v>41870</c:v>
                </c:pt>
                <c:pt idx="2386">
                  <c:v>41871</c:v>
                </c:pt>
                <c:pt idx="2387">
                  <c:v>41872</c:v>
                </c:pt>
                <c:pt idx="2388">
                  <c:v>41873</c:v>
                </c:pt>
                <c:pt idx="2389">
                  <c:v>41874</c:v>
                </c:pt>
                <c:pt idx="2390">
                  <c:v>41875</c:v>
                </c:pt>
                <c:pt idx="2391">
                  <c:v>41876</c:v>
                </c:pt>
                <c:pt idx="2392">
                  <c:v>41877</c:v>
                </c:pt>
                <c:pt idx="2393">
                  <c:v>41878</c:v>
                </c:pt>
                <c:pt idx="2394">
                  <c:v>41879</c:v>
                </c:pt>
                <c:pt idx="2395">
                  <c:v>41880</c:v>
                </c:pt>
                <c:pt idx="2396">
                  <c:v>41881</c:v>
                </c:pt>
                <c:pt idx="2397">
                  <c:v>41882</c:v>
                </c:pt>
                <c:pt idx="2398">
                  <c:v>41883</c:v>
                </c:pt>
                <c:pt idx="2399">
                  <c:v>41884</c:v>
                </c:pt>
                <c:pt idx="2400">
                  <c:v>41885</c:v>
                </c:pt>
                <c:pt idx="2401">
                  <c:v>41886</c:v>
                </c:pt>
                <c:pt idx="2402">
                  <c:v>41887</c:v>
                </c:pt>
                <c:pt idx="2403">
                  <c:v>41888</c:v>
                </c:pt>
                <c:pt idx="2404">
                  <c:v>41889</c:v>
                </c:pt>
                <c:pt idx="2405">
                  <c:v>41890</c:v>
                </c:pt>
                <c:pt idx="2406">
                  <c:v>41891</c:v>
                </c:pt>
                <c:pt idx="2407">
                  <c:v>41892</c:v>
                </c:pt>
                <c:pt idx="2408">
                  <c:v>41893</c:v>
                </c:pt>
                <c:pt idx="2409">
                  <c:v>41894</c:v>
                </c:pt>
                <c:pt idx="2410">
                  <c:v>41895</c:v>
                </c:pt>
                <c:pt idx="2411">
                  <c:v>41896</c:v>
                </c:pt>
                <c:pt idx="2412">
                  <c:v>41897</c:v>
                </c:pt>
                <c:pt idx="2413">
                  <c:v>41898</c:v>
                </c:pt>
                <c:pt idx="2414">
                  <c:v>41899</c:v>
                </c:pt>
                <c:pt idx="2415">
                  <c:v>41900</c:v>
                </c:pt>
                <c:pt idx="2416">
                  <c:v>41901</c:v>
                </c:pt>
                <c:pt idx="2417">
                  <c:v>41902</c:v>
                </c:pt>
                <c:pt idx="2418">
                  <c:v>41903</c:v>
                </c:pt>
                <c:pt idx="2419">
                  <c:v>41904</c:v>
                </c:pt>
                <c:pt idx="2420">
                  <c:v>41905</c:v>
                </c:pt>
                <c:pt idx="2421">
                  <c:v>41906</c:v>
                </c:pt>
                <c:pt idx="2422">
                  <c:v>41907</c:v>
                </c:pt>
                <c:pt idx="2423">
                  <c:v>41908</c:v>
                </c:pt>
                <c:pt idx="2424">
                  <c:v>41909</c:v>
                </c:pt>
                <c:pt idx="2425">
                  <c:v>41910</c:v>
                </c:pt>
                <c:pt idx="2426">
                  <c:v>41911</c:v>
                </c:pt>
                <c:pt idx="2427">
                  <c:v>41912</c:v>
                </c:pt>
                <c:pt idx="2428">
                  <c:v>41913</c:v>
                </c:pt>
                <c:pt idx="2429">
                  <c:v>41914</c:v>
                </c:pt>
                <c:pt idx="2430">
                  <c:v>41915</c:v>
                </c:pt>
                <c:pt idx="2431">
                  <c:v>41916</c:v>
                </c:pt>
                <c:pt idx="2432">
                  <c:v>41917</c:v>
                </c:pt>
                <c:pt idx="2433">
                  <c:v>41918</c:v>
                </c:pt>
                <c:pt idx="2434">
                  <c:v>41919</c:v>
                </c:pt>
                <c:pt idx="2435">
                  <c:v>41920</c:v>
                </c:pt>
                <c:pt idx="2436">
                  <c:v>41921</c:v>
                </c:pt>
                <c:pt idx="2437">
                  <c:v>41922</c:v>
                </c:pt>
                <c:pt idx="2438">
                  <c:v>41923</c:v>
                </c:pt>
                <c:pt idx="2439">
                  <c:v>41924</c:v>
                </c:pt>
                <c:pt idx="2440">
                  <c:v>41925</c:v>
                </c:pt>
                <c:pt idx="2441">
                  <c:v>41926</c:v>
                </c:pt>
                <c:pt idx="2442">
                  <c:v>41927</c:v>
                </c:pt>
                <c:pt idx="2443">
                  <c:v>41928</c:v>
                </c:pt>
                <c:pt idx="2444">
                  <c:v>41929</c:v>
                </c:pt>
                <c:pt idx="2445">
                  <c:v>41930</c:v>
                </c:pt>
                <c:pt idx="2446">
                  <c:v>41931</c:v>
                </c:pt>
                <c:pt idx="2447">
                  <c:v>41932</c:v>
                </c:pt>
                <c:pt idx="2448">
                  <c:v>41933</c:v>
                </c:pt>
                <c:pt idx="2449">
                  <c:v>41934</c:v>
                </c:pt>
                <c:pt idx="2450">
                  <c:v>41935</c:v>
                </c:pt>
                <c:pt idx="2451">
                  <c:v>41936</c:v>
                </c:pt>
                <c:pt idx="2452">
                  <c:v>41937</c:v>
                </c:pt>
                <c:pt idx="2453">
                  <c:v>41938</c:v>
                </c:pt>
                <c:pt idx="2454">
                  <c:v>41939</c:v>
                </c:pt>
                <c:pt idx="2455">
                  <c:v>41940</c:v>
                </c:pt>
                <c:pt idx="2456">
                  <c:v>41941</c:v>
                </c:pt>
                <c:pt idx="2457">
                  <c:v>41942</c:v>
                </c:pt>
                <c:pt idx="2458">
                  <c:v>41943</c:v>
                </c:pt>
                <c:pt idx="2459">
                  <c:v>41944</c:v>
                </c:pt>
                <c:pt idx="2460">
                  <c:v>41945</c:v>
                </c:pt>
                <c:pt idx="2461">
                  <c:v>41946</c:v>
                </c:pt>
                <c:pt idx="2462">
                  <c:v>41947</c:v>
                </c:pt>
                <c:pt idx="2463">
                  <c:v>41948</c:v>
                </c:pt>
                <c:pt idx="2464">
                  <c:v>41949</c:v>
                </c:pt>
                <c:pt idx="2465">
                  <c:v>41950</c:v>
                </c:pt>
                <c:pt idx="2466">
                  <c:v>41951</c:v>
                </c:pt>
                <c:pt idx="2467">
                  <c:v>41952</c:v>
                </c:pt>
                <c:pt idx="2468">
                  <c:v>41953</c:v>
                </c:pt>
                <c:pt idx="2469">
                  <c:v>41954</c:v>
                </c:pt>
                <c:pt idx="2470">
                  <c:v>41955</c:v>
                </c:pt>
                <c:pt idx="2471">
                  <c:v>41956</c:v>
                </c:pt>
                <c:pt idx="2472">
                  <c:v>41957</c:v>
                </c:pt>
                <c:pt idx="2473">
                  <c:v>41958</c:v>
                </c:pt>
                <c:pt idx="2474">
                  <c:v>41959</c:v>
                </c:pt>
                <c:pt idx="2475">
                  <c:v>41960</c:v>
                </c:pt>
                <c:pt idx="2476">
                  <c:v>41961</c:v>
                </c:pt>
                <c:pt idx="2477">
                  <c:v>41962</c:v>
                </c:pt>
                <c:pt idx="2478">
                  <c:v>41963</c:v>
                </c:pt>
                <c:pt idx="2479">
                  <c:v>41964</c:v>
                </c:pt>
                <c:pt idx="2480">
                  <c:v>41965</c:v>
                </c:pt>
                <c:pt idx="2481">
                  <c:v>41966</c:v>
                </c:pt>
                <c:pt idx="2482">
                  <c:v>41967</c:v>
                </c:pt>
                <c:pt idx="2483">
                  <c:v>41968</c:v>
                </c:pt>
                <c:pt idx="2484">
                  <c:v>41969</c:v>
                </c:pt>
                <c:pt idx="2485">
                  <c:v>41970</c:v>
                </c:pt>
                <c:pt idx="2486">
                  <c:v>41971</c:v>
                </c:pt>
                <c:pt idx="2487">
                  <c:v>41972</c:v>
                </c:pt>
                <c:pt idx="2488">
                  <c:v>41973</c:v>
                </c:pt>
                <c:pt idx="2489">
                  <c:v>41974</c:v>
                </c:pt>
                <c:pt idx="2490">
                  <c:v>41975</c:v>
                </c:pt>
                <c:pt idx="2491">
                  <c:v>41976</c:v>
                </c:pt>
                <c:pt idx="2492">
                  <c:v>41977</c:v>
                </c:pt>
                <c:pt idx="2493">
                  <c:v>41978</c:v>
                </c:pt>
                <c:pt idx="2494">
                  <c:v>41979</c:v>
                </c:pt>
                <c:pt idx="2495">
                  <c:v>41980</c:v>
                </c:pt>
                <c:pt idx="2496">
                  <c:v>41981</c:v>
                </c:pt>
                <c:pt idx="2497">
                  <c:v>41982</c:v>
                </c:pt>
                <c:pt idx="2498">
                  <c:v>41983</c:v>
                </c:pt>
                <c:pt idx="2499">
                  <c:v>41984</c:v>
                </c:pt>
                <c:pt idx="2500">
                  <c:v>41985</c:v>
                </c:pt>
                <c:pt idx="2501">
                  <c:v>41986</c:v>
                </c:pt>
                <c:pt idx="2502">
                  <c:v>41987</c:v>
                </c:pt>
                <c:pt idx="2503">
                  <c:v>41988</c:v>
                </c:pt>
                <c:pt idx="2504">
                  <c:v>41989</c:v>
                </c:pt>
                <c:pt idx="2505">
                  <c:v>41990</c:v>
                </c:pt>
                <c:pt idx="2506">
                  <c:v>41991</c:v>
                </c:pt>
                <c:pt idx="2507">
                  <c:v>41992</c:v>
                </c:pt>
                <c:pt idx="2508">
                  <c:v>41993</c:v>
                </c:pt>
                <c:pt idx="2509">
                  <c:v>41994</c:v>
                </c:pt>
                <c:pt idx="2510">
                  <c:v>41995</c:v>
                </c:pt>
                <c:pt idx="2511">
                  <c:v>41996</c:v>
                </c:pt>
                <c:pt idx="2512">
                  <c:v>41997</c:v>
                </c:pt>
                <c:pt idx="2513">
                  <c:v>41998</c:v>
                </c:pt>
                <c:pt idx="2514">
                  <c:v>41999</c:v>
                </c:pt>
                <c:pt idx="2515">
                  <c:v>42000</c:v>
                </c:pt>
                <c:pt idx="2516">
                  <c:v>42001</c:v>
                </c:pt>
                <c:pt idx="2517">
                  <c:v>42002</c:v>
                </c:pt>
                <c:pt idx="2518">
                  <c:v>42003</c:v>
                </c:pt>
                <c:pt idx="2519">
                  <c:v>42004</c:v>
                </c:pt>
                <c:pt idx="2520">
                  <c:v>42005</c:v>
                </c:pt>
                <c:pt idx="2521">
                  <c:v>42006</c:v>
                </c:pt>
                <c:pt idx="2522">
                  <c:v>42007</c:v>
                </c:pt>
                <c:pt idx="2523">
                  <c:v>42008</c:v>
                </c:pt>
                <c:pt idx="2524">
                  <c:v>42009</c:v>
                </c:pt>
                <c:pt idx="2525">
                  <c:v>42010</c:v>
                </c:pt>
                <c:pt idx="2526">
                  <c:v>42011</c:v>
                </c:pt>
                <c:pt idx="2527">
                  <c:v>42012</c:v>
                </c:pt>
                <c:pt idx="2528">
                  <c:v>42013</c:v>
                </c:pt>
                <c:pt idx="2529">
                  <c:v>42014</c:v>
                </c:pt>
                <c:pt idx="2530">
                  <c:v>42015</c:v>
                </c:pt>
                <c:pt idx="2531">
                  <c:v>42016</c:v>
                </c:pt>
                <c:pt idx="2532">
                  <c:v>42017</c:v>
                </c:pt>
                <c:pt idx="2533">
                  <c:v>42018</c:v>
                </c:pt>
                <c:pt idx="2534">
                  <c:v>42019</c:v>
                </c:pt>
                <c:pt idx="2535">
                  <c:v>42020</c:v>
                </c:pt>
                <c:pt idx="2536">
                  <c:v>42021</c:v>
                </c:pt>
                <c:pt idx="2537">
                  <c:v>42022</c:v>
                </c:pt>
                <c:pt idx="2538">
                  <c:v>42023</c:v>
                </c:pt>
                <c:pt idx="2539">
                  <c:v>42024</c:v>
                </c:pt>
                <c:pt idx="2540">
                  <c:v>42025</c:v>
                </c:pt>
                <c:pt idx="2541">
                  <c:v>42026</c:v>
                </c:pt>
                <c:pt idx="2542">
                  <c:v>42027</c:v>
                </c:pt>
                <c:pt idx="2543">
                  <c:v>42028</c:v>
                </c:pt>
                <c:pt idx="2544">
                  <c:v>42029</c:v>
                </c:pt>
                <c:pt idx="2545">
                  <c:v>42030</c:v>
                </c:pt>
                <c:pt idx="2546">
                  <c:v>42031</c:v>
                </c:pt>
                <c:pt idx="2547">
                  <c:v>42032</c:v>
                </c:pt>
                <c:pt idx="2548">
                  <c:v>42033</c:v>
                </c:pt>
                <c:pt idx="2549">
                  <c:v>42034</c:v>
                </c:pt>
                <c:pt idx="2550">
                  <c:v>42035</c:v>
                </c:pt>
                <c:pt idx="2551">
                  <c:v>42036</c:v>
                </c:pt>
                <c:pt idx="2552">
                  <c:v>42037</c:v>
                </c:pt>
                <c:pt idx="2553">
                  <c:v>42038</c:v>
                </c:pt>
                <c:pt idx="2554">
                  <c:v>42039</c:v>
                </c:pt>
                <c:pt idx="2555">
                  <c:v>42040</c:v>
                </c:pt>
                <c:pt idx="2556">
                  <c:v>42041</c:v>
                </c:pt>
                <c:pt idx="2557">
                  <c:v>42042</c:v>
                </c:pt>
                <c:pt idx="2558">
                  <c:v>42043</c:v>
                </c:pt>
                <c:pt idx="2559">
                  <c:v>42044</c:v>
                </c:pt>
                <c:pt idx="2560">
                  <c:v>42045</c:v>
                </c:pt>
                <c:pt idx="2561">
                  <c:v>42046</c:v>
                </c:pt>
                <c:pt idx="2562">
                  <c:v>42047</c:v>
                </c:pt>
                <c:pt idx="2563">
                  <c:v>42048</c:v>
                </c:pt>
                <c:pt idx="2564">
                  <c:v>42049</c:v>
                </c:pt>
                <c:pt idx="2565">
                  <c:v>42050</c:v>
                </c:pt>
                <c:pt idx="2566">
                  <c:v>42051</c:v>
                </c:pt>
                <c:pt idx="2567">
                  <c:v>42052</c:v>
                </c:pt>
                <c:pt idx="2568">
                  <c:v>42053</c:v>
                </c:pt>
                <c:pt idx="2569">
                  <c:v>42054</c:v>
                </c:pt>
                <c:pt idx="2570">
                  <c:v>42055</c:v>
                </c:pt>
                <c:pt idx="2571">
                  <c:v>42056</c:v>
                </c:pt>
                <c:pt idx="2572">
                  <c:v>42057</c:v>
                </c:pt>
                <c:pt idx="2573">
                  <c:v>42058</c:v>
                </c:pt>
                <c:pt idx="2574">
                  <c:v>42059</c:v>
                </c:pt>
                <c:pt idx="2575">
                  <c:v>42060</c:v>
                </c:pt>
                <c:pt idx="2576">
                  <c:v>42061</c:v>
                </c:pt>
                <c:pt idx="2577">
                  <c:v>42062</c:v>
                </c:pt>
                <c:pt idx="2578">
                  <c:v>42063</c:v>
                </c:pt>
                <c:pt idx="2579">
                  <c:v>42064</c:v>
                </c:pt>
                <c:pt idx="2580">
                  <c:v>42065</c:v>
                </c:pt>
                <c:pt idx="2581">
                  <c:v>42066</c:v>
                </c:pt>
                <c:pt idx="2582">
                  <c:v>42067</c:v>
                </c:pt>
                <c:pt idx="2583">
                  <c:v>42068</c:v>
                </c:pt>
                <c:pt idx="2584">
                  <c:v>42069</c:v>
                </c:pt>
                <c:pt idx="2585">
                  <c:v>42070</c:v>
                </c:pt>
                <c:pt idx="2586">
                  <c:v>42071</c:v>
                </c:pt>
                <c:pt idx="2587">
                  <c:v>42072</c:v>
                </c:pt>
                <c:pt idx="2588">
                  <c:v>42073</c:v>
                </c:pt>
                <c:pt idx="2589">
                  <c:v>42074</c:v>
                </c:pt>
                <c:pt idx="2590">
                  <c:v>42075</c:v>
                </c:pt>
                <c:pt idx="2591">
                  <c:v>42076</c:v>
                </c:pt>
                <c:pt idx="2592">
                  <c:v>42077</c:v>
                </c:pt>
                <c:pt idx="2593">
                  <c:v>42078</c:v>
                </c:pt>
                <c:pt idx="2594">
                  <c:v>42079</c:v>
                </c:pt>
                <c:pt idx="2595">
                  <c:v>42080</c:v>
                </c:pt>
                <c:pt idx="2596">
                  <c:v>42081</c:v>
                </c:pt>
                <c:pt idx="2597">
                  <c:v>42082</c:v>
                </c:pt>
                <c:pt idx="2598">
                  <c:v>42083</c:v>
                </c:pt>
                <c:pt idx="2599">
                  <c:v>42084</c:v>
                </c:pt>
                <c:pt idx="2600">
                  <c:v>42085</c:v>
                </c:pt>
                <c:pt idx="2601">
                  <c:v>42086</c:v>
                </c:pt>
                <c:pt idx="2602">
                  <c:v>42087</c:v>
                </c:pt>
                <c:pt idx="2603">
                  <c:v>42088</c:v>
                </c:pt>
                <c:pt idx="2604">
                  <c:v>42089</c:v>
                </c:pt>
                <c:pt idx="2605">
                  <c:v>42090</c:v>
                </c:pt>
                <c:pt idx="2606">
                  <c:v>42091</c:v>
                </c:pt>
                <c:pt idx="2607">
                  <c:v>42092</c:v>
                </c:pt>
                <c:pt idx="2608">
                  <c:v>42093</c:v>
                </c:pt>
                <c:pt idx="2609">
                  <c:v>42094</c:v>
                </c:pt>
                <c:pt idx="2610">
                  <c:v>42095</c:v>
                </c:pt>
                <c:pt idx="2611">
                  <c:v>42096</c:v>
                </c:pt>
                <c:pt idx="2612">
                  <c:v>42097</c:v>
                </c:pt>
                <c:pt idx="2613">
                  <c:v>42098</c:v>
                </c:pt>
                <c:pt idx="2614">
                  <c:v>42099</c:v>
                </c:pt>
                <c:pt idx="2615">
                  <c:v>42100</c:v>
                </c:pt>
                <c:pt idx="2616">
                  <c:v>42101</c:v>
                </c:pt>
                <c:pt idx="2617">
                  <c:v>42102</c:v>
                </c:pt>
                <c:pt idx="2618">
                  <c:v>42103</c:v>
                </c:pt>
                <c:pt idx="2619">
                  <c:v>42104</c:v>
                </c:pt>
                <c:pt idx="2620">
                  <c:v>42105</c:v>
                </c:pt>
                <c:pt idx="2621">
                  <c:v>42106</c:v>
                </c:pt>
                <c:pt idx="2622">
                  <c:v>42107</c:v>
                </c:pt>
                <c:pt idx="2623">
                  <c:v>42108</c:v>
                </c:pt>
                <c:pt idx="2624">
                  <c:v>42109</c:v>
                </c:pt>
                <c:pt idx="2625">
                  <c:v>42110</c:v>
                </c:pt>
                <c:pt idx="2626">
                  <c:v>42111</c:v>
                </c:pt>
                <c:pt idx="2627">
                  <c:v>42112</c:v>
                </c:pt>
                <c:pt idx="2628">
                  <c:v>42113</c:v>
                </c:pt>
                <c:pt idx="2629">
                  <c:v>42114</c:v>
                </c:pt>
                <c:pt idx="2630">
                  <c:v>42115</c:v>
                </c:pt>
                <c:pt idx="2631">
                  <c:v>42116</c:v>
                </c:pt>
                <c:pt idx="2632">
                  <c:v>42117</c:v>
                </c:pt>
                <c:pt idx="2633">
                  <c:v>42118</c:v>
                </c:pt>
                <c:pt idx="2634">
                  <c:v>42119</c:v>
                </c:pt>
                <c:pt idx="2635">
                  <c:v>42120</c:v>
                </c:pt>
                <c:pt idx="2636">
                  <c:v>42121</c:v>
                </c:pt>
                <c:pt idx="2637">
                  <c:v>42122</c:v>
                </c:pt>
                <c:pt idx="2638">
                  <c:v>42123</c:v>
                </c:pt>
                <c:pt idx="2639">
                  <c:v>42124</c:v>
                </c:pt>
                <c:pt idx="2640">
                  <c:v>42125</c:v>
                </c:pt>
                <c:pt idx="2641">
                  <c:v>42126</c:v>
                </c:pt>
                <c:pt idx="2642">
                  <c:v>42127</c:v>
                </c:pt>
                <c:pt idx="2643">
                  <c:v>42128</c:v>
                </c:pt>
                <c:pt idx="2644">
                  <c:v>42129</c:v>
                </c:pt>
                <c:pt idx="2645">
                  <c:v>42130</c:v>
                </c:pt>
                <c:pt idx="2646">
                  <c:v>42131</c:v>
                </c:pt>
                <c:pt idx="2647">
                  <c:v>42132</c:v>
                </c:pt>
                <c:pt idx="2648">
                  <c:v>42133</c:v>
                </c:pt>
                <c:pt idx="2649">
                  <c:v>42134</c:v>
                </c:pt>
                <c:pt idx="2650">
                  <c:v>42135</c:v>
                </c:pt>
                <c:pt idx="2651">
                  <c:v>42136</c:v>
                </c:pt>
                <c:pt idx="2652">
                  <c:v>42137</c:v>
                </c:pt>
                <c:pt idx="2653">
                  <c:v>42138</c:v>
                </c:pt>
                <c:pt idx="2654">
                  <c:v>42139</c:v>
                </c:pt>
                <c:pt idx="2655">
                  <c:v>42140</c:v>
                </c:pt>
                <c:pt idx="2656">
                  <c:v>42141</c:v>
                </c:pt>
                <c:pt idx="2657">
                  <c:v>42142</c:v>
                </c:pt>
                <c:pt idx="2658">
                  <c:v>42143</c:v>
                </c:pt>
                <c:pt idx="2659">
                  <c:v>42144</c:v>
                </c:pt>
                <c:pt idx="2660">
                  <c:v>42145</c:v>
                </c:pt>
                <c:pt idx="2661">
                  <c:v>42146</c:v>
                </c:pt>
                <c:pt idx="2662">
                  <c:v>42147</c:v>
                </c:pt>
                <c:pt idx="2663">
                  <c:v>42148</c:v>
                </c:pt>
                <c:pt idx="2664">
                  <c:v>42149</c:v>
                </c:pt>
                <c:pt idx="2665">
                  <c:v>42150</c:v>
                </c:pt>
                <c:pt idx="2666">
                  <c:v>42151</c:v>
                </c:pt>
                <c:pt idx="2667">
                  <c:v>42152</c:v>
                </c:pt>
                <c:pt idx="2668">
                  <c:v>42153</c:v>
                </c:pt>
                <c:pt idx="2669">
                  <c:v>42154</c:v>
                </c:pt>
                <c:pt idx="2670">
                  <c:v>42155</c:v>
                </c:pt>
                <c:pt idx="2671">
                  <c:v>42156</c:v>
                </c:pt>
                <c:pt idx="2672">
                  <c:v>42157</c:v>
                </c:pt>
                <c:pt idx="2673">
                  <c:v>42158</c:v>
                </c:pt>
                <c:pt idx="2674">
                  <c:v>42159</c:v>
                </c:pt>
                <c:pt idx="2675">
                  <c:v>42160</c:v>
                </c:pt>
                <c:pt idx="2676">
                  <c:v>42161</c:v>
                </c:pt>
                <c:pt idx="2677">
                  <c:v>42162</c:v>
                </c:pt>
                <c:pt idx="2678">
                  <c:v>42163</c:v>
                </c:pt>
                <c:pt idx="2679">
                  <c:v>42164</c:v>
                </c:pt>
                <c:pt idx="2680">
                  <c:v>42165</c:v>
                </c:pt>
                <c:pt idx="2681">
                  <c:v>42166</c:v>
                </c:pt>
                <c:pt idx="2682">
                  <c:v>42167</c:v>
                </c:pt>
                <c:pt idx="2683">
                  <c:v>42168</c:v>
                </c:pt>
                <c:pt idx="2684">
                  <c:v>42169</c:v>
                </c:pt>
                <c:pt idx="2685">
                  <c:v>42170</c:v>
                </c:pt>
                <c:pt idx="2686">
                  <c:v>42171</c:v>
                </c:pt>
                <c:pt idx="2687">
                  <c:v>42172</c:v>
                </c:pt>
                <c:pt idx="2688">
                  <c:v>42173</c:v>
                </c:pt>
                <c:pt idx="2689">
                  <c:v>42174</c:v>
                </c:pt>
                <c:pt idx="2690">
                  <c:v>42175</c:v>
                </c:pt>
                <c:pt idx="2691">
                  <c:v>42176</c:v>
                </c:pt>
                <c:pt idx="2692">
                  <c:v>42177</c:v>
                </c:pt>
                <c:pt idx="2693">
                  <c:v>42178</c:v>
                </c:pt>
                <c:pt idx="2694">
                  <c:v>42179</c:v>
                </c:pt>
                <c:pt idx="2695">
                  <c:v>42180</c:v>
                </c:pt>
                <c:pt idx="2696">
                  <c:v>42181</c:v>
                </c:pt>
                <c:pt idx="2697">
                  <c:v>42182</c:v>
                </c:pt>
                <c:pt idx="2698">
                  <c:v>42183</c:v>
                </c:pt>
                <c:pt idx="2699">
                  <c:v>42184</c:v>
                </c:pt>
                <c:pt idx="2700">
                  <c:v>42185</c:v>
                </c:pt>
                <c:pt idx="2701">
                  <c:v>42186</c:v>
                </c:pt>
                <c:pt idx="2702">
                  <c:v>42187</c:v>
                </c:pt>
                <c:pt idx="2703">
                  <c:v>42188</c:v>
                </c:pt>
                <c:pt idx="2704">
                  <c:v>42189</c:v>
                </c:pt>
                <c:pt idx="2705">
                  <c:v>42190</c:v>
                </c:pt>
                <c:pt idx="2706">
                  <c:v>42191</c:v>
                </c:pt>
                <c:pt idx="2707">
                  <c:v>42192</c:v>
                </c:pt>
                <c:pt idx="2708">
                  <c:v>42193</c:v>
                </c:pt>
                <c:pt idx="2709">
                  <c:v>42194</c:v>
                </c:pt>
                <c:pt idx="2710">
                  <c:v>42195</c:v>
                </c:pt>
                <c:pt idx="2711">
                  <c:v>42196</c:v>
                </c:pt>
                <c:pt idx="2712">
                  <c:v>42197</c:v>
                </c:pt>
                <c:pt idx="2713">
                  <c:v>42198</c:v>
                </c:pt>
                <c:pt idx="2714">
                  <c:v>42199</c:v>
                </c:pt>
                <c:pt idx="2715">
                  <c:v>42200</c:v>
                </c:pt>
                <c:pt idx="2716">
                  <c:v>42201</c:v>
                </c:pt>
                <c:pt idx="2717">
                  <c:v>42202</c:v>
                </c:pt>
                <c:pt idx="2718">
                  <c:v>42203</c:v>
                </c:pt>
                <c:pt idx="2719">
                  <c:v>42204</c:v>
                </c:pt>
                <c:pt idx="2720">
                  <c:v>42205</c:v>
                </c:pt>
                <c:pt idx="2721">
                  <c:v>42206</c:v>
                </c:pt>
                <c:pt idx="2722">
                  <c:v>42207</c:v>
                </c:pt>
                <c:pt idx="2723">
                  <c:v>42208</c:v>
                </c:pt>
                <c:pt idx="2724">
                  <c:v>42209</c:v>
                </c:pt>
                <c:pt idx="2725">
                  <c:v>42210</c:v>
                </c:pt>
                <c:pt idx="2726">
                  <c:v>42211</c:v>
                </c:pt>
                <c:pt idx="2727">
                  <c:v>42212</c:v>
                </c:pt>
                <c:pt idx="2728">
                  <c:v>42213</c:v>
                </c:pt>
                <c:pt idx="2729">
                  <c:v>42214</c:v>
                </c:pt>
                <c:pt idx="2730">
                  <c:v>42215</c:v>
                </c:pt>
                <c:pt idx="2731">
                  <c:v>42216</c:v>
                </c:pt>
                <c:pt idx="2732">
                  <c:v>42217</c:v>
                </c:pt>
                <c:pt idx="2733">
                  <c:v>42218</c:v>
                </c:pt>
                <c:pt idx="2734">
                  <c:v>42219</c:v>
                </c:pt>
                <c:pt idx="2735">
                  <c:v>42220</c:v>
                </c:pt>
                <c:pt idx="2736">
                  <c:v>42221</c:v>
                </c:pt>
                <c:pt idx="2737">
                  <c:v>42222</c:v>
                </c:pt>
                <c:pt idx="2738">
                  <c:v>42223</c:v>
                </c:pt>
                <c:pt idx="2739">
                  <c:v>42224</c:v>
                </c:pt>
                <c:pt idx="2740">
                  <c:v>42225</c:v>
                </c:pt>
                <c:pt idx="2741">
                  <c:v>42226</c:v>
                </c:pt>
                <c:pt idx="2742">
                  <c:v>42227</c:v>
                </c:pt>
                <c:pt idx="2743">
                  <c:v>42228</c:v>
                </c:pt>
                <c:pt idx="2744">
                  <c:v>42229</c:v>
                </c:pt>
                <c:pt idx="2745">
                  <c:v>42230</c:v>
                </c:pt>
                <c:pt idx="2746">
                  <c:v>42231</c:v>
                </c:pt>
                <c:pt idx="2747">
                  <c:v>42232</c:v>
                </c:pt>
                <c:pt idx="2748">
                  <c:v>42233</c:v>
                </c:pt>
                <c:pt idx="2749">
                  <c:v>42234</c:v>
                </c:pt>
                <c:pt idx="2750">
                  <c:v>42235</c:v>
                </c:pt>
                <c:pt idx="2751">
                  <c:v>42236</c:v>
                </c:pt>
                <c:pt idx="2752">
                  <c:v>42237</c:v>
                </c:pt>
                <c:pt idx="2753">
                  <c:v>42238</c:v>
                </c:pt>
                <c:pt idx="2754">
                  <c:v>42239</c:v>
                </c:pt>
                <c:pt idx="2755">
                  <c:v>42240</c:v>
                </c:pt>
                <c:pt idx="2756">
                  <c:v>42241</c:v>
                </c:pt>
                <c:pt idx="2757">
                  <c:v>42242</c:v>
                </c:pt>
                <c:pt idx="2758">
                  <c:v>42243</c:v>
                </c:pt>
                <c:pt idx="2759">
                  <c:v>42244</c:v>
                </c:pt>
                <c:pt idx="2760">
                  <c:v>42245</c:v>
                </c:pt>
                <c:pt idx="2761">
                  <c:v>42246</c:v>
                </c:pt>
                <c:pt idx="2762">
                  <c:v>42247</c:v>
                </c:pt>
                <c:pt idx="2763">
                  <c:v>42248</c:v>
                </c:pt>
                <c:pt idx="2764">
                  <c:v>42249</c:v>
                </c:pt>
                <c:pt idx="2765">
                  <c:v>42250</c:v>
                </c:pt>
                <c:pt idx="2766">
                  <c:v>42251</c:v>
                </c:pt>
                <c:pt idx="2767">
                  <c:v>42252</c:v>
                </c:pt>
                <c:pt idx="2768">
                  <c:v>42253</c:v>
                </c:pt>
                <c:pt idx="2769">
                  <c:v>42254</c:v>
                </c:pt>
                <c:pt idx="2770">
                  <c:v>42255</c:v>
                </c:pt>
                <c:pt idx="2771">
                  <c:v>42256</c:v>
                </c:pt>
                <c:pt idx="2772">
                  <c:v>42257</c:v>
                </c:pt>
                <c:pt idx="2773">
                  <c:v>42258</c:v>
                </c:pt>
                <c:pt idx="2774">
                  <c:v>42259</c:v>
                </c:pt>
                <c:pt idx="2775">
                  <c:v>42260</c:v>
                </c:pt>
                <c:pt idx="2776">
                  <c:v>42261</c:v>
                </c:pt>
                <c:pt idx="2777">
                  <c:v>42262</c:v>
                </c:pt>
                <c:pt idx="2778">
                  <c:v>42263</c:v>
                </c:pt>
                <c:pt idx="2779">
                  <c:v>42264</c:v>
                </c:pt>
                <c:pt idx="2780">
                  <c:v>42265</c:v>
                </c:pt>
                <c:pt idx="2781">
                  <c:v>42266</c:v>
                </c:pt>
                <c:pt idx="2782">
                  <c:v>42267</c:v>
                </c:pt>
                <c:pt idx="2783">
                  <c:v>42268</c:v>
                </c:pt>
                <c:pt idx="2784">
                  <c:v>42269</c:v>
                </c:pt>
                <c:pt idx="2785">
                  <c:v>42270</c:v>
                </c:pt>
                <c:pt idx="2786">
                  <c:v>42271</c:v>
                </c:pt>
                <c:pt idx="2787">
                  <c:v>42272</c:v>
                </c:pt>
                <c:pt idx="2788">
                  <c:v>42273</c:v>
                </c:pt>
                <c:pt idx="2789">
                  <c:v>42274</c:v>
                </c:pt>
                <c:pt idx="2790">
                  <c:v>42275</c:v>
                </c:pt>
                <c:pt idx="2791">
                  <c:v>42276</c:v>
                </c:pt>
                <c:pt idx="2792">
                  <c:v>42277</c:v>
                </c:pt>
                <c:pt idx="2793">
                  <c:v>42278</c:v>
                </c:pt>
                <c:pt idx="2794">
                  <c:v>42279</c:v>
                </c:pt>
                <c:pt idx="2795">
                  <c:v>42280</c:v>
                </c:pt>
                <c:pt idx="2796">
                  <c:v>42281</c:v>
                </c:pt>
                <c:pt idx="2797">
                  <c:v>42282</c:v>
                </c:pt>
                <c:pt idx="2798">
                  <c:v>42283</c:v>
                </c:pt>
                <c:pt idx="2799">
                  <c:v>42284</c:v>
                </c:pt>
                <c:pt idx="2800">
                  <c:v>42285</c:v>
                </c:pt>
                <c:pt idx="2801">
                  <c:v>42286</c:v>
                </c:pt>
                <c:pt idx="2802">
                  <c:v>42287</c:v>
                </c:pt>
                <c:pt idx="2803">
                  <c:v>42288</c:v>
                </c:pt>
                <c:pt idx="2804">
                  <c:v>42289</c:v>
                </c:pt>
                <c:pt idx="2805">
                  <c:v>42290</c:v>
                </c:pt>
                <c:pt idx="2806">
                  <c:v>42291</c:v>
                </c:pt>
                <c:pt idx="2807">
                  <c:v>42292</c:v>
                </c:pt>
                <c:pt idx="2808">
                  <c:v>42293</c:v>
                </c:pt>
                <c:pt idx="2809">
                  <c:v>42294</c:v>
                </c:pt>
                <c:pt idx="2810">
                  <c:v>42295</c:v>
                </c:pt>
                <c:pt idx="2811">
                  <c:v>42296</c:v>
                </c:pt>
                <c:pt idx="2812">
                  <c:v>42297</c:v>
                </c:pt>
                <c:pt idx="2813">
                  <c:v>42298</c:v>
                </c:pt>
                <c:pt idx="2814">
                  <c:v>42299</c:v>
                </c:pt>
                <c:pt idx="2815">
                  <c:v>42300</c:v>
                </c:pt>
                <c:pt idx="2816">
                  <c:v>42301</c:v>
                </c:pt>
                <c:pt idx="2817">
                  <c:v>42302</c:v>
                </c:pt>
                <c:pt idx="2818">
                  <c:v>42303</c:v>
                </c:pt>
                <c:pt idx="2819">
                  <c:v>42304</c:v>
                </c:pt>
                <c:pt idx="2820">
                  <c:v>42305</c:v>
                </c:pt>
                <c:pt idx="2821">
                  <c:v>42306</c:v>
                </c:pt>
                <c:pt idx="2822">
                  <c:v>42307</c:v>
                </c:pt>
                <c:pt idx="2823">
                  <c:v>42308</c:v>
                </c:pt>
                <c:pt idx="2824">
                  <c:v>42309</c:v>
                </c:pt>
                <c:pt idx="2825">
                  <c:v>42310</c:v>
                </c:pt>
                <c:pt idx="2826">
                  <c:v>42311</c:v>
                </c:pt>
                <c:pt idx="2827">
                  <c:v>42312</c:v>
                </c:pt>
                <c:pt idx="2828">
                  <c:v>42313</c:v>
                </c:pt>
                <c:pt idx="2829">
                  <c:v>42314</c:v>
                </c:pt>
                <c:pt idx="2830">
                  <c:v>42315</c:v>
                </c:pt>
                <c:pt idx="2831">
                  <c:v>42316</c:v>
                </c:pt>
                <c:pt idx="2832">
                  <c:v>42317</c:v>
                </c:pt>
                <c:pt idx="2833">
                  <c:v>42318</c:v>
                </c:pt>
                <c:pt idx="2834">
                  <c:v>42319</c:v>
                </c:pt>
                <c:pt idx="2835">
                  <c:v>42320</c:v>
                </c:pt>
                <c:pt idx="2836">
                  <c:v>42321</c:v>
                </c:pt>
                <c:pt idx="2837">
                  <c:v>42322</c:v>
                </c:pt>
                <c:pt idx="2838">
                  <c:v>42323</c:v>
                </c:pt>
                <c:pt idx="2839">
                  <c:v>42324</c:v>
                </c:pt>
                <c:pt idx="2840">
                  <c:v>42325</c:v>
                </c:pt>
                <c:pt idx="2841">
                  <c:v>42326</c:v>
                </c:pt>
                <c:pt idx="2842">
                  <c:v>42327</c:v>
                </c:pt>
                <c:pt idx="2843">
                  <c:v>42328</c:v>
                </c:pt>
                <c:pt idx="2844">
                  <c:v>42329</c:v>
                </c:pt>
                <c:pt idx="2845">
                  <c:v>42330</c:v>
                </c:pt>
                <c:pt idx="2846">
                  <c:v>42331</c:v>
                </c:pt>
                <c:pt idx="2847">
                  <c:v>42332</c:v>
                </c:pt>
                <c:pt idx="2848">
                  <c:v>42333</c:v>
                </c:pt>
                <c:pt idx="2849">
                  <c:v>42334</c:v>
                </c:pt>
                <c:pt idx="2850">
                  <c:v>42335</c:v>
                </c:pt>
                <c:pt idx="2851">
                  <c:v>42336</c:v>
                </c:pt>
                <c:pt idx="2852">
                  <c:v>42337</c:v>
                </c:pt>
                <c:pt idx="2853">
                  <c:v>42338</c:v>
                </c:pt>
                <c:pt idx="2854">
                  <c:v>42339</c:v>
                </c:pt>
                <c:pt idx="2855">
                  <c:v>42340</c:v>
                </c:pt>
                <c:pt idx="2856">
                  <c:v>42341</c:v>
                </c:pt>
                <c:pt idx="2857">
                  <c:v>42342</c:v>
                </c:pt>
                <c:pt idx="2858">
                  <c:v>42343</c:v>
                </c:pt>
                <c:pt idx="2859">
                  <c:v>42344</c:v>
                </c:pt>
                <c:pt idx="2860">
                  <c:v>42345</c:v>
                </c:pt>
                <c:pt idx="2861">
                  <c:v>42346</c:v>
                </c:pt>
                <c:pt idx="2862">
                  <c:v>42347</c:v>
                </c:pt>
                <c:pt idx="2863">
                  <c:v>42348</c:v>
                </c:pt>
                <c:pt idx="2864">
                  <c:v>42349</c:v>
                </c:pt>
                <c:pt idx="2865">
                  <c:v>42350</c:v>
                </c:pt>
                <c:pt idx="2866">
                  <c:v>42351</c:v>
                </c:pt>
                <c:pt idx="2867">
                  <c:v>42352</c:v>
                </c:pt>
                <c:pt idx="2868">
                  <c:v>42353</c:v>
                </c:pt>
                <c:pt idx="2869">
                  <c:v>42354</c:v>
                </c:pt>
                <c:pt idx="2870">
                  <c:v>42355</c:v>
                </c:pt>
                <c:pt idx="2871">
                  <c:v>42356</c:v>
                </c:pt>
                <c:pt idx="2872">
                  <c:v>42357</c:v>
                </c:pt>
                <c:pt idx="2873">
                  <c:v>42358</c:v>
                </c:pt>
                <c:pt idx="2874">
                  <c:v>42359</c:v>
                </c:pt>
                <c:pt idx="2875">
                  <c:v>42360</c:v>
                </c:pt>
                <c:pt idx="2876">
                  <c:v>42361</c:v>
                </c:pt>
                <c:pt idx="2877">
                  <c:v>42362</c:v>
                </c:pt>
                <c:pt idx="2878">
                  <c:v>42363</c:v>
                </c:pt>
                <c:pt idx="2879">
                  <c:v>42364</c:v>
                </c:pt>
                <c:pt idx="2880">
                  <c:v>42365</c:v>
                </c:pt>
                <c:pt idx="2881">
                  <c:v>42366</c:v>
                </c:pt>
                <c:pt idx="2882">
                  <c:v>42367</c:v>
                </c:pt>
                <c:pt idx="2883">
                  <c:v>42368</c:v>
                </c:pt>
                <c:pt idx="2884">
                  <c:v>42369</c:v>
                </c:pt>
                <c:pt idx="2885">
                  <c:v>42370</c:v>
                </c:pt>
                <c:pt idx="2886">
                  <c:v>42371</c:v>
                </c:pt>
                <c:pt idx="2887">
                  <c:v>42372</c:v>
                </c:pt>
                <c:pt idx="2888">
                  <c:v>42373</c:v>
                </c:pt>
                <c:pt idx="2889">
                  <c:v>42374</c:v>
                </c:pt>
                <c:pt idx="2890">
                  <c:v>42375</c:v>
                </c:pt>
                <c:pt idx="2891">
                  <c:v>42376</c:v>
                </c:pt>
                <c:pt idx="2892">
                  <c:v>42377</c:v>
                </c:pt>
                <c:pt idx="2893">
                  <c:v>42378</c:v>
                </c:pt>
                <c:pt idx="2894">
                  <c:v>42379</c:v>
                </c:pt>
                <c:pt idx="2895">
                  <c:v>42380</c:v>
                </c:pt>
                <c:pt idx="2896">
                  <c:v>42381</c:v>
                </c:pt>
                <c:pt idx="2897">
                  <c:v>42382</c:v>
                </c:pt>
                <c:pt idx="2898">
                  <c:v>42383</c:v>
                </c:pt>
                <c:pt idx="2899">
                  <c:v>42384</c:v>
                </c:pt>
                <c:pt idx="2900">
                  <c:v>42385</c:v>
                </c:pt>
                <c:pt idx="2901">
                  <c:v>42386</c:v>
                </c:pt>
                <c:pt idx="2902">
                  <c:v>42387</c:v>
                </c:pt>
                <c:pt idx="2903">
                  <c:v>42388</c:v>
                </c:pt>
                <c:pt idx="2904">
                  <c:v>42389</c:v>
                </c:pt>
                <c:pt idx="2905">
                  <c:v>42390</c:v>
                </c:pt>
                <c:pt idx="2906">
                  <c:v>42391</c:v>
                </c:pt>
                <c:pt idx="2907">
                  <c:v>42392</c:v>
                </c:pt>
                <c:pt idx="2908">
                  <c:v>42393</c:v>
                </c:pt>
                <c:pt idx="2909">
                  <c:v>42394</c:v>
                </c:pt>
                <c:pt idx="2910">
                  <c:v>42395</c:v>
                </c:pt>
                <c:pt idx="2911">
                  <c:v>42396</c:v>
                </c:pt>
                <c:pt idx="2912">
                  <c:v>42397</c:v>
                </c:pt>
                <c:pt idx="2913">
                  <c:v>42398</c:v>
                </c:pt>
                <c:pt idx="2914">
                  <c:v>42399</c:v>
                </c:pt>
                <c:pt idx="2915">
                  <c:v>42400</c:v>
                </c:pt>
                <c:pt idx="2916">
                  <c:v>42401</c:v>
                </c:pt>
                <c:pt idx="2917">
                  <c:v>42402</c:v>
                </c:pt>
                <c:pt idx="2918">
                  <c:v>42403</c:v>
                </c:pt>
                <c:pt idx="2919">
                  <c:v>42404</c:v>
                </c:pt>
                <c:pt idx="2920">
                  <c:v>42405</c:v>
                </c:pt>
                <c:pt idx="2921">
                  <c:v>42406</c:v>
                </c:pt>
                <c:pt idx="2922">
                  <c:v>42407</c:v>
                </c:pt>
                <c:pt idx="2923">
                  <c:v>42408</c:v>
                </c:pt>
                <c:pt idx="2924">
                  <c:v>42409</c:v>
                </c:pt>
                <c:pt idx="2925">
                  <c:v>42410</c:v>
                </c:pt>
                <c:pt idx="2926">
                  <c:v>42411</c:v>
                </c:pt>
                <c:pt idx="2927">
                  <c:v>42412</c:v>
                </c:pt>
                <c:pt idx="2928">
                  <c:v>42413</c:v>
                </c:pt>
                <c:pt idx="2929">
                  <c:v>42414</c:v>
                </c:pt>
                <c:pt idx="2930">
                  <c:v>42415</c:v>
                </c:pt>
                <c:pt idx="2931">
                  <c:v>42416</c:v>
                </c:pt>
                <c:pt idx="2932">
                  <c:v>42417</c:v>
                </c:pt>
                <c:pt idx="2933">
                  <c:v>42418</c:v>
                </c:pt>
                <c:pt idx="2934">
                  <c:v>42419</c:v>
                </c:pt>
                <c:pt idx="2935">
                  <c:v>42420</c:v>
                </c:pt>
                <c:pt idx="2936">
                  <c:v>42421</c:v>
                </c:pt>
                <c:pt idx="2937">
                  <c:v>42422</c:v>
                </c:pt>
                <c:pt idx="2938">
                  <c:v>42423</c:v>
                </c:pt>
                <c:pt idx="2939">
                  <c:v>42424</c:v>
                </c:pt>
                <c:pt idx="2940">
                  <c:v>42425</c:v>
                </c:pt>
                <c:pt idx="2941">
                  <c:v>42426</c:v>
                </c:pt>
                <c:pt idx="2942">
                  <c:v>42427</c:v>
                </c:pt>
                <c:pt idx="2943">
                  <c:v>42428</c:v>
                </c:pt>
                <c:pt idx="2944">
                  <c:v>42429</c:v>
                </c:pt>
                <c:pt idx="2945">
                  <c:v>42430</c:v>
                </c:pt>
                <c:pt idx="2946">
                  <c:v>42431</c:v>
                </c:pt>
                <c:pt idx="2947">
                  <c:v>42432</c:v>
                </c:pt>
                <c:pt idx="2948">
                  <c:v>42433</c:v>
                </c:pt>
                <c:pt idx="2949">
                  <c:v>42434</c:v>
                </c:pt>
                <c:pt idx="2950">
                  <c:v>42435</c:v>
                </c:pt>
                <c:pt idx="2951">
                  <c:v>42436</c:v>
                </c:pt>
                <c:pt idx="2952">
                  <c:v>42437</c:v>
                </c:pt>
                <c:pt idx="2953">
                  <c:v>42438</c:v>
                </c:pt>
                <c:pt idx="2954">
                  <c:v>42439</c:v>
                </c:pt>
                <c:pt idx="2955">
                  <c:v>42440</c:v>
                </c:pt>
                <c:pt idx="2956">
                  <c:v>42441</c:v>
                </c:pt>
                <c:pt idx="2957">
                  <c:v>42442</c:v>
                </c:pt>
                <c:pt idx="2958">
                  <c:v>42443</c:v>
                </c:pt>
                <c:pt idx="2959">
                  <c:v>42444</c:v>
                </c:pt>
                <c:pt idx="2960">
                  <c:v>42445</c:v>
                </c:pt>
                <c:pt idx="2961">
                  <c:v>42446</c:v>
                </c:pt>
                <c:pt idx="2962">
                  <c:v>42447</c:v>
                </c:pt>
                <c:pt idx="2963">
                  <c:v>42448</c:v>
                </c:pt>
                <c:pt idx="2964">
                  <c:v>42449</c:v>
                </c:pt>
                <c:pt idx="2965">
                  <c:v>42450</c:v>
                </c:pt>
                <c:pt idx="2966">
                  <c:v>42451</c:v>
                </c:pt>
                <c:pt idx="2967">
                  <c:v>42452</c:v>
                </c:pt>
                <c:pt idx="2968">
                  <c:v>42453</c:v>
                </c:pt>
                <c:pt idx="2969">
                  <c:v>42454</c:v>
                </c:pt>
                <c:pt idx="2970">
                  <c:v>42455</c:v>
                </c:pt>
                <c:pt idx="2971">
                  <c:v>42456</c:v>
                </c:pt>
                <c:pt idx="2972">
                  <c:v>42457</c:v>
                </c:pt>
                <c:pt idx="2973">
                  <c:v>42458</c:v>
                </c:pt>
                <c:pt idx="2974">
                  <c:v>42459</c:v>
                </c:pt>
                <c:pt idx="2975">
                  <c:v>42460</c:v>
                </c:pt>
                <c:pt idx="2976">
                  <c:v>42461</c:v>
                </c:pt>
                <c:pt idx="2977">
                  <c:v>42462</c:v>
                </c:pt>
                <c:pt idx="2978">
                  <c:v>42463</c:v>
                </c:pt>
                <c:pt idx="2979">
                  <c:v>42464</c:v>
                </c:pt>
                <c:pt idx="2980">
                  <c:v>42465</c:v>
                </c:pt>
                <c:pt idx="2981">
                  <c:v>42466</c:v>
                </c:pt>
                <c:pt idx="2982">
                  <c:v>42467</c:v>
                </c:pt>
                <c:pt idx="2983">
                  <c:v>42468</c:v>
                </c:pt>
                <c:pt idx="2984">
                  <c:v>42469</c:v>
                </c:pt>
                <c:pt idx="2985">
                  <c:v>42470</c:v>
                </c:pt>
                <c:pt idx="2986">
                  <c:v>42471</c:v>
                </c:pt>
                <c:pt idx="2987">
                  <c:v>42472</c:v>
                </c:pt>
                <c:pt idx="2988">
                  <c:v>42473</c:v>
                </c:pt>
                <c:pt idx="2989">
                  <c:v>42474</c:v>
                </c:pt>
                <c:pt idx="2990">
                  <c:v>42475</c:v>
                </c:pt>
                <c:pt idx="2991">
                  <c:v>42476</c:v>
                </c:pt>
                <c:pt idx="2992">
                  <c:v>42477</c:v>
                </c:pt>
                <c:pt idx="2993">
                  <c:v>42478</c:v>
                </c:pt>
                <c:pt idx="2994">
                  <c:v>42479</c:v>
                </c:pt>
                <c:pt idx="2995">
                  <c:v>42480</c:v>
                </c:pt>
                <c:pt idx="2996">
                  <c:v>42481</c:v>
                </c:pt>
                <c:pt idx="2997">
                  <c:v>42482</c:v>
                </c:pt>
                <c:pt idx="2998">
                  <c:v>42483</c:v>
                </c:pt>
                <c:pt idx="2999">
                  <c:v>42484</c:v>
                </c:pt>
                <c:pt idx="3000">
                  <c:v>42485</c:v>
                </c:pt>
                <c:pt idx="3001">
                  <c:v>42486</c:v>
                </c:pt>
                <c:pt idx="3002">
                  <c:v>42487</c:v>
                </c:pt>
                <c:pt idx="3003">
                  <c:v>42488</c:v>
                </c:pt>
                <c:pt idx="3004">
                  <c:v>42489</c:v>
                </c:pt>
                <c:pt idx="3005">
                  <c:v>42490</c:v>
                </c:pt>
                <c:pt idx="3006">
                  <c:v>42491</c:v>
                </c:pt>
                <c:pt idx="3007">
                  <c:v>42492</c:v>
                </c:pt>
                <c:pt idx="3008">
                  <c:v>42493</c:v>
                </c:pt>
                <c:pt idx="3009">
                  <c:v>42494</c:v>
                </c:pt>
                <c:pt idx="3010">
                  <c:v>42495</c:v>
                </c:pt>
                <c:pt idx="3011">
                  <c:v>42496</c:v>
                </c:pt>
                <c:pt idx="3012">
                  <c:v>42497</c:v>
                </c:pt>
                <c:pt idx="3013">
                  <c:v>42498</c:v>
                </c:pt>
                <c:pt idx="3014">
                  <c:v>42499</c:v>
                </c:pt>
                <c:pt idx="3015">
                  <c:v>42500</c:v>
                </c:pt>
                <c:pt idx="3016">
                  <c:v>42501</c:v>
                </c:pt>
                <c:pt idx="3017">
                  <c:v>42502</c:v>
                </c:pt>
                <c:pt idx="3018">
                  <c:v>42503</c:v>
                </c:pt>
                <c:pt idx="3019">
                  <c:v>42504</c:v>
                </c:pt>
                <c:pt idx="3020">
                  <c:v>42505</c:v>
                </c:pt>
                <c:pt idx="3021">
                  <c:v>42506</c:v>
                </c:pt>
                <c:pt idx="3022">
                  <c:v>42507</c:v>
                </c:pt>
                <c:pt idx="3023">
                  <c:v>42508</c:v>
                </c:pt>
                <c:pt idx="3024">
                  <c:v>42509</c:v>
                </c:pt>
                <c:pt idx="3025">
                  <c:v>42510</c:v>
                </c:pt>
                <c:pt idx="3026">
                  <c:v>42511</c:v>
                </c:pt>
                <c:pt idx="3027">
                  <c:v>42512</c:v>
                </c:pt>
                <c:pt idx="3028">
                  <c:v>42513</c:v>
                </c:pt>
                <c:pt idx="3029">
                  <c:v>42514</c:v>
                </c:pt>
                <c:pt idx="3030">
                  <c:v>42515</c:v>
                </c:pt>
                <c:pt idx="3031">
                  <c:v>42516</c:v>
                </c:pt>
                <c:pt idx="3032">
                  <c:v>42517</c:v>
                </c:pt>
                <c:pt idx="3033">
                  <c:v>42518</c:v>
                </c:pt>
                <c:pt idx="3034">
                  <c:v>42519</c:v>
                </c:pt>
                <c:pt idx="3035">
                  <c:v>42520</c:v>
                </c:pt>
                <c:pt idx="3036">
                  <c:v>42521</c:v>
                </c:pt>
                <c:pt idx="3037">
                  <c:v>42522</c:v>
                </c:pt>
                <c:pt idx="3038">
                  <c:v>42523</c:v>
                </c:pt>
                <c:pt idx="3039">
                  <c:v>42524</c:v>
                </c:pt>
                <c:pt idx="3040">
                  <c:v>42525</c:v>
                </c:pt>
                <c:pt idx="3041">
                  <c:v>42526</c:v>
                </c:pt>
                <c:pt idx="3042">
                  <c:v>42527</c:v>
                </c:pt>
                <c:pt idx="3043">
                  <c:v>42528</c:v>
                </c:pt>
                <c:pt idx="3044">
                  <c:v>42529</c:v>
                </c:pt>
                <c:pt idx="3045">
                  <c:v>42530</c:v>
                </c:pt>
                <c:pt idx="3046">
                  <c:v>42531</c:v>
                </c:pt>
                <c:pt idx="3047">
                  <c:v>42532</c:v>
                </c:pt>
                <c:pt idx="3048">
                  <c:v>42533</c:v>
                </c:pt>
                <c:pt idx="3049">
                  <c:v>42534</c:v>
                </c:pt>
                <c:pt idx="3050">
                  <c:v>42535</c:v>
                </c:pt>
                <c:pt idx="3051">
                  <c:v>42536</c:v>
                </c:pt>
                <c:pt idx="3052">
                  <c:v>42537</c:v>
                </c:pt>
                <c:pt idx="3053">
                  <c:v>42538</c:v>
                </c:pt>
                <c:pt idx="3054">
                  <c:v>42539</c:v>
                </c:pt>
                <c:pt idx="3055">
                  <c:v>42540</c:v>
                </c:pt>
                <c:pt idx="3056">
                  <c:v>42541</c:v>
                </c:pt>
                <c:pt idx="3057">
                  <c:v>42542</c:v>
                </c:pt>
                <c:pt idx="3058">
                  <c:v>42543</c:v>
                </c:pt>
                <c:pt idx="3059">
                  <c:v>42544</c:v>
                </c:pt>
                <c:pt idx="3060">
                  <c:v>42545</c:v>
                </c:pt>
                <c:pt idx="3061">
                  <c:v>42546</c:v>
                </c:pt>
                <c:pt idx="3062">
                  <c:v>42547</c:v>
                </c:pt>
                <c:pt idx="3063">
                  <c:v>42548</c:v>
                </c:pt>
                <c:pt idx="3064">
                  <c:v>42549</c:v>
                </c:pt>
                <c:pt idx="3065">
                  <c:v>42550</c:v>
                </c:pt>
                <c:pt idx="3066">
                  <c:v>42551</c:v>
                </c:pt>
                <c:pt idx="3067">
                  <c:v>42552</c:v>
                </c:pt>
                <c:pt idx="3068">
                  <c:v>42553</c:v>
                </c:pt>
                <c:pt idx="3069">
                  <c:v>42554</c:v>
                </c:pt>
                <c:pt idx="3070">
                  <c:v>42555</c:v>
                </c:pt>
                <c:pt idx="3071">
                  <c:v>42556</c:v>
                </c:pt>
                <c:pt idx="3072">
                  <c:v>42557</c:v>
                </c:pt>
                <c:pt idx="3073">
                  <c:v>42558</c:v>
                </c:pt>
                <c:pt idx="3074">
                  <c:v>42559</c:v>
                </c:pt>
                <c:pt idx="3075">
                  <c:v>42560</c:v>
                </c:pt>
                <c:pt idx="3076">
                  <c:v>42561</c:v>
                </c:pt>
                <c:pt idx="3077">
                  <c:v>42562</c:v>
                </c:pt>
                <c:pt idx="3078">
                  <c:v>42563</c:v>
                </c:pt>
                <c:pt idx="3079">
                  <c:v>42564</c:v>
                </c:pt>
                <c:pt idx="3080">
                  <c:v>42565</c:v>
                </c:pt>
                <c:pt idx="3081">
                  <c:v>42566</c:v>
                </c:pt>
                <c:pt idx="3082">
                  <c:v>42567</c:v>
                </c:pt>
                <c:pt idx="3083">
                  <c:v>42568</c:v>
                </c:pt>
                <c:pt idx="3084">
                  <c:v>42569</c:v>
                </c:pt>
                <c:pt idx="3085">
                  <c:v>42570</c:v>
                </c:pt>
                <c:pt idx="3086">
                  <c:v>42571</c:v>
                </c:pt>
                <c:pt idx="3087">
                  <c:v>42572</c:v>
                </c:pt>
                <c:pt idx="3088">
                  <c:v>42573</c:v>
                </c:pt>
                <c:pt idx="3089">
                  <c:v>42574</c:v>
                </c:pt>
                <c:pt idx="3090">
                  <c:v>42575</c:v>
                </c:pt>
                <c:pt idx="3091">
                  <c:v>42576</c:v>
                </c:pt>
                <c:pt idx="3092">
                  <c:v>42577</c:v>
                </c:pt>
                <c:pt idx="3093">
                  <c:v>42578</c:v>
                </c:pt>
                <c:pt idx="3094">
                  <c:v>42579</c:v>
                </c:pt>
                <c:pt idx="3095">
                  <c:v>42580</c:v>
                </c:pt>
                <c:pt idx="3096">
                  <c:v>42581</c:v>
                </c:pt>
                <c:pt idx="3097">
                  <c:v>42582</c:v>
                </c:pt>
                <c:pt idx="3098">
                  <c:v>42583</c:v>
                </c:pt>
                <c:pt idx="3099">
                  <c:v>42584</c:v>
                </c:pt>
                <c:pt idx="3100">
                  <c:v>42585</c:v>
                </c:pt>
                <c:pt idx="3101">
                  <c:v>42586</c:v>
                </c:pt>
                <c:pt idx="3102">
                  <c:v>42587</c:v>
                </c:pt>
                <c:pt idx="3103">
                  <c:v>42588</c:v>
                </c:pt>
                <c:pt idx="3104">
                  <c:v>42589</c:v>
                </c:pt>
                <c:pt idx="3105">
                  <c:v>42590</c:v>
                </c:pt>
                <c:pt idx="3106">
                  <c:v>42591</c:v>
                </c:pt>
                <c:pt idx="3107">
                  <c:v>42592</c:v>
                </c:pt>
                <c:pt idx="3108">
                  <c:v>42593</c:v>
                </c:pt>
                <c:pt idx="3109">
                  <c:v>42594</c:v>
                </c:pt>
                <c:pt idx="3110">
                  <c:v>42595</c:v>
                </c:pt>
                <c:pt idx="3111">
                  <c:v>42596</c:v>
                </c:pt>
                <c:pt idx="3112">
                  <c:v>42597</c:v>
                </c:pt>
                <c:pt idx="3113">
                  <c:v>42598</c:v>
                </c:pt>
                <c:pt idx="3114">
                  <c:v>42599</c:v>
                </c:pt>
                <c:pt idx="3115">
                  <c:v>42600</c:v>
                </c:pt>
                <c:pt idx="3116">
                  <c:v>42601</c:v>
                </c:pt>
                <c:pt idx="3117">
                  <c:v>42602</c:v>
                </c:pt>
                <c:pt idx="3118">
                  <c:v>42603</c:v>
                </c:pt>
                <c:pt idx="3119">
                  <c:v>42604</c:v>
                </c:pt>
                <c:pt idx="3120">
                  <c:v>42605</c:v>
                </c:pt>
                <c:pt idx="3121">
                  <c:v>42606</c:v>
                </c:pt>
                <c:pt idx="3122">
                  <c:v>42607</c:v>
                </c:pt>
                <c:pt idx="3123">
                  <c:v>42608</c:v>
                </c:pt>
                <c:pt idx="3124">
                  <c:v>42609</c:v>
                </c:pt>
                <c:pt idx="3125">
                  <c:v>42610</c:v>
                </c:pt>
                <c:pt idx="3126">
                  <c:v>42611</c:v>
                </c:pt>
                <c:pt idx="3127">
                  <c:v>42612</c:v>
                </c:pt>
                <c:pt idx="3128">
                  <c:v>42613</c:v>
                </c:pt>
                <c:pt idx="3129">
                  <c:v>42614</c:v>
                </c:pt>
                <c:pt idx="3130">
                  <c:v>42615</c:v>
                </c:pt>
                <c:pt idx="3131">
                  <c:v>42616</c:v>
                </c:pt>
                <c:pt idx="3132">
                  <c:v>42617</c:v>
                </c:pt>
                <c:pt idx="3133">
                  <c:v>42618</c:v>
                </c:pt>
                <c:pt idx="3134">
                  <c:v>42619</c:v>
                </c:pt>
                <c:pt idx="3135">
                  <c:v>42620</c:v>
                </c:pt>
                <c:pt idx="3136">
                  <c:v>42621</c:v>
                </c:pt>
                <c:pt idx="3137">
                  <c:v>42622</c:v>
                </c:pt>
                <c:pt idx="3138">
                  <c:v>42623</c:v>
                </c:pt>
                <c:pt idx="3139">
                  <c:v>42624</c:v>
                </c:pt>
                <c:pt idx="3140">
                  <c:v>42625</c:v>
                </c:pt>
                <c:pt idx="3141">
                  <c:v>42626</c:v>
                </c:pt>
                <c:pt idx="3142">
                  <c:v>42627</c:v>
                </c:pt>
                <c:pt idx="3143">
                  <c:v>42628</c:v>
                </c:pt>
                <c:pt idx="3144">
                  <c:v>42629</c:v>
                </c:pt>
                <c:pt idx="3145">
                  <c:v>42630</c:v>
                </c:pt>
                <c:pt idx="3146">
                  <c:v>42631</c:v>
                </c:pt>
                <c:pt idx="3147">
                  <c:v>42632</c:v>
                </c:pt>
                <c:pt idx="3148">
                  <c:v>42633</c:v>
                </c:pt>
                <c:pt idx="3149">
                  <c:v>42634</c:v>
                </c:pt>
                <c:pt idx="3150">
                  <c:v>42635</c:v>
                </c:pt>
                <c:pt idx="3151">
                  <c:v>42636</c:v>
                </c:pt>
                <c:pt idx="3152">
                  <c:v>42637</c:v>
                </c:pt>
                <c:pt idx="3153">
                  <c:v>42638</c:v>
                </c:pt>
                <c:pt idx="3154">
                  <c:v>42639</c:v>
                </c:pt>
                <c:pt idx="3155">
                  <c:v>42640</c:v>
                </c:pt>
                <c:pt idx="3156">
                  <c:v>42641</c:v>
                </c:pt>
                <c:pt idx="3157">
                  <c:v>42642</c:v>
                </c:pt>
                <c:pt idx="3158">
                  <c:v>42643</c:v>
                </c:pt>
                <c:pt idx="3159">
                  <c:v>42644</c:v>
                </c:pt>
                <c:pt idx="3160">
                  <c:v>42645</c:v>
                </c:pt>
                <c:pt idx="3161">
                  <c:v>42646</c:v>
                </c:pt>
                <c:pt idx="3162">
                  <c:v>42647</c:v>
                </c:pt>
                <c:pt idx="3163">
                  <c:v>42648</c:v>
                </c:pt>
                <c:pt idx="3164">
                  <c:v>42649</c:v>
                </c:pt>
                <c:pt idx="3165">
                  <c:v>42650</c:v>
                </c:pt>
                <c:pt idx="3166">
                  <c:v>42651</c:v>
                </c:pt>
                <c:pt idx="3167">
                  <c:v>42652</c:v>
                </c:pt>
                <c:pt idx="3168">
                  <c:v>42653</c:v>
                </c:pt>
                <c:pt idx="3169">
                  <c:v>42654</c:v>
                </c:pt>
                <c:pt idx="3170">
                  <c:v>42655</c:v>
                </c:pt>
                <c:pt idx="3171">
                  <c:v>42656</c:v>
                </c:pt>
                <c:pt idx="3172">
                  <c:v>42657</c:v>
                </c:pt>
                <c:pt idx="3173">
                  <c:v>42658</c:v>
                </c:pt>
                <c:pt idx="3174">
                  <c:v>42659</c:v>
                </c:pt>
                <c:pt idx="3175">
                  <c:v>42660</c:v>
                </c:pt>
                <c:pt idx="3176">
                  <c:v>42661</c:v>
                </c:pt>
                <c:pt idx="3177">
                  <c:v>42662</c:v>
                </c:pt>
                <c:pt idx="3178">
                  <c:v>42663</c:v>
                </c:pt>
                <c:pt idx="3179">
                  <c:v>42664</c:v>
                </c:pt>
                <c:pt idx="3180">
                  <c:v>42665</c:v>
                </c:pt>
                <c:pt idx="3181">
                  <c:v>42666</c:v>
                </c:pt>
                <c:pt idx="3182">
                  <c:v>42667</c:v>
                </c:pt>
                <c:pt idx="3183">
                  <c:v>42668</c:v>
                </c:pt>
                <c:pt idx="3184">
                  <c:v>42669</c:v>
                </c:pt>
                <c:pt idx="3185">
                  <c:v>42670</c:v>
                </c:pt>
                <c:pt idx="3186">
                  <c:v>42671</c:v>
                </c:pt>
                <c:pt idx="3187">
                  <c:v>42672</c:v>
                </c:pt>
                <c:pt idx="3188">
                  <c:v>42673</c:v>
                </c:pt>
                <c:pt idx="3189">
                  <c:v>42674</c:v>
                </c:pt>
                <c:pt idx="3190">
                  <c:v>42675</c:v>
                </c:pt>
                <c:pt idx="3191">
                  <c:v>42676</c:v>
                </c:pt>
                <c:pt idx="3192">
                  <c:v>42677</c:v>
                </c:pt>
                <c:pt idx="3193">
                  <c:v>42678</c:v>
                </c:pt>
                <c:pt idx="3194">
                  <c:v>42679</c:v>
                </c:pt>
                <c:pt idx="3195">
                  <c:v>42680</c:v>
                </c:pt>
                <c:pt idx="3196">
                  <c:v>42681</c:v>
                </c:pt>
                <c:pt idx="3197">
                  <c:v>42682</c:v>
                </c:pt>
                <c:pt idx="3198">
                  <c:v>42683</c:v>
                </c:pt>
                <c:pt idx="3199">
                  <c:v>42684</c:v>
                </c:pt>
                <c:pt idx="3200">
                  <c:v>42685</c:v>
                </c:pt>
                <c:pt idx="3201">
                  <c:v>42686</c:v>
                </c:pt>
                <c:pt idx="3202">
                  <c:v>42687</c:v>
                </c:pt>
                <c:pt idx="3203">
                  <c:v>42688</c:v>
                </c:pt>
                <c:pt idx="3204">
                  <c:v>42689</c:v>
                </c:pt>
                <c:pt idx="3205">
                  <c:v>42690</c:v>
                </c:pt>
                <c:pt idx="3206">
                  <c:v>42691</c:v>
                </c:pt>
                <c:pt idx="3207">
                  <c:v>42692</c:v>
                </c:pt>
                <c:pt idx="3208">
                  <c:v>42693</c:v>
                </c:pt>
                <c:pt idx="3209">
                  <c:v>42694</c:v>
                </c:pt>
                <c:pt idx="3210">
                  <c:v>42695</c:v>
                </c:pt>
                <c:pt idx="3211">
                  <c:v>42696</c:v>
                </c:pt>
                <c:pt idx="3212">
                  <c:v>42697</c:v>
                </c:pt>
                <c:pt idx="3213">
                  <c:v>42698</c:v>
                </c:pt>
                <c:pt idx="3214">
                  <c:v>42699</c:v>
                </c:pt>
                <c:pt idx="3215">
                  <c:v>42700</c:v>
                </c:pt>
                <c:pt idx="3216">
                  <c:v>42701</c:v>
                </c:pt>
                <c:pt idx="3217">
                  <c:v>42702</c:v>
                </c:pt>
                <c:pt idx="3218">
                  <c:v>42703</c:v>
                </c:pt>
                <c:pt idx="3219">
                  <c:v>42704</c:v>
                </c:pt>
                <c:pt idx="3220">
                  <c:v>42705</c:v>
                </c:pt>
                <c:pt idx="3221">
                  <c:v>42706</c:v>
                </c:pt>
                <c:pt idx="3222">
                  <c:v>42707</c:v>
                </c:pt>
                <c:pt idx="3223">
                  <c:v>42708</c:v>
                </c:pt>
                <c:pt idx="3224">
                  <c:v>42709</c:v>
                </c:pt>
                <c:pt idx="3225">
                  <c:v>42710</c:v>
                </c:pt>
                <c:pt idx="3226">
                  <c:v>42711</c:v>
                </c:pt>
                <c:pt idx="3227">
                  <c:v>42712</c:v>
                </c:pt>
                <c:pt idx="3228">
                  <c:v>42713</c:v>
                </c:pt>
                <c:pt idx="3229">
                  <c:v>42714</c:v>
                </c:pt>
                <c:pt idx="3230">
                  <c:v>42715</c:v>
                </c:pt>
                <c:pt idx="3231">
                  <c:v>42716</c:v>
                </c:pt>
                <c:pt idx="3232">
                  <c:v>42717</c:v>
                </c:pt>
                <c:pt idx="3233">
                  <c:v>42718</c:v>
                </c:pt>
                <c:pt idx="3234">
                  <c:v>42719</c:v>
                </c:pt>
                <c:pt idx="3235">
                  <c:v>42720</c:v>
                </c:pt>
                <c:pt idx="3236">
                  <c:v>42721</c:v>
                </c:pt>
                <c:pt idx="3237">
                  <c:v>42722</c:v>
                </c:pt>
                <c:pt idx="3238">
                  <c:v>42723</c:v>
                </c:pt>
                <c:pt idx="3239">
                  <c:v>42724</c:v>
                </c:pt>
              </c:numCache>
            </c:numRef>
          </c:cat>
          <c:val>
            <c:numRef>
              <c:f>'Short Rate'!$B$1510:$B$4749</c:f>
              <c:numCache>
                <c:formatCode>0.0000</c:formatCode>
                <c:ptCount val="3240"/>
                <c:pt idx="0">
                  <c:v>6.5931999999999995</c:v>
                </c:pt>
                <c:pt idx="1">
                  <c:v>6.6</c:v>
                </c:pt>
                <c:pt idx="2">
                  <c:v>6.6</c:v>
                </c:pt>
                <c:pt idx="3">
                  <c:v>6.6</c:v>
                </c:pt>
                <c:pt idx="4">
                  <c:v>6.5820999999999996</c:v>
                </c:pt>
                <c:pt idx="5">
                  <c:v>6.556</c:v>
                </c:pt>
                <c:pt idx="6">
                  <c:v>6.5636999999999999</c:v>
                </c:pt>
                <c:pt idx="7">
                  <c:v>6.593</c:v>
                </c:pt>
                <c:pt idx="8">
                  <c:v>6.75</c:v>
                </c:pt>
                <c:pt idx="9">
                  <c:v>6.75</c:v>
                </c:pt>
                <c:pt idx="10">
                  <c:v>6.75</c:v>
                </c:pt>
                <c:pt idx="11">
                  <c:v>6.8883999999999999</c:v>
                </c:pt>
                <c:pt idx="12">
                  <c:v>6.9173999999999998</c:v>
                </c:pt>
                <c:pt idx="13">
                  <c:v>7.0693000000000001</c:v>
                </c:pt>
                <c:pt idx="14">
                  <c:v>7.1468999999999996</c:v>
                </c:pt>
                <c:pt idx="15">
                  <c:v>7.125</c:v>
                </c:pt>
                <c:pt idx="16">
                  <c:v>7.125</c:v>
                </c:pt>
                <c:pt idx="17">
                  <c:v>7.125</c:v>
                </c:pt>
                <c:pt idx="18">
                  <c:v>7.6393000000000004</c:v>
                </c:pt>
                <c:pt idx="19">
                  <c:v>7.3475999999999999</c:v>
                </c:pt>
                <c:pt idx="20">
                  <c:v>7.6101000000000001</c:v>
                </c:pt>
                <c:pt idx="21">
                  <c:v>7.5217000000000001</c:v>
                </c:pt>
                <c:pt idx="22">
                  <c:v>6.9749999999999996</c:v>
                </c:pt>
                <c:pt idx="23">
                  <c:v>6.9749999999999996</c:v>
                </c:pt>
                <c:pt idx="24">
                  <c:v>6.9749999999999996</c:v>
                </c:pt>
                <c:pt idx="25">
                  <c:v>6.9611999999999998</c:v>
                </c:pt>
                <c:pt idx="26">
                  <c:v>6.7274000000000003</c:v>
                </c:pt>
                <c:pt idx="27">
                  <c:v>6.4976000000000003</c:v>
                </c:pt>
                <c:pt idx="28">
                  <c:v>6.4976000000000003</c:v>
                </c:pt>
                <c:pt idx="29">
                  <c:v>6.45</c:v>
                </c:pt>
                <c:pt idx="30">
                  <c:v>6.45</c:v>
                </c:pt>
                <c:pt idx="31">
                  <c:v>6.45</c:v>
                </c:pt>
                <c:pt idx="32">
                  <c:v>6.3358999999999996</c:v>
                </c:pt>
                <c:pt idx="33">
                  <c:v>6.3475999999999999</c:v>
                </c:pt>
                <c:pt idx="34">
                  <c:v>6.5015000000000001</c:v>
                </c:pt>
                <c:pt idx="35">
                  <c:v>6.4905999999999997</c:v>
                </c:pt>
                <c:pt idx="36">
                  <c:v>6.7</c:v>
                </c:pt>
                <c:pt idx="37">
                  <c:v>6.7</c:v>
                </c:pt>
                <c:pt idx="38">
                  <c:v>6.7</c:v>
                </c:pt>
                <c:pt idx="39">
                  <c:v>7.5911</c:v>
                </c:pt>
                <c:pt idx="40">
                  <c:v>7.65</c:v>
                </c:pt>
                <c:pt idx="41">
                  <c:v>7.8643000000000001</c:v>
                </c:pt>
                <c:pt idx="42">
                  <c:v>7.8643000000000001</c:v>
                </c:pt>
                <c:pt idx="43">
                  <c:v>7.8643000000000001</c:v>
                </c:pt>
                <c:pt idx="44">
                  <c:v>7.8643000000000001</c:v>
                </c:pt>
                <c:pt idx="45">
                  <c:v>7.8643000000000001</c:v>
                </c:pt>
                <c:pt idx="46">
                  <c:v>7.7827999999999999</c:v>
                </c:pt>
                <c:pt idx="47">
                  <c:v>7.1577999999999999</c:v>
                </c:pt>
                <c:pt idx="48">
                  <c:v>7.1086</c:v>
                </c:pt>
                <c:pt idx="49">
                  <c:v>6.9173</c:v>
                </c:pt>
                <c:pt idx="50">
                  <c:v>6.75</c:v>
                </c:pt>
                <c:pt idx="51">
                  <c:v>6.75</c:v>
                </c:pt>
                <c:pt idx="52">
                  <c:v>6.75</c:v>
                </c:pt>
                <c:pt idx="53">
                  <c:v>7.0536000000000003</c:v>
                </c:pt>
                <c:pt idx="54">
                  <c:v>7.0536000000000003</c:v>
                </c:pt>
                <c:pt idx="55">
                  <c:v>6.8475999999999999</c:v>
                </c:pt>
                <c:pt idx="56">
                  <c:v>6.2167000000000003</c:v>
                </c:pt>
                <c:pt idx="57">
                  <c:v>6.2125000000000004</c:v>
                </c:pt>
                <c:pt idx="58">
                  <c:v>6.2125000000000004</c:v>
                </c:pt>
                <c:pt idx="59">
                  <c:v>6.2125000000000004</c:v>
                </c:pt>
                <c:pt idx="60">
                  <c:v>6.21</c:v>
                </c:pt>
                <c:pt idx="61">
                  <c:v>5.4424999999999999</c:v>
                </c:pt>
                <c:pt idx="62">
                  <c:v>5.1380999999999997</c:v>
                </c:pt>
                <c:pt idx="63">
                  <c:v>5.3535000000000004</c:v>
                </c:pt>
                <c:pt idx="64">
                  <c:v>6.45</c:v>
                </c:pt>
                <c:pt idx="65">
                  <c:v>6.45</c:v>
                </c:pt>
                <c:pt idx="66">
                  <c:v>6.45</c:v>
                </c:pt>
                <c:pt idx="67">
                  <c:v>6.45</c:v>
                </c:pt>
                <c:pt idx="68">
                  <c:v>6.4732000000000003</c:v>
                </c:pt>
                <c:pt idx="69">
                  <c:v>6.5902000000000003</c:v>
                </c:pt>
                <c:pt idx="70">
                  <c:v>6.7446000000000002</c:v>
                </c:pt>
                <c:pt idx="71">
                  <c:v>6.7446000000000002</c:v>
                </c:pt>
                <c:pt idx="72">
                  <c:v>6.7446000000000002</c:v>
                </c:pt>
                <c:pt idx="73">
                  <c:v>6.7446000000000002</c:v>
                </c:pt>
                <c:pt idx="74">
                  <c:v>6.6169000000000002</c:v>
                </c:pt>
                <c:pt idx="75">
                  <c:v>6.6104000000000003</c:v>
                </c:pt>
                <c:pt idx="76">
                  <c:v>6.7407000000000004</c:v>
                </c:pt>
                <c:pt idx="77">
                  <c:v>6.5267999999999997</c:v>
                </c:pt>
                <c:pt idx="78">
                  <c:v>6.55</c:v>
                </c:pt>
                <c:pt idx="79">
                  <c:v>6.55</c:v>
                </c:pt>
                <c:pt idx="80">
                  <c:v>6.55</c:v>
                </c:pt>
                <c:pt idx="81">
                  <c:v>6.4794999999999998</c:v>
                </c:pt>
                <c:pt idx="82">
                  <c:v>6.5048000000000004</c:v>
                </c:pt>
                <c:pt idx="83">
                  <c:v>6.4808000000000003</c:v>
                </c:pt>
                <c:pt idx="84">
                  <c:v>6.4808000000000003</c:v>
                </c:pt>
                <c:pt idx="85">
                  <c:v>6.45</c:v>
                </c:pt>
                <c:pt idx="86">
                  <c:v>6.45</c:v>
                </c:pt>
                <c:pt idx="87">
                  <c:v>6.45</c:v>
                </c:pt>
                <c:pt idx="88">
                  <c:v>6.2065000000000001</c:v>
                </c:pt>
                <c:pt idx="89">
                  <c:v>6.1242999999999999</c:v>
                </c:pt>
                <c:pt idx="90">
                  <c:v>6.3109000000000002</c:v>
                </c:pt>
                <c:pt idx="91">
                  <c:v>6.2629000000000001</c:v>
                </c:pt>
                <c:pt idx="92">
                  <c:v>6.25</c:v>
                </c:pt>
                <c:pt idx="93">
                  <c:v>6.25</c:v>
                </c:pt>
                <c:pt idx="94">
                  <c:v>6.25</c:v>
                </c:pt>
                <c:pt idx="95">
                  <c:v>6.6718999999999999</c:v>
                </c:pt>
                <c:pt idx="96">
                  <c:v>6.4189999999999996</c:v>
                </c:pt>
                <c:pt idx="97">
                  <c:v>6.4801000000000002</c:v>
                </c:pt>
                <c:pt idx="98">
                  <c:v>7.1224999999999996</c:v>
                </c:pt>
                <c:pt idx="99">
                  <c:v>7.1624999999999996</c:v>
                </c:pt>
                <c:pt idx="100">
                  <c:v>7.1624999999999996</c:v>
                </c:pt>
                <c:pt idx="101">
                  <c:v>7.1624999999999996</c:v>
                </c:pt>
                <c:pt idx="102">
                  <c:v>7.1624999999999996</c:v>
                </c:pt>
                <c:pt idx="103">
                  <c:v>7.0179</c:v>
                </c:pt>
                <c:pt idx="104">
                  <c:v>6.7335000000000003</c:v>
                </c:pt>
                <c:pt idx="105">
                  <c:v>6.6913999999999998</c:v>
                </c:pt>
                <c:pt idx="106">
                  <c:v>6.375</c:v>
                </c:pt>
                <c:pt idx="107">
                  <c:v>6.375</c:v>
                </c:pt>
                <c:pt idx="108">
                  <c:v>6.375</c:v>
                </c:pt>
                <c:pt idx="109">
                  <c:v>6.8951000000000002</c:v>
                </c:pt>
                <c:pt idx="110">
                  <c:v>6.9042000000000003</c:v>
                </c:pt>
                <c:pt idx="111">
                  <c:v>7.4253999999999998</c:v>
                </c:pt>
                <c:pt idx="112">
                  <c:v>7.5007000000000001</c:v>
                </c:pt>
                <c:pt idx="113">
                  <c:v>7.5</c:v>
                </c:pt>
                <c:pt idx="114">
                  <c:v>7.5</c:v>
                </c:pt>
                <c:pt idx="115">
                  <c:v>7.5</c:v>
                </c:pt>
                <c:pt idx="116">
                  <c:v>7.1342999999999996</c:v>
                </c:pt>
                <c:pt idx="117">
                  <c:v>6.4226000000000001</c:v>
                </c:pt>
                <c:pt idx="118">
                  <c:v>6.4375</c:v>
                </c:pt>
                <c:pt idx="119">
                  <c:v>6.5083000000000002</c:v>
                </c:pt>
                <c:pt idx="120">
                  <c:v>6.85</c:v>
                </c:pt>
                <c:pt idx="121">
                  <c:v>6.85</c:v>
                </c:pt>
                <c:pt idx="122">
                  <c:v>6.85</c:v>
                </c:pt>
                <c:pt idx="123">
                  <c:v>7.1150000000000002</c:v>
                </c:pt>
                <c:pt idx="124">
                  <c:v>7.1680000000000001</c:v>
                </c:pt>
                <c:pt idx="125">
                  <c:v>7.1550000000000002</c:v>
                </c:pt>
                <c:pt idx="126">
                  <c:v>7.8048999999999999</c:v>
                </c:pt>
                <c:pt idx="127">
                  <c:v>8.0055999999999994</c:v>
                </c:pt>
                <c:pt idx="128">
                  <c:v>8.0055999999999994</c:v>
                </c:pt>
                <c:pt idx="129">
                  <c:v>8.0055999999999994</c:v>
                </c:pt>
                <c:pt idx="130">
                  <c:v>8.15</c:v>
                </c:pt>
                <c:pt idx="131">
                  <c:v>8.0105000000000004</c:v>
                </c:pt>
                <c:pt idx="132">
                  <c:v>7.95</c:v>
                </c:pt>
                <c:pt idx="133">
                  <c:v>7.9240000000000004</c:v>
                </c:pt>
                <c:pt idx="134">
                  <c:v>8.2750000000000004</c:v>
                </c:pt>
                <c:pt idx="135">
                  <c:v>8.2750000000000004</c:v>
                </c:pt>
                <c:pt idx="136">
                  <c:v>8.2750000000000004</c:v>
                </c:pt>
                <c:pt idx="137">
                  <c:v>8.3012999999999995</c:v>
                </c:pt>
                <c:pt idx="138">
                  <c:v>8.3249999999999993</c:v>
                </c:pt>
                <c:pt idx="139">
                  <c:v>8.9411000000000005</c:v>
                </c:pt>
                <c:pt idx="140">
                  <c:v>8.7359000000000009</c:v>
                </c:pt>
                <c:pt idx="141">
                  <c:v>8.74</c:v>
                </c:pt>
                <c:pt idx="142">
                  <c:v>8.74</c:v>
                </c:pt>
                <c:pt idx="143">
                  <c:v>8.74</c:v>
                </c:pt>
                <c:pt idx="144">
                  <c:v>8.8482000000000003</c:v>
                </c:pt>
                <c:pt idx="145">
                  <c:v>8.8482000000000003</c:v>
                </c:pt>
                <c:pt idx="146">
                  <c:v>8.5179000000000009</c:v>
                </c:pt>
                <c:pt idx="147">
                  <c:v>8.5470000000000006</c:v>
                </c:pt>
                <c:pt idx="148">
                  <c:v>8.4</c:v>
                </c:pt>
                <c:pt idx="149">
                  <c:v>8.4</c:v>
                </c:pt>
                <c:pt idx="150">
                  <c:v>8.4</c:v>
                </c:pt>
                <c:pt idx="151">
                  <c:v>8.6548999999999996</c:v>
                </c:pt>
                <c:pt idx="152">
                  <c:v>8.8285999999999998</c:v>
                </c:pt>
                <c:pt idx="153">
                  <c:v>8.8589000000000002</c:v>
                </c:pt>
                <c:pt idx="154">
                  <c:v>9.0500000000000007</c:v>
                </c:pt>
                <c:pt idx="155">
                  <c:v>9.0493000000000006</c:v>
                </c:pt>
                <c:pt idx="156">
                  <c:v>9.0493000000000006</c:v>
                </c:pt>
                <c:pt idx="157">
                  <c:v>9.0493000000000006</c:v>
                </c:pt>
                <c:pt idx="158">
                  <c:v>8.8331999999999997</c:v>
                </c:pt>
                <c:pt idx="159">
                  <c:v>8.8574000000000002</c:v>
                </c:pt>
                <c:pt idx="160">
                  <c:v>8.9779999999999998</c:v>
                </c:pt>
                <c:pt idx="161">
                  <c:v>8.8488000000000007</c:v>
                </c:pt>
                <c:pt idx="162">
                  <c:v>9.0124999999999993</c:v>
                </c:pt>
                <c:pt idx="163">
                  <c:v>9.0124999999999993</c:v>
                </c:pt>
                <c:pt idx="164">
                  <c:v>9.0124999999999993</c:v>
                </c:pt>
                <c:pt idx="165">
                  <c:v>9.1911000000000005</c:v>
                </c:pt>
                <c:pt idx="166">
                  <c:v>9.3082999999999991</c:v>
                </c:pt>
                <c:pt idx="167">
                  <c:v>9.3086000000000002</c:v>
                </c:pt>
                <c:pt idx="168">
                  <c:v>9.2530000000000001</c:v>
                </c:pt>
                <c:pt idx="169">
                  <c:v>9.08</c:v>
                </c:pt>
                <c:pt idx="170">
                  <c:v>9.08</c:v>
                </c:pt>
                <c:pt idx="171">
                  <c:v>9.08</c:v>
                </c:pt>
                <c:pt idx="172">
                  <c:v>8.9481999999999999</c:v>
                </c:pt>
                <c:pt idx="173">
                  <c:v>9.0821000000000005</c:v>
                </c:pt>
                <c:pt idx="174">
                  <c:v>9.0678999999999998</c:v>
                </c:pt>
                <c:pt idx="175">
                  <c:v>9.0611999999999995</c:v>
                </c:pt>
                <c:pt idx="176">
                  <c:v>8.6</c:v>
                </c:pt>
                <c:pt idx="177">
                  <c:v>8.6</c:v>
                </c:pt>
                <c:pt idx="178">
                  <c:v>8.6</c:v>
                </c:pt>
                <c:pt idx="179">
                  <c:v>8.9112000000000009</c:v>
                </c:pt>
                <c:pt idx="180">
                  <c:v>9.0550999999999995</c:v>
                </c:pt>
                <c:pt idx="181">
                  <c:v>9.0320999999999998</c:v>
                </c:pt>
                <c:pt idx="182">
                  <c:v>9.1503999999999994</c:v>
                </c:pt>
                <c:pt idx="183">
                  <c:v>9.1</c:v>
                </c:pt>
                <c:pt idx="184">
                  <c:v>9.1</c:v>
                </c:pt>
                <c:pt idx="185">
                  <c:v>9.1</c:v>
                </c:pt>
                <c:pt idx="186">
                  <c:v>9.0886999999999993</c:v>
                </c:pt>
                <c:pt idx="187">
                  <c:v>9.0785999999999998</c:v>
                </c:pt>
                <c:pt idx="188">
                  <c:v>9.0744000000000007</c:v>
                </c:pt>
                <c:pt idx="189">
                  <c:v>9.2019000000000002</c:v>
                </c:pt>
                <c:pt idx="190">
                  <c:v>9.2019000000000002</c:v>
                </c:pt>
                <c:pt idx="191">
                  <c:v>9.2019000000000002</c:v>
                </c:pt>
                <c:pt idx="192">
                  <c:v>9.2019000000000002</c:v>
                </c:pt>
                <c:pt idx="193">
                  <c:v>9.2428000000000008</c:v>
                </c:pt>
                <c:pt idx="194">
                  <c:v>9.2428000000000008</c:v>
                </c:pt>
                <c:pt idx="195">
                  <c:v>9.4309999999999992</c:v>
                </c:pt>
                <c:pt idx="196">
                  <c:v>9.4542999999999999</c:v>
                </c:pt>
                <c:pt idx="197">
                  <c:v>9.4499999999999993</c:v>
                </c:pt>
                <c:pt idx="198">
                  <c:v>9.4499999999999993</c:v>
                </c:pt>
                <c:pt idx="199">
                  <c:v>9.4499999999999993</c:v>
                </c:pt>
                <c:pt idx="200">
                  <c:v>9.4133999999999993</c:v>
                </c:pt>
                <c:pt idx="201">
                  <c:v>8.9925999999999995</c:v>
                </c:pt>
                <c:pt idx="202">
                  <c:v>8.9103999999999992</c:v>
                </c:pt>
                <c:pt idx="203">
                  <c:v>8.9238</c:v>
                </c:pt>
                <c:pt idx="204">
                  <c:v>8.65</c:v>
                </c:pt>
                <c:pt idx="205">
                  <c:v>8.65</c:v>
                </c:pt>
                <c:pt idx="206">
                  <c:v>8.65</c:v>
                </c:pt>
                <c:pt idx="207">
                  <c:v>9.0250000000000004</c:v>
                </c:pt>
                <c:pt idx="208">
                  <c:v>8.8536000000000001</c:v>
                </c:pt>
                <c:pt idx="209">
                  <c:v>8.8536000000000001</c:v>
                </c:pt>
                <c:pt idx="210">
                  <c:v>8.7993000000000006</c:v>
                </c:pt>
                <c:pt idx="211">
                  <c:v>8.85</c:v>
                </c:pt>
                <c:pt idx="212">
                  <c:v>8.85</c:v>
                </c:pt>
                <c:pt idx="213">
                  <c:v>8.85</c:v>
                </c:pt>
                <c:pt idx="214">
                  <c:v>8.7536000000000005</c:v>
                </c:pt>
                <c:pt idx="215">
                  <c:v>8.7303999999999995</c:v>
                </c:pt>
                <c:pt idx="216">
                  <c:v>8.8439999999999994</c:v>
                </c:pt>
                <c:pt idx="217">
                  <c:v>8.5241000000000007</c:v>
                </c:pt>
                <c:pt idx="218">
                  <c:v>9.0500000000000007</c:v>
                </c:pt>
                <c:pt idx="219">
                  <c:v>9.0500000000000007</c:v>
                </c:pt>
                <c:pt idx="220">
                  <c:v>9.0500000000000007</c:v>
                </c:pt>
                <c:pt idx="221">
                  <c:v>9.7125000000000004</c:v>
                </c:pt>
                <c:pt idx="222">
                  <c:v>8.8356999999999992</c:v>
                </c:pt>
                <c:pt idx="223">
                  <c:v>8.9261999999999997</c:v>
                </c:pt>
                <c:pt idx="224">
                  <c:v>8.7391000000000005</c:v>
                </c:pt>
                <c:pt idx="225">
                  <c:v>8.75</c:v>
                </c:pt>
                <c:pt idx="226">
                  <c:v>8.75</c:v>
                </c:pt>
                <c:pt idx="227">
                  <c:v>8.75</c:v>
                </c:pt>
                <c:pt idx="228">
                  <c:v>8.8676999999999992</c:v>
                </c:pt>
                <c:pt idx="229">
                  <c:v>8.8666999999999998</c:v>
                </c:pt>
                <c:pt idx="230">
                  <c:v>10.033799999999999</c:v>
                </c:pt>
                <c:pt idx="231">
                  <c:v>9.5622000000000007</c:v>
                </c:pt>
                <c:pt idx="232">
                  <c:v>9.15</c:v>
                </c:pt>
                <c:pt idx="233">
                  <c:v>9.15</c:v>
                </c:pt>
                <c:pt idx="234">
                  <c:v>9.15</c:v>
                </c:pt>
                <c:pt idx="235">
                  <c:v>9.4554000000000009</c:v>
                </c:pt>
                <c:pt idx="236">
                  <c:v>9.4554000000000009</c:v>
                </c:pt>
                <c:pt idx="237">
                  <c:v>9.1526999999999994</c:v>
                </c:pt>
                <c:pt idx="238">
                  <c:v>9.1526999999999994</c:v>
                </c:pt>
                <c:pt idx="239">
                  <c:v>8.9250000000000007</c:v>
                </c:pt>
                <c:pt idx="240">
                  <c:v>8.9250000000000007</c:v>
                </c:pt>
                <c:pt idx="241">
                  <c:v>8.9250000000000007</c:v>
                </c:pt>
                <c:pt idx="242">
                  <c:v>8.9133999999999993</c:v>
                </c:pt>
                <c:pt idx="243">
                  <c:v>8.4392999999999994</c:v>
                </c:pt>
                <c:pt idx="244">
                  <c:v>8.2786000000000008</c:v>
                </c:pt>
                <c:pt idx="245">
                  <c:v>8.2786000000000008</c:v>
                </c:pt>
                <c:pt idx="246">
                  <c:v>8.1750000000000007</c:v>
                </c:pt>
                <c:pt idx="247">
                  <c:v>8.1750000000000007</c:v>
                </c:pt>
                <c:pt idx="248">
                  <c:v>8.1750000000000007</c:v>
                </c:pt>
                <c:pt idx="249">
                  <c:v>8.1115999999999993</c:v>
                </c:pt>
                <c:pt idx="250">
                  <c:v>8.2262000000000004</c:v>
                </c:pt>
                <c:pt idx="251">
                  <c:v>8.0463000000000005</c:v>
                </c:pt>
                <c:pt idx="252">
                  <c:v>7.1215999999999999</c:v>
                </c:pt>
                <c:pt idx="253">
                  <c:v>7.125</c:v>
                </c:pt>
                <c:pt idx="254">
                  <c:v>7.125</c:v>
                </c:pt>
                <c:pt idx="255">
                  <c:v>7.125</c:v>
                </c:pt>
                <c:pt idx="256">
                  <c:v>7.2011000000000003</c:v>
                </c:pt>
                <c:pt idx="257">
                  <c:v>7.2011000000000003</c:v>
                </c:pt>
                <c:pt idx="258">
                  <c:v>6.5812999999999997</c:v>
                </c:pt>
                <c:pt idx="259">
                  <c:v>6.6119000000000003</c:v>
                </c:pt>
                <c:pt idx="260">
                  <c:v>6.55</c:v>
                </c:pt>
                <c:pt idx="261">
                  <c:v>6.55</c:v>
                </c:pt>
                <c:pt idx="262">
                  <c:v>6.55</c:v>
                </c:pt>
                <c:pt idx="263">
                  <c:v>6.64</c:v>
                </c:pt>
                <c:pt idx="264">
                  <c:v>6.64</c:v>
                </c:pt>
                <c:pt idx="265">
                  <c:v>8.5033999999999992</c:v>
                </c:pt>
                <c:pt idx="266">
                  <c:v>8.5033999999999992</c:v>
                </c:pt>
                <c:pt idx="267">
                  <c:v>7.45</c:v>
                </c:pt>
                <c:pt idx="268">
                  <c:v>7.45</c:v>
                </c:pt>
                <c:pt idx="269">
                  <c:v>7.45</c:v>
                </c:pt>
                <c:pt idx="270">
                  <c:v>6.7618</c:v>
                </c:pt>
                <c:pt idx="271">
                  <c:v>6.7633999999999999</c:v>
                </c:pt>
                <c:pt idx="272">
                  <c:v>7.0795000000000003</c:v>
                </c:pt>
                <c:pt idx="273">
                  <c:v>6.8</c:v>
                </c:pt>
                <c:pt idx="274">
                  <c:v>6.8032000000000004</c:v>
                </c:pt>
                <c:pt idx="275">
                  <c:v>6.8032000000000004</c:v>
                </c:pt>
                <c:pt idx="276">
                  <c:v>6.8032000000000004</c:v>
                </c:pt>
                <c:pt idx="277">
                  <c:v>7.3400999999999996</c:v>
                </c:pt>
                <c:pt idx="278">
                  <c:v>7.3381999999999996</c:v>
                </c:pt>
                <c:pt idx="279">
                  <c:v>7.4762000000000004</c:v>
                </c:pt>
                <c:pt idx="280">
                  <c:v>7.4762000000000004</c:v>
                </c:pt>
                <c:pt idx="281">
                  <c:v>7.1749999999999998</c:v>
                </c:pt>
                <c:pt idx="282">
                  <c:v>7.1749999999999998</c:v>
                </c:pt>
                <c:pt idx="283">
                  <c:v>7.1749999999999998</c:v>
                </c:pt>
                <c:pt idx="284">
                  <c:v>7.0330000000000004</c:v>
                </c:pt>
                <c:pt idx="285">
                  <c:v>6.8773999999999997</c:v>
                </c:pt>
                <c:pt idx="286">
                  <c:v>6.8826000000000001</c:v>
                </c:pt>
                <c:pt idx="287">
                  <c:v>6.6177999999999999</c:v>
                </c:pt>
                <c:pt idx="288">
                  <c:v>6.55</c:v>
                </c:pt>
                <c:pt idx="289">
                  <c:v>6.55</c:v>
                </c:pt>
                <c:pt idx="290">
                  <c:v>6.55</c:v>
                </c:pt>
                <c:pt idx="291">
                  <c:v>6.7039999999999997</c:v>
                </c:pt>
                <c:pt idx="292">
                  <c:v>6.4702000000000002</c:v>
                </c:pt>
                <c:pt idx="293">
                  <c:v>6.5937999999999999</c:v>
                </c:pt>
                <c:pt idx="294">
                  <c:v>6.5937999999999999</c:v>
                </c:pt>
                <c:pt idx="295">
                  <c:v>6.5937999999999999</c:v>
                </c:pt>
                <c:pt idx="296">
                  <c:v>6.5937999999999999</c:v>
                </c:pt>
                <c:pt idx="297">
                  <c:v>6.5937999999999999</c:v>
                </c:pt>
                <c:pt idx="298">
                  <c:v>6.1614000000000004</c:v>
                </c:pt>
                <c:pt idx="299">
                  <c:v>6.5881999999999996</c:v>
                </c:pt>
                <c:pt idx="300">
                  <c:v>6.1596000000000002</c:v>
                </c:pt>
                <c:pt idx="301">
                  <c:v>5.6136999999999997</c:v>
                </c:pt>
                <c:pt idx="302">
                  <c:v>6.1749999999999998</c:v>
                </c:pt>
                <c:pt idx="303">
                  <c:v>6.1749999999999998</c:v>
                </c:pt>
                <c:pt idx="304">
                  <c:v>6.1749999999999998</c:v>
                </c:pt>
                <c:pt idx="305">
                  <c:v>5.0223000000000004</c:v>
                </c:pt>
                <c:pt idx="306">
                  <c:v>5.0223000000000004</c:v>
                </c:pt>
                <c:pt idx="307">
                  <c:v>5.1445999999999996</c:v>
                </c:pt>
                <c:pt idx="308">
                  <c:v>5.2648000000000001</c:v>
                </c:pt>
                <c:pt idx="309">
                  <c:v>5.1624999999999996</c:v>
                </c:pt>
                <c:pt idx="310">
                  <c:v>5.1624999999999996</c:v>
                </c:pt>
                <c:pt idx="311">
                  <c:v>5.1624999999999996</c:v>
                </c:pt>
                <c:pt idx="312">
                  <c:v>5.3689999999999998</c:v>
                </c:pt>
                <c:pt idx="313">
                  <c:v>5.5429000000000004</c:v>
                </c:pt>
                <c:pt idx="314">
                  <c:v>5.2369000000000003</c:v>
                </c:pt>
                <c:pt idx="315">
                  <c:v>5.1237000000000004</c:v>
                </c:pt>
                <c:pt idx="316">
                  <c:v>5.125</c:v>
                </c:pt>
                <c:pt idx="317">
                  <c:v>5.125</c:v>
                </c:pt>
                <c:pt idx="318">
                  <c:v>5.125</c:v>
                </c:pt>
                <c:pt idx="319">
                  <c:v>5.2477999999999998</c:v>
                </c:pt>
                <c:pt idx="320">
                  <c:v>5.0952000000000002</c:v>
                </c:pt>
                <c:pt idx="321">
                  <c:v>5.1529999999999996</c:v>
                </c:pt>
                <c:pt idx="322">
                  <c:v>5.1529999999999996</c:v>
                </c:pt>
                <c:pt idx="323">
                  <c:v>5.125</c:v>
                </c:pt>
                <c:pt idx="324">
                  <c:v>5.125</c:v>
                </c:pt>
                <c:pt idx="325">
                  <c:v>5.125</c:v>
                </c:pt>
                <c:pt idx="326">
                  <c:v>5.0038999999999998</c:v>
                </c:pt>
                <c:pt idx="327">
                  <c:v>5.0237999999999996</c:v>
                </c:pt>
                <c:pt idx="328">
                  <c:v>4.7134</c:v>
                </c:pt>
                <c:pt idx="329">
                  <c:v>4.8795000000000002</c:v>
                </c:pt>
                <c:pt idx="330">
                  <c:v>4.9375</c:v>
                </c:pt>
                <c:pt idx="331">
                  <c:v>4.9375</c:v>
                </c:pt>
                <c:pt idx="332">
                  <c:v>4.9375</c:v>
                </c:pt>
                <c:pt idx="333">
                  <c:v>4.4306999999999999</c:v>
                </c:pt>
                <c:pt idx="334">
                  <c:v>4.2476000000000003</c:v>
                </c:pt>
                <c:pt idx="335">
                  <c:v>4.3649000000000004</c:v>
                </c:pt>
                <c:pt idx="336">
                  <c:v>4.3649000000000004</c:v>
                </c:pt>
                <c:pt idx="337">
                  <c:v>4.8</c:v>
                </c:pt>
                <c:pt idx="338">
                  <c:v>4.8</c:v>
                </c:pt>
                <c:pt idx="339">
                  <c:v>4.8</c:v>
                </c:pt>
                <c:pt idx="340">
                  <c:v>4.4527000000000001</c:v>
                </c:pt>
                <c:pt idx="341">
                  <c:v>4.2750000000000004</c:v>
                </c:pt>
                <c:pt idx="342">
                  <c:v>4.2369000000000003</c:v>
                </c:pt>
                <c:pt idx="343">
                  <c:v>4.2222999999999997</c:v>
                </c:pt>
                <c:pt idx="344">
                  <c:v>4.1749999999999998</c:v>
                </c:pt>
                <c:pt idx="345">
                  <c:v>4.1749999999999998</c:v>
                </c:pt>
                <c:pt idx="346">
                  <c:v>4.1749999999999998</c:v>
                </c:pt>
                <c:pt idx="347">
                  <c:v>4.45</c:v>
                </c:pt>
                <c:pt idx="348">
                  <c:v>4.5975999999999999</c:v>
                </c:pt>
                <c:pt idx="349">
                  <c:v>4.4428999999999998</c:v>
                </c:pt>
                <c:pt idx="350">
                  <c:v>4.4478999999999997</c:v>
                </c:pt>
                <c:pt idx="351">
                  <c:v>4.3606999999999996</c:v>
                </c:pt>
                <c:pt idx="352">
                  <c:v>4.3606999999999996</c:v>
                </c:pt>
                <c:pt idx="353">
                  <c:v>4.3606999999999996</c:v>
                </c:pt>
                <c:pt idx="354">
                  <c:v>4.3606999999999996</c:v>
                </c:pt>
                <c:pt idx="355">
                  <c:v>4.3166000000000002</c:v>
                </c:pt>
                <c:pt idx="356">
                  <c:v>4.3212000000000002</c:v>
                </c:pt>
                <c:pt idx="357">
                  <c:v>4.2694000000000001</c:v>
                </c:pt>
                <c:pt idx="358">
                  <c:v>4.45</c:v>
                </c:pt>
                <c:pt idx="359">
                  <c:v>4.45</c:v>
                </c:pt>
                <c:pt idx="360">
                  <c:v>4.45</c:v>
                </c:pt>
                <c:pt idx="361">
                  <c:v>4.4615999999999998</c:v>
                </c:pt>
                <c:pt idx="362">
                  <c:v>4.3666999999999998</c:v>
                </c:pt>
                <c:pt idx="363">
                  <c:v>4.3484999999999996</c:v>
                </c:pt>
                <c:pt idx="364">
                  <c:v>4.3452000000000002</c:v>
                </c:pt>
                <c:pt idx="365">
                  <c:v>4.25</c:v>
                </c:pt>
                <c:pt idx="366">
                  <c:v>4.25</c:v>
                </c:pt>
                <c:pt idx="367">
                  <c:v>4.25</c:v>
                </c:pt>
                <c:pt idx="368">
                  <c:v>4.2660999999999998</c:v>
                </c:pt>
                <c:pt idx="369">
                  <c:v>4.2695999999999996</c:v>
                </c:pt>
                <c:pt idx="370">
                  <c:v>4.2759999999999998</c:v>
                </c:pt>
                <c:pt idx="371">
                  <c:v>4.3455000000000004</c:v>
                </c:pt>
                <c:pt idx="372">
                  <c:v>4.2750000000000004</c:v>
                </c:pt>
                <c:pt idx="373">
                  <c:v>4.2750000000000004</c:v>
                </c:pt>
                <c:pt idx="374">
                  <c:v>4.2750000000000004</c:v>
                </c:pt>
                <c:pt idx="375">
                  <c:v>4.2736999999999998</c:v>
                </c:pt>
                <c:pt idx="376">
                  <c:v>4.2690000000000001</c:v>
                </c:pt>
                <c:pt idx="377">
                  <c:v>4.2679999999999998</c:v>
                </c:pt>
                <c:pt idx="378">
                  <c:v>4.2205000000000004</c:v>
                </c:pt>
                <c:pt idx="379">
                  <c:v>4.2205000000000004</c:v>
                </c:pt>
                <c:pt idx="380">
                  <c:v>4.2205000000000004</c:v>
                </c:pt>
                <c:pt idx="381">
                  <c:v>4.2205000000000004</c:v>
                </c:pt>
                <c:pt idx="382">
                  <c:v>4.2205000000000004</c:v>
                </c:pt>
                <c:pt idx="383">
                  <c:v>4.2234999999999996</c:v>
                </c:pt>
                <c:pt idx="384">
                  <c:v>4.3235000000000001</c:v>
                </c:pt>
                <c:pt idx="385">
                  <c:v>4.1942000000000004</c:v>
                </c:pt>
                <c:pt idx="386">
                  <c:v>4.125</c:v>
                </c:pt>
                <c:pt idx="387">
                  <c:v>4.125</c:v>
                </c:pt>
                <c:pt idx="388">
                  <c:v>4.125</c:v>
                </c:pt>
                <c:pt idx="389">
                  <c:v>4.2487000000000004</c:v>
                </c:pt>
                <c:pt idx="390">
                  <c:v>4.0381</c:v>
                </c:pt>
                <c:pt idx="391">
                  <c:v>4.0827</c:v>
                </c:pt>
                <c:pt idx="392">
                  <c:v>3.9451999999999998</c:v>
                </c:pt>
                <c:pt idx="393">
                  <c:v>3.875</c:v>
                </c:pt>
                <c:pt idx="394">
                  <c:v>3.875</c:v>
                </c:pt>
                <c:pt idx="395">
                  <c:v>3.875</c:v>
                </c:pt>
                <c:pt idx="396">
                  <c:v>3.9643000000000002</c:v>
                </c:pt>
                <c:pt idx="397">
                  <c:v>3.9643000000000002</c:v>
                </c:pt>
                <c:pt idx="398">
                  <c:v>3.9643000000000002</c:v>
                </c:pt>
                <c:pt idx="399">
                  <c:v>3.6606999999999998</c:v>
                </c:pt>
                <c:pt idx="400">
                  <c:v>3.85</c:v>
                </c:pt>
                <c:pt idx="401">
                  <c:v>3.85</c:v>
                </c:pt>
                <c:pt idx="402">
                  <c:v>3.85</c:v>
                </c:pt>
                <c:pt idx="403">
                  <c:v>4.3571</c:v>
                </c:pt>
                <c:pt idx="404">
                  <c:v>4.2713999999999999</c:v>
                </c:pt>
                <c:pt idx="405">
                  <c:v>4.5354000000000001</c:v>
                </c:pt>
                <c:pt idx="406">
                  <c:v>4.4074</c:v>
                </c:pt>
                <c:pt idx="407">
                  <c:v>4.55</c:v>
                </c:pt>
                <c:pt idx="408">
                  <c:v>4.55</c:v>
                </c:pt>
                <c:pt idx="409">
                  <c:v>4.55</c:v>
                </c:pt>
                <c:pt idx="410">
                  <c:v>4.9687999999999999</c:v>
                </c:pt>
                <c:pt idx="411">
                  <c:v>4.6911000000000005</c:v>
                </c:pt>
                <c:pt idx="412">
                  <c:v>4.5766</c:v>
                </c:pt>
                <c:pt idx="413">
                  <c:v>4.7861000000000002</c:v>
                </c:pt>
                <c:pt idx="414">
                  <c:v>4.7861000000000002</c:v>
                </c:pt>
                <c:pt idx="415">
                  <c:v>4.7861000000000002</c:v>
                </c:pt>
                <c:pt idx="416">
                  <c:v>4.7861000000000002</c:v>
                </c:pt>
                <c:pt idx="417">
                  <c:v>4.6286000000000005</c:v>
                </c:pt>
                <c:pt idx="418">
                  <c:v>4.6500000000000004</c:v>
                </c:pt>
                <c:pt idx="419">
                  <c:v>4.6500000000000004</c:v>
                </c:pt>
                <c:pt idx="420">
                  <c:v>4.2466999999999997</c:v>
                </c:pt>
                <c:pt idx="421">
                  <c:v>4.2466999999999997</c:v>
                </c:pt>
                <c:pt idx="422">
                  <c:v>4.2466999999999997</c:v>
                </c:pt>
                <c:pt idx="423">
                  <c:v>4.2466999999999997</c:v>
                </c:pt>
                <c:pt idx="424">
                  <c:v>3.4981999999999998</c:v>
                </c:pt>
                <c:pt idx="425">
                  <c:v>3.4981999999999998</c:v>
                </c:pt>
                <c:pt idx="426">
                  <c:v>3.0200999999999998</c:v>
                </c:pt>
                <c:pt idx="427">
                  <c:v>2.0617999999999999</c:v>
                </c:pt>
                <c:pt idx="428">
                  <c:v>2.0617999999999999</c:v>
                </c:pt>
                <c:pt idx="429">
                  <c:v>2.0617999999999999</c:v>
                </c:pt>
                <c:pt idx="430">
                  <c:v>2.0617999999999999</c:v>
                </c:pt>
                <c:pt idx="431">
                  <c:v>3.0234999999999999</c:v>
                </c:pt>
                <c:pt idx="432">
                  <c:v>3.0234999999999999</c:v>
                </c:pt>
                <c:pt idx="433">
                  <c:v>2.8024</c:v>
                </c:pt>
                <c:pt idx="434">
                  <c:v>3.0920999999999998</c:v>
                </c:pt>
                <c:pt idx="435">
                  <c:v>2.625</c:v>
                </c:pt>
                <c:pt idx="436">
                  <c:v>2.625</c:v>
                </c:pt>
                <c:pt idx="437">
                  <c:v>2.625</c:v>
                </c:pt>
                <c:pt idx="438">
                  <c:v>2.6570999999999998</c:v>
                </c:pt>
                <c:pt idx="439">
                  <c:v>2.9685000000000001</c:v>
                </c:pt>
                <c:pt idx="440">
                  <c:v>2.9207999999999998</c:v>
                </c:pt>
                <c:pt idx="441">
                  <c:v>2.5281000000000002</c:v>
                </c:pt>
                <c:pt idx="442">
                  <c:v>1.7749999999999999</c:v>
                </c:pt>
                <c:pt idx="443">
                  <c:v>1.7749999999999999</c:v>
                </c:pt>
                <c:pt idx="444">
                  <c:v>1.7749999999999999</c:v>
                </c:pt>
                <c:pt idx="445">
                  <c:v>2.4906000000000001</c:v>
                </c:pt>
                <c:pt idx="446">
                  <c:v>2.4167000000000001</c:v>
                </c:pt>
                <c:pt idx="447">
                  <c:v>2.7744</c:v>
                </c:pt>
                <c:pt idx="448">
                  <c:v>2.7744</c:v>
                </c:pt>
                <c:pt idx="449">
                  <c:v>2.7744</c:v>
                </c:pt>
                <c:pt idx="450">
                  <c:v>2.7744</c:v>
                </c:pt>
                <c:pt idx="451">
                  <c:v>2.7744</c:v>
                </c:pt>
                <c:pt idx="452">
                  <c:v>2.8902999999999999</c:v>
                </c:pt>
                <c:pt idx="453">
                  <c:v>2.5545</c:v>
                </c:pt>
                <c:pt idx="454">
                  <c:v>2.3033999999999999</c:v>
                </c:pt>
                <c:pt idx="455">
                  <c:v>2.1616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1.9651999999999998</c:v>
                </c:pt>
                <c:pt idx="460">
                  <c:v>2.65</c:v>
                </c:pt>
                <c:pt idx="461">
                  <c:v>2.5832999999999999</c:v>
                </c:pt>
                <c:pt idx="462">
                  <c:v>2.7269000000000001</c:v>
                </c:pt>
                <c:pt idx="463">
                  <c:v>2.9217</c:v>
                </c:pt>
                <c:pt idx="464">
                  <c:v>2.9217</c:v>
                </c:pt>
                <c:pt idx="465">
                  <c:v>2.9217</c:v>
                </c:pt>
                <c:pt idx="466">
                  <c:v>2.8087</c:v>
                </c:pt>
                <c:pt idx="467">
                  <c:v>2.9098999999999999</c:v>
                </c:pt>
                <c:pt idx="468">
                  <c:v>2.9622999999999999</c:v>
                </c:pt>
                <c:pt idx="469">
                  <c:v>2.9081999999999999</c:v>
                </c:pt>
                <c:pt idx="470">
                  <c:v>2.6</c:v>
                </c:pt>
                <c:pt idx="471">
                  <c:v>2.6</c:v>
                </c:pt>
                <c:pt idx="472">
                  <c:v>2.6</c:v>
                </c:pt>
                <c:pt idx="473">
                  <c:v>2.8273000000000001</c:v>
                </c:pt>
                <c:pt idx="474">
                  <c:v>2.6981999999999999</c:v>
                </c:pt>
                <c:pt idx="475">
                  <c:v>2.7092000000000001</c:v>
                </c:pt>
                <c:pt idx="476">
                  <c:v>2.6680000000000001</c:v>
                </c:pt>
                <c:pt idx="477">
                  <c:v>2.7</c:v>
                </c:pt>
                <c:pt idx="478">
                  <c:v>2.7</c:v>
                </c:pt>
                <c:pt idx="479">
                  <c:v>2.7</c:v>
                </c:pt>
                <c:pt idx="480">
                  <c:v>2.7214</c:v>
                </c:pt>
                <c:pt idx="481">
                  <c:v>2.7084000000000001</c:v>
                </c:pt>
                <c:pt idx="482">
                  <c:v>2.76</c:v>
                </c:pt>
                <c:pt idx="483">
                  <c:v>2.7175000000000002</c:v>
                </c:pt>
                <c:pt idx="484">
                  <c:v>2.7625000000000002</c:v>
                </c:pt>
                <c:pt idx="485">
                  <c:v>2.7625000000000002</c:v>
                </c:pt>
                <c:pt idx="486">
                  <c:v>2.7625000000000002</c:v>
                </c:pt>
                <c:pt idx="487">
                  <c:v>2.8195999999999999</c:v>
                </c:pt>
                <c:pt idx="488">
                  <c:v>2.7904999999999998</c:v>
                </c:pt>
                <c:pt idx="489">
                  <c:v>2.8092000000000001</c:v>
                </c:pt>
                <c:pt idx="490">
                  <c:v>2.7932999999999999</c:v>
                </c:pt>
                <c:pt idx="491">
                  <c:v>2.85</c:v>
                </c:pt>
                <c:pt idx="492">
                  <c:v>2.85</c:v>
                </c:pt>
                <c:pt idx="493">
                  <c:v>2.85</c:v>
                </c:pt>
                <c:pt idx="494">
                  <c:v>2.8075999999999999</c:v>
                </c:pt>
                <c:pt idx="495">
                  <c:v>2.85</c:v>
                </c:pt>
                <c:pt idx="496">
                  <c:v>2.8576999999999999</c:v>
                </c:pt>
                <c:pt idx="497">
                  <c:v>2.7749999999999999</c:v>
                </c:pt>
                <c:pt idx="498">
                  <c:v>2.8063000000000002</c:v>
                </c:pt>
                <c:pt idx="499">
                  <c:v>2.8063000000000002</c:v>
                </c:pt>
                <c:pt idx="500">
                  <c:v>2.8063000000000002</c:v>
                </c:pt>
                <c:pt idx="501">
                  <c:v>2.8616000000000001</c:v>
                </c:pt>
                <c:pt idx="502">
                  <c:v>2.8544</c:v>
                </c:pt>
                <c:pt idx="503">
                  <c:v>2.8601000000000001</c:v>
                </c:pt>
                <c:pt idx="504">
                  <c:v>2.8439999999999999</c:v>
                </c:pt>
                <c:pt idx="505">
                  <c:v>2.85</c:v>
                </c:pt>
                <c:pt idx="506">
                  <c:v>2.85</c:v>
                </c:pt>
                <c:pt idx="507">
                  <c:v>2.85</c:v>
                </c:pt>
                <c:pt idx="508">
                  <c:v>2.8317999999999999</c:v>
                </c:pt>
                <c:pt idx="509">
                  <c:v>2.7993999999999999</c:v>
                </c:pt>
                <c:pt idx="510">
                  <c:v>2.7429000000000001</c:v>
                </c:pt>
                <c:pt idx="511">
                  <c:v>2.75</c:v>
                </c:pt>
                <c:pt idx="512">
                  <c:v>2.7793999999999999</c:v>
                </c:pt>
                <c:pt idx="513">
                  <c:v>2.7793999999999999</c:v>
                </c:pt>
                <c:pt idx="514">
                  <c:v>2.7793999999999999</c:v>
                </c:pt>
                <c:pt idx="515">
                  <c:v>2.7688000000000001</c:v>
                </c:pt>
                <c:pt idx="516">
                  <c:v>2.8426</c:v>
                </c:pt>
                <c:pt idx="517">
                  <c:v>2.9649999999999999</c:v>
                </c:pt>
                <c:pt idx="518">
                  <c:v>2.8973</c:v>
                </c:pt>
                <c:pt idx="519">
                  <c:v>2.9249999999999998</c:v>
                </c:pt>
                <c:pt idx="520">
                  <c:v>2.9249999999999998</c:v>
                </c:pt>
                <c:pt idx="521">
                  <c:v>2.9249999999999998</c:v>
                </c:pt>
                <c:pt idx="522">
                  <c:v>2.9813000000000001</c:v>
                </c:pt>
                <c:pt idx="523">
                  <c:v>2.9821</c:v>
                </c:pt>
                <c:pt idx="524">
                  <c:v>3.0104000000000002</c:v>
                </c:pt>
                <c:pt idx="525">
                  <c:v>2.9721000000000002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2.9956</c:v>
                </c:pt>
                <c:pt idx="530">
                  <c:v>2.9976000000000003</c:v>
                </c:pt>
                <c:pt idx="531">
                  <c:v>3</c:v>
                </c:pt>
                <c:pt idx="532">
                  <c:v>2.9464000000000001</c:v>
                </c:pt>
                <c:pt idx="533">
                  <c:v>2.95</c:v>
                </c:pt>
                <c:pt idx="534">
                  <c:v>2.95</c:v>
                </c:pt>
                <c:pt idx="535">
                  <c:v>2.95</c:v>
                </c:pt>
                <c:pt idx="536">
                  <c:v>2.9586000000000001</c:v>
                </c:pt>
                <c:pt idx="537">
                  <c:v>3.9628999999999999</c:v>
                </c:pt>
                <c:pt idx="538">
                  <c:v>2.9657999999999998</c:v>
                </c:pt>
                <c:pt idx="539">
                  <c:v>2.9710999999999999</c:v>
                </c:pt>
                <c:pt idx="540">
                  <c:v>2.95</c:v>
                </c:pt>
                <c:pt idx="541">
                  <c:v>2.95</c:v>
                </c:pt>
                <c:pt idx="542">
                  <c:v>2.95</c:v>
                </c:pt>
                <c:pt idx="543">
                  <c:v>2.9830000000000001</c:v>
                </c:pt>
                <c:pt idx="544">
                  <c:v>3.0118999999999998</c:v>
                </c:pt>
                <c:pt idx="545">
                  <c:v>3.0148999999999999</c:v>
                </c:pt>
                <c:pt idx="546">
                  <c:v>2.9211</c:v>
                </c:pt>
                <c:pt idx="547">
                  <c:v>2.9</c:v>
                </c:pt>
                <c:pt idx="548">
                  <c:v>2.9</c:v>
                </c:pt>
                <c:pt idx="549">
                  <c:v>2.9</c:v>
                </c:pt>
                <c:pt idx="550">
                  <c:v>3.0053999999999998</c:v>
                </c:pt>
                <c:pt idx="551">
                  <c:v>3.0070999999999999</c:v>
                </c:pt>
                <c:pt idx="552">
                  <c:v>3.0089000000000001</c:v>
                </c:pt>
                <c:pt idx="553">
                  <c:v>2.997600000000000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.0106999999999999</c:v>
                </c:pt>
                <c:pt idx="558">
                  <c:v>3.0154999999999998</c:v>
                </c:pt>
                <c:pt idx="559">
                  <c:v>3.0154999999999998</c:v>
                </c:pt>
                <c:pt idx="560">
                  <c:v>3.0464000000000002</c:v>
                </c:pt>
                <c:pt idx="561">
                  <c:v>3.0249999999999999</c:v>
                </c:pt>
                <c:pt idx="562">
                  <c:v>3.0249999999999999</c:v>
                </c:pt>
                <c:pt idx="563">
                  <c:v>3.0249999999999999</c:v>
                </c:pt>
                <c:pt idx="564">
                  <c:v>3.0125000000000002</c:v>
                </c:pt>
                <c:pt idx="565">
                  <c:v>2.9786000000000001</c:v>
                </c:pt>
                <c:pt idx="566">
                  <c:v>2.9874999999999998</c:v>
                </c:pt>
                <c:pt idx="567">
                  <c:v>3.0478999999999998</c:v>
                </c:pt>
                <c:pt idx="568">
                  <c:v>3.05</c:v>
                </c:pt>
                <c:pt idx="569">
                  <c:v>3.05</c:v>
                </c:pt>
                <c:pt idx="570">
                  <c:v>3.05</c:v>
                </c:pt>
                <c:pt idx="571">
                  <c:v>3.0428999999999999</c:v>
                </c:pt>
                <c:pt idx="572">
                  <c:v>3.0529000000000002</c:v>
                </c:pt>
                <c:pt idx="573">
                  <c:v>3.0920999999999998</c:v>
                </c:pt>
                <c:pt idx="574">
                  <c:v>3.0459999999999998</c:v>
                </c:pt>
                <c:pt idx="575">
                  <c:v>3.05</c:v>
                </c:pt>
                <c:pt idx="576">
                  <c:v>3.05</c:v>
                </c:pt>
                <c:pt idx="577">
                  <c:v>3.05</c:v>
                </c:pt>
                <c:pt idx="578">
                  <c:v>2.9558999999999997</c:v>
                </c:pt>
                <c:pt idx="579">
                  <c:v>2.9356999999999998</c:v>
                </c:pt>
                <c:pt idx="580">
                  <c:v>2.8679000000000001</c:v>
                </c:pt>
                <c:pt idx="581">
                  <c:v>2.8329</c:v>
                </c:pt>
                <c:pt idx="582">
                  <c:v>2.85</c:v>
                </c:pt>
                <c:pt idx="583">
                  <c:v>2.85</c:v>
                </c:pt>
                <c:pt idx="584">
                  <c:v>2.85</c:v>
                </c:pt>
                <c:pt idx="585">
                  <c:v>2.9775</c:v>
                </c:pt>
                <c:pt idx="586">
                  <c:v>2.8805000000000001</c:v>
                </c:pt>
                <c:pt idx="587">
                  <c:v>2.8997000000000002</c:v>
                </c:pt>
                <c:pt idx="588">
                  <c:v>2.8685999999999998</c:v>
                </c:pt>
                <c:pt idx="589">
                  <c:v>2.88</c:v>
                </c:pt>
                <c:pt idx="590">
                  <c:v>2.88</c:v>
                </c:pt>
                <c:pt idx="591">
                  <c:v>2.88</c:v>
                </c:pt>
                <c:pt idx="592">
                  <c:v>2.88</c:v>
                </c:pt>
                <c:pt idx="593">
                  <c:v>2.8275999999999999</c:v>
                </c:pt>
                <c:pt idx="594">
                  <c:v>3.1892999999999998</c:v>
                </c:pt>
                <c:pt idx="595">
                  <c:v>3.0964</c:v>
                </c:pt>
                <c:pt idx="596">
                  <c:v>3.0083000000000002</c:v>
                </c:pt>
                <c:pt idx="597">
                  <c:v>3.0083000000000002</c:v>
                </c:pt>
                <c:pt idx="598">
                  <c:v>3.0083000000000002</c:v>
                </c:pt>
                <c:pt idx="599">
                  <c:v>3.0083000000000002</c:v>
                </c:pt>
                <c:pt idx="600">
                  <c:v>2.9851999999999999</c:v>
                </c:pt>
                <c:pt idx="601">
                  <c:v>2.9851999999999999</c:v>
                </c:pt>
                <c:pt idx="602">
                  <c:v>2.8717000000000001</c:v>
                </c:pt>
                <c:pt idx="603">
                  <c:v>2.8717000000000001</c:v>
                </c:pt>
                <c:pt idx="604">
                  <c:v>2.8717000000000001</c:v>
                </c:pt>
                <c:pt idx="605">
                  <c:v>2.8717000000000001</c:v>
                </c:pt>
                <c:pt idx="606">
                  <c:v>2.7589999999999999</c:v>
                </c:pt>
                <c:pt idx="607">
                  <c:v>2.7681</c:v>
                </c:pt>
                <c:pt idx="608">
                  <c:v>2.7650999999999999</c:v>
                </c:pt>
                <c:pt idx="609">
                  <c:v>2.8458000000000001</c:v>
                </c:pt>
                <c:pt idx="610">
                  <c:v>2.7063000000000001</c:v>
                </c:pt>
                <c:pt idx="611">
                  <c:v>2.7063000000000001</c:v>
                </c:pt>
                <c:pt idx="612">
                  <c:v>2.7063000000000001</c:v>
                </c:pt>
                <c:pt idx="613">
                  <c:v>2.8624999999999998</c:v>
                </c:pt>
                <c:pt idx="614">
                  <c:v>2.8624999999999998</c:v>
                </c:pt>
                <c:pt idx="615">
                  <c:v>2.9384000000000001</c:v>
                </c:pt>
                <c:pt idx="616">
                  <c:v>2.9214000000000002</c:v>
                </c:pt>
                <c:pt idx="617">
                  <c:v>2.95</c:v>
                </c:pt>
                <c:pt idx="618">
                  <c:v>2.95</c:v>
                </c:pt>
                <c:pt idx="619">
                  <c:v>2.95</c:v>
                </c:pt>
                <c:pt idx="620">
                  <c:v>2.95</c:v>
                </c:pt>
                <c:pt idx="621">
                  <c:v>2.9647999999999999</c:v>
                </c:pt>
                <c:pt idx="622">
                  <c:v>2.9948000000000001</c:v>
                </c:pt>
                <c:pt idx="623">
                  <c:v>2.9975000000000001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2.9942000000000002</c:v>
                </c:pt>
                <c:pt idx="628">
                  <c:v>2.9975000000000001</c:v>
                </c:pt>
                <c:pt idx="629">
                  <c:v>2.9868999999999999</c:v>
                </c:pt>
                <c:pt idx="630">
                  <c:v>2.9468000000000001</c:v>
                </c:pt>
                <c:pt idx="631">
                  <c:v>2.95</c:v>
                </c:pt>
                <c:pt idx="632">
                  <c:v>2.95</c:v>
                </c:pt>
                <c:pt idx="633">
                  <c:v>2.95</c:v>
                </c:pt>
                <c:pt idx="634">
                  <c:v>2.95</c:v>
                </c:pt>
                <c:pt idx="635">
                  <c:v>2.9613</c:v>
                </c:pt>
                <c:pt idx="636">
                  <c:v>3.0118999999999998</c:v>
                </c:pt>
                <c:pt idx="637">
                  <c:v>2.9971000000000001</c:v>
                </c:pt>
                <c:pt idx="638">
                  <c:v>3</c:v>
                </c:pt>
                <c:pt idx="639">
                  <c:v>3</c:v>
                </c:pt>
                <c:pt idx="640">
                  <c:v>3</c:v>
                </c:pt>
                <c:pt idx="641">
                  <c:v>3.0081000000000002</c:v>
                </c:pt>
                <c:pt idx="642">
                  <c:v>2.9910000000000001</c:v>
                </c:pt>
                <c:pt idx="643">
                  <c:v>2.9948000000000001</c:v>
                </c:pt>
                <c:pt idx="644">
                  <c:v>2.9969999999999999</c:v>
                </c:pt>
                <c:pt idx="645">
                  <c:v>3.1</c:v>
                </c:pt>
                <c:pt idx="646">
                  <c:v>3.1</c:v>
                </c:pt>
                <c:pt idx="647">
                  <c:v>3.1</c:v>
                </c:pt>
                <c:pt idx="648">
                  <c:v>3.1044999999999998</c:v>
                </c:pt>
                <c:pt idx="649">
                  <c:v>3.0951</c:v>
                </c:pt>
                <c:pt idx="650">
                  <c:v>3.0966</c:v>
                </c:pt>
                <c:pt idx="651">
                  <c:v>3.0981999999999998</c:v>
                </c:pt>
                <c:pt idx="652">
                  <c:v>3.05</c:v>
                </c:pt>
                <c:pt idx="653">
                  <c:v>3.05</c:v>
                </c:pt>
                <c:pt idx="654">
                  <c:v>3.05</c:v>
                </c:pt>
                <c:pt idx="655">
                  <c:v>3.0571000000000002</c:v>
                </c:pt>
                <c:pt idx="656">
                  <c:v>3.0710000000000002</c:v>
                </c:pt>
                <c:pt idx="657">
                  <c:v>3.0609999999999999</c:v>
                </c:pt>
                <c:pt idx="658">
                  <c:v>3.0726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.0337999999999998</c:v>
                </c:pt>
                <c:pt idx="663">
                  <c:v>3.0411999999999999</c:v>
                </c:pt>
                <c:pt idx="664">
                  <c:v>3.0436000000000001</c:v>
                </c:pt>
                <c:pt idx="665">
                  <c:v>3.0467</c:v>
                </c:pt>
                <c:pt idx="666">
                  <c:v>3.0750000000000002</c:v>
                </c:pt>
                <c:pt idx="667">
                  <c:v>3.0750000000000002</c:v>
                </c:pt>
                <c:pt idx="668">
                  <c:v>3.0750000000000002</c:v>
                </c:pt>
                <c:pt idx="669">
                  <c:v>3.0874999999999999</c:v>
                </c:pt>
                <c:pt idx="670">
                  <c:v>3.0642999999999998</c:v>
                </c:pt>
                <c:pt idx="671">
                  <c:v>3.0678999999999998</c:v>
                </c:pt>
                <c:pt idx="672">
                  <c:v>3.0964</c:v>
                </c:pt>
                <c:pt idx="673">
                  <c:v>3.1</c:v>
                </c:pt>
                <c:pt idx="674">
                  <c:v>3.1</c:v>
                </c:pt>
                <c:pt idx="675">
                  <c:v>3.1</c:v>
                </c:pt>
                <c:pt idx="676">
                  <c:v>3.0869</c:v>
                </c:pt>
                <c:pt idx="677">
                  <c:v>3.0872999999999999</c:v>
                </c:pt>
                <c:pt idx="678">
                  <c:v>3.1682000000000001</c:v>
                </c:pt>
                <c:pt idx="679">
                  <c:v>3.2951999999999999</c:v>
                </c:pt>
                <c:pt idx="680">
                  <c:v>3.3</c:v>
                </c:pt>
                <c:pt idx="681">
                  <c:v>3.3</c:v>
                </c:pt>
                <c:pt idx="682">
                  <c:v>3.3</c:v>
                </c:pt>
                <c:pt idx="683">
                  <c:v>3.3429000000000002</c:v>
                </c:pt>
                <c:pt idx="684">
                  <c:v>3.3738000000000001</c:v>
                </c:pt>
                <c:pt idx="685">
                  <c:v>3.5758999999999999</c:v>
                </c:pt>
                <c:pt idx="686">
                  <c:v>3.8517999999999999</c:v>
                </c:pt>
                <c:pt idx="687">
                  <c:v>3.8517999999999999</c:v>
                </c:pt>
                <c:pt idx="688">
                  <c:v>3.8517999999999999</c:v>
                </c:pt>
                <c:pt idx="689">
                  <c:v>3.8517999999999999</c:v>
                </c:pt>
                <c:pt idx="690">
                  <c:v>3.8517999999999999</c:v>
                </c:pt>
                <c:pt idx="691">
                  <c:v>3.3338999999999999</c:v>
                </c:pt>
                <c:pt idx="692">
                  <c:v>3.5356999999999998</c:v>
                </c:pt>
                <c:pt idx="693">
                  <c:v>3.4714</c:v>
                </c:pt>
                <c:pt idx="694">
                  <c:v>3.05</c:v>
                </c:pt>
                <c:pt idx="695">
                  <c:v>3.05</c:v>
                </c:pt>
                <c:pt idx="696">
                  <c:v>3.05</c:v>
                </c:pt>
                <c:pt idx="697">
                  <c:v>3.0106999999999999</c:v>
                </c:pt>
                <c:pt idx="698">
                  <c:v>3.0912000000000002</c:v>
                </c:pt>
                <c:pt idx="699">
                  <c:v>3.1429</c:v>
                </c:pt>
                <c:pt idx="700">
                  <c:v>3.1695000000000002</c:v>
                </c:pt>
                <c:pt idx="701">
                  <c:v>3.15</c:v>
                </c:pt>
                <c:pt idx="702">
                  <c:v>3.15</c:v>
                </c:pt>
                <c:pt idx="703">
                  <c:v>3.15</c:v>
                </c:pt>
                <c:pt idx="704">
                  <c:v>3.1661000000000001</c:v>
                </c:pt>
                <c:pt idx="705">
                  <c:v>3.1726000000000001</c:v>
                </c:pt>
                <c:pt idx="706">
                  <c:v>3.1819999999999999</c:v>
                </c:pt>
                <c:pt idx="707">
                  <c:v>3.2435</c:v>
                </c:pt>
                <c:pt idx="708">
                  <c:v>3.2</c:v>
                </c:pt>
                <c:pt idx="709">
                  <c:v>3.2</c:v>
                </c:pt>
                <c:pt idx="710">
                  <c:v>3.2</c:v>
                </c:pt>
                <c:pt idx="711">
                  <c:v>3.2696000000000001</c:v>
                </c:pt>
                <c:pt idx="712">
                  <c:v>3.3325</c:v>
                </c:pt>
                <c:pt idx="713">
                  <c:v>3.2616999999999998</c:v>
                </c:pt>
                <c:pt idx="714">
                  <c:v>3.2637999999999998</c:v>
                </c:pt>
                <c:pt idx="715">
                  <c:v>3.2749999999999999</c:v>
                </c:pt>
                <c:pt idx="716">
                  <c:v>3.2749999999999999</c:v>
                </c:pt>
                <c:pt idx="717">
                  <c:v>3.2749999999999999</c:v>
                </c:pt>
                <c:pt idx="718">
                  <c:v>3.2720000000000002</c:v>
                </c:pt>
                <c:pt idx="719">
                  <c:v>3.2720000000000002</c:v>
                </c:pt>
                <c:pt idx="720">
                  <c:v>3.3115999999999999</c:v>
                </c:pt>
                <c:pt idx="721">
                  <c:v>3.2669000000000001</c:v>
                </c:pt>
                <c:pt idx="722">
                  <c:v>3.2749999999999999</c:v>
                </c:pt>
                <c:pt idx="723">
                  <c:v>3.2749999999999999</c:v>
                </c:pt>
                <c:pt idx="724">
                  <c:v>3.2749999999999999</c:v>
                </c:pt>
                <c:pt idx="725">
                  <c:v>3.2532000000000001</c:v>
                </c:pt>
                <c:pt idx="726">
                  <c:v>3.3010000000000002</c:v>
                </c:pt>
                <c:pt idx="727">
                  <c:v>3.2601</c:v>
                </c:pt>
                <c:pt idx="728">
                  <c:v>3.1894</c:v>
                </c:pt>
                <c:pt idx="729">
                  <c:v>3.05</c:v>
                </c:pt>
                <c:pt idx="730">
                  <c:v>3.05</c:v>
                </c:pt>
                <c:pt idx="731">
                  <c:v>3.05</c:v>
                </c:pt>
                <c:pt idx="732">
                  <c:v>3.1196999999999999</c:v>
                </c:pt>
                <c:pt idx="733">
                  <c:v>3.2364000000000002</c:v>
                </c:pt>
                <c:pt idx="734">
                  <c:v>3.2309999999999999</c:v>
                </c:pt>
                <c:pt idx="735">
                  <c:v>3.2890000000000001</c:v>
                </c:pt>
                <c:pt idx="736">
                  <c:v>3.2890000000000001</c:v>
                </c:pt>
                <c:pt idx="737">
                  <c:v>3.2890000000000001</c:v>
                </c:pt>
                <c:pt idx="738">
                  <c:v>3.2890000000000001</c:v>
                </c:pt>
                <c:pt idx="739">
                  <c:v>3.3266999999999998</c:v>
                </c:pt>
                <c:pt idx="740">
                  <c:v>3.2928999999999999</c:v>
                </c:pt>
                <c:pt idx="741">
                  <c:v>3.3029000000000002</c:v>
                </c:pt>
                <c:pt idx="742">
                  <c:v>3.2980999999999998</c:v>
                </c:pt>
                <c:pt idx="743">
                  <c:v>3.3</c:v>
                </c:pt>
                <c:pt idx="744">
                  <c:v>3.3</c:v>
                </c:pt>
                <c:pt idx="745">
                  <c:v>3.3</c:v>
                </c:pt>
                <c:pt idx="746">
                  <c:v>3.3067000000000002</c:v>
                </c:pt>
                <c:pt idx="747">
                  <c:v>3.3380999999999998</c:v>
                </c:pt>
                <c:pt idx="748">
                  <c:v>3.3487</c:v>
                </c:pt>
                <c:pt idx="749">
                  <c:v>3.3405</c:v>
                </c:pt>
                <c:pt idx="750">
                  <c:v>3.35</c:v>
                </c:pt>
                <c:pt idx="751">
                  <c:v>3.35</c:v>
                </c:pt>
                <c:pt idx="752">
                  <c:v>3.35</c:v>
                </c:pt>
                <c:pt idx="753">
                  <c:v>3.35</c:v>
                </c:pt>
                <c:pt idx="754">
                  <c:v>3.3607</c:v>
                </c:pt>
                <c:pt idx="755">
                  <c:v>3.3946000000000001</c:v>
                </c:pt>
                <c:pt idx="756">
                  <c:v>3.4285999999999999</c:v>
                </c:pt>
                <c:pt idx="757">
                  <c:v>3.4</c:v>
                </c:pt>
                <c:pt idx="758">
                  <c:v>3.4</c:v>
                </c:pt>
                <c:pt idx="759">
                  <c:v>3.4</c:v>
                </c:pt>
                <c:pt idx="760">
                  <c:v>3.4759000000000002</c:v>
                </c:pt>
                <c:pt idx="761">
                  <c:v>3.4830000000000001</c:v>
                </c:pt>
                <c:pt idx="762">
                  <c:v>3.6278999999999999</c:v>
                </c:pt>
                <c:pt idx="763">
                  <c:v>3.4767999999999999</c:v>
                </c:pt>
                <c:pt idx="764">
                  <c:v>3.4750000000000001</c:v>
                </c:pt>
                <c:pt idx="765">
                  <c:v>3.4750000000000001</c:v>
                </c:pt>
                <c:pt idx="766">
                  <c:v>3.4750000000000001</c:v>
                </c:pt>
                <c:pt idx="767">
                  <c:v>3.9731999999999998</c:v>
                </c:pt>
                <c:pt idx="768">
                  <c:v>3.9731999999999998</c:v>
                </c:pt>
                <c:pt idx="769">
                  <c:v>3.8782999999999999</c:v>
                </c:pt>
                <c:pt idx="770">
                  <c:v>3.75</c:v>
                </c:pt>
                <c:pt idx="771">
                  <c:v>3.6966999999999999</c:v>
                </c:pt>
                <c:pt idx="772">
                  <c:v>3.6966999999999999</c:v>
                </c:pt>
                <c:pt idx="773">
                  <c:v>3.6966999999999999</c:v>
                </c:pt>
                <c:pt idx="774">
                  <c:v>3.7305999999999999</c:v>
                </c:pt>
                <c:pt idx="775">
                  <c:v>3.7332999999999998</c:v>
                </c:pt>
                <c:pt idx="776">
                  <c:v>3.7332999999999998</c:v>
                </c:pt>
                <c:pt idx="777">
                  <c:v>3.8679000000000001</c:v>
                </c:pt>
                <c:pt idx="778">
                  <c:v>3.8</c:v>
                </c:pt>
                <c:pt idx="779">
                  <c:v>3.8</c:v>
                </c:pt>
                <c:pt idx="780">
                  <c:v>3.8</c:v>
                </c:pt>
                <c:pt idx="781">
                  <c:v>3.8607</c:v>
                </c:pt>
                <c:pt idx="782">
                  <c:v>3.8285999999999998</c:v>
                </c:pt>
                <c:pt idx="783">
                  <c:v>3.7890000000000001</c:v>
                </c:pt>
                <c:pt idx="784">
                  <c:v>3.7890000000000001</c:v>
                </c:pt>
                <c:pt idx="785">
                  <c:v>3.7890000000000001</c:v>
                </c:pt>
                <c:pt idx="786">
                  <c:v>3.7890000000000001</c:v>
                </c:pt>
                <c:pt idx="787">
                  <c:v>3.7890000000000001</c:v>
                </c:pt>
                <c:pt idx="788">
                  <c:v>3.4717000000000002</c:v>
                </c:pt>
                <c:pt idx="789">
                  <c:v>3.3551000000000002</c:v>
                </c:pt>
                <c:pt idx="790">
                  <c:v>3.1512000000000002</c:v>
                </c:pt>
                <c:pt idx="791">
                  <c:v>3.2370000000000001</c:v>
                </c:pt>
                <c:pt idx="792">
                  <c:v>3.15</c:v>
                </c:pt>
                <c:pt idx="793">
                  <c:v>3.15</c:v>
                </c:pt>
                <c:pt idx="794">
                  <c:v>3.15</c:v>
                </c:pt>
                <c:pt idx="795">
                  <c:v>3.5281000000000002</c:v>
                </c:pt>
                <c:pt idx="796">
                  <c:v>3.4285999999999999</c:v>
                </c:pt>
                <c:pt idx="797">
                  <c:v>3.4285999999999999</c:v>
                </c:pt>
                <c:pt idx="798">
                  <c:v>3.4819</c:v>
                </c:pt>
                <c:pt idx="799">
                  <c:v>3.7250000000000001</c:v>
                </c:pt>
                <c:pt idx="800">
                  <c:v>3.7250000000000001</c:v>
                </c:pt>
                <c:pt idx="801">
                  <c:v>3.7250000000000001</c:v>
                </c:pt>
                <c:pt idx="802">
                  <c:v>3.74</c:v>
                </c:pt>
                <c:pt idx="803">
                  <c:v>3.7077</c:v>
                </c:pt>
                <c:pt idx="804">
                  <c:v>3.7545000000000002</c:v>
                </c:pt>
                <c:pt idx="805">
                  <c:v>3.6414</c:v>
                </c:pt>
                <c:pt idx="806">
                  <c:v>3.65</c:v>
                </c:pt>
                <c:pt idx="807">
                  <c:v>3.65</c:v>
                </c:pt>
                <c:pt idx="808">
                  <c:v>3.65</c:v>
                </c:pt>
                <c:pt idx="809">
                  <c:v>3.7111999999999998</c:v>
                </c:pt>
                <c:pt idx="810">
                  <c:v>3.7071000000000001</c:v>
                </c:pt>
                <c:pt idx="811">
                  <c:v>3.5945999999999998</c:v>
                </c:pt>
                <c:pt idx="812">
                  <c:v>3.6850000000000001</c:v>
                </c:pt>
                <c:pt idx="813">
                  <c:v>3.625</c:v>
                </c:pt>
                <c:pt idx="814">
                  <c:v>3.625</c:v>
                </c:pt>
                <c:pt idx="815">
                  <c:v>3.625</c:v>
                </c:pt>
                <c:pt idx="816">
                  <c:v>3.6692999999999998</c:v>
                </c:pt>
                <c:pt idx="817">
                  <c:v>3.6714000000000002</c:v>
                </c:pt>
                <c:pt idx="818">
                  <c:v>3.6532999999999998</c:v>
                </c:pt>
                <c:pt idx="819">
                  <c:v>3.7</c:v>
                </c:pt>
                <c:pt idx="820">
                  <c:v>3.7027999999999999</c:v>
                </c:pt>
                <c:pt idx="821">
                  <c:v>3.7027999999999999</c:v>
                </c:pt>
                <c:pt idx="822">
                  <c:v>3.7027999999999999</c:v>
                </c:pt>
                <c:pt idx="823">
                  <c:v>3.7522000000000002</c:v>
                </c:pt>
                <c:pt idx="824">
                  <c:v>3.7669999999999999</c:v>
                </c:pt>
                <c:pt idx="825">
                  <c:v>3.7734999999999999</c:v>
                </c:pt>
                <c:pt idx="826">
                  <c:v>3.8519999999999999</c:v>
                </c:pt>
                <c:pt idx="827">
                  <c:v>3.8</c:v>
                </c:pt>
                <c:pt idx="828">
                  <c:v>3.8</c:v>
                </c:pt>
                <c:pt idx="829">
                  <c:v>3.8</c:v>
                </c:pt>
                <c:pt idx="830">
                  <c:v>3.7660999999999998</c:v>
                </c:pt>
                <c:pt idx="831">
                  <c:v>3.7847</c:v>
                </c:pt>
                <c:pt idx="832">
                  <c:v>3.7820999999999998</c:v>
                </c:pt>
                <c:pt idx="833">
                  <c:v>3.8452000000000002</c:v>
                </c:pt>
                <c:pt idx="834">
                  <c:v>3.7250000000000001</c:v>
                </c:pt>
                <c:pt idx="835">
                  <c:v>3.7250000000000001</c:v>
                </c:pt>
                <c:pt idx="836">
                  <c:v>3.7250000000000001</c:v>
                </c:pt>
                <c:pt idx="837">
                  <c:v>3.9121000000000001</c:v>
                </c:pt>
                <c:pt idx="838">
                  <c:v>4.0148000000000001</c:v>
                </c:pt>
                <c:pt idx="839">
                  <c:v>5.0262000000000002</c:v>
                </c:pt>
                <c:pt idx="840">
                  <c:v>5.0262000000000002</c:v>
                </c:pt>
                <c:pt idx="841">
                  <c:v>5.1624999999999996</c:v>
                </c:pt>
                <c:pt idx="842">
                  <c:v>5.1624999999999996</c:v>
                </c:pt>
                <c:pt idx="843">
                  <c:v>5.1624999999999996</c:v>
                </c:pt>
                <c:pt idx="844">
                  <c:v>5.4349999999999996</c:v>
                </c:pt>
                <c:pt idx="845">
                  <c:v>5.5743999999999998</c:v>
                </c:pt>
                <c:pt idx="846">
                  <c:v>5.5084</c:v>
                </c:pt>
                <c:pt idx="847">
                  <c:v>5.4028</c:v>
                </c:pt>
                <c:pt idx="848">
                  <c:v>5.3875000000000002</c:v>
                </c:pt>
                <c:pt idx="849">
                  <c:v>5.3875000000000002</c:v>
                </c:pt>
                <c:pt idx="850">
                  <c:v>5.3875000000000002</c:v>
                </c:pt>
                <c:pt idx="851">
                  <c:v>5.4977999999999998</c:v>
                </c:pt>
                <c:pt idx="852">
                  <c:v>5.4874000000000001</c:v>
                </c:pt>
                <c:pt idx="853">
                  <c:v>5.4249999999999998</c:v>
                </c:pt>
                <c:pt idx="854">
                  <c:v>5.3513000000000002</c:v>
                </c:pt>
                <c:pt idx="855">
                  <c:v>5.4124999999999996</c:v>
                </c:pt>
                <c:pt idx="856">
                  <c:v>5.4124999999999996</c:v>
                </c:pt>
                <c:pt idx="857">
                  <c:v>5.4124999999999996</c:v>
                </c:pt>
                <c:pt idx="858">
                  <c:v>5.4954999999999998</c:v>
                </c:pt>
                <c:pt idx="859">
                  <c:v>5.3970000000000002</c:v>
                </c:pt>
                <c:pt idx="860">
                  <c:v>5.3052000000000001</c:v>
                </c:pt>
                <c:pt idx="861">
                  <c:v>5.2981999999999996</c:v>
                </c:pt>
                <c:pt idx="862">
                  <c:v>5.35</c:v>
                </c:pt>
                <c:pt idx="863">
                  <c:v>5.35</c:v>
                </c:pt>
                <c:pt idx="864">
                  <c:v>5.35</c:v>
                </c:pt>
                <c:pt idx="865">
                  <c:v>5.2762000000000002</c:v>
                </c:pt>
                <c:pt idx="866">
                  <c:v>5.2767999999999997</c:v>
                </c:pt>
                <c:pt idx="867">
                  <c:v>5.2832999999999997</c:v>
                </c:pt>
                <c:pt idx="868">
                  <c:v>5.3890000000000002</c:v>
                </c:pt>
                <c:pt idx="869">
                  <c:v>5.35</c:v>
                </c:pt>
                <c:pt idx="870">
                  <c:v>5.35</c:v>
                </c:pt>
                <c:pt idx="871">
                  <c:v>5.35</c:v>
                </c:pt>
                <c:pt idx="872">
                  <c:v>5.3503999999999996</c:v>
                </c:pt>
                <c:pt idx="873">
                  <c:v>5.4679000000000002</c:v>
                </c:pt>
                <c:pt idx="874">
                  <c:v>5.5048000000000004</c:v>
                </c:pt>
                <c:pt idx="875">
                  <c:v>5.4512</c:v>
                </c:pt>
                <c:pt idx="876">
                  <c:v>5.45</c:v>
                </c:pt>
                <c:pt idx="877">
                  <c:v>5.45</c:v>
                </c:pt>
                <c:pt idx="878">
                  <c:v>5.45</c:v>
                </c:pt>
                <c:pt idx="879">
                  <c:v>5.4938000000000002</c:v>
                </c:pt>
                <c:pt idx="880">
                  <c:v>5.4786000000000001</c:v>
                </c:pt>
                <c:pt idx="881">
                  <c:v>5.4881000000000002</c:v>
                </c:pt>
                <c:pt idx="882">
                  <c:v>5.3429000000000002</c:v>
                </c:pt>
                <c:pt idx="883">
                  <c:v>5.3375000000000004</c:v>
                </c:pt>
                <c:pt idx="884">
                  <c:v>5.3375000000000004</c:v>
                </c:pt>
                <c:pt idx="885">
                  <c:v>5.3375000000000004</c:v>
                </c:pt>
                <c:pt idx="886">
                  <c:v>5.4874999999999998</c:v>
                </c:pt>
                <c:pt idx="887">
                  <c:v>5.5012999999999996</c:v>
                </c:pt>
                <c:pt idx="888">
                  <c:v>5.5038999999999998</c:v>
                </c:pt>
                <c:pt idx="889">
                  <c:v>3.3607</c:v>
                </c:pt>
                <c:pt idx="890">
                  <c:v>5.5</c:v>
                </c:pt>
                <c:pt idx="891">
                  <c:v>5.5</c:v>
                </c:pt>
                <c:pt idx="892">
                  <c:v>5.5</c:v>
                </c:pt>
                <c:pt idx="893">
                  <c:v>5.3958000000000004</c:v>
                </c:pt>
                <c:pt idx="894">
                  <c:v>5.4964000000000004</c:v>
                </c:pt>
                <c:pt idx="895">
                  <c:v>5.4062999999999999</c:v>
                </c:pt>
                <c:pt idx="896">
                  <c:v>5.4964000000000004</c:v>
                </c:pt>
                <c:pt idx="897">
                  <c:v>5.55</c:v>
                </c:pt>
                <c:pt idx="898">
                  <c:v>5.55</c:v>
                </c:pt>
                <c:pt idx="899">
                  <c:v>5.55</c:v>
                </c:pt>
                <c:pt idx="900">
                  <c:v>5.7481999999999998</c:v>
                </c:pt>
                <c:pt idx="901">
                  <c:v>5.6512000000000002</c:v>
                </c:pt>
                <c:pt idx="902">
                  <c:v>5.7487000000000004</c:v>
                </c:pt>
                <c:pt idx="903">
                  <c:v>5.4101999999999997</c:v>
                </c:pt>
                <c:pt idx="904">
                  <c:v>5.2874999999999996</c:v>
                </c:pt>
                <c:pt idx="905">
                  <c:v>5.2874999999999996</c:v>
                </c:pt>
                <c:pt idx="906">
                  <c:v>5.2874999999999996</c:v>
                </c:pt>
                <c:pt idx="907">
                  <c:v>5.5542999999999996</c:v>
                </c:pt>
                <c:pt idx="908">
                  <c:v>5.6094999999999997</c:v>
                </c:pt>
                <c:pt idx="909">
                  <c:v>5.2428999999999997</c:v>
                </c:pt>
                <c:pt idx="910">
                  <c:v>5.3071000000000002</c:v>
                </c:pt>
                <c:pt idx="911">
                  <c:v>5.3</c:v>
                </c:pt>
                <c:pt idx="912">
                  <c:v>5.3</c:v>
                </c:pt>
                <c:pt idx="913">
                  <c:v>5.3</c:v>
                </c:pt>
                <c:pt idx="914">
                  <c:v>5.3196000000000003</c:v>
                </c:pt>
                <c:pt idx="915">
                  <c:v>5.3291000000000004</c:v>
                </c:pt>
                <c:pt idx="916">
                  <c:v>5.5442999999999998</c:v>
                </c:pt>
                <c:pt idx="917">
                  <c:v>5.6835000000000004</c:v>
                </c:pt>
                <c:pt idx="918">
                  <c:v>5.7</c:v>
                </c:pt>
                <c:pt idx="919">
                  <c:v>5.7</c:v>
                </c:pt>
                <c:pt idx="920">
                  <c:v>5.7</c:v>
                </c:pt>
                <c:pt idx="921">
                  <c:v>5.7070999999999996</c:v>
                </c:pt>
                <c:pt idx="922">
                  <c:v>5.5933000000000002</c:v>
                </c:pt>
                <c:pt idx="923">
                  <c:v>5.65</c:v>
                </c:pt>
                <c:pt idx="924">
                  <c:v>5.65</c:v>
                </c:pt>
                <c:pt idx="925">
                  <c:v>5.7</c:v>
                </c:pt>
                <c:pt idx="926">
                  <c:v>5.7</c:v>
                </c:pt>
                <c:pt idx="927">
                  <c:v>5.7</c:v>
                </c:pt>
                <c:pt idx="928">
                  <c:v>5.7080000000000002</c:v>
                </c:pt>
                <c:pt idx="929">
                  <c:v>5.5190000000000001</c:v>
                </c:pt>
                <c:pt idx="930">
                  <c:v>5.7179000000000002</c:v>
                </c:pt>
                <c:pt idx="931">
                  <c:v>5.7107000000000001</c:v>
                </c:pt>
                <c:pt idx="932">
                  <c:v>5.6</c:v>
                </c:pt>
                <c:pt idx="933">
                  <c:v>5.6</c:v>
                </c:pt>
                <c:pt idx="934">
                  <c:v>5.6</c:v>
                </c:pt>
                <c:pt idx="935">
                  <c:v>5.6923000000000004</c:v>
                </c:pt>
                <c:pt idx="936">
                  <c:v>5.6163999999999996</c:v>
                </c:pt>
                <c:pt idx="937">
                  <c:v>4.9763000000000002</c:v>
                </c:pt>
                <c:pt idx="938">
                  <c:v>4.7690000000000001</c:v>
                </c:pt>
                <c:pt idx="939">
                  <c:v>4.95</c:v>
                </c:pt>
                <c:pt idx="940">
                  <c:v>4.95</c:v>
                </c:pt>
                <c:pt idx="941">
                  <c:v>4.95</c:v>
                </c:pt>
                <c:pt idx="942">
                  <c:v>5.0643000000000002</c:v>
                </c:pt>
                <c:pt idx="943">
                  <c:v>5.0814000000000004</c:v>
                </c:pt>
                <c:pt idx="944">
                  <c:v>5.0804</c:v>
                </c:pt>
                <c:pt idx="945">
                  <c:v>5.1342999999999996</c:v>
                </c:pt>
                <c:pt idx="946">
                  <c:v>5.1342999999999996</c:v>
                </c:pt>
                <c:pt idx="947">
                  <c:v>5.1342999999999996</c:v>
                </c:pt>
                <c:pt idx="948">
                  <c:v>5.1342999999999996</c:v>
                </c:pt>
                <c:pt idx="949">
                  <c:v>5.2289000000000003</c:v>
                </c:pt>
                <c:pt idx="950">
                  <c:v>5.7694000000000001</c:v>
                </c:pt>
                <c:pt idx="951">
                  <c:v>5.8951000000000002</c:v>
                </c:pt>
                <c:pt idx="952">
                  <c:v>5.8482000000000003</c:v>
                </c:pt>
                <c:pt idx="953">
                  <c:v>5.9</c:v>
                </c:pt>
                <c:pt idx="954">
                  <c:v>5.9</c:v>
                </c:pt>
                <c:pt idx="955">
                  <c:v>5.9</c:v>
                </c:pt>
                <c:pt idx="956">
                  <c:v>5.9356999999999998</c:v>
                </c:pt>
                <c:pt idx="957">
                  <c:v>6.0048000000000004</c:v>
                </c:pt>
                <c:pt idx="958">
                  <c:v>5.9619</c:v>
                </c:pt>
                <c:pt idx="959">
                  <c:v>5.9992999999999999</c:v>
                </c:pt>
                <c:pt idx="960">
                  <c:v>5.9749999999999996</c:v>
                </c:pt>
                <c:pt idx="961">
                  <c:v>5.9749999999999996</c:v>
                </c:pt>
                <c:pt idx="962">
                  <c:v>5.9749999999999996</c:v>
                </c:pt>
                <c:pt idx="963">
                  <c:v>6.0053999999999998</c:v>
                </c:pt>
                <c:pt idx="964">
                  <c:v>6.0739000000000001</c:v>
                </c:pt>
                <c:pt idx="965">
                  <c:v>6.0724</c:v>
                </c:pt>
                <c:pt idx="966">
                  <c:v>6.0724</c:v>
                </c:pt>
                <c:pt idx="967">
                  <c:v>6.0625</c:v>
                </c:pt>
                <c:pt idx="968">
                  <c:v>6.0625</c:v>
                </c:pt>
                <c:pt idx="969">
                  <c:v>6.0625</c:v>
                </c:pt>
                <c:pt idx="970">
                  <c:v>6.0792999999999999</c:v>
                </c:pt>
                <c:pt idx="971">
                  <c:v>6.0442</c:v>
                </c:pt>
                <c:pt idx="972">
                  <c:v>6.0449999999999999</c:v>
                </c:pt>
                <c:pt idx="973">
                  <c:v>6.0213999999999999</c:v>
                </c:pt>
                <c:pt idx="974">
                  <c:v>6.0750000000000002</c:v>
                </c:pt>
                <c:pt idx="975">
                  <c:v>6.0750000000000002</c:v>
                </c:pt>
                <c:pt idx="976">
                  <c:v>6.0750000000000002</c:v>
                </c:pt>
                <c:pt idx="977">
                  <c:v>6.0879000000000003</c:v>
                </c:pt>
                <c:pt idx="978">
                  <c:v>6.1143000000000001</c:v>
                </c:pt>
                <c:pt idx="979">
                  <c:v>6.2648999999999999</c:v>
                </c:pt>
                <c:pt idx="980">
                  <c:v>6.2229000000000001</c:v>
                </c:pt>
                <c:pt idx="981">
                  <c:v>6.2750000000000004</c:v>
                </c:pt>
                <c:pt idx="982">
                  <c:v>6.2750000000000004</c:v>
                </c:pt>
                <c:pt idx="983">
                  <c:v>6.2750000000000004</c:v>
                </c:pt>
                <c:pt idx="984">
                  <c:v>6.2542999999999997</c:v>
                </c:pt>
                <c:pt idx="985">
                  <c:v>6.3004999999999995</c:v>
                </c:pt>
                <c:pt idx="986">
                  <c:v>6.3392999999999997</c:v>
                </c:pt>
                <c:pt idx="987">
                  <c:v>6.3704999999999998</c:v>
                </c:pt>
                <c:pt idx="988">
                  <c:v>6.35</c:v>
                </c:pt>
                <c:pt idx="989">
                  <c:v>6.35</c:v>
                </c:pt>
                <c:pt idx="990">
                  <c:v>6.35</c:v>
                </c:pt>
                <c:pt idx="991">
                  <c:v>6.2888000000000002</c:v>
                </c:pt>
                <c:pt idx="992">
                  <c:v>6.2911000000000001</c:v>
                </c:pt>
                <c:pt idx="993">
                  <c:v>6.2952000000000004</c:v>
                </c:pt>
                <c:pt idx="994">
                  <c:v>6.2934999999999999</c:v>
                </c:pt>
                <c:pt idx="995">
                  <c:v>6.1</c:v>
                </c:pt>
                <c:pt idx="996">
                  <c:v>6.1</c:v>
                </c:pt>
                <c:pt idx="997">
                  <c:v>6.1</c:v>
                </c:pt>
                <c:pt idx="998">
                  <c:v>6.6928999999999998</c:v>
                </c:pt>
                <c:pt idx="999">
                  <c:v>6.5167000000000002</c:v>
                </c:pt>
                <c:pt idx="1000">
                  <c:v>6.4523999999999999</c:v>
                </c:pt>
                <c:pt idx="1001">
                  <c:v>6.4463999999999997</c:v>
                </c:pt>
                <c:pt idx="1002">
                  <c:v>6.4463999999999997</c:v>
                </c:pt>
                <c:pt idx="1003">
                  <c:v>6.4463999999999997</c:v>
                </c:pt>
                <c:pt idx="1004">
                  <c:v>6.4463999999999997</c:v>
                </c:pt>
                <c:pt idx="1005">
                  <c:v>6.4356999999999998</c:v>
                </c:pt>
                <c:pt idx="1006">
                  <c:v>6.2343000000000002</c:v>
                </c:pt>
                <c:pt idx="1007">
                  <c:v>6.3661000000000003</c:v>
                </c:pt>
                <c:pt idx="1008">
                  <c:v>6.3661000000000003</c:v>
                </c:pt>
                <c:pt idx="1009">
                  <c:v>6.4749999999999996</c:v>
                </c:pt>
                <c:pt idx="1010">
                  <c:v>6.4749999999999996</c:v>
                </c:pt>
                <c:pt idx="1011">
                  <c:v>6.4749999999999996</c:v>
                </c:pt>
                <c:pt idx="1012">
                  <c:v>6.4607000000000001</c:v>
                </c:pt>
                <c:pt idx="1013">
                  <c:v>6.4821</c:v>
                </c:pt>
                <c:pt idx="1014">
                  <c:v>6.4821</c:v>
                </c:pt>
                <c:pt idx="1015">
                  <c:v>6.5621</c:v>
                </c:pt>
                <c:pt idx="1016">
                  <c:v>6.55</c:v>
                </c:pt>
                <c:pt idx="1017">
                  <c:v>6.55</c:v>
                </c:pt>
                <c:pt idx="1018">
                  <c:v>6.55</c:v>
                </c:pt>
                <c:pt idx="1019">
                  <c:v>6.6570999999999998</c:v>
                </c:pt>
                <c:pt idx="1020">
                  <c:v>6.5869</c:v>
                </c:pt>
                <c:pt idx="1021">
                  <c:v>6.4649000000000001</c:v>
                </c:pt>
                <c:pt idx="1022">
                  <c:v>6.4985999999999997</c:v>
                </c:pt>
                <c:pt idx="1023">
                  <c:v>6.65</c:v>
                </c:pt>
                <c:pt idx="1024">
                  <c:v>6.65</c:v>
                </c:pt>
                <c:pt idx="1025">
                  <c:v>6.65</c:v>
                </c:pt>
                <c:pt idx="1026">
                  <c:v>6.5267999999999997</c:v>
                </c:pt>
                <c:pt idx="1027">
                  <c:v>6.5320999999999998</c:v>
                </c:pt>
                <c:pt idx="1028">
                  <c:v>6.5709999999999997</c:v>
                </c:pt>
                <c:pt idx="1029">
                  <c:v>6.5797999999999996</c:v>
                </c:pt>
                <c:pt idx="1030">
                  <c:v>6.625</c:v>
                </c:pt>
                <c:pt idx="1031">
                  <c:v>6.625</c:v>
                </c:pt>
                <c:pt idx="1032">
                  <c:v>6.625</c:v>
                </c:pt>
                <c:pt idx="1033">
                  <c:v>6.6642999999999999</c:v>
                </c:pt>
                <c:pt idx="1034">
                  <c:v>6.6642999999999999</c:v>
                </c:pt>
                <c:pt idx="1035">
                  <c:v>6.6642999999999999</c:v>
                </c:pt>
                <c:pt idx="1036">
                  <c:v>6.6893000000000002</c:v>
                </c:pt>
                <c:pt idx="1037">
                  <c:v>6.6893000000000002</c:v>
                </c:pt>
                <c:pt idx="1038">
                  <c:v>6.6893000000000002</c:v>
                </c:pt>
                <c:pt idx="1039">
                  <c:v>6.6893000000000002</c:v>
                </c:pt>
                <c:pt idx="1040">
                  <c:v>6.7820999999999998</c:v>
                </c:pt>
                <c:pt idx="1041">
                  <c:v>6.8482000000000003</c:v>
                </c:pt>
                <c:pt idx="1042">
                  <c:v>6.8571</c:v>
                </c:pt>
                <c:pt idx="1043">
                  <c:v>6.7929000000000004</c:v>
                </c:pt>
                <c:pt idx="1044">
                  <c:v>6.7929000000000004</c:v>
                </c:pt>
                <c:pt idx="1045">
                  <c:v>6.7929000000000004</c:v>
                </c:pt>
                <c:pt idx="1046">
                  <c:v>6.7929000000000004</c:v>
                </c:pt>
                <c:pt idx="1047">
                  <c:v>6.9073000000000002</c:v>
                </c:pt>
                <c:pt idx="1048">
                  <c:v>6.8643000000000001</c:v>
                </c:pt>
                <c:pt idx="1049">
                  <c:v>6.9122000000000003</c:v>
                </c:pt>
                <c:pt idx="1050">
                  <c:v>6.8963000000000001</c:v>
                </c:pt>
                <c:pt idx="1051">
                  <c:v>6.875</c:v>
                </c:pt>
                <c:pt idx="1052">
                  <c:v>6.875</c:v>
                </c:pt>
                <c:pt idx="1053">
                  <c:v>6.875</c:v>
                </c:pt>
                <c:pt idx="1054">
                  <c:v>6.8713999999999995</c:v>
                </c:pt>
                <c:pt idx="1055">
                  <c:v>6.8786000000000005</c:v>
                </c:pt>
                <c:pt idx="1056">
                  <c:v>6.9268000000000001</c:v>
                </c:pt>
                <c:pt idx="1057">
                  <c:v>6.8929</c:v>
                </c:pt>
                <c:pt idx="1058">
                  <c:v>6.8</c:v>
                </c:pt>
                <c:pt idx="1059">
                  <c:v>6.8</c:v>
                </c:pt>
                <c:pt idx="1060">
                  <c:v>6.8</c:v>
                </c:pt>
                <c:pt idx="1061">
                  <c:v>6.7536000000000005</c:v>
                </c:pt>
                <c:pt idx="1062">
                  <c:v>6.8048000000000002</c:v>
                </c:pt>
                <c:pt idx="1063">
                  <c:v>6.5357000000000003</c:v>
                </c:pt>
                <c:pt idx="1064">
                  <c:v>6.4550000000000001</c:v>
                </c:pt>
                <c:pt idx="1065">
                  <c:v>6.45</c:v>
                </c:pt>
                <c:pt idx="1066">
                  <c:v>6.45</c:v>
                </c:pt>
                <c:pt idx="1067">
                  <c:v>6.45</c:v>
                </c:pt>
                <c:pt idx="1068">
                  <c:v>6.48</c:v>
                </c:pt>
                <c:pt idx="1069">
                  <c:v>6.4475999999999996</c:v>
                </c:pt>
                <c:pt idx="1070">
                  <c:v>6.5237999999999996</c:v>
                </c:pt>
                <c:pt idx="1071">
                  <c:v>6.4938000000000002</c:v>
                </c:pt>
                <c:pt idx="1072">
                  <c:v>6.45</c:v>
                </c:pt>
                <c:pt idx="1073">
                  <c:v>6.45</c:v>
                </c:pt>
                <c:pt idx="1074">
                  <c:v>6.45</c:v>
                </c:pt>
                <c:pt idx="1075">
                  <c:v>6.5160999999999998</c:v>
                </c:pt>
                <c:pt idx="1076">
                  <c:v>6.4786000000000001</c:v>
                </c:pt>
                <c:pt idx="1077">
                  <c:v>6.4851000000000001</c:v>
                </c:pt>
                <c:pt idx="1078">
                  <c:v>6.4954999999999998</c:v>
                </c:pt>
                <c:pt idx="1079">
                  <c:v>6.6124999999999998</c:v>
                </c:pt>
                <c:pt idx="1080">
                  <c:v>6.6124999999999998</c:v>
                </c:pt>
                <c:pt idx="1081">
                  <c:v>6.6124999999999998</c:v>
                </c:pt>
                <c:pt idx="1082">
                  <c:v>6.6607000000000003</c:v>
                </c:pt>
                <c:pt idx="1083">
                  <c:v>6.7167000000000003</c:v>
                </c:pt>
                <c:pt idx="1084">
                  <c:v>6.7167000000000003</c:v>
                </c:pt>
                <c:pt idx="1085">
                  <c:v>6.7929000000000004</c:v>
                </c:pt>
                <c:pt idx="1086">
                  <c:v>6.6</c:v>
                </c:pt>
                <c:pt idx="1087">
                  <c:v>6.6</c:v>
                </c:pt>
                <c:pt idx="1088">
                  <c:v>6.6</c:v>
                </c:pt>
                <c:pt idx="1089">
                  <c:v>6.52</c:v>
                </c:pt>
                <c:pt idx="1090">
                  <c:v>6.52</c:v>
                </c:pt>
                <c:pt idx="1091">
                  <c:v>6.6345999999999998</c:v>
                </c:pt>
                <c:pt idx="1092">
                  <c:v>6.5175000000000001</c:v>
                </c:pt>
                <c:pt idx="1093">
                  <c:v>6.5374999999999996</c:v>
                </c:pt>
                <c:pt idx="1094">
                  <c:v>6.5374999999999996</c:v>
                </c:pt>
                <c:pt idx="1095">
                  <c:v>6.5374999999999996</c:v>
                </c:pt>
                <c:pt idx="1096">
                  <c:v>6.6036999999999999</c:v>
                </c:pt>
                <c:pt idx="1097">
                  <c:v>6.6294000000000004</c:v>
                </c:pt>
                <c:pt idx="1098">
                  <c:v>6.5941000000000001</c:v>
                </c:pt>
                <c:pt idx="1099">
                  <c:v>6.5339</c:v>
                </c:pt>
                <c:pt idx="1100">
                  <c:v>6.625</c:v>
                </c:pt>
                <c:pt idx="1101">
                  <c:v>6.625</c:v>
                </c:pt>
                <c:pt idx="1102">
                  <c:v>6.625</c:v>
                </c:pt>
                <c:pt idx="1103">
                  <c:v>6.6666999999999996</c:v>
                </c:pt>
                <c:pt idx="1104">
                  <c:v>6.7275</c:v>
                </c:pt>
                <c:pt idx="1105">
                  <c:v>6.7275</c:v>
                </c:pt>
                <c:pt idx="1106">
                  <c:v>6.5338000000000003</c:v>
                </c:pt>
                <c:pt idx="1107">
                  <c:v>6.5750000000000002</c:v>
                </c:pt>
                <c:pt idx="1108">
                  <c:v>6.5750000000000002</c:v>
                </c:pt>
                <c:pt idx="1109">
                  <c:v>6.5750000000000002</c:v>
                </c:pt>
                <c:pt idx="1110">
                  <c:v>6.6375000000000002</c:v>
                </c:pt>
                <c:pt idx="1111">
                  <c:v>6.6037999999999997</c:v>
                </c:pt>
                <c:pt idx="1112">
                  <c:v>6.6154000000000002</c:v>
                </c:pt>
                <c:pt idx="1113">
                  <c:v>6.6384999999999996</c:v>
                </c:pt>
                <c:pt idx="1114">
                  <c:v>6.6</c:v>
                </c:pt>
                <c:pt idx="1115">
                  <c:v>6.6</c:v>
                </c:pt>
                <c:pt idx="1116">
                  <c:v>6.6</c:v>
                </c:pt>
                <c:pt idx="1117">
                  <c:v>6.6170999999999998</c:v>
                </c:pt>
                <c:pt idx="1118">
                  <c:v>6.6150000000000002</c:v>
                </c:pt>
                <c:pt idx="1119">
                  <c:v>6.6150000000000002</c:v>
                </c:pt>
                <c:pt idx="1120">
                  <c:v>6.6170999999999998</c:v>
                </c:pt>
                <c:pt idx="1121">
                  <c:v>6.6</c:v>
                </c:pt>
                <c:pt idx="1122">
                  <c:v>6.6</c:v>
                </c:pt>
                <c:pt idx="1123">
                  <c:v>6.6</c:v>
                </c:pt>
                <c:pt idx="1124">
                  <c:v>6.569</c:v>
                </c:pt>
                <c:pt idx="1125">
                  <c:v>6.5811000000000002</c:v>
                </c:pt>
                <c:pt idx="1126">
                  <c:v>6.5521000000000003</c:v>
                </c:pt>
                <c:pt idx="1127">
                  <c:v>6.6</c:v>
                </c:pt>
                <c:pt idx="1128">
                  <c:v>6.7279999999999998</c:v>
                </c:pt>
                <c:pt idx="1129">
                  <c:v>6.7279999999999998</c:v>
                </c:pt>
                <c:pt idx="1130">
                  <c:v>6.7279999999999998</c:v>
                </c:pt>
                <c:pt idx="1131">
                  <c:v>6.6776</c:v>
                </c:pt>
                <c:pt idx="1132">
                  <c:v>6.7283999999999997</c:v>
                </c:pt>
                <c:pt idx="1133">
                  <c:v>6.5864000000000003</c:v>
                </c:pt>
                <c:pt idx="1134">
                  <c:v>6.7393000000000001</c:v>
                </c:pt>
                <c:pt idx="1135">
                  <c:v>6.75</c:v>
                </c:pt>
                <c:pt idx="1136">
                  <c:v>6.75</c:v>
                </c:pt>
                <c:pt idx="1137">
                  <c:v>6.75</c:v>
                </c:pt>
                <c:pt idx="1138">
                  <c:v>6.8143000000000002</c:v>
                </c:pt>
                <c:pt idx="1139">
                  <c:v>6.8945999999999996</c:v>
                </c:pt>
                <c:pt idx="1140">
                  <c:v>6.8392999999999997</c:v>
                </c:pt>
                <c:pt idx="1141">
                  <c:v>6.8624999999999998</c:v>
                </c:pt>
                <c:pt idx="1142">
                  <c:v>6.85</c:v>
                </c:pt>
                <c:pt idx="1143">
                  <c:v>6.85</c:v>
                </c:pt>
                <c:pt idx="1144">
                  <c:v>6.85</c:v>
                </c:pt>
                <c:pt idx="1145">
                  <c:v>6.8741000000000003</c:v>
                </c:pt>
                <c:pt idx="1146">
                  <c:v>6.8392999999999997</c:v>
                </c:pt>
                <c:pt idx="1147">
                  <c:v>6.9815000000000005</c:v>
                </c:pt>
                <c:pt idx="1148">
                  <c:v>6.7916999999999996</c:v>
                </c:pt>
                <c:pt idx="1149">
                  <c:v>6.7916999999999996</c:v>
                </c:pt>
                <c:pt idx="1150">
                  <c:v>6.7916999999999996</c:v>
                </c:pt>
                <c:pt idx="1151">
                  <c:v>6.7916999999999996</c:v>
                </c:pt>
                <c:pt idx="1152">
                  <c:v>6.7916999999999996</c:v>
                </c:pt>
                <c:pt idx="1153">
                  <c:v>6.7976000000000001</c:v>
                </c:pt>
                <c:pt idx="1154">
                  <c:v>6.8094999999999999</c:v>
                </c:pt>
                <c:pt idx="1155">
                  <c:v>6.4732000000000003</c:v>
                </c:pt>
                <c:pt idx="1156">
                  <c:v>6.4749999999999996</c:v>
                </c:pt>
                <c:pt idx="1157">
                  <c:v>6.4749999999999996</c:v>
                </c:pt>
                <c:pt idx="1158">
                  <c:v>6.4749999999999996</c:v>
                </c:pt>
                <c:pt idx="1159">
                  <c:v>6.6200999999999999</c:v>
                </c:pt>
                <c:pt idx="1160">
                  <c:v>6.6200999999999999</c:v>
                </c:pt>
                <c:pt idx="1161">
                  <c:v>6.7576999999999998</c:v>
                </c:pt>
                <c:pt idx="1162">
                  <c:v>6.7576999999999998</c:v>
                </c:pt>
                <c:pt idx="1163">
                  <c:v>6.65</c:v>
                </c:pt>
                <c:pt idx="1164">
                  <c:v>6.65</c:v>
                </c:pt>
                <c:pt idx="1165">
                  <c:v>6.65</c:v>
                </c:pt>
                <c:pt idx="1166">
                  <c:v>6.7374999999999998</c:v>
                </c:pt>
                <c:pt idx="1167">
                  <c:v>6.7047999999999996</c:v>
                </c:pt>
                <c:pt idx="1168">
                  <c:v>6.7774000000000001</c:v>
                </c:pt>
                <c:pt idx="1169">
                  <c:v>6.5982000000000003</c:v>
                </c:pt>
                <c:pt idx="1170">
                  <c:v>6.5982000000000003</c:v>
                </c:pt>
                <c:pt idx="1171">
                  <c:v>6.5982000000000003</c:v>
                </c:pt>
                <c:pt idx="1172">
                  <c:v>6.5982000000000003</c:v>
                </c:pt>
                <c:pt idx="1173">
                  <c:v>6.8786000000000005</c:v>
                </c:pt>
                <c:pt idx="1174">
                  <c:v>6.9204999999999997</c:v>
                </c:pt>
                <c:pt idx="1175">
                  <c:v>6.9249999999999998</c:v>
                </c:pt>
                <c:pt idx="1176">
                  <c:v>6.9036</c:v>
                </c:pt>
                <c:pt idx="1177">
                  <c:v>6.95</c:v>
                </c:pt>
                <c:pt idx="1178">
                  <c:v>6.95</c:v>
                </c:pt>
                <c:pt idx="1179">
                  <c:v>6.95</c:v>
                </c:pt>
                <c:pt idx="1180">
                  <c:v>6.7553999999999998</c:v>
                </c:pt>
                <c:pt idx="1181">
                  <c:v>7.1727999999999996</c:v>
                </c:pt>
                <c:pt idx="1182">
                  <c:v>7.0267999999999997</c:v>
                </c:pt>
                <c:pt idx="1183">
                  <c:v>7.3187999999999995</c:v>
                </c:pt>
                <c:pt idx="1184">
                  <c:v>7.25</c:v>
                </c:pt>
                <c:pt idx="1185">
                  <c:v>7.25</c:v>
                </c:pt>
                <c:pt idx="1186">
                  <c:v>7.25</c:v>
                </c:pt>
                <c:pt idx="1187">
                  <c:v>7.3250000000000002</c:v>
                </c:pt>
                <c:pt idx="1188">
                  <c:v>7.3929</c:v>
                </c:pt>
                <c:pt idx="1189">
                  <c:v>7.4111000000000002</c:v>
                </c:pt>
                <c:pt idx="1190">
                  <c:v>7.4393000000000002</c:v>
                </c:pt>
                <c:pt idx="1191">
                  <c:v>7.5</c:v>
                </c:pt>
                <c:pt idx="1192">
                  <c:v>7.5</c:v>
                </c:pt>
                <c:pt idx="1193">
                  <c:v>7.5</c:v>
                </c:pt>
                <c:pt idx="1194">
                  <c:v>7.4554</c:v>
                </c:pt>
                <c:pt idx="1195">
                  <c:v>7.4554</c:v>
                </c:pt>
                <c:pt idx="1196">
                  <c:v>7.5143000000000004</c:v>
                </c:pt>
                <c:pt idx="1197">
                  <c:v>7.5088999999999997</c:v>
                </c:pt>
                <c:pt idx="1198">
                  <c:v>7.5</c:v>
                </c:pt>
                <c:pt idx="1199">
                  <c:v>7.5</c:v>
                </c:pt>
                <c:pt idx="1200">
                  <c:v>7.5</c:v>
                </c:pt>
                <c:pt idx="1201">
                  <c:v>7.3714000000000004</c:v>
                </c:pt>
                <c:pt idx="1202">
                  <c:v>7.4570999999999996</c:v>
                </c:pt>
                <c:pt idx="1203">
                  <c:v>7.4268000000000001</c:v>
                </c:pt>
                <c:pt idx="1204">
                  <c:v>7.4428999999999998</c:v>
                </c:pt>
                <c:pt idx="1205">
                  <c:v>7.4813000000000001</c:v>
                </c:pt>
                <c:pt idx="1206">
                  <c:v>7.4813000000000001</c:v>
                </c:pt>
                <c:pt idx="1207">
                  <c:v>7.4813000000000001</c:v>
                </c:pt>
                <c:pt idx="1208">
                  <c:v>7.4714</c:v>
                </c:pt>
                <c:pt idx="1209">
                  <c:v>7.4214000000000002</c:v>
                </c:pt>
                <c:pt idx="1210">
                  <c:v>7.3589000000000002</c:v>
                </c:pt>
                <c:pt idx="1211">
                  <c:v>7.4371</c:v>
                </c:pt>
                <c:pt idx="1212">
                  <c:v>7.45</c:v>
                </c:pt>
                <c:pt idx="1213">
                  <c:v>7.45</c:v>
                </c:pt>
                <c:pt idx="1214">
                  <c:v>7.45</c:v>
                </c:pt>
                <c:pt idx="1215">
                  <c:v>7.4779</c:v>
                </c:pt>
                <c:pt idx="1216">
                  <c:v>7.4974999999999996</c:v>
                </c:pt>
                <c:pt idx="1217">
                  <c:v>7.5884</c:v>
                </c:pt>
                <c:pt idx="1218">
                  <c:v>7.5111999999999997</c:v>
                </c:pt>
                <c:pt idx="1219">
                  <c:v>7.5149999999999997</c:v>
                </c:pt>
                <c:pt idx="1220">
                  <c:v>7.5149999999999997</c:v>
                </c:pt>
                <c:pt idx="1221">
                  <c:v>7.5149999999999997</c:v>
                </c:pt>
                <c:pt idx="1222">
                  <c:v>7.5374999999999996</c:v>
                </c:pt>
                <c:pt idx="1223">
                  <c:v>7.5392999999999999</c:v>
                </c:pt>
                <c:pt idx="1224">
                  <c:v>7.5170000000000003</c:v>
                </c:pt>
                <c:pt idx="1225">
                  <c:v>7.5768000000000004</c:v>
                </c:pt>
                <c:pt idx="1226">
                  <c:v>7.55</c:v>
                </c:pt>
                <c:pt idx="1227">
                  <c:v>7.55</c:v>
                </c:pt>
                <c:pt idx="1228">
                  <c:v>7.55</c:v>
                </c:pt>
                <c:pt idx="1229">
                  <c:v>7.5785999999999998</c:v>
                </c:pt>
                <c:pt idx="1230">
                  <c:v>7.7088999999999999</c:v>
                </c:pt>
                <c:pt idx="1231">
                  <c:v>7.8666999999999998</c:v>
                </c:pt>
                <c:pt idx="1232">
                  <c:v>7.85</c:v>
                </c:pt>
                <c:pt idx="1233">
                  <c:v>7.9066999999999998</c:v>
                </c:pt>
                <c:pt idx="1234">
                  <c:v>7.9066999999999998</c:v>
                </c:pt>
                <c:pt idx="1235">
                  <c:v>7.9066999999999998</c:v>
                </c:pt>
                <c:pt idx="1236">
                  <c:v>7.9161000000000001</c:v>
                </c:pt>
                <c:pt idx="1237">
                  <c:v>7.9119000000000002</c:v>
                </c:pt>
                <c:pt idx="1238">
                  <c:v>7.875</c:v>
                </c:pt>
                <c:pt idx="1239">
                  <c:v>7.8456999999999999</c:v>
                </c:pt>
                <c:pt idx="1240">
                  <c:v>7.85</c:v>
                </c:pt>
                <c:pt idx="1241">
                  <c:v>7.85</c:v>
                </c:pt>
                <c:pt idx="1242">
                  <c:v>7.85</c:v>
                </c:pt>
                <c:pt idx="1243">
                  <c:v>7.8628999999999998</c:v>
                </c:pt>
                <c:pt idx="1244">
                  <c:v>7.8036000000000003</c:v>
                </c:pt>
                <c:pt idx="1245">
                  <c:v>7.8713999999999995</c:v>
                </c:pt>
                <c:pt idx="1246">
                  <c:v>7.8650000000000002</c:v>
                </c:pt>
                <c:pt idx="1247">
                  <c:v>7.8</c:v>
                </c:pt>
                <c:pt idx="1248">
                  <c:v>7.8</c:v>
                </c:pt>
                <c:pt idx="1249">
                  <c:v>7.8</c:v>
                </c:pt>
                <c:pt idx="1250">
                  <c:v>7.7774999999999999</c:v>
                </c:pt>
                <c:pt idx="1251">
                  <c:v>7.7522000000000002</c:v>
                </c:pt>
                <c:pt idx="1252">
                  <c:v>7.7216000000000005</c:v>
                </c:pt>
                <c:pt idx="1253">
                  <c:v>7.6449999999999996</c:v>
                </c:pt>
                <c:pt idx="1254">
                  <c:v>7.7</c:v>
                </c:pt>
                <c:pt idx="1255">
                  <c:v>7.7</c:v>
                </c:pt>
                <c:pt idx="1256">
                  <c:v>7.7</c:v>
                </c:pt>
                <c:pt idx="1257">
                  <c:v>7.7083000000000004</c:v>
                </c:pt>
                <c:pt idx="1258">
                  <c:v>7.7507000000000001</c:v>
                </c:pt>
                <c:pt idx="1259">
                  <c:v>7.7034000000000002</c:v>
                </c:pt>
                <c:pt idx="1260">
                  <c:v>7.8071000000000002</c:v>
                </c:pt>
                <c:pt idx="1261">
                  <c:v>7.8</c:v>
                </c:pt>
                <c:pt idx="1262">
                  <c:v>7.8</c:v>
                </c:pt>
                <c:pt idx="1263">
                  <c:v>7.8</c:v>
                </c:pt>
                <c:pt idx="1264">
                  <c:v>7.8643000000000001</c:v>
                </c:pt>
                <c:pt idx="1265">
                  <c:v>7.9142999999999999</c:v>
                </c:pt>
                <c:pt idx="1266">
                  <c:v>8.1959999999999997</c:v>
                </c:pt>
                <c:pt idx="1267">
                  <c:v>8.2228999999999992</c:v>
                </c:pt>
                <c:pt idx="1268">
                  <c:v>8.2462999999999997</c:v>
                </c:pt>
                <c:pt idx="1269">
                  <c:v>8.2462999999999997</c:v>
                </c:pt>
                <c:pt idx="1270">
                  <c:v>8.2462999999999997</c:v>
                </c:pt>
                <c:pt idx="1271">
                  <c:v>8.2106999999999992</c:v>
                </c:pt>
                <c:pt idx="1272">
                  <c:v>8.2207000000000008</c:v>
                </c:pt>
                <c:pt idx="1273">
                  <c:v>8.2082999999999995</c:v>
                </c:pt>
                <c:pt idx="1274">
                  <c:v>8.1944999999999997</c:v>
                </c:pt>
                <c:pt idx="1275">
                  <c:v>8.1999999999999993</c:v>
                </c:pt>
                <c:pt idx="1276">
                  <c:v>8.1999999999999993</c:v>
                </c:pt>
                <c:pt idx="1277">
                  <c:v>8.1999999999999993</c:v>
                </c:pt>
                <c:pt idx="1278">
                  <c:v>8.2508999999999997</c:v>
                </c:pt>
                <c:pt idx="1279">
                  <c:v>8.0692000000000004</c:v>
                </c:pt>
                <c:pt idx="1280">
                  <c:v>8.0985999999999994</c:v>
                </c:pt>
                <c:pt idx="1281">
                  <c:v>7.8943000000000003</c:v>
                </c:pt>
                <c:pt idx="1282">
                  <c:v>8.0749999999999993</c:v>
                </c:pt>
                <c:pt idx="1283">
                  <c:v>8.0749999999999993</c:v>
                </c:pt>
                <c:pt idx="1284">
                  <c:v>8.0749999999999993</c:v>
                </c:pt>
                <c:pt idx="1285">
                  <c:v>8.0749999999999993</c:v>
                </c:pt>
                <c:pt idx="1286">
                  <c:v>8.07</c:v>
                </c:pt>
                <c:pt idx="1287">
                  <c:v>8.0571000000000002</c:v>
                </c:pt>
                <c:pt idx="1288">
                  <c:v>8.0678999999999998</c:v>
                </c:pt>
                <c:pt idx="1289">
                  <c:v>8.0678999999999998</c:v>
                </c:pt>
                <c:pt idx="1290">
                  <c:v>8.0678999999999998</c:v>
                </c:pt>
                <c:pt idx="1291">
                  <c:v>8.0678999999999998</c:v>
                </c:pt>
                <c:pt idx="1292">
                  <c:v>8.1088000000000005</c:v>
                </c:pt>
                <c:pt idx="1293">
                  <c:v>7.9911000000000003</c:v>
                </c:pt>
                <c:pt idx="1294">
                  <c:v>7.9913999999999996</c:v>
                </c:pt>
                <c:pt idx="1295">
                  <c:v>8.0238999999999994</c:v>
                </c:pt>
                <c:pt idx="1296">
                  <c:v>7.9249999999999998</c:v>
                </c:pt>
                <c:pt idx="1297">
                  <c:v>7.9249999999999998</c:v>
                </c:pt>
                <c:pt idx="1298">
                  <c:v>7.9249999999999998</c:v>
                </c:pt>
                <c:pt idx="1299">
                  <c:v>8.0929000000000002</c:v>
                </c:pt>
                <c:pt idx="1300">
                  <c:v>8.0633999999999997</c:v>
                </c:pt>
                <c:pt idx="1301">
                  <c:v>8.0633999999999997</c:v>
                </c:pt>
                <c:pt idx="1302">
                  <c:v>8.0633999999999997</c:v>
                </c:pt>
                <c:pt idx="1303">
                  <c:v>8.1</c:v>
                </c:pt>
                <c:pt idx="1304">
                  <c:v>8.1</c:v>
                </c:pt>
                <c:pt idx="1305">
                  <c:v>8.1</c:v>
                </c:pt>
                <c:pt idx="1306">
                  <c:v>8.1419999999999995</c:v>
                </c:pt>
                <c:pt idx="1307">
                  <c:v>8.1179000000000006</c:v>
                </c:pt>
                <c:pt idx="1308">
                  <c:v>8.0357000000000003</c:v>
                </c:pt>
                <c:pt idx="1309">
                  <c:v>8.0357000000000003</c:v>
                </c:pt>
                <c:pt idx="1310">
                  <c:v>8.1</c:v>
                </c:pt>
                <c:pt idx="1311">
                  <c:v>8.1</c:v>
                </c:pt>
                <c:pt idx="1312">
                  <c:v>8.1</c:v>
                </c:pt>
                <c:pt idx="1313">
                  <c:v>8.0607000000000006</c:v>
                </c:pt>
                <c:pt idx="1314">
                  <c:v>8.1186000000000007</c:v>
                </c:pt>
                <c:pt idx="1315">
                  <c:v>8.0919000000000008</c:v>
                </c:pt>
                <c:pt idx="1316">
                  <c:v>8.1449999999999996</c:v>
                </c:pt>
                <c:pt idx="1317">
                  <c:v>8.1</c:v>
                </c:pt>
                <c:pt idx="1318">
                  <c:v>8.1</c:v>
                </c:pt>
                <c:pt idx="1319">
                  <c:v>8.1</c:v>
                </c:pt>
                <c:pt idx="1320">
                  <c:v>8.2553999999999998</c:v>
                </c:pt>
                <c:pt idx="1321">
                  <c:v>8.2626000000000008</c:v>
                </c:pt>
                <c:pt idx="1322">
                  <c:v>8.2467000000000006</c:v>
                </c:pt>
                <c:pt idx="1323">
                  <c:v>8.2750000000000004</c:v>
                </c:pt>
                <c:pt idx="1324">
                  <c:v>8.2507999999999999</c:v>
                </c:pt>
                <c:pt idx="1325">
                  <c:v>8.2507999999999999</c:v>
                </c:pt>
                <c:pt idx="1326">
                  <c:v>8.2507999999999999</c:v>
                </c:pt>
                <c:pt idx="1327">
                  <c:v>8.2632999999999992</c:v>
                </c:pt>
                <c:pt idx="1328">
                  <c:v>8.2463999999999995</c:v>
                </c:pt>
                <c:pt idx="1329">
                  <c:v>8.2463999999999995</c:v>
                </c:pt>
                <c:pt idx="1330">
                  <c:v>8.2472999999999992</c:v>
                </c:pt>
                <c:pt idx="1331">
                  <c:v>8.2472999999999992</c:v>
                </c:pt>
                <c:pt idx="1332">
                  <c:v>8.2472999999999992</c:v>
                </c:pt>
                <c:pt idx="1333">
                  <c:v>8.2472999999999992</c:v>
                </c:pt>
                <c:pt idx="1334">
                  <c:v>8.2606999999999999</c:v>
                </c:pt>
                <c:pt idx="1335">
                  <c:v>8.1738999999999997</c:v>
                </c:pt>
                <c:pt idx="1336">
                  <c:v>8.1906999999999996</c:v>
                </c:pt>
                <c:pt idx="1337">
                  <c:v>8.1906999999999996</c:v>
                </c:pt>
                <c:pt idx="1338">
                  <c:v>8.1950000000000003</c:v>
                </c:pt>
                <c:pt idx="1339">
                  <c:v>8.1950000000000003</c:v>
                </c:pt>
                <c:pt idx="1340">
                  <c:v>8.1950000000000003</c:v>
                </c:pt>
                <c:pt idx="1341">
                  <c:v>8.2857000000000003</c:v>
                </c:pt>
                <c:pt idx="1342">
                  <c:v>8.2820999999999998</c:v>
                </c:pt>
                <c:pt idx="1343">
                  <c:v>8.2443000000000008</c:v>
                </c:pt>
                <c:pt idx="1344">
                  <c:v>8.2632999999999992</c:v>
                </c:pt>
                <c:pt idx="1345">
                  <c:v>8.3000000000000007</c:v>
                </c:pt>
                <c:pt idx="1346">
                  <c:v>8.3000000000000007</c:v>
                </c:pt>
                <c:pt idx="1347">
                  <c:v>8.3000000000000007</c:v>
                </c:pt>
                <c:pt idx="1348">
                  <c:v>8.2547999999999995</c:v>
                </c:pt>
                <c:pt idx="1349">
                  <c:v>8.2888000000000002</c:v>
                </c:pt>
                <c:pt idx="1350">
                  <c:v>8.2925000000000004</c:v>
                </c:pt>
                <c:pt idx="1351">
                  <c:v>8.3450000000000006</c:v>
                </c:pt>
                <c:pt idx="1352">
                  <c:v>8.3000000000000007</c:v>
                </c:pt>
                <c:pt idx="1353">
                  <c:v>8.3000000000000007</c:v>
                </c:pt>
                <c:pt idx="1354">
                  <c:v>8.3000000000000007</c:v>
                </c:pt>
                <c:pt idx="1355">
                  <c:v>8.3493999999999993</c:v>
                </c:pt>
                <c:pt idx="1356">
                  <c:v>8.4229000000000003</c:v>
                </c:pt>
                <c:pt idx="1357">
                  <c:v>8.4229000000000003</c:v>
                </c:pt>
                <c:pt idx="1358">
                  <c:v>8.4229000000000003</c:v>
                </c:pt>
                <c:pt idx="1359">
                  <c:v>8.4499999999999993</c:v>
                </c:pt>
                <c:pt idx="1360">
                  <c:v>8.4499999999999993</c:v>
                </c:pt>
                <c:pt idx="1361">
                  <c:v>8.4499999999999993</c:v>
                </c:pt>
                <c:pt idx="1362">
                  <c:v>8.5292999999999992</c:v>
                </c:pt>
                <c:pt idx="1363">
                  <c:v>8.5335999999999999</c:v>
                </c:pt>
                <c:pt idx="1364">
                  <c:v>8.5428999999999995</c:v>
                </c:pt>
                <c:pt idx="1365">
                  <c:v>8.5481999999999996</c:v>
                </c:pt>
                <c:pt idx="1366">
                  <c:v>8.5250000000000004</c:v>
                </c:pt>
                <c:pt idx="1367">
                  <c:v>8.5250000000000004</c:v>
                </c:pt>
                <c:pt idx="1368">
                  <c:v>8.5250000000000004</c:v>
                </c:pt>
                <c:pt idx="1369">
                  <c:v>8.5250000000000004</c:v>
                </c:pt>
                <c:pt idx="1370">
                  <c:v>8.5184999999999995</c:v>
                </c:pt>
                <c:pt idx="1371">
                  <c:v>8.6170000000000009</c:v>
                </c:pt>
                <c:pt idx="1372">
                  <c:v>8.6170000000000009</c:v>
                </c:pt>
                <c:pt idx="1373">
                  <c:v>8.6541999999999994</c:v>
                </c:pt>
                <c:pt idx="1374">
                  <c:v>8.6541999999999994</c:v>
                </c:pt>
                <c:pt idx="1375">
                  <c:v>8.6541999999999994</c:v>
                </c:pt>
                <c:pt idx="1376">
                  <c:v>8.6361000000000008</c:v>
                </c:pt>
                <c:pt idx="1377">
                  <c:v>8.6806999999999999</c:v>
                </c:pt>
                <c:pt idx="1378">
                  <c:v>8.7050000000000001</c:v>
                </c:pt>
                <c:pt idx="1379">
                  <c:v>8.6987000000000005</c:v>
                </c:pt>
                <c:pt idx="1380">
                  <c:v>8.6999999999999993</c:v>
                </c:pt>
                <c:pt idx="1381">
                  <c:v>8.6999999999999993</c:v>
                </c:pt>
                <c:pt idx="1382">
                  <c:v>8.6999999999999993</c:v>
                </c:pt>
                <c:pt idx="1383">
                  <c:v>8.7054000000000009</c:v>
                </c:pt>
                <c:pt idx="1384">
                  <c:v>8.6904000000000003</c:v>
                </c:pt>
                <c:pt idx="1385">
                  <c:v>8.6678999999999995</c:v>
                </c:pt>
                <c:pt idx="1386">
                  <c:v>8.7022999999999993</c:v>
                </c:pt>
                <c:pt idx="1387">
                  <c:v>8.6999999999999993</c:v>
                </c:pt>
                <c:pt idx="1388">
                  <c:v>8.6999999999999993</c:v>
                </c:pt>
                <c:pt idx="1389">
                  <c:v>8.6999999999999993</c:v>
                </c:pt>
                <c:pt idx="1390">
                  <c:v>8.7271000000000001</c:v>
                </c:pt>
                <c:pt idx="1391">
                  <c:v>8.6836000000000002</c:v>
                </c:pt>
                <c:pt idx="1392">
                  <c:v>8.7393000000000001</c:v>
                </c:pt>
                <c:pt idx="1393">
                  <c:v>8.6472999999999995</c:v>
                </c:pt>
                <c:pt idx="1394">
                  <c:v>8.6999999999999993</c:v>
                </c:pt>
                <c:pt idx="1395">
                  <c:v>8.6999999999999993</c:v>
                </c:pt>
                <c:pt idx="1396">
                  <c:v>8.6999999999999993</c:v>
                </c:pt>
                <c:pt idx="1397">
                  <c:v>8.6329999999999991</c:v>
                </c:pt>
                <c:pt idx="1398">
                  <c:v>8.6329999999999991</c:v>
                </c:pt>
                <c:pt idx="1399">
                  <c:v>8.6476000000000006</c:v>
                </c:pt>
                <c:pt idx="1400">
                  <c:v>8.5749999999999993</c:v>
                </c:pt>
                <c:pt idx="1401">
                  <c:v>8.4764999999999997</c:v>
                </c:pt>
                <c:pt idx="1402">
                  <c:v>8.4764999999999997</c:v>
                </c:pt>
                <c:pt idx="1403">
                  <c:v>8.4764999999999997</c:v>
                </c:pt>
                <c:pt idx="1404">
                  <c:v>8.5944000000000003</c:v>
                </c:pt>
                <c:pt idx="1405">
                  <c:v>8.4274000000000004</c:v>
                </c:pt>
                <c:pt idx="1406">
                  <c:v>8.4475999999999996</c:v>
                </c:pt>
                <c:pt idx="1407">
                  <c:v>8.4486000000000008</c:v>
                </c:pt>
                <c:pt idx="1408">
                  <c:v>8.4499999999999993</c:v>
                </c:pt>
                <c:pt idx="1409">
                  <c:v>8.4499999999999993</c:v>
                </c:pt>
                <c:pt idx="1410">
                  <c:v>8.4499999999999993</c:v>
                </c:pt>
                <c:pt idx="1411">
                  <c:v>8.48</c:v>
                </c:pt>
                <c:pt idx="1412">
                  <c:v>8.5663999999999998</c:v>
                </c:pt>
                <c:pt idx="1413">
                  <c:v>8.5926000000000009</c:v>
                </c:pt>
                <c:pt idx="1414">
                  <c:v>8.5768000000000004</c:v>
                </c:pt>
                <c:pt idx="1415">
                  <c:v>8.4751999999999992</c:v>
                </c:pt>
                <c:pt idx="1416">
                  <c:v>8.4751999999999992</c:v>
                </c:pt>
                <c:pt idx="1417">
                  <c:v>8.4751999999999992</c:v>
                </c:pt>
                <c:pt idx="1418">
                  <c:v>8.5283999999999995</c:v>
                </c:pt>
                <c:pt idx="1419">
                  <c:v>8.4428999999999998</c:v>
                </c:pt>
                <c:pt idx="1420">
                  <c:v>8.4307999999999996</c:v>
                </c:pt>
                <c:pt idx="1421">
                  <c:v>8.4481999999999999</c:v>
                </c:pt>
                <c:pt idx="1422">
                  <c:v>8.4499999999999993</c:v>
                </c:pt>
                <c:pt idx="1423">
                  <c:v>8.4499999999999993</c:v>
                </c:pt>
                <c:pt idx="1424">
                  <c:v>8.4499999999999993</c:v>
                </c:pt>
                <c:pt idx="1425">
                  <c:v>8.4586000000000006</c:v>
                </c:pt>
                <c:pt idx="1426">
                  <c:v>8.4182000000000006</c:v>
                </c:pt>
                <c:pt idx="1427">
                  <c:v>8.4535999999999998</c:v>
                </c:pt>
                <c:pt idx="1428">
                  <c:v>8.4741</c:v>
                </c:pt>
                <c:pt idx="1429">
                  <c:v>8.5</c:v>
                </c:pt>
                <c:pt idx="1430">
                  <c:v>8.5</c:v>
                </c:pt>
                <c:pt idx="1431">
                  <c:v>8.5</c:v>
                </c:pt>
                <c:pt idx="1432">
                  <c:v>8.2195999999999998</c:v>
                </c:pt>
                <c:pt idx="1433">
                  <c:v>8.4725999999999999</c:v>
                </c:pt>
                <c:pt idx="1434">
                  <c:v>8.4939999999999998</c:v>
                </c:pt>
                <c:pt idx="1435">
                  <c:v>8.5518000000000001</c:v>
                </c:pt>
                <c:pt idx="1436">
                  <c:v>8.5875000000000004</c:v>
                </c:pt>
                <c:pt idx="1437">
                  <c:v>8.5875000000000004</c:v>
                </c:pt>
                <c:pt idx="1438">
                  <c:v>8.5875000000000004</c:v>
                </c:pt>
                <c:pt idx="1439">
                  <c:v>8.5607000000000006</c:v>
                </c:pt>
                <c:pt idx="1440">
                  <c:v>8.6356999999999999</c:v>
                </c:pt>
                <c:pt idx="1441">
                  <c:v>8.6701999999999995</c:v>
                </c:pt>
                <c:pt idx="1442">
                  <c:v>8.6780000000000008</c:v>
                </c:pt>
                <c:pt idx="1443">
                  <c:v>8.5</c:v>
                </c:pt>
                <c:pt idx="1444">
                  <c:v>8.5</c:v>
                </c:pt>
                <c:pt idx="1445">
                  <c:v>8.5</c:v>
                </c:pt>
                <c:pt idx="1446">
                  <c:v>8.6384000000000007</c:v>
                </c:pt>
                <c:pt idx="1447">
                  <c:v>8.6410999999999998</c:v>
                </c:pt>
                <c:pt idx="1448">
                  <c:v>8.6798000000000002</c:v>
                </c:pt>
                <c:pt idx="1449">
                  <c:v>8.6798000000000002</c:v>
                </c:pt>
                <c:pt idx="1450">
                  <c:v>8.6034000000000006</c:v>
                </c:pt>
                <c:pt idx="1451">
                  <c:v>8.6034000000000006</c:v>
                </c:pt>
                <c:pt idx="1452">
                  <c:v>8.6034000000000006</c:v>
                </c:pt>
                <c:pt idx="1453">
                  <c:v>8.7446000000000002</c:v>
                </c:pt>
                <c:pt idx="1454">
                  <c:v>8.7786000000000008</c:v>
                </c:pt>
                <c:pt idx="1455">
                  <c:v>8.7432999999999996</c:v>
                </c:pt>
                <c:pt idx="1456">
                  <c:v>8.5464000000000002</c:v>
                </c:pt>
                <c:pt idx="1457">
                  <c:v>8.7249999999999996</c:v>
                </c:pt>
                <c:pt idx="1458">
                  <c:v>8.7249999999999996</c:v>
                </c:pt>
                <c:pt idx="1459">
                  <c:v>8.7249999999999996</c:v>
                </c:pt>
                <c:pt idx="1460">
                  <c:v>8.6859999999999999</c:v>
                </c:pt>
                <c:pt idx="1461">
                  <c:v>8.6556999999999995</c:v>
                </c:pt>
                <c:pt idx="1462">
                  <c:v>8.6286000000000005</c:v>
                </c:pt>
                <c:pt idx="1463">
                  <c:v>8.7370999999999999</c:v>
                </c:pt>
                <c:pt idx="1464">
                  <c:v>8.75</c:v>
                </c:pt>
                <c:pt idx="1465">
                  <c:v>8.75</c:v>
                </c:pt>
                <c:pt idx="1466">
                  <c:v>8.75</c:v>
                </c:pt>
                <c:pt idx="1467">
                  <c:v>8.7539999999999996</c:v>
                </c:pt>
                <c:pt idx="1468">
                  <c:v>8.7544000000000004</c:v>
                </c:pt>
                <c:pt idx="1469">
                  <c:v>8.7841000000000005</c:v>
                </c:pt>
                <c:pt idx="1470">
                  <c:v>8.7841000000000005</c:v>
                </c:pt>
                <c:pt idx="1471">
                  <c:v>8.6999999999999993</c:v>
                </c:pt>
                <c:pt idx="1472">
                  <c:v>8.6999999999999993</c:v>
                </c:pt>
                <c:pt idx="1473">
                  <c:v>8.6999999999999993</c:v>
                </c:pt>
                <c:pt idx="1474">
                  <c:v>8.6999999999999993</c:v>
                </c:pt>
                <c:pt idx="1475">
                  <c:v>8.5386000000000006</c:v>
                </c:pt>
                <c:pt idx="1476">
                  <c:v>8.5875000000000004</c:v>
                </c:pt>
                <c:pt idx="1477">
                  <c:v>8.6655999999999995</c:v>
                </c:pt>
                <c:pt idx="1478">
                  <c:v>8.6125000000000007</c:v>
                </c:pt>
                <c:pt idx="1479">
                  <c:v>8.6125000000000007</c:v>
                </c:pt>
                <c:pt idx="1480">
                  <c:v>8.6125000000000007</c:v>
                </c:pt>
                <c:pt idx="1481">
                  <c:v>8.5777000000000001</c:v>
                </c:pt>
                <c:pt idx="1482">
                  <c:v>8.5571000000000002</c:v>
                </c:pt>
                <c:pt idx="1483">
                  <c:v>8.6478999999999999</c:v>
                </c:pt>
                <c:pt idx="1484">
                  <c:v>8.6521000000000008</c:v>
                </c:pt>
                <c:pt idx="1485">
                  <c:v>8.65</c:v>
                </c:pt>
                <c:pt idx="1486">
                  <c:v>8.65</c:v>
                </c:pt>
                <c:pt idx="1487">
                  <c:v>8.65</c:v>
                </c:pt>
                <c:pt idx="1488">
                  <c:v>8.6463000000000001</c:v>
                </c:pt>
                <c:pt idx="1489">
                  <c:v>8.6450999999999993</c:v>
                </c:pt>
                <c:pt idx="1490">
                  <c:v>8.8621999999999996</c:v>
                </c:pt>
                <c:pt idx="1491">
                  <c:v>8.8621999999999996</c:v>
                </c:pt>
                <c:pt idx="1492">
                  <c:v>8.8249999999999993</c:v>
                </c:pt>
                <c:pt idx="1493">
                  <c:v>8.8249999999999993</c:v>
                </c:pt>
                <c:pt idx="1494">
                  <c:v>8.8249999999999993</c:v>
                </c:pt>
                <c:pt idx="1495">
                  <c:v>8.9207000000000001</c:v>
                </c:pt>
                <c:pt idx="1496">
                  <c:v>8.9655000000000005</c:v>
                </c:pt>
                <c:pt idx="1497">
                  <c:v>8.7893000000000008</c:v>
                </c:pt>
                <c:pt idx="1498">
                  <c:v>8.8178999999999998</c:v>
                </c:pt>
                <c:pt idx="1499">
                  <c:v>8.9375</c:v>
                </c:pt>
                <c:pt idx="1500">
                  <c:v>8.9375</c:v>
                </c:pt>
                <c:pt idx="1501">
                  <c:v>8.9375</c:v>
                </c:pt>
                <c:pt idx="1502">
                  <c:v>8.9178999999999995</c:v>
                </c:pt>
                <c:pt idx="1503">
                  <c:v>8.9070999999999998</c:v>
                </c:pt>
                <c:pt idx="1504">
                  <c:v>8.9832999999999998</c:v>
                </c:pt>
                <c:pt idx="1505">
                  <c:v>8.9748999999999999</c:v>
                </c:pt>
                <c:pt idx="1506">
                  <c:v>8.9748999999999999</c:v>
                </c:pt>
                <c:pt idx="1507">
                  <c:v>8.9748999999999999</c:v>
                </c:pt>
                <c:pt idx="1508">
                  <c:v>8.9748999999999999</c:v>
                </c:pt>
                <c:pt idx="1509">
                  <c:v>8.9777000000000005</c:v>
                </c:pt>
                <c:pt idx="1510">
                  <c:v>8.9557000000000002</c:v>
                </c:pt>
                <c:pt idx="1511">
                  <c:v>9.0012000000000008</c:v>
                </c:pt>
                <c:pt idx="1512">
                  <c:v>8.9998000000000005</c:v>
                </c:pt>
                <c:pt idx="1513">
                  <c:v>8.85</c:v>
                </c:pt>
                <c:pt idx="1514">
                  <c:v>8.85</c:v>
                </c:pt>
                <c:pt idx="1515">
                  <c:v>8.85</c:v>
                </c:pt>
                <c:pt idx="1516">
                  <c:v>8.85</c:v>
                </c:pt>
                <c:pt idx="1517">
                  <c:v>8.9292999999999996</c:v>
                </c:pt>
                <c:pt idx="1518">
                  <c:v>8.7713000000000001</c:v>
                </c:pt>
                <c:pt idx="1519">
                  <c:v>8.7713000000000001</c:v>
                </c:pt>
                <c:pt idx="1520">
                  <c:v>8.7713000000000001</c:v>
                </c:pt>
                <c:pt idx="1521">
                  <c:v>8.7713000000000001</c:v>
                </c:pt>
                <c:pt idx="1522">
                  <c:v>8.7713000000000001</c:v>
                </c:pt>
                <c:pt idx="1523">
                  <c:v>8.7642000000000007</c:v>
                </c:pt>
                <c:pt idx="1524">
                  <c:v>8.6810000000000009</c:v>
                </c:pt>
                <c:pt idx="1525">
                  <c:v>8.7121999999999993</c:v>
                </c:pt>
                <c:pt idx="1526">
                  <c:v>8.6750000000000007</c:v>
                </c:pt>
                <c:pt idx="1527">
                  <c:v>8.6</c:v>
                </c:pt>
                <c:pt idx="1528">
                  <c:v>8.6</c:v>
                </c:pt>
                <c:pt idx="1529">
                  <c:v>8.6</c:v>
                </c:pt>
                <c:pt idx="1530">
                  <c:v>8.6273</c:v>
                </c:pt>
                <c:pt idx="1531">
                  <c:v>8.2722999999999995</c:v>
                </c:pt>
                <c:pt idx="1532">
                  <c:v>8.2606999999999999</c:v>
                </c:pt>
                <c:pt idx="1533">
                  <c:v>8.2621000000000002</c:v>
                </c:pt>
                <c:pt idx="1534">
                  <c:v>8.3249999999999993</c:v>
                </c:pt>
                <c:pt idx="1535">
                  <c:v>8.3249999999999993</c:v>
                </c:pt>
                <c:pt idx="1536">
                  <c:v>8.3249999999999993</c:v>
                </c:pt>
                <c:pt idx="1537">
                  <c:v>8.3156999999999996</c:v>
                </c:pt>
                <c:pt idx="1538">
                  <c:v>8.3424999999999994</c:v>
                </c:pt>
                <c:pt idx="1539">
                  <c:v>8.3545999999999996</c:v>
                </c:pt>
                <c:pt idx="1540">
                  <c:v>8.3470999999999993</c:v>
                </c:pt>
                <c:pt idx="1541">
                  <c:v>8.2613000000000003</c:v>
                </c:pt>
                <c:pt idx="1542">
                  <c:v>8.2613000000000003</c:v>
                </c:pt>
                <c:pt idx="1543">
                  <c:v>8.2613000000000003</c:v>
                </c:pt>
                <c:pt idx="1544">
                  <c:v>8.3570999999999991</c:v>
                </c:pt>
                <c:pt idx="1545">
                  <c:v>8.3570999999999991</c:v>
                </c:pt>
                <c:pt idx="1546">
                  <c:v>8.3741000000000003</c:v>
                </c:pt>
                <c:pt idx="1547">
                  <c:v>8.3696000000000002</c:v>
                </c:pt>
                <c:pt idx="1548">
                  <c:v>8.3249999999999993</c:v>
                </c:pt>
                <c:pt idx="1549">
                  <c:v>8.3249999999999993</c:v>
                </c:pt>
                <c:pt idx="1550">
                  <c:v>8.3249999999999993</c:v>
                </c:pt>
                <c:pt idx="1551">
                  <c:v>8.3521000000000001</c:v>
                </c:pt>
                <c:pt idx="1552">
                  <c:v>8.4017999999999997</c:v>
                </c:pt>
                <c:pt idx="1553">
                  <c:v>8.3779000000000003</c:v>
                </c:pt>
                <c:pt idx="1554">
                  <c:v>8.3742999999999999</c:v>
                </c:pt>
                <c:pt idx="1555">
                  <c:v>8.3699999999999992</c:v>
                </c:pt>
                <c:pt idx="1556">
                  <c:v>8.3699999999999992</c:v>
                </c:pt>
                <c:pt idx="1557">
                  <c:v>8.3699999999999992</c:v>
                </c:pt>
                <c:pt idx="1558">
                  <c:v>8.3637999999999995</c:v>
                </c:pt>
                <c:pt idx="1559">
                  <c:v>8.3142999999999994</c:v>
                </c:pt>
                <c:pt idx="1560">
                  <c:v>8.3679000000000006</c:v>
                </c:pt>
                <c:pt idx="1561">
                  <c:v>8.2701999999999991</c:v>
                </c:pt>
                <c:pt idx="1562">
                  <c:v>8.32</c:v>
                </c:pt>
                <c:pt idx="1563">
                  <c:v>8.32</c:v>
                </c:pt>
                <c:pt idx="1564">
                  <c:v>8.32</c:v>
                </c:pt>
                <c:pt idx="1565">
                  <c:v>8.2599</c:v>
                </c:pt>
                <c:pt idx="1566">
                  <c:v>8.3394999999999992</c:v>
                </c:pt>
                <c:pt idx="1567">
                  <c:v>8.3304000000000009</c:v>
                </c:pt>
                <c:pt idx="1568">
                  <c:v>8.3163</c:v>
                </c:pt>
                <c:pt idx="1569">
                  <c:v>8.32</c:v>
                </c:pt>
                <c:pt idx="1570">
                  <c:v>8.32</c:v>
                </c:pt>
                <c:pt idx="1571">
                  <c:v>8.32</c:v>
                </c:pt>
                <c:pt idx="1572">
                  <c:v>8.3514999999999997</c:v>
                </c:pt>
                <c:pt idx="1573">
                  <c:v>8.3214000000000006</c:v>
                </c:pt>
                <c:pt idx="1574">
                  <c:v>8.2889999999999997</c:v>
                </c:pt>
                <c:pt idx="1575">
                  <c:v>8.2652999999999999</c:v>
                </c:pt>
                <c:pt idx="1576">
                  <c:v>8.2249999999999996</c:v>
                </c:pt>
                <c:pt idx="1577">
                  <c:v>8.2249999999999996</c:v>
                </c:pt>
                <c:pt idx="1578">
                  <c:v>8.2249999999999996</c:v>
                </c:pt>
                <c:pt idx="1579">
                  <c:v>8.1410999999999998</c:v>
                </c:pt>
                <c:pt idx="1580">
                  <c:v>8.1567000000000007</c:v>
                </c:pt>
                <c:pt idx="1581">
                  <c:v>8.2131000000000007</c:v>
                </c:pt>
                <c:pt idx="1582">
                  <c:v>8.1870999999999992</c:v>
                </c:pt>
                <c:pt idx="1583">
                  <c:v>8.1225000000000005</c:v>
                </c:pt>
                <c:pt idx="1584">
                  <c:v>8.1225000000000005</c:v>
                </c:pt>
                <c:pt idx="1585">
                  <c:v>8.1225000000000005</c:v>
                </c:pt>
                <c:pt idx="1586">
                  <c:v>8.1448999999999998</c:v>
                </c:pt>
                <c:pt idx="1587">
                  <c:v>8.1738999999999997</c:v>
                </c:pt>
                <c:pt idx="1588">
                  <c:v>8.14</c:v>
                </c:pt>
                <c:pt idx="1589">
                  <c:v>8.1374999999999993</c:v>
                </c:pt>
                <c:pt idx="1590">
                  <c:v>8.1125000000000007</c:v>
                </c:pt>
                <c:pt idx="1591">
                  <c:v>8.1125000000000007</c:v>
                </c:pt>
                <c:pt idx="1592">
                  <c:v>8.1125000000000007</c:v>
                </c:pt>
                <c:pt idx="1593">
                  <c:v>8.1979000000000006</c:v>
                </c:pt>
                <c:pt idx="1594">
                  <c:v>8.2237000000000009</c:v>
                </c:pt>
                <c:pt idx="1595">
                  <c:v>8.2446000000000002</c:v>
                </c:pt>
                <c:pt idx="1596">
                  <c:v>8.3232999999999997</c:v>
                </c:pt>
                <c:pt idx="1597">
                  <c:v>8.2750000000000004</c:v>
                </c:pt>
                <c:pt idx="1598">
                  <c:v>8.2750000000000004</c:v>
                </c:pt>
                <c:pt idx="1599">
                  <c:v>8.2750000000000004</c:v>
                </c:pt>
                <c:pt idx="1600">
                  <c:v>8.2540999999999993</c:v>
                </c:pt>
                <c:pt idx="1601">
                  <c:v>8.2566000000000006</c:v>
                </c:pt>
                <c:pt idx="1602">
                  <c:v>8.2268000000000008</c:v>
                </c:pt>
                <c:pt idx="1603">
                  <c:v>8.2232000000000003</c:v>
                </c:pt>
                <c:pt idx="1604">
                  <c:v>8.2219999999999995</c:v>
                </c:pt>
                <c:pt idx="1605">
                  <c:v>8.2219999999999995</c:v>
                </c:pt>
                <c:pt idx="1606">
                  <c:v>8.2219999999999995</c:v>
                </c:pt>
                <c:pt idx="1607">
                  <c:v>8.2375000000000007</c:v>
                </c:pt>
                <c:pt idx="1608">
                  <c:v>8.2298000000000009</c:v>
                </c:pt>
                <c:pt idx="1609">
                  <c:v>8.2309999999999999</c:v>
                </c:pt>
                <c:pt idx="1610">
                  <c:v>8.1479999999999997</c:v>
                </c:pt>
                <c:pt idx="1611">
                  <c:v>8.1050000000000004</c:v>
                </c:pt>
                <c:pt idx="1612">
                  <c:v>8.1050000000000004</c:v>
                </c:pt>
                <c:pt idx="1613">
                  <c:v>8.1050000000000004</c:v>
                </c:pt>
                <c:pt idx="1614">
                  <c:v>8.1143000000000001</c:v>
                </c:pt>
                <c:pt idx="1615">
                  <c:v>8.0981000000000005</c:v>
                </c:pt>
                <c:pt idx="1616">
                  <c:v>8.1179000000000006</c:v>
                </c:pt>
                <c:pt idx="1617">
                  <c:v>8.1020000000000003</c:v>
                </c:pt>
                <c:pt idx="1618">
                  <c:v>8.1</c:v>
                </c:pt>
                <c:pt idx="1619">
                  <c:v>8.1</c:v>
                </c:pt>
                <c:pt idx="1620">
                  <c:v>8.1</c:v>
                </c:pt>
                <c:pt idx="1621">
                  <c:v>8.0888000000000009</c:v>
                </c:pt>
                <c:pt idx="1622">
                  <c:v>8.1199999999999992</c:v>
                </c:pt>
                <c:pt idx="1623">
                  <c:v>8.0907</c:v>
                </c:pt>
                <c:pt idx="1624">
                  <c:v>8.0992999999999995</c:v>
                </c:pt>
                <c:pt idx="1625">
                  <c:v>8.1</c:v>
                </c:pt>
                <c:pt idx="1626">
                  <c:v>8.1</c:v>
                </c:pt>
                <c:pt idx="1627">
                  <c:v>8.1</c:v>
                </c:pt>
                <c:pt idx="1628">
                  <c:v>8.0756999999999994</c:v>
                </c:pt>
                <c:pt idx="1629">
                  <c:v>8.0896000000000008</c:v>
                </c:pt>
                <c:pt idx="1630">
                  <c:v>8.0970999999999993</c:v>
                </c:pt>
                <c:pt idx="1631">
                  <c:v>8.1020000000000003</c:v>
                </c:pt>
                <c:pt idx="1632">
                  <c:v>8.0675000000000008</c:v>
                </c:pt>
                <c:pt idx="1633">
                  <c:v>8.0675000000000008</c:v>
                </c:pt>
                <c:pt idx="1634">
                  <c:v>8.0675000000000008</c:v>
                </c:pt>
                <c:pt idx="1635">
                  <c:v>8.0896000000000008</c:v>
                </c:pt>
                <c:pt idx="1636">
                  <c:v>8.1570999999999998</c:v>
                </c:pt>
                <c:pt idx="1637">
                  <c:v>8.1240000000000006</c:v>
                </c:pt>
                <c:pt idx="1638">
                  <c:v>8.1239000000000008</c:v>
                </c:pt>
                <c:pt idx="1639">
                  <c:v>8.1</c:v>
                </c:pt>
                <c:pt idx="1640">
                  <c:v>8.1</c:v>
                </c:pt>
                <c:pt idx="1641">
                  <c:v>8.1</c:v>
                </c:pt>
                <c:pt idx="1642">
                  <c:v>8.1053999999999995</c:v>
                </c:pt>
                <c:pt idx="1643">
                  <c:v>8.0531000000000006</c:v>
                </c:pt>
                <c:pt idx="1644">
                  <c:v>8.0513999999999992</c:v>
                </c:pt>
                <c:pt idx="1645">
                  <c:v>8.1593</c:v>
                </c:pt>
                <c:pt idx="1646">
                  <c:v>8.1199999999999992</c:v>
                </c:pt>
                <c:pt idx="1647">
                  <c:v>8.1199999999999992</c:v>
                </c:pt>
                <c:pt idx="1648">
                  <c:v>8.1199999999999992</c:v>
                </c:pt>
                <c:pt idx="1649">
                  <c:v>8.1303999999999998</c:v>
                </c:pt>
                <c:pt idx="1650">
                  <c:v>8.1179000000000006</c:v>
                </c:pt>
                <c:pt idx="1651">
                  <c:v>8.1179000000000006</c:v>
                </c:pt>
                <c:pt idx="1652">
                  <c:v>8.1179000000000006</c:v>
                </c:pt>
                <c:pt idx="1653">
                  <c:v>8.125</c:v>
                </c:pt>
                <c:pt idx="1654">
                  <c:v>8.125</c:v>
                </c:pt>
                <c:pt idx="1655">
                  <c:v>8.125</c:v>
                </c:pt>
                <c:pt idx="1656">
                  <c:v>8.125</c:v>
                </c:pt>
                <c:pt idx="1657">
                  <c:v>8.1339000000000006</c:v>
                </c:pt>
                <c:pt idx="1658">
                  <c:v>8.1228999999999996</c:v>
                </c:pt>
                <c:pt idx="1659">
                  <c:v>8.0862999999999996</c:v>
                </c:pt>
                <c:pt idx="1660">
                  <c:v>8.0749999999999993</c:v>
                </c:pt>
                <c:pt idx="1661">
                  <c:v>8.0749999999999993</c:v>
                </c:pt>
                <c:pt idx="1662">
                  <c:v>8.0749999999999993</c:v>
                </c:pt>
                <c:pt idx="1663">
                  <c:v>8.109</c:v>
                </c:pt>
                <c:pt idx="1664">
                  <c:v>8.0707000000000004</c:v>
                </c:pt>
                <c:pt idx="1665">
                  <c:v>8.032</c:v>
                </c:pt>
                <c:pt idx="1666">
                  <c:v>8.0474999999999994</c:v>
                </c:pt>
                <c:pt idx="1667">
                  <c:v>8.0525000000000002</c:v>
                </c:pt>
                <c:pt idx="1668">
                  <c:v>8.0525000000000002</c:v>
                </c:pt>
                <c:pt idx="1669">
                  <c:v>8.0525000000000002</c:v>
                </c:pt>
                <c:pt idx="1670">
                  <c:v>8.0271000000000008</c:v>
                </c:pt>
                <c:pt idx="1671">
                  <c:v>8.0143000000000004</c:v>
                </c:pt>
                <c:pt idx="1672">
                  <c:v>7.8669000000000002</c:v>
                </c:pt>
                <c:pt idx="1673">
                  <c:v>7.7536000000000005</c:v>
                </c:pt>
                <c:pt idx="1674">
                  <c:v>7.7450000000000001</c:v>
                </c:pt>
                <c:pt idx="1675">
                  <c:v>7.7450000000000001</c:v>
                </c:pt>
                <c:pt idx="1676">
                  <c:v>7.7450000000000001</c:v>
                </c:pt>
                <c:pt idx="1677">
                  <c:v>8.0105000000000004</c:v>
                </c:pt>
                <c:pt idx="1678">
                  <c:v>8.0292999999999992</c:v>
                </c:pt>
                <c:pt idx="1679">
                  <c:v>8.0332000000000008</c:v>
                </c:pt>
                <c:pt idx="1680">
                  <c:v>8.0152999999999999</c:v>
                </c:pt>
                <c:pt idx="1681">
                  <c:v>8.0250000000000004</c:v>
                </c:pt>
                <c:pt idx="1682">
                  <c:v>8.0250000000000004</c:v>
                </c:pt>
                <c:pt idx="1683">
                  <c:v>8.0250000000000004</c:v>
                </c:pt>
                <c:pt idx="1684">
                  <c:v>8.0366</c:v>
                </c:pt>
                <c:pt idx="1685">
                  <c:v>7.9763000000000002</c:v>
                </c:pt>
                <c:pt idx="1686">
                  <c:v>7.9763000000000002</c:v>
                </c:pt>
                <c:pt idx="1687">
                  <c:v>7.9977</c:v>
                </c:pt>
                <c:pt idx="1688">
                  <c:v>8.0150000000000006</c:v>
                </c:pt>
                <c:pt idx="1689">
                  <c:v>8.0150000000000006</c:v>
                </c:pt>
                <c:pt idx="1690">
                  <c:v>8.0150000000000006</c:v>
                </c:pt>
                <c:pt idx="1691">
                  <c:v>8.0021000000000004</c:v>
                </c:pt>
                <c:pt idx="1692">
                  <c:v>8.0185999999999993</c:v>
                </c:pt>
                <c:pt idx="1693">
                  <c:v>8.0297999999999998</c:v>
                </c:pt>
                <c:pt idx="1694">
                  <c:v>8.0196000000000005</c:v>
                </c:pt>
                <c:pt idx="1695">
                  <c:v>8.0250000000000004</c:v>
                </c:pt>
                <c:pt idx="1696">
                  <c:v>8.0250000000000004</c:v>
                </c:pt>
                <c:pt idx="1697">
                  <c:v>8.0250000000000004</c:v>
                </c:pt>
                <c:pt idx="1698">
                  <c:v>8.0027000000000008</c:v>
                </c:pt>
                <c:pt idx="1699">
                  <c:v>8.0027000000000008</c:v>
                </c:pt>
                <c:pt idx="1700">
                  <c:v>7.9545000000000003</c:v>
                </c:pt>
                <c:pt idx="1701">
                  <c:v>7.9137000000000004</c:v>
                </c:pt>
                <c:pt idx="1702">
                  <c:v>7.95</c:v>
                </c:pt>
                <c:pt idx="1703">
                  <c:v>7.95</c:v>
                </c:pt>
                <c:pt idx="1704">
                  <c:v>7.95</c:v>
                </c:pt>
                <c:pt idx="1705">
                  <c:v>8.0092999999999996</c:v>
                </c:pt>
                <c:pt idx="1706">
                  <c:v>8.0149000000000008</c:v>
                </c:pt>
                <c:pt idx="1707">
                  <c:v>8.0472000000000001</c:v>
                </c:pt>
                <c:pt idx="1708">
                  <c:v>8.0419999999999998</c:v>
                </c:pt>
                <c:pt idx="1709">
                  <c:v>8.0399999999999991</c:v>
                </c:pt>
                <c:pt idx="1710">
                  <c:v>8.0399999999999991</c:v>
                </c:pt>
                <c:pt idx="1711">
                  <c:v>8.0399999999999991</c:v>
                </c:pt>
                <c:pt idx="1712">
                  <c:v>8.0282</c:v>
                </c:pt>
                <c:pt idx="1713">
                  <c:v>8.0523000000000007</c:v>
                </c:pt>
                <c:pt idx="1714">
                  <c:v>8.0413999999999994</c:v>
                </c:pt>
                <c:pt idx="1715">
                  <c:v>7.9966999999999997</c:v>
                </c:pt>
                <c:pt idx="1716">
                  <c:v>8.0150000000000006</c:v>
                </c:pt>
                <c:pt idx="1717">
                  <c:v>8.0150000000000006</c:v>
                </c:pt>
                <c:pt idx="1718">
                  <c:v>8.0150000000000006</c:v>
                </c:pt>
                <c:pt idx="1719">
                  <c:v>8.0047999999999995</c:v>
                </c:pt>
                <c:pt idx="1720">
                  <c:v>8.0098000000000003</c:v>
                </c:pt>
                <c:pt idx="1721">
                  <c:v>8.0098000000000003</c:v>
                </c:pt>
                <c:pt idx="1722">
                  <c:v>8.0014000000000003</c:v>
                </c:pt>
                <c:pt idx="1723">
                  <c:v>8.0014000000000003</c:v>
                </c:pt>
                <c:pt idx="1724">
                  <c:v>8.0014000000000003</c:v>
                </c:pt>
                <c:pt idx="1725">
                  <c:v>8.0014000000000003</c:v>
                </c:pt>
                <c:pt idx="1726">
                  <c:v>8.0170999999999992</c:v>
                </c:pt>
                <c:pt idx="1727">
                  <c:v>8.0233000000000008</c:v>
                </c:pt>
                <c:pt idx="1728">
                  <c:v>8.0428999999999995</c:v>
                </c:pt>
                <c:pt idx="1729">
                  <c:v>8.0973000000000006</c:v>
                </c:pt>
                <c:pt idx="1730">
                  <c:v>8.1050000000000004</c:v>
                </c:pt>
                <c:pt idx="1731">
                  <c:v>8.1050000000000004</c:v>
                </c:pt>
                <c:pt idx="1732">
                  <c:v>8.1050000000000004</c:v>
                </c:pt>
                <c:pt idx="1733">
                  <c:v>8.1029999999999998</c:v>
                </c:pt>
                <c:pt idx="1734">
                  <c:v>8.1241000000000003</c:v>
                </c:pt>
                <c:pt idx="1735">
                  <c:v>8.1197999999999997</c:v>
                </c:pt>
                <c:pt idx="1736">
                  <c:v>8.125</c:v>
                </c:pt>
                <c:pt idx="1737">
                  <c:v>8.14</c:v>
                </c:pt>
                <c:pt idx="1738">
                  <c:v>8.14</c:v>
                </c:pt>
                <c:pt idx="1739">
                  <c:v>8.14</c:v>
                </c:pt>
                <c:pt idx="1740">
                  <c:v>8.1160999999999994</c:v>
                </c:pt>
                <c:pt idx="1741">
                  <c:v>8.1160999999999994</c:v>
                </c:pt>
                <c:pt idx="1742">
                  <c:v>8.1160999999999994</c:v>
                </c:pt>
                <c:pt idx="1743">
                  <c:v>8.1235999999999997</c:v>
                </c:pt>
                <c:pt idx="1744">
                  <c:v>8.125</c:v>
                </c:pt>
                <c:pt idx="1745">
                  <c:v>8.125</c:v>
                </c:pt>
                <c:pt idx="1746">
                  <c:v>8.125</c:v>
                </c:pt>
                <c:pt idx="1747">
                  <c:v>8.1455000000000002</c:v>
                </c:pt>
                <c:pt idx="1748">
                  <c:v>8.1446000000000005</c:v>
                </c:pt>
                <c:pt idx="1749">
                  <c:v>8.1390999999999991</c:v>
                </c:pt>
                <c:pt idx="1750">
                  <c:v>8.1335999999999995</c:v>
                </c:pt>
                <c:pt idx="1751">
                  <c:v>8.1349999999999998</c:v>
                </c:pt>
                <c:pt idx="1752">
                  <c:v>8.1349999999999998</c:v>
                </c:pt>
                <c:pt idx="1753">
                  <c:v>8.1349999999999998</c:v>
                </c:pt>
                <c:pt idx="1754">
                  <c:v>8.1561000000000003</c:v>
                </c:pt>
                <c:pt idx="1755">
                  <c:v>8.1514000000000006</c:v>
                </c:pt>
                <c:pt idx="1756">
                  <c:v>8.1514000000000006</c:v>
                </c:pt>
                <c:pt idx="1757">
                  <c:v>8.1647999999999996</c:v>
                </c:pt>
                <c:pt idx="1758">
                  <c:v>8.1288</c:v>
                </c:pt>
                <c:pt idx="1759">
                  <c:v>8.1288</c:v>
                </c:pt>
                <c:pt idx="1760">
                  <c:v>8.1288</c:v>
                </c:pt>
                <c:pt idx="1761">
                  <c:v>8.1067999999999998</c:v>
                </c:pt>
                <c:pt idx="1762">
                  <c:v>8.0778999999999996</c:v>
                </c:pt>
                <c:pt idx="1763">
                  <c:v>8.0714000000000006</c:v>
                </c:pt>
                <c:pt idx="1764">
                  <c:v>8.0731999999999999</c:v>
                </c:pt>
                <c:pt idx="1765">
                  <c:v>8.0824999999999996</c:v>
                </c:pt>
                <c:pt idx="1766">
                  <c:v>8.0824999999999996</c:v>
                </c:pt>
                <c:pt idx="1767">
                  <c:v>8.0824999999999996</c:v>
                </c:pt>
                <c:pt idx="1768">
                  <c:v>8.0963999999999992</c:v>
                </c:pt>
                <c:pt idx="1769">
                  <c:v>8.1057000000000006</c:v>
                </c:pt>
                <c:pt idx="1770">
                  <c:v>8.0681999999999992</c:v>
                </c:pt>
                <c:pt idx="1771">
                  <c:v>8.0992999999999995</c:v>
                </c:pt>
                <c:pt idx="1772">
                  <c:v>8.0775000000000006</c:v>
                </c:pt>
                <c:pt idx="1773">
                  <c:v>8.0775000000000006</c:v>
                </c:pt>
                <c:pt idx="1774">
                  <c:v>8.0775000000000006</c:v>
                </c:pt>
                <c:pt idx="1775">
                  <c:v>8.1066000000000003</c:v>
                </c:pt>
                <c:pt idx="1776">
                  <c:v>8.1036000000000001</c:v>
                </c:pt>
                <c:pt idx="1777">
                  <c:v>8.1140000000000008</c:v>
                </c:pt>
                <c:pt idx="1778">
                  <c:v>8.1113</c:v>
                </c:pt>
                <c:pt idx="1779">
                  <c:v>8.1050000000000004</c:v>
                </c:pt>
                <c:pt idx="1780">
                  <c:v>8.1050000000000004</c:v>
                </c:pt>
                <c:pt idx="1781">
                  <c:v>8.1050000000000004</c:v>
                </c:pt>
                <c:pt idx="1782">
                  <c:v>8.1420999999999992</c:v>
                </c:pt>
                <c:pt idx="1783">
                  <c:v>8.1420999999999992</c:v>
                </c:pt>
                <c:pt idx="1784">
                  <c:v>8.1405999999999992</c:v>
                </c:pt>
                <c:pt idx="1785">
                  <c:v>8.1092999999999993</c:v>
                </c:pt>
                <c:pt idx="1786">
                  <c:v>8.11</c:v>
                </c:pt>
                <c:pt idx="1787">
                  <c:v>8.11</c:v>
                </c:pt>
                <c:pt idx="1788">
                  <c:v>8.11</c:v>
                </c:pt>
                <c:pt idx="1789">
                  <c:v>8.1036000000000001</c:v>
                </c:pt>
                <c:pt idx="1790">
                  <c:v>8.0770999999999997</c:v>
                </c:pt>
                <c:pt idx="1791">
                  <c:v>8.0716999999999999</c:v>
                </c:pt>
                <c:pt idx="1792">
                  <c:v>8.0640000000000001</c:v>
                </c:pt>
                <c:pt idx="1793">
                  <c:v>8.07</c:v>
                </c:pt>
                <c:pt idx="1794">
                  <c:v>8.07</c:v>
                </c:pt>
                <c:pt idx="1795">
                  <c:v>8.07</c:v>
                </c:pt>
                <c:pt idx="1796">
                  <c:v>8.0634999999999994</c:v>
                </c:pt>
                <c:pt idx="1797">
                  <c:v>8.0335999999999999</c:v>
                </c:pt>
                <c:pt idx="1798">
                  <c:v>8.0373999999999999</c:v>
                </c:pt>
                <c:pt idx="1799">
                  <c:v>8.0090000000000003</c:v>
                </c:pt>
                <c:pt idx="1800">
                  <c:v>7.99</c:v>
                </c:pt>
                <c:pt idx="1801">
                  <c:v>7.99</c:v>
                </c:pt>
                <c:pt idx="1802">
                  <c:v>7.99</c:v>
                </c:pt>
                <c:pt idx="1803">
                  <c:v>7.9667000000000003</c:v>
                </c:pt>
                <c:pt idx="1804">
                  <c:v>7.9556000000000004</c:v>
                </c:pt>
                <c:pt idx="1805">
                  <c:v>7.9669999999999996</c:v>
                </c:pt>
                <c:pt idx="1806">
                  <c:v>7.9617000000000004</c:v>
                </c:pt>
                <c:pt idx="1807">
                  <c:v>7.9897</c:v>
                </c:pt>
                <c:pt idx="1808">
                  <c:v>7.9897</c:v>
                </c:pt>
                <c:pt idx="1809">
                  <c:v>7.9897</c:v>
                </c:pt>
                <c:pt idx="1810">
                  <c:v>7.9611000000000001</c:v>
                </c:pt>
                <c:pt idx="1811">
                  <c:v>7.9641000000000002</c:v>
                </c:pt>
                <c:pt idx="1812">
                  <c:v>7.9856999999999996</c:v>
                </c:pt>
                <c:pt idx="1813">
                  <c:v>7.9878999999999998</c:v>
                </c:pt>
                <c:pt idx="1814">
                  <c:v>7.9878999999999998</c:v>
                </c:pt>
                <c:pt idx="1815">
                  <c:v>7.9878999999999998</c:v>
                </c:pt>
                <c:pt idx="1816">
                  <c:v>7.9878999999999998</c:v>
                </c:pt>
                <c:pt idx="1817">
                  <c:v>7.9907000000000004</c:v>
                </c:pt>
                <c:pt idx="1818">
                  <c:v>7.9425999999999997</c:v>
                </c:pt>
                <c:pt idx="1819">
                  <c:v>7.9230999999999998</c:v>
                </c:pt>
                <c:pt idx="1820">
                  <c:v>7.9448999999999996</c:v>
                </c:pt>
                <c:pt idx="1821">
                  <c:v>7.9249999999999998</c:v>
                </c:pt>
                <c:pt idx="1822">
                  <c:v>7.9249999999999998</c:v>
                </c:pt>
                <c:pt idx="1823">
                  <c:v>7.9249999999999998</c:v>
                </c:pt>
                <c:pt idx="1824">
                  <c:v>7.9161000000000001</c:v>
                </c:pt>
                <c:pt idx="1825">
                  <c:v>7.9227999999999996</c:v>
                </c:pt>
                <c:pt idx="1826">
                  <c:v>7.8536000000000001</c:v>
                </c:pt>
                <c:pt idx="1827">
                  <c:v>7.8792999999999997</c:v>
                </c:pt>
                <c:pt idx="1828">
                  <c:v>7.8849999999999998</c:v>
                </c:pt>
                <c:pt idx="1829">
                  <c:v>7.8849999999999998</c:v>
                </c:pt>
                <c:pt idx="1830">
                  <c:v>7.8849999999999998</c:v>
                </c:pt>
                <c:pt idx="1831">
                  <c:v>7.8774999999999995</c:v>
                </c:pt>
                <c:pt idx="1832">
                  <c:v>7.8959999999999999</c:v>
                </c:pt>
                <c:pt idx="1833">
                  <c:v>7.8875000000000002</c:v>
                </c:pt>
                <c:pt idx="1834">
                  <c:v>7.8766999999999996</c:v>
                </c:pt>
                <c:pt idx="1835">
                  <c:v>7.875</c:v>
                </c:pt>
                <c:pt idx="1836">
                  <c:v>7.875</c:v>
                </c:pt>
                <c:pt idx="1837">
                  <c:v>7.875</c:v>
                </c:pt>
                <c:pt idx="1838">
                  <c:v>7.8856000000000002</c:v>
                </c:pt>
                <c:pt idx="1839">
                  <c:v>7.8856000000000002</c:v>
                </c:pt>
                <c:pt idx="1840">
                  <c:v>7.9035000000000002</c:v>
                </c:pt>
                <c:pt idx="1841">
                  <c:v>7.9</c:v>
                </c:pt>
                <c:pt idx="1842">
                  <c:v>7.9024000000000001</c:v>
                </c:pt>
                <c:pt idx="1843">
                  <c:v>7.9024000000000001</c:v>
                </c:pt>
                <c:pt idx="1844">
                  <c:v>7.9024000000000001</c:v>
                </c:pt>
                <c:pt idx="1845">
                  <c:v>7.9238999999999997</c:v>
                </c:pt>
                <c:pt idx="1846">
                  <c:v>7.9404000000000003</c:v>
                </c:pt>
                <c:pt idx="1847">
                  <c:v>7.9577999999999998</c:v>
                </c:pt>
                <c:pt idx="1848">
                  <c:v>7.95</c:v>
                </c:pt>
                <c:pt idx="1849">
                  <c:v>7.9350000000000005</c:v>
                </c:pt>
                <c:pt idx="1850">
                  <c:v>7.9350000000000005</c:v>
                </c:pt>
                <c:pt idx="1851">
                  <c:v>7.9350000000000005</c:v>
                </c:pt>
                <c:pt idx="1852">
                  <c:v>7.9129000000000005</c:v>
                </c:pt>
                <c:pt idx="1853">
                  <c:v>7.8795999999999999</c:v>
                </c:pt>
                <c:pt idx="1854">
                  <c:v>7.8685</c:v>
                </c:pt>
                <c:pt idx="1855">
                  <c:v>7.9154</c:v>
                </c:pt>
                <c:pt idx="1856">
                  <c:v>7.9249999999999998</c:v>
                </c:pt>
                <c:pt idx="1857">
                  <c:v>7.9249999999999998</c:v>
                </c:pt>
                <c:pt idx="1858">
                  <c:v>7.9249999999999998</c:v>
                </c:pt>
                <c:pt idx="1859">
                  <c:v>7.9411000000000005</c:v>
                </c:pt>
                <c:pt idx="1860">
                  <c:v>7.9474999999999998</c:v>
                </c:pt>
                <c:pt idx="1861">
                  <c:v>7.9444999999999997</c:v>
                </c:pt>
                <c:pt idx="1862">
                  <c:v>7.95</c:v>
                </c:pt>
                <c:pt idx="1863">
                  <c:v>7.9437999999999995</c:v>
                </c:pt>
                <c:pt idx="1864">
                  <c:v>7.9437999999999995</c:v>
                </c:pt>
                <c:pt idx="1865">
                  <c:v>7.9437999999999995</c:v>
                </c:pt>
                <c:pt idx="1866">
                  <c:v>8.0056999999999992</c:v>
                </c:pt>
                <c:pt idx="1867">
                  <c:v>7.9557000000000002</c:v>
                </c:pt>
                <c:pt idx="1868">
                  <c:v>7.8766999999999996</c:v>
                </c:pt>
                <c:pt idx="1869">
                  <c:v>7.8784000000000001</c:v>
                </c:pt>
                <c:pt idx="1870">
                  <c:v>7.9375</c:v>
                </c:pt>
                <c:pt idx="1871">
                  <c:v>7.9375</c:v>
                </c:pt>
                <c:pt idx="1872">
                  <c:v>7.9375</c:v>
                </c:pt>
                <c:pt idx="1873">
                  <c:v>7.9179000000000004</c:v>
                </c:pt>
                <c:pt idx="1874">
                  <c:v>8.0801999999999996</c:v>
                </c:pt>
                <c:pt idx="1875">
                  <c:v>8.0801999999999996</c:v>
                </c:pt>
                <c:pt idx="1876">
                  <c:v>8.0250000000000004</c:v>
                </c:pt>
                <c:pt idx="1877">
                  <c:v>8.0250000000000004</c:v>
                </c:pt>
                <c:pt idx="1878">
                  <c:v>8.0250000000000004</c:v>
                </c:pt>
                <c:pt idx="1879">
                  <c:v>8.0250000000000004</c:v>
                </c:pt>
                <c:pt idx="1880">
                  <c:v>8.0250000000000004</c:v>
                </c:pt>
                <c:pt idx="1881">
                  <c:v>7.8482000000000003</c:v>
                </c:pt>
                <c:pt idx="1882">
                  <c:v>7.8613</c:v>
                </c:pt>
                <c:pt idx="1883">
                  <c:v>7.8373999999999997</c:v>
                </c:pt>
                <c:pt idx="1884">
                  <c:v>7.8250000000000002</c:v>
                </c:pt>
                <c:pt idx="1885">
                  <c:v>7.8250000000000002</c:v>
                </c:pt>
                <c:pt idx="1886">
                  <c:v>7.8250000000000002</c:v>
                </c:pt>
                <c:pt idx="1887">
                  <c:v>7.8270999999999997</c:v>
                </c:pt>
                <c:pt idx="1888">
                  <c:v>7.8194999999999997</c:v>
                </c:pt>
                <c:pt idx="1889">
                  <c:v>7.7965999999999998</c:v>
                </c:pt>
                <c:pt idx="1890">
                  <c:v>7.7965999999999998</c:v>
                </c:pt>
                <c:pt idx="1891">
                  <c:v>7.7750000000000004</c:v>
                </c:pt>
                <c:pt idx="1892">
                  <c:v>7.7750000000000004</c:v>
                </c:pt>
                <c:pt idx="1893">
                  <c:v>7.7750000000000004</c:v>
                </c:pt>
                <c:pt idx="1894">
                  <c:v>7.7524999999999995</c:v>
                </c:pt>
                <c:pt idx="1895">
                  <c:v>7.7750000000000004</c:v>
                </c:pt>
                <c:pt idx="1896">
                  <c:v>7.7758000000000003</c:v>
                </c:pt>
                <c:pt idx="1897">
                  <c:v>7.65</c:v>
                </c:pt>
                <c:pt idx="1898">
                  <c:v>7.65</c:v>
                </c:pt>
                <c:pt idx="1899">
                  <c:v>7.65</c:v>
                </c:pt>
                <c:pt idx="1900">
                  <c:v>7.65</c:v>
                </c:pt>
                <c:pt idx="1901">
                  <c:v>7.6251999999999995</c:v>
                </c:pt>
                <c:pt idx="1902">
                  <c:v>7.5732999999999997</c:v>
                </c:pt>
                <c:pt idx="1903">
                  <c:v>7.5732999999999997</c:v>
                </c:pt>
                <c:pt idx="1904">
                  <c:v>7.5867000000000004</c:v>
                </c:pt>
                <c:pt idx="1905">
                  <c:v>7.58</c:v>
                </c:pt>
                <c:pt idx="1906">
                  <c:v>7.58</c:v>
                </c:pt>
                <c:pt idx="1907">
                  <c:v>7.58</c:v>
                </c:pt>
                <c:pt idx="1908">
                  <c:v>7.5819999999999999</c:v>
                </c:pt>
                <c:pt idx="1909">
                  <c:v>7.5758999999999999</c:v>
                </c:pt>
                <c:pt idx="1910">
                  <c:v>7.5758999999999999</c:v>
                </c:pt>
                <c:pt idx="1911">
                  <c:v>7.5247999999999999</c:v>
                </c:pt>
                <c:pt idx="1912">
                  <c:v>7.47</c:v>
                </c:pt>
                <c:pt idx="1913">
                  <c:v>7.47</c:v>
                </c:pt>
                <c:pt idx="1914">
                  <c:v>7.47</c:v>
                </c:pt>
                <c:pt idx="1915">
                  <c:v>7.5</c:v>
                </c:pt>
                <c:pt idx="1916">
                  <c:v>7.5004999999999997</c:v>
                </c:pt>
                <c:pt idx="1917">
                  <c:v>7.5007000000000001</c:v>
                </c:pt>
                <c:pt idx="1918">
                  <c:v>7.4749999999999996</c:v>
                </c:pt>
                <c:pt idx="1919">
                  <c:v>7.48</c:v>
                </c:pt>
                <c:pt idx="1920">
                  <c:v>7.48</c:v>
                </c:pt>
                <c:pt idx="1921">
                  <c:v>7.48</c:v>
                </c:pt>
                <c:pt idx="1922">
                  <c:v>7.4749999999999996</c:v>
                </c:pt>
                <c:pt idx="1923">
                  <c:v>7.4184999999999999</c:v>
                </c:pt>
                <c:pt idx="1924">
                  <c:v>7.3795999999999999</c:v>
                </c:pt>
                <c:pt idx="1925">
                  <c:v>7.3375000000000004</c:v>
                </c:pt>
                <c:pt idx="1926">
                  <c:v>7.2827999999999999</c:v>
                </c:pt>
                <c:pt idx="1927">
                  <c:v>7.2827999999999999</c:v>
                </c:pt>
                <c:pt idx="1928">
                  <c:v>7.2827999999999999</c:v>
                </c:pt>
                <c:pt idx="1929">
                  <c:v>7.2750000000000004</c:v>
                </c:pt>
                <c:pt idx="1930">
                  <c:v>7.2633000000000001</c:v>
                </c:pt>
                <c:pt idx="1931">
                  <c:v>7.2468000000000004</c:v>
                </c:pt>
                <c:pt idx="1932">
                  <c:v>7.2750000000000004</c:v>
                </c:pt>
                <c:pt idx="1933">
                  <c:v>7.2850000000000001</c:v>
                </c:pt>
                <c:pt idx="1934">
                  <c:v>7.2850000000000001</c:v>
                </c:pt>
                <c:pt idx="1935">
                  <c:v>7.2850000000000001</c:v>
                </c:pt>
                <c:pt idx="1936">
                  <c:v>7.2877999999999998</c:v>
                </c:pt>
                <c:pt idx="1937">
                  <c:v>7.2880000000000003</c:v>
                </c:pt>
                <c:pt idx="1938">
                  <c:v>7.3007</c:v>
                </c:pt>
                <c:pt idx="1939">
                  <c:v>7.2949999999999999</c:v>
                </c:pt>
                <c:pt idx="1940">
                  <c:v>7.3006000000000002</c:v>
                </c:pt>
                <c:pt idx="1941">
                  <c:v>7.3006000000000002</c:v>
                </c:pt>
                <c:pt idx="1942">
                  <c:v>7.3006000000000002</c:v>
                </c:pt>
                <c:pt idx="1943">
                  <c:v>7.3135000000000003</c:v>
                </c:pt>
                <c:pt idx="1944">
                  <c:v>7.3296000000000001</c:v>
                </c:pt>
                <c:pt idx="1945">
                  <c:v>7.33</c:v>
                </c:pt>
                <c:pt idx="1946">
                  <c:v>7.34</c:v>
                </c:pt>
                <c:pt idx="1947">
                  <c:v>7.3449999999999998</c:v>
                </c:pt>
                <c:pt idx="1948">
                  <c:v>7.3449999999999998</c:v>
                </c:pt>
                <c:pt idx="1949">
                  <c:v>7.3449999999999998</c:v>
                </c:pt>
                <c:pt idx="1950">
                  <c:v>7.3715999999999999</c:v>
                </c:pt>
                <c:pt idx="1951">
                  <c:v>7.3482000000000003</c:v>
                </c:pt>
                <c:pt idx="1952">
                  <c:v>7.3945999999999996</c:v>
                </c:pt>
                <c:pt idx="1953">
                  <c:v>7.4</c:v>
                </c:pt>
                <c:pt idx="1954">
                  <c:v>7.3249000000000004</c:v>
                </c:pt>
                <c:pt idx="1955">
                  <c:v>7.3249000000000004</c:v>
                </c:pt>
                <c:pt idx="1956">
                  <c:v>7.3249000000000004</c:v>
                </c:pt>
                <c:pt idx="1957">
                  <c:v>7.3544999999999998</c:v>
                </c:pt>
                <c:pt idx="1958">
                  <c:v>7.3509000000000002</c:v>
                </c:pt>
                <c:pt idx="1959">
                  <c:v>7.3464</c:v>
                </c:pt>
                <c:pt idx="1960">
                  <c:v>7.3848000000000003</c:v>
                </c:pt>
                <c:pt idx="1961">
                  <c:v>7.3638000000000003</c:v>
                </c:pt>
                <c:pt idx="1962">
                  <c:v>7.3638000000000003</c:v>
                </c:pt>
                <c:pt idx="1963">
                  <c:v>7.3638000000000003</c:v>
                </c:pt>
                <c:pt idx="1964">
                  <c:v>7.3701999999999996</c:v>
                </c:pt>
                <c:pt idx="1965">
                  <c:v>7.4154999999999998</c:v>
                </c:pt>
                <c:pt idx="1966">
                  <c:v>7.4276</c:v>
                </c:pt>
                <c:pt idx="1967">
                  <c:v>7.4</c:v>
                </c:pt>
                <c:pt idx="1968">
                  <c:v>7.4142000000000001</c:v>
                </c:pt>
                <c:pt idx="1969">
                  <c:v>7.4142000000000001</c:v>
                </c:pt>
                <c:pt idx="1970">
                  <c:v>7.4142000000000001</c:v>
                </c:pt>
                <c:pt idx="1971">
                  <c:v>7.4147999999999996</c:v>
                </c:pt>
                <c:pt idx="1972">
                  <c:v>7.4360999999999997</c:v>
                </c:pt>
                <c:pt idx="1973">
                  <c:v>7.4692999999999996</c:v>
                </c:pt>
                <c:pt idx="1974">
                  <c:v>7.4081999999999999</c:v>
                </c:pt>
                <c:pt idx="1975">
                  <c:v>7.4</c:v>
                </c:pt>
                <c:pt idx="1976">
                  <c:v>7.4</c:v>
                </c:pt>
                <c:pt idx="1977">
                  <c:v>7.4</c:v>
                </c:pt>
                <c:pt idx="1978">
                  <c:v>7.1859999999999999</c:v>
                </c:pt>
                <c:pt idx="1979">
                  <c:v>7.2411000000000003</c:v>
                </c:pt>
                <c:pt idx="1980">
                  <c:v>7.2264999999999997</c:v>
                </c:pt>
                <c:pt idx="1981">
                  <c:v>7.25</c:v>
                </c:pt>
                <c:pt idx="1982">
                  <c:v>7.2381000000000002</c:v>
                </c:pt>
                <c:pt idx="1983">
                  <c:v>7.2381000000000002</c:v>
                </c:pt>
                <c:pt idx="1984">
                  <c:v>7.2381000000000002</c:v>
                </c:pt>
                <c:pt idx="1985">
                  <c:v>7.2596999999999996</c:v>
                </c:pt>
                <c:pt idx="1986">
                  <c:v>9.4712999999999994</c:v>
                </c:pt>
                <c:pt idx="1987">
                  <c:v>9.2667000000000002</c:v>
                </c:pt>
                <c:pt idx="1988">
                  <c:v>8.9525000000000006</c:v>
                </c:pt>
                <c:pt idx="1989">
                  <c:v>8.75</c:v>
                </c:pt>
                <c:pt idx="1990">
                  <c:v>8.75</c:v>
                </c:pt>
                <c:pt idx="1991">
                  <c:v>8.75</c:v>
                </c:pt>
                <c:pt idx="1992">
                  <c:v>8.4768000000000008</c:v>
                </c:pt>
                <c:pt idx="1993">
                  <c:v>8.4940999999999995</c:v>
                </c:pt>
                <c:pt idx="1994">
                  <c:v>10.178599999999999</c:v>
                </c:pt>
                <c:pt idx="1995">
                  <c:v>11.088800000000001</c:v>
                </c:pt>
                <c:pt idx="1996">
                  <c:v>10.8728</c:v>
                </c:pt>
                <c:pt idx="1997">
                  <c:v>10.8728</c:v>
                </c:pt>
                <c:pt idx="1998">
                  <c:v>10.8728</c:v>
                </c:pt>
                <c:pt idx="1999">
                  <c:v>10.8614</c:v>
                </c:pt>
                <c:pt idx="2000">
                  <c:v>10.6183</c:v>
                </c:pt>
                <c:pt idx="2001">
                  <c:v>10.5938</c:v>
                </c:pt>
                <c:pt idx="2002">
                  <c:v>10.882099999999999</c:v>
                </c:pt>
                <c:pt idx="2003">
                  <c:v>10.75</c:v>
                </c:pt>
                <c:pt idx="2004">
                  <c:v>10.75</c:v>
                </c:pt>
                <c:pt idx="2005">
                  <c:v>10.75</c:v>
                </c:pt>
                <c:pt idx="2006">
                  <c:v>10.75</c:v>
                </c:pt>
                <c:pt idx="2007">
                  <c:v>10.4095</c:v>
                </c:pt>
                <c:pt idx="2008">
                  <c:v>10.1387</c:v>
                </c:pt>
                <c:pt idx="2009">
                  <c:v>10.25</c:v>
                </c:pt>
                <c:pt idx="2010">
                  <c:v>10.25</c:v>
                </c:pt>
                <c:pt idx="2011">
                  <c:v>10.25</c:v>
                </c:pt>
                <c:pt idx="2012">
                  <c:v>10.25</c:v>
                </c:pt>
                <c:pt idx="2013">
                  <c:v>10.6889</c:v>
                </c:pt>
                <c:pt idx="2014">
                  <c:v>10.992000000000001</c:v>
                </c:pt>
                <c:pt idx="2015">
                  <c:v>11</c:v>
                </c:pt>
                <c:pt idx="2016">
                  <c:v>11</c:v>
                </c:pt>
                <c:pt idx="2017">
                  <c:v>11.25</c:v>
                </c:pt>
                <c:pt idx="2018">
                  <c:v>11.25</c:v>
                </c:pt>
                <c:pt idx="2019">
                  <c:v>11.25</c:v>
                </c:pt>
                <c:pt idx="2020">
                  <c:v>11.7446</c:v>
                </c:pt>
                <c:pt idx="2021">
                  <c:v>11.01</c:v>
                </c:pt>
                <c:pt idx="2022">
                  <c:v>11.069599999999999</c:v>
                </c:pt>
                <c:pt idx="2023">
                  <c:v>11.05</c:v>
                </c:pt>
                <c:pt idx="2024">
                  <c:v>10.751200000000001</c:v>
                </c:pt>
                <c:pt idx="2025">
                  <c:v>10.751200000000001</c:v>
                </c:pt>
                <c:pt idx="2026">
                  <c:v>10.751200000000001</c:v>
                </c:pt>
                <c:pt idx="2027">
                  <c:v>10.775</c:v>
                </c:pt>
                <c:pt idx="2028">
                  <c:v>10.8804</c:v>
                </c:pt>
                <c:pt idx="2029">
                  <c:v>10.9475</c:v>
                </c:pt>
                <c:pt idx="2030">
                  <c:v>11.0138</c:v>
                </c:pt>
                <c:pt idx="2031">
                  <c:v>11</c:v>
                </c:pt>
                <c:pt idx="2032">
                  <c:v>11</c:v>
                </c:pt>
                <c:pt idx="2033">
                  <c:v>11</c:v>
                </c:pt>
                <c:pt idx="2034">
                  <c:v>10.944800000000001</c:v>
                </c:pt>
                <c:pt idx="2035">
                  <c:v>10.840299999999999</c:v>
                </c:pt>
                <c:pt idx="2036">
                  <c:v>10.2507</c:v>
                </c:pt>
                <c:pt idx="2037">
                  <c:v>10.2507</c:v>
                </c:pt>
                <c:pt idx="2038">
                  <c:v>10.308299999999999</c:v>
                </c:pt>
                <c:pt idx="2039">
                  <c:v>10.308299999999999</c:v>
                </c:pt>
                <c:pt idx="2040">
                  <c:v>10.308299999999999</c:v>
                </c:pt>
                <c:pt idx="2041">
                  <c:v>10.308299999999999</c:v>
                </c:pt>
                <c:pt idx="2042">
                  <c:v>10.130800000000001</c:v>
                </c:pt>
                <c:pt idx="2043">
                  <c:v>10.526899999999999</c:v>
                </c:pt>
                <c:pt idx="2044">
                  <c:v>10.442299999999999</c:v>
                </c:pt>
                <c:pt idx="2045">
                  <c:v>10.45</c:v>
                </c:pt>
                <c:pt idx="2046">
                  <c:v>10.45</c:v>
                </c:pt>
                <c:pt idx="2047">
                  <c:v>10.45</c:v>
                </c:pt>
                <c:pt idx="2048">
                  <c:v>10.65</c:v>
                </c:pt>
                <c:pt idx="2049">
                  <c:v>10.32</c:v>
                </c:pt>
                <c:pt idx="2050">
                  <c:v>10.324199999999999</c:v>
                </c:pt>
                <c:pt idx="2051">
                  <c:v>9.875</c:v>
                </c:pt>
                <c:pt idx="2052">
                  <c:v>9.7743000000000002</c:v>
                </c:pt>
                <c:pt idx="2053">
                  <c:v>9.7743000000000002</c:v>
                </c:pt>
                <c:pt idx="2054">
                  <c:v>9.7743000000000002</c:v>
                </c:pt>
                <c:pt idx="2055">
                  <c:v>9.7955000000000005</c:v>
                </c:pt>
                <c:pt idx="2056">
                  <c:v>9.8107000000000006</c:v>
                </c:pt>
                <c:pt idx="2057">
                  <c:v>9.6964000000000006</c:v>
                </c:pt>
                <c:pt idx="2058">
                  <c:v>9.7937999999999992</c:v>
                </c:pt>
                <c:pt idx="2059">
                  <c:v>9.8774999999999995</c:v>
                </c:pt>
                <c:pt idx="2060">
                  <c:v>9.8774999999999995</c:v>
                </c:pt>
                <c:pt idx="2061">
                  <c:v>9.8774999999999995</c:v>
                </c:pt>
                <c:pt idx="2062">
                  <c:v>9.65</c:v>
                </c:pt>
                <c:pt idx="2063">
                  <c:v>9.6</c:v>
                </c:pt>
                <c:pt idx="2064">
                  <c:v>9.6</c:v>
                </c:pt>
                <c:pt idx="2065">
                  <c:v>9.5869999999999997</c:v>
                </c:pt>
                <c:pt idx="2066">
                  <c:v>9.4875000000000007</c:v>
                </c:pt>
                <c:pt idx="2067">
                  <c:v>9.4875000000000007</c:v>
                </c:pt>
                <c:pt idx="2068">
                  <c:v>9.4875000000000007</c:v>
                </c:pt>
                <c:pt idx="2069">
                  <c:v>9.5667000000000009</c:v>
                </c:pt>
                <c:pt idx="2070">
                  <c:v>9.0818999999999992</c:v>
                </c:pt>
                <c:pt idx="2071">
                  <c:v>9.0691000000000006</c:v>
                </c:pt>
                <c:pt idx="2072">
                  <c:v>9.1029</c:v>
                </c:pt>
                <c:pt idx="2073">
                  <c:v>9.0500000000000007</c:v>
                </c:pt>
                <c:pt idx="2074">
                  <c:v>9.0500000000000007</c:v>
                </c:pt>
                <c:pt idx="2075">
                  <c:v>9.0500000000000007</c:v>
                </c:pt>
                <c:pt idx="2076">
                  <c:v>8.9801000000000002</c:v>
                </c:pt>
                <c:pt idx="2077">
                  <c:v>9.0091000000000001</c:v>
                </c:pt>
                <c:pt idx="2078">
                  <c:v>9.0091000000000001</c:v>
                </c:pt>
                <c:pt idx="2079">
                  <c:v>8.9375</c:v>
                </c:pt>
                <c:pt idx="2080">
                  <c:v>8.9454999999999991</c:v>
                </c:pt>
                <c:pt idx="2081">
                  <c:v>8.9454999999999991</c:v>
                </c:pt>
                <c:pt idx="2082">
                  <c:v>8.9454999999999991</c:v>
                </c:pt>
                <c:pt idx="2083">
                  <c:v>8.98</c:v>
                </c:pt>
                <c:pt idx="2084">
                  <c:v>8.8536000000000001</c:v>
                </c:pt>
                <c:pt idx="2085">
                  <c:v>8.8536999999999999</c:v>
                </c:pt>
                <c:pt idx="2086">
                  <c:v>8.8508999999999993</c:v>
                </c:pt>
                <c:pt idx="2087">
                  <c:v>8.8249999999999993</c:v>
                </c:pt>
                <c:pt idx="2088">
                  <c:v>8.8249999999999993</c:v>
                </c:pt>
                <c:pt idx="2089">
                  <c:v>8.8249999999999993</c:v>
                </c:pt>
                <c:pt idx="2090">
                  <c:v>8.8543000000000003</c:v>
                </c:pt>
                <c:pt idx="2091">
                  <c:v>8.6471</c:v>
                </c:pt>
                <c:pt idx="2092">
                  <c:v>8.6885999999999992</c:v>
                </c:pt>
                <c:pt idx="2093">
                  <c:v>8.65</c:v>
                </c:pt>
                <c:pt idx="2094">
                  <c:v>8.625</c:v>
                </c:pt>
                <c:pt idx="2095">
                  <c:v>8.625</c:v>
                </c:pt>
                <c:pt idx="2096">
                  <c:v>8.625</c:v>
                </c:pt>
                <c:pt idx="2097">
                  <c:v>8.625</c:v>
                </c:pt>
                <c:pt idx="2098">
                  <c:v>8.6259999999999994</c:v>
                </c:pt>
                <c:pt idx="2099">
                  <c:v>8.3287999999999993</c:v>
                </c:pt>
                <c:pt idx="2100">
                  <c:v>8.3962000000000003</c:v>
                </c:pt>
                <c:pt idx="2101">
                  <c:v>8.5</c:v>
                </c:pt>
                <c:pt idx="2102">
                  <c:v>8.5</c:v>
                </c:pt>
                <c:pt idx="2103">
                  <c:v>8.5</c:v>
                </c:pt>
                <c:pt idx="2104">
                  <c:v>8.65</c:v>
                </c:pt>
                <c:pt idx="2105">
                  <c:v>8.7700999999999993</c:v>
                </c:pt>
                <c:pt idx="2106">
                  <c:v>8.7796000000000003</c:v>
                </c:pt>
                <c:pt idx="2107">
                  <c:v>8.7750000000000004</c:v>
                </c:pt>
                <c:pt idx="2108">
                  <c:v>8.7750000000000004</c:v>
                </c:pt>
                <c:pt idx="2109">
                  <c:v>8.7750000000000004</c:v>
                </c:pt>
                <c:pt idx="2110">
                  <c:v>8.7750000000000004</c:v>
                </c:pt>
                <c:pt idx="2111">
                  <c:v>8.8840000000000003</c:v>
                </c:pt>
                <c:pt idx="2112">
                  <c:v>8.8028999999999993</c:v>
                </c:pt>
                <c:pt idx="2113">
                  <c:v>8.7736000000000001</c:v>
                </c:pt>
                <c:pt idx="2114">
                  <c:v>8.76</c:v>
                </c:pt>
                <c:pt idx="2115">
                  <c:v>8.7986000000000004</c:v>
                </c:pt>
                <c:pt idx="2116">
                  <c:v>8.7986000000000004</c:v>
                </c:pt>
                <c:pt idx="2117">
                  <c:v>8.7986000000000004</c:v>
                </c:pt>
                <c:pt idx="2118">
                  <c:v>8.7156000000000002</c:v>
                </c:pt>
                <c:pt idx="2119">
                  <c:v>8.7463999999999995</c:v>
                </c:pt>
                <c:pt idx="2120">
                  <c:v>8.7568999999999999</c:v>
                </c:pt>
                <c:pt idx="2121">
                  <c:v>8.65</c:v>
                </c:pt>
                <c:pt idx="2122">
                  <c:v>8.6026000000000007</c:v>
                </c:pt>
                <c:pt idx="2123">
                  <c:v>8.6026000000000007</c:v>
                </c:pt>
                <c:pt idx="2124">
                  <c:v>8.6026000000000007</c:v>
                </c:pt>
                <c:pt idx="2125">
                  <c:v>8.6456999999999997</c:v>
                </c:pt>
                <c:pt idx="2126">
                  <c:v>8.5785999999999998</c:v>
                </c:pt>
                <c:pt idx="2127">
                  <c:v>7.8250000000000002</c:v>
                </c:pt>
                <c:pt idx="2128">
                  <c:v>7.6</c:v>
                </c:pt>
                <c:pt idx="2129">
                  <c:v>7.7750000000000004</c:v>
                </c:pt>
                <c:pt idx="2130">
                  <c:v>7.7750000000000004</c:v>
                </c:pt>
                <c:pt idx="2131">
                  <c:v>7.7750000000000004</c:v>
                </c:pt>
                <c:pt idx="2132">
                  <c:v>7.7911000000000001</c:v>
                </c:pt>
                <c:pt idx="2133">
                  <c:v>8.125</c:v>
                </c:pt>
                <c:pt idx="2134">
                  <c:v>8.1403999999999996</c:v>
                </c:pt>
                <c:pt idx="2135">
                  <c:v>7.9625000000000004</c:v>
                </c:pt>
                <c:pt idx="2136">
                  <c:v>8.1125000000000007</c:v>
                </c:pt>
                <c:pt idx="2137">
                  <c:v>8.1125000000000007</c:v>
                </c:pt>
                <c:pt idx="2138">
                  <c:v>8.1125000000000007</c:v>
                </c:pt>
                <c:pt idx="2139">
                  <c:v>8.6303999999999998</c:v>
                </c:pt>
                <c:pt idx="2140">
                  <c:v>8.5089000000000006</c:v>
                </c:pt>
                <c:pt idx="2141">
                  <c:v>8.4733999999999998</c:v>
                </c:pt>
                <c:pt idx="2142">
                  <c:v>8.5</c:v>
                </c:pt>
                <c:pt idx="2143">
                  <c:v>8.6446000000000005</c:v>
                </c:pt>
                <c:pt idx="2144">
                  <c:v>8.6446000000000005</c:v>
                </c:pt>
                <c:pt idx="2145">
                  <c:v>8.6446000000000005</c:v>
                </c:pt>
                <c:pt idx="2146">
                  <c:v>8.6607000000000003</c:v>
                </c:pt>
                <c:pt idx="2147">
                  <c:v>8.6643000000000008</c:v>
                </c:pt>
                <c:pt idx="2148">
                  <c:v>8.6643000000000008</c:v>
                </c:pt>
                <c:pt idx="2149">
                  <c:v>8.75</c:v>
                </c:pt>
                <c:pt idx="2150">
                  <c:v>8.7330000000000005</c:v>
                </c:pt>
                <c:pt idx="2151">
                  <c:v>8.7330000000000005</c:v>
                </c:pt>
                <c:pt idx="2152">
                  <c:v>8.7330000000000005</c:v>
                </c:pt>
                <c:pt idx="2153">
                  <c:v>8.7454999999999998</c:v>
                </c:pt>
                <c:pt idx="2154">
                  <c:v>8.7804000000000002</c:v>
                </c:pt>
                <c:pt idx="2155">
                  <c:v>8.6036000000000001</c:v>
                </c:pt>
                <c:pt idx="2156">
                  <c:v>8.35</c:v>
                </c:pt>
                <c:pt idx="2157">
                  <c:v>8.2009000000000007</c:v>
                </c:pt>
                <c:pt idx="2158">
                  <c:v>8.2009000000000007</c:v>
                </c:pt>
                <c:pt idx="2159">
                  <c:v>8.2009000000000007</c:v>
                </c:pt>
                <c:pt idx="2160">
                  <c:v>8.0785999999999998</c:v>
                </c:pt>
                <c:pt idx="2161">
                  <c:v>8.1463999999999999</c:v>
                </c:pt>
                <c:pt idx="2162">
                  <c:v>8.1188000000000002</c:v>
                </c:pt>
                <c:pt idx="2163">
                  <c:v>8.2249999999999996</c:v>
                </c:pt>
                <c:pt idx="2164">
                  <c:v>8.3259000000000007</c:v>
                </c:pt>
                <c:pt idx="2165">
                  <c:v>8.3259000000000007</c:v>
                </c:pt>
                <c:pt idx="2166">
                  <c:v>8.3259000000000007</c:v>
                </c:pt>
                <c:pt idx="2167">
                  <c:v>8.35</c:v>
                </c:pt>
                <c:pt idx="2168">
                  <c:v>8.35</c:v>
                </c:pt>
                <c:pt idx="2169">
                  <c:v>8.4029000000000007</c:v>
                </c:pt>
                <c:pt idx="2170">
                  <c:v>8.4</c:v>
                </c:pt>
                <c:pt idx="2171">
                  <c:v>8.5221</c:v>
                </c:pt>
                <c:pt idx="2172">
                  <c:v>8.5221</c:v>
                </c:pt>
                <c:pt idx="2173">
                  <c:v>8.5221</c:v>
                </c:pt>
                <c:pt idx="2174">
                  <c:v>8.4693000000000005</c:v>
                </c:pt>
                <c:pt idx="2175">
                  <c:v>8.2857000000000003</c:v>
                </c:pt>
                <c:pt idx="2176">
                  <c:v>8.2966999999999995</c:v>
                </c:pt>
                <c:pt idx="2177">
                  <c:v>8.25</c:v>
                </c:pt>
                <c:pt idx="2178">
                  <c:v>8.0258000000000003</c:v>
                </c:pt>
                <c:pt idx="2179">
                  <c:v>8.0258000000000003</c:v>
                </c:pt>
                <c:pt idx="2180">
                  <c:v>8.0258000000000003</c:v>
                </c:pt>
                <c:pt idx="2181">
                  <c:v>8.3313000000000006</c:v>
                </c:pt>
                <c:pt idx="2182">
                  <c:v>8.3643000000000001</c:v>
                </c:pt>
                <c:pt idx="2183">
                  <c:v>8.3218999999999994</c:v>
                </c:pt>
                <c:pt idx="2184">
                  <c:v>8.35</c:v>
                </c:pt>
                <c:pt idx="2185">
                  <c:v>8.3896999999999995</c:v>
                </c:pt>
                <c:pt idx="2186">
                  <c:v>8.3896999999999995</c:v>
                </c:pt>
                <c:pt idx="2187">
                  <c:v>8.3896999999999995</c:v>
                </c:pt>
                <c:pt idx="2188">
                  <c:v>8.3207000000000004</c:v>
                </c:pt>
                <c:pt idx="2189">
                  <c:v>8.3000000000000007</c:v>
                </c:pt>
                <c:pt idx="2190">
                  <c:v>8.7086000000000006</c:v>
                </c:pt>
                <c:pt idx="2191">
                  <c:v>8.1999999999999993</c:v>
                </c:pt>
                <c:pt idx="2192">
                  <c:v>8.1981999999999999</c:v>
                </c:pt>
                <c:pt idx="2193">
                  <c:v>8.1981999999999999</c:v>
                </c:pt>
                <c:pt idx="2194">
                  <c:v>8.1981999999999999</c:v>
                </c:pt>
                <c:pt idx="2195">
                  <c:v>8.5221</c:v>
                </c:pt>
                <c:pt idx="2196">
                  <c:v>8.4707000000000008</c:v>
                </c:pt>
                <c:pt idx="2197">
                  <c:v>8.4239999999999995</c:v>
                </c:pt>
                <c:pt idx="2198">
                  <c:v>8.4250000000000007</c:v>
                </c:pt>
                <c:pt idx="2199">
                  <c:v>8.6006999999999998</c:v>
                </c:pt>
                <c:pt idx="2200">
                  <c:v>8.6006999999999998</c:v>
                </c:pt>
                <c:pt idx="2201">
                  <c:v>8.6006999999999998</c:v>
                </c:pt>
                <c:pt idx="2202">
                  <c:v>8.5785999999999998</c:v>
                </c:pt>
                <c:pt idx="2203">
                  <c:v>8.4375</c:v>
                </c:pt>
                <c:pt idx="2204">
                  <c:v>8.4375</c:v>
                </c:pt>
                <c:pt idx="2205">
                  <c:v>8.15</c:v>
                </c:pt>
                <c:pt idx="2206">
                  <c:v>8.2088999999999999</c:v>
                </c:pt>
                <c:pt idx="2207">
                  <c:v>8.2088999999999999</c:v>
                </c:pt>
                <c:pt idx="2208">
                  <c:v>8.2088999999999999</c:v>
                </c:pt>
                <c:pt idx="2209">
                  <c:v>8.3018000000000001</c:v>
                </c:pt>
                <c:pt idx="2210">
                  <c:v>8.2232000000000003</c:v>
                </c:pt>
                <c:pt idx="2211">
                  <c:v>8.2690000000000001</c:v>
                </c:pt>
                <c:pt idx="2212">
                  <c:v>8.2690000000000001</c:v>
                </c:pt>
                <c:pt idx="2213">
                  <c:v>8.2095000000000002</c:v>
                </c:pt>
                <c:pt idx="2214">
                  <c:v>8.2095000000000002</c:v>
                </c:pt>
                <c:pt idx="2215">
                  <c:v>8.2095000000000002</c:v>
                </c:pt>
                <c:pt idx="2216">
                  <c:v>8.1857000000000006</c:v>
                </c:pt>
                <c:pt idx="2217">
                  <c:v>8.0856999999999992</c:v>
                </c:pt>
                <c:pt idx="2218">
                  <c:v>7.9928999999999997</c:v>
                </c:pt>
                <c:pt idx="2219">
                  <c:v>8</c:v>
                </c:pt>
                <c:pt idx="2220">
                  <c:v>8.0531000000000006</c:v>
                </c:pt>
                <c:pt idx="2221">
                  <c:v>8.0531000000000006</c:v>
                </c:pt>
                <c:pt idx="2222">
                  <c:v>8.0531000000000006</c:v>
                </c:pt>
                <c:pt idx="2223">
                  <c:v>8.4085000000000001</c:v>
                </c:pt>
                <c:pt idx="2224">
                  <c:v>8.4026999999999994</c:v>
                </c:pt>
                <c:pt idx="2225">
                  <c:v>8.5022000000000002</c:v>
                </c:pt>
                <c:pt idx="2226">
                  <c:v>8.5500000000000007</c:v>
                </c:pt>
                <c:pt idx="2227">
                  <c:v>8.7161000000000008</c:v>
                </c:pt>
                <c:pt idx="2228">
                  <c:v>8.7161000000000008</c:v>
                </c:pt>
                <c:pt idx="2229">
                  <c:v>8.7161000000000008</c:v>
                </c:pt>
                <c:pt idx="2230">
                  <c:v>8.7161000000000008</c:v>
                </c:pt>
                <c:pt idx="2231">
                  <c:v>9.0330999999999992</c:v>
                </c:pt>
                <c:pt idx="2232">
                  <c:v>8.7737999999999996</c:v>
                </c:pt>
                <c:pt idx="2233">
                  <c:v>8.75</c:v>
                </c:pt>
                <c:pt idx="2234">
                  <c:v>9</c:v>
                </c:pt>
                <c:pt idx="2235">
                  <c:v>9</c:v>
                </c:pt>
                <c:pt idx="2236">
                  <c:v>9</c:v>
                </c:pt>
                <c:pt idx="2237">
                  <c:v>9.1143000000000001</c:v>
                </c:pt>
                <c:pt idx="2238">
                  <c:v>9.1194000000000006</c:v>
                </c:pt>
                <c:pt idx="2239">
                  <c:v>9.0023999999999997</c:v>
                </c:pt>
                <c:pt idx="2240">
                  <c:v>8.9499999999999993</c:v>
                </c:pt>
                <c:pt idx="2241">
                  <c:v>8.2563999999999993</c:v>
                </c:pt>
                <c:pt idx="2242">
                  <c:v>8.2563999999999993</c:v>
                </c:pt>
                <c:pt idx="2243">
                  <c:v>8.2563999999999993</c:v>
                </c:pt>
                <c:pt idx="2244">
                  <c:v>8.2563999999999993</c:v>
                </c:pt>
                <c:pt idx="2245">
                  <c:v>8.2563999999999993</c:v>
                </c:pt>
                <c:pt idx="2246">
                  <c:v>8.7972999999999999</c:v>
                </c:pt>
                <c:pt idx="2247">
                  <c:v>8.8000000000000007</c:v>
                </c:pt>
                <c:pt idx="2248">
                  <c:v>8.9012999999999991</c:v>
                </c:pt>
                <c:pt idx="2249">
                  <c:v>8.9012999999999991</c:v>
                </c:pt>
                <c:pt idx="2250">
                  <c:v>8.9012999999999991</c:v>
                </c:pt>
                <c:pt idx="2251">
                  <c:v>8.5070999999999994</c:v>
                </c:pt>
                <c:pt idx="2252">
                  <c:v>8.5070999999999994</c:v>
                </c:pt>
                <c:pt idx="2253">
                  <c:v>8.5738000000000003</c:v>
                </c:pt>
                <c:pt idx="2254">
                  <c:v>8.4</c:v>
                </c:pt>
                <c:pt idx="2255">
                  <c:v>8.4024000000000001</c:v>
                </c:pt>
                <c:pt idx="2256">
                  <c:v>8.4024000000000001</c:v>
                </c:pt>
                <c:pt idx="2257">
                  <c:v>8.4024000000000001</c:v>
                </c:pt>
                <c:pt idx="2258">
                  <c:v>8.4024000000000001</c:v>
                </c:pt>
                <c:pt idx="2259">
                  <c:v>8.4894999999999996</c:v>
                </c:pt>
                <c:pt idx="2260">
                  <c:v>7.9638</c:v>
                </c:pt>
                <c:pt idx="2261">
                  <c:v>8</c:v>
                </c:pt>
                <c:pt idx="2262">
                  <c:v>8</c:v>
                </c:pt>
                <c:pt idx="2263">
                  <c:v>8</c:v>
                </c:pt>
                <c:pt idx="2264">
                  <c:v>8</c:v>
                </c:pt>
                <c:pt idx="2265">
                  <c:v>7.9185999999999996</c:v>
                </c:pt>
                <c:pt idx="2266">
                  <c:v>7.8880999999999997</c:v>
                </c:pt>
                <c:pt idx="2267">
                  <c:v>7.8357000000000001</c:v>
                </c:pt>
                <c:pt idx="2268">
                  <c:v>7.8357000000000001</c:v>
                </c:pt>
                <c:pt idx="2269">
                  <c:v>8.5042000000000009</c:v>
                </c:pt>
                <c:pt idx="2270">
                  <c:v>8.5042000000000009</c:v>
                </c:pt>
                <c:pt idx="2271">
                  <c:v>8.5042000000000009</c:v>
                </c:pt>
                <c:pt idx="2272">
                  <c:v>8.4732000000000003</c:v>
                </c:pt>
                <c:pt idx="2273">
                  <c:v>8.5638000000000005</c:v>
                </c:pt>
                <c:pt idx="2274">
                  <c:v>8.7570999999999994</c:v>
                </c:pt>
                <c:pt idx="2275">
                  <c:v>8.7570999999999994</c:v>
                </c:pt>
                <c:pt idx="2276">
                  <c:v>8.5036000000000005</c:v>
                </c:pt>
                <c:pt idx="2277">
                  <c:v>8.5036000000000005</c:v>
                </c:pt>
                <c:pt idx="2278">
                  <c:v>8.5036000000000005</c:v>
                </c:pt>
                <c:pt idx="2279">
                  <c:v>8.5093999999999994</c:v>
                </c:pt>
                <c:pt idx="2280">
                  <c:v>8.2521000000000004</c:v>
                </c:pt>
                <c:pt idx="2281">
                  <c:v>8.2928999999999995</c:v>
                </c:pt>
                <c:pt idx="2282">
                  <c:v>8.3249999999999993</c:v>
                </c:pt>
                <c:pt idx="2283">
                  <c:v>8.3084000000000007</c:v>
                </c:pt>
                <c:pt idx="2284">
                  <c:v>8.3084000000000007</c:v>
                </c:pt>
                <c:pt idx="2285">
                  <c:v>8.3084000000000007</c:v>
                </c:pt>
                <c:pt idx="2286">
                  <c:v>8.4184999999999999</c:v>
                </c:pt>
                <c:pt idx="2287">
                  <c:v>8.4573999999999998</c:v>
                </c:pt>
                <c:pt idx="2288">
                  <c:v>8.4573999999999998</c:v>
                </c:pt>
                <c:pt idx="2289">
                  <c:v>8.5250000000000004</c:v>
                </c:pt>
                <c:pt idx="2290">
                  <c:v>8.3781999999999996</c:v>
                </c:pt>
                <c:pt idx="2291">
                  <c:v>8.3781999999999996</c:v>
                </c:pt>
                <c:pt idx="2292">
                  <c:v>8.3781999999999996</c:v>
                </c:pt>
                <c:pt idx="2293">
                  <c:v>8.3893000000000004</c:v>
                </c:pt>
                <c:pt idx="2294">
                  <c:v>8.4017999999999997</c:v>
                </c:pt>
                <c:pt idx="2295">
                  <c:v>8.1964000000000006</c:v>
                </c:pt>
                <c:pt idx="2296">
                  <c:v>8.25</c:v>
                </c:pt>
                <c:pt idx="2297">
                  <c:v>8.0731999999999999</c:v>
                </c:pt>
                <c:pt idx="2298">
                  <c:v>8.0731999999999999</c:v>
                </c:pt>
                <c:pt idx="2299">
                  <c:v>8.0731999999999999</c:v>
                </c:pt>
                <c:pt idx="2300">
                  <c:v>8.1729000000000003</c:v>
                </c:pt>
                <c:pt idx="2301">
                  <c:v>8.1412999999999993</c:v>
                </c:pt>
                <c:pt idx="2302">
                  <c:v>8.0929000000000002</c:v>
                </c:pt>
                <c:pt idx="2303">
                  <c:v>8.0625</c:v>
                </c:pt>
                <c:pt idx="2304">
                  <c:v>8.11</c:v>
                </c:pt>
                <c:pt idx="2305">
                  <c:v>8.11</c:v>
                </c:pt>
                <c:pt idx="2306">
                  <c:v>8.11</c:v>
                </c:pt>
                <c:pt idx="2307">
                  <c:v>8.1562999999999999</c:v>
                </c:pt>
                <c:pt idx="2308">
                  <c:v>8.0616000000000003</c:v>
                </c:pt>
                <c:pt idx="2309">
                  <c:v>8.0726999999999993</c:v>
                </c:pt>
                <c:pt idx="2310">
                  <c:v>8.0950000000000006</c:v>
                </c:pt>
                <c:pt idx="2311">
                  <c:v>8.0516000000000005</c:v>
                </c:pt>
                <c:pt idx="2312">
                  <c:v>8.0516000000000005</c:v>
                </c:pt>
                <c:pt idx="2313">
                  <c:v>8.0516000000000005</c:v>
                </c:pt>
                <c:pt idx="2314">
                  <c:v>8.1011000000000006</c:v>
                </c:pt>
                <c:pt idx="2315">
                  <c:v>8.1286000000000005</c:v>
                </c:pt>
                <c:pt idx="2316">
                  <c:v>8.1095000000000006</c:v>
                </c:pt>
                <c:pt idx="2317">
                  <c:v>8.1724999999999994</c:v>
                </c:pt>
                <c:pt idx="2318">
                  <c:v>8.2565000000000008</c:v>
                </c:pt>
                <c:pt idx="2319">
                  <c:v>8.2565000000000008</c:v>
                </c:pt>
                <c:pt idx="2320">
                  <c:v>8.2565000000000008</c:v>
                </c:pt>
                <c:pt idx="2321">
                  <c:v>8.2738999999999994</c:v>
                </c:pt>
                <c:pt idx="2322">
                  <c:v>8.4913000000000007</c:v>
                </c:pt>
                <c:pt idx="2323">
                  <c:v>8.3135999999999992</c:v>
                </c:pt>
                <c:pt idx="2324">
                  <c:v>8.3125</c:v>
                </c:pt>
                <c:pt idx="2325">
                  <c:v>8.3270999999999997</c:v>
                </c:pt>
                <c:pt idx="2326">
                  <c:v>8.3270999999999997</c:v>
                </c:pt>
                <c:pt idx="2327">
                  <c:v>8.3270999999999997</c:v>
                </c:pt>
                <c:pt idx="2328">
                  <c:v>8.3178999999999998</c:v>
                </c:pt>
                <c:pt idx="2329">
                  <c:v>8.3423999999999996</c:v>
                </c:pt>
                <c:pt idx="2330">
                  <c:v>8.4938000000000002</c:v>
                </c:pt>
                <c:pt idx="2331">
                  <c:v>8.4499999999999993</c:v>
                </c:pt>
                <c:pt idx="2332">
                  <c:v>8.4739000000000004</c:v>
                </c:pt>
                <c:pt idx="2333">
                  <c:v>8.4739000000000004</c:v>
                </c:pt>
                <c:pt idx="2334">
                  <c:v>8.4739000000000004</c:v>
                </c:pt>
                <c:pt idx="2335">
                  <c:v>8.5</c:v>
                </c:pt>
                <c:pt idx="2336">
                  <c:v>8.4</c:v>
                </c:pt>
                <c:pt idx="2337">
                  <c:v>8.3739000000000008</c:v>
                </c:pt>
                <c:pt idx="2338">
                  <c:v>8.1999999999999993</c:v>
                </c:pt>
                <c:pt idx="2339">
                  <c:v>8.1556999999999995</c:v>
                </c:pt>
                <c:pt idx="2340">
                  <c:v>8.1556999999999995</c:v>
                </c:pt>
                <c:pt idx="2341">
                  <c:v>8.1556999999999995</c:v>
                </c:pt>
                <c:pt idx="2342">
                  <c:v>8.2119</c:v>
                </c:pt>
                <c:pt idx="2343">
                  <c:v>8.3236000000000008</c:v>
                </c:pt>
                <c:pt idx="2344">
                  <c:v>8.4511000000000003</c:v>
                </c:pt>
                <c:pt idx="2345">
                  <c:v>8.35</c:v>
                </c:pt>
                <c:pt idx="2346">
                  <c:v>8.6945999999999994</c:v>
                </c:pt>
                <c:pt idx="2347">
                  <c:v>8.6945999999999994</c:v>
                </c:pt>
                <c:pt idx="2348">
                  <c:v>8.6945999999999994</c:v>
                </c:pt>
                <c:pt idx="2349">
                  <c:v>8.4459999999999997</c:v>
                </c:pt>
                <c:pt idx="2350">
                  <c:v>8.3943999999999992</c:v>
                </c:pt>
                <c:pt idx="2351">
                  <c:v>8.3971</c:v>
                </c:pt>
                <c:pt idx="2352">
                  <c:v>8.3485999999999994</c:v>
                </c:pt>
                <c:pt idx="2353">
                  <c:v>8.4</c:v>
                </c:pt>
                <c:pt idx="2354">
                  <c:v>8.4</c:v>
                </c:pt>
                <c:pt idx="2355">
                  <c:v>8.4</c:v>
                </c:pt>
                <c:pt idx="2356">
                  <c:v>8.4499999999999993</c:v>
                </c:pt>
                <c:pt idx="2357">
                  <c:v>8.4662000000000006</c:v>
                </c:pt>
                <c:pt idx="2358">
                  <c:v>8.7105999999999995</c:v>
                </c:pt>
                <c:pt idx="2359">
                  <c:v>8.65</c:v>
                </c:pt>
                <c:pt idx="2360">
                  <c:v>8.6062999999999992</c:v>
                </c:pt>
                <c:pt idx="2361">
                  <c:v>8.6062999999999992</c:v>
                </c:pt>
                <c:pt idx="2362">
                  <c:v>8.6062999999999992</c:v>
                </c:pt>
                <c:pt idx="2363">
                  <c:v>8.5946999999999996</c:v>
                </c:pt>
                <c:pt idx="2364">
                  <c:v>8.5946999999999996</c:v>
                </c:pt>
                <c:pt idx="2365">
                  <c:v>8.3457000000000008</c:v>
                </c:pt>
                <c:pt idx="2366">
                  <c:v>8.3125</c:v>
                </c:pt>
                <c:pt idx="2367">
                  <c:v>8.3764000000000003</c:v>
                </c:pt>
                <c:pt idx="2368">
                  <c:v>8.3764000000000003</c:v>
                </c:pt>
                <c:pt idx="2369">
                  <c:v>8.3764000000000003</c:v>
                </c:pt>
                <c:pt idx="2370">
                  <c:v>8.2914999999999992</c:v>
                </c:pt>
                <c:pt idx="2371">
                  <c:v>8.3000000000000007</c:v>
                </c:pt>
                <c:pt idx="2372">
                  <c:v>8.3463999999999992</c:v>
                </c:pt>
                <c:pt idx="2373">
                  <c:v>8.4375</c:v>
                </c:pt>
                <c:pt idx="2374">
                  <c:v>8.5982000000000003</c:v>
                </c:pt>
                <c:pt idx="2375">
                  <c:v>8.5982000000000003</c:v>
                </c:pt>
                <c:pt idx="2376">
                  <c:v>8.5982000000000003</c:v>
                </c:pt>
                <c:pt idx="2377">
                  <c:v>8.3893000000000004</c:v>
                </c:pt>
                <c:pt idx="2378">
                  <c:v>8.4234000000000009</c:v>
                </c:pt>
                <c:pt idx="2379">
                  <c:v>8.4481999999999999</c:v>
                </c:pt>
                <c:pt idx="2380">
                  <c:v>8.4149999999999991</c:v>
                </c:pt>
                <c:pt idx="2381">
                  <c:v>8.4149999999999991</c:v>
                </c:pt>
                <c:pt idx="2382">
                  <c:v>8.4149999999999991</c:v>
                </c:pt>
                <c:pt idx="2383">
                  <c:v>8.4149999999999991</c:v>
                </c:pt>
                <c:pt idx="2384">
                  <c:v>8.4149999999999991</c:v>
                </c:pt>
                <c:pt idx="2385">
                  <c:v>8.3452000000000002</c:v>
                </c:pt>
                <c:pt idx="2386">
                  <c:v>8.2713999999999999</c:v>
                </c:pt>
                <c:pt idx="2387">
                  <c:v>8.1562999999999999</c:v>
                </c:pt>
                <c:pt idx="2388">
                  <c:v>8.2024000000000008</c:v>
                </c:pt>
                <c:pt idx="2389">
                  <c:v>8.2024000000000008</c:v>
                </c:pt>
                <c:pt idx="2390">
                  <c:v>8.2024000000000008</c:v>
                </c:pt>
                <c:pt idx="2391">
                  <c:v>8.2071000000000005</c:v>
                </c:pt>
                <c:pt idx="2392">
                  <c:v>8.0867000000000004</c:v>
                </c:pt>
                <c:pt idx="2393">
                  <c:v>8.0853999999999999</c:v>
                </c:pt>
                <c:pt idx="2394">
                  <c:v>8.15</c:v>
                </c:pt>
                <c:pt idx="2395">
                  <c:v>8.15</c:v>
                </c:pt>
                <c:pt idx="2396">
                  <c:v>8.15</c:v>
                </c:pt>
                <c:pt idx="2397">
                  <c:v>8.15</c:v>
                </c:pt>
                <c:pt idx="2398">
                  <c:v>8.1843000000000004</c:v>
                </c:pt>
                <c:pt idx="2399">
                  <c:v>8.1329999999999991</c:v>
                </c:pt>
                <c:pt idx="2400">
                  <c:v>8.0469000000000008</c:v>
                </c:pt>
                <c:pt idx="2401">
                  <c:v>7.95</c:v>
                </c:pt>
                <c:pt idx="2402">
                  <c:v>8.0892999999999997</c:v>
                </c:pt>
                <c:pt idx="2403">
                  <c:v>8.0892999999999997</c:v>
                </c:pt>
                <c:pt idx="2404">
                  <c:v>8.0892999999999997</c:v>
                </c:pt>
                <c:pt idx="2405">
                  <c:v>8.0528999999999993</c:v>
                </c:pt>
                <c:pt idx="2406">
                  <c:v>8.0768000000000004</c:v>
                </c:pt>
                <c:pt idx="2407">
                  <c:v>8.1143000000000001</c:v>
                </c:pt>
                <c:pt idx="2408">
                  <c:v>8.125</c:v>
                </c:pt>
                <c:pt idx="2409">
                  <c:v>8.0545000000000009</c:v>
                </c:pt>
                <c:pt idx="2410">
                  <c:v>8.0545000000000009</c:v>
                </c:pt>
                <c:pt idx="2411">
                  <c:v>8.0545000000000009</c:v>
                </c:pt>
                <c:pt idx="2412">
                  <c:v>8.1085999999999991</c:v>
                </c:pt>
                <c:pt idx="2413">
                  <c:v>8.1530000000000005</c:v>
                </c:pt>
                <c:pt idx="2414">
                  <c:v>8.1629000000000005</c:v>
                </c:pt>
                <c:pt idx="2415">
                  <c:v>8.1750000000000007</c:v>
                </c:pt>
                <c:pt idx="2416">
                  <c:v>8.3069000000000006</c:v>
                </c:pt>
                <c:pt idx="2417">
                  <c:v>8.3069000000000006</c:v>
                </c:pt>
                <c:pt idx="2418">
                  <c:v>8.3069000000000006</c:v>
                </c:pt>
                <c:pt idx="2419">
                  <c:v>8.0943000000000005</c:v>
                </c:pt>
                <c:pt idx="2420">
                  <c:v>8.0211000000000006</c:v>
                </c:pt>
                <c:pt idx="2421">
                  <c:v>7.9679000000000002</c:v>
                </c:pt>
                <c:pt idx="2422">
                  <c:v>7.835</c:v>
                </c:pt>
                <c:pt idx="2423">
                  <c:v>8.0661000000000005</c:v>
                </c:pt>
                <c:pt idx="2424">
                  <c:v>8.0661000000000005</c:v>
                </c:pt>
                <c:pt idx="2425">
                  <c:v>8.0661000000000005</c:v>
                </c:pt>
                <c:pt idx="2426">
                  <c:v>8.1707999999999998</c:v>
                </c:pt>
                <c:pt idx="2427">
                  <c:v>8.2911999999999999</c:v>
                </c:pt>
                <c:pt idx="2428">
                  <c:v>8.1654</c:v>
                </c:pt>
                <c:pt idx="2429">
                  <c:v>8.1654</c:v>
                </c:pt>
                <c:pt idx="2430">
                  <c:v>8.1654</c:v>
                </c:pt>
                <c:pt idx="2431">
                  <c:v>8.1654</c:v>
                </c:pt>
                <c:pt idx="2432">
                  <c:v>8.1654</c:v>
                </c:pt>
                <c:pt idx="2433">
                  <c:v>8.1654</c:v>
                </c:pt>
                <c:pt idx="2434">
                  <c:v>8.1892999999999994</c:v>
                </c:pt>
                <c:pt idx="2435">
                  <c:v>8.1188000000000002</c:v>
                </c:pt>
                <c:pt idx="2436">
                  <c:v>8.2438000000000002</c:v>
                </c:pt>
                <c:pt idx="2437">
                  <c:v>8.1554000000000002</c:v>
                </c:pt>
                <c:pt idx="2438">
                  <c:v>8.1554000000000002</c:v>
                </c:pt>
                <c:pt idx="2439">
                  <c:v>8.1554000000000002</c:v>
                </c:pt>
                <c:pt idx="2440">
                  <c:v>8.1228999999999996</c:v>
                </c:pt>
                <c:pt idx="2441">
                  <c:v>8.1356999999999999</c:v>
                </c:pt>
                <c:pt idx="2442">
                  <c:v>8.1356999999999999</c:v>
                </c:pt>
                <c:pt idx="2443">
                  <c:v>8.1541999999999994</c:v>
                </c:pt>
                <c:pt idx="2444">
                  <c:v>8.1999999999999993</c:v>
                </c:pt>
                <c:pt idx="2445">
                  <c:v>8.1999999999999993</c:v>
                </c:pt>
                <c:pt idx="2446">
                  <c:v>8.1999999999999993</c:v>
                </c:pt>
                <c:pt idx="2447">
                  <c:v>8.1862999999999992</c:v>
                </c:pt>
                <c:pt idx="2448">
                  <c:v>8.2195999999999998</c:v>
                </c:pt>
                <c:pt idx="2449">
                  <c:v>8.4375</c:v>
                </c:pt>
                <c:pt idx="2450">
                  <c:v>8.4375</c:v>
                </c:pt>
                <c:pt idx="2451">
                  <c:v>8.4375</c:v>
                </c:pt>
                <c:pt idx="2452">
                  <c:v>8.4375</c:v>
                </c:pt>
                <c:pt idx="2453">
                  <c:v>8.4375</c:v>
                </c:pt>
                <c:pt idx="2454">
                  <c:v>8.1594999999999995</c:v>
                </c:pt>
                <c:pt idx="2455">
                  <c:v>8.25</c:v>
                </c:pt>
                <c:pt idx="2456">
                  <c:v>8.1446000000000005</c:v>
                </c:pt>
                <c:pt idx="2457">
                  <c:v>8</c:v>
                </c:pt>
                <c:pt idx="2458">
                  <c:v>8.0642999999999994</c:v>
                </c:pt>
                <c:pt idx="2459">
                  <c:v>8.0642999999999994</c:v>
                </c:pt>
                <c:pt idx="2460">
                  <c:v>8.0642999999999994</c:v>
                </c:pt>
                <c:pt idx="2461">
                  <c:v>8.0785999999999998</c:v>
                </c:pt>
                <c:pt idx="2462">
                  <c:v>8.0785999999999998</c:v>
                </c:pt>
                <c:pt idx="2463">
                  <c:v>8.0190000000000001</c:v>
                </c:pt>
                <c:pt idx="2464">
                  <c:v>8.0190000000000001</c:v>
                </c:pt>
                <c:pt idx="2465">
                  <c:v>8.0571000000000002</c:v>
                </c:pt>
                <c:pt idx="2466">
                  <c:v>8.0571000000000002</c:v>
                </c:pt>
                <c:pt idx="2467">
                  <c:v>8.0571000000000002</c:v>
                </c:pt>
                <c:pt idx="2468">
                  <c:v>8.1034000000000006</c:v>
                </c:pt>
                <c:pt idx="2469">
                  <c:v>8.1463999999999999</c:v>
                </c:pt>
                <c:pt idx="2470">
                  <c:v>8.2071000000000005</c:v>
                </c:pt>
                <c:pt idx="2471">
                  <c:v>8.1750000000000007</c:v>
                </c:pt>
                <c:pt idx="2472">
                  <c:v>8.1638000000000002</c:v>
                </c:pt>
                <c:pt idx="2473">
                  <c:v>8.1638000000000002</c:v>
                </c:pt>
                <c:pt idx="2474">
                  <c:v>8.1638000000000002</c:v>
                </c:pt>
                <c:pt idx="2475">
                  <c:v>8.1785999999999994</c:v>
                </c:pt>
                <c:pt idx="2476">
                  <c:v>8.2142999999999997</c:v>
                </c:pt>
                <c:pt idx="2477">
                  <c:v>8.1365999999999996</c:v>
                </c:pt>
                <c:pt idx="2478">
                  <c:v>8</c:v>
                </c:pt>
                <c:pt idx="2479">
                  <c:v>8.0548000000000002</c:v>
                </c:pt>
                <c:pt idx="2480">
                  <c:v>8.0548000000000002</c:v>
                </c:pt>
                <c:pt idx="2481">
                  <c:v>8.0548000000000002</c:v>
                </c:pt>
                <c:pt idx="2482">
                  <c:v>8.0535999999999994</c:v>
                </c:pt>
                <c:pt idx="2483">
                  <c:v>8.0892999999999997</c:v>
                </c:pt>
                <c:pt idx="2484">
                  <c:v>8.0975000000000001</c:v>
                </c:pt>
                <c:pt idx="2485">
                  <c:v>8.0500000000000007</c:v>
                </c:pt>
                <c:pt idx="2486">
                  <c:v>8.0143000000000004</c:v>
                </c:pt>
                <c:pt idx="2487">
                  <c:v>8.0143000000000004</c:v>
                </c:pt>
                <c:pt idx="2488">
                  <c:v>8.0143000000000004</c:v>
                </c:pt>
                <c:pt idx="2489">
                  <c:v>8.0056999999999992</c:v>
                </c:pt>
                <c:pt idx="2490">
                  <c:v>8.0943000000000005</c:v>
                </c:pt>
                <c:pt idx="2491">
                  <c:v>8.0078999999999994</c:v>
                </c:pt>
                <c:pt idx="2492">
                  <c:v>8.1449999999999996</c:v>
                </c:pt>
                <c:pt idx="2493">
                  <c:v>8.1503999999999994</c:v>
                </c:pt>
                <c:pt idx="2494">
                  <c:v>8.1503999999999994</c:v>
                </c:pt>
                <c:pt idx="2495">
                  <c:v>8.1503999999999994</c:v>
                </c:pt>
                <c:pt idx="2496">
                  <c:v>8.0921000000000003</c:v>
                </c:pt>
                <c:pt idx="2497">
                  <c:v>8.1143000000000001</c:v>
                </c:pt>
                <c:pt idx="2498">
                  <c:v>8.0929000000000002</c:v>
                </c:pt>
                <c:pt idx="2499">
                  <c:v>8.1</c:v>
                </c:pt>
                <c:pt idx="2500">
                  <c:v>8.1293000000000006</c:v>
                </c:pt>
                <c:pt idx="2501">
                  <c:v>8.1293000000000006</c:v>
                </c:pt>
                <c:pt idx="2502">
                  <c:v>8.1293000000000006</c:v>
                </c:pt>
                <c:pt idx="2503">
                  <c:v>8.0850000000000009</c:v>
                </c:pt>
                <c:pt idx="2504">
                  <c:v>8.1644000000000005</c:v>
                </c:pt>
                <c:pt idx="2505">
                  <c:v>8.2629000000000001</c:v>
                </c:pt>
                <c:pt idx="2506">
                  <c:v>8.2349999999999994</c:v>
                </c:pt>
                <c:pt idx="2507">
                  <c:v>8.3592999999999993</c:v>
                </c:pt>
                <c:pt idx="2508">
                  <c:v>8.3592999999999993</c:v>
                </c:pt>
                <c:pt idx="2509">
                  <c:v>8.3592999999999993</c:v>
                </c:pt>
                <c:pt idx="2510">
                  <c:v>8.3734000000000002</c:v>
                </c:pt>
                <c:pt idx="2511">
                  <c:v>8.3321000000000005</c:v>
                </c:pt>
                <c:pt idx="2512">
                  <c:v>8.3758999999999997</c:v>
                </c:pt>
                <c:pt idx="2513">
                  <c:v>8.3758999999999997</c:v>
                </c:pt>
                <c:pt idx="2514">
                  <c:v>8.3338000000000001</c:v>
                </c:pt>
                <c:pt idx="2515">
                  <c:v>8.3338000000000001</c:v>
                </c:pt>
                <c:pt idx="2516">
                  <c:v>8.3338000000000001</c:v>
                </c:pt>
                <c:pt idx="2517">
                  <c:v>8.3509999999999991</c:v>
                </c:pt>
                <c:pt idx="2518">
                  <c:v>8.4</c:v>
                </c:pt>
                <c:pt idx="2519">
                  <c:v>8.4036000000000008</c:v>
                </c:pt>
                <c:pt idx="2520">
                  <c:v>8.375</c:v>
                </c:pt>
                <c:pt idx="2521">
                  <c:v>8.1517999999999997</c:v>
                </c:pt>
                <c:pt idx="2522">
                  <c:v>8.1517999999999997</c:v>
                </c:pt>
                <c:pt idx="2523">
                  <c:v>8.1517999999999997</c:v>
                </c:pt>
                <c:pt idx="2524">
                  <c:v>8.1456999999999997</c:v>
                </c:pt>
                <c:pt idx="2525">
                  <c:v>8.1471</c:v>
                </c:pt>
                <c:pt idx="2526">
                  <c:v>8.1493000000000002</c:v>
                </c:pt>
                <c:pt idx="2527">
                  <c:v>8.1750000000000007</c:v>
                </c:pt>
                <c:pt idx="2528">
                  <c:v>8.15</c:v>
                </c:pt>
                <c:pt idx="2529">
                  <c:v>8.15</c:v>
                </c:pt>
                <c:pt idx="2530">
                  <c:v>8.15</c:v>
                </c:pt>
                <c:pt idx="2531">
                  <c:v>8.0914000000000001</c:v>
                </c:pt>
                <c:pt idx="2532">
                  <c:v>8.0856999999999992</c:v>
                </c:pt>
                <c:pt idx="2533">
                  <c:v>8.1471</c:v>
                </c:pt>
                <c:pt idx="2534">
                  <c:v>7.8250000000000002</c:v>
                </c:pt>
                <c:pt idx="2535">
                  <c:v>7.8764000000000003</c:v>
                </c:pt>
                <c:pt idx="2536">
                  <c:v>7.8764000000000003</c:v>
                </c:pt>
                <c:pt idx="2537">
                  <c:v>7.8764000000000003</c:v>
                </c:pt>
                <c:pt idx="2538">
                  <c:v>7.8643000000000001</c:v>
                </c:pt>
                <c:pt idx="2539">
                  <c:v>7.8545999999999996</c:v>
                </c:pt>
                <c:pt idx="2540">
                  <c:v>7.8475999999999999</c:v>
                </c:pt>
                <c:pt idx="2541">
                  <c:v>7.8624999999999998</c:v>
                </c:pt>
                <c:pt idx="2542">
                  <c:v>7.8550000000000004</c:v>
                </c:pt>
                <c:pt idx="2543">
                  <c:v>7.8550000000000004</c:v>
                </c:pt>
                <c:pt idx="2544">
                  <c:v>7.8550000000000004</c:v>
                </c:pt>
                <c:pt idx="2545">
                  <c:v>7.8550000000000004</c:v>
                </c:pt>
                <c:pt idx="2546">
                  <c:v>7.7929000000000004</c:v>
                </c:pt>
                <c:pt idx="2547">
                  <c:v>7.9</c:v>
                </c:pt>
                <c:pt idx="2548">
                  <c:v>7.95</c:v>
                </c:pt>
                <c:pt idx="2549">
                  <c:v>7.9047999999999998</c:v>
                </c:pt>
                <c:pt idx="2550">
                  <c:v>7.9047999999999998</c:v>
                </c:pt>
                <c:pt idx="2551">
                  <c:v>7.9047999999999998</c:v>
                </c:pt>
                <c:pt idx="2552">
                  <c:v>7.8429000000000002</c:v>
                </c:pt>
                <c:pt idx="2553">
                  <c:v>7.9</c:v>
                </c:pt>
                <c:pt idx="2554">
                  <c:v>7.8970000000000002</c:v>
                </c:pt>
                <c:pt idx="2555">
                  <c:v>7.9249999999999998</c:v>
                </c:pt>
                <c:pt idx="2556">
                  <c:v>7.8768000000000002</c:v>
                </c:pt>
                <c:pt idx="2557">
                  <c:v>7.8768000000000002</c:v>
                </c:pt>
                <c:pt idx="2558">
                  <c:v>7.8768000000000002</c:v>
                </c:pt>
                <c:pt idx="2559">
                  <c:v>7.8903999999999996</c:v>
                </c:pt>
                <c:pt idx="2560">
                  <c:v>7.8708</c:v>
                </c:pt>
                <c:pt idx="2561">
                  <c:v>7.8728999999999996</c:v>
                </c:pt>
                <c:pt idx="2562">
                  <c:v>7.7750000000000004</c:v>
                </c:pt>
                <c:pt idx="2563">
                  <c:v>7.8071000000000002</c:v>
                </c:pt>
                <c:pt idx="2564">
                  <c:v>7.8071000000000002</c:v>
                </c:pt>
                <c:pt idx="2565">
                  <c:v>7.8071000000000002</c:v>
                </c:pt>
                <c:pt idx="2566">
                  <c:v>7.9371</c:v>
                </c:pt>
                <c:pt idx="2567">
                  <c:v>7.9371</c:v>
                </c:pt>
                <c:pt idx="2568">
                  <c:v>7.9223999999999997</c:v>
                </c:pt>
                <c:pt idx="2569">
                  <c:v>7.9223999999999997</c:v>
                </c:pt>
                <c:pt idx="2570">
                  <c:v>7.9508999999999999</c:v>
                </c:pt>
                <c:pt idx="2571">
                  <c:v>7.9508999999999999</c:v>
                </c:pt>
                <c:pt idx="2572">
                  <c:v>7.9508999999999999</c:v>
                </c:pt>
                <c:pt idx="2573">
                  <c:v>7.8898000000000001</c:v>
                </c:pt>
                <c:pt idx="2574">
                  <c:v>7.85</c:v>
                </c:pt>
                <c:pt idx="2575">
                  <c:v>7.8455000000000004</c:v>
                </c:pt>
                <c:pt idx="2576">
                  <c:v>7.95</c:v>
                </c:pt>
                <c:pt idx="2577">
                  <c:v>7.8856999999999999</c:v>
                </c:pt>
                <c:pt idx="2578">
                  <c:v>7.8856999999999999</c:v>
                </c:pt>
                <c:pt idx="2579">
                  <c:v>7.8856999999999999</c:v>
                </c:pt>
                <c:pt idx="2580">
                  <c:v>7.8956999999999997</c:v>
                </c:pt>
                <c:pt idx="2581">
                  <c:v>7.85</c:v>
                </c:pt>
                <c:pt idx="2582">
                  <c:v>7.7225000000000001</c:v>
                </c:pt>
                <c:pt idx="2583">
                  <c:v>7.65</c:v>
                </c:pt>
                <c:pt idx="2584">
                  <c:v>7.65</c:v>
                </c:pt>
                <c:pt idx="2585">
                  <c:v>7.65</c:v>
                </c:pt>
                <c:pt idx="2586">
                  <c:v>7.65</c:v>
                </c:pt>
                <c:pt idx="2587">
                  <c:v>7.8914</c:v>
                </c:pt>
                <c:pt idx="2588">
                  <c:v>7.8723000000000001</c:v>
                </c:pt>
                <c:pt idx="2589">
                  <c:v>7.9134000000000002</c:v>
                </c:pt>
                <c:pt idx="2590">
                  <c:v>7.9375</c:v>
                </c:pt>
                <c:pt idx="2591">
                  <c:v>7.9142999999999999</c:v>
                </c:pt>
                <c:pt idx="2592">
                  <c:v>7.9142999999999999</c:v>
                </c:pt>
                <c:pt idx="2593">
                  <c:v>7.9142999999999999</c:v>
                </c:pt>
                <c:pt idx="2594">
                  <c:v>7.9766000000000004</c:v>
                </c:pt>
                <c:pt idx="2595">
                  <c:v>7.6060999999999996</c:v>
                </c:pt>
                <c:pt idx="2596">
                  <c:v>7.6097000000000001</c:v>
                </c:pt>
                <c:pt idx="2597">
                  <c:v>7.7069000000000001</c:v>
                </c:pt>
                <c:pt idx="2598">
                  <c:v>7.75</c:v>
                </c:pt>
                <c:pt idx="2599">
                  <c:v>7.75</c:v>
                </c:pt>
                <c:pt idx="2600">
                  <c:v>7.75</c:v>
                </c:pt>
                <c:pt idx="2601">
                  <c:v>7.7808999999999999</c:v>
                </c:pt>
                <c:pt idx="2602">
                  <c:v>7.8559999999999999</c:v>
                </c:pt>
                <c:pt idx="2603">
                  <c:v>7.9301000000000004</c:v>
                </c:pt>
                <c:pt idx="2604">
                  <c:v>7.95</c:v>
                </c:pt>
                <c:pt idx="2605">
                  <c:v>8.0143000000000004</c:v>
                </c:pt>
                <c:pt idx="2606">
                  <c:v>8.0143000000000004</c:v>
                </c:pt>
                <c:pt idx="2607">
                  <c:v>8.0143000000000004</c:v>
                </c:pt>
                <c:pt idx="2608">
                  <c:v>7.9928999999999997</c:v>
                </c:pt>
                <c:pt idx="2609">
                  <c:v>7.7356999999999996</c:v>
                </c:pt>
                <c:pt idx="2610">
                  <c:v>7.7356999999999996</c:v>
                </c:pt>
                <c:pt idx="2611">
                  <c:v>7.7356999999999996</c:v>
                </c:pt>
                <c:pt idx="2612">
                  <c:v>7.7356999999999996</c:v>
                </c:pt>
                <c:pt idx="2613">
                  <c:v>7.7356999999999996</c:v>
                </c:pt>
                <c:pt idx="2614">
                  <c:v>7.7356999999999996</c:v>
                </c:pt>
                <c:pt idx="2615">
                  <c:v>7.8</c:v>
                </c:pt>
                <c:pt idx="2616">
                  <c:v>7.6528</c:v>
                </c:pt>
                <c:pt idx="2617">
                  <c:v>7.5905000000000005</c:v>
                </c:pt>
                <c:pt idx="2618">
                  <c:v>7.5750000000000002</c:v>
                </c:pt>
                <c:pt idx="2619">
                  <c:v>7.6578999999999997</c:v>
                </c:pt>
                <c:pt idx="2620">
                  <c:v>7.6578999999999997</c:v>
                </c:pt>
                <c:pt idx="2621">
                  <c:v>7.6578999999999997</c:v>
                </c:pt>
                <c:pt idx="2622">
                  <c:v>7.7088999999999999</c:v>
                </c:pt>
                <c:pt idx="2623">
                  <c:v>7.7088999999999999</c:v>
                </c:pt>
                <c:pt idx="2624">
                  <c:v>7.6875</c:v>
                </c:pt>
                <c:pt idx="2625">
                  <c:v>7.6775000000000002</c:v>
                </c:pt>
                <c:pt idx="2626">
                  <c:v>7.7267000000000001</c:v>
                </c:pt>
                <c:pt idx="2627">
                  <c:v>7.7267000000000001</c:v>
                </c:pt>
                <c:pt idx="2628">
                  <c:v>7.7267000000000001</c:v>
                </c:pt>
                <c:pt idx="2629">
                  <c:v>7.6920000000000002</c:v>
                </c:pt>
                <c:pt idx="2630">
                  <c:v>7.7356999999999996</c:v>
                </c:pt>
                <c:pt idx="2631">
                  <c:v>7.7428999999999997</c:v>
                </c:pt>
                <c:pt idx="2632">
                  <c:v>7.7750000000000004</c:v>
                </c:pt>
                <c:pt idx="2633">
                  <c:v>7.8009000000000004</c:v>
                </c:pt>
                <c:pt idx="2634">
                  <c:v>7.8009000000000004</c:v>
                </c:pt>
                <c:pt idx="2635">
                  <c:v>7.8009000000000004</c:v>
                </c:pt>
                <c:pt idx="2636">
                  <c:v>7.7413999999999996</c:v>
                </c:pt>
                <c:pt idx="2637">
                  <c:v>7.7706</c:v>
                </c:pt>
                <c:pt idx="2638">
                  <c:v>7.7934999999999999</c:v>
                </c:pt>
                <c:pt idx="2639">
                  <c:v>7.7735000000000003</c:v>
                </c:pt>
                <c:pt idx="2640">
                  <c:v>7.7735000000000003</c:v>
                </c:pt>
                <c:pt idx="2641">
                  <c:v>7.7735000000000003</c:v>
                </c:pt>
                <c:pt idx="2642">
                  <c:v>7.7735000000000003</c:v>
                </c:pt>
                <c:pt idx="2643">
                  <c:v>7.7735000000000003</c:v>
                </c:pt>
                <c:pt idx="2644">
                  <c:v>7.7981999999999996</c:v>
                </c:pt>
                <c:pt idx="2645">
                  <c:v>7.7660999999999998</c:v>
                </c:pt>
                <c:pt idx="2646">
                  <c:v>7.8</c:v>
                </c:pt>
                <c:pt idx="2647">
                  <c:v>7.7885999999999997</c:v>
                </c:pt>
                <c:pt idx="2648">
                  <c:v>7.7885999999999997</c:v>
                </c:pt>
                <c:pt idx="2649">
                  <c:v>7.7885999999999997</c:v>
                </c:pt>
                <c:pt idx="2650">
                  <c:v>7.7980999999999998</c:v>
                </c:pt>
                <c:pt idx="2651">
                  <c:v>7.8128000000000002</c:v>
                </c:pt>
                <c:pt idx="2652">
                  <c:v>7.8167</c:v>
                </c:pt>
                <c:pt idx="2653">
                  <c:v>7.8</c:v>
                </c:pt>
                <c:pt idx="2654">
                  <c:v>7.8</c:v>
                </c:pt>
                <c:pt idx="2655">
                  <c:v>7.8</c:v>
                </c:pt>
                <c:pt idx="2656">
                  <c:v>7.8</c:v>
                </c:pt>
                <c:pt idx="2657">
                  <c:v>7.8022</c:v>
                </c:pt>
                <c:pt idx="2658">
                  <c:v>7.7788000000000004</c:v>
                </c:pt>
                <c:pt idx="2659">
                  <c:v>7.8</c:v>
                </c:pt>
                <c:pt idx="2660">
                  <c:v>7.7625000000000002</c:v>
                </c:pt>
                <c:pt idx="2661">
                  <c:v>7.7571000000000003</c:v>
                </c:pt>
                <c:pt idx="2662">
                  <c:v>7.7571000000000003</c:v>
                </c:pt>
                <c:pt idx="2663">
                  <c:v>7.7571000000000003</c:v>
                </c:pt>
                <c:pt idx="2664">
                  <c:v>7.7683999999999997</c:v>
                </c:pt>
                <c:pt idx="2665">
                  <c:v>7.7519</c:v>
                </c:pt>
                <c:pt idx="2666">
                  <c:v>7.75</c:v>
                </c:pt>
                <c:pt idx="2667">
                  <c:v>7.7249999999999996</c:v>
                </c:pt>
                <c:pt idx="2668">
                  <c:v>6.8457999999999997</c:v>
                </c:pt>
                <c:pt idx="2669">
                  <c:v>6.8457999999999997</c:v>
                </c:pt>
                <c:pt idx="2670">
                  <c:v>6.8457999999999997</c:v>
                </c:pt>
                <c:pt idx="2671">
                  <c:v>7.6970000000000001</c:v>
                </c:pt>
                <c:pt idx="2672">
                  <c:v>7.5369000000000002</c:v>
                </c:pt>
                <c:pt idx="2673">
                  <c:v>7.5251999999999999</c:v>
                </c:pt>
                <c:pt idx="2674">
                  <c:v>7.45</c:v>
                </c:pt>
                <c:pt idx="2675">
                  <c:v>7.4043999999999999</c:v>
                </c:pt>
                <c:pt idx="2676">
                  <c:v>7.4043999999999999</c:v>
                </c:pt>
                <c:pt idx="2677">
                  <c:v>7.4043999999999999</c:v>
                </c:pt>
                <c:pt idx="2678">
                  <c:v>7.4420000000000002</c:v>
                </c:pt>
                <c:pt idx="2679">
                  <c:v>7.4063999999999997</c:v>
                </c:pt>
                <c:pt idx="2680">
                  <c:v>7.4470000000000001</c:v>
                </c:pt>
                <c:pt idx="2681">
                  <c:v>7.45</c:v>
                </c:pt>
                <c:pt idx="2682">
                  <c:v>7.4557000000000002</c:v>
                </c:pt>
                <c:pt idx="2683">
                  <c:v>7.4557000000000002</c:v>
                </c:pt>
                <c:pt idx="2684">
                  <c:v>7.4557000000000002</c:v>
                </c:pt>
                <c:pt idx="2685">
                  <c:v>7.3849999999999998</c:v>
                </c:pt>
                <c:pt idx="2686">
                  <c:v>7.3121</c:v>
                </c:pt>
                <c:pt idx="2687">
                  <c:v>7.4984000000000002</c:v>
                </c:pt>
                <c:pt idx="2688">
                  <c:v>7.3125</c:v>
                </c:pt>
                <c:pt idx="2689">
                  <c:v>7.4513999999999996</c:v>
                </c:pt>
                <c:pt idx="2690">
                  <c:v>7.4513999999999996</c:v>
                </c:pt>
                <c:pt idx="2691">
                  <c:v>7.4513999999999996</c:v>
                </c:pt>
                <c:pt idx="2692">
                  <c:v>7.5</c:v>
                </c:pt>
                <c:pt idx="2693">
                  <c:v>7.3714000000000004</c:v>
                </c:pt>
                <c:pt idx="2694">
                  <c:v>7.4428999999999998</c:v>
                </c:pt>
                <c:pt idx="2695">
                  <c:v>7.45</c:v>
                </c:pt>
                <c:pt idx="2696">
                  <c:v>7.5087999999999999</c:v>
                </c:pt>
                <c:pt idx="2697">
                  <c:v>7.5087999999999999</c:v>
                </c:pt>
                <c:pt idx="2698">
                  <c:v>7.5087999999999999</c:v>
                </c:pt>
                <c:pt idx="2699">
                  <c:v>7.5438000000000001</c:v>
                </c:pt>
                <c:pt idx="2700">
                  <c:v>7.4833999999999996</c:v>
                </c:pt>
                <c:pt idx="2701">
                  <c:v>7.4188000000000001</c:v>
                </c:pt>
                <c:pt idx="2702">
                  <c:v>7.2790999999999997</c:v>
                </c:pt>
                <c:pt idx="2703">
                  <c:v>7.3014999999999999</c:v>
                </c:pt>
                <c:pt idx="2704">
                  <c:v>7.3014999999999999</c:v>
                </c:pt>
                <c:pt idx="2705">
                  <c:v>7.3014999999999999</c:v>
                </c:pt>
                <c:pt idx="2706">
                  <c:v>7.3007</c:v>
                </c:pt>
                <c:pt idx="2707">
                  <c:v>7.2621000000000002</c:v>
                </c:pt>
                <c:pt idx="2708">
                  <c:v>7.3480999999999996</c:v>
                </c:pt>
                <c:pt idx="2709">
                  <c:v>7.3437999999999999</c:v>
                </c:pt>
                <c:pt idx="2710">
                  <c:v>7.3029000000000002</c:v>
                </c:pt>
                <c:pt idx="2711">
                  <c:v>7.3029000000000002</c:v>
                </c:pt>
                <c:pt idx="2712">
                  <c:v>7.3029000000000002</c:v>
                </c:pt>
                <c:pt idx="2713">
                  <c:v>7.3456999999999999</c:v>
                </c:pt>
                <c:pt idx="2714">
                  <c:v>7.3471000000000002</c:v>
                </c:pt>
                <c:pt idx="2715">
                  <c:v>7.3224</c:v>
                </c:pt>
                <c:pt idx="2716">
                  <c:v>7.3063000000000002</c:v>
                </c:pt>
                <c:pt idx="2717">
                  <c:v>7.3029000000000002</c:v>
                </c:pt>
                <c:pt idx="2718">
                  <c:v>7.3029000000000002</c:v>
                </c:pt>
                <c:pt idx="2719">
                  <c:v>7.3029000000000002</c:v>
                </c:pt>
                <c:pt idx="2720">
                  <c:v>7.2656000000000001</c:v>
                </c:pt>
                <c:pt idx="2721">
                  <c:v>7.3116000000000003</c:v>
                </c:pt>
                <c:pt idx="2722">
                  <c:v>7.3102999999999998</c:v>
                </c:pt>
                <c:pt idx="2723">
                  <c:v>7.2625000000000002</c:v>
                </c:pt>
                <c:pt idx="2724">
                  <c:v>7.2777000000000003</c:v>
                </c:pt>
                <c:pt idx="2725">
                  <c:v>7.2777000000000003</c:v>
                </c:pt>
                <c:pt idx="2726">
                  <c:v>7.2777000000000003</c:v>
                </c:pt>
                <c:pt idx="2727">
                  <c:v>7.2279</c:v>
                </c:pt>
                <c:pt idx="2728">
                  <c:v>7.2706999999999997</c:v>
                </c:pt>
                <c:pt idx="2729">
                  <c:v>7.2743000000000002</c:v>
                </c:pt>
                <c:pt idx="2730">
                  <c:v>7.3</c:v>
                </c:pt>
                <c:pt idx="2731">
                  <c:v>7.2763999999999998</c:v>
                </c:pt>
                <c:pt idx="2732">
                  <c:v>7.2763999999999998</c:v>
                </c:pt>
                <c:pt idx="2733">
                  <c:v>7.2763999999999998</c:v>
                </c:pt>
                <c:pt idx="2734">
                  <c:v>7.2343000000000002</c:v>
                </c:pt>
                <c:pt idx="2735">
                  <c:v>7.2312000000000003</c:v>
                </c:pt>
                <c:pt idx="2736">
                  <c:v>7.2225000000000001</c:v>
                </c:pt>
                <c:pt idx="2737">
                  <c:v>7.25</c:v>
                </c:pt>
                <c:pt idx="2738">
                  <c:v>7.2511999999999999</c:v>
                </c:pt>
                <c:pt idx="2739">
                  <c:v>7.2511999999999999</c:v>
                </c:pt>
                <c:pt idx="2740">
                  <c:v>7.2511999999999999</c:v>
                </c:pt>
                <c:pt idx="2741">
                  <c:v>7.2457000000000003</c:v>
                </c:pt>
                <c:pt idx="2742">
                  <c:v>7.2485999999999997</c:v>
                </c:pt>
                <c:pt idx="2743">
                  <c:v>7.2461000000000002</c:v>
                </c:pt>
                <c:pt idx="2744">
                  <c:v>7.25</c:v>
                </c:pt>
                <c:pt idx="2745">
                  <c:v>7.25</c:v>
                </c:pt>
                <c:pt idx="2746">
                  <c:v>7.25</c:v>
                </c:pt>
                <c:pt idx="2747">
                  <c:v>7.25</c:v>
                </c:pt>
                <c:pt idx="2748">
                  <c:v>7.2750000000000004</c:v>
                </c:pt>
                <c:pt idx="2749">
                  <c:v>7.2750000000000004</c:v>
                </c:pt>
                <c:pt idx="2750">
                  <c:v>7.2614000000000001</c:v>
                </c:pt>
                <c:pt idx="2751">
                  <c:v>7.2324999999999999</c:v>
                </c:pt>
                <c:pt idx="2752">
                  <c:v>7.25</c:v>
                </c:pt>
                <c:pt idx="2753">
                  <c:v>7.25</c:v>
                </c:pt>
                <c:pt idx="2754">
                  <c:v>7.25</c:v>
                </c:pt>
                <c:pt idx="2755">
                  <c:v>7.25</c:v>
                </c:pt>
                <c:pt idx="2756">
                  <c:v>7.2339000000000002</c:v>
                </c:pt>
                <c:pt idx="2757">
                  <c:v>7.2236000000000002</c:v>
                </c:pt>
                <c:pt idx="2758">
                  <c:v>7.2249999999999996</c:v>
                </c:pt>
                <c:pt idx="2759">
                  <c:v>7.2256999999999998</c:v>
                </c:pt>
                <c:pt idx="2760">
                  <c:v>7.2256999999999998</c:v>
                </c:pt>
                <c:pt idx="2761">
                  <c:v>7.2256999999999998</c:v>
                </c:pt>
                <c:pt idx="2762">
                  <c:v>7.2210999999999999</c:v>
                </c:pt>
                <c:pt idx="2763">
                  <c:v>7.2206999999999999</c:v>
                </c:pt>
                <c:pt idx="2764">
                  <c:v>7.1455000000000002</c:v>
                </c:pt>
                <c:pt idx="2765">
                  <c:v>7.1174999999999997</c:v>
                </c:pt>
                <c:pt idx="2766">
                  <c:v>7.1414</c:v>
                </c:pt>
                <c:pt idx="2767">
                  <c:v>7.1414</c:v>
                </c:pt>
                <c:pt idx="2768">
                  <c:v>7.1414</c:v>
                </c:pt>
                <c:pt idx="2769">
                  <c:v>7.1365999999999996</c:v>
                </c:pt>
                <c:pt idx="2770">
                  <c:v>7.1714000000000002</c:v>
                </c:pt>
                <c:pt idx="2771">
                  <c:v>7.1696</c:v>
                </c:pt>
                <c:pt idx="2772">
                  <c:v>7.2</c:v>
                </c:pt>
                <c:pt idx="2773">
                  <c:v>7.2401999999999997</c:v>
                </c:pt>
                <c:pt idx="2774">
                  <c:v>7.2401999999999997</c:v>
                </c:pt>
                <c:pt idx="2775">
                  <c:v>7.2401999999999997</c:v>
                </c:pt>
                <c:pt idx="2776">
                  <c:v>7.2417999999999996</c:v>
                </c:pt>
                <c:pt idx="2777">
                  <c:v>7.2683999999999997</c:v>
                </c:pt>
                <c:pt idx="2778">
                  <c:v>7.2464000000000004</c:v>
                </c:pt>
                <c:pt idx="2779">
                  <c:v>7.2464000000000004</c:v>
                </c:pt>
                <c:pt idx="2780">
                  <c:v>7.1559999999999997</c:v>
                </c:pt>
                <c:pt idx="2781">
                  <c:v>7.1559999999999997</c:v>
                </c:pt>
                <c:pt idx="2782">
                  <c:v>7.1559999999999997</c:v>
                </c:pt>
                <c:pt idx="2783">
                  <c:v>7.2088999999999999</c:v>
                </c:pt>
                <c:pt idx="2784">
                  <c:v>7.2981999999999996</c:v>
                </c:pt>
                <c:pt idx="2785">
                  <c:v>7.2721</c:v>
                </c:pt>
                <c:pt idx="2786">
                  <c:v>7.2408000000000001</c:v>
                </c:pt>
                <c:pt idx="2787">
                  <c:v>7.2408000000000001</c:v>
                </c:pt>
                <c:pt idx="2788">
                  <c:v>7.2408000000000001</c:v>
                </c:pt>
                <c:pt idx="2789">
                  <c:v>7.2408000000000001</c:v>
                </c:pt>
                <c:pt idx="2790">
                  <c:v>7.3528000000000002</c:v>
                </c:pt>
                <c:pt idx="2791">
                  <c:v>6.7249999999999996</c:v>
                </c:pt>
                <c:pt idx="2792">
                  <c:v>6.9741</c:v>
                </c:pt>
                <c:pt idx="2793">
                  <c:v>6.9249999999999998</c:v>
                </c:pt>
                <c:pt idx="2794">
                  <c:v>6.9249999999999998</c:v>
                </c:pt>
                <c:pt idx="2795">
                  <c:v>6.9249999999999998</c:v>
                </c:pt>
                <c:pt idx="2796">
                  <c:v>6.9249999999999998</c:v>
                </c:pt>
                <c:pt idx="2797">
                  <c:v>6.7393000000000001</c:v>
                </c:pt>
                <c:pt idx="2798">
                  <c:v>6.8460999999999999</c:v>
                </c:pt>
                <c:pt idx="2799">
                  <c:v>6.8228999999999997</c:v>
                </c:pt>
                <c:pt idx="2800">
                  <c:v>6.85</c:v>
                </c:pt>
                <c:pt idx="2801">
                  <c:v>6.8764000000000003</c:v>
                </c:pt>
                <c:pt idx="2802">
                  <c:v>6.8764000000000003</c:v>
                </c:pt>
                <c:pt idx="2803">
                  <c:v>6.8764000000000003</c:v>
                </c:pt>
                <c:pt idx="2804">
                  <c:v>6.8626000000000005</c:v>
                </c:pt>
                <c:pt idx="2805">
                  <c:v>6.8731999999999998</c:v>
                </c:pt>
                <c:pt idx="2806">
                  <c:v>6.8739999999999997</c:v>
                </c:pt>
                <c:pt idx="2807">
                  <c:v>6.85</c:v>
                </c:pt>
                <c:pt idx="2808">
                  <c:v>6.8771000000000004</c:v>
                </c:pt>
                <c:pt idx="2809">
                  <c:v>6.8771000000000004</c:v>
                </c:pt>
                <c:pt idx="2810">
                  <c:v>6.8771000000000004</c:v>
                </c:pt>
                <c:pt idx="2811">
                  <c:v>6.8707000000000003</c:v>
                </c:pt>
                <c:pt idx="2812">
                  <c:v>6.8719000000000001</c:v>
                </c:pt>
                <c:pt idx="2813">
                  <c:v>6.8733000000000004</c:v>
                </c:pt>
                <c:pt idx="2814">
                  <c:v>6.8733000000000004</c:v>
                </c:pt>
                <c:pt idx="2815">
                  <c:v>6.9013999999999998</c:v>
                </c:pt>
                <c:pt idx="2816">
                  <c:v>6.9013999999999998</c:v>
                </c:pt>
                <c:pt idx="2817">
                  <c:v>6.9013999999999998</c:v>
                </c:pt>
                <c:pt idx="2818">
                  <c:v>6.8956999999999997</c:v>
                </c:pt>
                <c:pt idx="2819">
                  <c:v>6.8956999999999997</c:v>
                </c:pt>
                <c:pt idx="2820">
                  <c:v>6.9485999999999999</c:v>
                </c:pt>
                <c:pt idx="2821">
                  <c:v>6.9375</c:v>
                </c:pt>
                <c:pt idx="2822">
                  <c:v>6.7675000000000001</c:v>
                </c:pt>
                <c:pt idx="2823">
                  <c:v>6.7675000000000001</c:v>
                </c:pt>
                <c:pt idx="2824">
                  <c:v>6.7675000000000001</c:v>
                </c:pt>
                <c:pt idx="2825">
                  <c:v>6.8331999999999997</c:v>
                </c:pt>
                <c:pt idx="2826">
                  <c:v>6.8856999999999999</c:v>
                </c:pt>
                <c:pt idx="2827">
                  <c:v>6.9214000000000002</c:v>
                </c:pt>
                <c:pt idx="2828">
                  <c:v>6.9249999999999998</c:v>
                </c:pt>
                <c:pt idx="2829">
                  <c:v>6.9749999999999996</c:v>
                </c:pt>
                <c:pt idx="2830">
                  <c:v>6.9749999999999996</c:v>
                </c:pt>
                <c:pt idx="2831">
                  <c:v>6.9749999999999996</c:v>
                </c:pt>
                <c:pt idx="2832">
                  <c:v>6.9343000000000004</c:v>
                </c:pt>
                <c:pt idx="2833">
                  <c:v>6.9603999999999999</c:v>
                </c:pt>
                <c:pt idx="2834">
                  <c:v>6.9603999999999999</c:v>
                </c:pt>
                <c:pt idx="2835">
                  <c:v>6.9603999999999999</c:v>
                </c:pt>
                <c:pt idx="2836">
                  <c:v>6.9763999999999999</c:v>
                </c:pt>
                <c:pt idx="2837">
                  <c:v>6.9763999999999999</c:v>
                </c:pt>
                <c:pt idx="2838">
                  <c:v>6.9763999999999999</c:v>
                </c:pt>
                <c:pt idx="2839">
                  <c:v>6.9573999999999998</c:v>
                </c:pt>
                <c:pt idx="2840">
                  <c:v>6.9977</c:v>
                </c:pt>
                <c:pt idx="2841">
                  <c:v>6.9983000000000004</c:v>
                </c:pt>
                <c:pt idx="2842">
                  <c:v>6.95</c:v>
                </c:pt>
                <c:pt idx="2843">
                  <c:v>6.9268999999999998</c:v>
                </c:pt>
                <c:pt idx="2844">
                  <c:v>6.9268999999999998</c:v>
                </c:pt>
                <c:pt idx="2845">
                  <c:v>6.9268999999999998</c:v>
                </c:pt>
                <c:pt idx="2846">
                  <c:v>6.9691000000000001</c:v>
                </c:pt>
                <c:pt idx="2847">
                  <c:v>6.9355000000000002</c:v>
                </c:pt>
                <c:pt idx="2848">
                  <c:v>6.9355000000000002</c:v>
                </c:pt>
                <c:pt idx="2849">
                  <c:v>6.8875000000000002</c:v>
                </c:pt>
                <c:pt idx="2850">
                  <c:v>6.9039000000000001</c:v>
                </c:pt>
                <c:pt idx="2851">
                  <c:v>6.9039000000000001</c:v>
                </c:pt>
                <c:pt idx="2852">
                  <c:v>6.9039000000000001</c:v>
                </c:pt>
                <c:pt idx="2853">
                  <c:v>6.8357000000000001</c:v>
                </c:pt>
                <c:pt idx="2854">
                  <c:v>6.9420999999999999</c:v>
                </c:pt>
                <c:pt idx="2855">
                  <c:v>6.9679000000000002</c:v>
                </c:pt>
                <c:pt idx="2856">
                  <c:v>6.875</c:v>
                </c:pt>
                <c:pt idx="2857">
                  <c:v>6.7588999999999997</c:v>
                </c:pt>
                <c:pt idx="2858">
                  <c:v>6.7588999999999997</c:v>
                </c:pt>
                <c:pt idx="2859">
                  <c:v>6.7588999999999997</c:v>
                </c:pt>
                <c:pt idx="2860">
                  <c:v>6.82</c:v>
                </c:pt>
                <c:pt idx="2861">
                  <c:v>6.8856999999999999</c:v>
                </c:pt>
                <c:pt idx="2862">
                  <c:v>6.88</c:v>
                </c:pt>
                <c:pt idx="2863">
                  <c:v>6.84</c:v>
                </c:pt>
                <c:pt idx="2864">
                  <c:v>6.8624999999999998</c:v>
                </c:pt>
                <c:pt idx="2865">
                  <c:v>6.8624999999999998</c:v>
                </c:pt>
                <c:pt idx="2866">
                  <c:v>6.8624999999999998</c:v>
                </c:pt>
                <c:pt idx="2867">
                  <c:v>6.8838999999999997</c:v>
                </c:pt>
                <c:pt idx="2868">
                  <c:v>6.8902000000000001</c:v>
                </c:pt>
                <c:pt idx="2869">
                  <c:v>6.9646999999999997</c:v>
                </c:pt>
                <c:pt idx="2870">
                  <c:v>6.9749999999999996</c:v>
                </c:pt>
                <c:pt idx="2871">
                  <c:v>6.9687999999999999</c:v>
                </c:pt>
                <c:pt idx="2872">
                  <c:v>6.9687999999999999</c:v>
                </c:pt>
                <c:pt idx="2873">
                  <c:v>6.9687999999999999</c:v>
                </c:pt>
                <c:pt idx="2874">
                  <c:v>6.9570999999999996</c:v>
                </c:pt>
                <c:pt idx="2875">
                  <c:v>7.0159000000000002</c:v>
                </c:pt>
                <c:pt idx="2876">
                  <c:v>7.1321000000000003</c:v>
                </c:pt>
                <c:pt idx="2877">
                  <c:v>7.1321000000000003</c:v>
                </c:pt>
                <c:pt idx="2878">
                  <c:v>7.1321000000000003</c:v>
                </c:pt>
                <c:pt idx="2879">
                  <c:v>7.1321000000000003</c:v>
                </c:pt>
                <c:pt idx="2880">
                  <c:v>7.1321000000000003</c:v>
                </c:pt>
                <c:pt idx="2881">
                  <c:v>7.0964</c:v>
                </c:pt>
                <c:pt idx="2882">
                  <c:v>7.2229000000000001</c:v>
                </c:pt>
                <c:pt idx="2883">
                  <c:v>7.2470999999999997</c:v>
                </c:pt>
                <c:pt idx="2884">
                  <c:v>7</c:v>
                </c:pt>
                <c:pt idx="2885">
                  <c:v>6.9406999999999996</c:v>
                </c:pt>
                <c:pt idx="2886">
                  <c:v>6.9406999999999996</c:v>
                </c:pt>
                <c:pt idx="2887">
                  <c:v>6.9406999999999996</c:v>
                </c:pt>
                <c:pt idx="2888">
                  <c:v>7.0008999999999997</c:v>
                </c:pt>
                <c:pt idx="2889">
                  <c:v>6.9504000000000001</c:v>
                </c:pt>
                <c:pt idx="2890">
                  <c:v>6.9</c:v>
                </c:pt>
                <c:pt idx="2891">
                  <c:v>6.8563000000000001</c:v>
                </c:pt>
                <c:pt idx="2892">
                  <c:v>6.8720999999999997</c:v>
                </c:pt>
                <c:pt idx="2893">
                  <c:v>6.8720999999999997</c:v>
                </c:pt>
                <c:pt idx="2894">
                  <c:v>6.8720999999999997</c:v>
                </c:pt>
                <c:pt idx="2895">
                  <c:v>6.92</c:v>
                </c:pt>
                <c:pt idx="2896">
                  <c:v>6.9691999999999998</c:v>
                </c:pt>
                <c:pt idx="2897">
                  <c:v>6.9404000000000003</c:v>
                </c:pt>
                <c:pt idx="2898">
                  <c:v>6.9711999999999996</c:v>
                </c:pt>
                <c:pt idx="2899">
                  <c:v>6.9249999999999998</c:v>
                </c:pt>
                <c:pt idx="2900">
                  <c:v>6.9249999999999998</c:v>
                </c:pt>
                <c:pt idx="2901">
                  <c:v>6.9249999999999998</c:v>
                </c:pt>
                <c:pt idx="2902">
                  <c:v>6.9780999999999995</c:v>
                </c:pt>
                <c:pt idx="2903">
                  <c:v>6.9856999999999996</c:v>
                </c:pt>
                <c:pt idx="2904">
                  <c:v>6.9356999999999998</c:v>
                </c:pt>
                <c:pt idx="2905">
                  <c:v>6.9749999999999996</c:v>
                </c:pt>
                <c:pt idx="2906">
                  <c:v>6.9782000000000002</c:v>
                </c:pt>
                <c:pt idx="2907">
                  <c:v>6.9782000000000002</c:v>
                </c:pt>
                <c:pt idx="2908">
                  <c:v>6.9782000000000002</c:v>
                </c:pt>
                <c:pt idx="2909">
                  <c:v>7.0213000000000001</c:v>
                </c:pt>
                <c:pt idx="2910">
                  <c:v>7.0213000000000001</c:v>
                </c:pt>
                <c:pt idx="2911">
                  <c:v>6.9981999999999998</c:v>
                </c:pt>
                <c:pt idx="2912">
                  <c:v>7.02</c:v>
                </c:pt>
                <c:pt idx="2913">
                  <c:v>7.0267999999999997</c:v>
                </c:pt>
                <c:pt idx="2914">
                  <c:v>7.0267999999999997</c:v>
                </c:pt>
                <c:pt idx="2915">
                  <c:v>7.0267999999999997</c:v>
                </c:pt>
                <c:pt idx="2916">
                  <c:v>7.1570999999999998</c:v>
                </c:pt>
                <c:pt idx="2917">
                  <c:v>7.0762</c:v>
                </c:pt>
                <c:pt idx="2918">
                  <c:v>7.0243000000000002</c:v>
                </c:pt>
                <c:pt idx="2919">
                  <c:v>6.9</c:v>
                </c:pt>
                <c:pt idx="2920">
                  <c:v>6.9065000000000003</c:v>
                </c:pt>
                <c:pt idx="2921">
                  <c:v>6.9065000000000003</c:v>
                </c:pt>
                <c:pt idx="2922">
                  <c:v>6.9065000000000003</c:v>
                </c:pt>
                <c:pt idx="2923">
                  <c:v>6.9343000000000004</c:v>
                </c:pt>
                <c:pt idx="2924">
                  <c:v>6.9786999999999999</c:v>
                </c:pt>
                <c:pt idx="2925">
                  <c:v>6.9714</c:v>
                </c:pt>
                <c:pt idx="2926">
                  <c:v>6.95</c:v>
                </c:pt>
                <c:pt idx="2927">
                  <c:v>6.8798000000000004</c:v>
                </c:pt>
                <c:pt idx="2928">
                  <c:v>6.8798000000000004</c:v>
                </c:pt>
                <c:pt idx="2929">
                  <c:v>6.8798000000000004</c:v>
                </c:pt>
                <c:pt idx="2930">
                  <c:v>6.8893000000000004</c:v>
                </c:pt>
                <c:pt idx="2931">
                  <c:v>6.9226000000000001</c:v>
                </c:pt>
                <c:pt idx="2932">
                  <c:v>6.8865999999999996</c:v>
                </c:pt>
                <c:pt idx="2933">
                  <c:v>6.875</c:v>
                </c:pt>
                <c:pt idx="2934">
                  <c:v>6.875</c:v>
                </c:pt>
                <c:pt idx="2935">
                  <c:v>6.875</c:v>
                </c:pt>
                <c:pt idx="2936">
                  <c:v>6.875</c:v>
                </c:pt>
                <c:pt idx="2937">
                  <c:v>6.8415999999999997</c:v>
                </c:pt>
                <c:pt idx="2938">
                  <c:v>6.8929</c:v>
                </c:pt>
                <c:pt idx="2939">
                  <c:v>6.8312999999999997</c:v>
                </c:pt>
                <c:pt idx="2940">
                  <c:v>6.875</c:v>
                </c:pt>
                <c:pt idx="2941">
                  <c:v>6.8786000000000005</c:v>
                </c:pt>
                <c:pt idx="2942">
                  <c:v>6.8786000000000005</c:v>
                </c:pt>
                <c:pt idx="2943">
                  <c:v>6.8786000000000005</c:v>
                </c:pt>
                <c:pt idx="2944">
                  <c:v>6.8893000000000004</c:v>
                </c:pt>
                <c:pt idx="2945">
                  <c:v>6.7778999999999998</c:v>
                </c:pt>
                <c:pt idx="2946">
                  <c:v>6.7911000000000001</c:v>
                </c:pt>
                <c:pt idx="2947">
                  <c:v>6.75</c:v>
                </c:pt>
                <c:pt idx="2948">
                  <c:v>6.8810000000000002</c:v>
                </c:pt>
                <c:pt idx="2949">
                  <c:v>6.8810000000000002</c:v>
                </c:pt>
                <c:pt idx="2950">
                  <c:v>6.8810000000000002</c:v>
                </c:pt>
                <c:pt idx="2951">
                  <c:v>6.8810000000000002</c:v>
                </c:pt>
                <c:pt idx="2952">
                  <c:v>6.8457999999999997</c:v>
                </c:pt>
                <c:pt idx="2953">
                  <c:v>6.8921000000000001</c:v>
                </c:pt>
                <c:pt idx="2954">
                  <c:v>6.9</c:v>
                </c:pt>
                <c:pt idx="2955">
                  <c:v>6.8594999999999997</c:v>
                </c:pt>
                <c:pt idx="2956">
                  <c:v>6.8594999999999997</c:v>
                </c:pt>
                <c:pt idx="2957">
                  <c:v>6.8594999999999997</c:v>
                </c:pt>
                <c:pt idx="2958">
                  <c:v>6.8624999999999998</c:v>
                </c:pt>
                <c:pt idx="2959">
                  <c:v>6.8719999999999999</c:v>
                </c:pt>
                <c:pt idx="2960">
                  <c:v>6.8250000000000002</c:v>
                </c:pt>
                <c:pt idx="2961">
                  <c:v>6.85</c:v>
                </c:pt>
                <c:pt idx="2962">
                  <c:v>6.9</c:v>
                </c:pt>
                <c:pt idx="2963">
                  <c:v>6.9</c:v>
                </c:pt>
                <c:pt idx="2964">
                  <c:v>6.9</c:v>
                </c:pt>
                <c:pt idx="2965">
                  <c:v>6.95</c:v>
                </c:pt>
                <c:pt idx="2966">
                  <c:v>6.8703000000000003</c:v>
                </c:pt>
                <c:pt idx="2967">
                  <c:v>6.9124999999999996</c:v>
                </c:pt>
                <c:pt idx="2968">
                  <c:v>6.9124999999999996</c:v>
                </c:pt>
                <c:pt idx="2969">
                  <c:v>6.9124999999999996</c:v>
                </c:pt>
                <c:pt idx="2970">
                  <c:v>6.9124999999999996</c:v>
                </c:pt>
                <c:pt idx="2971">
                  <c:v>6.9124999999999996</c:v>
                </c:pt>
                <c:pt idx="2972">
                  <c:v>7.0589000000000004</c:v>
                </c:pt>
                <c:pt idx="2973">
                  <c:v>7.0875000000000004</c:v>
                </c:pt>
                <c:pt idx="2974">
                  <c:v>7.0034000000000001</c:v>
                </c:pt>
                <c:pt idx="2975">
                  <c:v>6.9249999999999998</c:v>
                </c:pt>
                <c:pt idx="2976">
                  <c:v>6.9249999999999998</c:v>
                </c:pt>
                <c:pt idx="2977">
                  <c:v>6.9249999999999998</c:v>
                </c:pt>
                <c:pt idx="2978">
                  <c:v>6.9249999999999998</c:v>
                </c:pt>
                <c:pt idx="2979">
                  <c:v>6.8</c:v>
                </c:pt>
                <c:pt idx="2980">
                  <c:v>6.4951999999999996</c:v>
                </c:pt>
                <c:pt idx="2981">
                  <c:v>6.6642999999999999</c:v>
                </c:pt>
                <c:pt idx="2982">
                  <c:v>6.65</c:v>
                </c:pt>
                <c:pt idx="2983">
                  <c:v>6.65</c:v>
                </c:pt>
                <c:pt idx="2984">
                  <c:v>6.65</c:v>
                </c:pt>
                <c:pt idx="2985">
                  <c:v>6.65</c:v>
                </c:pt>
                <c:pt idx="2986">
                  <c:v>6.6178999999999997</c:v>
                </c:pt>
                <c:pt idx="2987">
                  <c:v>6.7</c:v>
                </c:pt>
                <c:pt idx="2988">
                  <c:v>6.7</c:v>
                </c:pt>
                <c:pt idx="2989">
                  <c:v>6.7</c:v>
                </c:pt>
                <c:pt idx="2990">
                  <c:v>6.7</c:v>
                </c:pt>
                <c:pt idx="2991">
                  <c:v>6.7</c:v>
                </c:pt>
                <c:pt idx="2992">
                  <c:v>6.7</c:v>
                </c:pt>
                <c:pt idx="2993">
                  <c:v>6.5892999999999997</c:v>
                </c:pt>
                <c:pt idx="2994">
                  <c:v>6.5892999999999997</c:v>
                </c:pt>
                <c:pt idx="2995">
                  <c:v>6.5964</c:v>
                </c:pt>
                <c:pt idx="2996">
                  <c:v>6.6</c:v>
                </c:pt>
                <c:pt idx="2997">
                  <c:v>6.6</c:v>
                </c:pt>
                <c:pt idx="2998">
                  <c:v>6.6</c:v>
                </c:pt>
                <c:pt idx="2999">
                  <c:v>6.6</c:v>
                </c:pt>
                <c:pt idx="3000">
                  <c:v>6.5414000000000003</c:v>
                </c:pt>
                <c:pt idx="3001">
                  <c:v>6.5259</c:v>
                </c:pt>
                <c:pt idx="3002">
                  <c:v>6.5610999999999997</c:v>
                </c:pt>
                <c:pt idx="3003">
                  <c:v>6.55</c:v>
                </c:pt>
                <c:pt idx="3004">
                  <c:v>6.5514000000000001</c:v>
                </c:pt>
                <c:pt idx="3005">
                  <c:v>6.5514000000000001</c:v>
                </c:pt>
                <c:pt idx="3006">
                  <c:v>6.5514000000000001</c:v>
                </c:pt>
                <c:pt idx="3007">
                  <c:v>6.5143000000000004</c:v>
                </c:pt>
                <c:pt idx="3008">
                  <c:v>6.5936000000000003</c:v>
                </c:pt>
                <c:pt idx="3009">
                  <c:v>6.5986000000000002</c:v>
                </c:pt>
                <c:pt idx="3010">
                  <c:v>6.6</c:v>
                </c:pt>
                <c:pt idx="3011">
                  <c:v>6.6143000000000001</c:v>
                </c:pt>
                <c:pt idx="3012">
                  <c:v>6.6143000000000001</c:v>
                </c:pt>
                <c:pt idx="3013">
                  <c:v>6.6143000000000001</c:v>
                </c:pt>
                <c:pt idx="3014">
                  <c:v>6.5929000000000002</c:v>
                </c:pt>
                <c:pt idx="3015">
                  <c:v>6.5952000000000002</c:v>
                </c:pt>
                <c:pt idx="3016">
                  <c:v>6.5975999999999999</c:v>
                </c:pt>
                <c:pt idx="3017">
                  <c:v>6.5750000000000002</c:v>
                </c:pt>
                <c:pt idx="3018">
                  <c:v>6.5785999999999998</c:v>
                </c:pt>
                <c:pt idx="3019">
                  <c:v>6.5785999999999998</c:v>
                </c:pt>
                <c:pt idx="3020">
                  <c:v>6.5785999999999998</c:v>
                </c:pt>
                <c:pt idx="3021">
                  <c:v>6.5286</c:v>
                </c:pt>
                <c:pt idx="3022">
                  <c:v>6.5357000000000003</c:v>
                </c:pt>
                <c:pt idx="3023">
                  <c:v>6.5236000000000001</c:v>
                </c:pt>
                <c:pt idx="3024">
                  <c:v>6.5750000000000002</c:v>
                </c:pt>
                <c:pt idx="3025">
                  <c:v>6.5530999999999997</c:v>
                </c:pt>
                <c:pt idx="3026">
                  <c:v>6.5530999999999997</c:v>
                </c:pt>
                <c:pt idx="3027">
                  <c:v>6.5530999999999997</c:v>
                </c:pt>
                <c:pt idx="3028">
                  <c:v>6.5380000000000003</c:v>
                </c:pt>
                <c:pt idx="3029">
                  <c:v>6.5521000000000003</c:v>
                </c:pt>
                <c:pt idx="3030">
                  <c:v>6.6036000000000001</c:v>
                </c:pt>
                <c:pt idx="3031">
                  <c:v>6.6</c:v>
                </c:pt>
                <c:pt idx="3032">
                  <c:v>6.5784000000000002</c:v>
                </c:pt>
                <c:pt idx="3033">
                  <c:v>6.5784000000000002</c:v>
                </c:pt>
                <c:pt idx="3034">
                  <c:v>6.5784000000000002</c:v>
                </c:pt>
                <c:pt idx="3035">
                  <c:v>6.5370999999999997</c:v>
                </c:pt>
                <c:pt idx="3036">
                  <c:v>6.5905000000000005</c:v>
                </c:pt>
                <c:pt idx="3037">
                  <c:v>6.5968999999999998</c:v>
                </c:pt>
                <c:pt idx="3038">
                  <c:v>6.5649999999999995</c:v>
                </c:pt>
                <c:pt idx="3039">
                  <c:v>6.6036000000000001</c:v>
                </c:pt>
                <c:pt idx="3040">
                  <c:v>6.6036000000000001</c:v>
                </c:pt>
                <c:pt idx="3041">
                  <c:v>6.6036000000000001</c:v>
                </c:pt>
                <c:pt idx="3042">
                  <c:v>6.5392999999999999</c:v>
                </c:pt>
                <c:pt idx="3043">
                  <c:v>6.5320999999999998</c:v>
                </c:pt>
                <c:pt idx="3044">
                  <c:v>6.6074000000000002</c:v>
                </c:pt>
                <c:pt idx="3045">
                  <c:v>6.6</c:v>
                </c:pt>
                <c:pt idx="3046">
                  <c:v>6.5644999999999998</c:v>
                </c:pt>
                <c:pt idx="3047">
                  <c:v>6.5644999999999998</c:v>
                </c:pt>
                <c:pt idx="3048">
                  <c:v>6.5644999999999998</c:v>
                </c:pt>
                <c:pt idx="3049">
                  <c:v>6.5956999999999999</c:v>
                </c:pt>
                <c:pt idx="3050">
                  <c:v>6.5857000000000001</c:v>
                </c:pt>
                <c:pt idx="3051">
                  <c:v>6.5971000000000002</c:v>
                </c:pt>
                <c:pt idx="3052">
                  <c:v>6.55</c:v>
                </c:pt>
                <c:pt idx="3053">
                  <c:v>6.6</c:v>
                </c:pt>
                <c:pt idx="3054">
                  <c:v>6.6</c:v>
                </c:pt>
                <c:pt idx="3055">
                  <c:v>6.6</c:v>
                </c:pt>
                <c:pt idx="3056">
                  <c:v>6.6</c:v>
                </c:pt>
                <c:pt idx="3057">
                  <c:v>6.6007999999999996</c:v>
                </c:pt>
                <c:pt idx="3058">
                  <c:v>6.6017000000000001</c:v>
                </c:pt>
                <c:pt idx="3059">
                  <c:v>6.55</c:v>
                </c:pt>
                <c:pt idx="3060">
                  <c:v>6.5026999999999999</c:v>
                </c:pt>
                <c:pt idx="3061">
                  <c:v>6.5026999999999999</c:v>
                </c:pt>
                <c:pt idx="3062">
                  <c:v>6.5026999999999999</c:v>
                </c:pt>
                <c:pt idx="3063">
                  <c:v>6.4044999999999996</c:v>
                </c:pt>
                <c:pt idx="3064">
                  <c:v>6.4249999999999998</c:v>
                </c:pt>
                <c:pt idx="3065">
                  <c:v>6.4</c:v>
                </c:pt>
                <c:pt idx="3066">
                  <c:v>6.75</c:v>
                </c:pt>
                <c:pt idx="3067">
                  <c:v>6.4513999999999996</c:v>
                </c:pt>
                <c:pt idx="3068">
                  <c:v>6.4513999999999996</c:v>
                </c:pt>
                <c:pt idx="3069">
                  <c:v>6.4513999999999996</c:v>
                </c:pt>
                <c:pt idx="3070">
                  <c:v>6.4142999999999999</c:v>
                </c:pt>
                <c:pt idx="3071">
                  <c:v>6.4</c:v>
                </c:pt>
                <c:pt idx="3072">
                  <c:v>6.4</c:v>
                </c:pt>
                <c:pt idx="3073">
                  <c:v>6.4032999999999998</c:v>
                </c:pt>
                <c:pt idx="3074">
                  <c:v>6.4264000000000001</c:v>
                </c:pt>
                <c:pt idx="3075">
                  <c:v>6.4264000000000001</c:v>
                </c:pt>
                <c:pt idx="3076">
                  <c:v>6.4264000000000001</c:v>
                </c:pt>
                <c:pt idx="3077">
                  <c:v>6.3109000000000002</c:v>
                </c:pt>
                <c:pt idx="3078">
                  <c:v>6.2142999999999997</c:v>
                </c:pt>
                <c:pt idx="3079">
                  <c:v>6.1731999999999996</c:v>
                </c:pt>
                <c:pt idx="3080">
                  <c:v>6.15</c:v>
                </c:pt>
                <c:pt idx="3081">
                  <c:v>6.1768000000000001</c:v>
                </c:pt>
                <c:pt idx="3082">
                  <c:v>6.1768000000000001</c:v>
                </c:pt>
                <c:pt idx="3083">
                  <c:v>6.1768000000000001</c:v>
                </c:pt>
                <c:pt idx="3084">
                  <c:v>6.1429</c:v>
                </c:pt>
                <c:pt idx="3085">
                  <c:v>6.2971000000000004</c:v>
                </c:pt>
                <c:pt idx="3086">
                  <c:v>6.3501000000000003</c:v>
                </c:pt>
                <c:pt idx="3087">
                  <c:v>6.3375000000000004</c:v>
                </c:pt>
                <c:pt idx="3088">
                  <c:v>6.2286000000000001</c:v>
                </c:pt>
                <c:pt idx="3089">
                  <c:v>6.2286000000000001</c:v>
                </c:pt>
                <c:pt idx="3090">
                  <c:v>6.2286000000000001</c:v>
                </c:pt>
                <c:pt idx="3091">
                  <c:v>6.2664</c:v>
                </c:pt>
                <c:pt idx="3092">
                  <c:v>6.24</c:v>
                </c:pt>
                <c:pt idx="3093">
                  <c:v>6.3388</c:v>
                </c:pt>
                <c:pt idx="3094">
                  <c:v>6.3</c:v>
                </c:pt>
                <c:pt idx="3095">
                  <c:v>6.3042999999999996</c:v>
                </c:pt>
                <c:pt idx="3096">
                  <c:v>6.3042999999999996</c:v>
                </c:pt>
                <c:pt idx="3097">
                  <c:v>6.3042999999999996</c:v>
                </c:pt>
                <c:pt idx="3098">
                  <c:v>6.2530999999999999</c:v>
                </c:pt>
                <c:pt idx="3099">
                  <c:v>6.3962000000000003</c:v>
                </c:pt>
                <c:pt idx="3100">
                  <c:v>6.2446000000000002</c:v>
                </c:pt>
                <c:pt idx="3101">
                  <c:v>6.3375000000000004</c:v>
                </c:pt>
                <c:pt idx="3102">
                  <c:v>6.3036000000000003</c:v>
                </c:pt>
                <c:pt idx="3103">
                  <c:v>6.3036000000000003</c:v>
                </c:pt>
                <c:pt idx="3104">
                  <c:v>6.3036000000000003</c:v>
                </c:pt>
                <c:pt idx="3105">
                  <c:v>6.28</c:v>
                </c:pt>
                <c:pt idx="3106">
                  <c:v>6.3887999999999998</c:v>
                </c:pt>
                <c:pt idx="3107">
                  <c:v>6.5</c:v>
                </c:pt>
                <c:pt idx="3108">
                  <c:v>6.5</c:v>
                </c:pt>
                <c:pt idx="3109">
                  <c:v>6.4878999999999998</c:v>
                </c:pt>
                <c:pt idx="3110">
                  <c:v>6.4878999999999998</c:v>
                </c:pt>
                <c:pt idx="3111">
                  <c:v>6.4878999999999998</c:v>
                </c:pt>
                <c:pt idx="3112">
                  <c:v>6.4878999999999998</c:v>
                </c:pt>
                <c:pt idx="3113">
                  <c:v>6.4236000000000004</c:v>
                </c:pt>
                <c:pt idx="3114">
                  <c:v>6.4236000000000004</c:v>
                </c:pt>
                <c:pt idx="3115">
                  <c:v>6.45</c:v>
                </c:pt>
                <c:pt idx="3116">
                  <c:v>6.45</c:v>
                </c:pt>
                <c:pt idx="3117">
                  <c:v>6.45</c:v>
                </c:pt>
                <c:pt idx="3118">
                  <c:v>6.45</c:v>
                </c:pt>
                <c:pt idx="3119">
                  <c:v>6.4222999999999999</c:v>
                </c:pt>
                <c:pt idx="3120">
                  <c:v>6.45</c:v>
                </c:pt>
                <c:pt idx="3121">
                  <c:v>6.45</c:v>
                </c:pt>
                <c:pt idx="3122">
                  <c:v>6.44</c:v>
                </c:pt>
                <c:pt idx="3123">
                  <c:v>6.4259000000000004</c:v>
                </c:pt>
                <c:pt idx="3124">
                  <c:v>6.4259000000000004</c:v>
                </c:pt>
                <c:pt idx="3125">
                  <c:v>6.4259000000000004</c:v>
                </c:pt>
                <c:pt idx="3126">
                  <c:v>6.4</c:v>
                </c:pt>
                <c:pt idx="3127">
                  <c:v>6.4743000000000004</c:v>
                </c:pt>
                <c:pt idx="3128">
                  <c:v>6.3982000000000001</c:v>
                </c:pt>
                <c:pt idx="3129">
                  <c:v>6.4249999999999998</c:v>
                </c:pt>
                <c:pt idx="3130">
                  <c:v>6.4138000000000002</c:v>
                </c:pt>
                <c:pt idx="3131">
                  <c:v>6.4138000000000002</c:v>
                </c:pt>
                <c:pt idx="3132">
                  <c:v>6.4138000000000002</c:v>
                </c:pt>
                <c:pt idx="3133">
                  <c:v>6.4138000000000002</c:v>
                </c:pt>
                <c:pt idx="3134">
                  <c:v>6.4124999999999996</c:v>
                </c:pt>
                <c:pt idx="3135">
                  <c:v>6.3639000000000001</c:v>
                </c:pt>
                <c:pt idx="3136">
                  <c:v>6.375</c:v>
                </c:pt>
                <c:pt idx="3137">
                  <c:v>6.3663999999999996</c:v>
                </c:pt>
                <c:pt idx="3138">
                  <c:v>6.3663999999999996</c:v>
                </c:pt>
                <c:pt idx="3139">
                  <c:v>6.3663999999999996</c:v>
                </c:pt>
                <c:pt idx="3140">
                  <c:v>6.3914</c:v>
                </c:pt>
                <c:pt idx="3141">
                  <c:v>6.3914</c:v>
                </c:pt>
                <c:pt idx="3142">
                  <c:v>6.3423999999999996</c:v>
                </c:pt>
                <c:pt idx="3143">
                  <c:v>6.3</c:v>
                </c:pt>
                <c:pt idx="3144">
                  <c:v>6.3094999999999999</c:v>
                </c:pt>
                <c:pt idx="3145">
                  <c:v>6.3094999999999999</c:v>
                </c:pt>
                <c:pt idx="3146">
                  <c:v>6.3094999999999999</c:v>
                </c:pt>
                <c:pt idx="3147">
                  <c:v>6.5</c:v>
                </c:pt>
                <c:pt idx="3148">
                  <c:v>6.4463999999999997</c:v>
                </c:pt>
                <c:pt idx="3149">
                  <c:v>6.4481999999999999</c:v>
                </c:pt>
                <c:pt idx="3150">
                  <c:v>6.4249999999999998</c:v>
                </c:pt>
                <c:pt idx="3151">
                  <c:v>6.4199000000000002</c:v>
                </c:pt>
                <c:pt idx="3152">
                  <c:v>6.4199000000000002</c:v>
                </c:pt>
                <c:pt idx="3153">
                  <c:v>6.4199000000000002</c:v>
                </c:pt>
                <c:pt idx="3154">
                  <c:v>6.48</c:v>
                </c:pt>
                <c:pt idx="3155">
                  <c:v>6.4671000000000003</c:v>
                </c:pt>
                <c:pt idx="3156">
                  <c:v>6.4772999999999996</c:v>
                </c:pt>
                <c:pt idx="3157">
                  <c:v>6.49</c:v>
                </c:pt>
                <c:pt idx="3158">
                  <c:v>6.4050000000000002</c:v>
                </c:pt>
                <c:pt idx="3159">
                  <c:v>6.4050000000000002</c:v>
                </c:pt>
                <c:pt idx="3160">
                  <c:v>6.4050000000000002</c:v>
                </c:pt>
                <c:pt idx="3161">
                  <c:v>6.3121</c:v>
                </c:pt>
                <c:pt idx="3162">
                  <c:v>6.34</c:v>
                </c:pt>
                <c:pt idx="3163">
                  <c:v>6.25</c:v>
                </c:pt>
                <c:pt idx="3164">
                  <c:v>6.2549999999999999</c:v>
                </c:pt>
                <c:pt idx="3165">
                  <c:v>6.2504</c:v>
                </c:pt>
                <c:pt idx="3166">
                  <c:v>6.2504</c:v>
                </c:pt>
                <c:pt idx="3167">
                  <c:v>6.2504</c:v>
                </c:pt>
                <c:pt idx="3168">
                  <c:v>6.2214</c:v>
                </c:pt>
                <c:pt idx="3169">
                  <c:v>6.2214</c:v>
                </c:pt>
                <c:pt idx="3170">
                  <c:v>6.2214</c:v>
                </c:pt>
                <c:pt idx="3171">
                  <c:v>6.25</c:v>
                </c:pt>
                <c:pt idx="3172">
                  <c:v>6.3</c:v>
                </c:pt>
                <c:pt idx="3173">
                  <c:v>6.3</c:v>
                </c:pt>
                <c:pt idx="3174">
                  <c:v>6.3</c:v>
                </c:pt>
                <c:pt idx="3175">
                  <c:v>6.2957000000000001</c:v>
                </c:pt>
                <c:pt idx="3176">
                  <c:v>6.3</c:v>
                </c:pt>
                <c:pt idx="3177">
                  <c:v>6.2740999999999998</c:v>
                </c:pt>
                <c:pt idx="3178">
                  <c:v>6.31</c:v>
                </c:pt>
                <c:pt idx="3179">
                  <c:v>6.3024000000000004</c:v>
                </c:pt>
                <c:pt idx="3180">
                  <c:v>6.3024000000000004</c:v>
                </c:pt>
                <c:pt idx="3181">
                  <c:v>6.3024000000000004</c:v>
                </c:pt>
                <c:pt idx="3182">
                  <c:v>6.3285999999999998</c:v>
                </c:pt>
                <c:pt idx="3183">
                  <c:v>6.3178999999999998</c:v>
                </c:pt>
                <c:pt idx="3184">
                  <c:v>6.38</c:v>
                </c:pt>
                <c:pt idx="3185">
                  <c:v>6.3</c:v>
                </c:pt>
                <c:pt idx="3186">
                  <c:v>6.3258999999999999</c:v>
                </c:pt>
                <c:pt idx="3187">
                  <c:v>6.3258999999999999</c:v>
                </c:pt>
                <c:pt idx="3188">
                  <c:v>6.3258999999999999</c:v>
                </c:pt>
                <c:pt idx="3189">
                  <c:v>6.3258999999999999</c:v>
                </c:pt>
                <c:pt idx="3190">
                  <c:v>6.2713999999999999</c:v>
                </c:pt>
                <c:pt idx="3191">
                  <c:v>6.2722999999999995</c:v>
                </c:pt>
                <c:pt idx="3192">
                  <c:v>6.35</c:v>
                </c:pt>
                <c:pt idx="3193">
                  <c:v>6.3103999999999996</c:v>
                </c:pt>
                <c:pt idx="3194">
                  <c:v>6.3103999999999996</c:v>
                </c:pt>
                <c:pt idx="3195">
                  <c:v>6.3103999999999996</c:v>
                </c:pt>
                <c:pt idx="3196">
                  <c:v>6.3250000000000002</c:v>
                </c:pt>
                <c:pt idx="3197">
                  <c:v>6.3245000000000005</c:v>
                </c:pt>
                <c:pt idx="3198">
                  <c:v>6.3</c:v>
                </c:pt>
                <c:pt idx="3199">
                  <c:v>6.25</c:v>
                </c:pt>
                <c:pt idx="3200">
                  <c:v>6.25</c:v>
                </c:pt>
                <c:pt idx="3201">
                  <c:v>6.25</c:v>
                </c:pt>
                <c:pt idx="3202">
                  <c:v>6.25</c:v>
                </c:pt>
                <c:pt idx="3203">
                  <c:v>6.25</c:v>
                </c:pt>
                <c:pt idx="3204">
                  <c:v>5.85</c:v>
                </c:pt>
                <c:pt idx="3205">
                  <c:v>5.95</c:v>
                </c:pt>
                <c:pt idx="3206">
                  <c:v>5.9249999999999998</c:v>
                </c:pt>
                <c:pt idx="3207">
                  <c:v>5.9</c:v>
                </c:pt>
                <c:pt idx="3208">
                  <c:v>5.9</c:v>
                </c:pt>
                <c:pt idx="3209">
                  <c:v>5.9</c:v>
                </c:pt>
                <c:pt idx="3210">
                  <c:v>5.9097</c:v>
                </c:pt>
                <c:pt idx="3211">
                  <c:v>5.875</c:v>
                </c:pt>
                <c:pt idx="3212">
                  <c:v>5.85</c:v>
                </c:pt>
                <c:pt idx="3213">
                  <c:v>5.75</c:v>
                </c:pt>
                <c:pt idx="3214">
                  <c:v>5.65</c:v>
                </c:pt>
                <c:pt idx="3215">
                  <c:v>5.65</c:v>
                </c:pt>
                <c:pt idx="3216">
                  <c:v>5.65</c:v>
                </c:pt>
                <c:pt idx="3217">
                  <c:v>5.8956999999999997</c:v>
                </c:pt>
                <c:pt idx="3218">
                  <c:v>6.1</c:v>
                </c:pt>
                <c:pt idx="3219">
                  <c:v>5.9856999999999996</c:v>
                </c:pt>
                <c:pt idx="3220">
                  <c:v>5.9249999999999998</c:v>
                </c:pt>
                <c:pt idx="3221">
                  <c:v>5.9475999999999996</c:v>
                </c:pt>
                <c:pt idx="3222">
                  <c:v>5.9475999999999996</c:v>
                </c:pt>
                <c:pt idx="3223">
                  <c:v>5.9475999999999996</c:v>
                </c:pt>
                <c:pt idx="3224">
                  <c:v>5.8</c:v>
                </c:pt>
                <c:pt idx="3225">
                  <c:v>5.8</c:v>
                </c:pt>
                <c:pt idx="3226">
                  <c:v>5.85</c:v>
                </c:pt>
                <c:pt idx="3227">
                  <c:v>6.2</c:v>
                </c:pt>
                <c:pt idx="3228">
                  <c:v>5.9870999999999999</c:v>
                </c:pt>
                <c:pt idx="3229">
                  <c:v>5.9870999999999999</c:v>
                </c:pt>
                <c:pt idx="3230">
                  <c:v>5.9870999999999999</c:v>
                </c:pt>
                <c:pt idx="3231">
                  <c:v>5.9870999999999999</c:v>
                </c:pt>
                <c:pt idx="3232">
                  <c:v>6.05</c:v>
                </c:pt>
                <c:pt idx="3233">
                  <c:v>6.1368999999999998</c:v>
                </c:pt>
                <c:pt idx="3234">
                  <c:v>6.1</c:v>
                </c:pt>
                <c:pt idx="3235">
                  <c:v>6.0174000000000003</c:v>
                </c:pt>
                <c:pt idx="3236">
                  <c:v>6.0174000000000003</c:v>
                </c:pt>
                <c:pt idx="3237">
                  <c:v>6.0174000000000003</c:v>
                </c:pt>
                <c:pt idx="3238">
                  <c:v>6.0643000000000002</c:v>
                </c:pt>
                <c:pt idx="3239">
                  <c:v>6.0815000000000001</c:v>
                </c:pt>
              </c:numCache>
            </c:numRef>
          </c:val>
        </c:ser>
        <c:marker val="1"/>
        <c:axId val="441816576"/>
        <c:axId val="441818112"/>
      </c:lineChart>
      <c:dateAx>
        <c:axId val="441816576"/>
        <c:scaling>
          <c:orientation val="minMax"/>
        </c:scaling>
        <c:axPos val="b"/>
        <c:numFmt formatCode="m/d/yyyy" sourceLinked="1"/>
        <c:tickLblPos val="nextTo"/>
        <c:crossAx val="441818112"/>
        <c:crosses val="autoZero"/>
        <c:auto val="1"/>
        <c:lblOffset val="100"/>
      </c:dateAx>
      <c:valAx>
        <c:axId val="441818112"/>
        <c:scaling>
          <c:orientation val="minMax"/>
        </c:scaling>
        <c:axPos val="l"/>
        <c:majorGridlines/>
        <c:numFmt formatCode="0.0000" sourceLinked="1"/>
        <c:tickLblPos val="nextTo"/>
        <c:crossAx val="441816576"/>
        <c:crosses val="autoZero"/>
        <c:crossBetween val="between"/>
      </c:valAx>
    </c:plotArea>
    <c:legend>
      <c:legendPos val="r"/>
      <c:layout/>
    </c:legend>
    <c:plotVisOnly val="1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26808361185067703"/>
          <c:y val="5.0637757236867115E-2"/>
          <c:w val="0.66844275760493965"/>
          <c:h val="0.75600593404085392"/>
        </c:manualLayout>
      </c:layout>
      <c:lineChart>
        <c:grouping val="standard"/>
        <c:ser>
          <c:idx val="0"/>
          <c:order val="0"/>
          <c:marker>
            <c:symbol val="none"/>
          </c:marker>
          <c:cat>
            <c:numRef>
              <c:f>'Short Rate'!$A$4752:$A$5117</c:f>
              <c:numCache>
                <c:formatCode>m/d/yyyy</c:formatCode>
                <c:ptCount val="366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</c:numCache>
            </c:numRef>
          </c:cat>
          <c:val>
            <c:numRef>
              <c:f>'Short Rate'!$B$4752:$B$5117</c:f>
              <c:numCache>
                <c:formatCode>0.000000</c:formatCode>
                <c:ptCount val="366"/>
                <c:pt idx="0">
                  <c:v>7.0492022762656603</c:v>
                </c:pt>
                <c:pt idx="1">
                  <c:v>7.052900966061693</c:v>
                </c:pt>
                <c:pt idx="2">
                  <c:v>7.1771661877161037</c:v>
                </c:pt>
                <c:pt idx="3">
                  <c:v>7.2172374987979415</c:v>
                </c:pt>
                <c:pt idx="4">
                  <c:v>7.2845809886396724</c:v>
                </c:pt>
                <c:pt idx="5">
                  <c:v>7.2915969716307707</c:v>
                </c:pt>
                <c:pt idx="6">
                  <c:v>7.2911994786997898</c:v>
                </c:pt>
                <c:pt idx="7">
                  <c:v>7.3994554798948347</c:v>
                </c:pt>
                <c:pt idx="8">
                  <c:v>7.3275486676384229</c:v>
                </c:pt>
                <c:pt idx="9">
                  <c:v>7.3699139257586461</c:v>
                </c:pt>
                <c:pt idx="10">
                  <c:v>7.2880803700624277</c:v>
                </c:pt>
                <c:pt idx="11">
                  <c:v>7.3322123122117642</c:v>
                </c:pt>
                <c:pt idx="12">
                  <c:v>7.3997548576208541</c:v>
                </c:pt>
                <c:pt idx="13">
                  <c:v>7.3708469260232663</c:v>
                </c:pt>
                <c:pt idx="14">
                  <c:v>7.3642096784767377</c:v>
                </c:pt>
                <c:pt idx="15">
                  <c:v>7.3552508176303757</c:v>
                </c:pt>
                <c:pt idx="16">
                  <c:v>7.3975071016113727</c:v>
                </c:pt>
                <c:pt idx="17">
                  <c:v>7.3680030311403844</c:v>
                </c:pt>
                <c:pt idx="18">
                  <c:v>7.3408233576056388</c:v>
                </c:pt>
                <c:pt idx="19">
                  <c:v>7.3175889071224658</c:v>
                </c:pt>
                <c:pt idx="20">
                  <c:v>7.3576313970022698</c:v>
                </c:pt>
                <c:pt idx="21">
                  <c:v>7.3521830712123784</c:v>
                </c:pt>
                <c:pt idx="22">
                  <c:v>7.2627307903562857</c:v>
                </c:pt>
                <c:pt idx="23">
                  <c:v>7.244242127108433</c:v>
                </c:pt>
                <c:pt idx="24">
                  <c:v>7.2079528510856585</c:v>
                </c:pt>
                <c:pt idx="25">
                  <c:v>7.2435029841503891</c:v>
                </c:pt>
                <c:pt idx="26">
                  <c:v>7.2001240138550999</c:v>
                </c:pt>
                <c:pt idx="27">
                  <c:v>7.2740480264316805</c:v>
                </c:pt>
                <c:pt idx="28">
                  <c:v>7.2537107114530386</c:v>
                </c:pt>
                <c:pt idx="29">
                  <c:v>7.2460444214745552</c:v>
                </c:pt>
                <c:pt idx="30">
                  <c:v>7.2625412910496703</c:v>
                </c:pt>
                <c:pt idx="31">
                  <c:v>7.1422373756756743</c:v>
                </c:pt>
                <c:pt idx="32">
                  <c:v>7.0942647299350829</c:v>
                </c:pt>
                <c:pt idx="33">
                  <c:v>7.1110958297097309</c:v>
                </c:pt>
                <c:pt idx="34">
                  <c:v>7.1509221608886788</c:v>
                </c:pt>
                <c:pt idx="35">
                  <c:v>7.14841896008787</c:v>
                </c:pt>
                <c:pt idx="36">
                  <c:v>7.1476741293806016</c:v>
                </c:pt>
                <c:pt idx="37">
                  <c:v>7.2358902791195003</c:v>
                </c:pt>
                <c:pt idx="38">
                  <c:v>7.2584209280021268</c:v>
                </c:pt>
                <c:pt idx="39">
                  <c:v>7.3098411354066384</c:v>
                </c:pt>
                <c:pt idx="40">
                  <c:v>7.3362820423475874</c:v>
                </c:pt>
                <c:pt idx="41">
                  <c:v>7.3522125435130041</c:v>
                </c:pt>
                <c:pt idx="42">
                  <c:v>7.3270775655258742</c:v>
                </c:pt>
                <c:pt idx="43">
                  <c:v>7.338345811359849</c:v>
                </c:pt>
                <c:pt idx="44">
                  <c:v>7.306595650330217</c:v>
                </c:pt>
                <c:pt idx="45">
                  <c:v>7.4363278510479791</c:v>
                </c:pt>
                <c:pt idx="46">
                  <c:v>7.4732148513283816</c:v>
                </c:pt>
                <c:pt idx="47">
                  <c:v>7.4248191971995423</c:v>
                </c:pt>
                <c:pt idx="48">
                  <c:v>7.4561742090231933</c:v>
                </c:pt>
                <c:pt idx="49">
                  <c:v>7.403189232093256</c:v>
                </c:pt>
                <c:pt idx="50">
                  <c:v>7.3535794108184964</c:v>
                </c:pt>
                <c:pt idx="51">
                  <c:v>7.4304038419112164</c:v>
                </c:pt>
                <c:pt idx="52">
                  <c:v>7.4648944011647158</c:v>
                </c:pt>
                <c:pt idx="53">
                  <c:v>7.4839167606963164</c:v>
                </c:pt>
                <c:pt idx="54">
                  <c:v>7.4587665759154742</c:v>
                </c:pt>
                <c:pt idx="55">
                  <c:v>7.4435781674913155</c:v>
                </c:pt>
                <c:pt idx="56">
                  <c:v>7.5001434870743742</c:v>
                </c:pt>
                <c:pt idx="57">
                  <c:v>7.5336817008256238</c:v>
                </c:pt>
                <c:pt idx="58">
                  <c:v>7.4798480117230985</c:v>
                </c:pt>
                <c:pt idx="59">
                  <c:v>7.4915565247142686</c:v>
                </c:pt>
                <c:pt idx="60">
                  <c:v>7.4018073025118793</c:v>
                </c:pt>
                <c:pt idx="61">
                  <c:v>7.3786883958002125</c:v>
                </c:pt>
                <c:pt idx="62">
                  <c:v>7.3877841740064163</c:v>
                </c:pt>
                <c:pt idx="63">
                  <c:v>7.4147266516933108</c:v>
                </c:pt>
                <c:pt idx="64">
                  <c:v>7.4569938624509975</c:v>
                </c:pt>
                <c:pt idx="65">
                  <c:v>7.4467439983163759</c:v>
                </c:pt>
                <c:pt idx="66">
                  <c:v>7.4302760335718325</c:v>
                </c:pt>
                <c:pt idx="67">
                  <c:v>7.3916191077367124</c:v>
                </c:pt>
                <c:pt idx="68">
                  <c:v>7.4439428372001242</c:v>
                </c:pt>
                <c:pt idx="69">
                  <c:v>7.4454959440813742</c:v>
                </c:pt>
                <c:pt idx="70">
                  <c:v>7.3848552442477065</c:v>
                </c:pt>
                <c:pt idx="71">
                  <c:v>7.4205802487199142</c:v>
                </c:pt>
                <c:pt idx="72">
                  <c:v>7.3868603200384371</c:v>
                </c:pt>
                <c:pt idx="73">
                  <c:v>7.3645455176984331</c:v>
                </c:pt>
                <c:pt idx="74">
                  <c:v>7.2835546100620459</c:v>
                </c:pt>
                <c:pt idx="75">
                  <c:v>7.3052263391456265</c:v>
                </c:pt>
                <c:pt idx="76">
                  <c:v>7.2689421393743094</c:v>
                </c:pt>
                <c:pt idx="77">
                  <c:v>7.3577137000146147</c:v>
                </c:pt>
                <c:pt idx="78">
                  <c:v>7.4588514408025404</c:v>
                </c:pt>
                <c:pt idx="79">
                  <c:v>7.4623507441006458</c:v>
                </c:pt>
                <c:pt idx="80">
                  <c:v>7.4826774778871625</c:v>
                </c:pt>
                <c:pt idx="81">
                  <c:v>7.4832107830490369</c:v>
                </c:pt>
                <c:pt idx="82">
                  <c:v>7.436702748500239</c:v>
                </c:pt>
                <c:pt idx="83">
                  <c:v>7.4962228717214998</c:v>
                </c:pt>
                <c:pt idx="84">
                  <c:v>7.544248695357318</c:v>
                </c:pt>
                <c:pt idx="85">
                  <c:v>7.4859450707067152</c:v>
                </c:pt>
                <c:pt idx="86">
                  <c:v>7.5719227326103997</c:v>
                </c:pt>
                <c:pt idx="87">
                  <c:v>7.4891197970763921</c:v>
                </c:pt>
                <c:pt idx="88">
                  <c:v>7.5226518648171901</c:v>
                </c:pt>
                <c:pt idx="89">
                  <c:v>7.4300650180196079</c:v>
                </c:pt>
                <c:pt idx="90">
                  <c:v>7.4325386413576711</c:v>
                </c:pt>
                <c:pt idx="91">
                  <c:v>7.3889314825272985</c:v>
                </c:pt>
                <c:pt idx="92">
                  <c:v>7.4016716955173187</c:v>
                </c:pt>
                <c:pt idx="93">
                  <c:v>7.430953007476405</c:v>
                </c:pt>
                <c:pt idx="94">
                  <c:v>7.3724813545929884</c:v>
                </c:pt>
                <c:pt idx="95">
                  <c:v>7.4060699893307662</c:v>
                </c:pt>
                <c:pt idx="96">
                  <c:v>7.4408371417966306</c:v>
                </c:pt>
                <c:pt idx="97">
                  <c:v>7.4265974703076205</c:v>
                </c:pt>
                <c:pt idx="98">
                  <c:v>7.3501511454865538</c:v>
                </c:pt>
                <c:pt idx="99">
                  <c:v>7.3303736053541098</c:v>
                </c:pt>
                <c:pt idx="100">
                  <c:v>7.3339004231227696</c:v>
                </c:pt>
                <c:pt idx="101">
                  <c:v>7.3352714974291846</c:v>
                </c:pt>
                <c:pt idx="102">
                  <c:v>7.3486951116822485</c:v>
                </c:pt>
                <c:pt idx="103">
                  <c:v>7.3455133616026274</c:v>
                </c:pt>
                <c:pt idx="104">
                  <c:v>7.4070409060573867</c:v>
                </c:pt>
                <c:pt idx="105">
                  <c:v>7.4508234915914509</c:v>
                </c:pt>
                <c:pt idx="106">
                  <c:v>7.4292201466929315</c:v>
                </c:pt>
                <c:pt idx="107">
                  <c:v>7.5076463716712443</c:v>
                </c:pt>
                <c:pt idx="108">
                  <c:v>7.5013166553210313</c:v>
                </c:pt>
                <c:pt idx="109">
                  <c:v>7.4104479316865683</c:v>
                </c:pt>
                <c:pt idx="110">
                  <c:v>7.3680155785702093</c:v>
                </c:pt>
                <c:pt idx="111">
                  <c:v>7.3244569722937518</c:v>
                </c:pt>
                <c:pt idx="112">
                  <c:v>7.2776584197976311</c:v>
                </c:pt>
                <c:pt idx="113">
                  <c:v>7.271627051020805</c:v>
                </c:pt>
                <c:pt idx="114">
                  <c:v>7.2175996203291861</c:v>
                </c:pt>
                <c:pt idx="115">
                  <c:v>7.245800972002403</c:v>
                </c:pt>
                <c:pt idx="116">
                  <c:v>7.2466802273950623</c:v>
                </c:pt>
                <c:pt idx="117">
                  <c:v>7.1682196361372998</c:v>
                </c:pt>
                <c:pt idx="118">
                  <c:v>7.1692293103600839</c:v>
                </c:pt>
                <c:pt idx="119">
                  <c:v>7.2366694746708546</c:v>
                </c:pt>
                <c:pt idx="120">
                  <c:v>7.257437091512795</c:v>
                </c:pt>
                <c:pt idx="121">
                  <c:v>7.1836966348836171</c:v>
                </c:pt>
                <c:pt idx="122">
                  <c:v>7.1702990524501642</c:v>
                </c:pt>
                <c:pt idx="123">
                  <c:v>7.0550332575934789</c:v>
                </c:pt>
                <c:pt idx="124">
                  <c:v>7.0549788243425802</c:v>
                </c:pt>
                <c:pt idx="125">
                  <c:v>7.0336676637758364</c:v>
                </c:pt>
                <c:pt idx="126">
                  <c:v>7.0692604078759835</c:v>
                </c:pt>
                <c:pt idx="127">
                  <c:v>6.9937479848648589</c:v>
                </c:pt>
                <c:pt idx="128">
                  <c:v>7.0135660740926955</c:v>
                </c:pt>
                <c:pt idx="129">
                  <c:v>7.0020857062099022</c:v>
                </c:pt>
                <c:pt idx="130">
                  <c:v>6.953456520318567</c:v>
                </c:pt>
                <c:pt idx="131">
                  <c:v>6.9884168202747929</c:v>
                </c:pt>
                <c:pt idx="132">
                  <c:v>6.9808790709900146</c:v>
                </c:pt>
                <c:pt idx="133">
                  <c:v>6.985649178010144</c:v>
                </c:pt>
                <c:pt idx="134">
                  <c:v>6.937620100421225</c:v>
                </c:pt>
                <c:pt idx="135">
                  <c:v>7.0461695440470242</c:v>
                </c:pt>
                <c:pt idx="136">
                  <c:v>6.9536816884906276</c:v>
                </c:pt>
                <c:pt idx="137">
                  <c:v>6.9687889844903994</c:v>
                </c:pt>
                <c:pt idx="138">
                  <c:v>6.9878814631998232</c:v>
                </c:pt>
                <c:pt idx="139">
                  <c:v>6.9765636266172226</c:v>
                </c:pt>
                <c:pt idx="140">
                  <c:v>6.9392049433400507</c:v>
                </c:pt>
                <c:pt idx="141">
                  <c:v>6.9797476936324294</c:v>
                </c:pt>
                <c:pt idx="142">
                  <c:v>7.0569516298190322</c:v>
                </c:pt>
                <c:pt idx="143">
                  <c:v>7.0541875093507382</c:v>
                </c:pt>
                <c:pt idx="144">
                  <c:v>7.0034338020188995</c:v>
                </c:pt>
                <c:pt idx="145">
                  <c:v>7.0241909410922077</c:v>
                </c:pt>
                <c:pt idx="146">
                  <c:v>7.0853069702131721</c:v>
                </c:pt>
                <c:pt idx="147">
                  <c:v>7.069852018451436</c:v>
                </c:pt>
                <c:pt idx="148">
                  <c:v>6.9922131543586259</c:v>
                </c:pt>
                <c:pt idx="149">
                  <c:v>6.9907539492597506</c:v>
                </c:pt>
                <c:pt idx="150">
                  <c:v>6.9855695117937007</c:v>
                </c:pt>
                <c:pt idx="151">
                  <c:v>6.9943641205808946</c:v>
                </c:pt>
                <c:pt idx="152">
                  <c:v>6.9609174514168268</c:v>
                </c:pt>
                <c:pt idx="153">
                  <c:v>6.9372959712673632</c:v>
                </c:pt>
                <c:pt idx="154">
                  <c:v>6.9714485409002869</c:v>
                </c:pt>
                <c:pt idx="155">
                  <c:v>6.960131305318753</c:v>
                </c:pt>
                <c:pt idx="156">
                  <c:v>6.9648985634293936</c:v>
                </c:pt>
                <c:pt idx="157">
                  <c:v>7.0020369464241563</c:v>
                </c:pt>
                <c:pt idx="158">
                  <c:v>7.0252333054336047</c:v>
                </c:pt>
                <c:pt idx="159">
                  <c:v>7.055978305169555</c:v>
                </c:pt>
                <c:pt idx="160">
                  <c:v>7.0929534801207925</c:v>
                </c:pt>
                <c:pt idx="161">
                  <c:v>7.1043393681676417</c:v>
                </c:pt>
                <c:pt idx="162">
                  <c:v>7.0816245953605819</c:v>
                </c:pt>
                <c:pt idx="163">
                  <c:v>7.0439428521315461</c:v>
                </c:pt>
                <c:pt idx="164">
                  <c:v>7.049949592552692</c:v>
                </c:pt>
                <c:pt idx="165">
                  <c:v>7.0022778052128816</c:v>
                </c:pt>
                <c:pt idx="166">
                  <c:v>7.0398092424192464</c:v>
                </c:pt>
                <c:pt idx="167">
                  <c:v>7.0660418328326244</c:v>
                </c:pt>
                <c:pt idx="168">
                  <c:v>7.0594921541493312</c:v>
                </c:pt>
                <c:pt idx="169">
                  <c:v>7.105727380570344</c:v>
                </c:pt>
                <c:pt idx="170">
                  <c:v>7.0987032431641559</c:v>
                </c:pt>
                <c:pt idx="171">
                  <c:v>7.0748748876274066</c:v>
                </c:pt>
                <c:pt idx="172">
                  <c:v>7.094448008222356</c:v>
                </c:pt>
                <c:pt idx="173">
                  <c:v>7.0243146285385896</c:v>
                </c:pt>
                <c:pt idx="174">
                  <c:v>6.9785823353218799</c:v>
                </c:pt>
                <c:pt idx="175">
                  <c:v>7.0590337871206508</c:v>
                </c:pt>
                <c:pt idx="176">
                  <c:v>7.0131908165295638</c:v>
                </c:pt>
                <c:pt idx="177">
                  <c:v>7.0186914237904734</c:v>
                </c:pt>
                <c:pt idx="178">
                  <c:v>7.0596797743479405</c:v>
                </c:pt>
                <c:pt idx="179">
                  <c:v>6.9963623519434153</c:v>
                </c:pt>
                <c:pt idx="180">
                  <c:v>6.9478250106235855</c:v>
                </c:pt>
                <c:pt idx="181">
                  <c:v>6.9380352110639549</c:v>
                </c:pt>
                <c:pt idx="182">
                  <c:v>6.8966728469347958</c:v>
                </c:pt>
                <c:pt idx="183">
                  <c:v>6.8349149399391305</c:v>
                </c:pt>
                <c:pt idx="184">
                  <c:v>6.7821594358001542</c:v>
                </c:pt>
                <c:pt idx="185">
                  <c:v>6.7867071103982397</c:v>
                </c:pt>
                <c:pt idx="186">
                  <c:v>6.8092201733230899</c:v>
                </c:pt>
                <c:pt idx="187">
                  <c:v>6.7767205111976985</c:v>
                </c:pt>
                <c:pt idx="188">
                  <c:v>6.741261530359739</c:v>
                </c:pt>
                <c:pt idx="189">
                  <c:v>6.7093715161711884</c:v>
                </c:pt>
                <c:pt idx="190">
                  <c:v>6.7204660163558838</c:v>
                </c:pt>
                <c:pt idx="191">
                  <c:v>6.7393780296400676</c:v>
                </c:pt>
                <c:pt idx="192">
                  <c:v>6.7347332987785666</c:v>
                </c:pt>
                <c:pt idx="193">
                  <c:v>6.6848455869456576</c:v>
                </c:pt>
                <c:pt idx="194">
                  <c:v>6.7863155032241487</c:v>
                </c:pt>
                <c:pt idx="195">
                  <c:v>6.7965525701441045</c:v>
                </c:pt>
                <c:pt idx="196">
                  <c:v>6.7501005406202914</c:v>
                </c:pt>
                <c:pt idx="197">
                  <c:v>6.6653811327810564</c:v>
                </c:pt>
                <c:pt idx="198">
                  <c:v>6.7579321796368417</c:v>
                </c:pt>
                <c:pt idx="199">
                  <c:v>6.6780758021641313</c:v>
                </c:pt>
                <c:pt idx="200">
                  <c:v>6.6906991040947652</c:v>
                </c:pt>
                <c:pt idx="201">
                  <c:v>6.7007078998464591</c:v>
                </c:pt>
                <c:pt idx="202">
                  <c:v>6.6545796428745501</c:v>
                </c:pt>
                <c:pt idx="203">
                  <c:v>6.6227553462220961</c:v>
                </c:pt>
                <c:pt idx="204">
                  <c:v>6.6063376470612871</c:v>
                </c:pt>
                <c:pt idx="205">
                  <c:v>6.6343832367044326</c:v>
                </c:pt>
                <c:pt idx="206">
                  <c:v>6.6461640039131398</c:v>
                </c:pt>
                <c:pt idx="207">
                  <c:v>6.731270471372949</c:v>
                </c:pt>
                <c:pt idx="208">
                  <c:v>6.7404837184612614</c:v>
                </c:pt>
                <c:pt idx="209">
                  <c:v>6.78361514932954</c:v>
                </c:pt>
                <c:pt idx="210">
                  <c:v>6.8543460484108341</c:v>
                </c:pt>
                <c:pt idx="211">
                  <c:v>6.8603353461501291</c:v>
                </c:pt>
                <c:pt idx="212">
                  <c:v>6.90850753813588</c:v>
                </c:pt>
                <c:pt idx="213">
                  <c:v>6.8515717011824009</c:v>
                </c:pt>
                <c:pt idx="214">
                  <c:v>6.8743574782317225</c:v>
                </c:pt>
                <c:pt idx="215">
                  <c:v>6.8742513402568175</c:v>
                </c:pt>
                <c:pt idx="216">
                  <c:v>6.8281809251552756</c:v>
                </c:pt>
                <c:pt idx="217">
                  <c:v>6.7614994388498202</c:v>
                </c:pt>
                <c:pt idx="218">
                  <c:v>6.8107693617752831</c:v>
                </c:pt>
                <c:pt idx="219">
                  <c:v>6.8768437032357959</c:v>
                </c:pt>
                <c:pt idx="220">
                  <c:v>6.8520833247913133</c:v>
                </c:pt>
                <c:pt idx="221">
                  <c:v>6.8328459868254239</c:v>
                </c:pt>
                <c:pt idx="222">
                  <c:v>6.7218356509631052</c:v>
                </c:pt>
                <c:pt idx="223">
                  <c:v>6.6750221155560263</c:v>
                </c:pt>
                <c:pt idx="224">
                  <c:v>6.7560230038831151</c:v>
                </c:pt>
                <c:pt idx="225">
                  <c:v>6.7441886968152067</c:v>
                </c:pt>
                <c:pt idx="226">
                  <c:v>6.7039480238353724</c:v>
                </c:pt>
                <c:pt idx="227">
                  <c:v>6.6931449018042439</c:v>
                </c:pt>
                <c:pt idx="228">
                  <c:v>6.6608184337586707</c:v>
                </c:pt>
                <c:pt idx="229">
                  <c:v>6.6852316669714114</c:v>
                </c:pt>
                <c:pt idx="230">
                  <c:v>6.7683345094139558</c:v>
                </c:pt>
                <c:pt idx="231">
                  <c:v>6.8222691640274231</c:v>
                </c:pt>
                <c:pt idx="232">
                  <c:v>6.7631256582458477</c:v>
                </c:pt>
                <c:pt idx="233">
                  <c:v>6.7532980116120394</c:v>
                </c:pt>
                <c:pt idx="234">
                  <c:v>6.6964321295308133</c:v>
                </c:pt>
                <c:pt idx="235">
                  <c:v>6.6888571897250335</c:v>
                </c:pt>
                <c:pt idx="236">
                  <c:v>6.6261773675818594</c:v>
                </c:pt>
                <c:pt idx="237">
                  <c:v>6.6607307263392199</c:v>
                </c:pt>
                <c:pt idx="238">
                  <c:v>6.7054723369149025</c:v>
                </c:pt>
                <c:pt idx="239">
                  <c:v>6.7292273605114428</c:v>
                </c:pt>
                <c:pt idx="240">
                  <c:v>6.7318334788898619</c:v>
                </c:pt>
                <c:pt idx="241">
                  <c:v>6.8049316180247681</c:v>
                </c:pt>
                <c:pt idx="242">
                  <c:v>6.8796089135397125</c:v>
                </c:pt>
                <c:pt idx="243">
                  <c:v>6.8861424527063333</c:v>
                </c:pt>
                <c:pt idx="244">
                  <c:v>6.8228809481723953</c:v>
                </c:pt>
                <c:pt idx="245">
                  <c:v>6.872001371703532</c:v>
                </c:pt>
                <c:pt idx="246">
                  <c:v>6.8926431959141965</c:v>
                </c:pt>
                <c:pt idx="247">
                  <c:v>6.9467396804582835</c:v>
                </c:pt>
                <c:pt idx="248">
                  <c:v>6.817113336313124</c:v>
                </c:pt>
                <c:pt idx="249">
                  <c:v>6.7921963267263248</c:v>
                </c:pt>
                <c:pt idx="250">
                  <c:v>6.8688732390789111</c:v>
                </c:pt>
                <c:pt idx="251">
                  <c:v>6.8994700469493244</c:v>
                </c:pt>
                <c:pt idx="252">
                  <c:v>6.9357215995534585</c:v>
                </c:pt>
                <c:pt idx="253">
                  <c:v>7.0147823011381281</c:v>
                </c:pt>
                <c:pt idx="254">
                  <c:v>7.0548987298953749</c:v>
                </c:pt>
                <c:pt idx="255">
                  <c:v>7.0120177065065716</c:v>
                </c:pt>
                <c:pt idx="256">
                  <c:v>6.9661104001747933</c:v>
                </c:pt>
                <c:pt idx="257">
                  <c:v>6.8552445246568441</c:v>
                </c:pt>
                <c:pt idx="258">
                  <c:v>6.8255767511704803</c:v>
                </c:pt>
                <c:pt idx="259">
                  <c:v>6.7224956657702917</c:v>
                </c:pt>
                <c:pt idx="260">
                  <c:v>6.6779788713966344</c:v>
                </c:pt>
                <c:pt idx="261">
                  <c:v>6.6930958268988361</c:v>
                </c:pt>
                <c:pt idx="262">
                  <c:v>6.6850291403183588</c:v>
                </c:pt>
                <c:pt idx="263">
                  <c:v>6.711203841178131</c:v>
                </c:pt>
                <c:pt idx="264">
                  <c:v>6.6309404798405298</c:v>
                </c:pt>
                <c:pt idx="265">
                  <c:v>6.6536315492618545</c:v>
                </c:pt>
                <c:pt idx="266">
                  <c:v>6.6752824810155946</c:v>
                </c:pt>
                <c:pt idx="267">
                  <c:v>6.6092963895780228</c:v>
                </c:pt>
                <c:pt idx="268">
                  <c:v>6.5485054949723924</c:v>
                </c:pt>
                <c:pt idx="269">
                  <c:v>6.6233795125278547</c:v>
                </c:pt>
                <c:pt idx="270">
                  <c:v>6.6965168837603759</c:v>
                </c:pt>
                <c:pt idx="271">
                  <c:v>6.7789248661813293</c:v>
                </c:pt>
                <c:pt idx="272">
                  <c:v>6.8017938188220279</c:v>
                </c:pt>
                <c:pt idx="273">
                  <c:v>6.7257276402555028</c:v>
                </c:pt>
                <c:pt idx="274">
                  <c:v>6.6886268751366842</c:v>
                </c:pt>
                <c:pt idx="275">
                  <c:v>6.7140744477479712</c:v>
                </c:pt>
                <c:pt idx="276">
                  <c:v>6.6721354752323458</c:v>
                </c:pt>
                <c:pt idx="277">
                  <c:v>6.6001544184517495</c:v>
                </c:pt>
                <c:pt idx="278">
                  <c:v>6.6036469710237755</c:v>
                </c:pt>
                <c:pt idx="279">
                  <c:v>6.5898199033471316</c:v>
                </c:pt>
                <c:pt idx="280">
                  <c:v>6.5657568053086681</c:v>
                </c:pt>
                <c:pt idx="281">
                  <c:v>6.6097769281539778</c:v>
                </c:pt>
                <c:pt idx="282">
                  <c:v>6.5955675137523819</c:v>
                </c:pt>
                <c:pt idx="283">
                  <c:v>6.5816802757283668</c:v>
                </c:pt>
                <c:pt idx="284">
                  <c:v>6.5337422437208579</c:v>
                </c:pt>
                <c:pt idx="285">
                  <c:v>6.5381466904240311</c:v>
                </c:pt>
                <c:pt idx="286">
                  <c:v>6.5842508660395849</c:v>
                </c:pt>
                <c:pt idx="287">
                  <c:v>6.6125064269383582</c:v>
                </c:pt>
                <c:pt idx="288">
                  <c:v>6.5637914784594722</c:v>
                </c:pt>
                <c:pt idx="289">
                  <c:v>6.4932620325278601</c:v>
                </c:pt>
                <c:pt idx="290">
                  <c:v>6.4882537343478157</c:v>
                </c:pt>
                <c:pt idx="291">
                  <c:v>6.4132120079378225</c:v>
                </c:pt>
                <c:pt idx="292">
                  <c:v>6.4162651483254081</c:v>
                </c:pt>
                <c:pt idx="293">
                  <c:v>6.4808451623181247</c:v>
                </c:pt>
                <c:pt idx="294">
                  <c:v>6.4744583912680174</c:v>
                </c:pt>
                <c:pt idx="295">
                  <c:v>6.5386889215625832</c:v>
                </c:pt>
                <c:pt idx="296">
                  <c:v>6.5948632701265115</c:v>
                </c:pt>
                <c:pt idx="297">
                  <c:v>6.5456913424311516</c:v>
                </c:pt>
                <c:pt idx="298">
                  <c:v>6.6122245698950737</c:v>
                </c:pt>
                <c:pt idx="299">
                  <c:v>6.6176136052197041</c:v>
                </c:pt>
                <c:pt idx="300">
                  <c:v>6.6218295961009987</c:v>
                </c:pt>
                <c:pt idx="301">
                  <c:v>6.7209866226643644</c:v>
                </c:pt>
                <c:pt idx="302">
                  <c:v>6.7736500573482985</c:v>
                </c:pt>
                <c:pt idx="303">
                  <c:v>6.8335767898125095</c:v>
                </c:pt>
                <c:pt idx="304">
                  <c:v>6.8529913249654193</c:v>
                </c:pt>
                <c:pt idx="305">
                  <c:v>6.8176724683980563</c:v>
                </c:pt>
                <c:pt idx="306">
                  <c:v>6.8013638389536855</c:v>
                </c:pt>
                <c:pt idx="307">
                  <c:v>6.8340048077117821</c:v>
                </c:pt>
                <c:pt idx="308">
                  <c:v>6.7908193658379528</c:v>
                </c:pt>
                <c:pt idx="309">
                  <c:v>6.740579226316072</c:v>
                </c:pt>
                <c:pt idx="310">
                  <c:v>6.7278965295133375</c:v>
                </c:pt>
                <c:pt idx="311">
                  <c:v>6.7312979471544008</c:v>
                </c:pt>
                <c:pt idx="312">
                  <c:v>6.8338337998956371</c:v>
                </c:pt>
                <c:pt idx="313">
                  <c:v>6.7380890536030877</c:v>
                </c:pt>
                <c:pt idx="314">
                  <c:v>6.7648368786769826</c:v>
                </c:pt>
                <c:pt idx="315">
                  <c:v>6.7950002325151644</c:v>
                </c:pt>
                <c:pt idx="316">
                  <c:v>6.788878334613667</c:v>
                </c:pt>
                <c:pt idx="317">
                  <c:v>6.7192187709603726</c:v>
                </c:pt>
                <c:pt idx="318">
                  <c:v>6.6631237569006032</c:v>
                </c:pt>
                <c:pt idx="319">
                  <c:v>6.6824523670610008</c:v>
                </c:pt>
                <c:pt idx="320">
                  <c:v>6.6203739798183925</c:v>
                </c:pt>
                <c:pt idx="321">
                  <c:v>6.5959492305630292</c:v>
                </c:pt>
                <c:pt idx="322">
                  <c:v>6.544033996638567</c:v>
                </c:pt>
                <c:pt idx="323">
                  <c:v>6.4933870920097316</c:v>
                </c:pt>
                <c:pt idx="324">
                  <c:v>6.4461924125683048</c:v>
                </c:pt>
                <c:pt idx="325">
                  <c:v>6.4481558222218851</c:v>
                </c:pt>
                <c:pt idx="326">
                  <c:v>6.4828926260985433</c:v>
                </c:pt>
                <c:pt idx="327">
                  <c:v>6.4798419715696438</c:v>
                </c:pt>
                <c:pt idx="328">
                  <c:v>6.540416870654413</c:v>
                </c:pt>
                <c:pt idx="329">
                  <c:v>6.4945875243450395</c:v>
                </c:pt>
                <c:pt idx="330">
                  <c:v>6.5481314313412522</c:v>
                </c:pt>
                <c:pt idx="331">
                  <c:v>6.490016642487566</c:v>
                </c:pt>
                <c:pt idx="332">
                  <c:v>6.5116885172242158</c:v>
                </c:pt>
                <c:pt idx="333">
                  <c:v>6.4964281823231094</c:v>
                </c:pt>
                <c:pt idx="334">
                  <c:v>6.505551029502322</c:v>
                </c:pt>
                <c:pt idx="335">
                  <c:v>6.4256143132245693</c:v>
                </c:pt>
                <c:pt idx="336">
                  <c:v>6.4163662928371616</c:v>
                </c:pt>
                <c:pt idx="337">
                  <c:v>6.375804867006476</c:v>
                </c:pt>
                <c:pt idx="338">
                  <c:v>6.3764632744995691</c:v>
                </c:pt>
                <c:pt idx="339">
                  <c:v>6.4402527908641654</c:v>
                </c:pt>
                <c:pt idx="340">
                  <c:v>6.4998461843208011</c:v>
                </c:pt>
                <c:pt idx="341">
                  <c:v>6.4653271554034664</c:v>
                </c:pt>
                <c:pt idx="342">
                  <c:v>6.4583462279585513</c:v>
                </c:pt>
                <c:pt idx="343">
                  <c:v>6.4562417788091304</c:v>
                </c:pt>
                <c:pt idx="344">
                  <c:v>6.4360671902711299</c:v>
                </c:pt>
                <c:pt idx="345">
                  <c:v>6.4686925974107909</c:v>
                </c:pt>
                <c:pt idx="346">
                  <c:v>6.5043543066560989</c:v>
                </c:pt>
                <c:pt idx="347">
                  <c:v>6.4678058598894976</c:v>
                </c:pt>
                <c:pt idx="348">
                  <c:v>6.4480826655916736</c:v>
                </c:pt>
                <c:pt idx="349">
                  <c:v>6.4783078485918448</c:v>
                </c:pt>
                <c:pt idx="350">
                  <c:v>6.5071607939647951</c:v>
                </c:pt>
                <c:pt idx="351">
                  <c:v>6.5474639416244287</c:v>
                </c:pt>
                <c:pt idx="352">
                  <c:v>6.5596497233483602</c:v>
                </c:pt>
                <c:pt idx="353">
                  <c:v>6.5723343398808538</c:v>
                </c:pt>
                <c:pt idx="354">
                  <c:v>6.6092387532084738</c:v>
                </c:pt>
                <c:pt idx="355">
                  <c:v>6.5987155090317362</c:v>
                </c:pt>
                <c:pt idx="356">
                  <c:v>6.6014252510606548</c:v>
                </c:pt>
                <c:pt idx="357">
                  <c:v>6.6411814609456012</c:v>
                </c:pt>
                <c:pt idx="358">
                  <c:v>6.654014167685121</c:v>
                </c:pt>
                <c:pt idx="359">
                  <c:v>6.6054232252913749</c:v>
                </c:pt>
                <c:pt idx="360">
                  <c:v>6.6165458601267737</c:v>
                </c:pt>
                <c:pt idx="361">
                  <c:v>6.6419844447690002</c:v>
                </c:pt>
                <c:pt idx="362">
                  <c:v>6.7858854374904052</c:v>
                </c:pt>
                <c:pt idx="363">
                  <c:v>6.7069329727553439</c:v>
                </c:pt>
                <c:pt idx="364">
                  <c:v>6.6673616397762077</c:v>
                </c:pt>
                <c:pt idx="365">
                  <c:v>6.7243381460306919</c:v>
                </c:pt>
              </c:numCache>
            </c:numRef>
          </c:val>
        </c:ser>
        <c:ser>
          <c:idx val="1"/>
          <c:order val="1"/>
          <c:marker>
            <c:symbol val="none"/>
          </c:marker>
          <c:cat>
            <c:numRef>
              <c:f>'Short Rate'!$A$4752:$A$5117</c:f>
              <c:numCache>
                <c:formatCode>m/d/yyyy</c:formatCode>
                <c:ptCount val="366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</c:numCache>
            </c:numRef>
          </c:cat>
          <c:val>
            <c:numRef>
              <c:f>'Short Rate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3"/>
          <c:order val="2"/>
          <c:marker>
            <c:symbol val="none"/>
          </c:marker>
          <c:cat>
            <c:numRef>
              <c:f>'Short Rate'!$A$4752:$A$5117</c:f>
              <c:numCache>
                <c:formatCode>m/d/yyyy</c:formatCode>
                <c:ptCount val="366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</c:numCache>
            </c:numRef>
          </c:cat>
          <c:val>
            <c:numRef>
              <c:f>'Short Rate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</c:ser>
        <c:ser>
          <c:idx val="4"/>
          <c:order val="3"/>
          <c:marker>
            <c:symbol val="none"/>
          </c:marker>
          <c:cat>
            <c:numRef>
              <c:f>'Short Rate'!$A$4752:$A$5117</c:f>
              <c:numCache>
                <c:formatCode>m/d/yyyy</c:formatCode>
                <c:ptCount val="366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</c:numCache>
            </c:numRef>
          </c:cat>
          <c:val>
            <c:numRef>
              <c:f>'Short Rate'!$D$4752:$D$5117</c:f>
              <c:numCache>
                <c:formatCode>0.000000</c:formatCode>
                <c:ptCount val="366"/>
                <c:pt idx="0">
                  <c:v>6.9406999999999996</c:v>
                </c:pt>
                <c:pt idx="1">
                  <c:v>6.9406999999999996</c:v>
                </c:pt>
                <c:pt idx="2">
                  <c:v>6.9406999999999996</c:v>
                </c:pt>
                <c:pt idx="3">
                  <c:v>7.0008999999999997</c:v>
                </c:pt>
                <c:pt idx="4">
                  <c:v>6.9504000000000001</c:v>
                </c:pt>
                <c:pt idx="5">
                  <c:v>6.9</c:v>
                </c:pt>
                <c:pt idx="6">
                  <c:v>6.8563000000000001</c:v>
                </c:pt>
                <c:pt idx="7">
                  <c:v>6.8720999999999997</c:v>
                </c:pt>
                <c:pt idx="8">
                  <c:v>6.8720999999999997</c:v>
                </c:pt>
                <c:pt idx="9">
                  <c:v>6.8720999999999997</c:v>
                </c:pt>
                <c:pt idx="10">
                  <c:v>6.92</c:v>
                </c:pt>
                <c:pt idx="11">
                  <c:v>6.9691999999999998</c:v>
                </c:pt>
                <c:pt idx="12">
                  <c:v>6.9404000000000003</c:v>
                </c:pt>
                <c:pt idx="13">
                  <c:v>6.9711999999999996</c:v>
                </c:pt>
                <c:pt idx="14">
                  <c:v>6.9249999999999998</c:v>
                </c:pt>
                <c:pt idx="15">
                  <c:v>6.9249999999999998</c:v>
                </c:pt>
                <c:pt idx="16">
                  <c:v>6.9249999999999998</c:v>
                </c:pt>
                <c:pt idx="17">
                  <c:v>6.9780999999999995</c:v>
                </c:pt>
                <c:pt idx="18">
                  <c:v>6.9856999999999996</c:v>
                </c:pt>
                <c:pt idx="19">
                  <c:v>6.9356999999999998</c:v>
                </c:pt>
                <c:pt idx="20">
                  <c:v>6.9749999999999996</c:v>
                </c:pt>
                <c:pt idx="21">
                  <c:v>6.9782000000000002</c:v>
                </c:pt>
                <c:pt idx="22">
                  <c:v>6.9782000000000002</c:v>
                </c:pt>
                <c:pt idx="23">
                  <c:v>6.9782000000000002</c:v>
                </c:pt>
                <c:pt idx="24">
                  <c:v>7.0213000000000001</c:v>
                </c:pt>
                <c:pt idx="25">
                  <c:v>7.0213000000000001</c:v>
                </c:pt>
                <c:pt idx="26">
                  <c:v>6.9981999999999998</c:v>
                </c:pt>
                <c:pt idx="27">
                  <c:v>7.02</c:v>
                </c:pt>
                <c:pt idx="28">
                  <c:v>7.0267999999999997</c:v>
                </c:pt>
                <c:pt idx="29">
                  <c:v>7.0267999999999997</c:v>
                </c:pt>
                <c:pt idx="30">
                  <c:v>7.0267999999999997</c:v>
                </c:pt>
                <c:pt idx="31">
                  <c:v>7.1570999999999998</c:v>
                </c:pt>
                <c:pt idx="32">
                  <c:v>7.0762</c:v>
                </c:pt>
                <c:pt idx="33">
                  <c:v>7.0243000000000002</c:v>
                </c:pt>
                <c:pt idx="34">
                  <c:v>6.9</c:v>
                </c:pt>
                <c:pt idx="35">
                  <c:v>6.9065000000000003</c:v>
                </c:pt>
                <c:pt idx="36">
                  <c:v>6.9065000000000003</c:v>
                </c:pt>
                <c:pt idx="37">
                  <c:v>6.9065000000000003</c:v>
                </c:pt>
                <c:pt idx="38">
                  <c:v>6.9343000000000004</c:v>
                </c:pt>
                <c:pt idx="39">
                  <c:v>6.9786999999999999</c:v>
                </c:pt>
                <c:pt idx="40">
                  <c:v>6.9714</c:v>
                </c:pt>
                <c:pt idx="41">
                  <c:v>6.95</c:v>
                </c:pt>
                <c:pt idx="42">
                  <c:v>6.8798000000000004</c:v>
                </c:pt>
                <c:pt idx="43">
                  <c:v>6.8798000000000004</c:v>
                </c:pt>
                <c:pt idx="44">
                  <c:v>6.8798000000000004</c:v>
                </c:pt>
                <c:pt idx="45">
                  <c:v>6.8893000000000004</c:v>
                </c:pt>
                <c:pt idx="46">
                  <c:v>6.9226000000000001</c:v>
                </c:pt>
                <c:pt idx="47">
                  <c:v>6.8865999999999996</c:v>
                </c:pt>
                <c:pt idx="48">
                  <c:v>6.875</c:v>
                </c:pt>
                <c:pt idx="49">
                  <c:v>6.875</c:v>
                </c:pt>
                <c:pt idx="50">
                  <c:v>6.875</c:v>
                </c:pt>
                <c:pt idx="51">
                  <c:v>6.875</c:v>
                </c:pt>
                <c:pt idx="52">
                  <c:v>6.8415999999999997</c:v>
                </c:pt>
                <c:pt idx="53">
                  <c:v>6.8929</c:v>
                </c:pt>
                <c:pt idx="54">
                  <c:v>6.8312999999999997</c:v>
                </c:pt>
                <c:pt idx="55">
                  <c:v>6.875</c:v>
                </c:pt>
                <c:pt idx="56">
                  <c:v>6.8786000000000005</c:v>
                </c:pt>
                <c:pt idx="57">
                  <c:v>6.8786000000000005</c:v>
                </c:pt>
                <c:pt idx="58">
                  <c:v>6.8786000000000005</c:v>
                </c:pt>
                <c:pt idx="59">
                  <c:v>6.8893000000000004</c:v>
                </c:pt>
                <c:pt idx="60">
                  <c:v>6.7778999999999998</c:v>
                </c:pt>
                <c:pt idx="61">
                  <c:v>6.7911000000000001</c:v>
                </c:pt>
                <c:pt idx="62">
                  <c:v>6.75</c:v>
                </c:pt>
                <c:pt idx="63">
                  <c:v>6.8810000000000002</c:v>
                </c:pt>
                <c:pt idx="64">
                  <c:v>6.8810000000000002</c:v>
                </c:pt>
                <c:pt idx="65">
                  <c:v>6.8810000000000002</c:v>
                </c:pt>
                <c:pt idx="66">
                  <c:v>6.8810000000000002</c:v>
                </c:pt>
                <c:pt idx="67">
                  <c:v>6.8457999999999997</c:v>
                </c:pt>
                <c:pt idx="68">
                  <c:v>6.8921000000000001</c:v>
                </c:pt>
                <c:pt idx="69">
                  <c:v>6.9</c:v>
                </c:pt>
                <c:pt idx="70">
                  <c:v>6.8594999999999997</c:v>
                </c:pt>
                <c:pt idx="71">
                  <c:v>6.8594999999999997</c:v>
                </c:pt>
                <c:pt idx="72">
                  <c:v>6.8594999999999997</c:v>
                </c:pt>
                <c:pt idx="73">
                  <c:v>6.8624999999999998</c:v>
                </c:pt>
                <c:pt idx="74">
                  <c:v>6.8719999999999999</c:v>
                </c:pt>
                <c:pt idx="75">
                  <c:v>6.8250000000000002</c:v>
                </c:pt>
                <c:pt idx="76">
                  <c:v>6.85</c:v>
                </c:pt>
                <c:pt idx="77">
                  <c:v>6.9</c:v>
                </c:pt>
                <c:pt idx="78">
                  <c:v>6.9</c:v>
                </c:pt>
                <c:pt idx="79">
                  <c:v>6.9</c:v>
                </c:pt>
                <c:pt idx="80">
                  <c:v>6.95</c:v>
                </c:pt>
                <c:pt idx="81">
                  <c:v>6.8703000000000003</c:v>
                </c:pt>
                <c:pt idx="82">
                  <c:v>6.9124999999999996</c:v>
                </c:pt>
                <c:pt idx="83">
                  <c:v>6.9124999999999996</c:v>
                </c:pt>
                <c:pt idx="84">
                  <c:v>6.9124999999999996</c:v>
                </c:pt>
                <c:pt idx="85">
                  <c:v>6.9124999999999996</c:v>
                </c:pt>
                <c:pt idx="86">
                  <c:v>6.9124999999999996</c:v>
                </c:pt>
                <c:pt idx="87">
                  <c:v>7.0589000000000004</c:v>
                </c:pt>
                <c:pt idx="88">
                  <c:v>7.0875000000000004</c:v>
                </c:pt>
                <c:pt idx="89">
                  <c:v>7.0034000000000001</c:v>
                </c:pt>
                <c:pt idx="90">
                  <c:v>6.9249999999999998</c:v>
                </c:pt>
                <c:pt idx="91">
                  <c:v>6.9249999999999998</c:v>
                </c:pt>
                <c:pt idx="92">
                  <c:v>6.9249999999999998</c:v>
                </c:pt>
                <c:pt idx="93">
                  <c:v>6.9249999999999998</c:v>
                </c:pt>
                <c:pt idx="94">
                  <c:v>6.8</c:v>
                </c:pt>
                <c:pt idx="95">
                  <c:v>6.4951999999999996</c:v>
                </c:pt>
                <c:pt idx="96">
                  <c:v>6.6642999999999999</c:v>
                </c:pt>
                <c:pt idx="97">
                  <c:v>6.65</c:v>
                </c:pt>
                <c:pt idx="98">
                  <c:v>6.65</c:v>
                </c:pt>
                <c:pt idx="99">
                  <c:v>6.65</c:v>
                </c:pt>
                <c:pt idx="100">
                  <c:v>6.65</c:v>
                </c:pt>
                <c:pt idx="101">
                  <c:v>6.6178999999999997</c:v>
                </c:pt>
                <c:pt idx="102">
                  <c:v>6.7</c:v>
                </c:pt>
                <c:pt idx="103">
                  <c:v>6.7</c:v>
                </c:pt>
                <c:pt idx="104">
                  <c:v>6.7</c:v>
                </c:pt>
                <c:pt idx="105">
                  <c:v>6.7</c:v>
                </c:pt>
                <c:pt idx="106">
                  <c:v>6.7</c:v>
                </c:pt>
                <c:pt idx="107">
                  <c:v>6.7</c:v>
                </c:pt>
                <c:pt idx="108">
                  <c:v>6.5892999999999997</c:v>
                </c:pt>
                <c:pt idx="109">
                  <c:v>6.5892999999999997</c:v>
                </c:pt>
                <c:pt idx="110">
                  <c:v>6.5964</c:v>
                </c:pt>
                <c:pt idx="111">
                  <c:v>6.6</c:v>
                </c:pt>
                <c:pt idx="112">
                  <c:v>6.6</c:v>
                </c:pt>
                <c:pt idx="113">
                  <c:v>6.6</c:v>
                </c:pt>
                <c:pt idx="114">
                  <c:v>6.6</c:v>
                </c:pt>
                <c:pt idx="115">
                  <c:v>6.5414000000000003</c:v>
                </c:pt>
                <c:pt idx="116">
                  <c:v>6.5259</c:v>
                </c:pt>
                <c:pt idx="117">
                  <c:v>6.5610999999999997</c:v>
                </c:pt>
                <c:pt idx="118">
                  <c:v>6.55</c:v>
                </c:pt>
                <c:pt idx="119">
                  <c:v>6.5514000000000001</c:v>
                </c:pt>
                <c:pt idx="120">
                  <c:v>6.5514000000000001</c:v>
                </c:pt>
                <c:pt idx="121">
                  <c:v>6.5514000000000001</c:v>
                </c:pt>
                <c:pt idx="122">
                  <c:v>6.5143000000000004</c:v>
                </c:pt>
                <c:pt idx="123">
                  <c:v>6.5936000000000003</c:v>
                </c:pt>
                <c:pt idx="124">
                  <c:v>6.5986000000000002</c:v>
                </c:pt>
                <c:pt idx="125">
                  <c:v>6.6</c:v>
                </c:pt>
                <c:pt idx="126">
                  <c:v>6.6143000000000001</c:v>
                </c:pt>
                <c:pt idx="127">
                  <c:v>6.6143000000000001</c:v>
                </c:pt>
                <c:pt idx="128">
                  <c:v>6.6143000000000001</c:v>
                </c:pt>
                <c:pt idx="129">
                  <c:v>6.5929000000000002</c:v>
                </c:pt>
                <c:pt idx="130">
                  <c:v>6.5952000000000002</c:v>
                </c:pt>
                <c:pt idx="131">
                  <c:v>6.5975999999999999</c:v>
                </c:pt>
                <c:pt idx="132">
                  <c:v>6.5750000000000002</c:v>
                </c:pt>
                <c:pt idx="133">
                  <c:v>6.5785999999999998</c:v>
                </c:pt>
                <c:pt idx="134">
                  <c:v>6.5785999999999998</c:v>
                </c:pt>
                <c:pt idx="135">
                  <c:v>6.5785999999999998</c:v>
                </c:pt>
                <c:pt idx="136">
                  <c:v>6.5286</c:v>
                </c:pt>
                <c:pt idx="137">
                  <c:v>6.5357000000000003</c:v>
                </c:pt>
                <c:pt idx="138">
                  <c:v>6.5236000000000001</c:v>
                </c:pt>
                <c:pt idx="139">
                  <c:v>6.5750000000000002</c:v>
                </c:pt>
                <c:pt idx="140">
                  <c:v>6.5530999999999997</c:v>
                </c:pt>
                <c:pt idx="141">
                  <c:v>6.5530999999999997</c:v>
                </c:pt>
                <c:pt idx="142">
                  <c:v>6.5530999999999997</c:v>
                </c:pt>
                <c:pt idx="143">
                  <c:v>6.5380000000000003</c:v>
                </c:pt>
                <c:pt idx="144">
                  <c:v>6.5521000000000003</c:v>
                </c:pt>
                <c:pt idx="145">
                  <c:v>6.6036000000000001</c:v>
                </c:pt>
                <c:pt idx="146">
                  <c:v>6.6</c:v>
                </c:pt>
                <c:pt idx="147">
                  <c:v>6.5784000000000002</c:v>
                </c:pt>
                <c:pt idx="148">
                  <c:v>6.5784000000000002</c:v>
                </c:pt>
                <c:pt idx="149">
                  <c:v>6.5784000000000002</c:v>
                </c:pt>
                <c:pt idx="150">
                  <c:v>6.5370999999999997</c:v>
                </c:pt>
                <c:pt idx="151">
                  <c:v>6.5905000000000005</c:v>
                </c:pt>
                <c:pt idx="152">
                  <c:v>6.5968999999999998</c:v>
                </c:pt>
                <c:pt idx="153">
                  <c:v>6.5649999999999995</c:v>
                </c:pt>
                <c:pt idx="154">
                  <c:v>6.6036000000000001</c:v>
                </c:pt>
                <c:pt idx="155">
                  <c:v>6.6036000000000001</c:v>
                </c:pt>
                <c:pt idx="156">
                  <c:v>6.6036000000000001</c:v>
                </c:pt>
                <c:pt idx="157">
                  <c:v>6.5392999999999999</c:v>
                </c:pt>
                <c:pt idx="158">
                  <c:v>6.5320999999999998</c:v>
                </c:pt>
                <c:pt idx="159">
                  <c:v>6.6074000000000002</c:v>
                </c:pt>
                <c:pt idx="160">
                  <c:v>6.6</c:v>
                </c:pt>
                <c:pt idx="161">
                  <c:v>6.5644999999999998</c:v>
                </c:pt>
                <c:pt idx="162">
                  <c:v>6.5644999999999998</c:v>
                </c:pt>
                <c:pt idx="163">
                  <c:v>6.5644999999999998</c:v>
                </c:pt>
                <c:pt idx="164">
                  <c:v>6.5956999999999999</c:v>
                </c:pt>
                <c:pt idx="165">
                  <c:v>6.5857000000000001</c:v>
                </c:pt>
                <c:pt idx="166">
                  <c:v>6.5971000000000002</c:v>
                </c:pt>
                <c:pt idx="167">
                  <c:v>6.55</c:v>
                </c:pt>
                <c:pt idx="168">
                  <c:v>6.6</c:v>
                </c:pt>
                <c:pt idx="169">
                  <c:v>6.6</c:v>
                </c:pt>
                <c:pt idx="170">
                  <c:v>6.6</c:v>
                </c:pt>
                <c:pt idx="171">
                  <c:v>6.6</c:v>
                </c:pt>
                <c:pt idx="172">
                  <c:v>6.6007999999999996</c:v>
                </c:pt>
                <c:pt idx="173">
                  <c:v>6.6017000000000001</c:v>
                </c:pt>
                <c:pt idx="174">
                  <c:v>6.55</c:v>
                </c:pt>
                <c:pt idx="175">
                  <c:v>6.5026999999999999</c:v>
                </c:pt>
                <c:pt idx="176">
                  <c:v>6.5026999999999999</c:v>
                </c:pt>
                <c:pt idx="177">
                  <c:v>6.5026999999999999</c:v>
                </c:pt>
                <c:pt idx="178">
                  <c:v>6.4044999999999996</c:v>
                </c:pt>
                <c:pt idx="179">
                  <c:v>6.4249999999999998</c:v>
                </c:pt>
                <c:pt idx="180">
                  <c:v>6.4</c:v>
                </c:pt>
                <c:pt idx="181">
                  <c:v>6.75</c:v>
                </c:pt>
                <c:pt idx="182">
                  <c:v>6.4513999999999996</c:v>
                </c:pt>
                <c:pt idx="183">
                  <c:v>6.4513999999999996</c:v>
                </c:pt>
                <c:pt idx="184">
                  <c:v>6.4513999999999996</c:v>
                </c:pt>
                <c:pt idx="185">
                  <c:v>6.4142999999999999</c:v>
                </c:pt>
                <c:pt idx="186">
                  <c:v>6.4</c:v>
                </c:pt>
                <c:pt idx="187">
                  <c:v>6.4</c:v>
                </c:pt>
                <c:pt idx="188">
                  <c:v>6.4032999999999998</c:v>
                </c:pt>
                <c:pt idx="189">
                  <c:v>6.4264000000000001</c:v>
                </c:pt>
                <c:pt idx="190">
                  <c:v>6.4264000000000001</c:v>
                </c:pt>
                <c:pt idx="191">
                  <c:v>6.4264000000000001</c:v>
                </c:pt>
                <c:pt idx="192">
                  <c:v>6.3109000000000002</c:v>
                </c:pt>
                <c:pt idx="193">
                  <c:v>6.2142999999999997</c:v>
                </c:pt>
                <c:pt idx="194">
                  <c:v>6.1731999999999996</c:v>
                </c:pt>
                <c:pt idx="195">
                  <c:v>6.15</c:v>
                </c:pt>
                <c:pt idx="196">
                  <c:v>6.1768000000000001</c:v>
                </c:pt>
                <c:pt idx="197">
                  <c:v>6.1768000000000001</c:v>
                </c:pt>
                <c:pt idx="198">
                  <c:v>6.1768000000000001</c:v>
                </c:pt>
                <c:pt idx="199">
                  <c:v>6.1429</c:v>
                </c:pt>
                <c:pt idx="200">
                  <c:v>6.2971000000000004</c:v>
                </c:pt>
                <c:pt idx="201">
                  <c:v>6.3501000000000003</c:v>
                </c:pt>
                <c:pt idx="202">
                  <c:v>6.3375000000000004</c:v>
                </c:pt>
                <c:pt idx="203">
                  <c:v>6.2286000000000001</c:v>
                </c:pt>
                <c:pt idx="204">
                  <c:v>6.2286000000000001</c:v>
                </c:pt>
                <c:pt idx="205">
                  <c:v>6.2286000000000001</c:v>
                </c:pt>
                <c:pt idx="206">
                  <c:v>6.2664</c:v>
                </c:pt>
                <c:pt idx="207">
                  <c:v>6.24</c:v>
                </c:pt>
                <c:pt idx="208">
                  <c:v>6.3388</c:v>
                </c:pt>
                <c:pt idx="209">
                  <c:v>6.3</c:v>
                </c:pt>
                <c:pt idx="210">
                  <c:v>6.3042999999999996</c:v>
                </c:pt>
                <c:pt idx="211">
                  <c:v>6.3042999999999996</c:v>
                </c:pt>
                <c:pt idx="212">
                  <c:v>6.3042999999999996</c:v>
                </c:pt>
                <c:pt idx="213">
                  <c:v>6.2530999999999999</c:v>
                </c:pt>
                <c:pt idx="214">
                  <c:v>6.3962000000000003</c:v>
                </c:pt>
                <c:pt idx="215">
                  <c:v>6.2446000000000002</c:v>
                </c:pt>
                <c:pt idx="216">
                  <c:v>6.3375000000000004</c:v>
                </c:pt>
                <c:pt idx="217">
                  <c:v>6.3036000000000003</c:v>
                </c:pt>
                <c:pt idx="218">
                  <c:v>6.3036000000000003</c:v>
                </c:pt>
                <c:pt idx="219">
                  <c:v>6.3036000000000003</c:v>
                </c:pt>
                <c:pt idx="220">
                  <c:v>6.28</c:v>
                </c:pt>
                <c:pt idx="221">
                  <c:v>6.3887999999999998</c:v>
                </c:pt>
                <c:pt idx="222">
                  <c:v>6.5</c:v>
                </c:pt>
                <c:pt idx="223">
                  <c:v>6.5</c:v>
                </c:pt>
                <c:pt idx="224">
                  <c:v>6.4878999999999998</c:v>
                </c:pt>
                <c:pt idx="225">
                  <c:v>6.4878999999999998</c:v>
                </c:pt>
                <c:pt idx="226">
                  <c:v>6.4878999999999998</c:v>
                </c:pt>
                <c:pt idx="227">
                  <c:v>6.4878999999999998</c:v>
                </c:pt>
                <c:pt idx="228">
                  <c:v>6.4236000000000004</c:v>
                </c:pt>
                <c:pt idx="229">
                  <c:v>6.4236000000000004</c:v>
                </c:pt>
                <c:pt idx="230">
                  <c:v>6.45</c:v>
                </c:pt>
                <c:pt idx="231">
                  <c:v>6.45</c:v>
                </c:pt>
                <c:pt idx="232">
                  <c:v>6.45</c:v>
                </c:pt>
                <c:pt idx="233">
                  <c:v>6.45</c:v>
                </c:pt>
                <c:pt idx="234">
                  <c:v>6.4222999999999999</c:v>
                </c:pt>
                <c:pt idx="235">
                  <c:v>6.45</c:v>
                </c:pt>
                <c:pt idx="236">
                  <c:v>6.45</c:v>
                </c:pt>
                <c:pt idx="237">
                  <c:v>6.44</c:v>
                </c:pt>
                <c:pt idx="238">
                  <c:v>6.4259000000000004</c:v>
                </c:pt>
                <c:pt idx="239">
                  <c:v>6.4259000000000004</c:v>
                </c:pt>
                <c:pt idx="240">
                  <c:v>6.4259000000000004</c:v>
                </c:pt>
                <c:pt idx="241">
                  <c:v>6.4</c:v>
                </c:pt>
                <c:pt idx="242">
                  <c:v>6.4743000000000004</c:v>
                </c:pt>
                <c:pt idx="243">
                  <c:v>6.3982000000000001</c:v>
                </c:pt>
                <c:pt idx="244">
                  <c:v>6.4249999999999998</c:v>
                </c:pt>
                <c:pt idx="245">
                  <c:v>6.4138000000000002</c:v>
                </c:pt>
                <c:pt idx="246">
                  <c:v>6.4138000000000002</c:v>
                </c:pt>
                <c:pt idx="247">
                  <c:v>6.4138000000000002</c:v>
                </c:pt>
                <c:pt idx="248">
                  <c:v>6.4138000000000002</c:v>
                </c:pt>
                <c:pt idx="249">
                  <c:v>6.4124999999999996</c:v>
                </c:pt>
                <c:pt idx="250">
                  <c:v>6.3639000000000001</c:v>
                </c:pt>
                <c:pt idx="251">
                  <c:v>6.375</c:v>
                </c:pt>
                <c:pt idx="252">
                  <c:v>6.3663999999999996</c:v>
                </c:pt>
                <c:pt idx="253">
                  <c:v>6.3663999999999996</c:v>
                </c:pt>
                <c:pt idx="254">
                  <c:v>6.3663999999999996</c:v>
                </c:pt>
                <c:pt idx="255">
                  <c:v>6.3914</c:v>
                </c:pt>
                <c:pt idx="256">
                  <c:v>6.3914</c:v>
                </c:pt>
                <c:pt idx="257">
                  <c:v>6.3423999999999996</c:v>
                </c:pt>
                <c:pt idx="258">
                  <c:v>6.3</c:v>
                </c:pt>
                <c:pt idx="259">
                  <c:v>6.3094999999999999</c:v>
                </c:pt>
                <c:pt idx="260">
                  <c:v>6.3094999999999999</c:v>
                </c:pt>
                <c:pt idx="261">
                  <c:v>6.3094999999999999</c:v>
                </c:pt>
                <c:pt idx="262">
                  <c:v>6.5</c:v>
                </c:pt>
                <c:pt idx="263">
                  <c:v>6.4463999999999997</c:v>
                </c:pt>
                <c:pt idx="264">
                  <c:v>6.4481999999999999</c:v>
                </c:pt>
                <c:pt idx="265">
                  <c:v>6.4249999999999998</c:v>
                </c:pt>
                <c:pt idx="266">
                  <c:v>6.4199000000000002</c:v>
                </c:pt>
                <c:pt idx="267">
                  <c:v>6.4199000000000002</c:v>
                </c:pt>
                <c:pt idx="268">
                  <c:v>6.4199000000000002</c:v>
                </c:pt>
                <c:pt idx="269">
                  <c:v>6.48</c:v>
                </c:pt>
                <c:pt idx="270">
                  <c:v>6.4671000000000003</c:v>
                </c:pt>
                <c:pt idx="271">
                  <c:v>6.4772999999999996</c:v>
                </c:pt>
                <c:pt idx="272">
                  <c:v>6.49</c:v>
                </c:pt>
                <c:pt idx="273">
                  <c:v>6.4050000000000002</c:v>
                </c:pt>
                <c:pt idx="274">
                  <c:v>6.4050000000000002</c:v>
                </c:pt>
                <c:pt idx="275">
                  <c:v>6.4050000000000002</c:v>
                </c:pt>
                <c:pt idx="276">
                  <c:v>6.3121</c:v>
                </c:pt>
                <c:pt idx="277">
                  <c:v>6.34</c:v>
                </c:pt>
                <c:pt idx="278">
                  <c:v>6.25</c:v>
                </c:pt>
                <c:pt idx="279">
                  <c:v>6.2549999999999999</c:v>
                </c:pt>
                <c:pt idx="280">
                  <c:v>6.2504</c:v>
                </c:pt>
                <c:pt idx="281">
                  <c:v>6.2504</c:v>
                </c:pt>
                <c:pt idx="282">
                  <c:v>6.2504</c:v>
                </c:pt>
                <c:pt idx="283">
                  <c:v>6.2214</c:v>
                </c:pt>
                <c:pt idx="284">
                  <c:v>6.2214</c:v>
                </c:pt>
                <c:pt idx="285">
                  <c:v>6.2214</c:v>
                </c:pt>
                <c:pt idx="286">
                  <c:v>6.25</c:v>
                </c:pt>
                <c:pt idx="287">
                  <c:v>6.3</c:v>
                </c:pt>
                <c:pt idx="288">
                  <c:v>6.3</c:v>
                </c:pt>
                <c:pt idx="289">
                  <c:v>6.3</c:v>
                </c:pt>
                <c:pt idx="290">
                  <c:v>6.2957000000000001</c:v>
                </c:pt>
                <c:pt idx="291">
                  <c:v>6.3</c:v>
                </c:pt>
                <c:pt idx="292">
                  <c:v>6.2740999999999998</c:v>
                </c:pt>
                <c:pt idx="293">
                  <c:v>6.31</c:v>
                </c:pt>
                <c:pt idx="294">
                  <c:v>6.3024000000000004</c:v>
                </c:pt>
                <c:pt idx="295">
                  <c:v>6.3024000000000004</c:v>
                </c:pt>
                <c:pt idx="296">
                  <c:v>6.3024000000000004</c:v>
                </c:pt>
                <c:pt idx="297">
                  <c:v>6.3285999999999998</c:v>
                </c:pt>
                <c:pt idx="298">
                  <c:v>6.3178999999999998</c:v>
                </c:pt>
                <c:pt idx="299">
                  <c:v>6.38</c:v>
                </c:pt>
                <c:pt idx="300">
                  <c:v>6.3</c:v>
                </c:pt>
                <c:pt idx="301">
                  <c:v>6.3258999999999999</c:v>
                </c:pt>
                <c:pt idx="302">
                  <c:v>6.3258999999999999</c:v>
                </c:pt>
                <c:pt idx="303">
                  <c:v>6.3258999999999999</c:v>
                </c:pt>
                <c:pt idx="304">
                  <c:v>6.3258999999999999</c:v>
                </c:pt>
                <c:pt idx="305">
                  <c:v>6.2713999999999999</c:v>
                </c:pt>
                <c:pt idx="306">
                  <c:v>6.2722999999999995</c:v>
                </c:pt>
                <c:pt idx="307">
                  <c:v>6.35</c:v>
                </c:pt>
                <c:pt idx="308">
                  <c:v>6.3103999999999996</c:v>
                </c:pt>
                <c:pt idx="309">
                  <c:v>6.3103999999999996</c:v>
                </c:pt>
                <c:pt idx="310">
                  <c:v>6.3103999999999996</c:v>
                </c:pt>
                <c:pt idx="311">
                  <c:v>6.3250000000000002</c:v>
                </c:pt>
                <c:pt idx="312">
                  <c:v>6.3245000000000005</c:v>
                </c:pt>
                <c:pt idx="313">
                  <c:v>6.3</c:v>
                </c:pt>
                <c:pt idx="314">
                  <c:v>6.25</c:v>
                </c:pt>
                <c:pt idx="315">
                  <c:v>6.25</c:v>
                </c:pt>
                <c:pt idx="316">
                  <c:v>6.25</c:v>
                </c:pt>
                <c:pt idx="317">
                  <c:v>6.25</c:v>
                </c:pt>
                <c:pt idx="318">
                  <c:v>6.25</c:v>
                </c:pt>
                <c:pt idx="319">
                  <c:v>5.85</c:v>
                </c:pt>
                <c:pt idx="320">
                  <c:v>5.95</c:v>
                </c:pt>
                <c:pt idx="321">
                  <c:v>5.9249999999999998</c:v>
                </c:pt>
                <c:pt idx="322">
                  <c:v>5.9</c:v>
                </c:pt>
                <c:pt idx="323">
                  <c:v>5.9</c:v>
                </c:pt>
                <c:pt idx="324">
                  <c:v>5.9</c:v>
                </c:pt>
                <c:pt idx="325">
                  <c:v>5.9097</c:v>
                </c:pt>
                <c:pt idx="326">
                  <c:v>5.875</c:v>
                </c:pt>
                <c:pt idx="327">
                  <c:v>5.85</c:v>
                </c:pt>
                <c:pt idx="328">
                  <c:v>5.75</c:v>
                </c:pt>
                <c:pt idx="329">
                  <c:v>5.65</c:v>
                </c:pt>
                <c:pt idx="330">
                  <c:v>5.65</c:v>
                </c:pt>
                <c:pt idx="331">
                  <c:v>5.65</c:v>
                </c:pt>
                <c:pt idx="332">
                  <c:v>5.8956999999999997</c:v>
                </c:pt>
                <c:pt idx="333">
                  <c:v>6.1</c:v>
                </c:pt>
                <c:pt idx="334">
                  <c:v>5.9856999999999996</c:v>
                </c:pt>
                <c:pt idx="335">
                  <c:v>5.9249999999999998</c:v>
                </c:pt>
                <c:pt idx="336">
                  <c:v>5.9475999999999996</c:v>
                </c:pt>
                <c:pt idx="337">
                  <c:v>5.9475999999999996</c:v>
                </c:pt>
                <c:pt idx="338">
                  <c:v>5.9475999999999996</c:v>
                </c:pt>
                <c:pt idx="339">
                  <c:v>5.8</c:v>
                </c:pt>
                <c:pt idx="340">
                  <c:v>5.8</c:v>
                </c:pt>
                <c:pt idx="341">
                  <c:v>5.85</c:v>
                </c:pt>
                <c:pt idx="342">
                  <c:v>6.2</c:v>
                </c:pt>
                <c:pt idx="343">
                  <c:v>5.9870999999999999</c:v>
                </c:pt>
                <c:pt idx="344">
                  <c:v>5.9870999999999999</c:v>
                </c:pt>
                <c:pt idx="345">
                  <c:v>5.9870999999999999</c:v>
                </c:pt>
                <c:pt idx="346">
                  <c:v>5.9870999999999999</c:v>
                </c:pt>
                <c:pt idx="347">
                  <c:v>6.05</c:v>
                </c:pt>
                <c:pt idx="348">
                  <c:v>6.1368999999999998</c:v>
                </c:pt>
                <c:pt idx="349">
                  <c:v>6.1</c:v>
                </c:pt>
                <c:pt idx="350">
                  <c:v>6.0174000000000003</c:v>
                </c:pt>
                <c:pt idx="351">
                  <c:v>6.0174000000000003</c:v>
                </c:pt>
                <c:pt idx="352">
                  <c:v>6.0174000000000003</c:v>
                </c:pt>
                <c:pt idx="353">
                  <c:v>6.0643000000000002</c:v>
                </c:pt>
                <c:pt idx="354">
                  <c:v>6.0815000000000001</c:v>
                </c:pt>
                <c:pt idx="355">
                  <c:v>6.0815000000000001</c:v>
                </c:pt>
                <c:pt idx="356">
                  <c:v>6.0815000000000001</c:v>
                </c:pt>
                <c:pt idx="357">
                  <c:v>6.0815000000000001</c:v>
                </c:pt>
                <c:pt idx="358">
                  <c:v>6.0815000000000001</c:v>
                </c:pt>
                <c:pt idx="359">
                  <c:v>6.0815000000000001</c:v>
                </c:pt>
                <c:pt idx="360">
                  <c:v>6.0815000000000001</c:v>
                </c:pt>
                <c:pt idx="361">
                  <c:v>6.0815000000000001</c:v>
                </c:pt>
                <c:pt idx="362">
                  <c:v>6.0815000000000001</c:v>
                </c:pt>
                <c:pt idx="363">
                  <c:v>6.0815000000000001</c:v>
                </c:pt>
                <c:pt idx="364">
                  <c:v>6.0815000000000001</c:v>
                </c:pt>
                <c:pt idx="365">
                  <c:v>6.0815000000000001</c:v>
                </c:pt>
              </c:numCache>
            </c:numRef>
          </c:val>
        </c:ser>
        <c:marker val="1"/>
        <c:axId val="442147584"/>
        <c:axId val="442149120"/>
      </c:lineChart>
      <c:dateAx>
        <c:axId val="442147584"/>
        <c:scaling>
          <c:orientation val="minMax"/>
        </c:scaling>
        <c:axPos val="b"/>
        <c:numFmt formatCode="m/d/yyyy" sourceLinked="1"/>
        <c:tickLblPos val="nextTo"/>
        <c:crossAx val="442149120"/>
        <c:crosses val="autoZero"/>
        <c:auto val="1"/>
        <c:lblOffset val="100"/>
      </c:dateAx>
      <c:valAx>
        <c:axId val="442149120"/>
        <c:scaling>
          <c:orientation val="minMax"/>
        </c:scaling>
        <c:axPos val="l"/>
        <c:majorGridlines/>
        <c:numFmt formatCode="0.000000" sourceLinked="1"/>
        <c:tickLblPos val="nextTo"/>
        <c:crossAx val="442147584"/>
        <c:crosses val="autoZero"/>
        <c:crossBetween val="between"/>
      </c:valAx>
    </c:plotArea>
    <c:legend>
      <c:legendPos val="r"/>
      <c:layout/>
    </c:legend>
    <c:plotVisOnly val="1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21516218300974335"/>
          <c:y val="2.8252405949256338E-2"/>
          <c:w val="0.6271985372588732"/>
          <c:h val="0.89719889180519119"/>
        </c:manualLayout>
      </c:layout>
      <c:lineChart>
        <c:grouping val="standard"/>
        <c:ser>
          <c:idx val="2"/>
          <c:order val="0"/>
          <c:marker>
            <c:symbol val="none"/>
          </c:marker>
          <c:cat>
            <c:numRef>
              <c:f>'Short Rate'!$A$4752:$A$5117</c:f>
              <c:numCache>
                <c:formatCode>m/d/yyyy</c:formatCode>
                <c:ptCount val="366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</c:numCache>
            </c:numRef>
          </c:cat>
          <c:val>
            <c:numRef>
              <c:f>'Short Rate'!$C$4752:$C$5117</c:f>
              <c:numCache>
                <c:formatCode>0.000000</c:formatCode>
                <c:ptCount val="366"/>
                <c:pt idx="0">
                  <c:v>4.9202276265659962E-2</c:v>
                </c:pt>
                <c:pt idx="1">
                  <c:v>3.6986897960328952E-3</c:v>
                </c:pt>
                <c:pt idx="2">
                  <c:v>0.1242652216544109</c:v>
                </c:pt>
                <c:pt idx="3">
                  <c:v>4.007131108183782E-2</c:v>
                </c:pt>
                <c:pt idx="4">
                  <c:v>6.7343489841731136E-2</c:v>
                </c:pt>
                <c:pt idx="5">
                  <c:v>7.0159829910985414E-3</c:v>
                </c:pt>
                <c:pt idx="6">
                  <c:v>-3.9749293098049999E-4</c:v>
                </c:pt>
                <c:pt idx="7">
                  <c:v>0.10825600119504485</c:v>
                </c:pt>
                <c:pt idx="8">
                  <c:v>-7.1906812256412087E-2</c:v>
                </c:pt>
                <c:pt idx="9">
                  <c:v>4.2365258120223459E-2</c:v>
                </c:pt>
                <c:pt idx="10">
                  <c:v>-8.1833555696218516E-2</c:v>
                </c:pt>
                <c:pt idx="11">
                  <c:v>4.4131942149336779E-2</c:v>
                </c:pt>
                <c:pt idx="12">
                  <c:v>6.7542545409089966E-2</c:v>
                </c:pt>
                <c:pt idx="13">
                  <c:v>-2.8907931597587314E-2</c:v>
                </c:pt>
                <c:pt idx="14">
                  <c:v>-6.6372475465287023E-3</c:v>
                </c:pt>
                <c:pt idx="15">
                  <c:v>-8.9588608463620177E-3</c:v>
                </c:pt>
                <c:pt idx="16">
                  <c:v>4.225628398099715E-2</c:v>
                </c:pt>
                <c:pt idx="17">
                  <c:v>-2.9504070470988353E-2</c:v>
                </c:pt>
                <c:pt idx="18">
                  <c:v>-2.7179673534745215E-2</c:v>
                </c:pt>
                <c:pt idx="19">
                  <c:v>-2.3234450483172613E-2</c:v>
                </c:pt>
                <c:pt idx="20">
                  <c:v>4.0042489879803841E-2</c:v>
                </c:pt>
                <c:pt idx="21">
                  <c:v>-5.4483257898915016E-3</c:v>
                </c:pt>
                <c:pt idx="22">
                  <c:v>-8.9452280856092262E-2</c:v>
                </c:pt>
                <c:pt idx="23">
                  <c:v>-1.848866324785273E-2</c:v>
                </c:pt>
                <c:pt idx="24">
                  <c:v>-3.628927602277484E-2</c:v>
                </c:pt>
                <c:pt idx="25">
                  <c:v>3.5550133064730496E-2</c:v>
                </c:pt>
                <c:pt idx="26">
                  <c:v>-4.3378970295288838E-2</c:v>
                </c:pt>
                <c:pt idx="27">
                  <c:v>7.39240125765801E-2</c:v>
                </c:pt>
                <c:pt idx="28">
                  <c:v>-2.0337314978642117E-2</c:v>
                </c:pt>
                <c:pt idx="29">
                  <c:v>-7.6662899784833791E-3</c:v>
                </c:pt>
                <c:pt idx="30">
                  <c:v>1.6496869575115519E-2</c:v>
                </c:pt>
                <c:pt idx="31">
                  <c:v>-0.12030391537399639</c:v>
                </c:pt>
                <c:pt idx="32">
                  <c:v>-4.7972645740591735E-2</c:v>
                </c:pt>
                <c:pt idx="33">
                  <c:v>1.6831099774647505E-2</c:v>
                </c:pt>
                <c:pt idx="34">
                  <c:v>3.982633117894787E-2</c:v>
                </c:pt>
                <c:pt idx="35">
                  <c:v>-2.5032008008087003E-3</c:v>
                </c:pt>
                <c:pt idx="36">
                  <c:v>-7.4483070726848221E-4</c:v>
                </c:pt>
                <c:pt idx="37">
                  <c:v>8.8216149738898381E-2</c:v>
                </c:pt>
                <c:pt idx="38">
                  <c:v>2.2530648882626576E-2</c:v>
                </c:pt>
                <c:pt idx="39">
                  <c:v>5.1420207404511864E-2</c:v>
                </c:pt>
                <c:pt idx="40">
                  <c:v>2.6440906940949183E-2</c:v>
                </c:pt>
                <c:pt idx="41">
                  <c:v>1.5930501165416638E-2</c:v>
                </c:pt>
                <c:pt idx="42">
                  <c:v>-2.513497798713013E-2</c:v>
                </c:pt>
                <c:pt idx="43">
                  <c:v>1.1268245833974472E-2</c:v>
                </c:pt>
                <c:pt idx="44">
                  <c:v>-3.1750161029631685E-2</c:v>
                </c:pt>
                <c:pt idx="45">
                  <c:v>0.12973220071776179</c:v>
                </c:pt>
                <c:pt idx="46">
                  <c:v>3.6887000280402447E-2</c:v>
                </c:pt>
                <c:pt idx="47">
                  <c:v>-4.8395654128839012E-2</c:v>
                </c:pt>
                <c:pt idx="48">
                  <c:v>3.1355011823651247E-2</c:v>
                </c:pt>
                <c:pt idx="49">
                  <c:v>-5.2984976929937116E-2</c:v>
                </c:pt>
                <c:pt idx="50">
                  <c:v>-4.9609821274759346E-2</c:v>
                </c:pt>
                <c:pt idx="51">
                  <c:v>7.6824431092719858E-2</c:v>
                </c:pt>
                <c:pt idx="52">
                  <c:v>3.4490559253499656E-2</c:v>
                </c:pt>
                <c:pt idx="53">
                  <c:v>1.9022359531600759E-2</c:v>
                </c:pt>
                <c:pt idx="54">
                  <c:v>-2.5150184780842237E-2</c:v>
                </c:pt>
                <c:pt idx="55">
                  <c:v>-1.5188408424158356E-2</c:v>
                </c:pt>
                <c:pt idx="56">
                  <c:v>5.6565319583058833E-2</c:v>
                </c:pt>
                <c:pt idx="57">
                  <c:v>3.3538213751249331E-2</c:v>
                </c:pt>
                <c:pt idx="58">
                  <c:v>-5.3833689102524937E-2</c:v>
                </c:pt>
                <c:pt idx="59">
                  <c:v>1.1708512991170369E-2</c:v>
                </c:pt>
                <c:pt idx="60">
                  <c:v>-8.974922220238947E-2</c:v>
                </c:pt>
                <c:pt idx="61">
                  <c:v>-2.3118906711667064E-2</c:v>
                </c:pt>
                <c:pt idx="62">
                  <c:v>9.095778206203534E-3</c:v>
                </c:pt>
                <c:pt idx="63">
                  <c:v>2.6942477686894204E-2</c:v>
                </c:pt>
                <c:pt idx="64">
                  <c:v>4.2267210757687086E-2</c:v>
                </c:pt>
                <c:pt idx="65">
                  <c:v>-1.0249864134621939E-2</c:v>
                </c:pt>
                <c:pt idx="66">
                  <c:v>-1.6467964744542981E-2</c:v>
                </c:pt>
                <c:pt idx="67">
                  <c:v>-3.8656925835120495E-2</c:v>
                </c:pt>
                <c:pt idx="68">
                  <c:v>5.2323729463411441E-2</c:v>
                </c:pt>
                <c:pt idx="69">
                  <c:v>1.5531068812496122E-3</c:v>
                </c:pt>
                <c:pt idx="70">
                  <c:v>-6.0640699833667343E-2</c:v>
                </c:pt>
                <c:pt idx="71">
                  <c:v>3.5725004472208027E-2</c:v>
                </c:pt>
                <c:pt idx="72">
                  <c:v>-3.3719928681477315E-2</c:v>
                </c:pt>
                <c:pt idx="73">
                  <c:v>-2.2314802340003569E-2</c:v>
                </c:pt>
                <c:pt idx="74">
                  <c:v>-8.0990907636387138E-2</c:v>
                </c:pt>
                <c:pt idx="75">
                  <c:v>2.1671729083580435E-2</c:v>
                </c:pt>
                <c:pt idx="76">
                  <c:v>-3.6284199771316736E-2</c:v>
                </c:pt>
                <c:pt idx="77">
                  <c:v>8.8771560640305114E-2</c:v>
                </c:pt>
                <c:pt idx="78">
                  <c:v>0.10113774078792563</c:v>
                </c:pt>
                <c:pt idx="79">
                  <c:v>3.4993032981054093E-3</c:v>
                </c:pt>
                <c:pt idx="80">
                  <c:v>2.0326733786516723E-2</c:v>
                </c:pt>
                <c:pt idx="81">
                  <c:v>5.3330516187423361E-4</c:v>
                </c:pt>
                <c:pt idx="82">
                  <c:v>-4.650803454879792E-2</c:v>
                </c:pt>
                <c:pt idx="83">
                  <c:v>5.9520123221260351E-2</c:v>
                </c:pt>
                <c:pt idx="84">
                  <c:v>4.8025823635818456E-2</c:v>
                </c:pt>
                <c:pt idx="85">
                  <c:v>-5.8303624650602633E-2</c:v>
                </c:pt>
                <c:pt idx="86">
                  <c:v>8.5977661903684291E-2</c:v>
                </c:pt>
                <c:pt idx="87">
                  <c:v>-8.2802935534007957E-2</c:v>
                </c:pt>
                <c:pt idx="88">
                  <c:v>3.3532067740797929E-2</c:v>
                </c:pt>
                <c:pt idx="89">
                  <c:v>-9.2586846797582278E-2</c:v>
                </c:pt>
                <c:pt idx="90">
                  <c:v>2.4736233380629499E-3</c:v>
                </c:pt>
                <c:pt idx="91">
                  <c:v>-4.3607158830372222E-2</c:v>
                </c:pt>
                <c:pt idx="92">
                  <c:v>1.2740212990020493E-2</c:v>
                </c:pt>
                <c:pt idx="93">
                  <c:v>2.9281311959085999E-2</c:v>
                </c:pt>
                <c:pt idx="94">
                  <c:v>-5.8471652883416381E-2</c:v>
                </c:pt>
                <c:pt idx="95">
                  <c:v>3.358863473777806E-2</c:v>
                </c:pt>
                <c:pt idx="96">
                  <c:v>3.476715246586469E-2</c:v>
                </c:pt>
                <c:pt idx="97">
                  <c:v>-1.4239671489009939E-2</c:v>
                </c:pt>
                <c:pt idx="98">
                  <c:v>-7.6446324821066655E-2</c:v>
                </c:pt>
                <c:pt idx="99">
                  <c:v>-1.9777540132444274E-2</c:v>
                </c:pt>
                <c:pt idx="100">
                  <c:v>3.5268177686601011E-3</c:v>
                </c:pt>
                <c:pt idx="101">
                  <c:v>1.3710743064146561E-3</c:v>
                </c:pt>
                <c:pt idx="102">
                  <c:v>1.3423614253064148E-2</c:v>
                </c:pt>
                <c:pt idx="103">
                  <c:v>-3.1817500796215447E-3</c:v>
                </c:pt>
                <c:pt idx="104">
                  <c:v>6.1527544454759567E-2</c:v>
                </c:pt>
                <c:pt idx="105">
                  <c:v>4.3782585534064312E-2</c:v>
                </c:pt>
                <c:pt idx="106">
                  <c:v>-2.1603344898519679E-2</c:v>
                </c:pt>
                <c:pt idx="107">
                  <c:v>7.8426224978312531E-2</c:v>
                </c:pt>
                <c:pt idx="108">
                  <c:v>-6.3297163502133548E-3</c:v>
                </c:pt>
                <c:pt idx="109">
                  <c:v>-9.0868723634462842E-2</c:v>
                </c:pt>
                <c:pt idx="110">
                  <c:v>-4.2432353116359081E-2</c:v>
                </c:pt>
                <c:pt idx="111">
                  <c:v>-4.3558606276457829E-2</c:v>
                </c:pt>
                <c:pt idx="112">
                  <c:v>-4.6798552496120693E-2</c:v>
                </c:pt>
                <c:pt idx="113">
                  <c:v>-6.0313687768263078E-3</c:v>
                </c:pt>
                <c:pt idx="114">
                  <c:v>-5.4027430691619104E-2</c:v>
                </c:pt>
                <c:pt idx="115">
                  <c:v>2.8201351673216576E-2</c:v>
                </c:pt>
                <c:pt idx="116">
                  <c:v>8.7925539265904819E-4</c:v>
                </c:pt>
                <c:pt idx="117">
                  <c:v>-7.8460591257762849E-2</c:v>
                </c:pt>
                <c:pt idx="118">
                  <c:v>1.0096742227841226E-3</c:v>
                </c:pt>
                <c:pt idx="119">
                  <c:v>6.7440164310770281E-2</c:v>
                </c:pt>
                <c:pt idx="120">
                  <c:v>2.0767616841940482E-2</c:v>
                </c:pt>
                <c:pt idx="121">
                  <c:v>-7.3740456629177747E-2</c:v>
                </c:pt>
                <c:pt idx="122">
                  <c:v>-1.3397582433452864E-2</c:v>
                </c:pt>
                <c:pt idx="123">
                  <c:v>-0.11526579485668575</c:v>
                </c:pt>
                <c:pt idx="124">
                  <c:v>-5.4433250898513193E-5</c:v>
                </c:pt>
                <c:pt idx="125">
                  <c:v>-2.1311160566743349E-2</c:v>
                </c:pt>
                <c:pt idx="126">
                  <c:v>3.5592744100147213E-2</c:v>
                </c:pt>
                <c:pt idx="127">
                  <c:v>-7.5512423011124846E-2</c:v>
                </c:pt>
                <c:pt idx="128">
                  <c:v>1.9818089227836452E-2</c:v>
                </c:pt>
                <c:pt idx="129">
                  <c:v>-1.1480367882793168E-2</c:v>
                </c:pt>
                <c:pt idx="130">
                  <c:v>-4.8629185891335351E-2</c:v>
                </c:pt>
                <c:pt idx="131">
                  <c:v>3.4960299956226085E-2</c:v>
                </c:pt>
                <c:pt idx="132">
                  <c:v>-7.5377492847779302E-3</c:v>
                </c:pt>
                <c:pt idx="133">
                  <c:v>4.7701070201295664E-3</c:v>
                </c:pt>
                <c:pt idx="134">
                  <c:v>-4.8029077588919104E-2</c:v>
                </c:pt>
                <c:pt idx="135">
                  <c:v>0.10854944362579924</c:v>
                </c:pt>
                <c:pt idx="136">
                  <c:v>-9.24878555563967E-2</c:v>
                </c:pt>
                <c:pt idx="137">
                  <c:v>1.5107295999772105E-2</c:v>
                </c:pt>
                <c:pt idx="138">
                  <c:v>1.9092478709423402E-2</c:v>
                </c:pt>
                <c:pt idx="139">
                  <c:v>-1.1317836582600457E-2</c:v>
                </c:pt>
                <c:pt idx="140">
                  <c:v>-3.7358683277171796E-2</c:v>
                </c:pt>
                <c:pt idx="141">
                  <c:v>4.0542750292379165E-2</c:v>
                </c:pt>
                <c:pt idx="142">
                  <c:v>7.7203936186602942E-2</c:v>
                </c:pt>
                <c:pt idx="143">
                  <c:v>-2.7641204682943236E-3</c:v>
                </c:pt>
                <c:pt idx="144">
                  <c:v>-5.0753707331839128E-2</c:v>
                </c:pt>
                <c:pt idx="145">
                  <c:v>2.0757139073308225E-2</c:v>
                </c:pt>
                <c:pt idx="146">
                  <c:v>6.1116029120964387E-2</c:v>
                </c:pt>
                <c:pt idx="147">
                  <c:v>-1.5454951761736526E-2</c:v>
                </c:pt>
                <c:pt idx="148">
                  <c:v>-7.76388640928104E-2</c:v>
                </c:pt>
                <c:pt idx="149">
                  <c:v>-1.4592050988750593E-3</c:v>
                </c:pt>
                <c:pt idx="150">
                  <c:v>-5.18443746604994E-3</c:v>
                </c:pt>
                <c:pt idx="151">
                  <c:v>8.7946087871942531E-3</c:v>
                </c:pt>
                <c:pt idx="152">
                  <c:v>-3.3446669164068042E-2</c:v>
                </c:pt>
                <c:pt idx="153">
                  <c:v>-2.36214801494639E-2</c:v>
                </c:pt>
                <c:pt idx="154">
                  <c:v>3.4152569632923693E-2</c:v>
                </c:pt>
                <c:pt idx="155">
                  <c:v>-1.1317235581533804E-2</c:v>
                </c:pt>
                <c:pt idx="156">
                  <c:v>4.7672581106402668E-3</c:v>
                </c:pt>
                <c:pt idx="157">
                  <c:v>3.7138382994762249E-2</c:v>
                </c:pt>
                <c:pt idx="158">
                  <c:v>2.3196359009448608E-2</c:v>
                </c:pt>
                <c:pt idx="159">
                  <c:v>3.0744999735950365E-2</c:v>
                </c:pt>
                <c:pt idx="160">
                  <c:v>3.6975174951237609E-2</c:v>
                </c:pt>
                <c:pt idx="161">
                  <c:v>1.1385888046848954E-2</c:v>
                </c:pt>
                <c:pt idx="162">
                  <c:v>-2.2714772807060114E-2</c:v>
                </c:pt>
                <c:pt idx="163">
                  <c:v>-3.7681743229035954E-2</c:v>
                </c:pt>
                <c:pt idx="164">
                  <c:v>6.0067404211457381E-3</c:v>
                </c:pt>
                <c:pt idx="165">
                  <c:v>-4.7671787339810846E-2</c:v>
                </c:pt>
                <c:pt idx="166">
                  <c:v>3.7531437206364648E-2</c:v>
                </c:pt>
                <c:pt idx="167">
                  <c:v>2.6232590413378346E-2</c:v>
                </c:pt>
                <c:pt idx="168">
                  <c:v>-6.5496786832928222E-3</c:v>
                </c:pt>
                <c:pt idx="169">
                  <c:v>4.6235226421013152E-2</c:v>
                </c:pt>
                <c:pt idx="170">
                  <c:v>-7.0241374061885166E-3</c:v>
                </c:pt>
                <c:pt idx="171">
                  <c:v>-2.3828355536748974E-2</c:v>
                </c:pt>
                <c:pt idx="172">
                  <c:v>1.9573120594949159E-2</c:v>
                </c:pt>
                <c:pt idx="173">
                  <c:v>-7.0133379683766345E-2</c:v>
                </c:pt>
                <c:pt idx="174">
                  <c:v>-4.5732293216709949E-2</c:v>
                </c:pt>
                <c:pt idx="175">
                  <c:v>8.045145179877132E-2</c:v>
                </c:pt>
                <c:pt idx="176">
                  <c:v>-4.5842970591087356E-2</c:v>
                </c:pt>
                <c:pt idx="177">
                  <c:v>5.5006072609092016E-3</c:v>
                </c:pt>
                <c:pt idx="178">
                  <c:v>4.0988350557467419E-2</c:v>
                </c:pt>
                <c:pt idx="179">
                  <c:v>-6.3317422404525273E-2</c:v>
                </c:pt>
                <c:pt idx="180">
                  <c:v>-4.8537341319830014E-2</c:v>
                </c:pt>
                <c:pt idx="181">
                  <c:v>-9.7897995596304375E-3</c:v>
                </c:pt>
                <c:pt idx="182">
                  <c:v>-4.1362364129159564E-2</c:v>
                </c:pt>
                <c:pt idx="183">
                  <c:v>-6.1757906995665052E-2</c:v>
                </c:pt>
                <c:pt idx="184">
                  <c:v>-5.2755504138975833E-2</c:v>
                </c:pt>
                <c:pt idx="185">
                  <c:v>4.5476745980856121E-3</c:v>
                </c:pt>
                <c:pt idx="186">
                  <c:v>2.2513062924849982E-2</c:v>
                </c:pt>
                <c:pt idx="187">
                  <c:v>-3.249966212539139E-2</c:v>
                </c:pt>
                <c:pt idx="188">
                  <c:v>-3.5458980837959141E-2</c:v>
                </c:pt>
                <c:pt idx="189">
                  <c:v>-3.1890014188550572E-2</c:v>
                </c:pt>
                <c:pt idx="190">
                  <c:v>1.1094500184694964E-2</c:v>
                </c:pt>
                <c:pt idx="191">
                  <c:v>1.891201328418407E-2</c:v>
                </c:pt>
                <c:pt idx="192">
                  <c:v>-4.6447308615005425E-3</c:v>
                </c:pt>
                <c:pt idx="193">
                  <c:v>-4.9887711832908868E-2</c:v>
                </c:pt>
                <c:pt idx="194">
                  <c:v>0.10146991627849125</c:v>
                </c:pt>
                <c:pt idx="195">
                  <c:v>1.0237066919956189E-2</c:v>
                </c:pt>
                <c:pt idx="196">
                  <c:v>-4.6452029523812735E-2</c:v>
                </c:pt>
                <c:pt idx="197">
                  <c:v>-8.4719407839234637E-2</c:v>
                </c:pt>
                <c:pt idx="198">
                  <c:v>9.2551046855785427E-2</c:v>
                </c:pt>
                <c:pt idx="199">
                  <c:v>-7.985637747271028E-2</c:v>
                </c:pt>
                <c:pt idx="200">
                  <c:v>1.2623301930633581E-2</c:v>
                </c:pt>
                <c:pt idx="201">
                  <c:v>1.000879575169392E-2</c:v>
                </c:pt>
                <c:pt idx="202">
                  <c:v>-4.612825697190865E-2</c:v>
                </c:pt>
                <c:pt idx="203">
                  <c:v>-3.1824296652453836E-2</c:v>
                </c:pt>
                <c:pt idx="204">
                  <c:v>-1.6417699160808694E-2</c:v>
                </c:pt>
                <c:pt idx="205">
                  <c:v>2.8045589643145671E-2</c:v>
                </c:pt>
                <c:pt idx="206">
                  <c:v>1.1780767208706754E-2</c:v>
                </c:pt>
                <c:pt idx="207">
                  <c:v>8.5106467459809598E-2</c:v>
                </c:pt>
                <c:pt idx="208">
                  <c:v>9.2132470883124293E-3</c:v>
                </c:pt>
                <c:pt idx="209">
                  <c:v>4.3131430868278274E-2</c:v>
                </c:pt>
                <c:pt idx="210">
                  <c:v>7.0730899081293638E-2</c:v>
                </c:pt>
                <c:pt idx="211">
                  <c:v>5.989297739295114E-3</c:v>
                </c:pt>
                <c:pt idx="212">
                  <c:v>4.8172191985750602E-2</c:v>
                </c:pt>
                <c:pt idx="213">
                  <c:v>-5.6935836953479084E-2</c:v>
                </c:pt>
                <c:pt idx="214">
                  <c:v>2.2785777049321852E-2</c:v>
                </c:pt>
                <c:pt idx="215">
                  <c:v>-1.0613797490490671E-4</c:v>
                </c:pt>
                <c:pt idx="216">
                  <c:v>-4.6070415101542292E-2</c:v>
                </c:pt>
                <c:pt idx="217">
                  <c:v>-6.6681486305455479E-2</c:v>
                </c:pt>
                <c:pt idx="218">
                  <c:v>4.9269922925463186E-2</c:v>
                </c:pt>
                <c:pt idx="219">
                  <c:v>6.6074341460512734E-2</c:v>
                </c:pt>
                <c:pt idx="220">
                  <c:v>-2.4760378444482825E-2</c:v>
                </c:pt>
                <c:pt idx="221">
                  <c:v>-1.9237337965889587E-2</c:v>
                </c:pt>
                <c:pt idx="222">
                  <c:v>-0.11101033586231909</c:v>
                </c:pt>
                <c:pt idx="223">
                  <c:v>-4.681353540707877E-2</c:v>
                </c:pt>
                <c:pt idx="224">
                  <c:v>8.1000888327088308E-2</c:v>
                </c:pt>
                <c:pt idx="225">
                  <c:v>-1.1834307067908322E-2</c:v>
                </c:pt>
                <c:pt idx="226">
                  <c:v>-4.0240672979834656E-2</c:v>
                </c:pt>
                <c:pt idx="227">
                  <c:v>-1.0803122031128381E-2</c:v>
                </c:pt>
                <c:pt idx="228">
                  <c:v>-3.2326468045572862E-2</c:v>
                </c:pt>
                <c:pt idx="229">
                  <c:v>2.4413233212740918E-2</c:v>
                </c:pt>
                <c:pt idx="230">
                  <c:v>8.3102842442544123E-2</c:v>
                </c:pt>
                <c:pt idx="231">
                  <c:v>5.3934654613467484E-2</c:v>
                </c:pt>
                <c:pt idx="232">
                  <c:v>-5.9143505781575463E-2</c:v>
                </c:pt>
                <c:pt idx="233">
                  <c:v>-9.8276466338083988E-3</c:v>
                </c:pt>
                <c:pt idx="234">
                  <c:v>-5.6865882081226352E-2</c:v>
                </c:pt>
                <c:pt idx="235">
                  <c:v>-7.5749398057801372E-3</c:v>
                </c:pt>
                <c:pt idx="236">
                  <c:v>-6.2679822143173816E-2</c:v>
                </c:pt>
                <c:pt idx="237">
                  <c:v>3.4553358757360965E-2</c:v>
                </c:pt>
                <c:pt idx="238">
                  <c:v>4.4741610575682447E-2</c:v>
                </c:pt>
                <c:pt idx="239">
                  <c:v>2.3755023596539925E-2</c:v>
                </c:pt>
                <c:pt idx="240">
                  <c:v>2.6061183784187388E-3</c:v>
                </c:pt>
                <c:pt idx="241">
                  <c:v>7.3098139134906537E-2</c:v>
                </c:pt>
                <c:pt idx="242">
                  <c:v>7.4677295514944009E-2</c:v>
                </c:pt>
                <c:pt idx="243">
                  <c:v>6.5335391666205608E-3</c:v>
                </c:pt>
                <c:pt idx="244">
                  <c:v>-6.3261504533937932E-2</c:v>
                </c:pt>
                <c:pt idx="245">
                  <c:v>4.9120423531136402E-2</c:v>
                </c:pt>
                <c:pt idx="246">
                  <c:v>2.0641824210664256E-2</c:v>
                </c:pt>
                <c:pt idx="247">
                  <c:v>5.4096484544086665E-2</c:v>
                </c:pt>
                <c:pt idx="248">
                  <c:v>-0.12962634414515983</c:v>
                </c:pt>
                <c:pt idx="249">
                  <c:v>-2.4917009586799422E-2</c:v>
                </c:pt>
                <c:pt idx="250">
                  <c:v>7.6676912352586141E-2</c:v>
                </c:pt>
                <c:pt idx="251">
                  <c:v>3.0596807870412975E-2</c:v>
                </c:pt>
                <c:pt idx="252">
                  <c:v>3.6251552604133756E-2</c:v>
                </c:pt>
                <c:pt idx="253">
                  <c:v>7.9060701584669893E-2</c:v>
                </c:pt>
                <c:pt idx="254">
                  <c:v>4.011642875724647E-2</c:v>
                </c:pt>
                <c:pt idx="255">
                  <c:v>-4.2881023388803514E-2</c:v>
                </c:pt>
                <c:pt idx="256">
                  <c:v>-4.5907306331778155E-2</c:v>
                </c:pt>
                <c:pt idx="257">
                  <c:v>-0.11086587551794942</c:v>
                </c:pt>
                <c:pt idx="258">
                  <c:v>-2.9667773486364159E-2</c:v>
                </c:pt>
                <c:pt idx="259">
                  <c:v>-0.1030810854001884</c:v>
                </c:pt>
                <c:pt idx="260">
                  <c:v>-4.4516794373657659E-2</c:v>
                </c:pt>
                <c:pt idx="261">
                  <c:v>1.5116955502201827E-2</c:v>
                </c:pt>
                <c:pt idx="262">
                  <c:v>-8.0666865804775688E-3</c:v>
                </c:pt>
                <c:pt idx="263">
                  <c:v>2.6174700859772214E-2</c:v>
                </c:pt>
                <c:pt idx="264">
                  <c:v>-8.0263361337601147E-2</c:v>
                </c:pt>
                <c:pt idx="265">
                  <c:v>2.2691069421324431E-2</c:v>
                </c:pt>
                <c:pt idx="266">
                  <c:v>2.1650931753740475E-2</c:v>
                </c:pt>
                <c:pt idx="267">
                  <c:v>-6.5986091437571656E-2</c:v>
                </c:pt>
                <c:pt idx="268">
                  <c:v>-6.0790894605630016E-2</c:v>
                </c:pt>
                <c:pt idx="269">
                  <c:v>7.4874017555462691E-2</c:v>
                </c:pt>
                <c:pt idx="270">
                  <c:v>7.3137371232521203E-2</c:v>
                </c:pt>
                <c:pt idx="271">
                  <c:v>8.2407982420953527E-2</c:v>
                </c:pt>
                <c:pt idx="272">
                  <c:v>2.2868952640699013E-2</c:v>
                </c:pt>
                <c:pt idx="273">
                  <c:v>-7.6066178566524922E-2</c:v>
                </c:pt>
                <c:pt idx="274">
                  <c:v>-3.7100765118818643E-2</c:v>
                </c:pt>
                <c:pt idx="275">
                  <c:v>2.544757261128696E-2</c:v>
                </c:pt>
                <c:pt idx="276">
                  <c:v>-4.1938972515625714E-2</c:v>
                </c:pt>
                <c:pt idx="277">
                  <c:v>-7.1981056780596422E-2</c:v>
                </c:pt>
                <c:pt idx="278">
                  <c:v>3.4925525720263073E-3</c:v>
                </c:pt>
                <c:pt idx="279">
                  <c:v>-1.3827067676644086E-2</c:v>
                </c:pt>
                <c:pt idx="280">
                  <c:v>-2.4063098038463782E-2</c:v>
                </c:pt>
                <c:pt idx="281">
                  <c:v>4.4020122845309463E-2</c:v>
                </c:pt>
                <c:pt idx="282">
                  <c:v>-1.4209414401595566E-2</c:v>
                </c:pt>
                <c:pt idx="283">
                  <c:v>-1.3887238024014713E-2</c:v>
                </c:pt>
                <c:pt idx="284">
                  <c:v>-4.7938032007509061E-2</c:v>
                </c:pt>
                <c:pt idx="285">
                  <c:v>4.4044467031732933E-3</c:v>
                </c:pt>
                <c:pt idx="286">
                  <c:v>4.6104175615554029E-2</c:v>
                </c:pt>
                <c:pt idx="287">
                  <c:v>2.8255560898773121E-2</c:v>
                </c:pt>
                <c:pt idx="288">
                  <c:v>-4.8714948478886237E-2</c:v>
                </c:pt>
                <c:pt idx="289">
                  <c:v>-7.0529445931612519E-2</c:v>
                </c:pt>
                <c:pt idx="290">
                  <c:v>-5.0082981800440469E-3</c:v>
                </c:pt>
                <c:pt idx="291">
                  <c:v>-7.5041726409993112E-2</c:v>
                </c:pt>
                <c:pt idx="292">
                  <c:v>3.0531403875851113E-3</c:v>
                </c:pt>
                <c:pt idx="293">
                  <c:v>6.4580013992716678E-2</c:v>
                </c:pt>
                <c:pt idx="294">
                  <c:v>-6.3867710501069675E-3</c:v>
                </c:pt>
                <c:pt idx="295">
                  <c:v>6.4230530294565769E-2</c:v>
                </c:pt>
                <c:pt idx="296">
                  <c:v>5.6174348563928417E-2</c:v>
                </c:pt>
                <c:pt idx="297">
                  <c:v>-4.9171927695360107E-2</c:v>
                </c:pt>
                <c:pt idx="298">
                  <c:v>6.6533227463921985E-2</c:v>
                </c:pt>
                <c:pt idx="299">
                  <c:v>5.3890353246302067E-3</c:v>
                </c:pt>
                <c:pt idx="300">
                  <c:v>4.2159908812949426E-3</c:v>
                </c:pt>
                <c:pt idx="301">
                  <c:v>9.9157026563365613E-2</c:v>
                </c:pt>
                <c:pt idx="302">
                  <c:v>5.2663434683934522E-2</c:v>
                </c:pt>
                <c:pt idx="303">
                  <c:v>5.992673246421093E-2</c:v>
                </c:pt>
                <c:pt idx="304">
                  <c:v>1.9414535152909872E-2</c:v>
                </c:pt>
                <c:pt idx="305">
                  <c:v>-3.5318856567362812E-2</c:v>
                </c:pt>
                <c:pt idx="306">
                  <c:v>-1.6308629444370903E-2</c:v>
                </c:pt>
                <c:pt idx="307">
                  <c:v>3.2640968758096689E-2</c:v>
                </c:pt>
                <c:pt idx="308">
                  <c:v>-4.3185441873829618E-2</c:v>
                </c:pt>
                <c:pt idx="309">
                  <c:v>-5.0240139521880875E-2</c:v>
                </c:pt>
                <c:pt idx="310">
                  <c:v>-1.2682696802734567E-2</c:v>
                </c:pt>
                <c:pt idx="311">
                  <c:v>3.4014176410634102E-3</c:v>
                </c:pt>
                <c:pt idx="312">
                  <c:v>0.10253585274123667</c:v>
                </c:pt>
                <c:pt idx="313">
                  <c:v>-9.5744746292549476E-2</c:v>
                </c:pt>
                <c:pt idx="314">
                  <c:v>2.674782507389489E-2</c:v>
                </c:pt>
                <c:pt idx="315">
                  <c:v>3.0163353838181903E-2</c:v>
                </c:pt>
                <c:pt idx="316">
                  <c:v>-6.121897901497233E-3</c:v>
                </c:pt>
                <c:pt idx="317">
                  <c:v>-6.9659563653294593E-2</c:v>
                </c:pt>
                <c:pt idx="318">
                  <c:v>-5.6095014059769716E-2</c:v>
                </c:pt>
                <c:pt idx="319">
                  <c:v>1.9328610160397452E-2</c:v>
                </c:pt>
                <c:pt idx="320">
                  <c:v>-6.2078387242608654E-2</c:v>
                </c:pt>
                <c:pt idx="321">
                  <c:v>-2.4424749255363531E-2</c:v>
                </c:pt>
                <c:pt idx="322">
                  <c:v>-5.1915233924462158E-2</c:v>
                </c:pt>
                <c:pt idx="323">
                  <c:v>-5.0646904628835657E-2</c:v>
                </c:pt>
                <c:pt idx="324">
                  <c:v>-4.7194679441426468E-2</c:v>
                </c:pt>
                <c:pt idx="325">
                  <c:v>1.9634096535803714E-3</c:v>
                </c:pt>
                <c:pt idx="326">
                  <c:v>3.4736803876658111E-2</c:v>
                </c:pt>
                <c:pt idx="327">
                  <c:v>-3.0506545288997581E-3</c:v>
                </c:pt>
                <c:pt idx="328">
                  <c:v>6.0574899084769429E-2</c:v>
                </c:pt>
                <c:pt idx="329">
                  <c:v>-4.5829346309373908E-2</c:v>
                </c:pt>
                <c:pt idx="330">
                  <c:v>5.3543906996212545E-2</c:v>
                </c:pt>
                <c:pt idx="331">
                  <c:v>-5.8114788853686587E-2</c:v>
                </c:pt>
                <c:pt idx="332">
                  <c:v>2.1671874736649586E-2</c:v>
                </c:pt>
                <c:pt idx="333">
                  <c:v>-1.5260334901106879E-2</c:v>
                </c:pt>
                <c:pt idx="334">
                  <c:v>9.1228471792122387E-3</c:v>
                </c:pt>
                <c:pt idx="335">
                  <c:v>-7.9936716277752368E-2</c:v>
                </c:pt>
                <c:pt idx="336">
                  <c:v>-9.2480203874077318E-3</c:v>
                </c:pt>
                <c:pt idx="337">
                  <c:v>-4.0561425830685817E-2</c:v>
                </c:pt>
                <c:pt idx="338">
                  <c:v>6.5840749309278282E-4</c:v>
                </c:pt>
                <c:pt idx="339">
                  <c:v>6.3789516364595913E-2</c:v>
                </c:pt>
                <c:pt idx="340">
                  <c:v>5.9593393456635613E-2</c:v>
                </c:pt>
                <c:pt idx="341">
                  <c:v>-3.4519028917334653E-2</c:v>
                </c:pt>
                <c:pt idx="342">
                  <c:v>-6.9809274449149665E-3</c:v>
                </c:pt>
                <c:pt idx="343">
                  <c:v>-2.1044491494208303E-3</c:v>
                </c:pt>
                <c:pt idx="344">
                  <c:v>-2.017458853800019E-2</c:v>
                </c:pt>
                <c:pt idx="345">
                  <c:v>3.262540713966141E-2</c:v>
                </c:pt>
                <c:pt idx="346">
                  <c:v>3.5661709245307836E-2</c:v>
                </c:pt>
                <c:pt idx="347">
                  <c:v>-3.6548446766601711E-2</c:v>
                </c:pt>
                <c:pt idx="348">
                  <c:v>-1.9723194297824077E-2</c:v>
                </c:pt>
                <c:pt idx="349">
                  <c:v>3.0225183000171039E-2</c:v>
                </c:pt>
                <c:pt idx="350">
                  <c:v>2.8852945372950668E-2</c:v>
                </c:pt>
                <c:pt idx="351">
                  <c:v>4.0303147659634025E-2</c:v>
                </c:pt>
                <c:pt idx="352">
                  <c:v>1.2185781723931748E-2</c:v>
                </c:pt>
                <c:pt idx="353">
                  <c:v>1.2684616532493906E-2</c:v>
                </c:pt>
                <c:pt idx="354">
                  <c:v>3.6904413327620157E-2</c:v>
                </c:pt>
                <c:pt idx="355">
                  <c:v>-1.0523244176737797E-2</c:v>
                </c:pt>
                <c:pt idx="356">
                  <c:v>2.7097420289188758E-3</c:v>
                </c:pt>
                <c:pt idx="357">
                  <c:v>3.9756209884946464E-2</c:v>
                </c:pt>
                <c:pt idx="358">
                  <c:v>1.2832706739520104E-2</c:v>
                </c:pt>
                <c:pt idx="359">
                  <c:v>-4.8590942393746499E-2</c:v>
                </c:pt>
                <c:pt idx="360">
                  <c:v>1.1122634835398401E-2</c:v>
                </c:pt>
                <c:pt idx="361">
                  <c:v>2.5438584642226272E-2</c:v>
                </c:pt>
                <c:pt idx="362">
                  <c:v>0.14390099272140472</c:v>
                </c:pt>
                <c:pt idx="363">
                  <c:v>-7.895246473506165E-2</c:v>
                </c:pt>
                <c:pt idx="364">
                  <c:v>-3.9571332979136044E-2</c:v>
                </c:pt>
                <c:pt idx="365">
                  <c:v>5.6976506254484034E-2</c:v>
                </c:pt>
              </c:numCache>
            </c:numRef>
          </c:val>
        </c:ser>
        <c:ser>
          <c:idx val="6"/>
          <c:order val="1"/>
          <c:marker>
            <c:symbol val="none"/>
          </c:marker>
          <c:cat>
            <c:numRef>
              <c:f>'Short Rate'!$A$4752:$A$5117</c:f>
              <c:numCache>
                <c:formatCode>m/d/yyyy</c:formatCode>
                <c:ptCount val="366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</c:numCache>
            </c:numRef>
          </c:cat>
          <c:val>
            <c:numRef>
              <c:f>'Short Rate'!$E$4752:$E$5117</c:f>
              <c:numCache>
                <c:formatCode>0.000000</c:formatCode>
                <c:ptCount val="366"/>
                <c:pt idx="0">
                  <c:v>0.1293476998904568</c:v>
                </c:pt>
                <c:pt idx="1">
                  <c:v>0</c:v>
                </c:pt>
                <c:pt idx="2">
                  <c:v>0</c:v>
                </c:pt>
                <c:pt idx="3">
                  <c:v>6.0200000000000031E-2</c:v>
                </c:pt>
                <c:pt idx="4">
                  <c:v>-5.0499999999999545E-2</c:v>
                </c:pt>
                <c:pt idx="5">
                  <c:v>-5.0399999999999778E-2</c:v>
                </c:pt>
                <c:pt idx="6">
                  <c:v>-4.3700000000000294E-2</c:v>
                </c:pt>
                <c:pt idx="7">
                  <c:v>1.5799999999999592E-2</c:v>
                </c:pt>
                <c:pt idx="8">
                  <c:v>0</c:v>
                </c:pt>
                <c:pt idx="9">
                  <c:v>0</c:v>
                </c:pt>
                <c:pt idx="10">
                  <c:v>4.7900000000000276E-2</c:v>
                </c:pt>
                <c:pt idx="11">
                  <c:v>4.919999999999991E-2</c:v>
                </c:pt>
                <c:pt idx="12">
                  <c:v>-2.8799999999999493E-2</c:v>
                </c:pt>
                <c:pt idx="13">
                  <c:v>3.0799999999999272E-2</c:v>
                </c:pt>
                <c:pt idx="14">
                  <c:v>-4.6199999999999797E-2</c:v>
                </c:pt>
                <c:pt idx="15">
                  <c:v>0</c:v>
                </c:pt>
                <c:pt idx="16">
                  <c:v>0</c:v>
                </c:pt>
                <c:pt idx="17">
                  <c:v>5.3099999999999703E-2</c:v>
                </c:pt>
                <c:pt idx="18">
                  <c:v>7.6000000000000512E-3</c:v>
                </c:pt>
                <c:pt idx="19">
                  <c:v>-4.9999999999999822E-2</c:v>
                </c:pt>
                <c:pt idx="20">
                  <c:v>3.9299999999999891E-2</c:v>
                </c:pt>
                <c:pt idx="21">
                  <c:v>3.2000000000005357E-3</c:v>
                </c:pt>
                <c:pt idx="22">
                  <c:v>0</c:v>
                </c:pt>
                <c:pt idx="23">
                  <c:v>0</c:v>
                </c:pt>
                <c:pt idx="24">
                  <c:v>4.3099999999999916E-2</c:v>
                </c:pt>
                <c:pt idx="25">
                  <c:v>0</c:v>
                </c:pt>
                <c:pt idx="26">
                  <c:v>-2.3100000000000342E-2</c:v>
                </c:pt>
                <c:pt idx="27">
                  <c:v>2.179999999999982E-2</c:v>
                </c:pt>
                <c:pt idx="28">
                  <c:v>6.8000000000001393E-3</c:v>
                </c:pt>
                <c:pt idx="29">
                  <c:v>0</c:v>
                </c:pt>
                <c:pt idx="30">
                  <c:v>0</c:v>
                </c:pt>
                <c:pt idx="31">
                  <c:v>0.13030000000000008</c:v>
                </c:pt>
                <c:pt idx="32">
                  <c:v>-8.089999999999975E-2</c:v>
                </c:pt>
                <c:pt idx="33">
                  <c:v>-5.1899999999999835E-2</c:v>
                </c:pt>
                <c:pt idx="34">
                  <c:v>-0.12429999999999986</c:v>
                </c:pt>
                <c:pt idx="35">
                  <c:v>6.4999999999999503E-3</c:v>
                </c:pt>
                <c:pt idx="36">
                  <c:v>0</c:v>
                </c:pt>
                <c:pt idx="37">
                  <c:v>0</c:v>
                </c:pt>
                <c:pt idx="38">
                  <c:v>2.7800000000000047E-2</c:v>
                </c:pt>
                <c:pt idx="39">
                  <c:v>4.4399999999999551E-2</c:v>
                </c:pt>
                <c:pt idx="40">
                  <c:v>-7.2999999999998622E-3</c:v>
                </c:pt>
                <c:pt idx="41">
                  <c:v>-2.1399999999999864E-2</c:v>
                </c:pt>
                <c:pt idx="42">
                  <c:v>-7.0199999999999818E-2</c:v>
                </c:pt>
                <c:pt idx="43">
                  <c:v>0</c:v>
                </c:pt>
                <c:pt idx="44">
                  <c:v>0</c:v>
                </c:pt>
                <c:pt idx="45">
                  <c:v>9.5000000000000639E-3</c:v>
                </c:pt>
                <c:pt idx="46">
                  <c:v>3.3299999999999663E-2</c:v>
                </c:pt>
                <c:pt idx="47">
                  <c:v>-3.6000000000000476E-2</c:v>
                </c:pt>
                <c:pt idx="48">
                  <c:v>-1.1599999999999611E-2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-3.3400000000000318E-2</c:v>
                </c:pt>
                <c:pt idx="53">
                  <c:v>5.1300000000000345E-2</c:v>
                </c:pt>
                <c:pt idx="54">
                  <c:v>-6.1600000000000321E-2</c:v>
                </c:pt>
                <c:pt idx="55">
                  <c:v>4.3700000000000294E-2</c:v>
                </c:pt>
                <c:pt idx="56">
                  <c:v>3.6000000000004917E-3</c:v>
                </c:pt>
                <c:pt idx="57">
                  <c:v>0</c:v>
                </c:pt>
                <c:pt idx="58">
                  <c:v>0</c:v>
                </c:pt>
                <c:pt idx="59">
                  <c:v>1.0699999999999932E-2</c:v>
                </c:pt>
                <c:pt idx="60">
                  <c:v>-0.11140000000000061</c:v>
                </c:pt>
                <c:pt idx="61">
                  <c:v>1.3200000000000323E-2</c:v>
                </c:pt>
                <c:pt idx="62">
                  <c:v>-4.1100000000000136E-2</c:v>
                </c:pt>
                <c:pt idx="63">
                  <c:v>0.13100000000000023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-3.5200000000000564E-2</c:v>
                </c:pt>
                <c:pt idx="68">
                  <c:v>4.6300000000000452E-2</c:v>
                </c:pt>
                <c:pt idx="69">
                  <c:v>7.9000000000002402E-3</c:v>
                </c:pt>
                <c:pt idx="70">
                  <c:v>-4.0500000000000647E-2</c:v>
                </c:pt>
                <c:pt idx="71">
                  <c:v>0</c:v>
                </c:pt>
                <c:pt idx="72">
                  <c:v>0</c:v>
                </c:pt>
                <c:pt idx="73">
                  <c:v>3.0000000000001137E-3</c:v>
                </c:pt>
                <c:pt idx="74">
                  <c:v>9.5000000000000639E-3</c:v>
                </c:pt>
                <c:pt idx="75">
                  <c:v>-4.6999999999999709E-2</c:v>
                </c:pt>
                <c:pt idx="76">
                  <c:v>2.4999999999999467E-2</c:v>
                </c:pt>
                <c:pt idx="77">
                  <c:v>5.0000000000000711E-2</c:v>
                </c:pt>
                <c:pt idx="78">
                  <c:v>0</c:v>
                </c:pt>
                <c:pt idx="79">
                  <c:v>0</c:v>
                </c:pt>
                <c:pt idx="80">
                  <c:v>4.9999999999999822E-2</c:v>
                </c:pt>
                <c:pt idx="81">
                  <c:v>-7.9699999999999882E-2</c:v>
                </c:pt>
                <c:pt idx="82">
                  <c:v>4.2199999999999349E-2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.14640000000000075</c:v>
                </c:pt>
                <c:pt idx="88">
                  <c:v>2.8599999999999959E-2</c:v>
                </c:pt>
                <c:pt idx="89">
                  <c:v>-8.4100000000000286E-2</c:v>
                </c:pt>
                <c:pt idx="90">
                  <c:v>-7.8400000000000247E-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-0.125</c:v>
                </c:pt>
                <c:pt idx="95">
                  <c:v>-0.30480000000000018</c:v>
                </c:pt>
                <c:pt idx="96">
                  <c:v>0.16910000000000025</c:v>
                </c:pt>
                <c:pt idx="97">
                  <c:v>-1.4299999999999535E-2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-3.2100000000000684E-2</c:v>
                </c:pt>
                <c:pt idx="102">
                  <c:v>8.2100000000000506E-2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-0.11070000000000046</c:v>
                </c:pt>
                <c:pt idx="109">
                  <c:v>0</c:v>
                </c:pt>
                <c:pt idx="110">
                  <c:v>7.1000000000003283E-3</c:v>
                </c:pt>
                <c:pt idx="111">
                  <c:v>3.5999999999996035E-3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-5.8599999999999319E-2</c:v>
                </c:pt>
                <c:pt idx="116">
                  <c:v>-1.5500000000000291E-2</c:v>
                </c:pt>
                <c:pt idx="117">
                  <c:v>3.5199999999999676E-2</c:v>
                </c:pt>
                <c:pt idx="118">
                  <c:v>-1.1099999999999888E-2</c:v>
                </c:pt>
                <c:pt idx="119">
                  <c:v>1.4000000000002899E-3</c:v>
                </c:pt>
                <c:pt idx="120">
                  <c:v>0</c:v>
                </c:pt>
                <c:pt idx="121">
                  <c:v>0</c:v>
                </c:pt>
                <c:pt idx="122">
                  <c:v>-3.7099999999999689E-2</c:v>
                </c:pt>
                <c:pt idx="123">
                  <c:v>7.9299999999999926E-2</c:v>
                </c:pt>
                <c:pt idx="124">
                  <c:v>4.9999999999998934E-3</c:v>
                </c:pt>
                <c:pt idx="125">
                  <c:v>1.3999999999994017E-3</c:v>
                </c:pt>
                <c:pt idx="126">
                  <c:v>1.4300000000000423E-2</c:v>
                </c:pt>
                <c:pt idx="127">
                  <c:v>0</c:v>
                </c:pt>
                <c:pt idx="128">
                  <c:v>0</c:v>
                </c:pt>
                <c:pt idx="129">
                  <c:v>-2.1399999999999864E-2</c:v>
                </c:pt>
                <c:pt idx="130">
                  <c:v>2.2999999999999687E-3</c:v>
                </c:pt>
                <c:pt idx="131">
                  <c:v>2.3999999999997357E-3</c:v>
                </c:pt>
                <c:pt idx="132">
                  <c:v>-2.2599999999999731E-2</c:v>
                </c:pt>
                <c:pt idx="133">
                  <c:v>3.5999999999996035E-3</c:v>
                </c:pt>
                <c:pt idx="134">
                  <c:v>0</c:v>
                </c:pt>
                <c:pt idx="135">
                  <c:v>0</c:v>
                </c:pt>
                <c:pt idx="136">
                  <c:v>-4.9999999999999822E-2</c:v>
                </c:pt>
                <c:pt idx="137">
                  <c:v>7.1000000000003283E-3</c:v>
                </c:pt>
                <c:pt idx="138">
                  <c:v>-1.2100000000000222E-2</c:v>
                </c:pt>
                <c:pt idx="139">
                  <c:v>5.1400000000000112E-2</c:v>
                </c:pt>
                <c:pt idx="140">
                  <c:v>-2.1900000000000475E-2</c:v>
                </c:pt>
                <c:pt idx="141">
                  <c:v>0</c:v>
                </c:pt>
                <c:pt idx="142">
                  <c:v>0</c:v>
                </c:pt>
                <c:pt idx="143">
                  <c:v>-1.5099999999999447E-2</c:v>
                </c:pt>
                <c:pt idx="144">
                  <c:v>1.4100000000000001E-2</c:v>
                </c:pt>
                <c:pt idx="145">
                  <c:v>5.1499999999999879E-2</c:v>
                </c:pt>
                <c:pt idx="146">
                  <c:v>-3.6000000000004917E-3</c:v>
                </c:pt>
                <c:pt idx="147">
                  <c:v>-2.1599999999999397E-2</c:v>
                </c:pt>
                <c:pt idx="148">
                  <c:v>0</c:v>
                </c:pt>
                <c:pt idx="149">
                  <c:v>0</c:v>
                </c:pt>
                <c:pt idx="150">
                  <c:v>-4.1300000000000558E-2</c:v>
                </c:pt>
                <c:pt idx="151">
                  <c:v>5.340000000000078E-2</c:v>
                </c:pt>
                <c:pt idx="152">
                  <c:v>6.3999999999992951E-3</c:v>
                </c:pt>
                <c:pt idx="153">
                  <c:v>-3.1900000000000261E-2</c:v>
                </c:pt>
                <c:pt idx="154">
                  <c:v>3.8600000000000634E-2</c:v>
                </c:pt>
                <c:pt idx="155">
                  <c:v>0</c:v>
                </c:pt>
                <c:pt idx="156">
                  <c:v>0</c:v>
                </c:pt>
                <c:pt idx="157">
                  <c:v>-6.4300000000000246E-2</c:v>
                </c:pt>
                <c:pt idx="158">
                  <c:v>-7.2000000000000952E-3</c:v>
                </c:pt>
                <c:pt idx="159">
                  <c:v>7.5300000000000367E-2</c:v>
                </c:pt>
                <c:pt idx="160">
                  <c:v>-7.4000000000005173E-3</c:v>
                </c:pt>
                <c:pt idx="161">
                  <c:v>-3.5499999999999865E-2</c:v>
                </c:pt>
                <c:pt idx="162">
                  <c:v>0</c:v>
                </c:pt>
                <c:pt idx="163">
                  <c:v>0</c:v>
                </c:pt>
                <c:pt idx="164">
                  <c:v>3.1200000000000117E-2</c:v>
                </c:pt>
                <c:pt idx="165">
                  <c:v>-9.9999999999997868E-3</c:v>
                </c:pt>
                <c:pt idx="166">
                  <c:v>1.1400000000000077E-2</c:v>
                </c:pt>
                <c:pt idx="167">
                  <c:v>-4.7100000000000364E-2</c:v>
                </c:pt>
                <c:pt idx="168">
                  <c:v>4.9999999999999822E-2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7.9999999999991189E-4</c:v>
                </c:pt>
                <c:pt idx="173">
                  <c:v>9.0000000000056701E-4</c:v>
                </c:pt>
                <c:pt idx="174">
                  <c:v>-5.1700000000000301E-2</c:v>
                </c:pt>
                <c:pt idx="175">
                  <c:v>-4.7299999999999898E-2</c:v>
                </c:pt>
                <c:pt idx="176">
                  <c:v>0</c:v>
                </c:pt>
                <c:pt idx="177">
                  <c:v>0</c:v>
                </c:pt>
                <c:pt idx="178">
                  <c:v>-9.8200000000000287E-2</c:v>
                </c:pt>
                <c:pt idx="179">
                  <c:v>2.0500000000000185E-2</c:v>
                </c:pt>
                <c:pt idx="180">
                  <c:v>-2.4999999999999467E-2</c:v>
                </c:pt>
                <c:pt idx="181">
                  <c:v>0.34999999999999964</c:v>
                </c:pt>
                <c:pt idx="182">
                  <c:v>-0.29860000000000042</c:v>
                </c:pt>
                <c:pt idx="183">
                  <c:v>0</c:v>
                </c:pt>
                <c:pt idx="184">
                  <c:v>0</c:v>
                </c:pt>
                <c:pt idx="185">
                  <c:v>-3.7099999999999689E-2</c:v>
                </c:pt>
                <c:pt idx="186">
                  <c:v>-1.4299999999999535E-2</c:v>
                </c:pt>
                <c:pt idx="187">
                  <c:v>0</c:v>
                </c:pt>
                <c:pt idx="188">
                  <c:v>3.2999999999994145E-3</c:v>
                </c:pt>
                <c:pt idx="189">
                  <c:v>2.3100000000000342E-2</c:v>
                </c:pt>
                <c:pt idx="190">
                  <c:v>0</c:v>
                </c:pt>
                <c:pt idx="191">
                  <c:v>0</c:v>
                </c:pt>
                <c:pt idx="192">
                  <c:v>-0.11549999999999994</c:v>
                </c:pt>
                <c:pt idx="193">
                  <c:v>-9.6600000000000463E-2</c:v>
                </c:pt>
                <c:pt idx="194">
                  <c:v>-4.1100000000000136E-2</c:v>
                </c:pt>
                <c:pt idx="195">
                  <c:v>-2.3199999999999221E-2</c:v>
                </c:pt>
                <c:pt idx="196">
                  <c:v>2.6799999999999713E-2</c:v>
                </c:pt>
                <c:pt idx="197">
                  <c:v>0</c:v>
                </c:pt>
                <c:pt idx="198">
                  <c:v>0</c:v>
                </c:pt>
                <c:pt idx="199">
                  <c:v>-3.3900000000000041E-2</c:v>
                </c:pt>
                <c:pt idx="200">
                  <c:v>0.15420000000000034</c:v>
                </c:pt>
                <c:pt idx="201">
                  <c:v>5.2999999999999936E-2</c:v>
                </c:pt>
                <c:pt idx="202">
                  <c:v>-1.2599999999999945E-2</c:v>
                </c:pt>
                <c:pt idx="203">
                  <c:v>-0.10890000000000022</c:v>
                </c:pt>
                <c:pt idx="204">
                  <c:v>0</c:v>
                </c:pt>
                <c:pt idx="205">
                  <c:v>0</c:v>
                </c:pt>
                <c:pt idx="206">
                  <c:v>3.7799999999999834E-2</c:v>
                </c:pt>
                <c:pt idx="207">
                  <c:v>-2.6399999999999757E-2</c:v>
                </c:pt>
                <c:pt idx="208">
                  <c:v>9.8799999999999777E-2</c:v>
                </c:pt>
                <c:pt idx="209">
                  <c:v>-3.8800000000000168E-2</c:v>
                </c:pt>
                <c:pt idx="210">
                  <c:v>4.2999999999997485E-3</c:v>
                </c:pt>
                <c:pt idx="211">
                  <c:v>0</c:v>
                </c:pt>
                <c:pt idx="212">
                  <c:v>0</c:v>
                </c:pt>
                <c:pt idx="213">
                  <c:v>-5.119999999999969E-2</c:v>
                </c:pt>
                <c:pt idx="214">
                  <c:v>0.14310000000000045</c:v>
                </c:pt>
                <c:pt idx="215">
                  <c:v>-0.15160000000000018</c:v>
                </c:pt>
                <c:pt idx="216">
                  <c:v>9.2900000000000205E-2</c:v>
                </c:pt>
                <c:pt idx="217">
                  <c:v>-3.3900000000000041E-2</c:v>
                </c:pt>
                <c:pt idx="218">
                  <c:v>0</c:v>
                </c:pt>
                <c:pt idx="219">
                  <c:v>0</c:v>
                </c:pt>
                <c:pt idx="220">
                  <c:v>-2.3600000000000065E-2</c:v>
                </c:pt>
                <c:pt idx="221">
                  <c:v>0.10879999999999956</c:v>
                </c:pt>
                <c:pt idx="222">
                  <c:v>0.11120000000000019</c:v>
                </c:pt>
                <c:pt idx="223">
                  <c:v>0</c:v>
                </c:pt>
                <c:pt idx="224">
                  <c:v>-1.2100000000000222E-2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-6.4299999999999358E-2</c:v>
                </c:pt>
                <c:pt idx="229">
                  <c:v>0</c:v>
                </c:pt>
                <c:pt idx="230">
                  <c:v>2.6399999999999757E-2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-2.770000000000028E-2</c:v>
                </c:pt>
                <c:pt idx="235">
                  <c:v>2.770000000000028E-2</c:v>
                </c:pt>
                <c:pt idx="236">
                  <c:v>0</c:v>
                </c:pt>
                <c:pt idx="237">
                  <c:v>-9.9999999999997868E-3</c:v>
                </c:pt>
                <c:pt idx="238">
                  <c:v>-1.4100000000000001E-2</c:v>
                </c:pt>
                <c:pt idx="239">
                  <c:v>0</c:v>
                </c:pt>
                <c:pt idx="240">
                  <c:v>0</c:v>
                </c:pt>
                <c:pt idx="241">
                  <c:v>-2.5900000000000034E-2</c:v>
                </c:pt>
                <c:pt idx="242">
                  <c:v>7.4300000000000033E-2</c:v>
                </c:pt>
                <c:pt idx="243">
                  <c:v>-7.6100000000000279E-2</c:v>
                </c:pt>
                <c:pt idx="244">
                  <c:v>2.6799999999999713E-2</c:v>
                </c:pt>
                <c:pt idx="245">
                  <c:v>-1.1199999999999655E-2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-1.300000000000523E-3</c:v>
                </c:pt>
                <c:pt idx="250">
                  <c:v>-4.8599999999999532E-2</c:v>
                </c:pt>
                <c:pt idx="251">
                  <c:v>1.1099999999999888E-2</c:v>
                </c:pt>
                <c:pt idx="252">
                  <c:v>-8.6000000000003851E-3</c:v>
                </c:pt>
                <c:pt idx="253">
                  <c:v>0</c:v>
                </c:pt>
                <c:pt idx="254">
                  <c:v>0</c:v>
                </c:pt>
                <c:pt idx="255">
                  <c:v>2.5000000000000355E-2</c:v>
                </c:pt>
                <c:pt idx="256">
                  <c:v>0</c:v>
                </c:pt>
                <c:pt idx="257">
                  <c:v>-4.9000000000000377E-2</c:v>
                </c:pt>
                <c:pt idx="258">
                  <c:v>-4.2399999999999771E-2</c:v>
                </c:pt>
                <c:pt idx="259">
                  <c:v>9.5000000000000639E-3</c:v>
                </c:pt>
                <c:pt idx="260">
                  <c:v>0</c:v>
                </c:pt>
                <c:pt idx="261">
                  <c:v>0</c:v>
                </c:pt>
                <c:pt idx="262">
                  <c:v>0.19050000000000011</c:v>
                </c:pt>
                <c:pt idx="263">
                  <c:v>-5.3600000000000314E-2</c:v>
                </c:pt>
                <c:pt idx="264">
                  <c:v>1.8000000000002458E-3</c:v>
                </c:pt>
                <c:pt idx="265">
                  <c:v>-2.3200000000000109E-2</c:v>
                </c:pt>
                <c:pt idx="266">
                  <c:v>-5.0999999999996604E-3</c:v>
                </c:pt>
                <c:pt idx="267">
                  <c:v>0</c:v>
                </c:pt>
                <c:pt idx="268">
                  <c:v>0</c:v>
                </c:pt>
                <c:pt idx="269">
                  <c:v>6.0100000000000264E-2</c:v>
                </c:pt>
                <c:pt idx="270">
                  <c:v>-1.2900000000000134E-2</c:v>
                </c:pt>
                <c:pt idx="271">
                  <c:v>1.0199999999999321E-2</c:v>
                </c:pt>
                <c:pt idx="272">
                  <c:v>1.27000000000006E-2</c:v>
                </c:pt>
                <c:pt idx="273">
                  <c:v>-8.4999999999999964E-2</c:v>
                </c:pt>
                <c:pt idx="274">
                  <c:v>0</c:v>
                </c:pt>
                <c:pt idx="275">
                  <c:v>0</c:v>
                </c:pt>
                <c:pt idx="276">
                  <c:v>-9.2900000000000205E-2</c:v>
                </c:pt>
                <c:pt idx="277">
                  <c:v>2.7899999999999814E-2</c:v>
                </c:pt>
                <c:pt idx="278">
                  <c:v>-8.9999999999999858E-2</c:v>
                </c:pt>
                <c:pt idx="279">
                  <c:v>4.9999999999998934E-3</c:v>
                </c:pt>
                <c:pt idx="280">
                  <c:v>-4.5999999999999375E-3</c:v>
                </c:pt>
                <c:pt idx="281">
                  <c:v>0</c:v>
                </c:pt>
                <c:pt idx="282">
                  <c:v>0</c:v>
                </c:pt>
                <c:pt idx="283">
                  <c:v>-2.8999999999999915E-2</c:v>
                </c:pt>
                <c:pt idx="284">
                  <c:v>0</c:v>
                </c:pt>
                <c:pt idx="285">
                  <c:v>0</c:v>
                </c:pt>
                <c:pt idx="286">
                  <c:v>2.8599999999999959E-2</c:v>
                </c:pt>
                <c:pt idx="287">
                  <c:v>4.9999999999999822E-2</c:v>
                </c:pt>
                <c:pt idx="288">
                  <c:v>0</c:v>
                </c:pt>
                <c:pt idx="289">
                  <c:v>0</c:v>
                </c:pt>
                <c:pt idx="290">
                  <c:v>-4.2999999999997485E-3</c:v>
                </c:pt>
                <c:pt idx="291">
                  <c:v>4.2999999999997485E-3</c:v>
                </c:pt>
                <c:pt idx="292">
                  <c:v>-2.5900000000000034E-2</c:v>
                </c:pt>
                <c:pt idx="293">
                  <c:v>3.5899999999999821E-2</c:v>
                </c:pt>
                <c:pt idx="294">
                  <c:v>-7.599999999999163E-3</c:v>
                </c:pt>
                <c:pt idx="295">
                  <c:v>0</c:v>
                </c:pt>
                <c:pt idx="296">
                  <c:v>0</c:v>
                </c:pt>
                <c:pt idx="297">
                  <c:v>2.6199999999999335E-2</c:v>
                </c:pt>
                <c:pt idx="298">
                  <c:v>-1.0699999999999932E-2</c:v>
                </c:pt>
                <c:pt idx="299">
                  <c:v>6.2100000000000044E-2</c:v>
                </c:pt>
                <c:pt idx="300">
                  <c:v>-8.0000000000000071E-2</c:v>
                </c:pt>
                <c:pt idx="301">
                  <c:v>2.5900000000000034E-2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-5.4499999999999993E-2</c:v>
                </c:pt>
                <c:pt idx="306">
                  <c:v>8.9999999999967883E-4</c:v>
                </c:pt>
                <c:pt idx="307">
                  <c:v>7.7700000000000102E-2</c:v>
                </c:pt>
                <c:pt idx="308">
                  <c:v>-3.960000000000008E-2</c:v>
                </c:pt>
                <c:pt idx="309">
                  <c:v>0</c:v>
                </c:pt>
                <c:pt idx="310">
                  <c:v>0</c:v>
                </c:pt>
                <c:pt idx="311">
                  <c:v>1.4600000000000612E-2</c:v>
                </c:pt>
                <c:pt idx="312">
                  <c:v>-4.9999999999972289E-4</c:v>
                </c:pt>
                <c:pt idx="313">
                  <c:v>-2.4500000000000632E-2</c:v>
                </c:pt>
                <c:pt idx="314">
                  <c:v>-4.9999999999999822E-2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-0.40000000000000036</c:v>
                </c:pt>
                <c:pt idx="320">
                  <c:v>0.10000000000000053</c:v>
                </c:pt>
                <c:pt idx="321">
                  <c:v>-2.5000000000000355E-2</c:v>
                </c:pt>
                <c:pt idx="322">
                  <c:v>-2.4999999999999467E-2</c:v>
                </c:pt>
                <c:pt idx="323">
                  <c:v>0</c:v>
                </c:pt>
                <c:pt idx="324">
                  <c:v>0</c:v>
                </c:pt>
                <c:pt idx="325">
                  <c:v>9.6999999999995978E-3</c:v>
                </c:pt>
                <c:pt idx="326">
                  <c:v>-3.4699999999999953E-2</c:v>
                </c:pt>
                <c:pt idx="327">
                  <c:v>-2.5000000000000355E-2</c:v>
                </c:pt>
                <c:pt idx="328">
                  <c:v>-9.9999999999999645E-2</c:v>
                </c:pt>
                <c:pt idx="329">
                  <c:v>-9.9999999999999645E-2</c:v>
                </c:pt>
                <c:pt idx="330">
                  <c:v>0</c:v>
                </c:pt>
                <c:pt idx="331">
                  <c:v>0</c:v>
                </c:pt>
                <c:pt idx="332">
                  <c:v>0.24569999999999936</c:v>
                </c:pt>
                <c:pt idx="333">
                  <c:v>0.20429999999999993</c:v>
                </c:pt>
                <c:pt idx="334">
                  <c:v>-0.11430000000000007</c:v>
                </c:pt>
                <c:pt idx="335">
                  <c:v>-6.0699999999999754E-2</c:v>
                </c:pt>
                <c:pt idx="336">
                  <c:v>2.2599999999999731E-2</c:v>
                </c:pt>
                <c:pt idx="337">
                  <c:v>0</c:v>
                </c:pt>
                <c:pt idx="338">
                  <c:v>0</c:v>
                </c:pt>
                <c:pt idx="339">
                  <c:v>-0.14759999999999973</c:v>
                </c:pt>
                <c:pt idx="340">
                  <c:v>0</c:v>
                </c:pt>
                <c:pt idx="341">
                  <c:v>4.9999999999999822E-2</c:v>
                </c:pt>
                <c:pt idx="342">
                  <c:v>0.35000000000000053</c:v>
                </c:pt>
                <c:pt idx="343">
                  <c:v>-0.21290000000000031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6.2899999999999956E-2</c:v>
                </c:pt>
                <c:pt idx="348">
                  <c:v>8.6899999999999977E-2</c:v>
                </c:pt>
                <c:pt idx="349">
                  <c:v>-3.6900000000000155E-2</c:v>
                </c:pt>
                <c:pt idx="350">
                  <c:v>-8.2599999999999341E-2</c:v>
                </c:pt>
                <c:pt idx="351">
                  <c:v>0</c:v>
                </c:pt>
                <c:pt idx="352">
                  <c:v>0</c:v>
                </c:pt>
                <c:pt idx="353">
                  <c:v>4.6899999999999942E-2</c:v>
                </c:pt>
                <c:pt idx="354">
                  <c:v>1.7199999999999882E-2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</c:numCache>
            </c:numRef>
          </c:val>
        </c:ser>
        <c:marker val="1"/>
        <c:axId val="442452224"/>
        <c:axId val="442462208"/>
      </c:lineChart>
      <c:dateAx>
        <c:axId val="442452224"/>
        <c:scaling>
          <c:orientation val="minMax"/>
        </c:scaling>
        <c:axPos val="b"/>
        <c:numFmt formatCode="m/d/yyyy" sourceLinked="1"/>
        <c:tickLblPos val="nextTo"/>
        <c:crossAx val="442462208"/>
        <c:crosses val="autoZero"/>
        <c:auto val="1"/>
        <c:lblOffset val="100"/>
      </c:dateAx>
      <c:valAx>
        <c:axId val="442462208"/>
        <c:scaling>
          <c:orientation val="minMax"/>
        </c:scaling>
        <c:axPos val="l"/>
        <c:majorGridlines/>
        <c:numFmt formatCode="0.000000" sourceLinked="1"/>
        <c:tickLblPos val="nextTo"/>
        <c:crossAx val="442452224"/>
        <c:crosses val="autoZero"/>
        <c:crossBetween val="between"/>
      </c:valAx>
    </c:plotArea>
    <c:legend>
      <c:legendPos val="r"/>
      <c:layout/>
    </c:legend>
    <c:plotVisOnly val="1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cat>
            <c:numRef>
              <c:f>'Short Rate'!$A$4752:$A$5117</c:f>
              <c:numCache>
                <c:formatCode>m/d/yyyy</c:formatCode>
                <c:ptCount val="366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  <c:pt idx="355">
                  <c:v>42725</c:v>
                </c:pt>
                <c:pt idx="356">
                  <c:v>42726</c:v>
                </c:pt>
                <c:pt idx="357">
                  <c:v>42727</c:v>
                </c:pt>
                <c:pt idx="358">
                  <c:v>42728</c:v>
                </c:pt>
                <c:pt idx="359">
                  <c:v>42729</c:v>
                </c:pt>
                <c:pt idx="360">
                  <c:v>42730</c:v>
                </c:pt>
                <c:pt idx="361">
                  <c:v>42731</c:v>
                </c:pt>
                <c:pt idx="362">
                  <c:v>42732</c:v>
                </c:pt>
                <c:pt idx="363">
                  <c:v>42733</c:v>
                </c:pt>
                <c:pt idx="364">
                  <c:v>42734</c:v>
                </c:pt>
                <c:pt idx="365">
                  <c:v>42735</c:v>
                </c:pt>
              </c:numCache>
            </c:numRef>
          </c:cat>
          <c:val>
            <c:numRef>
              <c:f>'Short Rate'!$F$4752:$F$5117</c:f>
              <c:numCache>
                <c:formatCode>0.000000</c:formatCode>
                <c:ptCount val="366"/>
                <c:pt idx="0">
                  <c:v>0.10850227626566067</c:v>
                </c:pt>
                <c:pt idx="1">
                  <c:v>0.11220096606169339</c:v>
                </c:pt>
                <c:pt idx="2">
                  <c:v>0.23646618771610406</c:v>
                </c:pt>
                <c:pt idx="3">
                  <c:v>0.21633749879794184</c:v>
                </c:pt>
                <c:pt idx="4">
                  <c:v>0.33418098863967227</c:v>
                </c:pt>
                <c:pt idx="5">
                  <c:v>0.39159697163077034</c:v>
                </c:pt>
                <c:pt idx="6">
                  <c:v>0.43489947869978973</c:v>
                </c:pt>
                <c:pt idx="7">
                  <c:v>0.527355479894835</c:v>
                </c:pt>
                <c:pt idx="8">
                  <c:v>0.45544866763842329</c:v>
                </c:pt>
                <c:pt idx="9">
                  <c:v>0.49781392575864647</c:v>
                </c:pt>
                <c:pt idx="10">
                  <c:v>0.36808037006242778</c:v>
                </c:pt>
                <c:pt idx="11">
                  <c:v>0.36301231221176433</c:v>
                </c:pt>
                <c:pt idx="12">
                  <c:v>0.45935485762085371</c:v>
                </c:pt>
                <c:pt idx="13">
                  <c:v>0.39964692602326668</c:v>
                </c:pt>
                <c:pt idx="14">
                  <c:v>0.43920967847673786</c:v>
                </c:pt>
                <c:pt idx="15">
                  <c:v>0.43025081763037587</c:v>
                </c:pt>
                <c:pt idx="16">
                  <c:v>0.47250710161137288</c:v>
                </c:pt>
                <c:pt idx="17">
                  <c:v>0.38990303114038483</c:v>
                </c:pt>
                <c:pt idx="18">
                  <c:v>0.35512335760563918</c:v>
                </c:pt>
                <c:pt idx="19">
                  <c:v>0.38188890712246604</c:v>
                </c:pt>
                <c:pt idx="20">
                  <c:v>0.38263139700227011</c:v>
                </c:pt>
                <c:pt idx="21">
                  <c:v>0.37398307121237817</c:v>
                </c:pt>
                <c:pt idx="22">
                  <c:v>0.28453079035628548</c:v>
                </c:pt>
                <c:pt idx="23">
                  <c:v>0.26604212710843278</c:v>
                </c:pt>
                <c:pt idx="24">
                  <c:v>0.18665285108565843</c:v>
                </c:pt>
                <c:pt idx="25">
                  <c:v>0.22220298415038897</c:v>
                </c:pt>
                <c:pt idx="26">
                  <c:v>0.20192401385510017</c:v>
                </c:pt>
                <c:pt idx="27">
                  <c:v>0.2540480264316809</c:v>
                </c:pt>
                <c:pt idx="28">
                  <c:v>0.22691071145303887</c:v>
                </c:pt>
                <c:pt idx="29">
                  <c:v>0.21924442147455547</c:v>
                </c:pt>
                <c:pt idx="30">
                  <c:v>0.23574129104967056</c:v>
                </c:pt>
                <c:pt idx="31">
                  <c:v>-1.4862624324325502E-2</c:v>
                </c:pt>
                <c:pt idx="32">
                  <c:v>1.8064729935082902E-2</c:v>
                </c:pt>
                <c:pt idx="33">
                  <c:v>8.6795829709730654E-2</c:v>
                </c:pt>
                <c:pt idx="34">
                  <c:v>0.25092216088867847</c:v>
                </c:pt>
                <c:pt idx="35">
                  <c:v>0.24191896008786973</c:v>
                </c:pt>
                <c:pt idx="36">
                  <c:v>0.24117412938060134</c:v>
                </c:pt>
                <c:pt idx="37">
                  <c:v>0.32939027911950003</c:v>
                </c:pt>
                <c:pt idx="38">
                  <c:v>0.32412092800212644</c:v>
                </c:pt>
                <c:pt idx="39">
                  <c:v>0.33114113540663848</c:v>
                </c:pt>
                <c:pt idx="40">
                  <c:v>0.36488204234758737</c:v>
                </c:pt>
                <c:pt idx="41">
                  <c:v>0.40221254351300395</c:v>
                </c:pt>
                <c:pt idx="42">
                  <c:v>0.44727756552587383</c:v>
                </c:pt>
                <c:pt idx="43">
                  <c:v>0.45854581135984862</c:v>
                </c:pt>
                <c:pt idx="44">
                  <c:v>0.4267956503302166</c:v>
                </c:pt>
                <c:pt idx="45">
                  <c:v>0.54702785104797869</c:v>
                </c:pt>
                <c:pt idx="46">
                  <c:v>0.5506148513283815</c:v>
                </c:pt>
                <c:pt idx="47">
                  <c:v>0.5382191971995427</c:v>
                </c:pt>
                <c:pt idx="48">
                  <c:v>0.58117420902319328</c:v>
                </c:pt>
                <c:pt idx="49">
                  <c:v>0.52818923209325597</c:v>
                </c:pt>
                <c:pt idx="50">
                  <c:v>0.47857941081849642</c:v>
                </c:pt>
                <c:pt idx="51">
                  <c:v>0.55540384191121639</c:v>
                </c:pt>
                <c:pt idx="52">
                  <c:v>0.62329440116471613</c:v>
                </c:pt>
                <c:pt idx="53">
                  <c:v>0.59101676069631637</c:v>
                </c:pt>
                <c:pt idx="54">
                  <c:v>0.6274665759154745</c:v>
                </c:pt>
                <c:pt idx="55">
                  <c:v>0.56857816749131551</c:v>
                </c:pt>
                <c:pt idx="56">
                  <c:v>0.62154348707437368</c:v>
                </c:pt>
                <c:pt idx="57">
                  <c:v>0.65508170082562334</c:v>
                </c:pt>
                <c:pt idx="58">
                  <c:v>0.60124801172309805</c:v>
                </c:pt>
                <c:pt idx="59">
                  <c:v>0.60225652471426816</c:v>
                </c:pt>
                <c:pt idx="60">
                  <c:v>0.62390730251187954</c:v>
                </c:pt>
                <c:pt idx="61">
                  <c:v>0.58758839580021238</c:v>
                </c:pt>
                <c:pt idx="62">
                  <c:v>0.63778417400641629</c:v>
                </c:pt>
                <c:pt idx="63">
                  <c:v>0.53372665169331057</c:v>
                </c:pt>
                <c:pt idx="64">
                  <c:v>0.57599386245099726</c:v>
                </c:pt>
                <c:pt idx="65">
                  <c:v>0.56574399831637567</c:v>
                </c:pt>
                <c:pt idx="66">
                  <c:v>0.5492760335718323</c:v>
                </c:pt>
                <c:pt idx="67">
                  <c:v>0.54581910773671272</c:v>
                </c:pt>
                <c:pt idx="68">
                  <c:v>0.55184283720012406</c:v>
                </c:pt>
                <c:pt idx="69">
                  <c:v>0.54549594408137381</c:v>
                </c:pt>
                <c:pt idx="70">
                  <c:v>0.52535524424770674</c:v>
                </c:pt>
                <c:pt idx="71">
                  <c:v>0.56108024871991447</c:v>
                </c:pt>
                <c:pt idx="72">
                  <c:v>0.52736032003843736</c:v>
                </c:pt>
                <c:pt idx="73">
                  <c:v>0.50204551769843331</c:v>
                </c:pt>
                <c:pt idx="74">
                  <c:v>0.41155461006204597</c:v>
                </c:pt>
                <c:pt idx="75">
                  <c:v>0.48022633914562629</c:v>
                </c:pt>
                <c:pt idx="76">
                  <c:v>0.4189421393743098</c:v>
                </c:pt>
                <c:pt idx="77">
                  <c:v>0.45771370001461431</c:v>
                </c:pt>
                <c:pt idx="78">
                  <c:v>0.55885144080254001</c:v>
                </c:pt>
                <c:pt idx="79">
                  <c:v>0.56235074410064545</c:v>
                </c:pt>
                <c:pt idx="80">
                  <c:v>0.53267747788716235</c:v>
                </c:pt>
                <c:pt idx="81">
                  <c:v>0.61291078304903657</c:v>
                </c:pt>
                <c:pt idx="82">
                  <c:v>0.5242027485002394</c:v>
                </c:pt>
                <c:pt idx="83">
                  <c:v>0.58372287172150017</c:v>
                </c:pt>
                <c:pt idx="84">
                  <c:v>0.63174869535731837</c:v>
                </c:pt>
                <c:pt idx="85">
                  <c:v>0.57344507070671558</c:v>
                </c:pt>
                <c:pt idx="86">
                  <c:v>0.65942273261040008</c:v>
                </c:pt>
                <c:pt idx="87">
                  <c:v>0.43021979707639169</c:v>
                </c:pt>
                <c:pt idx="88">
                  <c:v>0.4351518648171897</c:v>
                </c:pt>
                <c:pt idx="89">
                  <c:v>0.42666501801960788</c:v>
                </c:pt>
                <c:pt idx="90">
                  <c:v>0.50753864135767124</c:v>
                </c:pt>
                <c:pt idx="91">
                  <c:v>0.46393148252729866</c:v>
                </c:pt>
                <c:pt idx="92">
                  <c:v>0.47667169551731892</c:v>
                </c:pt>
                <c:pt idx="93">
                  <c:v>0.50595300747640515</c:v>
                </c:pt>
                <c:pt idx="94">
                  <c:v>0.57248135459298854</c:v>
                </c:pt>
                <c:pt idx="95">
                  <c:v>0.91086998933076657</c:v>
                </c:pt>
                <c:pt idx="96">
                  <c:v>0.77653714179663069</c:v>
                </c:pt>
                <c:pt idx="97">
                  <c:v>0.77659747030762016</c:v>
                </c:pt>
                <c:pt idx="98">
                  <c:v>0.70015114548655344</c:v>
                </c:pt>
                <c:pt idx="99">
                  <c:v>0.6803736053541094</c:v>
                </c:pt>
                <c:pt idx="100">
                  <c:v>0.68390042312276922</c:v>
                </c:pt>
                <c:pt idx="101">
                  <c:v>0.71737149742918493</c:v>
                </c:pt>
                <c:pt idx="102">
                  <c:v>0.64869511168224836</c:v>
                </c:pt>
                <c:pt idx="103">
                  <c:v>0.64551336160262718</c:v>
                </c:pt>
                <c:pt idx="104">
                  <c:v>0.70704090605738656</c:v>
                </c:pt>
                <c:pt idx="105">
                  <c:v>0.75082349159145068</c:v>
                </c:pt>
                <c:pt idx="106">
                  <c:v>0.72922014669293134</c:v>
                </c:pt>
                <c:pt idx="107">
                  <c:v>0.80764637167124409</c:v>
                </c:pt>
                <c:pt idx="108">
                  <c:v>0.9120166553210316</c:v>
                </c:pt>
                <c:pt idx="109">
                  <c:v>0.82114793168656863</c:v>
                </c:pt>
                <c:pt idx="110">
                  <c:v>0.77161557857020924</c:v>
                </c:pt>
                <c:pt idx="111">
                  <c:v>0.72445697229375217</c:v>
                </c:pt>
                <c:pt idx="112">
                  <c:v>0.67765841979763142</c:v>
                </c:pt>
                <c:pt idx="113">
                  <c:v>0.67162705102080533</c:v>
                </c:pt>
                <c:pt idx="114">
                  <c:v>0.61759962032918647</c:v>
                </c:pt>
                <c:pt idx="115">
                  <c:v>0.7044009720024027</c:v>
                </c:pt>
                <c:pt idx="116">
                  <c:v>0.72078022739506231</c:v>
                </c:pt>
                <c:pt idx="117">
                  <c:v>0.60711963613730013</c:v>
                </c:pt>
                <c:pt idx="118">
                  <c:v>0.61922931036008411</c:v>
                </c:pt>
                <c:pt idx="119">
                  <c:v>0.68526947467085453</c:v>
                </c:pt>
                <c:pt idx="120">
                  <c:v>0.70603709151279492</c:v>
                </c:pt>
                <c:pt idx="121">
                  <c:v>0.63229663488361698</c:v>
                </c:pt>
                <c:pt idx="122">
                  <c:v>0.65599905245016377</c:v>
                </c:pt>
                <c:pt idx="123">
                  <c:v>0.46143325759347853</c:v>
                </c:pt>
                <c:pt idx="124">
                  <c:v>0.45637882434257993</c:v>
                </c:pt>
                <c:pt idx="125">
                  <c:v>0.43366766377583676</c:v>
                </c:pt>
                <c:pt idx="126">
                  <c:v>0.45496040787598346</c:v>
                </c:pt>
                <c:pt idx="127">
                  <c:v>0.37944798486485887</c:v>
                </c:pt>
                <c:pt idx="128">
                  <c:v>0.39926607409269543</c:v>
                </c:pt>
                <c:pt idx="129">
                  <c:v>0.40918570620990202</c:v>
                </c:pt>
                <c:pt idx="130">
                  <c:v>0.35825652031856681</c:v>
                </c:pt>
                <c:pt idx="131">
                  <c:v>0.39081682027479303</c:v>
                </c:pt>
                <c:pt idx="132">
                  <c:v>0.40587907099001441</c:v>
                </c:pt>
                <c:pt idx="133">
                  <c:v>0.40704917801014417</c:v>
                </c:pt>
                <c:pt idx="134">
                  <c:v>0.35902010042122523</c:v>
                </c:pt>
                <c:pt idx="135">
                  <c:v>0.46756954404702444</c:v>
                </c:pt>
                <c:pt idx="136">
                  <c:v>0.42508168849062766</c:v>
                </c:pt>
                <c:pt idx="137">
                  <c:v>0.43308898449039912</c:v>
                </c:pt>
                <c:pt idx="138">
                  <c:v>0.46428146319982311</c:v>
                </c:pt>
                <c:pt idx="139">
                  <c:v>0.40156362661722245</c:v>
                </c:pt>
                <c:pt idx="140">
                  <c:v>0.38610494334005097</c:v>
                </c:pt>
                <c:pt idx="141">
                  <c:v>0.42664769363242971</c:v>
                </c:pt>
                <c:pt idx="142">
                  <c:v>0.50385162981903253</c:v>
                </c:pt>
                <c:pt idx="143">
                  <c:v>0.51618750935073798</c:v>
                </c:pt>
                <c:pt idx="144">
                  <c:v>0.45133380201889928</c:v>
                </c:pt>
                <c:pt idx="145">
                  <c:v>0.42059094109220752</c:v>
                </c:pt>
                <c:pt idx="146">
                  <c:v>0.48530697021317248</c:v>
                </c:pt>
                <c:pt idx="147">
                  <c:v>0.49145201845143571</c:v>
                </c:pt>
                <c:pt idx="148">
                  <c:v>0.41381315435862565</c:v>
                </c:pt>
                <c:pt idx="149">
                  <c:v>0.41235394925975033</c:v>
                </c:pt>
                <c:pt idx="150">
                  <c:v>0.44846951179370098</c:v>
                </c:pt>
                <c:pt idx="151">
                  <c:v>0.40386412058089416</c:v>
                </c:pt>
                <c:pt idx="152">
                  <c:v>0.36401745141682706</c:v>
                </c:pt>
                <c:pt idx="153">
                  <c:v>0.37229597126736369</c:v>
                </c:pt>
                <c:pt idx="154">
                  <c:v>0.36784854090028674</c:v>
                </c:pt>
                <c:pt idx="155">
                  <c:v>0.35653130531875288</c:v>
                </c:pt>
                <c:pt idx="156">
                  <c:v>0.36129856342939348</c:v>
                </c:pt>
                <c:pt idx="157">
                  <c:v>0.46273694642415641</c:v>
                </c:pt>
                <c:pt idx="158">
                  <c:v>0.4931333054336049</c:v>
                </c:pt>
                <c:pt idx="159">
                  <c:v>0.44857830516955488</c:v>
                </c:pt>
                <c:pt idx="160">
                  <c:v>0.49295348012079288</c:v>
                </c:pt>
                <c:pt idx="161">
                  <c:v>0.53983936816764189</c:v>
                </c:pt>
                <c:pt idx="162">
                  <c:v>0.51712459536058208</c:v>
                </c:pt>
                <c:pt idx="163">
                  <c:v>0.47944285213154636</c:v>
                </c:pt>
                <c:pt idx="164">
                  <c:v>0.45424959255269215</c:v>
                </c:pt>
                <c:pt idx="165">
                  <c:v>0.41657780521288146</c:v>
                </c:pt>
                <c:pt idx="166">
                  <c:v>0.44270924241924625</c:v>
                </c:pt>
                <c:pt idx="167">
                  <c:v>0.51604183283262461</c:v>
                </c:pt>
                <c:pt idx="168">
                  <c:v>0.45949215414933153</c:v>
                </c:pt>
                <c:pt idx="169">
                  <c:v>0.50572738057034439</c:v>
                </c:pt>
                <c:pt idx="170">
                  <c:v>0.49870324316415626</c:v>
                </c:pt>
                <c:pt idx="171">
                  <c:v>0.47487488762740693</c:v>
                </c:pt>
                <c:pt idx="172">
                  <c:v>0.49364800822235644</c:v>
                </c:pt>
                <c:pt idx="173">
                  <c:v>0.42261462853858944</c:v>
                </c:pt>
                <c:pt idx="174">
                  <c:v>0.42858233532188006</c:v>
                </c:pt>
                <c:pt idx="175">
                  <c:v>0.55633378712065085</c:v>
                </c:pt>
                <c:pt idx="176">
                  <c:v>0.51049081652956385</c:v>
                </c:pt>
                <c:pt idx="177">
                  <c:v>0.51599142379047347</c:v>
                </c:pt>
                <c:pt idx="178">
                  <c:v>0.65517977434794084</c:v>
                </c:pt>
                <c:pt idx="179">
                  <c:v>0.57136235194341545</c:v>
                </c:pt>
                <c:pt idx="180">
                  <c:v>0.54782501062358513</c:v>
                </c:pt>
                <c:pt idx="181">
                  <c:v>0.18803521106395493</c:v>
                </c:pt>
                <c:pt idx="182">
                  <c:v>0.44527284693479618</c:v>
                </c:pt>
                <c:pt idx="183">
                  <c:v>0.38351493993913088</c:v>
                </c:pt>
                <c:pt idx="184">
                  <c:v>0.33075943580015466</c:v>
                </c:pt>
                <c:pt idx="185">
                  <c:v>0.37240711039823982</c:v>
                </c:pt>
                <c:pt idx="186">
                  <c:v>0.40922017332308958</c:v>
                </c:pt>
                <c:pt idx="187">
                  <c:v>0.37672051119769812</c:v>
                </c:pt>
                <c:pt idx="188">
                  <c:v>0.33796153035973919</c:v>
                </c:pt>
                <c:pt idx="189">
                  <c:v>0.28297151617118832</c:v>
                </c:pt>
                <c:pt idx="190">
                  <c:v>0.2940660163558837</c:v>
                </c:pt>
                <c:pt idx="191">
                  <c:v>0.31297802964006749</c:v>
                </c:pt>
                <c:pt idx="192">
                  <c:v>0.42383329877856646</c:v>
                </c:pt>
                <c:pt idx="193">
                  <c:v>0.47054558694565785</c:v>
                </c:pt>
                <c:pt idx="194">
                  <c:v>0.61311550322414909</c:v>
                </c:pt>
                <c:pt idx="195">
                  <c:v>0.64655257014410417</c:v>
                </c:pt>
                <c:pt idx="196">
                  <c:v>0.57330054062029134</c:v>
                </c:pt>
                <c:pt idx="197">
                  <c:v>0.4885811327810563</c:v>
                </c:pt>
                <c:pt idx="198">
                  <c:v>0.58113217963684161</c:v>
                </c:pt>
                <c:pt idx="199">
                  <c:v>0.5351758021641313</c:v>
                </c:pt>
                <c:pt idx="200">
                  <c:v>0.39359910409476484</c:v>
                </c:pt>
                <c:pt idx="201">
                  <c:v>0.35060789984645879</c:v>
                </c:pt>
                <c:pt idx="202">
                  <c:v>0.31707964287454971</c:v>
                </c:pt>
                <c:pt idx="203">
                  <c:v>0.39415534622209591</c:v>
                </c:pt>
                <c:pt idx="204">
                  <c:v>0.37773764706128699</c:v>
                </c:pt>
                <c:pt idx="205">
                  <c:v>0.4057832367044325</c:v>
                </c:pt>
                <c:pt idx="206">
                  <c:v>0.3797640039131398</c:v>
                </c:pt>
                <c:pt idx="207">
                  <c:v>0.49127047137294877</c:v>
                </c:pt>
                <c:pt idx="208">
                  <c:v>0.40168371846126139</c:v>
                </c:pt>
                <c:pt idx="209">
                  <c:v>0.48361514932954019</c:v>
                </c:pt>
                <c:pt idx="210">
                  <c:v>0.55004604841083449</c:v>
                </c:pt>
                <c:pt idx="211">
                  <c:v>0.55603534615012951</c:v>
                </c:pt>
                <c:pt idx="212">
                  <c:v>0.60420753813588046</c:v>
                </c:pt>
                <c:pt idx="213">
                  <c:v>0.59847170118240101</c:v>
                </c:pt>
                <c:pt idx="214">
                  <c:v>0.47815747823172217</c:v>
                </c:pt>
                <c:pt idx="215">
                  <c:v>0.62965134025681735</c:v>
                </c:pt>
                <c:pt idx="216">
                  <c:v>0.49068092515527528</c:v>
                </c:pt>
                <c:pt idx="217">
                  <c:v>0.45789943884981987</c:v>
                </c:pt>
                <c:pt idx="218">
                  <c:v>0.50716936177528282</c:v>
                </c:pt>
                <c:pt idx="219">
                  <c:v>0.57324370323579554</c:v>
                </c:pt>
                <c:pt idx="220">
                  <c:v>0.57208332479131307</c:v>
                </c:pt>
                <c:pt idx="221">
                  <c:v>0.44404598682542407</c:v>
                </c:pt>
                <c:pt idx="222">
                  <c:v>0.2218356509631052</c:v>
                </c:pt>
                <c:pt idx="223">
                  <c:v>0.17502211555602631</c:v>
                </c:pt>
                <c:pt idx="224">
                  <c:v>0.26812300388311527</c:v>
                </c:pt>
                <c:pt idx="225">
                  <c:v>0.25628869681520694</c:v>
                </c:pt>
                <c:pt idx="226">
                  <c:v>0.21604802383537258</c:v>
                </c:pt>
                <c:pt idx="227">
                  <c:v>0.20524490180424415</c:v>
                </c:pt>
                <c:pt idx="228">
                  <c:v>0.23721843375867024</c:v>
                </c:pt>
                <c:pt idx="229">
                  <c:v>0.26163166697141094</c:v>
                </c:pt>
                <c:pt idx="230">
                  <c:v>0.31833450941395558</c:v>
                </c:pt>
                <c:pt idx="231">
                  <c:v>0.37226916402742294</c:v>
                </c:pt>
                <c:pt idx="232">
                  <c:v>0.31312565824584748</c:v>
                </c:pt>
                <c:pt idx="233">
                  <c:v>0.30329801161203918</c:v>
                </c:pt>
                <c:pt idx="234">
                  <c:v>0.27413212953081345</c:v>
                </c:pt>
                <c:pt idx="235">
                  <c:v>0.23885718972503334</c:v>
                </c:pt>
                <c:pt idx="236">
                  <c:v>0.1761773675818592</c:v>
                </c:pt>
                <c:pt idx="237">
                  <c:v>0.22073072633921953</c:v>
                </c:pt>
                <c:pt idx="238">
                  <c:v>0.27957233691490213</c:v>
                </c:pt>
                <c:pt idx="239">
                  <c:v>0.30332736051144238</c:v>
                </c:pt>
                <c:pt idx="240">
                  <c:v>0.30593347888986155</c:v>
                </c:pt>
                <c:pt idx="241">
                  <c:v>0.40493161802476774</c:v>
                </c:pt>
                <c:pt idx="242">
                  <c:v>0.4053089135397121</c:v>
                </c:pt>
                <c:pt idx="243">
                  <c:v>0.48794245270633319</c:v>
                </c:pt>
                <c:pt idx="244">
                  <c:v>0.3978809481723955</c:v>
                </c:pt>
                <c:pt idx="245">
                  <c:v>0.45820137170353181</c:v>
                </c:pt>
                <c:pt idx="246">
                  <c:v>0.47884319591419633</c:v>
                </c:pt>
                <c:pt idx="247">
                  <c:v>0.53293968045828333</c:v>
                </c:pt>
                <c:pt idx="248">
                  <c:v>0.40331333631312383</c:v>
                </c:pt>
                <c:pt idx="249">
                  <c:v>0.37969632672632514</c:v>
                </c:pt>
                <c:pt idx="250">
                  <c:v>0.50497323907891101</c:v>
                </c:pt>
                <c:pt idx="251">
                  <c:v>0.52447004694932442</c:v>
                </c:pt>
                <c:pt idx="252">
                  <c:v>0.56932159955345885</c:v>
                </c:pt>
                <c:pt idx="253">
                  <c:v>0.64838230113812845</c:v>
                </c:pt>
                <c:pt idx="254">
                  <c:v>0.68849872989537531</c:v>
                </c:pt>
                <c:pt idx="255">
                  <c:v>0.62061770650657166</c:v>
                </c:pt>
                <c:pt idx="256">
                  <c:v>0.57471040017479336</c:v>
                </c:pt>
                <c:pt idx="257">
                  <c:v>0.51284452465684449</c:v>
                </c:pt>
                <c:pt idx="258">
                  <c:v>0.52557675117048053</c:v>
                </c:pt>
                <c:pt idx="259">
                  <c:v>0.41299566577029179</c:v>
                </c:pt>
                <c:pt idx="260">
                  <c:v>0.36847887139663449</c:v>
                </c:pt>
                <c:pt idx="261">
                  <c:v>0.3835958268988362</c:v>
                </c:pt>
                <c:pt idx="262">
                  <c:v>0.18502914031835882</c:v>
                </c:pt>
                <c:pt idx="263">
                  <c:v>0.26480384117813127</c:v>
                </c:pt>
                <c:pt idx="264">
                  <c:v>0.18274047984052988</c:v>
                </c:pt>
                <c:pt idx="265">
                  <c:v>0.22863154926185469</c:v>
                </c:pt>
                <c:pt idx="266">
                  <c:v>0.25538248101559446</c:v>
                </c:pt>
                <c:pt idx="267">
                  <c:v>0.18939638957802263</c:v>
                </c:pt>
                <c:pt idx="268">
                  <c:v>0.12860549497239226</c:v>
                </c:pt>
                <c:pt idx="269">
                  <c:v>0.1433795125278543</c:v>
                </c:pt>
                <c:pt idx="270">
                  <c:v>0.22941688376037561</c:v>
                </c:pt>
                <c:pt idx="271">
                  <c:v>0.30162486618132966</c:v>
                </c:pt>
                <c:pt idx="272">
                  <c:v>0.31179381882202772</c:v>
                </c:pt>
                <c:pt idx="273">
                  <c:v>0.3207276402555026</c:v>
                </c:pt>
                <c:pt idx="274">
                  <c:v>0.28362687513668394</c:v>
                </c:pt>
                <c:pt idx="275">
                  <c:v>0.30907444774797099</c:v>
                </c:pt>
                <c:pt idx="276">
                  <c:v>0.3600354752323458</c:v>
                </c:pt>
                <c:pt idx="277">
                  <c:v>0.26015441845174969</c:v>
                </c:pt>
                <c:pt idx="278">
                  <c:v>0.35364697102377551</c:v>
                </c:pt>
                <c:pt idx="279">
                  <c:v>0.33481990334713174</c:v>
                </c:pt>
                <c:pt idx="280">
                  <c:v>0.31535680530866816</c:v>
                </c:pt>
                <c:pt idx="281">
                  <c:v>0.35937692815397781</c:v>
                </c:pt>
                <c:pt idx="282">
                  <c:v>0.34516751375238197</c:v>
                </c:pt>
                <c:pt idx="283">
                  <c:v>0.36028027572836674</c:v>
                </c:pt>
                <c:pt idx="284">
                  <c:v>0.31234224372085784</c:v>
                </c:pt>
                <c:pt idx="285">
                  <c:v>0.31674669042403103</c:v>
                </c:pt>
                <c:pt idx="286">
                  <c:v>0.33425086603958487</c:v>
                </c:pt>
                <c:pt idx="287">
                  <c:v>0.31250642693835839</c:v>
                </c:pt>
                <c:pt idx="288">
                  <c:v>0.26379147845947237</c:v>
                </c:pt>
                <c:pt idx="289">
                  <c:v>0.19326203252786023</c:v>
                </c:pt>
                <c:pt idx="290">
                  <c:v>0.19255373434781564</c:v>
                </c:pt>
                <c:pt idx="291">
                  <c:v>0.11321200793782271</c:v>
                </c:pt>
                <c:pt idx="292">
                  <c:v>0.14216514832540827</c:v>
                </c:pt>
                <c:pt idx="293">
                  <c:v>0.17084516231812508</c:v>
                </c:pt>
                <c:pt idx="294">
                  <c:v>0.17205839126801692</c:v>
                </c:pt>
                <c:pt idx="295">
                  <c:v>0.23628892156258274</c:v>
                </c:pt>
                <c:pt idx="296">
                  <c:v>0.29246327012651108</c:v>
                </c:pt>
                <c:pt idx="297">
                  <c:v>0.2170913424311518</c:v>
                </c:pt>
                <c:pt idx="298">
                  <c:v>0.29432456989507383</c:v>
                </c:pt>
                <c:pt idx="299">
                  <c:v>0.2376136052197042</c:v>
                </c:pt>
                <c:pt idx="300">
                  <c:v>0.32182959610099893</c:v>
                </c:pt>
                <c:pt idx="301">
                  <c:v>0.39508662266436456</c:v>
                </c:pt>
                <c:pt idx="302">
                  <c:v>0.44775005734829865</c:v>
                </c:pt>
                <c:pt idx="303">
                  <c:v>0.50767678981250963</c:v>
                </c:pt>
                <c:pt idx="304">
                  <c:v>0.52709132496541944</c:v>
                </c:pt>
                <c:pt idx="305">
                  <c:v>0.54627246839805643</c:v>
                </c:pt>
                <c:pt idx="306">
                  <c:v>0.52906383895368592</c:v>
                </c:pt>
                <c:pt idx="307">
                  <c:v>0.48400480771178245</c:v>
                </c:pt>
                <c:pt idx="308">
                  <c:v>0.48041936583795319</c:v>
                </c:pt>
                <c:pt idx="309">
                  <c:v>0.43017922631607242</c:v>
                </c:pt>
                <c:pt idx="310">
                  <c:v>0.41749652951333793</c:v>
                </c:pt>
                <c:pt idx="311">
                  <c:v>0.4062979471544006</c:v>
                </c:pt>
                <c:pt idx="312">
                  <c:v>0.50933379989563665</c:v>
                </c:pt>
                <c:pt idx="313">
                  <c:v>0.43808905360308792</c:v>
                </c:pt>
                <c:pt idx="314">
                  <c:v>0.51483687867698258</c:v>
                </c:pt>
                <c:pt idx="315">
                  <c:v>0.54500023251516438</c:v>
                </c:pt>
                <c:pt idx="316">
                  <c:v>0.53887833461366696</c:v>
                </c:pt>
                <c:pt idx="317">
                  <c:v>0.46921877096037257</c:v>
                </c:pt>
                <c:pt idx="318">
                  <c:v>0.41312375690060321</c:v>
                </c:pt>
                <c:pt idx="319">
                  <c:v>0.83245236706100112</c:v>
                </c:pt>
                <c:pt idx="320">
                  <c:v>0.67037397981839231</c:v>
                </c:pt>
                <c:pt idx="321">
                  <c:v>0.67094923056302935</c:v>
                </c:pt>
                <c:pt idx="322">
                  <c:v>0.64403399663856664</c:v>
                </c:pt>
                <c:pt idx="323">
                  <c:v>0.59338709200973128</c:v>
                </c:pt>
                <c:pt idx="324">
                  <c:v>0.54619241256830442</c:v>
                </c:pt>
                <c:pt idx="325">
                  <c:v>0.53845582222188515</c:v>
                </c:pt>
                <c:pt idx="326">
                  <c:v>0.60789262609854333</c:v>
                </c:pt>
                <c:pt idx="327">
                  <c:v>0.62984197156964417</c:v>
                </c:pt>
                <c:pt idx="328">
                  <c:v>0.79041687065441302</c:v>
                </c:pt>
                <c:pt idx="329">
                  <c:v>0.84458752434503914</c:v>
                </c:pt>
                <c:pt idx="330">
                  <c:v>0.89813143134125184</c:v>
                </c:pt>
                <c:pt idx="331">
                  <c:v>0.84001664248756569</c:v>
                </c:pt>
                <c:pt idx="332">
                  <c:v>0.6159885172242161</c:v>
                </c:pt>
                <c:pt idx="333">
                  <c:v>0.39642818232310972</c:v>
                </c:pt>
                <c:pt idx="334">
                  <c:v>0.51985102950232243</c:v>
                </c:pt>
                <c:pt idx="335">
                  <c:v>0.50061431322456951</c:v>
                </c:pt>
                <c:pt idx="336">
                  <c:v>0.46876629283716209</c:v>
                </c:pt>
                <c:pt idx="337">
                  <c:v>0.42820486700647642</c:v>
                </c:pt>
                <c:pt idx="338">
                  <c:v>0.42886327449956951</c:v>
                </c:pt>
                <c:pt idx="339">
                  <c:v>0.64025279086416553</c:v>
                </c:pt>
                <c:pt idx="340">
                  <c:v>0.69984618432080126</c:v>
                </c:pt>
                <c:pt idx="341">
                  <c:v>0.61532715540346672</c:v>
                </c:pt>
                <c:pt idx="342">
                  <c:v>0.25834622795855111</c:v>
                </c:pt>
                <c:pt idx="343">
                  <c:v>0.46914177880913055</c:v>
                </c:pt>
                <c:pt idx="344">
                  <c:v>0.44896719027113008</c:v>
                </c:pt>
                <c:pt idx="345">
                  <c:v>0.48159259741079108</c:v>
                </c:pt>
                <c:pt idx="346">
                  <c:v>0.51725430665609906</c:v>
                </c:pt>
                <c:pt idx="347">
                  <c:v>0.41780585988949781</c:v>
                </c:pt>
                <c:pt idx="348">
                  <c:v>0.31118266559167385</c:v>
                </c:pt>
                <c:pt idx="349">
                  <c:v>0.37830784859184519</c:v>
                </c:pt>
                <c:pt idx="350">
                  <c:v>0.48976079396479477</c:v>
                </c:pt>
                <c:pt idx="351">
                  <c:v>0.53006394162442838</c:v>
                </c:pt>
                <c:pt idx="352">
                  <c:v>0.54224972334835986</c:v>
                </c:pt>
                <c:pt idx="353">
                  <c:v>0.50803433988085356</c:v>
                </c:pt>
                <c:pt idx="354">
                  <c:v>0.52773875320847363</c:v>
                </c:pt>
                <c:pt idx="355">
                  <c:v>0.51721550903173608</c:v>
                </c:pt>
                <c:pt idx="356">
                  <c:v>0.51992525106065468</c:v>
                </c:pt>
                <c:pt idx="357">
                  <c:v>0.55968146094560112</c:v>
                </c:pt>
                <c:pt idx="358">
                  <c:v>0.57251416768512087</c:v>
                </c:pt>
                <c:pt idx="359">
                  <c:v>0.52392322529137481</c:v>
                </c:pt>
                <c:pt idx="360">
                  <c:v>0.53504586012677358</c:v>
                </c:pt>
                <c:pt idx="361">
                  <c:v>0.56048444476900006</c:v>
                </c:pt>
                <c:pt idx="362">
                  <c:v>0.70438543749040505</c:v>
                </c:pt>
                <c:pt idx="363">
                  <c:v>0.62543297275534382</c:v>
                </c:pt>
                <c:pt idx="364">
                  <c:v>0.58586163977620753</c:v>
                </c:pt>
                <c:pt idx="365">
                  <c:v>0.64283814603069178</c:v>
                </c:pt>
              </c:numCache>
            </c:numRef>
          </c:val>
        </c:ser>
        <c:marker val="1"/>
        <c:axId val="442473472"/>
        <c:axId val="442479360"/>
      </c:lineChart>
      <c:dateAx>
        <c:axId val="442473472"/>
        <c:scaling>
          <c:orientation val="minMax"/>
        </c:scaling>
        <c:axPos val="b"/>
        <c:numFmt formatCode="m/d/yyyy" sourceLinked="1"/>
        <c:tickLblPos val="nextTo"/>
        <c:crossAx val="442479360"/>
        <c:crosses val="autoZero"/>
        <c:auto val="1"/>
        <c:lblOffset val="100"/>
      </c:dateAx>
      <c:valAx>
        <c:axId val="442479360"/>
        <c:scaling>
          <c:orientation val="minMax"/>
        </c:scaling>
        <c:axPos val="l"/>
        <c:majorGridlines/>
        <c:numFmt formatCode="0.000000" sourceLinked="1"/>
        <c:tickLblPos val="nextTo"/>
        <c:crossAx val="442473472"/>
        <c:crosses val="autoZero"/>
        <c:crossBetween val="between"/>
      </c:valAx>
    </c:plotArea>
    <c:legend>
      <c:legendPos val="r"/>
    </c:legend>
    <c:plotVisOnly val="1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21481481481481485"/>
          <c:y val="3.2680549358411748E-2"/>
          <c:w val="0.62387230647175262"/>
          <c:h val="0.77661046412144208"/>
        </c:manualLayout>
      </c:layout>
      <c:lineChart>
        <c:grouping val="standard"/>
        <c:ser>
          <c:idx val="0"/>
          <c:order val="0"/>
          <c:marker>
            <c:symbol val="none"/>
          </c:marker>
          <c:cat>
            <c:numRef>
              <c:f>'Short Rate'!$A$4752:$A$5106</c:f>
              <c:numCache>
                <c:formatCode>m/d/yyyy</c:formatCode>
                <c:ptCount val="355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</c:numCache>
            </c:numRef>
          </c:cat>
          <c:val>
            <c:numRef>
              <c:f>'Short Rate'!$B$4752:$B$5106</c:f>
              <c:numCache>
                <c:formatCode>0.000000</c:formatCode>
                <c:ptCount val="355"/>
                <c:pt idx="0">
                  <c:v>7.0492022762656603</c:v>
                </c:pt>
                <c:pt idx="1">
                  <c:v>7.052900966061693</c:v>
                </c:pt>
                <c:pt idx="2">
                  <c:v>7.1771661877161037</c:v>
                </c:pt>
                <c:pt idx="3">
                  <c:v>7.2172374987979415</c:v>
                </c:pt>
                <c:pt idx="4">
                  <c:v>7.2845809886396724</c:v>
                </c:pt>
                <c:pt idx="5">
                  <c:v>7.2915969716307707</c:v>
                </c:pt>
                <c:pt idx="6">
                  <c:v>7.2911994786997898</c:v>
                </c:pt>
                <c:pt idx="7">
                  <c:v>7.3994554798948347</c:v>
                </c:pt>
                <c:pt idx="8">
                  <c:v>7.3275486676384229</c:v>
                </c:pt>
                <c:pt idx="9">
                  <c:v>7.3699139257586461</c:v>
                </c:pt>
                <c:pt idx="10">
                  <c:v>7.2880803700624277</c:v>
                </c:pt>
                <c:pt idx="11">
                  <c:v>7.3322123122117642</c:v>
                </c:pt>
                <c:pt idx="12">
                  <c:v>7.3997548576208541</c:v>
                </c:pt>
                <c:pt idx="13">
                  <c:v>7.3708469260232663</c:v>
                </c:pt>
                <c:pt idx="14">
                  <c:v>7.3642096784767377</c:v>
                </c:pt>
                <c:pt idx="15">
                  <c:v>7.3552508176303757</c:v>
                </c:pt>
                <c:pt idx="16">
                  <c:v>7.3975071016113727</c:v>
                </c:pt>
                <c:pt idx="17">
                  <c:v>7.3680030311403844</c:v>
                </c:pt>
                <c:pt idx="18">
                  <c:v>7.3408233576056388</c:v>
                </c:pt>
                <c:pt idx="19">
                  <c:v>7.3175889071224658</c:v>
                </c:pt>
                <c:pt idx="20">
                  <c:v>7.3576313970022698</c:v>
                </c:pt>
                <c:pt idx="21">
                  <c:v>7.3521830712123784</c:v>
                </c:pt>
                <c:pt idx="22">
                  <c:v>7.2627307903562857</c:v>
                </c:pt>
                <c:pt idx="23">
                  <c:v>7.244242127108433</c:v>
                </c:pt>
                <c:pt idx="24">
                  <c:v>7.2079528510856585</c:v>
                </c:pt>
                <c:pt idx="25">
                  <c:v>7.2435029841503891</c:v>
                </c:pt>
                <c:pt idx="26">
                  <c:v>7.2001240138550999</c:v>
                </c:pt>
                <c:pt idx="27">
                  <c:v>7.2740480264316805</c:v>
                </c:pt>
                <c:pt idx="28">
                  <c:v>7.2537107114530386</c:v>
                </c:pt>
                <c:pt idx="29">
                  <c:v>7.2460444214745552</c:v>
                </c:pt>
                <c:pt idx="30">
                  <c:v>7.2625412910496703</c:v>
                </c:pt>
                <c:pt idx="31">
                  <c:v>7.1422373756756743</c:v>
                </c:pt>
                <c:pt idx="32">
                  <c:v>7.0942647299350829</c:v>
                </c:pt>
                <c:pt idx="33">
                  <c:v>7.1110958297097309</c:v>
                </c:pt>
                <c:pt idx="34">
                  <c:v>7.1509221608886788</c:v>
                </c:pt>
                <c:pt idx="35">
                  <c:v>7.14841896008787</c:v>
                </c:pt>
                <c:pt idx="36">
                  <c:v>7.1476741293806016</c:v>
                </c:pt>
                <c:pt idx="37">
                  <c:v>7.2358902791195003</c:v>
                </c:pt>
                <c:pt idx="38">
                  <c:v>7.2584209280021268</c:v>
                </c:pt>
                <c:pt idx="39">
                  <c:v>7.3098411354066384</c:v>
                </c:pt>
                <c:pt idx="40">
                  <c:v>7.3362820423475874</c:v>
                </c:pt>
                <c:pt idx="41">
                  <c:v>7.3522125435130041</c:v>
                </c:pt>
                <c:pt idx="42">
                  <c:v>7.3270775655258742</c:v>
                </c:pt>
                <c:pt idx="43">
                  <c:v>7.338345811359849</c:v>
                </c:pt>
                <c:pt idx="44">
                  <c:v>7.306595650330217</c:v>
                </c:pt>
                <c:pt idx="45">
                  <c:v>7.4363278510479791</c:v>
                </c:pt>
                <c:pt idx="46">
                  <c:v>7.4732148513283816</c:v>
                </c:pt>
                <c:pt idx="47">
                  <c:v>7.4248191971995423</c:v>
                </c:pt>
                <c:pt idx="48">
                  <c:v>7.4561742090231933</c:v>
                </c:pt>
                <c:pt idx="49">
                  <c:v>7.403189232093256</c:v>
                </c:pt>
                <c:pt idx="50">
                  <c:v>7.3535794108184964</c:v>
                </c:pt>
                <c:pt idx="51">
                  <c:v>7.4304038419112164</c:v>
                </c:pt>
                <c:pt idx="52">
                  <c:v>7.4648944011647158</c:v>
                </c:pt>
                <c:pt idx="53">
                  <c:v>7.4839167606963164</c:v>
                </c:pt>
                <c:pt idx="54">
                  <c:v>7.4587665759154742</c:v>
                </c:pt>
                <c:pt idx="55">
                  <c:v>7.4435781674913155</c:v>
                </c:pt>
                <c:pt idx="56">
                  <c:v>7.5001434870743742</c:v>
                </c:pt>
                <c:pt idx="57">
                  <c:v>7.5336817008256238</c:v>
                </c:pt>
                <c:pt idx="58">
                  <c:v>7.4798480117230985</c:v>
                </c:pt>
                <c:pt idx="59">
                  <c:v>7.4915565247142686</c:v>
                </c:pt>
                <c:pt idx="60">
                  <c:v>7.4018073025118793</c:v>
                </c:pt>
                <c:pt idx="61">
                  <c:v>7.3786883958002125</c:v>
                </c:pt>
                <c:pt idx="62">
                  <c:v>7.3877841740064163</c:v>
                </c:pt>
                <c:pt idx="63">
                  <c:v>7.4147266516933108</c:v>
                </c:pt>
                <c:pt idx="64">
                  <c:v>7.4569938624509975</c:v>
                </c:pt>
                <c:pt idx="65">
                  <c:v>7.4467439983163759</c:v>
                </c:pt>
                <c:pt idx="66">
                  <c:v>7.4302760335718325</c:v>
                </c:pt>
                <c:pt idx="67">
                  <c:v>7.3916191077367124</c:v>
                </c:pt>
                <c:pt idx="68">
                  <c:v>7.4439428372001242</c:v>
                </c:pt>
                <c:pt idx="69">
                  <c:v>7.4454959440813742</c:v>
                </c:pt>
                <c:pt idx="70">
                  <c:v>7.3848552442477065</c:v>
                </c:pt>
                <c:pt idx="71">
                  <c:v>7.4205802487199142</c:v>
                </c:pt>
                <c:pt idx="72">
                  <c:v>7.3868603200384371</c:v>
                </c:pt>
                <c:pt idx="73">
                  <c:v>7.3645455176984331</c:v>
                </c:pt>
                <c:pt idx="74">
                  <c:v>7.2835546100620459</c:v>
                </c:pt>
                <c:pt idx="75">
                  <c:v>7.3052263391456265</c:v>
                </c:pt>
                <c:pt idx="76">
                  <c:v>7.2689421393743094</c:v>
                </c:pt>
                <c:pt idx="77">
                  <c:v>7.3577137000146147</c:v>
                </c:pt>
                <c:pt idx="78">
                  <c:v>7.4588514408025404</c:v>
                </c:pt>
                <c:pt idx="79">
                  <c:v>7.4623507441006458</c:v>
                </c:pt>
                <c:pt idx="80">
                  <c:v>7.4826774778871625</c:v>
                </c:pt>
                <c:pt idx="81">
                  <c:v>7.4832107830490369</c:v>
                </c:pt>
                <c:pt idx="82">
                  <c:v>7.436702748500239</c:v>
                </c:pt>
                <c:pt idx="83">
                  <c:v>7.4962228717214998</c:v>
                </c:pt>
                <c:pt idx="84">
                  <c:v>7.544248695357318</c:v>
                </c:pt>
                <c:pt idx="85">
                  <c:v>7.4859450707067152</c:v>
                </c:pt>
                <c:pt idx="86">
                  <c:v>7.5719227326103997</c:v>
                </c:pt>
                <c:pt idx="87">
                  <c:v>7.4891197970763921</c:v>
                </c:pt>
                <c:pt idx="88">
                  <c:v>7.5226518648171901</c:v>
                </c:pt>
                <c:pt idx="89">
                  <c:v>7.4300650180196079</c:v>
                </c:pt>
                <c:pt idx="90">
                  <c:v>7.4325386413576711</c:v>
                </c:pt>
                <c:pt idx="91">
                  <c:v>7.3889314825272985</c:v>
                </c:pt>
                <c:pt idx="92">
                  <c:v>7.4016716955173187</c:v>
                </c:pt>
                <c:pt idx="93">
                  <c:v>7.430953007476405</c:v>
                </c:pt>
                <c:pt idx="94">
                  <c:v>7.3724813545929884</c:v>
                </c:pt>
                <c:pt idx="95">
                  <c:v>7.4060699893307662</c:v>
                </c:pt>
                <c:pt idx="96">
                  <c:v>7.4408371417966306</c:v>
                </c:pt>
                <c:pt idx="97">
                  <c:v>7.4265974703076205</c:v>
                </c:pt>
                <c:pt idx="98">
                  <c:v>7.3501511454865538</c:v>
                </c:pt>
                <c:pt idx="99">
                  <c:v>7.3303736053541098</c:v>
                </c:pt>
                <c:pt idx="100">
                  <c:v>7.3339004231227696</c:v>
                </c:pt>
                <c:pt idx="101">
                  <c:v>7.3352714974291846</c:v>
                </c:pt>
                <c:pt idx="102">
                  <c:v>7.3486951116822485</c:v>
                </c:pt>
                <c:pt idx="103">
                  <c:v>7.3455133616026274</c:v>
                </c:pt>
                <c:pt idx="104">
                  <c:v>7.4070409060573867</c:v>
                </c:pt>
                <c:pt idx="105">
                  <c:v>7.4508234915914509</c:v>
                </c:pt>
                <c:pt idx="106">
                  <c:v>7.4292201466929315</c:v>
                </c:pt>
                <c:pt idx="107">
                  <c:v>7.5076463716712443</c:v>
                </c:pt>
                <c:pt idx="108">
                  <c:v>7.5013166553210313</c:v>
                </c:pt>
                <c:pt idx="109">
                  <c:v>7.4104479316865683</c:v>
                </c:pt>
                <c:pt idx="110">
                  <c:v>7.3680155785702093</c:v>
                </c:pt>
                <c:pt idx="111">
                  <c:v>7.3244569722937518</c:v>
                </c:pt>
                <c:pt idx="112">
                  <c:v>7.2776584197976311</c:v>
                </c:pt>
                <c:pt idx="113">
                  <c:v>7.271627051020805</c:v>
                </c:pt>
                <c:pt idx="114">
                  <c:v>7.2175996203291861</c:v>
                </c:pt>
                <c:pt idx="115">
                  <c:v>7.245800972002403</c:v>
                </c:pt>
                <c:pt idx="116">
                  <c:v>7.2466802273950623</c:v>
                </c:pt>
                <c:pt idx="117">
                  <c:v>7.1682196361372998</c:v>
                </c:pt>
                <c:pt idx="118">
                  <c:v>7.1692293103600839</c:v>
                </c:pt>
                <c:pt idx="119">
                  <c:v>7.2366694746708546</c:v>
                </c:pt>
                <c:pt idx="120">
                  <c:v>7.257437091512795</c:v>
                </c:pt>
                <c:pt idx="121">
                  <c:v>7.1836966348836171</c:v>
                </c:pt>
                <c:pt idx="122">
                  <c:v>7.1702990524501642</c:v>
                </c:pt>
                <c:pt idx="123">
                  <c:v>7.0550332575934789</c:v>
                </c:pt>
                <c:pt idx="124">
                  <c:v>7.0549788243425802</c:v>
                </c:pt>
                <c:pt idx="125">
                  <c:v>7.0336676637758364</c:v>
                </c:pt>
                <c:pt idx="126">
                  <c:v>7.0692604078759835</c:v>
                </c:pt>
                <c:pt idx="127">
                  <c:v>6.9937479848648589</c:v>
                </c:pt>
                <c:pt idx="128">
                  <c:v>7.0135660740926955</c:v>
                </c:pt>
                <c:pt idx="129">
                  <c:v>7.0020857062099022</c:v>
                </c:pt>
                <c:pt idx="130">
                  <c:v>6.953456520318567</c:v>
                </c:pt>
                <c:pt idx="131">
                  <c:v>6.9884168202747929</c:v>
                </c:pt>
                <c:pt idx="132">
                  <c:v>6.9808790709900146</c:v>
                </c:pt>
                <c:pt idx="133">
                  <c:v>6.985649178010144</c:v>
                </c:pt>
                <c:pt idx="134">
                  <c:v>6.937620100421225</c:v>
                </c:pt>
                <c:pt idx="135">
                  <c:v>7.0461695440470242</c:v>
                </c:pt>
                <c:pt idx="136">
                  <c:v>6.9536816884906276</c:v>
                </c:pt>
                <c:pt idx="137">
                  <c:v>6.9687889844903994</c:v>
                </c:pt>
                <c:pt idx="138">
                  <c:v>6.9878814631998232</c:v>
                </c:pt>
                <c:pt idx="139">
                  <c:v>6.9765636266172226</c:v>
                </c:pt>
                <c:pt idx="140">
                  <c:v>6.9392049433400507</c:v>
                </c:pt>
                <c:pt idx="141">
                  <c:v>6.9797476936324294</c:v>
                </c:pt>
                <c:pt idx="142">
                  <c:v>7.0569516298190322</c:v>
                </c:pt>
                <c:pt idx="143">
                  <c:v>7.0541875093507382</c:v>
                </c:pt>
                <c:pt idx="144">
                  <c:v>7.0034338020188995</c:v>
                </c:pt>
                <c:pt idx="145">
                  <c:v>7.0241909410922077</c:v>
                </c:pt>
                <c:pt idx="146">
                  <c:v>7.0853069702131721</c:v>
                </c:pt>
                <c:pt idx="147">
                  <c:v>7.069852018451436</c:v>
                </c:pt>
                <c:pt idx="148">
                  <c:v>6.9922131543586259</c:v>
                </c:pt>
                <c:pt idx="149">
                  <c:v>6.9907539492597506</c:v>
                </c:pt>
                <c:pt idx="150">
                  <c:v>6.9855695117937007</c:v>
                </c:pt>
                <c:pt idx="151">
                  <c:v>6.9943641205808946</c:v>
                </c:pt>
                <c:pt idx="152">
                  <c:v>6.9609174514168268</c:v>
                </c:pt>
                <c:pt idx="153">
                  <c:v>6.9372959712673632</c:v>
                </c:pt>
                <c:pt idx="154">
                  <c:v>6.9714485409002869</c:v>
                </c:pt>
                <c:pt idx="155">
                  <c:v>6.960131305318753</c:v>
                </c:pt>
                <c:pt idx="156">
                  <c:v>6.9648985634293936</c:v>
                </c:pt>
                <c:pt idx="157">
                  <c:v>7.0020369464241563</c:v>
                </c:pt>
                <c:pt idx="158">
                  <c:v>7.0252333054336047</c:v>
                </c:pt>
                <c:pt idx="159">
                  <c:v>7.055978305169555</c:v>
                </c:pt>
                <c:pt idx="160">
                  <c:v>7.0929534801207925</c:v>
                </c:pt>
                <c:pt idx="161">
                  <c:v>7.1043393681676417</c:v>
                </c:pt>
                <c:pt idx="162">
                  <c:v>7.0816245953605819</c:v>
                </c:pt>
                <c:pt idx="163">
                  <c:v>7.0439428521315461</c:v>
                </c:pt>
                <c:pt idx="164">
                  <c:v>7.049949592552692</c:v>
                </c:pt>
                <c:pt idx="165">
                  <c:v>7.0022778052128816</c:v>
                </c:pt>
                <c:pt idx="166">
                  <c:v>7.0398092424192464</c:v>
                </c:pt>
                <c:pt idx="167">
                  <c:v>7.0660418328326244</c:v>
                </c:pt>
                <c:pt idx="168">
                  <c:v>7.0594921541493312</c:v>
                </c:pt>
                <c:pt idx="169">
                  <c:v>7.105727380570344</c:v>
                </c:pt>
                <c:pt idx="170">
                  <c:v>7.0987032431641559</c:v>
                </c:pt>
                <c:pt idx="171">
                  <c:v>7.0748748876274066</c:v>
                </c:pt>
                <c:pt idx="172">
                  <c:v>7.094448008222356</c:v>
                </c:pt>
                <c:pt idx="173">
                  <c:v>7.0243146285385896</c:v>
                </c:pt>
                <c:pt idx="174">
                  <c:v>6.9785823353218799</c:v>
                </c:pt>
                <c:pt idx="175">
                  <c:v>7.0590337871206508</c:v>
                </c:pt>
                <c:pt idx="176">
                  <c:v>7.0131908165295638</c:v>
                </c:pt>
                <c:pt idx="177">
                  <c:v>7.0186914237904734</c:v>
                </c:pt>
                <c:pt idx="178">
                  <c:v>7.0596797743479405</c:v>
                </c:pt>
                <c:pt idx="179">
                  <c:v>6.9963623519434153</c:v>
                </c:pt>
                <c:pt idx="180">
                  <c:v>6.9478250106235855</c:v>
                </c:pt>
                <c:pt idx="181">
                  <c:v>6.9380352110639549</c:v>
                </c:pt>
                <c:pt idx="182">
                  <c:v>6.8966728469347958</c:v>
                </c:pt>
                <c:pt idx="183">
                  <c:v>6.8349149399391305</c:v>
                </c:pt>
                <c:pt idx="184">
                  <c:v>6.7821594358001542</c:v>
                </c:pt>
                <c:pt idx="185">
                  <c:v>6.7867071103982397</c:v>
                </c:pt>
                <c:pt idx="186">
                  <c:v>6.8092201733230899</c:v>
                </c:pt>
                <c:pt idx="187">
                  <c:v>6.7767205111976985</c:v>
                </c:pt>
                <c:pt idx="188">
                  <c:v>6.741261530359739</c:v>
                </c:pt>
                <c:pt idx="189">
                  <c:v>6.7093715161711884</c:v>
                </c:pt>
                <c:pt idx="190">
                  <c:v>6.7204660163558838</c:v>
                </c:pt>
                <c:pt idx="191">
                  <c:v>6.7393780296400676</c:v>
                </c:pt>
                <c:pt idx="192">
                  <c:v>6.7347332987785666</c:v>
                </c:pt>
                <c:pt idx="193">
                  <c:v>6.6848455869456576</c:v>
                </c:pt>
                <c:pt idx="194">
                  <c:v>6.7863155032241487</c:v>
                </c:pt>
                <c:pt idx="195">
                  <c:v>6.7965525701441045</c:v>
                </c:pt>
                <c:pt idx="196">
                  <c:v>6.7501005406202914</c:v>
                </c:pt>
                <c:pt idx="197">
                  <c:v>6.6653811327810564</c:v>
                </c:pt>
                <c:pt idx="198">
                  <c:v>6.7579321796368417</c:v>
                </c:pt>
                <c:pt idx="199">
                  <c:v>6.6780758021641313</c:v>
                </c:pt>
                <c:pt idx="200">
                  <c:v>6.6906991040947652</c:v>
                </c:pt>
                <c:pt idx="201">
                  <c:v>6.7007078998464591</c:v>
                </c:pt>
                <c:pt idx="202">
                  <c:v>6.6545796428745501</c:v>
                </c:pt>
                <c:pt idx="203">
                  <c:v>6.6227553462220961</c:v>
                </c:pt>
                <c:pt idx="204">
                  <c:v>6.6063376470612871</c:v>
                </c:pt>
                <c:pt idx="205">
                  <c:v>6.6343832367044326</c:v>
                </c:pt>
                <c:pt idx="206">
                  <c:v>6.6461640039131398</c:v>
                </c:pt>
                <c:pt idx="207">
                  <c:v>6.731270471372949</c:v>
                </c:pt>
                <c:pt idx="208">
                  <c:v>6.7404837184612614</c:v>
                </c:pt>
                <c:pt idx="209">
                  <c:v>6.78361514932954</c:v>
                </c:pt>
                <c:pt idx="210">
                  <c:v>6.8543460484108341</c:v>
                </c:pt>
                <c:pt idx="211">
                  <c:v>6.8603353461501291</c:v>
                </c:pt>
                <c:pt idx="212">
                  <c:v>6.90850753813588</c:v>
                </c:pt>
                <c:pt idx="213">
                  <c:v>6.8515717011824009</c:v>
                </c:pt>
                <c:pt idx="214">
                  <c:v>6.8743574782317225</c:v>
                </c:pt>
                <c:pt idx="215">
                  <c:v>6.8742513402568175</c:v>
                </c:pt>
                <c:pt idx="216">
                  <c:v>6.8281809251552756</c:v>
                </c:pt>
                <c:pt idx="217">
                  <c:v>6.7614994388498202</c:v>
                </c:pt>
                <c:pt idx="218">
                  <c:v>6.8107693617752831</c:v>
                </c:pt>
                <c:pt idx="219">
                  <c:v>6.8768437032357959</c:v>
                </c:pt>
                <c:pt idx="220">
                  <c:v>6.8520833247913133</c:v>
                </c:pt>
                <c:pt idx="221">
                  <c:v>6.8328459868254239</c:v>
                </c:pt>
                <c:pt idx="222">
                  <c:v>6.7218356509631052</c:v>
                </c:pt>
                <c:pt idx="223">
                  <c:v>6.6750221155560263</c:v>
                </c:pt>
                <c:pt idx="224">
                  <c:v>6.7560230038831151</c:v>
                </c:pt>
                <c:pt idx="225">
                  <c:v>6.7441886968152067</c:v>
                </c:pt>
                <c:pt idx="226">
                  <c:v>6.7039480238353724</c:v>
                </c:pt>
                <c:pt idx="227">
                  <c:v>6.6931449018042439</c:v>
                </c:pt>
                <c:pt idx="228">
                  <c:v>6.6608184337586707</c:v>
                </c:pt>
                <c:pt idx="229">
                  <c:v>6.6852316669714114</c:v>
                </c:pt>
                <c:pt idx="230">
                  <c:v>6.7683345094139558</c:v>
                </c:pt>
                <c:pt idx="231">
                  <c:v>6.8222691640274231</c:v>
                </c:pt>
                <c:pt idx="232">
                  <c:v>6.7631256582458477</c:v>
                </c:pt>
                <c:pt idx="233">
                  <c:v>6.7532980116120394</c:v>
                </c:pt>
                <c:pt idx="234">
                  <c:v>6.6964321295308133</c:v>
                </c:pt>
                <c:pt idx="235">
                  <c:v>6.6888571897250335</c:v>
                </c:pt>
                <c:pt idx="236">
                  <c:v>6.6261773675818594</c:v>
                </c:pt>
                <c:pt idx="237">
                  <c:v>6.6607307263392199</c:v>
                </c:pt>
                <c:pt idx="238">
                  <c:v>6.7054723369149025</c:v>
                </c:pt>
                <c:pt idx="239">
                  <c:v>6.7292273605114428</c:v>
                </c:pt>
                <c:pt idx="240">
                  <c:v>6.7318334788898619</c:v>
                </c:pt>
                <c:pt idx="241">
                  <c:v>6.8049316180247681</c:v>
                </c:pt>
                <c:pt idx="242">
                  <c:v>6.8796089135397125</c:v>
                </c:pt>
                <c:pt idx="243">
                  <c:v>6.8861424527063333</c:v>
                </c:pt>
                <c:pt idx="244">
                  <c:v>6.8228809481723953</c:v>
                </c:pt>
                <c:pt idx="245">
                  <c:v>6.872001371703532</c:v>
                </c:pt>
                <c:pt idx="246">
                  <c:v>6.8926431959141965</c:v>
                </c:pt>
                <c:pt idx="247">
                  <c:v>6.9467396804582835</c:v>
                </c:pt>
                <c:pt idx="248">
                  <c:v>6.817113336313124</c:v>
                </c:pt>
                <c:pt idx="249">
                  <c:v>6.7921963267263248</c:v>
                </c:pt>
                <c:pt idx="250">
                  <c:v>6.8688732390789111</c:v>
                </c:pt>
                <c:pt idx="251">
                  <c:v>6.8994700469493244</c:v>
                </c:pt>
                <c:pt idx="252">
                  <c:v>6.9357215995534585</c:v>
                </c:pt>
                <c:pt idx="253">
                  <c:v>7.0147823011381281</c:v>
                </c:pt>
                <c:pt idx="254">
                  <c:v>7.0548987298953749</c:v>
                </c:pt>
                <c:pt idx="255">
                  <c:v>7.0120177065065716</c:v>
                </c:pt>
                <c:pt idx="256">
                  <c:v>6.9661104001747933</c:v>
                </c:pt>
                <c:pt idx="257">
                  <c:v>6.8552445246568441</c:v>
                </c:pt>
                <c:pt idx="258">
                  <c:v>6.8255767511704803</c:v>
                </c:pt>
                <c:pt idx="259">
                  <c:v>6.7224956657702917</c:v>
                </c:pt>
                <c:pt idx="260">
                  <c:v>6.6779788713966344</c:v>
                </c:pt>
                <c:pt idx="261">
                  <c:v>6.6930958268988361</c:v>
                </c:pt>
                <c:pt idx="262">
                  <c:v>6.6850291403183588</c:v>
                </c:pt>
                <c:pt idx="263">
                  <c:v>6.711203841178131</c:v>
                </c:pt>
                <c:pt idx="264">
                  <c:v>6.6309404798405298</c:v>
                </c:pt>
                <c:pt idx="265">
                  <c:v>6.6536315492618545</c:v>
                </c:pt>
                <c:pt idx="266">
                  <c:v>6.6752824810155946</c:v>
                </c:pt>
                <c:pt idx="267">
                  <c:v>6.6092963895780228</c:v>
                </c:pt>
                <c:pt idx="268">
                  <c:v>6.5485054949723924</c:v>
                </c:pt>
                <c:pt idx="269">
                  <c:v>6.6233795125278547</c:v>
                </c:pt>
                <c:pt idx="270">
                  <c:v>6.6965168837603759</c:v>
                </c:pt>
                <c:pt idx="271">
                  <c:v>6.7789248661813293</c:v>
                </c:pt>
                <c:pt idx="272">
                  <c:v>6.8017938188220279</c:v>
                </c:pt>
                <c:pt idx="273">
                  <c:v>6.7257276402555028</c:v>
                </c:pt>
                <c:pt idx="274">
                  <c:v>6.6886268751366842</c:v>
                </c:pt>
                <c:pt idx="275">
                  <c:v>6.7140744477479712</c:v>
                </c:pt>
                <c:pt idx="276">
                  <c:v>6.6721354752323458</c:v>
                </c:pt>
                <c:pt idx="277">
                  <c:v>6.6001544184517495</c:v>
                </c:pt>
                <c:pt idx="278">
                  <c:v>6.6036469710237755</c:v>
                </c:pt>
                <c:pt idx="279">
                  <c:v>6.5898199033471316</c:v>
                </c:pt>
                <c:pt idx="280">
                  <c:v>6.5657568053086681</c:v>
                </c:pt>
                <c:pt idx="281">
                  <c:v>6.6097769281539778</c:v>
                </c:pt>
                <c:pt idx="282">
                  <c:v>6.5955675137523819</c:v>
                </c:pt>
                <c:pt idx="283">
                  <c:v>6.5816802757283668</c:v>
                </c:pt>
                <c:pt idx="284">
                  <c:v>6.5337422437208579</c:v>
                </c:pt>
                <c:pt idx="285">
                  <c:v>6.5381466904240311</c:v>
                </c:pt>
                <c:pt idx="286">
                  <c:v>6.5842508660395849</c:v>
                </c:pt>
                <c:pt idx="287">
                  <c:v>6.6125064269383582</c:v>
                </c:pt>
                <c:pt idx="288">
                  <c:v>6.5637914784594722</c:v>
                </c:pt>
                <c:pt idx="289">
                  <c:v>6.4932620325278601</c:v>
                </c:pt>
                <c:pt idx="290">
                  <c:v>6.4882537343478157</c:v>
                </c:pt>
                <c:pt idx="291">
                  <c:v>6.4132120079378225</c:v>
                </c:pt>
                <c:pt idx="292">
                  <c:v>6.4162651483254081</c:v>
                </c:pt>
                <c:pt idx="293">
                  <c:v>6.4808451623181247</c:v>
                </c:pt>
                <c:pt idx="294">
                  <c:v>6.4744583912680174</c:v>
                </c:pt>
                <c:pt idx="295">
                  <c:v>6.5386889215625832</c:v>
                </c:pt>
                <c:pt idx="296">
                  <c:v>6.5948632701265115</c:v>
                </c:pt>
                <c:pt idx="297">
                  <c:v>6.5456913424311516</c:v>
                </c:pt>
                <c:pt idx="298">
                  <c:v>6.6122245698950737</c:v>
                </c:pt>
                <c:pt idx="299">
                  <c:v>6.6176136052197041</c:v>
                </c:pt>
                <c:pt idx="300">
                  <c:v>6.6218295961009987</c:v>
                </c:pt>
                <c:pt idx="301">
                  <c:v>6.7209866226643644</c:v>
                </c:pt>
                <c:pt idx="302">
                  <c:v>6.7736500573482985</c:v>
                </c:pt>
                <c:pt idx="303">
                  <c:v>6.8335767898125095</c:v>
                </c:pt>
                <c:pt idx="304">
                  <c:v>6.8529913249654193</c:v>
                </c:pt>
                <c:pt idx="305">
                  <c:v>6.8176724683980563</c:v>
                </c:pt>
                <c:pt idx="306">
                  <c:v>6.8013638389536855</c:v>
                </c:pt>
                <c:pt idx="307">
                  <c:v>6.8340048077117821</c:v>
                </c:pt>
                <c:pt idx="308">
                  <c:v>6.7908193658379528</c:v>
                </c:pt>
                <c:pt idx="309">
                  <c:v>6.740579226316072</c:v>
                </c:pt>
                <c:pt idx="310">
                  <c:v>6.7278965295133375</c:v>
                </c:pt>
                <c:pt idx="311">
                  <c:v>6.7312979471544008</c:v>
                </c:pt>
                <c:pt idx="312">
                  <c:v>6.8338337998956371</c:v>
                </c:pt>
                <c:pt idx="313">
                  <c:v>6.7380890536030877</c:v>
                </c:pt>
                <c:pt idx="314">
                  <c:v>6.7648368786769826</c:v>
                </c:pt>
                <c:pt idx="315">
                  <c:v>6.7950002325151644</c:v>
                </c:pt>
                <c:pt idx="316">
                  <c:v>6.788878334613667</c:v>
                </c:pt>
                <c:pt idx="317">
                  <c:v>6.7192187709603726</c:v>
                </c:pt>
                <c:pt idx="318">
                  <c:v>6.6631237569006032</c:v>
                </c:pt>
                <c:pt idx="319">
                  <c:v>6.6824523670610008</c:v>
                </c:pt>
                <c:pt idx="320">
                  <c:v>6.6203739798183925</c:v>
                </c:pt>
                <c:pt idx="321">
                  <c:v>6.5959492305630292</c:v>
                </c:pt>
                <c:pt idx="322">
                  <c:v>6.544033996638567</c:v>
                </c:pt>
                <c:pt idx="323">
                  <c:v>6.4933870920097316</c:v>
                </c:pt>
                <c:pt idx="324">
                  <c:v>6.4461924125683048</c:v>
                </c:pt>
                <c:pt idx="325">
                  <c:v>6.4481558222218851</c:v>
                </c:pt>
                <c:pt idx="326">
                  <c:v>6.4828926260985433</c:v>
                </c:pt>
                <c:pt idx="327">
                  <c:v>6.4798419715696438</c:v>
                </c:pt>
                <c:pt idx="328">
                  <c:v>6.540416870654413</c:v>
                </c:pt>
                <c:pt idx="329">
                  <c:v>6.4945875243450395</c:v>
                </c:pt>
                <c:pt idx="330">
                  <c:v>6.5481314313412522</c:v>
                </c:pt>
                <c:pt idx="331">
                  <c:v>6.490016642487566</c:v>
                </c:pt>
                <c:pt idx="332">
                  <c:v>6.5116885172242158</c:v>
                </c:pt>
                <c:pt idx="333">
                  <c:v>6.4964281823231094</c:v>
                </c:pt>
                <c:pt idx="334">
                  <c:v>6.505551029502322</c:v>
                </c:pt>
                <c:pt idx="335">
                  <c:v>6.4256143132245693</c:v>
                </c:pt>
                <c:pt idx="336">
                  <c:v>6.4163662928371616</c:v>
                </c:pt>
                <c:pt idx="337">
                  <c:v>6.375804867006476</c:v>
                </c:pt>
                <c:pt idx="338">
                  <c:v>6.3764632744995691</c:v>
                </c:pt>
                <c:pt idx="339">
                  <c:v>6.4402527908641654</c:v>
                </c:pt>
                <c:pt idx="340">
                  <c:v>6.4998461843208011</c:v>
                </c:pt>
                <c:pt idx="341">
                  <c:v>6.4653271554034664</c:v>
                </c:pt>
                <c:pt idx="342">
                  <c:v>6.4583462279585513</c:v>
                </c:pt>
                <c:pt idx="343">
                  <c:v>6.4562417788091304</c:v>
                </c:pt>
                <c:pt idx="344">
                  <c:v>6.4360671902711299</c:v>
                </c:pt>
                <c:pt idx="345">
                  <c:v>6.4686925974107909</c:v>
                </c:pt>
                <c:pt idx="346">
                  <c:v>6.5043543066560989</c:v>
                </c:pt>
                <c:pt idx="347">
                  <c:v>6.4678058598894976</c:v>
                </c:pt>
                <c:pt idx="348">
                  <c:v>6.4480826655916736</c:v>
                </c:pt>
                <c:pt idx="349">
                  <c:v>6.4783078485918448</c:v>
                </c:pt>
                <c:pt idx="350">
                  <c:v>6.5071607939647951</c:v>
                </c:pt>
                <c:pt idx="351">
                  <c:v>6.5474639416244287</c:v>
                </c:pt>
                <c:pt idx="352">
                  <c:v>6.5596497233483602</c:v>
                </c:pt>
                <c:pt idx="353">
                  <c:v>6.5723343398808538</c:v>
                </c:pt>
                <c:pt idx="354">
                  <c:v>6.6092387532084738</c:v>
                </c:pt>
              </c:numCache>
            </c:numRef>
          </c:val>
        </c:ser>
        <c:ser>
          <c:idx val="2"/>
          <c:order val="1"/>
          <c:marker>
            <c:symbol val="none"/>
          </c:marker>
          <c:cat>
            <c:numRef>
              <c:f>'Short Rate'!$A$4752:$A$5106</c:f>
              <c:numCache>
                <c:formatCode>m/d/yyyy</c:formatCode>
                <c:ptCount val="355"/>
                <c:pt idx="0">
                  <c:v>42370</c:v>
                </c:pt>
                <c:pt idx="1">
                  <c:v>42371</c:v>
                </c:pt>
                <c:pt idx="2">
                  <c:v>42372</c:v>
                </c:pt>
                <c:pt idx="3">
                  <c:v>42373</c:v>
                </c:pt>
                <c:pt idx="4">
                  <c:v>42374</c:v>
                </c:pt>
                <c:pt idx="5">
                  <c:v>42375</c:v>
                </c:pt>
                <c:pt idx="6">
                  <c:v>42376</c:v>
                </c:pt>
                <c:pt idx="7">
                  <c:v>42377</c:v>
                </c:pt>
                <c:pt idx="8">
                  <c:v>42378</c:v>
                </c:pt>
                <c:pt idx="9">
                  <c:v>42379</c:v>
                </c:pt>
                <c:pt idx="10">
                  <c:v>42380</c:v>
                </c:pt>
                <c:pt idx="11">
                  <c:v>42381</c:v>
                </c:pt>
                <c:pt idx="12">
                  <c:v>42382</c:v>
                </c:pt>
                <c:pt idx="13">
                  <c:v>42383</c:v>
                </c:pt>
                <c:pt idx="14">
                  <c:v>42384</c:v>
                </c:pt>
                <c:pt idx="15">
                  <c:v>42385</c:v>
                </c:pt>
                <c:pt idx="16">
                  <c:v>42386</c:v>
                </c:pt>
                <c:pt idx="17">
                  <c:v>42387</c:v>
                </c:pt>
                <c:pt idx="18">
                  <c:v>42388</c:v>
                </c:pt>
                <c:pt idx="19">
                  <c:v>42389</c:v>
                </c:pt>
                <c:pt idx="20">
                  <c:v>42390</c:v>
                </c:pt>
                <c:pt idx="21">
                  <c:v>42391</c:v>
                </c:pt>
                <c:pt idx="22">
                  <c:v>42392</c:v>
                </c:pt>
                <c:pt idx="23">
                  <c:v>42393</c:v>
                </c:pt>
                <c:pt idx="24">
                  <c:v>42394</c:v>
                </c:pt>
                <c:pt idx="25">
                  <c:v>42395</c:v>
                </c:pt>
                <c:pt idx="26">
                  <c:v>42396</c:v>
                </c:pt>
                <c:pt idx="27">
                  <c:v>42397</c:v>
                </c:pt>
                <c:pt idx="28">
                  <c:v>42398</c:v>
                </c:pt>
                <c:pt idx="29">
                  <c:v>42399</c:v>
                </c:pt>
                <c:pt idx="30">
                  <c:v>42400</c:v>
                </c:pt>
                <c:pt idx="31">
                  <c:v>42401</c:v>
                </c:pt>
                <c:pt idx="32">
                  <c:v>42402</c:v>
                </c:pt>
                <c:pt idx="33">
                  <c:v>42403</c:v>
                </c:pt>
                <c:pt idx="34">
                  <c:v>42404</c:v>
                </c:pt>
                <c:pt idx="35">
                  <c:v>42405</c:v>
                </c:pt>
                <c:pt idx="36">
                  <c:v>42406</c:v>
                </c:pt>
                <c:pt idx="37">
                  <c:v>42407</c:v>
                </c:pt>
                <c:pt idx="38">
                  <c:v>42408</c:v>
                </c:pt>
                <c:pt idx="39">
                  <c:v>42409</c:v>
                </c:pt>
                <c:pt idx="40">
                  <c:v>42410</c:v>
                </c:pt>
                <c:pt idx="41">
                  <c:v>42411</c:v>
                </c:pt>
                <c:pt idx="42">
                  <c:v>42412</c:v>
                </c:pt>
                <c:pt idx="43">
                  <c:v>42413</c:v>
                </c:pt>
                <c:pt idx="44">
                  <c:v>42414</c:v>
                </c:pt>
                <c:pt idx="45">
                  <c:v>42415</c:v>
                </c:pt>
                <c:pt idx="46">
                  <c:v>42416</c:v>
                </c:pt>
                <c:pt idx="47">
                  <c:v>42417</c:v>
                </c:pt>
                <c:pt idx="48">
                  <c:v>42418</c:v>
                </c:pt>
                <c:pt idx="49">
                  <c:v>42419</c:v>
                </c:pt>
                <c:pt idx="50">
                  <c:v>42420</c:v>
                </c:pt>
                <c:pt idx="51">
                  <c:v>42421</c:v>
                </c:pt>
                <c:pt idx="52">
                  <c:v>42422</c:v>
                </c:pt>
                <c:pt idx="53">
                  <c:v>42423</c:v>
                </c:pt>
                <c:pt idx="54">
                  <c:v>42424</c:v>
                </c:pt>
                <c:pt idx="55">
                  <c:v>42425</c:v>
                </c:pt>
                <c:pt idx="56">
                  <c:v>42426</c:v>
                </c:pt>
                <c:pt idx="57">
                  <c:v>42427</c:v>
                </c:pt>
                <c:pt idx="58">
                  <c:v>42428</c:v>
                </c:pt>
                <c:pt idx="59">
                  <c:v>42429</c:v>
                </c:pt>
                <c:pt idx="60">
                  <c:v>42430</c:v>
                </c:pt>
                <c:pt idx="61">
                  <c:v>42431</c:v>
                </c:pt>
                <c:pt idx="62">
                  <c:v>42432</c:v>
                </c:pt>
                <c:pt idx="63">
                  <c:v>42433</c:v>
                </c:pt>
                <c:pt idx="64">
                  <c:v>42434</c:v>
                </c:pt>
                <c:pt idx="65">
                  <c:v>42435</c:v>
                </c:pt>
                <c:pt idx="66">
                  <c:v>42436</c:v>
                </c:pt>
                <c:pt idx="67">
                  <c:v>42437</c:v>
                </c:pt>
                <c:pt idx="68">
                  <c:v>42438</c:v>
                </c:pt>
                <c:pt idx="69">
                  <c:v>42439</c:v>
                </c:pt>
                <c:pt idx="70">
                  <c:v>42440</c:v>
                </c:pt>
                <c:pt idx="71">
                  <c:v>42441</c:v>
                </c:pt>
                <c:pt idx="72">
                  <c:v>42442</c:v>
                </c:pt>
                <c:pt idx="73">
                  <c:v>42443</c:v>
                </c:pt>
                <c:pt idx="74">
                  <c:v>42444</c:v>
                </c:pt>
                <c:pt idx="75">
                  <c:v>42445</c:v>
                </c:pt>
                <c:pt idx="76">
                  <c:v>42446</c:v>
                </c:pt>
                <c:pt idx="77">
                  <c:v>42447</c:v>
                </c:pt>
                <c:pt idx="78">
                  <c:v>42448</c:v>
                </c:pt>
                <c:pt idx="79">
                  <c:v>42449</c:v>
                </c:pt>
                <c:pt idx="80">
                  <c:v>42450</c:v>
                </c:pt>
                <c:pt idx="81">
                  <c:v>42451</c:v>
                </c:pt>
                <c:pt idx="82">
                  <c:v>42452</c:v>
                </c:pt>
                <c:pt idx="83">
                  <c:v>42453</c:v>
                </c:pt>
                <c:pt idx="84">
                  <c:v>42454</c:v>
                </c:pt>
                <c:pt idx="85">
                  <c:v>42455</c:v>
                </c:pt>
                <c:pt idx="86">
                  <c:v>42456</c:v>
                </c:pt>
                <c:pt idx="87">
                  <c:v>42457</c:v>
                </c:pt>
                <c:pt idx="88">
                  <c:v>42458</c:v>
                </c:pt>
                <c:pt idx="89">
                  <c:v>42459</c:v>
                </c:pt>
                <c:pt idx="90">
                  <c:v>42460</c:v>
                </c:pt>
                <c:pt idx="91">
                  <c:v>42461</c:v>
                </c:pt>
                <c:pt idx="92">
                  <c:v>42462</c:v>
                </c:pt>
                <c:pt idx="93">
                  <c:v>42463</c:v>
                </c:pt>
                <c:pt idx="94">
                  <c:v>42464</c:v>
                </c:pt>
                <c:pt idx="95">
                  <c:v>42465</c:v>
                </c:pt>
                <c:pt idx="96">
                  <c:v>42466</c:v>
                </c:pt>
                <c:pt idx="97">
                  <c:v>42467</c:v>
                </c:pt>
                <c:pt idx="98">
                  <c:v>42468</c:v>
                </c:pt>
                <c:pt idx="99">
                  <c:v>42469</c:v>
                </c:pt>
                <c:pt idx="100">
                  <c:v>42470</c:v>
                </c:pt>
                <c:pt idx="101">
                  <c:v>42471</c:v>
                </c:pt>
                <c:pt idx="102">
                  <c:v>42472</c:v>
                </c:pt>
                <c:pt idx="103">
                  <c:v>42473</c:v>
                </c:pt>
                <c:pt idx="104">
                  <c:v>42474</c:v>
                </c:pt>
                <c:pt idx="105">
                  <c:v>42475</c:v>
                </c:pt>
                <c:pt idx="106">
                  <c:v>42476</c:v>
                </c:pt>
                <c:pt idx="107">
                  <c:v>42477</c:v>
                </c:pt>
                <c:pt idx="108">
                  <c:v>42478</c:v>
                </c:pt>
                <c:pt idx="109">
                  <c:v>42479</c:v>
                </c:pt>
                <c:pt idx="110">
                  <c:v>42480</c:v>
                </c:pt>
                <c:pt idx="111">
                  <c:v>42481</c:v>
                </c:pt>
                <c:pt idx="112">
                  <c:v>42482</c:v>
                </c:pt>
                <c:pt idx="113">
                  <c:v>42483</c:v>
                </c:pt>
                <c:pt idx="114">
                  <c:v>42484</c:v>
                </c:pt>
                <c:pt idx="115">
                  <c:v>42485</c:v>
                </c:pt>
                <c:pt idx="116">
                  <c:v>42486</c:v>
                </c:pt>
                <c:pt idx="117">
                  <c:v>42487</c:v>
                </c:pt>
                <c:pt idx="118">
                  <c:v>42488</c:v>
                </c:pt>
                <c:pt idx="119">
                  <c:v>42489</c:v>
                </c:pt>
                <c:pt idx="120">
                  <c:v>42490</c:v>
                </c:pt>
                <c:pt idx="121">
                  <c:v>42491</c:v>
                </c:pt>
                <c:pt idx="122">
                  <c:v>42492</c:v>
                </c:pt>
                <c:pt idx="123">
                  <c:v>42493</c:v>
                </c:pt>
                <c:pt idx="124">
                  <c:v>42494</c:v>
                </c:pt>
                <c:pt idx="125">
                  <c:v>42495</c:v>
                </c:pt>
                <c:pt idx="126">
                  <c:v>42496</c:v>
                </c:pt>
                <c:pt idx="127">
                  <c:v>42497</c:v>
                </c:pt>
                <c:pt idx="128">
                  <c:v>42498</c:v>
                </c:pt>
                <c:pt idx="129">
                  <c:v>42499</c:v>
                </c:pt>
                <c:pt idx="130">
                  <c:v>42500</c:v>
                </c:pt>
                <c:pt idx="131">
                  <c:v>42501</c:v>
                </c:pt>
                <c:pt idx="132">
                  <c:v>42502</c:v>
                </c:pt>
                <c:pt idx="133">
                  <c:v>42503</c:v>
                </c:pt>
                <c:pt idx="134">
                  <c:v>42504</c:v>
                </c:pt>
                <c:pt idx="135">
                  <c:v>42505</c:v>
                </c:pt>
                <c:pt idx="136">
                  <c:v>42506</c:v>
                </c:pt>
                <c:pt idx="137">
                  <c:v>42507</c:v>
                </c:pt>
                <c:pt idx="138">
                  <c:v>42508</c:v>
                </c:pt>
                <c:pt idx="139">
                  <c:v>42509</c:v>
                </c:pt>
                <c:pt idx="140">
                  <c:v>42510</c:v>
                </c:pt>
                <c:pt idx="141">
                  <c:v>42511</c:v>
                </c:pt>
                <c:pt idx="142">
                  <c:v>42512</c:v>
                </c:pt>
                <c:pt idx="143">
                  <c:v>42513</c:v>
                </c:pt>
                <c:pt idx="144">
                  <c:v>42514</c:v>
                </c:pt>
                <c:pt idx="145">
                  <c:v>42515</c:v>
                </c:pt>
                <c:pt idx="146">
                  <c:v>42516</c:v>
                </c:pt>
                <c:pt idx="147">
                  <c:v>42517</c:v>
                </c:pt>
                <c:pt idx="148">
                  <c:v>42518</c:v>
                </c:pt>
                <c:pt idx="149">
                  <c:v>42519</c:v>
                </c:pt>
                <c:pt idx="150">
                  <c:v>42520</c:v>
                </c:pt>
                <c:pt idx="151">
                  <c:v>42521</c:v>
                </c:pt>
                <c:pt idx="152">
                  <c:v>42522</c:v>
                </c:pt>
                <c:pt idx="153">
                  <c:v>42523</c:v>
                </c:pt>
                <c:pt idx="154">
                  <c:v>42524</c:v>
                </c:pt>
                <c:pt idx="155">
                  <c:v>42525</c:v>
                </c:pt>
                <c:pt idx="156">
                  <c:v>42526</c:v>
                </c:pt>
                <c:pt idx="157">
                  <c:v>42527</c:v>
                </c:pt>
                <c:pt idx="158">
                  <c:v>42528</c:v>
                </c:pt>
                <c:pt idx="159">
                  <c:v>42529</c:v>
                </c:pt>
                <c:pt idx="160">
                  <c:v>42530</c:v>
                </c:pt>
                <c:pt idx="161">
                  <c:v>42531</c:v>
                </c:pt>
                <c:pt idx="162">
                  <c:v>42532</c:v>
                </c:pt>
                <c:pt idx="163">
                  <c:v>42533</c:v>
                </c:pt>
                <c:pt idx="164">
                  <c:v>42534</c:v>
                </c:pt>
                <c:pt idx="165">
                  <c:v>42535</c:v>
                </c:pt>
                <c:pt idx="166">
                  <c:v>42536</c:v>
                </c:pt>
                <c:pt idx="167">
                  <c:v>42537</c:v>
                </c:pt>
                <c:pt idx="168">
                  <c:v>42538</c:v>
                </c:pt>
                <c:pt idx="169">
                  <c:v>42539</c:v>
                </c:pt>
                <c:pt idx="170">
                  <c:v>42540</c:v>
                </c:pt>
                <c:pt idx="171">
                  <c:v>42541</c:v>
                </c:pt>
                <c:pt idx="172">
                  <c:v>42542</c:v>
                </c:pt>
                <c:pt idx="173">
                  <c:v>42543</c:v>
                </c:pt>
                <c:pt idx="174">
                  <c:v>42544</c:v>
                </c:pt>
                <c:pt idx="175">
                  <c:v>42545</c:v>
                </c:pt>
                <c:pt idx="176">
                  <c:v>42546</c:v>
                </c:pt>
                <c:pt idx="177">
                  <c:v>42547</c:v>
                </c:pt>
                <c:pt idx="178">
                  <c:v>42548</c:v>
                </c:pt>
                <c:pt idx="179">
                  <c:v>42549</c:v>
                </c:pt>
                <c:pt idx="180">
                  <c:v>42550</c:v>
                </c:pt>
                <c:pt idx="181">
                  <c:v>42551</c:v>
                </c:pt>
                <c:pt idx="182">
                  <c:v>42552</c:v>
                </c:pt>
                <c:pt idx="183">
                  <c:v>42553</c:v>
                </c:pt>
                <c:pt idx="184">
                  <c:v>42554</c:v>
                </c:pt>
                <c:pt idx="185">
                  <c:v>42555</c:v>
                </c:pt>
                <c:pt idx="186">
                  <c:v>42556</c:v>
                </c:pt>
                <c:pt idx="187">
                  <c:v>42557</c:v>
                </c:pt>
                <c:pt idx="188">
                  <c:v>42558</c:v>
                </c:pt>
                <c:pt idx="189">
                  <c:v>42559</c:v>
                </c:pt>
                <c:pt idx="190">
                  <c:v>42560</c:v>
                </c:pt>
                <c:pt idx="191">
                  <c:v>42561</c:v>
                </c:pt>
                <c:pt idx="192">
                  <c:v>42562</c:v>
                </c:pt>
                <c:pt idx="193">
                  <c:v>42563</c:v>
                </c:pt>
                <c:pt idx="194">
                  <c:v>42564</c:v>
                </c:pt>
                <c:pt idx="195">
                  <c:v>42565</c:v>
                </c:pt>
                <c:pt idx="196">
                  <c:v>42566</c:v>
                </c:pt>
                <c:pt idx="197">
                  <c:v>42567</c:v>
                </c:pt>
                <c:pt idx="198">
                  <c:v>42568</c:v>
                </c:pt>
                <c:pt idx="199">
                  <c:v>42569</c:v>
                </c:pt>
                <c:pt idx="200">
                  <c:v>42570</c:v>
                </c:pt>
                <c:pt idx="201">
                  <c:v>42571</c:v>
                </c:pt>
                <c:pt idx="202">
                  <c:v>42572</c:v>
                </c:pt>
                <c:pt idx="203">
                  <c:v>42573</c:v>
                </c:pt>
                <c:pt idx="204">
                  <c:v>42574</c:v>
                </c:pt>
                <c:pt idx="205">
                  <c:v>42575</c:v>
                </c:pt>
                <c:pt idx="206">
                  <c:v>42576</c:v>
                </c:pt>
                <c:pt idx="207">
                  <c:v>42577</c:v>
                </c:pt>
                <c:pt idx="208">
                  <c:v>42578</c:v>
                </c:pt>
                <c:pt idx="209">
                  <c:v>42579</c:v>
                </c:pt>
                <c:pt idx="210">
                  <c:v>42580</c:v>
                </c:pt>
                <c:pt idx="211">
                  <c:v>42581</c:v>
                </c:pt>
                <c:pt idx="212">
                  <c:v>42582</c:v>
                </c:pt>
                <c:pt idx="213">
                  <c:v>42583</c:v>
                </c:pt>
                <c:pt idx="214">
                  <c:v>42584</c:v>
                </c:pt>
                <c:pt idx="215">
                  <c:v>42585</c:v>
                </c:pt>
                <c:pt idx="216">
                  <c:v>42586</c:v>
                </c:pt>
                <c:pt idx="217">
                  <c:v>42587</c:v>
                </c:pt>
                <c:pt idx="218">
                  <c:v>42588</c:v>
                </c:pt>
                <c:pt idx="219">
                  <c:v>42589</c:v>
                </c:pt>
                <c:pt idx="220">
                  <c:v>42590</c:v>
                </c:pt>
                <c:pt idx="221">
                  <c:v>42591</c:v>
                </c:pt>
                <c:pt idx="222">
                  <c:v>42592</c:v>
                </c:pt>
                <c:pt idx="223">
                  <c:v>42593</c:v>
                </c:pt>
                <c:pt idx="224">
                  <c:v>42594</c:v>
                </c:pt>
                <c:pt idx="225">
                  <c:v>42595</c:v>
                </c:pt>
                <c:pt idx="226">
                  <c:v>42596</c:v>
                </c:pt>
                <c:pt idx="227">
                  <c:v>42597</c:v>
                </c:pt>
                <c:pt idx="228">
                  <c:v>42598</c:v>
                </c:pt>
                <c:pt idx="229">
                  <c:v>42599</c:v>
                </c:pt>
                <c:pt idx="230">
                  <c:v>42600</c:v>
                </c:pt>
                <c:pt idx="231">
                  <c:v>42601</c:v>
                </c:pt>
                <c:pt idx="232">
                  <c:v>42602</c:v>
                </c:pt>
                <c:pt idx="233">
                  <c:v>42603</c:v>
                </c:pt>
                <c:pt idx="234">
                  <c:v>42604</c:v>
                </c:pt>
                <c:pt idx="235">
                  <c:v>42605</c:v>
                </c:pt>
                <c:pt idx="236">
                  <c:v>42606</c:v>
                </c:pt>
                <c:pt idx="237">
                  <c:v>42607</c:v>
                </c:pt>
                <c:pt idx="238">
                  <c:v>42608</c:v>
                </c:pt>
                <c:pt idx="239">
                  <c:v>42609</c:v>
                </c:pt>
                <c:pt idx="240">
                  <c:v>42610</c:v>
                </c:pt>
                <c:pt idx="241">
                  <c:v>42611</c:v>
                </c:pt>
                <c:pt idx="242">
                  <c:v>42612</c:v>
                </c:pt>
                <c:pt idx="243">
                  <c:v>42613</c:v>
                </c:pt>
                <c:pt idx="244">
                  <c:v>42614</c:v>
                </c:pt>
                <c:pt idx="245">
                  <c:v>42615</c:v>
                </c:pt>
                <c:pt idx="246">
                  <c:v>42616</c:v>
                </c:pt>
                <c:pt idx="247">
                  <c:v>42617</c:v>
                </c:pt>
                <c:pt idx="248">
                  <c:v>42618</c:v>
                </c:pt>
                <c:pt idx="249">
                  <c:v>42619</c:v>
                </c:pt>
                <c:pt idx="250">
                  <c:v>42620</c:v>
                </c:pt>
                <c:pt idx="251">
                  <c:v>42621</c:v>
                </c:pt>
                <c:pt idx="252">
                  <c:v>42622</c:v>
                </c:pt>
                <c:pt idx="253">
                  <c:v>42623</c:v>
                </c:pt>
                <c:pt idx="254">
                  <c:v>42624</c:v>
                </c:pt>
                <c:pt idx="255">
                  <c:v>42625</c:v>
                </c:pt>
                <c:pt idx="256">
                  <c:v>42626</c:v>
                </c:pt>
                <c:pt idx="257">
                  <c:v>42627</c:v>
                </c:pt>
                <c:pt idx="258">
                  <c:v>42628</c:v>
                </c:pt>
                <c:pt idx="259">
                  <c:v>42629</c:v>
                </c:pt>
                <c:pt idx="260">
                  <c:v>42630</c:v>
                </c:pt>
                <c:pt idx="261">
                  <c:v>42631</c:v>
                </c:pt>
                <c:pt idx="262">
                  <c:v>42632</c:v>
                </c:pt>
                <c:pt idx="263">
                  <c:v>42633</c:v>
                </c:pt>
                <c:pt idx="264">
                  <c:v>42634</c:v>
                </c:pt>
                <c:pt idx="265">
                  <c:v>42635</c:v>
                </c:pt>
                <c:pt idx="266">
                  <c:v>42636</c:v>
                </c:pt>
                <c:pt idx="267">
                  <c:v>42637</c:v>
                </c:pt>
                <c:pt idx="268">
                  <c:v>42638</c:v>
                </c:pt>
                <c:pt idx="269">
                  <c:v>42639</c:v>
                </c:pt>
                <c:pt idx="270">
                  <c:v>42640</c:v>
                </c:pt>
                <c:pt idx="271">
                  <c:v>42641</c:v>
                </c:pt>
                <c:pt idx="272">
                  <c:v>42642</c:v>
                </c:pt>
                <c:pt idx="273">
                  <c:v>42643</c:v>
                </c:pt>
                <c:pt idx="274">
                  <c:v>42644</c:v>
                </c:pt>
                <c:pt idx="275">
                  <c:v>42645</c:v>
                </c:pt>
                <c:pt idx="276">
                  <c:v>42646</c:v>
                </c:pt>
                <c:pt idx="277">
                  <c:v>42647</c:v>
                </c:pt>
                <c:pt idx="278">
                  <c:v>42648</c:v>
                </c:pt>
                <c:pt idx="279">
                  <c:v>42649</c:v>
                </c:pt>
                <c:pt idx="280">
                  <c:v>42650</c:v>
                </c:pt>
                <c:pt idx="281">
                  <c:v>42651</c:v>
                </c:pt>
                <c:pt idx="282">
                  <c:v>42652</c:v>
                </c:pt>
                <c:pt idx="283">
                  <c:v>42653</c:v>
                </c:pt>
                <c:pt idx="284">
                  <c:v>42654</c:v>
                </c:pt>
                <c:pt idx="285">
                  <c:v>42655</c:v>
                </c:pt>
                <c:pt idx="286">
                  <c:v>42656</c:v>
                </c:pt>
                <c:pt idx="287">
                  <c:v>42657</c:v>
                </c:pt>
                <c:pt idx="288">
                  <c:v>42658</c:v>
                </c:pt>
                <c:pt idx="289">
                  <c:v>42659</c:v>
                </c:pt>
                <c:pt idx="290">
                  <c:v>42660</c:v>
                </c:pt>
                <c:pt idx="291">
                  <c:v>42661</c:v>
                </c:pt>
                <c:pt idx="292">
                  <c:v>42662</c:v>
                </c:pt>
                <c:pt idx="293">
                  <c:v>42663</c:v>
                </c:pt>
                <c:pt idx="294">
                  <c:v>42664</c:v>
                </c:pt>
                <c:pt idx="295">
                  <c:v>42665</c:v>
                </c:pt>
                <c:pt idx="296">
                  <c:v>42666</c:v>
                </c:pt>
                <c:pt idx="297">
                  <c:v>42667</c:v>
                </c:pt>
                <c:pt idx="298">
                  <c:v>42668</c:v>
                </c:pt>
                <c:pt idx="299">
                  <c:v>42669</c:v>
                </c:pt>
                <c:pt idx="300">
                  <c:v>42670</c:v>
                </c:pt>
                <c:pt idx="301">
                  <c:v>42671</c:v>
                </c:pt>
                <c:pt idx="302">
                  <c:v>42672</c:v>
                </c:pt>
                <c:pt idx="303">
                  <c:v>42673</c:v>
                </c:pt>
                <c:pt idx="304">
                  <c:v>42674</c:v>
                </c:pt>
                <c:pt idx="305">
                  <c:v>42675</c:v>
                </c:pt>
                <c:pt idx="306">
                  <c:v>42676</c:v>
                </c:pt>
                <c:pt idx="307">
                  <c:v>42677</c:v>
                </c:pt>
                <c:pt idx="308">
                  <c:v>42678</c:v>
                </c:pt>
                <c:pt idx="309">
                  <c:v>42679</c:v>
                </c:pt>
                <c:pt idx="310">
                  <c:v>42680</c:v>
                </c:pt>
                <c:pt idx="311">
                  <c:v>42681</c:v>
                </c:pt>
                <c:pt idx="312">
                  <c:v>42682</c:v>
                </c:pt>
                <c:pt idx="313">
                  <c:v>42683</c:v>
                </c:pt>
                <c:pt idx="314">
                  <c:v>42684</c:v>
                </c:pt>
                <c:pt idx="315">
                  <c:v>42685</c:v>
                </c:pt>
                <c:pt idx="316">
                  <c:v>42686</c:v>
                </c:pt>
                <c:pt idx="317">
                  <c:v>42687</c:v>
                </c:pt>
                <c:pt idx="318">
                  <c:v>42688</c:v>
                </c:pt>
                <c:pt idx="319">
                  <c:v>42689</c:v>
                </c:pt>
                <c:pt idx="320">
                  <c:v>42690</c:v>
                </c:pt>
                <c:pt idx="321">
                  <c:v>42691</c:v>
                </c:pt>
                <c:pt idx="322">
                  <c:v>42692</c:v>
                </c:pt>
                <c:pt idx="323">
                  <c:v>42693</c:v>
                </c:pt>
                <c:pt idx="324">
                  <c:v>42694</c:v>
                </c:pt>
                <c:pt idx="325">
                  <c:v>42695</c:v>
                </c:pt>
                <c:pt idx="326">
                  <c:v>42696</c:v>
                </c:pt>
                <c:pt idx="327">
                  <c:v>42697</c:v>
                </c:pt>
                <c:pt idx="328">
                  <c:v>42698</c:v>
                </c:pt>
                <c:pt idx="329">
                  <c:v>42699</c:v>
                </c:pt>
                <c:pt idx="330">
                  <c:v>42700</c:v>
                </c:pt>
                <c:pt idx="331">
                  <c:v>42701</c:v>
                </c:pt>
                <c:pt idx="332">
                  <c:v>42702</c:v>
                </c:pt>
                <c:pt idx="333">
                  <c:v>42703</c:v>
                </c:pt>
                <c:pt idx="334">
                  <c:v>42704</c:v>
                </c:pt>
                <c:pt idx="335">
                  <c:v>42705</c:v>
                </c:pt>
                <c:pt idx="336">
                  <c:v>42706</c:v>
                </c:pt>
                <c:pt idx="337">
                  <c:v>42707</c:v>
                </c:pt>
                <c:pt idx="338">
                  <c:v>42708</c:v>
                </c:pt>
                <c:pt idx="339">
                  <c:v>42709</c:v>
                </c:pt>
                <c:pt idx="340">
                  <c:v>42710</c:v>
                </c:pt>
                <c:pt idx="341">
                  <c:v>42711</c:v>
                </c:pt>
                <c:pt idx="342">
                  <c:v>42712</c:v>
                </c:pt>
                <c:pt idx="343">
                  <c:v>42713</c:v>
                </c:pt>
                <c:pt idx="344">
                  <c:v>42714</c:v>
                </c:pt>
                <c:pt idx="345">
                  <c:v>42715</c:v>
                </c:pt>
                <c:pt idx="346">
                  <c:v>42716</c:v>
                </c:pt>
                <c:pt idx="347">
                  <c:v>42717</c:v>
                </c:pt>
                <c:pt idx="348">
                  <c:v>42718</c:v>
                </c:pt>
                <c:pt idx="349">
                  <c:v>42719</c:v>
                </c:pt>
                <c:pt idx="350">
                  <c:v>42720</c:v>
                </c:pt>
                <c:pt idx="351">
                  <c:v>42721</c:v>
                </c:pt>
                <c:pt idx="352">
                  <c:v>42722</c:v>
                </c:pt>
                <c:pt idx="353">
                  <c:v>42723</c:v>
                </c:pt>
                <c:pt idx="354">
                  <c:v>42724</c:v>
                </c:pt>
              </c:numCache>
            </c:numRef>
          </c:cat>
          <c:val>
            <c:numRef>
              <c:f>'Short Rate'!$D$4752:$D$5106</c:f>
              <c:numCache>
                <c:formatCode>0.000000</c:formatCode>
                <c:ptCount val="355"/>
                <c:pt idx="0">
                  <c:v>6.9406999999999996</c:v>
                </c:pt>
                <c:pt idx="1">
                  <c:v>6.9406999999999996</c:v>
                </c:pt>
                <c:pt idx="2">
                  <c:v>6.9406999999999996</c:v>
                </c:pt>
                <c:pt idx="3">
                  <c:v>7.0008999999999997</c:v>
                </c:pt>
                <c:pt idx="4">
                  <c:v>6.9504000000000001</c:v>
                </c:pt>
                <c:pt idx="5">
                  <c:v>6.9</c:v>
                </c:pt>
                <c:pt idx="6">
                  <c:v>6.8563000000000001</c:v>
                </c:pt>
                <c:pt idx="7">
                  <c:v>6.8720999999999997</c:v>
                </c:pt>
                <c:pt idx="8">
                  <c:v>6.8720999999999997</c:v>
                </c:pt>
                <c:pt idx="9">
                  <c:v>6.8720999999999997</c:v>
                </c:pt>
                <c:pt idx="10">
                  <c:v>6.92</c:v>
                </c:pt>
                <c:pt idx="11">
                  <c:v>6.9691999999999998</c:v>
                </c:pt>
                <c:pt idx="12">
                  <c:v>6.9404000000000003</c:v>
                </c:pt>
                <c:pt idx="13">
                  <c:v>6.9711999999999996</c:v>
                </c:pt>
                <c:pt idx="14">
                  <c:v>6.9249999999999998</c:v>
                </c:pt>
                <c:pt idx="15">
                  <c:v>6.9249999999999998</c:v>
                </c:pt>
                <c:pt idx="16">
                  <c:v>6.9249999999999998</c:v>
                </c:pt>
                <c:pt idx="17">
                  <c:v>6.9780999999999995</c:v>
                </c:pt>
                <c:pt idx="18">
                  <c:v>6.9856999999999996</c:v>
                </c:pt>
                <c:pt idx="19">
                  <c:v>6.9356999999999998</c:v>
                </c:pt>
                <c:pt idx="20">
                  <c:v>6.9749999999999996</c:v>
                </c:pt>
                <c:pt idx="21">
                  <c:v>6.9782000000000002</c:v>
                </c:pt>
                <c:pt idx="22">
                  <c:v>6.9782000000000002</c:v>
                </c:pt>
                <c:pt idx="23">
                  <c:v>6.9782000000000002</c:v>
                </c:pt>
                <c:pt idx="24">
                  <c:v>7.0213000000000001</c:v>
                </c:pt>
                <c:pt idx="25">
                  <c:v>7.0213000000000001</c:v>
                </c:pt>
                <c:pt idx="26">
                  <c:v>6.9981999999999998</c:v>
                </c:pt>
                <c:pt idx="27">
                  <c:v>7.02</c:v>
                </c:pt>
                <c:pt idx="28">
                  <c:v>7.0267999999999997</c:v>
                </c:pt>
                <c:pt idx="29">
                  <c:v>7.0267999999999997</c:v>
                </c:pt>
                <c:pt idx="30">
                  <c:v>7.0267999999999997</c:v>
                </c:pt>
                <c:pt idx="31">
                  <c:v>7.1570999999999998</c:v>
                </c:pt>
                <c:pt idx="32">
                  <c:v>7.0762</c:v>
                </c:pt>
                <c:pt idx="33">
                  <c:v>7.0243000000000002</c:v>
                </c:pt>
                <c:pt idx="34">
                  <c:v>6.9</c:v>
                </c:pt>
                <c:pt idx="35">
                  <c:v>6.9065000000000003</c:v>
                </c:pt>
                <c:pt idx="36">
                  <c:v>6.9065000000000003</c:v>
                </c:pt>
                <c:pt idx="37">
                  <c:v>6.9065000000000003</c:v>
                </c:pt>
                <c:pt idx="38">
                  <c:v>6.9343000000000004</c:v>
                </c:pt>
                <c:pt idx="39">
                  <c:v>6.9786999999999999</c:v>
                </c:pt>
                <c:pt idx="40">
                  <c:v>6.9714</c:v>
                </c:pt>
                <c:pt idx="41">
                  <c:v>6.95</c:v>
                </c:pt>
                <c:pt idx="42">
                  <c:v>6.8798000000000004</c:v>
                </c:pt>
                <c:pt idx="43">
                  <c:v>6.8798000000000004</c:v>
                </c:pt>
                <c:pt idx="44">
                  <c:v>6.8798000000000004</c:v>
                </c:pt>
                <c:pt idx="45">
                  <c:v>6.8893000000000004</c:v>
                </c:pt>
                <c:pt idx="46">
                  <c:v>6.9226000000000001</c:v>
                </c:pt>
                <c:pt idx="47">
                  <c:v>6.8865999999999996</c:v>
                </c:pt>
                <c:pt idx="48">
                  <c:v>6.875</c:v>
                </c:pt>
                <c:pt idx="49">
                  <c:v>6.875</c:v>
                </c:pt>
                <c:pt idx="50">
                  <c:v>6.875</c:v>
                </c:pt>
                <c:pt idx="51">
                  <c:v>6.875</c:v>
                </c:pt>
                <c:pt idx="52">
                  <c:v>6.8415999999999997</c:v>
                </c:pt>
                <c:pt idx="53">
                  <c:v>6.8929</c:v>
                </c:pt>
                <c:pt idx="54">
                  <c:v>6.8312999999999997</c:v>
                </c:pt>
                <c:pt idx="55">
                  <c:v>6.875</c:v>
                </c:pt>
                <c:pt idx="56">
                  <c:v>6.8786000000000005</c:v>
                </c:pt>
                <c:pt idx="57">
                  <c:v>6.8786000000000005</c:v>
                </c:pt>
                <c:pt idx="58">
                  <c:v>6.8786000000000005</c:v>
                </c:pt>
                <c:pt idx="59">
                  <c:v>6.8893000000000004</c:v>
                </c:pt>
                <c:pt idx="60">
                  <c:v>6.7778999999999998</c:v>
                </c:pt>
                <c:pt idx="61">
                  <c:v>6.7911000000000001</c:v>
                </c:pt>
                <c:pt idx="62">
                  <c:v>6.75</c:v>
                </c:pt>
                <c:pt idx="63">
                  <c:v>6.8810000000000002</c:v>
                </c:pt>
                <c:pt idx="64">
                  <c:v>6.8810000000000002</c:v>
                </c:pt>
                <c:pt idx="65">
                  <c:v>6.8810000000000002</c:v>
                </c:pt>
                <c:pt idx="66">
                  <c:v>6.8810000000000002</c:v>
                </c:pt>
                <c:pt idx="67">
                  <c:v>6.8457999999999997</c:v>
                </c:pt>
                <c:pt idx="68">
                  <c:v>6.8921000000000001</c:v>
                </c:pt>
                <c:pt idx="69">
                  <c:v>6.9</c:v>
                </c:pt>
                <c:pt idx="70">
                  <c:v>6.8594999999999997</c:v>
                </c:pt>
                <c:pt idx="71">
                  <c:v>6.8594999999999997</c:v>
                </c:pt>
                <c:pt idx="72">
                  <c:v>6.8594999999999997</c:v>
                </c:pt>
                <c:pt idx="73">
                  <c:v>6.8624999999999998</c:v>
                </c:pt>
                <c:pt idx="74">
                  <c:v>6.8719999999999999</c:v>
                </c:pt>
                <c:pt idx="75">
                  <c:v>6.8250000000000002</c:v>
                </c:pt>
                <c:pt idx="76">
                  <c:v>6.85</c:v>
                </c:pt>
                <c:pt idx="77">
                  <c:v>6.9</c:v>
                </c:pt>
                <c:pt idx="78">
                  <c:v>6.9</c:v>
                </c:pt>
                <c:pt idx="79">
                  <c:v>6.9</c:v>
                </c:pt>
                <c:pt idx="80">
                  <c:v>6.95</c:v>
                </c:pt>
                <c:pt idx="81">
                  <c:v>6.8703000000000003</c:v>
                </c:pt>
                <c:pt idx="82">
                  <c:v>6.9124999999999996</c:v>
                </c:pt>
                <c:pt idx="83">
                  <c:v>6.9124999999999996</c:v>
                </c:pt>
                <c:pt idx="84">
                  <c:v>6.9124999999999996</c:v>
                </c:pt>
                <c:pt idx="85">
                  <c:v>6.9124999999999996</c:v>
                </c:pt>
                <c:pt idx="86">
                  <c:v>6.9124999999999996</c:v>
                </c:pt>
                <c:pt idx="87">
                  <c:v>7.0589000000000004</c:v>
                </c:pt>
                <c:pt idx="88">
                  <c:v>7.0875000000000004</c:v>
                </c:pt>
                <c:pt idx="89">
                  <c:v>7.0034000000000001</c:v>
                </c:pt>
                <c:pt idx="90">
                  <c:v>6.9249999999999998</c:v>
                </c:pt>
                <c:pt idx="91">
                  <c:v>6.9249999999999998</c:v>
                </c:pt>
                <c:pt idx="92">
                  <c:v>6.9249999999999998</c:v>
                </c:pt>
                <c:pt idx="93">
                  <c:v>6.9249999999999998</c:v>
                </c:pt>
                <c:pt idx="94">
                  <c:v>6.8</c:v>
                </c:pt>
                <c:pt idx="95">
                  <c:v>6.4951999999999996</c:v>
                </c:pt>
                <c:pt idx="96">
                  <c:v>6.6642999999999999</c:v>
                </c:pt>
                <c:pt idx="97">
                  <c:v>6.65</c:v>
                </c:pt>
                <c:pt idx="98">
                  <c:v>6.65</c:v>
                </c:pt>
                <c:pt idx="99">
                  <c:v>6.65</c:v>
                </c:pt>
                <c:pt idx="100">
                  <c:v>6.65</c:v>
                </c:pt>
                <c:pt idx="101">
                  <c:v>6.6178999999999997</c:v>
                </c:pt>
                <c:pt idx="102">
                  <c:v>6.7</c:v>
                </c:pt>
                <c:pt idx="103">
                  <c:v>6.7</c:v>
                </c:pt>
                <c:pt idx="104">
                  <c:v>6.7</c:v>
                </c:pt>
                <c:pt idx="105">
                  <c:v>6.7</c:v>
                </c:pt>
                <c:pt idx="106">
                  <c:v>6.7</c:v>
                </c:pt>
                <c:pt idx="107">
                  <c:v>6.7</c:v>
                </c:pt>
                <c:pt idx="108">
                  <c:v>6.5892999999999997</c:v>
                </c:pt>
                <c:pt idx="109">
                  <c:v>6.5892999999999997</c:v>
                </c:pt>
                <c:pt idx="110">
                  <c:v>6.5964</c:v>
                </c:pt>
                <c:pt idx="111">
                  <c:v>6.6</c:v>
                </c:pt>
                <c:pt idx="112">
                  <c:v>6.6</c:v>
                </c:pt>
                <c:pt idx="113">
                  <c:v>6.6</c:v>
                </c:pt>
                <c:pt idx="114">
                  <c:v>6.6</c:v>
                </c:pt>
                <c:pt idx="115">
                  <c:v>6.5414000000000003</c:v>
                </c:pt>
                <c:pt idx="116">
                  <c:v>6.5259</c:v>
                </c:pt>
                <c:pt idx="117">
                  <c:v>6.5610999999999997</c:v>
                </c:pt>
                <c:pt idx="118">
                  <c:v>6.55</c:v>
                </c:pt>
                <c:pt idx="119">
                  <c:v>6.5514000000000001</c:v>
                </c:pt>
                <c:pt idx="120">
                  <c:v>6.5514000000000001</c:v>
                </c:pt>
                <c:pt idx="121">
                  <c:v>6.5514000000000001</c:v>
                </c:pt>
                <c:pt idx="122">
                  <c:v>6.5143000000000004</c:v>
                </c:pt>
                <c:pt idx="123">
                  <c:v>6.5936000000000003</c:v>
                </c:pt>
                <c:pt idx="124">
                  <c:v>6.5986000000000002</c:v>
                </c:pt>
                <c:pt idx="125">
                  <c:v>6.6</c:v>
                </c:pt>
                <c:pt idx="126">
                  <c:v>6.6143000000000001</c:v>
                </c:pt>
                <c:pt idx="127">
                  <c:v>6.6143000000000001</c:v>
                </c:pt>
                <c:pt idx="128">
                  <c:v>6.6143000000000001</c:v>
                </c:pt>
                <c:pt idx="129">
                  <c:v>6.5929000000000002</c:v>
                </c:pt>
                <c:pt idx="130">
                  <c:v>6.5952000000000002</c:v>
                </c:pt>
                <c:pt idx="131">
                  <c:v>6.5975999999999999</c:v>
                </c:pt>
                <c:pt idx="132">
                  <c:v>6.5750000000000002</c:v>
                </c:pt>
                <c:pt idx="133">
                  <c:v>6.5785999999999998</c:v>
                </c:pt>
                <c:pt idx="134">
                  <c:v>6.5785999999999998</c:v>
                </c:pt>
                <c:pt idx="135">
                  <c:v>6.5785999999999998</c:v>
                </c:pt>
                <c:pt idx="136">
                  <c:v>6.5286</c:v>
                </c:pt>
                <c:pt idx="137">
                  <c:v>6.5357000000000003</c:v>
                </c:pt>
                <c:pt idx="138">
                  <c:v>6.5236000000000001</c:v>
                </c:pt>
                <c:pt idx="139">
                  <c:v>6.5750000000000002</c:v>
                </c:pt>
                <c:pt idx="140">
                  <c:v>6.5530999999999997</c:v>
                </c:pt>
                <c:pt idx="141">
                  <c:v>6.5530999999999997</c:v>
                </c:pt>
                <c:pt idx="142">
                  <c:v>6.5530999999999997</c:v>
                </c:pt>
                <c:pt idx="143">
                  <c:v>6.5380000000000003</c:v>
                </c:pt>
                <c:pt idx="144">
                  <c:v>6.5521000000000003</c:v>
                </c:pt>
                <c:pt idx="145">
                  <c:v>6.6036000000000001</c:v>
                </c:pt>
                <c:pt idx="146">
                  <c:v>6.6</c:v>
                </c:pt>
                <c:pt idx="147">
                  <c:v>6.5784000000000002</c:v>
                </c:pt>
                <c:pt idx="148">
                  <c:v>6.5784000000000002</c:v>
                </c:pt>
                <c:pt idx="149">
                  <c:v>6.5784000000000002</c:v>
                </c:pt>
                <c:pt idx="150">
                  <c:v>6.5370999999999997</c:v>
                </c:pt>
                <c:pt idx="151">
                  <c:v>6.5905000000000005</c:v>
                </c:pt>
                <c:pt idx="152">
                  <c:v>6.5968999999999998</c:v>
                </c:pt>
                <c:pt idx="153">
                  <c:v>6.5649999999999995</c:v>
                </c:pt>
                <c:pt idx="154">
                  <c:v>6.6036000000000001</c:v>
                </c:pt>
                <c:pt idx="155">
                  <c:v>6.6036000000000001</c:v>
                </c:pt>
                <c:pt idx="156">
                  <c:v>6.6036000000000001</c:v>
                </c:pt>
                <c:pt idx="157">
                  <c:v>6.5392999999999999</c:v>
                </c:pt>
                <c:pt idx="158">
                  <c:v>6.5320999999999998</c:v>
                </c:pt>
                <c:pt idx="159">
                  <c:v>6.6074000000000002</c:v>
                </c:pt>
                <c:pt idx="160">
                  <c:v>6.6</c:v>
                </c:pt>
                <c:pt idx="161">
                  <c:v>6.5644999999999998</c:v>
                </c:pt>
                <c:pt idx="162">
                  <c:v>6.5644999999999998</c:v>
                </c:pt>
                <c:pt idx="163">
                  <c:v>6.5644999999999998</c:v>
                </c:pt>
                <c:pt idx="164">
                  <c:v>6.5956999999999999</c:v>
                </c:pt>
                <c:pt idx="165">
                  <c:v>6.5857000000000001</c:v>
                </c:pt>
                <c:pt idx="166">
                  <c:v>6.5971000000000002</c:v>
                </c:pt>
                <c:pt idx="167">
                  <c:v>6.55</c:v>
                </c:pt>
                <c:pt idx="168">
                  <c:v>6.6</c:v>
                </c:pt>
                <c:pt idx="169">
                  <c:v>6.6</c:v>
                </c:pt>
                <c:pt idx="170">
                  <c:v>6.6</c:v>
                </c:pt>
                <c:pt idx="171">
                  <c:v>6.6</c:v>
                </c:pt>
                <c:pt idx="172">
                  <c:v>6.6007999999999996</c:v>
                </c:pt>
                <c:pt idx="173">
                  <c:v>6.6017000000000001</c:v>
                </c:pt>
                <c:pt idx="174">
                  <c:v>6.55</c:v>
                </c:pt>
                <c:pt idx="175">
                  <c:v>6.5026999999999999</c:v>
                </c:pt>
                <c:pt idx="176">
                  <c:v>6.5026999999999999</c:v>
                </c:pt>
                <c:pt idx="177">
                  <c:v>6.5026999999999999</c:v>
                </c:pt>
                <c:pt idx="178">
                  <c:v>6.4044999999999996</c:v>
                </c:pt>
                <c:pt idx="179">
                  <c:v>6.4249999999999998</c:v>
                </c:pt>
                <c:pt idx="180">
                  <c:v>6.4</c:v>
                </c:pt>
                <c:pt idx="181">
                  <c:v>6.75</c:v>
                </c:pt>
                <c:pt idx="182">
                  <c:v>6.4513999999999996</c:v>
                </c:pt>
                <c:pt idx="183">
                  <c:v>6.4513999999999996</c:v>
                </c:pt>
                <c:pt idx="184">
                  <c:v>6.4513999999999996</c:v>
                </c:pt>
                <c:pt idx="185">
                  <c:v>6.4142999999999999</c:v>
                </c:pt>
                <c:pt idx="186">
                  <c:v>6.4</c:v>
                </c:pt>
                <c:pt idx="187">
                  <c:v>6.4</c:v>
                </c:pt>
                <c:pt idx="188">
                  <c:v>6.4032999999999998</c:v>
                </c:pt>
                <c:pt idx="189">
                  <c:v>6.4264000000000001</c:v>
                </c:pt>
                <c:pt idx="190">
                  <c:v>6.4264000000000001</c:v>
                </c:pt>
                <c:pt idx="191">
                  <c:v>6.4264000000000001</c:v>
                </c:pt>
                <c:pt idx="192">
                  <c:v>6.3109000000000002</c:v>
                </c:pt>
                <c:pt idx="193">
                  <c:v>6.2142999999999997</c:v>
                </c:pt>
                <c:pt idx="194">
                  <c:v>6.1731999999999996</c:v>
                </c:pt>
                <c:pt idx="195">
                  <c:v>6.15</c:v>
                </c:pt>
                <c:pt idx="196">
                  <c:v>6.1768000000000001</c:v>
                </c:pt>
                <c:pt idx="197">
                  <c:v>6.1768000000000001</c:v>
                </c:pt>
                <c:pt idx="198">
                  <c:v>6.1768000000000001</c:v>
                </c:pt>
                <c:pt idx="199">
                  <c:v>6.1429</c:v>
                </c:pt>
                <c:pt idx="200">
                  <c:v>6.2971000000000004</c:v>
                </c:pt>
                <c:pt idx="201">
                  <c:v>6.3501000000000003</c:v>
                </c:pt>
                <c:pt idx="202">
                  <c:v>6.3375000000000004</c:v>
                </c:pt>
                <c:pt idx="203">
                  <c:v>6.2286000000000001</c:v>
                </c:pt>
                <c:pt idx="204">
                  <c:v>6.2286000000000001</c:v>
                </c:pt>
                <c:pt idx="205">
                  <c:v>6.2286000000000001</c:v>
                </c:pt>
                <c:pt idx="206">
                  <c:v>6.2664</c:v>
                </c:pt>
                <c:pt idx="207">
                  <c:v>6.24</c:v>
                </c:pt>
                <c:pt idx="208">
                  <c:v>6.3388</c:v>
                </c:pt>
                <c:pt idx="209">
                  <c:v>6.3</c:v>
                </c:pt>
                <c:pt idx="210">
                  <c:v>6.3042999999999996</c:v>
                </c:pt>
                <c:pt idx="211">
                  <c:v>6.3042999999999996</c:v>
                </c:pt>
                <c:pt idx="212">
                  <c:v>6.3042999999999996</c:v>
                </c:pt>
                <c:pt idx="213">
                  <c:v>6.2530999999999999</c:v>
                </c:pt>
                <c:pt idx="214">
                  <c:v>6.3962000000000003</c:v>
                </c:pt>
                <c:pt idx="215">
                  <c:v>6.2446000000000002</c:v>
                </c:pt>
                <c:pt idx="216">
                  <c:v>6.3375000000000004</c:v>
                </c:pt>
                <c:pt idx="217">
                  <c:v>6.3036000000000003</c:v>
                </c:pt>
                <c:pt idx="218">
                  <c:v>6.3036000000000003</c:v>
                </c:pt>
                <c:pt idx="219">
                  <c:v>6.3036000000000003</c:v>
                </c:pt>
                <c:pt idx="220">
                  <c:v>6.28</c:v>
                </c:pt>
                <c:pt idx="221">
                  <c:v>6.3887999999999998</c:v>
                </c:pt>
                <c:pt idx="222">
                  <c:v>6.5</c:v>
                </c:pt>
                <c:pt idx="223">
                  <c:v>6.5</c:v>
                </c:pt>
                <c:pt idx="224">
                  <c:v>6.4878999999999998</c:v>
                </c:pt>
                <c:pt idx="225">
                  <c:v>6.4878999999999998</c:v>
                </c:pt>
                <c:pt idx="226">
                  <c:v>6.4878999999999998</c:v>
                </c:pt>
                <c:pt idx="227">
                  <c:v>6.4878999999999998</c:v>
                </c:pt>
                <c:pt idx="228">
                  <c:v>6.4236000000000004</c:v>
                </c:pt>
                <c:pt idx="229">
                  <c:v>6.4236000000000004</c:v>
                </c:pt>
                <c:pt idx="230">
                  <c:v>6.45</c:v>
                </c:pt>
                <c:pt idx="231">
                  <c:v>6.45</c:v>
                </c:pt>
                <c:pt idx="232">
                  <c:v>6.45</c:v>
                </c:pt>
                <c:pt idx="233">
                  <c:v>6.45</c:v>
                </c:pt>
                <c:pt idx="234">
                  <c:v>6.4222999999999999</c:v>
                </c:pt>
                <c:pt idx="235">
                  <c:v>6.45</c:v>
                </c:pt>
                <c:pt idx="236">
                  <c:v>6.45</c:v>
                </c:pt>
                <c:pt idx="237">
                  <c:v>6.44</c:v>
                </c:pt>
                <c:pt idx="238">
                  <c:v>6.4259000000000004</c:v>
                </c:pt>
                <c:pt idx="239">
                  <c:v>6.4259000000000004</c:v>
                </c:pt>
                <c:pt idx="240">
                  <c:v>6.4259000000000004</c:v>
                </c:pt>
                <c:pt idx="241">
                  <c:v>6.4</c:v>
                </c:pt>
                <c:pt idx="242">
                  <c:v>6.4743000000000004</c:v>
                </c:pt>
                <c:pt idx="243">
                  <c:v>6.3982000000000001</c:v>
                </c:pt>
                <c:pt idx="244">
                  <c:v>6.4249999999999998</c:v>
                </c:pt>
                <c:pt idx="245">
                  <c:v>6.4138000000000002</c:v>
                </c:pt>
                <c:pt idx="246">
                  <c:v>6.4138000000000002</c:v>
                </c:pt>
                <c:pt idx="247">
                  <c:v>6.4138000000000002</c:v>
                </c:pt>
                <c:pt idx="248">
                  <c:v>6.4138000000000002</c:v>
                </c:pt>
                <c:pt idx="249">
                  <c:v>6.4124999999999996</c:v>
                </c:pt>
                <c:pt idx="250">
                  <c:v>6.3639000000000001</c:v>
                </c:pt>
                <c:pt idx="251">
                  <c:v>6.375</c:v>
                </c:pt>
                <c:pt idx="252">
                  <c:v>6.3663999999999996</c:v>
                </c:pt>
                <c:pt idx="253">
                  <c:v>6.3663999999999996</c:v>
                </c:pt>
                <c:pt idx="254">
                  <c:v>6.3663999999999996</c:v>
                </c:pt>
                <c:pt idx="255">
                  <c:v>6.3914</c:v>
                </c:pt>
                <c:pt idx="256">
                  <c:v>6.3914</c:v>
                </c:pt>
                <c:pt idx="257">
                  <c:v>6.3423999999999996</c:v>
                </c:pt>
                <c:pt idx="258">
                  <c:v>6.3</c:v>
                </c:pt>
                <c:pt idx="259">
                  <c:v>6.3094999999999999</c:v>
                </c:pt>
                <c:pt idx="260">
                  <c:v>6.3094999999999999</c:v>
                </c:pt>
                <c:pt idx="261">
                  <c:v>6.3094999999999999</c:v>
                </c:pt>
                <c:pt idx="262">
                  <c:v>6.5</c:v>
                </c:pt>
                <c:pt idx="263">
                  <c:v>6.4463999999999997</c:v>
                </c:pt>
                <c:pt idx="264">
                  <c:v>6.4481999999999999</c:v>
                </c:pt>
                <c:pt idx="265">
                  <c:v>6.4249999999999998</c:v>
                </c:pt>
                <c:pt idx="266">
                  <c:v>6.4199000000000002</c:v>
                </c:pt>
                <c:pt idx="267">
                  <c:v>6.4199000000000002</c:v>
                </c:pt>
                <c:pt idx="268">
                  <c:v>6.4199000000000002</c:v>
                </c:pt>
                <c:pt idx="269">
                  <c:v>6.48</c:v>
                </c:pt>
                <c:pt idx="270">
                  <c:v>6.4671000000000003</c:v>
                </c:pt>
                <c:pt idx="271">
                  <c:v>6.4772999999999996</c:v>
                </c:pt>
                <c:pt idx="272">
                  <c:v>6.49</c:v>
                </c:pt>
                <c:pt idx="273">
                  <c:v>6.4050000000000002</c:v>
                </c:pt>
                <c:pt idx="274">
                  <c:v>6.4050000000000002</c:v>
                </c:pt>
                <c:pt idx="275">
                  <c:v>6.4050000000000002</c:v>
                </c:pt>
                <c:pt idx="276">
                  <c:v>6.3121</c:v>
                </c:pt>
                <c:pt idx="277">
                  <c:v>6.34</c:v>
                </c:pt>
                <c:pt idx="278">
                  <c:v>6.25</c:v>
                </c:pt>
                <c:pt idx="279">
                  <c:v>6.2549999999999999</c:v>
                </c:pt>
                <c:pt idx="280">
                  <c:v>6.2504</c:v>
                </c:pt>
                <c:pt idx="281">
                  <c:v>6.2504</c:v>
                </c:pt>
                <c:pt idx="282">
                  <c:v>6.2504</c:v>
                </c:pt>
                <c:pt idx="283">
                  <c:v>6.2214</c:v>
                </c:pt>
                <c:pt idx="284">
                  <c:v>6.2214</c:v>
                </c:pt>
                <c:pt idx="285">
                  <c:v>6.2214</c:v>
                </c:pt>
                <c:pt idx="286">
                  <c:v>6.25</c:v>
                </c:pt>
                <c:pt idx="287">
                  <c:v>6.3</c:v>
                </c:pt>
                <c:pt idx="288">
                  <c:v>6.3</c:v>
                </c:pt>
                <c:pt idx="289">
                  <c:v>6.3</c:v>
                </c:pt>
                <c:pt idx="290">
                  <c:v>6.2957000000000001</c:v>
                </c:pt>
                <c:pt idx="291">
                  <c:v>6.3</c:v>
                </c:pt>
                <c:pt idx="292">
                  <c:v>6.2740999999999998</c:v>
                </c:pt>
                <c:pt idx="293">
                  <c:v>6.31</c:v>
                </c:pt>
                <c:pt idx="294">
                  <c:v>6.3024000000000004</c:v>
                </c:pt>
                <c:pt idx="295">
                  <c:v>6.3024000000000004</c:v>
                </c:pt>
                <c:pt idx="296">
                  <c:v>6.3024000000000004</c:v>
                </c:pt>
                <c:pt idx="297">
                  <c:v>6.3285999999999998</c:v>
                </c:pt>
                <c:pt idx="298">
                  <c:v>6.3178999999999998</c:v>
                </c:pt>
                <c:pt idx="299">
                  <c:v>6.38</c:v>
                </c:pt>
                <c:pt idx="300">
                  <c:v>6.3</c:v>
                </c:pt>
                <c:pt idx="301">
                  <c:v>6.3258999999999999</c:v>
                </c:pt>
                <c:pt idx="302">
                  <c:v>6.3258999999999999</c:v>
                </c:pt>
                <c:pt idx="303">
                  <c:v>6.3258999999999999</c:v>
                </c:pt>
                <c:pt idx="304">
                  <c:v>6.3258999999999999</c:v>
                </c:pt>
                <c:pt idx="305">
                  <c:v>6.2713999999999999</c:v>
                </c:pt>
                <c:pt idx="306">
                  <c:v>6.2722999999999995</c:v>
                </c:pt>
                <c:pt idx="307">
                  <c:v>6.35</c:v>
                </c:pt>
                <c:pt idx="308">
                  <c:v>6.3103999999999996</c:v>
                </c:pt>
                <c:pt idx="309">
                  <c:v>6.3103999999999996</c:v>
                </c:pt>
                <c:pt idx="310">
                  <c:v>6.3103999999999996</c:v>
                </c:pt>
                <c:pt idx="311">
                  <c:v>6.3250000000000002</c:v>
                </c:pt>
                <c:pt idx="312">
                  <c:v>6.3245000000000005</c:v>
                </c:pt>
                <c:pt idx="313">
                  <c:v>6.3</c:v>
                </c:pt>
                <c:pt idx="314">
                  <c:v>6.25</c:v>
                </c:pt>
                <c:pt idx="315">
                  <c:v>6.25</c:v>
                </c:pt>
                <c:pt idx="316">
                  <c:v>6.25</c:v>
                </c:pt>
                <c:pt idx="317">
                  <c:v>6.25</c:v>
                </c:pt>
                <c:pt idx="318">
                  <c:v>6.25</c:v>
                </c:pt>
                <c:pt idx="319">
                  <c:v>5.85</c:v>
                </c:pt>
                <c:pt idx="320">
                  <c:v>5.95</c:v>
                </c:pt>
                <c:pt idx="321">
                  <c:v>5.9249999999999998</c:v>
                </c:pt>
                <c:pt idx="322">
                  <c:v>5.9</c:v>
                </c:pt>
                <c:pt idx="323">
                  <c:v>5.9</c:v>
                </c:pt>
                <c:pt idx="324">
                  <c:v>5.9</c:v>
                </c:pt>
                <c:pt idx="325">
                  <c:v>5.9097</c:v>
                </c:pt>
                <c:pt idx="326">
                  <c:v>5.875</c:v>
                </c:pt>
                <c:pt idx="327">
                  <c:v>5.85</c:v>
                </c:pt>
                <c:pt idx="328">
                  <c:v>5.75</c:v>
                </c:pt>
                <c:pt idx="329">
                  <c:v>5.65</c:v>
                </c:pt>
                <c:pt idx="330">
                  <c:v>5.65</c:v>
                </c:pt>
                <c:pt idx="331">
                  <c:v>5.65</c:v>
                </c:pt>
                <c:pt idx="332">
                  <c:v>5.8956999999999997</c:v>
                </c:pt>
                <c:pt idx="333">
                  <c:v>6.1</c:v>
                </c:pt>
                <c:pt idx="334">
                  <c:v>5.9856999999999996</c:v>
                </c:pt>
                <c:pt idx="335">
                  <c:v>5.9249999999999998</c:v>
                </c:pt>
                <c:pt idx="336">
                  <c:v>5.9475999999999996</c:v>
                </c:pt>
                <c:pt idx="337">
                  <c:v>5.9475999999999996</c:v>
                </c:pt>
                <c:pt idx="338">
                  <c:v>5.9475999999999996</c:v>
                </c:pt>
                <c:pt idx="339">
                  <c:v>5.8</c:v>
                </c:pt>
                <c:pt idx="340">
                  <c:v>5.8</c:v>
                </c:pt>
                <c:pt idx="341">
                  <c:v>5.85</c:v>
                </c:pt>
                <c:pt idx="342">
                  <c:v>6.2</c:v>
                </c:pt>
                <c:pt idx="343">
                  <c:v>5.9870999999999999</c:v>
                </c:pt>
                <c:pt idx="344">
                  <c:v>5.9870999999999999</c:v>
                </c:pt>
                <c:pt idx="345">
                  <c:v>5.9870999999999999</c:v>
                </c:pt>
                <c:pt idx="346">
                  <c:v>5.9870999999999999</c:v>
                </c:pt>
                <c:pt idx="347">
                  <c:v>6.05</c:v>
                </c:pt>
                <c:pt idx="348">
                  <c:v>6.1368999999999998</c:v>
                </c:pt>
                <c:pt idx="349">
                  <c:v>6.1</c:v>
                </c:pt>
                <c:pt idx="350">
                  <c:v>6.0174000000000003</c:v>
                </c:pt>
                <c:pt idx="351">
                  <c:v>6.0174000000000003</c:v>
                </c:pt>
                <c:pt idx="352">
                  <c:v>6.0174000000000003</c:v>
                </c:pt>
                <c:pt idx="353">
                  <c:v>6.0643000000000002</c:v>
                </c:pt>
                <c:pt idx="354">
                  <c:v>6.0815000000000001</c:v>
                </c:pt>
              </c:numCache>
            </c:numRef>
          </c:val>
        </c:ser>
        <c:marker val="1"/>
        <c:axId val="422322176"/>
        <c:axId val="422323712"/>
      </c:lineChart>
      <c:dateAx>
        <c:axId val="422322176"/>
        <c:scaling>
          <c:orientation val="minMax"/>
        </c:scaling>
        <c:axPos val="b"/>
        <c:numFmt formatCode="m/d/yyyy" sourceLinked="1"/>
        <c:tickLblPos val="nextTo"/>
        <c:crossAx val="422323712"/>
        <c:crosses val="autoZero"/>
        <c:auto val="1"/>
        <c:lblOffset val="100"/>
      </c:dateAx>
      <c:valAx>
        <c:axId val="422323712"/>
        <c:scaling>
          <c:orientation val="minMax"/>
        </c:scaling>
        <c:axPos val="l"/>
        <c:majorGridlines/>
        <c:numFmt formatCode="0.000000" sourceLinked="1"/>
        <c:tickLblPos val="nextTo"/>
        <c:crossAx val="422322176"/>
        <c:crosses val="autoZero"/>
        <c:crossBetween val="between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40657</xdr:colOff>
      <xdr:row>2888</xdr:row>
      <xdr:rowOff>164167</xdr:rowOff>
    </xdr:from>
    <xdr:to>
      <xdr:col>12</xdr:col>
      <xdr:colOff>388282</xdr:colOff>
      <xdr:row>2903</xdr:row>
      <xdr:rowOff>4986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58589</xdr:colOff>
      <xdr:row>2903</xdr:row>
      <xdr:rowOff>137273</xdr:rowOff>
    </xdr:from>
    <xdr:to>
      <xdr:col>12</xdr:col>
      <xdr:colOff>89648</xdr:colOff>
      <xdr:row>2918</xdr:row>
      <xdr:rowOff>118223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319368</xdr:colOff>
      <xdr:row>2903</xdr:row>
      <xdr:rowOff>136151</xdr:rowOff>
    </xdr:from>
    <xdr:to>
      <xdr:col>20</xdr:col>
      <xdr:colOff>14568</xdr:colOff>
      <xdr:row>2918</xdr:row>
      <xdr:rowOff>21851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0</xdr:col>
      <xdr:colOff>190500</xdr:colOff>
      <xdr:row>2903</xdr:row>
      <xdr:rowOff>156882</xdr:rowOff>
    </xdr:from>
    <xdr:to>
      <xdr:col>27</xdr:col>
      <xdr:colOff>526676</xdr:colOff>
      <xdr:row>2918</xdr:row>
      <xdr:rowOff>44823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145679</xdr:colOff>
      <xdr:row>4738</xdr:row>
      <xdr:rowOff>179294</xdr:rowOff>
    </xdr:from>
    <xdr:to>
      <xdr:col>15</xdr:col>
      <xdr:colOff>336176</xdr:colOff>
      <xdr:row>4753</xdr:row>
      <xdr:rowOff>67235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2:NH4743"/>
  <sheetViews>
    <sheetView topLeftCell="A3899" workbookViewId="0">
      <selection activeCell="C429" sqref="C4:C429"/>
    </sheetView>
  </sheetViews>
  <sheetFormatPr defaultColWidth="10.7109375" defaultRowHeight="15"/>
  <sheetData>
    <row r="2" spans="1:372">
      <c r="B2" t="s">
        <v>28</v>
      </c>
      <c r="E2" t="s">
        <v>29</v>
      </c>
      <c r="H2" t="s">
        <v>30</v>
      </c>
      <c r="K2" t="s">
        <v>31</v>
      </c>
      <c r="N2" t="s">
        <v>32</v>
      </c>
      <c r="Q2" t="s">
        <v>33</v>
      </c>
      <c r="T2" t="s">
        <v>34</v>
      </c>
      <c r="W2" t="s">
        <v>35</v>
      </c>
      <c r="Z2" t="s">
        <v>36</v>
      </c>
      <c r="AC2" t="s">
        <v>37</v>
      </c>
      <c r="AF2" t="s">
        <v>38</v>
      </c>
      <c r="AI2" t="s">
        <v>39</v>
      </c>
      <c r="AL2" t="s">
        <v>40</v>
      </c>
      <c r="AO2" t="s">
        <v>41</v>
      </c>
      <c r="AR2" t="s">
        <v>42</v>
      </c>
      <c r="AU2" t="s">
        <v>43</v>
      </c>
      <c r="AX2" t="s">
        <v>44</v>
      </c>
      <c r="BA2" t="s">
        <v>45</v>
      </c>
      <c r="BD2" t="s">
        <v>46</v>
      </c>
      <c r="BG2" t="s">
        <v>47</v>
      </c>
      <c r="BJ2" t="s">
        <v>48</v>
      </c>
      <c r="BM2" t="s">
        <v>49</v>
      </c>
      <c r="BP2" t="s">
        <v>50</v>
      </c>
      <c r="BS2" t="s">
        <v>51</v>
      </c>
      <c r="BV2" t="s">
        <v>52</v>
      </c>
      <c r="BY2" t="s">
        <v>53</v>
      </c>
      <c r="CB2" t="s">
        <v>54</v>
      </c>
      <c r="CE2" t="s">
        <v>55</v>
      </c>
      <c r="CH2" t="s">
        <v>56</v>
      </c>
      <c r="CK2" t="s">
        <v>57</v>
      </c>
      <c r="CN2" t="s">
        <v>58</v>
      </c>
      <c r="CQ2" t="s">
        <v>59</v>
      </c>
      <c r="CT2" t="s">
        <v>60</v>
      </c>
      <c r="CW2" t="s">
        <v>61</v>
      </c>
      <c r="CZ2" t="s">
        <v>62</v>
      </c>
      <c r="DC2" t="s">
        <v>63</v>
      </c>
      <c r="DF2" t="s">
        <v>64</v>
      </c>
      <c r="DI2" t="s">
        <v>65</v>
      </c>
      <c r="DL2" t="s">
        <v>66</v>
      </c>
      <c r="DO2" t="s">
        <v>67</v>
      </c>
      <c r="DR2" t="s">
        <v>68</v>
      </c>
      <c r="DU2" t="s">
        <v>69</v>
      </c>
      <c r="DX2" t="s">
        <v>70</v>
      </c>
      <c r="EA2" t="s">
        <v>71</v>
      </c>
      <c r="ED2" t="s">
        <v>72</v>
      </c>
      <c r="EG2" t="s">
        <v>73</v>
      </c>
      <c r="EJ2" t="s">
        <v>74</v>
      </c>
      <c r="EM2" t="s">
        <v>75</v>
      </c>
      <c r="EP2" t="s">
        <v>76</v>
      </c>
      <c r="ES2" t="s">
        <v>77</v>
      </c>
      <c r="EV2" t="s">
        <v>78</v>
      </c>
      <c r="EY2" t="s">
        <v>79</v>
      </c>
      <c r="FB2" t="s">
        <v>80</v>
      </c>
      <c r="FE2" t="s">
        <v>81</v>
      </c>
      <c r="FH2" t="s">
        <v>82</v>
      </c>
      <c r="FK2" t="s">
        <v>83</v>
      </c>
      <c r="FN2" t="s">
        <v>84</v>
      </c>
      <c r="FQ2" t="s">
        <v>85</v>
      </c>
      <c r="FT2" t="s">
        <v>86</v>
      </c>
      <c r="FW2" t="s">
        <v>87</v>
      </c>
      <c r="FZ2" t="s">
        <v>88</v>
      </c>
      <c r="GC2" t="s">
        <v>89</v>
      </c>
      <c r="GF2" t="s">
        <v>90</v>
      </c>
      <c r="GI2" t="s">
        <v>91</v>
      </c>
      <c r="GL2" t="s">
        <v>92</v>
      </c>
      <c r="GO2" t="s">
        <v>93</v>
      </c>
      <c r="GR2" t="s">
        <v>94</v>
      </c>
      <c r="GU2" t="s">
        <v>95</v>
      </c>
      <c r="GX2" t="s">
        <v>96</v>
      </c>
      <c r="HA2" t="s">
        <v>97</v>
      </c>
      <c r="HD2" t="s">
        <v>98</v>
      </c>
      <c r="HG2" t="s">
        <v>99</v>
      </c>
      <c r="HJ2" t="s">
        <v>100</v>
      </c>
      <c r="HM2" t="s">
        <v>101</v>
      </c>
      <c r="HP2" t="s">
        <v>102</v>
      </c>
      <c r="HS2" t="s">
        <v>103</v>
      </c>
      <c r="HV2" t="s">
        <v>104</v>
      </c>
      <c r="HY2" t="s">
        <v>105</v>
      </c>
      <c r="IB2" t="s">
        <v>106</v>
      </c>
      <c r="IE2" t="s">
        <v>107</v>
      </c>
      <c r="IH2" t="s">
        <v>108</v>
      </c>
      <c r="IK2" t="s">
        <v>109</v>
      </c>
      <c r="IN2" t="s">
        <v>110</v>
      </c>
      <c r="IQ2" t="s">
        <v>111</v>
      </c>
      <c r="IT2" t="s">
        <v>112</v>
      </c>
      <c r="IW2" t="s">
        <v>113</v>
      </c>
      <c r="IZ2" t="s">
        <v>114</v>
      </c>
      <c r="JC2" t="s">
        <v>115</v>
      </c>
      <c r="JF2" t="s">
        <v>116</v>
      </c>
      <c r="JI2" t="s">
        <v>117</v>
      </c>
      <c r="JL2" t="s">
        <v>118</v>
      </c>
      <c r="JO2" t="s">
        <v>119</v>
      </c>
      <c r="JR2" t="s">
        <v>120</v>
      </c>
      <c r="JU2" t="s">
        <v>121</v>
      </c>
      <c r="JX2" t="s">
        <v>122</v>
      </c>
      <c r="KA2" t="s">
        <v>123</v>
      </c>
      <c r="KD2" t="s">
        <v>124</v>
      </c>
      <c r="KG2" t="s">
        <v>125</v>
      </c>
      <c r="KJ2" t="s">
        <v>126</v>
      </c>
      <c r="KM2" t="s">
        <v>127</v>
      </c>
      <c r="KP2" t="s">
        <v>128</v>
      </c>
      <c r="KS2" t="s">
        <v>129</v>
      </c>
      <c r="KV2" t="s">
        <v>130</v>
      </c>
      <c r="KY2" t="s">
        <v>131</v>
      </c>
      <c r="LB2" t="s">
        <v>132</v>
      </c>
      <c r="LE2" t="s">
        <v>133</v>
      </c>
      <c r="LH2" t="s">
        <v>134</v>
      </c>
      <c r="LK2" t="s">
        <v>135</v>
      </c>
      <c r="LN2" t="s">
        <v>136</v>
      </c>
      <c r="LQ2" t="s">
        <v>137</v>
      </c>
      <c r="LT2" t="s">
        <v>138</v>
      </c>
      <c r="LW2" t="s">
        <v>139</v>
      </c>
      <c r="LZ2" t="s">
        <v>140</v>
      </c>
      <c r="MC2" t="s">
        <v>141</v>
      </c>
      <c r="MF2" t="s">
        <v>142</v>
      </c>
      <c r="MI2" t="s">
        <v>143</v>
      </c>
      <c r="ML2" t="s">
        <v>144</v>
      </c>
      <c r="MO2" t="s">
        <v>145</v>
      </c>
      <c r="MR2" t="s">
        <v>146</v>
      </c>
      <c r="MU2" t="s">
        <v>147</v>
      </c>
      <c r="MX2" t="s">
        <v>148</v>
      </c>
      <c r="NA2" t="s">
        <v>149</v>
      </c>
      <c r="ND2" t="s">
        <v>150</v>
      </c>
      <c r="NG2" t="s">
        <v>151</v>
      </c>
    </row>
    <row r="3" spans="1:372">
      <c r="A3" t="s">
        <v>11</v>
      </c>
      <c r="B3" t="s">
        <v>0</v>
      </c>
      <c r="C3" t="s">
        <v>1</v>
      </c>
      <c r="E3" t="s">
        <v>0</v>
      </c>
      <c r="F3" t="s">
        <v>1</v>
      </c>
      <c r="H3" t="s">
        <v>0</v>
      </c>
      <c r="I3" t="s">
        <v>1</v>
      </c>
      <c r="K3" t="s">
        <v>0</v>
      </c>
      <c r="L3" t="s">
        <v>1</v>
      </c>
      <c r="N3" t="s">
        <v>0</v>
      </c>
      <c r="O3" t="s">
        <v>1</v>
      </c>
      <c r="Q3" t="s">
        <v>0</v>
      </c>
      <c r="R3" t="s">
        <v>1</v>
      </c>
      <c r="T3" t="s">
        <v>0</v>
      </c>
      <c r="U3" t="s">
        <v>1</v>
      </c>
      <c r="W3" t="s">
        <v>0</v>
      </c>
      <c r="X3" t="s">
        <v>1</v>
      </c>
      <c r="Z3" t="s">
        <v>0</v>
      </c>
      <c r="AA3" t="s">
        <v>1</v>
      </c>
      <c r="AC3" t="s">
        <v>0</v>
      </c>
      <c r="AD3" t="s">
        <v>1</v>
      </c>
      <c r="AF3" t="s">
        <v>0</v>
      </c>
      <c r="AG3" t="s">
        <v>1</v>
      </c>
      <c r="AI3" t="s">
        <v>0</v>
      </c>
      <c r="AJ3" t="s">
        <v>1</v>
      </c>
      <c r="AL3" t="s">
        <v>0</v>
      </c>
      <c r="AM3" t="s">
        <v>1</v>
      </c>
      <c r="AO3" t="s">
        <v>0</v>
      </c>
      <c r="AP3" t="s">
        <v>1</v>
      </c>
      <c r="AR3" t="s">
        <v>0</v>
      </c>
      <c r="AS3" t="s">
        <v>1</v>
      </c>
      <c r="AU3" t="s">
        <v>0</v>
      </c>
      <c r="AV3" t="s">
        <v>1</v>
      </c>
      <c r="AX3" t="s">
        <v>0</v>
      </c>
      <c r="AY3" t="s">
        <v>1</v>
      </c>
      <c r="BA3" t="s">
        <v>0</v>
      </c>
      <c r="BB3" t="s">
        <v>1</v>
      </c>
      <c r="BD3" t="s">
        <v>0</v>
      </c>
      <c r="BE3" t="s">
        <v>1</v>
      </c>
      <c r="BG3" t="s">
        <v>0</v>
      </c>
      <c r="BH3" t="s">
        <v>1</v>
      </c>
      <c r="BJ3" t="s">
        <v>0</v>
      </c>
      <c r="BK3" t="s">
        <v>1</v>
      </c>
      <c r="BM3" t="s">
        <v>0</v>
      </c>
      <c r="BN3" t="s">
        <v>1</v>
      </c>
      <c r="BP3" t="s">
        <v>0</v>
      </c>
      <c r="BQ3" t="s">
        <v>1</v>
      </c>
      <c r="BS3" t="s">
        <v>0</v>
      </c>
      <c r="BT3" t="s">
        <v>1</v>
      </c>
      <c r="BV3" t="s">
        <v>0</v>
      </c>
      <c r="BW3" t="s">
        <v>1</v>
      </c>
      <c r="BY3" t="s">
        <v>0</v>
      </c>
      <c r="BZ3" t="s">
        <v>1</v>
      </c>
      <c r="CB3" t="s">
        <v>0</v>
      </c>
      <c r="CC3" t="s">
        <v>1</v>
      </c>
      <c r="CE3" t="s">
        <v>0</v>
      </c>
      <c r="CF3" t="s">
        <v>1</v>
      </c>
      <c r="CH3" t="s">
        <v>0</v>
      </c>
      <c r="CI3" t="s">
        <v>1</v>
      </c>
      <c r="CK3" t="s">
        <v>0</v>
      </c>
      <c r="CL3" t="s">
        <v>1</v>
      </c>
      <c r="CN3" t="s">
        <v>0</v>
      </c>
      <c r="CO3" t="s">
        <v>1</v>
      </c>
      <c r="CQ3" t="s">
        <v>0</v>
      </c>
      <c r="CR3" t="s">
        <v>1</v>
      </c>
      <c r="CT3" t="s">
        <v>0</v>
      </c>
      <c r="CU3" t="s">
        <v>1</v>
      </c>
      <c r="CW3" t="s">
        <v>0</v>
      </c>
      <c r="CX3" t="s">
        <v>1</v>
      </c>
      <c r="CZ3" t="s">
        <v>0</v>
      </c>
      <c r="DA3" t="s">
        <v>1</v>
      </c>
      <c r="DC3" t="s">
        <v>0</v>
      </c>
      <c r="DD3" t="s">
        <v>1</v>
      </c>
      <c r="DF3" t="s">
        <v>0</v>
      </c>
      <c r="DG3" t="s">
        <v>1</v>
      </c>
      <c r="DI3" t="s">
        <v>0</v>
      </c>
      <c r="DJ3" t="s">
        <v>1</v>
      </c>
      <c r="DL3" t="s">
        <v>0</v>
      </c>
      <c r="DM3" t="s">
        <v>1</v>
      </c>
      <c r="DO3" t="s">
        <v>0</v>
      </c>
      <c r="DP3" t="s">
        <v>1</v>
      </c>
      <c r="DR3" t="s">
        <v>0</v>
      </c>
      <c r="DS3" t="s">
        <v>1</v>
      </c>
      <c r="DU3" t="s">
        <v>0</v>
      </c>
      <c r="DV3" t="s">
        <v>1</v>
      </c>
      <c r="DX3" t="s">
        <v>0</v>
      </c>
      <c r="DY3" t="s">
        <v>1</v>
      </c>
      <c r="EA3" t="s">
        <v>0</v>
      </c>
      <c r="EB3" t="s">
        <v>1</v>
      </c>
      <c r="ED3" t="s">
        <v>0</v>
      </c>
      <c r="EE3" t="s">
        <v>1</v>
      </c>
      <c r="EG3" t="s">
        <v>0</v>
      </c>
      <c r="EH3" t="s">
        <v>1</v>
      </c>
      <c r="EJ3" t="s">
        <v>0</v>
      </c>
      <c r="EK3" t="s">
        <v>1</v>
      </c>
      <c r="EM3" t="s">
        <v>0</v>
      </c>
      <c r="EN3" t="s">
        <v>1</v>
      </c>
      <c r="EP3" t="s">
        <v>0</v>
      </c>
      <c r="EQ3" t="s">
        <v>1</v>
      </c>
      <c r="ES3" t="s">
        <v>0</v>
      </c>
      <c r="ET3" t="s">
        <v>1</v>
      </c>
      <c r="EV3" t="s">
        <v>0</v>
      </c>
      <c r="EW3" t="s">
        <v>1</v>
      </c>
      <c r="EY3" t="s">
        <v>0</v>
      </c>
      <c r="EZ3" t="s">
        <v>1</v>
      </c>
      <c r="FB3" t="s">
        <v>0</v>
      </c>
      <c r="FC3" t="s">
        <v>1</v>
      </c>
      <c r="FE3" t="s">
        <v>0</v>
      </c>
      <c r="FF3" t="s">
        <v>1</v>
      </c>
      <c r="FH3" t="s">
        <v>0</v>
      </c>
      <c r="FI3" t="s">
        <v>1</v>
      </c>
      <c r="FK3" t="s">
        <v>0</v>
      </c>
      <c r="FL3" t="s">
        <v>1</v>
      </c>
      <c r="FN3" t="s">
        <v>0</v>
      </c>
      <c r="FO3" t="s">
        <v>1</v>
      </c>
      <c r="FQ3" t="s">
        <v>0</v>
      </c>
      <c r="FR3" t="s">
        <v>1</v>
      </c>
      <c r="FT3" t="s">
        <v>0</v>
      </c>
      <c r="FU3" t="s">
        <v>1</v>
      </c>
      <c r="FW3" t="s">
        <v>0</v>
      </c>
      <c r="FX3" t="s">
        <v>1</v>
      </c>
      <c r="FZ3" t="s">
        <v>0</v>
      </c>
      <c r="GA3" t="s">
        <v>1</v>
      </c>
      <c r="GC3" t="s">
        <v>0</v>
      </c>
      <c r="GD3" t="s">
        <v>1</v>
      </c>
      <c r="GF3" t="s">
        <v>0</v>
      </c>
      <c r="GG3" t="s">
        <v>1</v>
      </c>
      <c r="GI3" t="s">
        <v>0</v>
      </c>
      <c r="GJ3" t="s">
        <v>1</v>
      </c>
      <c r="GL3" t="s">
        <v>0</v>
      </c>
      <c r="GM3" t="s">
        <v>1</v>
      </c>
      <c r="GO3" t="s">
        <v>0</v>
      </c>
      <c r="GP3" t="s">
        <v>1</v>
      </c>
      <c r="GR3" t="s">
        <v>0</v>
      </c>
      <c r="GS3" t="s">
        <v>1</v>
      </c>
      <c r="GU3" t="s">
        <v>0</v>
      </c>
      <c r="GV3" t="s">
        <v>1</v>
      </c>
      <c r="GX3" t="s">
        <v>0</v>
      </c>
      <c r="GY3" t="s">
        <v>1</v>
      </c>
      <c r="HA3" t="s">
        <v>0</v>
      </c>
      <c r="HB3" t="s">
        <v>1</v>
      </c>
      <c r="HD3" t="s">
        <v>0</v>
      </c>
      <c r="HE3" t="s">
        <v>1</v>
      </c>
      <c r="HG3" t="s">
        <v>0</v>
      </c>
      <c r="HH3" t="s">
        <v>1</v>
      </c>
      <c r="HJ3" t="s">
        <v>0</v>
      </c>
      <c r="HK3" t="s">
        <v>1</v>
      </c>
      <c r="HM3" t="s">
        <v>0</v>
      </c>
      <c r="HN3" t="s">
        <v>1</v>
      </c>
      <c r="HP3" t="s">
        <v>0</v>
      </c>
      <c r="HQ3" t="s">
        <v>1</v>
      </c>
      <c r="HS3" t="s">
        <v>0</v>
      </c>
      <c r="HT3" t="s">
        <v>1</v>
      </c>
      <c r="HV3" t="s">
        <v>0</v>
      </c>
      <c r="HW3" t="s">
        <v>1</v>
      </c>
      <c r="HY3" t="s">
        <v>0</v>
      </c>
      <c r="HZ3" t="s">
        <v>1</v>
      </c>
      <c r="IB3" t="s">
        <v>0</v>
      </c>
      <c r="IC3" t="s">
        <v>1</v>
      </c>
      <c r="IE3" t="s">
        <v>0</v>
      </c>
      <c r="IF3" t="s">
        <v>1</v>
      </c>
      <c r="IH3" t="s">
        <v>0</v>
      </c>
      <c r="II3" t="s">
        <v>1</v>
      </c>
      <c r="IK3" t="s">
        <v>0</v>
      </c>
      <c r="IL3" t="s">
        <v>1</v>
      </c>
      <c r="IN3" t="s">
        <v>0</v>
      </c>
      <c r="IO3" t="s">
        <v>1</v>
      </c>
      <c r="IQ3" t="s">
        <v>0</v>
      </c>
      <c r="IR3" t="s">
        <v>1</v>
      </c>
      <c r="IT3" t="s">
        <v>0</v>
      </c>
      <c r="IU3" t="s">
        <v>1</v>
      </c>
      <c r="IW3" t="s">
        <v>0</v>
      </c>
      <c r="IX3" t="s">
        <v>1</v>
      </c>
      <c r="IZ3" t="s">
        <v>0</v>
      </c>
      <c r="JA3" t="s">
        <v>1</v>
      </c>
      <c r="JC3" t="s">
        <v>0</v>
      </c>
      <c r="JD3" t="s">
        <v>1</v>
      </c>
      <c r="JF3" t="s">
        <v>0</v>
      </c>
      <c r="JG3" t="s">
        <v>1</v>
      </c>
      <c r="JI3" t="s">
        <v>0</v>
      </c>
      <c r="JJ3" t="s">
        <v>1</v>
      </c>
      <c r="JL3" t="s">
        <v>0</v>
      </c>
      <c r="JM3" t="s">
        <v>1</v>
      </c>
      <c r="JO3" t="s">
        <v>0</v>
      </c>
      <c r="JP3" t="s">
        <v>1</v>
      </c>
      <c r="JR3" t="s">
        <v>0</v>
      </c>
      <c r="JS3" t="s">
        <v>1</v>
      </c>
      <c r="JU3" t="s">
        <v>0</v>
      </c>
      <c r="JV3" t="s">
        <v>1</v>
      </c>
      <c r="JX3" t="s">
        <v>0</v>
      </c>
      <c r="JY3" t="s">
        <v>1</v>
      </c>
      <c r="KA3" t="s">
        <v>0</v>
      </c>
      <c r="KB3" t="s">
        <v>1</v>
      </c>
      <c r="KD3" t="s">
        <v>0</v>
      </c>
      <c r="KE3" t="s">
        <v>1</v>
      </c>
      <c r="KG3" t="s">
        <v>0</v>
      </c>
      <c r="KH3" t="s">
        <v>1</v>
      </c>
      <c r="KJ3" t="s">
        <v>0</v>
      </c>
      <c r="KK3" t="s">
        <v>1</v>
      </c>
      <c r="KM3" t="s">
        <v>0</v>
      </c>
      <c r="KN3" t="s">
        <v>1</v>
      </c>
      <c r="KP3" t="s">
        <v>0</v>
      </c>
      <c r="KQ3" t="s">
        <v>1</v>
      </c>
      <c r="KS3" t="s">
        <v>0</v>
      </c>
      <c r="KT3" t="s">
        <v>1</v>
      </c>
      <c r="KV3" t="s">
        <v>0</v>
      </c>
      <c r="KW3" t="s">
        <v>1</v>
      </c>
      <c r="KY3" t="s">
        <v>0</v>
      </c>
      <c r="KZ3" t="s">
        <v>1</v>
      </c>
      <c r="LB3" t="s">
        <v>0</v>
      </c>
      <c r="LC3" t="s">
        <v>1</v>
      </c>
      <c r="LE3" t="s">
        <v>0</v>
      </c>
      <c r="LF3" t="s">
        <v>1</v>
      </c>
      <c r="LH3" t="s">
        <v>0</v>
      </c>
      <c r="LI3" t="s">
        <v>1</v>
      </c>
      <c r="LK3" t="s">
        <v>0</v>
      </c>
      <c r="LL3" t="s">
        <v>1</v>
      </c>
      <c r="LN3" t="s">
        <v>0</v>
      </c>
      <c r="LO3" t="s">
        <v>1</v>
      </c>
      <c r="LQ3" t="s">
        <v>0</v>
      </c>
      <c r="LR3" t="s">
        <v>1</v>
      </c>
      <c r="LT3" t="s">
        <v>0</v>
      </c>
      <c r="LU3" t="s">
        <v>1</v>
      </c>
      <c r="LW3" t="s">
        <v>0</v>
      </c>
      <c r="LX3" t="s">
        <v>1</v>
      </c>
      <c r="LZ3" t="s">
        <v>0</v>
      </c>
      <c r="MA3" t="s">
        <v>1</v>
      </c>
      <c r="MC3" t="s">
        <v>0</v>
      </c>
      <c r="MD3" t="s">
        <v>1</v>
      </c>
      <c r="MF3" t="s">
        <v>0</v>
      </c>
      <c r="MG3" t="s">
        <v>1</v>
      </c>
      <c r="MI3" t="s">
        <v>0</v>
      </c>
      <c r="MJ3" t="s">
        <v>1</v>
      </c>
      <c r="ML3" t="s">
        <v>0</v>
      </c>
      <c r="MM3" t="s">
        <v>1</v>
      </c>
      <c r="MO3" t="s">
        <v>0</v>
      </c>
      <c r="MP3" t="s">
        <v>1</v>
      </c>
      <c r="MR3" t="s">
        <v>0</v>
      </c>
      <c r="MS3" t="s">
        <v>1</v>
      </c>
      <c r="MU3" t="s">
        <v>0</v>
      </c>
      <c r="MV3" t="s">
        <v>1</v>
      </c>
      <c r="MX3" t="s">
        <v>0</v>
      </c>
      <c r="MY3" t="s">
        <v>1</v>
      </c>
      <c r="NA3" t="s">
        <v>0</v>
      </c>
      <c r="NB3" t="s">
        <v>1</v>
      </c>
      <c r="ND3" t="s">
        <v>0</v>
      </c>
      <c r="NE3" t="s">
        <v>1</v>
      </c>
      <c r="NG3" t="s">
        <v>0</v>
      </c>
      <c r="NH3" t="s">
        <v>1</v>
      </c>
    </row>
    <row r="4" spans="1:372">
      <c r="A4" s="1">
        <v>37987</v>
      </c>
      <c r="B4" s="1">
        <v>37987</v>
      </c>
      <c r="C4">
        <v>4.7571000000000003</v>
      </c>
      <c r="E4" s="1">
        <v>37987</v>
      </c>
      <c r="F4">
        <v>4.1811999999999996</v>
      </c>
      <c r="H4" s="1">
        <v>37987</v>
      </c>
      <c r="I4">
        <v>4.1875999999999998</v>
      </c>
      <c r="K4" s="1">
        <v>37987</v>
      </c>
      <c r="N4" s="1">
        <v>37987</v>
      </c>
      <c r="O4">
        <v>4.2117000000000004</v>
      </c>
      <c r="Q4" s="1">
        <v>37987</v>
      </c>
      <c r="R4">
        <v>4.2535999999999996</v>
      </c>
      <c r="T4" s="1">
        <v>37987</v>
      </c>
      <c r="W4" s="1">
        <v>37987</v>
      </c>
      <c r="Z4" s="1">
        <v>37987</v>
      </c>
      <c r="AC4" s="1">
        <v>37987</v>
      </c>
      <c r="AF4" s="1">
        <v>37987</v>
      </c>
      <c r="AI4" s="1">
        <v>37987</v>
      </c>
      <c r="AL4" s="1">
        <v>37987</v>
      </c>
      <c r="AO4" s="1">
        <v>37987</v>
      </c>
      <c r="AR4" s="1">
        <v>37987</v>
      </c>
      <c r="AU4" s="1">
        <v>37987</v>
      </c>
      <c r="AX4" s="1">
        <v>37987</v>
      </c>
      <c r="BA4" s="1">
        <v>37987</v>
      </c>
      <c r="BD4" s="1">
        <v>37987</v>
      </c>
      <c r="BG4" s="1">
        <v>37987</v>
      </c>
      <c r="BJ4" s="1">
        <v>37987</v>
      </c>
      <c r="BM4" s="1">
        <v>37987</v>
      </c>
      <c r="BP4" s="1">
        <v>37987</v>
      </c>
      <c r="BS4" s="1">
        <v>37987</v>
      </c>
      <c r="BV4" s="1">
        <v>37987</v>
      </c>
      <c r="BY4" s="1">
        <v>37987</v>
      </c>
      <c r="CB4" s="1">
        <v>37987</v>
      </c>
      <c r="CE4" s="1">
        <v>37987</v>
      </c>
      <c r="CH4" s="1">
        <v>37987</v>
      </c>
      <c r="CK4" s="1">
        <v>37987</v>
      </c>
      <c r="CN4" s="1">
        <v>37987</v>
      </c>
      <c r="CQ4" s="1">
        <v>37987</v>
      </c>
      <c r="CT4" s="1">
        <v>37987</v>
      </c>
      <c r="CW4" s="1">
        <v>37987</v>
      </c>
      <c r="CZ4" s="1">
        <v>37987</v>
      </c>
      <c r="DC4" s="1">
        <v>37987</v>
      </c>
      <c r="DF4" s="1">
        <v>37987</v>
      </c>
      <c r="DI4" s="1">
        <v>37987</v>
      </c>
      <c r="DL4" s="1">
        <v>37987</v>
      </c>
      <c r="DO4" s="1">
        <v>37987</v>
      </c>
      <c r="DR4" s="1">
        <v>37987</v>
      </c>
      <c r="DU4" s="1">
        <v>37987</v>
      </c>
      <c r="DX4" s="1">
        <v>37987</v>
      </c>
      <c r="EA4" s="1">
        <v>37987</v>
      </c>
      <c r="ED4" s="1">
        <v>37987</v>
      </c>
      <c r="EG4" s="1">
        <v>37987</v>
      </c>
      <c r="EJ4" s="1">
        <v>37987</v>
      </c>
      <c r="EM4" s="1">
        <v>37987</v>
      </c>
      <c r="EP4" s="1">
        <v>37987</v>
      </c>
      <c r="ES4" s="1">
        <v>37987</v>
      </c>
      <c r="EV4" s="1">
        <v>37987</v>
      </c>
      <c r="EY4" s="1">
        <v>37987</v>
      </c>
      <c r="FB4" s="1">
        <v>37987</v>
      </c>
      <c r="FE4" s="1">
        <v>37987</v>
      </c>
      <c r="FH4" s="1">
        <v>37987</v>
      </c>
      <c r="FK4" s="1">
        <v>37987</v>
      </c>
      <c r="FN4" s="1">
        <v>37987</v>
      </c>
      <c r="FQ4" s="1">
        <v>37987</v>
      </c>
      <c r="FT4" s="1">
        <v>37987</v>
      </c>
      <c r="FW4" s="1">
        <v>37987</v>
      </c>
      <c r="FZ4" s="1">
        <v>37987</v>
      </c>
      <c r="GC4" s="1">
        <v>37987</v>
      </c>
      <c r="GF4" s="1">
        <v>37987</v>
      </c>
      <c r="GI4" s="1">
        <v>37987</v>
      </c>
      <c r="GL4" s="1">
        <v>37987</v>
      </c>
      <c r="GO4" s="1">
        <v>37987</v>
      </c>
      <c r="GR4" s="1">
        <v>37987</v>
      </c>
      <c r="GU4" s="1">
        <v>37987</v>
      </c>
      <c r="GX4" s="1">
        <v>37987</v>
      </c>
      <c r="HA4" s="1">
        <v>37987</v>
      </c>
      <c r="HD4" s="1">
        <v>37987</v>
      </c>
      <c r="HG4" s="1">
        <v>37987</v>
      </c>
      <c r="HJ4" s="1">
        <v>37987</v>
      </c>
      <c r="HM4" s="1">
        <v>37987</v>
      </c>
      <c r="HP4" s="1">
        <v>37987</v>
      </c>
      <c r="HS4" s="1">
        <v>37987</v>
      </c>
      <c r="HV4" s="1">
        <v>37987</v>
      </c>
      <c r="HY4" s="1">
        <v>37987</v>
      </c>
      <c r="IB4" s="1">
        <v>37987</v>
      </c>
      <c r="IE4" s="1">
        <v>37987</v>
      </c>
      <c r="IH4" s="1">
        <v>37987</v>
      </c>
      <c r="IK4" s="1">
        <v>37987</v>
      </c>
      <c r="IN4" s="1">
        <v>37987</v>
      </c>
      <c r="IQ4" s="1">
        <v>37987</v>
      </c>
      <c r="IT4" s="1">
        <v>37987</v>
      </c>
      <c r="IW4" s="1">
        <v>37987</v>
      </c>
      <c r="IZ4" s="1">
        <v>37987</v>
      </c>
      <c r="JC4" s="1">
        <v>37987</v>
      </c>
      <c r="JF4" s="1">
        <v>37987</v>
      </c>
      <c r="JI4" s="1">
        <v>37987</v>
      </c>
      <c r="JL4" s="1">
        <v>37987</v>
      </c>
      <c r="JO4" s="1">
        <v>37987</v>
      </c>
      <c r="JR4" s="1">
        <v>37987</v>
      </c>
      <c r="JU4" s="1">
        <v>37987</v>
      </c>
      <c r="JX4" s="1">
        <v>37987</v>
      </c>
      <c r="KA4" s="1">
        <v>37987</v>
      </c>
      <c r="KD4" s="1">
        <v>37987</v>
      </c>
      <c r="KG4" s="1">
        <v>37987</v>
      </c>
      <c r="KJ4" s="1">
        <v>37987</v>
      </c>
      <c r="KM4" s="1">
        <v>37987</v>
      </c>
      <c r="KP4" s="1">
        <v>37987</v>
      </c>
      <c r="KS4" s="1">
        <v>37987</v>
      </c>
      <c r="KV4" s="1">
        <v>37987</v>
      </c>
      <c r="KY4" s="1">
        <v>37987</v>
      </c>
      <c r="LB4" s="1">
        <v>37987</v>
      </c>
      <c r="LE4" s="1">
        <v>37987</v>
      </c>
      <c r="LH4" s="1">
        <v>37987</v>
      </c>
      <c r="LK4" s="1">
        <v>37987</v>
      </c>
      <c r="LN4" s="1">
        <v>37987</v>
      </c>
      <c r="LQ4" s="1">
        <v>37987</v>
      </c>
      <c r="LT4" s="1">
        <v>37987</v>
      </c>
      <c r="LW4" s="1">
        <v>37987</v>
      </c>
      <c r="LZ4" s="1">
        <v>37987</v>
      </c>
      <c r="MC4" s="1">
        <v>37987</v>
      </c>
      <c r="MF4" s="1">
        <v>37987</v>
      </c>
      <c r="MI4" s="1">
        <v>37987</v>
      </c>
      <c r="ML4" s="1">
        <v>37987</v>
      </c>
      <c r="MO4" s="1">
        <v>37987</v>
      </c>
      <c r="MR4" s="1">
        <v>37987</v>
      </c>
      <c r="MU4" s="1">
        <v>37987</v>
      </c>
      <c r="MX4" s="1">
        <v>37987</v>
      </c>
      <c r="NA4" s="1">
        <v>37987</v>
      </c>
      <c r="ND4" s="1">
        <v>37987</v>
      </c>
      <c r="NG4" s="1">
        <v>37987</v>
      </c>
    </row>
    <row r="5" spans="1:372">
      <c r="A5" s="1">
        <v>37988</v>
      </c>
      <c r="B5" s="1">
        <v>37988</v>
      </c>
      <c r="C5">
        <v>4.7571000000000003</v>
      </c>
      <c r="E5" s="1">
        <v>37988</v>
      </c>
      <c r="F5">
        <v>4.1581000000000001</v>
      </c>
      <c r="H5" s="1">
        <v>37988</v>
      </c>
      <c r="I5">
        <v>4.1683000000000003</v>
      </c>
      <c r="K5" s="1">
        <v>37988</v>
      </c>
      <c r="N5" s="1">
        <v>37988</v>
      </c>
      <c r="O5">
        <v>4.2</v>
      </c>
      <c r="Q5" s="1">
        <v>37988</v>
      </c>
      <c r="R5">
        <v>4.2314999999999996</v>
      </c>
      <c r="T5" s="1">
        <v>37988</v>
      </c>
      <c r="W5" s="1">
        <v>37988</v>
      </c>
      <c r="Z5" s="1">
        <v>37988</v>
      </c>
      <c r="AC5" s="1">
        <v>37988</v>
      </c>
      <c r="AF5" s="1">
        <v>37988</v>
      </c>
      <c r="AI5" s="1">
        <v>37988</v>
      </c>
      <c r="AL5" s="1">
        <v>37988</v>
      </c>
      <c r="AO5" s="1">
        <v>37988</v>
      </c>
      <c r="AR5" s="1">
        <v>37988</v>
      </c>
      <c r="AU5" s="1">
        <v>37988</v>
      </c>
      <c r="AX5" s="1">
        <v>37988</v>
      </c>
      <c r="BA5" s="1">
        <v>37988</v>
      </c>
      <c r="BD5" s="1">
        <v>37988</v>
      </c>
      <c r="BG5" s="1">
        <v>37988</v>
      </c>
      <c r="BJ5" s="1">
        <v>37988</v>
      </c>
      <c r="BM5" s="1">
        <v>37988</v>
      </c>
      <c r="BP5" s="1">
        <v>37988</v>
      </c>
      <c r="BS5" s="1">
        <v>37988</v>
      </c>
      <c r="BV5" s="1">
        <v>37988</v>
      </c>
      <c r="BY5" s="1">
        <v>37988</v>
      </c>
      <c r="CB5" s="1">
        <v>37988</v>
      </c>
      <c r="CE5" s="1">
        <v>37988</v>
      </c>
      <c r="CH5" s="1">
        <v>37988</v>
      </c>
      <c r="CK5" s="1">
        <v>37988</v>
      </c>
      <c r="CN5" s="1">
        <v>37988</v>
      </c>
      <c r="CQ5" s="1">
        <v>37988</v>
      </c>
      <c r="CT5" s="1">
        <v>37988</v>
      </c>
      <c r="CW5" s="1">
        <v>37988</v>
      </c>
      <c r="CZ5" s="1">
        <v>37988</v>
      </c>
      <c r="DC5" s="1">
        <v>37988</v>
      </c>
      <c r="DF5" s="1">
        <v>37988</v>
      </c>
      <c r="DI5" s="1">
        <v>37988</v>
      </c>
      <c r="DL5" s="1">
        <v>37988</v>
      </c>
      <c r="DO5" s="1">
        <v>37988</v>
      </c>
      <c r="DR5" s="1">
        <v>37988</v>
      </c>
      <c r="DU5" s="1">
        <v>37988</v>
      </c>
      <c r="DX5" s="1">
        <v>37988</v>
      </c>
      <c r="EA5" s="1">
        <v>37988</v>
      </c>
      <c r="ED5" s="1">
        <v>37988</v>
      </c>
      <c r="EG5" s="1">
        <v>37988</v>
      </c>
      <c r="EJ5" s="1">
        <v>37988</v>
      </c>
      <c r="EM5" s="1">
        <v>37988</v>
      </c>
      <c r="EP5" s="1">
        <v>37988</v>
      </c>
      <c r="ES5" s="1">
        <v>37988</v>
      </c>
      <c r="EV5" s="1">
        <v>37988</v>
      </c>
      <c r="EY5" s="1">
        <v>37988</v>
      </c>
      <c r="FB5" s="1">
        <v>37988</v>
      </c>
      <c r="FE5" s="1">
        <v>37988</v>
      </c>
      <c r="FH5" s="1">
        <v>37988</v>
      </c>
      <c r="FK5" s="1">
        <v>37988</v>
      </c>
      <c r="FN5" s="1">
        <v>37988</v>
      </c>
      <c r="FQ5" s="1">
        <v>37988</v>
      </c>
      <c r="FT5" s="1">
        <v>37988</v>
      </c>
      <c r="FW5" s="1">
        <v>37988</v>
      </c>
      <c r="FZ5" s="1">
        <v>37988</v>
      </c>
      <c r="GC5" s="1">
        <v>37988</v>
      </c>
      <c r="GF5" s="1">
        <v>37988</v>
      </c>
      <c r="GI5" s="1">
        <v>37988</v>
      </c>
      <c r="GL5" s="1">
        <v>37988</v>
      </c>
      <c r="GO5" s="1">
        <v>37988</v>
      </c>
      <c r="GR5" s="1">
        <v>37988</v>
      </c>
      <c r="GU5" s="1">
        <v>37988</v>
      </c>
      <c r="GX5" s="1">
        <v>37988</v>
      </c>
      <c r="HA5" s="1">
        <v>37988</v>
      </c>
      <c r="HD5" s="1">
        <v>37988</v>
      </c>
      <c r="HG5" s="1">
        <v>37988</v>
      </c>
      <c r="HJ5" s="1">
        <v>37988</v>
      </c>
      <c r="HM5" s="1">
        <v>37988</v>
      </c>
      <c r="HP5" s="1">
        <v>37988</v>
      </c>
      <c r="HS5" s="1">
        <v>37988</v>
      </c>
      <c r="HV5" s="1">
        <v>37988</v>
      </c>
      <c r="HY5" s="1">
        <v>37988</v>
      </c>
      <c r="IB5" s="1">
        <v>37988</v>
      </c>
      <c r="IE5" s="1">
        <v>37988</v>
      </c>
      <c r="IH5" s="1">
        <v>37988</v>
      </c>
      <c r="IK5" s="1">
        <v>37988</v>
      </c>
      <c r="IN5" s="1">
        <v>37988</v>
      </c>
      <c r="IQ5" s="1">
        <v>37988</v>
      </c>
      <c r="IT5" s="1">
        <v>37988</v>
      </c>
      <c r="IW5" s="1">
        <v>37988</v>
      </c>
      <c r="IZ5" s="1">
        <v>37988</v>
      </c>
      <c r="JC5" s="1">
        <v>37988</v>
      </c>
      <c r="JF5" s="1">
        <v>37988</v>
      </c>
      <c r="JI5" s="1">
        <v>37988</v>
      </c>
      <c r="JL5" s="1">
        <v>37988</v>
      </c>
      <c r="JO5" s="1">
        <v>37988</v>
      </c>
      <c r="JR5" s="1">
        <v>37988</v>
      </c>
      <c r="JU5" s="1">
        <v>37988</v>
      </c>
      <c r="JX5" s="1">
        <v>37988</v>
      </c>
      <c r="KA5" s="1">
        <v>37988</v>
      </c>
      <c r="KD5" s="1">
        <v>37988</v>
      </c>
      <c r="KG5" s="1">
        <v>37988</v>
      </c>
      <c r="KJ5" s="1">
        <v>37988</v>
      </c>
      <c r="KM5" s="1">
        <v>37988</v>
      </c>
      <c r="KP5" s="1">
        <v>37988</v>
      </c>
      <c r="KS5" s="1">
        <v>37988</v>
      </c>
      <c r="KV5" s="1">
        <v>37988</v>
      </c>
      <c r="KY5" s="1">
        <v>37988</v>
      </c>
      <c r="LB5" s="1">
        <v>37988</v>
      </c>
      <c r="LE5" s="1">
        <v>37988</v>
      </c>
      <c r="LH5" s="1">
        <v>37988</v>
      </c>
      <c r="LK5" s="1">
        <v>37988</v>
      </c>
      <c r="LN5" s="1">
        <v>37988</v>
      </c>
      <c r="LQ5" s="1">
        <v>37988</v>
      </c>
      <c r="LT5" s="1">
        <v>37988</v>
      </c>
      <c r="LW5" s="1">
        <v>37988</v>
      </c>
      <c r="LZ5" s="1">
        <v>37988</v>
      </c>
      <c r="MC5" s="1">
        <v>37988</v>
      </c>
      <c r="MF5" s="1">
        <v>37988</v>
      </c>
      <c r="MI5" s="1">
        <v>37988</v>
      </c>
      <c r="ML5" s="1">
        <v>37988</v>
      </c>
      <c r="MO5" s="1">
        <v>37988</v>
      </c>
      <c r="MR5" s="1">
        <v>37988</v>
      </c>
      <c r="MU5" s="1">
        <v>37988</v>
      </c>
      <c r="MX5" s="1">
        <v>37988</v>
      </c>
      <c r="NA5" s="1">
        <v>37988</v>
      </c>
      <c r="ND5" s="1">
        <v>37988</v>
      </c>
      <c r="NG5" s="1">
        <v>37988</v>
      </c>
    </row>
    <row r="6" spans="1:372">
      <c r="A6" s="1">
        <v>37991</v>
      </c>
      <c r="B6" s="1">
        <v>37989</v>
      </c>
      <c r="C6">
        <v>4.7571000000000003</v>
      </c>
      <c r="E6" s="1">
        <v>37989</v>
      </c>
      <c r="F6">
        <v>4.1581000000000001</v>
      </c>
      <c r="H6" s="1">
        <v>37989</v>
      </c>
      <c r="I6">
        <v>4.1683000000000003</v>
      </c>
      <c r="K6" s="1">
        <v>37989</v>
      </c>
      <c r="N6" s="1">
        <v>37989</v>
      </c>
      <c r="O6">
        <v>4.2</v>
      </c>
      <c r="Q6" s="1">
        <v>37989</v>
      </c>
      <c r="R6">
        <v>4.2314999999999996</v>
      </c>
      <c r="T6" s="1">
        <v>37989</v>
      </c>
      <c r="W6" s="1">
        <v>37989</v>
      </c>
      <c r="Z6" s="1">
        <v>37989</v>
      </c>
      <c r="AC6" s="1">
        <v>37989</v>
      </c>
      <c r="AF6" s="1">
        <v>37989</v>
      </c>
      <c r="AI6" s="1">
        <v>37989</v>
      </c>
      <c r="AL6" s="1">
        <v>37989</v>
      </c>
      <c r="AO6" s="1">
        <v>37989</v>
      </c>
      <c r="AR6" s="1">
        <v>37989</v>
      </c>
      <c r="AU6" s="1">
        <v>37989</v>
      </c>
      <c r="AX6" s="1">
        <v>37989</v>
      </c>
      <c r="BA6" s="1">
        <v>37989</v>
      </c>
      <c r="BD6" s="1">
        <v>37989</v>
      </c>
      <c r="BG6" s="1">
        <v>37989</v>
      </c>
      <c r="BJ6" s="1">
        <v>37989</v>
      </c>
      <c r="BM6" s="1">
        <v>37989</v>
      </c>
      <c r="BP6" s="1">
        <v>37989</v>
      </c>
      <c r="BS6" s="1">
        <v>37989</v>
      </c>
      <c r="BV6" s="1">
        <v>37989</v>
      </c>
      <c r="BY6" s="1">
        <v>37989</v>
      </c>
      <c r="CB6" s="1">
        <v>37989</v>
      </c>
      <c r="CE6" s="1">
        <v>37989</v>
      </c>
      <c r="CH6" s="1">
        <v>37989</v>
      </c>
      <c r="CK6" s="1">
        <v>37989</v>
      </c>
      <c r="CN6" s="1">
        <v>37989</v>
      </c>
      <c r="CQ6" s="1">
        <v>37989</v>
      </c>
      <c r="CT6" s="1">
        <v>37989</v>
      </c>
      <c r="CW6" s="1">
        <v>37989</v>
      </c>
      <c r="CZ6" s="1">
        <v>37989</v>
      </c>
      <c r="DC6" s="1">
        <v>37989</v>
      </c>
      <c r="DF6" s="1">
        <v>37989</v>
      </c>
      <c r="DI6" s="1">
        <v>37989</v>
      </c>
      <c r="DL6" s="1">
        <v>37989</v>
      </c>
      <c r="DO6" s="1">
        <v>37989</v>
      </c>
      <c r="DR6" s="1">
        <v>37989</v>
      </c>
      <c r="DU6" s="1">
        <v>37989</v>
      </c>
      <c r="DX6" s="1">
        <v>37989</v>
      </c>
      <c r="EA6" s="1">
        <v>37989</v>
      </c>
      <c r="ED6" s="1">
        <v>37989</v>
      </c>
      <c r="EG6" s="1">
        <v>37989</v>
      </c>
      <c r="EJ6" s="1">
        <v>37989</v>
      </c>
      <c r="EM6" s="1">
        <v>37989</v>
      </c>
      <c r="EP6" s="1">
        <v>37989</v>
      </c>
      <c r="ES6" s="1">
        <v>37989</v>
      </c>
      <c r="EV6" s="1">
        <v>37989</v>
      </c>
      <c r="EY6" s="1">
        <v>37989</v>
      </c>
      <c r="FB6" s="1">
        <v>37989</v>
      </c>
      <c r="FE6" s="1">
        <v>37989</v>
      </c>
      <c r="FH6" s="1">
        <v>37989</v>
      </c>
      <c r="FK6" s="1">
        <v>37989</v>
      </c>
      <c r="FN6" s="1">
        <v>37989</v>
      </c>
      <c r="FQ6" s="1">
        <v>37989</v>
      </c>
      <c r="FT6" s="1">
        <v>37989</v>
      </c>
      <c r="FW6" s="1">
        <v>37989</v>
      </c>
      <c r="FZ6" s="1">
        <v>37989</v>
      </c>
      <c r="GC6" s="1">
        <v>37989</v>
      </c>
      <c r="GF6" s="1">
        <v>37989</v>
      </c>
      <c r="GI6" s="1">
        <v>37989</v>
      </c>
      <c r="GL6" s="1">
        <v>37989</v>
      </c>
      <c r="GO6" s="1">
        <v>37989</v>
      </c>
      <c r="GR6" s="1">
        <v>37989</v>
      </c>
      <c r="GU6" s="1">
        <v>37989</v>
      </c>
      <c r="GX6" s="1">
        <v>37989</v>
      </c>
      <c r="HA6" s="1">
        <v>37989</v>
      </c>
      <c r="HD6" s="1">
        <v>37989</v>
      </c>
      <c r="HG6" s="1">
        <v>37989</v>
      </c>
      <c r="HJ6" s="1">
        <v>37989</v>
      </c>
      <c r="HM6" s="1">
        <v>37989</v>
      </c>
      <c r="HP6" s="1">
        <v>37989</v>
      </c>
      <c r="HS6" s="1">
        <v>37989</v>
      </c>
      <c r="HV6" s="1">
        <v>37989</v>
      </c>
      <c r="HY6" s="1">
        <v>37989</v>
      </c>
      <c r="IB6" s="1">
        <v>37989</v>
      </c>
      <c r="IE6" s="1">
        <v>37989</v>
      </c>
      <c r="IH6" s="1">
        <v>37989</v>
      </c>
      <c r="IK6" s="1">
        <v>37989</v>
      </c>
      <c r="IN6" s="1">
        <v>37989</v>
      </c>
      <c r="IQ6" s="1">
        <v>37989</v>
      </c>
      <c r="IT6" s="1">
        <v>37989</v>
      </c>
      <c r="IW6" s="1">
        <v>37989</v>
      </c>
      <c r="IZ6" s="1">
        <v>37989</v>
      </c>
      <c r="JC6" s="1">
        <v>37989</v>
      </c>
      <c r="JF6" s="1">
        <v>37989</v>
      </c>
      <c r="JI6" s="1">
        <v>37989</v>
      </c>
      <c r="JL6" s="1">
        <v>37989</v>
      </c>
      <c r="JO6" s="1">
        <v>37989</v>
      </c>
      <c r="JR6" s="1">
        <v>37989</v>
      </c>
      <c r="JU6" s="1">
        <v>37989</v>
      </c>
      <c r="JX6" s="1">
        <v>37989</v>
      </c>
      <c r="KA6" s="1">
        <v>37989</v>
      </c>
      <c r="KD6" s="1">
        <v>37989</v>
      </c>
      <c r="KG6" s="1">
        <v>37989</v>
      </c>
      <c r="KJ6" s="1">
        <v>37989</v>
      </c>
      <c r="KM6" s="1">
        <v>37989</v>
      </c>
      <c r="KP6" s="1">
        <v>37989</v>
      </c>
      <c r="KS6" s="1">
        <v>37989</v>
      </c>
      <c r="KV6" s="1">
        <v>37989</v>
      </c>
      <c r="KY6" s="1">
        <v>37989</v>
      </c>
      <c r="LB6" s="1">
        <v>37989</v>
      </c>
      <c r="LE6" s="1">
        <v>37989</v>
      </c>
      <c r="LH6" s="1">
        <v>37989</v>
      </c>
      <c r="LK6" s="1">
        <v>37989</v>
      </c>
      <c r="LN6" s="1">
        <v>37989</v>
      </c>
      <c r="LQ6" s="1">
        <v>37989</v>
      </c>
      <c r="LT6" s="1">
        <v>37989</v>
      </c>
      <c r="LW6" s="1">
        <v>37989</v>
      </c>
      <c r="LZ6" s="1">
        <v>37989</v>
      </c>
      <c r="MC6" s="1">
        <v>37989</v>
      </c>
      <c r="MF6" s="1">
        <v>37989</v>
      </c>
      <c r="MI6" s="1">
        <v>37989</v>
      </c>
      <c r="ML6" s="1">
        <v>37989</v>
      </c>
      <c r="MO6" s="1">
        <v>37989</v>
      </c>
      <c r="MR6" s="1">
        <v>37989</v>
      </c>
      <c r="MU6" s="1">
        <v>37989</v>
      </c>
      <c r="MX6" s="1">
        <v>37989</v>
      </c>
      <c r="NA6" s="1">
        <v>37989</v>
      </c>
      <c r="ND6" s="1">
        <v>37989</v>
      </c>
      <c r="NG6" s="1">
        <v>37989</v>
      </c>
    </row>
    <row r="7" spans="1:372">
      <c r="A7" s="1">
        <v>37992</v>
      </c>
      <c r="B7" s="1">
        <v>37990</v>
      </c>
      <c r="C7">
        <v>4.7571000000000003</v>
      </c>
      <c r="E7" s="1">
        <v>37990</v>
      </c>
      <c r="F7">
        <v>4.1581000000000001</v>
      </c>
      <c r="H7" s="1">
        <v>37990</v>
      </c>
      <c r="I7">
        <v>4.1683000000000003</v>
      </c>
      <c r="K7" s="1">
        <v>37990</v>
      </c>
      <c r="N7" s="1">
        <v>37990</v>
      </c>
      <c r="O7">
        <v>4.2</v>
      </c>
      <c r="Q7" s="1">
        <v>37990</v>
      </c>
      <c r="R7">
        <v>4.2314999999999996</v>
      </c>
      <c r="T7" s="1">
        <v>37990</v>
      </c>
      <c r="W7" s="1">
        <v>37990</v>
      </c>
      <c r="Z7" s="1">
        <v>37990</v>
      </c>
      <c r="AC7" s="1">
        <v>37990</v>
      </c>
      <c r="AF7" s="1">
        <v>37990</v>
      </c>
      <c r="AI7" s="1">
        <v>37990</v>
      </c>
      <c r="AL7" s="1">
        <v>37990</v>
      </c>
      <c r="AO7" s="1">
        <v>37990</v>
      </c>
      <c r="AR7" s="1">
        <v>37990</v>
      </c>
      <c r="AU7" s="1">
        <v>37990</v>
      </c>
      <c r="AX7" s="1">
        <v>37990</v>
      </c>
      <c r="BA7" s="1">
        <v>37990</v>
      </c>
      <c r="BD7" s="1">
        <v>37990</v>
      </c>
      <c r="BG7" s="1">
        <v>37990</v>
      </c>
      <c r="BJ7" s="1">
        <v>37990</v>
      </c>
      <c r="BM7" s="1">
        <v>37990</v>
      </c>
      <c r="BP7" s="1">
        <v>37990</v>
      </c>
      <c r="BS7" s="1">
        <v>37990</v>
      </c>
      <c r="BV7" s="1">
        <v>37990</v>
      </c>
      <c r="BY7" s="1">
        <v>37990</v>
      </c>
      <c r="CB7" s="1">
        <v>37990</v>
      </c>
      <c r="CE7" s="1">
        <v>37990</v>
      </c>
      <c r="CH7" s="1">
        <v>37990</v>
      </c>
      <c r="CK7" s="1">
        <v>37990</v>
      </c>
      <c r="CN7" s="1">
        <v>37990</v>
      </c>
      <c r="CQ7" s="1">
        <v>37990</v>
      </c>
      <c r="CT7" s="1">
        <v>37990</v>
      </c>
      <c r="CW7" s="1">
        <v>37990</v>
      </c>
      <c r="CZ7" s="1">
        <v>37990</v>
      </c>
      <c r="DC7" s="1">
        <v>37990</v>
      </c>
      <c r="DF7" s="1">
        <v>37990</v>
      </c>
      <c r="DI7" s="1">
        <v>37990</v>
      </c>
      <c r="DL7" s="1">
        <v>37990</v>
      </c>
      <c r="DO7" s="1">
        <v>37990</v>
      </c>
      <c r="DR7" s="1">
        <v>37990</v>
      </c>
      <c r="DU7" s="1">
        <v>37990</v>
      </c>
      <c r="DX7" s="1">
        <v>37990</v>
      </c>
      <c r="EA7" s="1">
        <v>37990</v>
      </c>
      <c r="ED7" s="1">
        <v>37990</v>
      </c>
      <c r="EG7" s="1">
        <v>37990</v>
      </c>
      <c r="EJ7" s="1">
        <v>37990</v>
      </c>
      <c r="EM7" s="1">
        <v>37990</v>
      </c>
      <c r="EP7" s="1">
        <v>37990</v>
      </c>
      <c r="ES7" s="1">
        <v>37990</v>
      </c>
      <c r="EV7" s="1">
        <v>37990</v>
      </c>
      <c r="EY7" s="1">
        <v>37990</v>
      </c>
      <c r="FB7" s="1">
        <v>37990</v>
      </c>
      <c r="FE7" s="1">
        <v>37990</v>
      </c>
      <c r="FH7" s="1">
        <v>37990</v>
      </c>
      <c r="FK7" s="1">
        <v>37990</v>
      </c>
      <c r="FN7" s="1">
        <v>37990</v>
      </c>
      <c r="FQ7" s="1">
        <v>37990</v>
      </c>
      <c r="FT7" s="1">
        <v>37990</v>
      </c>
      <c r="FW7" s="1">
        <v>37990</v>
      </c>
      <c r="FZ7" s="1">
        <v>37990</v>
      </c>
      <c r="GC7" s="1">
        <v>37990</v>
      </c>
      <c r="GF7" s="1">
        <v>37990</v>
      </c>
      <c r="GI7" s="1">
        <v>37990</v>
      </c>
      <c r="GL7" s="1">
        <v>37990</v>
      </c>
      <c r="GO7" s="1">
        <v>37990</v>
      </c>
      <c r="GR7" s="1">
        <v>37990</v>
      </c>
      <c r="GU7" s="1">
        <v>37990</v>
      </c>
      <c r="GX7" s="1">
        <v>37990</v>
      </c>
      <c r="HA7" s="1">
        <v>37990</v>
      </c>
      <c r="HD7" s="1">
        <v>37990</v>
      </c>
      <c r="HG7" s="1">
        <v>37990</v>
      </c>
      <c r="HJ7" s="1">
        <v>37990</v>
      </c>
      <c r="HM7" s="1">
        <v>37990</v>
      </c>
      <c r="HP7" s="1">
        <v>37990</v>
      </c>
      <c r="HS7" s="1">
        <v>37990</v>
      </c>
      <c r="HV7" s="1">
        <v>37990</v>
      </c>
      <c r="HY7" s="1">
        <v>37990</v>
      </c>
      <c r="IB7" s="1">
        <v>37990</v>
      </c>
      <c r="IE7" s="1">
        <v>37990</v>
      </c>
      <c r="IH7" s="1">
        <v>37990</v>
      </c>
      <c r="IK7" s="1">
        <v>37990</v>
      </c>
      <c r="IN7" s="1">
        <v>37990</v>
      </c>
      <c r="IQ7" s="1">
        <v>37990</v>
      </c>
      <c r="IT7" s="1">
        <v>37990</v>
      </c>
      <c r="IW7" s="1">
        <v>37990</v>
      </c>
      <c r="IZ7" s="1">
        <v>37990</v>
      </c>
      <c r="JC7" s="1">
        <v>37990</v>
      </c>
      <c r="JF7" s="1">
        <v>37990</v>
      </c>
      <c r="JI7" s="1">
        <v>37990</v>
      </c>
      <c r="JL7" s="1">
        <v>37990</v>
      </c>
      <c r="JO7" s="1">
        <v>37990</v>
      </c>
      <c r="JR7" s="1">
        <v>37990</v>
      </c>
      <c r="JU7" s="1">
        <v>37990</v>
      </c>
      <c r="JX7" s="1">
        <v>37990</v>
      </c>
      <c r="KA7" s="1">
        <v>37990</v>
      </c>
      <c r="KD7" s="1">
        <v>37990</v>
      </c>
      <c r="KG7" s="1">
        <v>37990</v>
      </c>
      <c r="KJ7" s="1">
        <v>37990</v>
      </c>
      <c r="KM7" s="1">
        <v>37990</v>
      </c>
      <c r="KP7" s="1">
        <v>37990</v>
      </c>
      <c r="KS7" s="1">
        <v>37990</v>
      </c>
      <c r="KV7" s="1">
        <v>37990</v>
      </c>
      <c r="KY7" s="1">
        <v>37990</v>
      </c>
      <c r="LB7" s="1">
        <v>37990</v>
      </c>
      <c r="LE7" s="1">
        <v>37990</v>
      </c>
      <c r="LH7" s="1">
        <v>37990</v>
      </c>
      <c r="LK7" s="1">
        <v>37990</v>
      </c>
      <c r="LN7" s="1">
        <v>37990</v>
      </c>
      <c r="LQ7" s="1">
        <v>37990</v>
      </c>
      <c r="LT7" s="1">
        <v>37990</v>
      </c>
      <c r="LW7" s="1">
        <v>37990</v>
      </c>
      <c r="LZ7" s="1">
        <v>37990</v>
      </c>
      <c r="MC7" s="1">
        <v>37990</v>
      </c>
      <c r="MF7" s="1">
        <v>37990</v>
      </c>
      <c r="MI7" s="1">
        <v>37990</v>
      </c>
      <c r="ML7" s="1">
        <v>37990</v>
      </c>
      <c r="MO7" s="1">
        <v>37990</v>
      </c>
      <c r="MR7" s="1">
        <v>37990</v>
      </c>
      <c r="MU7" s="1">
        <v>37990</v>
      </c>
      <c r="MX7" s="1">
        <v>37990</v>
      </c>
      <c r="NA7" s="1">
        <v>37990</v>
      </c>
      <c r="ND7" s="1">
        <v>37990</v>
      </c>
      <c r="NG7" s="1">
        <v>37990</v>
      </c>
    </row>
    <row r="8" spans="1:372">
      <c r="A8" s="1">
        <v>37993</v>
      </c>
      <c r="B8" s="1">
        <v>37991</v>
      </c>
      <c r="C8">
        <v>4.7571000000000003</v>
      </c>
      <c r="E8" s="1">
        <v>37991</v>
      </c>
      <c r="F8">
        <v>4.16</v>
      </c>
      <c r="H8" s="1">
        <v>37991</v>
      </c>
      <c r="I8">
        <v>4.1619000000000002</v>
      </c>
      <c r="K8" s="1">
        <v>37991</v>
      </c>
      <c r="N8" s="1">
        <v>37991</v>
      </c>
      <c r="O8">
        <v>4.1726000000000001</v>
      </c>
      <c r="Q8" s="1">
        <v>37991</v>
      </c>
      <c r="R8">
        <v>4.2300000000000004</v>
      </c>
      <c r="T8" s="1">
        <v>37991</v>
      </c>
      <c r="W8" s="1">
        <v>37991</v>
      </c>
      <c r="Z8" s="1">
        <v>37991</v>
      </c>
      <c r="AC8" s="1">
        <v>37991</v>
      </c>
      <c r="AF8" s="1">
        <v>37991</v>
      </c>
      <c r="AI8" s="1">
        <v>37991</v>
      </c>
      <c r="AL8" s="1">
        <v>37991</v>
      </c>
      <c r="AO8" s="1">
        <v>37991</v>
      </c>
      <c r="AR8" s="1">
        <v>37991</v>
      </c>
      <c r="AU8" s="1">
        <v>37991</v>
      </c>
      <c r="AX8" s="1">
        <v>37991</v>
      </c>
      <c r="BA8" s="1">
        <v>37991</v>
      </c>
      <c r="BD8" s="1">
        <v>37991</v>
      </c>
      <c r="BG8" s="1">
        <v>37991</v>
      </c>
      <c r="BJ8" s="1">
        <v>37991</v>
      </c>
      <c r="BM8" s="1">
        <v>37991</v>
      </c>
      <c r="BP8" s="1">
        <v>37991</v>
      </c>
      <c r="BS8" s="1">
        <v>37991</v>
      </c>
      <c r="BV8" s="1">
        <v>37991</v>
      </c>
      <c r="BY8" s="1">
        <v>37991</v>
      </c>
      <c r="CB8" s="1">
        <v>37991</v>
      </c>
      <c r="CE8" s="1">
        <v>37991</v>
      </c>
      <c r="CH8" s="1">
        <v>37991</v>
      </c>
      <c r="CK8" s="1">
        <v>37991</v>
      </c>
      <c r="CN8" s="1">
        <v>37991</v>
      </c>
      <c r="CQ8" s="1">
        <v>37991</v>
      </c>
      <c r="CT8" s="1">
        <v>37991</v>
      </c>
      <c r="CW8" s="1">
        <v>37991</v>
      </c>
      <c r="CZ8" s="1">
        <v>37991</v>
      </c>
      <c r="DC8" s="1">
        <v>37991</v>
      </c>
      <c r="DF8" s="1">
        <v>37991</v>
      </c>
      <c r="DI8" s="1">
        <v>37991</v>
      </c>
      <c r="DL8" s="1">
        <v>37991</v>
      </c>
      <c r="DO8" s="1">
        <v>37991</v>
      </c>
      <c r="DR8" s="1">
        <v>37991</v>
      </c>
      <c r="DU8" s="1">
        <v>37991</v>
      </c>
      <c r="DX8" s="1">
        <v>37991</v>
      </c>
      <c r="EA8" s="1">
        <v>37991</v>
      </c>
      <c r="ED8" s="1">
        <v>37991</v>
      </c>
      <c r="EG8" s="1">
        <v>37991</v>
      </c>
      <c r="EJ8" s="1">
        <v>37991</v>
      </c>
      <c r="EM8" s="1">
        <v>37991</v>
      </c>
      <c r="EP8" s="1">
        <v>37991</v>
      </c>
      <c r="ES8" s="1">
        <v>37991</v>
      </c>
      <c r="EV8" s="1">
        <v>37991</v>
      </c>
      <c r="EY8" s="1">
        <v>37991</v>
      </c>
      <c r="FB8" s="1">
        <v>37991</v>
      </c>
      <c r="FE8" s="1">
        <v>37991</v>
      </c>
      <c r="FH8" s="1">
        <v>37991</v>
      </c>
      <c r="FK8" s="1">
        <v>37991</v>
      </c>
      <c r="FN8" s="1">
        <v>37991</v>
      </c>
      <c r="FQ8" s="1">
        <v>37991</v>
      </c>
      <c r="FT8" s="1">
        <v>37991</v>
      </c>
      <c r="FW8" s="1">
        <v>37991</v>
      </c>
      <c r="FZ8" s="1">
        <v>37991</v>
      </c>
      <c r="GC8" s="1">
        <v>37991</v>
      </c>
      <c r="GF8" s="1">
        <v>37991</v>
      </c>
      <c r="GI8" s="1">
        <v>37991</v>
      </c>
      <c r="GL8" s="1">
        <v>37991</v>
      </c>
      <c r="GO8" s="1">
        <v>37991</v>
      </c>
      <c r="GR8" s="1">
        <v>37991</v>
      </c>
      <c r="GU8" s="1">
        <v>37991</v>
      </c>
      <c r="GX8" s="1">
        <v>37991</v>
      </c>
      <c r="HA8" s="1">
        <v>37991</v>
      </c>
      <c r="HD8" s="1">
        <v>37991</v>
      </c>
      <c r="HG8" s="1">
        <v>37991</v>
      </c>
      <c r="HJ8" s="1">
        <v>37991</v>
      </c>
      <c r="HM8" s="1">
        <v>37991</v>
      </c>
      <c r="HP8" s="1">
        <v>37991</v>
      </c>
      <c r="HS8" s="1">
        <v>37991</v>
      </c>
      <c r="HV8" s="1">
        <v>37991</v>
      </c>
      <c r="HY8" s="1">
        <v>37991</v>
      </c>
      <c r="IB8" s="1">
        <v>37991</v>
      </c>
      <c r="IE8" s="1">
        <v>37991</v>
      </c>
      <c r="IH8" s="1">
        <v>37991</v>
      </c>
      <c r="IK8" s="1">
        <v>37991</v>
      </c>
      <c r="IN8" s="1">
        <v>37991</v>
      </c>
      <c r="IQ8" s="1">
        <v>37991</v>
      </c>
      <c r="IT8" s="1">
        <v>37991</v>
      </c>
      <c r="IW8" s="1">
        <v>37991</v>
      </c>
      <c r="IZ8" s="1">
        <v>37991</v>
      </c>
      <c r="JC8" s="1">
        <v>37991</v>
      </c>
      <c r="JF8" s="1">
        <v>37991</v>
      </c>
      <c r="JI8" s="1">
        <v>37991</v>
      </c>
      <c r="JL8" s="1">
        <v>37991</v>
      </c>
      <c r="JO8" s="1">
        <v>37991</v>
      </c>
      <c r="JR8" s="1">
        <v>37991</v>
      </c>
      <c r="JU8" s="1">
        <v>37991</v>
      </c>
      <c r="JX8" s="1">
        <v>37991</v>
      </c>
      <c r="KA8" s="1">
        <v>37991</v>
      </c>
      <c r="KD8" s="1">
        <v>37991</v>
      </c>
      <c r="KG8" s="1">
        <v>37991</v>
      </c>
      <c r="KJ8" s="1">
        <v>37991</v>
      </c>
      <c r="KM8" s="1">
        <v>37991</v>
      </c>
      <c r="KP8" s="1">
        <v>37991</v>
      </c>
      <c r="KS8" s="1">
        <v>37991</v>
      </c>
      <c r="KV8" s="1">
        <v>37991</v>
      </c>
      <c r="KY8" s="1">
        <v>37991</v>
      </c>
      <c r="LB8" s="1">
        <v>37991</v>
      </c>
      <c r="LE8" s="1">
        <v>37991</v>
      </c>
      <c r="LH8" s="1">
        <v>37991</v>
      </c>
      <c r="LK8" s="1">
        <v>37991</v>
      </c>
      <c r="LN8" s="1">
        <v>37991</v>
      </c>
      <c r="LQ8" s="1">
        <v>37991</v>
      </c>
      <c r="LT8" s="1">
        <v>37991</v>
      </c>
      <c r="LW8" s="1">
        <v>37991</v>
      </c>
      <c r="LZ8" s="1">
        <v>37991</v>
      </c>
      <c r="MC8" s="1">
        <v>37991</v>
      </c>
      <c r="MF8" s="1">
        <v>37991</v>
      </c>
      <c r="MI8" s="1">
        <v>37991</v>
      </c>
      <c r="ML8" s="1">
        <v>37991</v>
      </c>
      <c r="MO8" s="1">
        <v>37991</v>
      </c>
      <c r="MR8" s="1">
        <v>37991</v>
      </c>
      <c r="MU8" s="1">
        <v>37991</v>
      </c>
      <c r="MX8" s="1">
        <v>37991</v>
      </c>
      <c r="NA8" s="1">
        <v>37991</v>
      </c>
      <c r="ND8" s="1">
        <v>37991</v>
      </c>
      <c r="NG8" s="1">
        <v>37991</v>
      </c>
    </row>
    <row r="9" spans="1:372">
      <c r="A9" s="1">
        <v>37994</v>
      </c>
      <c r="B9" s="1">
        <v>37992</v>
      </c>
      <c r="C9">
        <v>4.7571000000000003</v>
      </c>
      <c r="E9" s="1">
        <v>37992</v>
      </c>
      <c r="F9">
        <v>4.1439000000000004</v>
      </c>
      <c r="H9" s="1">
        <v>37992</v>
      </c>
      <c r="I9">
        <v>4.1449999999999996</v>
      </c>
      <c r="K9" s="1">
        <v>37992</v>
      </c>
      <c r="N9" s="1">
        <v>37992</v>
      </c>
      <c r="O9">
        <v>4.1615000000000002</v>
      </c>
      <c r="Q9" s="1">
        <v>37992</v>
      </c>
      <c r="R9">
        <v>4.2300000000000004</v>
      </c>
      <c r="T9" s="1">
        <v>37992</v>
      </c>
      <c r="W9" s="1">
        <v>37992</v>
      </c>
      <c r="Z9" s="1">
        <v>37992</v>
      </c>
      <c r="AC9" s="1">
        <v>37992</v>
      </c>
      <c r="AF9" s="1">
        <v>37992</v>
      </c>
      <c r="AI9" s="1">
        <v>37992</v>
      </c>
      <c r="AL9" s="1">
        <v>37992</v>
      </c>
      <c r="AO9" s="1">
        <v>37992</v>
      </c>
      <c r="AR9" s="1">
        <v>37992</v>
      </c>
      <c r="AU9" s="1">
        <v>37992</v>
      </c>
      <c r="AX9" s="1">
        <v>37992</v>
      </c>
      <c r="BA9" s="1">
        <v>37992</v>
      </c>
      <c r="BD9" s="1">
        <v>37992</v>
      </c>
      <c r="BG9" s="1">
        <v>37992</v>
      </c>
      <c r="BJ9" s="1">
        <v>37992</v>
      </c>
      <c r="BM9" s="1">
        <v>37992</v>
      </c>
      <c r="BP9" s="1">
        <v>37992</v>
      </c>
      <c r="BS9" s="1">
        <v>37992</v>
      </c>
      <c r="BV9" s="1">
        <v>37992</v>
      </c>
      <c r="BY9" s="1">
        <v>37992</v>
      </c>
      <c r="CB9" s="1">
        <v>37992</v>
      </c>
      <c r="CE9" s="1">
        <v>37992</v>
      </c>
      <c r="CH9" s="1">
        <v>37992</v>
      </c>
      <c r="CK9" s="1">
        <v>37992</v>
      </c>
      <c r="CN9" s="1">
        <v>37992</v>
      </c>
      <c r="CQ9" s="1">
        <v>37992</v>
      </c>
      <c r="CT9" s="1">
        <v>37992</v>
      </c>
      <c r="CW9" s="1">
        <v>37992</v>
      </c>
      <c r="CZ9" s="1">
        <v>37992</v>
      </c>
      <c r="DC9" s="1">
        <v>37992</v>
      </c>
      <c r="DF9" s="1">
        <v>37992</v>
      </c>
      <c r="DI9" s="1">
        <v>37992</v>
      </c>
      <c r="DL9" s="1">
        <v>37992</v>
      </c>
      <c r="DO9" s="1">
        <v>37992</v>
      </c>
      <c r="DR9" s="1">
        <v>37992</v>
      </c>
      <c r="DU9" s="1">
        <v>37992</v>
      </c>
      <c r="DX9" s="1">
        <v>37992</v>
      </c>
      <c r="EA9" s="1">
        <v>37992</v>
      </c>
      <c r="ED9" s="1">
        <v>37992</v>
      </c>
      <c r="EG9" s="1">
        <v>37992</v>
      </c>
      <c r="EJ9" s="1">
        <v>37992</v>
      </c>
      <c r="EM9" s="1">
        <v>37992</v>
      </c>
      <c r="EP9" s="1">
        <v>37992</v>
      </c>
      <c r="ES9" s="1">
        <v>37992</v>
      </c>
      <c r="EV9" s="1">
        <v>37992</v>
      </c>
      <c r="EY9" s="1">
        <v>37992</v>
      </c>
      <c r="FB9" s="1">
        <v>37992</v>
      </c>
      <c r="FE9" s="1">
        <v>37992</v>
      </c>
      <c r="FH9" s="1">
        <v>37992</v>
      </c>
      <c r="FK9" s="1">
        <v>37992</v>
      </c>
      <c r="FN9" s="1">
        <v>37992</v>
      </c>
      <c r="FQ9" s="1">
        <v>37992</v>
      </c>
      <c r="FT9" s="1">
        <v>37992</v>
      </c>
      <c r="FW9" s="1">
        <v>37992</v>
      </c>
      <c r="FZ9" s="1">
        <v>37992</v>
      </c>
      <c r="GC9" s="1">
        <v>37992</v>
      </c>
      <c r="GF9" s="1">
        <v>37992</v>
      </c>
      <c r="GI9" s="1">
        <v>37992</v>
      </c>
      <c r="GL9" s="1">
        <v>37992</v>
      </c>
      <c r="GO9" s="1">
        <v>37992</v>
      </c>
      <c r="GR9" s="1">
        <v>37992</v>
      </c>
      <c r="GU9" s="1">
        <v>37992</v>
      </c>
      <c r="GX9" s="1">
        <v>37992</v>
      </c>
      <c r="HA9" s="1">
        <v>37992</v>
      </c>
      <c r="HD9" s="1">
        <v>37992</v>
      </c>
      <c r="HG9" s="1">
        <v>37992</v>
      </c>
      <c r="HJ9" s="1">
        <v>37992</v>
      </c>
      <c r="HM9" s="1">
        <v>37992</v>
      </c>
      <c r="HP9" s="1">
        <v>37992</v>
      </c>
      <c r="HS9" s="1">
        <v>37992</v>
      </c>
      <c r="HV9" s="1">
        <v>37992</v>
      </c>
      <c r="HY9" s="1">
        <v>37992</v>
      </c>
      <c r="IB9" s="1">
        <v>37992</v>
      </c>
      <c r="IE9" s="1">
        <v>37992</v>
      </c>
      <c r="IH9" s="1">
        <v>37992</v>
      </c>
      <c r="IK9" s="1">
        <v>37992</v>
      </c>
      <c r="IN9" s="1">
        <v>37992</v>
      </c>
      <c r="IQ9" s="1">
        <v>37992</v>
      </c>
      <c r="IT9" s="1">
        <v>37992</v>
      </c>
      <c r="IW9" s="1">
        <v>37992</v>
      </c>
      <c r="IZ9" s="1">
        <v>37992</v>
      </c>
      <c r="JC9" s="1">
        <v>37992</v>
      </c>
      <c r="JF9" s="1">
        <v>37992</v>
      </c>
      <c r="JI9" s="1">
        <v>37992</v>
      </c>
      <c r="JL9" s="1">
        <v>37992</v>
      </c>
      <c r="JO9" s="1">
        <v>37992</v>
      </c>
      <c r="JR9" s="1">
        <v>37992</v>
      </c>
      <c r="JU9" s="1">
        <v>37992</v>
      </c>
      <c r="JX9" s="1">
        <v>37992</v>
      </c>
      <c r="KA9" s="1">
        <v>37992</v>
      </c>
      <c r="KD9" s="1">
        <v>37992</v>
      </c>
      <c r="KG9" s="1">
        <v>37992</v>
      </c>
      <c r="KJ9" s="1">
        <v>37992</v>
      </c>
      <c r="KM9" s="1">
        <v>37992</v>
      </c>
      <c r="KP9" s="1">
        <v>37992</v>
      </c>
      <c r="KS9" s="1">
        <v>37992</v>
      </c>
      <c r="KV9" s="1">
        <v>37992</v>
      </c>
      <c r="KY9" s="1">
        <v>37992</v>
      </c>
      <c r="LB9" s="1">
        <v>37992</v>
      </c>
      <c r="LE9" s="1">
        <v>37992</v>
      </c>
      <c r="LH9" s="1">
        <v>37992</v>
      </c>
      <c r="LK9" s="1">
        <v>37992</v>
      </c>
      <c r="LN9" s="1">
        <v>37992</v>
      </c>
      <c r="LQ9" s="1">
        <v>37992</v>
      </c>
      <c r="LT9" s="1">
        <v>37992</v>
      </c>
      <c r="LW9" s="1">
        <v>37992</v>
      </c>
      <c r="LZ9" s="1">
        <v>37992</v>
      </c>
      <c r="MC9" s="1">
        <v>37992</v>
      </c>
      <c r="MF9" s="1">
        <v>37992</v>
      </c>
      <c r="MI9" s="1">
        <v>37992</v>
      </c>
      <c r="ML9" s="1">
        <v>37992</v>
      </c>
      <c r="MO9" s="1">
        <v>37992</v>
      </c>
      <c r="MR9" s="1">
        <v>37992</v>
      </c>
      <c r="MU9" s="1">
        <v>37992</v>
      </c>
      <c r="MX9" s="1">
        <v>37992</v>
      </c>
      <c r="NA9" s="1">
        <v>37992</v>
      </c>
      <c r="ND9" s="1">
        <v>37992</v>
      </c>
      <c r="NG9" s="1">
        <v>37992</v>
      </c>
    </row>
    <row r="10" spans="1:372">
      <c r="A10" s="1">
        <v>37995</v>
      </c>
      <c r="B10" s="1">
        <v>37993</v>
      </c>
      <c r="C10">
        <v>4.7571000000000003</v>
      </c>
      <c r="E10" s="1">
        <v>37993</v>
      </c>
      <c r="F10">
        <v>4.1757</v>
      </c>
      <c r="H10" s="1">
        <v>37993</v>
      </c>
      <c r="I10">
        <v>4.1767000000000003</v>
      </c>
      <c r="K10" s="1">
        <v>37993</v>
      </c>
      <c r="N10" s="1">
        <v>37993</v>
      </c>
      <c r="O10">
        <v>4.1840999999999999</v>
      </c>
      <c r="Q10" s="1">
        <v>37993</v>
      </c>
      <c r="R10">
        <v>4.2180999999999997</v>
      </c>
      <c r="T10" s="1">
        <v>37993</v>
      </c>
      <c r="W10" s="1">
        <v>37993</v>
      </c>
      <c r="Z10" s="1">
        <v>37993</v>
      </c>
      <c r="AC10" s="1">
        <v>37993</v>
      </c>
      <c r="AF10" s="1">
        <v>37993</v>
      </c>
      <c r="AI10" s="1">
        <v>37993</v>
      </c>
      <c r="AL10" s="1">
        <v>37993</v>
      </c>
      <c r="AO10" s="1">
        <v>37993</v>
      </c>
      <c r="AR10" s="1">
        <v>37993</v>
      </c>
      <c r="AU10" s="1">
        <v>37993</v>
      </c>
      <c r="AX10" s="1">
        <v>37993</v>
      </c>
      <c r="BA10" s="1">
        <v>37993</v>
      </c>
      <c r="BD10" s="1">
        <v>37993</v>
      </c>
      <c r="BG10" s="1">
        <v>37993</v>
      </c>
      <c r="BJ10" s="1">
        <v>37993</v>
      </c>
      <c r="BM10" s="1">
        <v>37993</v>
      </c>
      <c r="BP10" s="1">
        <v>37993</v>
      </c>
      <c r="BS10" s="1">
        <v>37993</v>
      </c>
      <c r="BV10" s="1">
        <v>37993</v>
      </c>
      <c r="BY10" s="1">
        <v>37993</v>
      </c>
      <c r="CB10" s="1">
        <v>37993</v>
      </c>
      <c r="CE10" s="1">
        <v>37993</v>
      </c>
      <c r="CH10" s="1">
        <v>37993</v>
      </c>
      <c r="CK10" s="1">
        <v>37993</v>
      </c>
      <c r="CN10" s="1">
        <v>37993</v>
      </c>
      <c r="CQ10" s="1">
        <v>37993</v>
      </c>
      <c r="CT10" s="1">
        <v>37993</v>
      </c>
      <c r="CW10" s="1">
        <v>37993</v>
      </c>
      <c r="CZ10" s="1">
        <v>37993</v>
      </c>
      <c r="DC10" s="1">
        <v>37993</v>
      </c>
      <c r="DF10" s="1">
        <v>37993</v>
      </c>
      <c r="DI10" s="1">
        <v>37993</v>
      </c>
      <c r="DL10" s="1">
        <v>37993</v>
      </c>
      <c r="DO10" s="1">
        <v>37993</v>
      </c>
      <c r="DR10" s="1">
        <v>37993</v>
      </c>
      <c r="DU10" s="1">
        <v>37993</v>
      </c>
      <c r="DX10" s="1">
        <v>37993</v>
      </c>
      <c r="EA10" s="1">
        <v>37993</v>
      </c>
      <c r="ED10" s="1">
        <v>37993</v>
      </c>
      <c r="EG10" s="1">
        <v>37993</v>
      </c>
      <c r="EJ10" s="1">
        <v>37993</v>
      </c>
      <c r="EM10" s="1">
        <v>37993</v>
      </c>
      <c r="EP10" s="1">
        <v>37993</v>
      </c>
      <c r="ES10" s="1">
        <v>37993</v>
      </c>
      <c r="EV10" s="1">
        <v>37993</v>
      </c>
      <c r="EY10" s="1">
        <v>37993</v>
      </c>
      <c r="FB10" s="1">
        <v>37993</v>
      </c>
      <c r="FE10" s="1">
        <v>37993</v>
      </c>
      <c r="FH10" s="1">
        <v>37993</v>
      </c>
      <c r="FK10" s="1">
        <v>37993</v>
      </c>
      <c r="FN10" s="1">
        <v>37993</v>
      </c>
      <c r="FQ10" s="1">
        <v>37993</v>
      </c>
      <c r="FT10" s="1">
        <v>37993</v>
      </c>
      <c r="FW10" s="1">
        <v>37993</v>
      </c>
      <c r="FZ10" s="1">
        <v>37993</v>
      </c>
      <c r="GC10" s="1">
        <v>37993</v>
      </c>
      <c r="GF10" s="1">
        <v>37993</v>
      </c>
      <c r="GI10" s="1">
        <v>37993</v>
      </c>
      <c r="GL10" s="1">
        <v>37993</v>
      </c>
      <c r="GO10" s="1">
        <v>37993</v>
      </c>
      <c r="GR10" s="1">
        <v>37993</v>
      </c>
      <c r="GU10" s="1">
        <v>37993</v>
      </c>
      <c r="GX10" s="1">
        <v>37993</v>
      </c>
      <c r="HA10" s="1">
        <v>37993</v>
      </c>
      <c r="HD10" s="1">
        <v>37993</v>
      </c>
      <c r="HG10" s="1">
        <v>37993</v>
      </c>
      <c r="HJ10" s="1">
        <v>37993</v>
      </c>
      <c r="HM10" s="1">
        <v>37993</v>
      </c>
      <c r="HP10" s="1">
        <v>37993</v>
      </c>
      <c r="HS10" s="1">
        <v>37993</v>
      </c>
      <c r="HV10" s="1">
        <v>37993</v>
      </c>
      <c r="HY10" s="1">
        <v>37993</v>
      </c>
      <c r="IB10" s="1">
        <v>37993</v>
      </c>
      <c r="IE10" s="1">
        <v>37993</v>
      </c>
      <c r="IH10" s="1">
        <v>37993</v>
      </c>
      <c r="IK10" s="1">
        <v>37993</v>
      </c>
      <c r="IN10" s="1">
        <v>37993</v>
      </c>
      <c r="IQ10" s="1">
        <v>37993</v>
      </c>
      <c r="IT10" s="1">
        <v>37993</v>
      </c>
      <c r="IW10" s="1">
        <v>37993</v>
      </c>
      <c r="IZ10" s="1">
        <v>37993</v>
      </c>
      <c r="JC10" s="1">
        <v>37993</v>
      </c>
      <c r="JF10" s="1">
        <v>37993</v>
      </c>
      <c r="JI10" s="1">
        <v>37993</v>
      </c>
      <c r="JL10" s="1">
        <v>37993</v>
      </c>
      <c r="JO10" s="1">
        <v>37993</v>
      </c>
      <c r="JR10" s="1">
        <v>37993</v>
      </c>
      <c r="JU10" s="1">
        <v>37993</v>
      </c>
      <c r="JX10" s="1">
        <v>37993</v>
      </c>
      <c r="KA10" s="1">
        <v>37993</v>
      </c>
      <c r="KD10" s="1">
        <v>37993</v>
      </c>
      <c r="KG10" s="1">
        <v>37993</v>
      </c>
      <c r="KJ10" s="1">
        <v>37993</v>
      </c>
      <c r="KM10" s="1">
        <v>37993</v>
      </c>
      <c r="KP10" s="1">
        <v>37993</v>
      </c>
      <c r="KS10" s="1">
        <v>37993</v>
      </c>
      <c r="KV10" s="1">
        <v>37993</v>
      </c>
      <c r="KY10" s="1">
        <v>37993</v>
      </c>
      <c r="LB10" s="1">
        <v>37993</v>
      </c>
      <c r="LE10" s="1">
        <v>37993</v>
      </c>
      <c r="LH10" s="1">
        <v>37993</v>
      </c>
      <c r="LK10" s="1">
        <v>37993</v>
      </c>
      <c r="LN10" s="1">
        <v>37993</v>
      </c>
      <c r="LQ10" s="1">
        <v>37993</v>
      </c>
      <c r="LT10" s="1">
        <v>37993</v>
      </c>
      <c r="LW10" s="1">
        <v>37993</v>
      </c>
      <c r="LZ10" s="1">
        <v>37993</v>
      </c>
      <c r="MC10" s="1">
        <v>37993</v>
      </c>
      <c r="MF10" s="1">
        <v>37993</v>
      </c>
      <c r="MI10" s="1">
        <v>37993</v>
      </c>
      <c r="ML10" s="1">
        <v>37993</v>
      </c>
      <c r="MO10" s="1">
        <v>37993</v>
      </c>
      <c r="MR10" s="1">
        <v>37993</v>
      </c>
      <c r="MU10" s="1">
        <v>37993</v>
      </c>
      <c r="MX10" s="1">
        <v>37993</v>
      </c>
      <c r="NA10" s="1">
        <v>37993</v>
      </c>
      <c r="ND10" s="1">
        <v>37993</v>
      </c>
      <c r="NG10" s="1">
        <v>37993</v>
      </c>
    </row>
    <row r="11" spans="1:372">
      <c r="A11" s="1">
        <v>37998</v>
      </c>
      <c r="B11" s="1">
        <v>37994</v>
      </c>
      <c r="C11">
        <v>4.7571000000000003</v>
      </c>
      <c r="E11" s="1">
        <v>37994</v>
      </c>
      <c r="F11">
        <v>4.1657999999999999</v>
      </c>
      <c r="H11" s="1">
        <v>37994</v>
      </c>
      <c r="I11">
        <v>4.1668000000000003</v>
      </c>
      <c r="K11" s="1">
        <v>37994</v>
      </c>
      <c r="N11" s="1">
        <v>37994</v>
      </c>
      <c r="O11">
        <v>4.1763000000000003</v>
      </c>
      <c r="Q11" s="1">
        <v>37994</v>
      </c>
      <c r="R11">
        <v>4.2249999999999996</v>
      </c>
      <c r="T11" s="1">
        <v>37994</v>
      </c>
      <c r="W11" s="1">
        <v>37994</v>
      </c>
      <c r="Z11" s="1">
        <v>37994</v>
      </c>
      <c r="AC11" s="1">
        <v>37994</v>
      </c>
      <c r="AF11" s="1">
        <v>37994</v>
      </c>
      <c r="AI11" s="1">
        <v>37994</v>
      </c>
      <c r="AL11" s="1">
        <v>37994</v>
      </c>
      <c r="AO11" s="1">
        <v>37994</v>
      </c>
      <c r="AR11" s="1">
        <v>37994</v>
      </c>
      <c r="AU11" s="1">
        <v>37994</v>
      </c>
      <c r="AX11" s="1">
        <v>37994</v>
      </c>
      <c r="BA11" s="1">
        <v>37994</v>
      </c>
      <c r="BD11" s="1">
        <v>37994</v>
      </c>
      <c r="BG11" s="1">
        <v>37994</v>
      </c>
      <c r="BJ11" s="1">
        <v>37994</v>
      </c>
      <c r="BM11" s="1">
        <v>37994</v>
      </c>
      <c r="BP11" s="1">
        <v>37994</v>
      </c>
      <c r="BS11" s="1">
        <v>37994</v>
      </c>
      <c r="BV11" s="1">
        <v>37994</v>
      </c>
      <c r="BY11" s="1">
        <v>37994</v>
      </c>
      <c r="CB11" s="1">
        <v>37994</v>
      </c>
      <c r="CE11" s="1">
        <v>37994</v>
      </c>
      <c r="CH11" s="1">
        <v>37994</v>
      </c>
      <c r="CK11" s="1">
        <v>37994</v>
      </c>
      <c r="CN11" s="1">
        <v>37994</v>
      </c>
      <c r="CQ11" s="1">
        <v>37994</v>
      </c>
      <c r="CT11" s="1">
        <v>37994</v>
      </c>
      <c r="CW11" s="1">
        <v>37994</v>
      </c>
      <c r="CZ11" s="1">
        <v>37994</v>
      </c>
      <c r="DC11" s="1">
        <v>37994</v>
      </c>
      <c r="DF11" s="1">
        <v>37994</v>
      </c>
      <c r="DI11" s="1">
        <v>37994</v>
      </c>
      <c r="DL11" s="1">
        <v>37994</v>
      </c>
      <c r="DO11" s="1">
        <v>37994</v>
      </c>
      <c r="DR11" s="1">
        <v>37994</v>
      </c>
      <c r="DU11" s="1">
        <v>37994</v>
      </c>
      <c r="DX11" s="1">
        <v>37994</v>
      </c>
      <c r="EA11" s="1">
        <v>37994</v>
      </c>
      <c r="ED11" s="1">
        <v>37994</v>
      </c>
      <c r="EG11" s="1">
        <v>37994</v>
      </c>
      <c r="EJ11" s="1">
        <v>37994</v>
      </c>
      <c r="EM11" s="1">
        <v>37994</v>
      </c>
      <c r="EP11" s="1">
        <v>37994</v>
      </c>
      <c r="ES11" s="1">
        <v>37994</v>
      </c>
      <c r="EV11" s="1">
        <v>37994</v>
      </c>
      <c r="EY11" s="1">
        <v>37994</v>
      </c>
      <c r="FB11" s="1">
        <v>37994</v>
      </c>
      <c r="FE11" s="1">
        <v>37994</v>
      </c>
      <c r="FH11" s="1">
        <v>37994</v>
      </c>
      <c r="FK11" s="1">
        <v>37994</v>
      </c>
      <c r="FN11" s="1">
        <v>37994</v>
      </c>
      <c r="FQ11" s="1">
        <v>37994</v>
      </c>
      <c r="FT11" s="1">
        <v>37994</v>
      </c>
      <c r="FW11" s="1">
        <v>37994</v>
      </c>
      <c r="FZ11" s="1">
        <v>37994</v>
      </c>
      <c r="GC11" s="1">
        <v>37994</v>
      </c>
      <c r="GF11" s="1">
        <v>37994</v>
      </c>
      <c r="GI11" s="1">
        <v>37994</v>
      </c>
      <c r="GL11" s="1">
        <v>37994</v>
      </c>
      <c r="GO11" s="1">
        <v>37994</v>
      </c>
      <c r="GR11" s="1">
        <v>37994</v>
      </c>
      <c r="GU11" s="1">
        <v>37994</v>
      </c>
      <c r="GX11" s="1">
        <v>37994</v>
      </c>
      <c r="HA11" s="1">
        <v>37994</v>
      </c>
      <c r="HD11" s="1">
        <v>37994</v>
      </c>
      <c r="HG11" s="1">
        <v>37994</v>
      </c>
      <c r="HJ11" s="1">
        <v>37994</v>
      </c>
      <c r="HM11" s="1">
        <v>37994</v>
      </c>
      <c r="HP11" s="1">
        <v>37994</v>
      </c>
      <c r="HS11" s="1">
        <v>37994</v>
      </c>
      <c r="HV11" s="1">
        <v>37994</v>
      </c>
      <c r="HY11" s="1">
        <v>37994</v>
      </c>
      <c r="IB11" s="1">
        <v>37994</v>
      </c>
      <c r="IE11" s="1">
        <v>37994</v>
      </c>
      <c r="IH11" s="1">
        <v>37994</v>
      </c>
      <c r="IK11" s="1">
        <v>37994</v>
      </c>
      <c r="IN11" s="1">
        <v>37994</v>
      </c>
      <c r="IQ11" s="1">
        <v>37994</v>
      </c>
      <c r="IT11" s="1">
        <v>37994</v>
      </c>
      <c r="IW11" s="1">
        <v>37994</v>
      </c>
      <c r="IZ11" s="1">
        <v>37994</v>
      </c>
      <c r="JC11" s="1">
        <v>37994</v>
      </c>
      <c r="JF11" s="1">
        <v>37994</v>
      </c>
      <c r="JI11" s="1">
        <v>37994</v>
      </c>
      <c r="JL11" s="1">
        <v>37994</v>
      </c>
      <c r="JO11" s="1">
        <v>37994</v>
      </c>
      <c r="JR11" s="1">
        <v>37994</v>
      </c>
      <c r="JU11" s="1">
        <v>37994</v>
      </c>
      <c r="JX11" s="1">
        <v>37994</v>
      </c>
      <c r="KA11" s="1">
        <v>37994</v>
      </c>
      <c r="KD11" s="1">
        <v>37994</v>
      </c>
      <c r="KG11" s="1">
        <v>37994</v>
      </c>
      <c r="KJ11" s="1">
        <v>37994</v>
      </c>
      <c r="KM11" s="1">
        <v>37994</v>
      </c>
      <c r="KP11" s="1">
        <v>37994</v>
      </c>
      <c r="KS11" s="1">
        <v>37994</v>
      </c>
      <c r="KV11" s="1">
        <v>37994</v>
      </c>
      <c r="KY11" s="1">
        <v>37994</v>
      </c>
      <c r="LB11" s="1">
        <v>37994</v>
      </c>
      <c r="LE11" s="1">
        <v>37994</v>
      </c>
      <c r="LH11" s="1">
        <v>37994</v>
      </c>
      <c r="LK11" s="1">
        <v>37994</v>
      </c>
      <c r="LN11" s="1">
        <v>37994</v>
      </c>
      <c r="LQ11" s="1">
        <v>37994</v>
      </c>
      <c r="LT11" s="1">
        <v>37994</v>
      </c>
      <c r="LW11" s="1">
        <v>37994</v>
      </c>
      <c r="LZ11" s="1">
        <v>37994</v>
      </c>
      <c r="MC11" s="1">
        <v>37994</v>
      </c>
      <c r="MF11" s="1">
        <v>37994</v>
      </c>
      <c r="MI11" s="1">
        <v>37994</v>
      </c>
      <c r="ML11" s="1">
        <v>37994</v>
      </c>
      <c r="MO11" s="1">
        <v>37994</v>
      </c>
      <c r="MR11" s="1">
        <v>37994</v>
      </c>
      <c r="MU11" s="1">
        <v>37994</v>
      </c>
      <c r="MX11" s="1">
        <v>37994</v>
      </c>
      <c r="NA11" s="1">
        <v>37994</v>
      </c>
      <c r="ND11" s="1">
        <v>37994</v>
      </c>
      <c r="NG11" s="1">
        <v>37994</v>
      </c>
    </row>
    <row r="12" spans="1:372">
      <c r="A12" s="1">
        <v>37999</v>
      </c>
      <c r="B12" s="1">
        <v>37995</v>
      </c>
      <c r="C12">
        <v>4.7571000000000003</v>
      </c>
      <c r="E12" s="1">
        <v>37995</v>
      </c>
      <c r="F12">
        <v>4.1769999999999996</v>
      </c>
      <c r="H12" s="1">
        <v>37995</v>
      </c>
      <c r="I12">
        <v>4.1820000000000004</v>
      </c>
      <c r="K12" s="1">
        <v>37995</v>
      </c>
      <c r="N12" s="1">
        <v>37995</v>
      </c>
      <c r="O12">
        <v>4.1995000000000005</v>
      </c>
      <c r="Q12" s="1">
        <v>37995</v>
      </c>
      <c r="R12">
        <v>4.2249999999999996</v>
      </c>
      <c r="T12" s="1">
        <v>37995</v>
      </c>
      <c r="W12" s="1">
        <v>37995</v>
      </c>
      <c r="Z12" s="1">
        <v>37995</v>
      </c>
      <c r="AC12" s="1">
        <v>37995</v>
      </c>
      <c r="AF12" s="1">
        <v>37995</v>
      </c>
      <c r="AI12" s="1">
        <v>37995</v>
      </c>
      <c r="AL12" s="1">
        <v>37995</v>
      </c>
      <c r="AO12" s="1">
        <v>37995</v>
      </c>
      <c r="AR12" s="1">
        <v>37995</v>
      </c>
      <c r="AU12" s="1">
        <v>37995</v>
      </c>
      <c r="AX12" s="1">
        <v>37995</v>
      </c>
      <c r="BA12" s="1">
        <v>37995</v>
      </c>
      <c r="BD12" s="1">
        <v>37995</v>
      </c>
      <c r="BG12" s="1">
        <v>37995</v>
      </c>
      <c r="BJ12" s="1">
        <v>37995</v>
      </c>
      <c r="BM12" s="1">
        <v>37995</v>
      </c>
      <c r="BP12" s="1">
        <v>37995</v>
      </c>
      <c r="BS12" s="1">
        <v>37995</v>
      </c>
      <c r="BV12" s="1">
        <v>37995</v>
      </c>
      <c r="BY12" s="1">
        <v>37995</v>
      </c>
      <c r="CB12" s="1">
        <v>37995</v>
      </c>
      <c r="CE12" s="1">
        <v>37995</v>
      </c>
      <c r="CH12" s="1">
        <v>37995</v>
      </c>
      <c r="CK12" s="1">
        <v>37995</v>
      </c>
      <c r="CN12" s="1">
        <v>37995</v>
      </c>
      <c r="CQ12" s="1">
        <v>37995</v>
      </c>
      <c r="CT12" s="1">
        <v>37995</v>
      </c>
      <c r="CW12" s="1">
        <v>37995</v>
      </c>
      <c r="CZ12" s="1">
        <v>37995</v>
      </c>
      <c r="DC12" s="1">
        <v>37995</v>
      </c>
      <c r="DF12" s="1">
        <v>37995</v>
      </c>
      <c r="DI12" s="1">
        <v>37995</v>
      </c>
      <c r="DL12" s="1">
        <v>37995</v>
      </c>
      <c r="DO12" s="1">
        <v>37995</v>
      </c>
      <c r="DR12" s="1">
        <v>37995</v>
      </c>
      <c r="DU12" s="1">
        <v>37995</v>
      </c>
      <c r="DX12" s="1">
        <v>37995</v>
      </c>
      <c r="EA12" s="1">
        <v>37995</v>
      </c>
      <c r="ED12" s="1">
        <v>37995</v>
      </c>
      <c r="EG12" s="1">
        <v>37995</v>
      </c>
      <c r="EJ12" s="1">
        <v>37995</v>
      </c>
      <c r="EM12" s="1">
        <v>37995</v>
      </c>
      <c r="EP12" s="1">
        <v>37995</v>
      </c>
      <c r="ES12" s="1">
        <v>37995</v>
      </c>
      <c r="EV12" s="1">
        <v>37995</v>
      </c>
      <c r="EY12" s="1">
        <v>37995</v>
      </c>
      <c r="FB12" s="1">
        <v>37995</v>
      </c>
      <c r="FE12" s="1">
        <v>37995</v>
      </c>
      <c r="FH12" s="1">
        <v>37995</v>
      </c>
      <c r="FK12" s="1">
        <v>37995</v>
      </c>
      <c r="FN12" s="1">
        <v>37995</v>
      </c>
      <c r="FQ12" s="1">
        <v>37995</v>
      </c>
      <c r="FT12" s="1">
        <v>37995</v>
      </c>
      <c r="FW12" s="1">
        <v>37995</v>
      </c>
      <c r="FZ12" s="1">
        <v>37995</v>
      </c>
      <c r="GC12" s="1">
        <v>37995</v>
      </c>
      <c r="GF12" s="1">
        <v>37995</v>
      </c>
      <c r="GI12" s="1">
        <v>37995</v>
      </c>
      <c r="GL12" s="1">
        <v>37995</v>
      </c>
      <c r="GO12" s="1">
        <v>37995</v>
      </c>
      <c r="GR12" s="1">
        <v>37995</v>
      </c>
      <c r="GU12" s="1">
        <v>37995</v>
      </c>
      <c r="GX12" s="1">
        <v>37995</v>
      </c>
      <c r="HA12" s="1">
        <v>37995</v>
      </c>
      <c r="HD12" s="1">
        <v>37995</v>
      </c>
      <c r="HG12" s="1">
        <v>37995</v>
      </c>
      <c r="HJ12" s="1">
        <v>37995</v>
      </c>
      <c r="HM12" s="1">
        <v>37995</v>
      </c>
      <c r="HP12" s="1">
        <v>37995</v>
      </c>
      <c r="HS12" s="1">
        <v>37995</v>
      </c>
      <c r="HV12" s="1">
        <v>37995</v>
      </c>
      <c r="HY12" s="1">
        <v>37995</v>
      </c>
      <c r="IB12" s="1">
        <v>37995</v>
      </c>
      <c r="IE12" s="1">
        <v>37995</v>
      </c>
      <c r="IH12" s="1">
        <v>37995</v>
      </c>
      <c r="IK12" s="1">
        <v>37995</v>
      </c>
      <c r="IN12" s="1">
        <v>37995</v>
      </c>
      <c r="IQ12" s="1">
        <v>37995</v>
      </c>
      <c r="IT12" s="1">
        <v>37995</v>
      </c>
      <c r="IW12" s="1">
        <v>37995</v>
      </c>
      <c r="IZ12" s="1">
        <v>37995</v>
      </c>
      <c r="JC12" s="1">
        <v>37995</v>
      </c>
      <c r="JF12" s="1">
        <v>37995</v>
      </c>
      <c r="JI12" s="1">
        <v>37995</v>
      </c>
      <c r="JL12" s="1">
        <v>37995</v>
      </c>
      <c r="JO12" s="1">
        <v>37995</v>
      </c>
      <c r="JR12" s="1">
        <v>37995</v>
      </c>
      <c r="JU12" s="1">
        <v>37995</v>
      </c>
      <c r="JX12" s="1">
        <v>37995</v>
      </c>
      <c r="KA12" s="1">
        <v>37995</v>
      </c>
      <c r="KD12" s="1">
        <v>37995</v>
      </c>
      <c r="KG12" s="1">
        <v>37995</v>
      </c>
      <c r="KJ12" s="1">
        <v>37995</v>
      </c>
      <c r="KM12" s="1">
        <v>37995</v>
      </c>
      <c r="KP12" s="1">
        <v>37995</v>
      </c>
      <c r="KS12" s="1">
        <v>37995</v>
      </c>
      <c r="KV12" s="1">
        <v>37995</v>
      </c>
      <c r="KY12" s="1">
        <v>37995</v>
      </c>
      <c r="LB12" s="1">
        <v>37995</v>
      </c>
      <c r="LE12" s="1">
        <v>37995</v>
      </c>
      <c r="LH12" s="1">
        <v>37995</v>
      </c>
      <c r="LK12" s="1">
        <v>37995</v>
      </c>
      <c r="LN12" s="1">
        <v>37995</v>
      </c>
      <c r="LQ12" s="1">
        <v>37995</v>
      </c>
      <c r="LT12" s="1">
        <v>37995</v>
      </c>
      <c r="LW12" s="1">
        <v>37995</v>
      </c>
      <c r="LZ12" s="1">
        <v>37995</v>
      </c>
      <c r="MC12" s="1">
        <v>37995</v>
      </c>
      <c r="MF12" s="1">
        <v>37995</v>
      </c>
      <c r="MI12" s="1">
        <v>37995</v>
      </c>
      <c r="ML12" s="1">
        <v>37995</v>
      </c>
      <c r="MO12" s="1">
        <v>37995</v>
      </c>
      <c r="MR12" s="1">
        <v>37995</v>
      </c>
      <c r="MU12" s="1">
        <v>37995</v>
      </c>
      <c r="MX12" s="1">
        <v>37995</v>
      </c>
      <c r="NA12" s="1">
        <v>37995</v>
      </c>
      <c r="ND12" s="1">
        <v>37995</v>
      </c>
      <c r="NG12" s="1">
        <v>37995</v>
      </c>
    </row>
    <row r="13" spans="1:372">
      <c r="A13" s="1">
        <v>38000</v>
      </c>
      <c r="B13" s="1">
        <v>37996</v>
      </c>
      <c r="C13">
        <v>4.7571000000000003</v>
      </c>
      <c r="E13" s="1">
        <v>37996</v>
      </c>
      <c r="F13">
        <v>4.1769999999999996</v>
      </c>
      <c r="H13" s="1">
        <v>37996</v>
      </c>
      <c r="I13">
        <v>4.1820000000000004</v>
      </c>
      <c r="K13" s="1">
        <v>37996</v>
      </c>
      <c r="N13" s="1">
        <v>37996</v>
      </c>
      <c r="O13">
        <v>4.1995000000000005</v>
      </c>
      <c r="Q13" s="1">
        <v>37996</v>
      </c>
      <c r="R13">
        <v>4.2249999999999996</v>
      </c>
      <c r="T13" s="1">
        <v>37996</v>
      </c>
      <c r="W13" s="1">
        <v>37996</v>
      </c>
      <c r="Z13" s="1">
        <v>37996</v>
      </c>
      <c r="AC13" s="1">
        <v>37996</v>
      </c>
      <c r="AF13" s="1">
        <v>37996</v>
      </c>
      <c r="AI13" s="1">
        <v>37996</v>
      </c>
      <c r="AL13" s="1">
        <v>37996</v>
      </c>
      <c r="AO13" s="1">
        <v>37996</v>
      </c>
      <c r="AR13" s="1">
        <v>37996</v>
      </c>
      <c r="AU13" s="1">
        <v>37996</v>
      </c>
      <c r="AX13" s="1">
        <v>37996</v>
      </c>
      <c r="BA13" s="1">
        <v>37996</v>
      </c>
      <c r="BD13" s="1">
        <v>37996</v>
      </c>
      <c r="BG13" s="1">
        <v>37996</v>
      </c>
      <c r="BJ13" s="1">
        <v>37996</v>
      </c>
      <c r="BM13" s="1">
        <v>37996</v>
      </c>
      <c r="BP13" s="1">
        <v>37996</v>
      </c>
      <c r="BS13" s="1">
        <v>37996</v>
      </c>
      <c r="BV13" s="1">
        <v>37996</v>
      </c>
      <c r="BY13" s="1">
        <v>37996</v>
      </c>
      <c r="CB13" s="1">
        <v>37996</v>
      </c>
      <c r="CE13" s="1">
        <v>37996</v>
      </c>
      <c r="CH13" s="1">
        <v>37996</v>
      </c>
      <c r="CK13" s="1">
        <v>37996</v>
      </c>
      <c r="CN13" s="1">
        <v>37996</v>
      </c>
      <c r="CQ13" s="1">
        <v>37996</v>
      </c>
      <c r="CT13" s="1">
        <v>37996</v>
      </c>
      <c r="CW13" s="1">
        <v>37996</v>
      </c>
      <c r="CZ13" s="1">
        <v>37996</v>
      </c>
      <c r="DC13" s="1">
        <v>37996</v>
      </c>
      <c r="DF13" s="1">
        <v>37996</v>
      </c>
      <c r="DI13" s="1">
        <v>37996</v>
      </c>
      <c r="DL13" s="1">
        <v>37996</v>
      </c>
      <c r="DO13" s="1">
        <v>37996</v>
      </c>
      <c r="DR13" s="1">
        <v>37996</v>
      </c>
      <c r="DU13" s="1">
        <v>37996</v>
      </c>
      <c r="DX13" s="1">
        <v>37996</v>
      </c>
      <c r="EA13" s="1">
        <v>37996</v>
      </c>
      <c r="ED13" s="1">
        <v>37996</v>
      </c>
      <c r="EG13" s="1">
        <v>37996</v>
      </c>
      <c r="EJ13" s="1">
        <v>37996</v>
      </c>
      <c r="EM13" s="1">
        <v>37996</v>
      </c>
      <c r="EP13" s="1">
        <v>37996</v>
      </c>
      <c r="ES13" s="1">
        <v>37996</v>
      </c>
      <c r="EV13" s="1">
        <v>37996</v>
      </c>
      <c r="EY13" s="1">
        <v>37996</v>
      </c>
      <c r="FB13" s="1">
        <v>37996</v>
      </c>
      <c r="FE13" s="1">
        <v>37996</v>
      </c>
      <c r="FH13" s="1">
        <v>37996</v>
      </c>
      <c r="FK13" s="1">
        <v>37996</v>
      </c>
      <c r="FN13" s="1">
        <v>37996</v>
      </c>
      <c r="FQ13" s="1">
        <v>37996</v>
      </c>
      <c r="FT13" s="1">
        <v>37996</v>
      </c>
      <c r="FW13" s="1">
        <v>37996</v>
      </c>
      <c r="FZ13" s="1">
        <v>37996</v>
      </c>
      <c r="GC13" s="1">
        <v>37996</v>
      </c>
      <c r="GF13" s="1">
        <v>37996</v>
      </c>
      <c r="GI13" s="1">
        <v>37996</v>
      </c>
      <c r="GL13" s="1">
        <v>37996</v>
      </c>
      <c r="GO13" s="1">
        <v>37996</v>
      </c>
      <c r="GR13" s="1">
        <v>37996</v>
      </c>
      <c r="GU13" s="1">
        <v>37996</v>
      </c>
      <c r="GX13" s="1">
        <v>37996</v>
      </c>
      <c r="HA13" s="1">
        <v>37996</v>
      </c>
      <c r="HD13" s="1">
        <v>37996</v>
      </c>
      <c r="HG13" s="1">
        <v>37996</v>
      </c>
      <c r="HJ13" s="1">
        <v>37996</v>
      </c>
      <c r="HM13" s="1">
        <v>37996</v>
      </c>
      <c r="HP13" s="1">
        <v>37996</v>
      </c>
      <c r="HS13" s="1">
        <v>37996</v>
      </c>
      <c r="HV13" s="1">
        <v>37996</v>
      </c>
      <c r="HY13" s="1">
        <v>37996</v>
      </c>
      <c r="IB13" s="1">
        <v>37996</v>
      </c>
      <c r="IE13" s="1">
        <v>37996</v>
      </c>
      <c r="IH13" s="1">
        <v>37996</v>
      </c>
      <c r="IK13" s="1">
        <v>37996</v>
      </c>
      <c r="IN13" s="1">
        <v>37996</v>
      </c>
      <c r="IQ13" s="1">
        <v>37996</v>
      </c>
      <c r="IT13" s="1">
        <v>37996</v>
      </c>
      <c r="IW13" s="1">
        <v>37996</v>
      </c>
      <c r="IZ13" s="1">
        <v>37996</v>
      </c>
      <c r="JC13" s="1">
        <v>37996</v>
      </c>
      <c r="JF13" s="1">
        <v>37996</v>
      </c>
      <c r="JI13" s="1">
        <v>37996</v>
      </c>
      <c r="JL13" s="1">
        <v>37996</v>
      </c>
      <c r="JO13" s="1">
        <v>37996</v>
      </c>
      <c r="JR13" s="1">
        <v>37996</v>
      </c>
      <c r="JU13" s="1">
        <v>37996</v>
      </c>
      <c r="JX13" s="1">
        <v>37996</v>
      </c>
      <c r="KA13" s="1">
        <v>37996</v>
      </c>
      <c r="KD13" s="1">
        <v>37996</v>
      </c>
      <c r="KG13" s="1">
        <v>37996</v>
      </c>
      <c r="KJ13" s="1">
        <v>37996</v>
      </c>
      <c r="KM13" s="1">
        <v>37996</v>
      </c>
      <c r="KP13" s="1">
        <v>37996</v>
      </c>
      <c r="KS13" s="1">
        <v>37996</v>
      </c>
      <c r="KV13" s="1">
        <v>37996</v>
      </c>
      <c r="KY13" s="1">
        <v>37996</v>
      </c>
      <c r="LB13" s="1">
        <v>37996</v>
      </c>
      <c r="LE13" s="1">
        <v>37996</v>
      </c>
      <c r="LH13" s="1">
        <v>37996</v>
      </c>
      <c r="LK13" s="1">
        <v>37996</v>
      </c>
      <c r="LN13" s="1">
        <v>37996</v>
      </c>
      <c r="LQ13" s="1">
        <v>37996</v>
      </c>
      <c r="LT13" s="1">
        <v>37996</v>
      </c>
      <c r="LW13" s="1">
        <v>37996</v>
      </c>
      <c r="LZ13" s="1">
        <v>37996</v>
      </c>
      <c r="MC13" s="1">
        <v>37996</v>
      </c>
      <c r="MF13" s="1">
        <v>37996</v>
      </c>
      <c r="MI13" s="1">
        <v>37996</v>
      </c>
      <c r="ML13" s="1">
        <v>37996</v>
      </c>
      <c r="MO13" s="1">
        <v>37996</v>
      </c>
      <c r="MR13" s="1">
        <v>37996</v>
      </c>
      <c r="MU13" s="1">
        <v>37996</v>
      </c>
      <c r="MX13" s="1">
        <v>37996</v>
      </c>
      <c r="NA13" s="1">
        <v>37996</v>
      </c>
      <c r="ND13" s="1">
        <v>37996</v>
      </c>
      <c r="NG13" s="1">
        <v>37996</v>
      </c>
    </row>
    <row r="14" spans="1:372">
      <c r="A14" s="1">
        <v>38001</v>
      </c>
      <c r="B14" s="1">
        <v>37997</v>
      </c>
      <c r="C14">
        <v>4.7571000000000003</v>
      </c>
      <c r="E14" s="1">
        <v>37997</v>
      </c>
      <c r="F14">
        <v>4.1769999999999996</v>
      </c>
      <c r="H14" s="1">
        <v>37997</v>
      </c>
      <c r="I14">
        <v>4.1820000000000004</v>
      </c>
      <c r="K14" s="1">
        <v>37997</v>
      </c>
      <c r="N14" s="1">
        <v>37997</v>
      </c>
      <c r="O14">
        <v>4.1995000000000005</v>
      </c>
      <c r="Q14" s="1">
        <v>37997</v>
      </c>
      <c r="R14">
        <v>4.2249999999999996</v>
      </c>
      <c r="T14" s="1">
        <v>37997</v>
      </c>
      <c r="W14" s="1">
        <v>37997</v>
      </c>
      <c r="Z14" s="1">
        <v>37997</v>
      </c>
      <c r="AC14" s="1">
        <v>37997</v>
      </c>
      <c r="AF14" s="1">
        <v>37997</v>
      </c>
      <c r="AI14" s="1">
        <v>37997</v>
      </c>
      <c r="AL14" s="1">
        <v>37997</v>
      </c>
      <c r="AO14" s="1">
        <v>37997</v>
      </c>
      <c r="AR14" s="1">
        <v>37997</v>
      </c>
      <c r="AU14" s="1">
        <v>37997</v>
      </c>
      <c r="AX14" s="1">
        <v>37997</v>
      </c>
      <c r="BA14" s="1">
        <v>37997</v>
      </c>
      <c r="BD14" s="1">
        <v>37997</v>
      </c>
      <c r="BG14" s="1">
        <v>37997</v>
      </c>
      <c r="BJ14" s="1">
        <v>37997</v>
      </c>
      <c r="BM14" s="1">
        <v>37997</v>
      </c>
      <c r="BP14" s="1">
        <v>37997</v>
      </c>
      <c r="BS14" s="1">
        <v>37997</v>
      </c>
      <c r="BV14" s="1">
        <v>37997</v>
      </c>
      <c r="BY14" s="1">
        <v>37997</v>
      </c>
      <c r="CB14" s="1">
        <v>37997</v>
      </c>
      <c r="CE14" s="1">
        <v>37997</v>
      </c>
      <c r="CH14" s="1">
        <v>37997</v>
      </c>
      <c r="CK14" s="1">
        <v>37997</v>
      </c>
      <c r="CN14" s="1">
        <v>37997</v>
      </c>
      <c r="CQ14" s="1">
        <v>37997</v>
      </c>
      <c r="CT14" s="1">
        <v>37997</v>
      </c>
      <c r="CW14" s="1">
        <v>37997</v>
      </c>
      <c r="CZ14" s="1">
        <v>37997</v>
      </c>
      <c r="DC14" s="1">
        <v>37997</v>
      </c>
      <c r="DF14" s="1">
        <v>37997</v>
      </c>
      <c r="DI14" s="1">
        <v>37997</v>
      </c>
      <c r="DL14" s="1">
        <v>37997</v>
      </c>
      <c r="DO14" s="1">
        <v>37997</v>
      </c>
      <c r="DR14" s="1">
        <v>37997</v>
      </c>
      <c r="DU14" s="1">
        <v>37997</v>
      </c>
      <c r="DX14" s="1">
        <v>37997</v>
      </c>
      <c r="EA14" s="1">
        <v>37997</v>
      </c>
      <c r="ED14" s="1">
        <v>37997</v>
      </c>
      <c r="EG14" s="1">
        <v>37997</v>
      </c>
      <c r="EJ14" s="1">
        <v>37997</v>
      </c>
      <c r="EM14" s="1">
        <v>37997</v>
      </c>
      <c r="EP14" s="1">
        <v>37997</v>
      </c>
      <c r="ES14" s="1">
        <v>37997</v>
      </c>
      <c r="EV14" s="1">
        <v>37997</v>
      </c>
      <c r="EY14" s="1">
        <v>37997</v>
      </c>
      <c r="FB14" s="1">
        <v>37997</v>
      </c>
      <c r="FE14" s="1">
        <v>37997</v>
      </c>
      <c r="FH14" s="1">
        <v>37997</v>
      </c>
      <c r="FK14" s="1">
        <v>37997</v>
      </c>
      <c r="FN14" s="1">
        <v>37997</v>
      </c>
      <c r="FQ14" s="1">
        <v>37997</v>
      </c>
      <c r="FT14" s="1">
        <v>37997</v>
      </c>
      <c r="FW14" s="1">
        <v>37997</v>
      </c>
      <c r="FZ14" s="1">
        <v>37997</v>
      </c>
      <c r="GC14" s="1">
        <v>37997</v>
      </c>
      <c r="GF14" s="1">
        <v>37997</v>
      </c>
      <c r="GI14" s="1">
        <v>37997</v>
      </c>
      <c r="GL14" s="1">
        <v>37997</v>
      </c>
      <c r="GO14" s="1">
        <v>37997</v>
      </c>
      <c r="GR14" s="1">
        <v>37997</v>
      </c>
      <c r="GU14" s="1">
        <v>37997</v>
      </c>
      <c r="GX14" s="1">
        <v>37997</v>
      </c>
      <c r="HA14" s="1">
        <v>37997</v>
      </c>
      <c r="HD14" s="1">
        <v>37997</v>
      </c>
      <c r="HG14" s="1">
        <v>37997</v>
      </c>
      <c r="HJ14" s="1">
        <v>37997</v>
      </c>
      <c r="HM14" s="1">
        <v>37997</v>
      </c>
      <c r="HP14" s="1">
        <v>37997</v>
      </c>
      <c r="HS14" s="1">
        <v>37997</v>
      </c>
      <c r="HV14" s="1">
        <v>37997</v>
      </c>
      <c r="HY14" s="1">
        <v>37997</v>
      </c>
      <c r="IB14" s="1">
        <v>37997</v>
      </c>
      <c r="IE14" s="1">
        <v>37997</v>
      </c>
      <c r="IH14" s="1">
        <v>37997</v>
      </c>
      <c r="IK14" s="1">
        <v>37997</v>
      </c>
      <c r="IN14" s="1">
        <v>37997</v>
      </c>
      <c r="IQ14" s="1">
        <v>37997</v>
      </c>
      <c r="IT14" s="1">
        <v>37997</v>
      </c>
      <c r="IW14" s="1">
        <v>37997</v>
      </c>
      <c r="IZ14" s="1">
        <v>37997</v>
      </c>
      <c r="JC14" s="1">
        <v>37997</v>
      </c>
      <c r="JF14" s="1">
        <v>37997</v>
      </c>
      <c r="JI14" s="1">
        <v>37997</v>
      </c>
      <c r="JL14" s="1">
        <v>37997</v>
      </c>
      <c r="JO14" s="1">
        <v>37997</v>
      </c>
      <c r="JR14" s="1">
        <v>37997</v>
      </c>
      <c r="JU14" s="1">
        <v>37997</v>
      </c>
      <c r="JX14" s="1">
        <v>37997</v>
      </c>
      <c r="KA14" s="1">
        <v>37997</v>
      </c>
      <c r="KD14" s="1">
        <v>37997</v>
      </c>
      <c r="KG14" s="1">
        <v>37997</v>
      </c>
      <c r="KJ14" s="1">
        <v>37997</v>
      </c>
      <c r="KM14" s="1">
        <v>37997</v>
      </c>
      <c r="KP14" s="1">
        <v>37997</v>
      </c>
      <c r="KS14" s="1">
        <v>37997</v>
      </c>
      <c r="KV14" s="1">
        <v>37997</v>
      </c>
      <c r="KY14" s="1">
        <v>37997</v>
      </c>
      <c r="LB14" s="1">
        <v>37997</v>
      </c>
      <c r="LE14" s="1">
        <v>37997</v>
      </c>
      <c r="LH14" s="1">
        <v>37997</v>
      </c>
      <c r="LK14" s="1">
        <v>37997</v>
      </c>
      <c r="LN14" s="1">
        <v>37997</v>
      </c>
      <c r="LQ14" s="1">
        <v>37997</v>
      </c>
      <c r="LT14" s="1">
        <v>37997</v>
      </c>
      <c r="LW14" s="1">
        <v>37997</v>
      </c>
      <c r="LZ14" s="1">
        <v>37997</v>
      </c>
      <c r="MC14" s="1">
        <v>37997</v>
      </c>
      <c r="MF14" s="1">
        <v>37997</v>
      </c>
      <c r="MI14" s="1">
        <v>37997</v>
      </c>
      <c r="ML14" s="1">
        <v>37997</v>
      </c>
      <c r="MO14" s="1">
        <v>37997</v>
      </c>
      <c r="MR14" s="1">
        <v>37997</v>
      </c>
      <c r="MU14" s="1">
        <v>37997</v>
      </c>
      <c r="MX14" s="1">
        <v>37997</v>
      </c>
      <c r="NA14" s="1">
        <v>37997</v>
      </c>
      <c r="ND14" s="1">
        <v>37997</v>
      </c>
      <c r="NG14" s="1">
        <v>37997</v>
      </c>
    </row>
    <row r="15" spans="1:372">
      <c r="A15" s="1">
        <v>38002</v>
      </c>
      <c r="B15" s="1">
        <v>37998</v>
      </c>
      <c r="C15">
        <v>4.7571000000000003</v>
      </c>
      <c r="E15" s="1">
        <v>37998</v>
      </c>
      <c r="F15">
        <v>4.1685999999999996</v>
      </c>
      <c r="H15" s="1">
        <v>37998</v>
      </c>
      <c r="I15">
        <v>4.1745999999999999</v>
      </c>
      <c r="K15" s="1">
        <v>37998</v>
      </c>
      <c r="N15" s="1">
        <v>37998</v>
      </c>
      <c r="O15">
        <v>4.1982999999999997</v>
      </c>
      <c r="Q15" s="1">
        <v>37998</v>
      </c>
      <c r="R15">
        <v>4.2393000000000001</v>
      </c>
      <c r="T15" s="1">
        <v>37998</v>
      </c>
      <c r="W15" s="1">
        <v>37998</v>
      </c>
      <c r="Z15" s="1">
        <v>37998</v>
      </c>
      <c r="AC15" s="1">
        <v>37998</v>
      </c>
      <c r="AF15" s="1">
        <v>37998</v>
      </c>
      <c r="AI15" s="1">
        <v>37998</v>
      </c>
      <c r="AL15" s="1">
        <v>37998</v>
      </c>
      <c r="AO15" s="1">
        <v>37998</v>
      </c>
      <c r="AR15" s="1">
        <v>37998</v>
      </c>
      <c r="AU15" s="1">
        <v>37998</v>
      </c>
      <c r="AX15" s="1">
        <v>37998</v>
      </c>
      <c r="BA15" s="1">
        <v>37998</v>
      </c>
      <c r="BD15" s="1">
        <v>37998</v>
      </c>
      <c r="BG15" s="1">
        <v>37998</v>
      </c>
      <c r="BJ15" s="1">
        <v>37998</v>
      </c>
      <c r="BM15" s="1">
        <v>37998</v>
      </c>
      <c r="BP15" s="1">
        <v>37998</v>
      </c>
      <c r="BS15" s="1">
        <v>37998</v>
      </c>
      <c r="BV15" s="1">
        <v>37998</v>
      </c>
      <c r="BY15" s="1">
        <v>37998</v>
      </c>
      <c r="CB15" s="1">
        <v>37998</v>
      </c>
      <c r="CE15" s="1">
        <v>37998</v>
      </c>
      <c r="CH15" s="1">
        <v>37998</v>
      </c>
      <c r="CK15" s="1">
        <v>37998</v>
      </c>
      <c r="CN15" s="1">
        <v>37998</v>
      </c>
      <c r="CQ15" s="1">
        <v>37998</v>
      </c>
      <c r="CT15" s="1">
        <v>37998</v>
      </c>
      <c r="CW15" s="1">
        <v>37998</v>
      </c>
      <c r="CZ15" s="1">
        <v>37998</v>
      </c>
      <c r="DC15" s="1">
        <v>37998</v>
      </c>
      <c r="DF15" s="1">
        <v>37998</v>
      </c>
      <c r="DI15" s="1">
        <v>37998</v>
      </c>
      <c r="DL15" s="1">
        <v>37998</v>
      </c>
      <c r="DO15" s="1">
        <v>37998</v>
      </c>
      <c r="DR15" s="1">
        <v>37998</v>
      </c>
      <c r="DU15" s="1">
        <v>37998</v>
      </c>
      <c r="DX15" s="1">
        <v>37998</v>
      </c>
      <c r="EA15" s="1">
        <v>37998</v>
      </c>
      <c r="ED15" s="1">
        <v>37998</v>
      </c>
      <c r="EG15" s="1">
        <v>37998</v>
      </c>
      <c r="EJ15" s="1">
        <v>37998</v>
      </c>
      <c r="EM15" s="1">
        <v>37998</v>
      </c>
      <c r="EP15" s="1">
        <v>37998</v>
      </c>
      <c r="ES15" s="1">
        <v>37998</v>
      </c>
      <c r="EV15" s="1">
        <v>37998</v>
      </c>
      <c r="EY15" s="1">
        <v>37998</v>
      </c>
      <c r="FB15" s="1">
        <v>37998</v>
      </c>
      <c r="FE15" s="1">
        <v>37998</v>
      </c>
      <c r="FH15" s="1">
        <v>37998</v>
      </c>
      <c r="FK15" s="1">
        <v>37998</v>
      </c>
      <c r="FN15" s="1">
        <v>37998</v>
      </c>
      <c r="FQ15" s="1">
        <v>37998</v>
      </c>
      <c r="FT15" s="1">
        <v>37998</v>
      </c>
      <c r="FW15" s="1">
        <v>37998</v>
      </c>
      <c r="FZ15" s="1">
        <v>37998</v>
      </c>
      <c r="GC15" s="1">
        <v>37998</v>
      </c>
      <c r="GF15" s="1">
        <v>37998</v>
      </c>
      <c r="GI15" s="1">
        <v>37998</v>
      </c>
      <c r="GL15" s="1">
        <v>37998</v>
      </c>
      <c r="GO15" s="1">
        <v>37998</v>
      </c>
      <c r="GR15" s="1">
        <v>37998</v>
      </c>
      <c r="GU15" s="1">
        <v>37998</v>
      </c>
      <c r="GX15" s="1">
        <v>37998</v>
      </c>
      <c r="HA15" s="1">
        <v>37998</v>
      </c>
      <c r="HD15" s="1">
        <v>37998</v>
      </c>
      <c r="HG15" s="1">
        <v>37998</v>
      </c>
      <c r="HJ15" s="1">
        <v>37998</v>
      </c>
      <c r="HM15" s="1">
        <v>37998</v>
      </c>
      <c r="HP15" s="1">
        <v>37998</v>
      </c>
      <c r="HS15" s="1">
        <v>37998</v>
      </c>
      <c r="HV15" s="1">
        <v>37998</v>
      </c>
      <c r="HY15" s="1">
        <v>37998</v>
      </c>
      <c r="IB15" s="1">
        <v>37998</v>
      </c>
      <c r="IE15" s="1">
        <v>37998</v>
      </c>
      <c r="IH15" s="1">
        <v>37998</v>
      </c>
      <c r="IK15" s="1">
        <v>37998</v>
      </c>
      <c r="IN15" s="1">
        <v>37998</v>
      </c>
      <c r="IQ15" s="1">
        <v>37998</v>
      </c>
      <c r="IT15" s="1">
        <v>37998</v>
      </c>
      <c r="IW15" s="1">
        <v>37998</v>
      </c>
      <c r="IZ15" s="1">
        <v>37998</v>
      </c>
      <c r="JC15" s="1">
        <v>37998</v>
      </c>
      <c r="JF15" s="1">
        <v>37998</v>
      </c>
      <c r="JI15" s="1">
        <v>37998</v>
      </c>
      <c r="JL15" s="1">
        <v>37998</v>
      </c>
      <c r="JO15" s="1">
        <v>37998</v>
      </c>
      <c r="JR15" s="1">
        <v>37998</v>
      </c>
      <c r="JU15" s="1">
        <v>37998</v>
      </c>
      <c r="JX15" s="1">
        <v>37998</v>
      </c>
      <c r="KA15" s="1">
        <v>37998</v>
      </c>
      <c r="KD15" s="1">
        <v>37998</v>
      </c>
      <c r="KG15" s="1">
        <v>37998</v>
      </c>
      <c r="KJ15" s="1">
        <v>37998</v>
      </c>
      <c r="KM15" s="1">
        <v>37998</v>
      </c>
      <c r="KP15" s="1">
        <v>37998</v>
      </c>
      <c r="KS15" s="1">
        <v>37998</v>
      </c>
      <c r="KV15" s="1">
        <v>37998</v>
      </c>
      <c r="KY15" s="1">
        <v>37998</v>
      </c>
      <c r="LB15" s="1">
        <v>37998</v>
      </c>
      <c r="LE15" s="1">
        <v>37998</v>
      </c>
      <c r="LH15" s="1">
        <v>37998</v>
      </c>
      <c r="LK15" s="1">
        <v>37998</v>
      </c>
      <c r="LN15" s="1">
        <v>37998</v>
      </c>
      <c r="LQ15" s="1">
        <v>37998</v>
      </c>
      <c r="LT15" s="1">
        <v>37998</v>
      </c>
      <c r="LW15" s="1">
        <v>37998</v>
      </c>
      <c r="LZ15" s="1">
        <v>37998</v>
      </c>
      <c r="MC15" s="1">
        <v>37998</v>
      </c>
      <c r="MF15" s="1">
        <v>37998</v>
      </c>
      <c r="MI15" s="1">
        <v>37998</v>
      </c>
      <c r="ML15" s="1">
        <v>37998</v>
      </c>
      <c r="MO15" s="1">
        <v>37998</v>
      </c>
      <c r="MR15" s="1">
        <v>37998</v>
      </c>
      <c r="MU15" s="1">
        <v>37998</v>
      </c>
      <c r="MX15" s="1">
        <v>37998</v>
      </c>
      <c r="NA15" s="1">
        <v>37998</v>
      </c>
      <c r="ND15" s="1">
        <v>37998</v>
      </c>
      <c r="NG15" s="1">
        <v>37998</v>
      </c>
    </row>
    <row r="16" spans="1:372">
      <c r="A16" s="1">
        <v>38005</v>
      </c>
      <c r="B16" s="1">
        <v>37999</v>
      </c>
      <c r="C16">
        <v>4.7571000000000003</v>
      </c>
      <c r="E16" s="1">
        <v>37999</v>
      </c>
      <c r="F16">
        <v>4.1685999999999996</v>
      </c>
      <c r="H16" s="1">
        <v>37999</v>
      </c>
      <c r="I16">
        <v>4.1745999999999999</v>
      </c>
      <c r="K16" s="1">
        <v>37999</v>
      </c>
      <c r="N16" s="1">
        <v>37999</v>
      </c>
      <c r="O16">
        <v>4.1982999999999997</v>
      </c>
      <c r="Q16" s="1">
        <v>37999</v>
      </c>
      <c r="R16">
        <v>4.2393000000000001</v>
      </c>
      <c r="T16" s="1">
        <v>37999</v>
      </c>
      <c r="W16" s="1">
        <v>37999</v>
      </c>
      <c r="Z16" s="1">
        <v>37999</v>
      </c>
      <c r="AC16" s="1">
        <v>37999</v>
      </c>
      <c r="AF16" s="1">
        <v>37999</v>
      </c>
      <c r="AI16" s="1">
        <v>37999</v>
      </c>
      <c r="AL16" s="1">
        <v>37999</v>
      </c>
      <c r="AO16" s="1">
        <v>37999</v>
      </c>
      <c r="AR16" s="1">
        <v>37999</v>
      </c>
      <c r="AU16" s="1">
        <v>37999</v>
      </c>
      <c r="AX16" s="1">
        <v>37999</v>
      </c>
      <c r="BA16" s="1">
        <v>37999</v>
      </c>
      <c r="BD16" s="1">
        <v>37999</v>
      </c>
      <c r="BG16" s="1">
        <v>37999</v>
      </c>
      <c r="BJ16" s="1">
        <v>37999</v>
      </c>
      <c r="BM16" s="1">
        <v>37999</v>
      </c>
      <c r="BP16" s="1">
        <v>37999</v>
      </c>
      <c r="BS16" s="1">
        <v>37999</v>
      </c>
      <c r="BV16" s="1">
        <v>37999</v>
      </c>
      <c r="BY16" s="1">
        <v>37999</v>
      </c>
      <c r="CB16" s="1">
        <v>37999</v>
      </c>
      <c r="CE16" s="1">
        <v>37999</v>
      </c>
      <c r="CH16" s="1">
        <v>37999</v>
      </c>
      <c r="CK16" s="1">
        <v>37999</v>
      </c>
      <c r="CN16" s="1">
        <v>37999</v>
      </c>
      <c r="CQ16" s="1">
        <v>37999</v>
      </c>
      <c r="CT16" s="1">
        <v>37999</v>
      </c>
      <c r="CW16" s="1">
        <v>37999</v>
      </c>
      <c r="CZ16" s="1">
        <v>37999</v>
      </c>
      <c r="DC16" s="1">
        <v>37999</v>
      </c>
      <c r="DF16" s="1">
        <v>37999</v>
      </c>
      <c r="DI16" s="1">
        <v>37999</v>
      </c>
      <c r="DL16" s="1">
        <v>37999</v>
      </c>
      <c r="DO16" s="1">
        <v>37999</v>
      </c>
      <c r="DR16" s="1">
        <v>37999</v>
      </c>
      <c r="DU16" s="1">
        <v>37999</v>
      </c>
      <c r="DX16" s="1">
        <v>37999</v>
      </c>
      <c r="EA16" s="1">
        <v>37999</v>
      </c>
      <c r="ED16" s="1">
        <v>37999</v>
      </c>
      <c r="EG16" s="1">
        <v>37999</v>
      </c>
      <c r="EJ16" s="1">
        <v>37999</v>
      </c>
      <c r="EM16" s="1">
        <v>37999</v>
      </c>
      <c r="EP16" s="1">
        <v>37999</v>
      </c>
      <c r="ES16" s="1">
        <v>37999</v>
      </c>
      <c r="EV16" s="1">
        <v>37999</v>
      </c>
      <c r="EY16" s="1">
        <v>37999</v>
      </c>
      <c r="FB16" s="1">
        <v>37999</v>
      </c>
      <c r="FE16" s="1">
        <v>37999</v>
      </c>
      <c r="FH16" s="1">
        <v>37999</v>
      </c>
      <c r="FK16" s="1">
        <v>37999</v>
      </c>
      <c r="FN16" s="1">
        <v>37999</v>
      </c>
      <c r="FQ16" s="1">
        <v>37999</v>
      </c>
      <c r="FT16" s="1">
        <v>37999</v>
      </c>
      <c r="FW16" s="1">
        <v>37999</v>
      </c>
      <c r="FZ16" s="1">
        <v>37999</v>
      </c>
      <c r="GC16" s="1">
        <v>37999</v>
      </c>
      <c r="GF16" s="1">
        <v>37999</v>
      </c>
      <c r="GI16" s="1">
        <v>37999</v>
      </c>
      <c r="GL16" s="1">
        <v>37999</v>
      </c>
      <c r="GO16" s="1">
        <v>37999</v>
      </c>
      <c r="GR16" s="1">
        <v>37999</v>
      </c>
      <c r="GU16" s="1">
        <v>37999</v>
      </c>
      <c r="GX16" s="1">
        <v>37999</v>
      </c>
      <c r="HA16" s="1">
        <v>37999</v>
      </c>
      <c r="HD16" s="1">
        <v>37999</v>
      </c>
      <c r="HG16" s="1">
        <v>37999</v>
      </c>
      <c r="HJ16" s="1">
        <v>37999</v>
      </c>
      <c r="HM16" s="1">
        <v>37999</v>
      </c>
      <c r="HP16" s="1">
        <v>37999</v>
      </c>
      <c r="HS16" s="1">
        <v>37999</v>
      </c>
      <c r="HV16" s="1">
        <v>37999</v>
      </c>
      <c r="HY16" s="1">
        <v>37999</v>
      </c>
      <c r="IB16" s="1">
        <v>37999</v>
      </c>
      <c r="IE16" s="1">
        <v>37999</v>
      </c>
      <c r="IH16" s="1">
        <v>37999</v>
      </c>
      <c r="IK16" s="1">
        <v>37999</v>
      </c>
      <c r="IN16" s="1">
        <v>37999</v>
      </c>
      <c r="IQ16" s="1">
        <v>37999</v>
      </c>
      <c r="IT16" s="1">
        <v>37999</v>
      </c>
      <c r="IW16" s="1">
        <v>37999</v>
      </c>
      <c r="IZ16" s="1">
        <v>37999</v>
      </c>
      <c r="JC16" s="1">
        <v>37999</v>
      </c>
      <c r="JF16" s="1">
        <v>37999</v>
      </c>
      <c r="JI16" s="1">
        <v>37999</v>
      </c>
      <c r="JL16" s="1">
        <v>37999</v>
      </c>
      <c r="JO16" s="1">
        <v>37999</v>
      </c>
      <c r="JR16" s="1">
        <v>37999</v>
      </c>
      <c r="JU16" s="1">
        <v>37999</v>
      </c>
      <c r="JX16" s="1">
        <v>37999</v>
      </c>
      <c r="KA16" s="1">
        <v>37999</v>
      </c>
      <c r="KD16" s="1">
        <v>37999</v>
      </c>
      <c r="KG16" s="1">
        <v>37999</v>
      </c>
      <c r="KJ16" s="1">
        <v>37999</v>
      </c>
      <c r="KM16" s="1">
        <v>37999</v>
      </c>
      <c r="KP16" s="1">
        <v>37999</v>
      </c>
      <c r="KS16" s="1">
        <v>37999</v>
      </c>
      <c r="KV16" s="1">
        <v>37999</v>
      </c>
      <c r="KY16" s="1">
        <v>37999</v>
      </c>
      <c r="LB16" s="1">
        <v>37999</v>
      </c>
      <c r="LE16" s="1">
        <v>37999</v>
      </c>
      <c r="LH16" s="1">
        <v>37999</v>
      </c>
      <c r="LK16" s="1">
        <v>37999</v>
      </c>
      <c r="LN16" s="1">
        <v>37999</v>
      </c>
      <c r="LQ16" s="1">
        <v>37999</v>
      </c>
      <c r="LT16" s="1">
        <v>37999</v>
      </c>
      <c r="LW16" s="1">
        <v>37999</v>
      </c>
      <c r="LZ16" s="1">
        <v>37999</v>
      </c>
      <c r="MC16" s="1">
        <v>37999</v>
      </c>
      <c r="MF16" s="1">
        <v>37999</v>
      </c>
      <c r="MI16" s="1">
        <v>37999</v>
      </c>
      <c r="ML16" s="1">
        <v>37999</v>
      </c>
      <c r="MO16" s="1">
        <v>37999</v>
      </c>
      <c r="MR16" s="1">
        <v>37999</v>
      </c>
      <c r="MU16" s="1">
        <v>37999</v>
      </c>
      <c r="MX16" s="1">
        <v>37999</v>
      </c>
      <c r="NA16" s="1">
        <v>37999</v>
      </c>
      <c r="ND16" s="1">
        <v>37999</v>
      </c>
      <c r="NG16" s="1">
        <v>37999</v>
      </c>
    </row>
    <row r="17" spans="1:371">
      <c r="A17" s="1">
        <v>38006</v>
      </c>
      <c r="B17" s="1">
        <v>38000</v>
      </c>
      <c r="C17">
        <v>4.7571000000000003</v>
      </c>
      <c r="E17" s="1">
        <v>38000</v>
      </c>
      <c r="F17">
        <v>4.1824000000000003</v>
      </c>
      <c r="H17" s="1">
        <v>38000</v>
      </c>
      <c r="I17">
        <v>4.1859000000000002</v>
      </c>
      <c r="K17" s="1">
        <v>38000</v>
      </c>
      <c r="N17" s="1">
        <v>38000</v>
      </c>
      <c r="O17">
        <v>4.1986999999999997</v>
      </c>
      <c r="Q17" s="1">
        <v>38000</v>
      </c>
      <c r="R17">
        <v>4.2884000000000002</v>
      </c>
      <c r="T17" s="1">
        <v>38000</v>
      </c>
      <c r="W17" s="1">
        <v>38000</v>
      </c>
      <c r="Z17" s="1">
        <v>38000</v>
      </c>
      <c r="AC17" s="1">
        <v>38000</v>
      </c>
      <c r="AF17" s="1">
        <v>38000</v>
      </c>
      <c r="AI17" s="1">
        <v>38000</v>
      </c>
      <c r="AL17" s="1">
        <v>38000</v>
      </c>
      <c r="AO17" s="1">
        <v>38000</v>
      </c>
      <c r="AR17" s="1">
        <v>38000</v>
      </c>
      <c r="AU17" s="1">
        <v>38000</v>
      </c>
      <c r="AX17" s="1">
        <v>38000</v>
      </c>
      <c r="BA17" s="1">
        <v>38000</v>
      </c>
      <c r="BD17" s="1">
        <v>38000</v>
      </c>
      <c r="BG17" s="1">
        <v>38000</v>
      </c>
      <c r="BJ17" s="1">
        <v>38000</v>
      </c>
      <c r="BM17" s="1">
        <v>38000</v>
      </c>
      <c r="BP17" s="1">
        <v>38000</v>
      </c>
      <c r="BS17" s="1">
        <v>38000</v>
      </c>
      <c r="BV17" s="1">
        <v>38000</v>
      </c>
      <c r="BY17" s="1">
        <v>38000</v>
      </c>
      <c r="CB17" s="1">
        <v>38000</v>
      </c>
      <c r="CE17" s="1">
        <v>38000</v>
      </c>
      <c r="CH17" s="1">
        <v>38000</v>
      </c>
      <c r="CK17" s="1">
        <v>38000</v>
      </c>
      <c r="CN17" s="1">
        <v>38000</v>
      </c>
      <c r="CQ17" s="1">
        <v>38000</v>
      </c>
      <c r="CT17" s="1">
        <v>38000</v>
      </c>
      <c r="CW17" s="1">
        <v>38000</v>
      </c>
      <c r="CZ17" s="1">
        <v>38000</v>
      </c>
      <c r="DC17" s="1">
        <v>38000</v>
      </c>
      <c r="DF17" s="1">
        <v>38000</v>
      </c>
      <c r="DI17" s="1">
        <v>38000</v>
      </c>
      <c r="DL17" s="1">
        <v>38000</v>
      </c>
      <c r="DO17" s="1">
        <v>38000</v>
      </c>
      <c r="DR17" s="1">
        <v>38000</v>
      </c>
      <c r="DU17" s="1">
        <v>38000</v>
      </c>
      <c r="DX17" s="1">
        <v>38000</v>
      </c>
      <c r="EA17" s="1">
        <v>38000</v>
      </c>
      <c r="ED17" s="1">
        <v>38000</v>
      </c>
      <c r="EG17" s="1">
        <v>38000</v>
      </c>
      <c r="EJ17" s="1">
        <v>38000</v>
      </c>
      <c r="EM17" s="1">
        <v>38000</v>
      </c>
      <c r="EP17" s="1">
        <v>38000</v>
      </c>
      <c r="ES17" s="1">
        <v>38000</v>
      </c>
      <c r="EV17" s="1">
        <v>38000</v>
      </c>
      <c r="EY17" s="1">
        <v>38000</v>
      </c>
      <c r="FB17" s="1">
        <v>38000</v>
      </c>
      <c r="FE17" s="1">
        <v>38000</v>
      </c>
      <c r="FH17" s="1">
        <v>38000</v>
      </c>
      <c r="FK17" s="1">
        <v>38000</v>
      </c>
      <c r="FN17" s="1">
        <v>38000</v>
      </c>
      <c r="FQ17" s="1">
        <v>38000</v>
      </c>
      <c r="FT17" s="1">
        <v>38000</v>
      </c>
      <c r="FW17" s="1">
        <v>38000</v>
      </c>
      <c r="FZ17" s="1">
        <v>38000</v>
      </c>
      <c r="GC17" s="1">
        <v>38000</v>
      </c>
      <c r="GF17" s="1">
        <v>38000</v>
      </c>
      <c r="GI17" s="1">
        <v>38000</v>
      </c>
      <c r="GL17" s="1">
        <v>38000</v>
      </c>
      <c r="GO17" s="1">
        <v>38000</v>
      </c>
      <c r="GR17" s="1">
        <v>38000</v>
      </c>
      <c r="GU17" s="1">
        <v>38000</v>
      </c>
      <c r="GX17" s="1">
        <v>38000</v>
      </c>
      <c r="HA17" s="1">
        <v>38000</v>
      </c>
      <c r="HD17" s="1">
        <v>38000</v>
      </c>
      <c r="HG17" s="1">
        <v>38000</v>
      </c>
      <c r="HJ17" s="1">
        <v>38000</v>
      </c>
      <c r="HM17" s="1">
        <v>38000</v>
      </c>
      <c r="HP17" s="1">
        <v>38000</v>
      </c>
      <c r="HS17" s="1">
        <v>38000</v>
      </c>
      <c r="HV17" s="1">
        <v>38000</v>
      </c>
      <c r="HY17" s="1">
        <v>38000</v>
      </c>
      <c r="IB17" s="1">
        <v>38000</v>
      </c>
      <c r="IE17" s="1">
        <v>38000</v>
      </c>
      <c r="IH17" s="1">
        <v>38000</v>
      </c>
      <c r="IK17" s="1">
        <v>38000</v>
      </c>
      <c r="IN17" s="1">
        <v>38000</v>
      </c>
      <c r="IQ17" s="1">
        <v>38000</v>
      </c>
      <c r="IT17" s="1">
        <v>38000</v>
      </c>
      <c r="IW17" s="1">
        <v>38000</v>
      </c>
      <c r="IZ17" s="1">
        <v>38000</v>
      </c>
      <c r="JC17" s="1">
        <v>38000</v>
      </c>
      <c r="JF17" s="1">
        <v>38000</v>
      </c>
      <c r="JI17" s="1">
        <v>38000</v>
      </c>
      <c r="JL17" s="1">
        <v>38000</v>
      </c>
      <c r="JO17" s="1">
        <v>38000</v>
      </c>
      <c r="JR17" s="1">
        <v>38000</v>
      </c>
      <c r="JU17" s="1">
        <v>38000</v>
      </c>
      <c r="JX17" s="1">
        <v>38000</v>
      </c>
      <c r="KA17" s="1">
        <v>38000</v>
      </c>
      <c r="KD17" s="1">
        <v>38000</v>
      </c>
      <c r="KG17" s="1">
        <v>38000</v>
      </c>
      <c r="KJ17" s="1">
        <v>38000</v>
      </c>
      <c r="KM17" s="1">
        <v>38000</v>
      </c>
      <c r="KP17" s="1">
        <v>38000</v>
      </c>
      <c r="KS17" s="1">
        <v>38000</v>
      </c>
      <c r="KV17" s="1">
        <v>38000</v>
      </c>
      <c r="KY17" s="1">
        <v>38000</v>
      </c>
      <c r="LB17" s="1">
        <v>38000</v>
      </c>
      <c r="LE17" s="1">
        <v>38000</v>
      </c>
      <c r="LH17" s="1">
        <v>38000</v>
      </c>
      <c r="LK17" s="1">
        <v>38000</v>
      </c>
      <c r="LN17" s="1">
        <v>38000</v>
      </c>
      <c r="LQ17" s="1">
        <v>38000</v>
      </c>
      <c r="LT17" s="1">
        <v>38000</v>
      </c>
      <c r="LW17" s="1">
        <v>38000</v>
      </c>
      <c r="LZ17" s="1">
        <v>38000</v>
      </c>
      <c r="MC17" s="1">
        <v>38000</v>
      </c>
      <c r="MF17" s="1">
        <v>38000</v>
      </c>
      <c r="MI17" s="1">
        <v>38000</v>
      </c>
      <c r="ML17" s="1">
        <v>38000</v>
      </c>
      <c r="MO17" s="1">
        <v>38000</v>
      </c>
      <c r="MR17" s="1">
        <v>38000</v>
      </c>
      <c r="MU17" s="1">
        <v>38000</v>
      </c>
      <c r="MX17" s="1">
        <v>38000</v>
      </c>
      <c r="NA17" s="1">
        <v>38000</v>
      </c>
      <c r="ND17" s="1">
        <v>38000</v>
      </c>
      <c r="NG17" s="1">
        <v>38000</v>
      </c>
    </row>
    <row r="18" spans="1:371">
      <c r="A18" s="1">
        <v>38007</v>
      </c>
      <c r="B18" s="1">
        <v>38001</v>
      </c>
      <c r="C18">
        <v>4.7571000000000003</v>
      </c>
      <c r="E18" s="1">
        <v>38001</v>
      </c>
      <c r="F18">
        <v>4.1843000000000004</v>
      </c>
      <c r="H18" s="1">
        <v>38001</v>
      </c>
      <c r="I18">
        <v>4.1978999999999997</v>
      </c>
      <c r="K18" s="1">
        <v>38001</v>
      </c>
      <c r="N18" s="1">
        <v>38001</v>
      </c>
      <c r="O18">
        <v>4.2281000000000004</v>
      </c>
      <c r="Q18" s="1">
        <v>38001</v>
      </c>
      <c r="R18">
        <v>4.2649999999999997</v>
      </c>
      <c r="T18" s="1">
        <v>38001</v>
      </c>
      <c r="W18" s="1">
        <v>38001</v>
      </c>
      <c r="Z18" s="1">
        <v>38001</v>
      </c>
      <c r="AC18" s="1">
        <v>38001</v>
      </c>
      <c r="AF18" s="1">
        <v>38001</v>
      </c>
      <c r="AI18" s="1">
        <v>38001</v>
      </c>
      <c r="AL18" s="1">
        <v>38001</v>
      </c>
      <c r="AO18" s="1">
        <v>38001</v>
      </c>
      <c r="AR18" s="1">
        <v>38001</v>
      </c>
      <c r="AU18" s="1">
        <v>38001</v>
      </c>
      <c r="AX18" s="1">
        <v>38001</v>
      </c>
      <c r="BA18" s="1">
        <v>38001</v>
      </c>
      <c r="BD18" s="1">
        <v>38001</v>
      </c>
      <c r="BG18" s="1">
        <v>38001</v>
      </c>
      <c r="BJ18" s="1">
        <v>38001</v>
      </c>
      <c r="BM18" s="1">
        <v>38001</v>
      </c>
      <c r="BP18" s="1">
        <v>38001</v>
      </c>
      <c r="BS18" s="1">
        <v>38001</v>
      </c>
      <c r="BV18" s="1">
        <v>38001</v>
      </c>
      <c r="BY18" s="1">
        <v>38001</v>
      </c>
      <c r="CB18" s="1">
        <v>38001</v>
      </c>
      <c r="CE18" s="1">
        <v>38001</v>
      </c>
      <c r="CH18" s="1">
        <v>38001</v>
      </c>
      <c r="CK18" s="1">
        <v>38001</v>
      </c>
      <c r="CN18" s="1">
        <v>38001</v>
      </c>
      <c r="CQ18" s="1">
        <v>38001</v>
      </c>
      <c r="CT18" s="1">
        <v>38001</v>
      </c>
      <c r="CW18" s="1">
        <v>38001</v>
      </c>
      <c r="CZ18" s="1">
        <v>38001</v>
      </c>
      <c r="DC18" s="1">
        <v>38001</v>
      </c>
      <c r="DF18" s="1">
        <v>38001</v>
      </c>
      <c r="DI18" s="1">
        <v>38001</v>
      </c>
      <c r="DL18" s="1">
        <v>38001</v>
      </c>
      <c r="DO18" s="1">
        <v>38001</v>
      </c>
      <c r="DR18" s="1">
        <v>38001</v>
      </c>
      <c r="DU18" s="1">
        <v>38001</v>
      </c>
      <c r="DX18" s="1">
        <v>38001</v>
      </c>
      <c r="EA18" s="1">
        <v>38001</v>
      </c>
      <c r="ED18" s="1">
        <v>38001</v>
      </c>
      <c r="EG18" s="1">
        <v>38001</v>
      </c>
      <c r="EJ18" s="1">
        <v>38001</v>
      </c>
      <c r="EM18" s="1">
        <v>38001</v>
      </c>
      <c r="EP18" s="1">
        <v>38001</v>
      </c>
      <c r="ES18" s="1">
        <v>38001</v>
      </c>
      <c r="EV18" s="1">
        <v>38001</v>
      </c>
      <c r="EY18" s="1">
        <v>38001</v>
      </c>
      <c r="FB18" s="1">
        <v>38001</v>
      </c>
      <c r="FE18" s="1">
        <v>38001</v>
      </c>
      <c r="FH18" s="1">
        <v>38001</v>
      </c>
      <c r="FK18" s="1">
        <v>38001</v>
      </c>
      <c r="FN18" s="1">
        <v>38001</v>
      </c>
      <c r="FQ18" s="1">
        <v>38001</v>
      </c>
      <c r="FT18" s="1">
        <v>38001</v>
      </c>
      <c r="FW18" s="1">
        <v>38001</v>
      </c>
      <c r="FZ18" s="1">
        <v>38001</v>
      </c>
      <c r="GC18" s="1">
        <v>38001</v>
      </c>
      <c r="GF18" s="1">
        <v>38001</v>
      </c>
      <c r="GI18" s="1">
        <v>38001</v>
      </c>
      <c r="GL18" s="1">
        <v>38001</v>
      </c>
      <c r="GO18" s="1">
        <v>38001</v>
      </c>
      <c r="GR18" s="1">
        <v>38001</v>
      </c>
      <c r="GU18" s="1">
        <v>38001</v>
      </c>
      <c r="GX18" s="1">
        <v>38001</v>
      </c>
      <c r="HA18" s="1">
        <v>38001</v>
      </c>
      <c r="HD18" s="1">
        <v>38001</v>
      </c>
      <c r="HG18" s="1">
        <v>38001</v>
      </c>
      <c r="HJ18" s="1">
        <v>38001</v>
      </c>
      <c r="HM18" s="1">
        <v>38001</v>
      </c>
      <c r="HP18" s="1">
        <v>38001</v>
      </c>
      <c r="HS18" s="1">
        <v>38001</v>
      </c>
      <c r="HV18" s="1">
        <v>38001</v>
      </c>
      <c r="HY18" s="1">
        <v>38001</v>
      </c>
      <c r="IB18" s="1">
        <v>38001</v>
      </c>
      <c r="IE18" s="1">
        <v>38001</v>
      </c>
      <c r="IH18" s="1">
        <v>38001</v>
      </c>
      <c r="IK18" s="1">
        <v>38001</v>
      </c>
      <c r="IN18" s="1">
        <v>38001</v>
      </c>
      <c r="IQ18" s="1">
        <v>38001</v>
      </c>
      <c r="IT18" s="1">
        <v>38001</v>
      </c>
      <c r="IW18" s="1">
        <v>38001</v>
      </c>
      <c r="IZ18" s="1">
        <v>38001</v>
      </c>
      <c r="JC18" s="1">
        <v>38001</v>
      </c>
      <c r="JF18" s="1">
        <v>38001</v>
      </c>
      <c r="JI18" s="1">
        <v>38001</v>
      </c>
      <c r="JL18" s="1">
        <v>38001</v>
      </c>
      <c r="JO18" s="1">
        <v>38001</v>
      </c>
      <c r="JR18" s="1">
        <v>38001</v>
      </c>
      <c r="JU18" s="1">
        <v>38001</v>
      </c>
      <c r="JX18" s="1">
        <v>38001</v>
      </c>
      <c r="KA18" s="1">
        <v>38001</v>
      </c>
      <c r="KD18" s="1">
        <v>38001</v>
      </c>
      <c r="KG18" s="1">
        <v>38001</v>
      </c>
      <c r="KJ18" s="1">
        <v>38001</v>
      </c>
      <c r="KM18" s="1">
        <v>38001</v>
      </c>
      <c r="KP18" s="1">
        <v>38001</v>
      </c>
      <c r="KS18" s="1">
        <v>38001</v>
      </c>
      <c r="KV18" s="1">
        <v>38001</v>
      </c>
      <c r="KY18" s="1">
        <v>38001</v>
      </c>
      <c r="LB18" s="1">
        <v>38001</v>
      </c>
      <c r="LE18" s="1">
        <v>38001</v>
      </c>
      <c r="LH18" s="1">
        <v>38001</v>
      </c>
      <c r="LK18" s="1">
        <v>38001</v>
      </c>
      <c r="LN18" s="1">
        <v>38001</v>
      </c>
      <c r="LQ18" s="1">
        <v>38001</v>
      </c>
      <c r="LT18" s="1">
        <v>38001</v>
      </c>
      <c r="LW18" s="1">
        <v>38001</v>
      </c>
      <c r="LZ18" s="1">
        <v>38001</v>
      </c>
      <c r="MC18" s="1">
        <v>38001</v>
      </c>
      <c r="MF18" s="1">
        <v>38001</v>
      </c>
      <c r="MI18" s="1">
        <v>38001</v>
      </c>
      <c r="ML18" s="1">
        <v>38001</v>
      </c>
      <c r="MO18" s="1">
        <v>38001</v>
      </c>
      <c r="MR18" s="1">
        <v>38001</v>
      </c>
      <c r="MU18" s="1">
        <v>38001</v>
      </c>
      <c r="MX18" s="1">
        <v>38001</v>
      </c>
      <c r="NA18" s="1">
        <v>38001</v>
      </c>
      <c r="ND18" s="1">
        <v>38001</v>
      </c>
      <c r="NG18" s="1">
        <v>38001</v>
      </c>
    </row>
    <row r="19" spans="1:371">
      <c r="A19" s="1">
        <v>38008</v>
      </c>
      <c r="B19" s="1">
        <v>38002</v>
      </c>
      <c r="C19">
        <v>4.7571000000000003</v>
      </c>
      <c r="E19" s="1">
        <v>38002</v>
      </c>
      <c r="F19">
        <v>4.1757999999999997</v>
      </c>
      <c r="H19" s="1">
        <v>38002</v>
      </c>
      <c r="I19">
        <v>4.1779000000000002</v>
      </c>
      <c r="K19" s="1">
        <v>38002</v>
      </c>
      <c r="N19" s="1">
        <v>38002</v>
      </c>
      <c r="O19">
        <v>4.2149999999999999</v>
      </c>
      <c r="Q19" s="1">
        <v>38002</v>
      </c>
      <c r="R19">
        <v>4.24</v>
      </c>
      <c r="T19" s="1">
        <v>38002</v>
      </c>
      <c r="W19" s="1">
        <v>38002</v>
      </c>
      <c r="Z19" s="1">
        <v>38002</v>
      </c>
      <c r="AC19" s="1">
        <v>38002</v>
      </c>
      <c r="AF19" s="1">
        <v>38002</v>
      </c>
      <c r="AI19" s="1">
        <v>38002</v>
      </c>
      <c r="AL19" s="1">
        <v>38002</v>
      </c>
      <c r="AO19" s="1">
        <v>38002</v>
      </c>
      <c r="AR19" s="1">
        <v>38002</v>
      </c>
      <c r="AU19" s="1">
        <v>38002</v>
      </c>
      <c r="AX19" s="1">
        <v>38002</v>
      </c>
      <c r="BA19" s="1">
        <v>38002</v>
      </c>
      <c r="BD19" s="1">
        <v>38002</v>
      </c>
      <c r="BG19" s="1">
        <v>38002</v>
      </c>
      <c r="BJ19" s="1">
        <v>38002</v>
      </c>
      <c r="BM19" s="1">
        <v>38002</v>
      </c>
      <c r="BP19" s="1">
        <v>38002</v>
      </c>
      <c r="BS19" s="1">
        <v>38002</v>
      </c>
      <c r="BV19" s="1">
        <v>38002</v>
      </c>
      <c r="BY19" s="1">
        <v>38002</v>
      </c>
      <c r="CB19" s="1">
        <v>38002</v>
      </c>
      <c r="CE19" s="1">
        <v>38002</v>
      </c>
      <c r="CH19" s="1">
        <v>38002</v>
      </c>
      <c r="CK19" s="1">
        <v>38002</v>
      </c>
      <c r="CN19" s="1">
        <v>38002</v>
      </c>
      <c r="CQ19" s="1">
        <v>38002</v>
      </c>
      <c r="CT19" s="1">
        <v>38002</v>
      </c>
      <c r="CW19" s="1">
        <v>38002</v>
      </c>
      <c r="CZ19" s="1">
        <v>38002</v>
      </c>
      <c r="DC19" s="1">
        <v>38002</v>
      </c>
      <c r="DF19" s="1">
        <v>38002</v>
      </c>
      <c r="DI19" s="1">
        <v>38002</v>
      </c>
      <c r="DL19" s="1">
        <v>38002</v>
      </c>
      <c r="DO19" s="1">
        <v>38002</v>
      </c>
      <c r="DR19" s="1">
        <v>38002</v>
      </c>
      <c r="DU19" s="1">
        <v>38002</v>
      </c>
      <c r="DX19" s="1">
        <v>38002</v>
      </c>
      <c r="EA19" s="1">
        <v>38002</v>
      </c>
      <c r="ED19" s="1">
        <v>38002</v>
      </c>
      <c r="EG19" s="1">
        <v>38002</v>
      </c>
      <c r="EJ19" s="1">
        <v>38002</v>
      </c>
      <c r="EM19" s="1">
        <v>38002</v>
      </c>
      <c r="EP19" s="1">
        <v>38002</v>
      </c>
      <c r="ES19" s="1">
        <v>38002</v>
      </c>
      <c r="EV19" s="1">
        <v>38002</v>
      </c>
      <c r="EY19" s="1">
        <v>38002</v>
      </c>
      <c r="FB19" s="1">
        <v>38002</v>
      </c>
      <c r="FE19" s="1">
        <v>38002</v>
      </c>
      <c r="FH19" s="1">
        <v>38002</v>
      </c>
      <c r="FK19" s="1">
        <v>38002</v>
      </c>
      <c r="FN19" s="1">
        <v>38002</v>
      </c>
      <c r="FQ19" s="1">
        <v>38002</v>
      </c>
      <c r="FT19" s="1">
        <v>38002</v>
      </c>
      <c r="FW19" s="1">
        <v>38002</v>
      </c>
      <c r="FZ19" s="1">
        <v>38002</v>
      </c>
      <c r="GC19" s="1">
        <v>38002</v>
      </c>
      <c r="GF19" s="1">
        <v>38002</v>
      </c>
      <c r="GI19" s="1">
        <v>38002</v>
      </c>
      <c r="GL19" s="1">
        <v>38002</v>
      </c>
      <c r="GO19" s="1">
        <v>38002</v>
      </c>
      <c r="GR19" s="1">
        <v>38002</v>
      </c>
      <c r="GU19" s="1">
        <v>38002</v>
      </c>
      <c r="GX19" s="1">
        <v>38002</v>
      </c>
      <c r="HA19" s="1">
        <v>38002</v>
      </c>
      <c r="HD19" s="1">
        <v>38002</v>
      </c>
      <c r="HG19" s="1">
        <v>38002</v>
      </c>
      <c r="HJ19" s="1">
        <v>38002</v>
      </c>
      <c r="HM19" s="1">
        <v>38002</v>
      </c>
      <c r="HP19" s="1">
        <v>38002</v>
      </c>
      <c r="HS19" s="1">
        <v>38002</v>
      </c>
      <c r="HV19" s="1">
        <v>38002</v>
      </c>
      <c r="HY19" s="1">
        <v>38002</v>
      </c>
      <c r="IB19" s="1">
        <v>38002</v>
      </c>
      <c r="IE19" s="1">
        <v>38002</v>
      </c>
      <c r="IH19" s="1">
        <v>38002</v>
      </c>
      <c r="IK19" s="1">
        <v>38002</v>
      </c>
      <c r="IN19" s="1">
        <v>38002</v>
      </c>
      <c r="IQ19" s="1">
        <v>38002</v>
      </c>
      <c r="IT19" s="1">
        <v>38002</v>
      </c>
      <c r="IW19" s="1">
        <v>38002</v>
      </c>
      <c r="IZ19" s="1">
        <v>38002</v>
      </c>
      <c r="JC19" s="1">
        <v>38002</v>
      </c>
      <c r="JF19" s="1">
        <v>38002</v>
      </c>
      <c r="JI19" s="1">
        <v>38002</v>
      </c>
      <c r="JL19" s="1">
        <v>38002</v>
      </c>
      <c r="JO19" s="1">
        <v>38002</v>
      </c>
      <c r="JR19" s="1">
        <v>38002</v>
      </c>
      <c r="JU19" s="1">
        <v>38002</v>
      </c>
      <c r="JX19" s="1">
        <v>38002</v>
      </c>
      <c r="KA19" s="1">
        <v>38002</v>
      </c>
      <c r="KD19" s="1">
        <v>38002</v>
      </c>
      <c r="KG19" s="1">
        <v>38002</v>
      </c>
      <c r="KJ19" s="1">
        <v>38002</v>
      </c>
      <c r="KM19" s="1">
        <v>38002</v>
      </c>
      <c r="KP19" s="1">
        <v>38002</v>
      </c>
      <c r="KS19" s="1">
        <v>38002</v>
      </c>
      <c r="KV19" s="1">
        <v>38002</v>
      </c>
      <c r="KY19" s="1">
        <v>38002</v>
      </c>
      <c r="LB19" s="1">
        <v>38002</v>
      </c>
      <c r="LE19" s="1">
        <v>38002</v>
      </c>
      <c r="LH19" s="1">
        <v>38002</v>
      </c>
      <c r="LK19" s="1">
        <v>38002</v>
      </c>
      <c r="LN19" s="1">
        <v>38002</v>
      </c>
      <c r="LQ19" s="1">
        <v>38002</v>
      </c>
      <c r="LT19" s="1">
        <v>38002</v>
      </c>
      <c r="LW19" s="1">
        <v>38002</v>
      </c>
      <c r="LZ19" s="1">
        <v>38002</v>
      </c>
      <c r="MC19" s="1">
        <v>38002</v>
      </c>
      <c r="MF19" s="1">
        <v>38002</v>
      </c>
      <c r="MI19" s="1">
        <v>38002</v>
      </c>
      <c r="ML19" s="1">
        <v>38002</v>
      </c>
      <c r="MO19" s="1">
        <v>38002</v>
      </c>
      <c r="MR19" s="1">
        <v>38002</v>
      </c>
      <c r="MU19" s="1">
        <v>38002</v>
      </c>
      <c r="MX19" s="1">
        <v>38002</v>
      </c>
      <c r="NA19" s="1">
        <v>38002</v>
      </c>
      <c r="ND19" s="1">
        <v>38002</v>
      </c>
      <c r="NG19" s="1">
        <v>38002</v>
      </c>
    </row>
    <row r="20" spans="1:371">
      <c r="A20" s="1">
        <v>38009</v>
      </c>
      <c r="B20" s="1">
        <v>38003</v>
      </c>
      <c r="C20">
        <v>4.7571000000000003</v>
      </c>
      <c r="E20" s="1">
        <v>38003</v>
      </c>
      <c r="F20">
        <v>4.1757999999999997</v>
      </c>
      <c r="H20" s="1">
        <v>38003</v>
      </c>
      <c r="I20">
        <v>4.1779000000000002</v>
      </c>
      <c r="K20" s="1">
        <v>38003</v>
      </c>
      <c r="N20" s="1">
        <v>38003</v>
      </c>
      <c r="O20">
        <v>4.2149999999999999</v>
      </c>
      <c r="Q20" s="1">
        <v>38003</v>
      </c>
      <c r="R20">
        <v>4.24</v>
      </c>
      <c r="T20" s="1">
        <v>38003</v>
      </c>
      <c r="W20" s="1">
        <v>38003</v>
      </c>
      <c r="Z20" s="1">
        <v>38003</v>
      </c>
      <c r="AC20" s="1">
        <v>38003</v>
      </c>
      <c r="AF20" s="1">
        <v>38003</v>
      </c>
      <c r="AI20" s="1">
        <v>38003</v>
      </c>
      <c r="AL20" s="1">
        <v>38003</v>
      </c>
      <c r="AO20" s="1">
        <v>38003</v>
      </c>
      <c r="AR20" s="1">
        <v>38003</v>
      </c>
      <c r="AU20" s="1">
        <v>38003</v>
      </c>
      <c r="AX20" s="1">
        <v>38003</v>
      </c>
      <c r="BA20" s="1">
        <v>38003</v>
      </c>
      <c r="BD20" s="1">
        <v>38003</v>
      </c>
      <c r="BG20" s="1">
        <v>38003</v>
      </c>
      <c r="BJ20" s="1">
        <v>38003</v>
      </c>
      <c r="BM20" s="1">
        <v>38003</v>
      </c>
      <c r="BP20" s="1">
        <v>38003</v>
      </c>
      <c r="BS20" s="1">
        <v>38003</v>
      </c>
      <c r="BV20" s="1">
        <v>38003</v>
      </c>
      <c r="BY20" s="1">
        <v>38003</v>
      </c>
      <c r="CB20" s="1">
        <v>38003</v>
      </c>
      <c r="CE20" s="1">
        <v>38003</v>
      </c>
      <c r="CH20" s="1">
        <v>38003</v>
      </c>
      <c r="CK20" s="1">
        <v>38003</v>
      </c>
      <c r="CN20" s="1">
        <v>38003</v>
      </c>
      <c r="CQ20" s="1">
        <v>38003</v>
      </c>
      <c r="CT20" s="1">
        <v>38003</v>
      </c>
      <c r="CW20" s="1">
        <v>38003</v>
      </c>
      <c r="CZ20" s="1">
        <v>38003</v>
      </c>
      <c r="DC20" s="1">
        <v>38003</v>
      </c>
      <c r="DF20" s="1">
        <v>38003</v>
      </c>
      <c r="DI20" s="1">
        <v>38003</v>
      </c>
      <c r="DL20" s="1">
        <v>38003</v>
      </c>
      <c r="DO20" s="1">
        <v>38003</v>
      </c>
      <c r="DR20" s="1">
        <v>38003</v>
      </c>
      <c r="DU20" s="1">
        <v>38003</v>
      </c>
      <c r="DX20" s="1">
        <v>38003</v>
      </c>
      <c r="EA20" s="1">
        <v>38003</v>
      </c>
      <c r="ED20" s="1">
        <v>38003</v>
      </c>
      <c r="EG20" s="1">
        <v>38003</v>
      </c>
      <c r="EJ20" s="1">
        <v>38003</v>
      </c>
      <c r="EM20" s="1">
        <v>38003</v>
      </c>
      <c r="EP20" s="1">
        <v>38003</v>
      </c>
      <c r="ES20" s="1">
        <v>38003</v>
      </c>
      <c r="EV20" s="1">
        <v>38003</v>
      </c>
      <c r="EY20" s="1">
        <v>38003</v>
      </c>
      <c r="FB20" s="1">
        <v>38003</v>
      </c>
      <c r="FE20" s="1">
        <v>38003</v>
      </c>
      <c r="FH20" s="1">
        <v>38003</v>
      </c>
      <c r="FK20" s="1">
        <v>38003</v>
      </c>
      <c r="FN20" s="1">
        <v>38003</v>
      </c>
      <c r="FQ20" s="1">
        <v>38003</v>
      </c>
      <c r="FT20" s="1">
        <v>38003</v>
      </c>
      <c r="FW20" s="1">
        <v>38003</v>
      </c>
      <c r="FZ20" s="1">
        <v>38003</v>
      </c>
      <c r="GC20" s="1">
        <v>38003</v>
      </c>
      <c r="GF20" s="1">
        <v>38003</v>
      </c>
      <c r="GI20" s="1">
        <v>38003</v>
      </c>
      <c r="GL20" s="1">
        <v>38003</v>
      </c>
      <c r="GO20" s="1">
        <v>38003</v>
      </c>
      <c r="GR20" s="1">
        <v>38003</v>
      </c>
      <c r="GU20" s="1">
        <v>38003</v>
      </c>
      <c r="GX20" s="1">
        <v>38003</v>
      </c>
      <c r="HA20" s="1">
        <v>38003</v>
      </c>
      <c r="HD20" s="1">
        <v>38003</v>
      </c>
      <c r="HG20" s="1">
        <v>38003</v>
      </c>
      <c r="HJ20" s="1">
        <v>38003</v>
      </c>
      <c r="HM20" s="1">
        <v>38003</v>
      </c>
      <c r="HP20" s="1">
        <v>38003</v>
      </c>
      <c r="HS20" s="1">
        <v>38003</v>
      </c>
      <c r="HV20" s="1">
        <v>38003</v>
      </c>
      <c r="HY20" s="1">
        <v>38003</v>
      </c>
      <c r="IB20" s="1">
        <v>38003</v>
      </c>
      <c r="IE20" s="1">
        <v>38003</v>
      </c>
      <c r="IH20" s="1">
        <v>38003</v>
      </c>
      <c r="IK20" s="1">
        <v>38003</v>
      </c>
      <c r="IN20" s="1">
        <v>38003</v>
      </c>
      <c r="IQ20" s="1">
        <v>38003</v>
      </c>
      <c r="IT20" s="1">
        <v>38003</v>
      </c>
      <c r="IW20" s="1">
        <v>38003</v>
      </c>
      <c r="IZ20" s="1">
        <v>38003</v>
      </c>
      <c r="JC20" s="1">
        <v>38003</v>
      </c>
      <c r="JF20" s="1">
        <v>38003</v>
      </c>
      <c r="JI20" s="1">
        <v>38003</v>
      </c>
      <c r="JL20" s="1">
        <v>38003</v>
      </c>
      <c r="JO20" s="1">
        <v>38003</v>
      </c>
      <c r="JR20" s="1">
        <v>38003</v>
      </c>
      <c r="JU20" s="1">
        <v>38003</v>
      </c>
      <c r="JX20" s="1">
        <v>38003</v>
      </c>
      <c r="KA20" s="1">
        <v>38003</v>
      </c>
      <c r="KD20" s="1">
        <v>38003</v>
      </c>
      <c r="KG20" s="1">
        <v>38003</v>
      </c>
      <c r="KJ20" s="1">
        <v>38003</v>
      </c>
      <c r="KM20" s="1">
        <v>38003</v>
      </c>
      <c r="KP20" s="1">
        <v>38003</v>
      </c>
      <c r="KS20" s="1">
        <v>38003</v>
      </c>
      <c r="KV20" s="1">
        <v>38003</v>
      </c>
      <c r="KY20" s="1">
        <v>38003</v>
      </c>
      <c r="LB20" s="1">
        <v>38003</v>
      </c>
      <c r="LE20" s="1">
        <v>38003</v>
      </c>
      <c r="LH20" s="1">
        <v>38003</v>
      </c>
      <c r="LK20" s="1">
        <v>38003</v>
      </c>
      <c r="LN20" s="1">
        <v>38003</v>
      </c>
      <c r="LQ20" s="1">
        <v>38003</v>
      </c>
      <c r="LT20" s="1">
        <v>38003</v>
      </c>
      <c r="LW20" s="1">
        <v>38003</v>
      </c>
      <c r="LZ20" s="1">
        <v>38003</v>
      </c>
      <c r="MC20" s="1">
        <v>38003</v>
      </c>
      <c r="MF20" s="1">
        <v>38003</v>
      </c>
      <c r="MI20" s="1">
        <v>38003</v>
      </c>
      <c r="ML20" s="1">
        <v>38003</v>
      </c>
      <c r="MO20" s="1">
        <v>38003</v>
      </c>
      <c r="MR20" s="1">
        <v>38003</v>
      </c>
      <c r="MU20" s="1">
        <v>38003</v>
      </c>
      <c r="MX20" s="1">
        <v>38003</v>
      </c>
      <c r="NA20" s="1">
        <v>38003</v>
      </c>
      <c r="ND20" s="1">
        <v>38003</v>
      </c>
      <c r="NG20" s="1">
        <v>38003</v>
      </c>
    </row>
    <row r="21" spans="1:371">
      <c r="A21" s="1">
        <v>38013</v>
      </c>
      <c r="B21" s="1">
        <v>38004</v>
      </c>
      <c r="C21">
        <v>4.7571000000000003</v>
      </c>
      <c r="E21" s="1">
        <v>38004</v>
      </c>
      <c r="F21">
        <v>4.1757999999999997</v>
      </c>
      <c r="H21" s="1">
        <v>38004</v>
      </c>
      <c r="I21">
        <v>4.1779000000000002</v>
      </c>
      <c r="K21" s="1">
        <v>38004</v>
      </c>
      <c r="N21" s="1">
        <v>38004</v>
      </c>
      <c r="O21">
        <v>4.2149999999999999</v>
      </c>
      <c r="Q21" s="1">
        <v>38004</v>
      </c>
      <c r="R21">
        <v>4.24</v>
      </c>
      <c r="T21" s="1">
        <v>38004</v>
      </c>
      <c r="W21" s="1">
        <v>38004</v>
      </c>
      <c r="Z21" s="1">
        <v>38004</v>
      </c>
      <c r="AC21" s="1">
        <v>38004</v>
      </c>
      <c r="AF21" s="1">
        <v>38004</v>
      </c>
      <c r="AI21" s="1">
        <v>38004</v>
      </c>
      <c r="AL21" s="1">
        <v>38004</v>
      </c>
      <c r="AO21" s="1">
        <v>38004</v>
      </c>
      <c r="AR21" s="1">
        <v>38004</v>
      </c>
      <c r="AU21" s="1">
        <v>38004</v>
      </c>
      <c r="AX21" s="1">
        <v>38004</v>
      </c>
      <c r="BA21" s="1">
        <v>38004</v>
      </c>
      <c r="BD21" s="1">
        <v>38004</v>
      </c>
      <c r="BG21" s="1">
        <v>38004</v>
      </c>
      <c r="BJ21" s="1">
        <v>38004</v>
      </c>
      <c r="BM21" s="1">
        <v>38004</v>
      </c>
      <c r="BP21" s="1">
        <v>38004</v>
      </c>
      <c r="BS21" s="1">
        <v>38004</v>
      </c>
      <c r="BV21" s="1">
        <v>38004</v>
      </c>
      <c r="BY21" s="1">
        <v>38004</v>
      </c>
      <c r="CB21" s="1">
        <v>38004</v>
      </c>
      <c r="CE21" s="1">
        <v>38004</v>
      </c>
      <c r="CH21" s="1">
        <v>38004</v>
      </c>
      <c r="CK21" s="1">
        <v>38004</v>
      </c>
      <c r="CN21" s="1">
        <v>38004</v>
      </c>
      <c r="CQ21" s="1">
        <v>38004</v>
      </c>
      <c r="CT21" s="1">
        <v>38004</v>
      </c>
      <c r="CW21" s="1">
        <v>38004</v>
      </c>
      <c r="CZ21" s="1">
        <v>38004</v>
      </c>
      <c r="DC21" s="1">
        <v>38004</v>
      </c>
      <c r="DF21" s="1">
        <v>38004</v>
      </c>
      <c r="DI21" s="1">
        <v>38004</v>
      </c>
      <c r="DL21" s="1">
        <v>38004</v>
      </c>
      <c r="DO21" s="1">
        <v>38004</v>
      </c>
      <c r="DR21" s="1">
        <v>38004</v>
      </c>
      <c r="DU21" s="1">
        <v>38004</v>
      </c>
      <c r="DX21" s="1">
        <v>38004</v>
      </c>
      <c r="EA21" s="1">
        <v>38004</v>
      </c>
      <c r="ED21" s="1">
        <v>38004</v>
      </c>
      <c r="EG21" s="1">
        <v>38004</v>
      </c>
      <c r="EJ21" s="1">
        <v>38004</v>
      </c>
      <c r="EM21" s="1">
        <v>38004</v>
      </c>
      <c r="EP21" s="1">
        <v>38004</v>
      </c>
      <c r="ES21" s="1">
        <v>38004</v>
      </c>
      <c r="EV21" s="1">
        <v>38004</v>
      </c>
      <c r="EY21" s="1">
        <v>38004</v>
      </c>
      <c r="FB21" s="1">
        <v>38004</v>
      </c>
      <c r="FE21" s="1">
        <v>38004</v>
      </c>
      <c r="FH21" s="1">
        <v>38004</v>
      </c>
      <c r="FK21" s="1">
        <v>38004</v>
      </c>
      <c r="FN21" s="1">
        <v>38004</v>
      </c>
      <c r="FQ21" s="1">
        <v>38004</v>
      </c>
      <c r="FT21" s="1">
        <v>38004</v>
      </c>
      <c r="FW21" s="1">
        <v>38004</v>
      </c>
      <c r="FZ21" s="1">
        <v>38004</v>
      </c>
      <c r="GC21" s="1">
        <v>38004</v>
      </c>
      <c r="GF21" s="1">
        <v>38004</v>
      </c>
      <c r="GI21" s="1">
        <v>38004</v>
      </c>
      <c r="GL21" s="1">
        <v>38004</v>
      </c>
      <c r="GO21" s="1">
        <v>38004</v>
      </c>
      <c r="GR21" s="1">
        <v>38004</v>
      </c>
      <c r="GU21" s="1">
        <v>38004</v>
      </c>
      <c r="GX21" s="1">
        <v>38004</v>
      </c>
      <c r="HA21" s="1">
        <v>38004</v>
      </c>
      <c r="HD21" s="1">
        <v>38004</v>
      </c>
      <c r="HG21" s="1">
        <v>38004</v>
      </c>
      <c r="HJ21" s="1">
        <v>38004</v>
      </c>
      <c r="HM21" s="1">
        <v>38004</v>
      </c>
      <c r="HP21" s="1">
        <v>38004</v>
      </c>
      <c r="HS21" s="1">
        <v>38004</v>
      </c>
      <c r="HV21" s="1">
        <v>38004</v>
      </c>
      <c r="HY21" s="1">
        <v>38004</v>
      </c>
      <c r="IB21" s="1">
        <v>38004</v>
      </c>
      <c r="IE21" s="1">
        <v>38004</v>
      </c>
      <c r="IH21" s="1">
        <v>38004</v>
      </c>
      <c r="IK21" s="1">
        <v>38004</v>
      </c>
      <c r="IN21" s="1">
        <v>38004</v>
      </c>
      <c r="IQ21" s="1">
        <v>38004</v>
      </c>
      <c r="IT21" s="1">
        <v>38004</v>
      </c>
      <c r="IW21" s="1">
        <v>38004</v>
      </c>
      <c r="IZ21" s="1">
        <v>38004</v>
      </c>
      <c r="JC21" s="1">
        <v>38004</v>
      </c>
      <c r="JF21" s="1">
        <v>38004</v>
      </c>
      <c r="JI21" s="1">
        <v>38004</v>
      </c>
      <c r="JL21" s="1">
        <v>38004</v>
      </c>
      <c r="JO21" s="1">
        <v>38004</v>
      </c>
      <c r="JR21" s="1">
        <v>38004</v>
      </c>
      <c r="JU21" s="1">
        <v>38004</v>
      </c>
      <c r="JX21" s="1">
        <v>38004</v>
      </c>
      <c r="KA21" s="1">
        <v>38004</v>
      </c>
      <c r="KD21" s="1">
        <v>38004</v>
      </c>
      <c r="KG21" s="1">
        <v>38004</v>
      </c>
      <c r="KJ21" s="1">
        <v>38004</v>
      </c>
      <c r="KM21" s="1">
        <v>38004</v>
      </c>
      <c r="KP21" s="1">
        <v>38004</v>
      </c>
      <c r="KS21" s="1">
        <v>38004</v>
      </c>
      <c r="KV21" s="1">
        <v>38004</v>
      </c>
      <c r="KY21" s="1">
        <v>38004</v>
      </c>
      <c r="LB21" s="1">
        <v>38004</v>
      </c>
      <c r="LE21" s="1">
        <v>38004</v>
      </c>
      <c r="LH21" s="1">
        <v>38004</v>
      </c>
      <c r="LK21" s="1">
        <v>38004</v>
      </c>
      <c r="LN21" s="1">
        <v>38004</v>
      </c>
      <c r="LQ21" s="1">
        <v>38004</v>
      </c>
      <c r="LT21" s="1">
        <v>38004</v>
      </c>
      <c r="LW21" s="1">
        <v>38004</v>
      </c>
      <c r="LZ21" s="1">
        <v>38004</v>
      </c>
      <c r="MC21" s="1">
        <v>38004</v>
      </c>
      <c r="MF21" s="1">
        <v>38004</v>
      </c>
      <c r="MI21" s="1">
        <v>38004</v>
      </c>
      <c r="ML21" s="1">
        <v>38004</v>
      </c>
      <c r="MO21" s="1">
        <v>38004</v>
      </c>
      <c r="MR21" s="1">
        <v>38004</v>
      </c>
      <c r="MU21" s="1">
        <v>38004</v>
      </c>
      <c r="MX21" s="1">
        <v>38004</v>
      </c>
      <c r="NA21" s="1">
        <v>38004</v>
      </c>
      <c r="ND21" s="1">
        <v>38004</v>
      </c>
      <c r="NG21" s="1">
        <v>38004</v>
      </c>
    </row>
    <row r="22" spans="1:371">
      <c r="A22" s="1">
        <v>38014</v>
      </c>
      <c r="B22" s="1">
        <v>38005</v>
      </c>
      <c r="C22">
        <v>4.7571000000000003</v>
      </c>
      <c r="E22" s="1">
        <v>38005</v>
      </c>
      <c r="F22">
        <v>4.1932999999999998</v>
      </c>
      <c r="H22" s="1">
        <v>38005</v>
      </c>
      <c r="I22">
        <v>4.2074999999999996</v>
      </c>
      <c r="K22" s="1">
        <v>38005</v>
      </c>
      <c r="N22" s="1">
        <v>38005</v>
      </c>
      <c r="O22">
        <v>4.2206999999999999</v>
      </c>
      <c r="Q22" s="1">
        <v>38005</v>
      </c>
      <c r="R22">
        <v>4.2413999999999996</v>
      </c>
      <c r="T22" s="1">
        <v>38005</v>
      </c>
      <c r="W22" s="1">
        <v>38005</v>
      </c>
      <c r="Z22" s="1">
        <v>38005</v>
      </c>
      <c r="AC22" s="1">
        <v>38005</v>
      </c>
      <c r="AF22" s="1">
        <v>38005</v>
      </c>
      <c r="AI22" s="1">
        <v>38005</v>
      </c>
      <c r="AL22" s="1">
        <v>38005</v>
      </c>
      <c r="AO22" s="1">
        <v>38005</v>
      </c>
      <c r="AR22" s="1">
        <v>38005</v>
      </c>
      <c r="AU22" s="1">
        <v>38005</v>
      </c>
      <c r="AX22" s="1">
        <v>38005</v>
      </c>
      <c r="BA22" s="1">
        <v>38005</v>
      </c>
      <c r="BD22" s="1">
        <v>38005</v>
      </c>
      <c r="BG22" s="1">
        <v>38005</v>
      </c>
      <c r="BJ22" s="1">
        <v>38005</v>
      </c>
      <c r="BM22" s="1">
        <v>38005</v>
      </c>
      <c r="BP22" s="1">
        <v>38005</v>
      </c>
      <c r="BS22" s="1">
        <v>38005</v>
      </c>
      <c r="BV22" s="1">
        <v>38005</v>
      </c>
      <c r="BY22" s="1">
        <v>38005</v>
      </c>
      <c r="CB22" s="1">
        <v>38005</v>
      </c>
      <c r="CE22" s="1">
        <v>38005</v>
      </c>
      <c r="CH22" s="1">
        <v>38005</v>
      </c>
      <c r="CK22" s="1">
        <v>38005</v>
      </c>
      <c r="CN22" s="1">
        <v>38005</v>
      </c>
      <c r="CQ22" s="1">
        <v>38005</v>
      </c>
      <c r="CT22" s="1">
        <v>38005</v>
      </c>
      <c r="CW22" s="1">
        <v>38005</v>
      </c>
      <c r="CZ22" s="1">
        <v>38005</v>
      </c>
      <c r="DC22" s="1">
        <v>38005</v>
      </c>
      <c r="DF22" s="1">
        <v>38005</v>
      </c>
      <c r="DI22" s="1">
        <v>38005</v>
      </c>
      <c r="DL22" s="1">
        <v>38005</v>
      </c>
      <c r="DO22" s="1">
        <v>38005</v>
      </c>
      <c r="DR22" s="1">
        <v>38005</v>
      </c>
      <c r="DU22" s="1">
        <v>38005</v>
      </c>
      <c r="DX22" s="1">
        <v>38005</v>
      </c>
      <c r="EA22" s="1">
        <v>38005</v>
      </c>
      <c r="ED22" s="1">
        <v>38005</v>
      </c>
      <c r="EG22" s="1">
        <v>38005</v>
      </c>
      <c r="EJ22" s="1">
        <v>38005</v>
      </c>
      <c r="EM22" s="1">
        <v>38005</v>
      </c>
      <c r="EP22" s="1">
        <v>38005</v>
      </c>
      <c r="ES22" s="1">
        <v>38005</v>
      </c>
      <c r="EV22" s="1">
        <v>38005</v>
      </c>
      <c r="EY22" s="1">
        <v>38005</v>
      </c>
      <c r="FB22" s="1">
        <v>38005</v>
      </c>
      <c r="FE22" s="1">
        <v>38005</v>
      </c>
      <c r="FH22" s="1">
        <v>38005</v>
      </c>
      <c r="FK22" s="1">
        <v>38005</v>
      </c>
      <c r="FN22" s="1">
        <v>38005</v>
      </c>
      <c r="FQ22" s="1">
        <v>38005</v>
      </c>
      <c r="FT22" s="1">
        <v>38005</v>
      </c>
      <c r="FW22" s="1">
        <v>38005</v>
      </c>
      <c r="FZ22" s="1">
        <v>38005</v>
      </c>
      <c r="GC22" s="1">
        <v>38005</v>
      </c>
      <c r="GF22" s="1">
        <v>38005</v>
      </c>
      <c r="GI22" s="1">
        <v>38005</v>
      </c>
      <c r="GL22" s="1">
        <v>38005</v>
      </c>
      <c r="GO22" s="1">
        <v>38005</v>
      </c>
      <c r="GR22" s="1">
        <v>38005</v>
      </c>
      <c r="GU22" s="1">
        <v>38005</v>
      </c>
      <c r="GX22" s="1">
        <v>38005</v>
      </c>
      <c r="HA22" s="1">
        <v>38005</v>
      </c>
      <c r="HD22" s="1">
        <v>38005</v>
      </c>
      <c r="HG22" s="1">
        <v>38005</v>
      </c>
      <c r="HJ22" s="1">
        <v>38005</v>
      </c>
      <c r="HM22" s="1">
        <v>38005</v>
      </c>
      <c r="HP22" s="1">
        <v>38005</v>
      </c>
      <c r="HS22" s="1">
        <v>38005</v>
      </c>
      <c r="HV22" s="1">
        <v>38005</v>
      </c>
      <c r="HY22" s="1">
        <v>38005</v>
      </c>
      <c r="IB22" s="1">
        <v>38005</v>
      </c>
      <c r="IE22" s="1">
        <v>38005</v>
      </c>
      <c r="IH22" s="1">
        <v>38005</v>
      </c>
      <c r="IK22" s="1">
        <v>38005</v>
      </c>
      <c r="IN22" s="1">
        <v>38005</v>
      </c>
      <c r="IQ22" s="1">
        <v>38005</v>
      </c>
      <c r="IT22" s="1">
        <v>38005</v>
      </c>
      <c r="IW22" s="1">
        <v>38005</v>
      </c>
      <c r="IZ22" s="1">
        <v>38005</v>
      </c>
      <c r="JC22" s="1">
        <v>38005</v>
      </c>
      <c r="JF22" s="1">
        <v>38005</v>
      </c>
      <c r="JI22" s="1">
        <v>38005</v>
      </c>
      <c r="JL22" s="1">
        <v>38005</v>
      </c>
      <c r="JO22" s="1">
        <v>38005</v>
      </c>
      <c r="JR22" s="1">
        <v>38005</v>
      </c>
      <c r="JU22" s="1">
        <v>38005</v>
      </c>
      <c r="JX22" s="1">
        <v>38005</v>
      </c>
      <c r="KA22" s="1">
        <v>38005</v>
      </c>
      <c r="KD22" s="1">
        <v>38005</v>
      </c>
      <c r="KG22" s="1">
        <v>38005</v>
      </c>
      <c r="KJ22" s="1">
        <v>38005</v>
      </c>
      <c r="KM22" s="1">
        <v>38005</v>
      </c>
      <c r="KP22" s="1">
        <v>38005</v>
      </c>
      <c r="KS22" s="1">
        <v>38005</v>
      </c>
      <c r="KV22" s="1">
        <v>38005</v>
      </c>
      <c r="KY22" s="1">
        <v>38005</v>
      </c>
      <c r="LB22" s="1">
        <v>38005</v>
      </c>
      <c r="LE22" s="1">
        <v>38005</v>
      </c>
      <c r="LH22" s="1">
        <v>38005</v>
      </c>
      <c r="LK22" s="1">
        <v>38005</v>
      </c>
      <c r="LN22" s="1">
        <v>38005</v>
      </c>
      <c r="LQ22" s="1">
        <v>38005</v>
      </c>
      <c r="LT22" s="1">
        <v>38005</v>
      </c>
      <c r="LW22" s="1">
        <v>38005</v>
      </c>
      <c r="LZ22" s="1">
        <v>38005</v>
      </c>
      <c r="MC22" s="1">
        <v>38005</v>
      </c>
      <c r="MF22" s="1">
        <v>38005</v>
      </c>
      <c r="MI22" s="1">
        <v>38005</v>
      </c>
      <c r="ML22" s="1">
        <v>38005</v>
      </c>
      <c r="MO22" s="1">
        <v>38005</v>
      </c>
      <c r="MR22" s="1">
        <v>38005</v>
      </c>
      <c r="MU22" s="1">
        <v>38005</v>
      </c>
      <c r="MX22" s="1">
        <v>38005</v>
      </c>
      <c r="NA22" s="1">
        <v>38005</v>
      </c>
      <c r="ND22" s="1">
        <v>38005</v>
      </c>
      <c r="NG22" s="1">
        <v>38005</v>
      </c>
    </row>
    <row r="23" spans="1:371">
      <c r="A23" s="1">
        <v>38015</v>
      </c>
      <c r="B23" s="1">
        <v>38006</v>
      </c>
      <c r="C23">
        <v>4.7571000000000003</v>
      </c>
      <c r="E23" s="1">
        <v>38006</v>
      </c>
      <c r="F23">
        <v>4.1889000000000003</v>
      </c>
      <c r="H23" s="1">
        <v>38006</v>
      </c>
      <c r="I23">
        <v>4.2</v>
      </c>
      <c r="K23" s="1">
        <v>38006</v>
      </c>
      <c r="N23" s="1">
        <v>38006</v>
      </c>
      <c r="O23">
        <v>4.2519999999999998</v>
      </c>
      <c r="Q23" s="1">
        <v>38006</v>
      </c>
      <c r="R23">
        <v>4.2967000000000004</v>
      </c>
      <c r="T23" s="1">
        <v>38006</v>
      </c>
      <c r="W23" s="1">
        <v>38006</v>
      </c>
      <c r="Z23" s="1">
        <v>38006</v>
      </c>
      <c r="AC23" s="1">
        <v>38006</v>
      </c>
      <c r="AF23" s="1">
        <v>38006</v>
      </c>
      <c r="AI23" s="1">
        <v>38006</v>
      </c>
      <c r="AL23" s="1">
        <v>38006</v>
      </c>
      <c r="AO23" s="1">
        <v>38006</v>
      </c>
      <c r="AR23" s="1">
        <v>38006</v>
      </c>
      <c r="AU23" s="1">
        <v>38006</v>
      </c>
      <c r="AX23" s="1">
        <v>38006</v>
      </c>
      <c r="BA23" s="1">
        <v>38006</v>
      </c>
      <c r="BD23" s="1">
        <v>38006</v>
      </c>
      <c r="BG23" s="1">
        <v>38006</v>
      </c>
      <c r="BJ23" s="1">
        <v>38006</v>
      </c>
      <c r="BM23" s="1">
        <v>38006</v>
      </c>
      <c r="BP23" s="1">
        <v>38006</v>
      </c>
      <c r="BS23" s="1">
        <v>38006</v>
      </c>
      <c r="BV23" s="1">
        <v>38006</v>
      </c>
      <c r="BY23" s="1">
        <v>38006</v>
      </c>
      <c r="CB23" s="1">
        <v>38006</v>
      </c>
      <c r="CE23" s="1">
        <v>38006</v>
      </c>
      <c r="CH23" s="1">
        <v>38006</v>
      </c>
      <c r="CK23" s="1">
        <v>38006</v>
      </c>
      <c r="CN23" s="1">
        <v>38006</v>
      </c>
      <c r="CQ23" s="1">
        <v>38006</v>
      </c>
      <c r="CT23" s="1">
        <v>38006</v>
      </c>
      <c r="CW23" s="1">
        <v>38006</v>
      </c>
      <c r="CZ23" s="1">
        <v>38006</v>
      </c>
      <c r="DC23" s="1">
        <v>38006</v>
      </c>
      <c r="DF23" s="1">
        <v>38006</v>
      </c>
      <c r="DI23" s="1">
        <v>38006</v>
      </c>
      <c r="DL23" s="1">
        <v>38006</v>
      </c>
      <c r="DO23" s="1">
        <v>38006</v>
      </c>
      <c r="DR23" s="1">
        <v>38006</v>
      </c>
      <c r="DU23" s="1">
        <v>38006</v>
      </c>
      <c r="DX23" s="1">
        <v>38006</v>
      </c>
      <c r="EA23" s="1">
        <v>38006</v>
      </c>
      <c r="ED23" s="1">
        <v>38006</v>
      </c>
      <c r="EG23" s="1">
        <v>38006</v>
      </c>
      <c r="EJ23" s="1">
        <v>38006</v>
      </c>
      <c r="EM23" s="1">
        <v>38006</v>
      </c>
      <c r="EP23" s="1">
        <v>38006</v>
      </c>
      <c r="ES23" s="1">
        <v>38006</v>
      </c>
      <c r="EV23" s="1">
        <v>38006</v>
      </c>
      <c r="EY23" s="1">
        <v>38006</v>
      </c>
      <c r="FB23" s="1">
        <v>38006</v>
      </c>
      <c r="FE23" s="1">
        <v>38006</v>
      </c>
      <c r="FH23" s="1">
        <v>38006</v>
      </c>
      <c r="FK23" s="1">
        <v>38006</v>
      </c>
      <c r="FN23" s="1">
        <v>38006</v>
      </c>
      <c r="FQ23" s="1">
        <v>38006</v>
      </c>
      <c r="FT23" s="1">
        <v>38006</v>
      </c>
      <c r="FW23" s="1">
        <v>38006</v>
      </c>
      <c r="FZ23" s="1">
        <v>38006</v>
      </c>
      <c r="GC23" s="1">
        <v>38006</v>
      </c>
      <c r="GF23" s="1">
        <v>38006</v>
      </c>
      <c r="GI23" s="1">
        <v>38006</v>
      </c>
      <c r="GL23" s="1">
        <v>38006</v>
      </c>
      <c r="GO23" s="1">
        <v>38006</v>
      </c>
      <c r="GR23" s="1">
        <v>38006</v>
      </c>
      <c r="GU23" s="1">
        <v>38006</v>
      </c>
      <c r="GX23" s="1">
        <v>38006</v>
      </c>
      <c r="HA23" s="1">
        <v>38006</v>
      </c>
      <c r="HD23" s="1">
        <v>38006</v>
      </c>
      <c r="HG23" s="1">
        <v>38006</v>
      </c>
      <c r="HJ23" s="1">
        <v>38006</v>
      </c>
      <c r="HM23" s="1">
        <v>38006</v>
      </c>
      <c r="HP23" s="1">
        <v>38006</v>
      </c>
      <c r="HS23" s="1">
        <v>38006</v>
      </c>
      <c r="HV23" s="1">
        <v>38006</v>
      </c>
      <c r="HY23" s="1">
        <v>38006</v>
      </c>
      <c r="IB23" s="1">
        <v>38006</v>
      </c>
      <c r="IE23" s="1">
        <v>38006</v>
      </c>
      <c r="IH23" s="1">
        <v>38006</v>
      </c>
      <c r="IK23" s="1">
        <v>38006</v>
      </c>
      <c r="IN23" s="1">
        <v>38006</v>
      </c>
      <c r="IQ23" s="1">
        <v>38006</v>
      </c>
      <c r="IT23" s="1">
        <v>38006</v>
      </c>
      <c r="IW23" s="1">
        <v>38006</v>
      </c>
      <c r="IZ23" s="1">
        <v>38006</v>
      </c>
      <c r="JC23" s="1">
        <v>38006</v>
      </c>
      <c r="JF23" s="1">
        <v>38006</v>
      </c>
      <c r="JI23" s="1">
        <v>38006</v>
      </c>
      <c r="JL23" s="1">
        <v>38006</v>
      </c>
      <c r="JO23" s="1">
        <v>38006</v>
      </c>
      <c r="JR23" s="1">
        <v>38006</v>
      </c>
      <c r="JU23" s="1">
        <v>38006</v>
      </c>
      <c r="JX23" s="1">
        <v>38006</v>
      </c>
      <c r="KA23" s="1">
        <v>38006</v>
      </c>
      <c r="KD23" s="1">
        <v>38006</v>
      </c>
      <c r="KG23" s="1">
        <v>38006</v>
      </c>
      <c r="KJ23" s="1">
        <v>38006</v>
      </c>
      <c r="KM23" s="1">
        <v>38006</v>
      </c>
      <c r="KP23" s="1">
        <v>38006</v>
      </c>
      <c r="KS23" s="1">
        <v>38006</v>
      </c>
      <c r="KV23" s="1">
        <v>38006</v>
      </c>
      <c r="KY23" s="1">
        <v>38006</v>
      </c>
      <c r="LB23" s="1">
        <v>38006</v>
      </c>
      <c r="LE23" s="1">
        <v>38006</v>
      </c>
      <c r="LH23" s="1">
        <v>38006</v>
      </c>
      <c r="LK23" s="1">
        <v>38006</v>
      </c>
      <c r="LN23" s="1">
        <v>38006</v>
      </c>
      <c r="LQ23" s="1">
        <v>38006</v>
      </c>
      <c r="LT23" s="1">
        <v>38006</v>
      </c>
      <c r="LW23" s="1">
        <v>38006</v>
      </c>
      <c r="LZ23" s="1">
        <v>38006</v>
      </c>
      <c r="MC23" s="1">
        <v>38006</v>
      </c>
      <c r="MF23" s="1">
        <v>38006</v>
      </c>
      <c r="MI23" s="1">
        <v>38006</v>
      </c>
      <c r="ML23" s="1">
        <v>38006</v>
      </c>
      <c r="MO23" s="1">
        <v>38006</v>
      </c>
      <c r="MR23" s="1">
        <v>38006</v>
      </c>
      <c r="MU23" s="1">
        <v>38006</v>
      </c>
      <c r="MX23" s="1">
        <v>38006</v>
      </c>
      <c r="NA23" s="1">
        <v>38006</v>
      </c>
      <c r="ND23" s="1">
        <v>38006</v>
      </c>
      <c r="NG23" s="1">
        <v>38006</v>
      </c>
    </row>
    <row r="24" spans="1:371">
      <c r="A24" s="1">
        <v>38016</v>
      </c>
      <c r="B24" s="1">
        <v>38007</v>
      </c>
      <c r="C24">
        <v>4.7571000000000003</v>
      </c>
      <c r="E24" s="1">
        <v>38007</v>
      </c>
      <c r="F24">
        <v>4.2047999999999996</v>
      </c>
      <c r="H24" s="1">
        <v>38007</v>
      </c>
      <c r="I24">
        <v>4.2275999999999998</v>
      </c>
      <c r="K24" s="1">
        <v>38007</v>
      </c>
      <c r="N24" s="1">
        <v>38007</v>
      </c>
      <c r="O24">
        <v>4.2842000000000002</v>
      </c>
      <c r="Q24" s="1">
        <v>38007</v>
      </c>
      <c r="R24">
        <v>4.3196000000000003</v>
      </c>
      <c r="T24" s="1">
        <v>38007</v>
      </c>
      <c r="W24" s="1">
        <v>38007</v>
      </c>
      <c r="Z24" s="1">
        <v>38007</v>
      </c>
      <c r="AC24" s="1">
        <v>38007</v>
      </c>
      <c r="AF24" s="1">
        <v>38007</v>
      </c>
      <c r="AI24" s="1">
        <v>38007</v>
      </c>
      <c r="AL24" s="1">
        <v>38007</v>
      </c>
      <c r="AO24" s="1">
        <v>38007</v>
      </c>
      <c r="AR24" s="1">
        <v>38007</v>
      </c>
      <c r="AU24" s="1">
        <v>38007</v>
      </c>
      <c r="AX24" s="1">
        <v>38007</v>
      </c>
      <c r="BA24" s="1">
        <v>38007</v>
      </c>
      <c r="BD24" s="1">
        <v>38007</v>
      </c>
      <c r="BG24" s="1">
        <v>38007</v>
      </c>
      <c r="BJ24" s="1">
        <v>38007</v>
      </c>
      <c r="BM24" s="1">
        <v>38007</v>
      </c>
      <c r="BP24" s="1">
        <v>38007</v>
      </c>
      <c r="BS24" s="1">
        <v>38007</v>
      </c>
      <c r="BV24" s="1">
        <v>38007</v>
      </c>
      <c r="BY24" s="1">
        <v>38007</v>
      </c>
      <c r="CB24" s="1">
        <v>38007</v>
      </c>
      <c r="CE24" s="1">
        <v>38007</v>
      </c>
      <c r="CH24" s="1">
        <v>38007</v>
      </c>
      <c r="CK24" s="1">
        <v>38007</v>
      </c>
      <c r="CN24" s="1">
        <v>38007</v>
      </c>
      <c r="CQ24" s="1">
        <v>38007</v>
      </c>
      <c r="CT24" s="1">
        <v>38007</v>
      </c>
      <c r="CW24" s="1">
        <v>38007</v>
      </c>
      <c r="CZ24" s="1">
        <v>38007</v>
      </c>
      <c r="DC24" s="1">
        <v>38007</v>
      </c>
      <c r="DF24" s="1">
        <v>38007</v>
      </c>
      <c r="DI24" s="1">
        <v>38007</v>
      </c>
      <c r="DL24" s="1">
        <v>38007</v>
      </c>
      <c r="DO24" s="1">
        <v>38007</v>
      </c>
      <c r="DR24" s="1">
        <v>38007</v>
      </c>
      <c r="DU24" s="1">
        <v>38007</v>
      </c>
      <c r="DX24" s="1">
        <v>38007</v>
      </c>
      <c r="EA24" s="1">
        <v>38007</v>
      </c>
      <c r="ED24" s="1">
        <v>38007</v>
      </c>
      <c r="EG24" s="1">
        <v>38007</v>
      </c>
      <c r="EJ24" s="1">
        <v>38007</v>
      </c>
      <c r="EM24" s="1">
        <v>38007</v>
      </c>
      <c r="EP24" s="1">
        <v>38007</v>
      </c>
      <c r="ES24" s="1">
        <v>38007</v>
      </c>
      <c r="EV24" s="1">
        <v>38007</v>
      </c>
      <c r="EY24" s="1">
        <v>38007</v>
      </c>
      <c r="FB24" s="1">
        <v>38007</v>
      </c>
      <c r="FE24" s="1">
        <v>38007</v>
      </c>
      <c r="FH24" s="1">
        <v>38007</v>
      </c>
      <c r="FK24" s="1">
        <v>38007</v>
      </c>
      <c r="FN24" s="1">
        <v>38007</v>
      </c>
      <c r="FQ24" s="1">
        <v>38007</v>
      </c>
      <c r="FT24" s="1">
        <v>38007</v>
      </c>
      <c r="FW24" s="1">
        <v>38007</v>
      </c>
      <c r="FZ24" s="1">
        <v>38007</v>
      </c>
      <c r="GC24" s="1">
        <v>38007</v>
      </c>
      <c r="GF24" s="1">
        <v>38007</v>
      </c>
      <c r="GI24" s="1">
        <v>38007</v>
      </c>
      <c r="GL24" s="1">
        <v>38007</v>
      </c>
      <c r="GO24" s="1">
        <v>38007</v>
      </c>
      <c r="GR24" s="1">
        <v>38007</v>
      </c>
      <c r="GU24" s="1">
        <v>38007</v>
      </c>
      <c r="GX24" s="1">
        <v>38007</v>
      </c>
      <c r="HA24" s="1">
        <v>38007</v>
      </c>
      <c r="HD24" s="1">
        <v>38007</v>
      </c>
      <c r="HG24" s="1">
        <v>38007</v>
      </c>
      <c r="HJ24" s="1">
        <v>38007</v>
      </c>
      <c r="HM24" s="1">
        <v>38007</v>
      </c>
      <c r="HP24" s="1">
        <v>38007</v>
      </c>
      <c r="HS24" s="1">
        <v>38007</v>
      </c>
      <c r="HV24" s="1">
        <v>38007</v>
      </c>
      <c r="HY24" s="1">
        <v>38007</v>
      </c>
      <c r="IB24" s="1">
        <v>38007</v>
      </c>
      <c r="IE24" s="1">
        <v>38007</v>
      </c>
      <c r="IH24" s="1">
        <v>38007</v>
      </c>
      <c r="IK24" s="1">
        <v>38007</v>
      </c>
      <c r="IN24" s="1">
        <v>38007</v>
      </c>
      <c r="IQ24" s="1">
        <v>38007</v>
      </c>
      <c r="IT24" s="1">
        <v>38007</v>
      </c>
      <c r="IW24" s="1">
        <v>38007</v>
      </c>
      <c r="IZ24" s="1">
        <v>38007</v>
      </c>
      <c r="JC24" s="1">
        <v>38007</v>
      </c>
      <c r="JF24" s="1">
        <v>38007</v>
      </c>
      <c r="JI24" s="1">
        <v>38007</v>
      </c>
      <c r="JL24" s="1">
        <v>38007</v>
      </c>
      <c r="JO24" s="1">
        <v>38007</v>
      </c>
      <c r="JR24" s="1">
        <v>38007</v>
      </c>
      <c r="JU24" s="1">
        <v>38007</v>
      </c>
      <c r="JX24" s="1">
        <v>38007</v>
      </c>
      <c r="KA24" s="1">
        <v>38007</v>
      </c>
      <c r="KD24" s="1">
        <v>38007</v>
      </c>
      <c r="KG24" s="1">
        <v>38007</v>
      </c>
      <c r="KJ24" s="1">
        <v>38007</v>
      </c>
      <c r="KM24" s="1">
        <v>38007</v>
      </c>
      <c r="KP24" s="1">
        <v>38007</v>
      </c>
      <c r="KS24" s="1">
        <v>38007</v>
      </c>
      <c r="KV24" s="1">
        <v>38007</v>
      </c>
      <c r="KY24" s="1">
        <v>38007</v>
      </c>
      <c r="LB24" s="1">
        <v>38007</v>
      </c>
      <c r="LE24" s="1">
        <v>38007</v>
      </c>
      <c r="LH24" s="1">
        <v>38007</v>
      </c>
      <c r="LK24" s="1">
        <v>38007</v>
      </c>
      <c r="LN24" s="1">
        <v>38007</v>
      </c>
      <c r="LQ24" s="1">
        <v>38007</v>
      </c>
      <c r="LT24" s="1">
        <v>38007</v>
      </c>
      <c r="LW24" s="1">
        <v>38007</v>
      </c>
      <c r="LZ24" s="1">
        <v>38007</v>
      </c>
      <c r="MC24" s="1">
        <v>38007</v>
      </c>
      <c r="MF24" s="1">
        <v>38007</v>
      </c>
      <c r="MI24" s="1">
        <v>38007</v>
      </c>
      <c r="ML24" s="1">
        <v>38007</v>
      </c>
      <c r="MO24" s="1">
        <v>38007</v>
      </c>
      <c r="MR24" s="1">
        <v>38007</v>
      </c>
      <c r="MU24" s="1">
        <v>38007</v>
      </c>
      <c r="MX24" s="1">
        <v>38007</v>
      </c>
      <c r="NA24" s="1">
        <v>38007</v>
      </c>
      <c r="ND24" s="1">
        <v>38007</v>
      </c>
      <c r="NG24" s="1">
        <v>38007</v>
      </c>
    </row>
    <row r="25" spans="1:371">
      <c r="A25" s="1">
        <v>38020</v>
      </c>
      <c r="B25" s="1">
        <v>38008</v>
      </c>
      <c r="C25">
        <v>4.7571000000000003</v>
      </c>
      <c r="E25" s="1">
        <v>38008</v>
      </c>
      <c r="F25">
        <v>4.2058</v>
      </c>
      <c r="H25" s="1">
        <v>38008</v>
      </c>
      <c r="I25">
        <v>4.2134</v>
      </c>
      <c r="K25" s="1">
        <v>38008</v>
      </c>
      <c r="N25" s="1">
        <v>38008</v>
      </c>
      <c r="O25">
        <v>4.2706999999999997</v>
      </c>
      <c r="Q25" s="1">
        <v>38008</v>
      </c>
      <c r="R25">
        <v>4.2946</v>
      </c>
      <c r="T25" s="1">
        <v>38008</v>
      </c>
      <c r="W25" s="1">
        <v>38008</v>
      </c>
      <c r="Z25" s="1">
        <v>38008</v>
      </c>
      <c r="AC25" s="1">
        <v>38008</v>
      </c>
      <c r="AF25" s="1">
        <v>38008</v>
      </c>
      <c r="AI25" s="1">
        <v>38008</v>
      </c>
      <c r="AL25" s="1">
        <v>38008</v>
      </c>
      <c r="AO25" s="1">
        <v>38008</v>
      </c>
      <c r="AR25" s="1">
        <v>38008</v>
      </c>
      <c r="AU25" s="1">
        <v>38008</v>
      </c>
      <c r="AX25" s="1">
        <v>38008</v>
      </c>
      <c r="BA25" s="1">
        <v>38008</v>
      </c>
      <c r="BD25" s="1">
        <v>38008</v>
      </c>
      <c r="BG25" s="1">
        <v>38008</v>
      </c>
      <c r="BJ25" s="1">
        <v>38008</v>
      </c>
      <c r="BM25" s="1">
        <v>38008</v>
      </c>
      <c r="BP25" s="1">
        <v>38008</v>
      </c>
      <c r="BS25" s="1">
        <v>38008</v>
      </c>
      <c r="BV25" s="1">
        <v>38008</v>
      </c>
      <c r="BY25" s="1">
        <v>38008</v>
      </c>
      <c r="CB25" s="1">
        <v>38008</v>
      </c>
      <c r="CE25" s="1">
        <v>38008</v>
      </c>
      <c r="CH25" s="1">
        <v>38008</v>
      </c>
      <c r="CK25" s="1">
        <v>38008</v>
      </c>
      <c r="CN25" s="1">
        <v>38008</v>
      </c>
      <c r="CQ25" s="1">
        <v>38008</v>
      </c>
      <c r="CT25" s="1">
        <v>38008</v>
      </c>
      <c r="CW25" s="1">
        <v>38008</v>
      </c>
      <c r="CZ25" s="1">
        <v>38008</v>
      </c>
      <c r="DC25" s="1">
        <v>38008</v>
      </c>
      <c r="DF25" s="1">
        <v>38008</v>
      </c>
      <c r="DI25" s="1">
        <v>38008</v>
      </c>
      <c r="DL25" s="1">
        <v>38008</v>
      </c>
      <c r="DO25" s="1">
        <v>38008</v>
      </c>
      <c r="DR25" s="1">
        <v>38008</v>
      </c>
      <c r="DU25" s="1">
        <v>38008</v>
      </c>
      <c r="DX25" s="1">
        <v>38008</v>
      </c>
      <c r="EA25" s="1">
        <v>38008</v>
      </c>
      <c r="ED25" s="1">
        <v>38008</v>
      </c>
      <c r="EG25" s="1">
        <v>38008</v>
      </c>
      <c r="EJ25" s="1">
        <v>38008</v>
      </c>
      <c r="EM25" s="1">
        <v>38008</v>
      </c>
      <c r="EP25" s="1">
        <v>38008</v>
      </c>
      <c r="ES25" s="1">
        <v>38008</v>
      </c>
      <c r="EV25" s="1">
        <v>38008</v>
      </c>
      <c r="EY25" s="1">
        <v>38008</v>
      </c>
      <c r="FB25" s="1">
        <v>38008</v>
      </c>
      <c r="FE25" s="1">
        <v>38008</v>
      </c>
      <c r="FH25" s="1">
        <v>38008</v>
      </c>
      <c r="FK25" s="1">
        <v>38008</v>
      </c>
      <c r="FN25" s="1">
        <v>38008</v>
      </c>
      <c r="FQ25" s="1">
        <v>38008</v>
      </c>
      <c r="FT25" s="1">
        <v>38008</v>
      </c>
      <c r="FW25" s="1">
        <v>38008</v>
      </c>
      <c r="FZ25" s="1">
        <v>38008</v>
      </c>
      <c r="GC25" s="1">
        <v>38008</v>
      </c>
      <c r="GF25" s="1">
        <v>38008</v>
      </c>
      <c r="GI25" s="1">
        <v>38008</v>
      </c>
      <c r="GL25" s="1">
        <v>38008</v>
      </c>
      <c r="GO25" s="1">
        <v>38008</v>
      </c>
      <c r="GR25" s="1">
        <v>38008</v>
      </c>
      <c r="GU25" s="1">
        <v>38008</v>
      </c>
      <c r="GX25" s="1">
        <v>38008</v>
      </c>
      <c r="HA25" s="1">
        <v>38008</v>
      </c>
      <c r="HD25" s="1">
        <v>38008</v>
      </c>
      <c r="HG25" s="1">
        <v>38008</v>
      </c>
      <c r="HJ25" s="1">
        <v>38008</v>
      </c>
      <c r="HM25" s="1">
        <v>38008</v>
      </c>
      <c r="HP25" s="1">
        <v>38008</v>
      </c>
      <c r="HS25" s="1">
        <v>38008</v>
      </c>
      <c r="HV25" s="1">
        <v>38008</v>
      </c>
      <c r="HY25" s="1">
        <v>38008</v>
      </c>
      <c r="IB25" s="1">
        <v>38008</v>
      </c>
      <c r="IE25" s="1">
        <v>38008</v>
      </c>
      <c r="IH25" s="1">
        <v>38008</v>
      </c>
      <c r="IK25" s="1">
        <v>38008</v>
      </c>
      <c r="IN25" s="1">
        <v>38008</v>
      </c>
      <c r="IQ25" s="1">
        <v>38008</v>
      </c>
      <c r="IT25" s="1">
        <v>38008</v>
      </c>
      <c r="IW25" s="1">
        <v>38008</v>
      </c>
      <c r="IZ25" s="1">
        <v>38008</v>
      </c>
      <c r="JC25" s="1">
        <v>38008</v>
      </c>
      <c r="JF25" s="1">
        <v>38008</v>
      </c>
      <c r="JI25" s="1">
        <v>38008</v>
      </c>
      <c r="JL25" s="1">
        <v>38008</v>
      </c>
      <c r="JO25" s="1">
        <v>38008</v>
      </c>
      <c r="JR25" s="1">
        <v>38008</v>
      </c>
      <c r="JU25" s="1">
        <v>38008</v>
      </c>
      <c r="JX25" s="1">
        <v>38008</v>
      </c>
      <c r="KA25" s="1">
        <v>38008</v>
      </c>
      <c r="KD25" s="1">
        <v>38008</v>
      </c>
      <c r="KG25" s="1">
        <v>38008</v>
      </c>
      <c r="KJ25" s="1">
        <v>38008</v>
      </c>
      <c r="KM25" s="1">
        <v>38008</v>
      </c>
      <c r="KP25" s="1">
        <v>38008</v>
      </c>
      <c r="KS25" s="1">
        <v>38008</v>
      </c>
      <c r="KV25" s="1">
        <v>38008</v>
      </c>
      <c r="KY25" s="1">
        <v>38008</v>
      </c>
      <c r="LB25" s="1">
        <v>38008</v>
      </c>
      <c r="LE25" s="1">
        <v>38008</v>
      </c>
      <c r="LH25" s="1">
        <v>38008</v>
      </c>
      <c r="LK25" s="1">
        <v>38008</v>
      </c>
      <c r="LN25" s="1">
        <v>38008</v>
      </c>
      <c r="LQ25" s="1">
        <v>38008</v>
      </c>
      <c r="LT25" s="1">
        <v>38008</v>
      </c>
      <c r="LW25" s="1">
        <v>38008</v>
      </c>
      <c r="LZ25" s="1">
        <v>38008</v>
      </c>
      <c r="MC25" s="1">
        <v>38008</v>
      </c>
      <c r="MF25" s="1">
        <v>38008</v>
      </c>
      <c r="MI25" s="1">
        <v>38008</v>
      </c>
      <c r="ML25" s="1">
        <v>38008</v>
      </c>
      <c r="MO25" s="1">
        <v>38008</v>
      </c>
      <c r="MR25" s="1">
        <v>38008</v>
      </c>
      <c r="MU25" s="1">
        <v>38008</v>
      </c>
      <c r="MX25" s="1">
        <v>38008</v>
      </c>
      <c r="NA25" s="1">
        <v>38008</v>
      </c>
      <c r="ND25" s="1">
        <v>38008</v>
      </c>
      <c r="NG25" s="1">
        <v>38008</v>
      </c>
    </row>
    <row r="26" spans="1:371">
      <c r="A26" s="1">
        <v>38021</v>
      </c>
      <c r="B26" s="1">
        <v>38009</v>
      </c>
      <c r="C26">
        <v>4.7571000000000003</v>
      </c>
      <c r="E26" s="1">
        <v>38009</v>
      </c>
      <c r="F26">
        <v>4.2079000000000004</v>
      </c>
      <c r="H26" s="1">
        <v>38009</v>
      </c>
      <c r="I26">
        <v>4.2148000000000003</v>
      </c>
      <c r="K26" s="1">
        <v>38009</v>
      </c>
      <c r="N26" s="1">
        <v>38009</v>
      </c>
      <c r="O26">
        <v>4.2750000000000004</v>
      </c>
      <c r="Q26" s="1">
        <v>38009</v>
      </c>
      <c r="R26">
        <v>4.3250000000000002</v>
      </c>
      <c r="T26" s="1">
        <v>38009</v>
      </c>
      <c r="W26" s="1">
        <v>38009</v>
      </c>
      <c r="Z26" s="1">
        <v>38009</v>
      </c>
      <c r="AC26" s="1">
        <v>38009</v>
      </c>
      <c r="AF26" s="1">
        <v>38009</v>
      </c>
      <c r="AI26" s="1">
        <v>38009</v>
      </c>
      <c r="AL26" s="1">
        <v>38009</v>
      </c>
      <c r="AO26" s="1">
        <v>38009</v>
      </c>
      <c r="AR26" s="1">
        <v>38009</v>
      </c>
      <c r="AU26" s="1">
        <v>38009</v>
      </c>
      <c r="AX26" s="1">
        <v>38009</v>
      </c>
      <c r="BA26" s="1">
        <v>38009</v>
      </c>
      <c r="BD26" s="1">
        <v>38009</v>
      </c>
      <c r="BG26" s="1">
        <v>38009</v>
      </c>
      <c r="BJ26" s="1">
        <v>38009</v>
      </c>
      <c r="BM26" s="1">
        <v>38009</v>
      </c>
      <c r="BP26" s="1">
        <v>38009</v>
      </c>
      <c r="BS26" s="1">
        <v>38009</v>
      </c>
      <c r="BV26" s="1">
        <v>38009</v>
      </c>
      <c r="BY26" s="1">
        <v>38009</v>
      </c>
      <c r="CB26" s="1">
        <v>38009</v>
      </c>
      <c r="CE26" s="1">
        <v>38009</v>
      </c>
      <c r="CH26" s="1">
        <v>38009</v>
      </c>
      <c r="CK26" s="1">
        <v>38009</v>
      </c>
      <c r="CN26" s="1">
        <v>38009</v>
      </c>
      <c r="CQ26" s="1">
        <v>38009</v>
      </c>
      <c r="CT26" s="1">
        <v>38009</v>
      </c>
      <c r="CW26" s="1">
        <v>38009</v>
      </c>
      <c r="CZ26" s="1">
        <v>38009</v>
      </c>
      <c r="DC26" s="1">
        <v>38009</v>
      </c>
      <c r="DF26" s="1">
        <v>38009</v>
      </c>
      <c r="DI26" s="1">
        <v>38009</v>
      </c>
      <c r="DL26" s="1">
        <v>38009</v>
      </c>
      <c r="DO26" s="1">
        <v>38009</v>
      </c>
      <c r="DR26" s="1">
        <v>38009</v>
      </c>
      <c r="DU26" s="1">
        <v>38009</v>
      </c>
      <c r="DX26" s="1">
        <v>38009</v>
      </c>
      <c r="EA26" s="1">
        <v>38009</v>
      </c>
      <c r="ED26" s="1">
        <v>38009</v>
      </c>
      <c r="EG26" s="1">
        <v>38009</v>
      </c>
      <c r="EJ26" s="1">
        <v>38009</v>
      </c>
      <c r="EM26" s="1">
        <v>38009</v>
      </c>
      <c r="EP26" s="1">
        <v>38009</v>
      </c>
      <c r="ES26" s="1">
        <v>38009</v>
      </c>
      <c r="EV26" s="1">
        <v>38009</v>
      </c>
      <c r="EY26" s="1">
        <v>38009</v>
      </c>
      <c r="FB26" s="1">
        <v>38009</v>
      </c>
      <c r="FE26" s="1">
        <v>38009</v>
      </c>
      <c r="FH26" s="1">
        <v>38009</v>
      </c>
      <c r="FK26" s="1">
        <v>38009</v>
      </c>
      <c r="FN26" s="1">
        <v>38009</v>
      </c>
      <c r="FQ26" s="1">
        <v>38009</v>
      </c>
      <c r="FT26" s="1">
        <v>38009</v>
      </c>
      <c r="FW26" s="1">
        <v>38009</v>
      </c>
      <c r="FZ26" s="1">
        <v>38009</v>
      </c>
      <c r="GC26" s="1">
        <v>38009</v>
      </c>
      <c r="GF26" s="1">
        <v>38009</v>
      </c>
      <c r="GI26" s="1">
        <v>38009</v>
      </c>
      <c r="GL26" s="1">
        <v>38009</v>
      </c>
      <c r="GO26" s="1">
        <v>38009</v>
      </c>
      <c r="GR26" s="1">
        <v>38009</v>
      </c>
      <c r="GU26" s="1">
        <v>38009</v>
      </c>
      <c r="GX26" s="1">
        <v>38009</v>
      </c>
      <c r="HA26" s="1">
        <v>38009</v>
      </c>
      <c r="HD26" s="1">
        <v>38009</v>
      </c>
      <c r="HG26" s="1">
        <v>38009</v>
      </c>
      <c r="HJ26" s="1">
        <v>38009</v>
      </c>
      <c r="HM26" s="1">
        <v>38009</v>
      </c>
      <c r="HP26" s="1">
        <v>38009</v>
      </c>
      <c r="HS26" s="1">
        <v>38009</v>
      </c>
      <c r="HV26" s="1">
        <v>38009</v>
      </c>
      <c r="HY26" s="1">
        <v>38009</v>
      </c>
      <c r="IB26" s="1">
        <v>38009</v>
      </c>
      <c r="IE26" s="1">
        <v>38009</v>
      </c>
      <c r="IH26" s="1">
        <v>38009</v>
      </c>
      <c r="IK26" s="1">
        <v>38009</v>
      </c>
      <c r="IN26" s="1">
        <v>38009</v>
      </c>
      <c r="IQ26" s="1">
        <v>38009</v>
      </c>
      <c r="IT26" s="1">
        <v>38009</v>
      </c>
      <c r="IW26" s="1">
        <v>38009</v>
      </c>
      <c r="IZ26" s="1">
        <v>38009</v>
      </c>
      <c r="JC26" s="1">
        <v>38009</v>
      </c>
      <c r="JF26" s="1">
        <v>38009</v>
      </c>
      <c r="JI26" s="1">
        <v>38009</v>
      </c>
      <c r="JL26" s="1">
        <v>38009</v>
      </c>
      <c r="JO26" s="1">
        <v>38009</v>
      </c>
      <c r="JR26" s="1">
        <v>38009</v>
      </c>
      <c r="JU26" s="1">
        <v>38009</v>
      </c>
      <c r="JX26" s="1">
        <v>38009</v>
      </c>
      <c r="KA26" s="1">
        <v>38009</v>
      </c>
      <c r="KD26" s="1">
        <v>38009</v>
      </c>
      <c r="KG26" s="1">
        <v>38009</v>
      </c>
      <c r="KJ26" s="1">
        <v>38009</v>
      </c>
      <c r="KM26" s="1">
        <v>38009</v>
      </c>
      <c r="KP26" s="1">
        <v>38009</v>
      </c>
      <c r="KS26" s="1">
        <v>38009</v>
      </c>
      <c r="KV26" s="1">
        <v>38009</v>
      </c>
      <c r="KY26" s="1">
        <v>38009</v>
      </c>
      <c r="LB26" s="1">
        <v>38009</v>
      </c>
      <c r="LE26" s="1">
        <v>38009</v>
      </c>
      <c r="LH26" s="1">
        <v>38009</v>
      </c>
      <c r="LK26" s="1">
        <v>38009</v>
      </c>
      <c r="LN26" s="1">
        <v>38009</v>
      </c>
      <c r="LQ26" s="1">
        <v>38009</v>
      </c>
      <c r="LT26" s="1">
        <v>38009</v>
      </c>
      <c r="LW26" s="1">
        <v>38009</v>
      </c>
      <c r="LZ26" s="1">
        <v>38009</v>
      </c>
      <c r="MC26" s="1">
        <v>38009</v>
      </c>
      <c r="MF26" s="1">
        <v>38009</v>
      </c>
      <c r="MI26" s="1">
        <v>38009</v>
      </c>
      <c r="ML26" s="1">
        <v>38009</v>
      </c>
      <c r="MO26" s="1">
        <v>38009</v>
      </c>
      <c r="MR26" s="1">
        <v>38009</v>
      </c>
      <c r="MU26" s="1">
        <v>38009</v>
      </c>
      <c r="MX26" s="1">
        <v>38009</v>
      </c>
      <c r="NA26" s="1">
        <v>38009</v>
      </c>
      <c r="ND26" s="1">
        <v>38009</v>
      </c>
      <c r="NG26" s="1">
        <v>38009</v>
      </c>
    </row>
    <row r="27" spans="1:371">
      <c r="A27" s="1">
        <v>38022</v>
      </c>
      <c r="B27" s="1">
        <v>38010</v>
      </c>
      <c r="C27">
        <v>4.7571000000000003</v>
      </c>
      <c r="E27" s="1">
        <v>38010</v>
      </c>
      <c r="F27">
        <v>4.2079000000000004</v>
      </c>
      <c r="H27" s="1">
        <v>38010</v>
      </c>
      <c r="I27">
        <v>4.2148000000000003</v>
      </c>
      <c r="K27" s="1">
        <v>38010</v>
      </c>
      <c r="N27" s="1">
        <v>38010</v>
      </c>
      <c r="O27">
        <v>4.2750000000000004</v>
      </c>
      <c r="Q27" s="1">
        <v>38010</v>
      </c>
      <c r="R27">
        <v>4.3250000000000002</v>
      </c>
      <c r="T27" s="1">
        <v>38010</v>
      </c>
      <c r="W27" s="1">
        <v>38010</v>
      </c>
      <c r="Z27" s="1">
        <v>38010</v>
      </c>
      <c r="AC27" s="1">
        <v>38010</v>
      </c>
      <c r="AF27" s="1">
        <v>38010</v>
      </c>
      <c r="AI27" s="1">
        <v>38010</v>
      </c>
      <c r="AL27" s="1">
        <v>38010</v>
      </c>
      <c r="AO27" s="1">
        <v>38010</v>
      </c>
      <c r="AR27" s="1">
        <v>38010</v>
      </c>
      <c r="AU27" s="1">
        <v>38010</v>
      </c>
      <c r="AX27" s="1">
        <v>38010</v>
      </c>
      <c r="BA27" s="1">
        <v>38010</v>
      </c>
      <c r="BD27" s="1">
        <v>38010</v>
      </c>
      <c r="BG27" s="1">
        <v>38010</v>
      </c>
      <c r="BJ27" s="1">
        <v>38010</v>
      </c>
      <c r="BM27" s="1">
        <v>38010</v>
      </c>
      <c r="BP27" s="1">
        <v>38010</v>
      </c>
      <c r="BS27" s="1">
        <v>38010</v>
      </c>
      <c r="BV27" s="1">
        <v>38010</v>
      </c>
      <c r="BY27" s="1">
        <v>38010</v>
      </c>
      <c r="CB27" s="1">
        <v>38010</v>
      </c>
      <c r="CE27" s="1">
        <v>38010</v>
      </c>
      <c r="CH27" s="1">
        <v>38010</v>
      </c>
      <c r="CK27" s="1">
        <v>38010</v>
      </c>
      <c r="CN27" s="1">
        <v>38010</v>
      </c>
      <c r="CQ27" s="1">
        <v>38010</v>
      </c>
      <c r="CT27" s="1">
        <v>38010</v>
      </c>
      <c r="CW27" s="1">
        <v>38010</v>
      </c>
      <c r="CZ27" s="1">
        <v>38010</v>
      </c>
      <c r="DC27" s="1">
        <v>38010</v>
      </c>
      <c r="DF27" s="1">
        <v>38010</v>
      </c>
      <c r="DI27" s="1">
        <v>38010</v>
      </c>
      <c r="DL27" s="1">
        <v>38010</v>
      </c>
      <c r="DO27" s="1">
        <v>38010</v>
      </c>
      <c r="DR27" s="1">
        <v>38010</v>
      </c>
      <c r="DU27" s="1">
        <v>38010</v>
      </c>
      <c r="DX27" s="1">
        <v>38010</v>
      </c>
      <c r="EA27" s="1">
        <v>38010</v>
      </c>
      <c r="ED27" s="1">
        <v>38010</v>
      </c>
      <c r="EG27" s="1">
        <v>38010</v>
      </c>
      <c r="EJ27" s="1">
        <v>38010</v>
      </c>
      <c r="EM27" s="1">
        <v>38010</v>
      </c>
      <c r="EP27" s="1">
        <v>38010</v>
      </c>
      <c r="ES27" s="1">
        <v>38010</v>
      </c>
      <c r="EV27" s="1">
        <v>38010</v>
      </c>
      <c r="EY27" s="1">
        <v>38010</v>
      </c>
      <c r="FB27" s="1">
        <v>38010</v>
      </c>
      <c r="FE27" s="1">
        <v>38010</v>
      </c>
      <c r="FH27" s="1">
        <v>38010</v>
      </c>
      <c r="FK27" s="1">
        <v>38010</v>
      </c>
      <c r="FN27" s="1">
        <v>38010</v>
      </c>
      <c r="FQ27" s="1">
        <v>38010</v>
      </c>
      <c r="FT27" s="1">
        <v>38010</v>
      </c>
      <c r="FW27" s="1">
        <v>38010</v>
      </c>
      <c r="FZ27" s="1">
        <v>38010</v>
      </c>
      <c r="GC27" s="1">
        <v>38010</v>
      </c>
      <c r="GF27" s="1">
        <v>38010</v>
      </c>
      <c r="GI27" s="1">
        <v>38010</v>
      </c>
      <c r="GL27" s="1">
        <v>38010</v>
      </c>
      <c r="GO27" s="1">
        <v>38010</v>
      </c>
      <c r="GR27" s="1">
        <v>38010</v>
      </c>
      <c r="GU27" s="1">
        <v>38010</v>
      </c>
      <c r="GX27" s="1">
        <v>38010</v>
      </c>
      <c r="HA27" s="1">
        <v>38010</v>
      </c>
      <c r="HD27" s="1">
        <v>38010</v>
      </c>
      <c r="HG27" s="1">
        <v>38010</v>
      </c>
      <c r="HJ27" s="1">
        <v>38010</v>
      </c>
      <c r="HM27" s="1">
        <v>38010</v>
      </c>
      <c r="HP27" s="1">
        <v>38010</v>
      </c>
      <c r="HS27" s="1">
        <v>38010</v>
      </c>
      <c r="HV27" s="1">
        <v>38010</v>
      </c>
      <c r="HY27" s="1">
        <v>38010</v>
      </c>
      <c r="IB27" s="1">
        <v>38010</v>
      </c>
      <c r="IE27" s="1">
        <v>38010</v>
      </c>
      <c r="IH27" s="1">
        <v>38010</v>
      </c>
      <c r="IK27" s="1">
        <v>38010</v>
      </c>
      <c r="IN27" s="1">
        <v>38010</v>
      </c>
      <c r="IQ27" s="1">
        <v>38010</v>
      </c>
      <c r="IT27" s="1">
        <v>38010</v>
      </c>
      <c r="IW27" s="1">
        <v>38010</v>
      </c>
      <c r="IZ27" s="1">
        <v>38010</v>
      </c>
      <c r="JC27" s="1">
        <v>38010</v>
      </c>
      <c r="JF27" s="1">
        <v>38010</v>
      </c>
      <c r="JI27" s="1">
        <v>38010</v>
      </c>
      <c r="JL27" s="1">
        <v>38010</v>
      </c>
      <c r="JO27" s="1">
        <v>38010</v>
      </c>
      <c r="JR27" s="1">
        <v>38010</v>
      </c>
      <c r="JU27" s="1">
        <v>38010</v>
      </c>
      <c r="JX27" s="1">
        <v>38010</v>
      </c>
      <c r="KA27" s="1">
        <v>38010</v>
      </c>
      <c r="KD27" s="1">
        <v>38010</v>
      </c>
      <c r="KG27" s="1">
        <v>38010</v>
      </c>
      <c r="KJ27" s="1">
        <v>38010</v>
      </c>
      <c r="KM27" s="1">
        <v>38010</v>
      </c>
      <c r="KP27" s="1">
        <v>38010</v>
      </c>
      <c r="KS27" s="1">
        <v>38010</v>
      </c>
      <c r="KV27" s="1">
        <v>38010</v>
      </c>
      <c r="KY27" s="1">
        <v>38010</v>
      </c>
      <c r="LB27" s="1">
        <v>38010</v>
      </c>
      <c r="LE27" s="1">
        <v>38010</v>
      </c>
      <c r="LH27" s="1">
        <v>38010</v>
      </c>
      <c r="LK27" s="1">
        <v>38010</v>
      </c>
      <c r="LN27" s="1">
        <v>38010</v>
      </c>
      <c r="LQ27" s="1">
        <v>38010</v>
      </c>
      <c r="LT27" s="1">
        <v>38010</v>
      </c>
      <c r="LW27" s="1">
        <v>38010</v>
      </c>
      <c r="LZ27" s="1">
        <v>38010</v>
      </c>
      <c r="MC27" s="1">
        <v>38010</v>
      </c>
      <c r="MF27" s="1">
        <v>38010</v>
      </c>
      <c r="MI27" s="1">
        <v>38010</v>
      </c>
      <c r="ML27" s="1">
        <v>38010</v>
      </c>
      <c r="MO27" s="1">
        <v>38010</v>
      </c>
      <c r="MR27" s="1">
        <v>38010</v>
      </c>
      <c r="MU27" s="1">
        <v>38010</v>
      </c>
      <c r="MX27" s="1">
        <v>38010</v>
      </c>
      <c r="NA27" s="1">
        <v>38010</v>
      </c>
      <c r="ND27" s="1">
        <v>38010</v>
      </c>
      <c r="NG27" s="1">
        <v>38010</v>
      </c>
    </row>
    <row r="28" spans="1:371">
      <c r="A28" s="1">
        <v>38023</v>
      </c>
      <c r="B28" s="1">
        <v>38011</v>
      </c>
      <c r="C28">
        <v>4.7571000000000003</v>
      </c>
      <c r="E28" s="1">
        <v>38011</v>
      </c>
      <c r="F28">
        <v>4.2079000000000004</v>
      </c>
      <c r="H28" s="1">
        <v>38011</v>
      </c>
      <c r="I28">
        <v>4.2148000000000003</v>
      </c>
      <c r="K28" s="1">
        <v>38011</v>
      </c>
      <c r="N28" s="1">
        <v>38011</v>
      </c>
      <c r="O28">
        <v>4.2750000000000004</v>
      </c>
      <c r="Q28" s="1">
        <v>38011</v>
      </c>
      <c r="R28">
        <v>4.3250000000000002</v>
      </c>
      <c r="T28" s="1">
        <v>38011</v>
      </c>
      <c r="W28" s="1">
        <v>38011</v>
      </c>
      <c r="Z28" s="1">
        <v>38011</v>
      </c>
      <c r="AC28" s="1">
        <v>38011</v>
      </c>
      <c r="AF28" s="1">
        <v>38011</v>
      </c>
      <c r="AI28" s="1">
        <v>38011</v>
      </c>
      <c r="AL28" s="1">
        <v>38011</v>
      </c>
      <c r="AO28" s="1">
        <v>38011</v>
      </c>
      <c r="AR28" s="1">
        <v>38011</v>
      </c>
      <c r="AU28" s="1">
        <v>38011</v>
      </c>
      <c r="AX28" s="1">
        <v>38011</v>
      </c>
      <c r="BA28" s="1">
        <v>38011</v>
      </c>
      <c r="BD28" s="1">
        <v>38011</v>
      </c>
      <c r="BG28" s="1">
        <v>38011</v>
      </c>
      <c r="BJ28" s="1">
        <v>38011</v>
      </c>
      <c r="BM28" s="1">
        <v>38011</v>
      </c>
      <c r="BP28" s="1">
        <v>38011</v>
      </c>
      <c r="BS28" s="1">
        <v>38011</v>
      </c>
      <c r="BV28" s="1">
        <v>38011</v>
      </c>
      <c r="BY28" s="1">
        <v>38011</v>
      </c>
      <c r="CB28" s="1">
        <v>38011</v>
      </c>
      <c r="CE28" s="1">
        <v>38011</v>
      </c>
      <c r="CH28" s="1">
        <v>38011</v>
      </c>
      <c r="CK28" s="1">
        <v>38011</v>
      </c>
      <c r="CN28" s="1">
        <v>38011</v>
      </c>
      <c r="CQ28" s="1">
        <v>38011</v>
      </c>
      <c r="CT28" s="1">
        <v>38011</v>
      </c>
      <c r="CW28" s="1">
        <v>38011</v>
      </c>
      <c r="CZ28" s="1">
        <v>38011</v>
      </c>
      <c r="DC28" s="1">
        <v>38011</v>
      </c>
      <c r="DF28" s="1">
        <v>38011</v>
      </c>
      <c r="DI28" s="1">
        <v>38011</v>
      </c>
      <c r="DL28" s="1">
        <v>38011</v>
      </c>
      <c r="DO28" s="1">
        <v>38011</v>
      </c>
      <c r="DR28" s="1">
        <v>38011</v>
      </c>
      <c r="DU28" s="1">
        <v>38011</v>
      </c>
      <c r="DX28" s="1">
        <v>38011</v>
      </c>
      <c r="EA28" s="1">
        <v>38011</v>
      </c>
      <c r="ED28" s="1">
        <v>38011</v>
      </c>
      <c r="EG28" s="1">
        <v>38011</v>
      </c>
      <c r="EJ28" s="1">
        <v>38011</v>
      </c>
      <c r="EM28" s="1">
        <v>38011</v>
      </c>
      <c r="EP28" s="1">
        <v>38011</v>
      </c>
      <c r="ES28" s="1">
        <v>38011</v>
      </c>
      <c r="EV28" s="1">
        <v>38011</v>
      </c>
      <c r="EY28" s="1">
        <v>38011</v>
      </c>
      <c r="FB28" s="1">
        <v>38011</v>
      </c>
      <c r="FE28" s="1">
        <v>38011</v>
      </c>
      <c r="FH28" s="1">
        <v>38011</v>
      </c>
      <c r="FK28" s="1">
        <v>38011</v>
      </c>
      <c r="FN28" s="1">
        <v>38011</v>
      </c>
      <c r="FQ28" s="1">
        <v>38011</v>
      </c>
      <c r="FT28" s="1">
        <v>38011</v>
      </c>
      <c r="FW28" s="1">
        <v>38011</v>
      </c>
      <c r="FZ28" s="1">
        <v>38011</v>
      </c>
      <c r="GC28" s="1">
        <v>38011</v>
      </c>
      <c r="GF28" s="1">
        <v>38011</v>
      </c>
      <c r="GI28" s="1">
        <v>38011</v>
      </c>
      <c r="GL28" s="1">
        <v>38011</v>
      </c>
      <c r="GO28" s="1">
        <v>38011</v>
      </c>
      <c r="GR28" s="1">
        <v>38011</v>
      </c>
      <c r="GU28" s="1">
        <v>38011</v>
      </c>
      <c r="GX28" s="1">
        <v>38011</v>
      </c>
      <c r="HA28" s="1">
        <v>38011</v>
      </c>
      <c r="HD28" s="1">
        <v>38011</v>
      </c>
      <c r="HG28" s="1">
        <v>38011</v>
      </c>
      <c r="HJ28" s="1">
        <v>38011</v>
      </c>
      <c r="HM28" s="1">
        <v>38011</v>
      </c>
      <c r="HP28" s="1">
        <v>38011</v>
      </c>
      <c r="HS28" s="1">
        <v>38011</v>
      </c>
      <c r="HV28" s="1">
        <v>38011</v>
      </c>
      <c r="HY28" s="1">
        <v>38011</v>
      </c>
      <c r="IB28" s="1">
        <v>38011</v>
      </c>
      <c r="IE28" s="1">
        <v>38011</v>
      </c>
      <c r="IH28" s="1">
        <v>38011</v>
      </c>
      <c r="IK28" s="1">
        <v>38011</v>
      </c>
      <c r="IN28" s="1">
        <v>38011</v>
      </c>
      <c r="IQ28" s="1">
        <v>38011</v>
      </c>
      <c r="IT28" s="1">
        <v>38011</v>
      </c>
      <c r="IW28" s="1">
        <v>38011</v>
      </c>
      <c r="IZ28" s="1">
        <v>38011</v>
      </c>
      <c r="JC28" s="1">
        <v>38011</v>
      </c>
      <c r="JF28" s="1">
        <v>38011</v>
      </c>
      <c r="JI28" s="1">
        <v>38011</v>
      </c>
      <c r="JL28" s="1">
        <v>38011</v>
      </c>
      <c r="JO28" s="1">
        <v>38011</v>
      </c>
      <c r="JR28" s="1">
        <v>38011</v>
      </c>
      <c r="JU28" s="1">
        <v>38011</v>
      </c>
      <c r="JX28" s="1">
        <v>38011</v>
      </c>
      <c r="KA28" s="1">
        <v>38011</v>
      </c>
      <c r="KD28" s="1">
        <v>38011</v>
      </c>
      <c r="KG28" s="1">
        <v>38011</v>
      </c>
      <c r="KJ28" s="1">
        <v>38011</v>
      </c>
      <c r="KM28" s="1">
        <v>38011</v>
      </c>
      <c r="KP28" s="1">
        <v>38011</v>
      </c>
      <c r="KS28" s="1">
        <v>38011</v>
      </c>
      <c r="KV28" s="1">
        <v>38011</v>
      </c>
      <c r="KY28" s="1">
        <v>38011</v>
      </c>
      <c r="LB28" s="1">
        <v>38011</v>
      </c>
      <c r="LE28" s="1">
        <v>38011</v>
      </c>
      <c r="LH28" s="1">
        <v>38011</v>
      </c>
      <c r="LK28" s="1">
        <v>38011</v>
      </c>
      <c r="LN28" s="1">
        <v>38011</v>
      </c>
      <c r="LQ28" s="1">
        <v>38011</v>
      </c>
      <c r="LT28" s="1">
        <v>38011</v>
      </c>
      <c r="LW28" s="1">
        <v>38011</v>
      </c>
      <c r="LZ28" s="1">
        <v>38011</v>
      </c>
      <c r="MC28" s="1">
        <v>38011</v>
      </c>
      <c r="MF28" s="1">
        <v>38011</v>
      </c>
      <c r="MI28" s="1">
        <v>38011</v>
      </c>
      <c r="ML28" s="1">
        <v>38011</v>
      </c>
      <c r="MO28" s="1">
        <v>38011</v>
      </c>
      <c r="MR28" s="1">
        <v>38011</v>
      </c>
      <c r="MU28" s="1">
        <v>38011</v>
      </c>
      <c r="MX28" s="1">
        <v>38011</v>
      </c>
      <c r="NA28" s="1">
        <v>38011</v>
      </c>
      <c r="ND28" s="1">
        <v>38011</v>
      </c>
      <c r="NG28" s="1">
        <v>38011</v>
      </c>
    </row>
    <row r="29" spans="1:371">
      <c r="A29" s="1">
        <v>38024</v>
      </c>
      <c r="B29" s="1">
        <v>38012</v>
      </c>
      <c r="C29">
        <v>4.7571000000000003</v>
      </c>
      <c r="E29" s="1">
        <v>38012</v>
      </c>
      <c r="F29">
        <v>4.2079000000000004</v>
      </c>
      <c r="H29" s="1">
        <v>38012</v>
      </c>
      <c r="I29">
        <v>4.2148000000000003</v>
      </c>
      <c r="K29" s="1">
        <v>38012</v>
      </c>
      <c r="N29" s="1">
        <v>38012</v>
      </c>
      <c r="O29">
        <v>4.2750000000000004</v>
      </c>
      <c r="Q29" s="1">
        <v>38012</v>
      </c>
      <c r="R29">
        <v>4.3250000000000002</v>
      </c>
      <c r="T29" s="1">
        <v>38012</v>
      </c>
      <c r="W29" s="1">
        <v>38012</v>
      </c>
      <c r="Z29" s="1">
        <v>38012</v>
      </c>
      <c r="AC29" s="1">
        <v>38012</v>
      </c>
      <c r="AF29" s="1">
        <v>38012</v>
      </c>
      <c r="AI29" s="1">
        <v>38012</v>
      </c>
      <c r="AL29" s="1">
        <v>38012</v>
      </c>
      <c r="AO29" s="1">
        <v>38012</v>
      </c>
      <c r="AR29" s="1">
        <v>38012</v>
      </c>
      <c r="AU29" s="1">
        <v>38012</v>
      </c>
      <c r="AX29" s="1">
        <v>38012</v>
      </c>
      <c r="BA29" s="1">
        <v>38012</v>
      </c>
      <c r="BD29" s="1">
        <v>38012</v>
      </c>
      <c r="BG29" s="1">
        <v>38012</v>
      </c>
      <c r="BJ29" s="1">
        <v>38012</v>
      </c>
      <c r="BM29" s="1">
        <v>38012</v>
      </c>
      <c r="BP29" s="1">
        <v>38012</v>
      </c>
      <c r="BS29" s="1">
        <v>38012</v>
      </c>
      <c r="BV29" s="1">
        <v>38012</v>
      </c>
      <c r="BY29" s="1">
        <v>38012</v>
      </c>
      <c r="CB29" s="1">
        <v>38012</v>
      </c>
      <c r="CE29" s="1">
        <v>38012</v>
      </c>
      <c r="CH29" s="1">
        <v>38012</v>
      </c>
      <c r="CK29" s="1">
        <v>38012</v>
      </c>
      <c r="CN29" s="1">
        <v>38012</v>
      </c>
      <c r="CQ29" s="1">
        <v>38012</v>
      </c>
      <c r="CT29" s="1">
        <v>38012</v>
      </c>
      <c r="CW29" s="1">
        <v>38012</v>
      </c>
      <c r="CZ29" s="1">
        <v>38012</v>
      </c>
      <c r="DC29" s="1">
        <v>38012</v>
      </c>
      <c r="DF29" s="1">
        <v>38012</v>
      </c>
      <c r="DI29" s="1">
        <v>38012</v>
      </c>
      <c r="DL29" s="1">
        <v>38012</v>
      </c>
      <c r="DO29" s="1">
        <v>38012</v>
      </c>
      <c r="DR29" s="1">
        <v>38012</v>
      </c>
      <c r="DU29" s="1">
        <v>38012</v>
      </c>
      <c r="DX29" s="1">
        <v>38012</v>
      </c>
      <c r="EA29" s="1">
        <v>38012</v>
      </c>
      <c r="ED29" s="1">
        <v>38012</v>
      </c>
      <c r="EG29" s="1">
        <v>38012</v>
      </c>
      <c r="EJ29" s="1">
        <v>38012</v>
      </c>
      <c r="EM29" s="1">
        <v>38012</v>
      </c>
      <c r="EP29" s="1">
        <v>38012</v>
      </c>
      <c r="ES29" s="1">
        <v>38012</v>
      </c>
      <c r="EV29" s="1">
        <v>38012</v>
      </c>
      <c r="EY29" s="1">
        <v>38012</v>
      </c>
      <c r="FB29" s="1">
        <v>38012</v>
      </c>
      <c r="FE29" s="1">
        <v>38012</v>
      </c>
      <c r="FH29" s="1">
        <v>38012</v>
      </c>
      <c r="FK29" s="1">
        <v>38012</v>
      </c>
      <c r="FN29" s="1">
        <v>38012</v>
      </c>
      <c r="FQ29" s="1">
        <v>38012</v>
      </c>
      <c r="FT29" s="1">
        <v>38012</v>
      </c>
      <c r="FW29" s="1">
        <v>38012</v>
      </c>
      <c r="FZ29" s="1">
        <v>38012</v>
      </c>
      <c r="GC29" s="1">
        <v>38012</v>
      </c>
      <c r="GF29" s="1">
        <v>38012</v>
      </c>
      <c r="GI29" s="1">
        <v>38012</v>
      </c>
      <c r="GL29" s="1">
        <v>38012</v>
      </c>
      <c r="GO29" s="1">
        <v>38012</v>
      </c>
      <c r="GR29" s="1">
        <v>38012</v>
      </c>
      <c r="GU29" s="1">
        <v>38012</v>
      </c>
      <c r="GX29" s="1">
        <v>38012</v>
      </c>
      <c r="HA29" s="1">
        <v>38012</v>
      </c>
      <c r="HD29" s="1">
        <v>38012</v>
      </c>
      <c r="HG29" s="1">
        <v>38012</v>
      </c>
      <c r="HJ29" s="1">
        <v>38012</v>
      </c>
      <c r="HM29" s="1">
        <v>38012</v>
      </c>
      <c r="HP29" s="1">
        <v>38012</v>
      </c>
      <c r="HS29" s="1">
        <v>38012</v>
      </c>
      <c r="HV29" s="1">
        <v>38012</v>
      </c>
      <c r="HY29" s="1">
        <v>38012</v>
      </c>
      <c r="IB29" s="1">
        <v>38012</v>
      </c>
      <c r="IE29" s="1">
        <v>38012</v>
      </c>
      <c r="IH29" s="1">
        <v>38012</v>
      </c>
      <c r="IK29" s="1">
        <v>38012</v>
      </c>
      <c r="IN29" s="1">
        <v>38012</v>
      </c>
      <c r="IQ29" s="1">
        <v>38012</v>
      </c>
      <c r="IT29" s="1">
        <v>38012</v>
      </c>
      <c r="IW29" s="1">
        <v>38012</v>
      </c>
      <c r="IZ29" s="1">
        <v>38012</v>
      </c>
      <c r="JC29" s="1">
        <v>38012</v>
      </c>
      <c r="JF29" s="1">
        <v>38012</v>
      </c>
      <c r="JI29" s="1">
        <v>38012</v>
      </c>
      <c r="JL29" s="1">
        <v>38012</v>
      </c>
      <c r="JO29" s="1">
        <v>38012</v>
      </c>
      <c r="JR29" s="1">
        <v>38012</v>
      </c>
      <c r="JU29" s="1">
        <v>38012</v>
      </c>
      <c r="JX29" s="1">
        <v>38012</v>
      </c>
      <c r="KA29" s="1">
        <v>38012</v>
      </c>
      <c r="KD29" s="1">
        <v>38012</v>
      </c>
      <c r="KG29" s="1">
        <v>38012</v>
      </c>
      <c r="KJ29" s="1">
        <v>38012</v>
      </c>
      <c r="KM29" s="1">
        <v>38012</v>
      </c>
      <c r="KP29" s="1">
        <v>38012</v>
      </c>
      <c r="KS29" s="1">
        <v>38012</v>
      </c>
      <c r="KV29" s="1">
        <v>38012</v>
      </c>
      <c r="KY29" s="1">
        <v>38012</v>
      </c>
      <c r="LB29" s="1">
        <v>38012</v>
      </c>
      <c r="LE29" s="1">
        <v>38012</v>
      </c>
      <c r="LH29" s="1">
        <v>38012</v>
      </c>
      <c r="LK29" s="1">
        <v>38012</v>
      </c>
      <c r="LN29" s="1">
        <v>38012</v>
      </c>
      <c r="LQ29" s="1">
        <v>38012</v>
      </c>
      <c r="LT29" s="1">
        <v>38012</v>
      </c>
      <c r="LW29" s="1">
        <v>38012</v>
      </c>
      <c r="LZ29" s="1">
        <v>38012</v>
      </c>
      <c r="MC29" s="1">
        <v>38012</v>
      </c>
      <c r="MF29" s="1">
        <v>38012</v>
      </c>
      <c r="MI29" s="1">
        <v>38012</v>
      </c>
      <c r="ML29" s="1">
        <v>38012</v>
      </c>
      <c r="MO29" s="1">
        <v>38012</v>
      </c>
      <c r="MR29" s="1">
        <v>38012</v>
      </c>
      <c r="MU29" s="1">
        <v>38012</v>
      </c>
      <c r="MX29" s="1">
        <v>38012</v>
      </c>
      <c r="NA29" s="1">
        <v>38012</v>
      </c>
      <c r="ND29" s="1">
        <v>38012</v>
      </c>
      <c r="NG29" s="1">
        <v>38012</v>
      </c>
    </row>
    <row r="30" spans="1:371">
      <c r="A30" s="1">
        <v>38026</v>
      </c>
      <c r="B30" s="1">
        <v>38013</v>
      </c>
      <c r="C30">
        <v>4.7571000000000003</v>
      </c>
      <c r="E30" s="1">
        <v>38013</v>
      </c>
      <c r="F30">
        <v>4.1913999999999998</v>
      </c>
      <c r="H30" s="1">
        <v>38013</v>
      </c>
      <c r="I30">
        <v>4.1974999999999998</v>
      </c>
      <c r="K30" s="1">
        <v>38013</v>
      </c>
      <c r="N30" s="1">
        <v>38013</v>
      </c>
      <c r="O30">
        <v>4.2773000000000003</v>
      </c>
      <c r="Q30" s="1">
        <v>38013</v>
      </c>
      <c r="R30">
        <v>4.3247</v>
      </c>
      <c r="T30" s="1">
        <v>38013</v>
      </c>
      <c r="W30" s="1">
        <v>38013</v>
      </c>
      <c r="Z30" s="1">
        <v>38013</v>
      </c>
      <c r="AC30" s="1">
        <v>38013</v>
      </c>
      <c r="AF30" s="1">
        <v>38013</v>
      </c>
      <c r="AI30" s="1">
        <v>38013</v>
      </c>
      <c r="AL30" s="1">
        <v>38013</v>
      </c>
      <c r="AO30" s="1">
        <v>38013</v>
      </c>
      <c r="AR30" s="1">
        <v>38013</v>
      </c>
      <c r="AU30" s="1">
        <v>38013</v>
      </c>
      <c r="AX30" s="1">
        <v>38013</v>
      </c>
      <c r="BA30" s="1">
        <v>38013</v>
      </c>
      <c r="BD30" s="1">
        <v>38013</v>
      </c>
      <c r="BG30" s="1">
        <v>38013</v>
      </c>
      <c r="BJ30" s="1">
        <v>38013</v>
      </c>
      <c r="BM30" s="1">
        <v>38013</v>
      </c>
      <c r="BP30" s="1">
        <v>38013</v>
      </c>
      <c r="BS30" s="1">
        <v>38013</v>
      </c>
      <c r="BV30" s="1">
        <v>38013</v>
      </c>
      <c r="BY30" s="1">
        <v>38013</v>
      </c>
      <c r="CB30" s="1">
        <v>38013</v>
      </c>
      <c r="CE30" s="1">
        <v>38013</v>
      </c>
      <c r="CH30" s="1">
        <v>38013</v>
      </c>
      <c r="CK30" s="1">
        <v>38013</v>
      </c>
      <c r="CN30" s="1">
        <v>38013</v>
      </c>
      <c r="CQ30" s="1">
        <v>38013</v>
      </c>
      <c r="CT30" s="1">
        <v>38013</v>
      </c>
      <c r="CW30" s="1">
        <v>38013</v>
      </c>
      <c r="CZ30" s="1">
        <v>38013</v>
      </c>
      <c r="DC30" s="1">
        <v>38013</v>
      </c>
      <c r="DF30" s="1">
        <v>38013</v>
      </c>
      <c r="DI30" s="1">
        <v>38013</v>
      </c>
      <c r="DL30" s="1">
        <v>38013</v>
      </c>
      <c r="DO30" s="1">
        <v>38013</v>
      </c>
      <c r="DR30" s="1">
        <v>38013</v>
      </c>
      <c r="DU30" s="1">
        <v>38013</v>
      </c>
      <c r="DX30" s="1">
        <v>38013</v>
      </c>
      <c r="EA30" s="1">
        <v>38013</v>
      </c>
      <c r="ED30" s="1">
        <v>38013</v>
      </c>
      <c r="EG30" s="1">
        <v>38013</v>
      </c>
      <c r="EJ30" s="1">
        <v>38013</v>
      </c>
      <c r="EM30" s="1">
        <v>38013</v>
      </c>
      <c r="EP30" s="1">
        <v>38013</v>
      </c>
      <c r="ES30" s="1">
        <v>38013</v>
      </c>
      <c r="EV30" s="1">
        <v>38013</v>
      </c>
      <c r="EY30" s="1">
        <v>38013</v>
      </c>
      <c r="FB30" s="1">
        <v>38013</v>
      </c>
      <c r="FE30" s="1">
        <v>38013</v>
      </c>
      <c r="FH30" s="1">
        <v>38013</v>
      </c>
      <c r="FK30" s="1">
        <v>38013</v>
      </c>
      <c r="FN30" s="1">
        <v>38013</v>
      </c>
      <c r="FQ30" s="1">
        <v>38013</v>
      </c>
      <c r="FT30" s="1">
        <v>38013</v>
      </c>
      <c r="FW30" s="1">
        <v>38013</v>
      </c>
      <c r="FZ30" s="1">
        <v>38013</v>
      </c>
      <c r="GC30" s="1">
        <v>38013</v>
      </c>
      <c r="GF30" s="1">
        <v>38013</v>
      </c>
      <c r="GI30" s="1">
        <v>38013</v>
      </c>
      <c r="GL30" s="1">
        <v>38013</v>
      </c>
      <c r="GO30" s="1">
        <v>38013</v>
      </c>
      <c r="GR30" s="1">
        <v>38013</v>
      </c>
      <c r="GU30" s="1">
        <v>38013</v>
      </c>
      <c r="GX30" s="1">
        <v>38013</v>
      </c>
      <c r="HA30" s="1">
        <v>38013</v>
      </c>
      <c r="HD30" s="1">
        <v>38013</v>
      </c>
      <c r="HG30" s="1">
        <v>38013</v>
      </c>
      <c r="HJ30" s="1">
        <v>38013</v>
      </c>
      <c r="HM30" s="1">
        <v>38013</v>
      </c>
      <c r="HP30" s="1">
        <v>38013</v>
      </c>
      <c r="HS30" s="1">
        <v>38013</v>
      </c>
      <c r="HV30" s="1">
        <v>38013</v>
      </c>
      <c r="HY30" s="1">
        <v>38013</v>
      </c>
      <c r="IB30" s="1">
        <v>38013</v>
      </c>
      <c r="IE30" s="1">
        <v>38013</v>
      </c>
      <c r="IH30" s="1">
        <v>38013</v>
      </c>
      <c r="IK30" s="1">
        <v>38013</v>
      </c>
      <c r="IN30" s="1">
        <v>38013</v>
      </c>
      <c r="IQ30" s="1">
        <v>38013</v>
      </c>
      <c r="IT30" s="1">
        <v>38013</v>
      </c>
      <c r="IW30" s="1">
        <v>38013</v>
      </c>
      <c r="IZ30" s="1">
        <v>38013</v>
      </c>
      <c r="JC30" s="1">
        <v>38013</v>
      </c>
      <c r="JF30" s="1">
        <v>38013</v>
      </c>
      <c r="JI30" s="1">
        <v>38013</v>
      </c>
      <c r="JL30" s="1">
        <v>38013</v>
      </c>
      <c r="JO30" s="1">
        <v>38013</v>
      </c>
      <c r="JR30" s="1">
        <v>38013</v>
      </c>
      <c r="JU30" s="1">
        <v>38013</v>
      </c>
      <c r="JX30" s="1">
        <v>38013</v>
      </c>
      <c r="KA30" s="1">
        <v>38013</v>
      </c>
      <c r="KD30" s="1">
        <v>38013</v>
      </c>
      <c r="KG30" s="1">
        <v>38013</v>
      </c>
      <c r="KJ30" s="1">
        <v>38013</v>
      </c>
      <c r="KM30" s="1">
        <v>38013</v>
      </c>
      <c r="KP30" s="1">
        <v>38013</v>
      </c>
      <c r="KS30" s="1">
        <v>38013</v>
      </c>
      <c r="KV30" s="1">
        <v>38013</v>
      </c>
      <c r="KY30" s="1">
        <v>38013</v>
      </c>
      <c r="LB30" s="1">
        <v>38013</v>
      </c>
      <c r="LE30" s="1">
        <v>38013</v>
      </c>
      <c r="LH30" s="1">
        <v>38013</v>
      </c>
      <c r="LK30" s="1">
        <v>38013</v>
      </c>
      <c r="LN30" s="1">
        <v>38013</v>
      </c>
      <c r="LQ30" s="1">
        <v>38013</v>
      </c>
      <c r="LT30" s="1">
        <v>38013</v>
      </c>
      <c r="LW30" s="1">
        <v>38013</v>
      </c>
      <c r="LZ30" s="1">
        <v>38013</v>
      </c>
      <c r="MC30" s="1">
        <v>38013</v>
      </c>
      <c r="MF30" s="1">
        <v>38013</v>
      </c>
      <c r="MI30" s="1">
        <v>38013</v>
      </c>
      <c r="ML30" s="1">
        <v>38013</v>
      </c>
      <c r="MO30" s="1">
        <v>38013</v>
      </c>
      <c r="MR30" s="1">
        <v>38013</v>
      </c>
      <c r="MU30" s="1">
        <v>38013</v>
      </c>
      <c r="MX30" s="1">
        <v>38013</v>
      </c>
      <c r="NA30" s="1">
        <v>38013</v>
      </c>
      <c r="ND30" s="1">
        <v>38013</v>
      </c>
      <c r="NG30" s="1">
        <v>38013</v>
      </c>
    </row>
    <row r="31" spans="1:371">
      <c r="A31" s="1">
        <v>38027</v>
      </c>
      <c r="B31" s="1">
        <v>38014</v>
      </c>
      <c r="C31">
        <v>4.7571000000000003</v>
      </c>
      <c r="E31" s="1">
        <v>38014</v>
      </c>
      <c r="F31">
        <v>4.2374999999999998</v>
      </c>
      <c r="H31" s="1">
        <v>38014</v>
      </c>
      <c r="I31">
        <v>4.2675000000000001</v>
      </c>
      <c r="K31" s="1">
        <v>38014</v>
      </c>
      <c r="N31" s="1">
        <v>38014</v>
      </c>
      <c r="O31">
        <v>4.3014000000000001</v>
      </c>
      <c r="Q31" s="1">
        <v>38014</v>
      </c>
      <c r="R31">
        <v>4.3517999999999999</v>
      </c>
      <c r="T31" s="1">
        <v>38014</v>
      </c>
      <c r="W31" s="1">
        <v>38014</v>
      </c>
      <c r="Z31" s="1">
        <v>38014</v>
      </c>
      <c r="AC31" s="1">
        <v>38014</v>
      </c>
      <c r="AF31" s="1">
        <v>38014</v>
      </c>
      <c r="AI31" s="1">
        <v>38014</v>
      </c>
      <c r="AL31" s="1">
        <v>38014</v>
      </c>
      <c r="AO31" s="1">
        <v>38014</v>
      </c>
      <c r="AR31" s="1">
        <v>38014</v>
      </c>
      <c r="AU31" s="1">
        <v>38014</v>
      </c>
      <c r="AX31" s="1">
        <v>38014</v>
      </c>
      <c r="BA31" s="1">
        <v>38014</v>
      </c>
      <c r="BD31" s="1">
        <v>38014</v>
      </c>
      <c r="BG31" s="1">
        <v>38014</v>
      </c>
      <c r="BJ31" s="1">
        <v>38014</v>
      </c>
      <c r="BM31" s="1">
        <v>38014</v>
      </c>
      <c r="BP31" s="1">
        <v>38014</v>
      </c>
      <c r="BS31" s="1">
        <v>38014</v>
      </c>
      <c r="BV31" s="1">
        <v>38014</v>
      </c>
      <c r="BY31" s="1">
        <v>38014</v>
      </c>
      <c r="CB31" s="1">
        <v>38014</v>
      </c>
      <c r="CE31" s="1">
        <v>38014</v>
      </c>
      <c r="CH31" s="1">
        <v>38014</v>
      </c>
      <c r="CK31" s="1">
        <v>38014</v>
      </c>
      <c r="CN31" s="1">
        <v>38014</v>
      </c>
      <c r="CQ31" s="1">
        <v>38014</v>
      </c>
      <c r="CT31" s="1">
        <v>38014</v>
      </c>
      <c r="CW31" s="1">
        <v>38014</v>
      </c>
      <c r="CZ31" s="1">
        <v>38014</v>
      </c>
      <c r="DC31" s="1">
        <v>38014</v>
      </c>
      <c r="DF31" s="1">
        <v>38014</v>
      </c>
      <c r="DI31" s="1">
        <v>38014</v>
      </c>
      <c r="DL31" s="1">
        <v>38014</v>
      </c>
      <c r="DO31" s="1">
        <v>38014</v>
      </c>
      <c r="DR31" s="1">
        <v>38014</v>
      </c>
      <c r="DU31" s="1">
        <v>38014</v>
      </c>
      <c r="DX31" s="1">
        <v>38014</v>
      </c>
      <c r="EA31" s="1">
        <v>38014</v>
      </c>
      <c r="ED31" s="1">
        <v>38014</v>
      </c>
      <c r="EG31" s="1">
        <v>38014</v>
      </c>
      <c r="EJ31" s="1">
        <v>38014</v>
      </c>
      <c r="EM31" s="1">
        <v>38014</v>
      </c>
      <c r="EP31" s="1">
        <v>38014</v>
      </c>
      <c r="ES31" s="1">
        <v>38014</v>
      </c>
      <c r="EV31" s="1">
        <v>38014</v>
      </c>
      <c r="EY31" s="1">
        <v>38014</v>
      </c>
      <c r="FB31" s="1">
        <v>38014</v>
      </c>
      <c r="FE31" s="1">
        <v>38014</v>
      </c>
      <c r="FH31" s="1">
        <v>38014</v>
      </c>
      <c r="FK31" s="1">
        <v>38014</v>
      </c>
      <c r="FN31" s="1">
        <v>38014</v>
      </c>
      <c r="FQ31" s="1">
        <v>38014</v>
      </c>
      <c r="FT31" s="1">
        <v>38014</v>
      </c>
      <c r="FW31" s="1">
        <v>38014</v>
      </c>
      <c r="FZ31" s="1">
        <v>38014</v>
      </c>
      <c r="GC31" s="1">
        <v>38014</v>
      </c>
      <c r="GF31" s="1">
        <v>38014</v>
      </c>
      <c r="GI31" s="1">
        <v>38014</v>
      </c>
      <c r="GL31" s="1">
        <v>38014</v>
      </c>
      <c r="GO31" s="1">
        <v>38014</v>
      </c>
      <c r="GR31" s="1">
        <v>38014</v>
      </c>
      <c r="GU31" s="1">
        <v>38014</v>
      </c>
      <c r="GX31" s="1">
        <v>38014</v>
      </c>
      <c r="HA31" s="1">
        <v>38014</v>
      </c>
      <c r="HD31" s="1">
        <v>38014</v>
      </c>
      <c r="HG31" s="1">
        <v>38014</v>
      </c>
      <c r="HJ31" s="1">
        <v>38014</v>
      </c>
      <c r="HM31" s="1">
        <v>38014</v>
      </c>
      <c r="HP31" s="1">
        <v>38014</v>
      </c>
      <c r="HS31" s="1">
        <v>38014</v>
      </c>
      <c r="HV31" s="1">
        <v>38014</v>
      </c>
      <c r="HY31" s="1">
        <v>38014</v>
      </c>
      <c r="IB31" s="1">
        <v>38014</v>
      </c>
      <c r="IE31" s="1">
        <v>38014</v>
      </c>
      <c r="IH31" s="1">
        <v>38014</v>
      </c>
      <c r="IK31" s="1">
        <v>38014</v>
      </c>
      <c r="IN31" s="1">
        <v>38014</v>
      </c>
      <c r="IQ31" s="1">
        <v>38014</v>
      </c>
      <c r="IT31" s="1">
        <v>38014</v>
      </c>
      <c r="IW31" s="1">
        <v>38014</v>
      </c>
      <c r="IZ31" s="1">
        <v>38014</v>
      </c>
      <c r="JC31" s="1">
        <v>38014</v>
      </c>
      <c r="JF31" s="1">
        <v>38014</v>
      </c>
      <c r="JI31" s="1">
        <v>38014</v>
      </c>
      <c r="JL31" s="1">
        <v>38014</v>
      </c>
      <c r="JO31" s="1">
        <v>38014</v>
      </c>
      <c r="JR31" s="1">
        <v>38014</v>
      </c>
      <c r="JU31" s="1">
        <v>38014</v>
      </c>
      <c r="JX31" s="1">
        <v>38014</v>
      </c>
      <c r="KA31" s="1">
        <v>38014</v>
      </c>
      <c r="KD31" s="1">
        <v>38014</v>
      </c>
      <c r="KG31" s="1">
        <v>38014</v>
      </c>
      <c r="KJ31" s="1">
        <v>38014</v>
      </c>
      <c r="KM31" s="1">
        <v>38014</v>
      </c>
      <c r="KP31" s="1">
        <v>38014</v>
      </c>
      <c r="KS31" s="1">
        <v>38014</v>
      </c>
      <c r="KV31" s="1">
        <v>38014</v>
      </c>
      <c r="KY31" s="1">
        <v>38014</v>
      </c>
      <c r="LB31" s="1">
        <v>38014</v>
      </c>
      <c r="LE31" s="1">
        <v>38014</v>
      </c>
      <c r="LH31" s="1">
        <v>38014</v>
      </c>
      <c r="LK31" s="1">
        <v>38014</v>
      </c>
      <c r="LN31" s="1">
        <v>38014</v>
      </c>
      <c r="LQ31" s="1">
        <v>38014</v>
      </c>
      <c r="LT31" s="1">
        <v>38014</v>
      </c>
      <c r="LW31" s="1">
        <v>38014</v>
      </c>
      <c r="LZ31" s="1">
        <v>38014</v>
      </c>
      <c r="MC31" s="1">
        <v>38014</v>
      </c>
      <c r="MF31" s="1">
        <v>38014</v>
      </c>
      <c r="MI31" s="1">
        <v>38014</v>
      </c>
      <c r="ML31" s="1">
        <v>38014</v>
      </c>
      <c r="MO31" s="1">
        <v>38014</v>
      </c>
      <c r="MR31" s="1">
        <v>38014</v>
      </c>
      <c r="MU31" s="1">
        <v>38014</v>
      </c>
      <c r="MX31" s="1">
        <v>38014</v>
      </c>
      <c r="NA31" s="1">
        <v>38014</v>
      </c>
      <c r="ND31" s="1">
        <v>38014</v>
      </c>
      <c r="NG31" s="1">
        <v>38014</v>
      </c>
    </row>
    <row r="32" spans="1:371">
      <c r="A32" s="1">
        <v>38028</v>
      </c>
      <c r="B32" s="1">
        <v>38015</v>
      </c>
      <c r="C32">
        <v>4.7571000000000003</v>
      </c>
      <c r="E32" s="1">
        <v>38015</v>
      </c>
      <c r="F32">
        <v>4.2085999999999997</v>
      </c>
      <c r="H32" s="1">
        <v>38015</v>
      </c>
      <c r="I32">
        <v>4.2328999999999999</v>
      </c>
      <c r="K32" s="1">
        <v>38015</v>
      </c>
      <c r="N32" s="1">
        <v>38015</v>
      </c>
      <c r="O32">
        <v>4.3120000000000003</v>
      </c>
      <c r="Q32" s="1">
        <v>38015</v>
      </c>
      <c r="R32">
        <v>4.3422999999999998</v>
      </c>
      <c r="T32" s="1">
        <v>38015</v>
      </c>
      <c r="W32" s="1">
        <v>38015</v>
      </c>
      <c r="Z32" s="1">
        <v>38015</v>
      </c>
      <c r="AC32" s="1">
        <v>38015</v>
      </c>
      <c r="AF32" s="1">
        <v>38015</v>
      </c>
      <c r="AI32" s="1">
        <v>38015</v>
      </c>
      <c r="AL32" s="1">
        <v>38015</v>
      </c>
      <c r="AO32" s="1">
        <v>38015</v>
      </c>
      <c r="AR32" s="1">
        <v>38015</v>
      </c>
      <c r="AU32" s="1">
        <v>38015</v>
      </c>
      <c r="AX32" s="1">
        <v>38015</v>
      </c>
      <c r="BA32" s="1">
        <v>38015</v>
      </c>
      <c r="BD32" s="1">
        <v>38015</v>
      </c>
      <c r="BG32" s="1">
        <v>38015</v>
      </c>
      <c r="BJ32" s="1">
        <v>38015</v>
      </c>
      <c r="BM32" s="1">
        <v>38015</v>
      </c>
      <c r="BP32" s="1">
        <v>38015</v>
      </c>
      <c r="BS32" s="1">
        <v>38015</v>
      </c>
      <c r="BV32" s="1">
        <v>38015</v>
      </c>
      <c r="BY32" s="1">
        <v>38015</v>
      </c>
      <c r="CB32" s="1">
        <v>38015</v>
      </c>
      <c r="CE32" s="1">
        <v>38015</v>
      </c>
      <c r="CH32" s="1">
        <v>38015</v>
      </c>
      <c r="CK32" s="1">
        <v>38015</v>
      </c>
      <c r="CN32" s="1">
        <v>38015</v>
      </c>
      <c r="CQ32" s="1">
        <v>38015</v>
      </c>
      <c r="CT32" s="1">
        <v>38015</v>
      </c>
      <c r="CW32" s="1">
        <v>38015</v>
      </c>
      <c r="CZ32" s="1">
        <v>38015</v>
      </c>
      <c r="DC32" s="1">
        <v>38015</v>
      </c>
      <c r="DF32" s="1">
        <v>38015</v>
      </c>
      <c r="DI32" s="1">
        <v>38015</v>
      </c>
      <c r="DL32" s="1">
        <v>38015</v>
      </c>
      <c r="DO32" s="1">
        <v>38015</v>
      </c>
      <c r="DR32" s="1">
        <v>38015</v>
      </c>
      <c r="DU32" s="1">
        <v>38015</v>
      </c>
      <c r="DX32" s="1">
        <v>38015</v>
      </c>
      <c r="EA32" s="1">
        <v>38015</v>
      </c>
      <c r="ED32" s="1">
        <v>38015</v>
      </c>
      <c r="EG32" s="1">
        <v>38015</v>
      </c>
      <c r="EJ32" s="1">
        <v>38015</v>
      </c>
      <c r="EM32" s="1">
        <v>38015</v>
      </c>
      <c r="EP32" s="1">
        <v>38015</v>
      </c>
      <c r="ES32" s="1">
        <v>38015</v>
      </c>
      <c r="EV32" s="1">
        <v>38015</v>
      </c>
      <c r="EY32" s="1">
        <v>38015</v>
      </c>
      <c r="FB32" s="1">
        <v>38015</v>
      </c>
      <c r="FE32" s="1">
        <v>38015</v>
      </c>
      <c r="FH32" s="1">
        <v>38015</v>
      </c>
      <c r="FK32" s="1">
        <v>38015</v>
      </c>
      <c r="FN32" s="1">
        <v>38015</v>
      </c>
      <c r="FQ32" s="1">
        <v>38015</v>
      </c>
      <c r="FT32" s="1">
        <v>38015</v>
      </c>
      <c r="FW32" s="1">
        <v>38015</v>
      </c>
      <c r="FZ32" s="1">
        <v>38015</v>
      </c>
      <c r="GC32" s="1">
        <v>38015</v>
      </c>
      <c r="GF32" s="1">
        <v>38015</v>
      </c>
      <c r="GI32" s="1">
        <v>38015</v>
      </c>
      <c r="GL32" s="1">
        <v>38015</v>
      </c>
      <c r="GO32" s="1">
        <v>38015</v>
      </c>
      <c r="GR32" s="1">
        <v>38015</v>
      </c>
      <c r="GU32" s="1">
        <v>38015</v>
      </c>
      <c r="GX32" s="1">
        <v>38015</v>
      </c>
      <c r="HA32" s="1">
        <v>38015</v>
      </c>
      <c r="HD32" s="1">
        <v>38015</v>
      </c>
      <c r="HG32" s="1">
        <v>38015</v>
      </c>
      <c r="HJ32" s="1">
        <v>38015</v>
      </c>
      <c r="HM32" s="1">
        <v>38015</v>
      </c>
      <c r="HP32" s="1">
        <v>38015</v>
      </c>
      <c r="HS32" s="1">
        <v>38015</v>
      </c>
      <c r="HV32" s="1">
        <v>38015</v>
      </c>
      <c r="HY32" s="1">
        <v>38015</v>
      </c>
      <c r="IB32" s="1">
        <v>38015</v>
      </c>
      <c r="IE32" s="1">
        <v>38015</v>
      </c>
      <c r="IH32" s="1">
        <v>38015</v>
      </c>
      <c r="IK32" s="1">
        <v>38015</v>
      </c>
      <c r="IN32" s="1">
        <v>38015</v>
      </c>
      <c r="IQ32" s="1">
        <v>38015</v>
      </c>
      <c r="IT32" s="1">
        <v>38015</v>
      </c>
      <c r="IW32" s="1">
        <v>38015</v>
      </c>
      <c r="IZ32" s="1">
        <v>38015</v>
      </c>
      <c r="JC32" s="1">
        <v>38015</v>
      </c>
      <c r="JF32" s="1">
        <v>38015</v>
      </c>
      <c r="JI32" s="1">
        <v>38015</v>
      </c>
      <c r="JL32" s="1">
        <v>38015</v>
      </c>
      <c r="JO32" s="1">
        <v>38015</v>
      </c>
      <c r="JR32" s="1">
        <v>38015</v>
      </c>
      <c r="JU32" s="1">
        <v>38015</v>
      </c>
      <c r="JX32" s="1">
        <v>38015</v>
      </c>
      <c r="KA32" s="1">
        <v>38015</v>
      </c>
      <c r="KD32" s="1">
        <v>38015</v>
      </c>
      <c r="KG32" s="1">
        <v>38015</v>
      </c>
      <c r="KJ32" s="1">
        <v>38015</v>
      </c>
      <c r="KM32" s="1">
        <v>38015</v>
      </c>
      <c r="KP32" s="1">
        <v>38015</v>
      </c>
      <c r="KS32" s="1">
        <v>38015</v>
      </c>
      <c r="KV32" s="1">
        <v>38015</v>
      </c>
      <c r="KY32" s="1">
        <v>38015</v>
      </c>
      <c r="LB32" s="1">
        <v>38015</v>
      </c>
      <c r="LE32" s="1">
        <v>38015</v>
      </c>
      <c r="LH32" s="1">
        <v>38015</v>
      </c>
      <c r="LK32" s="1">
        <v>38015</v>
      </c>
      <c r="LN32" s="1">
        <v>38015</v>
      </c>
      <c r="LQ32" s="1">
        <v>38015</v>
      </c>
      <c r="LT32" s="1">
        <v>38015</v>
      </c>
      <c r="LW32" s="1">
        <v>38015</v>
      </c>
      <c r="LZ32" s="1">
        <v>38015</v>
      </c>
      <c r="MC32" s="1">
        <v>38015</v>
      </c>
      <c r="MF32" s="1">
        <v>38015</v>
      </c>
      <c r="MI32" s="1">
        <v>38015</v>
      </c>
      <c r="ML32" s="1">
        <v>38015</v>
      </c>
      <c r="MO32" s="1">
        <v>38015</v>
      </c>
      <c r="MR32" s="1">
        <v>38015</v>
      </c>
      <c r="MU32" s="1">
        <v>38015</v>
      </c>
      <c r="MX32" s="1">
        <v>38015</v>
      </c>
      <c r="NA32" s="1">
        <v>38015</v>
      </c>
      <c r="ND32" s="1">
        <v>38015</v>
      </c>
      <c r="NG32" s="1">
        <v>38015</v>
      </c>
    </row>
    <row r="33" spans="1:371">
      <c r="A33" s="1">
        <v>38029</v>
      </c>
      <c r="B33" s="1">
        <v>38016</v>
      </c>
      <c r="C33">
        <v>4.7571000000000003</v>
      </c>
      <c r="E33" s="1">
        <v>38016</v>
      </c>
      <c r="F33">
        <v>4.2096</v>
      </c>
      <c r="H33" s="1">
        <v>38016</v>
      </c>
      <c r="I33">
        <v>4.2314999999999996</v>
      </c>
      <c r="K33" s="1">
        <v>38016</v>
      </c>
      <c r="N33" s="1">
        <v>38016</v>
      </c>
      <c r="O33">
        <v>4.3150000000000004</v>
      </c>
      <c r="Q33" s="1">
        <v>38016</v>
      </c>
      <c r="R33">
        <v>4.3231999999999999</v>
      </c>
      <c r="T33" s="1">
        <v>38016</v>
      </c>
      <c r="W33" s="1">
        <v>38016</v>
      </c>
      <c r="Z33" s="1">
        <v>38016</v>
      </c>
      <c r="AC33" s="1">
        <v>38016</v>
      </c>
      <c r="AF33" s="1">
        <v>38016</v>
      </c>
      <c r="AI33" s="1">
        <v>38016</v>
      </c>
      <c r="AL33" s="1">
        <v>38016</v>
      </c>
      <c r="AO33" s="1">
        <v>38016</v>
      </c>
      <c r="AR33" s="1">
        <v>38016</v>
      </c>
      <c r="AU33" s="1">
        <v>38016</v>
      </c>
      <c r="AX33" s="1">
        <v>38016</v>
      </c>
      <c r="BA33" s="1">
        <v>38016</v>
      </c>
      <c r="BD33" s="1">
        <v>38016</v>
      </c>
      <c r="BG33" s="1">
        <v>38016</v>
      </c>
      <c r="BJ33" s="1">
        <v>38016</v>
      </c>
      <c r="BM33" s="1">
        <v>38016</v>
      </c>
      <c r="BP33" s="1">
        <v>38016</v>
      </c>
      <c r="BS33" s="1">
        <v>38016</v>
      </c>
      <c r="BV33" s="1">
        <v>38016</v>
      </c>
      <c r="BY33" s="1">
        <v>38016</v>
      </c>
      <c r="CB33" s="1">
        <v>38016</v>
      </c>
      <c r="CE33" s="1">
        <v>38016</v>
      </c>
      <c r="CH33" s="1">
        <v>38016</v>
      </c>
      <c r="CK33" s="1">
        <v>38016</v>
      </c>
      <c r="CN33" s="1">
        <v>38016</v>
      </c>
      <c r="CQ33" s="1">
        <v>38016</v>
      </c>
      <c r="CT33" s="1">
        <v>38016</v>
      </c>
      <c r="CW33" s="1">
        <v>38016</v>
      </c>
      <c r="CZ33" s="1">
        <v>38016</v>
      </c>
      <c r="DC33" s="1">
        <v>38016</v>
      </c>
      <c r="DF33" s="1">
        <v>38016</v>
      </c>
      <c r="DI33" s="1">
        <v>38016</v>
      </c>
      <c r="DL33" s="1">
        <v>38016</v>
      </c>
      <c r="DO33" s="1">
        <v>38016</v>
      </c>
      <c r="DR33" s="1">
        <v>38016</v>
      </c>
      <c r="DU33" s="1">
        <v>38016</v>
      </c>
      <c r="DX33" s="1">
        <v>38016</v>
      </c>
      <c r="EA33" s="1">
        <v>38016</v>
      </c>
      <c r="ED33" s="1">
        <v>38016</v>
      </c>
      <c r="EG33" s="1">
        <v>38016</v>
      </c>
      <c r="EJ33" s="1">
        <v>38016</v>
      </c>
      <c r="EM33" s="1">
        <v>38016</v>
      </c>
      <c r="EP33" s="1">
        <v>38016</v>
      </c>
      <c r="ES33" s="1">
        <v>38016</v>
      </c>
      <c r="EV33" s="1">
        <v>38016</v>
      </c>
      <c r="EY33" s="1">
        <v>38016</v>
      </c>
      <c r="FB33" s="1">
        <v>38016</v>
      </c>
      <c r="FE33" s="1">
        <v>38016</v>
      </c>
      <c r="FH33" s="1">
        <v>38016</v>
      </c>
      <c r="FK33" s="1">
        <v>38016</v>
      </c>
      <c r="FN33" s="1">
        <v>38016</v>
      </c>
      <c r="FQ33" s="1">
        <v>38016</v>
      </c>
      <c r="FT33" s="1">
        <v>38016</v>
      </c>
      <c r="FW33" s="1">
        <v>38016</v>
      </c>
      <c r="FZ33" s="1">
        <v>38016</v>
      </c>
      <c r="GC33" s="1">
        <v>38016</v>
      </c>
      <c r="GF33" s="1">
        <v>38016</v>
      </c>
      <c r="GI33" s="1">
        <v>38016</v>
      </c>
      <c r="GL33" s="1">
        <v>38016</v>
      </c>
      <c r="GO33" s="1">
        <v>38016</v>
      </c>
      <c r="GR33" s="1">
        <v>38016</v>
      </c>
      <c r="GU33" s="1">
        <v>38016</v>
      </c>
      <c r="GX33" s="1">
        <v>38016</v>
      </c>
      <c r="HA33" s="1">
        <v>38016</v>
      </c>
      <c r="HD33" s="1">
        <v>38016</v>
      </c>
      <c r="HG33" s="1">
        <v>38016</v>
      </c>
      <c r="HJ33" s="1">
        <v>38016</v>
      </c>
      <c r="HM33" s="1">
        <v>38016</v>
      </c>
      <c r="HP33" s="1">
        <v>38016</v>
      </c>
      <c r="HS33" s="1">
        <v>38016</v>
      </c>
      <c r="HV33" s="1">
        <v>38016</v>
      </c>
      <c r="HY33" s="1">
        <v>38016</v>
      </c>
      <c r="IB33" s="1">
        <v>38016</v>
      </c>
      <c r="IE33" s="1">
        <v>38016</v>
      </c>
      <c r="IH33" s="1">
        <v>38016</v>
      </c>
      <c r="IK33" s="1">
        <v>38016</v>
      </c>
      <c r="IN33" s="1">
        <v>38016</v>
      </c>
      <c r="IQ33" s="1">
        <v>38016</v>
      </c>
      <c r="IT33" s="1">
        <v>38016</v>
      </c>
      <c r="IW33" s="1">
        <v>38016</v>
      </c>
      <c r="IZ33" s="1">
        <v>38016</v>
      </c>
      <c r="JC33" s="1">
        <v>38016</v>
      </c>
      <c r="JF33" s="1">
        <v>38016</v>
      </c>
      <c r="JI33" s="1">
        <v>38016</v>
      </c>
      <c r="JL33" s="1">
        <v>38016</v>
      </c>
      <c r="JO33" s="1">
        <v>38016</v>
      </c>
      <c r="JR33" s="1">
        <v>38016</v>
      </c>
      <c r="JU33" s="1">
        <v>38016</v>
      </c>
      <c r="JX33" s="1">
        <v>38016</v>
      </c>
      <c r="KA33" s="1">
        <v>38016</v>
      </c>
      <c r="KD33" s="1">
        <v>38016</v>
      </c>
      <c r="KG33" s="1">
        <v>38016</v>
      </c>
      <c r="KJ33" s="1">
        <v>38016</v>
      </c>
      <c r="KM33" s="1">
        <v>38016</v>
      </c>
      <c r="KP33" s="1">
        <v>38016</v>
      </c>
      <c r="KS33" s="1">
        <v>38016</v>
      </c>
      <c r="KV33" s="1">
        <v>38016</v>
      </c>
      <c r="KY33" s="1">
        <v>38016</v>
      </c>
      <c r="LB33" s="1">
        <v>38016</v>
      </c>
      <c r="LE33" s="1">
        <v>38016</v>
      </c>
      <c r="LH33" s="1">
        <v>38016</v>
      </c>
      <c r="LK33" s="1">
        <v>38016</v>
      </c>
      <c r="LN33" s="1">
        <v>38016</v>
      </c>
      <c r="LQ33" s="1">
        <v>38016</v>
      </c>
      <c r="LT33" s="1">
        <v>38016</v>
      </c>
      <c r="LW33" s="1">
        <v>38016</v>
      </c>
      <c r="LZ33" s="1">
        <v>38016</v>
      </c>
      <c r="MC33" s="1">
        <v>38016</v>
      </c>
      <c r="MF33" s="1">
        <v>38016</v>
      </c>
      <c r="MI33" s="1">
        <v>38016</v>
      </c>
      <c r="ML33" s="1">
        <v>38016</v>
      </c>
      <c r="MO33" s="1">
        <v>38016</v>
      </c>
      <c r="MR33" s="1">
        <v>38016</v>
      </c>
      <c r="MU33" s="1">
        <v>38016</v>
      </c>
      <c r="MX33" s="1">
        <v>38016</v>
      </c>
      <c r="NA33" s="1">
        <v>38016</v>
      </c>
      <c r="ND33" s="1">
        <v>38016</v>
      </c>
      <c r="NG33" s="1">
        <v>38016</v>
      </c>
    </row>
    <row r="34" spans="1:371">
      <c r="A34" s="1">
        <v>38033</v>
      </c>
      <c r="B34" s="1">
        <v>38017</v>
      </c>
      <c r="C34">
        <v>4.7571000000000003</v>
      </c>
      <c r="E34" s="1">
        <v>38017</v>
      </c>
      <c r="F34">
        <v>4.2096</v>
      </c>
      <c r="H34" s="1">
        <v>38017</v>
      </c>
      <c r="I34">
        <v>4.2314999999999996</v>
      </c>
      <c r="K34" s="1">
        <v>38017</v>
      </c>
      <c r="N34" s="1">
        <v>38017</v>
      </c>
      <c r="O34">
        <v>4.3150000000000004</v>
      </c>
      <c r="Q34" s="1">
        <v>38017</v>
      </c>
      <c r="R34">
        <v>4.3231999999999999</v>
      </c>
      <c r="T34" s="1">
        <v>38017</v>
      </c>
      <c r="W34" s="1">
        <v>38017</v>
      </c>
      <c r="Z34" s="1">
        <v>38017</v>
      </c>
      <c r="AC34" s="1">
        <v>38017</v>
      </c>
      <c r="AF34" s="1">
        <v>38017</v>
      </c>
      <c r="AI34" s="1">
        <v>38017</v>
      </c>
      <c r="AL34" s="1">
        <v>38017</v>
      </c>
      <c r="AO34" s="1">
        <v>38017</v>
      </c>
      <c r="AR34" s="1">
        <v>38017</v>
      </c>
      <c r="AU34" s="1">
        <v>38017</v>
      </c>
      <c r="AX34" s="1">
        <v>38017</v>
      </c>
      <c r="BA34" s="1">
        <v>38017</v>
      </c>
      <c r="BD34" s="1">
        <v>38017</v>
      </c>
      <c r="BG34" s="1">
        <v>38017</v>
      </c>
      <c r="BJ34" s="1">
        <v>38017</v>
      </c>
      <c r="BM34" s="1">
        <v>38017</v>
      </c>
      <c r="BP34" s="1">
        <v>38017</v>
      </c>
      <c r="BS34" s="1">
        <v>38017</v>
      </c>
      <c r="BV34" s="1">
        <v>38017</v>
      </c>
      <c r="BY34" s="1">
        <v>38017</v>
      </c>
      <c r="CB34" s="1">
        <v>38017</v>
      </c>
      <c r="CE34" s="1">
        <v>38017</v>
      </c>
      <c r="CH34" s="1">
        <v>38017</v>
      </c>
      <c r="CK34" s="1">
        <v>38017</v>
      </c>
      <c r="CN34" s="1">
        <v>38017</v>
      </c>
      <c r="CQ34" s="1">
        <v>38017</v>
      </c>
      <c r="CT34" s="1">
        <v>38017</v>
      </c>
      <c r="CW34" s="1">
        <v>38017</v>
      </c>
      <c r="CZ34" s="1">
        <v>38017</v>
      </c>
      <c r="DC34" s="1">
        <v>38017</v>
      </c>
      <c r="DF34" s="1">
        <v>38017</v>
      </c>
      <c r="DI34" s="1">
        <v>38017</v>
      </c>
      <c r="DL34" s="1">
        <v>38017</v>
      </c>
      <c r="DO34" s="1">
        <v>38017</v>
      </c>
      <c r="DR34" s="1">
        <v>38017</v>
      </c>
      <c r="DU34" s="1">
        <v>38017</v>
      </c>
      <c r="DX34" s="1">
        <v>38017</v>
      </c>
      <c r="EA34" s="1">
        <v>38017</v>
      </c>
      <c r="ED34" s="1">
        <v>38017</v>
      </c>
      <c r="EG34" s="1">
        <v>38017</v>
      </c>
      <c r="EJ34" s="1">
        <v>38017</v>
      </c>
      <c r="EM34" s="1">
        <v>38017</v>
      </c>
      <c r="EP34" s="1">
        <v>38017</v>
      </c>
      <c r="ES34" s="1">
        <v>38017</v>
      </c>
      <c r="EV34" s="1">
        <v>38017</v>
      </c>
      <c r="EY34" s="1">
        <v>38017</v>
      </c>
      <c r="FB34" s="1">
        <v>38017</v>
      </c>
      <c r="FE34" s="1">
        <v>38017</v>
      </c>
      <c r="FH34" s="1">
        <v>38017</v>
      </c>
      <c r="FK34" s="1">
        <v>38017</v>
      </c>
      <c r="FN34" s="1">
        <v>38017</v>
      </c>
      <c r="FQ34" s="1">
        <v>38017</v>
      </c>
      <c r="FT34" s="1">
        <v>38017</v>
      </c>
      <c r="FW34" s="1">
        <v>38017</v>
      </c>
      <c r="FZ34" s="1">
        <v>38017</v>
      </c>
      <c r="GC34" s="1">
        <v>38017</v>
      </c>
      <c r="GF34" s="1">
        <v>38017</v>
      </c>
      <c r="GI34" s="1">
        <v>38017</v>
      </c>
      <c r="GL34" s="1">
        <v>38017</v>
      </c>
      <c r="GO34" s="1">
        <v>38017</v>
      </c>
      <c r="GR34" s="1">
        <v>38017</v>
      </c>
      <c r="GU34" s="1">
        <v>38017</v>
      </c>
      <c r="GX34" s="1">
        <v>38017</v>
      </c>
      <c r="HA34" s="1">
        <v>38017</v>
      </c>
      <c r="HD34" s="1">
        <v>38017</v>
      </c>
      <c r="HG34" s="1">
        <v>38017</v>
      </c>
      <c r="HJ34" s="1">
        <v>38017</v>
      </c>
      <c r="HM34" s="1">
        <v>38017</v>
      </c>
      <c r="HP34" s="1">
        <v>38017</v>
      </c>
      <c r="HS34" s="1">
        <v>38017</v>
      </c>
      <c r="HV34" s="1">
        <v>38017</v>
      </c>
      <c r="HY34" s="1">
        <v>38017</v>
      </c>
      <c r="IB34" s="1">
        <v>38017</v>
      </c>
      <c r="IE34" s="1">
        <v>38017</v>
      </c>
      <c r="IH34" s="1">
        <v>38017</v>
      </c>
      <c r="IK34" s="1">
        <v>38017</v>
      </c>
      <c r="IN34" s="1">
        <v>38017</v>
      </c>
      <c r="IQ34" s="1">
        <v>38017</v>
      </c>
      <c r="IT34" s="1">
        <v>38017</v>
      </c>
      <c r="IW34" s="1">
        <v>38017</v>
      </c>
      <c r="IZ34" s="1">
        <v>38017</v>
      </c>
      <c r="JC34" s="1">
        <v>38017</v>
      </c>
      <c r="JF34" s="1">
        <v>38017</v>
      </c>
      <c r="JI34" s="1">
        <v>38017</v>
      </c>
      <c r="JL34" s="1">
        <v>38017</v>
      </c>
      <c r="JO34" s="1">
        <v>38017</v>
      </c>
      <c r="JR34" s="1">
        <v>38017</v>
      </c>
      <c r="JU34" s="1">
        <v>38017</v>
      </c>
      <c r="JX34" s="1">
        <v>38017</v>
      </c>
      <c r="KA34" s="1">
        <v>38017</v>
      </c>
      <c r="KD34" s="1">
        <v>38017</v>
      </c>
      <c r="KG34" s="1">
        <v>38017</v>
      </c>
      <c r="KJ34" s="1">
        <v>38017</v>
      </c>
      <c r="KM34" s="1">
        <v>38017</v>
      </c>
      <c r="KP34" s="1">
        <v>38017</v>
      </c>
      <c r="KS34" s="1">
        <v>38017</v>
      </c>
      <c r="KV34" s="1">
        <v>38017</v>
      </c>
      <c r="KY34" s="1">
        <v>38017</v>
      </c>
      <c r="LB34" s="1">
        <v>38017</v>
      </c>
      <c r="LE34" s="1">
        <v>38017</v>
      </c>
      <c r="LH34" s="1">
        <v>38017</v>
      </c>
      <c r="LK34" s="1">
        <v>38017</v>
      </c>
      <c r="LN34" s="1">
        <v>38017</v>
      </c>
      <c r="LQ34" s="1">
        <v>38017</v>
      </c>
      <c r="LT34" s="1">
        <v>38017</v>
      </c>
      <c r="LW34" s="1">
        <v>38017</v>
      </c>
      <c r="LZ34" s="1">
        <v>38017</v>
      </c>
      <c r="MC34" s="1">
        <v>38017</v>
      </c>
      <c r="MF34" s="1">
        <v>38017</v>
      </c>
      <c r="MI34" s="1">
        <v>38017</v>
      </c>
      <c r="ML34" s="1">
        <v>38017</v>
      </c>
      <c r="MO34" s="1">
        <v>38017</v>
      </c>
      <c r="MR34" s="1">
        <v>38017</v>
      </c>
      <c r="MU34" s="1">
        <v>38017</v>
      </c>
      <c r="MX34" s="1">
        <v>38017</v>
      </c>
      <c r="NA34" s="1">
        <v>38017</v>
      </c>
      <c r="ND34" s="1">
        <v>38017</v>
      </c>
      <c r="NG34" s="1">
        <v>38017</v>
      </c>
    </row>
    <row r="35" spans="1:371">
      <c r="A35" s="1">
        <v>38034</v>
      </c>
      <c r="B35" s="1">
        <v>38018</v>
      </c>
      <c r="C35">
        <v>4.7571000000000003</v>
      </c>
      <c r="E35" s="1">
        <v>38018</v>
      </c>
      <c r="F35">
        <v>4.2096</v>
      </c>
      <c r="H35" s="1">
        <v>38018</v>
      </c>
      <c r="I35">
        <v>4.2314999999999996</v>
      </c>
      <c r="K35" s="1">
        <v>38018</v>
      </c>
      <c r="N35" s="1">
        <v>38018</v>
      </c>
      <c r="O35">
        <v>4.3150000000000004</v>
      </c>
      <c r="Q35" s="1">
        <v>38018</v>
      </c>
      <c r="R35">
        <v>4.3231999999999999</v>
      </c>
      <c r="T35" s="1">
        <v>38018</v>
      </c>
      <c r="W35" s="1">
        <v>38018</v>
      </c>
      <c r="Z35" s="1">
        <v>38018</v>
      </c>
      <c r="AC35" s="1">
        <v>38018</v>
      </c>
      <c r="AF35" s="1">
        <v>38018</v>
      </c>
      <c r="AI35" s="1">
        <v>38018</v>
      </c>
      <c r="AL35" s="1">
        <v>38018</v>
      </c>
      <c r="AO35" s="1">
        <v>38018</v>
      </c>
      <c r="AR35" s="1">
        <v>38018</v>
      </c>
      <c r="AU35" s="1">
        <v>38018</v>
      </c>
      <c r="AX35" s="1">
        <v>38018</v>
      </c>
      <c r="BA35" s="1">
        <v>38018</v>
      </c>
      <c r="BD35" s="1">
        <v>38018</v>
      </c>
      <c r="BG35" s="1">
        <v>38018</v>
      </c>
      <c r="BJ35" s="1">
        <v>38018</v>
      </c>
      <c r="BM35" s="1">
        <v>38018</v>
      </c>
      <c r="BP35" s="1">
        <v>38018</v>
      </c>
      <c r="BS35" s="1">
        <v>38018</v>
      </c>
      <c r="BV35" s="1">
        <v>38018</v>
      </c>
      <c r="BY35" s="1">
        <v>38018</v>
      </c>
      <c r="CB35" s="1">
        <v>38018</v>
      </c>
      <c r="CE35" s="1">
        <v>38018</v>
      </c>
      <c r="CH35" s="1">
        <v>38018</v>
      </c>
      <c r="CK35" s="1">
        <v>38018</v>
      </c>
      <c r="CN35" s="1">
        <v>38018</v>
      </c>
      <c r="CQ35" s="1">
        <v>38018</v>
      </c>
      <c r="CT35" s="1">
        <v>38018</v>
      </c>
      <c r="CW35" s="1">
        <v>38018</v>
      </c>
      <c r="CZ35" s="1">
        <v>38018</v>
      </c>
      <c r="DC35" s="1">
        <v>38018</v>
      </c>
      <c r="DF35" s="1">
        <v>38018</v>
      </c>
      <c r="DI35" s="1">
        <v>38018</v>
      </c>
      <c r="DL35" s="1">
        <v>38018</v>
      </c>
      <c r="DO35" s="1">
        <v>38018</v>
      </c>
      <c r="DR35" s="1">
        <v>38018</v>
      </c>
      <c r="DU35" s="1">
        <v>38018</v>
      </c>
      <c r="DX35" s="1">
        <v>38018</v>
      </c>
      <c r="EA35" s="1">
        <v>38018</v>
      </c>
      <c r="ED35" s="1">
        <v>38018</v>
      </c>
      <c r="EG35" s="1">
        <v>38018</v>
      </c>
      <c r="EJ35" s="1">
        <v>38018</v>
      </c>
      <c r="EM35" s="1">
        <v>38018</v>
      </c>
      <c r="EP35" s="1">
        <v>38018</v>
      </c>
      <c r="ES35" s="1">
        <v>38018</v>
      </c>
      <c r="EV35" s="1">
        <v>38018</v>
      </c>
      <c r="EY35" s="1">
        <v>38018</v>
      </c>
      <c r="FB35" s="1">
        <v>38018</v>
      </c>
      <c r="FE35" s="1">
        <v>38018</v>
      </c>
      <c r="FH35" s="1">
        <v>38018</v>
      </c>
      <c r="FK35" s="1">
        <v>38018</v>
      </c>
      <c r="FN35" s="1">
        <v>38018</v>
      </c>
      <c r="FQ35" s="1">
        <v>38018</v>
      </c>
      <c r="FT35" s="1">
        <v>38018</v>
      </c>
      <c r="FW35" s="1">
        <v>38018</v>
      </c>
      <c r="FZ35" s="1">
        <v>38018</v>
      </c>
      <c r="GC35" s="1">
        <v>38018</v>
      </c>
      <c r="GF35" s="1">
        <v>38018</v>
      </c>
      <c r="GI35" s="1">
        <v>38018</v>
      </c>
      <c r="GL35" s="1">
        <v>38018</v>
      </c>
      <c r="GO35" s="1">
        <v>38018</v>
      </c>
      <c r="GR35" s="1">
        <v>38018</v>
      </c>
      <c r="GU35" s="1">
        <v>38018</v>
      </c>
      <c r="GX35" s="1">
        <v>38018</v>
      </c>
      <c r="HA35" s="1">
        <v>38018</v>
      </c>
      <c r="HD35" s="1">
        <v>38018</v>
      </c>
      <c r="HG35" s="1">
        <v>38018</v>
      </c>
      <c r="HJ35" s="1">
        <v>38018</v>
      </c>
      <c r="HM35" s="1">
        <v>38018</v>
      </c>
      <c r="HP35" s="1">
        <v>38018</v>
      </c>
      <c r="HS35" s="1">
        <v>38018</v>
      </c>
      <c r="HV35" s="1">
        <v>38018</v>
      </c>
      <c r="HY35" s="1">
        <v>38018</v>
      </c>
      <c r="IB35" s="1">
        <v>38018</v>
      </c>
      <c r="IE35" s="1">
        <v>38018</v>
      </c>
      <c r="IH35" s="1">
        <v>38018</v>
      </c>
      <c r="IK35" s="1">
        <v>38018</v>
      </c>
      <c r="IN35" s="1">
        <v>38018</v>
      </c>
      <c r="IQ35" s="1">
        <v>38018</v>
      </c>
      <c r="IT35" s="1">
        <v>38018</v>
      </c>
      <c r="IW35" s="1">
        <v>38018</v>
      </c>
      <c r="IZ35" s="1">
        <v>38018</v>
      </c>
      <c r="JC35" s="1">
        <v>38018</v>
      </c>
      <c r="JF35" s="1">
        <v>38018</v>
      </c>
      <c r="JI35" s="1">
        <v>38018</v>
      </c>
      <c r="JL35" s="1">
        <v>38018</v>
      </c>
      <c r="JO35" s="1">
        <v>38018</v>
      </c>
      <c r="JR35" s="1">
        <v>38018</v>
      </c>
      <c r="JU35" s="1">
        <v>38018</v>
      </c>
      <c r="JX35" s="1">
        <v>38018</v>
      </c>
      <c r="KA35" s="1">
        <v>38018</v>
      </c>
      <c r="KD35" s="1">
        <v>38018</v>
      </c>
      <c r="KG35" s="1">
        <v>38018</v>
      </c>
      <c r="KJ35" s="1">
        <v>38018</v>
      </c>
      <c r="KM35" s="1">
        <v>38018</v>
      </c>
      <c r="KP35" s="1">
        <v>38018</v>
      </c>
      <c r="KS35" s="1">
        <v>38018</v>
      </c>
      <c r="KV35" s="1">
        <v>38018</v>
      </c>
      <c r="KY35" s="1">
        <v>38018</v>
      </c>
      <c r="LB35" s="1">
        <v>38018</v>
      </c>
      <c r="LE35" s="1">
        <v>38018</v>
      </c>
      <c r="LH35" s="1">
        <v>38018</v>
      </c>
      <c r="LK35" s="1">
        <v>38018</v>
      </c>
      <c r="LN35" s="1">
        <v>38018</v>
      </c>
      <c r="LQ35" s="1">
        <v>38018</v>
      </c>
      <c r="LT35" s="1">
        <v>38018</v>
      </c>
      <c r="LW35" s="1">
        <v>38018</v>
      </c>
      <c r="LZ35" s="1">
        <v>38018</v>
      </c>
      <c r="MC35" s="1">
        <v>38018</v>
      </c>
      <c r="MF35" s="1">
        <v>38018</v>
      </c>
      <c r="MI35" s="1">
        <v>38018</v>
      </c>
      <c r="ML35" s="1">
        <v>38018</v>
      </c>
      <c r="MO35" s="1">
        <v>38018</v>
      </c>
      <c r="MR35" s="1">
        <v>38018</v>
      </c>
      <c r="MU35" s="1">
        <v>38018</v>
      </c>
      <c r="MX35" s="1">
        <v>38018</v>
      </c>
      <c r="NA35" s="1">
        <v>38018</v>
      </c>
      <c r="ND35" s="1">
        <v>38018</v>
      </c>
      <c r="NG35" s="1">
        <v>38018</v>
      </c>
    </row>
    <row r="36" spans="1:371">
      <c r="A36" s="1">
        <v>38036</v>
      </c>
      <c r="B36" s="1">
        <v>38019</v>
      </c>
      <c r="C36">
        <v>4.7571000000000003</v>
      </c>
      <c r="E36" s="1">
        <v>38019</v>
      </c>
      <c r="F36">
        <v>4.2096</v>
      </c>
      <c r="H36" s="1">
        <v>38019</v>
      </c>
      <c r="I36">
        <v>4.2314999999999996</v>
      </c>
      <c r="K36" s="1">
        <v>38019</v>
      </c>
      <c r="N36" s="1">
        <v>38019</v>
      </c>
      <c r="O36">
        <v>4.3150000000000004</v>
      </c>
      <c r="Q36" s="1">
        <v>38019</v>
      </c>
      <c r="R36">
        <v>4.3231999999999999</v>
      </c>
      <c r="T36" s="1">
        <v>38019</v>
      </c>
      <c r="W36" s="1">
        <v>38019</v>
      </c>
      <c r="Z36" s="1">
        <v>38019</v>
      </c>
      <c r="AC36" s="1">
        <v>38019</v>
      </c>
      <c r="AF36" s="1">
        <v>38019</v>
      </c>
      <c r="AI36" s="1">
        <v>38019</v>
      </c>
      <c r="AL36" s="1">
        <v>38019</v>
      </c>
      <c r="AO36" s="1">
        <v>38019</v>
      </c>
      <c r="AR36" s="1">
        <v>38019</v>
      </c>
      <c r="AU36" s="1">
        <v>38019</v>
      </c>
      <c r="AX36" s="1">
        <v>38019</v>
      </c>
      <c r="BA36" s="1">
        <v>38019</v>
      </c>
      <c r="BD36" s="1">
        <v>38019</v>
      </c>
      <c r="BG36" s="1">
        <v>38019</v>
      </c>
      <c r="BJ36" s="1">
        <v>38019</v>
      </c>
      <c r="BM36" s="1">
        <v>38019</v>
      </c>
      <c r="BP36" s="1">
        <v>38019</v>
      </c>
      <c r="BS36" s="1">
        <v>38019</v>
      </c>
      <c r="BV36" s="1">
        <v>38019</v>
      </c>
      <c r="BY36" s="1">
        <v>38019</v>
      </c>
      <c r="CB36" s="1">
        <v>38019</v>
      </c>
      <c r="CE36" s="1">
        <v>38019</v>
      </c>
      <c r="CH36" s="1">
        <v>38019</v>
      </c>
      <c r="CK36" s="1">
        <v>38019</v>
      </c>
      <c r="CN36" s="1">
        <v>38019</v>
      </c>
      <c r="CQ36" s="1">
        <v>38019</v>
      </c>
      <c r="CT36" s="1">
        <v>38019</v>
      </c>
      <c r="CW36" s="1">
        <v>38019</v>
      </c>
      <c r="CZ36" s="1">
        <v>38019</v>
      </c>
      <c r="DC36" s="1">
        <v>38019</v>
      </c>
      <c r="DF36" s="1">
        <v>38019</v>
      </c>
      <c r="DI36" s="1">
        <v>38019</v>
      </c>
      <c r="DL36" s="1">
        <v>38019</v>
      </c>
      <c r="DO36" s="1">
        <v>38019</v>
      </c>
      <c r="DR36" s="1">
        <v>38019</v>
      </c>
      <c r="DU36" s="1">
        <v>38019</v>
      </c>
      <c r="DX36" s="1">
        <v>38019</v>
      </c>
      <c r="EA36" s="1">
        <v>38019</v>
      </c>
      <c r="ED36" s="1">
        <v>38019</v>
      </c>
      <c r="EG36" s="1">
        <v>38019</v>
      </c>
      <c r="EJ36" s="1">
        <v>38019</v>
      </c>
      <c r="EM36" s="1">
        <v>38019</v>
      </c>
      <c r="EP36" s="1">
        <v>38019</v>
      </c>
      <c r="ES36" s="1">
        <v>38019</v>
      </c>
      <c r="EV36" s="1">
        <v>38019</v>
      </c>
      <c r="EY36" s="1">
        <v>38019</v>
      </c>
      <c r="FB36" s="1">
        <v>38019</v>
      </c>
      <c r="FE36" s="1">
        <v>38019</v>
      </c>
      <c r="FH36" s="1">
        <v>38019</v>
      </c>
      <c r="FK36" s="1">
        <v>38019</v>
      </c>
      <c r="FN36" s="1">
        <v>38019</v>
      </c>
      <c r="FQ36" s="1">
        <v>38019</v>
      </c>
      <c r="FT36" s="1">
        <v>38019</v>
      </c>
      <c r="FW36" s="1">
        <v>38019</v>
      </c>
      <c r="FZ36" s="1">
        <v>38019</v>
      </c>
      <c r="GC36" s="1">
        <v>38019</v>
      </c>
      <c r="GF36" s="1">
        <v>38019</v>
      </c>
      <c r="GI36" s="1">
        <v>38019</v>
      </c>
      <c r="GL36" s="1">
        <v>38019</v>
      </c>
      <c r="GO36" s="1">
        <v>38019</v>
      </c>
      <c r="GR36" s="1">
        <v>38019</v>
      </c>
      <c r="GU36" s="1">
        <v>38019</v>
      </c>
      <c r="GX36" s="1">
        <v>38019</v>
      </c>
      <c r="HA36" s="1">
        <v>38019</v>
      </c>
      <c r="HD36" s="1">
        <v>38019</v>
      </c>
      <c r="HG36" s="1">
        <v>38019</v>
      </c>
      <c r="HJ36" s="1">
        <v>38019</v>
      </c>
      <c r="HM36" s="1">
        <v>38019</v>
      </c>
      <c r="HP36" s="1">
        <v>38019</v>
      </c>
      <c r="HS36" s="1">
        <v>38019</v>
      </c>
      <c r="HV36" s="1">
        <v>38019</v>
      </c>
      <c r="HY36" s="1">
        <v>38019</v>
      </c>
      <c r="IB36" s="1">
        <v>38019</v>
      </c>
      <c r="IE36" s="1">
        <v>38019</v>
      </c>
      <c r="IH36" s="1">
        <v>38019</v>
      </c>
      <c r="IK36" s="1">
        <v>38019</v>
      </c>
      <c r="IN36" s="1">
        <v>38019</v>
      </c>
      <c r="IQ36" s="1">
        <v>38019</v>
      </c>
      <c r="IT36" s="1">
        <v>38019</v>
      </c>
      <c r="IW36" s="1">
        <v>38019</v>
      </c>
      <c r="IZ36" s="1">
        <v>38019</v>
      </c>
      <c r="JC36" s="1">
        <v>38019</v>
      </c>
      <c r="JF36" s="1">
        <v>38019</v>
      </c>
      <c r="JI36" s="1">
        <v>38019</v>
      </c>
      <c r="JL36" s="1">
        <v>38019</v>
      </c>
      <c r="JO36" s="1">
        <v>38019</v>
      </c>
      <c r="JR36" s="1">
        <v>38019</v>
      </c>
      <c r="JU36" s="1">
        <v>38019</v>
      </c>
      <c r="JX36" s="1">
        <v>38019</v>
      </c>
      <c r="KA36" s="1">
        <v>38019</v>
      </c>
      <c r="KD36" s="1">
        <v>38019</v>
      </c>
      <c r="KG36" s="1">
        <v>38019</v>
      </c>
      <c r="KJ36" s="1">
        <v>38019</v>
      </c>
      <c r="KM36" s="1">
        <v>38019</v>
      </c>
      <c r="KP36" s="1">
        <v>38019</v>
      </c>
      <c r="KS36" s="1">
        <v>38019</v>
      </c>
      <c r="KV36" s="1">
        <v>38019</v>
      </c>
      <c r="KY36" s="1">
        <v>38019</v>
      </c>
      <c r="LB36" s="1">
        <v>38019</v>
      </c>
      <c r="LE36" s="1">
        <v>38019</v>
      </c>
      <c r="LH36" s="1">
        <v>38019</v>
      </c>
      <c r="LK36" s="1">
        <v>38019</v>
      </c>
      <c r="LN36" s="1">
        <v>38019</v>
      </c>
      <c r="LQ36" s="1">
        <v>38019</v>
      </c>
      <c r="LT36" s="1">
        <v>38019</v>
      </c>
      <c r="LW36" s="1">
        <v>38019</v>
      </c>
      <c r="LZ36" s="1">
        <v>38019</v>
      </c>
      <c r="MC36" s="1">
        <v>38019</v>
      </c>
      <c r="MF36" s="1">
        <v>38019</v>
      </c>
      <c r="MI36" s="1">
        <v>38019</v>
      </c>
      <c r="ML36" s="1">
        <v>38019</v>
      </c>
      <c r="MO36" s="1">
        <v>38019</v>
      </c>
      <c r="MR36" s="1">
        <v>38019</v>
      </c>
      <c r="MU36" s="1">
        <v>38019</v>
      </c>
      <c r="MX36" s="1">
        <v>38019</v>
      </c>
      <c r="NA36" s="1">
        <v>38019</v>
      </c>
      <c r="ND36" s="1">
        <v>38019</v>
      </c>
      <c r="NG36" s="1">
        <v>38019</v>
      </c>
    </row>
    <row r="37" spans="1:371">
      <c r="A37" s="1">
        <v>38037</v>
      </c>
      <c r="B37" s="1">
        <v>38020</v>
      </c>
      <c r="C37">
        <v>4.7571000000000003</v>
      </c>
      <c r="E37" s="1">
        <v>38020</v>
      </c>
      <c r="F37">
        <v>4.2279</v>
      </c>
      <c r="H37" s="1">
        <v>38020</v>
      </c>
      <c r="I37">
        <v>4.3414000000000001</v>
      </c>
      <c r="K37" s="1">
        <v>38020</v>
      </c>
      <c r="N37" s="1">
        <v>38020</v>
      </c>
      <c r="O37">
        <v>4.3800999999999997</v>
      </c>
      <c r="Q37" s="1">
        <v>38020</v>
      </c>
      <c r="R37">
        <v>4.3821000000000003</v>
      </c>
      <c r="T37" s="1">
        <v>38020</v>
      </c>
      <c r="W37" s="1">
        <v>38020</v>
      </c>
      <c r="Z37" s="1">
        <v>38020</v>
      </c>
      <c r="AC37" s="1">
        <v>38020</v>
      </c>
      <c r="AF37" s="1">
        <v>38020</v>
      </c>
      <c r="AI37" s="1">
        <v>38020</v>
      </c>
      <c r="AL37" s="1">
        <v>38020</v>
      </c>
      <c r="AO37" s="1">
        <v>38020</v>
      </c>
      <c r="AR37" s="1">
        <v>38020</v>
      </c>
      <c r="AU37" s="1">
        <v>38020</v>
      </c>
      <c r="AX37" s="1">
        <v>38020</v>
      </c>
      <c r="BA37" s="1">
        <v>38020</v>
      </c>
      <c r="BD37" s="1">
        <v>38020</v>
      </c>
      <c r="BG37" s="1">
        <v>38020</v>
      </c>
      <c r="BJ37" s="1">
        <v>38020</v>
      </c>
      <c r="BM37" s="1">
        <v>38020</v>
      </c>
      <c r="BP37" s="1">
        <v>38020</v>
      </c>
      <c r="BS37" s="1">
        <v>38020</v>
      </c>
      <c r="BV37" s="1">
        <v>38020</v>
      </c>
      <c r="BY37" s="1">
        <v>38020</v>
      </c>
      <c r="CB37" s="1">
        <v>38020</v>
      </c>
      <c r="CE37" s="1">
        <v>38020</v>
      </c>
      <c r="CH37" s="1">
        <v>38020</v>
      </c>
      <c r="CK37" s="1">
        <v>38020</v>
      </c>
      <c r="CN37" s="1">
        <v>38020</v>
      </c>
      <c r="CQ37" s="1">
        <v>38020</v>
      </c>
      <c r="CT37" s="1">
        <v>38020</v>
      </c>
      <c r="CW37" s="1">
        <v>38020</v>
      </c>
      <c r="CZ37" s="1">
        <v>38020</v>
      </c>
      <c r="DC37" s="1">
        <v>38020</v>
      </c>
      <c r="DF37" s="1">
        <v>38020</v>
      </c>
      <c r="DI37" s="1">
        <v>38020</v>
      </c>
      <c r="DL37" s="1">
        <v>38020</v>
      </c>
      <c r="DO37" s="1">
        <v>38020</v>
      </c>
      <c r="DR37" s="1">
        <v>38020</v>
      </c>
      <c r="DU37" s="1">
        <v>38020</v>
      </c>
      <c r="DX37" s="1">
        <v>38020</v>
      </c>
      <c r="EA37" s="1">
        <v>38020</v>
      </c>
      <c r="ED37" s="1">
        <v>38020</v>
      </c>
      <c r="EG37" s="1">
        <v>38020</v>
      </c>
      <c r="EJ37" s="1">
        <v>38020</v>
      </c>
      <c r="EM37" s="1">
        <v>38020</v>
      </c>
      <c r="EP37" s="1">
        <v>38020</v>
      </c>
      <c r="ES37" s="1">
        <v>38020</v>
      </c>
      <c r="EV37" s="1">
        <v>38020</v>
      </c>
      <c r="EY37" s="1">
        <v>38020</v>
      </c>
      <c r="FB37" s="1">
        <v>38020</v>
      </c>
      <c r="FE37" s="1">
        <v>38020</v>
      </c>
      <c r="FH37" s="1">
        <v>38020</v>
      </c>
      <c r="FK37" s="1">
        <v>38020</v>
      </c>
      <c r="FN37" s="1">
        <v>38020</v>
      </c>
      <c r="FQ37" s="1">
        <v>38020</v>
      </c>
      <c r="FT37" s="1">
        <v>38020</v>
      </c>
      <c r="FW37" s="1">
        <v>38020</v>
      </c>
      <c r="FZ37" s="1">
        <v>38020</v>
      </c>
      <c r="GC37" s="1">
        <v>38020</v>
      </c>
      <c r="GF37" s="1">
        <v>38020</v>
      </c>
      <c r="GI37" s="1">
        <v>38020</v>
      </c>
      <c r="GL37" s="1">
        <v>38020</v>
      </c>
      <c r="GO37" s="1">
        <v>38020</v>
      </c>
      <c r="GR37" s="1">
        <v>38020</v>
      </c>
      <c r="GU37" s="1">
        <v>38020</v>
      </c>
      <c r="GX37" s="1">
        <v>38020</v>
      </c>
      <c r="HA37" s="1">
        <v>38020</v>
      </c>
      <c r="HD37" s="1">
        <v>38020</v>
      </c>
      <c r="HG37" s="1">
        <v>38020</v>
      </c>
      <c r="HJ37" s="1">
        <v>38020</v>
      </c>
      <c r="HM37" s="1">
        <v>38020</v>
      </c>
      <c r="HP37" s="1">
        <v>38020</v>
      </c>
      <c r="HS37" s="1">
        <v>38020</v>
      </c>
      <c r="HV37" s="1">
        <v>38020</v>
      </c>
      <c r="HY37" s="1">
        <v>38020</v>
      </c>
      <c r="IB37" s="1">
        <v>38020</v>
      </c>
      <c r="IE37" s="1">
        <v>38020</v>
      </c>
      <c r="IH37" s="1">
        <v>38020</v>
      </c>
      <c r="IK37" s="1">
        <v>38020</v>
      </c>
      <c r="IN37" s="1">
        <v>38020</v>
      </c>
      <c r="IQ37" s="1">
        <v>38020</v>
      </c>
      <c r="IT37" s="1">
        <v>38020</v>
      </c>
      <c r="IW37" s="1">
        <v>38020</v>
      </c>
      <c r="IZ37" s="1">
        <v>38020</v>
      </c>
      <c r="JC37" s="1">
        <v>38020</v>
      </c>
      <c r="JF37" s="1">
        <v>38020</v>
      </c>
      <c r="JI37" s="1">
        <v>38020</v>
      </c>
      <c r="JL37" s="1">
        <v>38020</v>
      </c>
      <c r="JO37" s="1">
        <v>38020</v>
      </c>
      <c r="JR37" s="1">
        <v>38020</v>
      </c>
      <c r="JU37" s="1">
        <v>38020</v>
      </c>
      <c r="JX37" s="1">
        <v>38020</v>
      </c>
      <c r="KA37" s="1">
        <v>38020</v>
      </c>
      <c r="KD37" s="1">
        <v>38020</v>
      </c>
      <c r="KG37" s="1">
        <v>38020</v>
      </c>
      <c r="KJ37" s="1">
        <v>38020</v>
      </c>
      <c r="KM37" s="1">
        <v>38020</v>
      </c>
      <c r="KP37" s="1">
        <v>38020</v>
      </c>
      <c r="KS37" s="1">
        <v>38020</v>
      </c>
      <c r="KV37" s="1">
        <v>38020</v>
      </c>
      <c r="KY37" s="1">
        <v>38020</v>
      </c>
      <c r="LB37" s="1">
        <v>38020</v>
      </c>
      <c r="LE37" s="1">
        <v>38020</v>
      </c>
      <c r="LH37" s="1">
        <v>38020</v>
      </c>
      <c r="LK37" s="1">
        <v>38020</v>
      </c>
      <c r="LN37" s="1">
        <v>38020</v>
      </c>
      <c r="LQ37" s="1">
        <v>38020</v>
      </c>
      <c r="LT37" s="1">
        <v>38020</v>
      </c>
      <c r="LW37" s="1">
        <v>38020</v>
      </c>
      <c r="LZ37" s="1">
        <v>38020</v>
      </c>
      <c r="MC37" s="1">
        <v>38020</v>
      </c>
      <c r="MF37" s="1">
        <v>38020</v>
      </c>
      <c r="MI37" s="1">
        <v>38020</v>
      </c>
      <c r="ML37" s="1">
        <v>38020</v>
      </c>
      <c r="MO37" s="1">
        <v>38020</v>
      </c>
      <c r="MR37" s="1">
        <v>38020</v>
      </c>
      <c r="MU37" s="1">
        <v>38020</v>
      </c>
      <c r="MX37" s="1">
        <v>38020</v>
      </c>
      <c r="NA37" s="1">
        <v>38020</v>
      </c>
      <c r="ND37" s="1">
        <v>38020</v>
      </c>
      <c r="NG37" s="1">
        <v>38020</v>
      </c>
    </row>
    <row r="38" spans="1:371">
      <c r="A38" s="1">
        <v>38040</v>
      </c>
      <c r="B38" s="1">
        <v>38021</v>
      </c>
      <c r="C38">
        <v>4.7571000000000003</v>
      </c>
      <c r="E38" s="1">
        <v>38021</v>
      </c>
      <c r="F38">
        <v>4.2397999999999998</v>
      </c>
      <c r="H38" s="1">
        <v>38021</v>
      </c>
      <c r="I38">
        <v>4.3289999999999997</v>
      </c>
      <c r="K38" s="1">
        <v>38021</v>
      </c>
      <c r="N38" s="1">
        <v>38021</v>
      </c>
      <c r="O38">
        <v>4.3555999999999999</v>
      </c>
      <c r="Q38" s="1">
        <v>38021</v>
      </c>
      <c r="R38">
        <v>4.3696999999999999</v>
      </c>
      <c r="T38" s="1">
        <v>38021</v>
      </c>
      <c r="W38" s="1">
        <v>38021</v>
      </c>
      <c r="Z38" s="1">
        <v>38021</v>
      </c>
      <c r="AC38" s="1">
        <v>38021</v>
      </c>
      <c r="AF38" s="1">
        <v>38021</v>
      </c>
      <c r="AI38" s="1">
        <v>38021</v>
      </c>
      <c r="AL38" s="1">
        <v>38021</v>
      </c>
      <c r="AO38" s="1">
        <v>38021</v>
      </c>
      <c r="AR38" s="1">
        <v>38021</v>
      </c>
      <c r="AU38" s="1">
        <v>38021</v>
      </c>
      <c r="AX38" s="1">
        <v>38021</v>
      </c>
      <c r="BA38" s="1">
        <v>38021</v>
      </c>
      <c r="BD38" s="1">
        <v>38021</v>
      </c>
      <c r="BG38" s="1">
        <v>38021</v>
      </c>
      <c r="BJ38" s="1">
        <v>38021</v>
      </c>
      <c r="BM38" s="1">
        <v>38021</v>
      </c>
      <c r="BP38" s="1">
        <v>38021</v>
      </c>
      <c r="BS38" s="1">
        <v>38021</v>
      </c>
      <c r="BV38" s="1">
        <v>38021</v>
      </c>
      <c r="BY38" s="1">
        <v>38021</v>
      </c>
      <c r="CB38" s="1">
        <v>38021</v>
      </c>
      <c r="CE38" s="1">
        <v>38021</v>
      </c>
      <c r="CH38" s="1">
        <v>38021</v>
      </c>
      <c r="CK38" s="1">
        <v>38021</v>
      </c>
      <c r="CN38" s="1">
        <v>38021</v>
      </c>
      <c r="CQ38" s="1">
        <v>38021</v>
      </c>
      <c r="CT38" s="1">
        <v>38021</v>
      </c>
      <c r="CW38" s="1">
        <v>38021</v>
      </c>
      <c r="CZ38" s="1">
        <v>38021</v>
      </c>
      <c r="DC38" s="1">
        <v>38021</v>
      </c>
      <c r="DF38" s="1">
        <v>38021</v>
      </c>
      <c r="DI38" s="1">
        <v>38021</v>
      </c>
      <c r="DL38" s="1">
        <v>38021</v>
      </c>
      <c r="DO38" s="1">
        <v>38021</v>
      </c>
      <c r="DR38" s="1">
        <v>38021</v>
      </c>
      <c r="DU38" s="1">
        <v>38021</v>
      </c>
      <c r="DX38" s="1">
        <v>38021</v>
      </c>
      <c r="EA38" s="1">
        <v>38021</v>
      </c>
      <c r="ED38" s="1">
        <v>38021</v>
      </c>
      <c r="EG38" s="1">
        <v>38021</v>
      </c>
      <c r="EJ38" s="1">
        <v>38021</v>
      </c>
      <c r="EM38" s="1">
        <v>38021</v>
      </c>
      <c r="EP38" s="1">
        <v>38021</v>
      </c>
      <c r="ES38" s="1">
        <v>38021</v>
      </c>
      <c r="EV38" s="1">
        <v>38021</v>
      </c>
      <c r="EY38" s="1">
        <v>38021</v>
      </c>
      <c r="FB38" s="1">
        <v>38021</v>
      </c>
      <c r="FE38" s="1">
        <v>38021</v>
      </c>
      <c r="FH38" s="1">
        <v>38021</v>
      </c>
      <c r="FK38" s="1">
        <v>38021</v>
      </c>
      <c r="FN38" s="1">
        <v>38021</v>
      </c>
      <c r="FQ38" s="1">
        <v>38021</v>
      </c>
      <c r="FT38" s="1">
        <v>38021</v>
      </c>
      <c r="FW38" s="1">
        <v>38021</v>
      </c>
      <c r="FZ38" s="1">
        <v>38021</v>
      </c>
      <c r="GC38" s="1">
        <v>38021</v>
      </c>
      <c r="GF38" s="1">
        <v>38021</v>
      </c>
      <c r="GI38" s="1">
        <v>38021</v>
      </c>
      <c r="GL38" s="1">
        <v>38021</v>
      </c>
      <c r="GO38" s="1">
        <v>38021</v>
      </c>
      <c r="GR38" s="1">
        <v>38021</v>
      </c>
      <c r="GU38" s="1">
        <v>38021</v>
      </c>
      <c r="GX38" s="1">
        <v>38021</v>
      </c>
      <c r="HA38" s="1">
        <v>38021</v>
      </c>
      <c r="HD38" s="1">
        <v>38021</v>
      </c>
      <c r="HG38" s="1">
        <v>38021</v>
      </c>
      <c r="HJ38" s="1">
        <v>38021</v>
      </c>
      <c r="HM38" s="1">
        <v>38021</v>
      </c>
      <c r="HP38" s="1">
        <v>38021</v>
      </c>
      <c r="HS38" s="1">
        <v>38021</v>
      </c>
      <c r="HV38" s="1">
        <v>38021</v>
      </c>
      <c r="HY38" s="1">
        <v>38021</v>
      </c>
      <c r="IB38" s="1">
        <v>38021</v>
      </c>
      <c r="IE38" s="1">
        <v>38021</v>
      </c>
      <c r="IH38" s="1">
        <v>38021</v>
      </c>
      <c r="IK38" s="1">
        <v>38021</v>
      </c>
      <c r="IN38" s="1">
        <v>38021</v>
      </c>
      <c r="IQ38" s="1">
        <v>38021</v>
      </c>
      <c r="IT38" s="1">
        <v>38021</v>
      </c>
      <c r="IW38" s="1">
        <v>38021</v>
      </c>
      <c r="IZ38" s="1">
        <v>38021</v>
      </c>
      <c r="JC38" s="1">
        <v>38021</v>
      </c>
      <c r="JF38" s="1">
        <v>38021</v>
      </c>
      <c r="JI38" s="1">
        <v>38021</v>
      </c>
      <c r="JL38" s="1">
        <v>38021</v>
      </c>
      <c r="JO38" s="1">
        <v>38021</v>
      </c>
      <c r="JR38" s="1">
        <v>38021</v>
      </c>
      <c r="JU38" s="1">
        <v>38021</v>
      </c>
      <c r="JX38" s="1">
        <v>38021</v>
      </c>
      <c r="KA38" s="1">
        <v>38021</v>
      </c>
      <c r="KD38" s="1">
        <v>38021</v>
      </c>
      <c r="KG38" s="1">
        <v>38021</v>
      </c>
      <c r="KJ38" s="1">
        <v>38021</v>
      </c>
      <c r="KM38" s="1">
        <v>38021</v>
      </c>
      <c r="KP38" s="1">
        <v>38021</v>
      </c>
      <c r="KS38" s="1">
        <v>38021</v>
      </c>
      <c r="KV38" s="1">
        <v>38021</v>
      </c>
      <c r="KY38" s="1">
        <v>38021</v>
      </c>
      <c r="LB38" s="1">
        <v>38021</v>
      </c>
      <c r="LE38" s="1">
        <v>38021</v>
      </c>
      <c r="LH38" s="1">
        <v>38021</v>
      </c>
      <c r="LK38" s="1">
        <v>38021</v>
      </c>
      <c r="LN38" s="1">
        <v>38021</v>
      </c>
      <c r="LQ38" s="1">
        <v>38021</v>
      </c>
      <c r="LT38" s="1">
        <v>38021</v>
      </c>
      <c r="LW38" s="1">
        <v>38021</v>
      </c>
      <c r="LZ38" s="1">
        <v>38021</v>
      </c>
      <c r="MC38" s="1">
        <v>38021</v>
      </c>
      <c r="MF38" s="1">
        <v>38021</v>
      </c>
      <c r="MI38" s="1">
        <v>38021</v>
      </c>
      <c r="ML38" s="1">
        <v>38021</v>
      </c>
      <c r="MO38" s="1">
        <v>38021</v>
      </c>
      <c r="MR38" s="1">
        <v>38021</v>
      </c>
      <c r="MU38" s="1">
        <v>38021</v>
      </c>
      <c r="MX38" s="1">
        <v>38021</v>
      </c>
      <c r="NA38" s="1">
        <v>38021</v>
      </c>
      <c r="ND38" s="1">
        <v>38021</v>
      </c>
      <c r="NG38" s="1">
        <v>38021</v>
      </c>
    </row>
    <row r="39" spans="1:371">
      <c r="A39" s="1">
        <v>38041</v>
      </c>
      <c r="B39" s="1">
        <v>38022</v>
      </c>
      <c r="C39">
        <v>4.7571000000000003</v>
      </c>
      <c r="E39" s="1">
        <v>38022</v>
      </c>
      <c r="F39">
        <v>4.2397999999999998</v>
      </c>
      <c r="H39" s="1">
        <v>38022</v>
      </c>
      <c r="I39">
        <v>4.3289999999999997</v>
      </c>
      <c r="K39" s="1">
        <v>38022</v>
      </c>
      <c r="N39" s="1">
        <v>38022</v>
      </c>
      <c r="O39">
        <v>4.3555999999999999</v>
      </c>
      <c r="Q39" s="1">
        <v>38022</v>
      </c>
      <c r="R39">
        <v>4.3696999999999999</v>
      </c>
      <c r="T39" s="1">
        <v>38022</v>
      </c>
      <c r="W39" s="1">
        <v>38022</v>
      </c>
      <c r="Z39" s="1">
        <v>38022</v>
      </c>
      <c r="AC39" s="1">
        <v>38022</v>
      </c>
      <c r="AF39" s="1">
        <v>38022</v>
      </c>
      <c r="AI39" s="1">
        <v>38022</v>
      </c>
      <c r="AL39" s="1">
        <v>38022</v>
      </c>
      <c r="AO39" s="1">
        <v>38022</v>
      </c>
      <c r="AR39" s="1">
        <v>38022</v>
      </c>
      <c r="AU39" s="1">
        <v>38022</v>
      </c>
      <c r="AX39" s="1">
        <v>38022</v>
      </c>
      <c r="BA39" s="1">
        <v>38022</v>
      </c>
      <c r="BD39" s="1">
        <v>38022</v>
      </c>
      <c r="BG39" s="1">
        <v>38022</v>
      </c>
      <c r="BJ39" s="1">
        <v>38022</v>
      </c>
      <c r="BM39" s="1">
        <v>38022</v>
      </c>
      <c r="BP39" s="1">
        <v>38022</v>
      </c>
      <c r="BS39" s="1">
        <v>38022</v>
      </c>
      <c r="BV39" s="1">
        <v>38022</v>
      </c>
      <c r="BY39" s="1">
        <v>38022</v>
      </c>
      <c r="CB39" s="1">
        <v>38022</v>
      </c>
      <c r="CE39" s="1">
        <v>38022</v>
      </c>
      <c r="CH39" s="1">
        <v>38022</v>
      </c>
      <c r="CK39" s="1">
        <v>38022</v>
      </c>
      <c r="CN39" s="1">
        <v>38022</v>
      </c>
      <c r="CQ39" s="1">
        <v>38022</v>
      </c>
      <c r="CT39" s="1">
        <v>38022</v>
      </c>
      <c r="CW39" s="1">
        <v>38022</v>
      </c>
      <c r="CZ39" s="1">
        <v>38022</v>
      </c>
      <c r="DC39" s="1">
        <v>38022</v>
      </c>
      <c r="DF39" s="1">
        <v>38022</v>
      </c>
      <c r="DI39" s="1">
        <v>38022</v>
      </c>
      <c r="DL39" s="1">
        <v>38022</v>
      </c>
      <c r="DO39" s="1">
        <v>38022</v>
      </c>
      <c r="DR39" s="1">
        <v>38022</v>
      </c>
      <c r="DU39" s="1">
        <v>38022</v>
      </c>
      <c r="DX39" s="1">
        <v>38022</v>
      </c>
      <c r="EA39" s="1">
        <v>38022</v>
      </c>
      <c r="ED39" s="1">
        <v>38022</v>
      </c>
      <c r="EG39" s="1">
        <v>38022</v>
      </c>
      <c r="EJ39" s="1">
        <v>38022</v>
      </c>
      <c r="EM39" s="1">
        <v>38022</v>
      </c>
      <c r="EP39" s="1">
        <v>38022</v>
      </c>
      <c r="ES39" s="1">
        <v>38022</v>
      </c>
      <c r="EV39" s="1">
        <v>38022</v>
      </c>
      <c r="EY39" s="1">
        <v>38022</v>
      </c>
      <c r="FB39" s="1">
        <v>38022</v>
      </c>
      <c r="FE39" s="1">
        <v>38022</v>
      </c>
      <c r="FH39" s="1">
        <v>38022</v>
      </c>
      <c r="FK39" s="1">
        <v>38022</v>
      </c>
      <c r="FN39" s="1">
        <v>38022</v>
      </c>
      <c r="FQ39" s="1">
        <v>38022</v>
      </c>
      <c r="FT39" s="1">
        <v>38022</v>
      </c>
      <c r="FW39" s="1">
        <v>38022</v>
      </c>
      <c r="FZ39" s="1">
        <v>38022</v>
      </c>
      <c r="GC39" s="1">
        <v>38022</v>
      </c>
      <c r="GF39" s="1">
        <v>38022</v>
      </c>
      <c r="GI39" s="1">
        <v>38022</v>
      </c>
      <c r="GL39" s="1">
        <v>38022</v>
      </c>
      <c r="GO39" s="1">
        <v>38022</v>
      </c>
      <c r="GR39" s="1">
        <v>38022</v>
      </c>
      <c r="GU39" s="1">
        <v>38022</v>
      </c>
      <c r="GX39" s="1">
        <v>38022</v>
      </c>
      <c r="HA39" s="1">
        <v>38022</v>
      </c>
      <c r="HD39" s="1">
        <v>38022</v>
      </c>
      <c r="HG39" s="1">
        <v>38022</v>
      </c>
      <c r="HJ39" s="1">
        <v>38022</v>
      </c>
      <c r="HM39" s="1">
        <v>38022</v>
      </c>
      <c r="HP39" s="1">
        <v>38022</v>
      </c>
      <c r="HS39" s="1">
        <v>38022</v>
      </c>
      <c r="HV39" s="1">
        <v>38022</v>
      </c>
      <c r="HY39" s="1">
        <v>38022</v>
      </c>
      <c r="IB39" s="1">
        <v>38022</v>
      </c>
      <c r="IE39" s="1">
        <v>38022</v>
      </c>
      <c r="IH39" s="1">
        <v>38022</v>
      </c>
      <c r="IK39" s="1">
        <v>38022</v>
      </c>
      <c r="IN39" s="1">
        <v>38022</v>
      </c>
      <c r="IQ39" s="1">
        <v>38022</v>
      </c>
      <c r="IT39" s="1">
        <v>38022</v>
      </c>
      <c r="IW39" s="1">
        <v>38022</v>
      </c>
      <c r="IZ39" s="1">
        <v>38022</v>
      </c>
      <c r="JC39" s="1">
        <v>38022</v>
      </c>
      <c r="JF39" s="1">
        <v>38022</v>
      </c>
      <c r="JI39" s="1">
        <v>38022</v>
      </c>
      <c r="JL39" s="1">
        <v>38022</v>
      </c>
      <c r="JO39" s="1">
        <v>38022</v>
      </c>
      <c r="JR39" s="1">
        <v>38022</v>
      </c>
      <c r="JU39" s="1">
        <v>38022</v>
      </c>
      <c r="JX39" s="1">
        <v>38022</v>
      </c>
      <c r="KA39" s="1">
        <v>38022</v>
      </c>
      <c r="KD39" s="1">
        <v>38022</v>
      </c>
      <c r="KG39" s="1">
        <v>38022</v>
      </c>
      <c r="KJ39" s="1">
        <v>38022</v>
      </c>
      <c r="KM39" s="1">
        <v>38022</v>
      </c>
      <c r="KP39" s="1">
        <v>38022</v>
      </c>
      <c r="KS39" s="1">
        <v>38022</v>
      </c>
      <c r="KV39" s="1">
        <v>38022</v>
      </c>
      <c r="KY39" s="1">
        <v>38022</v>
      </c>
      <c r="LB39" s="1">
        <v>38022</v>
      </c>
      <c r="LE39" s="1">
        <v>38022</v>
      </c>
      <c r="LH39" s="1">
        <v>38022</v>
      </c>
      <c r="LK39" s="1">
        <v>38022</v>
      </c>
      <c r="LN39" s="1">
        <v>38022</v>
      </c>
      <c r="LQ39" s="1">
        <v>38022</v>
      </c>
      <c r="LT39" s="1">
        <v>38022</v>
      </c>
      <c r="LW39" s="1">
        <v>38022</v>
      </c>
      <c r="LZ39" s="1">
        <v>38022</v>
      </c>
      <c r="MC39" s="1">
        <v>38022</v>
      </c>
      <c r="MF39" s="1">
        <v>38022</v>
      </c>
      <c r="MI39" s="1">
        <v>38022</v>
      </c>
      <c r="ML39" s="1">
        <v>38022</v>
      </c>
      <c r="MO39" s="1">
        <v>38022</v>
      </c>
      <c r="MR39" s="1">
        <v>38022</v>
      </c>
      <c r="MU39" s="1">
        <v>38022</v>
      </c>
      <c r="MX39" s="1">
        <v>38022</v>
      </c>
      <c r="NA39" s="1">
        <v>38022</v>
      </c>
      <c r="ND39" s="1">
        <v>38022</v>
      </c>
      <c r="NG39" s="1">
        <v>38022</v>
      </c>
    </row>
    <row r="40" spans="1:371">
      <c r="A40" s="1">
        <v>38042</v>
      </c>
      <c r="B40" s="1">
        <v>38023</v>
      </c>
      <c r="C40">
        <v>4.7571000000000003</v>
      </c>
      <c r="E40" s="1">
        <v>38023</v>
      </c>
      <c r="F40">
        <v>4.2047999999999996</v>
      </c>
      <c r="H40" s="1">
        <v>38023</v>
      </c>
      <c r="I40">
        <v>4.2363999999999997</v>
      </c>
      <c r="K40" s="1">
        <v>38023</v>
      </c>
      <c r="N40" s="1">
        <v>38023</v>
      </c>
      <c r="O40">
        <v>4.3250000000000002</v>
      </c>
      <c r="Q40" s="1">
        <v>38023</v>
      </c>
      <c r="R40">
        <v>4.335</v>
      </c>
      <c r="T40" s="1">
        <v>38023</v>
      </c>
      <c r="W40" s="1">
        <v>38023</v>
      </c>
      <c r="Z40" s="1">
        <v>38023</v>
      </c>
      <c r="AC40" s="1">
        <v>38023</v>
      </c>
      <c r="AF40" s="1">
        <v>38023</v>
      </c>
      <c r="AI40" s="1">
        <v>38023</v>
      </c>
      <c r="AL40" s="1">
        <v>38023</v>
      </c>
      <c r="AO40" s="1">
        <v>38023</v>
      </c>
      <c r="AR40" s="1">
        <v>38023</v>
      </c>
      <c r="AU40" s="1">
        <v>38023</v>
      </c>
      <c r="AX40" s="1">
        <v>38023</v>
      </c>
      <c r="BA40" s="1">
        <v>38023</v>
      </c>
      <c r="BD40" s="1">
        <v>38023</v>
      </c>
      <c r="BG40" s="1">
        <v>38023</v>
      </c>
      <c r="BJ40" s="1">
        <v>38023</v>
      </c>
      <c r="BM40" s="1">
        <v>38023</v>
      </c>
      <c r="BP40" s="1">
        <v>38023</v>
      </c>
      <c r="BS40" s="1">
        <v>38023</v>
      </c>
      <c r="BV40" s="1">
        <v>38023</v>
      </c>
      <c r="BY40" s="1">
        <v>38023</v>
      </c>
      <c r="CB40" s="1">
        <v>38023</v>
      </c>
      <c r="CE40" s="1">
        <v>38023</v>
      </c>
      <c r="CH40" s="1">
        <v>38023</v>
      </c>
      <c r="CK40" s="1">
        <v>38023</v>
      </c>
      <c r="CN40" s="1">
        <v>38023</v>
      </c>
      <c r="CQ40" s="1">
        <v>38023</v>
      </c>
      <c r="CT40" s="1">
        <v>38023</v>
      </c>
      <c r="CW40" s="1">
        <v>38023</v>
      </c>
      <c r="CZ40" s="1">
        <v>38023</v>
      </c>
      <c r="DC40" s="1">
        <v>38023</v>
      </c>
      <c r="DF40" s="1">
        <v>38023</v>
      </c>
      <c r="DI40" s="1">
        <v>38023</v>
      </c>
      <c r="DL40" s="1">
        <v>38023</v>
      </c>
      <c r="DO40" s="1">
        <v>38023</v>
      </c>
      <c r="DR40" s="1">
        <v>38023</v>
      </c>
      <c r="DU40" s="1">
        <v>38023</v>
      </c>
      <c r="DX40" s="1">
        <v>38023</v>
      </c>
      <c r="EA40" s="1">
        <v>38023</v>
      </c>
      <c r="ED40" s="1">
        <v>38023</v>
      </c>
      <c r="EG40" s="1">
        <v>38023</v>
      </c>
      <c r="EJ40" s="1">
        <v>38023</v>
      </c>
      <c r="EM40" s="1">
        <v>38023</v>
      </c>
      <c r="EP40" s="1">
        <v>38023</v>
      </c>
      <c r="ES40" s="1">
        <v>38023</v>
      </c>
      <c r="EV40" s="1">
        <v>38023</v>
      </c>
      <c r="EY40" s="1">
        <v>38023</v>
      </c>
      <c r="FB40" s="1">
        <v>38023</v>
      </c>
      <c r="FE40" s="1">
        <v>38023</v>
      </c>
      <c r="FH40" s="1">
        <v>38023</v>
      </c>
      <c r="FK40" s="1">
        <v>38023</v>
      </c>
      <c r="FN40" s="1">
        <v>38023</v>
      </c>
      <c r="FQ40" s="1">
        <v>38023</v>
      </c>
      <c r="FT40" s="1">
        <v>38023</v>
      </c>
      <c r="FW40" s="1">
        <v>38023</v>
      </c>
      <c r="FZ40" s="1">
        <v>38023</v>
      </c>
      <c r="GC40" s="1">
        <v>38023</v>
      </c>
      <c r="GF40" s="1">
        <v>38023</v>
      </c>
      <c r="GI40" s="1">
        <v>38023</v>
      </c>
      <c r="GL40" s="1">
        <v>38023</v>
      </c>
      <c r="GO40" s="1">
        <v>38023</v>
      </c>
      <c r="GR40" s="1">
        <v>38023</v>
      </c>
      <c r="GU40" s="1">
        <v>38023</v>
      </c>
      <c r="GX40" s="1">
        <v>38023</v>
      </c>
      <c r="HA40" s="1">
        <v>38023</v>
      </c>
      <c r="HD40" s="1">
        <v>38023</v>
      </c>
      <c r="HG40" s="1">
        <v>38023</v>
      </c>
      <c r="HJ40" s="1">
        <v>38023</v>
      </c>
      <c r="HM40" s="1">
        <v>38023</v>
      </c>
      <c r="HP40" s="1">
        <v>38023</v>
      </c>
      <c r="HS40" s="1">
        <v>38023</v>
      </c>
      <c r="HV40" s="1">
        <v>38023</v>
      </c>
      <c r="HY40" s="1">
        <v>38023</v>
      </c>
      <c r="IB40" s="1">
        <v>38023</v>
      </c>
      <c r="IE40" s="1">
        <v>38023</v>
      </c>
      <c r="IH40" s="1">
        <v>38023</v>
      </c>
      <c r="IK40" s="1">
        <v>38023</v>
      </c>
      <c r="IN40" s="1">
        <v>38023</v>
      </c>
      <c r="IQ40" s="1">
        <v>38023</v>
      </c>
      <c r="IT40" s="1">
        <v>38023</v>
      </c>
      <c r="IW40" s="1">
        <v>38023</v>
      </c>
      <c r="IZ40" s="1">
        <v>38023</v>
      </c>
      <c r="JC40" s="1">
        <v>38023</v>
      </c>
      <c r="JF40" s="1">
        <v>38023</v>
      </c>
      <c r="JI40" s="1">
        <v>38023</v>
      </c>
      <c r="JL40" s="1">
        <v>38023</v>
      </c>
      <c r="JO40" s="1">
        <v>38023</v>
      </c>
      <c r="JR40" s="1">
        <v>38023</v>
      </c>
      <c r="JU40" s="1">
        <v>38023</v>
      </c>
      <c r="JX40" s="1">
        <v>38023</v>
      </c>
      <c r="KA40" s="1">
        <v>38023</v>
      </c>
      <c r="KD40" s="1">
        <v>38023</v>
      </c>
      <c r="KG40" s="1">
        <v>38023</v>
      </c>
      <c r="KJ40" s="1">
        <v>38023</v>
      </c>
      <c r="KM40" s="1">
        <v>38023</v>
      </c>
      <c r="KP40" s="1">
        <v>38023</v>
      </c>
      <c r="KS40" s="1">
        <v>38023</v>
      </c>
      <c r="KV40" s="1">
        <v>38023</v>
      </c>
      <c r="KY40" s="1">
        <v>38023</v>
      </c>
      <c r="LB40" s="1">
        <v>38023</v>
      </c>
      <c r="LE40" s="1">
        <v>38023</v>
      </c>
      <c r="LH40" s="1">
        <v>38023</v>
      </c>
      <c r="LK40" s="1">
        <v>38023</v>
      </c>
      <c r="LN40" s="1">
        <v>38023</v>
      </c>
      <c r="LQ40" s="1">
        <v>38023</v>
      </c>
      <c r="LT40" s="1">
        <v>38023</v>
      </c>
      <c r="LW40" s="1">
        <v>38023</v>
      </c>
      <c r="LZ40" s="1">
        <v>38023</v>
      </c>
      <c r="MC40" s="1">
        <v>38023</v>
      </c>
      <c r="MF40" s="1">
        <v>38023</v>
      </c>
      <c r="MI40" s="1">
        <v>38023</v>
      </c>
      <c r="ML40" s="1">
        <v>38023</v>
      </c>
      <c r="MO40" s="1">
        <v>38023</v>
      </c>
      <c r="MR40" s="1">
        <v>38023</v>
      </c>
      <c r="MU40" s="1">
        <v>38023</v>
      </c>
      <c r="MX40" s="1">
        <v>38023</v>
      </c>
      <c r="NA40" s="1">
        <v>38023</v>
      </c>
      <c r="ND40" s="1">
        <v>38023</v>
      </c>
      <c r="NG40" s="1">
        <v>38023</v>
      </c>
    </row>
    <row r="41" spans="1:371">
      <c r="A41" s="1">
        <v>38043</v>
      </c>
      <c r="B41" s="1">
        <v>38024</v>
      </c>
      <c r="C41">
        <v>4.7571000000000003</v>
      </c>
      <c r="E41" s="1">
        <v>38024</v>
      </c>
      <c r="F41">
        <v>4.2047999999999996</v>
      </c>
      <c r="H41" s="1">
        <v>38024</v>
      </c>
      <c r="I41">
        <v>4.2363999999999997</v>
      </c>
      <c r="K41" s="1">
        <v>38024</v>
      </c>
      <c r="N41" s="1">
        <v>38024</v>
      </c>
      <c r="O41">
        <v>4.3250000000000002</v>
      </c>
      <c r="Q41" s="1">
        <v>38024</v>
      </c>
      <c r="R41">
        <v>4.335</v>
      </c>
      <c r="T41" s="1">
        <v>38024</v>
      </c>
      <c r="W41" s="1">
        <v>38024</v>
      </c>
      <c r="Z41" s="1">
        <v>38024</v>
      </c>
      <c r="AC41" s="1">
        <v>38024</v>
      </c>
      <c r="AF41" s="1">
        <v>38024</v>
      </c>
      <c r="AI41" s="1">
        <v>38024</v>
      </c>
      <c r="AL41" s="1">
        <v>38024</v>
      </c>
      <c r="AO41" s="1">
        <v>38024</v>
      </c>
      <c r="AR41" s="1">
        <v>38024</v>
      </c>
      <c r="AU41" s="1">
        <v>38024</v>
      </c>
      <c r="AX41" s="1">
        <v>38024</v>
      </c>
      <c r="BA41" s="1">
        <v>38024</v>
      </c>
      <c r="BD41" s="1">
        <v>38024</v>
      </c>
      <c r="BG41" s="1">
        <v>38024</v>
      </c>
      <c r="BJ41" s="1">
        <v>38024</v>
      </c>
      <c r="BM41" s="1">
        <v>38024</v>
      </c>
      <c r="BP41" s="1">
        <v>38024</v>
      </c>
      <c r="BS41" s="1">
        <v>38024</v>
      </c>
      <c r="BV41" s="1">
        <v>38024</v>
      </c>
      <c r="BY41" s="1">
        <v>38024</v>
      </c>
      <c r="CB41" s="1">
        <v>38024</v>
      </c>
      <c r="CE41" s="1">
        <v>38024</v>
      </c>
      <c r="CH41" s="1">
        <v>38024</v>
      </c>
      <c r="CK41" s="1">
        <v>38024</v>
      </c>
      <c r="CN41" s="1">
        <v>38024</v>
      </c>
      <c r="CQ41" s="1">
        <v>38024</v>
      </c>
      <c r="CT41" s="1">
        <v>38024</v>
      </c>
      <c r="CW41" s="1">
        <v>38024</v>
      </c>
      <c r="CZ41" s="1">
        <v>38024</v>
      </c>
      <c r="DC41" s="1">
        <v>38024</v>
      </c>
      <c r="DF41" s="1">
        <v>38024</v>
      </c>
      <c r="DI41" s="1">
        <v>38024</v>
      </c>
      <c r="DL41" s="1">
        <v>38024</v>
      </c>
      <c r="DO41" s="1">
        <v>38024</v>
      </c>
      <c r="DR41" s="1">
        <v>38024</v>
      </c>
      <c r="DU41" s="1">
        <v>38024</v>
      </c>
      <c r="DX41" s="1">
        <v>38024</v>
      </c>
      <c r="EA41" s="1">
        <v>38024</v>
      </c>
      <c r="ED41" s="1">
        <v>38024</v>
      </c>
      <c r="EG41" s="1">
        <v>38024</v>
      </c>
      <c r="EJ41" s="1">
        <v>38024</v>
      </c>
      <c r="EM41" s="1">
        <v>38024</v>
      </c>
      <c r="EP41" s="1">
        <v>38024</v>
      </c>
      <c r="ES41" s="1">
        <v>38024</v>
      </c>
      <c r="EV41" s="1">
        <v>38024</v>
      </c>
      <c r="EY41" s="1">
        <v>38024</v>
      </c>
      <c r="FB41" s="1">
        <v>38024</v>
      </c>
      <c r="FE41" s="1">
        <v>38024</v>
      </c>
      <c r="FH41" s="1">
        <v>38024</v>
      </c>
      <c r="FK41" s="1">
        <v>38024</v>
      </c>
      <c r="FN41" s="1">
        <v>38024</v>
      </c>
      <c r="FQ41" s="1">
        <v>38024</v>
      </c>
      <c r="FT41" s="1">
        <v>38024</v>
      </c>
      <c r="FW41" s="1">
        <v>38024</v>
      </c>
      <c r="FZ41" s="1">
        <v>38024</v>
      </c>
      <c r="GC41" s="1">
        <v>38024</v>
      </c>
      <c r="GF41" s="1">
        <v>38024</v>
      </c>
      <c r="GI41" s="1">
        <v>38024</v>
      </c>
      <c r="GL41" s="1">
        <v>38024</v>
      </c>
      <c r="GO41" s="1">
        <v>38024</v>
      </c>
      <c r="GR41" s="1">
        <v>38024</v>
      </c>
      <c r="GU41" s="1">
        <v>38024</v>
      </c>
      <c r="GX41" s="1">
        <v>38024</v>
      </c>
      <c r="HA41" s="1">
        <v>38024</v>
      </c>
      <c r="HD41" s="1">
        <v>38024</v>
      </c>
      <c r="HG41" s="1">
        <v>38024</v>
      </c>
      <c r="HJ41" s="1">
        <v>38024</v>
      </c>
      <c r="HM41" s="1">
        <v>38024</v>
      </c>
      <c r="HP41" s="1">
        <v>38024</v>
      </c>
      <c r="HS41" s="1">
        <v>38024</v>
      </c>
      <c r="HV41" s="1">
        <v>38024</v>
      </c>
      <c r="HY41" s="1">
        <v>38024</v>
      </c>
      <c r="IB41" s="1">
        <v>38024</v>
      </c>
      <c r="IE41" s="1">
        <v>38024</v>
      </c>
      <c r="IH41" s="1">
        <v>38024</v>
      </c>
      <c r="IK41" s="1">
        <v>38024</v>
      </c>
      <c r="IN41" s="1">
        <v>38024</v>
      </c>
      <c r="IQ41" s="1">
        <v>38024</v>
      </c>
      <c r="IT41" s="1">
        <v>38024</v>
      </c>
      <c r="IW41" s="1">
        <v>38024</v>
      </c>
      <c r="IZ41" s="1">
        <v>38024</v>
      </c>
      <c r="JC41" s="1">
        <v>38024</v>
      </c>
      <c r="JF41" s="1">
        <v>38024</v>
      </c>
      <c r="JI41" s="1">
        <v>38024</v>
      </c>
      <c r="JL41" s="1">
        <v>38024</v>
      </c>
      <c r="JO41" s="1">
        <v>38024</v>
      </c>
      <c r="JR41" s="1">
        <v>38024</v>
      </c>
      <c r="JU41" s="1">
        <v>38024</v>
      </c>
      <c r="JX41" s="1">
        <v>38024</v>
      </c>
      <c r="KA41" s="1">
        <v>38024</v>
      </c>
      <c r="KD41" s="1">
        <v>38024</v>
      </c>
      <c r="KG41" s="1">
        <v>38024</v>
      </c>
      <c r="KJ41" s="1">
        <v>38024</v>
      </c>
      <c r="KM41" s="1">
        <v>38024</v>
      </c>
      <c r="KP41" s="1">
        <v>38024</v>
      </c>
      <c r="KS41" s="1">
        <v>38024</v>
      </c>
      <c r="KV41" s="1">
        <v>38024</v>
      </c>
      <c r="KY41" s="1">
        <v>38024</v>
      </c>
      <c r="LB41" s="1">
        <v>38024</v>
      </c>
      <c r="LE41" s="1">
        <v>38024</v>
      </c>
      <c r="LH41" s="1">
        <v>38024</v>
      </c>
      <c r="LK41" s="1">
        <v>38024</v>
      </c>
      <c r="LN41" s="1">
        <v>38024</v>
      </c>
      <c r="LQ41" s="1">
        <v>38024</v>
      </c>
      <c r="LT41" s="1">
        <v>38024</v>
      </c>
      <c r="LW41" s="1">
        <v>38024</v>
      </c>
      <c r="LZ41" s="1">
        <v>38024</v>
      </c>
      <c r="MC41" s="1">
        <v>38024</v>
      </c>
      <c r="MF41" s="1">
        <v>38024</v>
      </c>
      <c r="MI41" s="1">
        <v>38024</v>
      </c>
      <c r="ML41" s="1">
        <v>38024</v>
      </c>
      <c r="MO41" s="1">
        <v>38024</v>
      </c>
      <c r="MR41" s="1">
        <v>38024</v>
      </c>
      <c r="MU41" s="1">
        <v>38024</v>
      </c>
      <c r="MX41" s="1">
        <v>38024</v>
      </c>
      <c r="NA41" s="1">
        <v>38024</v>
      </c>
      <c r="ND41" s="1">
        <v>38024</v>
      </c>
      <c r="NG41" s="1">
        <v>38024</v>
      </c>
    </row>
    <row r="42" spans="1:371">
      <c r="A42" s="1">
        <v>38044</v>
      </c>
      <c r="B42" s="1">
        <v>38025</v>
      </c>
      <c r="C42">
        <v>4.7571000000000003</v>
      </c>
      <c r="E42" s="1">
        <v>38025</v>
      </c>
      <c r="F42">
        <v>4.2047999999999996</v>
      </c>
      <c r="H42" s="1">
        <v>38025</v>
      </c>
      <c r="I42">
        <v>4.2363999999999997</v>
      </c>
      <c r="K42" s="1">
        <v>38025</v>
      </c>
      <c r="N42" s="1">
        <v>38025</v>
      </c>
      <c r="O42">
        <v>4.3250000000000002</v>
      </c>
      <c r="Q42" s="1">
        <v>38025</v>
      </c>
      <c r="R42">
        <v>4.335</v>
      </c>
      <c r="T42" s="1">
        <v>38025</v>
      </c>
      <c r="W42" s="1">
        <v>38025</v>
      </c>
      <c r="Z42" s="1">
        <v>38025</v>
      </c>
      <c r="AC42" s="1">
        <v>38025</v>
      </c>
      <c r="AF42" s="1">
        <v>38025</v>
      </c>
      <c r="AI42" s="1">
        <v>38025</v>
      </c>
      <c r="AL42" s="1">
        <v>38025</v>
      </c>
      <c r="AO42" s="1">
        <v>38025</v>
      </c>
      <c r="AR42" s="1">
        <v>38025</v>
      </c>
      <c r="AU42" s="1">
        <v>38025</v>
      </c>
      <c r="AX42" s="1">
        <v>38025</v>
      </c>
      <c r="BA42" s="1">
        <v>38025</v>
      </c>
      <c r="BD42" s="1">
        <v>38025</v>
      </c>
      <c r="BG42" s="1">
        <v>38025</v>
      </c>
      <c r="BJ42" s="1">
        <v>38025</v>
      </c>
      <c r="BM42" s="1">
        <v>38025</v>
      </c>
      <c r="BP42" s="1">
        <v>38025</v>
      </c>
      <c r="BS42" s="1">
        <v>38025</v>
      </c>
      <c r="BV42" s="1">
        <v>38025</v>
      </c>
      <c r="BY42" s="1">
        <v>38025</v>
      </c>
      <c r="CB42" s="1">
        <v>38025</v>
      </c>
      <c r="CE42" s="1">
        <v>38025</v>
      </c>
      <c r="CH42" s="1">
        <v>38025</v>
      </c>
      <c r="CK42" s="1">
        <v>38025</v>
      </c>
      <c r="CN42" s="1">
        <v>38025</v>
      </c>
      <c r="CQ42" s="1">
        <v>38025</v>
      </c>
      <c r="CT42" s="1">
        <v>38025</v>
      </c>
      <c r="CW42" s="1">
        <v>38025</v>
      </c>
      <c r="CZ42" s="1">
        <v>38025</v>
      </c>
      <c r="DC42" s="1">
        <v>38025</v>
      </c>
      <c r="DF42" s="1">
        <v>38025</v>
      </c>
      <c r="DI42" s="1">
        <v>38025</v>
      </c>
      <c r="DL42" s="1">
        <v>38025</v>
      </c>
      <c r="DO42" s="1">
        <v>38025</v>
      </c>
      <c r="DR42" s="1">
        <v>38025</v>
      </c>
      <c r="DU42" s="1">
        <v>38025</v>
      </c>
      <c r="DX42" s="1">
        <v>38025</v>
      </c>
      <c r="EA42" s="1">
        <v>38025</v>
      </c>
      <c r="ED42" s="1">
        <v>38025</v>
      </c>
      <c r="EG42" s="1">
        <v>38025</v>
      </c>
      <c r="EJ42" s="1">
        <v>38025</v>
      </c>
      <c r="EM42" s="1">
        <v>38025</v>
      </c>
      <c r="EP42" s="1">
        <v>38025</v>
      </c>
      <c r="ES42" s="1">
        <v>38025</v>
      </c>
      <c r="EV42" s="1">
        <v>38025</v>
      </c>
      <c r="EY42" s="1">
        <v>38025</v>
      </c>
      <c r="FB42" s="1">
        <v>38025</v>
      </c>
      <c r="FE42" s="1">
        <v>38025</v>
      </c>
      <c r="FH42" s="1">
        <v>38025</v>
      </c>
      <c r="FK42" s="1">
        <v>38025</v>
      </c>
      <c r="FN42" s="1">
        <v>38025</v>
      </c>
      <c r="FQ42" s="1">
        <v>38025</v>
      </c>
      <c r="FT42" s="1">
        <v>38025</v>
      </c>
      <c r="FW42" s="1">
        <v>38025</v>
      </c>
      <c r="FZ42" s="1">
        <v>38025</v>
      </c>
      <c r="GC42" s="1">
        <v>38025</v>
      </c>
      <c r="GF42" s="1">
        <v>38025</v>
      </c>
      <c r="GI42" s="1">
        <v>38025</v>
      </c>
      <c r="GL42" s="1">
        <v>38025</v>
      </c>
      <c r="GO42" s="1">
        <v>38025</v>
      </c>
      <c r="GR42" s="1">
        <v>38025</v>
      </c>
      <c r="GU42" s="1">
        <v>38025</v>
      </c>
      <c r="GX42" s="1">
        <v>38025</v>
      </c>
      <c r="HA42" s="1">
        <v>38025</v>
      </c>
      <c r="HD42" s="1">
        <v>38025</v>
      </c>
      <c r="HG42" s="1">
        <v>38025</v>
      </c>
      <c r="HJ42" s="1">
        <v>38025</v>
      </c>
      <c r="HM42" s="1">
        <v>38025</v>
      </c>
      <c r="HP42" s="1">
        <v>38025</v>
      </c>
      <c r="HS42" s="1">
        <v>38025</v>
      </c>
      <c r="HV42" s="1">
        <v>38025</v>
      </c>
      <c r="HY42" s="1">
        <v>38025</v>
      </c>
      <c r="IB42" s="1">
        <v>38025</v>
      </c>
      <c r="IE42" s="1">
        <v>38025</v>
      </c>
      <c r="IH42" s="1">
        <v>38025</v>
      </c>
      <c r="IK42" s="1">
        <v>38025</v>
      </c>
      <c r="IN42" s="1">
        <v>38025</v>
      </c>
      <c r="IQ42" s="1">
        <v>38025</v>
      </c>
      <c r="IT42" s="1">
        <v>38025</v>
      </c>
      <c r="IW42" s="1">
        <v>38025</v>
      </c>
      <c r="IZ42" s="1">
        <v>38025</v>
      </c>
      <c r="JC42" s="1">
        <v>38025</v>
      </c>
      <c r="JF42" s="1">
        <v>38025</v>
      </c>
      <c r="JI42" s="1">
        <v>38025</v>
      </c>
      <c r="JL42" s="1">
        <v>38025</v>
      </c>
      <c r="JO42" s="1">
        <v>38025</v>
      </c>
      <c r="JR42" s="1">
        <v>38025</v>
      </c>
      <c r="JU42" s="1">
        <v>38025</v>
      </c>
      <c r="JX42" s="1">
        <v>38025</v>
      </c>
      <c r="KA42" s="1">
        <v>38025</v>
      </c>
      <c r="KD42" s="1">
        <v>38025</v>
      </c>
      <c r="KG42" s="1">
        <v>38025</v>
      </c>
      <c r="KJ42" s="1">
        <v>38025</v>
      </c>
      <c r="KM42" s="1">
        <v>38025</v>
      </c>
      <c r="KP42" s="1">
        <v>38025</v>
      </c>
      <c r="KS42" s="1">
        <v>38025</v>
      </c>
      <c r="KV42" s="1">
        <v>38025</v>
      </c>
      <c r="KY42" s="1">
        <v>38025</v>
      </c>
      <c r="LB42" s="1">
        <v>38025</v>
      </c>
      <c r="LE42" s="1">
        <v>38025</v>
      </c>
      <c r="LH42" s="1">
        <v>38025</v>
      </c>
      <c r="LK42" s="1">
        <v>38025</v>
      </c>
      <c r="LN42" s="1">
        <v>38025</v>
      </c>
      <c r="LQ42" s="1">
        <v>38025</v>
      </c>
      <c r="LT42" s="1">
        <v>38025</v>
      </c>
      <c r="LW42" s="1">
        <v>38025</v>
      </c>
      <c r="LZ42" s="1">
        <v>38025</v>
      </c>
      <c r="MC42" s="1">
        <v>38025</v>
      </c>
      <c r="MF42" s="1">
        <v>38025</v>
      </c>
      <c r="MI42" s="1">
        <v>38025</v>
      </c>
      <c r="ML42" s="1">
        <v>38025</v>
      </c>
      <c r="MO42" s="1">
        <v>38025</v>
      </c>
      <c r="MR42" s="1">
        <v>38025</v>
      </c>
      <c r="MU42" s="1">
        <v>38025</v>
      </c>
      <c r="MX42" s="1">
        <v>38025</v>
      </c>
      <c r="NA42" s="1">
        <v>38025</v>
      </c>
      <c r="ND42" s="1">
        <v>38025</v>
      </c>
      <c r="NG42" s="1">
        <v>38025</v>
      </c>
    </row>
    <row r="43" spans="1:371">
      <c r="A43" s="1">
        <v>38045</v>
      </c>
      <c r="B43" s="1">
        <v>38026</v>
      </c>
      <c r="C43">
        <v>4.7571000000000003</v>
      </c>
      <c r="E43" s="1">
        <v>38026</v>
      </c>
      <c r="F43">
        <v>4.2224000000000004</v>
      </c>
      <c r="H43" s="1">
        <v>38026</v>
      </c>
      <c r="I43">
        <v>4.2385999999999999</v>
      </c>
      <c r="K43" s="1">
        <v>38026</v>
      </c>
      <c r="N43" s="1">
        <v>38026</v>
      </c>
      <c r="O43">
        <v>4.3353000000000002</v>
      </c>
      <c r="Q43" s="1">
        <v>38026</v>
      </c>
      <c r="R43">
        <v>4.3605999999999998</v>
      </c>
      <c r="T43" s="1">
        <v>38026</v>
      </c>
      <c r="W43" s="1">
        <v>38026</v>
      </c>
      <c r="Z43" s="1">
        <v>38026</v>
      </c>
      <c r="AC43" s="1">
        <v>38026</v>
      </c>
      <c r="AF43" s="1">
        <v>38026</v>
      </c>
      <c r="AI43" s="1">
        <v>38026</v>
      </c>
      <c r="AL43" s="1">
        <v>38026</v>
      </c>
      <c r="AO43" s="1">
        <v>38026</v>
      </c>
      <c r="AR43" s="1">
        <v>38026</v>
      </c>
      <c r="AU43" s="1">
        <v>38026</v>
      </c>
      <c r="AX43" s="1">
        <v>38026</v>
      </c>
      <c r="BA43" s="1">
        <v>38026</v>
      </c>
      <c r="BD43" s="1">
        <v>38026</v>
      </c>
      <c r="BG43" s="1">
        <v>38026</v>
      </c>
      <c r="BJ43" s="1">
        <v>38026</v>
      </c>
      <c r="BM43" s="1">
        <v>38026</v>
      </c>
      <c r="BP43" s="1">
        <v>38026</v>
      </c>
      <c r="BS43" s="1">
        <v>38026</v>
      </c>
      <c r="BV43" s="1">
        <v>38026</v>
      </c>
      <c r="BY43" s="1">
        <v>38026</v>
      </c>
      <c r="CB43" s="1">
        <v>38026</v>
      </c>
      <c r="CE43" s="1">
        <v>38026</v>
      </c>
      <c r="CH43" s="1">
        <v>38026</v>
      </c>
      <c r="CK43" s="1">
        <v>38026</v>
      </c>
      <c r="CN43" s="1">
        <v>38026</v>
      </c>
      <c r="CQ43" s="1">
        <v>38026</v>
      </c>
      <c r="CT43" s="1">
        <v>38026</v>
      </c>
      <c r="CW43" s="1">
        <v>38026</v>
      </c>
      <c r="CZ43" s="1">
        <v>38026</v>
      </c>
      <c r="DC43" s="1">
        <v>38026</v>
      </c>
      <c r="DF43" s="1">
        <v>38026</v>
      </c>
      <c r="DI43" s="1">
        <v>38026</v>
      </c>
      <c r="DL43" s="1">
        <v>38026</v>
      </c>
      <c r="DO43" s="1">
        <v>38026</v>
      </c>
      <c r="DR43" s="1">
        <v>38026</v>
      </c>
      <c r="DU43" s="1">
        <v>38026</v>
      </c>
      <c r="DX43" s="1">
        <v>38026</v>
      </c>
      <c r="EA43" s="1">
        <v>38026</v>
      </c>
      <c r="ED43" s="1">
        <v>38026</v>
      </c>
      <c r="EG43" s="1">
        <v>38026</v>
      </c>
      <c r="EJ43" s="1">
        <v>38026</v>
      </c>
      <c r="EM43" s="1">
        <v>38026</v>
      </c>
      <c r="EP43" s="1">
        <v>38026</v>
      </c>
      <c r="ES43" s="1">
        <v>38026</v>
      </c>
      <c r="EV43" s="1">
        <v>38026</v>
      </c>
      <c r="EY43" s="1">
        <v>38026</v>
      </c>
      <c r="FB43" s="1">
        <v>38026</v>
      </c>
      <c r="FE43" s="1">
        <v>38026</v>
      </c>
      <c r="FH43" s="1">
        <v>38026</v>
      </c>
      <c r="FK43" s="1">
        <v>38026</v>
      </c>
      <c r="FN43" s="1">
        <v>38026</v>
      </c>
      <c r="FQ43" s="1">
        <v>38026</v>
      </c>
      <c r="FT43" s="1">
        <v>38026</v>
      </c>
      <c r="FW43" s="1">
        <v>38026</v>
      </c>
      <c r="FZ43" s="1">
        <v>38026</v>
      </c>
      <c r="GC43" s="1">
        <v>38026</v>
      </c>
      <c r="GF43" s="1">
        <v>38026</v>
      </c>
      <c r="GI43" s="1">
        <v>38026</v>
      </c>
      <c r="GL43" s="1">
        <v>38026</v>
      </c>
      <c r="GO43" s="1">
        <v>38026</v>
      </c>
      <c r="GR43" s="1">
        <v>38026</v>
      </c>
      <c r="GU43" s="1">
        <v>38026</v>
      </c>
      <c r="GX43" s="1">
        <v>38026</v>
      </c>
      <c r="HA43" s="1">
        <v>38026</v>
      </c>
      <c r="HD43" s="1">
        <v>38026</v>
      </c>
      <c r="HG43" s="1">
        <v>38026</v>
      </c>
      <c r="HJ43" s="1">
        <v>38026</v>
      </c>
      <c r="HM43" s="1">
        <v>38026</v>
      </c>
      <c r="HP43" s="1">
        <v>38026</v>
      </c>
      <c r="HS43" s="1">
        <v>38026</v>
      </c>
      <c r="HV43" s="1">
        <v>38026</v>
      </c>
      <c r="HY43" s="1">
        <v>38026</v>
      </c>
      <c r="IB43" s="1">
        <v>38026</v>
      </c>
      <c r="IE43" s="1">
        <v>38026</v>
      </c>
      <c r="IH43" s="1">
        <v>38026</v>
      </c>
      <c r="IK43" s="1">
        <v>38026</v>
      </c>
      <c r="IN43" s="1">
        <v>38026</v>
      </c>
      <c r="IQ43" s="1">
        <v>38026</v>
      </c>
      <c r="IT43" s="1">
        <v>38026</v>
      </c>
      <c r="IW43" s="1">
        <v>38026</v>
      </c>
      <c r="IZ43" s="1">
        <v>38026</v>
      </c>
      <c r="JC43" s="1">
        <v>38026</v>
      </c>
      <c r="JF43" s="1">
        <v>38026</v>
      </c>
      <c r="JI43" s="1">
        <v>38026</v>
      </c>
      <c r="JL43" s="1">
        <v>38026</v>
      </c>
      <c r="JO43" s="1">
        <v>38026</v>
      </c>
      <c r="JR43" s="1">
        <v>38026</v>
      </c>
      <c r="JU43" s="1">
        <v>38026</v>
      </c>
      <c r="JX43" s="1">
        <v>38026</v>
      </c>
      <c r="KA43" s="1">
        <v>38026</v>
      </c>
      <c r="KD43" s="1">
        <v>38026</v>
      </c>
      <c r="KG43" s="1">
        <v>38026</v>
      </c>
      <c r="KJ43" s="1">
        <v>38026</v>
      </c>
      <c r="KM43" s="1">
        <v>38026</v>
      </c>
      <c r="KP43" s="1">
        <v>38026</v>
      </c>
      <c r="KS43" s="1">
        <v>38026</v>
      </c>
      <c r="KV43" s="1">
        <v>38026</v>
      </c>
      <c r="KY43" s="1">
        <v>38026</v>
      </c>
      <c r="LB43" s="1">
        <v>38026</v>
      </c>
      <c r="LE43" s="1">
        <v>38026</v>
      </c>
      <c r="LH43" s="1">
        <v>38026</v>
      </c>
      <c r="LK43" s="1">
        <v>38026</v>
      </c>
      <c r="LN43" s="1">
        <v>38026</v>
      </c>
      <c r="LQ43" s="1">
        <v>38026</v>
      </c>
      <c r="LT43" s="1">
        <v>38026</v>
      </c>
      <c r="LW43" s="1">
        <v>38026</v>
      </c>
      <c r="LZ43" s="1">
        <v>38026</v>
      </c>
      <c r="MC43" s="1">
        <v>38026</v>
      </c>
      <c r="MF43" s="1">
        <v>38026</v>
      </c>
      <c r="MI43" s="1">
        <v>38026</v>
      </c>
      <c r="ML43" s="1">
        <v>38026</v>
      </c>
      <c r="MO43" s="1">
        <v>38026</v>
      </c>
      <c r="MR43" s="1">
        <v>38026</v>
      </c>
      <c r="MU43" s="1">
        <v>38026</v>
      </c>
      <c r="MX43" s="1">
        <v>38026</v>
      </c>
      <c r="NA43" s="1">
        <v>38026</v>
      </c>
      <c r="ND43" s="1">
        <v>38026</v>
      </c>
      <c r="NG43" s="1">
        <v>38026</v>
      </c>
    </row>
    <row r="44" spans="1:371">
      <c r="A44" s="1">
        <v>38047</v>
      </c>
      <c r="B44" s="1">
        <v>38027</v>
      </c>
      <c r="C44">
        <v>4.7571000000000003</v>
      </c>
      <c r="E44" s="1">
        <v>38027</v>
      </c>
      <c r="F44">
        <v>4.1943000000000001</v>
      </c>
      <c r="H44" s="1">
        <v>38027</v>
      </c>
      <c r="I44">
        <v>4.2282000000000002</v>
      </c>
      <c r="K44" s="1">
        <v>38027</v>
      </c>
      <c r="N44" s="1">
        <v>38027</v>
      </c>
      <c r="O44">
        <v>4.3353999999999999</v>
      </c>
      <c r="Q44" s="1">
        <v>38027</v>
      </c>
      <c r="R44">
        <v>4.3491</v>
      </c>
      <c r="T44" s="1">
        <v>38027</v>
      </c>
      <c r="W44" s="1">
        <v>38027</v>
      </c>
      <c r="Z44" s="1">
        <v>38027</v>
      </c>
      <c r="AC44" s="1">
        <v>38027</v>
      </c>
      <c r="AF44" s="1">
        <v>38027</v>
      </c>
      <c r="AI44" s="1">
        <v>38027</v>
      </c>
      <c r="AL44" s="1">
        <v>38027</v>
      </c>
      <c r="AO44" s="1">
        <v>38027</v>
      </c>
      <c r="AR44" s="1">
        <v>38027</v>
      </c>
      <c r="AU44" s="1">
        <v>38027</v>
      </c>
      <c r="AX44" s="1">
        <v>38027</v>
      </c>
      <c r="BA44" s="1">
        <v>38027</v>
      </c>
      <c r="BD44" s="1">
        <v>38027</v>
      </c>
      <c r="BG44" s="1">
        <v>38027</v>
      </c>
      <c r="BJ44" s="1">
        <v>38027</v>
      </c>
      <c r="BM44" s="1">
        <v>38027</v>
      </c>
      <c r="BP44" s="1">
        <v>38027</v>
      </c>
      <c r="BS44" s="1">
        <v>38027</v>
      </c>
      <c r="BV44" s="1">
        <v>38027</v>
      </c>
      <c r="BY44" s="1">
        <v>38027</v>
      </c>
      <c r="CB44" s="1">
        <v>38027</v>
      </c>
      <c r="CE44" s="1">
        <v>38027</v>
      </c>
      <c r="CH44" s="1">
        <v>38027</v>
      </c>
      <c r="CK44" s="1">
        <v>38027</v>
      </c>
      <c r="CN44" s="1">
        <v>38027</v>
      </c>
      <c r="CQ44" s="1">
        <v>38027</v>
      </c>
      <c r="CT44" s="1">
        <v>38027</v>
      </c>
      <c r="CW44" s="1">
        <v>38027</v>
      </c>
      <c r="CZ44" s="1">
        <v>38027</v>
      </c>
      <c r="DC44" s="1">
        <v>38027</v>
      </c>
      <c r="DF44" s="1">
        <v>38027</v>
      </c>
      <c r="DI44" s="1">
        <v>38027</v>
      </c>
      <c r="DL44" s="1">
        <v>38027</v>
      </c>
      <c r="DO44" s="1">
        <v>38027</v>
      </c>
      <c r="DR44" s="1">
        <v>38027</v>
      </c>
      <c r="DU44" s="1">
        <v>38027</v>
      </c>
      <c r="DX44" s="1">
        <v>38027</v>
      </c>
      <c r="EA44" s="1">
        <v>38027</v>
      </c>
      <c r="ED44" s="1">
        <v>38027</v>
      </c>
      <c r="EG44" s="1">
        <v>38027</v>
      </c>
      <c r="EJ44" s="1">
        <v>38027</v>
      </c>
      <c r="EM44" s="1">
        <v>38027</v>
      </c>
      <c r="EP44" s="1">
        <v>38027</v>
      </c>
      <c r="ES44" s="1">
        <v>38027</v>
      </c>
      <c r="EV44" s="1">
        <v>38027</v>
      </c>
      <c r="EY44" s="1">
        <v>38027</v>
      </c>
      <c r="FB44" s="1">
        <v>38027</v>
      </c>
      <c r="FE44" s="1">
        <v>38027</v>
      </c>
      <c r="FH44" s="1">
        <v>38027</v>
      </c>
      <c r="FK44" s="1">
        <v>38027</v>
      </c>
      <c r="FN44" s="1">
        <v>38027</v>
      </c>
      <c r="FQ44" s="1">
        <v>38027</v>
      </c>
      <c r="FT44" s="1">
        <v>38027</v>
      </c>
      <c r="FW44" s="1">
        <v>38027</v>
      </c>
      <c r="FZ44" s="1">
        <v>38027</v>
      </c>
      <c r="GC44" s="1">
        <v>38027</v>
      </c>
      <c r="GF44" s="1">
        <v>38027</v>
      </c>
      <c r="GI44" s="1">
        <v>38027</v>
      </c>
      <c r="GL44" s="1">
        <v>38027</v>
      </c>
      <c r="GO44" s="1">
        <v>38027</v>
      </c>
      <c r="GR44" s="1">
        <v>38027</v>
      </c>
      <c r="GU44" s="1">
        <v>38027</v>
      </c>
      <c r="GX44" s="1">
        <v>38027</v>
      </c>
      <c r="HA44" s="1">
        <v>38027</v>
      </c>
      <c r="HD44" s="1">
        <v>38027</v>
      </c>
      <c r="HG44" s="1">
        <v>38027</v>
      </c>
      <c r="HJ44" s="1">
        <v>38027</v>
      </c>
      <c r="HM44" s="1">
        <v>38027</v>
      </c>
      <c r="HP44" s="1">
        <v>38027</v>
      </c>
      <c r="HS44" s="1">
        <v>38027</v>
      </c>
      <c r="HV44" s="1">
        <v>38027</v>
      </c>
      <c r="HY44" s="1">
        <v>38027</v>
      </c>
      <c r="IB44" s="1">
        <v>38027</v>
      </c>
      <c r="IE44" s="1">
        <v>38027</v>
      </c>
      <c r="IH44" s="1">
        <v>38027</v>
      </c>
      <c r="IK44" s="1">
        <v>38027</v>
      </c>
      <c r="IN44" s="1">
        <v>38027</v>
      </c>
      <c r="IQ44" s="1">
        <v>38027</v>
      </c>
      <c r="IT44" s="1">
        <v>38027</v>
      </c>
      <c r="IW44" s="1">
        <v>38027</v>
      </c>
      <c r="IZ44" s="1">
        <v>38027</v>
      </c>
      <c r="JC44" s="1">
        <v>38027</v>
      </c>
      <c r="JF44" s="1">
        <v>38027</v>
      </c>
      <c r="JI44" s="1">
        <v>38027</v>
      </c>
      <c r="JL44" s="1">
        <v>38027</v>
      </c>
      <c r="JO44" s="1">
        <v>38027</v>
      </c>
      <c r="JR44" s="1">
        <v>38027</v>
      </c>
      <c r="JU44" s="1">
        <v>38027</v>
      </c>
      <c r="JX44" s="1">
        <v>38027</v>
      </c>
      <c r="KA44" s="1">
        <v>38027</v>
      </c>
      <c r="KD44" s="1">
        <v>38027</v>
      </c>
      <c r="KG44" s="1">
        <v>38027</v>
      </c>
      <c r="KJ44" s="1">
        <v>38027</v>
      </c>
      <c r="KM44" s="1">
        <v>38027</v>
      </c>
      <c r="KP44" s="1">
        <v>38027</v>
      </c>
      <c r="KS44" s="1">
        <v>38027</v>
      </c>
      <c r="KV44" s="1">
        <v>38027</v>
      </c>
      <c r="KY44" s="1">
        <v>38027</v>
      </c>
      <c r="LB44" s="1">
        <v>38027</v>
      </c>
      <c r="LE44" s="1">
        <v>38027</v>
      </c>
      <c r="LH44" s="1">
        <v>38027</v>
      </c>
      <c r="LK44" s="1">
        <v>38027</v>
      </c>
      <c r="LN44" s="1">
        <v>38027</v>
      </c>
      <c r="LQ44" s="1">
        <v>38027</v>
      </c>
      <c r="LT44" s="1">
        <v>38027</v>
      </c>
      <c r="LW44" s="1">
        <v>38027</v>
      </c>
      <c r="LZ44" s="1">
        <v>38027</v>
      </c>
      <c r="MC44" s="1">
        <v>38027</v>
      </c>
      <c r="MF44" s="1">
        <v>38027</v>
      </c>
      <c r="MI44" s="1">
        <v>38027</v>
      </c>
      <c r="ML44" s="1">
        <v>38027</v>
      </c>
      <c r="MO44" s="1">
        <v>38027</v>
      </c>
      <c r="MR44" s="1">
        <v>38027</v>
      </c>
      <c r="MU44" s="1">
        <v>38027</v>
      </c>
      <c r="MX44" s="1">
        <v>38027</v>
      </c>
      <c r="NA44" s="1">
        <v>38027</v>
      </c>
      <c r="ND44" s="1">
        <v>38027</v>
      </c>
      <c r="NG44" s="1">
        <v>38027</v>
      </c>
    </row>
    <row r="45" spans="1:371">
      <c r="A45" s="1">
        <v>38049</v>
      </c>
      <c r="B45" s="1">
        <v>38028</v>
      </c>
      <c r="C45">
        <v>4.7571000000000003</v>
      </c>
      <c r="E45" s="1">
        <v>38028</v>
      </c>
      <c r="F45">
        <v>4.2018000000000004</v>
      </c>
      <c r="H45" s="1">
        <v>38028</v>
      </c>
      <c r="I45">
        <v>4.2339000000000002</v>
      </c>
      <c r="K45" s="1">
        <v>38028</v>
      </c>
      <c r="N45" s="1">
        <v>38028</v>
      </c>
      <c r="O45">
        <v>4.3455000000000004</v>
      </c>
      <c r="Q45" s="1">
        <v>38028</v>
      </c>
      <c r="R45">
        <v>4.3558000000000003</v>
      </c>
      <c r="T45" s="1">
        <v>38028</v>
      </c>
      <c r="W45" s="1">
        <v>38028</v>
      </c>
      <c r="Z45" s="1">
        <v>38028</v>
      </c>
      <c r="AC45" s="1">
        <v>38028</v>
      </c>
      <c r="AF45" s="1">
        <v>38028</v>
      </c>
      <c r="AI45" s="1">
        <v>38028</v>
      </c>
      <c r="AL45" s="1">
        <v>38028</v>
      </c>
      <c r="AO45" s="1">
        <v>38028</v>
      </c>
      <c r="AR45" s="1">
        <v>38028</v>
      </c>
      <c r="AU45" s="1">
        <v>38028</v>
      </c>
      <c r="AX45" s="1">
        <v>38028</v>
      </c>
      <c r="BA45" s="1">
        <v>38028</v>
      </c>
      <c r="BD45" s="1">
        <v>38028</v>
      </c>
      <c r="BG45" s="1">
        <v>38028</v>
      </c>
      <c r="BJ45" s="1">
        <v>38028</v>
      </c>
      <c r="BM45" s="1">
        <v>38028</v>
      </c>
      <c r="BP45" s="1">
        <v>38028</v>
      </c>
      <c r="BS45" s="1">
        <v>38028</v>
      </c>
      <c r="BV45" s="1">
        <v>38028</v>
      </c>
      <c r="BY45" s="1">
        <v>38028</v>
      </c>
      <c r="CB45" s="1">
        <v>38028</v>
      </c>
      <c r="CE45" s="1">
        <v>38028</v>
      </c>
      <c r="CH45" s="1">
        <v>38028</v>
      </c>
      <c r="CK45" s="1">
        <v>38028</v>
      </c>
      <c r="CN45" s="1">
        <v>38028</v>
      </c>
      <c r="CQ45" s="1">
        <v>38028</v>
      </c>
      <c r="CT45" s="1">
        <v>38028</v>
      </c>
      <c r="CW45" s="1">
        <v>38028</v>
      </c>
      <c r="CZ45" s="1">
        <v>38028</v>
      </c>
      <c r="DC45" s="1">
        <v>38028</v>
      </c>
      <c r="DF45" s="1">
        <v>38028</v>
      </c>
      <c r="DI45" s="1">
        <v>38028</v>
      </c>
      <c r="DL45" s="1">
        <v>38028</v>
      </c>
      <c r="DO45" s="1">
        <v>38028</v>
      </c>
      <c r="DR45" s="1">
        <v>38028</v>
      </c>
      <c r="DU45" s="1">
        <v>38028</v>
      </c>
      <c r="DX45" s="1">
        <v>38028</v>
      </c>
      <c r="EA45" s="1">
        <v>38028</v>
      </c>
      <c r="ED45" s="1">
        <v>38028</v>
      </c>
      <c r="EG45" s="1">
        <v>38028</v>
      </c>
      <c r="EJ45" s="1">
        <v>38028</v>
      </c>
      <c r="EM45" s="1">
        <v>38028</v>
      </c>
      <c r="EP45" s="1">
        <v>38028</v>
      </c>
      <c r="ES45" s="1">
        <v>38028</v>
      </c>
      <c r="EV45" s="1">
        <v>38028</v>
      </c>
      <c r="EY45" s="1">
        <v>38028</v>
      </c>
      <c r="FB45" s="1">
        <v>38028</v>
      </c>
      <c r="FE45" s="1">
        <v>38028</v>
      </c>
      <c r="FH45" s="1">
        <v>38028</v>
      </c>
      <c r="FK45" s="1">
        <v>38028</v>
      </c>
      <c r="FN45" s="1">
        <v>38028</v>
      </c>
      <c r="FQ45" s="1">
        <v>38028</v>
      </c>
      <c r="FT45" s="1">
        <v>38028</v>
      </c>
      <c r="FW45" s="1">
        <v>38028</v>
      </c>
      <c r="FZ45" s="1">
        <v>38028</v>
      </c>
      <c r="GC45" s="1">
        <v>38028</v>
      </c>
      <c r="GF45" s="1">
        <v>38028</v>
      </c>
      <c r="GI45" s="1">
        <v>38028</v>
      </c>
      <c r="GL45" s="1">
        <v>38028</v>
      </c>
      <c r="GO45" s="1">
        <v>38028</v>
      </c>
      <c r="GR45" s="1">
        <v>38028</v>
      </c>
      <c r="GU45" s="1">
        <v>38028</v>
      </c>
      <c r="GX45" s="1">
        <v>38028</v>
      </c>
      <c r="HA45" s="1">
        <v>38028</v>
      </c>
      <c r="HD45" s="1">
        <v>38028</v>
      </c>
      <c r="HG45" s="1">
        <v>38028</v>
      </c>
      <c r="HJ45" s="1">
        <v>38028</v>
      </c>
      <c r="HM45" s="1">
        <v>38028</v>
      </c>
      <c r="HP45" s="1">
        <v>38028</v>
      </c>
      <c r="HS45" s="1">
        <v>38028</v>
      </c>
      <c r="HV45" s="1">
        <v>38028</v>
      </c>
      <c r="HY45" s="1">
        <v>38028</v>
      </c>
      <c r="IB45" s="1">
        <v>38028</v>
      </c>
      <c r="IE45" s="1">
        <v>38028</v>
      </c>
      <c r="IH45" s="1">
        <v>38028</v>
      </c>
      <c r="IK45" s="1">
        <v>38028</v>
      </c>
      <c r="IN45" s="1">
        <v>38028</v>
      </c>
      <c r="IQ45" s="1">
        <v>38028</v>
      </c>
      <c r="IT45" s="1">
        <v>38028</v>
      </c>
      <c r="IW45" s="1">
        <v>38028</v>
      </c>
      <c r="IZ45" s="1">
        <v>38028</v>
      </c>
      <c r="JC45" s="1">
        <v>38028</v>
      </c>
      <c r="JF45" s="1">
        <v>38028</v>
      </c>
      <c r="JI45" s="1">
        <v>38028</v>
      </c>
      <c r="JL45" s="1">
        <v>38028</v>
      </c>
      <c r="JO45" s="1">
        <v>38028</v>
      </c>
      <c r="JR45" s="1">
        <v>38028</v>
      </c>
      <c r="JU45" s="1">
        <v>38028</v>
      </c>
      <c r="JX45" s="1">
        <v>38028</v>
      </c>
      <c r="KA45" s="1">
        <v>38028</v>
      </c>
      <c r="KD45" s="1">
        <v>38028</v>
      </c>
      <c r="KG45" s="1">
        <v>38028</v>
      </c>
      <c r="KJ45" s="1">
        <v>38028</v>
      </c>
      <c r="KM45" s="1">
        <v>38028</v>
      </c>
      <c r="KP45" s="1">
        <v>38028</v>
      </c>
      <c r="KS45" s="1">
        <v>38028</v>
      </c>
      <c r="KV45" s="1">
        <v>38028</v>
      </c>
      <c r="KY45" s="1">
        <v>38028</v>
      </c>
      <c r="LB45" s="1">
        <v>38028</v>
      </c>
      <c r="LE45" s="1">
        <v>38028</v>
      </c>
      <c r="LH45" s="1">
        <v>38028</v>
      </c>
      <c r="LK45" s="1">
        <v>38028</v>
      </c>
      <c r="LN45" s="1">
        <v>38028</v>
      </c>
      <c r="LQ45" s="1">
        <v>38028</v>
      </c>
      <c r="LT45" s="1">
        <v>38028</v>
      </c>
      <c r="LW45" s="1">
        <v>38028</v>
      </c>
      <c r="LZ45" s="1">
        <v>38028</v>
      </c>
      <c r="MC45" s="1">
        <v>38028</v>
      </c>
      <c r="MF45" s="1">
        <v>38028</v>
      </c>
      <c r="MI45" s="1">
        <v>38028</v>
      </c>
      <c r="ML45" s="1">
        <v>38028</v>
      </c>
      <c r="MO45" s="1">
        <v>38028</v>
      </c>
      <c r="MR45" s="1">
        <v>38028</v>
      </c>
      <c r="MU45" s="1">
        <v>38028</v>
      </c>
      <c r="MX45" s="1">
        <v>38028</v>
      </c>
      <c r="NA45" s="1">
        <v>38028</v>
      </c>
      <c r="ND45" s="1">
        <v>38028</v>
      </c>
      <c r="NG45" s="1">
        <v>38028</v>
      </c>
    </row>
    <row r="46" spans="1:371">
      <c r="A46" s="1">
        <v>38050</v>
      </c>
      <c r="B46" s="1">
        <v>38029</v>
      </c>
      <c r="C46">
        <v>4.7571000000000003</v>
      </c>
      <c r="E46" s="1">
        <v>38029</v>
      </c>
      <c r="F46">
        <v>4.1920999999999999</v>
      </c>
      <c r="H46" s="1">
        <v>38029</v>
      </c>
      <c r="I46">
        <v>4.2300000000000004</v>
      </c>
      <c r="K46" s="1">
        <v>38029</v>
      </c>
      <c r="N46" s="1">
        <v>38029</v>
      </c>
      <c r="O46">
        <v>4.3479000000000001</v>
      </c>
      <c r="Q46" s="1">
        <v>38029</v>
      </c>
      <c r="R46">
        <v>4.3779000000000003</v>
      </c>
      <c r="T46" s="1">
        <v>38029</v>
      </c>
      <c r="W46" s="1">
        <v>38029</v>
      </c>
      <c r="Z46" s="1">
        <v>38029</v>
      </c>
      <c r="AC46" s="1">
        <v>38029</v>
      </c>
      <c r="AF46" s="1">
        <v>38029</v>
      </c>
      <c r="AI46" s="1">
        <v>38029</v>
      </c>
      <c r="AL46" s="1">
        <v>38029</v>
      </c>
      <c r="AO46" s="1">
        <v>38029</v>
      </c>
      <c r="AR46" s="1">
        <v>38029</v>
      </c>
      <c r="AU46" s="1">
        <v>38029</v>
      </c>
      <c r="AX46" s="1">
        <v>38029</v>
      </c>
      <c r="BA46" s="1">
        <v>38029</v>
      </c>
      <c r="BD46" s="1">
        <v>38029</v>
      </c>
      <c r="BG46" s="1">
        <v>38029</v>
      </c>
      <c r="BJ46" s="1">
        <v>38029</v>
      </c>
      <c r="BM46" s="1">
        <v>38029</v>
      </c>
      <c r="BP46" s="1">
        <v>38029</v>
      </c>
      <c r="BS46" s="1">
        <v>38029</v>
      </c>
      <c r="BV46" s="1">
        <v>38029</v>
      </c>
      <c r="BY46" s="1">
        <v>38029</v>
      </c>
      <c r="CB46" s="1">
        <v>38029</v>
      </c>
      <c r="CE46" s="1">
        <v>38029</v>
      </c>
      <c r="CH46" s="1">
        <v>38029</v>
      </c>
      <c r="CK46" s="1">
        <v>38029</v>
      </c>
      <c r="CN46" s="1">
        <v>38029</v>
      </c>
      <c r="CQ46" s="1">
        <v>38029</v>
      </c>
      <c r="CT46" s="1">
        <v>38029</v>
      </c>
      <c r="CW46" s="1">
        <v>38029</v>
      </c>
      <c r="CZ46" s="1">
        <v>38029</v>
      </c>
      <c r="DC46" s="1">
        <v>38029</v>
      </c>
      <c r="DF46" s="1">
        <v>38029</v>
      </c>
      <c r="DI46" s="1">
        <v>38029</v>
      </c>
      <c r="DL46" s="1">
        <v>38029</v>
      </c>
      <c r="DO46" s="1">
        <v>38029</v>
      </c>
      <c r="DR46" s="1">
        <v>38029</v>
      </c>
      <c r="DU46" s="1">
        <v>38029</v>
      </c>
      <c r="DX46" s="1">
        <v>38029</v>
      </c>
      <c r="EA46" s="1">
        <v>38029</v>
      </c>
      <c r="ED46" s="1">
        <v>38029</v>
      </c>
      <c r="EG46" s="1">
        <v>38029</v>
      </c>
      <c r="EJ46" s="1">
        <v>38029</v>
      </c>
      <c r="EM46" s="1">
        <v>38029</v>
      </c>
      <c r="EP46" s="1">
        <v>38029</v>
      </c>
      <c r="ES46" s="1">
        <v>38029</v>
      </c>
      <c r="EV46" s="1">
        <v>38029</v>
      </c>
      <c r="EY46" s="1">
        <v>38029</v>
      </c>
      <c r="FB46" s="1">
        <v>38029</v>
      </c>
      <c r="FE46" s="1">
        <v>38029</v>
      </c>
      <c r="FH46" s="1">
        <v>38029</v>
      </c>
      <c r="FK46" s="1">
        <v>38029</v>
      </c>
      <c r="FN46" s="1">
        <v>38029</v>
      </c>
      <c r="FQ46" s="1">
        <v>38029</v>
      </c>
      <c r="FT46" s="1">
        <v>38029</v>
      </c>
      <c r="FW46" s="1">
        <v>38029</v>
      </c>
      <c r="FZ46" s="1">
        <v>38029</v>
      </c>
      <c r="GC46" s="1">
        <v>38029</v>
      </c>
      <c r="GF46" s="1">
        <v>38029</v>
      </c>
      <c r="GI46" s="1">
        <v>38029</v>
      </c>
      <c r="GL46" s="1">
        <v>38029</v>
      </c>
      <c r="GO46" s="1">
        <v>38029</v>
      </c>
      <c r="GR46" s="1">
        <v>38029</v>
      </c>
      <c r="GU46" s="1">
        <v>38029</v>
      </c>
      <c r="GX46" s="1">
        <v>38029</v>
      </c>
      <c r="HA46" s="1">
        <v>38029</v>
      </c>
      <c r="HD46" s="1">
        <v>38029</v>
      </c>
      <c r="HG46" s="1">
        <v>38029</v>
      </c>
      <c r="HJ46" s="1">
        <v>38029</v>
      </c>
      <c r="HM46" s="1">
        <v>38029</v>
      </c>
      <c r="HP46" s="1">
        <v>38029</v>
      </c>
      <c r="HS46" s="1">
        <v>38029</v>
      </c>
      <c r="HV46" s="1">
        <v>38029</v>
      </c>
      <c r="HY46" s="1">
        <v>38029</v>
      </c>
      <c r="IB46" s="1">
        <v>38029</v>
      </c>
      <c r="IE46" s="1">
        <v>38029</v>
      </c>
      <c r="IH46" s="1">
        <v>38029</v>
      </c>
      <c r="IK46" s="1">
        <v>38029</v>
      </c>
      <c r="IN46" s="1">
        <v>38029</v>
      </c>
      <c r="IQ46" s="1">
        <v>38029</v>
      </c>
      <c r="IT46" s="1">
        <v>38029</v>
      </c>
      <c r="IW46" s="1">
        <v>38029</v>
      </c>
      <c r="IZ46" s="1">
        <v>38029</v>
      </c>
      <c r="JC46" s="1">
        <v>38029</v>
      </c>
      <c r="JF46" s="1">
        <v>38029</v>
      </c>
      <c r="JI46" s="1">
        <v>38029</v>
      </c>
      <c r="JL46" s="1">
        <v>38029</v>
      </c>
      <c r="JO46" s="1">
        <v>38029</v>
      </c>
      <c r="JR46" s="1">
        <v>38029</v>
      </c>
      <c r="JU46" s="1">
        <v>38029</v>
      </c>
      <c r="JX46" s="1">
        <v>38029</v>
      </c>
      <c r="KA46" s="1">
        <v>38029</v>
      </c>
      <c r="KD46" s="1">
        <v>38029</v>
      </c>
      <c r="KG46" s="1">
        <v>38029</v>
      </c>
      <c r="KJ46" s="1">
        <v>38029</v>
      </c>
      <c r="KM46" s="1">
        <v>38029</v>
      </c>
      <c r="KP46" s="1">
        <v>38029</v>
      </c>
      <c r="KS46" s="1">
        <v>38029</v>
      </c>
      <c r="KV46" s="1">
        <v>38029</v>
      </c>
      <c r="KY46" s="1">
        <v>38029</v>
      </c>
      <c r="LB46" s="1">
        <v>38029</v>
      </c>
      <c r="LE46" s="1">
        <v>38029</v>
      </c>
      <c r="LH46" s="1">
        <v>38029</v>
      </c>
      <c r="LK46" s="1">
        <v>38029</v>
      </c>
      <c r="LN46" s="1">
        <v>38029</v>
      </c>
      <c r="LQ46" s="1">
        <v>38029</v>
      </c>
      <c r="LT46" s="1">
        <v>38029</v>
      </c>
      <c r="LW46" s="1">
        <v>38029</v>
      </c>
      <c r="LZ46" s="1">
        <v>38029</v>
      </c>
      <c r="MC46" s="1">
        <v>38029</v>
      </c>
      <c r="MF46" s="1">
        <v>38029</v>
      </c>
      <c r="MI46" s="1">
        <v>38029</v>
      </c>
      <c r="ML46" s="1">
        <v>38029</v>
      </c>
      <c r="MO46" s="1">
        <v>38029</v>
      </c>
      <c r="MR46" s="1">
        <v>38029</v>
      </c>
      <c r="MU46" s="1">
        <v>38029</v>
      </c>
      <c r="MX46" s="1">
        <v>38029</v>
      </c>
      <c r="NA46" s="1">
        <v>38029</v>
      </c>
      <c r="ND46" s="1">
        <v>38029</v>
      </c>
      <c r="NG46" s="1">
        <v>38029</v>
      </c>
    </row>
    <row r="47" spans="1:371">
      <c r="A47" s="1">
        <v>38051</v>
      </c>
      <c r="B47" s="1">
        <v>38030</v>
      </c>
      <c r="C47">
        <v>4.7571000000000003</v>
      </c>
      <c r="E47" s="1">
        <v>38030</v>
      </c>
      <c r="F47">
        <v>4.2225000000000001</v>
      </c>
      <c r="H47" s="1">
        <v>38030</v>
      </c>
      <c r="I47">
        <v>4.2736000000000001</v>
      </c>
      <c r="K47" s="1">
        <v>38030</v>
      </c>
      <c r="N47" s="1">
        <v>38030</v>
      </c>
      <c r="O47">
        <v>4.3959999999999999</v>
      </c>
      <c r="Q47" s="1">
        <v>38030</v>
      </c>
      <c r="R47">
        <v>4.3983999999999996</v>
      </c>
      <c r="T47" s="1">
        <v>38030</v>
      </c>
      <c r="W47" s="1">
        <v>38030</v>
      </c>
      <c r="Z47" s="1">
        <v>38030</v>
      </c>
      <c r="AC47" s="1">
        <v>38030</v>
      </c>
      <c r="AF47" s="1">
        <v>38030</v>
      </c>
      <c r="AI47" s="1">
        <v>38030</v>
      </c>
      <c r="AL47" s="1">
        <v>38030</v>
      </c>
      <c r="AO47" s="1">
        <v>38030</v>
      </c>
      <c r="AR47" s="1">
        <v>38030</v>
      </c>
      <c r="AU47" s="1">
        <v>38030</v>
      </c>
      <c r="AX47" s="1">
        <v>38030</v>
      </c>
      <c r="BA47" s="1">
        <v>38030</v>
      </c>
      <c r="BD47" s="1">
        <v>38030</v>
      </c>
      <c r="BG47" s="1">
        <v>38030</v>
      </c>
      <c r="BJ47" s="1">
        <v>38030</v>
      </c>
      <c r="BM47" s="1">
        <v>38030</v>
      </c>
      <c r="BP47" s="1">
        <v>38030</v>
      </c>
      <c r="BS47" s="1">
        <v>38030</v>
      </c>
      <c r="BV47" s="1">
        <v>38030</v>
      </c>
      <c r="BY47" s="1">
        <v>38030</v>
      </c>
      <c r="CB47" s="1">
        <v>38030</v>
      </c>
      <c r="CE47" s="1">
        <v>38030</v>
      </c>
      <c r="CH47" s="1">
        <v>38030</v>
      </c>
      <c r="CK47" s="1">
        <v>38030</v>
      </c>
      <c r="CN47" s="1">
        <v>38030</v>
      </c>
      <c r="CQ47" s="1">
        <v>38030</v>
      </c>
      <c r="CT47" s="1">
        <v>38030</v>
      </c>
      <c r="CW47" s="1">
        <v>38030</v>
      </c>
      <c r="CZ47" s="1">
        <v>38030</v>
      </c>
      <c r="DC47" s="1">
        <v>38030</v>
      </c>
      <c r="DF47" s="1">
        <v>38030</v>
      </c>
      <c r="DI47" s="1">
        <v>38030</v>
      </c>
      <c r="DL47" s="1">
        <v>38030</v>
      </c>
      <c r="DO47" s="1">
        <v>38030</v>
      </c>
      <c r="DR47" s="1">
        <v>38030</v>
      </c>
      <c r="DU47" s="1">
        <v>38030</v>
      </c>
      <c r="DX47" s="1">
        <v>38030</v>
      </c>
      <c r="EA47" s="1">
        <v>38030</v>
      </c>
      <c r="ED47" s="1">
        <v>38030</v>
      </c>
      <c r="EG47" s="1">
        <v>38030</v>
      </c>
      <c r="EJ47" s="1">
        <v>38030</v>
      </c>
      <c r="EM47" s="1">
        <v>38030</v>
      </c>
      <c r="EP47" s="1">
        <v>38030</v>
      </c>
      <c r="ES47" s="1">
        <v>38030</v>
      </c>
      <c r="EV47" s="1">
        <v>38030</v>
      </c>
      <c r="EY47" s="1">
        <v>38030</v>
      </c>
      <c r="FB47" s="1">
        <v>38030</v>
      </c>
      <c r="FE47" s="1">
        <v>38030</v>
      </c>
      <c r="FH47" s="1">
        <v>38030</v>
      </c>
      <c r="FK47" s="1">
        <v>38030</v>
      </c>
      <c r="FN47" s="1">
        <v>38030</v>
      </c>
      <c r="FQ47" s="1">
        <v>38030</v>
      </c>
      <c r="FT47" s="1">
        <v>38030</v>
      </c>
      <c r="FW47" s="1">
        <v>38030</v>
      </c>
      <c r="FZ47" s="1">
        <v>38030</v>
      </c>
      <c r="GC47" s="1">
        <v>38030</v>
      </c>
      <c r="GF47" s="1">
        <v>38030</v>
      </c>
      <c r="GI47" s="1">
        <v>38030</v>
      </c>
      <c r="GL47" s="1">
        <v>38030</v>
      </c>
      <c r="GO47" s="1">
        <v>38030</v>
      </c>
      <c r="GR47" s="1">
        <v>38030</v>
      </c>
      <c r="GU47" s="1">
        <v>38030</v>
      </c>
      <c r="GX47" s="1">
        <v>38030</v>
      </c>
      <c r="HA47" s="1">
        <v>38030</v>
      </c>
      <c r="HD47" s="1">
        <v>38030</v>
      </c>
      <c r="HG47" s="1">
        <v>38030</v>
      </c>
      <c r="HJ47" s="1">
        <v>38030</v>
      </c>
      <c r="HM47" s="1">
        <v>38030</v>
      </c>
      <c r="HP47" s="1">
        <v>38030</v>
      </c>
      <c r="HS47" s="1">
        <v>38030</v>
      </c>
      <c r="HV47" s="1">
        <v>38030</v>
      </c>
      <c r="HY47" s="1">
        <v>38030</v>
      </c>
      <c r="IB47" s="1">
        <v>38030</v>
      </c>
      <c r="IE47" s="1">
        <v>38030</v>
      </c>
      <c r="IH47" s="1">
        <v>38030</v>
      </c>
      <c r="IK47" s="1">
        <v>38030</v>
      </c>
      <c r="IN47" s="1">
        <v>38030</v>
      </c>
      <c r="IQ47" s="1">
        <v>38030</v>
      </c>
      <c r="IT47" s="1">
        <v>38030</v>
      </c>
      <c r="IW47" s="1">
        <v>38030</v>
      </c>
      <c r="IZ47" s="1">
        <v>38030</v>
      </c>
      <c r="JC47" s="1">
        <v>38030</v>
      </c>
      <c r="JF47" s="1">
        <v>38030</v>
      </c>
      <c r="JI47" s="1">
        <v>38030</v>
      </c>
      <c r="JL47" s="1">
        <v>38030</v>
      </c>
      <c r="JO47" s="1">
        <v>38030</v>
      </c>
      <c r="JR47" s="1">
        <v>38030</v>
      </c>
      <c r="JU47" s="1">
        <v>38030</v>
      </c>
      <c r="JX47" s="1">
        <v>38030</v>
      </c>
      <c r="KA47" s="1">
        <v>38030</v>
      </c>
      <c r="KD47" s="1">
        <v>38030</v>
      </c>
      <c r="KG47" s="1">
        <v>38030</v>
      </c>
      <c r="KJ47" s="1">
        <v>38030</v>
      </c>
      <c r="KM47" s="1">
        <v>38030</v>
      </c>
      <c r="KP47" s="1">
        <v>38030</v>
      </c>
      <c r="KS47" s="1">
        <v>38030</v>
      </c>
      <c r="KV47" s="1">
        <v>38030</v>
      </c>
      <c r="KY47" s="1">
        <v>38030</v>
      </c>
      <c r="LB47" s="1">
        <v>38030</v>
      </c>
      <c r="LE47" s="1">
        <v>38030</v>
      </c>
      <c r="LH47" s="1">
        <v>38030</v>
      </c>
      <c r="LK47" s="1">
        <v>38030</v>
      </c>
      <c r="LN47" s="1">
        <v>38030</v>
      </c>
      <c r="LQ47" s="1">
        <v>38030</v>
      </c>
      <c r="LT47" s="1">
        <v>38030</v>
      </c>
      <c r="LW47" s="1">
        <v>38030</v>
      </c>
      <c r="LZ47" s="1">
        <v>38030</v>
      </c>
      <c r="MC47" s="1">
        <v>38030</v>
      </c>
      <c r="MF47" s="1">
        <v>38030</v>
      </c>
      <c r="MI47" s="1">
        <v>38030</v>
      </c>
      <c r="ML47" s="1">
        <v>38030</v>
      </c>
      <c r="MO47" s="1">
        <v>38030</v>
      </c>
      <c r="MR47" s="1">
        <v>38030</v>
      </c>
      <c r="MU47" s="1">
        <v>38030</v>
      </c>
      <c r="MX47" s="1">
        <v>38030</v>
      </c>
      <c r="NA47" s="1">
        <v>38030</v>
      </c>
      <c r="ND47" s="1">
        <v>38030</v>
      </c>
      <c r="NG47" s="1">
        <v>38030</v>
      </c>
    </row>
    <row r="48" spans="1:371">
      <c r="A48" s="1">
        <v>38052</v>
      </c>
      <c r="B48" s="1">
        <v>38031</v>
      </c>
      <c r="C48">
        <v>4.7571000000000003</v>
      </c>
      <c r="E48" s="1">
        <v>38031</v>
      </c>
      <c r="F48">
        <v>4.2225000000000001</v>
      </c>
      <c r="H48" s="1">
        <v>38031</v>
      </c>
      <c r="I48">
        <v>4.2736000000000001</v>
      </c>
      <c r="K48" s="1">
        <v>38031</v>
      </c>
      <c r="N48" s="1">
        <v>38031</v>
      </c>
      <c r="O48">
        <v>4.3959999999999999</v>
      </c>
      <c r="Q48" s="1">
        <v>38031</v>
      </c>
      <c r="R48">
        <v>4.3983999999999996</v>
      </c>
      <c r="T48" s="1">
        <v>38031</v>
      </c>
      <c r="W48" s="1">
        <v>38031</v>
      </c>
      <c r="Z48" s="1">
        <v>38031</v>
      </c>
      <c r="AC48" s="1">
        <v>38031</v>
      </c>
      <c r="AF48" s="1">
        <v>38031</v>
      </c>
      <c r="AI48" s="1">
        <v>38031</v>
      </c>
      <c r="AL48" s="1">
        <v>38031</v>
      </c>
      <c r="AO48" s="1">
        <v>38031</v>
      </c>
      <c r="AR48" s="1">
        <v>38031</v>
      </c>
      <c r="AU48" s="1">
        <v>38031</v>
      </c>
      <c r="AX48" s="1">
        <v>38031</v>
      </c>
      <c r="BA48" s="1">
        <v>38031</v>
      </c>
      <c r="BD48" s="1">
        <v>38031</v>
      </c>
      <c r="BG48" s="1">
        <v>38031</v>
      </c>
      <c r="BJ48" s="1">
        <v>38031</v>
      </c>
      <c r="BM48" s="1">
        <v>38031</v>
      </c>
      <c r="BP48" s="1">
        <v>38031</v>
      </c>
      <c r="BS48" s="1">
        <v>38031</v>
      </c>
      <c r="BV48" s="1">
        <v>38031</v>
      </c>
      <c r="BY48" s="1">
        <v>38031</v>
      </c>
      <c r="CB48" s="1">
        <v>38031</v>
      </c>
      <c r="CE48" s="1">
        <v>38031</v>
      </c>
      <c r="CH48" s="1">
        <v>38031</v>
      </c>
      <c r="CK48" s="1">
        <v>38031</v>
      </c>
      <c r="CN48" s="1">
        <v>38031</v>
      </c>
      <c r="CQ48" s="1">
        <v>38031</v>
      </c>
      <c r="CT48" s="1">
        <v>38031</v>
      </c>
      <c r="CW48" s="1">
        <v>38031</v>
      </c>
      <c r="CZ48" s="1">
        <v>38031</v>
      </c>
      <c r="DC48" s="1">
        <v>38031</v>
      </c>
      <c r="DF48" s="1">
        <v>38031</v>
      </c>
      <c r="DI48" s="1">
        <v>38031</v>
      </c>
      <c r="DL48" s="1">
        <v>38031</v>
      </c>
      <c r="DO48" s="1">
        <v>38031</v>
      </c>
      <c r="DR48" s="1">
        <v>38031</v>
      </c>
      <c r="DU48" s="1">
        <v>38031</v>
      </c>
      <c r="DX48" s="1">
        <v>38031</v>
      </c>
      <c r="EA48" s="1">
        <v>38031</v>
      </c>
      <c r="ED48" s="1">
        <v>38031</v>
      </c>
      <c r="EG48" s="1">
        <v>38031</v>
      </c>
      <c r="EJ48" s="1">
        <v>38031</v>
      </c>
      <c r="EM48" s="1">
        <v>38031</v>
      </c>
      <c r="EP48" s="1">
        <v>38031</v>
      </c>
      <c r="ES48" s="1">
        <v>38031</v>
      </c>
      <c r="EV48" s="1">
        <v>38031</v>
      </c>
      <c r="EY48" s="1">
        <v>38031</v>
      </c>
      <c r="FB48" s="1">
        <v>38031</v>
      </c>
      <c r="FE48" s="1">
        <v>38031</v>
      </c>
      <c r="FH48" s="1">
        <v>38031</v>
      </c>
      <c r="FK48" s="1">
        <v>38031</v>
      </c>
      <c r="FN48" s="1">
        <v>38031</v>
      </c>
      <c r="FQ48" s="1">
        <v>38031</v>
      </c>
      <c r="FT48" s="1">
        <v>38031</v>
      </c>
      <c r="FW48" s="1">
        <v>38031</v>
      </c>
      <c r="FZ48" s="1">
        <v>38031</v>
      </c>
      <c r="GC48" s="1">
        <v>38031</v>
      </c>
      <c r="GF48" s="1">
        <v>38031</v>
      </c>
      <c r="GI48" s="1">
        <v>38031</v>
      </c>
      <c r="GL48" s="1">
        <v>38031</v>
      </c>
      <c r="GO48" s="1">
        <v>38031</v>
      </c>
      <c r="GR48" s="1">
        <v>38031</v>
      </c>
      <c r="GU48" s="1">
        <v>38031</v>
      </c>
      <c r="GX48" s="1">
        <v>38031</v>
      </c>
      <c r="HA48" s="1">
        <v>38031</v>
      </c>
      <c r="HD48" s="1">
        <v>38031</v>
      </c>
      <c r="HG48" s="1">
        <v>38031</v>
      </c>
      <c r="HJ48" s="1">
        <v>38031</v>
      </c>
      <c r="HM48" s="1">
        <v>38031</v>
      </c>
      <c r="HP48" s="1">
        <v>38031</v>
      </c>
      <c r="HS48" s="1">
        <v>38031</v>
      </c>
      <c r="HV48" s="1">
        <v>38031</v>
      </c>
      <c r="HY48" s="1">
        <v>38031</v>
      </c>
      <c r="IB48" s="1">
        <v>38031</v>
      </c>
      <c r="IE48" s="1">
        <v>38031</v>
      </c>
      <c r="IH48" s="1">
        <v>38031</v>
      </c>
      <c r="IK48" s="1">
        <v>38031</v>
      </c>
      <c r="IN48" s="1">
        <v>38031</v>
      </c>
      <c r="IQ48" s="1">
        <v>38031</v>
      </c>
      <c r="IT48" s="1">
        <v>38031</v>
      </c>
      <c r="IW48" s="1">
        <v>38031</v>
      </c>
      <c r="IZ48" s="1">
        <v>38031</v>
      </c>
      <c r="JC48" s="1">
        <v>38031</v>
      </c>
      <c r="JF48" s="1">
        <v>38031</v>
      </c>
      <c r="JI48" s="1">
        <v>38031</v>
      </c>
      <c r="JL48" s="1">
        <v>38031</v>
      </c>
      <c r="JO48" s="1">
        <v>38031</v>
      </c>
      <c r="JR48" s="1">
        <v>38031</v>
      </c>
      <c r="JU48" s="1">
        <v>38031</v>
      </c>
      <c r="JX48" s="1">
        <v>38031</v>
      </c>
      <c r="KA48" s="1">
        <v>38031</v>
      </c>
      <c r="KD48" s="1">
        <v>38031</v>
      </c>
      <c r="KG48" s="1">
        <v>38031</v>
      </c>
      <c r="KJ48" s="1">
        <v>38031</v>
      </c>
      <c r="KM48" s="1">
        <v>38031</v>
      </c>
      <c r="KP48" s="1">
        <v>38031</v>
      </c>
      <c r="KS48" s="1">
        <v>38031</v>
      </c>
      <c r="KV48" s="1">
        <v>38031</v>
      </c>
      <c r="KY48" s="1">
        <v>38031</v>
      </c>
      <c r="LB48" s="1">
        <v>38031</v>
      </c>
      <c r="LE48" s="1">
        <v>38031</v>
      </c>
      <c r="LH48" s="1">
        <v>38031</v>
      </c>
      <c r="LK48" s="1">
        <v>38031</v>
      </c>
      <c r="LN48" s="1">
        <v>38031</v>
      </c>
      <c r="LQ48" s="1">
        <v>38031</v>
      </c>
      <c r="LT48" s="1">
        <v>38031</v>
      </c>
      <c r="LW48" s="1">
        <v>38031</v>
      </c>
      <c r="LZ48" s="1">
        <v>38031</v>
      </c>
      <c r="MC48" s="1">
        <v>38031</v>
      </c>
      <c r="MF48" s="1">
        <v>38031</v>
      </c>
      <c r="MI48" s="1">
        <v>38031</v>
      </c>
      <c r="ML48" s="1">
        <v>38031</v>
      </c>
      <c r="MO48" s="1">
        <v>38031</v>
      </c>
      <c r="MR48" s="1">
        <v>38031</v>
      </c>
      <c r="MU48" s="1">
        <v>38031</v>
      </c>
      <c r="MX48" s="1">
        <v>38031</v>
      </c>
      <c r="NA48" s="1">
        <v>38031</v>
      </c>
      <c r="ND48" s="1">
        <v>38031</v>
      </c>
      <c r="NG48" s="1">
        <v>38031</v>
      </c>
    </row>
    <row r="49" spans="1:371">
      <c r="A49" s="1">
        <v>38054</v>
      </c>
      <c r="B49" s="1">
        <v>38032</v>
      </c>
      <c r="C49">
        <v>4.7571000000000003</v>
      </c>
      <c r="E49" s="1">
        <v>38032</v>
      </c>
      <c r="F49">
        <v>4.2225000000000001</v>
      </c>
      <c r="H49" s="1">
        <v>38032</v>
      </c>
      <c r="I49">
        <v>4.2736000000000001</v>
      </c>
      <c r="K49" s="1">
        <v>38032</v>
      </c>
      <c r="N49" s="1">
        <v>38032</v>
      </c>
      <c r="O49">
        <v>4.3959999999999999</v>
      </c>
      <c r="Q49" s="1">
        <v>38032</v>
      </c>
      <c r="R49">
        <v>4.3983999999999996</v>
      </c>
      <c r="T49" s="1">
        <v>38032</v>
      </c>
      <c r="W49" s="1">
        <v>38032</v>
      </c>
      <c r="Z49" s="1">
        <v>38032</v>
      </c>
      <c r="AC49" s="1">
        <v>38032</v>
      </c>
      <c r="AF49" s="1">
        <v>38032</v>
      </c>
      <c r="AI49" s="1">
        <v>38032</v>
      </c>
      <c r="AL49" s="1">
        <v>38032</v>
      </c>
      <c r="AO49" s="1">
        <v>38032</v>
      </c>
      <c r="AR49" s="1">
        <v>38032</v>
      </c>
      <c r="AU49" s="1">
        <v>38032</v>
      </c>
      <c r="AX49" s="1">
        <v>38032</v>
      </c>
      <c r="BA49" s="1">
        <v>38032</v>
      </c>
      <c r="BD49" s="1">
        <v>38032</v>
      </c>
      <c r="BG49" s="1">
        <v>38032</v>
      </c>
      <c r="BJ49" s="1">
        <v>38032</v>
      </c>
      <c r="BM49" s="1">
        <v>38032</v>
      </c>
      <c r="BP49" s="1">
        <v>38032</v>
      </c>
      <c r="BS49" s="1">
        <v>38032</v>
      </c>
      <c r="BV49" s="1">
        <v>38032</v>
      </c>
      <c r="BY49" s="1">
        <v>38032</v>
      </c>
      <c r="CB49" s="1">
        <v>38032</v>
      </c>
      <c r="CE49" s="1">
        <v>38032</v>
      </c>
      <c r="CH49" s="1">
        <v>38032</v>
      </c>
      <c r="CK49" s="1">
        <v>38032</v>
      </c>
      <c r="CN49" s="1">
        <v>38032</v>
      </c>
      <c r="CQ49" s="1">
        <v>38032</v>
      </c>
      <c r="CT49" s="1">
        <v>38032</v>
      </c>
      <c r="CW49" s="1">
        <v>38032</v>
      </c>
      <c r="CZ49" s="1">
        <v>38032</v>
      </c>
      <c r="DC49" s="1">
        <v>38032</v>
      </c>
      <c r="DF49" s="1">
        <v>38032</v>
      </c>
      <c r="DI49" s="1">
        <v>38032</v>
      </c>
      <c r="DL49" s="1">
        <v>38032</v>
      </c>
      <c r="DO49" s="1">
        <v>38032</v>
      </c>
      <c r="DR49" s="1">
        <v>38032</v>
      </c>
      <c r="DU49" s="1">
        <v>38032</v>
      </c>
      <c r="DX49" s="1">
        <v>38032</v>
      </c>
      <c r="EA49" s="1">
        <v>38032</v>
      </c>
      <c r="ED49" s="1">
        <v>38032</v>
      </c>
      <c r="EG49" s="1">
        <v>38032</v>
      </c>
      <c r="EJ49" s="1">
        <v>38032</v>
      </c>
      <c r="EM49" s="1">
        <v>38032</v>
      </c>
      <c r="EP49" s="1">
        <v>38032</v>
      </c>
      <c r="ES49" s="1">
        <v>38032</v>
      </c>
      <c r="EV49" s="1">
        <v>38032</v>
      </c>
      <c r="EY49" s="1">
        <v>38032</v>
      </c>
      <c r="FB49" s="1">
        <v>38032</v>
      </c>
      <c r="FE49" s="1">
        <v>38032</v>
      </c>
      <c r="FH49" s="1">
        <v>38032</v>
      </c>
      <c r="FK49" s="1">
        <v>38032</v>
      </c>
      <c r="FN49" s="1">
        <v>38032</v>
      </c>
      <c r="FQ49" s="1">
        <v>38032</v>
      </c>
      <c r="FT49" s="1">
        <v>38032</v>
      </c>
      <c r="FW49" s="1">
        <v>38032</v>
      </c>
      <c r="FZ49" s="1">
        <v>38032</v>
      </c>
      <c r="GC49" s="1">
        <v>38032</v>
      </c>
      <c r="GF49" s="1">
        <v>38032</v>
      </c>
      <c r="GI49" s="1">
        <v>38032</v>
      </c>
      <c r="GL49" s="1">
        <v>38032</v>
      </c>
      <c r="GO49" s="1">
        <v>38032</v>
      </c>
      <c r="GR49" s="1">
        <v>38032</v>
      </c>
      <c r="GU49" s="1">
        <v>38032</v>
      </c>
      <c r="GX49" s="1">
        <v>38032</v>
      </c>
      <c r="HA49" s="1">
        <v>38032</v>
      </c>
      <c r="HD49" s="1">
        <v>38032</v>
      </c>
      <c r="HG49" s="1">
        <v>38032</v>
      </c>
      <c r="HJ49" s="1">
        <v>38032</v>
      </c>
      <c r="HM49" s="1">
        <v>38032</v>
      </c>
      <c r="HP49" s="1">
        <v>38032</v>
      </c>
      <c r="HS49" s="1">
        <v>38032</v>
      </c>
      <c r="HV49" s="1">
        <v>38032</v>
      </c>
      <c r="HY49" s="1">
        <v>38032</v>
      </c>
      <c r="IB49" s="1">
        <v>38032</v>
      </c>
      <c r="IE49" s="1">
        <v>38032</v>
      </c>
      <c r="IH49" s="1">
        <v>38032</v>
      </c>
      <c r="IK49" s="1">
        <v>38032</v>
      </c>
      <c r="IN49" s="1">
        <v>38032</v>
      </c>
      <c r="IQ49" s="1">
        <v>38032</v>
      </c>
      <c r="IT49" s="1">
        <v>38032</v>
      </c>
      <c r="IW49" s="1">
        <v>38032</v>
      </c>
      <c r="IZ49" s="1">
        <v>38032</v>
      </c>
      <c r="JC49" s="1">
        <v>38032</v>
      </c>
      <c r="JF49" s="1">
        <v>38032</v>
      </c>
      <c r="JI49" s="1">
        <v>38032</v>
      </c>
      <c r="JL49" s="1">
        <v>38032</v>
      </c>
      <c r="JO49" s="1">
        <v>38032</v>
      </c>
      <c r="JR49" s="1">
        <v>38032</v>
      </c>
      <c r="JU49" s="1">
        <v>38032</v>
      </c>
      <c r="JX49" s="1">
        <v>38032</v>
      </c>
      <c r="KA49" s="1">
        <v>38032</v>
      </c>
      <c r="KD49" s="1">
        <v>38032</v>
      </c>
      <c r="KG49" s="1">
        <v>38032</v>
      </c>
      <c r="KJ49" s="1">
        <v>38032</v>
      </c>
      <c r="KM49" s="1">
        <v>38032</v>
      </c>
      <c r="KP49" s="1">
        <v>38032</v>
      </c>
      <c r="KS49" s="1">
        <v>38032</v>
      </c>
      <c r="KV49" s="1">
        <v>38032</v>
      </c>
      <c r="KY49" s="1">
        <v>38032</v>
      </c>
      <c r="LB49" s="1">
        <v>38032</v>
      </c>
      <c r="LE49" s="1">
        <v>38032</v>
      </c>
      <c r="LH49" s="1">
        <v>38032</v>
      </c>
      <c r="LK49" s="1">
        <v>38032</v>
      </c>
      <c r="LN49" s="1">
        <v>38032</v>
      </c>
      <c r="LQ49" s="1">
        <v>38032</v>
      </c>
      <c r="LT49" s="1">
        <v>38032</v>
      </c>
      <c r="LW49" s="1">
        <v>38032</v>
      </c>
      <c r="LZ49" s="1">
        <v>38032</v>
      </c>
      <c r="MC49" s="1">
        <v>38032</v>
      </c>
      <c r="MF49" s="1">
        <v>38032</v>
      </c>
      <c r="MI49" s="1">
        <v>38032</v>
      </c>
      <c r="ML49" s="1">
        <v>38032</v>
      </c>
      <c r="MO49" s="1">
        <v>38032</v>
      </c>
      <c r="MR49" s="1">
        <v>38032</v>
      </c>
      <c r="MU49" s="1">
        <v>38032</v>
      </c>
      <c r="MX49" s="1">
        <v>38032</v>
      </c>
      <c r="NA49" s="1">
        <v>38032</v>
      </c>
      <c r="ND49" s="1">
        <v>38032</v>
      </c>
      <c r="NG49" s="1">
        <v>38032</v>
      </c>
    </row>
    <row r="50" spans="1:371">
      <c r="A50" s="1">
        <v>38055</v>
      </c>
      <c r="B50" s="1">
        <v>38033</v>
      </c>
      <c r="C50">
        <v>4.7571000000000003</v>
      </c>
      <c r="E50" s="1">
        <v>38033</v>
      </c>
      <c r="F50">
        <v>4.1871</v>
      </c>
      <c r="H50" s="1">
        <v>38033</v>
      </c>
      <c r="I50">
        <v>4.1900000000000004</v>
      </c>
      <c r="K50" s="1">
        <v>38033</v>
      </c>
      <c r="N50" s="1">
        <v>38033</v>
      </c>
      <c r="O50">
        <v>4.4051999999999998</v>
      </c>
      <c r="Q50" s="1">
        <v>38033</v>
      </c>
      <c r="R50">
        <v>4.4124999999999996</v>
      </c>
      <c r="T50" s="1">
        <v>38033</v>
      </c>
      <c r="W50" s="1">
        <v>38033</v>
      </c>
      <c r="Z50" s="1">
        <v>38033</v>
      </c>
      <c r="AC50" s="1">
        <v>38033</v>
      </c>
      <c r="AF50" s="1">
        <v>38033</v>
      </c>
      <c r="AI50" s="1">
        <v>38033</v>
      </c>
      <c r="AL50" s="1">
        <v>38033</v>
      </c>
      <c r="AO50" s="1">
        <v>38033</v>
      </c>
      <c r="AR50" s="1">
        <v>38033</v>
      </c>
      <c r="AU50" s="1">
        <v>38033</v>
      </c>
      <c r="AX50" s="1">
        <v>38033</v>
      </c>
      <c r="BA50" s="1">
        <v>38033</v>
      </c>
      <c r="BD50" s="1">
        <v>38033</v>
      </c>
      <c r="BG50" s="1">
        <v>38033</v>
      </c>
      <c r="BJ50" s="1">
        <v>38033</v>
      </c>
      <c r="BM50" s="1">
        <v>38033</v>
      </c>
      <c r="BP50" s="1">
        <v>38033</v>
      </c>
      <c r="BS50" s="1">
        <v>38033</v>
      </c>
      <c r="BV50" s="1">
        <v>38033</v>
      </c>
      <c r="BY50" s="1">
        <v>38033</v>
      </c>
      <c r="CB50" s="1">
        <v>38033</v>
      </c>
      <c r="CE50" s="1">
        <v>38033</v>
      </c>
      <c r="CH50" s="1">
        <v>38033</v>
      </c>
      <c r="CK50" s="1">
        <v>38033</v>
      </c>
      <c r="CN50" s="1">
        <v>38033</v>
      </c>
      <c r="CQ50" s="1">
        <v>38033</v>
      </c>
      <c r="CT50" s="1">
        <v>38033</v>
      </c>
      <c r="CW50" s="1">
        <v>38033</v>
      </c>
      <c r="CZ50" s="1">
        <v>38033</v>
      </c>
      <c r="DC50" s="1">
        <v>38033</v>
      </c>
      <c r="DF50" s="1">
        <v>38033</v>
      </c>
      <c r="DI50" s="1">
        <v>38033</v>
      </c>
      <c r="DL50" s="1">
        <v>38033</v>
      </c>
      <c r="DO50" s="1">
        <v>38033</v>
      </c>
      <c r="DR50" s="1">
        <v>38033</v>
      </c>
      <c r="DU50" s="1">
        <v>38033</v>
      </c>
      <c r="DX50" s="1">
        <v>38033</v>
      </c>
      <c r="EA50" s="1">
        <v>38033</v>
      </c>
      <c r="ED50" s="1">
        <v>38033</v>
      </c>
      <c r="EG50" s="1">
        <v>38033</v>
      </c>
      <c r="EJ50" s="1">
        <v>38033</v>
      </c>
      <c r="EM50" s="1">
        <v>38033</v>
      </c>
      <c r="EP50" s="1">
        <v>38033</v>
      </c>
      <c r="ES50" s="1">
        <v>38033</v>
      </c>
      <c r="EV50" s="1">
        <v>38033</v>
      </c>
      <c r="EY50" s="1">
        <v>38033</v>
      </c>
      <c r="FB50" s="1">
        <v>38033</v>
      </c>
      <c r="FE50" s="1">
        <v>38033</v>
      </c>
      <c r="FH50" s="1">
        <v>38033</v>
      </c>
      <c r="FK50" s="1">
        <v>38033</v>
      </c>
      <c r="FN50" s="1">
        <v>38033</v>
      </c>
      <c r="FQ50" s="1">
        <v>38033</v>
      </c>
      <c r="FT50" s="1">
        <v>38033</v>
      </c>
      <c r="FW50" s="1">
        <v>38033</v>
      </c>
      <c r="FZ50" s="1">
        <v>38033</v>
      </c>
      <c r="GC50" s="1">
        <v>38033</v>
      </c>
      <c r="GF50" s="1">
        <v>38033</v>
      </c>
      <c r="GI50" s="1">
        <v>38033</v>
      </c>
      <c r="GL50" s="1">
        <v>38033</v>
      </c>
      <c r="GO50" s="1">
        <v>38033</v>
      </c>
      <c r="GR50" s="1">
        <v>38033</v>
      </c>
      <c r="GU50" s="1">
        <v>38033</v>
      </c>
      <c r="GX50" s="1">
        <v>38033</v>
      </c>
      <c r="HA50" s="1">
        <v>38033</v>
      </c>
      <c r="HD50" s="1">
        <v>38033</v>
      </c>
      <c r="HG50" s="1">
        <v>38033</v>
      </c>
      <c r="HJ50" s="1">
        <v>38033</v>
      </c>
      <c r="HM50" s="1">
        <v>38033</v>
      </c>
      <c r="HP50" s="1">
        <v>38033</v>
      </c>
      <c r="HS50" s="1">
        <v>38033</v>
      </c>
      <c r="HV50" s="1">
        <v>38033</v>
      </c>
      <c r="HY50" s="1">
        <v>38033</v>
      </c>
      <c r="IB50" s="1">
        <v>38033</v>
      </c>
      <c r="IE50" s="1">
        <v>38033</v>
      </c>
      <c r="IH50" s="1">
        <v>38033</v>
      </c>
      <c r="IK50" s="1">
        <v>38033</v>
      </c>
      <c r="IN50" s="1">
        <v>38033</v>
      </c>
      <c r="IQ50" s="1">
        <v>38033</v>
      </c>
      <c r="IT50" s="1">
        <v>38033</v>
      </c>
      <c r="IW50" s="1">
        <v>38033</v>
      </c>
      <c r="IZ50" s="1">
        <v>38033</v>
      </c>
      <c r="JC50" s="1">
        <v>38033</v>
      </c>
      <c r="JF50" s="1">
        <v>38033</v>
      </c>
      <c r="JI50" s="1">
        <v>38033</v>
      </c>
      <c r="JL50" s="1">
        <v>38033</v>
      </c>
      <c r="JO50" s="1">
        <v>38033</v>
      </c>
      <c r="JR50" s="1">
        <v>38033</v>
      </c>
      <c r="JU50" s="1">
        <v>38033</v>
      </c>
      <c r="JX50" s="1">
        <v>38033</v>
      </c>
      <c r="KA50" s="1">
        <v>38033</v>
      </c>
      <c r="KD50" s="1">
        <v>38033</v>
      </c>
      <c r="KG50" s="1">
        <v>38033</v>
      </c>
      <c r="KJ50" s="1">
        <v>38033</v>
      </c>
      <c r="KM50" s="1">
        <v>38033</v>
      </c>
      <c r="KP50" s="1">
        <v>38033</v>
      </c>
      <c r="KS50" s="1">
        <v>38033</v>
      </c>
      <c r="KV50" s="1">
        <v>38033</v>
      </c>
      <c r="KY50" s="1">
        <v>38033</v>
      </c>
      <c r="LB50" s="1">
        <v>38033</v>
      </c>
      <c r="LE50" s="1">
        <v>38033</v>
      </c>
      <c r="LH50" s="1">
        <v>38033</v>
      </c>
      <c r="LK50" s="1">
        <v>38033</v>
      </c>
      <c r="LN50" s="1">
        <v>38033</v>
      </c>
      <c r="LQ50" s="1">
        <v>38033</v>
      </c>
      <c r="LT50" s="1">
        <v>38033</v>
      </c>
      <c r="LW50" s="1">
        <v>38033</v>
      </c>
      <c r="LZ50" s="1">
        <v>38033</v>
      </c>
      <c r="MC50" s="1">
        <v>38033</v>
      </c>
      <c r="MF50" s="1">
        <v>38033</v>
      </c>
      <c r="MI50" s="1">
        <v>38033</v>
      </c>
      <c r="ML50" s="1">
        <v>38033</v>
      </c>
      <c r="MO50" s="1">
        <v>38033</v>
      </c>
      <c r="MR50" s="1">
        <v>38033</v>
      </c>
      <c r="MU50" s="1">
        <v>38033</v>
      </c>
      <c r="MX50" s="1">
        <v>38033</v>
      </c>
      <c r="NA50" s="1">
        <v>38033</v>
      </c>
      <c r="ND50" s="1">
        <v>38033</v>
      </c>
      <c r="NG50" s="1">
        <v>38033</v>
      </c>
    </row>
    <row r="51" spans="1:371">
      <c r="A51" s="1">
        <v>38056</v>
      </c>
      <c r="B51" s="1">
        <v>38034</v>
      </c>
      <c r="C51">
        <v>4.7571000000000003</v>
      </c>
      <c r="E51" s="1">
        <v>38034</v>
      </c>
      <c r="F51">
        <v>4.1916000000000002</v>
      </c>
      <c r="H51" s="1">
        <v>38034</v>
      </c>
      <c r="I51">
        <v>4.1936999999999998</v>
      </c>
      <c r="K51" s="1">
        <v>38034</v>
      </c>
      <c r="N51" s="1">
        <v>38034</v>
      </c>
      <c r="O51">
        <v>4.4005000000000001</v>
      </c>
      <c r="Q51" s="1">
        <v>38034</v>
      </c>
      <c r="R51">
        <v>4.4145000000000003</v>
      </c>
      <c r="T51" s="1">
        <v>38034</v>
      </c>
      <c r="W51" s="1">
        <v>38034</v>
      </c>
      <c r="Z51" s="1">
        <v>38034</v>
      </c>
      <c r="AC51" s="1">
        <v>38034</v>
      </c>
      <c r="AF51" s="1">
        <v>38034</v>
      </c>
      <c r="AI51" s="1">
        <v>38034</v>
      </c>
      <c r="AL51" s="1">
        <v>38034</v>
      </c>
      <c r="AO51" s="1">
        <v>38034</v>
      </c>
      <c r="AR51" s="1">
        <v>38034</v>
      </c>
      <c r="AU51" s="1">
        <v>38034</v>
      </c>
      <c r="AX51" s="1">
        <v>38034</v>
      </c>
      <c r="BA51" s="1">
        <v>38034</v>
      </c>
      <c r="BD51" s="1">
        <v>38034</v>
      </c>
      <c r="BG51" s="1">
        <v>38034</v>
      </c>
      <c r="BJ51" s="1">
        <v>38034</v>
      </c>
      <c r="BM51" s="1">
        <v>38034</v>
      </c>
      <c r="BP51" s="1">
        <v>38034</v>
      </c>
      <c r="BS51" s="1">
        <v>38034</v>
      </c>
      <c r="BV51" s="1">
        <v>38034</v>
      </c>
      <c r="BY51" s="1">
        <v>38034</v>
      </c>
      <c r="CB51" s="1">
        <v>38034</v>
      </c>
      <c r="CE51" s="1">
        <v>38034</v>
      </c>
      <c r="CH51" s="1">
        <v>38034</v>
      </c>
      <c r="CK51" s="1">
        <v>38034</v>
      </c>
      <c r="CN51" s="1">
        <v>38034</v>
      </c>
      <c r="CQ51" s="1">
        <v>38034</v>
      </c>
      <c r="CT51" s="1">
        <v>38034</v>
      </c>
      <c r="CW51" s="1">
        <v>38034</v>
      </c>
      <c r="CZ51" s="1">
        <v>38034</v>
      </c>
      <c r="DC51" s="1">
        <v>38034</v>
      </c>
      <c r="DF51" s="1">
        <v>38034</v>
      </c>
      <c r="DI51" s="1">
        <v>38034</v>
      </c>
      <c r="DL51" s="1">
        <v>38034</v>
      </c>
      <c r="DO51" s="1">
        <v>38034</v>
      </c>
      <c r="DR51" s="1">
        <v>38034</v>
      </c>
      <c r="DU51" s="1">
        <v>38034</v>
      </c>
      <c r="DX51" s="1">
        <v>38034</v>
      </c>
      <c r="EA51" s="1">
        <v>38034</v>
      </c>
      <c r="ED51" s="1">
        <v>38034</v>
      </c>
      <c r="EG51" s="1">
        <v>38034</v>
      </c>
      <c r="EJ51" s="1">
        <v>38034</v>
      </c>
      <c r="EM51" s="1">
        <v>38034</v>
      </c>
      <c r="EP51" s="1">
        <v>38034</v>
      </c>
      <c r="ES51" s="1">
        <v>38034</v>
      </c>
      <c r="EV51" s="1">
        <v>38034</v>
      </c>
      <c r="EY51" s="1">
        <v>38034</v>
      </c>
      <c r="FB51" s="1">
        <v>38034</v>
      </c>
      <c r="FE51" s="1">
        <v>38034</v>
      </c>
      <c r="FH51" s="1">
        <v>38034</v>
      </c>
      <c r="FK51" s="1">
        <v>38034</v>
      </c>
      <c r="FN51" s="1">
        <v>38034</v>
      </c>
      <c r="FQ51" s="1">
        <v>38034</v>
      </c>
      <c r="FT51" s="1">
        <v>38034</v>
      </c>
      <c r="FW51" s="1">
        <v>38034</v>
      </c>
      <c r="FZ51" s="1">
        <v>38034</v>
      </c>
      <c r="GC51" s="1">
        <v>38034</v>
      </c>
      <c r="GF51" s="1">
        <v>38034</v>
      </c>
      <c r="GI51" s="1">
        <v>38034</v>
      </c>
      <c r="GL51" s="1">
        <v>38034</v>
      </c>
      <c r="GO51" s="1">
        <v>38034</v>
      </c>
      <c r="GR51" s="1">
        <v>38034</v>
      </c>
      <c r="GU51" s="1">
        <v>38034</v>
      </c>
      <c r="GX51" s="1">
        <v>38034</v>
      </c>
      <c r="HA51" s="1">
        <v>38034</v>
      </c>
      <c r="HD51" s="1">
        <v>38034</v>
      </c>
      <c r="HG51" s="1">
        <v>38034</v>
      </c>
      <c r="HJ51" s="1">
        <v>38034</v>
      </c>
      <c r="HM51" s="1">
        <v>38034</v>
      </c>
      <c r="HP51" s="1">
        <v>38034</v>
      </c>
      <c r="HS51" s="1">
        <v>38034</v>
      </c>
      <c r="HV51" s="1">
        <v>38034</v>
      </c>
      <c r="HY51" s="1">
        <v>38034</v>
      </c>
      <c r="IB51" s="1">
        <v>38034</v>
      </c>
      <c r="IE51" s="1">
        <v>38034</v>
      </c>
      <c r="IH51" s="1">
        <v>38034</v>
      </c>
      <c r="IK51" s="1">
        <v>38034</v>
      </c>
      <c r="IN51" s="1">
        <v>38034</v>
      </c>
      <c r="IQ51" s="1">
        <v>38034</v>
      </c>
      <c r="IT51" s="1">
        <v>38034</v>
      </c>
      <c r="IW51" s="1">
        <v>38034</v>
      </c>
      <c r="IZ51" s="1">
        <v>38034</v>
      </c>
      <c r="JC51" s="1">
        <v>38034</v>
      </c>
      <c r="JF51" s="1">
        <v>38034</v>
      </c>
      <c r="JI51" s="1">
        <v>38034</v>
      </c>
      <c r="JL51" s="1">
        <v>38034</v>
      </c>
      <c r="JO51" s="1">
        <v>38034</v>
      </c>
      <c r="JR51" s="1">
        <v>38034</v>
      </c>
      <c r="JU51" s="1">
        <v>38034</v>
      </c>
      <c r="JX51" s="1">
        <v>38034</v>
      </c>
      <c r="KA51" s="1">
        <v>38034</v>
      </c>
      <c r="KD51" s="1">
        <v>38034</v>
      </c>
      <c r="KG51" s="1">
        <v>38034</v>
      </c>
      <c r="KJ51" s="1">
        <v>38034</v>
      </c>
      <c r="KM51" s="1">
        <v>38034</v>
      </c>
      <c r="KP51" s="1">
        <v>38034</v>
      </c>
      <c r="KS51" s="1">
        <v>38034</v>
      </c>
      <c r="KV51" s="1">
        <v>38034</v>
      </c>
      <c r="KY51" s="1">
        <v>38034</v>
      </c>
      <c r="LB51" s="1">
        <v>38034</v>
      </c>
      <c r="LE51" s="1">
        <v>38034</v>
      </c>
      <c r="LH51" s="1">
        <v>38034</v>
      </c>
      <c r="LK51" s="1">
        <v>38034</v>
      </c>
      <c r="LN51" s="1">
        <v>38034</v>
      </c>
      <c r="LQ51" s="1">
        <v>38034</v>
      </c>
      <c r="LT51" s="1">
        <v>38034</v>
      </c>
      <c r="LW51" s="1">
        <v>38034</v>
      </c>
      <c r="LZ51" s="1">
        <v>38034</v>
      </c>
      <c r="MC51" s="1">
        <v>38034</v>
      </c>
      <c r="MF51" s="1">
        <v>38034</v>
      </c>
      <c r="MI51" s="1">
        <v>38034</v>
      </c>
      <c r="ML51" s="1">
        <v>38034</v>
      </c>
      <c r="MO51" s="1">
        <v>38034</v>
      </c>
      <c r="MR51" s="1">
        <v>38034</v>
      </c>
      <c r="MU51" s="1">
        <v>38034</v>
      </c>
      <c r="MX51" s="1">
        <v>38034</v>
      </c>
      <c r="NA51" s="1">
        <v>38034</v>
      </c>
      <c r="ND51" s="1">
        <v>38034</v>
      </c>
      <c r="NG51" s="1">
        <v>38034</v>
      </c>
    </row>
    <row r="52" spans="1:371">
      <c r="A52" s="1">
        <v>38057</v>
      </c>
      <c r="B52" s="1">
        <v>38035</v>
      </c>
      <c r="C52">
        <v>4.7571000000000003</v>
      </c>
      <c r="E52" s="1">
        <v>38035</v>
      </c>
      <c r="F52">
        <v>4.1916000000000002</v>
      </c>
      <c r="H52" s="1">
        <v>38035</v>
      </c>
      <c r="I52">
        <v>4.1936999999999998</v>
      </c>
      <c r="K52" s="1">
        <v>38035</v>
      </c>
      <c r="N52" s="1">
        <v>38035</v>
      </c>
      <c r="O52">
        <v>4.4005000000000001</v>
      </c>
      <c r="Q52" s="1">
        <v>38035</v>
      </c>
      <c r="R52">
        <v>4.4145000000000003</v>
      </c>
      <c r="T52" s="1">
        <v>38035</v>
      </c>
      <c r="W52" s="1">
        <v>38035</v>
      </c>
      <c r="Z52" s="1">
        <v>38035</v>
      </c>
      <c r="AC52" s="1">
        <v>38035</v>
      </c>
      <c r="AF52" s="1">
        <v>38035</v>
      </c>
      <c r="AI52" s="1">
        <v>38035</v>
      </c>
      <c r="AL52" s="1">
        <v>38035</v>
      </c>
      <c r="AO52" s="1">
        <v>38035</v>
      </c>
      <c r="AR52" s="1">
        <v>38035</v>
      </c>
      <c r="AU52" s="1">
        <v>38035</v>
      </c>
      <c r="AX52" s="1">
        <v>38035</v>
      </c>
      <c r="BA52" s="1">
        <v>38035</v>
      </c>
      <c r="BD52" s="1">
        <v>38035</v>
      </c>
      <c r="BG52" s="1">
        <v>38035</v>
      </c>
      <c r="BJ52" s="1">
        <v>38035</v>
      </c>
      <c r="BM52" s="1">
        <v>38035</v>
      </c>
      <c r="BP52" s="1">
        <v>38035</v>
      </c>
      <c r="BS52" s="1">
        <v>38035</v>
      </c>
      <c r="BV52" s="1">
        <v>38035</v>
      </c>
      <c r="BY52" s="1">
        <v>38035</v>
      </c>
      <c r="CB52" s="1">
        <v>38035</v>
      </c>
      <c r="CE52" s="1">
        <v>38035</v>
      </c>
      <c r="CH52" s="1">
        <v>38035</v>
      </c>
      <c r="CK52" s="1">
        <v>38035</v>
      </c>
      <c r="CN52" s="1">
        <v>38035</v>
      </c>
      <c r="CQ52" s="1">
        <v>38035</v>
      </c>
      <c r="CT52" s="1">
        <v>38035</v>
      </c>
      <c r="CW52" s="1">
        <v>38035</v>
      </c>
      <c r="CZ52" s="1">
        <v>38035</v>
      </c>
      <c r="DC52" s="1">
        <v>38035</v>
      </c>
      <c r="DF52" s="1">
        <v>38035</v>
      </c>
      <c r="DI52" s="1">
        <v>38035</v>
      </c>
      <c r="DL52" s="1">
        <v>38035</v>
      </c>
      <c r="DO52" s="1">
        <v>38035</v>
      </c>
      <c r="DR52" s="1">
        <v>38035</v>
      </c>
      <c r="DU52" s="1">
        <v>38035</v>
      </c>
      <c r="DX52" s="1">
        <v>38035</v>
      </c>
      <c r="EA52" s="1">
        <v>38035</v>
      </c>
      <c r="ED52" s="1">
        <v>38035</v>
      </c>
      <c r="EG52" s="1">
        <v>38035</v>
      </c>
      <c r="EJ52" s="1">
        <v>38035</v>
      </c>
      <c r="EM52" s="1">
        <v>38035</v>
      </c>
      <c r="EP52" s="1">
        <v>38035</v>
      </c>
      <c r="ES52" s="1">
        <v>38035</v>
      </c>
      <c r="EV52" s="1">
        <v>38035</v>
      </c>
      <c r="EY52" s="1">
        <v>38035</v>
      </c>
      <c r="FB52" s="1">
        <v>38035</v>
      </c>
      <c r="FE52" s="1">
        <v>38035</v>
      </c>
      <c r="FH52" s="1">
        <v>38035</v>
      </c>
      <c r="FK52" s="1">
        <v>38035</v>
      </c>
      <c r="FN52" s="1">
        <v>38035</v>
      </c>
      <c r="FQ52" s="1">
        <v>38035</v>
      </c>
      <c r="FT52" s="1">
        <v>38035</v>
      </c>
      <c r="FW52" s="1">
        <v>38035</v>
      </c>
      <c r="FZ52" s="1">
        <v>38035</v>
      </c>
      <c r="GC52" s="1">
        <v>38035</v>
      </c>
      <c r="GF52" s="1">
        <v>38035</v>
      </c>
      <c r="GI52" s="1">
        <v>38035</v>
      </c>
      <c r="GL52" s="1">
        <v>38035</v>
      </c>
      <c r="GO52" s="1">
        <v>38035</v>
      </c>
      <c r="GR52" s="1">
        <v>38035</v>
      </c>
      <c r="GU52" s="1">
        <v>38035</v>
      </c>
      <c r="GX52" s="1">
        <v>38035</v>
      </c>
      <c r="HA52" s="1">
        <v>38035</v>
      </c>
      <c r="HD52" s="1">
        <v>38035</v>
      </c>
      <c r="HG52" s="1">
        <v>38035</v>
      </c>
      <c r="HJ52" s="1">
        <v>38035</v>
      </c>
      <c r="HM52" s="1">
        <v>38035</v>
      </c>
      <c r="HP52" s="1">
        <v>38035</v>
      </c>
      <c r="HS52" s="1">
        <v>38035</v>
      </c>
      <c r="HV52" s="1">
        <v>38035</v>
      </c>
      <c r="HY52" s="1">
        <v>38035</v>
      </c>
      <c r="IB52" s="1">
        <v>38035</v>
      </c>
      <c r="IE52" s="1">
        <v>38035</v>
      </c>
      <c r="IH52" s="1">
        <v>38035</v>
      </c>
      <c r="IK52" s="1">
        <v>38035</v>
      </c>
      <c r="IN52" s="1">
        <v>38035</v>
      </c>
      <c r="IQ52" s="1">
        <v>38035</v>
      </c>
      <c r="IT52" s="1">
        <v>38035</v>
      </c>
      <c r="IW52" s="1">
        <v>38035</v>
      </c>
      <c r="IZ52" s="1">
        <v>38035</v>
      </c>
      <c r="JC52" s="1">
        <v>38035</v>
      </c>
      <c r="JF52" s="1">
        <v>38035</v>
      </c>
      <c r="JI52" s="1">
        <v>38035</v>
      </c>
      <c r="JL52" s="1">
        <v>38035</v>
      </c>
      <c r="JO52" s="1">
        <v>38035</v>
      </c>
      <c r="JR52" s="1">
        <v>38035</v>
      </c>
      <c r="JU52" s="1">
        <v>38035</v>
      </c>
      <c r="JX52" s="1">
        <v>38035</v>
      </c>
      <c r="KA52" s="1">
        <v>38035</v>
      </c>
      <c r="KD52" s="1">
        <v>38035</v>
      </c>
      <c r="KG52" s="1">
        <v>38035</v>
      </c>
      <c r="KJ52" s="1">
        <v>38035</v>
      </c>
      <c r="KM52" s="1">
        <v>38035</v>
      </c>
      <c r="KP52" s="1">
        <v>38035</v>
      </c>
      <c r="KS52" s="1">
        <v>38035</v>
      </c>
      <c r="KV52" s="1">
        <v>38035</v>
      </c>
      <c r="KY52" s="1">
        <v>38035</v>
      </c>
      <c r="LB52" s="1">
        <v>38035</v>
      </c>
      <c r="LE52" s="1">
        <v>38035</v>
      </c>
      <c r="LH52" s="1">
        <v>38035</v>
      </c>
      <c r="LK52" s="1">
        <v>38035</v>
      </c>
      <c r="LN52" s="1">
        <v>38035</v>
      </c>
      <c r="LQ52" s="1">
        <v>38035</v>
      </c>
      <c r="LT52" s="1">
        <v>38035</v>
      </c>
      <c r="LW52" s="1">
        <v>38035</v>
      </c>
      <c r="LZ52" s="1">
        <v>38035</v>
      </c>
      <c r="MC52" s="1">
        <v>38035</v>
      </c>
      <c r="MF52" s="1">
        <v>38035</v>
      </c>
      <c r="MI52" s="1">
        <v>38035</v>
      </c>
      <c r="ML52" s="1">
        <v>38035</v>
      </c>
      <c r="MO52" s="1">
        <v>38035</v>
      </c>
      <c r="MR52" s="1">
        <v>38035</v>
      </c>
      <c r="MU52" s="1">
        <v>38035</v>
      </c>
      <c r="MX52" s="1">
        <v>38035</v>
      </c>
      <c r="NA52" s="1">
        <v>38035</v>
      </c>
      <c r="ND52" s="1">
        <v>38035</v>
      </c>
      <c r="NG52" s="1">
        <v>38035</v>
      </c>
    </row>
    <row r="53" spans="1:371">
      <c r="A53" s="1">
        <v>38058</v>
      </c>
      <c r="B53" s="1">
        <v>38036</v>
      </c>
      <c r="C53">
        <v>4.7571000000000003</v>
      </c>
      <c r="E53" s="1">
        <v>38036</v>
      </c>
      <c r="F53">
        <v>4.1745999999999999</v>
      </c>
      <c r="H53" s="1">
        <v>38036</v>
      </c>
      <c r="I53">
        <v>4.2675000000000001</v>
      </c>
      <c r="K53" s="1">
        <v>38036</v>
      </c>
      <c r="N53" s="1">
        <v>38036</v>
      </c>
      <c r="O53">
        <v>4.383</v>
      </c>
      <c r="Q53" s="1">
        <v>38036</v>
      </c>
      <c r="R53">
        <v>4.4309000000000003</v>
      </c>
      <c r="T53" s="1">
        <v>38036</v>
      </c>
      <c r="W53" s="1">
        <v>38036</v>
      </c>
      <c r="Z53" s="1">
        <v>38036</v>
      </c>
      <c r="AC53" s="1">
        <v>38036</v>
      </c>
      <c r="AF53" s="1">
        <v>38036</v>
      </c>
      <c r="AI53" s="1">
        <v>38036</v>
      </c>
      <c r="AL53" s="1">
        <v>38036</v>
      </c>
      <c r="AO53" s="1">
        <v>38036</v>
      </c>
      <c r="AR53" s="1">
        <v>38036</v>
      </c>
      <c r="AU53" s="1">
        <v>38036</v>
      </c>
      <c r="AX53" s="1">
        <v>38036</v>
      </c>
      <c r="BA53" s="1">
        <v>38036</v>
      </c>
      <c r="BD53" s="1">
        <v>38036</v>
      </c>
      <c r="BG53" s="1">
        <v>38036</v>
      </c>
      <c r="BJ53" s="1">
        <v>38036</v>
      </c>
      <c r="BM53" s="1">
        <v>38036</v>
      </c>
      <c r="BP53" s="1">
        <v>38036</v>
      </c>
      <c r="BS53" s="1">
        <v>38036</v>
      </c>
      <c r="BV53" s="1">
        <v>38036</v>
      </c>
      <c r="BY53" s="1">
        <v>38036</v>
      </c>
      <c r="CB53" s="1">
        <v>38036</v>
      </c>
      <c r="CE53" s="1">
        <v>38036</v>
      </c>
      <c r="CH53" s="1">
        <v>38036</v>
      </c>
      <c r="CK53" s="1">
        <v>38036</v>
      </c>
      <c r="CN53" s="1">
        <v>38036</v>
      </c>
      <c r="CQ53" s="1">
        <v>38036</v>
      </c>
      <c r="CT53" s="1">
        <v>38036</v>
      </c>
      <c r="CW53" s="1">
        <v>38036</v>
      </c>
      <c r="CZ53" s="1">
        <v>38036</v>
      </c>
      <c r="DC53" s="1">
        <v>38036</v>
      </c>
      <c r="DF53" s="1">
        <v>38036</v>
      </c>
      <c r="DI53" s="1">
        <v>38036</v>
      </c>
      <c r="DL53" s="1">
        <v>38036</v>
      </c>
      <c r="DO53" s="1">
        <v>38036</v>
      </c>
      <c r="DR53" s="1">
        <v>38036</v>
      </c>
      <c r="DU53" s="1">
        <v>38036</v>
      </c>
      <c r="DX53" s="1">
        <v>38036</v>
      </c>
      <c r="EA53" s="1">
        <v>38036</v>
      </c>
      <c r="ED53" s="1">
        <v>38036</v>
      </c>
      <c r="EG53" s="1">
        <v>38036</v>
      </c>
      <c r="EJ53" s="1">
        <v>38036</v>
      </c>
      <c r="EM53" s="1">
        <v>38036</v>
      </c>
      <c r="EP53" s="1">
        <v>38036</v>
      </c>
      <c r="ES53" s="1">
        <v>38036</v>
      </c>
      <c r="EV53" s="1">
        <v>38036</v>
      </c>
      <c r="EY53" s="1">
        <v>38036</v>
      </c>
      <c r="FB53" s="1">
        <v>38036</v>
      </c>
      <c r="FE53" s="1">
        <v>38036</v>
      </c>
      <c r="FH53" s="1">
        <v>38036</v>
      </c>
      <c r="FK53" s="1">
        <v>38036</v>
      </c>
      <c r="FN53" s="1">
        <v>38036</v>
      </c>
      <c r="FQ53" s="1">
        <v>38036</v>
      </c>
      <c r="FT53" s="1">
        <v>38036</v>
      </c>
      <c r="FW53" s="1">
        <v>38036</v>
      </c>
      <c r="FZ53" s="1">
        <v>38036</v>
      </c>
      <c r="GC53" s="1">
        <v>38036</v>
      </c>
      <c r="GF53" s="1">
        <v>38036</v>
      </c>
      <c r="GI53" s="1">
        <v>38036</v>
      </c>
      <c r="GL53" s="1">
        <v>38036</v>
      </c>
      <c r="GO53" s="1">
        <v>38036</v>
      </c>
      <c r="GR53" s="1">
        <v>38036</v>
      </c>
      <c r="GU53" s="1">
        <v>38036</v>
      </c>
      <c r="GX53" s="1">
        <v>38036</v>
      </c>
      <c r="HA53" s="1">
        <v>38036</v>
      </c>
      <c r="HD53" s="1">
        <v>38036</v>
      </c>
      <c r="HG53" s="1">
        <v>38036</v>
      </c>
      <c r="HJ53" s="1">
        <v>38036</v>
      </c>
      <c r="HM53" s="1">
        <v>38036</v>
      </c>
      <c r="HP53" s="1">
        <v>38036</v>
      </c>
      <c r="HS53" s="1">
        <v>38036</v>
      </c>
      <c r="HV53" s="1">
        <v>38036</v>
      </c>
      <c r="HY53" s="1">
        <v>38036</v>
      </c>
      <c r="IB53" s="1">
        <v>38036</v>
      </c>
      <c r="IE53" s="1">
        <v>38036</v>
      </c>
      <c r="IH53" s="1">
        <v>38036</v>
      </c>
      <c r="IK53" s="1">
        <v>38036</v>
      </c>
      <c r="IN53" s="1">
        <v>38036</v>
      </c>
      <c r="IQ53" s="1">
        <v>38036</v>
      </c>
      <c r="IT53" s="1">
        <v>38036</v>
      </c>
      <c r="IW53" s="1">
        <v>38036</v>
      </c>
      <c r="IZ53" s="1">
        <v>38036</v>
      </c>
      <c r="JC53" s="1">
        <v>38036</v>
      </c>
      <c r="JF53" s="1">
        <v>38036</v>
      </c>
      <c r="JI53" s="1">
        <v>38036</v>
      </c>
      <c r="JL53" s="1">
        <v>38036</v>
      </c>
      <c r="JO53" s="1">
        <v>38036</v>
      </c>
      <c r="JR53" s="1">
        <v>38036</v>
      </c>
      <c r="JU53" s="1">
        <v>38036</v>
      </c>
      <c r="JX53" s="1">
        <v>38036</v>
      </c>
      <c r="KA53" s="1">
        <v>38036</v>
      </c>
      <c r="KD53" s="1">
        <v>38036</v>
      </c>
      <c r="KG53" s="1">
        <v>38036</v>
      </c>
      <c r="KJ53" s="1">
        <v>38036</v>
      </c>
      <c r="KM53" s="1">
        <v>38036</v>
      </c>
      <c r="KP53" s="1">
        <v>38036</v>
      </c>
      <c r="KS53" s="1">
        <v>38036</v>
      </c>
      <c r="KV53" s="1">
        <v>38036</v>
      </c>
      <c r="KY53" s="1">
        <v>38036</v>
      </c>
      <c r="LB53" s="1">
        <v>38036</v>
      </c>
      <c r="LE53" s="1">
        <v>38036</v>
      </c>
      <c r="LH53" s="1">
        <v>38036</v>
      </c>
      <c r="LK53" s="1">
        <v>38036</v>
      </c>
      <c r="LN53" s="1">
        <v>38036</v>
      </c>
      <c r="LQ53" s="1">
        <v>38036</v>
      </c>
      <c r="LT53" s="1">
        <v>38036</v>
      </c>
      <c r="LW53" s="1">
        <v>38036</v>
      </c>
      <c r="LZ53" s="1">
        <v>38036</v>
      </c>
      <c r="MC53" s="1">
        <v>38036</v>
      </c>
      <c r="MF53" s="1">
        <v>38036</v>
      </c>
      <c r="MI53" s="1">
        <v>38036</v>
      </c>
      <c r="ML53" s="1">
        <v>38036</v>
      </c>
      <c r="MO53" s="1">
        <v>38036</v>
      </c>
      <c r="MR53" s="1">
        <v>38036</v>
      </c>
      <c r="MU53" s="1">
        <v>38036</v>
      </c>
      <c r="MX53" s="1">
        <v>38036</v>
      </c>
      <c r="NA53" s="1">
        <v>38036</v>
      </c>
      <c r="ND53" s="1">
        <v>38036</v>
      </c>
      <c r="NG53" s="1">
        <v>38036</v>
      </c>
    </row>
    <row r="54" spans="1:371">
      <c r="A54" s="1">
        <v>38059</v>
      </c>
      <c r="B54" s="1">
        <v>38037</v>
      </c>
      <c r="C54">
        <v>4.7571000000000003</v>
      </c>
      <c r="E54" s="1">
        <v>38037</v>
      </c>
      <c r="F54">
        <v>4.1745999999999999</v>
      </c>
      <c r="H54" s="1">
        <v>38037</v>
      </c>
      <c r="I54">
        <v>4.2675000000000001</v>
      </c>
      <c r="K54" s="1">
        <v>38037</v>
      </c>
      <c r="N54" s="1">
        <v>38037</v>
      </c>
      <c r="O54">
        <v>4.383</v>
      </c>
      <c r="Q54" s="1">
        <v>38037</v>
      </c>
      <c r="R54">
        <v>4.4309000000000003</v>
      </c>
      <c r="T54" s="1">
        <v>38037</v>
      </c>
      <c r="W54" s="1">
        <v>38037</v>
      </c>
      <c r="Z54" s="1">
        <v>38037</v>
      </c>
      <c r="AC54" s="1">
        <v>38037</v>
      </c>
      <c r="AF54" s="1">
        <v>38037</v>
      </c>
      <c r="AI54" s="1">
        <v>38037</v>
      </c>
      <c r="AL54" s="1">
        <v>38037</v>
      </c>
      <c r="AO54" s="1">
        <v>38037</v>
      </c>
      <c r="AR54" s="1">
        <v>38037</v>
      </c>
      <c r="AU54" s="1">
        <v>38037</v>
      </c>
      <c r="AX54" s="1">
        <v>38037</v>
      </c>
      <c r="BA54" s="1">
        <v>38037</v>
      </c>
      <c r="BD54" s="1">
        <v>38037</v>
      </c>
      <c r="BG54" s="1">
        <v>38037</v>
      </c>
      <c r="BJ54" s="1">
        <v>38037</v>
      </c>
      <c r="BM54" s="1">
        <v>38037</v>
      </c>
      <c r="BP54" s="1">
        <v>38037</v>
      </c>
      <c r="BS54" s="1">
        <v>38037</v>
      </c>
      <c r="BV54" s="1">
        <v>38037</v>
      </c>
      <c r="BY54" s="1">
        <v>38037</v>
      </c>
      <c r="CB54" s="1">
        <v>38037</v>
      </c>
      <c r="CE54" s="1">
        <v>38037</v>
      </c>
      <c r="CH54" s="1">
        <v>38037</v>
      </c>
      <c r="CK54" s="1">
        <v>38037</v>
      </c>
      <c r="CN54" s="1">
        <v>38037</v>
      </c>
      <c r="CQ54" s="1">
        <v>38037</v>
      </c>
      <c r="CT54" s="1">
        <v>38037</v>
      </c>
      <c r="CW54" s="1">
        <v>38037</v>
      </c>
      <c r="CZ54" s="1">
        <v>38037</v>
      </c>
      <c r="DC54" s="1">
        <v>38037</v>
      </c>
      <c r="DF54" s="1">
        <v>38037</v>
      </c>
      <c r="DI54" s="1">
        <v>38037</v>
      </c>
      <c r="DL54" s="1">
        <v>38037</v>
      </c>
      <c r="DO54" s="1">
        <v>38037</v>
      </c>
      <c r="DR54" s="1">
        <v>38037</v>
      </c>
      <c r="DU54" s="1">
        <v>38037</v>
      </c>
      <c r="DX54" s="1">
        <v>38037</v>
      </c>
      <c r="EA54" s="1">
        <v>38037</v>
      </c>
      <c r="ED54" s="1">
        <v>38037</v>
      </c>
      <c r="EG54" s="1">
        <v>38037</v>
      </c>
      <c r="EJ54" s="1">
        <v>38037</v>
      </c>
      <c r="EM54" s="1">
        <v>38037</v>
      </c>
      <c r="EP54" s="1">
        <v>38037</v>
      </c>
      <c r="ES54" s="1">
        <v>38037</v>
      </c>
      <c r="EV54" s="1">
        <v>38037</v>
      </c>
      <c r="EY54" s="1">
        <v>38037</v>
      </c>
      <c r="FB54" s="1">
        <v>38037</v>
      </c>
      <c r="FE54" s="1">
        <v>38037</v>
      </c>
      <c r="FH54" s="1">
        <v>38037</v>
      </c>
      <c r="FK54" s="1">
        <v>38037</v>
      </c>
      <c r="FN54" s="1">
        <v>38037</v>
      </c>
      <c r="FQ54" s="1">
        <v>38037</v>
      </c>
      <c r="FT54" s="1">
        <v>38037</v>
      </c>
      <c r="FW54" s="1">
        <v>38037</v>
      </c>
      <c r="FZ54" s="1">
        <v>38037</v>
      </c>
      <c r="GC54" s="1">
        <v>38037</v>
      </c>
      <c r="GF54" s="1">
        <v>38037</v>
      </c>
      <c r="GI54" s="1">
        <v>38037</v>
      </c>
      <c r="GL54" s="1">
        <v>38037</v>
      </c>
      <c r="GO54" s="1">
        <v>38037</v>
      </c>
      <c r="GR54" s="1">
        <v>38037</v>
      </c>
      <c r="GU54" s="1">
        <v>38037</v>
      </c>
      <c r="GX54" s="1">
        <v>38037</v>
      </c>
      <c r="HA54" s="1">
        <v>38037</v>
      </c>
      <c r="HD54" s="1">
        <v>38037</v>
      </c>
      <c r="HG54" s="1">
        <v>38037</v>
      </c>
      <c r="HJ54" s="1">
        <v>38037</v>
      </c>
      <c r="HM54" s="1">
        <v>38037</v>
      </c>
      <c r="HP54" s="1">
        <v>38037</v>
      </c>
      <c r="HS54" s="1">
        <v>38037</v>
      </c>
      <c r="HV54" s="1">
        <v>38037</v>
      </c>
      <c r="HY54" s="1">
        <v>38037</v>
      </c>
      <c r="IB54" s="1">
        <v>38037</v>
      </c>
      <c r="IE54" s="1">
        <v>38037</v>
      </c>
      <c r="IH54" s="1">
        <v>38037</v>
      </c>
      <c r="IK54" s="1">
        <v>38037</v>
      </c>
      <c r="IN54" s="1">
        <v>38037</v>
      </c>
      <c r="IQ54" s="1">
        <v>38037</v>
      </c>
      <c r="IT54" s="1">
        <v>38037</v>
      </c>
      <c r="IW54" s="1">
        <v>38037</v>
      </c>
      <c r="IZ54" s="1">
        <v>38037</v>
      </c>
      <c r="JC54" s="1">
        <v>38037</v>
      </c>
      <c r="JF54" s="1">
        <v>38037</v>
      </c>
      <c r="JI54" s="1">
        <v>38037</v>
      </c>
      <c r="JL54" s="1">
        <v>38037</v>
      </c>
      <c r="JO54" s="1">
        <v>38037</v>
      </c>
      <c r="JR54" s="1">
        <v>38037</v>
      </c>
      <c r="JU54" s="1">
        <v>38037</v>
      </c>
      <c r="JX54" s="1">
        <v>38037</v>
      </c>
      <c r="KA54" s="1">
        <v>38037</v>
      </c>
      <c r="KD54" s="1">
        <v>38037</v>
      </c>
      <c r="KG54" s="1">
        <v>38037</v>
      </c>
      <c r="KJ54" s="1">
        <v>38037</v>
      </c>
      <c r="KM54" s="1">
        <v>38037</v>
      </c>
      <c r="KP54" s="1">
        <v>38037</v>
      </c>
      <c r="KS54" s="1">
        <v>38037</v>
      </c>
      <c r="KV54" s="1">
        <v>38037</v>
      </c>
      <c r="KY54" s="1">
        <v>38037</v>
      </c>
      <c r="LB54" s="1">
        <v>38037</v>
      </c>
      <c r="LE54" s="1">
        <v>38037</v>
      </c>
      <c r="LH54" s="1">
        <v>38037</v>
      </c>
      <c r="LK54" s="1">
        <v>38037</v>
      </c>
      <c r="LN54" s="1">
        <v>38037</v>
      </c>
      <c r="LQ54" s="1">
        <v>38037</v>
      </c>
      <c r="LT54" s="1">
        <v>38037</v>
      </c>
      <c r="LW54" s="1">
        <v>38037</v>
      </c>
      <c r="LZ54" s="1">
        <v>38037</v>
      </c>
      <c r="MC54" s="1">
        <v>38037</v>
      </c>
      <c r="MF54" s="1">
        <v>38037</v>
      </c>
      <c r="MI54" s="1">
        <v>38037</v>
      </c>
      <c r="ML54" s="1">
        <v>38037</v>
      </c>
      <c r="MO54" s="1">
        <v>38037</v>
      </c>
      <c r="MR54" s="1">
        <v>38037</v>
      </c>
      <c r="MU54" s="1">
        <v>38037</v>
      </c>
      <c r="MX54" s="1">
        <v>38037</v>
      </c>
      <c r="NA54" s="1">
        <v>38037</v>
      </c>
      <c r="ND54" s="1">
        <v>38037</v>
      </c>
      <c r="NG54" s="1">
        <v>38037</v>
      </c>
    </row>
    <row r="55" spans="1:371">
      <c r="A55" s="1">
        <v>38061</v>
      </c>
      <c r="B55" s="1">
        <v>38038</v>
      </c>
      <c r="C55">
        <v>4.7571000000000003</v>
      </c>
      <c r="E55" s="1">
        <v>38038</v>
      </c>
      <c r="F55">
        <v>4.1745999999999999</v>
      </c>
      <c r="H55" s="1">
        <v>38038</v>
      </c>
      <c r="I55">
        <v>4.2675000000000001</v>
      </c>
      <c r="K55" s="1">
        <v>38038</v>
      </c>
      <c r="N55" s="1">
        <v>38038</v>
      </c>
      <c r="O55">
        <v>4.383</v>
      </c>
      <c r="Q55" s="1">
        <v>38038</v>
      </c>
      <c r="R55">
        <v>4.4309000000000003</v>
      </c>
      <c r="T55" s="1">
        <v>38038</v>
      </c>
      <c r="W55" s="1">
        <v>38038</v>
      </c>
      <c r="Z55" s="1">
        <v>38038</v>
      </c>
      <c r="AC55" s="1">
        <v>38038</v>
      </c>
      <c r="AF55" s="1">
        <v>38038</v>
      </c>
      <c r="AI55" s="1">
        <v>38038</v>
      </c>
      <c r="AL55" s="1">
        <v>38038</v>
      </c>
      <c r="AO55" s="1">
        <v>38038</v>
      </c>
      <c r="AR55" s="1">
        <v>38038</v>
      </c>
      <c r="AU55" s="1">
        <v>38038</v>
      </c>
      <c r="AX55" s="1">
        <v>38038</v>
      </c>
      <c r="BA55" s="1">
        <v>38038</v>
      </c>
      <c r="BD55" s="1">
        <v>38038</v>
      </c>
      <c r="BG55" s="1">
        <v>38038</v>
      </c>
      <c r="BJ55" s="1">
        <v>38038</v>
      </c>
      <c r="BM55" s="1">
        <v>38038</v>
      </c>
      <c r="BP55" s="1">
        <v>38038</v>
      </c>
      <c r="BS55" s="1">
        <v>38038</v>
      </c>
      <c r="BV55" s="1">
        <v>38038</v>
      </c>
      <c r="BY55" s="1">
        <v>38038</v>
      </c>
      <c r="CB55" s="1">
        <v>38038</v>
      </c>
      <c r="CE55" s="1">
        <v>38038</v>
      </c>
      <c r="CH55" s="1">
        <v>38038</v>
      </c>
      <c r="CK55" s="1">
        <v>38038</v>
      </c>
      <c r="CN55" s="1">
        <v>38038</v>
      </c>
      <c r="CQ55" s="1">
        <v>38038</v>
      </c>
      <c r="CT55" s="1">
        <v>38038</v>
      </c>
      <c r="CW55" s="1">
        <v>38038</v>
      </c>
      <c r="CZ55" s="1">
        <v>38038</v>
      </c>
      <c r="DC55" s="1">
        <v>38038</v>
      </c>
      <c r="DF55" s="1">
        <v>38038</v>
      </c>
      <c r="DI55" s="1">
        <v>38038</v>
      </c>
      <c r="DL55" s="1">
        <v>38038</v>
      </c>
      <c r="DO55" s="1">
        <v>38038</v>
      </c>
      <c r="DR55" s="1">
        <v>38038</v>
      </c>
      <c r="DU55" s="1">
        <v>38038</v>
      </c>
      <c r="DX55" s="1">
        <v>38038</v>
      </c>
      <c r="EA55" s="1">
        <v>38038</v>
      </c>
      <c r="ED55" s="1">
        <v>38038</v>
      </c>
      <c r="EG55" s="1">
        <v>38038</v>
      </c>
      <c r="EJ55" s="1">
        <v>38038</v>
      </c>
      <c r="EM55" s="1">
        <v>38038</v>
      </c>
      <c r="EP55" s="1">
        <v>38038</v>
      </c>
      <c r="ES55" s="1">
        <v>38038</v>
      </c>
      <c r="EV55" s="1">
        <v>38038</v>
      </c>
      <c r="EY55" s="1">
        <v>38038</v>
      </c>
      <c r="FB55" s="1">
        <v>38038</v>
      </c>
      <c r="FE55" s="1">
        <v>38038</v>
      </c>
      <c r="FH55" s="1">
        <v>38038</v>
      </c>
      <c r="FK55" s="1">
        <v>38038</v>
      </c>
      <c r="FN55" s="1">
        <v>38038</v>
      </c>
      <c r="FQ55" s="1">
        <v>38038</v>
      </c>
      <c r="FT55" s="1">
        <v>38038</v>
      </c>
      <c r="FW55" s="1">
        <v>38038</v>
      </c>
      <c r="FZ55" s="1">
        <v>38038</v>
      </c>
      <c r="GC55" s="1">
        <v>38038</v>
      </c>
      <c r="GF55" s="1">
        <v>38038</v>
      </c>
      <c r="GI55" s="1">
        <v>38038</v>
      </c>
      <c r="GL55" s="1">
        <v>38038</v>
      </c>
      <c r="GO55" s="1">
        <v>38038</v>
      </c>
      <c r="GR55" s="1">
        <v>38038</v>
      </c>
      <c r="GU55" s="1">
        <v>38038</v>
      </c>
      <c r="GX55" s="1">
        <v>38038</v>
      </c>
      <c r="HA55" s="1">
        <v>38038</v>
      </c>
      <c r="HD55" s="1">
        <v>38038</v>
      </c>
      <c r="HG55" s="1">
        <v>38038</v>
      </c>
      <c r="HJ55" s="1">
        <v>38038</v>
      </c>
      <c r="HM55" s="1">
        <v>38038</v>
      </c>
      <c r="HP55" s="1">
        <v>38038</v>
      </c>
      <c r="HS55" s="1">
        <v>38038</v>
      </c>
      <c r="HV55" s="1">
        <v>38038</v>
      </c>
      <c r="HY55" s="1">
        <v>38038</v>
      </c>
      <c r="IB55" s="1">
        <v>38038</v>
      </c>
      <c r="IE55" s="1">
        <v>38038</v>
      </c>
      <c r="IH55" s="1">
        <v>38038</v>
      </c>
      <c r="IK55" s="1">
        <v>38038</v>
      </c>
      <c r="IN55" s="1">
        <v>38038</v>
      </c>
      <c r="IQ55" s="1">
        <v>38038</v>
      </c>
      <c r="IT55" s="1">
        <v>38038</v>
      </c>
      <c r="IW55" s="1">
        <v>38038</v>
      </c>
      <c r="IZ55" s="1">
        <v>38038</v>
      </c>
      <c r="JC55" s="1">
        <v>38038</v>
      </c>
      <c r="JF55" s="1">
        <v>38038</v>
      </c>
      <c r="JI55" s="1">
        <v>38038</v>
      </c>
      <c r="JL55" s="1">
        <v>38038</v>
      </c>
      <c r="JO55" s="1">
        <v>38038</v>
      </c>
      <c r="JR55" s="1">
        <v>38038</v>
      </c>
      <c r="JU55" s="1">
        <v>38038</v>
      </c>
      <c r="JX55" s="1">
        <v>38038</v>
      </c>
      <c r="KA55" s="1">
        <v>38038</v>
      </c>
      <c r="KD55" s="1">
        <v>38038</v>
      </c>
      <c r="KG55" s="1">
        <v>38038</v>
      </c>
      <c r="KJ55" s="1">
        <v>38038</v>
      </c>
      <c r="KM55" s="1">
        <v>38038</v>
      </c>
      <c r="KP55" s="1">
        <v>38038</v>
      </c>
      <c r="KS55" s="1">
        <v>38038</v>
      </c>
      <c r="KV55" s="1">
        <v>38038</v>
      </c>
      <c r="KY55" s="1">
        <v>38038</v>
      </c>
      <c r="LB55" s="1">
        <v>38038</v>
      </c>
      <c r="LE55" s="1">
        <v>38038</v>
      </c>
      <c r="LH55" s="1">
        <v>38038</v>
      </c>
      <c r="LK55" s="1">
        <v>38038</v>
      </c>
      <c r="LN55" s="1">
        <v>38038</v>
      </c>
      <c r="LQ55" s="1">
        <v>38038</v>
      </c>
      <c r="LT55" s="1">
        <v>38038</v>
      </c>
      <c r="LW55" s="1">
        <v>38038</v>
      </c>
      <c r="LZ55" s="1">
        <v>38038</v>
      </c>
      <c r="MC55" s="1">
        <v>38038</v>
      </c>
      <c r="MF55" s="1">
        <v>38038</v>
      </c>
      <c r="MI55" s="1">
        <v>38038</v>
      </c>
      <c r="ML55" s="1">
        <v>38038</v>
      </c>
      <c r="MO55" s="1">
        <v>38038</v>
      </c>
      <c r="MR55" s="1">
        <v>38038</v>
      </c>
      <c r="MU55" s="1">
        <v>38038</v>
      </c>
      <c r="MX55" s="1">
        <v>38038</v>
      </c>
      <c r="NA55" s="1">
        <v>38038</v>
      </c>
      <c r="ND55" s="1">
        <v>38038</v>
      </c>
      <c r="NG55" s="1">
        <v>38038</v>
      </c>
    </row>
    <row r="56" spans="1:371">
      <c r="A56" s="1">
        <v>38062</v>
      </c>
      <c r="B56" s="1">
        <v>38039</v>
      </c>
      <c r="C56">
        <v>4.7571000000000003</v>
      </c>
      <c r="E56" s="1">
        <v>38039</v>
      </c>
      <c r="F56">
        <v>4.1745999999999999</v>
      </c>
      <c r="H56" s="1">
        <v>38039</v>
      </c>
      <c r="I56">
        <v>4.2675000000000001</v>
      </c>
      <c r="K56" s="1">
        <v>38039</v>
      </c>
      <c r="N56" s="1">
        <v>38039</v>
      </c>
      <c r="O56">
        <v>4.383</v>
      </c>
      <c r="Q56" s="1">
        <v>38039</v>
      </c>
      <c r="R56">
        <v>4.4309000000000003</v>
      </c>
      <c r="T56" s="1">
        <v>38039</v>
      </c>
      <c r="W56" s="1">
        <v>38039</v>
      </c>
      <c r="Z56" s="1">
        <v>38039</v>
      </c>
      <c r="AC56" s="1">
        <v>38039</v>
      </c>
      <c r="AF56" s="1">
        <v>38039</v>
      </c>
      <c r="AI56" s="1">
        <v>38039</v>
      </c>
      <c r="AL56" s="1">
        <v>38039</v>
      </c>
      <c r="AO56" s="1">
        <v>38039</v>
      </c>
      <c r="AR56" s="1">
        <v>38039</v>
      </c>
      <c r="AU56" s="1">
        <v>38039</v>
      </c>
      <c r="AX56" s="1">
        <v>38039</v>
      </c>
      <c r="BA56" s="1">
        <v>38039</v>
      </c>
      <c r="BD56" s="1">
        <v>38039</v>
      </c>
      <c r="BG56" s="1">
        <v>38039</v>
      </c>
      <c r="BJ56" s="1">
        <v>38039</v>
      </c>
      <c r="BM56" s="1">
        <v>38039</v>
      </c>
      <c r="BP56" s="1">
        <v>38039</v>
      </c>
      <c r="BS56" s="1">
        <v>38039</v>
      </c>
      <c r="BV56" s="1">
        <v>38039</v>
      </c>
      <c r="BY56" s="1">
        <v>38039</v>
      </c>
      <c r="CB56" s="1">
        <v>38039</v>
      </c>
      <c r="CE56" s="1">
        <v>38039</v>
      </c>
      <c r="CH56" s="1">
        <v>38039</v>
      </c>
      <c r="CK56" s="1">
        <v>38039</v>
      </c>
      <c r="CN56" s="1">
        <v>38039</v>
      </c>
      <c r="CQ56" s="1">
        <v>38039</v>
      </c>
      <c r="CT56" s="1">
        <v>38039</v>
      </c>
      <c r="CW56" s="1">
        <v>38039</v>
      </c>
      <c r="CZ56" s="1">
        <v>38039</v>
      </c>
      <c r="DC56" s="1">
        <v>38039</v>
      </c>
      <c r="DF56" s="1">
        <v>38039</v>
      </c>
      <c r="DI56" s="1">
        <v>38039</v>
      </c>
      <c r="DL56" s="1">
        <v>38039</v>
      </c>
      <c r="DO56" s="1">
        <v>38039</v>
      </c>
      <c r="DR56" s="1">
        <v>38039</v>
      </c>
      <c r="DU56" s="1">
        <v>38039</v>
      </c>
      <c r="DX56" s="1">
        <v>38039</v>
      </c>
      <c r="EA56" s="1">
        <v>38039</v>
      </c>
      <c r="ED56" s="1">
        <v>38039</v>
      </c>
      <c r="EG56" s="1">
        <v>38039</v>
      </c>
      <c r="EJ56" s="1">
        <v>38039</v>
      </c>
      <c r="EM56" s="1">
        <v>38039</v>
      </c>
      <c r="EP56" s="1">
        <v>38039</v>
      </c>
      <c r="ES56" s="1">
        <v>38039</v>
      </c>
      <c r="EV56" s="1">
        <v>38039</v>
      </c>
      <c r="EY56" s="1">
        <v>38039</v>
      </c>
      <c r="FB56" s="1">
        <v>38039</v>
      </c>
      <c r="FE56" s="1">
        <v>38039</v>
      </c>
      <c r="FH56" s="1">
        <v>38039</v>
      </c>
      <c r="FK56" s="1">
        <v>38039</v>
      </c>
      <c r="FN56" s="1">
        <v>38039</v>
      </c>
      <c r="FQ56" s="1">
        <v>38039</v>
      </c>
      <c r="FT56" s="1">
        <v>38039</v>
      </c>
      <c r="FW56" s="1">
        <v>38039</v>
      </c>
      <c r="FZ56" s="1">
        <v>38039</v>
      </c>
      <c r="GC56" s="1">
        <v>38039</v>
      </c>
      <c r="GF56" s="1">
        <v>38039</v>
      </c>
      <c r="GI56" s="1">
        <v>38039</v>
      </c>
      <c r="GL56" s="1">
        <v>38039</v>
      </c>
      <c r="GO56" s="1">
        <v>38039</v>
      </c>
      <c r="GR56" s="1">
        <v>38039</v>
      </c>
      <c r="GU56" s="1">
        <v>38039</v>
      </c>
      <c r="GX56" s="1">
        <v>38039</v>
      </c>
      <c r="HA56" s="1">
        <v>38039</v>
      </c>
      <c r="HD56" s="1">
        <v>38039</v>
      </c>
      <c r="HG56" s="1">
        <v>38039</v>
      </c>
      <c r="HJ56" s="1">
        <v>38039</v>
      </c>
      <c r="HM56" s="1">
        <v>38039</v>
      </c>
      <c r="HP56" s="1">
        <v>38039</v>
      </c>
      <c r="HS56" s="1">
        <v>38039</v>
      </c>
      <c r="HV56" s="1">
        <v>38039</v>
      </c>
      <c r="HY56" s="1">
        <v>38039</v>
      </c>
      <c r="IB56" s="1">
        <v>38039</v>
      </c>
      <c r="IE56" s="1">
        <v>38039</v>
      </c>
      <c r="IH56" s="1">
        <v>38039</v>
      </c>
      <c r="IK56" s="1">
        <v>38039</v>
      </c>
      <c r="IN56" s="1">
        <v>38039</v>
      </c>
      <c r="IQ56" s="1">
        <v>38039</v>
      </c>
      <c r="IT56" s="1">
        <v>38039</v>
      </c>
      <c r="IW56" s="1">
        <v>38039</v>
      </c>
      <c r="IZ56" s="1">
        <v>38039</v>
      </c>
      <c r="JC56" s="1">
        <v>38039</v>
      </c>
      <c r="JF56" s="1">
        <v>38039</v>
      </c>
      <c r="JI56" s="1">
        <v>38039</v>
      </c>
      <c r="JL56" s="1">
        <v>38039</v>
      </c>
      <c r="JO56" s="1">
        <v>38039</v>
      </c>
      <c r="JR56" s="1">
        <v>38039</v>
      </c>
      <c r="JU56" s="1">
        <v>38039</v>
      </c>
      <c r="JX56" s="1">
        <v>38039</v>
      </c>
      <c r="KA56" s="1">
        <v>38039</v>
      </c>
      <c r="KD56" s="1">
        <v>38039</v>
      </c>
      <c r="KG56" s="1">
        <v>38039</v>
      </c>
      <c r="KJ56" s="1">
        <v>38039</v>
      </c>
      <c r="KM56" s="1">
        <v>38039</v>
      </c>
      <c r="KP56" s="1">
        <v>38039</v>
      </c>
      <c r="KS56" s="1">
        <v>38039</v>
      </c>
      <c r="KV56" s="1">
        <v>38039</v>
      </c>
      <c r="KY56" s="1">
        <v>38039</v>
      </c>
      <c r="LB56" s="1">
        <v>38039</v>
      </c>
      <c r="LE56" s="1">
        <v>38039</v>
      </c>
      <c r="LH56" s="1">
        <v>38039</v>
      </c>
      <c r="LK56" s="1">
        <v>38039</v>
      </c>
      <c r="LN56" s="1">
        <v>38039</v>
      </c>
      <c r="LQ56" s="1">
        <v>38039</v>
      </c>
      <c r="LT56" s="1">
        <v>38039</v>
      </c>
      <c r="LW56" s="1">
        <v>38039</v>
      </c>
      <c r="LZ56" s="1">
        <v>38039</v>
      </c>
      <c r="MC56" s="1">
        <v>38039</v>
      </c>
      <c r="MF56" s="1">
        <v>38039</v>
      </c>
      <c r="MI56" s="1">
        <v>38039</v>
      </c>
      <c r="ML56" s="1">
        <v>38039</v>
      </c>
      <c r="MO56" s="1">
        <v>38039</v>
      </c>
      <c r="MR56" s="1">
        <v>38039</v>
      </c>
      <c r="MU56" s="1">
        <v>38039</v>
      </c>
      <c r="MX56" s="1">
        <v>38039</v>
      </c>
      <c r="NA56" s="1">
        <v>38039</v>
      </c>
      <c r="ND56" s="1">
        <v>38039</v>
      </c>
      <c r="NG56" s="1">
        <v>38039</v>
      </c>
    </row>
    <row r="57" spans="1:371">
      <c r="A57" s="1">
        <v>38063</v>
      </c>
      <c r="B57" s="1">
        <v>38040</v>
      </c>
      <c r="C57">
        <v>4.7571000000000003</v>
      </c>
      <c r="E57" s="1">
        <v>38040</v>
      </c>
      <c r="F57">
        <v>4.1721000000000004</v>
      </c>
      <c r="H57" s="1">
        <v>38040</v>
      </c>
      <c r="I57">
        <v>4.327</v>
      </c>
      <c r="K57" s="1">
        <v>38040</v>
      </c>
      <c r="N57" s="1">
        <v>38040</v>
      </c>
      <c r="O57">
        <v>4.3623000000000003</v>
      </c>
      <c r="Q57" s="1">
        <v>38040</v>
      </c>
      <c r="R57">
        <v>4.4152000000000005</v>
      </c>
      <c r="T57" s="1">
        <v>38040</v>
      </c>
      <c r="W57" s="1">
        <v>38040</v>
      </c>
      <c r="Z57" s="1">
        <v>38040</v>
      </c>
      <c r="AC57" s="1">
        <v>38040</v>
      </c>
      <c r="AF57" s="1">
        <v>38040</v>
      </c>
      <c r="AI57" s="1">
        <v>38040</v>
      </c>
      <c r="AL57" s="1">
        <v>38040</v>
      </c>
      <c r="AO57" s="1">
        <v>38040</v>
      </c>
      <c r="AR57" s="1">
        <v>38040</v>
      </c>
      <c r="AU57" s="1">
        <v>38040</v>
      </c>
      <c r="AX57" s="1">
        <v>38040</v>
      </c>
      <c r="BA57" s="1">
        <v>38040</v>
      </c>
      <c r="BD57" s="1">
        <v>38040</v>
      </c>
      <c r="BG57" s="1">
        <v>38040</v>
      </c>
      <c r="BJ57" s="1">
        <v>38040</v>
      </c>
      <c r="BM57" s="1">
        <v>38040</v>
      </c>
      <c r="BP57" s="1">
        <v>38040</v>
      </c>
      <c r="BS57" s="1">
        <v>38040</v>
      </c>
      <c r="BV57" s="1">
        <v>38040</v>
      </c>
      <c r="BY57" s="1">
        <v>38040</v>
      </c>
      <c r="CB57" s="1">
        <v>38040</v>
      </c>
      <c r="CE57" s="1">
        <v>38040</v>
      </c>
      <c r="CH57" s="1">
        <v>38040</v>
      </c>
      <c r="CK57" s="1">
        <v>38040</v>
      </c>
      <c r="CN57" s="1">
        <v>38040</v>
      </c>
      <c r="CQ57" s="1">
        <v>38040</v>
      </c>
      <c r="CT57" s="1">
        <v>38040</v>
      </c>
      <c r="CW57" s="1">
        <v>38040</v>
      </c>
      <c r="CZ57" s="1">
        <v>38040</v>
      </c>
      <c r="DC57" s="1">
        <v>38040</v>
      </c>
      <c r="DF57" s="1">
        <v>38040</v>
      </c>
      <c r="DI57" s="1">
        <v>38040</v>
      </c>
      <c r="DL57" s="1">
        <v>38040</v>
      </c>
      <c r="DO57" s="1">
        <v>38040</v>
      </c>
      <c r="DR57" s="1">
        <v>38040</v>
      </c>
      <c r="DU57" s="1">
        <v>38040</v>
      </c>
      <c r="DX57" s="1">
        <v>38040</v>
      </c>
      <c r="EA57" s="1">
        <v>38040</v>
      </c>
      <c r="ED57" s="1">
        <v>38040</v>
      </c>
      <c r="EG57" s="1">
        <v>38040</v>
      </c>
      <c r="EJ57" s="1">
        <v>38040</v>
      </c>
      <c r="EM57" s="1">
        <v>38040</v>
      </c>
      <c r="EP57" s="1">
        <v>38040</v>
      </c>
      <c r="ES57" s="1">
        <v>38040</v>
      </c>
      <c r="EV57" s="1">
        <v>38040</v>
      </c>
      <c r="EY57" s="1">
        <v>38040</v>
      </c>
      <c r="FB57" s="1">
        <v>38040</v>
      </c>
      <c r="FE57" s="1">
        <v>38040</v>
      </c>
      <c r="FH57" s="1">
        <v>38040</v>
      </c>
      <c r="FK57" s="1">
        <v>38040</v>
      </c>
      <c r="FN57" s="1">
        <v>38040</v>
      </c>
      <c r="FQ57" s="1">
        <v>38040</v>
      </c>
      <c r="FT57" s="1">
        <v>38040</v>
      </c>
      <c r="FW57" s="1">
        <v>38040</v>
      </c>
      <c r="FZ57" s="1">
        <v>38040</v>
      </c>
      <c r="GC57" s="1">
        <v>38040</v>
      </c>
      <c r="GF57" s="1">
        <v>38040</v>
      </c>
      <c r="GI57" s="1">
        <v>38040</v>
      </c>
      <c r="GL57" s="1">
        <v>38040</v>
      </c>
      <c r="GO57" s="1">
        <v>38040</v>
      </c>
      <c r="GR57" s="1">
        <v>38040</v>
      </c>
      <c r="GU57" s="1">
        <v>38040</v>
      </c>
      <c r="GX57" s="1">
        <v>38040</v>
      </c>
      <c r="HA57" s="1">
        <v>38040</v>
      </c>
      <c r="HD57" s="1">
        <v>38040</v>
      </c>
      <c r="HG57" s="1">
        <v>38040</v>
      </c>
      <c r="HJ57" s="1">
        <v>38040</v>
      </c>
      <c r="HM57" s="1">
        <v>38040</v>
      </c>
      <c r="HP57" s="1">
        <v>38040</v>
      </c>
      <c r="HS57" s="1">
        <v>38040</v>
      </c>
      <c r="HV57" s="1">
        <v>38040</v>
      </c>
      <c r="HY57" s="1">
        <v>38040</v>
      </c>
      <c r="IB57" s="1">
        <v>38040</v>
      </c>
      <c r="IE57" s="1">
        <v>38040</v>
      </c>
      <c r="IH57" s="1">
        <v>38040</v>
      </c>
      <c r="IK57" s="1">
        <v>38040</v>
      </c>
      <c r="IN57" s="1">
        <v>38040</v>
      </c>
      <c r="IQ57" s="1">
        <v>38040</v>
      </c>
      <c r="IT57" s="1">
        <v>38040</v>
      </c>
      <c r="IW57" s="1">
        <v>38040</v>
      </c>
      <c r="IZ57" s="1">
        <v>38040</v>
      </c>
      <c r="JC57" s="1">
        <v>38040</v>
      </c>
      <c r="JF57" s="1">
        <v>38040</v>
      </c>
      <c r="JI57" s="1">
        <v>38040</v>
      </c>
      <c r="JL57" s="1">
        <v>38040</v>
      </c>
      <c r="JO57" s="1">
        <v>38040</v>
      </c>
      <c r="JR57" s="1">
        <v>38040</v>
      </c>
      <c r="JU57" s="1">
        <v>38040</v>
      </c>
      <c r="JX57" s="1">
        <v>38040</v>
      </c>
      <c r="KA57" s="1">
        <v>38040</v>
      </c>
      <c r="KD57" s="1">
        <v>38040</v>
      </c>
      <c r="KG57" s="1">
        <v>38040</v>
      </c>
      <c r="KJ57" s="1">
        <v>38040</v>
      </c>
      <c r="KM57" s="1">
        <v>38040</v>
      </c>
      <c r="KP57" s="1">
        <v>38040</v>
      </c>
      <c r="KS57" s="1">
        <v>38040</v>
      </c>
      <c r="KV57" s="1">
        <v>38040</v>
      </c>
      <c r="KY57" s="1">
        <v>38040</v>
      </c>
      <c r="LB57" s="1">
        <v>38040</v>
      </c>
      <c r="LE57" s="1">
        <v>38040</v>
      </c>
      <c r="LH57" s="1">
        <v>38040</v>
      </c>
      <c r="LK57" s="1">
        <v>38040</v>
      </c>
      <c r="LN57" s="1">
        <v>38040</v>
      </c>
      <c r="LQ57" s="1">
        <v>38040</v>
      </c>
      <c r="LT57" s="1">
        <v>38040</v>
      </c>
      <c r="LW57" s="1">
        <v>38040</v>
      </c>
      <c r="LZ57" s="1">
        <v>38040</v>
      </c>
      <c r="MC57" s="1">
        <v>38040</v>
      </c>
      <c r="MF57" s="1">
        <v>38040</v>
      </c>
      <c r="MI57" s="1">
        <v>38040</v>
      </c>
      <c r="ML57" s="1">
        <v>38040</v>
      </c>
      <c r="MO57" s="1">
        <v>38040</v>
      </c>
      <c r="MR57" s="1">
        <v>38040</v>
      </c>
      <c r="MU57" s="1">
        <v>38040</v>
      </c>
      <c r="MX57" s="1">
        <v>38040</v>
      </c>
      <c r="NA57" s="1">
        <v>38040</v>
      </c>
      <c r="ND57" s="1">
        <v>38040</v>
      </c>
      <c r="NG57" s="1">
        <v>38040</v>
      </c>
    </row>
    <row r="58" spans="1:371">
      <c r="A58" s="1">
        <v>38064</v>
      </c>
      <c r="B58" s="1">
        <v>38041</v>
      </c>
      <c r="C58">
        <v>4.7571000000000003</v>
      </c>
      <c r="E58" s="1">
        <v>38041</v>
      </c>
      <c r="F58">
        <v>4.2079000000000004</v>
      </c>
      <c r="H58" s="1">
        <v>38041</v>
      </c>
      <c r="I58">
        <v>4.2282999999999999</v>
      </c>
      <c r="K58" s="1">
        <v>38041</v>
      </c>
      <c r="N58" s="1">
        <v>38041</v>
      </c>
      <c r="O58">
        <v>4.3613</v>
      </c>
      <c r="Q58" s="1">
        <v>38041</v>
      </c>
      <c r="R58">
        <v>4.3822999999999999</v>
      </c>
      <c r="T58" s="1">
        <v>38041</v>
      </c>
      <c r="W58" s="1">
        <v>38041</v>
      </c>
      <c r="Z58" s="1">
        <v>38041</v>
      </c>
      <c r="AC58" s="1">
        <v>38041</v>
      </c>
      <c r="AF58" s="1">
        <v>38041</v>
      </c>
      <c r="AI58" s="1">
        <v>38041</v>
      </c>
      <c r="AL58" s="1">
        <v>38041</v>
      </c>
      <c r="AO58" s="1">
        <v>38041</v>
      </c>
      <c r="AR58" s="1">
        <v>38041</v>
      </c>
      <c r="AU58" s="1">
        <v>38041</v>
      </c>
      <c r="AX58" s="1">
        <v>38041</v>
      </c>
      <c r="BA58" s="1">
        <v>38041</v>
      </c>
      <c r="BD58" s="1">
        <v>38041</v>
      </c>
      <c r="BG58" s="1">
        <v>38041</v>
      </c>
      <c r="BJ58" s="1">
        <v>38041</v>
      </c>
      <c r="BM58" s="1">
        <v>38041</v>
      </c>
      <c r="BP58" s="1">
        <v>38041</v>
      </c>
      <c r="BS58" s="1">
        <v>38041</v>
      </c>
      <c r="BV58" s="1">
        <v>38041</v>
      </c>
      <c r="BY58" s="1">
        <v>38041</v>
      </c>
      <c r="CB58" s="1">
        <v>38041</v>
      </c>
      <c r="CE58" s="1">
        <v>38041</v>
      </c>
      <c r="CH58" s="1">
        <v>38041</v>
      </c>
      <c r="CK58" s="1">
        <v>38041</v>
      </c>
      <c r="CN58" s="1">
        <v>38041</v>
      </c>
      <c r="CQ58" s="1">
        <v>38041</v>
      </c>
      <c r="CT58" s="1">
        <v>38041</v>
      </c>
      <c r="CW58" s="1">
        <v>38041</v>
      </c>
      <c r="CZ58" s="1">
        <v>38041</v>
      </c>
      <c r="DC58" s="1">
        <v>38041</v>
      </c>
      <c r="DF58" s="1">
        <v>38041</v>
      </c>
      <c r="DI58" s="1">
        <v>38041</v>
      </c>
      <c r="DL58" s="1">
        <v>38041</v>
      </c>
      <c r="DO58" s="1">
        <v>38041</v>
      </c>
      <c r="DR58" s="1">
        <v>38041</v>
      </c>
      <c r="DU58" s="1">
        <v>38041</v>
      </c>
      <c r="DX58" s="1">
        <v>38041</v>
      </c>
      <c r="EA58" s="1">
        <v>38041</v>
      </c>
      <c r="ED58" s="1">
        <v>38041</v>
      </c>
      <c r="EG58" s="1">
        <v>38041</v>
      </c>
      <c r="EJ58" s="1">
        <v>38041</v>
      </c>
      <c r="EM58" s="1">
        <v>38041</v>
      </c>
      <c r="EP58" s="1">
        <v>38041</v>
      </c>
      <c r="ES58" s="1">
        <v>38041</v>
      </c>
      <c r="EV58" s="1">
        <v>38041</v>
      </c>
      <c r="EY58" s="1">
        <v>38041</v>
      </c>
      <c r="FB58" s="1">
        <v>38041</v>
      </c>
      <c r="FE58" s="1">
        <v>38041</v>
      </c>
      <c r="FH58" s="1">
        <v>38041</v>
      </c>
      <c r="FK58" s="1">
        <v>38041</v>
      </c>
      <c r="FN58" s="1">
        <v>38041</v>
      </c>
      <c r="FQ58" s="1">
        <v>38041</v>
      </c>
      <c r="FT58" s="1">
        <v>38041</v>
      </c>
      <c r="FW58" s="1">
        <v>38041</v>
      </c>
      <c r="FZ58" s="1">
        <v>38041</v>
      </c>
      <c r="GC58" s="1">
        <v>38041</v>
      </c>
      <c r="GF58" s="1">
        <v>38041</v>
      </c>
      <c r="GI58" s="1">
        <v>38041</v>
      </c>
      <c r="GL58" s="1">
        <v>38041</v>
      </c>
      <c r="GO58" s="1">
        <v>38041</v>
      </c>
      <c r="GR58" s="1">
        <v>38041</v>
      </c>
      <c r="GU58" s="1">
        <v>38041</v>
      </c>
      <c r="GX58" s="1">
        <v>38041</v>
      </c>
      <c r="HA58" s="1">
        <v>38041</v>
      </c>
      <c r="HD58" s="1">
        <v>38041</v>
      </c>
      <c r="HG58" s="1">
        <v>38041</v>
      </c>
      <c r="HJ58" s="1">
        <v>38041</v>
      </c>
      <c r="HM58" s="1">
        <v>38041</v>
      </c>
      <c r="HP58" s="1">
        <v>38041</v>
      </c>
      <c r="HS58" s="1">
        <v>38041</v>
      </c>
      <c r="HV58" s="1">
        <v>38041</v>
      </c>
      <c r="HY58" s="1">
        <v>38041</v>
      </c>
      <c r="IB58" s="1">
        <v>38041</v>
      </c>
      <c r="IE58" s="1">
        <v>38041</v>
      </c>
      <c r="IH58" s="1">
        <v>38041</v>
      </c>
      <c r="IK58" s="1">
        <v>38041</v>
      </c>
      <c r="IN58" s="1">
        <v>38041</v>
      </c>
      <c r="IQ58" s="1">
        <v>38041</v>
      </c>
      <c r="IT58" s="1">
        <v>38041</v>
      </c>
      <c r="IW58" s="1">
        <v>38041</v>
      </c>
      <c r="IZ58" s="1">
        <v>38041</v>
      </c>
      <c r="JC58" s="1">
        <v>38041</v>
      </c>
      <c r="JF58" s="1">
        <v>38041</v>
      </c>
      <c r="JI58" s="1">
        <v>38041</v>
      </c>
      <c r="JL58" s="1">
        <v>38041</v>
      </c>
      <c r="JO58" s="1">
        <v>38041</v>
      </c>
      <c r="JR58" s="1">
        <v>38041</v>
      </c>
      <c r="JU58" s="1">
        <v>38041</v>
      </c>
      <c r="JX58" s="1">
        <v>38041</v>
      </c>
      <c r="KA58" s="1">
        <v>38041</v>
      </c>
      <c r="KD58" s="1">
        <v>38041</v>
      </c>
      <c r="KG58" s="1">
        <v>38041</v>
      </c>
      <c r="KJ58" s="1">
        <v>38041</v>
      </c>
      <c r="KM58" s="1">
        <v>38041</v>
      </c>
      <c r="KP58" s="1">
        <v>38041</v>
      </c>
      <c r="KS58" s="1">
        <v>38041</v>
      </c>
      <c r="KV58" s="1">
        <v>38041</v>
      </c>
      <c r="KY58" s="1">
        <v>38041</v>
      </c>
      <c r="LB58" s="1">
        <v>38041</v>
      </c>
      <c r="LE58" s="1">
        <v>38041</v>
      </c>
      <c r="LH58" s="1">
        <v>38041</v>
      </c>
      <c r="LK58" s="1">
        <v>38041</v>
      </c>
      <c r="LN58" s="1">
        <v>38041</v>
      </c>
      <c r="LQ58" s="1">
        <v>38041</v>
      </c>
      <c r="LT58" s="1">
        <v>38041</v>
      </c>
      <c r="LW58" s="1">
        <v>38041</v>
      </c>
      <c r="LZ58" s="1">
        <v>38041</v>
      </c>
      <c r="MC58" s="1">
        <v>38041</v>
      </c>
      <c r="MF58" s="1">
        <v>38041</v>
      </c>
      <c r="MI58" s="1">
        <v>38041</v>
      </c>
      <c r="ML58" s="1">
        <v>38041</v>
      </c>
      <c r="MO58" s="1">
        <v>38041</v>
      </c>
      <c r="MR58" s="1">
        <v>38041</v>
      </c>
      <c r="MU58" s="1">
        <v>38041</v>
      </c>
      <c r="MX58" s="1">
        <v>38041</v>
      </c>
      <c r="NA58" s="1">
        <v>38041</v>
      </c>
      <c r="ND58" s="1">
        <v>38041</v>
      </c>
      <c r="NG58" s="1">
        <v>38041</v>
      </c>
    </row>
    <row r="59" spans="1:371">
      <c r="A59" s="1">
        <v>38065</v>
      </c>
      <c r="B59" s="1">
        <v>38042</v>
      </c>
      <c r="C59">
        <v>4.7571000000000003</v>
      </c>
      <c r="E59" s="1">
        <v>38042</v>
      </c>
      <c r="F59">
        <v>4.2243000000000004</v>
      </c>
      <c r="H59" s="1">
        <v>38042</v>
      </c>
      <c r="I59">
        <v>4.2652000000000001</v>
      </c>
      <c r="K59" s="1">
        <v>38042</v>
      </c>
      <c r="N59" s="1">
        <v>38042</v>
      </c>
      <c r="O59">
        <v>4.3263999999999996</v>
      </c>
      <c r="Q59" s="1">
        <v>38042</v>
      </c>
      <c r="R59">
        <v>4.3582000000000001</v>
      </c>
      <c r="T59" s="1">
        <v>38042</v>
      </c>
      <c r="W59" s="1">
        <v>38042</v>
      </c>
      <c r="Z59" s="1">
        <v>38042</v>
      </c>
      <c r="AC59" s="1">
        <v>38042</v>
      </c>
      <c r="AF59" s="1">
        <v>38042</v>
      </c>
      <c r="AI59" s="1">
        <v>38042</v>
      </c>
      <c r="AL59" s="1">
        <v>38042</v>
      </c>
      <c r="AO59" s="1">
        <v>38042</v>
      </c>
      <c r="AR59" s="1">
        <v>38042</v>
      </c>
      <c r="AU59" s="1">
        <v>38042</v>
      </c>
      <c r="AX59" s="1">
        <v>38042</v>
      </c>
      <c r="BA59" s="1">
        <v>38042</v>
      </c>
      <c r="BD59" s="1">
        <v>38042</v>
      </c>
      <c r="BG59" s="1">
        <v>38042</v>
      </c>
      <c r="BJ59" s="1">
        <v>38042</v>
      </c>
      <c r="BM59" s="1">
        <v>38042</v>
      </c>
      <c r="BP59" s="1">
        <v>38042</v>
      </c>
      <c r="BS59" s="1">
        <v>38042</v>
      </c>
      <c r="BV59" s="1">
        <v>38042</v>
      </c>
      <c r="BY59" s="1">
        <v>38042</v>
      </c>
      <c r="CB59" s="1">
        <v>38042</v>
      </c>
      <c r="CE59" s="1">
        <v>38042</v>
      </c>
      <c r="CH59" s="1">
        <v>38042</v>
      </c>
      <c r="CK59" s="1">
        <v>38042</v>
      </c>
      <c r="CN59" s="1">
        <v>38042</v>
      </c>
      <c r="CQ59" s="1">
        <v>38042</v>
      </c>
      <c r="CT59" s="1">
        <v>38042</v>
      </c>
      <c r="CW59" s="1">
        <v>38042</v>
      </c>
      <c r="CZ59" s="1">
        <v>38042</v>
      </c>
      <c r="DC59" s="1">
        <v>38042</v>
      </c>
      <c r="DF59" s="1">
        <v>38042</v>
      </c>
      <c r="DI59" s="1">
        <v>38042</v>
      </c>
      <c r="DL59" s="1">
        <v>38042</v>
      </c>
      <c r="DO59" s="1">
        <v>38042</v>
      </c>
      <c r="DR59" s="1">
        <v>38042</v>
      </c>
      <c r="DU59" s="1">
        <v>38042</v>
      </c>
      <c r="DX59" s="1">
        <v>38042</v>
      </c>
      <c r="EA59" s="1">
        <v>38042</v>
      </c>
      <c r="ED59" s="1">
        <v>38042</v>
      </c>
      <c r="EG59" s="1">
        <v>38042</v>
      </c>
      <c r="EJ59" s="1">
        <v>38042</v>
      </c>
      <c r="EM59" s="1">
        <v>38042</v>
      </c>
      <c r="EP59" s="1">
        <v>38042</v>
      </c>
      <c r="ES59" s="1">
        <v>38042</v>
      </c>
      <c r="EV59" s="1">
        <v>38042</v>
      </c>
      <c r="EY59" s="1">
        <v>38042</v>
      </c>
      <c r="FB59" s="1">
        <v>38042</v>
      </c>
      <c r="FE59" s="1">
        <v>38042</v>
      </c>
      <c r="FH59" s="1">
        <v>38042</v>
      </c>
      <c r="FK59" s="1">
        <v>38042</v>
      </c>
      <c r="FN59" s="1">
        <v>38042</v>
      </c>
      <c r="FQ59" s="1">
        <v>38042</v>
      </c>
      <c r="FT59" s="1">
        <v>38042</v>
      </c>
      <c r="FW59" s="1">
        <v>38042</v>
      </c>
      <c r="FZ59" s="1">
        <v>38042</v>
      </c>
      <c r="GC59" s="1">
        <v>38042</v>
      </c>
      <c r="GF59" s="1">
        <v>38042</v>
      </c>
      <c r="GI59" s="1">
        <v>38042</v>
      </c>
      <c r="GL59" s="1">
        <v>38042</v>
      </c>
      <c r="GO59" s="1">
        <v>38042</v>
      </c>
      <c r="GR59" s="1">
        <v>38042</v>
      </c>
      <c r="GU59" s="1">
        <v>38042</v>
      </c>
      <c r="GX59" s="1">
        <v>38042</v>
      </c>
      <c r="HA59" s="1">
        <v>38042</v>
      </c>
      <c r="HD59" s="1">
        <v>38042</v>
      </c>
      <c r="HG59" s="1">
        <v>38042</v>
      </c>
      <c r="HJ59" s="1">
        <v>38042</v>
      </c>
      <c r="HM59" s="1">
        <v>38042</v>
      </c>
      <c r="HP59" s="1">
        <v>38042</v>
      </c>
      <c r="HS59" s="1">
        <v>38042</v>
      </c>
      <c r="HV59" s="1">
        <v>38042</v>
      </c>
      <c r="HY59" s="1">
        <v>38042</v>
      </c>
      <c r="IB59" s="1">
        <v>38042</v>
      </c>
      <c r="IE59" s="1">
        <v>38042</v>
      </c>
      <c r="IH59" s="1">
        <v>38042</v>
      </c>
      <c r="IK59" s="1">
        <v>38042</v>
      </c>
      <c r="IN59" s="1">
        <v>38042</v>
      </c>
      <c r="IQ59" s="1">
        <v>38042</v>
      </c>
      <c r="IT59" s="1">
        <v>38042</v>
      </c>
      <c r="IW59" s="1">
        <v>38042</v>
      </c>
      <c r="IZ59" s="1">
        <v>38042</v>
      </c>
      <c r="JC59" s="1">
        <v>38042</v>
      </c>
      <c r="JF59" s="1">
        <v>38042</v>
      </c>
      <c r="JI59" s="1">
        <v>38042</v>
      </c>
      <c r="JL59" s="1">
        <v>38042</v>
      </c>
      <c r="JO59" s="1">
        <v>38042</v>
      </c>
      <c r="JR59" s="1">
        <v>38042</v>
      </c>
      <c r="JU59" s="1">
        <v>38042</v>
      </c>
      <c r="JX59" s="1">
        <v>38042</v>
      </c>
      <c r="KA59" s="1">
        <v>38042</v>
      </c>
      <c r="KD59" s="1">
        <v>38042</v>
      </c>
      <c r="KG59" s="1">
        <v>38042</v>
      </c>
      <c r="KJ59" s="1">
        <v>38042</v>
      </c>
      <c r="KM59" s="1">
        <v>38042</v>
      </c>
      <c r="KP59" s="1">
        <v>38042</v>
      </c>
      <c r="KS59" s="1">
        <v>38042</v>
      </c>
      <c r="KV59" s="1">
        <v>38042</v>
      </c>
      <c r="KY59" s="1">
        <v>38042</v>
      </c>
      <c r="LB59" s="1">
        <v>38042</v>
      </c>
      <c r="LE59" s="1">
        <v>38042</v>
      </c>
      <c r="LH59" s="1">
        <v>38042</v>
      </c>
      <c r="LK59" s="1">
        <v>38042</v>
      </c>
      <c r="LN59" s="1">
        <v>38042</v>
      </c>
      <c r="LQ59" s="1">
        <v>38042</v>
      </c>
      <c r="LT59" s="1">
        <v>38042</v>
      </c>
      <c r="LW59" s="1">
        <v>38042</v>
      </c>
      <c r="LZ59" s="1">
        <v>38042</v>
      </c>
      <c r="MC59" s="1">
        <v>38042</v>
      </c>
      <c r="MF59" s="1">
        <v>38042</v>
      </c>
      <c r="MI59" s="1">
        <v>38042</v>
      </c>
      <c r="ML59" s="1">
        <v>38042</v>
      </c>
      <c r="MO59" s="1">
        <v>38042</v>
      </c>
      <c r="MR59" s="1">
        <v>38042</v>
      </c>
      <c r="MU59" s="1">
        <v>38042</v>
      </c>
      <c r="MX59" s="1">
        <v>38042</v>
      </c>
      <c r="NA59" s="1">
        <v>38042</v>
      </c>
      <c r="ND59" s="1">
        <v>38042</v>
      </c>
      <c r="NG59" s="1">
        <v>38042</v>
      </c>
    </row>
    <row r="60" spans="1:371">
      <c r="A60" s="1">
        <v>38066</v>
      </c>
      <c r="B60" s="1">
        <v>38043</v>
      </c>
      <c r="C60">
        <v>4.7571000000000003</v>
      </c>
      <c r="E60" s="1">
        <v>38043</v>
      </c>
      <c r="F60">
        <v>4.2267999999999999</v>
      </c>
      <c r="H60" s="1">
        <v>38043</v>
      </c>
      <c r="I60">
        <v>4.2938000000000001</v>
      </c>
      <c r="K60" s="1">
        <v>38043</v>
      </c>
      <c r="N60" s="1">
        <v>38043</v>
      </c>
      <c r="O60">
        <v>4.3422999999999998</v>
      </c>
      <c r="Q60" s="1">
        <v>38043</v>
      </c>
      <c r="R60">
        <v>4.3788999999999998</v>
      </c>
      <c r="T60" s="1">
        <v>38043</v>
      </c>
      <c r="W60" s="1">
        <v>38043</v>
      </c>
      <c r="Z60" s="1">
        <v>38043</v>
      </c>
      <c r="AC60" s="1">
        <v>38043</v>
      </c>
      <c r="AF60" s="1">
        <v>38043</v>
      </c>
      <c r="AI60" s="1">
        <v>38043</v>
      </c>
      <c r="AL60" s="1">
        <v>38043</v>
      </c>
      <c r="AO60" s="1">
        <v>38043</v>
      </c>
      <c r="AR60" s="1">
        <v>38043</v>
      </c>
      <c r="AU60" s="1">
        <v>38043</v>
      </c>
      <c r="AX60" s="1">
        <v>38043</v>
      </c>
      <c r="BA60" s="1">
        <v>38043</v>
      </c>
      <c r="BD60" s="1">
        <v>38043</v>
      </c>
      <c r="BG60" s="1">
        <v>38043</v>
      </c>
      <c r="BJ60" s="1">
        <v>38043</v>
      </c>
      <c r="BM60" s="1">
        <v>38043</v>
      </c>
      <c r="BP60" s="1">
        <v>38043</v>
      </c>
      <c r="BS60" s="1">
        <v>38043</v>
      </c>
      <c r="BV60" s="1">
        <v>38043</v>
      </c>
      <c r="BY60" s="1">
        <v>38043</v>
      </c>
      <c r="CB60" s="1">
        <v>38043</v>
      </c>
      <c r="CE60" s="1">
        <v>38043</v>
      </c>
      <c r="CH60" s="1">
        <v>38043</v>
      </c>
      <c r="CK60" s="1">
        <v>38043</v>
      </c>
      <c r="CN60" s="1">
        <v>38043</v>
      </c>
      <c r="CQ60" s="1">
        <v>38043</v>
      </c>
      <c r="CT60" s="1">
        <v>38043</v>
      </c>
      <c r="CW60" s="1">
        <v>38043</v>
      </c>
      <c r="CZ60" s="1">
        <v>38043</v>
      </c>
      <c r="DC60" s="1">
        <v>38043</v>
      </c>
      <c r="DF60" s="1">
        <v>38043</v>
      </c>
      <c r="DI60" s="1">
        <v>38043</v>
      </c>
      <c r="DL60" s="1">
        <v>38043</v>
      </c>
      <c r="DO60" s="1">
        <v>38043</v>
      </c>
      <c r="DR60" s="1">
        <v>38043</v>
      </c>
      <c r="DU60" s="1">
        <v>38043</v>
      </c>
      <c r="DX60" s="1">
        <v>38043</v>
      </c>
      <c r="EA60" s="1">
        <v>38043</v>
      </c>
      <c r="ED60" s="1">
        <v>38043</v>
      </c>
      <c r="EG60" s="1">
        <v>38043</v>
      </c>
      <c r="EJ60" s="1">
        <v>38043</v>
      </c>
      <c r="EM60" s="1">
        <v>38043</v>
      </c>
      <c r="EP60" s="1">
        <v>38043</v>
      </c>
      <c r="ES60" s="1">
        <v>38043</v>
      </c>
      <c r="EV60" s="1">
        <v>38043</v>
      </c>
      <c r="EY60" s="1">
        <v>38043</v>
      </c>
      <c r="FB60" s="1">
        <v>38043</v>
      </c>
      <c r="FE60" s="1">
        <v>38043</v>
      </c>
      <c r="FH60" s="1">
        <v>38043</v>
      </c>
      <c r="FK60" s="1">
        <v>38043</v>
      </c>
      <c r="FN60" s="1">
        <v>38043</v>
      </c>
      <c r="FQ60" s="1">
        <v>38043</v>
      </c>
      <c r="FT60" s="1">
        <v>38043</v>
      </c>
      <c r="FW60" s="1">
        <v>38043</v>
      </c>
      <c r="FZ60" s="1">
        <v>38043</v>
      </c>
      <c r="GC60" s="1">
        <v>38043</v>
      </c>
      <c r="GF60" s="1">
        <v>38043</v>
      </c>
      <c r="GI60" s="1">
        <v>38043</v>
      </c>
      <c r="GL60" s="1">
        <v>38043</v>
      </c>
      <c r="GO60" s="1">
        <v>38043</v>
      </c>
      <c r="GR60" s="1">
        <v>38043</v>
      </c>
      <c r="GU60" s="1">
        <v>38043</v>
      </c>
      <c r="GX60" s="1">
        <v>38043</v>
      </c>
      <c r="HA60" s="1">
        <v>38043</v>
      </c>
      <c r="HD60" s="1">
        <v>38043</v>
      </c>
      <c r="HG60" s="1">
        <v>38043</v>
      </c>
      <c r="HJ60" s="1">
        <v>38043</v>
      </c>
      <c r="HM60" s="1">
        <v>38043</v>
      </c>
      <c r="HP60" s="1">
        <v>38043</v>
      </c>
      <c r="HS60" s="1">
        <v>38043</v>
      </c>
      <c r="HV60" s="1">
        <v>38043</v>
      </c>
      <c r="HY60" s="1">
        <v>38043</v>
      </c>
      <c r="IB60" s="1">
        <v>38043</v>
      </c>
      <c r="IE60" s="1">
        <v>38043</v>
      </c>
      <c r="IH60" s="1">
        <v>38043</v>
      </c>
      <c r="IK60" s="1">
        <v>38043</v>
      </c>
      <c r="IN60" s="1">
        <v>38043</v>
      </c>
      <c r="IQ60" s="1">
        <v>38043</v>
      </c>
      <c r="IT60" s="1">
        <v>38043</v>
      </c>
      <c r="IW60" s="1">
        <v>38043</v>
      </c>
      <c r="IZ60" s="1">
        <v>38043</v>
      </c>
      <c r="JC60" s="1">
        <v>38043</v>
      </c>
      <c r="JF60" s="1">
        <v>38043</v>
      </c>
      <c r="JI60" s="1">
        <v>38043</v>
      </c>
      <c r="JL60" s="1">
        <v>38043</v>
      </c>
      <c r="JO60" s="1">
        <v>38043</v>
      </c>
      <c r="JR60" s="1">
        <v>38043</v>
      </c>
      <c r="JU60" s="1">
        <v>38043</v>
      </c>
      <c r="JX60" s="1">
        <v>38043</v>
      </c>
      <c r="KA60" s="1">
        <v>38043</v>
      </c>
      <c r="KD60" s="1">
        <v>38043</v>
      </c>
      <c r="KG60" s="1">
        <v>38043</v>
      </c>
      <c r="KJ60" s="1">
        <v>38043</v>
      </c>
      <c r="KM60" s="1">
        <v>38043</v>
      </c>
      <c r="KP60" s="1">
        <v>38043</v>
      </c>
      <c r="KS60" s="1">
        <v>38043</v>
      </c>
      <c r="KV60" s="1">
        <v>38043</v>
      </c>
      <c r="KY60" s="1">
        <v>38043</v>
      </c>
      <c r="LB60" s="1">
        <v>38043</v>
      </c>
      <c r="LE60" s="1">
        <v>38043</v>
      </c>
      <c r="LH60" s="1">
        <v>38043</v>
      </c>
      <c r="LK60" s="1">
        <v>38043</v>
      </c>
      <c r="LN60" s="1">
        <v>38043</v>
      </c>
      <c r="LQ60" s="1">
        <v>38043</v>
      </c>
      <c r="LT60" s="1">
        <v>38043</v>
      </c>
      <c r="LW60" s="1">
        <v>38043</v>
      </c>
      <c r="LZ60" s="1">
        <v>38043</v>
      </c>
      <c r="MC60" s="1">
        <v>38043</v>
      </c>
      <c r="MF60" s="1">
        <v>38043</v>
      </c>
      <c r="MI60" s="1">
        <v>38043</v>
      </c>
      <c r="ML60" s="1">
        <v>38043</v>
      </c>
      <c r="MO60" s="1">
        <v>38043</v>
      </c>
      <c r="MR60" s="1">
        <v>38043</v>
      </c>
      <c r="MU60" s="1">
        <v>38043</v>
      </c>
      <c r="MX60" s="1">
        <v>38043</v>
      </c>
      <c r="NA60" s="1">
        <v>38043</v>
      </c>
      <c r="ND60" s="1">
        <v>38043</v>
      </c>
      <c r="NG60" s="1">
        <v>38043</v>
      </c>
    </row>
    <row r="61" spans="1:371">
      <c r="A61" s="1">
        <v>38068</v>
      </c>
      <c r="B61" s="1">
        <v>38044</v>
      </c>
      <c r="C61">
        <v>4.7571000000000003</v>
      </c>
      <c r="E61" s="1">
        <v>38044</v>
      </c>
      <c r="F61">
        <v>4.16</v>
      </c>
      <c r="H61" s="1">
        <v>38044</v>
      </c>
      <c r="I61">
        <v>4.26</v>
      </c>
      <c r="K61" s="1">
        <v>38044</v>
      </c>
      <c r="N61" s="1">
        <v>38044</v>
      </c>
      <c r="O61">
        <v>4.3197999999999999</v>
      </c>
      <c r="Q61" s="1">
        <v>38044</v>
      </c>
      <c r="R61">
        <v>4.3693</v>
      </c>
      <c r="T61" s="1">
        <v>38044</v>
      </c>
      <c r="W61" s="1">
        <v>38044</v>
      </c>
      <c r="Z61" s="1">
        <v>38044</v>
      </c>
      <c r="AC61" s="1">
        <v>38044</v>
      </c>
      <c r="AF61" s="1">
        <v>38044</v>
      </c>
      <c r="AI61" s="1">
        <v>38044</v>
      </c>
      <c r="AL61" s="1">
        <v>38044</v>
      </c>
      <c r="AO61" s="1">
        <v>38044</v>
      </c>
      <c r="AR61" s="1">
        <v>38044</v>
      </c>
      <c r="AU61" s="1">
        <v>38044</v>
      </c>
      <c r="AX61" s="1">
        <v>38044</v>
      </c>
      <c r="BA61" s="1">
        <v>38044</v>
      </c>
      <c r="BD61" s="1">
        <v>38044</v>
      </c>
      <c r="BG61" s="1">
        <v>38044</v>
      </c>
      <c r="BJ61" s="1">
        <v>38044</v>
      </c>
      <c r="BM61" s="1">
        <v>38044</v>
      </c>
      <c r="BP61" s="1">
        <v>38044</v>
      </c>
      <c r="BS61" s="1">
        <v>38044</v>
      </c>
      <c r="BV61" s="1">
        <v>38044</v>
      </c>
      <c r="BY61" s="1">
        <v>38044</v>
      </c>
      <c r="CB61" s="1">
        <v>38044</v>
      </c>
      <c r="CE61" s="1">
        <v>38044</v>
      </c>
      <c r="CH61" s="1">
        <v>38044</v>
      </c>
      <c r="CK61" s="1">
        <v>38044</v>
      </c>
      <c r="CN61" s="1">
        <v>38044</v>
      </c>
      <c r="CQ61" s="1">
        <v>38044</v>
      </c>
      <c r="CT61" s="1">
        <v>38044</v>
      </c>
      <c r="CW61" s="1">
        <v>38044</v>
      </c>
      <c r="CZ61" s="1">
        <v>38044</v>
      </c>
      <c r="DC61" s="1">
        <v>38044</v>
      </c>
      <c r="DF61" s="1">
        <v>38044</v>
      </c>
      <c r="DI61" s="1">
        <v>38044</v>
      </c>
      <c r="DL61" s="1">
        <v>38044</v>
      </c>
      <c r="DO61" s="1">
        <v>38044</v>
      </c>
      <c r="DR61" s="1">
        <v>38044</v>
      </c>
      <c r="DU61" s="1">
        <v>38044</v>
      </c>
      <c r="DX61" s="1">
        <v>38044</v>
      </c>
      <c r="EA61" s="1">
        <v>38044</v>
      </c>
      <c r="ED61" s="1">
        <v>38044</v>
      </c>
      <c r="EG61" s="1">
        <v>38044</v>
      </c>
      <c r="EJ61" s="1">
        <v>38044</v>
      </c>
      <c r="EM61" s="1">
        <v>38044</v>
      </c>
      <c r="EP61" s="1">
        <v>38044</v>
      </c>
      <c r="ES61" s="1">
        <v>38044</v>
      </c>
      <c r="EV61" s="1">
        <v>38044</v>
      </c>
      <c r="EY61" s="1">
        <v>38044</v>
      </c>
      <c r="FB61" s="1">
        <v>38044</v>
      </c>
      <c r="FE61" s="1">
        <v>38044</v>
      </c>
      <c r="FH61" s="1">
        <v>38044</v>
      </c>
      <c r="FK61" s="1">
        <v>38044</v>
      </c>
      <c r="FN61" s="1">
        <v>38044</v>
      </c>
      <c r="FQ61" s="1">
        <v>38044</v>
      </c>
      <c r="FT61" s="1">
        <v>38044</v>
      </c>
      <c r="FW61" s="1">
        <v>38044</v>
      </c>
      <c r="FZ61" s="1">
        <v>38044</v>
      </c>
      <c r="GC61" s="1">
        <v>38044</v>
      </c>
      <c r="GF61" s="1">
        <v>38044</v>
      </c>
      <c r="GI61" s="1">
        <v>38044</v>
      </c>
      <c r="GL61" s="1">
        <v>38044</v>
      </c>
      <c r="GO61" s="1">
        <v>38044</v>
      </c>
      <c r="GR61" s="1">
        <v>38044</v>
      </c>
      <c r="GU61" s="1">
        <v>38044</v>
      </c>
      <c r="GX61" s="1">
        <v>38044</v>
      </c>
      <c r="HA61" s="1">
        <v>38044</v>
      </c>
      <c r="HD61" s="1">
        <v>38044</v>
      </c>
      <c r="HG61" s="1">
        <v>38044</v>
      </c>
      <c r="HJ61" s="1">
        <v>38044</v>
      </c>
      <c r="HM61" s="1">
        <v>38044</v>
      </c>
      <c r="HP61" s="1">
        <v>38044</v>
      </c>
      <c r="HS61" s="1">
        <v>38044</v>
      </c>
      <c r="HV61" s="1">
        <v>38044</v>
      </c>
      <c r="HY61" s="1">
        <v>38044</v>
      </c>
      <c r="IB61" s="1">
        <v>38044</v>
      </c>
      <c r="IE61" s="1">
        <v>38044</v>
      </c>
      <c r="IH61" s="1">
        <v>38044</v>
      </c>
      <c r="IK61" s="1">
        <v>38044</v>
      </c>
      <c r="IN61" s="1">
        <v>38044</v>
      </c>
      <c r="IQ61" s="1">
        <v>38044</v>
      </c>
      <c r="IT61" s="1">
        <v>38044</v>
      </c>
      <c r="IW61" s="1">
        <v>38044</v>
      </c>
      <c r="IZ61" s="1">
        <v>38044</v>
      </c>
      <c r="JC61" s="1">
        <v>38044</v>
      </c>
      <c r="JF61" s="1">
        <v>38044</v>
      </c>
      <c r="JI61" s="1">
        <v>38044</v>
      </c>
      <c r="JL61" s="1">
        <v>38044</v>
      </c>
      <c r="JO61" s="1">
        <v>38044</v>
      </c>
      <c r="JR61" s="1">
        <v>38044</v>
      </c>
      <c r="JU61" s="1">
        <v>38044</v>
      </c>
      <c r="JX61" s="1">
        <v>38044</v>
      </c>
      <c r="KA61" s="1">
        <v>38044</v>
      </c>
      <c r="KD61" s="1">
        <v>38044</v>
      </c>
      <c r="KG61" s="1">
        <v>38044</v>
      </c>
      <c r="KJ61" s="1">
        <v>38044</v>
      </c>
      <c r="KM61" s="1">
        <v>38044</v>
      </c>
      <c r="KP61" s="1">
        <v>38044</v>
      </c>
      <c r="KS61" s="1">
        <v>38044</v>
      </c>
      <c r="KV61" s="1">
        <v>38044</v>
      </c>
      <c r="KY61" s="1">
        <v>38044</v>
      </c>
      <c r="LB61" s="1">
        <v>38044</v>
      </c>
      <c r="LE61" s="1">
        <v>38044</v>
      </c>
      <c r="LH61" s="1">
        <v>38044</v>
      </c>
      <c r="LK61" s="1">
        <v>38044</v>
      </c>
      <c r="LN61" s="1">
        <v>38044</v>
      </c>
      <c r="LQ61" s="1">
        <v>38044</v>
      </c>
      <c r="LT61" s="1">
        <v>38044</v>
      </c>
      <c r="LW61" s="1">
        <v>38044</v>
      </c>
      <c r="LZ61" s="1">
        <v>38044</v>
      </c>
      <c r="MC61" s="1">
        <v>38044</v>
      </c>
      <c r="MF61" s="1">
        <v>38044</v>
      </c>
      <c r="MI61" s="1">
        <v>38044</v>
      </c>
      <c r="ML61" s="1">
        <v>38044</v>
      </c>
      <c r="MO61" s="1">
        <v>38044</v>
      </c>
      <c r="MR61" s="1">
        <v>38044</v>
      </c>
      <c r="MU61" s="1">
        <v>38044</v>
      </c>
      <c r="MX61" s="1">
        <v>38044</v>
      </c>
      <c r="NA61" s="1">
        <v>38044</v>
      </c>
      <c r="ND61" s="1">
        <v>38044</v>
      </c>
      <c r="NG61" s="1">
        <v>38044</v>
      </c>
    </row>
    <row r="62" spans="1:371">
      <c r="A62" s="1">
        <v>38069</v>
      </c>
      <c r="B62" s="1">
        <v>38045</v>
      </c>
      <c r="C62">
        <v>4.7571000000000003</v>
      </c>
      <c r="E62" s="1">
        <v>38045</v>
      </c>
      <c r="F62">
        <v>4.16</v>
      </c>
      <c r="H62" s="1">
        <v>38045</v>
      </c>
      <c r="I62">
        <v>4.26</v>
      </c>
      <c r="K62" s="1">
        <v>38045</v>
      </c>
      <c r="N62" s="1">
        <v>38045</v>
      </c>
      <c r="O62">
        <v>4.3197999999999999</v>
      </c>
      <c r="Q62" s="1">
        <v>38045</v>
      </c>
      <c r="R62">
        <v>4.3693</v>
      </c>
      <c r="T62" s="1">
        <v>38045</v>
      </c>
      <c r="W62" s="1">
        <v>38045</v>
      </c>
      <c r="Z62" s="1">
        <v>38045</v>
      </c>
      <c r="AC62" s="1">
        <v>38045</v>
      </c>
      <c r="AF62" s="1">
        <v>38045</v>
      </c>
      <c r="AI62" s="1">
        <v>38045</v>
      </c>
      <c r="AL62" s="1">
        <v>38045</v>
      </c>
      <c r="AO62" s="1">
        <v>38045</v>
      </c>
      <c r="AR62" s="1">
        <v>38045</v>
      </c>
      <c r="AU62" s="1">
        <v>38045</v>
      </c>
      <c r="AX62" s="1">
        <v>38045</v>
      </c>
      <c r="BA62" s="1">
        <v>38045</v>
      </c>
      <c r="BD62" s="1">
        <v>38045</v>
      </c>
      <c r="BG62" s="1">
        <v>38045</v>
      </c>
      <c r="BJ62" s="1">
        <v>38045</v>
      </c>
      <c r="BM62" s="1">
        <v>38045</v>
      </c>
      <c r="BP62" s="1">
        <v>38045</v>
      </c>
      <c r="BS62" s="1">
        <v>38045</v>
      </c>
      <c r="BV62" s="1">
        <v>38045</v>
      </c>
      <c r="BY62" s="1">
        <v>38045</v>
      </c>
      <c r="CB62" s="1">
        <v>38045</v>
      </c>
      <c r="CE62" s="1">
        <v>38045</v>
      </c>
      <c r="CH62" s="1">
        <v>38045</v>
      </c>
      <c r="CK62" s="1">
        <v>38045</v>
      </c>
      <c r="CN62" s="1">
        <v>38045</v>
      </c>
      <c r="CQ62" s="1">
        <v>38045</v>
      </c>
      <c r="CT62" s="1">
        <v>38045</v>
      </c>
      <c r="CW62" s="1">
        <v>38045</v>
      </c>
      <c r="CZ62" s="1">
        <v>38045</v>
      </c>
      <c r="DC62" s="1">
        <v>38045</v>
      </c>
      <c r="DF62" s="1">
        <v>38045</v>
      </c>
      <c r="DI62" s="1">
        <v>38045</v>
      </c>
      <c r="DL62" s="1">
        <v>38045</v>
      </c>
      <c r="DO62" s="1">
        <v>38045</v>
      </c>
      <c r="DR62" s="1">
        <v>38045</v>
      </c>
      <c r="DU62" s="1">
        <v>38045</v>
      </c>
      <c r="DX62" s="1">
        <v>38045</v>
      </c>
      <c r="EA62" s="1">
        <v>38045</v>
      </c>
      <c r="ED62" s="1">
        <v>38045</v>
      </c>
      <c r="EG62" s="1">
        <v>38045</v>
      </c>
      <c r="EJ62" s="1">
        <v>38045</v>
      </c>
      <c r="EM62" s="1">
        <v>38045</v>
      </c>
      <c r="EP62" s="1">
        <v>38045</v>
      </c>
      <c r="ES62" s="1">
        <v>38045</v>
      </c>
      <c r="EV62" s="1">
        <v>38045</v>
      </c>
      <c r="EY62" s="1">
        <v>38045</v>
      </c>
      <c r="FB62" s="1">
        <v>38045</v>
      </c>
      <c r="FE62" s="1">
        <v>38045</v>
      </c>
      <c r="FH62" s="1">
        <v>38045</v>
      </c>
      <c r="FK62" s="1">
        <v>38045</v>
      </c>
      <c r="FN62" s="1">
        <v>38045</v>
      </c>
      <c r="FQ62" s="1">
        <v>38045</v>
      </c>
      <c r="FT62" s="1">
        <v>38045</v>
      </c>
      <c r="FW62" s="1">
        <v>38045</v>
      </c>
      <c r="FZ62" s="1">
        <v>38045</v>
      </c>
      <c r="GC62" s="1">
        <v>38045</v>
      </c>
      <c r="GF62" s="1">
        <v>38045</v>
      </c>
      <c r="GI62" s="1">
        <v>38045</v>
      </c>
      <c r="GL62" s="1">
        <v>38045</v>
      </c>
      <c r="GO62" s="1">
        <v>38045</v>
      </c>
      <c r="GR62" s="1">
        <v>38045</v>
      </c>
      <c r="GU62" s="1">
        <v>38045</v>
      </c>
      <c r="GX62" s="1">
        <v>38045</v>
      </c>
      <c r="HA62" s="1">
        <v>38045</v>
      </c>
      <c r="HD62" s="1">
        <v>38045</v>
      </c>
      <c r="HG62" s="1">
        <v>38045</v>
      </c>
      <c r="HJ62" s="1">
        <v>38045</v>
      </c>
      <c r="HM62" s="1">
        <v>38045</v>
      </c>
      <c r="HP62" s="1">
        <v>38045</v>
      </c>
      <c r="HS62" s="1">
        <v>38045</v>
      </c>
      <c r="HV62" s="1">
        <v>38045</v>
      </c>
      <c r="HY62" s="1">
        <v>38045</v>
      </c>
      <c r="IB62" s="1">
        <v>38045</v>
      </c>
      <c r="IE62" s="1">
        <v>38045</v>
      </c>
      <c r="IH62" s="1">
        <v>38045</v>
      </c>
      <c r="IK62" s="1">
        <v>38045</v>
      </c>
      <c r="IN62" s="1">
        <v>38045</v>
      </c>
      <c r="IQ62" s="1">
        <v>38045</v>
      </c>
      <c r="IT62" s="1">
        <v>38045</v>
      </c>
      <c r="IW62" s="1">
        <v>38045</v>
      </c>
      <c r="IZ62" s="1">
        <v>38045</v>
      </c>
      <c r="JC62" s="1">
        <v>38045</v>
      </c>
      <c r="JF62" s="1">
        <v>38045</v>
      </c>
      <c r="JI62" s="1">
        <v>38045</v>
      </c>
      <c r="JL62" s="1">
        <v>38045</v>
      </c>
      <c r="JO62" s="1">
        <v>38045</v>
      </c>
      <c r="JR62" s="1">
        <v>38045</v>
      </c>
      <c r="JU62" s="1">
        <v>38045</v>
      </c>
      <c r="JX62" s="1">
        <v>38045</v>
      </c>
      <c r="KA62" s="1">
        <v>38045</v>
      </c>
      <c r="KD62" s="1">
        <v>38045</v>
      </c>
      <c r="KG62" s="1">
        <v>38045</v>
      </c>
      <c r="KJ62" s="1">
        <v>38045</v>
      </c>
      <c r="KM62" s="1">
        <v>38045</v>
      </c>
      <c r="KP62" s="1">
        <v>38045</v>
      </c>
      <c r="KS62" s="1">
        <v>38045</v>
      </c>
      <c r="KV62" s="1">
        <v>38045</v>
      </c>
      <c r="KY62" s="1">
        <v>38045</v>
      </c>
      <c r="LB62" s="1">
        <v>38045</v>
      </c>
      <c r="LE62" s="1">
        <v>38045</v>
      </c>
      <c r="LH62" s="1">
        <v>38045</v>
      </c>
      <c r="LK62" s="1">
        <v>38045</v>
      </c>
      <c r="LN62" s="1">
        <v>38045</v>
      </c>
      <c r="LQ62" s="1">
        <v>38045</v>
      </c>
      <c r="LT62" s="1">
        <v>38045</v>
      </c>
      <c r="LW62" s="1">
        <v>38045</v>
      </c>
      <c r="LZ62" s="1">
        <v>38045</v>
      </c>
      <c r="MC62" s="1">
        <v>38045</v>
      </c>
      <c r="MF62" s="1">
        <v>38045</v>
      </c>
      <c r="MI62" s="1">
        <v>38045</v>
      </c>
      <c r="ML62" s="1">
        <v>38045</v>
      </c>
      <c r="MO62" s="1">
        <v>38045</v>
      </c>
      <c r="MR62" s="1">
        <v>38045</v>
      </c>
      <c r="MU62" s="1">
        <v>38045</v>
      </c>
      <c r="MX62" s="1">
        <v>38045</v>
      </c>
      <c r="NA62" s="1">
        <v>38045</v>
      </c>
      <c r="ND62" s="1">
        <v>38045</v>
      </c>
      <c r="NG62" s="1">
        <v>38045</v>
      </c>
    </row>
    <row r="63" spans="1:371">
      <c r="A63" s="1">
        <v>38070</v>
      </c>
      <c r="B63" s="1">
        <v>38046</v>
      </c>
      <c r="C63">
        <v>4.7571000000000003</v>
      </c>
      <c r="E63" s="1">
        <v>38046</v>
      </c>
      <c r="F63">
        <v>4.16</v>
      </c>
      <c r="H63" s="1">
        <v>38046</v>
      </c>
      <c r="I63">
        <v>4.26</v>
      </c>
      <c r="K63" s="1">
        <v>38046</v>
      </c>
      <c r="N63" s="1">
        <v>38046</v>
      </c>
      <c r="O63">
        <v>4.3197999999999999</v>
      </c>
      <c r="Q63" s="1">
        <v>38046</v>
      </c>
      <c r="R63">
        <v>4.3693</v>
      </c>
      <c r="T63" s="1">
        <v>38046</v>
      </c>
      <c r="W63" s="1">
        <v>38046</v>
      </c>
      <c r="Z63" s="1">
        <v>38046</v>
      </c>
      <c r="AC63" s="1">
        <v>38046</v>
      </c>
      <c r="AF63" s="1">
        <v>38046</v>
      </c>
      <c r="AI63" s="1">
        <v>38046</v>
      </c>
      <c r="AL63" s="1">
        <v>38046</v>
      </c>
      <c r="AO63" s="1">
        <v>38046</v>
      </c>
      <c r="AR63" s="1">
        <v>38046</v>
      </c>
      <c r="AU63" s="1">
        <v>38046</v>
      </c>
      <c r="AX63" s="1">
        <v>38046</v>
      </c>
      <c r="BA63" s="1">
        <v>38046</v>
      </c>
      <c r="BD63" s="1">
        <v>38046</v>
      </c>
      <c r="BG63" s="1">
        <v>38046</v>
      </c>
      <c r="BJ63" s="1">
        <v>38046</v>
      </c>
      <c r="BM63" s="1">
        <v>38046</v>
      </c>
      <c r="BP63" s="1">
        <v>38046</v>
      </c>
      <c r="BS63" s="1">
        <v>38046</v>
      </c>
      <c r="BV63" s="1">
        <v>38046</v>
      </c>
      <c r="BY63" s="1">
        <v>38046</v>
      </c>
      <c r="CB63" s="1">
        <v>38046</v>
      </c>
      <c r="CE63" s="1">
        <v>38046</v>
      </c>
      <c r="CH63" s="1">
        <v>38046</v>
      </c>
      <c r="CK63" s="1">
        <v>38046</v>
      </c>
      <c r="CN63" s="1">
        <v>38046</v>
      </c>
      <c r="CQ63" s="1">
        <v>38046</v>
      </c>
      <c r="CT63" s="1">
        <v>38046</v>
      </c>
      <c r="CW63" s="1">
        <v>38046</v>
      </c>
      <c r="CZ63" s="1">
        <v>38046</v>
      </c>
      <c r="DC63" s="1">
        <v>38046</v>
      </c>
      <c r="DF63" s="1">
        <v>38046</v>
      </c>
      <c r="DI63" s="1">
        <v>38046</v>
      </c>
      <c r="DL63" s="1">
        <v>38046</v>
      </c>
      <c r="DO63" s="1">
        <v>38046</v>
      </c>
      <c r="DR63" s="1">
        <v>38046</v>
      </c>
      <c r="DU63" s="1">
        <v>38046</v>
      </c>
      <c r="DX63" s="1">
        <v>38046</v>
      </c>
      <c r="EA63" s="1">
        <v>38046</v>
      </c>
      <c r="ED63" s="1">
        <v>38046</v>
      </c>
      <c r="EG63" s="1">
        <v>38046</v>
      </c>
      <c r="EJ63" s="1">
        <v>38046</v>
      </c>
      <c r="EM63" s="1">
        <v>38046</v>
      </c>
      <c r="EP63" s="1">
        <v>38046</v>
      </c>
      <c r="ES63" s="1">
        <v>38046</v>
      </c>
      <c r="EV63" s="1">
        <v>38046</v>
      </c>
      <c r="EY63" s="1">
        <v>38046</v>
      </c>
      <c r="FB63" s="1">
        <v>38046</v>
      </c>
      <c r="FE63" s="1">
        <v>38046</v>
      </c>
      <c r="FH63" s="1">
        <v>38046</v>
      </c>
      <c r="FK63" s="1">
        <v>38046</v>
      </c>
      <c r="FN63" s="1">
        <v>38046</v>
      </c>
      <c r="FQ63" s="1">
        <v>38046</v>
      </c>
      <c r="FT63" s="1">
        <v>38046</v>
      </c>
      <c r="FW63" s="1">
        <v>38046</v>
      </c>
      <c r="FZ63" s="1">
        <v>38046</v>
      </c>
      <c r="GC63" s="1">
        <v>38046</v>
      </c>
      <c r="GF63" s="1">
        <v>38046</v>
      </c>
      <c r="GI63" s="1">
        <v>38046</v>
      </c>
      <c r="GL63" s="1">
        <v>38046</v>
      </c>
      <c r="GO63" s="1">
        <v>38046</v>
      </c>
      <c r="GR63" s="1">
        <v>38046</v>
      </c>
      <c r="GU63" s="1">
        <v>38046</v>
      </c>
      <c r="GX63" s="1">
        <v>38046</v>
      </c>
      <c r="HA63" s="1">
        <v>38046</v>
      </c>
      <c r="HD63" s="1">
        <v>38046</v>
      </c>
      <c r="HG63" s="1">
        <v>38046</v>
      </c>
      <c r="HJ63" s="1">
        <v>38046</v>
      </c>
      <c r="HM63" s="1">
        <v>38046</v>
      </c>
      <c r="HP63" s="1">
        <v>38046</v>
      </c>
      <c r="HS63" s="1">
        <v>38046</v>
      </c>
      <c r="HV63" s="1">
        <v>38046</v>
      </c>
      <c r="HY63" s="1">
        <v>38046</v>
      </c>
      <c r="IB63" s="1">
        <v>38046</v>
      </c>
      <c r="IE63" s="1">
        <v>38046</v>
      </c>
      <c r="IH63" s="1">
        <v>38046</v>
      </c>
      <c r="IK63" s="1">
        <v>38046</v>
      </c>
      <c r="IN63" s="1">
        <v>38046</v>
      </c>
      <c r="IQ63" s="1">
        <v>38046</v>
      </c>
      <c r="IT63" s="1">
        <v>38046</v>
      </c>
      <c r="IW63" s="1">
        <v>38046</v>
      </c>
      <c r="IZ63" s="1">
        <v>38046</v>
      </c>
      <c r="JC63" s="1">
        <v>38046</v>
      </c>
      <c r="JF63" s="1">
        <v>38046</v>
      </c>
      <c r="JI63" s="1">
        <v>38046</v>
      </c>
      <c r="JL63" s="1">
        <v>38046</v>
      </c>
      <c r="JO63" s="1">
        <v>38046</v>
      </c>
      <c r="JR63" s="1">
        <v>38046</v>
      </c>
      <c r="JU63" s="1">
        <v>38046</v>
      </c>
      <c r="JX63" s="1">
        <v>38046</v>
      </c>
      <c r="KA63" s="1">
        <v>38046</v>
      </c>
      <c r="KD63" s="1">
        <v>38046</v>
      </c>
      <c r="KG63" s="1">
        <v>38046</v>
      </c>
      <c r="KJ63" s="1">
        <v>38046</v>
      </c>
      <c r="KM63" s="1">
        <v>38046</v>
      </c>
      <c r="KP63" s="1">
        <v>38046</v>
      </c>
      <c r="KS63" s="1">
        <v>38046</v>
      </c>
      <c r="KV63" s="1">
        <v>38046</v>
      </c>
      <c r="KY63" s="1">
        <v>38046</v>
      </c>
      <c r="LB63" s="1">
        <v>38046</v>
      </c>
      <c r="LE63" s="1">
        <v>38046</v>
      </c>
      <c r="LH63" s="1">
        <v>38046</v>
      </c>
      <c r="LK63" s="1">
        <v>38046</v>
      </c>
      <c r="LN63" s="1">
        <v>38046</v>
      </c>
      <c r="LQ63" s="1">
        <v>38046</v>
      </c>
      <c r="LT63" s="1">
        <v>38046</v>
      </c>
      <c r="LW63" s="1">
        <v>38046</v>
      </c>
      <c r="LZ63" s="1">
        <v>38046</v>
      </c>
      <c r="MC63" s="1">
        <v>38046</v>
      </c>
      <c r="MF63" s="1">
        <v>38046</v>
      </c>
      <c r="MI63" s="1">
        <v>38046</v>
      </c>
      <c r="ML63" s="1">
        <v>38046</v>
      </c>
      <c r="MO63" s="1">
        <v>38046</v>
      </c>
      <c r="MR63" s="1">
        <v>38046</v>
      </c>
      <c r="MU63" s="1">
        <v>38046</v>
      </c>
      <c r="MX63" s="1">
        <v>38046</v>
      </c>
      <c r="NA63" s="1">
        <v>38046</v>
      </c>
      <c r="ND63" s="1">
        <v>38046</v>
      </c>
      <c r="NG63" s="1">
        <v>38046</v>
      </c>
    </row>
    <row r="64" spans="1:371">
      <c r="A64" s="1">
        <v>38071</v>
      </c>
      <c r="B64" s="1">
        <v>38047</v>
      </c>
      <c r="C64">
        <v>4.7571000000000003</v>
      </c>
      <c r="E64" s="1">
        <v>38047</v>
      </c>
      <c r="F64">
        <v>4.1536</v>
      </c>
      <c r="H64" s="1">
        <v>38047</v>
      </c>
      <c r="I64">
        <v>4.2245999999999997</v>
      </c>
      <c r="K64" s="1">
        <v>38047</v>
      </c>
      <c r="N64" s="1">
        <v>38047</v>
      </c>
      <c r="O64">
        <v>4.2933000000000003</v>
      </c>
      <c r="Q64" s="1">
        <v>38047</v>
      </c>
      <c r="R64">
        <v>4.3436000000000003</v>
      </c>
      <c r="T64" s="1">
        <v>38047</v>
      </c>
      <c r="W64" s="1">
        <v>38047</v>
      </c>
      <c r="Z64" s="1">
        <v>38047</v>
      </c>
      <c r="AC64" s="1">
        <v>38047</v>
      </c>
      <c r="AF64" s="1">
        <v>38047</v>
      </c>
      <c r="AI64" s="1">
        <v>38047</v>
      </c>
      <c r="AL64" s="1">
        <v>38047</v>
      </c>
      <c r="AO64" s="1">
        <v>38047</v>
      </c>
      <c r="AR64" s="1">
        <v>38047</v>
      </c>
      <c r="AU64" s="1">
        <v>38047</v>
      </c>
      <c r="AX64" s="1">
        <v>38047</v>
      </c>
      <c r="BA64" s="1">
        <v>38047</v>
      </c>
      <c r="BD64" s="1">
        <v>38047</v>
      </c>
      <c r="BG64" s="1">
        <v>38047</v>
      </c>
      <c r="BJ64" s="1">
        <v>38047</v>
      </c>
      <c r="BM64" s="1">
        <v>38047</v>
      </c>
      <c r="BP64" s="1">
        <v>38047</v>
      </c>
      <c r="BS64" s="1">
        <v>38047</v>
      </c>
      <c r="BV64" s="1">
        <v>38047</v>
      </c>
      <c r="BY64" s="1">
        <v>38047</v>
      </c>
      <c r="CB64" s="1">
        <v>38047</v>
      </c>
      <c r="CE64" s="1">
        <v>38047</v>
      </c>
      <c r="CH64" s="1">
        <v>38047</v>
      </c>
      <c r="CK64" s="1">
        <v>38047</v>
      </c>
      <c r="CN64" s="1">
        <v>38047</v>
      </c>
      <c r="CQ64" s="1">
        <v>38047</v>
      </c>
      <c r="CT64" s="1">
        <v>38047</v>
      </c>
      <c r="CW64" s="1">
        <v>38047</v>
      </c>
      <c r="CZ64" s="1">
        <v>38047</v>
      </c>
      <c r="DC64" s="1">
        <v>38047</v>
      </c>
      <c r="DF64" s="1">
        <v>38047</v>
      </c>
      <c r="DI64" s="1">
        <v>38047</v>
      </c>
      <c r="DL64" s="1">
        <v>38047</v>
      </c>
      <c r="DO64" s="1">
        <v>38047</v>
      </c>
      <c r="DR64" s="1">
        <v>38047</v>
      </c>
      <c r="DU64" s="1">
        <v>38047</v>
      </c>
      <c r="DX64" s="1">
        <v>38047</v>
      </c>
      <c r="EA64" s="1">
        <v>38047</v>
      </c>
      <c r="ED64" s="1">
        <v>38047</v>
      </c>
      <c r="EG64" s="1">
        <v>38047</v>
      </c>
      <c r="EJ64" s="1">
        <v>38047</v>
      </c>
      <c r="EM64" s="1">
        <v>38047</v>
      </c>
      <c r="EP64" s="1">
        <v>38047</v>
      </c>
      <c r="ES64" s="1">
        <v>38047</v>
      </c>
      <c r="EV64" s="1">
        <v>38047</v>
      </c>
      <c r="EY64" s="1">
        <v>38047</v>
      </c>
      <c r="FB64" s="1">
        <v>38047</v>
      </c>
      <c r="FE64" s="1">
        <v>38047</v>
      </c>
      <c r="FH64" s="1">
        <v>38047</v>
      </c>
      <c r="FK64" s="1">
        <v>38047</v>
      </c>
      <c r="FN64" s="1">
        <v>38047</v>
      </c>
      <c r="FQ64" s="1">
        <v>38047</v>
      </c>
      <c r="FT64" s="1">
        <v>38047</v>
      </c>
      <c r="FW64" s="1">
        <v>38047</v>
      </c>
      <c r="FZ64" s="1">
        <v>38047</v>
      </c>
      <c r="GC64" s="1">
        <v>38047</v>
      </c>
      <c r="GF64" s="1">
        <v>38047</v>
      </c>
      <c r="GI64" s="1">
        <v>38047</v>
      </c>
      <c r="GL64" s="1">
        <v>38047</v>
      </c>
      <c r="GO64" s="1">
        <v>38047</v>
      </c>
      <c r="GR64" s="1">
        <v>38047</v>
      </c>
      <c r="GU64" s="1">
        <v>38047</v>
      </c>
      <c r="GX64" s="1">
        <v>38047</v>
      </c>
      <c r="HA64" s="1">
        <v>38047</v>
      </c>
      <c r="HD64" s="1">
        <v>38047</v>
      </c>
      <c r="HG64" s="1">
        <v>38047</v>
      </c>
      <c r="HJ64" s="1">
        <v>38047</v>
      </c>
      <c r="HM64" s="1">
        <v>38047</v>
      </c>
      <c r="HP64" s="1">
        <v>38047</v>
      </c>
      <c r="HS64" s="1">
        <v>38047</v>
      </c>
      <c r="HV64" s="1">
        <v>38047</v>
      </c>
      <c r="HY64" s="1">
        <v>38047</v>
      </c>
      <c r="IB64" s="1">
        <v>38047</v>
      </c>
      <c r="IE64" s="1">
        <v>38047</v>
      </c>
      <c r="IH64" s="1">
        <v>38047</v>
      </c>
      <c r="IK64" s="1">
        <v>38047</v>
      </c>
      <c r="IN64" s="1">
        <v>38047</v>
      </c>
      <c r="IQ64" s="1">
        <v>38047</v>
      </c>
      <c r="IT64" s="1">
        <v>38047</v>
      </c>
      <c r="IW64" s="1">
        <v>38047</v>
      </c>
      <c r="IZ64" s="1">
        <v>38047</v>
      </c>
      <c r="JC64" s="1">
        <v>38047</v>
      </c>
      <c r="JF64" s="1">
        <v>38047</v>
      </c>
      <c r="JI64" s="1">
        <v>38047</v>
      </c>
      <c r="JL64" s="1">
        <v>38047</v>
      </c>
      <c r="JO64" s="1">
        <v>38047</v>
      </c>
      <c r="JR64" s="1">
        <v>38047</v>
      </c>
      <c r="JU64" s="1">
        <v>38047</v>
      </c>
      <c r="JX64" s="1">
        <v>38047</v>
      </c>
      <c r="KA64" s="1">
        <v>38047</v>
      </c>
      <c r="KD64" s="1">
        <v>38047</v>
      </c>
      <c r="KG64" s="1">
        <v>38047</v>
      </c>
      <c r="KJ64" s="1">
        <v>38047</v>
      </c>
      <c r="KM64" s="1">
        <v>38047</v>
      </c>
      <c r="KP64" s="1">
        <v>38047</v>
      </c>
      <c r="KS64" s="1">
        <v>38047</v>
      </c>
      <c r="KV64" s="1">
        <v>38047</v>
      </c>
      <c r="KY64" s="1">
        <v>38047</v>
      </c>
      <c r="LB64" s="1">
        <v>38047</v>
      </c>
      <c r="LE64" s="1">
        <v>38047</v>
      </c>
      <c r="LH64" s="1">
        <v>38047</v>
      </c>
      <c r="LK64" s="1">
        <v>38047</v>
      </c>
      <c r="LN64" s="1">
        <v>38047</v>
      </c>
      <c r="LQ64" s="1">
        <v>38047</v>
      </c>
      <c r="LT64" s="1">
        <v>38047</v>
      </c>
      <c r="LW64" s="1">
        <v>38047</v>
      </c>
      <c r="LZ64" s="1">
        <v>38047</v>
      </c>
      <c r="MC64" s="1">
        <v>38047</v>
      </c>
      <c r="MF64" s="1">
        <v>38047</v>
      </c>
      <c r="MI64" s="1">
        <v>38047</v>
      </c>
      <c r="ML64" s="1">
        <v>38047</v>
      </c>
      <c r="MO64" s="1">
        <v>38047</v>
      </c>
      <c r="MR64" s="1">
        <v>38047</v>
      </c>
      <c r="MU64" s="1">
        <v>38047</v>
      </c>
      <c r="MX64" s="1">
        <v>38047</v>
      </c>
      <c r="NA64" s="1">
        <v>38047</v>
      </c>
      <c r="ND64" s="1">
        <v>38047</v>
      </c>
      <c r="NG64" s="1">
        <v>38047</v>
      </c>
    </row>
    <row r="65" spans="1:371">
      <c r="A65" s="1">
        <v>38072</v>
      </c>
      <c r="B65" s="1">
        <v>38048</v>
      </c>
      <c r="C65">
        <v>4.7571000000000003</v>
      </c>
      <c r="E65" s="1">
        <v>38048</v>
      </c>
      <c r="F65">
        <v>4.1536</v>
      </c>
      <c r="H65" s="1">
        <v>38048</v>
      </c>
      <c r="I65">
        <v>4.2245999999999997</v>
      </c>
      <c r="K65" s="1">
        <v>38048</v>
      </c>
      <c r="N65" s="1">
        <v>38048</v>
      </c>
      <c r="O65">
        <v>4.2933000000000003</v>
      </c>
      <c r="Q65" s="1">
        <v>38048</v>
      </c>
      <c r="R65">
        <v>4.3436000000000003</v>
      </c>
      <c r="T65" s="1">
        <v>38048</v>
      </c>
      <c r="W65" s="1">
        <v>38048</v>
      </c>
      <c r="Z65" s="1">
        <v>38048</v>
      </c>
      <c r="AC65" s="1">
        <v>38048</v>
      </c>
      <c r="AF65" s="1">
        <v>38048</v>
      </c>
      <c r="AI65" s="1">
        <v>38048</v>
      </c>
      <c r="AL65" s="1">
        <v>38048</v>
      </c>
      <c r="AO65" s="1">
        <v>38048</v>
      </c>
      <c r="AR65" s="1">
        <v>38048</v>
      </c>
      <c r="AU65" s="1">
        <v>38048</v>
      </c>
      <c r="AX65" s="1">
        <v>38048</v>
      </c>
      <c r="BA65" s="1">
        <v>38048</v>
      </c>
      <c r="BD65" s="1">
        <v>38048</v>
      </c>
      <c r="BG65" s="1">
        <v>38048</v>
      </c>
      <c r="BJ65" s="1">
        <v>38048</v>
      </c>
      <c r="BM65" s="1">
        <v>38048</v>
      </c>
      <c r="BP65" s="1">
        <v>38048</v>
      </c>
      <c r="BS65" s="1">
        <v>38048</v>
      </c>
      <c r="BV65" s="1">
        <v>38048</v>
      </c>
      <c r="BY65" s="1">
        <v>38048</v>
      </c>
      <c r="CB65" s="1">
        <v>38048</v>
      </c>
      <c r="CE65" s="1">
        <v>38048</v>
      </c>
      <c r="CH65" s="1">
        <v>38048</v>
      </c>
      <c r="CK65" s="1">
        <v>38048</v>
      </c>
      <c r="CN65" s="1">
        <v>38048</v>
      </c>
      <c r="CQ65" s="1">
        <v>38048</v>
      </c>
      <c r="CT65" s="1">
        <v>38048</v>
      </c>
      <c r="CW65" s="1">
        <v>38048</v>
      </c>
      <c r="CZ65" s="1">
        <v>38048</v>
      </c>
      <c r="DC65" s="1">
        <v>38048</v>
      </c>
      <c r="DF65" s="1">
        <v>38048</v>
      </c>
      <c r="DI65" s="1">
        <v>38048</v>
      </c>
      <c r="DL65" s="1">
        <v>38048</v>
      </c>
      <c r="DO65" s="1">
        <v>38048</v>
      </c>
      <c r="DR65" s="1">
        <v>38048</v>
      </c>
      <c r="DU65" s="1">
        <v>38048</v>
      </c>
      <c r="DX65" s="1">
        <v>38048</v>
      </c>
      <c r="EA65" s="1">
        <v>38048</v>
      </c>
      <c r="ED65" s="1">
        <v>38048</v>
      </c>
      <c r="EG65" s="1">
        <v>38048</v>
      </c>
      <c r="EJ65" s="1">
        <v>38048</v>
      </c>
      <c r="EM65" s="1">
        <v>38048</v>
      </c>
      <c r="EP65" s="1">
        <v>38048</v>
      </c>
      <c r="ES65" s="1">
        <v>38048</v>
      </c>
      <c r="EV65" s="1">
        <v>38048</v>
      </c>
      <c r="EY65" s="1">
        <v>38048</v>
      </c>
      <c r="FB65" s="1">
        <v>38048</v>
      </c>
      <c r="FE65" s="1">
        <v>38048</v>
      </c>
      <c r="FH65" s="1">
        <v>38048</v>
      </c>
      <c r="FK65" s="1">
        <v>38048</v>
      </c>
      <c r="FN65" s="1">
        <v>38048</v>
      </c>
      <c r="FQ65" s="1">
        <v>38048</v>
      </c>
      <c r="FT65" s="1">
        <v>38048</v>
      </c>
      <c r="FW65" s="1">
        <v>38048</v>
      </c>
      <c r="FZ65" s="1">
        <v>38048</v>
      </c>
      <c r="GC65" s="1">
        <v>38048</v>
      </c>
      <c r="GF65" s="1">
        <v>38048</v>
      </c>
      <c r="GI65" s="1">
        <v>38048</v>
      </c>
      <c r="GL65" s="1">
        <v>38048</v>
      </c>
      <c r="GO65" s="1">
        <v>38048</v>
      </c>
      <c r="GR65" s="1">
        <v>38048</v>
      </c>
      <c r="GU65" s="1">
        <v>38048</v>
      </c>
      <c r="GX65" s="1">
        <v>38048</v>
      </c>
      <c r="HA65" s="1">
        <v>38048</v>
      </c>
      <c r="HD65" s="1">
        <v>38048</v>
      </c>
      <c r="HG65" s="1">
        <v>38048</v>
      </c>
      <c r="HJ65" s="1">
        <v>38048</v>
      </c>
      <c r="HM65" s="1">
        <v>38048</v>
      </c>
      <c r="HP65" s="1">
        <v>38048</v>
      </c>
      <c r="HS65" s="1">
        <v>38048</v>
      </c>
      <c r="HV65" s="1">
        <v>38048</v>
      </c>
      <c r="HY65" s="1">
        <v>38048</v>
      </c>
      <c r="IB65" s="1">
        <v>38048</v>
      </c>
      <c r="IE65" s="1">
        <v>38048</v>
      </c>
      <c r="IH65" s="1">
        <v>38048</v>
      </c>
      <c r="IK65" s="1">
        <v>38048</v>
      </c>
      <c r="IN65" s="1">
        <v>38048</v>
      </c>
      <c r="IQ65" s="1">
        <v>38048</v>
      </c>
      <c r="IT65" s="1">
        <v>38048</v>
      </c>
      <c r="IW65" s="1">
        <v>38048</v>
      </c>
      <c r="IZ65" s="1">
        <v>38048</v>
      </c>
      <c r="JC65" s="1">
        <v>38048</v>
      </c>
      <c r="JF65" s="1">
        <v>38048</v>
      </c>
      <c r="JI65" s="1">
        <v>38048</v>
      </c>
      <c r="JL65" s="1">
        <v>38048</v>
      </c>
      <c r="JO65" s="1">
        <v>38048</v>
      </c>
      <c r="JR65" s="1">
        <v>38048</v>
      </c>
      <c r="JU65" s="1">
        <v>38048</v>
      </c>
      <c r="JX65" s="1">
        <v>38048</v>
      </c>
      <c r="KA65" s="1">
        <v>38048</v>
      </c>
      <c r="KD65" s="1">
        <v>38048</v>
      </c>
      <c r="KG65" s="1">
        <v>38048</v>
      </c>
      <c r="KJ65" s="1">
        <v>38048</v>
      </c>
      <c r="KM65" s="1">
        <v>38048</v>
      </c>
      <c r="KP65" s="1">
        <v>38048</v>
      </c>
      <c r="KS65" s="1">
        <v>38048</v>
      </c>
      <c r="KV65" s="1">
        <v>38048</v>
      </c>
      <c r="KY65" s="1">
        <v>38048</v>
      </c>
      <c r="LB65" s="1">
        <v>38048</v>
      </c>
      <c r="LE65" s="1">
        <v>38048</v>
      </c>
      <c r="LH65" s="1">
        <v>38048</v>
      </c>
      <c r="LK65" s="1">
        <v>38048</v>
      </c>
      <c r="LN65" s="1">
        <v>38048</v>
      </c>
      <c r="LQ65" s="1">
        <v>38048</v>
      </c>
      <c r="LT65" s="1">
        <v>38048</v>
      </c>
      <c r="LW65" s="1">
        <v>38048</v>
      </c>
      <c r="LZ65" s="1">
        <v>38048</v>
      </c>
      <c r="MC65" s="1">
        <v>38048</v>
      </c>
      <c r="MF65" s="1">
        <v>38048</v>
      </c>
      <c r="MI65" s="1">
        <v>38048</v>
      </c>
      <c r="ML65" s="1">
        <v>38048</v>
      </c>
      <c r="MO65" s="1">
        <v>38048</v>
      </c>
      <c r="MR65" s="1">
        <v>38048</v>
      </c>
      <c r="MU65" s="1">
        <v>38048</v>
      </c>
      <c r="MX65" s="1">
        <v>38048</v>
      </c>
      <c r="NA65" s="1">
        <v>38048</v>
      </c>
      <c r="ND65" s="1">
        <v>38048</v>
      </c>
      <c r="NG65" s="1">
        <v>38048</v>
      </c>
    </row>
    <row r="66" spans="1:371">
      <c r="A66" s="1">
        <v>38073</v>
      </c>
      <c r="B66" s="1">
        <v>38049</v>
      </c>
      <c r="C66">
        <v>4.7571000000000003</v>
      </c>
      <c r="E66" s="1">
        <v>38049</v>
      </c>
      <c r="F66">
        <v>4.1642999999999999</v>
      </c>
      <c r="H66" s="1">
        <v>38049</v>
      </c>
      <c r="I66">
        <v>4.2007000000000003</v>
      </c>
      <c r="K66" s="1">
        <v>38049</v>
      </c>
      <c r="N66" s="1">
        <v>38049</v>
      </c>
      <c r="O66">
        <v>4.2514000000000003</v>
      </c>
      <c r="Q66" s="1">
        <v>38049</v>
      </c>
      <c r="R66">
        <v>4.2699999999999996</v>
      </c>
      <c r="T66" s="1">
        <v>38049</v>
      </c>
      <c r="W66" s="1">
        <v>38049</v>
      </c>
      <c r="Z66" s="1">
        <v>38049</v>
      </c>
      <c r="AC66" s="1">
        <v>38049</v>
      </c>
      <c r="AF66" s="1">
        <v>38049</v>
      </c>
      <c r="AI66" s="1">
        <v>38049</v>
      </c>
      <c r="AL66" s="1">
        <v>38049</v>
      </c>
      <c r="AO66" s="1">
        <v>38049</v>
      </c>
      <c r="AR66" s="1">
        <v>38049</v>
      </c>
      <c r="AU66" s="1">
        <v>38049</v>
      </c>
      <c r="AX66" s="1">
        <v>38049</v>
      </c>
      <c r="BA66" s="1">
        <v>38049</v>
      </c>
      <c r="BD66" s="1">
        <v>38049</v>
      </c>
      <c r="BG66" s="1">
        <v>38049</v>
      </c>
      <c r="BJ66" s="1">
        <v>38049</v>
      </c>
      <c r="BM66" s="1">
        <v>38049</v>
      </c>
      <c r="BP66" s="1">
        <v>38049</v>
      </c>
      <c r="BS66" s="1">
        <v>38049</v>
      </c>
      <c r="BV66" s="1">
        <v>38049</v>
      </c>
      <c r="BY66" s="1">
        <v>38049</v>
      </c>
      <c r="CB66" s="1">
        <v>38049</v>
      </c>
      <c r="CE66" s="1">
        <v>38049</v>
      </c>
      <c r="CH66" s="1">
        <v>38049</v>
      </c>
      <c r="CK66" s="1">
        <v>38049</v>
      </c>
      <c r="CN66" s="1">
        <v>38049</v>
      </c>
      <c r="CQ66" s="1">
        <v>38049</v>
      </c>
      <c r="CT66" s="1">
        <v>38049</v>
      </c>
      <c r="CW66" s="1">
        <v>38049</v>
      </c>
      <c r="CZ66" s="1">
        <v>38049</v>
      </c>
      <c r="DC66" s="1">
        <v>38049</v>
      </c>
      <c r="DF66" s="1">
        <v>38049</v>
      </c>
      <c r="DI66" s="1">
        <v>38049</v>
      </c>
      <c r="DL66" s="1">
        <v>38049</v>
      </c>
      <c r="DO66" s="1">
        <v>38049</v>
      </c>
      <c r="DR66" s="1">
        <v>38049</v>
      </c>
      <c r="DU66" s="1">
        <v>38049</v>
      </c>
      <c r="DX66" s="1">
        <v>38049</v>
      </c>
      <c r="EA66" s="1">
        <v>38049</v>
      </c>
      <c r="ED66" s="1">
        <v>38049</v>
      </c>
      <c r="EG66" s="1">
        <v>38049</v>
      </c>
      <c r="EJ66" s="1">
        <v>38049</v>
      </c>
      <c r="EM66" s="1">
        <v>38049</v>
      </c>
      <c r="EP66" s="1">
        <v>38049</v>
      </c>
      <c r="ES66" s="1">
        <v>38049</v>
      </c>
      <c r="EV66" s="1">
        <v>38049</v>
      </c>
      <c r="EY66" s="1">
        <v>38049</v>
      </c>
      <c r="FB66" s="1">
        <v>38049</v>
      </c>
      <c r="FE66" s="1">
        <v>38049</v>
      </c>
      <c r="FH66" s="1">
        <v>38049</v>
      </c>
      <c r="FK66" s="1">
        <v>38049</v>
      </c>
      <c r="FN66" s="1">
        <v>38049</v>
      </c>
      <c r="FQ66" s="1">
        <v>38049</v>
      </c>
      <c r="FT66" s="1">
        <v>38049</v>
      </c>
      <c r="FW66" s="1">
        <v>38049</v>
      </c>
      <c r="FZ66" s="1">
        <v>38049</v>
      </c>
      <c r="GC66" s="1">
        <v>38049</v>
      </c>
      <c r="GF66" s="1">
        <v>38049</v>
      </c>
      <c r="GI66" s="1">
        <v>38049</v>
      </c>
      <c r="GL66" s="1">
        <v>38049</v>
      </c>
      <c r="GO66" s="1">
        <v>38049</v>
      </c>
      <c r="GR66" s="1">
        <v>38049</v>
      </c>
      <c r="GU66" s="1">
        <v>38049</v>
      </c>
      <c r="GX66" s="1">
        <v>38049</v>
      </c>
      <c r="HA66" s="1">
        <v>38049</v>
      </c>
      <c r="HD66" s="1">
        <v>38049</v>
      </c>
      <c r="HG66" s="1">
        <v>38049</v>
      </c>
      <c r="HJ66" s="1">
        <v>38049</v>
      </c>
      <c r="HM66" s="1">
        <v>38049</v>
      </c>
      <c r="HP66" s="1">
        <v>38049</v>
      </c>
      <c r="HS66" s="1">
        <v>38049</v>
      </c>
      <c r="HV66" s="1">
        <v>38049</v>
      </c>
      <c r="HY66" s="1">
        <v>38049</v>
      </c>
      <c r="IB66" s="1">
        <v>38049</v>
      </c>
      <c r="IE66" s="1">
        <v>38049</v>
      </c>
      <c r="IH66" s="1">
        <v>38049</v>
      </c>
      <c r="IK66" s="1">
        <v>38049</v>
      </c>
      <c r="IN66" s="1">
        <v>38049</v>
      </c>
      <c r="IQ66" s="1">
        <v>38049</v>
      </c>
      <c r="IT66" s="1">
        <v>38049</v>
      </c>
      <c r="IW66" s="1">
        <v>38049</v>
      </c>
      <c r="IZ66" s="1">
        <v>38049</v>
      </c>
      <c r="JC66" s="1">
        <v>38049</v>
      </c>
      <c r="JF66" s="1">
        <v>38049</v>
      </c>
      <c r="JI66" s="1">
        <v>38049</v>
      </c>
      <c r="JL66" s="1">
        <v>38049</v>
      </c>
      <c r="JO66" s="1">
        <v>38049</v>
      </c>
      <c r="JR66" s="1">
        <v>38049</v>
      </c>
      <c r="JU66" s="1">
        <v>38049</v>
      </c>
      <c r="JX66" s="1">
        <v>38049</v>
      </c>
      <c r="KA66" s="1">
        <v>38049</v>
      </c>
      <c r="KD66" s="1">
        <v>38049</v>
      </c>
      <c r="KG66" s="1">
        <v>38049</v>
      </c>
      <c r="KJ66" s="1">
        <v>38049</v>
      </c>
      <c r="KM66" s="1">
        <v>38049</v>
      </c>
      <c r="KP66" s="1">
        <v>38049</v>
      </c>
      <c r="KS66" s="1">
        <v>38049</v>
      </c>
      <c r="KV66" s="1">
        <v>38049</v>
      </c>
      <c r="KY66" s="1">
        <v>38049</v>
      </c>
      <c r="LB66" s="1">
        <v>38049</v>
      </c>
      <c r="LE66" s="1">
        <v>38049</v>
      </c>
      <c r="LH66" s="1">
        <v>38049</v>
      </c>
      <c r="LK66" s="1">
        <v>38049</v>
      </c>
      <c r="LN66" s="1">
        <v>38049</v>
      </c>
      <c r="LQ66" s="1">
        <v>38049</v>
      </c>
      <c r="LT66" s="1">
        <v>38049</v>
      </c>
      <c r="LW66" s="1">
        <v>38049</v>
      </c>
      <c r="LZ66" s="1">
        <v>38049</v>
      </c>
      <c r="MC66" s="1">
        <v>38049</v>
      </c>
      <c r="MF66" s="1">
        <v>38049</v>
      </c>
      <c r="MI66" s="1">
        <v>38049</v>
      </c>
      <c r="ML66" s="1">
        <v>38049</v>
      </c>
      <c r="MO66" s="1">
        <v>38049</v>
      </c>
      <c r="MR66" s="1">
        <v>38049</v>
      </c>
      <c r="MU66" s="1">
        <v>38049</v>
      </c>
      <c r="MX66" s="1">
        <v>38049</v>
      </c>
      <c r="NA66" s="1">
        <v>38049</v>
      </c>
      <c r="ND66" s="1">
        <v>38049</v>
      </c>
      <c r="NG66" s="1">
        <v>38049</v>
      </c>
    </row>
    <row r="67" spans="1:371">
      <c r="A67" s="1">
        <v>38075</v>
      </c>
      <c r="B67" s="1">
        <v>38050</v>
      </c>
      <c r="C67">
        <v>4.7571000000000003</v>
      </c>
      <c r="E67" s="1">
        <v>38050</v>
      </c>
      <c r="F67">
        <v>4.1045999999999996</v>
      </c>
      <c r="H67" s="1">
        <v>38050</v>
      </c>
      <c r="I67">
        <v>4.1900000000000004</v>
      </c>
      <c r="K67" s="1">
        <v>38050</v>
      </c>
      <c r="N67" s="1">
        <v>38050</v>
      </c>
      <c r="O67">
        <v>4.1950000000000003</v>
      </c>
      <c r="Q67" s="1">
        <v>38050</v>
      </c>
      <c r="R67">
        <v>4.2008999999999999</v>
      </c>
      <c r="T67" s="1">
        <v>38050</v>
      </c>
      <c r="W67" s="1">
        <v>38050</v>
      </c>
      <c r="Z67" s="1">
        <v>38050</v>
      </c>
      <c r="AC67" s="1">
        <v>38050</v>
      </c>
      <c r="AF67" s="1">
        <v>38050</v>
      </c>
      <c r="AI67" s="1">
        <v>38050</v>
      </c>
      <c r="AL67" s="1">
        <v>38050</v>
      </c>
      <c r="AO67" s="1">
        <v>38050</v>
      </c>
      <c r="AR67" s="1">
        <v>38050</v>
      </c>
      <c r="AU67" s="1">
        <v>38050</v>
      </c>
      <c r="AX67" s="1">
        <v>38050</v>
      </c>
      <c r="BA67" s="1">
        <v>38050</v>
      </c>
      <c r="BD67" s="1">
        <v>38050</v>
      </c>
      <c r="BG67" s="1">
        <v>38050</v>
      </c>
      <c r="BJ67" s="1">
        <v>38050</v>
      </c>
      <c r="BM67" s="1">
        <v>38050</v>
      </c>
      <c r="BP67" s="1">
        <v>38050</v>
      </c>
      <c r="BS67" s="1">
        <v>38050</v>
      </c>
      <c r="BV67" s="1">
        <v>38050</v>
      </c>
      <c r="BY67" s="1">
        <v>38050</v>
      </c>
      <c r="CB67" s="1">
        <v>38050</v>
      </c>
      <c r="CE67" s="1">
        <v>38050</v>
      </c>
      <c r="CH67" s="1">
        <v>38050</v>
      </c>
      <c r="CK67" s="1">
        <v>38050</v>
      </c>
      <c r="CN67" s="1">
        <v>38050</v>
      </c>
      <c r="CQ67" s="1">
        <v>38050</v>
      </c>
      <c r="CT67" s="1">
        <v>38050</v>
      </c>
      <c r="CW67" s="1">
        <v>38050</v>
      </c>
      <c r="CZ67" s="1">
        <v>38050</v>
      </c>
      <c r="DC67" s="1">
        <v>38050</v>
      </c>
      <c r="DF67" s="1">
        <v>38050</v>
      </c>
      <c r="DI67" s="1">
        <v>38050</v>
      </c>
      <c r="DL67" s="1">
        <v>38050</v>
      </c>
      <c r="DO67" s="1">
        <v>38050</v>
      </c>
      <c r="DR67" s="1">
        <v>38050</v>
      </c>
      <c r="DU67" s="1">
        <v>38050</v>
      </c>
      <c r="DX67" s="1">
        <v>38050</v>
      </c>
      <c r="EA67" s="1">
        <v>38050</v>
      </c>
      <c r="ED67" s="1">
        <v>38050</v>
      </c>
      <c r="EG67" s="1">
        <v>38050</v>
      </c>
      <c r="EJ67" s="1">
        <v>38050</v>
      </c>
      <c r="EM67" s="1">
        <v>38050</v>
      </c>
      <c r="EP67" s="1">
        <v>38050</v>
      </c>
      <c r="ES67" s="1">
        <v>38050</v>
      </c>
      <c r="EV67" s="1">
        <v>38050</v>
      </c>
      <c r="EY67" s="1">
        <v>38050</v>
      </c>
      <c r="FB67" s="1">
        <v>38050</v>
      </c>
      <c r="FE67" s="1">
        <v>38050</v>
      </c>
      <c r="FH67" s="1">
        <v>38050</v>
      </c>
      <c r="FK67" s="1">
        <v>38050</v>
      </c>
      <c r="FN67" s="1">
        <v>38050</v>
      </c>
      <c r="FQ67" s="1">
        <v>38050</v>
      </c>
      <c r="FT67" s="1">
        <v>38050</v>
      </c>
      <c r="FW67" s="1">
        <v>38050</v>
      </c>
      <c r="FZ67" s="1">
        <v>38050</v>
      </c>
      <c r="GC67" s="1">
        <v>38050</v>
      </c>
      <c r="GF67" s="1">
        <v>38050</v>
      </c>
      <c r="GI67" s="1">
        <v>38050</v>
      </c>
      <c r="GL67" s="1">
        <v>38050</v>
      </c>
      <c r="GO67" s="1">
        <v>38050</v>
      </c>
      <c r="GR67" s="1">
        <v>38050</v>
      </c>
      <c r="GU67" s="1">
        <v>38050</v>
      </c>
      <c r="GX67" s="1">
        <v>38050</v>
      </c>
      <c r="HA67" s="1">
        <v>38050</v>
      </c>
      <c r="HD67" s="1">
        <v>38050</v>
      </c>
      <c r="HG67" s="1">
        <v>38050</v>
      </c>
      <c r="HJ67" s="1">
        <v>38050</v>
      </c>
      <c r="HM67" s="1">
        <v>38050</v>
      </c>
      <c r="HP67" s="1">
        <v>38050</v>
      </c>
      <c r="HS67" s="1">
        <v>38050</v>
      </c>
      <c r="HV67" s="1">
        <v>38050</v>
      </c>
      <c r="HY67" s="1">
        <v>38050</v>
      </c>
      <c r="IB67" s="1">
        <v>38050</v>
      </c>
      <c r="IE67" s="1">
        <v>38050</v>
      </c>
      <c r="IH67" s="1">
        <v>38050</v>
      </c>
      <c r="IK67" s="1">
        <v>38050</v>
      </c>
      <c r="IN67" s="1">
        <v>38050</v>
      </c>
      <c r="IQ67" s="1">
        <v>38050</v>
      </c>
      <c r="IT67" s="1">
        <v>38050</v>
      </c>
      <c r="IW67" s="1">
        <v>38050</v>
      </c>
      <c r="IZ67" s="1">
        <v>38050</v>
      </c>
      <c r="JC67" s="1">
        <v>38050</v>
      </c>
      <c r="JF67" s="1">
        <v>38050</v>
      </c>
      <c r="JI67" s="1">
        <v>38050</v>
      </c>
      <c r="JL67" s="1">
        <v>38050</v>
      </c>
      <c r="JO67" s="1">
        <v>38050</v>
      </c>
      <c r="JR67" s="1">
        <v>38050</v>
      </c>
      <c r="JU67" s="1">
        <v>38050</v>
      </c>
      <c r="JX67" s="1">
        <v>38050</v>
      </c>
      <c r="KA67" s="1">
        <v>38050</v>
      </c>
      <c r="KD67" s="1">
        <v>38050</v>
      </c>
      <c r="KG67" s="1">
        <v>38050</v>
      </c>
      <c r="KJ67" s="1">
        <v>38050</v>
      </c>
      <c r="KM67" s="1">
        <v>38050</v>
      </c>
      <c r="KP67" s="1">
        <v>38050</v>
      </c>
      <c r="KS67" s="1">
        <v>38050</v>
      </c>
      <c r="KV67" s="1">
        <v>38050</v>
      </c>
      <c r="KY67" s="1">
        <v>38050</v>
      </c>
      <c r="LB67" s="1">
        <v>38050</v>
      </c>
      <c r="LE67" s="1">
        <v>38050</v>
      </c>
      <c r="LH67" s="1">
        <v>38050</v>
      </c>
      <c r="LK67" s="1">
        <v>38050</v>
      </c>
      <c r="LN67" s="1">
        <v>38050</v>
      </c>
      <c r="LQ67" s="1">
        <v>38050</v>
      </c>
      <c r="LT67" s="1">
        <v>38050</v>
      </c>
      <c r="LW67" s="1">
        <v>38050</v>
      </c>
      <c r="LZ67" s="1">
        <v>38050</v>
      </c>
      <c r="MC67" s="1">
        <v>38050</v>
      </c>
      <c r="MF67" s="1">
        <v>38050</v>
      </c>
      <c r="MI67" s="1">
        <v>38050</v>
      </c>
      <c r="ML67" s="1">
        <v>38050</v>
      </c>
      <c r="MO67" s="1">
        <v>38050</v>
      </c>
      <c r="MR67" s="1">
        <v>38050</v>
      </c>
      <c r="MU67" s="1">
        <v>38050</v>
      </c>
      <c r="MX67" s="1">
        <v>38050</v>
      </c>
      <c r="NA67" s="1">
        <v>38050</v>
      </c>
      <c r="ND67" s="1">
        <v>38050</v>
      </c>
      <c r="NG67" s="1">
        <v>38050</v>
      </c>
    </row>
    <row r="68" spans="1:371">
      <c r="A68" s="1">
        <v>38077</v>
      </c>
      <c r="B68" s="1">
        <v>38051</v>
      </c>
      <c r="C68">
        <v>4.7571000000000003</v>
      </c>
      <c r="E68" s="1">
        <v>38051</v>
      </c>
      <c r="F68">
        <v>3.9449999999999998</v>
      </c>
      <c r="H68" s="1">
        <v>38051</v>
      </c>
      <c r="I68">
        <v>4.0532000000000004</v>
      </c>
      <c r="K68" s="1">
        <v>38051</v>
      </c>
      <c r="N68" s="1">
        <v>38051</v>
      </c>
      <c r="O68">
        <v>4.1254</v>
      </c>
      <c r="Q68" s="1">
        <v>38051</v>
      </c>
      <c r="R68">
        <v>4.1608999999999998</v>
      </c>
      <c r="T68" s="1">
        <v>38051</v>
      </c>
      <c r="W68" s="1">
        <v>38051</v>
      </c>
      <c r="Z68" s="1">
        <v>38051</v>
      </c>
      <c r="AC68" s="1">
        <v>38051</v>
      </c>
      <c r="AF68" s="1">
        <v>38051</v>
      </c>
      <c r="AI68" s="1">
        <v>38051</v>
      </c>
      <c r="AL68" s="1">
        <v>38051</v>
      </c>
      <c r="AO68" s="1">
        <v>38051</v>
      </c>
      <c r="AR68" s="1">
        <v>38051</v>
      </c>
      <c r="AU68" s="1">
        <v>38051</v>
      </c>
      <c r="AX68" s="1">
        <v>38051</v>
      </c>
      <c r="BA68" s="1">
        <v>38051</v>
      </c>
      <c r="BD68" s="1">
        <v>38051</v>
      </c>
      <c r="BG68" s="1">
        <v>38051</v>
      </c>
      <c r="BJ68" s="1">
        <v>38051</v>
      </c>
      <c r="BM68" s="1">
        <v>38051</v>
      </c>
      <c r="BP68" s="1">
        <v>38051</v>
      </c>
      <c r="BS68" s="1">
        <v>38051</v>
      </c>
      <c r="BV68" s="1">
        <v>38051</v>
      </c>
      <c r="BY68" s="1">
        <v>38051</v>
      </c>
      <c r="CB68" s="1">
        <v>38051</v>
      </c>
      <c r="CE68" s="1">
        <v>38051</v>
      </c>
      <c r="CH68" s="1">
        <v>38051</v>
      </c>
      <c r="CK68" s="1">
        <v>38051</v>
      </c>
      <c r="CN68" s="1">
        <v>38051</v>
      </c>
      <c r="CQ68" s="1">
        <v>38051</v>
      </c>
      <c r="CT68" s="1">
        <v>38051</v>
      </c>
      <c r="CW68" s="1">
        <v>38051</v>
      </c>
      <c r="CZ68" s="1">
        <v>38051</v>
      </c>
      <c r="DC68" s="1">
        <v>38051</v>
      </c>
      <c r="DF68" s="1">
        <v>38051</v>
      </c>
      <c r="DI68" s="1">
        <v>38051</v>
      </c>
      <c r="DL68" s="1">
        <v>38051</v>
      </c>
      <c r="DO68" s="1">
        <v>38051</v>
      </c>
      <c r="DR68" s="1">
        <v>38051</v>
      </c>
      <c r="DU68" s="1">
        <v>38051</v>
      </c>
      <c r="DX68" s="1">
        <v>38051</v>
      </c>
      <c r="EA68" s="1">
        <v>38051</v>
      </c>
      <c r="ED68" s="1">
        <v>38051</v>
      </c>
      <c r="EG68" s="1">
        <v>38051</v>
      </c>
      <c r="EJ68" s="1">
        <v>38051</v>
      </c>
      <c r="EM68" s="1">
        <v>38051</v>
      </c>
      <c r="EP68" s="1">
        <v>38051</v>
      </c>
      <c r="ES68" s="1">
        <v>38051</v>
      </c>
      <c r="EV68" s="1">
        <v>38051</v>
      </c>
      <c r="EY68" s="1">
        <v>38051</v>
      </c>
      <c r="FB68" s="1">
        <v>38051</v>
      </c>
      <c r="FE68" s="1">
        <v>38051</v>
      </c>
      <c r="FH68" s="1">
        <v>38051</v>
      </c>
      <c r="FK68" s="1">
        <v>38051</v>
      </c>
      <c r="FN68" s="1">
        <v>38051</v>
      </c>
      <c r="FQ68" s="1">
        <v>38051</v>
      </c>
      <c r="FT68" s="1">
        <v>38051</v>
      </c>
      <c r="FW68" s="1">
        <v>38051</v>
      </c>
      <c r="FZ68" s="1">
        <v>38051</v>
      </c>
      <c r="GC68" s="1">
        <v>38051</v>
      </c>
      <c r="GF68" s="1">
        <v>38051</v>
      </c>
      <c r="GI68" s="1">
        <v>38051</v>
      </c>
      <c r="GL68" s="1">
        <v>38051</v>
      </c>
      <c r="GO68" s="1">
        <v>38051</v>
      </c>
      <c r="GR68" s="1">
        <v>38051</v>
      </c>
      <c r="GU68" s="1">
        <v>38051</v>
      </c>
      <c r="GX68" s="1">
        <v>38051</v>
      </c>
      <c r="HA68" s="1">
        <v>38051</v>
      </c>
      <c r="HD68" s="1">
        <v>38051</v>
      </c>
      <c r="HG68" s="1">
        <v>38051</v>
      </c>
      <c r="HJ68" s="1">
        <v>38051</v>
      </c>
      <c r="HM68" s="1">
        <v>38051</v>
      </c>
      <c r="HP68" s="1">
        <v>38051</v>
      </c>
      <c r="HS68" s="1">
        <v>38051</v>
      </c>
      <c r="HV68" s="1">
        <v>38051</v>
      </c>
      <c r="HY68" s="1">
        <v>38051</v>
      </c>
      <c r="IB68" s="1">
        <v>38051</v>
      </c>
      <c r="IE68" s="1">
        <v>38051</v>
      </c>
      <c r="IH68" s="1">
        <v>38051</v>
      </c>
      <c r="IK68" s="1">
        <v>38051</v>
      </c>
      <c r="IN68" s="1">
        <v>38051</v>
      </c>
      <c r="IQ68" s="1">
        <v>38051</v>
      </c>
      <c r="IT68" s="1">
        <v>38051</v>
      </c>
      <c r="IW68" s="1">
        <v>38051</v>
      </c>
      <c r="IZ68" s="1">
        <v>38051</v>
      </c>
      <c r="JC68" s="1">
        <v>38051</v>
      </c>
      <c r="JF68" s="1">
        <v>38051</v>
      </c>
      <c r="JI68" s="1">
        <v>38051</v>
      </c>
      <c r="JL68" s="1">
        <v>38051</v>
      </c>
      <c r="JO68" s="1">
        <v>38051</v>
      </c>
      <c r="JR68" s="1">
        <v>38051</v>
      </c>
      <c r="JU68" s="1">
        <v>38051</v>
      </c>
      <c r="JX68" s="1">
        <v>38051</v>
      </c>
      <c r="KA68" s="1">
        <v>38051</v>
      </c>
      <c r="KD68" s="1">
        <v>38051</v>
      </c>
      <c r="KG68" s="1">
        <v>38051</v>
      </c>
      <c r="KJ68" s="1">
        <v>38051</v>
      </c>
      <c r="KM68" s="1">
        <v>38051</v>
      </c>
      <c r="KP68" s="1">
        <v>38051</v>
      </c>
      <c r="KS68" s="1">
        <v>38051</v>
      </c>
      <c r="KV68" s="1">
        <v>38051</v>
      </c>
      <c r="KY68" s="1">
        <v>38051</v>
      </c>
      <c r="LB68" s="1">
        <v>38051</v>
      </c>
      <c r="LE68" s="1">
        <v>38051</v>
      </c>
      <c r="LH68" s="1">
        <v>38051</v>
      </c>
      <c r="LK68" s="1">
        <v>38051</v>
      </c>
      <c r="LN68" s="1">
        <v>38051</v>
      </c>
      <c r="LQ68" s="1">
        <v>38051</v>
      </c>
      <c r="LT68" s="1">
        <v>38051</v>
      </c>
      <c r="LW68" s="1">
        <v>38051</v>
      </c>
      <c r="LZ68" s="1">
        <v>38051</v>
      </c>
      <c r="MC68" s="1">
        <v>38051</v>
      </c>
      <c r="MF68" s="1">
        <v>38051</v>
      </c>
      <c r="MI68" s="1">
        <v>38051</v>
      </c>
      <c r="ML68" s="1">
        <v>38051</v>
      </c>
      <c r="MO68" s="1">
        <v>38051</v>
      </c>
      <c r="MR68" s="1">
        <v>38051</v>
      </c>
      <c r="MU68" s="1">
        <v>38051</v>
      </c>
      <c r="MX68" s="1">
        <v>38051</v>
      </c>
      <c r="NA68" s="1">
        <v>38051</v>
      </c>
      <c r="ND68" s="1">
        <v>38051</v>
      </c>
      <c r="NG68" s="1">
        <v>38051</v>
      </c>
    </row>
    <row r="69" spans="1:371">
      <c r="A69" s="1">
        <v>38078</v>
      </c>
      <c r="B69" s="1">
        <v>38052</v>
      </c>
      <c r="C69">
        <v>4.7571000000000003</v>
      </c>
      <c r="E69" s="1">
        <v>38052</v>
      </c>
      <c r="F69">
        <v>3.9449999999999998</v>
      </c>
      <c r="H69" s="1">
        <v>38052</v>
      </c>
      <c r="I69">
        <v>4.0532000000000004</v>
      </c>
      <c r="K69" s="1">
        <v>38052</v>
      </c>
      <c r="N69" s="1">
        <v>38052</v>
      </c>
      <c r="O69">
        <v>4.1254</v>
      </c>
      <c r="Q69" s="1">
        <v>38052</v>
      </c>
      <c r="R69">
        <v>4.1608999999999998</v>
      </c>
      <c r="T69" s="1">
        <v>38052</v>
      </c>
      <c r="W69" s="1">
        <v>38052</v>
      </c>
      <c r="Z69" s="1">
        <v>38052</v>
      </c>
      <c r="AC69" s="1">
        <v>38052</v>
      </c>
      <c r="AF69" s="1">
        <v>38052</v>
      </c>
      <c r="AI69" s="1">
        <v>38052</v>
      </c>
      <c r="AL69" s="1">
        <v>38052</v>
      </c>
      <c r="AO69" s="1">
        <v>38052</v>
      </c>
      <c r="AR69" s="1">
        <v>38052</v>
      </c>
      <c r="AU69" s="1">
        <v>38052</v>
      </c>
      <c r="AX69" s="1">
        <v>38052</v>
      </c>
      <c r="BA69" s="1">
        <v>38052</v>
      </c>
      <c r="BD69" s="1">
        <v>38052</v>
      </c>
      <c r="BG69" s="1">
        <v>38052</v>
      </c>
      <c r="BJ69" s="1">
        <v>38052</v>
      </c>
      <c r="BM69" s="1">
        <v>38052</v>
      </c>
      <c r="BP69" s="1">
        <v>38052</v>
      </c>
      <c r="BS69" s="1">
        <v>38052</v>
      </c>
      <c r="BV69" s="1">
        <v>38052</v>
      </c>
      <c r="BY69" s="1">
        <v>38052</v>
      </c>
      <c r="CB69" s="1">
        <v>38052</v>
      </c>
      <c r="CE69" s="1">
        <v>38052</v>
      </c>
      <c r="CH69" s="1">
        <v>38052</v>
      </c>
      <c r="CK69" s="1">
        <v>38052</v>
      </c>
      <c r="CN69" s="1">
        <v>38052</v>
      </c>
      <c r="CQ69" s="1">
        <v>38052</v>
      </c>
      <c r="CT69" s="1">
        <v>38052</v>
      </c>
      <c r="CW69" s="1">
        <v>38052</v>
      </c>
      <c r="CZ69" s="1">
        <v>38052</v>
      </c>
      <c r="DC69" s="1">
        <v>38052</v>
      </c>
      <c r="DF69" s="1">
        <v>38052</v>
      </c>
      <c r="DI69" s="1">
        <v>38052</v>
      </c>
      <c r="DL69" s="1">
        <v>38052</v>
      </c>
      <c r="DO69" s="1">
        <v>38052</v>
      </c>
      <c r="DR69" s="1">
        <v>38052</v>
      </c>
      <c r="DU69" s="1">
        <v>38052</v>
      </c>
      <c r="DX69" s="1">
        <v>38052</v>
      </c>
      <c r="EA69" s="1">
        <v>38052</v>
      </c>
      <c r="ED69" s="1">
        <v>38052</v>
      </c>
      <c r="EG69" s="1">
        <v>38052</v>
      </c>
      <c r="EJ69" s="1">
        <v>38052</v>
      </c>
      <c r="EM69" s="1">
        <v>38052</v>
      </c>
      <c r="EP69" s="1">
        <v>38052</v>
      </c>
      <c r="ES69" s="1">
        <v>38052</v>
      </c>
      <c r="EV69" s="1">
        <v>38052</v>
      </c>
      <c r="EY69" s="1">
        <v>38052</v>
      </c>
      <c r="FB69" s="1">
        <v>38052</v>
      </c>
      <c r="FE69" s="1">
        <v>38052</v>
      </c>
      <c r="FH69" s="1">
        <v>38052</v>
      </c>
      <c r="FK69" s="1">
        <v>38052</v>
      </c>
      <c r="FN69" s="1">
        <v>38052</v>
      </c>
      <c r="FQ69" s="1">
        <v>38052</v>
      </c>
      <c r="FT69" s="1">
        <v>38052</v>
      </c>
      <c r="FW69" s="1">
        <v>38052</v>
      </c>
      <c r="FZ69" s="1">
        <v>38052</v>
      </c>
      <c r="GC69" s="1">
        <v>38052</v>
      </c>
      <c r="GF69" s="1">
        <v>38052</v>
      </c>
      <c r="GI69" s="1">
        <v>38052</v>
      </c>
      <c r="GL69" s="1">
        <v>38052</v>
      </c>
      <c r="GO69" s="1">
        <v>38052</v>
      </c>
      <c r="GR69" s="1">
        <v>38052</v>
      </c>
      <c r="GU69" s="1">
        <v>38052</v>
      </c>
      <c r="GX69" s="1">
        <v>38052</v>
      </c>
      <c r="HA69" s="1">
        <v>38052</v>
      </c>
      <c r="HD69" s="1">
        <v>38052</v>
      </c>
      <c r="HG69" s="1">
        <v>38052</v>
      </c>
      <c r="HJ69" s="1">
        <v>38052</v>
      </c>
      <c r="HM69" s="1">
        <v>38052</v>
      </c>
      <c r="HP69" s="1">
        <v>38052</v>
      </c>
      <c r="HS69" s="1">
        <v>38052</v>
      </c>
      <c r="HV69" s="1">
        <v>38052</v>
      </c>
      <c r="HY69" s="1">
        <v>38052</v>
      </c>
      <c r="IB69" s="1">
        <v>38052</v>
      </c>
      <c r="IE69" s="1">
        <v>38052</v>
      </c>
      <c r="IH69" s="1">
        <v>38052</v>
      </c>
      <c r="IK69" s="1">
        <v>38052</v>
      </c>
      <c r="IN69" s="1">
        <v>38052</v>
      </c>
      <c r="IQ69" s="1">
        <v>38052</v>
      </c>
      <c r="IT69" s="1">
        <v>38052</v>
      </c>
      <c r="IW69" s="1">
        <v>38052</v>
      </c>
      <c r="IZ69" s="1">
        <v>38052</v>
      </c>
      <c r="JC69" s="1">
        <v>38052</v>
      </c>
      <c r="JF69" s="1">
        <v>38052</v>
      </c>
      <c r="JI69" s="1">
        <v>38052</v>
      </c>
      <c r="JL69" s="1">
        <v>38052</v>
      </c>
      <c r="JO69" s="1">
        <v>38052</v>
      </c>
      <c r="JR69" s="1">
        <v>38052</v>
      </c>
      <c r="JU69" s="1">
        <v>38052</v>
      </c>
      <c r="JX69" s="1">
        <v>38052</v>
      </c>
      <c r="KA69" s="1">
        <v>38052</v>
      </c>
      <c r="KD69" s="1">
        <v>38052</v>
      </c>
      <c r="KG69" s="1">
        <v>38052</v>
      </c>
      <c r="KJ69" s="1">
        <v>38052</v>
      </c>
      <c r="KM69" s="1">
        <v>38052</v>
      </c>
      <c r="KP69" s="1">
        <v>38052</v>
      </c>
      <c r="KS69" s="1">
        <v>38052</v>
      </c>
      <c r="KV69" s="1">
        <v>38052</v>
      </c>
      <c r="KY69" s="1">
        <v>38052</v>
      </c>
      <c r="LB69" s="1">
        <v>38052</v>
      </c>
      <c r="LE69" s="1">
        <v>38052</v>
      </c>
      <c r="LH69" s="1">
        <v>38052</v>
      </c>
      <c r="LK69" s="1">
        <v>38052</v>
      </c>
      <c r="LN69" s="1">
        <v>38052</v>
      </c>
      <c r="LQ69" s="1">
        <v>38052</v>
      </c>
      <c r="LT69" s="1">
        <v>38052</v>
      </c>
      <c r="LW69" s="1">
        <v>38052</v>
      </c>
      <c r="LZ69" s="1">
        <v>38052</v>
      </c>
      <c r="MC69" s="1">
        <v>38052</v>
      </c>
      <c r="MF69" s="1">
        <v>38052</v>
      </c>
      <c r="MI69" s="1">
        <v>38052</v>
      </c>
      <c r="ML69" s="1">
        <v>38052</v>
      </c>
      <c r="MO69" s="1">
        <v>38052</v>
      </c>
      <c r="MR69" s="1">
        <v>38052</v>
      </c>
      <c r="MU69" s="1">
        <v>38052</v>
      </c>
      <c r="MX69" s="1">
        <v>38052</v>
      </c>
      <c r="NA69" s="1">
        <v>38052</v>
      </c>
      <c r="ND69" s="1">
        <v>38052</v>
      </c>
      <c r="NG69" s="1">
        <v>38052</v>
      </c>
    </row>
    <row r="70" spans="1:371">
      <c r="A70" s="1">
        <v>38079</v>
      </c>
      <c r="B70" s="1">
        <v>38053</v>
      </c>
      <c r="C70">
        <v>4.7571000000000003</v>
      </c>
      <c r="E70" s="1">
        <v>38053</v>
      </c>
      <c r="F70">
        <v>3.9449999999999998</v>
      </c>
      <c r="H70" s="1">
        <v>38053</v>
      </c>
      <c r="I70">
        <v>4.0532000000000004</v>
      </c>
      <c r="K70" s="1">
        <v>38053</v>
      </c>
      <c r="N70" s="1">
        <v>38053</v>
      </c>
      <c r="O70">
        <v>4.1254</v>
      </c>
      <c r="Q70" s="1">
        <v>38053</v>
      </c>
      <c r="R70">
        <v>4.1608999999999998</v>
      </c>
      <c r="T70" s="1">
        <v>38053</v>
      </c>
      <c r="W70" s="1">
        <v>38053</v>
      </c>
      <c r="Z70" s="1">
        <v>38053</v>
      </c>
      <c r="AC70" s="1">
        <v>38053</v>
      </c>
      <c r="AF70" s="1">
        <v>38053</v>
      </c>
      <c r="AI70" s="1">
        <v>38053</v>
      </c>
      <c r="AL70" s="1">
        <v>38053</v>
      </c>
      <c r="AO70" s="1">
        <v>38053</v>
      </c>
      <c r="AR70" s="1">
        <v>38053</v>
      </c>
      <c r="AU70" s="1">
        <v>38053</v>
      </c>
      <c r="AX70" s="1">
        <v>38053</v>
      </c>
      <c r="BA70" s="1">
        <v>38053</v>
      </c>
      <c r="BD70" s="1">
        <v>38053</v>
      </c>
      <c r="BG70" s="1">
        <v>38053</v>
      </c>
      <c r="BJ70" s="1">
        <v>38053</v>
      </c>
      <c r="BM70" s="1">
        <v>38053</v>
      </c>
      <c r="BP70" s="1">
        <v>38053</v>
      </c>
      <c r="BS70" s="1">
        <v>38053</v>
      </c>
      <c r="BV70" s="1">
        <v>38053</v>
      </c>
      <c r="BY70" s="1">
        <v>38053</v>
      </c>
      <c r="CB70" s="1">
        <v>38053</v>
      </c>
      <c r="CE70" s="1">
        <v>38053</v>
      </c>
      <c r="CH70" s="1">
        <v>38053</v>
      </c>
      <c r="CK70" s="1">
        <v>38053</v>
      </c>
      <c r="CN70" s="1">
        <v>38053</v>
      </c>
      <c r="CQ70" s="1">
        <v>38053</v>
      </c>
      <c r="CT70" s="1">
        <v>38053</v>
      </c>
      <c r="CW70" s="1">
        <v>38053</v>
      </c>
      <c r="CZ70" s="1">
        <v>38053</v>
      </c>
      <c r="DC70" s="1">
        <v>38053</v>
      </c>
      <c r="DF70" s="1">
        <v>38053</v>
      </c>
      <c r="DI70" s="1">
        <v>38053</v>
      </c>
      <c r="DL70" s="1">
        <v>38053</v>
      </c>
      <c r="DO70" s="1">
        <v>38053</v>
      </c>
      <c r="DR70" s="1">
        <v>38053</v>
      </c>
      <c r="DU70" s="1">
        <v>38053</v>
      </c>
      <c r="DX70" s="1">
        <v>38053</v>
      </c>
      <c r="EA70" s="1">
        <v>38053</v>
      </c>
      <c r="ED70" s="1">
        <v>38053</v>
      </c>
      <c r="EG70" s="1">
        <v>38053</v>
      </c>
      <c r="EJ70" s="1">
        <v>38053</v>
      </c>
      <c r="EM70" s="1">
        <v>38053</v>
      </c>
      <c r="EP70" s="1">
        <v>38053</v>
      </c>
      <c r="ES70" s="1">
        <v>38053</v>
      </c>
      <c r="EV70" s="1">
        <v>38053</v>
      </c>
      <c r="EY70" s="1">
        <v>38053</v>
      </c>
      <c r="FB70" s="1">
        <v>38053</v>
      </c>
      <c r="FE70" s="1">
        <v>38053</v>
      </c>
      <c r="FH70" s="1">
        <v>38053</v>
      </c>
      <c r="FK70" s="1">
        <v>38053</v>
      </c>
      <c r="FN70" s="1">
        <v>38053</v>
      </c>
      <c r="FQ70" s="1">
        <v>38053</v>
      </c>
      <c r="FT70" s="1">
        <v>38053</v>
      </c>
      <c r="FW70" s="1">
        <v>38053</v>
      </c>
      <c r="FZ70" s="1">
        <v>38053</v>
      </c>
      <c r="GC70" s="1">
        <v>38053</v>
      </c>
      <c r="GF70" s="1">
        <v>38053</v>
      </c>
      <c r="GI70" s="1">
        <v>38053</v>
      </c>
      <c r="GL70" s="1">
        <v>38053</v>
      </c>
      <c r="GO70" s="1">
        <v>38053</v>
      </c>
      <c r="GR70" s="1">
        <v>38053</v>
      </c>
      <c r="GU70" s="1">
        <v>38053</v>
      </c>
      <c r="GX70" s="1">
        <v>38053</v>
      </c>
      <c r="HA70" s="1">
        <v>38053</v>
      </c>
      <c r="HD70" s="1">
        <v>38053</v>
      </c>
      <c r="HG70" s="1">
        <v>38053</v>
      </c>
      <c r="HJ70" s="1">
        <v>38053</v>
      </c>
      <c r="HM70" s="1">
        <v>38053</v>
      </c>
      <c r="HP70" s="1">
        <v>38053</v>
      </c>
      <c r="HS70" s="1">
        <v>38053</v>
      </c>
      <c r="HV70" s="1">
        <v>38053</v>
      </c>
      <c r="HY70" s="1">
        <v>38053</v>
      </c>
      <c r="IB70" s="1">
        <v>38053</v>
      </c>
      <c r="IE70" s="1">
        <v>38053</v>
      </c>
      <c r="IH70" s="1">
        <v>38053</v>
      </c>
      <c r="IK70" s="1">
        <v>38053</v>
      </c>
      <c r="IN70" s="1">
        <v>38053</v>
      </c>
      <c r="IQ70" s="1">
        <v>38053</v>
      </c>
      <c r="IT70" s="1">
        <v>38053</v>
      </c>
      <c r="IW70" s="1">
        <v>38053</v>
      </c>
      <c r="IZ70" s="1">
        <v>38053</v>
      </c>
      <c r="JC70" s="1">
        <v>38053</v>
      </c>
      <c r="JF70" s="1">
        <v>38053</v>
      </c>
      <c r="JI70" s="1">
        <v>38053</v>
      </c>
      <c r="JL70" s="1">
        <v>38053</v>
      </c>
      <c r="JO70" s="1">
        <v>38053</v>
      </c>
      <c r="JR70" s="1">
        <v>38053</v>
      </c>
      <c r="JU70" s="1">
        <v>38053</v>
      </c>
      <c r="JX70" s="1">
        <v>38053</v>
      </c>
      <c r="KA70" s="1">
        <v>38053</v>
      </c>
      <c r="KD70" s="1">
        <v>38053</v>
      </c>
      <c r="KG70" s="1">
        <v>38053</v>
      </c>
      <c r="KJ70" s="1">
        <v>38053</v>
      </c>
      <c r="KM70" s="1">
        <v>38053</v>
      </c>
      <c r="KP70" s="1">
        <v>38053</v>
      </c>
      <c r="KS70" s="1">
        <v>38053</v>
      </c>
      <c r="KV70" s="1">
        <v>38053</v>
      </c>
      <c r="KY70" s="1">
        <v>38053</v>
      </c>
      <c r="LB70" s="1">
        <v>38053</v>
      </c>
      <c r="LE70" s="1">
        <v>38053</v>
      </c>
      <c r="LH70" s="1">
        <v>38053</v>
      </c>
      <c r="LK70" s="1">
        <v>38053</v>
      </c>
      <c r="LN70" s="1">
        <v>38053</v>
      </c>
      <c r="LQ70" s="1">
        <v>38053</v>
      </c>
      <c r="LT70" s="1">
        <v>38053</v>
      </c>
      <c r="LW70" s="1">
        <v>38053</v>
      </c>
      <c r="LZ70" s="1">
        <v>38053</v>
      </c>
      <c r="MC70" s="1">
        <v>38053</v>
      </c>
      <c r="MF70" s="1">
        <v>38053</v>
      </c>
      <c r="MI70" s="1">
        <v>38053</v>
      </c>
      <c r="ML70" s="1">
        <v>38053</v>
      </c>
      <c r="MO70" s="1">
        <v>38053</v>
      </c>
      <c r="MR70" s="1">
        <v>38053</v>
      </c>
      <c r="MU70" s="1">
        <v>38053</v>
      </c>
      <c r="MX70" s="1">
        <v>38053</v>
      </c>
      <c r="NA70" s="1">
        <v>38053</v>
      </c>
      <c r="ND70" s="1">
        <v>38053</v>
      </c>
      <c r="NG70" s="1">
        <v>38053</v>
      </c>
    </row>
    <row r="71" spans="1:371">
      <c r="A71" s="1">
        <v>38082</v>
      </c>
      <c r="B71" s="1">
        <v>38054</v>
      </c>
      <c r="C71">
        <v>4.7571000000000003</v>
      </c>
      <c r="E71" s="1">
        <v>38054</v>
      </c>
      <c r="F71">
        <v>3.9449999999999998</v>
      </c>
      <c r="H71" s="1">
        <v>38054</v>
      </c>
      <c r="I71">
        <v>4.7004000000000001</v>
      </c>
      <c r="K71" s="1">
        <v>38054</v>
      </c>
      <c r="N71" s="1">
        <v>38054</v>
      </c>
      <c r="O71">
        <v>4.75</v>
      </c>
      <c r="Q71" s="1">
        <v>38054</v>
      </c>
      <c r="R71">
        <v>4.7809999999999997</v>
      </c>
      <c r="T71" s="1">
        <v>38054</v>
      </c>
      <c r="W71" s="1">
        <v>38054</v>
      </c>
      <c r="Z71" s="1">
        <v>38054</v>
      </c>
      <c r="AC71" s="1">
        <v>38054</v>
      </c>
      <c r="AF71" s="1">
        <v>38054</v>
      </c>
      <c r="AI71" s="1">
        <v>38054</v>
      </c>
      <c r="AL71" s="1">
        <v>38054</v>
      </c>
      <c r="AO71" s="1">
        <v>38054</v>
      </c>
      <c r="AR71" s="1">
        <v>38054</v>
      </c>
      <c r="AU71" s="1">
        <v>38054</v>
      </c>
      <c r="AX71" s="1">
        <v>38054</v>
      </c>
      <c r="BA71" s="1">
        <v>38054</v>
      </c>
      <c r="BD71" s="1">
        <v>38054</v>
      </c>
      <c r="BG71" s="1">
        <v>38054</v>
      </c>
      <c r="BJ71" s="1">
        <v>38054</v>
      </c>
      <c r="BM71" s="1">
        <v>38054</v>
      </c>
      <c r="BP71" s="1">
        <v>38054</v>
      </c>
      <c r="BS71" s="1">
        <v>38054</v>
      </c>
      <c r="BV71" s="1">
        <v>38054</v>
      </c>
      <c r="BY71" s="1">
        <v>38054</v>
      </c>
      <c r="CB71" s="1">
        <v>38054</v>
      </c>
      <c r="CE71" s="1">
        <v>38054</v>
      </c>
      <c r="CH71" s="1">
        <v>38054</v>
      </c>
      <c r="CK71" s="1">
        <v>38054</v>
      </c>
      <c r="CN71" s="1">
        <v>38054</v>
      </c>
      <c r="CQ71" s="1">
        <v>38054</v>
      </c>
      <c r="CT71" s="1">
        <v>38054</v>
      </c>
      <c r="CW71" s="1">
        <v>38054</v>
      </c>
      <c r="CZ71" s="1">
        <v>38054</v>
      </c>
      <c r="DC71" s="1">
        <v>38054</v>
      </c>
      <c r="DF71" s="1">
        <v>38054</v>
      </c>
      <c r="DI71" s="1">
        <v>38054</v>
      </c>
      <c r="DL71" s="1">
        <v>38054</v>
      </c>
      <c r="DO71" s="1">
        <v>38054</v>
      </c>
      <c r="DR71" s="1">
        <v>38054</v>
      </c>
      <c r="DU71" s="1">
        <v>38054</v>
      </c>
      <c r="DX71" s="1">
        <v>38054</v>
      </c>
      <c r="EA71" s="1">
        <v>38054</v>
      </c>
      <c r="ED71" s="1">
        <v>38054</v>
      </c>
      <c r="EG71" s="1">
        <v>38054</v>
      </c>
      <c r="EJ71" s="1">
        <v>38054</v>
      </c>
      <c r="EM71" s="1">
        <v>38054</v>
      </c>
      <c r="EP71" s="1">
        <v>38054</v>
      </c>
      <c r="ES71" s="1">
        <v>38054</v>
      </c>
      <c r="EV71" s="1">
        <v>38054</v>
      </c>
      <c r="EY71" s="1">
        <v>38054</v>
      </c>
      <c r="FB71" s="1">
        <v>38054</v>
      </c>
      <c r="FE71" s="1">
        <v>38054</v>
      </c>
      <c r="FH71" s="1">
        <v>38054</v>
      </c>
      <c r="FK71" s="1">
        <v>38054</v>
      </c>
      <c r="FN71" s="1">
        <v>38054</v>
      </c>
      <c r="FQ71" s="1">
        <v>38054</v>
      </c>
      <c r="FT71" s="1">
        <v>38054</v>
      </c>
      <c r="FW71" s="1">
        <v>38054</v>
      </c>
      <c r="FZ71" s="1">
        <v>38054</v>
      </c>
      <c r="GC71" s="1">
        <v>38054</v>
      </c>
      <c r="GF71" s="1">
        <v>38054</v>
      </c>
      <c r="GI71" s="1">
        <v>38054</v>
      </c>
      <c r="GL71" s="1">
        <v>38054</v>
      </c>
      <c r="GO71" s="1">
        <v>38054</v>
      </c>
      <c r="GR71" s="1">
        <v>38054</v>
      </c>
      <c r="GU71" s="1">
        <v>38054</v>
      </c>
      <c r="GX71" s="1">
        <v>38054</v>
      </c>
      <c r="HA71" s="1">
        <v>38054</v>
      </c>
      <c r="HD71" s="1">
        <v>38054</v>
      </c>
      <c r="HG71" s="1">
        <v>38054</v>
      </c>
      <c r="HJ71" s="1">
        <v>38054</v>
      </c>
      <c r="HM71" s="1">
        <v>38054</v>
      </c>
      <c r="HP71" s="1">
        <v>38054</v>
      </c>
      <c r="HS71" s="1">
        <v>38054</v>
      </c>
      <c r="HV71" s="1">
        <v>38054</v>
      </c>
      <c r="HY71" s="1">
        <v>38054</v>
      </c>
      <c r="IB71" s="1">
        <v>38054</v>
      </c>
      <c r="IE71" s="1">
        <v>38054</v>
      </c>
      <c r="IH71" s="1">
        <v>38054</v>
      </c>
      <c r="IK71" s="1">
        <v>38054</v>
      </c>
      <c r="IN71" s="1">
        <v>38054</v>
      </c>
      <c r="IQ71" s="1">
        <v>38054</v>
      </c>
      <c r="IT71" s="1">
        <v>38054</v>
      </c>
      <c r="IW71" s="1">
        <v>38054</v>
      </c>
      <c r="IZ71" s="1">
        <v>38054</v>
      </c>
      <c r="JC71" s="1">
        <v>38054</v>
      </c>
      <c r="JF71" s="1">
        <v>38054</v>
      </c>
      <c r="JI71" s="1">
        <v>38054</v>
      </c>
      <c r="JL71" s="1">
        <v>38054</v>
      </c>
      <c r="JO71" s="1">
        <v>38054</v>
      </c>
      <c r="JR71" s="1">
        <v>38054</v>
      </c>
      <c r="JU71" s="1">
        <v>38054</v>
      </c>
      <c r="JX71" s="1">
        <v>38054</v>
      </c>
      <c r="KA71" s="1">
        <v>38054</v>
      </c>
      <c r="KD71" s="1">
        <v>38054</v>
      </c>
      <c r="KG71" s="1">
        <v>38054</v>
      </c>
      <c r="KJ71" s="1">
        <v>38054</v>
      </c>
      <c r="KM71" s="1">
        <v>38054</v>
      </c>
      <c r="KP71" s="1">
        <v>38054</v>
      </c>
      <c r="KS71" s="1">
        <v>38054</v>
      </c>
      <c r="KV71" s="1">
        <v>38054</v>
      </c>
      <c r="KY71" s="1">
        <v>38054</v>
      </c>
      <c r="LB71" s="1">
        <v>38054</v>
      </c>
      <c r="LE71" s="1">
        <v>38054</v>
      </c>
      <c r="LH71" s="1">
        <v>38054</v>
      </c>
      <c r="LK71" s="1">
        <v>38054</v>
      </c>
      <c r="LN71" s="1">
        <v>38054</v>
      </c>
      <c r="LQ71" s="1">
        <v>38054</v>
      </c>
      <c r="LT71" s="1">
        <v>38054</v>
      </c>
      <c r="LW71" s="1">
        <v>38054</v>
      </c>
      <c r="LZ71" s="1">
        <v>38054</v>
      </c>
      <c r="MC71" s="1">
        <v>38054</v>
      </c>
      <c r="MF71" s="1">
        <v>38054</v>
      </c>
      <c r="MI71" s="1">
        <v>38054</v>
      </c>
      <c r="ML71" s="1">
        <v>38054</v>
      </c>
      <c r="MO71" s="1">
        <v>38054</v>
      </c>
      <c r="MR71" s="1">
        <v>38054</v>
      </c>
      <c r="MU71" s="1">
        <v>38054</v>
      </c>
      <c r="MX71" s="1">
        <v>38054</v>
      </c>
      <c r="NA71" s="1">
        <v>38054</v>
      </c>
      <c r="ND71" s="1">
        <v>38054</v>
      </c>
      <c r="NG71" s="1">
        <v>38054</v>
      </c>
    </row>
    <row r="72" spans="1:371">
      <c r="A72" s="1">
        <v>38083</v>
      </c>
      <c r="B72" s="1">
        <v>38055</v>
      </c>
      <c r="C72">
        <v>4.7571000000000003</v>
      </c>
      <c r="E72" s="1">
        <v>38055</v>
      </c>
      <c r="F72">
        <v>4.0445000000000002</v>
      </c>
      <c r="H72" s="1">
        <v>38055</v>
      </c>
      <c r="I72">
        <v>4.0913000000000004</v>
      </c>
      <c r="K72" s="1">
        <v>38055</v>
      </c>
      <c r="N72" s="1">
        <v>38055</v>
      </c>
      <c r="O72">
        <v>4.1555999999999997</v>
      </c>
      <c r="Q72" s="1">
        <v>38055</v>
      </c>
      <c r="R72">
        <v>4.1672000000000002</v>
      </c>
      <c r="T72" s="1">
        <v>38055</v>
      </c>
      <c r="W72" s="1">
        <v>38055</v>
      </c>
      <c r="Z72" s="1">
        <v>38055</v>
      </c>
      <c r="AC72" s="1">
        <v>38055</v>
      </c>
      <c r="AF72" s="1">
        <v>38055</v>
      </c>
      <c r="AI72" s="1">
        <v>38055</v>
      </c>
      <c r="AL72" s="1">
        <v>38055</v>
      </c>
      <c r="AO72" s="1">
        <v>38055</v>
      </c>
      <c r="AR72" s="1">
        <v>38055</v>
      </c>
      <c r="AU72" s="1">
        <v>38055</v>
      </c>
      <c r="AX72" s="1">
        <v>38055</v>
      </c>
      <c r="BA72" s="1">
        <v>38055</v>
      </c>
      <c r="BD72" s="1">
        <v>38055</v>
      </c>
      <c r="BG72" s="1">
        <v>38055</v>
      </c>
      <c r="BJ72" s="1">
        <v>38055</v>
      </c>
      <c r="BM72" s="1">
        <v>38055</v>
      </c>
      <c r="BP72" s="1">
        <v>38055</v>
      </c>
      <c r="BS72" s="1">
        <v>38055</v>
      </c>
      <c r="BV72" s="1">
        <v>38055</v>
      </c>
      <c r="BY72" s="1">
        <v>38055</v>
      </c>
      <c r="CB72" s="1">
        <v>38055</v>
      </c>
      <c r="CE72" s="1">
        <v>38055</v>
      </c>
      <c r="CH72" s="1">
        <v>38055</v>
      </c>
      <c r="CK72" s="1">
        <v>38055</v>
      </c>
      <c r="CN72" s="1">
        <v>38055</v>
      </c>
      <c r="CQ72" s="1">
        <v>38055</v>
      </c>
      <c r="CT72" s="1">
        <v>38055</v>
      </c>
      <c r="CW72" s="1">
        <v>38055</v>
      </c>
      <c r="CZ72" s="1">
        <v>38055</v>
      </c>
      <c r="DC72" s="1">
        <v>38055</v>
      </c>
      <c r="DF72" s="1">
        <v>38055</v>
      </c>
      <c r="DI72" s="1">
        <v>38055</v>
      </c>
      <c r="DL72" s="1">
        <v>38055</v>
      </c>
      <c r="DO72" s="1">
        <v>38055</v>
      </c>
      <c r="DR72" s="1">
        <v>38055</v>
      </c>
      <c r="DU72" s="1">
        <v>38055</v>
      </c>
      <c r="DX72" s="1">
        <v>38055</v>
      </c>
      <c r="EA72" s="1">
        <v>38055</v>
      </c>
      <c r="ED72" s="1">
        <v>38055</v>
      </c>
      <c r="EG72" s="1">
        <v>38055</v>
      </c>
      <c r="EJ72" s="1">
        <v>38055</v>
      </c>
      <c r="EM72" s="1">
        <v>38055</v>
      </c>
      <c r="EP72" s="1">
        <v>38055</v>
      </c>
      <c r="ES72" s="1">
        <v>38055</v>
      </c>
      <c r="EV72" s="1">
        <v>38055</v>
      </c>
      <c r="EY72" s="1">
        <v>38055</v>
      </c>
      <c r="FB72" s="1">
        <v>38055</v>
      </c>
      <c r="FE72" s="1">
        <v>38055</v>
      </c>
      <c r="FH72" s="1">
        <v>38055</v>
      </c>
      <c r="FK72" s="1">
        <v>38055</v>
      </c>
      <c r="FN72" s="1">
        <v>38055</v>
      </c>
      <c r="FQ72" s="1">
        <v>38055</v>
      </c>
      <c r="FT72" s="1">
        <v>38055</v>
      </c>
      <c r="FW72" s="1">
        <v>38055</v>
      </c>
      <c r="FZ72" s="1">
        <v>38055</v>
      </c>
      <c r="GC72" s="1">
        <v>38055</v>
      </c>
      <c r="GF72" s="1">
        <v>38055</v>
      </c>
      <c r="GI72" s="1">
        <v>38055</v>
      </c>
      <c r="GL72" s="1">
        <v>38055</v>
      </c>
      <c r="GO72" s="1">
        <v>38055</v>
      </c>
      <c r="GR72" s="1">
        <v>38055</v>
      </c>
      <c r="GU72" s="1">
        <v>38055</v>
      </c>
      <c r="GX72" s="1">
        <v>38055</v>
      </c>
      <c r="HA72" s="1">
        <v>38055</v>
      </c>
      <c r="HD72" s="1">
        <v>38055</v>
      </c>
      <c r="HG72" s="1">
        <v>38055</v>
      </c>
      <c r="HJ72" s="1">
        <v>38055</v>
      </c>
      <c r="HM72" s="1">
        <v>38055</v>
      </c>
      <c r="HP72" s="1">
        <v>38055</v>
      </c>
      <c r="HS72" s="1">
        <v>38055</v>
      </c>
      <c r="HV72" s="1">
        <v>38055</v>
      </c>
      <c r="HY72" s="1">
        <v>38055</v>
      </c>
      <c r="IB72" s="1">
        <v>38055</v>
      </c>
      <c r="IE72" s="1">
        <v>38055</v>
      </c>
      <c r="IH72" s="1">
        <v>38055</v>
      </c>
      <c r="IK72" s="1">
        <v>38055</v>
      </c>
      <c r="IN72" s="1">
        <v>38055</v>
      </c>
      <c r="IQ72" s="1">
        <v>38055</v>
      </c>
      <c r="IT72" s="1">
        <v>38055</v>
      </c>
      <c r="IW72" s="1">
        <v>38055</v>
      </c>
      <c r="IZ72" s="1">
        <v>38055</v>
      </c>
      <c r="JC72" s="1">
        <v>38055</v>
      </c>
      <c r="JF72" s="1">
        <v>38055</v>
      </c>
      <c r="JI72" s="1">
        <v>38055</v>
      </c>
      <c r="JL72" s="1">
        <v>38055</v>
      </c>
      <c r="JO72" s="1">
        <v>38055</v>
      </c>
      <c r="JR72" s="1">
        <v>38055</v>
      </c>
      <c r="JU72" s="1">
        <v>38055</v>
      </c>
      <c r="JX72" s="1">
        <v>38055</v>
      </c>
      <c r="KA72" s="1">
        <v>38055</v>
      </c>
      <c r="KD72" s="1">
        <v>38055</v>
      </c>
      <c r="KG72" s="1">
        <v>38055</v>
      </c>
      <c r="KJ72" s="1">
        <v>38055</v>
      </c>
      <c r="KM72" s="1">
        <v>38055</v>
      </c>
      <c r="KP72" s="1">
        <v>38055</v>
      </c>
      <c r="KS72" s="1">
        <v>38055</v>
      </c>
      <c r="KV72" s="1">
        <v>38055</v>
      </c>
      <c r="KY72" s="1">
        <v>38055</v>
      </c>
      <c r="LB72" s="1">
        <v>38055</v>
      </c>
      <c r="LE72" s="1">
        <v>38055</v>
      </c>
      <c r="LH72" s="1">
        <v>38055</v>
      </c>
      <c r="LK72" s="1">
        <v>38055</v>
      </c>
      <c r="LN72" s="1">
        <v>38055</v>
      </c>
      <c r="LQ72" s="1">
        <v>38055</v>
      </c>
      <c r="LT72" s="1">
        <v>38055</v>
      </c>
      <c r="LW72" s="1">
        <v>38055</v>
      </c>
      <c r="LZ72" s="1">
        <v>38055</v>
      </c>
      <c r="MC72" s="1">
        <v>38055</v>
      </c>
      <c r="MF72" s="1">
        <v>38055</v>
      </c>
      <c r="MI72" s="1">
        <v>38055</v>
      </c>
      <c r="ML72" s="1">
        <v>38055</v>
      </c>
      <c r="MO72" s="1">
        <v>38055</v>
      </c>
      <c r="MR72" s="1">
        <v>38055</v>
      </c>
      <c r="MU72" s="1">
        <v>38055</v>
      </c>
      <c r="MX72" s="1">
        <v>38055</v>
      </c>
      <c r="NA72" s="1">
        <v>38055</v>
      </c>
      <c r="ND72" s="1">
        <v>38055</v>
      </c>
      <c r="NG72" s="1">
        <v>38055</v>
      </c>
    </row>
    <row r="73" spans="1:371">
      <c r="A73" s="1">
        <v>38084</v>
      </c>
      <c r="B73" s="1">
        <v>38056</v>
      </c>
      <c r="C73">
        <v>4.7571000000000003</v>
      </c>
      <c r="E73" s="1">
        <v>38056</v>
      </c>
      <c r="F73">
        <v>4.0414000000000003</v>
      </c>
      <c r="H73" s="1">
        <v>38056</v>
      </c>
      <c r="I73">
        <v>4.0792999999999999</v>
      </c>
      <c r="K73" s="1">
        <v>38056</v>
      </c>
      <c r="N73" s="1">
        <v>38056</v>
      </c>
      <c r="O73">
        <v>4.1433999999999997</v>
      </c>
      <c r="Q73" s="1">
        <v>38056</v>
      </c>
      <c r="R73">
        <v>4.1730999999999998</v>
      </c>
      <c r="T73" s="1">
        <v>38056</v>
      </c>
      <c r="W73" s="1">
        <v>38056</v>
      </c>
      <c r="Z73" s="1">
        <v>38056</v>
      </c>
      <c r="AC73" s="1">
        <v>38056</v>
      </c>
      <c r="AF73" s="1">
        <v>38056</v>
      </c>
      <c r="AI73" s="1">
        <v>38056</v>
      </c>
      <c r="AL73" s="1">
        <v>38056</v>
      </c>
      <c r="AO73" s="1">
        <v>38056</v>
      </c>
      <c r="AR73" s="1">
        <v>38056</v>
      </c>
      <c r="AU73" s="1">
        <v>38056</v>
      </c>
      <c r="AX73" s="1">
        <v>38056</v>
      </c>
      <c r="BA73" s="1">
        <v>38056</v>
      </c>
      <c r="BD73" s="1">
        <v>38056</v>
      </c>
      <c r="BG73" s="1">
        <v>38056</v>
      </c>
      <c r="BJ73" s="1">
        <v>38056</v>
      </c>
      <c r="BM73" s="1">
        <v>38056</v>
      </c>
      <c r="BP73" s="1">
        <v>38056</v>
      </c>
      <c r="BS73" s="1">
        <v>38056</v>
      </c>
      <c r="BV73" s="1">
        <v>38056</v>
      </c>
      <c r="BY73" s="1">
        <v>38056</v>
      </c>
      <c r="CB73" s="1">
        <v>38056</v>
      </c>
      <c r="CE73" s="1">
        <v>38056</v>
      </c>
      <c r="CH73" s="1">
        <v>38056</v>
      </c>
      <c r="CK73" s="1">
        <v>38056</v>
      </c>
      <c r="CN73" s="1">
        <v>38056</v>
      </c>
      <c r="CQ73" s="1">
        <v>38056</v>
      </c>
      <c r="CT73" s="1">
        <v>38056</v>
      </c>
      <c r="CW73" s="1">
        <v>38056</v>
      </c>
      <c r="CZ73" s="1">
        <v>38056</v>
      </c>
      <c r="DC73" s="1">
        <v>38056</v>
      </c>
      <c r="DF73" s="1">
        <v>38056</v>
      </c>
      <c r="DI73" s="1">
        <v>38056</v>
      </c>
      <c r="DL73" s="1">
        <v>38056</v>
      </c>
      <c r="DO73" s="1">
        <v>38056</v>
      </c>
      <c r="DR73" s="1">
        <v>38056</v>
      </c>
      <c r="DU73" s="1">
        <v>38056</v>
      </c>
      <c r="DX73" s="1">
        <v>38056</v>
      </c>
      <c r="EA73" s="1">
        <v>38056</v>
      </c>
      <c r="ED73" s="1">
        <v>38056</v>
      </c>
      <c r="EG73" s="1">
        <v>38056</v>
      </c>
      <c r="EJ73" s="1">
        <v>38056</v>
      </c>
      <c r="EM73" s="1">
        <v>38056</v>
      </c>
      <c r="EP73" s="1">
        <v>38056</v>
      </c>
      <c r="ES73" s="1">
        <v>38056</v>
      </c>
      <c r="EV73" s="1">
        <v>38056</v>
      </c>
      <c r="EY73" s="1">
        <v>38056</v>
      </c>
      <c r="FB73" s="1">
        <v>38056</v>
      </c>
      <c r="FE73" s="1">
        <v>38056</v>
      </c>
      <c r="FH73" s="1">
        <v>38056</v>
      </c>
      <c r="FK73" s="1">
        <v>38056</v>
      </c>
      <c r="FN73" s="1">
        <v>38056</v>
      </c>
      <c r="FQ73" s="1">
        <v>38056</v>
      </c>
      <c r="FT73" s="1">
        <v>38056</v>
      </c>
      <c r="FW73" s="1">
        <v>38056</v>
      </c>
      <c r="FZ73" s="1">
        <v>38056</v>
      </c>
      <c r="GC73" s="1">
        <v>38056</v>
      </c>
      <c r="GF73" s="1">
        <v>38056</v>
      </c>
      <c r="GI73" s="1">
        <v>38056</v>
      </c>
      <c r="GL73" s="1">
        <v>38056</v>
      </c>
      <c r="GO73" s="1">
        <v>38056</v>
      </c>
      <c r="GR73" s="1">
        <v>38056</v>
      </c>
      <c r="GU73" s="1">
        <v>38056</v>
      </c>
      <c r="GX73" s="1">
        <v>38056</v>
      </c>
      <c r="HA73" s="1">
        <v>38056</v>
      </c>
      <c r="HD73" s="1">
        <v>38056</v>
      </c>
      <c r="HG73" s="1">
        <v>38056</v>
      </c>
      <c r="HJ73" s="1">
        <v>38056</v>
      </c>
      <c r="HM73" s="1">
        <v>38056</v>
      </c>
      <c r="HP73" s="1">
        <v>38056</v>
      </c>
      <c r="HS73" s="1">
        <v>38056</v>
      </c>
      <c r="HV73" s="1">
        <v>38056</v>
      </c>
      <c r="HY73" s="1">
        <v>38056</v>
      </c>
      <c r="IB73" s="1">
        <v>38056</v>
      </c>
      <c r="IE73" s="1">
        <v>38056</v>
      </c>
      <c r="IH73" s="1">
        <v>38056</v>
      </c>
      <c r="IK73" s="1">
        <v>38056</v>
      </c>
      <c r="IN73" s="1">
        <v>38056</v>
      </c>
      <c r="IQ73" s="1">
        <v>38056</v>
      </c>
      <c r="IT73" s="1">
        <v>38056</v>
      </c>
      <c r="IW73" s="1">
        <v>38056</v>
      </c>
      <c r="IZ73" s="1">
        <v>38056</v>
      </c>
      <c r="JC73" s="1">
        <v>38056</v>
      </c>
      <c r="JF73" s="1">
        <v>38056</v>
      </c>
      <c r="JI73" s="1">
        <v>38056</v>
      </c>
      <c r="JL73" s="1">
        <v>38056</v>
      </c>
      <c r="JO73" s="1">
        <v>38056</v>
      </c>
      <c r="JR73" s="1">
        <v>38056</v>
      </c>
      <c r="JU73" s="1">
        <v>38056</v>
      </c>
      <c r="JX73" s="1">
        <v>38056</v>
      </c>
      <c r="KA73" s="1">
        <v>38056</v>
      </c>
      <c r="KD73" s="1">
        <v>38056</v>
      </c>
      <c r="KG73" s="1">
        <v>38056</v>
      </c>
      <c r="KJ73" s="1">
        <v>38056</v>
      </c>
      <c r="KM73" s="1">
        <v>38056</v>
      </c>
      <c r="KP73" s="1">
        <v>38056</v>
      </c>
      <c r="KS73" s="1">
        <v>38056</v>
      </c>
      <c r="KV73" s="1">
        <v>38056</v>
      </c>
      <c r="KY73" s="1">
        <v>38056</v>
      </c>
      <c r="LB73" s="1">
        <v>38056</v>
      </c>
      <c r="LE73" s="1">
        <v>38056</v>
      </c>
      <c r="LH73" s="1">
        <v>38056</v>
      </c>
      <c r="LK73" s="1">
        <v>38056</v>
      </c>
      <c r="LN73" s="1">
        <v>38056</v>
      </c>
      <c r="LQ73" s="1">
        <v>38056</v>
      </c>
      <c r="LT73" s="1">
        <v>38056</v>
      </c>
      <c r="LW73" s="1">
        <v>38056</v>
      </c>
      <c r="LZ73" s="1">
        <v>38056</v>
      </c>
      <c r="MC73" s="1">
        <v>38056</v>
      </c>
      <c r="MF73" s="1">
        <v>38056</v>
      </c>
      <c r="MI73" s="1">
        <v>38056</v>
      </c>
      <c r="ML73" s="1">
        <v>38056</v>
      </c>
      <c r="MO73" s="1">
        <v>38056</v>
      </c>
      <c r="MR73" s="1">
        <v>38056</v>
      </c>
      <c r="MU73" s="1">
        <v>38056</v>
      </c>
      <c r="MX73" s="1">
        <v>38056</v>
      </c>
      <c r="NA73" s="1">
        <v>38056</v>
      </c>
      <c r="ND73" s="1">
        <v>38056</v>
      </c>
      <c r="NG73" s="1">
        <v>38056</v>
      </c>
    </row>
    <row r="74" spans="1:371">
      <c r="A74" s="1">
        <v>38085</v>
      </c>
      <c r="B74" s="1">
        <v>38057</v>
      </c>
      <c r="C74">
        <v>4.7571000000000003</v>
      </c>
      <c r="E74" s="1">
        <v>38057</v>
      </c>
      <c r="F74">
        <v>4.0378999999999996</v>
      </c>
      <c r="H74" s="1">
        <v>38057</v>
      </c>
      <c r="I74">
        <v>4.1513</v>
      </c>
      <c r="K74" s="1">
        <v>38057</v>
      </c>
      <c r="N74" s="1">
        <v>38057</v>
      </c>
      <c r="O74">
        <v>4.2</v>
      </c>
      <c r="Q74" s="1">
        <v>38057</v>
      </c>
      <c r="R74">
        <v>4.2091000000000003</v>
      </c>
      <c r="T74" s="1">
        <v>38057</v>
      </c>
      <c r="W74" s="1">
        <v>38057</v>
      </c>
      <c r="Z74" s="1">
        <v>38057</v>
      </c>
      <c r="AC74" s="1">
        <v>38057</v>
      </c>
      <c r="AF74" s="1">
        <v>38057</v>
      </c>
      <c r="AI74" s="1">
        <v>38057</v>
      </c>
      <c r="AL74" s="1">
        <v>38057</v>
      </c>
      <c r="AO74" s="1">
        <v>38057</v>
      </c>
      <c r="AR74" s="1">
        <v>38057</v>
      </c>
      <c r="AU74" s="1">
        <v>38057</v>
      </c>
      <c r="AX74" s="1">
        <v>38057</v>
      </c>
      <c r="BA74" s="1">
        <v>38057</v>
      </c>
      <c r="BD74" s="1">
        <v>38057</v>
      </c>
      <c r="BG74" s="1">
        <v>38057</v>
      </c>
      <c r="BJ74" s="1">
        <v>38057</v>
      </c>
      <c r="BM74" s="1">
        <v>38057</v>
      </c>
      <c r="BP74" s="1">
        <v>38057</v>
      </c>
      <c r="BS74" s="1">
        <v>38057</v>
      </c>
      <c r="BV74" s="1">
        <v>38057</v>
      </c>
      <c r="BY74" s="1">
        <v>38057</v>
      </c>
      <c r="CB74" s="1">
        <v>38057</v>
      </c>
      <c r="CE74" s="1">
        <v>38057</v>
      </c>
      <c r="CH74" s="1">
        <v>38057</v>
      </c>
      <c r="CK74" s="1">
        <v>38057</v>
      </c>
      <c r="CN74" s="1">
        <v>38057</v>
      </c>
      <c r="CQ74" s="1">
        <v>38057</v>
      </c>
      <c r="CT74" s="1">
        <v>38057</v>
      </c>
      <c r="CW74" s="1">
        <v>38057</v>
      </c>
      <c r="CZ74" s="1">
        <v>38057</v>
      </c>
      <c r="DC74" s="1">
        <v>38057</v>
      </c>
      <c r="DF74" s="1">
        <v>38057</v>
      </c>
      <c r="DI74" s="1">
        <v>38057</v>
      </c>
      <c r="DL74" s="1">
        <v>38057</v>
      </c>
      <c r="DO74" s="1">
        <v>38057</v>
      </c>
      <c r="DR74" s="1">
        <v>38057</v>
      </c>
      <c r="DU74" s="1">
        <v>38057</v>
      </c>
      <c r="DX74" s="1">
        <v>38057</v>
      </c>
      <c r="EA74" s="1">
        <v>38057</v>
      </c>
      <c r="ED74" s="1">
        <v>38057</v>
      </c>
      <c r="EG74" s="1">
        <v>38057</v>
      </c>
      <c r="EJ74" s="1">
        <v>38057</v>
      </c>
      <c r="EM74" s="1">
        <v>38057</v>
      </c>
      <c r="EP74" s="1">
        <v>38057</v>
      </c>
      <c r="ES74" s="1">
        <v>38057</v>
      </c>
      <c r="EV74" s="1">
        <v>38057</v>
      </c>
      <c r="EY74" s="1">
        <v>38057</v>
      </c>
      <c r="FB74" s="1">
        <v>38057</v>
      </c>
      <c r="FE74" s="1">
        <v>38057</v>
      </c>
      <c r="FH74" s="1">
        <v>38057</v>
      </c>
      <c r="FK74" s="1">
        <v>38057</v>
      </c>
      <c r="FN74" s="1">
        <v>38057</v>
      </c>
      <c r="FQ74" s="1">
        <v>38057</v>
      </c>
      <c r="FT74" s="1">
        <v>38057</v>
      </c>
      <c r="FW74" s="1">
        <v>38057</v>
      </c>
      <c r="FZ74" s="1">
        <v>38057</v>
      </c>
      <c r="GC74" s="1">
        <v>38057</v>
      </c>
      <c r="GF74" s="1">
        <v>38057</v>
      </c>
      <c r="GI74" s="1">
        <v>38057</v>
      </c>
      <c r="GL74" s="1">
        <v>38057</v>
      </c>
      <c r="GO74" s="1">
        <v>38057</v>
      </c>
      <c r="GR74" s="1">
        <v>38057</v>
      </c>
      <c r="GU74" s="1">
        <v>38057</v>
      </c>
      <c r="GX74" s="1">
        <v>38057</v>
      </c>
      <c r="HA74" s="1">
        <v>38057</v>
      </c>
      <c r="HD74" s="1">
        <v>38057</v>
      </c>
      <c r="HG74" s="1">
        <v>38057</v>
      </c>
      <c r="HJ74" s="1">
        <v>38057</v>
      </c>
      <c r="HM74" s="1">
        <v>38057</v>
      </c>
      <c r="HP74" s="1">
        <v>38057</v>
      </c>
      <c r="HS74" s="1">
        <v>38057</v>
      </c>
      <c r="HV74" s="1">
        <v>38057</v>
      </c>
      <c r="HY74" s="1">
        <v>38057</v>
      </c>
      <c r="IB74" s="1">
        <v>38057</v>
      </c>
      <c r="IE74" s="1">
        <v>38057</v>
      </c>
      <c r="IH74" s="1">
        <v>38057</v>
      </c>
      <c r="IK74" s="1">
        <v>38057</v>
      </c>
      <c r="IN74" s="1">
        <v>38057</v>
      </c>
      <c r="IQ74" s="1">
        <v>38057</v>
      </c>
      <c r="IT74" s="1">
        <v>38057</v>
      </c>
      <c r="IW74" s="1">
        <v>38057</v>
      </c>
      <c r="IZ74" s="1">
        <v>38057</v>
      </c>
      <c r="JC74" s="1">
        <v>38057</v>
      </c>
      <c r="JF74" s="1">
        <v>38057</v>
      </c>
      <c r="JI74" s="1">
        <v>38057</v>
      </c>
      <c r="JL74" s="1">
        <v>38057</v>
      </c>
      <c r="JO74" s="1">
        <v>38057</v>
      </c>
      <c r="JR74" s="1">
        <v>38057</v>
      </c>
      <c r="JU74" s="1">
        <v>38057</v>
      </c>
      <c r="JX74" s="1">
        <v>38057</v>
      </c>
      <c r="KA74" s="1">
        <v>38057</v>
      </c>
      <c r="KD74" s="1">
        <v>38057</v>
      </c>
      <c r="KG74" s="1">
        <v>38057</v>
      </c>
      <c r="KJ74" s="1">
        <v>38057</v>
      </c>
      <c r="KM74" s="1">
        <v>38057</v>
      </c>
      <c r="KP74" s="1">
        <v>38057</v>
      </c>
      <c r="KS74" s="1">
        <v>38057</v>
      </c>
      <c r="KV74" s="1">
        <v>38057</v>
      </c>
      <c r="KY74" s="1">
        <v>38057</v>
      </c>
      <c r="LB74" s="1">
        <v>38057</v>
      </c>
      <c r="LE74" s="1">
        <v>38057</v>
      </c>
      <c r="LH74" s="1">
        <v>38057</v>
      </c>
      <c r="LK74" s="1">
        <v>38057</v>
      </c>
      <c r="LN74" s="1">
        <v>38057</v>
      </c>
      <c r="LQ74" s="1">
        <v>38057</v>
      </c>
      <c r="LT74" s="1">
        <v>38057</v>
      </c>
      <c r="LW74" s="1">
        <v>38057</v>
      </c>
      <c r="LZ74" s="1">
        <v>38057</v>
      </c>
      <c r="MC74" s="1">
        <v>38057</v>
      </c>
      <c r="MF74" s="1">
        <v>38057</v>
      </c>
      <c r="MI74" s="1">
        <v>38057</v>
      </c>
      <c r="ML74" s="1">
        <v>38057</v>
      </c>
      <c r="MO74" s="1">
        <v>38057</v>
      </c>
      <c r="MR74" s="1">
        <v>38057</v>
      </c>
      <c r="MU74" s="1">
        <v>38057</v>
      </c>
      <c r="MX74" s="1">
        <v>38057</v>
      </c>
      <c r="NA74" s="1">
        <v>38057</v>
      </c>
      <c r="ND74" s="1">
        <v>38057</v>
      </c>
      <c r="NG74" s="1">
        <v>38057</v>
      </c>
    </row>
    <row r="75" spans="1:371">
      <c r="A75" s="1">
        <v>38089</v>
      </c>
      <c r="B75" s="1">
        <v>38058</v>
      </c>
      <c r="C75">
        <v>4.7571000000000003</v>
      </c>
      <c r="E75" s="1">
        <v>38058</v>
      </c>
      <c r="F75">
        <v>4.05</v>
      </c>
      <c r="H75" s="1">
        <v>38058</v>
      </c>
      <c r="I75">
        <v>4.1271000000000004</v>
      </c>
      <c r="K75" s="1">
        <v>38058</v>
      </c>
      <c r="N75" s="1">
        <v>38058</v>
      </c>
      <c r="O75">
        <v>4.2102000000000004</v>
      </c>
      <c r="Q75" s="1">
        <v>38058</v>
      </c>
      <c r="R75">
        <v>4.2165999999999997</v>
      </c>
      <c r="T75" s="1">
        <v>38058</v>
      </c>
      <c r="W75" s="1">
        <v>38058</v>
      </c>
      <c r="Z75" s="1">
        <v>38058</v>
      </c>
      <c r="AC75" s="1">
        <v>38058</v>
      </c>
      <c r="AF75" s="1">
        <v>38058</v>
      </c>
      <c r="AI75" s="1">
        <v>38058</v>
      </c>
      <c r="AL75" s="1">
        <v>38058</v>
      </c>
      <c r="AO75" s="1">
        <v>38058</v>
      </c>
      <c r="AR75" s="1">
        <v>38058</v>
      </c>
      <c r="AU75" s="1">
        <v>38058</v>
      </c>
      <c r="AX75" s="1">
        <v>38058</v>
      </c>
      <c r="BA75" s="1">
        <v>38058</v>
      </c>
      <c r="BD75" s="1">
        <v>38058</v>
      </c>
      <c r="BG75" s="1">
        <v>38058</v>
      </c>
      <c r="BJ75" s="1">
        <v>38058</v>
      </c>
      <c r="BM75" s="1">
        <v>38058</v>
      </c>
      <c r="BP75" s="1">
        <v>38058</v>
      </c>
      <c r="BS75" s="1">
        <v>38058</v>
      </c>
      <c r="BV75" s="1">
        <v>38058</v>
      </c>
      <c r="BY75" s="1">
        <v>38058</v>
      </c>
      <c r="CB75" s="1">
        <v>38058</v>
      </c>
      <c r="CE75" s="1">
        <v>38058</v>
      </c>
      <c r="CH75" s="1">
        <v>38058</v>
      </c>
      <c r="CK75" s="1">
        <v>38058</v>
      </c>
      <c r="CN75" s="1">
        <v>38058</v>
      </c>
      <c r="CQ75" s="1">
        <v>38058</v>
      </c>
      <c r="CT75" s="1">
        <v>38058</v>
      </c>
      <c r="CW75" s="1">
        <v>38058</v>
      </c>
      <c r="CZ75" s="1">
        <v>38058</v>
      </c>
      <c r="DC75" s="1">
        <v>38058</v>
      </c>
      <c r="DF75" s="1">
        <v>38058</v>
      </c>
      <c r="DI75" s="1">
        <v>38058</v>
      </c>
      <c r="DL75" s="1">
        <v>38058</v>
      </c>
      <c r="DO75" s="1">
        <v>38058</v>
      </c>
      <c r="DR75" s="1">
        <v>38058</v>
      </c>
      <c r="DU75" s="1">
        <v>38058</v>
      </c>
      <c r="DX75" s="1">
        <v>38058</v>
      </c>
      <c r="EA75" s="1">
        <v>38058</v>
      </c>
      <c r="ED75" s="1">
        <v>38058</v>
      </c>
      <c r="EG75" s="1">
        <v>38058</v>
      </c>
      <c r="EJ75" s="1">
        <v>38058</v>
      </c>
      <c r="EM75" s="1">
        <v>38058</v>
      </c>
      <c r="EP75" s="1">
        <v>38058</v>
      </c>
      <c r="ES75" s="1">
        <v>38058</v>
      </c>
      <c r="EV75" s="1">
        <v>38058</v>
      </c>
      <c r="EY75" s="1">
        <v>38058</v>
      </c>
      <c r="FB75" s="1">
        <v>38058</v>
      </c>
      <c r="FE75" s="1">
        <v>38058</v>
      </c>
      <c r="FH75" s="1">
        <v>38058</v>
      </c>
      <c r="FK75" s="1">
        <v>38058</v>
      </c>
      <c r="FN75" s="1">
        <v>38058</v>
      </c>
      <c r="FQ75" s="1">
        <v>38058</v>
      </c>
      <c r="FT75" s="1">
        <v>38058</v>
      </c>
      <c r="FW75" s="1">
        <v>38058</v>
      </c>
      <c r="FZ75" s="1">
        <v>38058</v>
      </c>
      <c r="GC75" s="1">
        <v>38058</v>
      </c>
      <c r="GF75" s="1">
        <v>38058</v>
      </c>
      <c r="GI75" s="1">
        <v>38058</v>
      </c>
      <c r="GL75" s="1">
        <v>38058</v>
      </c>
      <c r="GO75" s="1">
        <v>38058</v>
      </c>
      <c r="GR75" s="1">
        <v>38058</v>
      </c>
      <c r="GU75" s="1">
        <v>38058</v>
      </c>
      <c r="GX75" s="1">
        <v>38058</v>
      </c>
      <c r="HA75" s="1">
        <v>38058</v>
      </c>
      <c r="HD75" s="1">
        <v>38058</v>
      </c>
      <c r="HG75" s="1">
        <v>38058</v>
      </c>
      <c r="HJ75" s="1">
        <v>38058</v>
      </c>
      <c r="HM75" s="1">
        <v>38058</v>
      </c>
      <c r="HP75" s="1">
        <v>38058</v>
      </c>
      <c r="HS75" s="1">
        <v>38058</v>
      </c>
      <c r="HV75" s="1">
        <v>38058</v>
      </c>
      <c r="HY75" s="1">
        <v>38058</v>
      </c>
      <c r="IB75" s="1">
        <v>38058</v>
      </c>
      <c r="IE75" s="1">
        <v>38058</v>
      </c>
      <c r="IH75" s="1">
        <v>38058</v>
      </c>
      <c r="IK75" s="1">
        <v>38058</v>
      </c>
      <c r="IN75" s="1">
        <v>38058</v>
      </c>
      <c r="IQ75" s="1">
        <v>38058</v>
      </c>
      <c r="IT75" s="1">
        <v>38058</v>
      </c>
      <c r="IW75" s="1">
        <v>38058</v>
      </c>
      <c r="IZ75" s="1">
        <v>38058</v>
      </c>
      <c r="JC75" s="1">
        <v>38058</v>
      </c>
      <c r="JF75" s="1">
        <v>38058</v>
      </c>
      <c r="JI75" s="1">
        <v>38058</v>
      </c>
      <c r="JL75" s="1">
        <v>38058</v>
      </c>
      <c r="JO75" s="1">
        <v>38058</v>
      </c>
      <c r="JR75" s="1">
        <v>38058</v>
      </c>
      <c r="JU75" s="1">
        <v>38058</v>
      </c>
      <c r="JX75" s="1">
        <v>38058</v>
      </c>
      <c r="KA75" s="1">
        <v>38058</v>
      </c>
      <c r="KD75" s="1">
        <v>38058</v>
      </c>
      <c r="KG75" s="1">
        <v>38058</v>
      </c>
      <c r="KJ75" s="1">
        <v>38058</v>
      </c>
      <c r="KM75" s="1">
        <v>38058</v>
      </c>
      <c r="KP75" s="1">
        <v>38058</v>
      </c>
      <c r="KS75" s="1">
        <v>38058</v>
      </c>
      <c r="KV75" s="1">
        <v>38058</v>
      </c>
      <c r="KY75" s="1">
        <v>38058</v>
      </c>
      <c r="LB75" s="1">
        <v>38058</v>
      </c>
      <c r="LE75" s="1">
        <v>38058</v>
      </c>
      <c r="LH75" s="1">
        <v>38058</v>
      </c>
      <c r="LK75" s="1">
        <v>38058</v>
      </c>
      <c r="LN75" s="1">
        <v>38058</v>
      </c>
      <c r="LQ75" s="1">
        <v>38058</v>
      </c>
      <c r="LT75" s="1">
        <v>38058</v>
      </c>
      <c r="LW75" s="1">
        <v>38058</v>
      </c>
      <c r="LZ75" s="1">
        <v>38058</v>
      </c>
      <c r="MC75" s="1">
        <v>38058</v>
      </c>
      <c r="MF75" s="1">
        <v>38058</v>
      </c>
      <c r="MI75" s="1">
        <v>38058</v>
      </c>
      <c r="ML75" s="1">
        <v>38058</v>
      </c>
      <c r="MO75" s="1">
        <v>38058</v>
      </c>
      <c r="MR75" s="1">
        <v>38058</v>
      </c>
      <c r="MU75" s="1">
        <v>38058</v>
      </c>
      <c r="MX75" s="1">
        <v>38058</v>
      </c>
      <c r="NA75" s="1">
        <v>38058</v>
      </c>
      <c r="ND75" s="1">
        <v>38058</v>
      </c>
      <c r="NG75" s="1">
        <v>38058</v>
      </c>
    </row>
    <row r="76" spans="1:371">
      <c r="A76" s="1">
        <v>38090</v>
      </c>
      <c r="B76" s="1">
        <v>38059</v>
      </c>
      <c r="C76">
        <v>4.7571000000000003</v>
      </c>
      <c r="E76" s="1">
        <v>38059</v>
      </c>
      <c r="F76">
        <v>4.05</v>
      </c>
      <c r="H76" s="1">
        <v>38059</v>
      </c>
      <c r="I76">
        <v>4.1271000000000004</v>
      </c>
      <c r="K76" s="1">
        <v>38059</v>
      </c>
      <c r="N76" s="1">
        <v>38059</v>
      </c>
      <c r="O76">
        <v>4.2102000000000004</v>
      </c>
      <c r="Q76" s="1">
        <v>38059</v>
      </c>
      <c r="R76">
        <v>4.2165999999999997</v>
      </c>
      <c r="T76" s="1">
        <v>38059</v>
      </c>
      <c r="W76" s="1">
        <v>38059</v>
      </c>
      <c r="Z76" s="1">
        <v>38059</v>
      </c>
      <c r="AC76" s="1">
        <v>38059</v>
      </c>
      <c r="AF76" s="1">
        <v>38059</v>
      </c>
      <c r="AI76" s="1">
        <v>38059</v>
      </c>
      <c r="AL76" s="1">
        <v>38059</v>
      </c>
      <c r="AO76" s="1">
        <v>38059</v>
      </c>
      <c r="AR76" s="1">
        <v>38059</v>
      </c>
      <c r="AU76" s="1">
        <v>38059</v>
      </c>
      <c r="AX76" s="1">
        <v>38059</v>
      </c>
      <c r="BA76" s="1">
        <v>38059</v>
      </c>
      <c r="BD76" s="1">
        <v>38059</v>
      </c>
      <c r="BG76" s="1">
        <v>38059</v>
      </c>
      <c r="BJ76" s="1">
        <v>38059</v>
      </c>
      <c r="BM76" s="1">
        <v>38059</v>
      </c>
      <c r="BP76" s="1">
        <v>38059</v>
      </c>
      <c r="BS76" s="1">
        <v>38059</v>
      </c>
      <c r="BV76" s="1">
        <v>38059</v>
      </c>
      <c r="BY76" s="1">
        <v>38059</v>
      </c>
      <c r="CB76" s="1">
        <v>38059</v>
      </c>
      <c r="CE76" s="1">
        <v>38059</v>
      </c>
      <c r="CH76" s="1">
        <v>38059</v>
      </c>
      <c r="CK76" s="1">
        <v>38059</v>
      </c>
      <c r="CN76" s="1">
        <v>38059</v>
      </c>
      <c r="CQ76" s="1">
        <v>38059</v>
      </c>
      <c r="CT76" s="1">
        <v>38059</v>
      </c>
      <c r="CW76" s="1">
        <v>38059</v>
      </c>
      <c r="CZ76" s="1">
        <v>38059</v>
      </c>
      <c r="DC76" s="1">
        <v>38059</v>
      </c>
      <c r="DF76" s="1">
        <v>38059</v>
      </c>
      <c r="DI76" s="1">
        <v>38059</v>
      </c>
      <c r="DL76" s="1">
        <v>38059</v>
      </c>
      <c r="DO76" s="1">
        <v>38059</v>
      </c>
      <c r="DR76" s="1">
        <v>38059</v>
      </c>
      <c r="DU76" s="1">
        <v>38059</v>
      </c>
      <c r="DX76" s="1">
        <v>38059</v>
      </c>
      <c r="EA76" s="1">
        <v>38059</v>
      </c>
      <c r="ED76" s="1">
        <v>38059</v>
      </c>
      <c r="EG76" s="1">
        <v>38059</v>
      </c>
      <c r="EJ76" s="1">
        <v>38059</v>
      </c>
      <c r="EM76" s="1">
        <v>38059</v>
      </c>
      <c r="EP76" s="1">
        <v>38059</v>
      </c>
      <c r="ES76" s="1">
        <v>38059</v>
      </c>
      <c r="EV76" s="1">
        <v>38059</v>
      </c>
      <c r="EY76" s="1">
        <v>38059</v>
      </c>
      <c r="FB76" s="1">
        <v>38059</v>
      </c>
      <c r="FE76" s="1">
        <v>38059</v>
      </c>
      <c r="FH76" s="1">
        <v>38059</v>
      </c>
      <c r="FK76" s="1">
        <v>38059</v>
      </c>
      <c r="FN76" s="1">
        <v>38059</v>
      </c>
      <c r="FQ76" s="1">
        <v>38059</v>
      </c>
      <c r="FT76" s="1">
        <v>38059</v>
      </c>
      <c r="FW76" s="1">
        <v>38059</v>
      </c>
      <c r="FZ76" s="1">
        <v>38059</v>
      </c>
      <c r="GC76" s="1">
        <v>38059</v>
      </c>
      <c r="GF76" s="1">
        <v>38059</v>
      </c>
      <c r="GI76" s="1">
        <v>38059</v>
      </c>
      <c r="GL76" s="1">
        <v>38059</v>
      </c>
      <c r="GO76" s="1">
        <v>38059</v>
      </c>
      <c r="GR76" s="1">
        <v>38059</v>
      </c>
      <c r="GU76" s="1">
        <v>38059</v>
      </c>
      <c r="GX76" s="1">
        <v>38059</v>
      </c>
      <c r="HA76" s="1">
        <v>38059</v>
      </c>
      <c r="HD76" s="1">
        <v>38059</v>
      </c>
      <c r="HG76" s="1">
        <v>38059</v>
      </c>
      <c r="HJ76" s="1">
        <v>38059</v>
      </c>
      <c r="HM76" s="1">
        <v>38059</v>
      </c>
      <c r="HP76" s="1">
        <v>38059</v>
      </c>
      <c r="HS76" s="1">
        <v>38059</v>
      </c>
      <c r="HV76" s="1">
        <v>38059</v>
      </c>
      <c r="HY76" s="1">
        <v>38059</v>
      </c>
      <c r="IB76" s="1">
        <v>38059</v>
      </c>
      <c r="IE76" s="1">
        <v>38059</v>
      </c>
      <c r="IH76" s="1">
        <v>38059</v>
      </c>
      <c r="IK76" s="1">
        <v>38059</v>
      </c>
      <c r="IN76" s="1">
        <v>38059</v>
      </c>
      <c r="IQ76" s="1">
        <v>38059</v>
      </c>
      <c r="IT76" s="1">
        <v>38059</v>
      </c>
      <c r="IW76" s="1">
        <v>38059</v>
      </c>
      <c r="IZ76" s="1">
        <v>38059</v>
      </c>
      <c r="JC76" s="1">
        <v>38059</v>
      </c>
      <c r="JF76" s="1">
        <v>38059</v>
      </c>
      <c r="JI76" s="1">
        <v>38059</v>
      </c>
      <c r="JL76" s="1">
        <v>38059</v>
      </c>
      <c r="JO76" s="1">
        <v>38059</v>
      </c>
      <c r="JR76" s="1">
        <v>38059</v>
      </c>
      <c r="JU76" s="1">
        <v>38059</v>
      </c>
      <c r="JX76" s="1">
        <v>38059</v>
      </c>
      <c r="KA76" s="1">
        <v>38059</v>
      </c>
      <c r="KD76" s="1">
        <v>38059</v>
      </c>
      <c r="KG76" s="1">
        <v>38059</v>
      </c>
      <c r="KJ76" s="1">
        <v>38059</v>
      </c>
      <c r="KM76" s="1">
        <v>38059</v>
      </c>
      <c r="KP76" s="1">
        <v>38059</v>
      </c>
      <c r="KS76" s="1">
        <v>38059</v>
      </c>
      <c r="KV76" s="1">
        <v>38059</v>
      </c>
      <c r="KY76" s="1">
        <v>38059</v>
      </c>
      <c r="LB76" s="1">
        <v>38059</v>
      </c>
      <c r="LE76" s="1">
        <v>38059</v>
      </c>
      <c r="LH76" s="1">
        <v>38059</v>
      </c>
      <c r="LK76" s="1">
        <v>38059</v>
      </c>
      <c r="LN76" s="1">
        <v>38059</v>
      </c>
      <c r="LQ76" s="1">
        <v>38059</v>
      </c>
      <c r="LT76" s="1">
        <v>38059</v>
      </c>
      <c r="LW76" s="1">
        <v>38059</v>
      </c>
      <c r="LZ76" s="1">
        <v>38059</v>
      </c>
      <c r="MC76" s="1">
        <v>38059</v>
      </c>
      <c r="MF76" s="1">
        <v>38059</v>
      </c>
      <c r="MI76" s="1">
        <v>38059</v>
      </c>
      <c r="ML76" s="1">
        <v>38059</v>
      </c>
      <c r="MO76" s="1">
        <v>38059</v>
      </c>
      <c r="MR76" s="1">
        <v>38059</v>
      </c>
      <c r="MU76" s="1">
        <v>38059</v>
      </c>
      <c r="MX76" s="1">
        <v>38059</v>
      </c>
      <c r="NA76" s="1">
        <v>38059</v>
      </c>
      <c r="ND76" s="1">
        <v>38059</v>
      </c>
      <c r="NG76" s="1">
        <v>38059</v>
      </c>
    </row>
    <row r="77" spans="1:371">
      <c r="A77" s="1">
        <v>38092</v>
      </c>
      <c r="B77" s="1">
        <v>38060</v>
      </c>
      <c r="C77">
        <v>4.7571000000000003</v>
      </c>
      <c r="E77" s="1">
        <v>38060</v>
      </c>
      <c r="F77">
        <v>4.05</v>
      </c>
      <c r="H77" s="1">
        <v>38060</v>
      </c>
      <c r="I77">
        <v>4.1271000000000004</v>
      </c>
      <c r="K77" s="1">
        <v>38060</v>
      </c>
      <c r="N77" s="1">
        <v>38060</v>
      </c>
      <c r="O77">
        <v>4.2102000000000004</v>
      </c>
      <c r="Q77" s="1">
        <v>38060</v>
      </c>
      <c r="R77">
        <v>4.2165999999999997</v>
      </c>
      <c r="T77" s="1">
        <v>38060</v>
      </c>
      <c r="W77" s="1">
        <v>38060</v>
      </c>
      <c r="Z77" s="1">
        <v>38060</v>
      </c>
      <c r="AC77" s="1">
        <v>38060</v>
      </c>
      <c r="AF77" s="1">
        <v>38060</v>
      </c>
      <c r="AI77" s="1">
        <v>38060</v>
      </c>
      <c r="AL77" s="1">
        <v>38060</v>
      </c>
      <c r="AO77" s="1">
        <v>38060</v>
      </c>
      <c r="AR77" s="1">
        <v>38060</v>
      </c>
      <c r="AU77" s="1">
        <v>38060</v>
      </c>
      <c r="AX77" s="1">
        <v>38060</v>
      </c>
      <c r="BA77" s="1">
        <v>38060</v>
      </c>
      <c r="BD77" s="1">
        <v>38060</v>
      </c>
      <c r="BG77" s="1">
        <v>38060</v>
      </c>
      <c r="BJ77" s="1">
        <v>38060</v>
      </c>
      <c r="BM77" s="1">
        <v>38060</v>
      </c>
      <c r="BP77" s="1">
        <v>38060</v>
      </c>
      <c r="BS77" s="1">
        <v>38060</v>
      </c>
      <c r="BV77" s="1">
        <v>38060</v>
      </c>
      <c r="BY77" s="1">
        <v>38060</v>
      </c>
      <c r="CB77" s="1">
        <v>38060</v>
      </c>
      <c r="CE77" s="1">
        <v>38060</v>
      </c>
      <c r="CH77" s="1">
        <v>38060</v>
      </c>
      <c r="CK77" s="1">
        <v>38060</v>
      </c>
      <c r="CN77" s="1">
        <v>38060</v>
      </c>
      <c r="CQ77" s="1">
        <v>38060</v>
      </c>
      <c r="CT77" s="1">
        <v>38060</v>
      </c>
      <c r="CW77" s="1">
        <v>38060</v>
      </c>
      <c r="CZ77" s="1">
        <v>38060</v>
      </c>
      <c r="DC77" s="1">
        <v>38060</v>
      </c>
      <c r="DF77" s="1">
        <v>38060</v>
      </c>
      <c r="DI77" s="1">
        <v>38060</v>
      </c>
      <c r="DL77" s="1">
        <v>38060</v>
      </c>
      <c r="DO77" s="1">
        <v>38060</v>
      </c>
      <c r="DR77" s="1">
        <v>38060</v>
      </c>
      <c r="DU77" s="1">
        <v>38060</v>
      </c>
      <c r="DX77" s="1">
        <v>38060</v>
      </c>
      <c r="EA77" s="1">
        <v>38060</v>
      </c>
      <c r="ED77" s="1">
        <v>38060</v>
      </c>
      <c r="EG77" s="1">
        <v>38060</v>
      </c>
      <c r="EJ77" s="1">
        <v>38060</v>
      </c>
      <c r="EM77" s="1">
        <v>38060</v>
      </c>
      <c r="EP77" s="1">
        <v>38060</v>
      </c>
      <c r="ES77" s="1">
        <v>38060</v>
      </c>
      <c r="EV77" s="1">
        <v>38060</v>
      </c>
      <c r="EY77" s="1">
        <v>38060</v>
      </c>
      <c r="FB77" s="1">
        <v>38060</v>
      </c>
      <c r="FE77" s="1">
        <v>38060</v>
      </c>
      <c r="FH77" s="1">
        <v>38060</v>
      </c>
      <c r="FK77" s="1">
        <v>38060</v>
      </c>
      <c r="FN77" s="1">
        <v>38060</v>
      </c>
      <c r="FQ77" s="1">
        <v>38060</v>
      </c>
      <c r="FT77" s="1">
        <v>38060</v>
      </c>
      <c r="FW77" s="1">
        <v>38060</v>
      </c>
      <c r="FZ77" s="1">
        <v>38060</v>
      </c>
      <c r="GC77" s="1">
        <v>38060</v>
      </c>
      <c r="GF77" s="1">
        <v>38060</v>
      </c>
      <c r="GI77" s="1">
        <v>38060</v>
      </c>
      <c r="GL77" s="1">
        <v>38060</v>
      </c>
      <c r="GO77" s="1">
        <v>38060</v>
      </c>
      <c r="GR77" s="1">
        <v>38060</v>
      </c>
      <c r="GU77" s="1">
        <v>38060</v>
      </c>
      <c r="GX77" s="1">
        <v>38060</v>
      </c>
      <c r="HA77" s="1">
        <v>38060</v>
      </c>
      <c r="HD77" s="1">
        <v>38060</v>
      </c>
      <c r="HG77" s="1">
        <v>38060</v>
      </c>
      <c r="HJ77" s="1">
        <v>38060</v>
      </c>
      <c r="HM77" s="1">
        <v>38060</v>
      </c>
      <c r="HP77" s="1">
        <v>38060</v>
      </c>
      <c r="HS77" s="1">
        <v>38060</v>
      </c>
      <c r="HV77" s="1">
        <v>38060</v>
      </c>
      <c r="HY77" s="1">
        <v>38060</v>
      </c>
      <c r="IB77" s="1">
        <v>38060</v>
      </c>
      <c r="IE77" s="1">
        <v>38060</v>
      </c>
      <c r="IH77" s="1">
        <v>38060</v>
      </c>
      <c r="IK77" s="1">
        <v>38060</v>
      </c>
      <c r="IN77" s="1">
        <v>38060</v>
      </c>
      <c r="IQ77" s="1">
        <v>38060</v>
      </c>
      <c r="IT77" s="1">
        <v>38060</v>
      </c>
      <c r="IW77" s="1">
        <v>38060</v>
      </c>
      <c r="IZ77" s="1">
        <v>38060</v>
      </c>
      <c r="JC77" s="1">
        <v>38060</v>
      </c>
      <c r="JF77" s="1">
        <v>38060</v>
      </c>
      <c r="JI77" s="1">
        <v>38060</v>
      </c>
      <c r="JL77" s="1">
        <v>38060</v>
      </c>
      <c r="JO77" s="1">
        <v>38060</v>
      </c>
      <c r="JR77" s="1">
        <v>38060</v>
      </c>
      <c r="JU77" s="1">
        <v>38060</v>
      </c>
      <c r="JX77" s="1">
        <v>38060</v>
      </c>
      <c r="KA77" s="1">
        <v>38060</v>
      </c>
      <c r="KD77" s="1">
        <v>38060</v>
      </c>
      <c r="KG77" s="1">
        <v>38060</v>
      </c>
      <c r="KJ77" s="1">
        <v>38060</v>
      </c>
      <c r="KM77" s="1">
        <v>38060</v>
      </c>
      <c r="KP77" s="1">
        <v>38060</v>
      </c>
      <c r="KS77" s="1">
        <v>38060</v>
      </c>
      <c r="KV77" s="1">
        <v>38060</v>
      </c>
      <c r="KY77" s="1">
        <v>38060</v>
      </c>
      <c r="LB77" s="1">
        <v>38060</v>
      </c>
      <c r="LE77" s="1">
        <v>38060</v>
      </c>
      <c r="LH77" s="1">
        <v>38060</v>
      </c>
      <c r="LK77" s="1">
        <v>38060</v>
      </c>
      <c r="LN77" s="1">
        <v>38060</v>
      </c>
      <c r="LQ77" s="1">
        <v>38060</v>
      </c>
      <c r="LT77" s="1">
        <v>38060</v>
      </c>
      <c r="LW77" s="1">
        <v>38060</v>
      </c>
      <c r="LZ77" s="1">
        <v>38060</v>
      </c>
      <c r="MC77" s="1">
        <v>38060</v>
      </c>
      <c r="MF77" s="1">
        <v>38060</v>
      </c>
      <c r="MI77" s="1">
        <v>38060</v>
      </c>
      <c r="ML77" s="1">
        <v>38060</v>
      </c>
      <c r="MO77" s="1">
        <v>38060</v>
      </c>
      <c r="MR77" s="1">
        <v>38060</v>
      </c>
      <c r="MU77" s="1">
        <v>38060</v>
      </c>
      <c r="MX77" s="1">
        <v>38060</v>
      </c>
      <c r="NA77" s="1">
        <v>38060</v>
      </c>
      <c r="ND77" s="1">
        <v>38060</v>
      </c>
      <c r="NG77" s="1">
        <v>38060</v>
      </c>
    </row>
    <row r="78" spans="1:371">
      <c r="A78" s="1">
        <v>38093</v>
      </c>
      <c r="B78" s="1">
        <v>38061</v>
      </c>
      <c r="C78">
        <v>4.7571000000000003</v>
      </c>
      <c r="E78" s="1">
        <v>38061</v>
      </c>
      <c r="F78">
        <v>4.1143000000000001</v>
      </c>
      <c r="H78" s="1">
        <v>38061</v>
      </c>
      <c r="I78">
        <v>4.1399999999999997</v>
      </c>
      <c r="K78" s="1">
        <v>38061</v>
      </c>
      <c r="N78" s="1">
        <v>38061</v>
      </c>
      <c r="O78">
        <v>4.2172000000000001</v>
      </c>
      <c r="Q78" s="1">
        <v>38061</v>
      </c>
      <c r="R78">
        <v>4.2295999999999996</v>
      </c>
      <c r="T78" s="1">
        <v>38061</v>
      </c>
      <c r="W78" s="1">
        <v>38061</v>
      </c>
      <c r="Z78" s="1">
        <v>38061</v>
      </c>
      <c r="AC78" s="1">
        <v>38061</v>
      </c>
      <c r="AF78" s="1">
        <v>38061</v>
      </c>
      <c r="AI78" s="1">
        <v>38061</v>
      </c>
      <c r="AL78" s="1">
        <v>38061</v>
      </c>
      <c r="AO78" s="1">
        <v>38061</v>
      </c>
      <c r="AR78" s="1">
        <v>38061</v>
      </c>
      <c r="AU78" s="1">
        <v>38061</v>
      </c>
      <c r="AX78" s="1">
        <v>38061</v>
      </c>
      <c r="BA78" s="1">
        <v>38061</v>
      </c>
      <c r="BD78" s="1">
        <v>38061</v>
      </c>
      <c r="BG78" s="1">
        <v>38061</v>
      </c>
      <c r="BJ78" s="1">
        <v>38061</v>
      </c>
      <c r="BM78" s="1">
        <v>38061</v>
      </c>
      <c r="BP78" s="1">
        <v>38061</v>
      </c>
      <c r="BS78" s="1">
        <v>38061</v>
      </c>
      <c r="BV78" s="1">
        <v>38061</v>
      </c>
      <c r="BY78" s="1">
        <v>38061</v>
      </c>
      <c r="CB78" s="1">
        <v>38061</v>
      </c>
      <c r="CE78" s="1">
        <v>38061</v>
      </c>
      <c r="CH78" s="1">
        <v>38061</v>
      </c>
      <c r="CK78" s="1">
        <v>38061</v>
      </c>
      <c r="CN78" s="1">
        <v>38061</v>
      </c>
      <c r="CQ78" s="1">
        <v>38061</v>
      </c>
      <c r="CT78" s="1">
        <v>38061</v>
      </c>
      <c r="CW78" s="1">
        <v>38061</v>
      </c>
      <c r="CZ78" s="1">
        <v>38061</v>
      </c>
      <c r="DC78" s="1">
        <v>38061</v>
      </c>
      <c r="DF78" s="1">
        <v>38061</v>
      </c>
      <c r="DI78" s="1">
        <v>38061</v>
      </c>
      <c r="DL78" s="1">
        <v>38061</v>
      </c>
      <c r="DO78" s="1">
        <v>38061</v>
      </c>
      <c r="DR78" s="1">
        <v>38061</v>
      </c>
      <c r="DU78" s="1">
        <v>38061</v>
      </c>
      <c r="DX78" s="1">
        <v>38061</v>
      </c>
      <c r="EA78" s="1">
        <v>38061</v>
      </c>
      <c r="ED78" s="1">
        <v>38061</v>
      </c>
      <c r="EG78" s="1">
        <v>38061</v>
      </c>
      <c r="EJ78" s="1">
        <v>38061</v>
      </c>
      <c r="EM78" s="1">
        <v>38061</v>
      </c>
      <c r="EP78" s="1">
        <v>38061</v>
      </c>
      <c r="ES78" s="1">
        <v>38061</v>
      </c>
      <c r="EV78" s="1">
        <v>38061</v>
      </c>
      <c r="EY78" s="1">
        <v>38061</v>
      </c>
      <c r="FB78" s="1">
        <v>38061</v>
      </c>
      <c r="FE78" s="1">
        <v>38061</v>
      </c>
      <c r="FH78" s="1">
        <v>38061</v>
      </c>
      <c r="FK78" s="1">
        <v>38061</v>
      </c>
      <c r="FN78" s="1">
        <v>38061</v>
      </c>
      <c r="FQ78" s="1">
        <v>38061</v>
      </c>
      <c r="FT78" s="1">
        <v>38061</v>
      </c>
      <c r="FW78" s="1">
        <v>38061</v>
      </c>
      <c r="FZ78" s="1">
        <v>38061</v>
      </c>
      <c r="GC78" s="1">
        <v>38061</v>
      </c>
      <c r="GF78" s="1">
        <v>38061</v>
      </c>
      <c r="GI78" s="1">
        <v>38061</v>
      </c>
      <c r="GL78" s="1">
        <v>38061</v>
      </c>
      <c r="GO78" s="1">
        <v>38061</v>
      </c>
      <c r="GR78" s="1">
        <v>38061</v>
      </c>
      <c r="GU78" s="1">
        <v>38061</v>
      </c>
      <c r="GX78" s="1">
        <v>38061</v>
      </c>
      <c r="HA78" s="1">
        <v>38061</v>
      </c>
      <c r="HD78" s="1">
        <v>38061</v>
      </c>
      <c r="HG78" s="1">
        <v>38061</v>
      </c>
      <c r="HJ78" s="1">
        <v>38061</v>
      </c>
      <c r="HM78" s="1">
        <v>38061</v>
      </c>
      <c r="HP78" s="1">
        <v>38061</v>
      </c>
      <c r="HS78" s="1">
        <v>38061</v>
      </c>
      <c r="HV78" s="1">
        <v>38061</v>
      </c>
      <c r="HY78" s="1">
        <v>38061</v>
      </c>
      <c r="IB78" s="1">
        <v>38061</v>
      </c>
      <c r="IE78" s="1">
        <v>38061</v>
      </c>
      <c r="IH78" s="1">
        <v>38061</v>
      </c>
      <c r="IK78" s="1">
        <v>38061</v>
      </c>
      <c r="IN78" s="1">
        <v>38061</v>
      </c>
      <c r="IQ78" s="1">
        <v>38061</v>
      </c>
      <c r="IT78" s="1">
        <v>38061</v>
      </c>
      <c r="IW78" s="1">
        <v>38061</v>
      </c>
      <c r="IZ78" s="1">
        <v>38061</v>
      </c>
      <c r="JC78" s="1">
        <v>38061</v>
      </c>
      <c r="JF78" s="1">
        <v>38061</v>
      </c>
      <c r="JI78" s="1">
        <v>38061</v>
      </c>
      <c r="JL78" s="1">
        <v>38061</v>
      </c>
      <c r="JO78" s="1">
        <v>38061</v>
      </c>
      <c r="JR78" s="1">
        <v>38061</v>
      </c>
      <c r="JU78" s="1">
        <v>38061</v>
      </c>
      <c r="JX78" s="1">
        <v>38061</v>
      </c>
      <c r="KA78" s="1">
        <v>38061</v>
      </c>
      <c r="KD78" s="1">
        <v>38061</v>
      </c>
      <c r="KG78" s="1">
        <v>38061</v>
      </c>
      <c r="KJ78" s="1">
        <v>38061</v>
      </c>
      <c r="KM78" s="1">
        <v>38061</v>
      </c>
      <c r="KP78" s="1">
        <v>38061</v>
      </c>
      <c r="KS78" s="1">
        <v>38061</v>
      </c>
      <c r="KV78" s="1">
        <v>38061</v>
      </c>
      <c r="KY78" s="1">
        <v>38061</v>
      </c>
      <c r="LB78" s="1">
        <v>38061</v>
      </c>
      <c r="LE78" s="1">
        <v>38061</v>
      </c>
      <c r="LH78" s="1">
        <v>38061</v>
      </c>
      <c r="LK78" s="1">
        <v>38061</v>
      </c>
      <c r="LN78" s="1">
        <v>38061</v>
      </c>
      <c r="LQ78" s="1">
        <v>38061</v>
      </c>
      <c r="LT78" s="1">
        <v>38061</v>
      </c>
      <c r="LW78" s="1">
        <v>38061</v>
      </c>
      <c r="LZ78" s="1">
        <v>38061</v>
      </c>
      <c r="MC78" s="1">
        <v>38061</v>
      </c>
      <c r="MF78" s="1">
        <v>38061</v>
      </c>
      <c r="MI78" s="1">
        <v>38061</v>
      </c>
      <c r="ML78" s="1">
        <v>38061</v>
      </c>
      <c r="MO78" s="1">
        <v>38061</v>
      </c>
      <c r="MR78" s="1">
        <v>38061</v>
      </c>
      <c r="MU78" s="1">
        <v>38061</v>
      </c>
      <c r="MX78" s="1">
        <v>38061</v>
      </c>
      <c r="NA78" s="1">
        <v>38061</v>
      </c>
      <c r="ND78" s="1">
        <v>38061</v>
      </c>
      <c r="NG78" s="1">
        <v>38061</v>
      </c>
    </row>
    <row r="79" spans="1:371">
      <c r="A79" s="1">
        <v>38094</v>
      </c>
      <c r="B79" s="1">
        <v>38062</v>
      </c>
      <c r="C79">
        <v>4.7571000000000003</v>
      </c>
      <c r="E79" s="1">
        <v>38062</v>
      </c>
      <c r="F79">
        <v>4.1167999999999996</v>
      </c>
      <c r="H79" s="1">
        <v>38062</v>
      </c>
      <c r="I79">
        <v>4.1516999999999999</v>
      </c>
      <c r="K79" s="1">
        <v>38062</v>
      </c>
      <c r="N79" s="1">
        <v>38062</v>
      </c>
      <c r="O79">
        <v>4.2466999999999997</v>
      </c>
      <c r="Q79" s="1">
        <v>38062</v>
      </c>
      <c r="R79">
        <v>4.2599</v>
      </c>
      <c r="T79" s="1">
        <v>38062</v>
      </c>
      <c r="W79" s="1">
        <v>38062</v>
      </c>
      <c r="Z79" s="1">
        <v>38062</v>
      </c>
      <c r="AC79" s="1">
        <v>38062</v>
      </c>
      <c r="AF79" s="1">
        <v>38062</v>
      </c>
      <c r="AI79" s="1">
        <v>38062</v>
      </c>
      <c r="AL79" s="1">
        <v>38062</v>
      </c>
      <c r="AO79" s="1">
        <v>38062</v>
      </c>
      <c r="AR79" s="1">
        <v>38062</v>
      </c>
      <c r="AU79" s="1">
        <v>38062</v>
      </c>
      <c r="AX79" s="1">
        <v>38062</v>
      </c>
      <c r="BA79" s="1">
        <v>38062</v>
      </c>
      <c r="BD79" s="1">
        <v>38062</v>
      </c>
      <c r="BG79" s="1">
        <v>38062</v>
      </c>
      <c r="BJ79" s="1">
        <v>38062</v>
      </c>
      <c r="BM79" s="1">
        <v>38062</v>
      </c>
      <c r="BP79" s="1">
        <v>38062</v>
      </c>
      <c r="BS79" s="1">
        <v>38062</v>
      </c>
      <c r="BV79" s="1">
        <v>38062</v>
      </c>
      <c r="BY79" s="1">
        <v>38062</v>
      </c>
      <c r="CB79" s="1">
        <v>38062</v>
      </c>
      <c r="CE79" s="1">
        <v>38062</v>
      </c>
      <c r="CH79" s="1">
        <v>38062</v>
      </c>
      <c r="CK79" s="1">
        <v>38062</v>
      </c>
      <c r="CN79" s="1">
        <v>38062</v>
      </c>
      <c r="CQ79" s="1">
        <v>38062</v>
      </c>
      <c r="CT79" s="1">
        <v>38062</v>
      </c>
      <c r="CW79" s="1">
        <v>38062</v>
      </c>
      <c r="CZ79" s="1">
        <v>38062</v>
      </c>
      <c r="DC79" s="1">
        <v>38062</v>
      </c>
      <c r="DF79" s="1">
        <v>38062</v>
      </c>
      <c r="DI79" s="1">
        <v>38062</v>
      </c>
      <c r="DL79" s="1">
        <v>38062</v>
      </c>
      <c r="DO79" s="1">
        <v>38062</v>
      </c>
      <c r="DR79" s="1">
        <v>38062</v>
      </c>
      <c r="DU79" s="1">
        <v>38062</v>
      </c>
      <c r="DX79" s="1">
        <v>38062</v>
      </c>
      <c r="EA79" s="1">
        <v>38062</v>
      </c>
      <c r="ED79" s="1">
        <v>38062</v>
      </c>
      <c r="EG79" s="1">
        <v>38062</v>
      </c>
      <c r="EJ79" s="1">
        <v>38062</v>
      </c>
      <c r="EM79" s="1">
        <v>38062</v>
      </c>
      <c r="EP79" s="1">
        <v>38062</v>
      </c>
      <c r="ES79" s="1">
        <v>38062</v>
      </c>
      <c r="EV79" s="1">
        <v>38062</v>
      </c>
      <c r="EY79" s="1">
        <v>38062</v>
      </c>
      <c r="FB79" s="1">
        <v>38062</v>
      </c>
      <c r="FE79" s="1">
        <v>38062</v>
      </c>
      <c r="FH79" s="1">
        <v>38062</v>
      </c>
      <c r="FK79" s="1">
        <v>38062</v>
      </c>
      <c r="FN79" s="1">
        <v>38062</v>
      </c>
      <c r="FQ79" s="1">
        <v>38062</v>
      </c>
      <c r="FT79" s="1">
        <v>38062</v>
      </c>
      <c r="FW79" s="1">
        <v>38062</v>
      </c>
      <c r="FZ79" s="1">
        <v>38062</v>
      </c>
      <c r="GC79" s="1">
        <v>38062</v>
      </c>
      <c r="GF79" s="1">
        <v>38062</v>
      </c>
      <c r="GI79" s="1">
        <v>38062</v>
      </c>
      <c r="GL79" s="1">
        <v>38062</v>
      </c>
      <c r="GO79" s="1">
        <v>38062</v>
      </c>
      <c r="GR79" s="1">
        <v>38062</v>
      </c>
      <c r="GU79" s="1">
        <v>38062</v>
      </c>
      <c r="GX79" s="1">
        <v>38062</v>
      </c>
      <c r="HA79" s="1">
        <v>38062</v>
      </c>
      <c r="HD79" s="1">
        <v>38062</v>
      </c>
      <c r="HG79" s="1">
        <v>38062</v>
      </c>
      <c r="HJ79" s="1">
        <v>38062</v>
      </c>
      <c r="HM79" s="1">
        <v>38062</v>
      </c>
      <c r="HP79" s="1">
        <v>38062</v>
      </c>
      <c r="HS79" s="1">
        <v>38062</v>
      </c>
      <c r="HV79" s="1">
        <v>38062</v>
      </c>
      <c r="HY79" s="1">
        <v>38062</v>
      </c>
      <c r="IB79" s="1">
        <v>38062</v>
      </c>
      <c r="IE79" s="1">
        <v>38062</v>
      </c>
      <c r="IH79" s="1">
        <v>38062</v>
      </c>
      <c r="IK79" s="1">
        <v>38062</v>
      </c>
      <c r="IN79" s="1">
        <v>38062</v>
      </c>
      <c r="IQ79" s="1">
        <v>38062</v>
      </c>
      <c r="IT79" s="1">
        <v>38062</v>
      </c>
      <c r="IW79" s="1">
        <v>38062</v>
      </c>
      <c r="IZ79" s="1">
        <v>38062</v>
      </c>
      <c r="JC79" s="1">
        <v>38062</v>
      </c>
      <c r="JF79" s="1">
        <v>38062</v>
      </c>
      <c r="JI79" s="1">
        <v>38062</v>
      </c>
      <c r="JL79" s="1">
        <v>38062</v>
      </c>
      <c r="JO79" s="1">
        <v>38062</v>
      </c>
      <c r="JR79" s="1">
        <v>38062</v>
      </c>
      <c r="JU79" s="1">
        <v>38062</v>
      </c>
      <c r="JX79" s="1">
        <v>38062</v>
      </c>
      <c r="KA79" s="1">
        <v>38062</v>
      </c>
      <c r="KD79" s="1">
        <v>38062</v>
      </c>
      <c r="KG79" s="1">
        <v>38062</v>
      </c>
      <c r="KJ79" s="1">
        <v>38062</v>
      </c>
      <c r="KM79" s="1">
        <v>38062</v>
      </c>
      <c r="KP79" s="1">
        <v>38062</v>
      </c>
      <c r="KS79" s="1">
        <v>38062</v>
      </c>
      <c r="KV79" s="1">
        <v>38062</v>
      </c>
      <c r="KY79" s="1">
        <v>38062</v>
      </c>
      <c r="LB79" s="1">
        <v>38062</v>
      </c>
      <c r="LE79" s="1">
        <v>38062</v>
      </c>
      <c r="LH79" s="1">
        <v>38062</v>
      </c>
      <c r="LK79" s="1">
        <v>38062</v>
      </c>
      <c r="LN79" s="1">
        <v>38062</v>
      </c>
      <c r="LQ79" s="1">
        <v>38062</v>
      </c>
      <c r="LT79" s="1">
        <v>38062</v>
      </c>
      <c r="LW79" s="1">
        <v>38062</v>
      </c>
      <c r="LZ79" s="1">
        <v>38062</v>
      </c>
      <c r="MC79" s="1">
        <v>38062</v>
      </c>
      <c r="MF79" s="1">
        <v>38062</v>
      </c>
      <c r="MI79" s="1">
        <v>38062</v>
      </c>
      <c r="ML79" s="1">
        <v>38062</v>
      </c>
      <c r="MO79" s="1">
        <v>38062</v>
      </c>
      <c r="MR79" s="1">
        <v>38062</v>
      </c>
      <c r="MU79" s="1">
        <v>38062</v>
      </c>
      <c r="MX79" s="1">
        <v>38062</v>
      </c>
      <c r="NA79" s="1">
        <v>38062</v>
      </c>
      <c r="ND79" s="1">
        <v>38062</v>
      </c>
      <c r="NG79" s="1">
        <v>38062</v>
      </c>
    </row>
    <row r="80" spans="1:371">
      <c r="A80" s="1">
        <v>38096</v>
      </c>
      <c r="B80" s="1">
        <v>38063</v>
      </c>
      <c r="C80">
        <v>4.7571000000000003</v>
      </c>
      <c r="E80" s="1">
        <v>38063</v>
      </c>
      <c r="F80">
        <v>4.08</v>
      </c>
      <c r="H80" s="1">
        <v>38063</v>
      </c>
      <c r="I80">
        <v>4.1900000000000004</v>
      </c>
      <c r="K80" s="1">
        <v>38063</v>
      </c>
      <c r="N80" s="1">
        <v>38063</v>
      </c>
      <c r="O80">
        <v>4.25</v>
      </c>
      <c r="Q80" s="1">
        <v>38063</v>
      </c>
      <c r="R80">
        <v>4.25</v>
      </c>
      <c r="T80" s="1">
        <v>38063</v>
      </c>
      <c r="W80" s="1">
        <v>38063</v>
      </c>
      <c r="Z80" s="1">
        <v>38063</v>
      </c>
      <c r="AC80" s="1">
        <v>38063</v>
      </c>
      <c r="AF80" s="1">
        <v>38063</v>
      </c>
      <c r="AI80" s="1">
        <v>38063</v>
      </c>
      <c r="AL80" s="1">
        <v>38063</v>
      </c>
      <c r="AO80" s="1">
        <v>38063</v>
      </c>
      <c r="AR80" s="1">
        <v>38063</v>
      </c>
      <c r="AU80" s="1">
        <v>38063</v>
      </c>
      <c r="AX80" s="1">
        <v>38063</v>
      </c>
      <c r="BA80" s="1">
        <v>38063</v>
      </c>
      <c r="BD80" s="1">
        <v>38063</v>
      </c>
      <c r="BG80" s="1">
        <v>38063</v>
      </c>
      <c r="BJ80" s="1">
        <v>38063</v>
      </c>
      <c r="BM80" s="1">
        <v>38063</v>
      </c>
      <c r="BP80" s="1">
        <v>38063</v>
      </c>
      <c r="BS80" s="1">
        <v>38063</v>
      </c>
      <c r="BV80" s="1">
        <v>38063</v>
      </c>
      <c r="BY80" s="1">
        <v>38063</v>
      </c>
      <c r="CB80" s="1">
        <v>38063</v>
      </c>
      <c r="CE80" s="1">
        <v>38063</v>
      </c>
      <c r="CH80" s="1">
        <v>38063</v>
      </c>
      <c r="CK80" s="1">
        <v>38063</v>
      </c>
      <c r="CN80" s="1">
        <v>38063</v>
      </c>
      <c r="CQ80" s="1">
        <v>38063</v>
      </c>
      <c r="CT80" s="1">
        <v>38063</v>
      </c>
      <c r="CW80" s="1">
        <v>38063</v>
      </c>
      <c r="CZ80" s="1">
        <v>38063</v>
      </c>
      <c r="DC80" s="1">
        <v>38063</v>
      </c>
      <c r="DF80" s="1">
        <v>38063</v>
      </c>
      <c r="DI80" s="1">
        <v>38063</v>
      </c>
      <c r="DL80" s="1">
        <v>38063</v>
      </c>
      <c r="DO80" s="1">
        <v>38063</v>
      </c>
      <c r="DR80" s="1">
        <v>38063</v>
      </c>
      <c r="DU80" s="1">
        <v>38063</v>
      </c>
      <c r="DX80" s="1">
        <v>38063</v>
      </c>
      <c r="EA80" s="1">
        <v>38063</v>
      </c>
      <c r="ED80" s="1">
        <v>38063</v>
      </c>
      <c r="EG80" s="1">
        <v>38063</v>
      </c>
      <c r="EJ80" s="1">
        <v>38063</v>
      </c>
      <c r="EM80" s="1">
        <v>38063</v>
      </c>
      <c r="EP80" s="1">
        <v>38063</v>
      </c>
      <c r="ES80" s="1">
        <v>38063</v>
      </c>
      <c r="EV80" s="1">
        <v>38063</v>
      </c>
      <c r="EY80" s="1">
        <v>38063</v>
      </c>
      <c r="FB80" s="1">
        <v>38063</v>
      </c>
      <c r="FE80" s="1">
        <v>38063</v>
      </c>
      <c r="FH80" s="1">
        <v>38063</v>
      </c>
      <c r="FK80" s="1">
        <v>38063</v>
      </c>
      <c r="FN80" s="1">
        <v>38063</v>
      </c>
      <c r="FQ80" s="1">
        <v>38063</v>
      </c>
      <c r="FT80" s="1">
        <v>38063</v>
      </c>
      <c r="FW80" s="1">
        <v>38063</v>
      </c>
      <c r="FZ80" s="1">
        <v>38063</v>
      </c>
      <c r="GC80" s="1">
        <v>38063</v>
      </c>
      <c r="GF80" s="1">
        <v>38063</v>
      </c>
      <c r="GI80" s="1">
        <v>38063</v>
      </c>
      <c r="GL80" s="1">
        <v>38063</v>
      </c>
      <c r="GO80" s="1">
        <v>38063</v>
      </c>
      <c r="GR80" s="1">
        <v>38063</v>
      </c>
      <c r="GU80" s="1">
        <v>38063</v>
      </c>
      <c r="GX80" s="1">
        <v>38063</v>
      </c>
      <c r="HA80" s="1">
        <v>38063</v>
      </c>
      <c r="HD80" s="1">
        <v>38063</v>
      </c>
      <c r="HG80" s="1">
        <v>38063</v>
      </c>
      <c r="HJ80" s="1">
        <v>38063</v>
      </c>
      <c r="HM80" s="1">
        <v>38063</v>
      </c>
      <c r="HP80" s="1">
        <v>38063</v>
      </c>
      <c r="HS80" s="1">
        <v>38063</v>
      </c>
      <c r="HV80" s="1">
        <v>38063</v>
      </c>
      <c r="HY80" s="1">
        <v>38063</v>
      </c>
      <c r="IB80" s="1">
        <v>38063</v>
      </c>
      <c r="IE80" s="1">
        <v>38063</v>
      </c>
      <c r="IH80" s="1">
        <v>38063</v>
      </c>
      <c r="IK80" s="1">
        <v>38063</v>
      </c>
      <c r="IN80" s="1">
        <v>38063</v>
      </c>
      <c r="IQ80" s="1">
        <v>38063</v>
      </c>
      <c r="IT80" s="1">
        <v>38063</v>
      </c>
      <c r="IW80" s="1">
        <v>38063</v>
      </c>
      <c r="IZ80" s="1">
        <v>38063</v>
      </c>
      <c r="JC80" s="1">
        <v>38063</v>
      </c>
      <c r="JF80" s="1">
        <v>38063</v>
      </c>
      <c r="JI80" s="1">
        <v>38063</v>
      </c>
      <c r="JL80" s="1">
        <v>38063</v>
      </c>
      <c r="JO80" s="1">
        <v>38063</v>
      </c>
      <c r="JR80" s="1">
        <v>38063</v>
      </c>
      <c r="JU80" s="1">
        <v>38063</v>
      </c>
      <c r="JX80" s="1">
        <v>38063</v>
      </c>
      <c r="KA80" s="1">
        <v>38063</v>
      </c>
      <c r="KD80" s="1">
        <v>38063</v>
      </c>
      <c r="KG80" s="1">
        <v>38063</v>
      </c>
      <c r="KJ80" s="1">
        <v>38063</v>
      </c>
      <c r="KM80" s="1">
        <v>38063</v>
      </c>
      <c r="KP80" s="1">
        <v>38063</v>
      </c>
      <c r="KS80" s="1">
        <v>38063</v>
      </c>
      <c r="KV80" s="1">
        <v>38063</v>
      </c>
      <c r="KY80" s="1">
        <v>38063</v>
      </c>
      <c r="LB80" s="1">
        <v>38063</v>
      </c>
      <c r="LE80" s="1">
        <v>38063</v>
      </c>
      <c r="LH80" s="1">
        <v>38063</v>
      </c>
      <c r="LK80" s="1">
        <v>38063</v>
      </c>
      <c r="LN80" s="1">
        <v>38063</v>
      </c>
      <c r="LQ80" s="1">
        <v>38063</v>
      </c>
      <c r="LT80" s="1">
        <v>38063</v>
      </c>
      <c r="LW80" s="1">
        <v>38063</v>
      </c>
      <c r="LZ80" s="1">
        <v>38063</v>
      </c>
      <c r="MC80" s="1">
        <v>38063</v>
      </c>
      <c r="MF80" s="1">
        <v>38063</v>
      </c>
      <c r="MI80" s="1">
        <v>38063</v>
      </c>
      <c r="ML80" s="1">
        <v>38063</v>
      </c>
      <c r="MO80" s="1">
        <v>38063</v>
      </c>
      <c r="MR80" s="1">
        <v>38063</v>
      </c>
      <c r="MU80" s="1">
        <v>38063</v>
      </c>
      <c r="MX80" s="1">
        <v>38063</v>
      </c>
      <c r="NA80" s="1">
        <v>38063</v>
      </c>
      <c r="ND80" s="1">
        <v>38063</v>
      </c>
      <c r="NG80" s="1">
        <v>38063</v>
      </c>
    </row>
    <row r="81" spans="1:371">
      <c r="A81" s="1">
        <v>38097</v>
      </c>
      <c r="B81" s="1">
        <v>38064</v>
      </c>
      <c r="C81">
        <v>4.7571000000000003</v>
      </c>
      <c r="E81" s="1">
        <v>38064</v>
      </c>
      <c r="F81">
        <v>4.2218</v>
      </c>
      <c r="H81" s="1">
        <v>38064</v>
      </c>
      <c r="I81">
        <v>4.2388000000000003</v>
      </c>
      <c r="K81" s="1">
        <v>38064</v>
      </c>
      <c r="N81" s="1">
        <v>38064</v>
      </c>
      <c r="O81">
        <v>4.2469000000000001</v>
      </c>
      <c r="Q81" s="1">
        <v>38064</v>
      </c>
      <c r="R81">
        <v>4.2496</v>
      </c>
      <c r="T81" s="1">
        <v>38064</v>
      </c>
      <c r="W81" s="1">
        <v>38064</v>
      </c>
      <c r="Z81" s="1">
        <v>38064</v>
      </c>
      <c r="AC81" s="1">
        <v>38064</v>
      </c>
      <c r="AF81" s="1">
        <v>38064</v>
      </c>
      <c r="AI81" s="1">
        <v>38064</v>
      </c>
      <c r="AL81" s="1">
        <v>38064</v>
      </c>
      <c r="AO81" s="1">
        <v>38064</v>
      </c>
      <c r="AR81" s="1">
        <v>38064</v>
      </c>
      <c r="AU81" s="1">
        <v>38064</v>
      </c>
      <c r="AX81" s="1">
        <v>38064</v>
      </c>
      <c r="BA81" s="1">
        <v>38064</v>
      </c>
      <c r="BD81" s="1">
        <v>38064</v>
      </c>
      <c r="BG81" s="1">
        <v>38064</v>
      </c>
      <c r="BJ81" s="1">
        <v>38064</v>
      </c>
      <c r="BM81" s="1">
        <v>38064</v>
      </c>
      <c r="BP81" s="1">
        <v>38064</v>
      </c>
      <c r="BS81" s="1">
        <v>38064</v>
      </c>
      <c r="BV81" s="1">
        <v>38064</v>
      </c>
      <c r="BY81" s="1">
        <v>38064</v>
      </c>
      <c r="CB81" s="1">
        <v>38064</v>
      </c>
      <c r="CE81" s="1">
        <v>38064</v>
      </c>
      <c r="CH81" s="1">
        <v>38064</v>
      </c>
      <c r="CK81" s="1">
        <v>38064</v>
      </c>
      <c r="CN81" s="1">
        <v>38064</v>
      </c>
      <c r="CQ81" s="1">
        <v>38064</v>
      </c>
      <c r="CT81" s="1">
        <v>38064</v>
      </c>
      <c r="CW81" s="1">
        <v>38064</v>
      </c>
      <c r="CZ81" s="1">
        <v>38064</v>
      </c>
      <c r="DC81" s="1">
        <v>38064</v>
      </c>
      <c r="DF81" s="1">
        <v>38064</v>
      </c>
      <c r="DI81" s="1">
        <v>38064</v>
      </c>
      <c r="DL81" s="1">
        <v>38064</v>
      </c>
      <c r="DO81" s="1">
        <v>38064</v>
      </c>
      <c r="DR81" s="1">
        <v>38064</v>
      </c>
      <c r="DU81" s="1">
        <v>38064</v>
      </c>
      <c r="DX81" s="1">
        <v>38064</v>
      </c>
      <c r="EA81" s="1">
        <v>38064</v>
      </c>
      <c r="ED81" s="1">
        <v>38064</v>
      </c>
      <c r="EG81" s="1">
        <v>38064</v>
      </c>
      <c r="EJ81" s="1">
        <v>38064</v>
      </c>
      <c r="EM81" s="1">
        <v>38064</v>
      </c>
      <c r="EP81" s="1">
        <v>38064</v>
      </c>
      <c r="ES81" s="1">
        <v>38064</v>
      </c>
      <c r="EV81" s="1">
        <v>38064</v>
      </c>
      <c r="EY81" s="1">
        <v>38064</v>
      </c>
      <c r="FB81" s="1">
        <v>38064</v>
      </c>
      <c r="FE81" s="1">
        <v>38064</v>
      </c>
      <c r="FH81" s="1">
        <v>38064</v>
      </c>
      <c r="FK81" s="1">
        <v>38064</v>
      </c>
      <c r="FN81" s="1">
        <v>38064</v>
      </c>
      <c r="FQ81" s="1">
        <v>38064</v>
      </c>
      <c r="FT81" s="1">
        <v>38064</v>
      </c>
      <c r="FW81" s="1">
        <v>38064</v>
      </c>
      <c r="FZ81" s="1">
        <v>38064</v>
      </c>
      <c r="GC81" s="1">
        <v>38064</v>
      </c>
      <c r="GF81" s="1">
        <v>38064</v>
      </c>
      <c r="GI81" s="1">
        <v>38064</v>
      </c>
      <c r="GL81" s="1">
        <v>38064</v>
      </c>
      <c r="GO81" s="1">
        <v>38064</v>
      </c>
      <c r="GR81" s="1">
        <v>38064</v>
      </c>
      <c r="GU81" s="1">
        <v>38064</v>
      </c>
      <c r="GX81" s="1">
        <v>38064</v>
      </c>
      <c r="HA81" s="1">
        <v>38064</v>
      </c>
      <c r="HD81" s="1">
        <v>38064</v>
      </c>
      <c r="HG81" s="1">
        <v>38064</v>
      </c>
      <c r="HJ81" s="1">
        <v>38064</v>
      </c>
      <c r="HM81" s="1">
        <v>38064</v>
      </c>
      <c r="HP81" s="1">
        <v>38064</v>
      </c>
      <c r="HS81" s="1">
        <v>38064</v>
      </c>
      <c r="HV81" s="1">
        <v>38064</v>
      </c>
      <c r="HY81" s="1">
        <v>38064</v>
      </c>
      <c r="IB81" s="1">
        <v>38064</v>
      </c>
      <c r="IE81" s="1">
        <v>38064</v>
      </c>
      <c r="IH81" s="1">
        <v>38064</v>
      </c>
      <c r="IK81" s="1">
        <v>38064</v>
      </c>
      <c r="IN81" s="1">
        <v>38064</v>
      </c>
      <c r="IQ81" s="1">
        <v>38064</v>
      </c>
      <c r="IT81" s="1">
        <v>38064</v>
      </c>
      <c r="IW81" s="1">
        <v>38064</v>
      </c>
      <c r="IZ81" s="1">
        <v>38064</v>
      </c>
      <c r="JC81" s="1">
        <v>38064</v>
      </c>
      <c r="JF81" s="1">
        <v>38064</v>
      </c>
      <c r="JI81" s="1">
        <v>38064</v>
      </c>
      <c r="JL81" s="1">
        <v>38064</v>
      </c>
      <c r="JO81" s="1">
        <v>38064</v>
      </c>
      <c r="JR81" s="1">
        <v>38064</v>
      </c>
      <c r="JU81" s="1">
        <v>38064</v>
      </c>
      <c r="JX81" s="1">
        <v>38064</v>
      </c>
      <c r="KA81" s="1">
        <v>38064</v>
      </c>
      <c r="KD81" s="1">
        <v>38064</v>
      </c>
      <c r="KG81" s="1">
        <v>38064</v>
      </c>
      <c r="KJ81" s="1">
        <v>38064</v>
      </c>
      <c r="KM81" s="1">
        <v>38064</v>
      </c>
      <c r="KP81" s="1">
        <v>38064</v>
      </c>
      <c r="KS81" s="1">
        <v>38064</v>
      </c>
      <c r="KV81" s="1">
        <v>38064</v>
      </c>
      <c r="KY81" s="1">
        <v>38064</v>
      </c>
      <c r="LB81" s="1">
        <v>38064</v>
      </c>
      <c r="LE81" s="1">
        <v>38064</v>
      </c>
      <c r="LH81" s="1">
        <v>38064</v>
      </c>
      <c r="LK81" s="1">
        <v>38064</v>
      </c>
      <c r="LN81" s="1">
        <v>38064</v>
      </c>
      <c r="LQ81" s="1">
        <v>38064</v>
      </c>
      <c r="LT81" s="1">
        <v>38064</v>
      </c>
      <c r="LW81" s="1">
        <v>38064</v>
      </c>
      <c r="LZ81" s="1">
        <v>38064</v>
      </c>
      <c r="MC81" s="1">
        <v>38064</v>
      </c>
      <c r="MF81" s="1">
        <v>38064</v>
      </c>
      <c r="MI81" s="1">
        <v>38064</v>
      </c>
      <c r="ML81" s="1">
        <v>38064</v>
      </c>
      <c r="MO81" s="1">
        <v>38064</v>
      </c>
      <c r="MR81" s="1">
        <v>38064</v>
      </c>
      <c r="MU81" s="1">
        <v>38064</v>
      </c>
      <c r="MX81" s="1">
        <v>38064</v>
      </c>
      <c r="NA81" s="1">
        <v>38064</v>
      </c>
      <c r="ND81" s="1">
        <v>38064</v>
      </c>
      <c r="NG81" s="1">
        <v>38064</v>
      </c>
    </row>
    <row r="82" spans="1:371">
      <c r="A82" s="1">
        <v>38098</v>
      </c>
      <c r="B82" s="1">
        <v>38065</v>
      </c>
      <c r="C82">
        <v>4.7571000000000003</v>
      </c>
      <c r="E82" s="1">
        <v>38065</v>
      </c>
      <c r="F82">
        <v>4.2218</v>
      </c>
      <c r="H82" s="1">
        <v>38065</v>
      </c>
      <c r="I82">
        <v>4.2388000000000003</v>
      </c>
      <c r="K82" s="1">
        <v>38065</v>
      </c>
      <c r="N82" s="1">
        <v>38065</v>
      </c>
      <c r="O82">
        <v>4.2469000000000001</v>
      </c>
      <c r="Q82" s="1">
        <v>38065</v>
      </c>
      <c r="R82">
        <v>4.2496</v>
      </c>
      <c r="T82" s="1">
        <v>38065</v>
      </c>
      <c r="W82" s="1">
        <v>38065</v>
      </c>
      <c r="Z82" s="1">
        <v>38065</v>
      </c>
      <c r="AC82" s="1">
        <v>38065</v>
      </c>
      <c r="AF82" s="1">
        <v>38065</v>
      </c>
      <c r="AI82" s="1">
        <v>38065</v>
      </c>
      <c r="AL82" s="1">
        <v>38065</v>
      </c>
      <c r="AO82" s="1">
        <v>38065</v>
      </c>
      <c r="AR82" s="1">
        <v>38065</v>
      </c>
      <c r="AU82" s="1">
        <v>38065</v>
      </c>
      <c r="AX82" s="1">
        <v>38065</v>
      </c>
      <c r="BA82" s="1">
        <v>38065</v>
      </c>
      <c r="BD82" s="1">
        <v>38065</v>
      </c>
      <c r="BG82" s="1">
        <v>38065</v>
      </c>
      <c r="BJ82" s="1">
        <v>38065</v>
      </c>
      <c r="BM82" s="1">
        <v>38065</v>
      </c>
      <c r="BP82" s="1">
        <v>38065</v>
      </c>
      <c r="BS82" s="1">
        <v>38065</v>
      </c>
      <c r="BV82" s="1">
        <v>38065</v>
      </c>
      <c r="BY82" s="1">
        <v>38065</v>
      </c>
      <c r="CB82" s="1">
        <v>38065</v>
      </c>
      <c r="CE82" s="1">
        <v>38065</v>
      </c>
      <c r="CH82" s="1">
        <v>38065</v>
      </c>
      <c r="CK82" s="1">
        <v>38065</v>
      </c>
      <c r="CN82" s="1">
        <v>38065</v>
      </c>
      <c r="CQ82" s="1">
        <v>38065</v>
      </c>
      <c r="CT82" s="1">
        <v>38065</v>
      </c>
      <c r="CW82" s="1">
        <v>38065</v>
      </c>
      <c r="CZ82" s="1">
        <v>38065</v>
      </c>
      <c r="DC82" s="1">
        <v>38065</v>
      </c>
      <c r="DF82" s="1">
        <v>38065</v>
      </c>
      <c r="DI82" s="1">
        <v>38065</v>
      </c>
      <c r="DL82" s="1">
        <v>38065</v>
      </c>
      <c r="DO82" s="1">
        <v>38065</v>
      </c>
      <c r="DR82" s="1">
        <v>38065</v>
      </c>
      <c r="DU82" s="1">
        <v>38065</v>
      </c>
      <c r="DX82" s="1">
        <v>38065</v>
      </c>
      <c r="EA82" s="1">
        <v>38065</v>
      </c>
      <c r="ED82" s="1">
        <v>38065</v>
      </c>
      <c r="EG82" s="1">
        <v>38065</v>
      </c>
      <c r="EJ82" s="1">
        <v>38065</v>
      </c>
      <c r="EM82" s="1">
        <v>38065</v>
      </c>
      <c r="EP82" s="1">
        <v>38065</v>
      </c>
      <c r="ES82" s="1">
        <v>38065</v>
      </c>
      <c r="EV82" s="1">
        <v>38065</v>
      </c>
      <c r="EY82" s="1">
        <v>38065</v>
      </c>
      <c r="FB82" s="1">
        <v>38065</v>
      </c>
      <c r="FE82" s="1">
        <v>38065</v>
      </c>
      <c r="FH82" s="1">
        <v>38065</v>
      </c>
      <c r="FK82" s="1">
        <v>38065</v>
      </c>
      <c r="FN82" s="1">
        <v>38065</v>
      </c>
      <c r="FQ82" s="1">
        <v>38065</v>
      </c>
      <c r="FT82" s="1">
        <v>38065</v>
      </c>
      <c r="FW82" s="1">
        <v>38065</v>
      </c>
      <c r="FZ82" s="1">
        <v>38065</v>
      </c>
      <c r="GC82" s="1">
        <v>38065</v>
      </c>
      <c r="GF82" s="1">
        <v>38065</v>
      </c>
      <c r="GI82" s="1">
        <v>38065</v>
      </c>
      <c r="GL82" s="1">
        <v>38065</v>
      </c>
      <c r="GO82" s="1">
        <v>38065</v>
      </c>
      <c r="GR82" s="1">
        <v>38065</v>
      </c>
      <c r="GU82" s="1">
        <v>38065</v>
      </c>
      <c r="GX82" s="1">
        <v>38065</v>
      </c>
      <c r="HA82" s="1">
        <v>38065</v>
      </c>
      <c r="HD82" s="1">
        <v>38065</v>
      </c>
      <c r="HG82" s="1">
        <v>38065</v>
      </c>
      <c r="HJ82" s="1">
        <v>38065</v>
      </c>
      <c r="HM82" s="1">
        <v>38065</v>
      </c>
      <c r="HP82" s="1">
        <v>38065</v>
      </c>
      <c r="HS82" s="1">
        <v>38065</v>
      </c>
      <c r="HV82" s="1">
        <v>38065</v>
      </c>
      <c r="HY82" s="1">
        <v>38065</v>
      </c>
      <c r="IB82" s="1">
        <v>38065</v>
      </c>
      <c r="IE82" s="1">
        <v>38065</v>
      </c>
      <c r="IH82" s="1">
        <v>38065</v>
      </c>
      <c r="IK82" s="1">
        <v>38065</v>
      </c>
      <c r="IN82" s="1">
        <v>38065</v>
      </c>
      <c r="IQ82" s="1">
        <v>38065</v>
      </c>
      <c r="IT82" s="1">
        <v>38065</v>
      </c>
      <c r="IW82" s="1">
        <v>38065</v>
      </c>
      <c r="IZ82" s="1">
        <v>38065</v>
      </c>
      <c r="JC82" s="1">
        <v>38065</v>
      </c>
      <c r="JF82" s="1">
        <v>38065</v>
      </c>
      <c r="JI82" s="1">
        <v>38065</v>
      </c>
      <c r="JL82" s="1">
        <v>38065</v>
      </c>
      <c r="JO82" s="1">
        <v>38065</v>
      </c>
      <c r="JR82" s="1">
        <v>38065</v>
      </c>
      <c r="JU82" s="1">
        <v>38065</v>
      </c>
      <c r="JX82" s="1">
        <v>38065</v>
      </c>
      <c r="KA82" s="1">
        <v>38065</v>
      </c>
      <c r="KD82" s="1">
        <v>38065</v>
      </c>
      <c r="KG82" s="1">
        <v>38065</v>
      </c>
      <c r="KJ82" s="1">
        <v>38065</v>
      </c>
      <c r="KM82" s="1">
        <v>38065</v>
      </c>
      <c r="KP82" s="1">
        <v>38065</v>
      </c>
      <c r="KS82" s="1">
        <v>38065</v>
      </c>
      <c r="KV82" s="1">
        <v>38065</v>
      </c>
      <c r="KY82" s="1">
        <v>38065</v>
      </c>
      <c r="LB82" s="1">
        <v>38065</v>
      </c>
      <c r="LE82" s="1">
        <v>38065</v>
      </c>
      <c r="LH82" s="1">
        <v>38065</v>
      </c>
      <c r="LK82" s="1">
        <v>38065</v>
      </c>
      <c r="LN82" s="1">
        <v>38065</v>
      </c>
      <c r="LQ82" s="1">
        <v>38065</v>
      </c>
      <c r="LT82" s="1">
        <v>38065</v>
      </c>
      <c r="LW82" s="1">
        <v>38065</v>
      </c>
      <c r="LZ82" s="1">
        <v>38065</v>
      </c>
      <c r="MC82" s="1">
        <v>38065</v>
      </c>
      <c r="MF82" s="1">
        <v>38065</v>
      </c>
      <c r="MI82" s="1">
        <v>38065</v>
      </c>
      <c r="ML82" s="1">
        <v>38065</v>
      </c>
      <c r="MO82" s="1">
        <v>38065</v>
      </c>
      <c r="MR82" s="1">
        <v>38065</v>
      </c>
      <c r="MU82" s="1">
        <v>38065</v>
      </c>
      <c r="MX82" s="1">
        <v>38065</v>
      </c>
      <c r="NA82" s="1">
        <v>38065</v>
      </c>
      <c r="ND82" s="1">
        <v>38065</v>
      </c>
      <c r="NG82" s="1">
        <v>38065</v>
      </c>
    </row>
    <row r="83" spans="1:371">
      <c r="A83" s="1">
        <v>38099</v>
      </c>
      <c r="B83" s="1">
        <v>38066</v>
      </c>
      <c r="C83">
        <v>4.7571000000000003</v>
      </c>
      <c r="E83" s="1">
        <v>38066</v>
      </c>
      <c r="F83">
        <v>4.2218</v>
      </c>
      <c r="H83" s="1">
        <v>38066</v>
      </c>
      <c r="I83">
        <v>4.2388000000000003</v>
      </c>
      <c r="K83" s="1">
        <v>38066</v>
      </c>
      <c r="N83" s="1">
        <v>38066</v>
      </c>
      <c r="O83">
        <v>4.2469000000000001</v>
      </c>
      <c r="Q83" s="1">
        <v>38066</v>
      </c>
      <c r="R83">
        <v>4.2496</v>
      </c>
      <c r="T83" s="1">
        <v>38066</v>
      </c>
      <c r="W83" s="1">
        <v>38066</v>
      </c>
      <c r="Z83" s="1">
        <v>38066</v>
      </c>
      <c r="AC83" s="1">
        <v>38066</v>
      </c>
      <c r="AF83" s="1">
        <v>38066</v>
      </c>
      <c r="AI83" s="1">
        <v>38066</v>
      </c>
      <c r="AL83" s="1">
        <v>38066</v>
      </c>
      <c r="AO83" s="1">
        <v>38066</v>
      </c>
      <c r="AR83" s="1">
        <v>38066</v>
      </c>
      <c r="AU83" s="1">
        <v>38066</v>
      </c>
      <c r="AX83" s="1">
        <v>38066</v>
      </c>
      <c r="BA83" s="1">
        <v>38066</v>
      </c>
      <c r="BD83" s="1">
        <v>38066</v>
      </c>
      <c r="BG83" s="1">
        <v>38066</v>
      </c>
      <c r="BJ83" s="1">
        <v>38066</v>
      </c>
      <c r="BM83" s="1">
        <v>38066</v>
      </c>
      <c r="BP83" s="1">
        <v>38066</v>
      </c>
      <c r="BS83" s="1">
        <v>38066</v>
      </c>
      <c r="BV83" s="1">
        <v>38066</v>
      </c>
      <c r="BY83" s="1">
        <v>38066</v>
      </c>
      <c r="CB83" s="1">
        <v>38066</v>
      </c>
      <c r="CE83" s="1">
        <v>38066</v>
      </c>
      <c r="CH83" s="1">
        <v>38066</v>
      </c>
      <c r="CK83" s="1">
        <v>38066</v>
      </c>
      <c r="CN83" s="1">
        <v>38066</v>
      </c>
      <c r="CQ83" s="1">
        <v>38066</v>
      </c>
      <c r="CT83" s="1">
        <v>38066</v>
      </c>
      <c r="CW83" s="1">
        <v>38066</v>
      </c>
      <c r="CZ83" s="1">
        <v>38066</v>
      </c>
      <c r="DC83" s="1">
        <v>38066</v>
      </c>
      <c r="DF83" s="1">
        <v>38066</v>
      </c>
      <c r="DI83" s="1">
        <v>38066</v>
      </c>
      <c r="DL83" s="1">
        <v>38066</v>
      </c>
      <c r="DO83" s="1">
        <v>38066</v>
      </c>
      <c r="DR83" s="1">
        <v>38066</v>
      </c>
      <c r="DU83" s="1">
        <v>38066</v>
      </c>
      <c r="DX83" s="1">
        <v>38066</v>
      </c>
      <c r="EA83" s="1">
        <v>38066</v>
      </c>
      <c r="ED83" s="1">
        <v>38066</v>
      </c>
      <c r="EG83" s="1">
        <v>38066</v>
      </c>
      <c r="EJ83" s="1">
        <v>38066</v>
      </c>
      <c r="EM83" s="1">
        <v>38066</v>
      </c>
      <c r="EP83" s="1">
        <v>38066</v>
      </c>
      <c r="ES83" s="1">
        <v>38066</v>
      </c>
      <c r="EV83" s="1">
        <v>38066</v>
      </c>
      <c r="EY83" s="1">
        <v>38066</v>
      </c>
      <c r="FB83" s="1">
        <v>38066</v>
      </c>
      <c r="FE83" s="1">
        <v>38066</v>
      </c>
      <c r="FH83" s="1">
        <v>38066</v>
      </c>
      <c r="FK83" s="1">
        <v>38066</v>
      </c>
      <c r="FN83" s="1">
        <v>38066</v>
      </c>
      <c r="FQ83" s="1">
        <v>38066</v>
      </c>
      <c r="FT83" s="1">
        <v>38066</v>
      </c>
      <c r="FW83" s="1">
        <v>38066</v>
      </c>
      <c r="FZ83" s="1">
        <v>38066</v>
      </c>
      <c r="GC83" s="1">
        <v>38066</v>
      </c>
      <c r="GF83" s="1">
        <v>38066</v>
      </c>
      <c r="GI83" s="1">
        <v>38066</v>
      </c>
      <c r="GL83" s="1">
        <v>38066</v>
      </c>
      <c r="GO83" s="1">
        <v>38066</v>
      </c>
      <c r="GR83" s="1">
        <v>38066</v>
      </c>
      <c r="GU83" s="1">
        <v>38066</v>
      </c>
      <c r="GX83" s="1">
        <v>38066</v>
      </c>
      <c r="HA83" s="1">
        <v>38066</v>
      </c>
      <c r="HD83" s="1">
        <v>38066</v>
      </c>
      <c r="HG83" s="1">
        <v>38066</v>
      </c>
      <c r="HJ83" s="1">
        <v>38066</v>
      </c>
      <c r="HM83" s="1">
        <v>38066</v>
      </c>
      <c r="HP83" s="1">
        <v>38066</v>
      </c>
      <c r="HS83" s="1">
        <v>38066</v>
      </c>
      <c r="HV83" s="1">
        <v>38066</v>
      </c>
      <c r="HY83" s="1">
        <v>38066</v>
      </c>
      <c r="IB83" s="1">
        <v>38066</v>
      </c>
      <c r="IE83" s="1">
        <v>38066</v>
      </c>
      <c r="IH83" s="1">
        <v>38066</v>
      </c>
      <c r="IK83" s="1">
        <v>38066</v>
      </c>
      <c r="IN83" s="1">
        <v>38066</v>
      </c>
      <c r="IQ83" s="1">
        <v>38066</v>
      </c>
      <c r="IT83" s="1">
        <v>38066</v>
      </c>
      <c r="IW83" s="1">
        <v>38066</v>
      </c>
      <c r="IZ83" s="1">
        <v>38066</v>
      </c>
      <c r="JC83" s="1">
        <v>38066</v>
      </c>
      <c r="JF83" s="1">
        <v>38066</v>
      </c>
      <c r="JI83" s="1">
        <v>38066</v>
      </c>
      <c r="JL83" s="1">
        <v>38066</v>
      </c>
      <c r="JO83" s="1">
        <v>38066</v>
      </c>
      <c r="JR83" s="1">
        <v>38066</v>
      </c>
      <c r="JU83" s="1">
        <v>38066</v>
      </c>
      <c r="JX83" s="1">
        <v>38066</v>
      </c>
      <c r="KA83" s="1">
        <v>38066</v>
      </c>
      <c r="KD83" s="1">
        <v>38066</v>
      </c>
      <c r="KG83" s="1">
        <v>38066</v>
      </c>
      <c r="KJ83" s="1">
        <v>38066</v>
      </c>
      <c r="KM83" s="1">
        <v>38066</v>
      </c>
      <c r="KP83" s="1">
        <v>38066</v>
      </c>
      <c r="KS83" s="1">
        <v>38066</v>
      </c>
      <c r="KV83" s="1">
        <v>38066</v>
      </c>
      <c r="KY83" s="1">
        <v>38066</v>
      </c>
      <c r="LB83" s="1">
        <v>38066</v>
      </c>
      <c r="LE83" s="1">
        <v>38066</v>
      </c>
      <c r="LH83" s="1">
        <v>38066</v>
      </c>
      <c r="LK83" s="1">
        <v>38066</v>
      </c>
      <c r="LN83" s="1">
        <v>38066</v>
      </c>
      <c r="LQ83" s="1">
        <v>38066</v>
      </c>
      <c r="LT83" s="1">
        <v>38066</v>
      </c>
      <c r="LW83" s="1">
        <v>38066</v>
      </c>
      <c r="LZ83" s="1">
        <v>38066</v>
      </c>
      <c r="MC83" s="1">
        <v>38066</v>
      </c>
      <c r="MF83" s="1">
        <v>38066</v>
      </c>
      <c r="MI83" s="1">
        <v>38066</v>
      </c>
      <c r="ML83" s="1">
        <v>38066</v>
      </c>
      <c r="MO83" s="1">
        <v>38066</v>
      </c>
      <c r="MR83" s="1">
        <v>38066</v>
      </c>
      <c r="MU83" s="1">
        <v>38066</v>
      </c>
      <c r="MX83" s="1">
        <v>38066</v>
      </c>
      <c r="NA83" s="1">
        <v>38066</v>
      </c>
      <c r="ND83" s="1">
        <v>38066</v>
      </c>
      <c r="NG83" s="1">
        <v>38066</v>
      </c>
    </row>
    <row r="84" spans="1:371">
      <c r="A84" s="1">
        <v>38100</v>
      </c>
      <c r="B84" s="1">
        <v>38067</v>
      </c>
      <c r="C84">
        <v>4.7571000000000003</v>
      </c>
      <c r="E84" s="1">
        <v>38067</v>
      </c>
      <c r="F84">
        <v>4.2218</v>
      </c>
      <c r="H84" s="1">
        <v>38067</v>
      </c>
      <c r="I84">
        <v>4.2388000000000003</v>
      </c>
      <c r="K84" s="1">
        <v>38067</v>
      </c>
      <c r="N84" s="1">
        <v>38067</v>
      </c>
      <c r="O84">
        <v>4.2469000000000001</v>
      </c>
      <c r="Q84" s="1">
        <v>38067</v>
      </c>
      <c r="R84">
        <v>4.2496</v>
      </c>
      <c r="T84" s="1">
        <v>38067</v>
      </c>
      <c r="W84" s="1">
        <v>38067</v>
      </c>
      <c r="Z84" s="1">
        <v>38067</v>
      </c>
      <c r="AC84" s="1">
        <v>38067</v>
      </c>
      <c r="AF84" s="1">
        <v>38067</v>
      </c>
      <c r="AI84" s="1">
        <v>38067</v>
      </c>
      <c r="AL84" s="1">
        <v>38067</v>
      </c>
      <c r="AO84" s="1">
        <v>38067</v>
      </c>
      <c r="AR84" s="1">
        <v>38067</v>
      </c>
      <c r="AU84" s="1">
        <v>38067</v>
      </c>
      <c r="AX84" s="1">
        <v>38067</v>
      </c>
      <c r="BA84" s="1">
        <v>38067</v>
      </c>
      <c r="BD84" s="1">
        <v>38067</v>
      </c>
      <c r="BG84" s="1">
        <v>38067</v>
      </c>
      <c r="BJ84" s="1">
        <v>38067</v>
      </c>
      <c r="BM84" s="1">
        <v>38067</v>
      </c>
      <c r="BP84" s="1">
        <v>38067</v>
      </c>
      <c r="BS84" s="1">
        <v>38067</v>
      </c>
      <c r="BV84" s="1">
        <v>38067</v>
      </c>
      <c r="BY84" s="1">
        <v>38067</v>
      </c>
      <c r="CB84" s="1">
        <v>38067</v>
      </c>
      <c r="CE84" s="1">
        <v>38067</v>
      </c>
      <c r="CH84" s="1">
        <v>38067</v>
      </c>
      <c r="CK84" s="1">
        <v>38067</v>
      </c>
      <c r="CN84" s="1">
        <v>38067</v>
      </c>
      <c r="CQ84" s="1">
        <v>38067</v>
      </c>
      <c r="CT84" s="1">
        <v>38067</v>
      </c>
      <c r="CW84" s="1">
        <v>38067</v>
      </c>
      <c r="CZ84" s="1">
        <v>38067</v>
      </c>
      <c r="DC84" s="1">
        <v>38067</v>
      </c>
      <c r="DF84" s="1">
        <v>38067</v>
      </c>
      <c r="DI84" s="1">
        <v>38067</v>
      </c>
      <c r="DL84" s="1">
        <v>38067</v>
      </c>
      <c r="DO84" s="1">
        <v>38067</v>
      </c>
      <c r="DR84" s="1">
        <v>38067</v>
      </c>
      <c r="DU84" s="1">
        <v>38067</v>
      </c>
      <c r="DX84" s="1">
        <v>38067</v>
      </c>
      <c r="EA84" s="1">
        <v>38067</v>
      </c>
      <c r="ED84" s="1">
        <v>38067</v>
      </c>
      <c r="EG84" s="1">
        <v>38067</v>
      </c>
      <c r="EJ84" s="1">
        <v>38067</v>
      </c>
      <c r="EM84" s="1">
        <v>38067</v>
      </c>
      <c r="EP84" s="1">
        <v>38067</v>
      </c>
      <c r="ES84" s="1">
        <v>38067</v>
      </c>
      <c r="EV84" s="1">
        <v>38067</v>
      </c>
      <c r="EY84" s="1">
        <v>38067</v>
      </c>
      <c r="FB84" s="1">
        <v>38067</v>
      </c>
      <c r="FE84" s="1">
        <v>38067</v>
      </c>
      <c r="FH84" s="1">
        <v>38067</v>
      </c>
      <c r="FK84" s="1">
        <v>38067</v>
      </c>
      <c r="FN84" s="1">
        <v>38067</v>
      </c>
      <c r="FQ84" s="1">
        <v>38067</v>
      </c>
      <c r="FT84" s="1">
        <v>38067</v>
      </c>
      <c r="FW84" s="1">
        <v>38067</v>
      </c>
      <c r="FZ84" s="1">
        <v>38067</v>
      </c>
      <c r="GC84" s="1">
        <v>38067</v>
      </c>
      <c r="GF84" s="1">
        <v>38067</v>
      </c>
      <c r="GI84" s="1">
        <v>38067</v>
      </c>
      <c r="GL84" s="1">
        <v>38067</v>
      </c>
      <c r="GO84" s="1">
        <v>38067</v>
      </c>
      <c r="GR84" s="1">
        <v>38067</v>
      </c>
      <c r="GU84" s="1">
        <v>38067</v>
      </c>
      <c r="GX84" s="1">
        <v>38067</v>
      </c>
      <c r="HA84" s="1">
        <v>38067</v>
      </c>
      <c r="HD84" s="1">
        <v>38067</v>
      </c>
      <c r="HG84" s="1">
        <v>38067</v>
      </c>
      <c r="HJ84" s="1">
        <v>38067</v>
      </c>
      <c r="HM84" s="1">
        <v>38067</v>
      </c>
      <c r="HP84" s="1">
        <v>38067</v>
      </c>
      <c r="HS84" s="1">
        <v>38067</v>
      </c>
      <c r="HV84" s="1">
        <v>38067</v>
      </c>
      <c r="HY84" s="1">
        <v>38067</v>
      </c>
      <c r="IB84" s="1">
        <v>38067</v>
      </c>
      <c r="IE84" s="1">
        <v>38067</v>
      </c>
      <c r="IH84" s="1">
        <v>38067</v>
      </c>
      <c r="IK84" s="1">
        <v>38067</v>
      </c>
      <c r="IN84" s="1">
        <v>38067</v>
      </c>
      <c r="IQ84" s="1">
        <v>38067</v>
      </c>
      <c r="IT84" s="1">
        <v>38067</v>
      </c>
      <c r="IW84" s="1">
        <v>38067</v>
      </c>
      <c r="IZ84" s="1">
        <v>38067</v>
      </c>
      <c r="JC84" s="1">
        <v>38067</v>
      </c>
      <c r="JF84" s="1">
        <v>38067</v>
      </c>
      <c r="JI84" s="1">
        <v>38067</v>
      </c>
      <c r="JL84" s="1">
        <v>38067</v>
      </c>
      <c r="JO84" s="1">
        <v>38067</v>
      </c>
      <c r="JR84" s="1">
        <v>38067</v>
      </c>
      <c r="JU84" s="1">
        <v>38067</v>
      </c>
      <c r="JX84" s="1">
        <v>38067</v>
      </c>
      <c r="KA84" s="1">
        <v>38067</v>
      </c>
      <c r="KD84" s="1">
        <v>38067</v>
      </c>
      <c r="KG84" s="1">
        <v>38067</v>
      </c>
      <c r="KJ84" s="1">
        <v>38067</v>
      </c>
      <c r="KM84" s="1">
        <v>38067</v>
      </c>
      <c r="KP84" s="1">
        <v>38067</v>
      </c>
      <c r="KS84" s="1">
        <v>38067</v>
      </c>
      <c r="KV84" s="1">
        <v>38067</v>
      </c>
      <c r="KY84" s="1">
        <v>38067</v>
      </c>
      <c r="LB84" s="1">
        <v>38067</v>
      </c>
      <c r="LE84" s="1">
        <v>38067</v>
      </c>
      <c r="LH84" s="1">
        <v>38067</v>
      </c>
      <c r="LK84" s="1">
        <v>38067</v>
      </c>
      <c r="LN84" s="1">
        <v>38067</v>
      </c>
      <c r="LQ84" s="1">
        <v>38067</v>
      </c>
      <c r="LT84" s="1">
        <v>38067</v>
      </c>
      <c r="LW84" s="1">
        <v>38067</v>
      </c>
      <c r="LZ84" s="1">
        <v>38067</v>
      </c>
      <c r="MC84" s="1">
        <v>38067</v>
      </c>
      <c r="MF84" s="1">
        <v>38067</v>
      </c>
      <c r="MI84" s="1">
        <v>38067</v>
      </c>
      <c r="ML84" s="1">
        <v>38067</v>
      </c>
      <c r="MO84" s="1">
        <v>38067</v>
      </c>
      <c r="MR84" s="1">
        <v>38067</v>
      </c>
      <c r="MU84" s="1">
        <v>38067</v>
      </c>
      <c r="MX84" s="1">
        <v>38067</v>
      </c>
      <c r="NA84" s="1">
        <v>38067</v>
      </c>
      <c r="ND84" s="1">
        <v>38067</v>
      </c>
      <c r="NG84" s="1">
        <v>38067</v>
      </c>
    </row>
    <row r="85" spans="1:371">
      <c r="A85" s="1">
        <v>38101</v>
      </c>
      <c r="B85" s="1">
        <v>38068</v>
      </c>
      <c r="C85">
        <v>4.7571000000000003</v>
      </c>
      <c r="E85" s="1">
        <v>38068</v>
      </c>
      <c r="F85">
        <v>4.2403000000000004</v>
      </c>
      <c r="H85" s="1">
        <v>38068</v>
      </c>
      <c r="I85">
        <v>4.2417999999999996</v>
      </c>
      <c r="K85" s="1">
        <v>38068</v>
      </c>
      <c r="N85" s="1">
        <v>38068</v>
      </c>
      <c r="O85">
        <v>4.2472000000000003</v>
      </c>
      <c r="Q85" s="1">
        <v>38068</v>
      </c>
      <c r="R85">
        <v>4.2506000000000004</v>
      </c>
      <c r="T85" s="1">
        <v>38068</v>
      </c>
      <c r="W85" s="1">
        <v>38068</v>
      </c>
      <c r="Z85" s="1">
        <v>38068</v>
      </c>
      <c r="AC85" s="1">
        <v>38068</v>
      </c>
      <c r="AF85" s="1">
        <v>38068</v>
      </c>
      <c r="AI85" s="1">
        <v>38068</v>
      </c>
      <c r="AL85" s="1">
        <v>38068</v>
      </c>
      <c r="AO85" s="1">
        <v>38068</v>
      </c>
      <c r="AR85" s="1">
        <v>38068</v>
      </c>
      <c r="AU85" s="1">
        <v>38068</v>
      </c>
      <c r="AX85" s="1">
        <v>38068</v>
      </c>
      <c r="BA85" s="1">
        <v>38068</v>
      </c>
      <c r="BD85" s="1">
        <v>38068</v>
      </c>
      <c r="BG85" s="1">
        <v>38068</v>
      </c>
      <c r="BJ85" s="1">
        <v>38068</v>
      </c>
      <c r="BM85" s="1">
        <v>38068</v>
      </c>
      <c r="BP85" s="1">
        <v>38068</v>
      </c>
      <c r="BS85" s="1">
        <v>38068</v>
      </c>
      <c r="BV85" s="1">
        <v>38068</v>
      </c>
      <c r="BY85" s="1">
        <v>38068</v>
      </c>
      <c r="CB85" s="1">
        <v>38068</v>
      </c>
      <c r="CE85" s="1">
        <v>38068</v>
      </c>
      <c r="CH85" s="1">
        <v>38068</v>
      </c>
      <c r="CK85" s="1">
        <v>38068</v>
      </c>
      <c r="CN85" s="1">
        <v>38068</v>
      </c>
      <c r="CQ85" s="1">
        <v>38068</v>
      </c>
      <c r="CT85" s="1">
        <v>38068</v>
      </c>
      <c r="CW85" s="1">
        <v>38068</v>
      </c>
      <c r="CZ85" s="1">
        <v>38068</v>
      </c>
      <c r="DC85" s="1">
        <v>38068</v>
      </c>
      <c r="DF85" s="1">
        <v>38068</v>
      </c>
      <c r="DI85" s="1">
        <v>38068</v>
      </c>
      <c r="DL85" s="1">
        <v>38068</v>
      </c>
      <c r="DO85" s="1">
        <v>38068</v>
      </c>
      <c r="DR85" s="1">
        <v>38068</v>
      </c>
      <c r="DU85" s="1">
        <v>38068</v>
      </c>
      <c r="DX85" s="1">
        <v>38068</v>
      </c>
      <c r="EA85" s="1">
        <v>38068</v>
      </c>
      <c r="ED85" s="1">
        <v>38068</v>
      </c>
      <c r="EG85" s="1">
        <v>38068</v>
      </c>
      <c r="EJ85" s="1">
        <v>38068</v>
      </c>
      <c r="EM85" s="1">
        <v>38068</v>
      </c>
      <c r="EP85" s="1">
        <v>38068</v>
      </c>
      <c r="ES85" s="1">
        <v>38068</v>
      </c>
      <c r="EV85" s="1">
        <v>38068</v>
      </c>
      <c r="EY85" s="1">
        <v>38068</v>
      </c>
      <c r="FB85" s="1">
        <v>38068</v>
      </c>
      <c r="FE85" s="1">
        <v>38068</v>
      </c>
      <c r="FH85" s="1">
        <v>38068</v>
      </c>
      <c r="FK85" s="1">
        <v>38068</v>
      </c>
      <c r="FN85" s="1">
        <v>38068</v>
      </c>
      <c r="FQ85" s="1">
        <v>38068</v>
      </c>
      <c r="FT85" s="1">
        <v>38068</v>
      </c>
      <c r="FW85" s="1">
        <v>38068</v>
      </c>
      <c r="FZ85" s="1">
        <v>38068</v>
      </c>
      <c r="GC85" s="1">
        <v>38068</v>
      </c>
      <c r="GF85" s="1">
        <v>38068</v>
      </c>
      <c r="GI85" s="1">
        <v>38068</v>
      </c>
      <c r="GL85" s="1">
        <v>38068</v>
      </c>
      <c r="GO85" s="1">
        <v>38068</v>
      </c>
      <c r="GR85" s="1">
        <v>38068</v>
      </c>
      <c r="GU85" s="1">
        <v>38068</v>
      </c>
      <c r="GX85" s="1">
        <v>38068</v>
      </c>
      <c r="HA85" s="1">
        <v>38068</v>
      </c>
      <c r="HD85" s="1">
        <v>38068</v>
      </c>
      <c r="HG85" s="1">
        <v>38068</v>
      </c>
      <c r="HJ85" s="1">
        <v>38068</v>
      </c>
      <c r="HM85" s="1">
        <v>38068</v>
      </c>
      <c r="HP85" s="1">
        <v>38068</v>
      </c>
      <c r="HS85" s="1">
        <v>38068</v>
      </c>
      <c r="HV85" s="1">
        <v>38068</v>
      </c>
      <c r="HY85" s="1">
        <v>38068</v>
      </c>
      <c r="IB85" s="1">
        <v>38068</v>
      </c>
      <c r="IE85" s="1">
        <v>38068</v>
      </c>
      <c r="IH85" s="1">
        <v>38068</v>
      </c>
      <c r="IK85" s="1">
        <v>38068</v>
      </c>
      <c r="IN85" s="1">
        <v>38068</v>
      </c>
      <c r="IQ85" s="1">
        <v>38068</v>
      </c>
      <c r="IT85" s="1">
        <v>38068</v>
      </c>
      <c r="IW85" s="1">
        <v>38068</v>
      </c>
      <c r="IZ85" s="1">
        <v>38068</v>
      </c>
      <c r="JC85" s="1">
        <v>38068</v>
      </c>
      <c r="JF85" s="1">
        <v>38068</v>
      </c>
      <c r="JI85" s="1">
        <v>38068</v>
      </c>
      <c r="JL85" s="1">
        <v>38068</v>
      </c>
      <c r="JO85" s="1">
        <v>38068</v>
      </c>
      <c r="JR85" s="1">
        <v>38068</v>
      </c>
      <c r="JU85" s="1">
        <v>38068</v>
      </c>
      <c r="JX85" s="1">
        <v>38068</v>
      </c>
      <c r="KA85" s="1">
        <v>38068</v>
      </c>
      <c r="KD85" s="1">
        <v>38068</v>
      </c>
      <c r="KG85" s="1">
        <v>38068</v>
      </c>
      <c r="KJ85" s="1">
        <v>38068</v>
      </c>
      <c r="KM85" s="1">
        <v>38068</v>
      </c>
      <c r="KP85" s="1">
        <v>38068</v>
      </c>
      <c r="KS85" s="1">
        <v>38068</v>
      </c>
      <c r="KV85" s="1">
        <v>38068</v>
      </c>
      <c r="KY85" s="1">
        <v>38068</v>
      </c>
      <c r="LB85" s="1">
        <v>38068</v>
      </c>
      <c r="LE85" s="1">
        <v>38068</v>
      </c>
      <c r="LH85" s="1">
        <v>38068</v>
      </c>
      <c r="LK85" s="1">
        <v>38068</v>
      </c>
      <c r="LN85" s="1">
        <v>38068</v>
      </c>
      <c r="LQ85" s="1">
        <v>38068</v>
      </c>
      <c r="LT85" s="1">
        <v>38068</v>
      </c>
      <c r="LW85" s="1">
        <v>38068</v>
      </c>
      <c r="LZ85" s="1">
        <v>38068</v>
      </c>
      <c r="MC85" s="1">
        <v>38068</v>
      </c>
      <c r="MF85" s="1">
        <v>38068</v>
      </c>
      <c r="MI85" s="1">
        <v>38068</v>
      </c>
      <c r="ML85" s="1">
        <v>38068</v>
      </c>
      <c r="MO85" s="1">
        <v>38068</v>
      </c>
      <c r="MR85" s="1">
        <v>38068</v>
      </c>
      <c r="MU85" s="1">
        <v>38068</v>
      </c>
      <c r="MX85" s="1">
        <v>38068</v>
      </c>
      <c r="NA85" s="1">
        <v>38068</v>
      </c>
      <c r="ND85" s="1">
        <v>38068</v>
      </c>
      <c r="NG85" s="1">
        <v>38068</v>
      </c>
    </row>
    <row r="86" spans="1:371">
      <c r="A86" s="1">
        <v>38104</v>
      </c>
      <c r="B86" s="1">
        <v>38069</v>
      </c>
      <c r="C86">
        <v>4.7571000000000003</v>
      </c>
      <c r="E86" s="1">
        <v>38069</v>
      </c>
      <c r="F86">
        <v>4.2175000000000002</v>
      </c>
      <c r="H86" s="1">
        <v>38069</v>
      </c>
      <c r="I86">
        <v>4.2282999999999999</v>
      </c>
      <c r="K86" s="1">
        <v>38069</v>
      </c>
      <c r="N86" s="1">
        <v>38069</v>
      </c>
      <c r="O86">
        <v>4.2407000000000004</v>
      </c>
      <c r="Q86" s="1">
        <v>38069</v>
      </c>
      <c r="R86">
        <v>4.2535999999999996</v>
      </c>
      <c r="T86" s="1">
        <v>38069</v>
      </c>
      <c r="W86" s="1">
        <v>38069</v>
      </c>
      <c r="Z86" s="1">
        <v>38069</v>
      </c>
      <c r="AC86" s="1">
        <v>38069</v>
      </c>
      <c r="AF86" s="1">
        <v>38069</v>
      </c>
      <c r="AI86" s="1">
        <v>38069</v>
      </c>
      <c r="AL86" s="1">
        <v>38069</v>
      </c>
      <c r="AO86" s="1">
        <v>38069</v>
      </c>
      <c r="AR86" s="1">
        <v>38069</v>
      </c>
      <c r="AU86" s="1">
        <v>38069</v>
      </c>
      <c r="AX86" s="1">
        <v>38069</v>
      </c>
      <c r="BA86" s="1">
        <v>38069</v>
      </c>
      <c r="BD86" s="1">
        <v>38069</v>
      </c>
      <c r="BG86" s="1">
        <v>38069</v>
      </c>
      <c r="BJ86" s="1">
        <v>38069</v>
      </c>
      <c r="BM86" s="1">
        <v>38069</v>
      </c>
      <c r="BP86" s="1">
        <v>38069</v>
      </c>
      <c r="BS86" s="1">
        <v>38069</v>
      </c>
      <c r="BV86" s="1">
        <v>38069</v>
      </c>
      <c r="BY86" s="1">
        <v>38069</v>
      </c>
      <c r="CB86" s="1">
        <v>38069</v>
      </c>
      <c r="CE86" s="1">
        <v>38069</v>
      </c>
      <c r="CH86" s="1">
        <v>38069</v>
      </c>
      <c r="CK86" s="1">
        <v>38069</v>
      </c>
      <c r="CN86" s="1">
        <v>38069</v>
      </c>
      <c r="CQ86" s="1">
        <v>38069</v>
      </c>
      <c r="CT86" s="1">
        <v>38069</v>
      </c>
      <c r="CW86" s="1">
        <v>38069</v>
      </c>
      <c r="CZ86" s="1">
        <v>38069</v>
      </c>
      <c r="DC86" s="1">
        <v>38069</v>
      </c>
      <c r="DF86" s="1">
        <v>38069</v>
      </c>
      <c r="DI86" s="1">
        <v>38069</v>
      </c>
      <c r="DL86" s="1">
        <v>38069</v>
      </c>
      <c r="DO86" s="1">
        <v>38069</v>
      </c>
      <c r="DR86" s="1">
        <v>38069</v>
      </c>
      <c r="DU86" s="1">
        <v>38069</v>
      </c>
      <c r="DX86" s="1">
        <v>38069</v>
      </c>
      <c r="EA86" s="1">
        <v>38069</v>
      </c>
      <c r="ED86" s="1">
        <v>38069</v>
      </c>
      <c r="EG86" s="1">
        <v>38069</v>
      </c>
      <c r="EJ86" s="1">
        <v>38069</v>
      </c>
      <c r="EM86" s="1">
        <v>38069</v>
      </c>
      <c r="EP86" s="1">
        <v>38069</v>
      </c>
      <c r="ES86" s="1">
        <v>38069</v>
      </c>
      <c r="EV86" s="1">
        <v>38069</v>
      </c>
      <c r="EY86" s="1">
        <v>38069</v>
      </c>
      <c r="FB86" s="1">
        <v>38069</v>
      </c>
      <c r="FE86" s="1">
        <v>38069</v>
      </c>
      <c r="FH86" s="1">
        <v>38069</v>
      </c>
      <c r="FK86" s="1">
        <v>38069</v>
      </c>
      <c r="FN86" s="1">
        <v>38069</v>
      </c>
      <c r="FQ86" s="1">
        <v>38069</v>
      </c>
      <c r="FT86" s="1">
        <v>38069</v>
      </c>
      <c r="FW86" s="1">
        <v>38069</v>
      </c>
      <c r="FZ86" s="1">
        <v>38069</v>
      </c>
      <c r="GC86" s="1">
        <v>38069</v>
      </c>
      <c r="GF86" s="1">
        <v>38069</v>
      </c>
      <c r="GI86" s="1">
        <v>38069</v>
      </c>
      <c r="GL86" s="1">
        <v>38069</v>
      </c>
      <c r="GO86" s="1">
        <v>38069</v>
      </c>
      <c r="GR86" s="1">
        <v>38069</v>
      </c>
      <c r="GU86" s="1">
        <v>38069</v>
      </c>
      <c r="GX86" s="1">
        <v>38069</v>
      </c>
      <c r="HA86" s="1">
        <v>38069</v>
      </c>
      <c r="HD86" s="1">
        <v>38069</v>
      </c>
      <c r="HG86" s="1">
        <v>38069</v>
      </c>
      <c r="HJ86" s="1">
        <v>38069</v>
      </c>
      <c r="HM86" s="1">
        <v>38069</v>
      </c>
      <c r="HP86" s="1">
        <v>38069</v>
      </c>
      <c r="HS86" s="1">
        <v>38069</v>
      </c>
      <c r="HV86" s="1">
        <v>38069</v>
      </c>
      <c r="HY86" s="1">
        <v>38069</v>
      </c>
      <c r="IB86" s="1">
        <v>38069</v>
      </c>
      <c r="IE86" s="1">
        <v>38069</v>
      </c>
      <c r="IH86" s="1">
        <v>38069</v>
      </c>
      <c r="IK86" s="1">
        <v>38069</v>
      </c>
      <c r="IN86" s="1">
        <v>38069</v>
      </c>
      <c r="IQ86" s="1">
        <v>38069</v>
      </c>
      <c r="IT86" s="1">
        <v>38069</v>
      </c>
      <c r="IW86" s="1">
        <v>38069</v>
      </c>
      <c r="IZ86" s="1">
        <v>38069</v>
      </c>
      <c r="JC86" s="1">
        <v>38069</v>
      </c>
      <c r="JF86" s="1">
        <v>38069</v>
      </c>
      <c r="JI86" s="1">
        <v>38069</v>
      </c>
      <c r="JL86" s="1">
        <v>38069</v>
      </c>
      <c r="JO86" s="1">
        <v>38069</v>
      </c>
      <c r="JR86" s="1">
        <v>38069</v>
      </c>
      <c r="JU86" s="1">
        <v>38069</v>
      </c>
      <c r="JX86" s="1">
        <v>38069</v>
      </c>
      <c r="KA86" s="1">
        <v>38069</v>
      </c>
      <c r="KD86" s="1">
        <v>38069</v>
      </c>
      <c r="KG86" s="1">
        <v>38069</v>
      </c>
      <c r="KJ86" s="1">
        <v>38069</v>
      </c>
      <c r="KM86" s="1">
        <v>38069</v>
      </c>
      <c r="KP86" s="1">
        <v>38069</v>
      </c>
      <c r="KS86" s="1">
        <v>38069</v>
      </c>
      <c r="KV86" s="1">
        <v>38069</v>
      </c>
      <c r="KY86" s="1">
        <v>38069</v>
      </c>
      <c r="LB86" s="1">
        <v>38069</v>
      </c>
      <c r="LE86" s="1">
        <v>38069</v>
      </c>
      <c r="LH86" s="1">
        <v>38069</v>
      </c>
      <c r="LK86" s="1">
        <v>38069</v>
      </c>
      <c r="LN86" s="1">
        <v>38069</v>
      </c>
      <c r="LQ86" s="1">
        <v>38069</v>
      </c>
      <c r="LT86" s="1">
        <v>38069</v>
      </c>
      <c r="LW86" s="1">
        <v>38069</v>
      </c>
      <c r="LZ86" s="1">
        <v>38069</v>
      </c>
      <c r="MC86" s="1">
        <v>38069</v>
      </c>
      <c r="MF86" s="1">
        <v>38069</v>
      </c>
      <c r="MI86" s="1">
        <v>38069</v>
      </c>
      <c r="ML86" s="1">
        <v>38069</v>
      </c>
      <c r="MO86" s="1">
        <v>38069</v>
      </c>
      <c r="MR86" s="1">
        <v>38069</v>
      </c>
      <c r="MU86" s="1">
        <v>38069</v>
      </c>
      <c r="MX86" s="1">
        <v>38069</v>
      </c>
      <c r="NA86" s="1">
        <v>38069</v>
      </c>
      <c r="ND86" s="1">
        <v>38069</v>
      </c>
      <c r="NG86" s="1">
        <v>38069</v>
      </c>
    </row>
    <row r="87" spans="1:371">
      <c r="A87" s="1">
        <v>38105</v>
      </c>
      <c r="B87" s="1">
        <v>38070</v>
      </c>
      <c r="C87">
        <v>4.7571000000000003</v>
      </c>
      <c r="E87" s="1">
        <v>38070</v>
      </c>
      <c r="F87">
        <v>4.2157</v>
      </c>
      <c r="H87" s="1">
        <v>38070</v>
      </c>
      <c r="I87">
        <v>4.2236000000000002</v>
      </c>
      <c r="K87" s="1">
        <v>38070</v>
      </c>
      <c r="N87" s="1">
        <v>38070</v>
      </c>
      <c r="O87">
        <v>4.2355999999999998</v>
      </c>
      <c r="Q87" s="1">
        <v>38070</v>
      </c>
      <c r="R87">
        <v>4.2462</v>
      </c>
      <c r="T87" s="1">
        <v>38070</v>
      </c>
      <c r="W87" s="1">
        <v>38070</v>
      </c>
      <c r="Z87" s="1">
        <v>38070</v>
      </c>
      <c r="AC87" s="1">
        <v>38070</v>
      </c>
      <c r="AF87" s="1">
        <v>38070</v>
      </c>
      <c r="AI87" s="1">
        <v>38070</v>
      </c>
      <c r="AL87" s="1">
        <v>38070</v>
      </c>
      <c r="AO87" s="1">
        <v>38070</v>
      </c>
      <c r="AR87" s="1">
        <v>38070</v>
      </c>
      <c r="AU87" s="1">
        <v>38070</v>
      </c>
      <c r="AX87" s="1">
        <v>38070</v>
      </c>
      <c r="BA87" s="1">
        <v>38070</v>
      </c>
      <c r="BD87" s="1">
        <v>38070</v>
      </c>
      <c r="BG87" s="1">
        <v>38070</v>
      </c>
      <c r="BJ87" s="1">
        <v>38070</v>
      </c>
      <c r="BM87" s="1">
        <v>38070</v>
      </c>
      <c r="BP87" s="1">
        <v>38070</v>
      </c>
      <c r="BS87" s="1">
        <v>38070</v>
      </c>
      <c r="BV87" s="1">
        <v>38070</v>
      </c>
      <c r="BY87" s="1">
        <v>38070</v>
      </c>
      <c r="CB87" s="1">
        <v>38070</v>
      </c>
      <c r="CE87" s="1">
        <v>38070</v>
      </c>
      <c r="CH87" s="1">
        <v>38070</v>
      </c>
      <c r="CK87" s="1">
        <v>38070</v>
      </c>
      <c r="CN87" s="1">
        <v>38070</v>
      </c>
      <c r="CQ87" s="1">
        <v>38070</v>
      </c>
      <c r="CT87" s="1">
        <v>38070</v>
      </c>
      <c r="CW87" s="1">
        <v>38070</v>
      </c>
      <c r="CZ87" s="1">
        <v>38070</v>
      </c>
      <c r="DC87" s="1">
        <v>38070</v>
      </c>
      <c r="DF87" s="1">
        <v>38070</v>
      </c>
      <c r="DI87" s="1">
        <v>38070</v>
      </c>
      <c r="DL87" s="1">
        <v>38070</v>
      </c>
      <c r="DO87" s="1">
        <v>38070</v>
      </c>
      <c r="DR87" s="1">
        <v>38070</v>
      </c>
      <c r="DU87" s="1">
        <v>38070</v>
      </c>
      <c r="DX87" s="1">
        <v>38070</v>
      </c>
      <c r="EA87" s="1">
        <v>38070</v>
      </c>
      <c r="ED87" s="1">
        <v>38070</v>
      </c>
      <c r="EG87" s="1">
        <v>38070</v>
      </c>
      <c r="EJ87" s="1">
        <v>38070</v>
      </c>
      <c r="EM87" s="1">
        <v>38070</v>
      </c>
      <c r="EP87" s="1">
        <v>38070</v>
      </c>
      <c r="ES87" s="1">
        <v>38070</v>
      </c>
      <c r="EV87" s="1">
        <v>38070</v>
      </c>
      <c r="EY87" s="1">
        <v>38070</v>
      </c>
      <c r="FB87" s="1">
        <v>38070</v>
      </c>
      <c r="FE87" s="1">
        <v>38070</v>
      </c>
      <c r="FH87" s="1">
        <v>38070</v>
      </c>
      <c r="FK87" s="1">
        <v>38070</v>
      </c>
      <c r="FN87" s="1">
        <v>38070</v>
      </c>
      <c r="FQ87" s="1">
        <v>38070</v>
      </c>
      <c r="FT87" s="1">
        <v>38070</v>
      </c>
      <c r="FW87" s="1">
        <v>38070</v>
      </c>
      <c r="FZ87" s="1">
        <v>38070</v>
      </c>
      <c r="GC87" s="1">
        <v>38070</v>
      </c>
      <c r="GF87" s="1">
        <v>38070</v>
      </c>
      <c r="GI87" s="1">
        <v>38070</v>
      </c>
      <c r="GL87" s="1">
        <v>38070</v>
      </c>
      <c r="GO87" s="1">
        <v>38070</v>
      </c>
      <c r="GR87" s="1">
        <v>38070</v>
      </c>
      <c r="GU87" s="1">
        <v>38070</v>
      </c>
      <c r="GX87" s="1">
        <v>38070</v>
      </c>
      <c r="HA87" s="1">
        <v>38070</v>
      </c>
      <c r="HD87" s="1">
        <v>38070</v>
      </c>
      <c r="HG87" s="1">
        <v>38070</v>
      </c>
      <c r="HJ87" s="1">
        <v>38070</v>
      </c>
      <c r="HM87" s="1">
        <v>38070</v>
      </c>
      <c r="HP87" s="1">
        <v>38070</v>
      </c>
      <c r="HS87" s="1">
        <v>38070</v>
      </c>
      <c r="HV87" s="1">
        <v>38070</v>
      </c>
      <c r="HY87" s="1">
        <v>38070</v>
      </c>
      <c r="IB87" s="1">
        <v>38070</v>
      </c>
      <c r="IE87" s="1">
        <v>38070</v>
      </c>
      <c r="IH87" s="1">
        <v>38070</v>
      </c>
      <c r="IK87" s="1">
        <v>38070</v>
      </c>
      <c r="IN87" s="1">
        <v>38070</v>
      </c>
      <c r="IQ87" s="1">
        <v>38070</v>
      </c>
      <c r="IT87" s="1">
        <v>38070</v>
      </c>
      <c r="IW87" s="1">
        <v>38070</v>
      </c>
      <c r="IZ87" s="1">
        <v>38070</v>
      </c>
      <c r="JC87" s="1">
        <v>38070</v>
      </c>
      <c r="JF87" s="1">
        <v>38070</v>
      </c>
      <c r="JI87" s="1">
        <v>38070</v>
      </c>
      <c r="JL87" s="1">
        <v>38070</v>
      </c>
      <c r="JO87" s="1">
        <v>38070</v>
      </c>
      <c r="JR87" s="1">
        <v>38070</v>
      </c>
      <c r="JU87" s="1">
        <v>38070</v>
      </c>
      <c r="JX87" s="1">
        <v>38070</v>
      </c>
      <c r="KA87" s="1">
        <v>38070</v>
      </c>
      <c r="KD87" s="1">
        <v>38070</v>
      </c>
      <c r="KG87" s="1">
        <v>38070</v>
      </c>
      <c r="KJ87" s="1">
        <v>38070</v>
      </c>
      <c r="KM87" s="1">
        <v>38070</v>
      </c>
      <c r="KP87" s="1">
        <v>38070</v>
      </c>
      <c r="KS87" s="1">
        <v>38070</v>
      </c>
      <c r="KV87" s="1">
        <v>38070</v>
      </c>
      <c r="KY87" s="1">
        <v>38070</v>
      </c>
      <c r="LB87" s="1">
        <v>38070</v>
      </c>
      <c r="LE87" s="1">
        <v>38070</v>
      </c>
      <c r="LH87" s="1">
        <v>38070</v>
      </c>
      <c r="LK87" s="1">
        <v>38070</v>
      </c>
      <c r="LN87" s="1">
        <v>38070</v>
      </c>
      <c r="LQ87" s="1">
        <v>38070</v>
      </c>
      <c r="LT87" s="1">
        <v>38070</v>
      </c>
      <c r="LW87" s="1">
        <v>38070</v>
      </c>
      <c r="LZ87" s="1">
        <v>38070</v>
      </c>
      <c r="MC87" s="1">
        <v>38070</v>
      </c>
      <c r="MF87" s="1">
        <v>38070</v>
      </c>
      <c r="MI87" s="1">
        <v>38070</v>
      </c>
      <c r="ML87" s="1">
        <v>38070</v>
      </c>
      <c r="MO87" s="1">
        <v>38070</v>
      </c>
      <c r="MR87" s="1">
        <v>38070</v>
      </c>
      <c r="MU87" s="1">
        <v>38070</v>
      </c>
      <c r="MX87" s="1">
        <v>38070</v>
      </c>
      <c r="NA87" s="1">
        <v>38070</v>
      </c>
      <c r="ND87" s="1">
        <v>38070</v>
      </c>
      <c r="NG87" s="1">
        <v>38070</v>
      </c>
    </row>
    <row r="88" spans="1:371">
      <c r="A88" s="1">
        <v>38106</v>
      </c>
      <c r="B88" s="1">
        <v>38071</v>
      </c>
      <c r="C88">
        <v>4.7571000000000003</v>
      </c>
      <c r="E88" s="1">
        <v>38071</v>
      </c>
      <c r="F88">
        <v>4.2074999999999996</v>
      </c>
      <c r="H88" s="1">
        <v>38071</v>
      </c>
      <c r="I88">
        <v>4.2138</v>
      </c>
      <c r="K88" s="1">
        <v>38071</v>
      </c>
      <c r="N88" s="1">
        <v>38071</v>
      </c>
      <c r="O88">
        <v>4.2286000000000001</v>
      </c>
      <c r="Q88" s="1">
        <v>38071</v>
      </c>
      <c r="R88">
        <v>4.2709999999999999</v>
      </c>
      <c r="T88" s="1">
        <v>38071</v>
      </c>
      <c r="W88" s="1">
        <v>38071</v>
      </c>
      <c r="Z88" s="1">
        <v>38071</v>
      </c>
      <c r="AC88" s="1">
        <v>38071</v>
      </c>
      <c r="AF88" s="1">
        <v>38071</v>
      </c>
      <c r="AI88" s="1">
        <v>38071</v>
      </c>
      <c r="AL88" s="1">
        <v>38071</v>
      </c>
      <c r="AO88" s="1">
        <v>38071</v>
      </c>
      <c r="AR88" s="1">
        <v>38071</v>
      </c>
      <c r="AU88" s="1">
        <v>38071</v>
      </c>
      <c r="AX88" s="1">
        <v>38071</v>
      </c>
      <c r="BA88" s="1">
        <v>38071</v>
      </c>
      <c r="BD88" s="1">
        <v>38071</v>
      </c>
      <c r="BG88" s="1">
        <v>38071</v>
      </c>
      <c r="BJ88" s="1">
        <v>38071</v>
      </c>
      <c r="BM88" s="1">
        <v>38071</v>
      </c>
      <c r="BP88" s="1">
        <v>38071</v>
      </c>
      <c r="BS88" s="1">
        <v>38071</v>
      </c>
      <c r="BV88" s="1">
        <v>38071</v>
      </c>
      <c r="BY88" s="1">
        <v>38071</v>
      </c>
      <c r="CB88" s="1">
        <v>38071</v>
      </c>
      <c r="CE88" s="1">
        <v>38071</v>
      </c>
      <c r="CH88" s="1">
        <v>38071</v>
      </c>
      <c r="CK88" s="1">
        <v>38071</v>
      </c>
      <c r="CN88" s="1">
        <v>38071</v>
      </c>
      <c r="CQ88" s="1">
        <v>38071</v>
      </c>
      <c r="CT88" s="1">
        <v>38071</v>
      </c>
      <c r="CW88" s="1">
        <v>38071</v>
      </c>
      <c r="CZ88" s="1">
        <v>38071</v>
      </c>
      <c r="DC88" s="1">
        <v>38071</v>
      </c>
      <c r="DF88" s="1">
        <v>38071</v>
      </c>
      <c r="DI88" s="1">
        <v>38071</v>
      </c>
      <c r="DL88" s="1">
        <v>38071</v>
      </c>
      <c r="DO88" s="1">
        <v>38071</v>
      </c>
      <c r="DR88" s="1">
        <v>38071</v>
      </c>
      <c r="DU88" s="1">
        <v>38071</v>
      </c>
      <c r="DX88" s="1">
        <v>38071</v>
      </c>
      <c r="EA88" s="1">
        <v>38071</v>
      </c>
      <c r="ED88" s="1">
        <v>38071</v>
      </c>
      <c r="EG88" s="1">
        <v>38071</v>
      </c>
      <c r="EJ88" s="1">
        <v>38071</v>
      </c>
      <c r="EM88" s="1">
        <v>38071</v>
      </c>
      <c r="EP88" s="1">
        <v>38071</v>
      </c>
      <c r="ES88" s="1">
        <v>38071</v>
      </c>
      <c r="EV88" s="1">
        <v>38071</v>
      </c>
      <c r="EY88" s="1">
        <v>38071</v>
      </c>
      <c r="FB88" s="1">
        <v>38071</v>
      </c>
      <c r="FE88" s="1">
        <v>38071</v>
      </c>
      <c r="FH88" s="1">
        <v>38071</v>
      </c>
      <c r="FK88" s="1">
        <v>38071</v>
      </c>
      <c r="FN88" s="1">
        <v>38071</v>
      </c>
      <c r="FQ88" s="1">
        <v>38071</v>
      </c>
      <c r="FT88" s="1">
        <v>38071</v>
      </c>
      <c r="FW88" s="1">
        <v>38071</v>
      </c>
      <c r="FZ88" s="1">
        <v>38071</v>
      </c>
      <c r="GC88" s="1">
        <v>38071</v>
      </c>
      <c r="GF88" s="1">
        <v>38071</v>
      </c>
      <c r="GI88" s="1">
        <v>38071</v>
      </c>
      <c r="GL88" s="1">
        <v>38071</v>
      </c>
      <c r="GO88" s="1">
        <v>38071</v>
      </c>
      <c r="GR88" s="1">
        <v>38071</v>
      </c>
      <c r="GU88" s="1">
        <v>38071</v>
      </c>
      <c r="GX88" s="1">
        <v>38071</v>
      </c>
      <c r="HA88" s="1">
        <v>38071</v>
      </c>
      <c r="HD88" s="1">
        <v>38071</v>
      </c>
      <c r="HG88" s="1">
        <v>38071</v>
      </c>
      <c r="HJ88" s="1">
        <v>38071</v>
      </c>
      <c r="HM88" s="1">
        <v>38071</v>
      </c>
      <c r="HP88" s="1">
        <v>38071</v>
      </c>
      <c r="HS88" s="1">
        <v>38071</v>
      </c>
      <c r="HV88" s="1">
        <v>38071</v>
      </c>
      <c r="HY88" s="1">
        <v>38071</v>
      </c>
      <c r="IB88" s="1">
        <v>38071</v>
      </c>
      <c r="IE88" s="1">
        <v>38071</v>
      </c>
      <c r="IH88" s="1">
        <v>38071</v>
      </c>
      <c r="IK88" s="1">
        <v>38071</v>
      </c>
      <c r="IN88" s="1">
        <v>38071</v>
      </c>
      <c r="IQ88" s="1">
        <v>38071</v>
      </c>
      <c r="IT88" s="1">
        <v>38071</v>
      </c>
      <c r="IW88" s="1">
        <v>38071</v>
      </c>
      <c r="IZ88" s="1">
        <v>38071</v>
      </c>
      <c r="JC88" s="1">
        <v>38071</v>
      </c>
      <c r="JF88" s="1">
        <v>38071</v>
      </c>
      <c r="JI88" s="1">
        <v>38071</v>
      </c>
      <c r="JL88" s="1">
        <v>38071</v>
      </c>
      <c r="JO88" s="1">
        <v>38071</v>
      </c>
      <c r="JR88" s="1">
        <v>38071</v>
      </c>
      <c r="JU88" s="1">
        <v>38071</v>
      </c>
      <c r="JX88" s="1">
        <v>38071</v>
      </c>
      <c r="KA88" s="1">
        <v>38071</v>
      </c>
      <c r="KD88" s="1">
        <v>38071</v>
      </c>
      <c r="KG88" s="1">
        <v>38071</v>
      </c>
      <c r="KJ88" s="1">
        <v>38071</v>
      </c>
      <c r="KM88" s="1">
        <v>38071</v>
      </c>
      <c r="KP88" s="1">
        <v>38071</v>
      </c>
      <c r="KS88" s="1">
        <v>38071</v>
      </c>
      <c r="KV88" s="1">
        <v>38071</v>
      </c>
      <c r="KY88" s="1">
        <v>38071</v>
      </c>
      <c r="LB88" s="1">
        <v>38071</v>
      </c>
      <c r="LE88" s="1">
        <v>38071</v>
      </c>
      <c r="LH88" s="1">
        <v>38071</v>
      </c>
      <c r="LK88" s="1">
        <v>38071</v>
      </c>
      <c r="LN88" s="1">
        <v>38071</v>
      </c>
      <c r="LQ88" s="1">
        <v>38071</v>
      </c>
      <c r="LT88" s="1">
        <v>38071</v>
      </c>
      <c r="LW88" s="1">
        <v>38071</v>
      </c>
      <c r="LZ88" s="1">
        <v>38071</v>
      </c>
      <c r="MC88" s="1">
        <v>38071</v>
      </c>
      <c r="MF88" s="1">
        <v>38071</v>
      </c>
      <c r="MI88" s="1">
        <v>38071</v>
      </c>
      <c r="ML88" s="1">
        <v>38071</v>
      </c>
      <c r="MO88" s="1">
        <v>38071</v>
      </c>
      <c r="MR88" s="1">
        <v>38071</v>
      </c>
      <c r="MU88" s="1">
        <v>38071</v>
      </c>
      <c r="MX88" s="1">
        <v>38071</v>
      </c>
      <c r="NA88" s="1">
        <v>38071</v>
      </c>
      <c r="ND88" s="1">
        <v>38071</v>
      </c>
      <c r="NG88" s="1">
        <v>38071</v>
      </c>
    </row>
    <row r="89" spans="1:371">
      <c r="A89" s="1">
        <v>38107</v>
      </c>
      <c r="B89" s="1">
        <v>38072</v>
      </c>
      <c r="C89">
        <v>4.7571000000000003</v>
      </c>
      <c r="E89" s="1">
        <v>38072</v>
      </c>
      <c r="F89">
        <v>4.2149999999999999</v>
      </c>
      <c r="H89" s="1">
        <v>38072</v>
      </c>
      <c r="I89">
        <v>4.2173999999999996</v>
      </c>
      <c r="K89" s="1">
        <v>38072</v>
      </c>
      <c r="N89" s="1">
        <v>38072</v>
      </c>
      <c r="O89">
        <v>4.2401999999999997</v>
      </c>
      <c r="Q89" s="1">
        <v>38072</v>
      </c>
      <c r="R89">
        <v>4.2610999999999999</v>
      </c>
      <c r="T89" s="1">
        <v>38072</v>
      </c>
      <c r="W89" s="1">
        <v>38072</v>
      </c>
      <c r="Z89" s="1">
        <v>38072</v>
      </c>
      <c r="AC89" s="1">
        <v>38072</v>
      </c>
      <c r="AF89" s="1">
        <v>38072</v>
      </c>
      <c r="AI89" s="1">
        <v>38072</v>
      </c>
      <c r="AL89" s="1">
        <v>38072</v>
      </c>
      <c r="AO89" s="1">
        <v>38072</v>
      </c>
      <c r="AR89" s="1">
        <v>38072</v>
      </c>
      <c r="AU89" s="1">
        <v>38072</v>
      </c>
      <c r="AX89" s="1">
        <v>38072</v>
      </c>
      <c r="BA89" s="1">
        <v>38072</v>
      </c>
      <c r="BD89" s="1">
        <v>38072</v>
      </c>
      <c r="BG89" s="1">
        <v>38072</v>
      </c>
      <c r="BJ89" s="1">
        <v>38072</v>
      </c>
      <c r="BM89" s="1">
        <v>38072</v>
      </c>
      <c r="BP89" s="1">
        <v>38072</v>
      </c>
      <c r="BS89" s="1">
        <v>38072</v>
      </c>
      <c r="BV89" s="1">
        <v>38072</v>
      </c>
      <c r="BY89" s="1">
        <v>38072</v>
      </c>
      <c r="CB89" s="1">
        <v>38072</v>
      </c>
      <c r="CE89" s="1">
        <v>38072</v>
      </c>
      <c r="CH89" s="1">
        <v>38072</v>
      </c>
      <c r="CK89" s="1">
        <v>38072</v>
      </c>
      <c r="CN89" s="1">
        <v>38072</v>
      </c>
      <c r="CQ89" s="1">
        <v>38072</v>
      </c>
      <c r="CT89" s="1">
        <v>38072</v>
      </c>
      <c r="CW89" s="1">
        <v>38072</v>
      </c>
      <c r="CZ89" s="1">
        <v>38072</v>
      </c>
      <c r="DC89" s="1">
        <v>38072</v>
      </c>
      <c r="DF89" s="1">
        <v>38072</v>
      </c>
      <c r="DI89" s="1">
        <v>38072</v>
      </c>
      <c r="DL89" s="1">
        <v>38072</v>
      </c>
      <c r="DO89" s="1">
        <v>38072</v>
      </c>
      <c r="DR89" s="1">
        <v>38072</v>
      </c>
      <c r="DU89" s="1">
        <v>38072</v>
      </c>
      <c r="DX89" s="1">
        <v>38072</v>
      </c>
      <c r="EA89" s="1">
        <v>38072</v>
      </c>
      <c r="ED89" s="1">
        <v>38072</v>
      </c>
      <c r="EG89" s="1">
        <v>38072</v>
      </c>
      <c r="EJ89" s="1">
        <v>38072</v>
      </c>
      <c r="EM89" s="1">
        <v>38072</v>
      </c>
      <c r="EP89" s="1">
        <v>38072</v>
      </c>
      <c r="ES89" s="1">
        <v>38072</v>
      </c>
      <c r="EV89" s="1">
        <v>38072</v>
      </c>
      <c r="EY89" s="1">
        <v>38072</v>
      </c>
      <c r="FB89" s="1">
        <v>38072</v>
      </c>
      <c r="FE89" s="1">
        <v>38072</v>
      </c>
      <c r="FH89" s="1">
        <v>38072</v>
      </c>
      <c r="FK89" s="1">
        <v>38072</v>
      </c>
      <c r="FN89" s="1">
        <v>38072</v>
      </c>
      <c r="FQ89" s="1">
        <v>38072</v>
      </c>
      <c r="FT89" s="1">
        <v>38072</v>
      </c>
      <c r="FW89" s="1">
        <v>38072</v>
      </c>
      <c r="FZ89" s="1">
        <v>38072</v>
      </c>
      <c r="GC89" s="1">
        <v>38072</v>
      </c>
      <c r="GF89" s="1">
        <v>38072</v>
      </c>
      <c r="GI89" s="1">
        <v>38072</v>
      </c>
      <c r="GL89" s="1">
        <v>38072</v>
      </c>
      <c r="GO89" s="1">
        <v>38072</v>
      </c>
      <c r="GR89" s="1">
        <v>38072</v>
      </c>
      <c r="GU89" s="1">
        <v>38072</v>
      </c>
      <c r="GX89" s="1">
        <v>38072</v>
      </c>
      <c r="HA89" s="1">
        <v>38072</v>
      </c>
      <c r="HD89" s="1">
        <v>38072</v>
      </c>
      <c r="HG89" s="1">
        <v>38072</v>
      </c>
      <c r="HJ89" s="1">
        <v>38072</v>
      </c>
      <c r="HM89" s="1">
        <v>38072</v>
      </c>
      <c r="HP89" s="1">
        <v>38072</v>
      </c>
      <c r="HS89" s="1">
        <v>38072</v>
      </c>
      <c r="HV89" s="1">
        <v>38072</v>
      </c>
      <c r="HY89" s="1">
        <v>38072</v>
      </c>
      <c r="IB89" s="1">
        <v>38072</v>
      </c>
      <c r="IE89" s="1">
        <v>38072</v>
      </c>
      <c r="IH89" s="1">
        <v>38072</v>
      </c>
      <c r="IK89" s="1">
        <v>38072</v>
      </c>
      <c r="IN89" s="1">
        <v>38072</v>
      </c>
      <c r="IQ89" s="1">
        <v>38072</v>
      </c>
      <c r="IT89" s="1">
        <v>38072</v>
      </c>
      <c r="IW89" s="1">
        <v>38072</v>
      </c>
      <c r="IZ89" s="1">
        <v>38072</v>
      </c>
      <c r="JC89" s="1">
        <v>38072</v>
      </c>
      <c r="JF89" s="1">
        <v>38072</v>
      </c>
      <c r="JI89" s="1">
        <v>38072</v>
      </c>
      <c r="JL89" s="1">
        <v>38072</v>
      </c>
      <c r="JO89" s="1">
        <v>38072</v>
      </c>
      <c r="JR89" s="1">
        <v>38072</v>
      </c>
      <c r="JU89" s="1">
        <v>38072</v>
      </c>
      <c r="JX89" s="1">
        <v>38072</v>
      </c>
      <c r="KA89" s="1">
        <v>38072</v>
      </c>
      <c r="KD89" s="1">
        <v>38072</v>
      </c>
      <c r="KG89" s="1">
        <v>38072</v>
      </c>
      <c r="KJ89" s="1">
        <v>38072</v>
      </c>
      <c r="KM89" s="1">
        <v>38072</v>
      </c>
      <c r="KP89" s="1">
        <v>38072</v>
      </c>
      <c r="KS89" s="1">
        <v>38072</v>
      </c>
      <c r="KV89" s="1">
        <v>38072</v>
      </c>
      <c r="KY89" s="1">
        <v>38072</v>
      </c>
      <c r="LB89" s="1">
        <v>38072</v>
      </c>
      <c r="LE89" s="1">
        <v>38072</v>
      </c>
      <c r="LH89" s="1">
        <v>38072</v>
      </c>
      <c r="LK89" s="1">
        <v>38072</v>
      </c>
      <c r="LN89" s="1">
        <v>38072</v>
      </c>
      <c r="LQ89" s="1">
        <v>38072</v>
      </c>
      <c r="LT89" s="1">
        <v>38072</v>
      </c>
      <c r="LW89" s="1">
        <v>38072</v>
      </c>
      <c r="LZ89" s="1">
        <v>38072</v>
      </c>
      <c r="MC89" s="1">
        <v>38072</v>
      </c>
      <c r="MF89" s="1">
        <v>38072</v>
      </c>
      <c r="MI89" s="1">
        <v>38072</v>
      </c>
      <c r="ML89" s="1">
        <v>38072</v>
      </c>
      <c r="MO89" s="1">
        <v>38072</v>
      </c>
      <c r="MR89" s="1">
        <v>38072</v>
      </c>
      <c r="MU89" s="1">
        <v>38072</v>
      </c>
      <c r="MX89" s="1">
        <v>38072</v>
      </c>
      <c r="NA89" s="1">
        <v>38072</v>
      </c>
      <c r="ND89" s="1">
        <v>38072</v>
      </c>
      <c r="NG89" s="1">
        <v>38072</v>
      </c>
    </row>
    <row r="90" spans="1:371">
      <c r="A90" s="1">
        <v>38110</v>
      </c>
      <c r="B90" s="1">
        <v>38073</v>
      </c>
      <c r="C90">
        <v>4.7571000000000003</v>
      </c>
      <c r="E90" s="1">
        <v>38073</v>
      </c>
      <c r="F90">
        <v>4.2149999999999999</v>
      </c>
      <c r="H90" s="1">
        <v>38073</v>
      </c>
      <c r="I90">
        <v>4.2173999999999996</v>
      </c>
      <c r="K90" s="1">
        <v>38073</v>
      </c>
      <c r="N90" s="1">
        <v>38073</v>
      </c>
      <c r="O90">
        <v>4.2401999999999997</v>
      </c>
      <c r="Q90" s="1">
        <v>38073</v>
      </c>
      <c r="R90">
        <v>4.2610999999999999</v>
      </c>
      <c r="T90" s="1">
        <v>38073</v>
      </c>
      <c r="W90" s="1">
        <v>38073</v>
      </c>
      <c r="Z90" s="1">
        <v>38073</v>
      </c>
      <c r="AC90" s="1">
        <v>38073</v>
      </c>
      <c r="AF90" s="1">
        <v>38073</v>
      </c>
      <c r="AI90" s="1">
        <v>38073</v>
      </c>
      <c r="AL90" s="1">
        <v>38073</v>
      </c>
      <c r="AO90" s="1">
        <v>38073</v>
      </c>
      <c r="AR90" s="1">
        <v>38073</v>
      </c>
      <c r="AU90" s="1">
        <v>38073</v>
      </c>
      <c r="AX90" s="1">
        <v>38073</v>
      </c>
      <c r="BA90" s="1">
        <v>38073</v>
      </c>
      <c r="BD90" s="1">
        <v>38073</v>
      </c>
      <c r="BG90" s="1">
        <v>38073</v>
      </c>
      <c r="BJ90" s="1">
        <v>38073</v>
      </c>
      <c r="BM90" s="1">
        <v>38073</v>
      </c>
      <c r="BP90" s="1">
        <v>38073</v>
      </c>
      <c r="BS90" s="1">
        <v>38073</v>
      </c>
      <c r="BV90" s="1">
        <v>38073</v>
      </c>
      <c r="BY90" s="1">
        <v>38073</v>
      </c>
      <c r="CB90" s="1">
        <v>38073</v>
      </c>
      <c r="CE90" s="1">
        <v>38073</v>
      </c>
      <c r="CH90" s="1">
        <v>38073</v>
      </c>
      <c r="CK90" s="1">
        <v>38073</v>
      </c>
      <c r="CN90" s="1">
        <v>38073</v>
      </c>
      <c r="CQ90" s="1">
        <v>38073</v>
      </c>
      <c r="CT90" s="1">
        <v>38073</v>
      </c>
      <c r="CW90" s="1">
        <v>38073</v>
      </c>
      <c r="CZ90" s="1">
        <v>38073</v>
      </c>
      <c r="DC90" s="1">
        <v>38073</v>
      </c>
      <c r="DF90" s="1">
        <v>38073</v>
      </c>
      <c r="DI90" s="1">
        <v>38073</v>
      </c>
      <c r="DL90" s="1">
        <v>38073</v>
      </c>
      <c r="DO90" s="1">
        <v>38073</v>
      </c>
      <c r="DR90" s="1">
        <v>38073</v>
      </c>
      <c r="DU90" s="1">
        <v>38073</v>
      </c>
      <c r="DX90" s="1">
        <v>38073</v>
      </c>
      <c r="EA90" s="1">
        <v>38073</v>
      </c>
      <c r="ED90" s="1">
        <v>38073</v>
      </c>
      <c r="EG90" s="1">
        <v>38073</v>
      </c>
      <c r="EJ90" s="1">
        <v>38073</v>
      </c>
      <c r="EM90" s="1">
        <v>38073</v>
      </c>
      <c r="EP90" s="1">
        <v>38073</v>
      </c>
      <c r="ES90" s="1">
        <v>38073</v>
      </c>
      <c r="EV90" s="1">
        <v>38073</v>
      </c>
      <c r="EY90" s="1">
        <v>38073</v>
      </c>
      <c r="FB90" s="1">
        <v>38073</v>
      </c>
      <c r="FE90" s="1">
        <v>38073</v>
      </c>
      <c r="FH90" s="1">
        <v>38073</v>
      </c>
      <c r="FK90" s="1">
        <v>38073</v>
      </c>
      <c r="FN90" s="1">
        <v>38073</v>
      </c>
      <c r="FQ90" s="1">
        <v>38073</v>
      </c>
      <c r="FT90" s="1">
        <v>38073</v>
      </c>
      <c r="FW90" s="1">
        <v>38073</v>
      </c>
      <c r="FZ90" s="1">
        <v>38073</v>
      </c>
      <c r="GC90" s="1">
        <v>38073</v>
      </c>
      <c r="GF90" s="1">
        <v>38073</v>
      </c>
      <c r="GI90" s="1">
        <v>38073</v>
      </c>
      <c r="GL90" s="1">
        <v>38073</v>
      </c>
      <c r="GO90" s="1">
        <v>38073</v>
      </c>
      <c r="GR90" s="1">
        <v>38073</v>
      </c>
      <c r="GU90" s="1">
        <v>38073</v>
      </c>
      <c r="GX90" s="1">
        <v>38073</v>
      </c>
      <c r="HA90" s="1">
        <v>38073</v>
      </c>
      <c r="HD90" s="1">
        <v>38073</v>
      </c>
      <c r="HG90" s="1">
        <v>38073</v>
      </c>
      <c r="HJ90" s="1">
        <v>38073</v>
      </c>
      <c r="HM90" s="1">
        <v>38073</v>
      </c>
      <c r="HP90" s="1">
        <v>38073</v>
      </c>
      <c r="HS90" s="1">
        <v>38073</v>
      </c>
      <c r="HV90" s="1">
        <v>38073</v>
      </c>
      <c r="HY90" s="1">
        <v>38073</v>
      </c>
      <c r="IB90" s="1">
        <v>38073</v>
      </c>
      <c r="IE90" s="1">
        <v>38073</v>
      </c>
      <c r="IH90" s="1">
        <v>38073</v>
      </c>
      <c r="IK90" s="1">
        <v>38073</v>
      </c>
      <c r="IN90" s="1">
        <v>38073</v>
      </c>
      <c r="IQ90" s="1">
        <v>38073</v>
      </c>
      <c r="IT90" s="1">
        <v>38073</v>
      </c>
      <c r="IW90" s="1">
        <v>38073</v>
      </c>
      <c r="IZ90" s="1">
        <v>38073</v>
      </c>
      <c r="JC90" s="1">
        <v>38073</v>
      </c>
      <c r="JF90" s="1">
        <v>38073</v>
      </c>
      <c r="JI90" s="1">
        <v>38073</v>
      </c>
      <c r="JL90" s="1">
        <v>38073</v>
      </c>
      <c r="JO90" s="1">
        <v>38073</v>
      </c>
      <c r="JR90" s="1">
        <v>38073</v>
      </c>
      <c r="JU90" s="1">
        <v>38073</v>
      </c>
      <c r="JX90" s="1">
        <v>38073</v>
      </c>
      <c r="KA90" s="1">
        <v>38073</v>
      </c>
      <c r="KD90" s="1">
        <v>38073</v>
      </c>
      <c r="KG90" s="1">
        <v>38073</v>
      </c>
      <c r="KJ90" s="1">
        <v>38073</v>
      </c>
      <c r="KM90" s="1">
        <v>38073</v>
      </c>
      <c r="KP90" s="1">
        <v>38073</v>
      </c>
      <c r="KS90" s="1">
        <v>38073</v>
      </c>
      <c r="KV90" s="1">
        <v>38073</v>
      </c>
      <c r="KY90" s="1">
        <v>38073</v>
      </c>
      <c r="LB90" s="1">
        <v>38073</v>
      </c>
      <c r="LE90" s="1">
        <v>38073</v>
      </c>
      <c r="LH90" s="1">
        <v>38073</v>
      </c>
      <c r="LK90" s="1">
        <v>38073</v>
      </c>
      <c r="LN90" s="1">
        <v>38073</v>
      </c>
      <c r="LQ90" s="1">
        <v>38073</v>
      </c>
      <c r="LT90" s="1">
        <v>38073</v>
      </c>
      <c r="LW90" s="1">
        <v>38073</v>
      </c>
      <c r="LZ90" s="1">
        <v>38073</v>
      </c>
      <c r="MC90" s="1">
        <v>38073</v>
      </c>
      <c r="MF90" s="1">
        <v>38073</v>
      </c>
      <c r="MI90" s="1">
        <v>38073</v>
      </c>
      <c r="ML90" s="1">
        <v>38073</v>
      </c>
      <c r="MO90" s="1">
        <v>38073</v>
      </c>
      <c r="MR90" s="1">
        <v>38073</v>
      </c>
      <c r="MU90" s="1">
        <v>38073</v>
      </c>
      <c r="MX90" s="1">
        <v>38073</v>
      </c>
      <c r="NA90" s="1">
        <v>38073</v>
      </c>
      <c r="ND90" s="1">
        <v>38073</v>
      </c>
      <c r="NG90" s="1">
        <v>38073</v>
      </c>
    </row>
    <row r="91" spans="1:371">
      <c r="A91" s="1">
        <v>38112</v>
      </c>
      <c r="B91" s="1">
        <v>38074</v>
      </c>
      <c r="C91">
        <v>4.7571000000000003</v>
      </c>
      <c r="E91" s="1">
        <v>38074</v>
      </c>
      <c r="F91">
        <v>4.2149999999999999</v>
      </c>
      <c r="H91" s="1">
        <v>38074</v>
      </c>
      <c r="I91">
        <v>4.2173999999999996</v>
      </c>
      <c r="K91" s="1">
        <v>38074</v>
      </c>
      <c r="N91" s="1">
        <v>38074</v>
      </c>
      <c r="O91">
        <v>4.2401999999999997</v>
      </c>
      <c r="Q91" s="1">
        <v>38074</v>
      </c>
      <c r="R91">
        <v>4.2610999999999999</v>
      </c>
      <c r="T91" s="1">
        <v>38074</v>
      </c>
      <c r="W91" s="1">
        <v>38074</v>
      </c>
      <c r="Z91" s="1">
        <v>38074</v>
      </c>
      <c r="AC91" s="1">
        <v>38074</v>
      </c>
      <c r="AF91" s="1">
        <v>38074</v>
      </c>
      <c r="AI91" s="1">
        <v>38074</v>
      </c>
      <c r="AL91" s="1">
        <v>38074</v>
      </c>
      <c r="AO91" s="1">
        <v>38074</v>
      </c>
      <c r="AR91" s="1">
        <v>38074</v>
      </c>
      <c r="AU91" s="1">
        <v>38074</v>
      </c>
      <c r="AX91" s="1">
        <v>38074</v>
      </c>
      <c r="BA91" s="1">
        <v>38074</v>
      </c>
      <c r="BD91" s="1">
        <v>38074</v>
      </c>
      <c r="BG91" s="1">
        <v>38074</v>
      </c>
      <c r="BJ91" s="1">
        <v>38074</v>
      </c>
      <c r="BM91" s="1">
        <v>38074</v>
      </c>
      <c r="BP91" s="1">
        <v>38074</v>
      </c>
      <c r="BS91" s="1">
        <v>38074</v>
      </c>
      <c r="BV91" s="1">
        <v>38074</v>
      </c>
      <c r="BY91" s="1">
        <v>38074</v>
      </c>
      <c r="CB91" s="1">
        <v>38074</v>
      </c>
      <c r="CE91" s="1">
        <v>38074</v>
      </c>
      <c r="CH91" s="1">
        <v>38074</v>
      </c>
      <c r="CK91" s="1">
        <v>38074</v>
      </c>
      <c r="CN91" s="1">
        <v>38074</v>
      </c>
      <c r="CQ91" s="1">
        <v>38074</v>
      </c>
      <c r="CT91" s="1">
        <v>38074</v>
      </c>
      <c r="CW91" s="1">
        <v>38074</v>
      </c>
      <c r="CZ91" s="1">
        <v>38074</v>
      </c>
      <c r="DC91" s="1">
        <v>38074</v>
      </c>
      <c r="DF91" s="1">
        <v>38074</v>
      </c>
      <c r="DI91" s="1">
        <v>38074</v>
      </c>
      <c r="DL91" s="1">
        <v>38074</v>
      </c>
      <c r="DO91" s="1">
        <v>38074</v>
      </c>
      <c r="DR91" s="1">
        <v>38074</v>
      </c>
      <c r="DU91" s="1">
        <v>38074</v>
      </c>
      <c r="DX91" s="1">
        <v>38074</v>
      </c>
      <c r="EA91" s="1">
        <v>38074</v>
      </c>
      <c r="ED91" s="1">
        <v>38074</v>
      </c>
      <c r="EG91" s="1">
        <v>38074</v>
      </c>
      <c r="EJ91" s="1">
        <v>38074</v>
      </c>
      <c r="EM91" s="1">
        <v>38074</v>
      </c>
      <c r="EP91" s="1">
        <v>38074</v>
      </c>
      <c r="ES91" s="1">
        <v>38074</v>
      </c>
      <c r="EV91" s="1">
        <v>38074</v>
      </c>
      <c r="EY91" s="1">
        <v>38074</v>
      </c>
      <c r="FB91" s="1">
        <v>38074</v>
      </c>
      <c r="FE91" s="1">
        <v>38074</v>
      </c>
      <c r="FH91" s="1">
        <v>38074</v>
      </c>
      <c r="FK91" s="1">
        <v>38074</v>
      </c>
      <c r="FN91" s="1">
        <v>38074</v>
      </c>
      <c r="FQ91" s="1">
        <v>38074</v>
      </c>
      <c r="FT91" s="1">
        <v>38074</v>
      </c>
      <c r="FW91" s="1">
        <v>38074</v>
      </c>
      <c r="FZ91" s="1">
        <v>38074</v>
      </c>
      <c r="GC91" s="1">
        <v>38074</v>
      </c>
      <c r="GF91" s="1">
        <v>38074</v>
      </c>
      <c r="GI91" s="1">
        <v>38074</v>
      </c>
      <c r="GL91" s="1">
        <v>38074</v>
      </c>
      <c r="GO91" s="1">
        <v>38074</v>
      </c>
      <c r="GR91" s="1">
        <v>38074</v>
      </c>
      <c r="GU91" s="1">
        <v>38074</v>
      </c>
      <c r="GX91" s="1">
        <v>38074</v>
      </c>
      <c r="HA91" s="1">
        <v>38074</v>
      </c>
      <c r="HD91" s="1">
        <v>38074</v>
      </c>
      <c r="HG91" s="1">
        <v>38074</v>
      </c>
      <c r="HJ91" s="1">
        <v>38074</v>
      </c>
      <c r="HM91" s="1">
        <v>38074</v>
      </c>
      <c r="HP91" s="1">
        <v>38074</v>
      </c>
      <c r="HS91" s="1">
        <v>38074</v>
      </c>
      <c r="HV91" s="1">
        <v>38074</v>
      </c>
      <c r="HY91" s="1">
        <v>38074</v>
      </c>
      <c r="IB91" s="1">
        <v>38074</v>
      </c>
      <c r="IE91" s="1">
        <v>38074</v>
      </c>
      <c r="IH91" s="1">
        <v>38074</v>
      </c>
      <c r="IK91" s="1">
        <v>38074</v>
      </c>
      <c r="IN91" s="1">
        <v>38074</v>
      </c>
      <c r="IQ91" s="1">
        <v>38074</v>
      </c>
      <c r="IT91" s="1">
        <v>38074</v>
      </c>
      <c r="IW91" s="1">
        <v>38074</v>
      </c>
      <c r="IZ91" s="1">
        <v>38074</v>
      </c>
      <c r="JC91" s="1">
        <v>38074</v>
      </c>
      <c r="JF91" s="1">
        <v>38074</v>
      </c>
      <c r="JI91" s="1">
        <v>38074</v>
      </c>
      <c r="JL91" s="1">
        <v>38074</v>
      </c>
      <c r="JO91" s="1">
        <v>38074</v>
      </c>
      <c r="JR91" s="1">
        <v>38074</v>
      </c>
      <c r="JU91" s="1">
        <v>38074</v>
      </c>
      <c r="JX91" s="1">
        <v>38074</v>
      </c>
      <c r="KA91" s="1">
        <v>38074</v>
      </c>
      <c r="KD91" s="1">
        <v>38074</v>
      </c>
      <c r="KG91" s="1">
        <v>38074</v>
      </c>
      <c r="KJ91" s="1">
        <v>38074</v>
      </c>
      <c r="KM91" s="1">
        <v>38074</v>
      </c>
      <c r="KP91" s="1">
        <v>38074</v>
      </c>
      <c r="KS91" s="1">
        <v>38074</v>
      </c>
      <c r="KV91" s="1">
        <v>38074</v>
      </c>
      <c r="KY91" s="1">
        <v>38074</v>
      </c>
      <c r="LB91" s="1">
        <v>38074</v>
      </c>
      <c r="LE91" s="1">
        <v>38074</v>
      </c>
      <c r="LH91" s="1">
        <v>38074</v>
      </c>
      <c r="LK91" s="1">
        <v>38074</v>
      </c>
      <c r="LN91" s="1">
        <v>38074</v>
      </c>
      <c r="LQ91" s="1">
        <v>38074</v>
      </c>
      <c r="LT91" s="1">
        <v>38074</v>
      </c>
      <c r="LW91" s="1">
        <v>38074</v>
      </c>
      <c r="LZ91" s="1">
        <v>38074</v>
      </c>
      <c r="MC91" s="1">
        <v>38074</v>
      </c>
      <c r="MF91" s="1">
        <v>38074</v>
      </c>
      <c r="MI91" s="1">
        <v>38074</v>
      </c>
      <c r="ML91" s="1">
        <v>38074</v>
      </c>
      <c r="MO91" s="1">
        <v>38074</v>
      </c>
      <c r="MR91" s="1">
        <v>38074</v>
      </c>
      <c r="MU91" s="1">
        <v>38074</v>
      </c>
      <c r="MX91" s="1">
        <v>38074</v>
      </c>
      <c r="NA91" s="1">
        <v>38074</v>
      </c>
      <c r="ND91" s="1">
        <v>38074</v>
      </c>
      <c r="NG91" s="1">
        <v>38074</v>
      </c>
    </row>
    <row r="92" spans="1:371">
      <c r="A92" s="1">
        <v>38113</v>
      </c>
      <c r="B92" s="1">
        <v>38075</v>
      </c>
      <c r="C92">
        <v>4.7571000000000003</v>
      </c>
      <c r="E92" s="1">
        <v>38075</v>
      </c>
      <c r="F92">
        <v>4.2064000000000004</v>
      </c>
      <c r="H92" s="1">
        <v>38075</v>
      </c>
      <c r="I92">
        <v>4.2145000000000001</v>
      </c>
      <c r="K92" s="1">
        <v>38075</v>
      </c>
      <c r="N92" s="1">
        <v>38075</v>
      </c>
      <c r="O92">
        <v>4.2263999999999999</v>
      </c>
      <c r="Q92" s="1">
        <v>38075</v>
      </c>
      <c r="R92">
        <v>4.2464000000000004</v>
      </c>
      <c r="T92" s="1">
        <v>38075</v>
      </c>
      <c r="W92" s="1">
        <v>38075</v>
      </c>
      <c r="Z92" s="1">
        <v>38075</v>
      </c>
      <c r="AC92" s="1">
        <v>38075</v>
      </c>
      <c r="AF92" s="1">
        <v>38075</v>
      </c>
      <c r="AI92" s="1">
        <v>38075</v>
      </c>
      <c r="AL92" s="1">
        <v>38075</v>
      </c>
      <c r="AO92" s="1">
        <v>38075</v>
      </c>
      <c r="AR92" s="1">
        <v>38075</v>
      </c>
      <c r="AU92" s="1">
        <v>38075</v>
      </c>
      <c r="AX92" s="1">
        <v>38075</v>
      </c>
      <c r="BA92" s="1">
        <v>38075</v>
      </c>
      <c r="BD92" s="1">
        <v>38075</v>
      </c>
      <c r="BG92" s="1">
        <v>38075</v>
      </c>
      <c r="BJ92" s="1">
        <v>38075</v>
      </c>
      <c r="BM92" s="1">
        <v>38075</v>
      </c>
      <c r="BP92" s="1">
        <v>38075</v>
      </c>
      <c r="BS92" s="1">
        <v>38075</v>
      </c>
      <c r="BV92" s="1">
        <v>38075</v>
      </c>
      <c r="BY92" s="1">
        <v>38075</v>
      </c>
      <c r="CB92" s="1">
        <v>38075</v>
      </c>
      <c r="CE92" s="1">
        <v>38075</v>
      </c>
      <c r="CH92" s="1">
        <v>38075</v>
      </c>
      <c r="CK92" s="1">
        <v>38075</v>
      </c>
      <c r="CN92" s="1">
        <v>38075</v>
      </c>
      <c r="CQ92" s="1">
        <v>38075</v>
      </c>
      <c r="CT92" s="1">
        <v>38075</v>
      </c>
      <c r="CW92" s="1">
        <v>38075</v>
      </c>
      <c r="CZ92" s="1">
        <v>38075</v>
      </c>
      <c r="DC92" s="1">
        <v>38075</v>
      </c>
      <c r="DF92" s="1">
        <v>38075</v>
      </c>
      <c r="DI92" s="1">
        <v>38075</v>
      </c>
      <c r="DL92" s="1">
        <v>38075</v>
      </c>
      <c r="DO92" s="1">
        <v>38075</v>
      </c>
      <c r="DR92" s="1">
        <v>38075</v>
      </c>
      <c r="DU92" s="1">
        <v>38075</v>
      </c>
      <c r="DX92" s="1">
        <v>38075</v>
      </c>
      <c r="EA92" s="1">
        <v>38075</v>
      </c>
      <c r="ED92" s="1">
        <v>38075</v>
      </c>
      <c r="EG92" s="1">
        <v>38075</v>
      </c>
      <c r="EJ92" s="1">
        <v>38075</v>
      </c>
      <c r="EM92" s="1">
        <v>38075</v>
      </c>
      <c r="EP92" s="1">
        <v>38075</v>
      </c>
      <c r="ES92" s="1">
        <v>38075</v>
      </c>
      <c r="EV92" s="1">
        <v>38075</v>
      </c>
      <c r="EY92" s="1">
        <v>38075</v>
      </c>
      <c r="FB92" s="1">
        <v>38075</v>
      </c>
      <c r="FE92" s="1">
        <v>38075</v>
      </c>
      <c r="FH92" s="1">
        <v>38075</v>
      </c>
      <c r="FK92" s="1">
        <v>38075</v>
      </c>
      <c r="FN92" s="1">
        <v>38075</v>
      </c>
      <c r="FQ92" s="1">
        <v>38075</v>
      </c>
      <c r="FT92" s="1">
        <v>38075</v>
      </c>
      <c r="FW92" s="1">
        <v>38075</v>
      </c>
      <c r="FZ92" s="1">
        <v>38075</v>
      </c>
      <c r="GC92" s="1">
        <v>38075</v>
      </c>
      <c r="GF92" s="1">
        <v>38075</v>
      </c>
      <c r="GI92" s="1">
        <v>38075</v>
      </c>
      <c r="GL92" s="1">
        <v>38075</v>
      </c>
      <c r="GO92" s="1">
        <v>38075</v>
      </c>
      <c r="GR92" s="1">
        <v>38075</v>
      </c>
      <c r="GU92" s="1">
        <v>38075</v>
      </c>
      <c r="GX92" s="1">
        <v>38075</v>
      </c>
      <c r="HA92" s="1">
        <v>38075</v>
      </c>
      <c r="HD92" s="1">
        <v>38075</v>
      </c>
      <c r="HG92" s="1">
        <v>38075</v>
      </c>
      <c r="HJ92" s="1">
        <v>38075</v>
      </c>
      <c r="HM92" s="1">
        <v>38075</v>
      </c>
      <c r="HP92" s="1">
        <v>38075</v>
      </c>
      <c r="HS92" s="1">
        <v>38075</v>
      </c>
      <c r="HV92" s="1">
        <v>38075</v>
      </c>
      <c r="HY92" s="1">
        <v>38075</v>
      </c>
      <c r="IB92" s="1">
        <v>38075</v>
      </c>
      <c r="IE92" s="1">
        <v>38075</v>
      </c>
      <c r="IH92" s="1">
        <v>38075</v>
      </c>
      <c r="IK92" s="1">
        <v>38075</v>
      </c>
      <c r="IN92" s="1">
        <v>38075</v>
      </c>
      <c r="IQ92" s="1">
        <v>38075</v>
      </c>
      <c r="IT92" s="1">
        <v>38075</v>
      </c>
      <c r="IW92" s="1">
        <v>38075</v>
      </c>
      <c r="IZ92" s="1">
        <v>38075</v>
      </c>
      <c r="JC92" s="1">
        <v>38075</v>
      </c>
      <c r="JF92" s="1">
        <v>38075</v>
      </c>
      <c r="JI92" s="1">
        <v>38075</v>
      </c>
      <c r="JL92" s="1">
        <v>38075</v>
      </c>
      <c r="JO92" s="1">
        <v>38075</v>
      </c>
      <c r="JR92" s="1">
        <v>38075</v>
      </c>
      <c r="JU92" s="1">
        <v>38075</v>
      </c>
      <c r="JX92" s="1">
        <v>38075</v>
      </c>
      <c r="KA92" s="1">
        <v>38075</v>
      </c>
      <c r="KD92" s="1">
        <v>38075</v>
      </c>
      <c r="KG92" s="1">
        <v>38075</v>
      </c>
      <c r="KJ92" s="1">
        <v>38075</v>
      </c>
      <c r="KM92" s="1">
        <v>38075</v>
      </c>
      <c r="KP92" s="1">
        <v>38075</v>
      </c>
      <c r="KS92" s="1">
        <v>38075</v>
      </c>
      <c r="KV92" s="1">
        <v>38075</v>
      </c>
      <c r="KY92" s="1">
        <v>38075</v>
      </c>
      <c r="LB92" s="1">
        <v>38075</v>
      </c>
      <c r="LE92" s="1">
        <v>38075</v>
      </c>
      <c r="LH92" s="1">
        <v>38075</v>
      </c>
      <c r="LK92" s="1">
        <v>38075</v>
      </c>
      <c r="LN92" s="1">
        <v>38075</v>
      </c>
      <c r="LQ92" s="1">
        <v>38075</v>
      </c>
      <c r="LT92" s="1">
        <v>38075</v>
      </c>
      <c r="LW92" s="1">
        <v>38075</v>
      </c>
      <c r="LZ92" s="1">
        <v>38075</v>
      </c>
      <c r="MC92" s="1">
        <v>38075</v>
      </c>
      <c r="MF92" s="1">
        <v>38075</v>
      </c>
      <c r="MI92" s="1">
        <v>38075</v>
      </c>
      <c r="ML92" s="1">
        <v>38075</v>
      </c>
      <c r="MO92" s="1">
        <v>38075</v>
      </c>
      <c r="MR92" s="1">
        <v>38075</v>
      </c>
      <c r="MU92" s="1">
        <v>38075</v>
      </c>
      <c r="MX92" s="1">
        <v>38075</v>
      </c>
      <c r="NA92" s="1">
        <v>38075</v>
      </c>
      <c r="ND92" s="1">
        <v>38075</v>
      </c>
      <c r="NG92" s="1">
        <v>38075</v>
      </c>
    </row>
    <row r="93" spans="1:371">
      <c r="A93" s="1">
        <v>38114</v>
      </c>
      <c r="B93" s="1">
        <v>38076</v>
      </c>
      <c r="C93">
        <v>4.7571000000000003</v>
      </c>
      <c r="E93" s="1">
        <v>38076</v>
      </c>
      <c r="F93">
        <v>4.2064000000000004</v>
      </c>
      <c r="H93" s="1">
        <v>38076</v>
      </c>
      <c r="I93">
        <v>4.2145000000000001</v>
      </c>
      <c r="K93" s="1">
        <v>38076</v>
      </c>
      <c r="N93" s="1">
        <v>38076</v>
      </c>
      <c r="O93">
        <v>4.2263999999999999</v>
      </c>
      <c r="Q93" s="1">
        <v>38076</v>
      </c>
      <c r="R93">
        <v>4.2464000000000004</v>
      </c>
      <c r="T93" s="1">
        <v>38076</v>
      </c>
      <c r="W93" s="1">
        <v>38076</v>
      </c>
      <c r="Z93" s="1">
        <v>38076</v>
      </c>
      <c r="AC93" s="1">
        <v>38076</v>
      </c>
      <c r="AF93" s="1">
        <v>38076</v>
      </c>
      <c r="AI93" s="1">
        <v>38076</v>
      </c>
      <c r="AL93" s="1">
        <v>38076</v>
      </c>
      <c r="AO93" s="1">
        <v>38076</v>
      </c>
      <c r="AR93" s="1">
        <v>38076</v>
      </c>
      <c r="AU93" s="1">
        <v>38076</v>
      </c>
      <c r="AX93" s="1">
        <v>38076</v>
      </c>
      <c r="BA93" s="1">
        <v>38076</v>
      </c>
      <c r="BD93" s="1">
        <v>38076</v>
      </c>
      <c r="BG93" s="1">
        <v>38076</v>
      </c>
      <c r="BJ93" s="1">
        <v>38076</v>
      </c>
      <c r="BM93" s="1">
        <v>38076</v>
      </c>
      <c r="BP93" s="1">
        <v>38076</v>
      </c>
      <c r="BS93" s="1">
        <v>38076</v>
      </c>
      <c r="BV93" s="1">
        <v>38076</v>
      </c>
      <c r="BY93" s="1">
        <v>38076</v>
      </c>
      <c r="CB93" s="1">
        <v>38076</v>
      </c>
      <c r="CE93" s="1">
        <v>38076</v>
      </c>
      <c r="CH93" s="1">
        <v>38076</v>
      </c>
      <c r="CK93" s="1">
        <v>38076</v>
      </c>
      <c r="CN93" s="1">
        <v>38076</v>
      </c>
      <c r="CQ93" s="1">
        <v>38076</v>
      </c>
      <c r="CT93" s="1">
        <v>38076</v>
      </c>
      <c r="CW93" s="1">
        <v>38076</v>
      </c>
      <c r="CZ93" s="1">
        <v>38076</v>
      </c>
      <c r="DC93" s="1">
        <v>38076</v>
      </c>
      <c r="DF93" s="1">
        <v>38076</v>
      </c>
      <c r="DI93" s="1">
        <v>38076</v>
      </c>
      <c r="DL93" s="1">
        <v>38076</v>
      </c>
      <c r="DO93" s="1">
        <v>38076</v>
      </c>
      <c r="DR93" s="1">
        <v>38076</v>
      </c>
      <c r="DU93" s="1">
        <v>38076</v>
      </c>
      <c r="DX93" s="1">
        <v>38076</v>
      </c>
      <c r="EA93" s="1">
        <v>38076</v>
      </c>
      <c r="ED93" s="1">
        <v>38076</v>
      </c>
      <c r="EG93" s="1">
        <v>38076</v>
      </c>
      <c r="EJ93" s="1">
        <v>38076</v>
      </c>
      <c r="EM93" s="1">
        <v>38076</v>
      </c>
      <c r="EP93" s="1">
        <v>38076</v>
      </c>
      <c r="ES93" s="1">
        <v>38076</v>
      </c>
      <c r="EV93" s="1">
        <v>38076</v>
      </c>
      <c r="EY93" s="1">
        <v>38076</v>
      </c>
      <c r="FB93" s="1">
        <v>38076</v>
      </c>
      <c r="FE93" s="1">
        <v>38076</v>
      </c>
      <c r="FH93" s="1">
        <v>38076</v>
      </c>
      <c r="FK93" s="1">
        <v>38076</v>
      </c>
      <c r="FN93" s="1">
        <v>38076</v>
      </c>
      <c r="FQ93" s="1">
        <v>38076</v>
      </c>
      <c r="FT93" s="1">
        <v>38076</v>
      </c>
      <c r="FW93" s="1">
        <v>38076</v>
      </c>
      <c r="FZ93" s="1">
        <v>38076</v>
      </c>
      <c r="GC93" s="1">
        <v>38076</v>
      </c>
      <c r="GF93" s="1">
        <v>38076</v>
      </c>
      <c r="GI93" s="1">
        <v>38076</v>
      </c>
      <c r="GL93" s="1">
        <v>38076</v>
      </c>
      <c r="GO93" s="1">
        <v>38076</v>
      </c>
      <c r="GR93" s="1">
        <v>38076</v>
      </c>
      <c r="GU93" s="1">
        <v>38076</v>
      </c>
      <c r="GX93" s="1">
        <v>38076</v>
      </c>
      <c r="HA93" s="1">
        <v>38076</v>
      </c>
      <c r="HD93" s="1">
        <v>38076</v>
      </c>
      <c r="HG93" s="1">
        <v>38076</v>
      </c>
      <c r="HJ93" s="1">
        <v>38076</v>
      </c>
      <c r="HM93" s="1">
        <v>38076</v>
      </c>
      <c r="HP93" s="1">
        <v>38076</v>
      </c>
      <c r="HS93" s="1">
        <v>38076</v>
      </c>
      <c r="HV93" s="1">
        <v>38076</v>
      </c>
      <c r="HY93" s="1">
        <v>38076</v>
      </c>
      <c r="IB93" s="1">
        <v>38076</v>
      </c>
      <c r="IE93" s="1">
        <v>38076</v>
      </c>
      <c r="IH93" s="1">
        <v>38076</v>
      </c>
      <c r="IK93" s="1">
        <v>38076</v>
      </c>
      <c r="IN93" s="1">
        <v>38076</v>
      </c>
      <c r="IQ93" s="1">
        <v>38076</v>
      </c>
      <c r="IT93" s="1">
        <v>38076</v>
      </c>
      <c r="IW93" s="1">
        <v>38076</v>
      </c>
      <c r="IZ93" s="1">
        <v>38076</v>
      </c>
      <c r="JC93" s="1">
        <v>38076</v>
      </c>
      <c r="JF93" s="1">
        <v>38076</v>
      </c>
      <c r="JI93" s="1">
        <v>38076</v>
      </c>
      <c r="JL93" s="1">
        <v>38076</v>
      </c>
      <c r="JO93" s="1">
        <v>38076</v>
      </c>
      <c r="JR93" s="1">
        <v>38076</v>
      </c>
      <c r="JU93" s="1">
        <v>38076</v>
      </c>
      <c r="JX93" s="1">
        <v>38076</v>
      </c>
      <c r="KA93" s="1">
        <v>38076</v>
      </c>
      <c r="KD93" s="1">
        <v>38076</v>
      </c>
      <c r="KG93" s="1">
        <v>38076</v>
      </c>
      <c r="KJ93" s="1">
        <v>38076</v>
      </c>
      <c r="KM93" s="1">
        <v>38076</v>
      </c>
      <c r="KP93" s="1">
        <v>38076</v>
      </c>
      <c r="KS93" s="1">
        <v>38076</v>
      </c>
      <c r="KV93" s="1">
        <v>38076</v>
      </c>
      <c r="KY93" s="1">
        <v>38076</v>
      </c>
      <c r="LB93" s="1">
        <v>38076</v>
      </c>
      <c r="LE93" s="1">
        <v>38076</v>
      </c>
      <c r="LH93" s="1">
        <v>38076</v>
      </c>
      <c r="LK93" s="1">
        <v>38076</v>
      </c>
      <c r="LN93" s="1">
        <v>38076</v>
      </c>
      <c r="LQ93" s="1">
        <v>38076</v>
      </c>
      <c r="LT93" s="1">
        <v>38076</v>
      </c>
      <c r="LW93" s="1">
        <v>38076</v>
      </c>
      <c r="LZ93" s="1">
        <v>38076</v>
      </c>
      <c r="MC93" s="1">
        <v>38076</v>
      </c>
      <c r="MF93" s="1">
        <v>38076</v>
      </c>
      <c r="MI93" s="1">
        <v>38076</v>
      </c>
      <c r="ML93" s="1">
        <v>38076</v>
      </c>
      <c r="MO93" s="1">
        <v>38076</v>
      </c>
      <c r="MR93" s="1">
        <v>38076</v>
      </c>
      <c r="MU93" s="1">
        <v>38076</v>
      </c>
      <c r="MX93" s="1">
        <v>38076</v>
      </c>
      <c r="NA93" s="1">
        <v>38076</v>
      </c>
      <c r="ND93" s="1">
        <v>38076</v>
      </c>
      <c r="NG93" s="1">
        <v>38076</v>
      </c>
    </row>
    <row r="94" spans="1:371">
      <c r="A94" s="1">
        <v>38117</v>
      </c>
      <c r="B94" s="1">
        <v>38077</v>
      </c>
      <c r="C94">
        <v>4.7571000000000003</v>
      </c>
      <c r="E94" s="1">
        <v>38077</v>
      </c>
      <c r="F94">
        <v>4.2066999999999997</v>
      </c>
      <c r="H94" s="1">
        <v>38077</v>
      </c>
      <c r="I94">
        <v>4.2089999999999996</v>
      </c>
      <c r="K94" s="1">
        <v>38077</v>
      </c>
      <c r="N94" s="1">
        <v>38077</v>
      </c>
      <c r="O94">
        <v>4.2161999999999997</v>
      </c>
      <c r="Q94" s="1">
        <v>38077</v>
      </c>
      <c r="R94">
        <v>4.2465000000000002</v>
      </c>
      <c r="T94" s="1">
        <v>38077</v>
      </c>
      <c r="W94" s="1">
        <v>38077</v>
      </c>
      <c r="Z94" s="1">
        <v>38077</v>
      </c>
      <c r="AC94" s="1">
        <v>38077</v>
      </c>
      <c r="AF94" s="1">
        <v>38077</v>
      </c>
      <c r="AI94" s="1">
        <v>38077</v>
      </c>
      <c r="AL94" s="1">
        <v>38077</v>
      </c>
      <c r="AO94" s="1">
        <v>38077</v>
      </c>
      <c r="AR94" s="1">
        <v>38077</v>
      </c>
      <c r="AU94" s="1">
        <v>38077</v>
      </c>
      <c r="AX94" s="1">
        <v>38077</v>
      </c>
      <c r="BA94" s="1">
        <v>38077</v>
      </c>
      <c r="BD94" s="1">
        <v>38077</v>
      </c>
      <c r="BG94" s="1">
        <v>38077</v>
      </c>
      <c r="BJ94" s="1">
        <v>38077</v>
      </c>
      <c r="BM94" s="1">
        <v>38077</v>
      </c>
      <c r="BP94" s="1">
        <v>38077</v>
      </c>
      <c r="BS94" s="1">
        <v>38077</v>
      </c>
      <c r="BV94" s="1">
        <v>38077</v>
      </c>
      <c r="BY94" s="1">
        <v>38077</v>
      </c>
      <c r="CB94" s="1">
        <v>38077</v>
      </c>
      <c r="CE94" s="1">
        <v>38077</v>
      </c>
      <c r="CH94" s="1">
        <v>38077</v>
      </c>
      <c r="CK94" s="1">
        <v>38077</v>
      </c>
      <c r="CN94" s="1">
        <v>38077</v>
      </c>
      <c r="CQ94" s="1">
        <v>38077</v>
      </c>
      <c r="CT94" s="1">
        <v>38077</v>
      </c>
      <c r="CW94" s="1">
        <v>38077</v>
      </c>
      <c r="CZ94" s="1">
        <v>38077</v>
      </c>
      <c r="DC94" s="1">
        <v>38077</v>
      </c>
      <c r="DF94" s="1">
        <v>38077</v>
      </c>
      <c r="DI94" s="1">
        <v>38077</v>
      </c>
      <c r="DL94" s="1">
        <v>38077</v>
      </c>
      <c r="DO94" s="1">
        <v>38077</v>
      </c>
      <c r="DR94" s="1">
        <v>38077</v>
      </c>
      <c r="DU94" s="1">
        <v>38077</v>
      </c>
      <c r="DX94" s="1">
        <v>38077</v>
      </c>
      <c r="EA94" s="1">
        <v>38077</v>
      </c>
      <c r="ED94" s="1">
        <v>38077</v>
      </c>
      <c r="EG94" s="1">
        <v>38077</v>
      </c>
      <c r="EJ94" s="1">
        <v>38077</v>
      </c>
      <c r="EM94" s="1">
        <v>38077</v>
      </c>
      <c r="EP94" s="1">
        <v>38077</v>
      </c>
      <c r="ES94" s="1">
        <v>38077</v>
      </c>
      <c r="EV94" s="1">
        <v>38077</v>
      </c>
      <c r="EY94" s="1">
        <v>38077</v>
      </c>
      <c r="FB94" s="1">
        <v>38077</v>
      </c>
      <c r="FE94" s="1">
        <v>38077</v>
      </c>
      <c r="FH94" s="1">
        <v>38077</v>
      </c>
      <c r="FK94" s="1">
        <v>38077</v>
      </c>
      <c r="FN94" s="1">
        <v>38077</v>
      </c>
      <c r="FQ94" s="1">
        <v>38077</v>
      </c>
      <c r="FT94" s="1">
        <v>38077</v>
      </c>
      <c r="FW94" s="1">
        <v>38077</v>
      </c>
      <c r="FZ94" s="1">
        <v>38077</v>
      </c>
      <c r="GC94" s="1">
        <v>38077</v>
      </c>
      <c r="GF94" s="1">
        <v>38077</v>
      </c>
      <c r="GI94" s="1">
        <v>38077</v>
      </c>
      <c r="GL94" s="1">
        <v>38077</v>
      </c>
      <c r="GO94" s="1">
        <v>38077</v>
      </c>
      <c r="GR94" s="1">
        <v>38077</v>
      </c>
      <c r="GU94" s="1">
        <v>38077</v>
      </c>
      <c r="GX94" s="1">
        <v>38077</v>
      </c>
      <c r="HA94" s="1">
        <v>38077</v>
      </c>
      <c r="HD94" s="1">
        <v>38077</v>
      </c>
      <c r="HG94" s="1">
        <v>38077</v>
      </c>
      <c r="HJ94" s="1">
        <v>38077</v>
      </c>
      <c r="HM94" s="1">
        <v>38077</v>
      </c>
      <c r="HP94" s="1">
        <v>38077</v>
      </c>
      <c r="HS94" s="1">
        <v>38077</v>
      </c>
      <c r="HV94" s="1">
        <v>38077</v>
      </c>
      <c r="HY94" s="1">
        <v>38077</v>
      </c>
      <c r="IB94" s="1">
        <v>38077</v>
      </c>
      <c r="IE94" s="1">
        <v>38077</v>
      </c>
      <c r="IH94" s="1">
        <v>38077</v>
      </c>
      <c r="IK94" s="1">
        <v>38077</v>
      </c>
      <c r="IN94" s="1">
        <v>38077</v>
      </c>
      <c r="IQ94" s="1">
        <v>38077</v>
      </c>
      <c r="IT94" s="1">
        <v>38077</v>
      </c>
      <c r="IW94" s="1">
        <v>38077</v>
      </c>
      <c r="IZ94" s="1">
        <v>38077</v>
      </c>
      <c r="JC94" s="1">
        <v>38077</v>
      </c>
      <c r="JF94" s="1">
        <v>38077</v>
      </c>
      <c r="JI94" s="1">
        <v>38077</v>
      </c>
      <c r="JL94" s="1">
        <v>38077</v>
      </c>
      <c r="JO94" s="1">
        <v>38077</v>
      </c>
      <c r="JR94" s="1">
        <v>38077</v>
      </c>
      <c r="JU94" s="1">
        <v>38077</v>
      </c>
      <c r="JX94" s="1">
        <v>38077</v>
      </c>
      <c r="KA94" s="1">
        <v>38077</v>
      </c>
      <c r="KD94" s="1">
        <v>38077</v>
      </c>
      <c r="KG94" s="1">
        <v>38077</v>
      </c>
      <c r="KJ94" s="1">
        <v>38077</v>
      </c>
      <c r="KM94" s="1">
        <v>38077</v>
      </c>
      <c r="KP94" s="1">
        <v>38077</v>
      </c>
      <c r="KS94" s="1">
        <v>38077</v>
      </c>
      <c r="KV94" s="1">
        <v>38077</v>
      </c>
      <c r="KY94" s="1">
        <v>38077</v>
      </c>
      <c r="LB94" s="1">
        <v>38077</v>
      </c>
      <c r="LE94" s="1">
        <v>38077</v>
      </c>
      <c r="LH94" s="1">
        <v>38077</v>
      </c>
      <c r="LK94" s="1">
        <v>38077</v>
      </c>
      <c r="LN94" s="1">
        <v>38077</v>
      </c>
      <c r="LQ94" s="1">
        <v>38077</v>
      </c>
      <c r="LT94" s="1">
        <v>38077</v>
      </c>
      <c r="LW94" s="1">
        <v>38077</v>
      </c>
      <c r="LZ94" s="1">
        <v>38077</v>
      </c>
      <c r="MC94" s="1">
        <v>38077</v>
      </c>
      <c r="MF94" s="1">
        <v>38077</v>
      </c>
      <c r="MI94" s="1">
        <v>38077</v>
      </c>
      <c r="ML94" s="1">
        <v>38077</v>
      </c>
      <c r="MO94" s="1">
        <v>38077</v>
      </c>
      <c r="MR94" s="1">
        <v>38077</v>
      </c>
      <c r="MU94" s="1">
        <v>38077</v>
      </c>
      <c r="MX94" s="1">
        <v>38077</v>
      </c>
      <c r="NA94" s="1">
        <v>38077</v>
      </c>
      <c r="ND94" s="1">
        <v>38077</v>
      </c>
      <c r="NG94" s="1">
        <v>38077</v>
      </c>
    </row>
    <row r="95" spans="1:371">
      <c r="A95" s="1">
        <v>38118</v>
      </c>
      <c r="B95" s="1">
        <v>38078</v>
      </c>
      <c r="C95">
        <v>4.7571000000000003</v>
      </c>
      <c r="E95" s="1">
        <v>38078</v>
      </c>
      <c r="F95">
        <v>4.2689000000000004</v>
      </c>
      <c r="H95" s="1">
        <v>38078</v>
      </c>
      <c r="I95">
        <v>4.2769000000000004</v>
      </c>
      <c r="K95" s="1">
        <v>38078</v>
      </c>
      <c r="N95" s="1">
        <v>38078</v>
      </c>
      <c r="O95">
        <v>4.3620999999999999</v>
      </c>
      <c r="Q95" s="1">
        <v>38078</v>
      </c>
      <c r="R95">
        <v>4.38</v>
      </c>
      <c r="T95" s="1">
        <v>38078</v>
      </c>
      <c r="W95" s="1">
        <v>38078</v>
      </c>
      <c r="Z95" s="1">
        <v>38078</v>
      </c>
      <c r="AC95" s="1">
        <v>38078</v>
      </c>
      <c r="AF95" s="1">
        <v>38078</v>
      </c>
      <c r="AI95" s="1">
        <v>38078</v>
      </c>
      <c r="AL95" s="1">
        <v>38078</v>
      </c>
      <c r="AO95" s="1">
        <v>38078</v>
      </c>
      <c r="AR95" s="1">
        <v>38078</v>
      </c>
      <c r="AU95" s="1">
        <v>38078</v>
      </c>
      <c r="AX95" s="1">
        <v>38078</v>
      </c>
      <c r="BA95" s="1">
        <v>38078</v>
      </c>
      <c r="BD95" s="1">
        <v>38078</v>
      </c>
      <c r="BG95" s="1">
        <v>38078</v>
      </c>
      <c r="BJ95" s="1">
        <v>38078</v>
      </c>
      <c r="BM95" s="1">
        <v>38078</v>
      </c>
      <c r="BP95" s="1">
        <v>38078</v>
      </c>
      <c r="BS95" s="1">
        <v>38078</v>
      </c>
      <c r="BV95" s="1">
        <v>38078</v>
      </c>
      <c r="BY95" s="1">
        <v>38078</v>
      </c>
      <c r="CB95" s="1">
        <v>38078</v>
      </c>
      <c r="CE95" s="1">
        <v>38078</v>
      </c>
      <c r="CH95" s="1">
        <v>38078</v>
      </c>
      <c r="CK95" s="1">
        <v>38078</v>
      </c>
      <c r="CN95" s="1">
        <v>38078</v>
      </c>
      <c r="CQ95" s="1">
        <v>38078</v>
      </c>
      <c r="CT95" s="1">
        <v>38078</v>
      </c>
      <c r="CW95" s="1">
        <v>38078</v>
      </c>
      <c r="CZ95" s="1">
        <v>38078</v>
      </c>
      <c r="DC95" s="1">
        <v>38078</v>
      </c>
      <c r="DF95" s="1">
        <v>38078</v>
      </c>
      <c r="DI95" s="1">
        <v>38078</v>
      </c>
      <c r="DL95" s="1">
        <v>38078</v>
      </c>
      <c r="DO95" s="1">
        <v>38078</v>
      </c>
      <c r="DR95" s="1">
        <v>38078</v>
      </c>
      <c r="DU95" s="1">
        <v>38078</v>
      </c>
      <c r="DX95" s="1">
        <v>38078</v>
      </c>
      <c r="EA95" s="1">
        <v>38078</v>
      </c>
      <c r="ED95" s="1">
        <v>38078</v>
      </c>
      <c r="EG95" s="1">
        <v>38078</v>
      </c>
      <c r="EJ95" s="1">
        <v>38078</v>
      </c>
      <c r="EM95" s="1">
        <v>38078</v>
      </c>
      <c r="EP95" s="1">
        <v>38078</v>
      </c>
      <c r="ES95" s="1">
        <v>38078</v>
      </c>
      <c r="EV95" s="1">
        <v>38078</v>
      </c>
      <c r="EY95" s="1">
        <v>38078</v>
      </c>
      <c r="FB95" s="1">
        <v>38078</v>
      </c>
      <c r="FE95" s="1">
        <v>38078</v>
      </c>
      <c r="FH95" s="1">
        <v>38078</v>
      </c>
      <c r="FK95" s="1">
        <v>38078</v>
      </c>
      <c r="FN95" s="1">
        <v>38078</v>
      </c>
      <c r="FQ95" s="1">
        <v>38078</v>
      </c>
      <c r="FT95" s="1">
        <v>38078</v>
      </c>
      <c r="FW95" s="1">
        <v>38078</v>
      </c>
      <c r="FZ95" s="1">
        <v>38078</v>
      </c>
      <c r="GC95" s="1">
        <v>38078</v>
      </c>
      <c r="GF95" s="1">
        <v>38078</v>
      </c>
      <c r="GI95" s="1">
        <v>38078</v>
      </c>
      <c r="GL95" s="1">
        <v>38078</v>
      </c>
      <c r="GO95" s="1">
        <v>38078</v>
      </c>
      <c r="GR95" s="1">
        <v>38078</v>
      </c>
      <c r="GU95" s="1">
        <v>38078</v>
      </c>
      <c r="GX95" s="1">
        <v>38078</v>
      </c>
      <c r="HA95" s="1">
        <v>38078</v>
      </c>
      <c r="HD95" s="1">
        <v>38078</v>
      </c>
      <c r="HG95" s="1">
        <v>38078</v>
      </c>
      <c r="HJ95" s="1">
        <v>38078</v>
      </c>
      <c r="HM95" s="1">
        <v>38078</v>
      </c>
      <c r="HP95" s="1">
        <v>38078</v>
      </c>
      <c r="HS95" s="1">
        <v>38078</v>
      </c>
      <c r="HV95" s="1">
        <v>38078</v>
      </c>
      <c r="HY95" s="1">
        <v>38078</v>
      </c>
      <c r="IB95" s="1">
        <v>38078</v>
      </c>
      <c r="IE95" s="1">
        <v>38078</v>
      </c>
      <c r="IH95" s="1">
        <v>38078</v>
      </c>
      <c r="IK95" s="1">
        <v>38078</v>
      </c>
      <c r="IN95" s="1">
        <v>38078</v>
      </c>
      <c r="IQ95" s="1">
        <v>38078</v>
      </c>
      <c r="IT95" s="1">
        <v>38078</v>
      </c>
      <c r="IW95" s="1">
        <v>38078</v>
      </c>
      <c r="IZ95" s="1">
        <v>38078</v>
      </c>
      <c r="JC95" s="1">
        <v>38078</v>
      </c>
      <c r="JF95" s="1">
        <v>38078</v>
      </c>
      <c r="JI95" s="1">
        <v>38078</v>
      </c>
      <c r="JL95" s="1">
        <v>38078</v>
      </c>
      <c r="JO95" s="1">
        <v>38078</v>
      </c>
      <c r="JR95" s="1">
        <v>38078</v>
      </c>
      <c r="JU95" s="1">
        <v>38078</v>
      </c>
      <c r="JX95" s="1">
        <v>38078</v>
      </c>
      <c r="KA95" s="1">
        <v>38078</v>
      </c>
      <c r="KD95" s="1">
        <v>38078</v>
      </c>
      <c r="KG95" s="1">
        <v>38078</v>
      </c>
      <c r="KJ95" s="1">
        <v>38078</v>
      </c>
      <c r="KM95" s="1">
        <v>38078</v>
      </c>
      <c r="KP95" s="1">
        <v>38078</v>
      </c>
      <c r="KS95" s="1">
        <v>38078</v>
      </c>
      <c r="KV95" s="1">
        <v>38078</v>
      </c>
      <c r="KY95" s="1">
        <v>38078</v>
      </c>
      <c r="LB95" s="1">
        <v>38078</v>
      </c>
      <c r="LE95" s="1">
        <v>38078</v>
      </c>
      <c r="LH95" s="1">
        <v>38078</v>
      </c>
      <c r="LK95" s="1">
        <v>38078</v>
      </c>
      <c r="LN95" s="1">
        <v>38078</v>
      </c>
      <c r="LQ95" s="1">
        <v>38078</v>
      </c>
      <c r="LT95" s="1">
        <v>38078</v>
      </c>
      <c r="LW95" s="1">
        <v>38078</v>
      </c>
      <c r="LZ95" s="1">
        <v>38078</v>
      </c>
      <c r="MC95" s="1">
        <v>38078</v>
      </c>
      <c r="MF95" s="1">
        <v>38078</v>
      </c>
      <c r="MI95" s="1">
        <v>38078</v>
      </c>
      <c r="ML95" s="1">
        <v>38078</v>
      </c>
      <c r="MO95" s="1">
        <v>38078</v>
      </c>
      <c r="MR95" s="1">
        <v>38078</v>
      </c>
      <c r="MU95" s="1">
        <v>38078</v>
      </c>
      <c r="MX95" s="1">
        <v>38078</v>
      </c>
      <c r="NA95" s="1">
        <v>38078</v>
      </c>
      <c r="ND95" s="1">
        <v>38078</v>
      </c>
      <c r="NG95" s="1">
        <v>38078</v>
      </c>
    </row>
    <row r="96" spans="1:371">
      <c r="A96" s="1">
        <v>38119</v>
      </c>
      <c r="B96" s="1">
        <v>38079</v>
      </c>
      <c r="C96">
        <v>4.7571000000000003</v>
      </c>
      <c r="E96" s="1">
        <v>38079</v>
      </c>
      <c r="F96">
        <v>4.2267000000000001</v>
      </c>
      <c r="H96" s="1">
        <v>38079</v>
      </c>
      <c r="I96">
        <v>4.2302999999999997</v>
      </c>
      <c r="K96" s="1">
        <v>38079</v>
      </c>
      <c r="N96" s="1">
        <v>38079</v>
      </c>
      <c r="O96">
        <v>4.24</v>
      </c>
      <c r="Q96" s="1">
        <v>38079</v>
      </c>
      <c r="R96">
        <v>4.2636000000000003</v>
      </c>
      <c r="T96" s="1">
        <v>38079</v>
      </c>
      <c r="W96" s="1">
        <v>38079</v>
      </c>
      <c r="Z96" s="1">
        <v>38079</v>
      </c>
      <c r="AC96" s="1">
        <v>38079</v>
      </c>
      <c r="AF96" s="1">
        <v>38079</v>
      </c>
      <c r="AI96" s="1">
        <v>38079</v>
      </c>
      <c r="AL96" s="1">
        <v>38079</v>
      </c>
      <c r="AO96" s="1">
        <v>38079</v>
      </c>
      <c r="AR96" s="1">
        <v>38079</v>
      </c>
      <c r="AU96" s="1">
        <v>38079</v>
      </c>
      <c r="AX96" s="1">
        <v>38079</v>
      </c>
      <c r="BA96" s="1">
        <v>38079</v>
      </c>
      <c r="BD96" s="1">
        <v>38079</v>
      </c>
      <c r="BG96" s="1">
        <v>38079</v>
      </c>
      <c r="BJ96" s="1">
        <v>38079</v>
      </c>
      <c r="BM96" s="1">
        <v>38079</v>
      </c>
      <c r="BP96" s="1">
        <v>38079</v>
      </c>
      <c r="BS96" s="1">
        <v>38079</v>
      </c>
      <c r="BV96" s="1">
        <v>38079</v>
      </c>
      <c r="BY96" s="1">
        <v>38079</v>
      </c>
      <c r="CB96" s="1">
        <v>38079</v>
      </c>
      <c r="CE96" s="1">
        <v>38079</v>
      </c>
      <c r="CH96" s="1">
        <v>38079</v>
      </c>
      <c r="CK96" s="1">
        <v>38079</v>
      </c>
      <c r="CN96" s="1">
        <v>38079</v>
      </c>
      <c r="CQ96" s="1">
        <v>38079</v>
      </c>
      <c r="CT96" s="1">
        <v>38079</v>
      </c>
      <c r="CW96" s="1">
        <v>38079</v>
      </c>
      <c r="CZ96" s="1">
        <v>38079</v>
      </c>
      <c r="DC96" s="1">
        <v>38079</v>
      </c>
      <c r="DF96" s="1">
        <v>38079</v>
      </c>
      <c r="DI96" s="1">
        <v>38079</v>
      </c>
      <c r="DL96" s="1">
        <v>38079</v>
      </c>
      <c r="DO96" s="1">
        <v>38079</v>
      </c>
      <c r="DR96" s="1">
        <v>38079</v>
      </c>
      <c r="DU96" s="1">
        <v>38079</v>
      </c>
      <c r="DX96" s="1">
        <v>38079</v>
      </c>
      <c r="EA96" s="1">
        <v>38079</v>
      </c>
      <c r="ED96" s="1">
        <v>38079</v>
      </c>
      <c r="EG96" s="1">
        <v>38079</v>
      </c>
      <c r="EJ96" s="1">
        <v>38079</v>
      </c>
      <c r="EM96" s="1">
        <v>38079</v>
      </c>
      <c r="EP96" s="1">
        <v>38079</v>
      </c>
      <c r="ES96" s="1">
        <v>38079</v>
      </c>
      <c r="EV96" s="1">
        <v>38079</v>
      </c>
      <c r="EY96" s="1">
        <v>38079</v>
      </c>
      <c r="FB96" s="1">
        <v>38079</v>
      </c>
      <c r="FE96" s="1">
        <v>38079</v>
      </c>
      <c r="FH96" s="1">
        <v>38079</v>
      </c>
      <c r="FK96" s="1">
        <v>38079</v>
      </c>
      <c r="FN96" s="1">
        <v>38079</v>
      </c>
      <c r="FQ96" s="1">
        <v>38079</v>
      </c>
      <c r="FT96" s="1">
        <v>38079</v>
      </c>
      <c r="FW96" s="1">
        <v>38079</v>
      </c>
      <c r="FZ96" s="1">
        <v>38079</v>
      </c>
      <c r="GC96" s="1">
        <v>38079</v>
      </c>
      <c r="GF96" s="1">
        <v>38079</v>
      </c>
      <c r="GI96" s="1">
        <v>38079</v>
      </c>
      <c r="GL96" s="1">
        <v>38079</v>
      </c>
      <c r="GO96" s="1">
        <v>38079</v>
      </c>
      <c r="GR96" s="1">
        <v>38079</v>
      </c>
      <c r="GU96" s="1">
        <v>38079</v>
      </c>
      <c r="GX96" s="1">
        <v>38079</v>
      </c>
      <c r="HA96" s="1">
        <v>38079</v>
      </c>
      <c r="HD96" s="1">
        <v>38079</v>
      </c>
      <c r="HG96" s="1">
        <v>38079</v>
      </c>
      <c r="HJ96" s="1">
        <v>38079</v>
      </c>
      <c r="HM96" s="1">
        <v>38079</v>
      </c>
      <c r="HP96" s="1">
        <v>38079</v>
      </c>
      <c r="HS96" s="1">
        <v>38079</v>
      </c>
      <c r="HV96" s="1">
        <v>38079</v>
      </c>
      <c r="HY96" s="1">
        <v>38079</v>
      </c>
      <c r="IB96" s="1">
        <v>38079</v>
      </c>
      <c r="IE96" s="1">
        <v>38079</v>
      </c>
      <c r="IH96" s="1">
        <v>38079</v>
      </c>
      <c r="IK96" s="1">
        <v>38079</v>
      </c>
      <c r="IN96" s="1">
        <v>38079</v>
      </c>
      <c r="IQ96" s="1">
        <v>38079</v>
      </c>
      <c r="IT96" s="1">
        <v>38079</v>
      </c>
      <c r="IW96" s="1">
        <v>38079</v>
      </c>
      <c r="IZ96" s="1">
        <v>38079</v>
      </c>
      <c r="JC96" s="1">
        <v>38079</v>
      </c>
      <c r="JF96" s="1">
        <v>38079</v>
      </c>
      <c r="JI96" s="1">
        <v>38079</v>
      </c>
      <c r="JL96" s="1">
        <v>38079</v>
      </c>
      <c r="JO96" s="1">
        <v>38079</v>
      </c>
      <c r="JR96" s="1">
        <v>38079</v>
      </c>
      <c r="JU96" s="1">
        <v>38079</v>
      </c>
      <c r="JX96" s="1">
        <v>38079</v>
      </c>
      <c r="KA96" s="1">
        <v>38079</v>
      </c>
      <c r="KD96" s="1">
        <v>38079</v>
      </c>
      <c r="KG96" s="1">
        <v>38079</v>
      </c>
      <c r="KJ96" s="1">
        <v>38079</v>
      </c>
      <c r="KM96" s="1">
        <v>38079</v>
      </c>
      <c r="KP96" s="1">
        <v>38079</v>
      </c>
      <c r="KS96" s="1">
        <v>38079</v>
      </c>
      <c r="KV96" s="1">
        <v>38079</v>
      </c>
      <c r="KY96" s="1">
        <v>38079</v>
      </c>
      <c r="LB96" s="1">
        <v>38079</v>
      </c>
      <c r="LE96" s="1">
        <v>38079</v>
      </c>
      <c r="LH96" s="1">
        <v>38079</v>
      </c>
      <c r="LK96" s="1">
        <v>38079</v>
      </c>
      <c r="LN96" s="1">
        <v>38079</v>
      </c>
      <c r="LQ96" s="1">
        <v>38079</v>
      </c>
      <c r="LT96" s="1">
        <v>38079</v>
      </c>
      <c r="LW96" s="1">
        <v>38079</v>
      </c>
      <c r="LZ96" s="1">
        <v>38079</v>
      </c>
      <c r="MC96" s="1">
        <v>38079</v>
      </c>
      <c r="MF96" s="1">
        <v>38079</v>
      </c>
      <c r="MI96" s="1">
        <v>38079</v>
      </c>
      <c r="ML96" s="1">
        <v>38079</v>
      </c>
      <c r="MO96" s="1">
        <v>38079</v>
      </c>
      <c r="MR96" s="1">
        <v>38079</v>
      </c>
      <c r="MU96" s="1">
        <v>38079</v>
      </c>
      <c r="MX96" s="1">
        <v>38079</v>
      </c>
      <c r="NA96" s="1">
        <v>38079</v>
      </c>
      <c r="ND96" s="1">
        <v>38079</v>
      </c>
      <c r="NG96" s="1">
        <v>38079</v>
      </c>
    </row>
    <row r="97" spans="1:371">
      <c r="A97" s="1">
        <v>38120</v>
      </c>
      <c r="B97" s="1">
        <v>38080</v>
      </c>
      <c r="C97">
        <v>4.7571000000000003</v>
      </c>
      <c r="E97" s="1">
        <v>38080</v>
      </c>
      <c r="F97">
        <v>4.2267000000000001</v>
      </c>
      <c r="H97" s="1">
        <v>38080</v>
      </c>
      <c r="I97">
        <v>4.2302999999999997</v>
      </c>
      <c r="K97" s="1">
        <v>38080</v>
      </c>
      <c r="N97" s="1">
        <v>38080</v>
      </c>
      <c r="O97">
        <v>4.24</v>
      </c>
      <c r="Q97" s="1">
        <v>38080</v>
      </c>
      <c r="R97">
        <v>4.2636000000000003</v>
      </c>
      <c r="T97" s="1">
        <v>38080</v>
      </c>
      <c r="W97" s="1">
        <v>38080</v>
      </c>
      <c r="Z97" s="1">
        <v>38080</v>
      </c>
      <c r="AC97" s="1">
        <v>38080</v>
      </c>
      <c r="AF97" s="1">
        <v>38080</v>
      </c>
      <c r="AI97" s="1">
        <v>38080</v>
      </c>
      <c r="AL97" s="1">
        <v>38080</v>
      </c>
      <c r="AO97" s="1">
        <v>38080</v>
      </c>
      <c r="AR97" s="1">
        <v>38080</v>
      </c>
      <c r="AU97" s="1">
        <v>38080</v>
      </c>
      <c r="AX97" s="1">
        <v>38080</v>
      </c>
      <c r="BA97" s="1">
        <v>38080</v>
      </c>
      <c r="BD97" s="1">
        <v>38080</v>
      </c>
      <c r="BG97" s="1">
        <v>38080</v>
      </c>
      <c r="BJ97" s="1">
        <v>38080</v>
      </c>
      <c r="BM97" s="1">
        <v>38080</v>
      </c>
      <c r="BP97" s="1">
        <v>38080</v>
      </c>
      <c r="BS97" s="1">
        <v>38080</v>
      </c>
      <c r="BV97" s="1">
        <v>38080</v>
      </c>
      <c r="BY97" s="1">
        <v>38080</v>
      </c>
      <c r="CB97" s="1">
        <v>38080</v>
      </c>
      <c r="CE97" s="1">
        <v>38080</v>
      </c>
      <c r="CH97" s="1">
        <v>38080</v>
      </c>
      <c r="CK97" s="1">
        <v>38080</v>
      </c>
      <c r="CN97" s="1">
        <v>38080</v>
      </c>
      <c r="CQ97" s="1">
        <v>38080</v>
      </c>
      <c r="CT97" s="1">
        <v>38080</v>
      </c>
      <c r="CW97" s="1">
        <v>38080</v>
      </c>
      <c r="CZ97" s="1">
        <v>38080</v>
      </c>
      <c r="DC97" s="1">
        <v>38080</v>
      </c>
      <c r="DF97" s="1">
        <v>38080</v>
      </c>
      <c r="DI97" s="1">
        <v>38080</v>
      </c>
      <c r="DL97" s="1">
        <v>38080</v>
      </c>
      <c r="DO97" s="1">
        <v>38080</v>
      </c>
      <c r="DR97" s="1">
        <v>38080</v>
      </c>
      <c r="DU97" s="1">
        <v>38080</v>
      </c>
      <c r="DX97" s="1">
        <v>38080</v>
      </c>
      <c r="EA97" s="1">
        <v>38080</v>
      </c>
      <c r="ED97" s="1">
        <v>38080</v>
      </c>
      <c r="EG97" s="1">
        <v>38080</v>
      </c>
      <c r="EJ97" s="1">
        <v>38080</v>
      </c>
      <c r="EM97" s="1">
        <v>38080</v>
      </c>
      <c r="EP97" s="1">
        <v>38080</v>
      </c>
      <c r="ES97" s="1">
        <v>38080</v>
      </c>
      <c r="EV97" s="1">
        <v>38080</v>
      </c>
      <c r="EY97" s="1">
        <v>38080</v>
      </c>
      <c r="FB97" s="1">
        <v>38080</v>
      </c>
      <c r="FE97" s="1">
        <v>38080</v>
      </c>
      <c r="FH97" s="1">
        <v>38080</v>
      </c>
      <c r="FK97" s="1">
        <v>38080</v>
      </c>
      <c r="FN97" s="1">
        <v>38080</v>
      </c>
      <c r="FQ97" s="1">
        <v>38080</v>
      </c>
      <c r="FT97" s="1">
        <v>38080</v>
      </c>
      <c r="FW97" s="1">
        <v>38080</v>
      </c>
      <c r="FZ97" s="1">
        <v>38080</v>
      </c>
      <c r="GC97" s="1">
        <v>38080</v>
      </c>
      <c r="GF97" s="1">
        <v>38080</v>
      </c>
      <c r="GI97" s="1">
        <v>38080</v>
      </c>
      <c r="GL97" s="1">
        <v>38080</v>
      </c>
      <c r="GO97" s="1">
        <v>38080</v>
      </c>
      <c r="GR97" s="1">
        <v>38080</v>
      </c>
      <c r="GU97" s="1">
        <v>38080</v>
      </c>
      <c r="GX97" s="1">
        <v>38080</v>
      </c>
      <c r="HA97" s="1">
        <v>38080</v>
      </c>
      <c r="HD97" s="1">
        <v>38080</v>
      </c>
      <c r="HG97" s="1">
        <v>38080</v>
      </c>
      <c r="HJ97" s="1">
        <v>38080</v>
      </c>
      <c r="HM97" s="1">
        <v>38080</v>
      </c>
      <c r="HP97" s="1">
        <v>38080</v>
      </c>
      <c r="HS97" s="1">
        <v>38080</v>
      </c>
      <c r="HV97" s="1">
        <v>38080</v>
      </c>
      <c r="HY97" s="1">
        <v>38080</v>
      </c>
      <c r="IB97" s="1">
        <v>38080</v>
      </c>
      <c r="IE97" s="1">
        <v>38080</v>
      </c>
      <c r="IH97" s="1">
        <v>38080</v>
      </c>
      <c r="IK97" s="1">
        <v>38080</v>
      </c>
      <c r="IN97" s="1">
        <v>38080</v>
      </c>
      <c r="IQ97" s="1">
        <v>38080</v>
      </c>
      <c r="IT97" s="1">
        <v>38080</v>
      </c>
      <c r="IW97" s="1">
        <v>38080</v>
      </c>
      <c r="IZ97" s="1">
        <v>38080</v>
      </c>
      <c r="JC97" s="1">
        <v>38080</v>
      </c>
      <c r="JF97" s="1">
        <v>38080</v>
      </c>
      <c r="JI97" s="1">
        <v>38080</v>
      </c>
      <c r="JL97" s="1">
        <v>38080</v>
      </c>
      <c r="JO97" s="1">
        <v>38080</v>
      </c>
      <c r="JR97" s="1">
        <v>38080</v>
      </c>
      <c r="JU97" s="1">
        <v>38080</v>
      </c>
      <c r="JX97" s="1">
        <v>38080</v>
      </c>
      <c r="KA97" s="1">
        <v>38080</v>
      </c>
      <c r="KD97" s="1">
        <v>38080</v>
      </c>
      <c r="KG97" s="1">
        <v>38080</v>
      </c>
      <c r="KJ97" s="1">
        <v>38080</v>
      </c>
      <c r="KM97" s="1">
        <v>38080</v>
      </c>
      <c r="KP97" s="1">
        <v>38080</v>
      </c>
      <c r="KS97" s="1">
        <v>38080</v>
      </c>
      <c r="KV97" s="1">
        <v>38080</v>
      </c>
      <c r="KY97" s="1">
        <v>38080</v>
      </c>
      <c r="LB97" s="1">
        <v>38080</v>
      </c>
      <c r="LE97" s="1">
        <v>38080</v>
      </c>
      <c r="LH97" s="1">
        <v>38080</v>
      </c>
      <c r="LK97" s="1">
        <v>38080</v>
      </c>
      <c r="LN97" s="1">
        <v>38080</v>
      </c>
      <c r="LQ97" s="1">
        <v>38080</v>
      </c>
      <c r="LT97" s="1">
        <v>38080</v>
      </c>
      <c r="LW97" s="1">
        <v>38080</v>
      </c>
      <c r="LZ97" s="1">
        <v>38080</v>
      </c>
      <c r="MC97" s="1">
        <v>38080</v>
      </c>
      <c r="MF97" s="1">
        <v>38080</v>
      </c>
      <c r="MI97" s="1">
        <v>38080</v>
      </c>
      <c r="ML97" s="1">
        <v>38080</v>
      </c>
      <c r="MO97" s="1">
        <v>38080</v>
      </c>
      <c r="MR97" s="1">
        <v>38080</v>
      </c>
      <c r="MU97" s="1">
        <v>38080</v>
      </c>
      <c r="MX97" s="1">
        <v>38080</v>
      </c>
      <c r="NA97" s="1">
        <v>38080</v>
      </c>
      <c r="ND97" s="1">
        <v>38080</v>
      </c>
      <c r="NG97" s="1">
        <v>38080</v>
      </c>
    </row>
    <row r="98" spans="1:371">
      <c r="A98" s="1">
        <v>38121</v>
      </c>
      <c r="B98" s="1">
        <v>38081</v>
      </c>
      <c r="C98">
        <v>4.7571000000000003</v>
      </c>
      <c r="E98" s="1">
        <v>38081</v>
      </c>
      <c r="F98">
        <v>4.2267000000000001</v>
      </c>
      <c r="H98" s="1">
        <v>38081</v>
      </c>
      <c r="I98">
        <v>4.2302999999999997</v>
      </c>
      <c r="K98" s="1">
        <v>38081</v>
      </c>
      <c r="N98" s="1">
        <v>38081</v>
      </c>
      <c r="O98">
        <v>4.24</v>
      </c>
      <c r="Q98" s="1">
        <v>38081</v>
      </c>
      <c r="R98">
        <v>4.2636000000000003</v>
      </c>
      <c r="T98" s="1">
        <v>38081</v>
      </c>
      <c r="W98" s="1">
        <v>38081</v>
      </c>
      <c r="Z98" s="1">
        <v>38081</v>
      </c>
      <c r="AC98" s="1">
        <v>38081</v>
      </c>
      <c r="AF98" s="1">
        <v>38081</v>
      </c>
      <c r="AI98" s="1">
        <v>38081</v>
      </c>
      <c r="AL98" s="1">
        <v>38081</v>
      </c>
      <c r="AO98" s="1">
        <v>38081</v>
      </c>
      <c r="AR98" s="1">
        <v>38081</v>
      </c>
      <c r="AU98" s="1">
        <v>38081</v>
      </c>
      <c r="AX98" s="1">
        <v>38081</v>
      </c>
      <c r="BA98" s="1">
        <v>38081</v>
      </c>
      <c r="BD98" s="1">
        <v>38081</v>
      </c>
      <c r="BG98" s="1">
        <v>38081</v>
      </c>
      <c r="BJ98" s="1">
        <v>38081</v>
      </c>
      <c r="BM98" s="1">
        <v>38081</v>
      </c>
      <c r="BP98" s="1">
        <v>38081</v>
      </c>
      <c r="BS98" s="1">
        <v>38081</v>
      </c>
      <c r="BV98" s="1">
        <v>38081</v>
      </c>
      <c r="BY98" s="1">
        <v>38081</v>
      </c>
      <c r="CB98" s="1">
        <v>38081</v>
      </c>
      <c r="CE98" s="1">
        <v>38081</v>
      </c>
      <c r="CH98" s="1">
        <v>38081</v>
      </c>
      <c r="CK98" s="1">
        <v>38081</v>
      </c>
      <c r="CN98" s="1">
        <v>38081</v>
      </c>
      <c r="CQ98" s="1">
        <v>38081</v>
      </c>
      <c r="CT98" s="1">
        <v>38081</v>
      </c>
      <c r="CW98" s="1">
        <v>38081</v>
      </c>
      <c r="CZ98" s="1">
        <v>38081</v>
      </c>
      <c r="DC98" s="1">
        <v>38081</v>
      </c>
      <c r="DF98" s="1">
        <v>38081</v>
      </c>
      <c r="DI98" s="1">
        <v>38081</v>
      </c>
      <c r="DL98" s="1">
        <v>38081</v>
      </c>
      <c r="DO98" s="1">
        <v>38081</v>
      </c>
      <c r="DR98" s="1">
        <v>38081</v>
      </c>
      <c r="DU98" s="1">
        <v>38081</v>
      </c>
      <c r="DX98" s="1">
        <v>38081</v>
      </c>
      <c r="EA98" s="1">
        <v>38081</v>
      </c>
      <c r="ED98" s="1">
        <v>38081</v>
      </c>
      <c r="EG98" s="1">
        <v>38081</v>
      </c>
      <c r="EJ98" s="1">
        <v>38081</v>
      </c>
      <c r="EM98" s="1">
        <v>38081</v>
      </c>
      <c r="EP98" s="1">
        <v>38081</v>
      </c>
      <c r="ES98" s="1">
        <v>38081</v>
      </c>
      <c r="EV98" s="1">
        <v>38081</v>
      </c>
      <c r="EY98" s="1">
        <v>38081</v>
      </c>
      <c r="FB98" s="1">
        <v>38081</v>
      </c>
      <c r="FE98" s="1">
        <v>38081</v>
      </c>
      <c r="FH98" s="1">
        <v>38081</v>
      </c>
      <c r="FK98" s="1">
        <v>38081</v>
      </c>
      <c r="FN98" s="1">
        <v>38081</v>
      </c>
      <c r="FQ98" s="1">
        <v>38081</v>
      </c>
      <c r="FT98" s="1">
        <v>38081</v>
      </c>
      <c r="FW98" s="1">
        <v>38081</v>
      </c>
      <c r="FZ98" s="1">
        <v>38081</v>
      </c>
      <c r="GC98" s="1">
        <v>38081</v>
      </c>
      <c r="GF98" s="1">
        <v>38081</v>
      </c>
      <c r="GI98" s="1">
        <v>38081</v>
      </c>
      <c r="GL98" s="1">
        <v>38081</v>
      </c>
      <c r="GO98" s="1">
        <v>38081</v>
      </c>
      <c r="GR98" s="1">
        <v>38081</v>
      </c>
      <c r="GU98" s="1">
        <v>38081</v>
      </c>
      <c r="GX98" s="1">
        <v>38081</v>
      </c>
      <c r="HA98" s="1">
        <v>38081</v>
      </c>
      <c r="HD98" s="1">
        <v>38081</v>
      </c>
      <c r="HG98" s="1">
        <v>38081</v>
      </c>
      <c r="HJ98" s="1">
        <v>38081</v>
      </c>
      <c r="HM98" s="1">
        <v>38081</v>
      </c>
      <c r="HP98" s="1">
        <v>38081</v>
      </c>
      <c r="HS98" s="1">
        <v>38081</v>
      </c>
      <c r="HV98" s="1">
        <v>38081</v>
      </c>
      <c r="HY98" s="1">
        <v>38081</v>
      </c>
      <c r="IB98" s="1">
        <v>38081</v>
      </c>
      <c r="IE98" s="1">
        <v>38081</v>
      </c>
      <c r="IH98" s="1">
        <v>38081</v>
      </c>
      <c r="IK98" s="1">
        <v>38081</v>
      </c>
      <c r="IN98" s="1">
        <v>38081</v>
      </c>
      <c r="IQ98" s="1">
        <v>38081</v>
      </c>
      <c r="IT98" s="1">
        <v>38081</v>
      </c>
      <c r="IW98" s="1">
        <v>38081</v>
      </c>
      <c r="IZ98" s="1">
        <v>38081</v>
      </c>
      <c r="JC98" s="1">
        <v>38081</v>
      </c>
      <c r="JF98" s="1">
        <v>38081</v>
      </c>
      <c r="JI98" s="1">
        <v>38081</v>
      </c>
      <c r="JL98" s="1">
        <v>38081</v>
      </c>
      <c r="JO98" s="1">
        <v>38081</v>
      </c>
      <c r="JR98" s="1">
        <v>38081</v>
      </c>
      <c r="JU98" s="1">
        <v>38081</v>
      </c>
      <c r="JX98" s="1">
        <v>38081</v>
      </c>
      <c r="KA98" s="1">
        <v>38081</v>
      </c>
      <c r="KD98" s="1">
        <v>38081</v>
      </c>
      <c r="KG98" s="1">
        <v>38081</v>
      </c>
      <c r="KJ98" s="1">
        <v>38081</v>
      </c>
      <c r="KM98" s="1">
        <v>38081</v>
      </c>
      <c r="KP98" s="1">
        <v>38081</v>
      </c>
      <c r="KS98" s="1">
        <v>38081</v>
      </c>
      <c r="KV98" s="1">
        <v>38081</v>
      </c>
      <c r="KY98" s="1">
        <v>38081</v>
      </c>
      <c r="LB98" s="1">
        <v>38081</v>
      </c>
      <c r="LE98" s="1">
        <v>38081</v>
      </c>
      <c r="LH98" s="1">
        <v>38081</v>
      </c>
      <c r="LK98" s="1">
        <v>38081</v>
      </c>
      <c r="LN98" s="1">
        <v>38081</v>
      </c>
      <c r="LQ98" s="1">
        <v>38081</v>
      </c>
      <c r="LT98" s="1">
        <v>38081</v>
      </c>
      <c r="LW98" s="1">
        <v>38081</v>
      </c>
      <c r="LZ98" s="1">
        <v>38081</v>
      </c>
      <c r="MC98" s="1">
        <v>38081</v>
      </c>
      <c r="MF98" s="1">
        <v>38081</v>
      </c>
      <c r="MI98" s="1">
        <v>38081</v>
      </c>
      <c r="ML98" s="1">
        <v>38081</v>
      </c>
      <c r="MO98" s="1">
        <v>38081</v>
      </c>
      <c r="MR98" s="1">
        <v>38081</v>
      </c>
      <c r="MU98" s="1">
        <v>38081</v>
      </c>
      <c r="MX98" s="1">
        <v>38081</v>
      </c>
      <c r="NA98" s="1">
        <v>38081</v>
      </c>
      <c r="ND98" s="1">
        <v>38081</v>
      </c>
      <c r="NG98" s="1">
        <v>38081</v>
      </c>
    </row>
    <row r="99" spans="1:371">
      <c r="A99" s="1">
        <v>38122</v>
      </c>
      <c r="B99" s="1">
        <v>38082</v>
      </c>
      <c r="C99">
        <v>4.7571000000000003</v>
      </c>
      <c r="E99" s="1">
        <v>38082</v>
      </c>
      <c r="F99">
        <v>4.2305000000000001</v>
      </c>
      <c r="H99" s="1">
        <v>38082</v>
      </c>
      <c r="I99">
        <v>4.2332999999999998</v>
      </c>
      <c r="K99" s="1">
        <v>38082</v>
      </c>
      <c r="N99" s="1">
        <v>38082</v>
      </c>
      <c r="O99">
        <v>4.24</v>
      </c>
      <c r="Q99" s="1">
        <v>38082</v>
      </c>
      <c r="R99">
        <v>4.2629000000000001</v>
      </c>
      <c r="T99" s="1">
        <v>38082</v>
      </c>
      <c r="W99" s="1">
        <v>38082</v>
      </c>
      <c r="Z99" s="1">
        <v>38082</v>
      </c>
      <c r="AC99" s="1">
        <v>38082</v>
      </c>
      <c r="AF99" s="1">
        <v>38082</v>
      </c>
      <c r="AI99" s="1">
        <v>38082</v>
      </c>
      <c r="AL99" s="1">
        <v>38082</v>
      </c>
      <c r="AO99" s="1">
        <v>38082</v>
      </c>
      <c r="AR99" s="1">
        <v>38082</v>
      </c>
      <c r="AU99" s="1">
        <v>38082</v>
      </c>
      <c r="AX99" s="1">
        <v>38082</v>
      </c>
      <c r="BA99" s="1">
        <v>38082</v>
      </c>
      <c r="BD99" s="1">
        <v>38082</v>
      </c>
      <c r="BG99" s="1">
        <v>38082</v>
      </c>
      <c r="BJ99" s="1">
        <v>38082</v>
      </c>
      <c r="BM99" s="1">
        <v>38082</v>
      </c>
      <c r="BP99" s="1">
        <v>38082</v>
      </c>
      <c r="BS99" s="1">
        <v>38082</v>
      </c>
      <c r="BV99" s="1">
        <v>38082</v>
      </c>
      <c r="BY99" s="1">
        <v>38082</v>
      </c>
      <c r="CB99" s="1">
        <v>38082</v>
      </c>
      <c r="CE99" s="1">
        <v>38082</v>
      </c>
      <c r="CH99" s="1">
        <v>38082</v>
      </c>
      <c r="CK99" s="1">
        <v>38082</v>
      </c>
      <c r="CN99" s="1">
        <v>38082</v>
      </c>
      <c r="CQ99" s="1">
        <v>38082</v>
      </c>
      <c r="CT99" s="1">
        <v>38082</v>
      </c>
      <c r="CW99" s="1">
        <v>38082</v>
      </c>
      <c r="CZ99" s="1">
        <v>38082</v>
      </c>
      <c r="DC99" s="1">
        <v>38082</v>
      </c>
      <c r="DF99" s="1">
        <v>38082</v>
      </c>
      <c r="DI99" s="1">
        <v>38082</v>
      </c>
      <c r="DL99" s="1">
        <v>38082</v>
      </c>
      <c r="DO99" s="1">
        <v>38082</v>
      </c>
      <c r="DR99" s="1">
        <v>38082</v>
      </c>
      <c r="DU99" s="1">
        <v>38082</v>
      </c>
      <c r="DX99" s="1">
        <v>38082</v>
      </c>
      <c r="EA99" s="1">
        <v>38082</v>
      </c>
      <c r="ED99" s="1">
        <v>38082</v>
      </c>
      <c r="EG99" s="1">
        <v>38082</v>
      </c>
      <c r="EJ99" s="1">
        <v>38082</v>
      </c>
      <c r="EM99" s="1">
        <v>38082</v>
      </c>
      <c r="EP99" s="1">
        <v>38082</v>
      </c>
      <c r="ES99" s="1">
        <v>38082</v>
      </c>
      <c r="EV99" s="1">
        <v>38082</v>
      </c>
      <c r="EY99" s="1">
        <v>38082</v>
      </c>
      <c r="FB99" s="1">
        <v>38082</v>
      </c>
      <c r="FE99" s="1">
        <v>38082</v>
      </c>
      <c r="FH99" s="1">
        <v>38082</v>
      </c>
      <c r="FK99" s="1">
        <v>38082</v>
      </c>
      <c r="FN99" s="1">
        <v>38082</v>
      </c>
      <c r="FQ99" s="1">
        <v>38082</v>
      </c>
      <c r="FT99" s="1">
        <v>38082</v>
      </c>
      <c r="FW99" s="1">
        <v>38082</v>
      </c>
      <c r="FZ99" s="1">
        <v>38082</v>
      </c>
      <c r="GC99" s="1">
        <v>38082</v>
      </c>
      <c r="GF99" s="1">
        <v>38082</v>
      </c>
      <c r="GI99" s="1">
        <v>38082</v>
      </c>
      <c r="GL99" s="1">
        <v>38082</v>
      </c>
      <c r="GO99" s="1">
        <v>38082</v>
      </c>
      <c r="GR99" s="1">
        <v>38082</v>
      </c>
      <c r="GU99" s="1">
        <v>38082</v>
      </c>
      <c r="GX99" s="1">
        <v>38082</v>
      </c>
      <c r="HA99" s="1">
        <v>38082</v>
      </c>
      <c r="HD99" s="1">
        <v>38082</v>
      </c>
      <c r="HG99" s="1">
        <v>38082</v>
      </c>
      <c r="HJ99" s="1">
        <v>38082</v>
      </c>
      <c r="HM99" s="1">
        <v>38082</v>
      </c>
      <c r="HP99" s="1">
        <v>38082</v>
      </c>
      <c r="HS99" s="1">
        <v>38082</v>
      </c>
      <c r="HV99" s="1">
        <v>38082</v>
      </c>
      <c r="HY99" s="1">
        <v>38082</v>
      </c>
      <c r="IB99" s="1">
        <v>38082</v>
      </c>
      <c r="IE99" s="1">
        <v>38082</v>
      </c>
      <c r="IH99" s="1">
        <v>38082</v>
      </c>
      <c r="IK99" s="1">
        <v>38082</v>
      </c>
      <c r="IN99" s="1">
        <v>38082</v>
      </c>
      <c r="IQ99" s="1">
        <v>38082</v>
      </c>
      <c r="IT99" s="1">
        <v>38082</v>
      </c>
      <c r="IW99" s="1">
        <v>38082</v>
      </c>
      <c r="IZ99" s="1">
        <v>38082</v>
      </c>
      <c r="JC99" s="1">
        <v>38082</v>
      </c>
      <c r="JF99" s="1">
        <v>38082</v>
      </c>
      <c r="JI99" s="1">
        <v>38082</v>
      </c>
      <c r="JL99" s="1">
        <v>38082</v>
      </c>
      <c r="JO99" s="1">
        <v>38082</v>
      </c>
      <c r="JR99" s="1">
        <v>38082</v>
      </c>
      <c r="JU99" s="1">
        <v>38082</v>
      </c>
      <c r="JX99" s="1">
        <v>38082</v>
      </c>
      <c r="KA99" s="1">
        <v>38082</v>
      </c>
      <c r="KD99" s="1">
        <v>38082</v>
      </c>
      <c r="KG99" s="1">
        <v>38082</v>
      </c>
      <c r="KJ99" s="1">
        <v>38082</v>
      </c>
      <c r="KM99" s="1">
        <v>38082</v>
      </c>
      <c r="KP99" s="1">
        <v>38082</v>
      </c>
      <c r="KS99" s="1">
        <v>38082</v>
      </c>
      <c r="KV99" s="1">
        <v>38082</v>
      </c>
      <c r="KY99" s="1">
        <v>38082</v>
      </c>
      <c r="LB99" s="1">
        <v>38082</v>
      </c>
      <c r="LE99" s="1">
        <v>38082</v>
      </c>
      <c r="LH99" s="1">
        <v>38082</v>
      </c>
      <c r="LK99" s="1">
        <v>38082</v>
      </c>
      <c r="LN99" s="1">
        <v>38082</v>
      </c>
      <c r="LQ99" s="1">
        <v>38082</v>
      </c>
      <c r="LT99" s="1">
        <v>38082</v>
      </c>
      <c r="LW99" s="1">
        <v>38082</v>
      </c>
      <c r="LZ99" s="1">
        <v>38082</v>
      </c>
      <c r="MC99" s="1">
        <v>38082</v>
      </c>
      <c r="MF99" s="1">
        <v>38082</v>
      </c>
      <c r="MI99" s="1">
        <v>38082</v>
      </c>
      <c r="ML99" s="1">
        <v>38082</v>
      </c>
      <c r="MO99" s="1">
        <v>38082</v>
      </c>
      <c r="MR99" s="1">
        <v>38082</v>
      </c>
      <c r="MU99" s="1">
        <v>38082</v>
      </c>
      <c r="MX99" s="1">
        <v>38082</v>
      </c>
      <c r="NA99" s="1">
        <v>38082</v>
      </c>
      <c r="ND99" s="1">
        <v>38082</v>
      </c>
      <c r="NG99" s="1">
        <v>38082</v>
      </c>
    </row>
    <row r="100" spans="1:371">
      <c r="A100" s="1">
        <v>38124</v>
      </c>
      <c r="B100" s="1">
        <v>38083</v>
      </c>
      <c r="C100">
        <v>4.7571000000000003</v>
      </c>
      <c r="E100" s="1">
        <v>38083</v>
      </c>
      <c r="F100">
        <v>4.2205000000000004</v>
      </c>
      <c r="H100" s="1">
        <v>38083</v>
      </c>
      <c r="I100">
        <v>4.2233999999999998</v>
      </c>
      <c r="K100" s="1">
        <v>38083</v>
      </c>
      <c r="N100" s="1">
        <v>38083</v>
      </c>
      <c r="O100">
        <v>4.2405999999999997</v>
      </c>
      <c r="Q100" s="1">
        <v>38083</v>
      </c>
      <c r="R100">
        <v>4.2618</v>
      </c>
      <c r="T100" s="1">
        <v>38083</v>
      </c>
      <c r="W100" s="1">
        <v>38083</v>
      </c>
      <c r="Z100" s="1">
        <v>38083</v>
      </c>
      <c r="AC100" s="1">
        <v>38083</v>
      </c>
      <c r="AF100" s="1">
        <v>38083</v>
      </c>
      <c r="AI100" s="1">
        <v>38083</v>
      </c>
      <c r="AL100" s="1">
        <v>38083</v>
      </c>
      <c r="AO100" s="1">
        <v>38083</v>
      </c>
      <c r="AR100" s="1">
        <v>38083</v>
      </c>
      <c r="AU100" s="1">
        <v>38083</v>
      </c>
      <c r="AX100" s="1">
        <v>38083</v>
      </c>
      <c r="BA100" s="1">
        <v>38083</v>
      </c>
      <c r="BD100" s="1">
        <v>38083</v>
      </c>
      <c r="BG100" s="1">
        <v>38083</v>
      </c>
      <c r="BJ100" s="1">
        <v>38083</v>
      </c>
      <c r="BM100" s="1">
        <v>38083</v>
      </c>
      <c r="BP100" s="1">
        <v>38083</v>
      </c>
      <c r="BS100" s="1">
        <v>38083</v>
      </c>
      <c r="BV100" s="1">
        <v>38083</v>
      </c>
      <c r="BY100" s="1">
        <v>38083</v>
      </c>
      <c r="CB100" s="1">
        <v>38083</v>
      </c>
      <c r="CE100" s="1">
        <v>38083</v>
      </c>
      <c r="CH100" s="1">
        <v>38083</v>
      </c>
      <c r="CK100" s="1">
        <v>38083</v>
      </c>
      <c r="CN100" s="1">
        <v>38083</v>
      </c>
      <c r="CQ100" s="1">
        <v>38083</v>
      </c>
      <c r="CT100" s="1">
        <v>38083</v>
      </c>
      <c r="CW100" s="1">
        <v>38083</v>
      </c>
      <c r="CZ100" s="1">
        <v>38083</v>
      </c>
      <c r="DC100" s="1">
        <v>38083</v>
      </c>
      <c r="DF100" s="1">
        <v>38083</v>
      </c>
      <c r="DI100" s="1">
        <v>38083</v>
      </c>
      <c r="DL100" s="1">
        <v>38083</v>
      </c>
      <c r="DO100" s="1">
        <v>38083</v>
      </c>
      <c r="DR100" s="1">
        <v>38083</v>
      </c>
      <c r="DU100" s="1">
        <v>38083</v>
      </c>
      <c r="DX100" s="1">
        <v>38083</v>
      </c>
      <c r="EA100" s="1">
        <v>38083</v>
      </c>
      <c r="ED100" s="1">
        <v>38083</v>
      </c>
      <c r="EG100" s="1">
        <v>38083</v>
      </c>
      <c r="EJ100" s="1">
        <v>38083</v>
      </c>
      <c r="EM100" s="1">
        <v>38083</v>
      </c>
      <c r="EP100" s="1">
        <v>38083</v>
      </c>
      <c r="ES100" s="1">
        <v>38083</v>
      </c>
      <c r="EV100" s="1">
        <v>38083</v>
      </c>
      <c r="EY100" s="1">
        <v>38083</v>
      </c>
      <c r="FB100" s="1">
        <v>38083</v>
      </c>
      <c r="FE100" s="1">
        <v>38083</v>
      </c>
      <c r="FH100" s="1">
        <v>38083</v>
      </c>
      <c r="FK100" s="1">
        <v>38083</v>
      </c>
      <c r="FN100" s="1">
        <v>38083</v>
      </c>
      <c r="FQ100" s="1">
        <v>38083</v>
      </c>
      <c r="FT100" s="1">
        <v>38083</v>
      </c>
      <c r="FW100" s="1">
        <v>38083</v>
      </c>
      <c r="FZ100" s="1">
        <v>38083</v>
      </c>
      <c r="GC100" s="1">
        <v>38083</v>
      </c>
      <c r="GF100" s="1">
        <v>38083</v>
      </c>
      <c r="GI100" s="1">
        <v>38083</v>
      </c>
      <c r="GL100" s="1">
        <v>38083</v>
      </c>
      <c r="GO100" s="1">
        <v>38083</v>
      </c>
      <c r="GR100" s="1">
        <v>38083</v>
      </c>
      <c r="GU100" s="1">
        <v>38083</v>
      </c>
      <c r="GX100" s="1">
        <v>38083</v>
      </c>
      <c r="HA100" s="1">
        <v>38083</v>
      </c>
      <c r="HD100" s="1">
        <v>38083</v>
      </c>
      <c r="HG100" s="1">
        <v>38083</v>
      </c>
      <c r="HJ100" s="1">
        <v>38083</v>
      </c>
      <c r="HM100" s="1">
        <v>38083</v>
      </c>
      <c r="HP100" s="1">
        <v>38083</v>
      </c>
      <c r="HS100" s="1">
        <v>38083</v>
      </c>
      <c r="HV100" s="1">
        <v>38083</v>
      </c>
      <c r="HY100" s="1">
        <v>38083</v>
      </c>
      <c r="IB100" s="1">
        <v>38083</v>
      </c>
      <c r="IE100" s="1">
        <v>38083</v>
      </c>
      <c r="IH100" s="1">
        <v>38083</v>
      </c>
      <c r="IK100" s="1">
        <v>38083</v>
      </c>
      <c r="IN100" s="1">
        <v>38083</v>
      </c>
      <c r="IQ100" s="1">
        <v>38083</v>
      </c>
      <c r="IT100" s="1">
        <v>38083</v>
      </c>
      <c r="IW100" s="1">
        <v>38083</v>
      </c>
      <c r="IZ100" s="1">
        <v>38083</v>
      </c>
      <c r="JC100" s="1">
        <v>38083</v>
      </c>
      <c r="JF100" s="1">
        <v>38083</v>
      </c>
      <c r="JI100" s="1">
        <v>38083</v>
      </c>
      <c r="JL100" s="1">
        <v>38083</v>
      </c>
      <c r="JO100" s="1">
        <v>38083</v>
      </c>
      <c r="JR100" s="1">
        <v>38083</v>
      </c>
      <c r="JU100" s="1">
        <v>38083</v>
      </c>
      <c r="JX100" s="1">
        <v>38083</v>
      </c>
      <c r="KA100" s="1">
        <v>38083</v>
      </c>
      <c r="KD100" s="1">
        <v>38083</v>
      </c>
      <c r="KG100" s="1">
        <v>38083</v>
      </c>
      <c r="KJ100" s="1">
        <v>38083</v>
      </c>
      <c r="KM100" s="1">
        <v>38083</v>
      </c>
      <c r="KP100" s="1">
        <v>38083</v>
      </c>
      <c r="KS100" s="1">
        <v>38083</v>
      </c>
      <c r="KV100" s="1">
        <v>38083</v>
      </c>
      <c r="KY100" s="1">
        <v>38083</v>
      </c>
      <c r="LB100" s="1">
        <v>38083</v>
      </c>
      <c r="LE100" s="1">
        <v>38083</v>
      </c>
      <c r="LH100" s="1">
        <v>38083</v>
      </c>
      <c r="LK100" s="1">
        <v>38083</v>
      </c>
      <c r="LN100" s="1">
        <v>38083</v>
      </c>
      <c r="LQ100" s="1">
        <v>38083</v>
      </c>
      <c r="LT100" s="1">
        <v>38083</v>
      </c>
      <c r="LW100" s="1">
        <v>38083</v>
      </c>
      <c r="LZ100" s="1">
        <v>38083</v>
      </c>
      <c r="MC100" s="1">
        <v>38083</v>
      </c>
      <c r="MF100" s="1">
        <v>38083</v>
      </c>
      <c r="MI100" s="1">
        <v>38083</v>
      </c>
      <c r="ML100" s="1">
        <v>38083</v>
      </c>
      <c r="MO100" s="1">
        <v>38083</v>
      </c>
      <c r="MR100" s="1">
        <v>38083</v>
      </c>
      <c r="MU100" s="1">
        <v>38083</v>
      </c>
      <c r="MX100" s="1">
        <v>38083</v>
      </c>
      <c r="NA100" s="1">
        <v>38083</v>
      </c>
      <c r="ND100" s="1">
        <v>38083</v>
      </c>
      <c r="NG100" s="1">
        <v>38083</v>
      </c>
    </row>
    <row r="101" spans="1:371">
      <c r="A101" s="1">
        <v>38125</v>
      </c>
      <c r="B101" s="1">
        <v>38084</v>
      </c>
      <c r="C101">
        <v>4.7571000000000003</v>
      </c>
      <c r="E101" s="1">
        <v>38084</v>
      </c>
      <c r="F101">
        <v>4.2192999999999996</v>
      </c>
      <c r="H101" s="1">
        <v>38084</v>
      </c>
      <c r="I101">
        <v>4.2232000000000003</v>
      </c>
      <c r="K101" s="1">
        <v>38084</v>
      </c>
      <c r="N101" s="1">
        <v>38084</v>
      </c>
      <c r="O101">
        <v>4.2457000000000003</v>
      </c>
      <c r="Q101" s="1">
        <v>38084</v>
      </c>
      <c r="R101">
        <v>4.2656999999999998</v>
      </c>
      <c r="T101" s="1">
        <v>38084</v>
      </c>
      <c r="W101" s="1">
        <v>38084</v>
      </c>
      <c r="Z101" s="1">
        <v>38084</v>
      </c>
      <c r="AC101" s="1">
        <v>38084</v>
      </c>
      <c r="AF101" s="1">
        <v>38084</v>
      </c>
      <c r="AI101" s="1">
        <v>38084</v>
      </c>
      <c r="AL101" s="1">
        <v>38084</v>
      </c>
      <c r="AO101" s="1">
        <v>38084</v>
      </c>
      <c r="AR101" s="1">
        <v>38084</v>
      </c>
      <c r="AU101" s="1">
        <v>38084</v>
      </c>
      <c r="AX101" s="1">
        <v>38084</v>
      </c>
      <c r="BA101" s="1">
        <v>38084</v>
      </c>
      <c r="BD101" s="1">
        <v>38084</v>
      </c>
      <c r="BG101" s="1">
        <v>38084</v>
      </c>
      <c r="BJ101" s="1">
        <v>38084</v>
      </c>
      <c r="BM101" s="1">
        <v>38084</v>
      </c>
      <c r="BP101" s="1">
        <v>38084</v>
      </c>
      <c r="BS101" s="1">
        <v>38084</v>
      </c>
      <c r="BV101" s="1">
        <v>38084</v>
      </c>
      <c r="BY101" s="1">
        <v>38084</v>
      </c>
      <c r="CB101" s="1">
        <v>38084</v>
      </c>
      <c r="CE101" s="1">
        <v>38084</v>
      </c>
      <c r="CH101" s="1">
        <v>38084</v>
      </c>
      <c r="CK101" s="1">
        <v>38084</v>
      </c>
      <c r="CN101" s="1">
        <v>38084</v>
      </c>
      <c r="CQ101" s="1">
        <v>38084</v>
      </c>
      <c r="CT101" s="1">
        <v>38084</v>
      </c>
      <c r="CW101" s="1">
        <v>38084</v>
      </c>
      <c r="CZ101" s="1">
        <v>38084</v>
      </c>
      <c r="DC101" s="1">
        <v>38084</v>
      </c>
      <c r="DF101" s="1">
        <v>38084</v>
      </c>
      <c r="DI101" s="1">
        <v>38084</v>
      </c>
      <c r="DL101" s="1">
        <v>38084</v>
      </c>
      <c r="DO101" s="1">
        <v>38084</v>
      </c>
      <c r="DR101" s="1">
        <v>38084</v>
      </c>
      <c r="DU101" s="1">
        <v>38084</v>
      </c>
      <c r="DX101" s="1">
        <v>38084</v>
      </c>
      <c r="EA101" s="1">
        <v>38084</v>
      </c>
      <c r="ED101" s="1">
        <v>38084</v>
      </c>
      <c r="EG101" s="1">
        <v>38084</v>
      </c>
      <c r="EJ101" s="1">
        <v>38084</v>
      </c>
      <c r="EM101" s="1">
        <v>38084</v>
      </c>
      <c r="EP101" s="1">
        <v>38084</v>
      </c>
      <c r="ES101" s="1">
        <v>38084</v>
      </c>
      <c r="EV101" s="1">
        <v>38084</v>
      </c>
      <c r="EY101" s="1">
        <v>38084</v>
      </c>
      <c r="FB101" s="1">
        <v>38084</v>
      </c>
      <c r="FE101" s="1">
        <v>38084</v>
      </c>
      <c r="FH101" s="1">
        <v>38084</v>
      </c>
      <c r="FK101" s="1">
        <v>38084</v>
      </c>
      <c r="FN101" s="1">
        <v>38084</v>
      </c>
      <c r="FQ101" s="1">
        <v>38084</v>
      </c>
      <c r="FT101" s="1">
        <v>38084</v>
      </c>
      <c r="FW101" s="1">
        <v>38084</v>
      </c>
      <c r="FZ101" s="1">
        <v>38084</v>
      </c>
      <c r="GC101" s="1">
        <v>38084</v>
      </c>
      <c r="GF101" s="1">
        <v>38084</v>
      </c>
      <c r="GI101" s="1">
        <v>38084</v>
      </c>
      <c r="GL101" s="1">
        <v>38084</v>
      </c>
      <c r="GO101" s="1">
        <v>38084</v>
      </c>
      <c r="GR101" s="1">
        <v>38084</v>
      </c>
      <c r="GU101" s="1">
        <v>38084</v>
      </c>
      <c r="GX101" s="1">
        <v>38084</v>
      </c>
      <c r="HA101" s="1">
        <v>38084</v>
      </c>
      <c r="HD101" s="1">
        <v>38084</v>
      </c>
      <c r="HG101" s="1">
        <v>38084</v>
      </c>
      <c r="HJ101" s="1">
        <v>38084</v>
      </c>
      <c r="HM101" s="1">
        <v>38084</v>
      </c>
      <c r="HP101" s="1">
        <v>38084</v>
      </c>
      <c r="HS101" s="1">
        <v>38084</v>
      </c>
      <c r="HV101" s="1">
        <v>38084</v>
      </c>
      <c r="HY101" s="1">
        <v>38084</v>
      </c>
      <c r="IB101" s="1">
        <v>38084</v>
      </c>
      <c r="IE101" s="1">
        <v>38084</v>
      </c>
      <c r="IH101" s="1">
        <v>38084</v>
      </c>
      <c r="IK101" s="1">
        <v>38084</v>
      </c>
      <c r="IN101" s="1">
        <v>38084</v>
      </c>
      <c r="IQ101" s="1">
        <v>38084</v>
      </c>
      <c r="IT101" s="1">
        <v>38084</v>
      </c>
      <c r="IW101" s="1">
        <v>38084</v>
      </c>
      <c r="IZ101" s="1">
        <v>38084</v>
      </c>
      <c r="JC101" s="1">
        <v>38084</v>
      </c>
      <c r="JF101" s="1">
        <v>38084</v>
      </c>
      <c r="JI101" s="1">
        <v>38084</v>
      </c>
      <c r="JL101" s="1">
        <v>38084</v>
      </c>
      <c r="JO101" s="1">
        <v>38084</v>
      </c>
      <c r="JR101" s="1">
        <v>38084</v>
      </c>
      <c r="JU101" s="1">
        <v>38084</v>
      </c>
      <c r="JX101" s="1">
        <v>38084</v>
      </c>
      <c r="KA101" s="1">
        <v>38084</v>
      </c>
      <c r="KD101" s="1">
        <v>38084</v>
      </c>
      <c r="KG101" s="1">
        <v>38084</v>
      </c>
      <c r="KJ101" s="1">
        <v>38084</v>
      </c>
      <c r="KM101" s="1">
        <v>38084</v>
      </c>
      <c r="KP101" s="1">
        <v>38084</v>
      </c>
      <c r="KS101" s="1">
        <v>38084</v>
      </c>
      <c r="KV101" s="1">
        <v>38084</v>
      </c>
      <c r="KY101" s="1">
        <v>38084</v>
      </c>
      <c r="LB101" s="1">
        <v>38084</v>
      </c>
      <c r="LE101" s="1">
        <v>38084</v>
      </c>
      <c r="LH101" s="1">
        <v>38084</v>
      </c>
      <c r="LK101" s="1">
        <v>38084</v>
      </c>
      <c r="LN101" s="1">
        <v>38084</v>
      </c>
      <c r="LQ101" s="1">
        <v>38084</v>
      </c>
      <c r="LT101" s="1">
        <v>38084</v>
      </c>
      <c r="LW101" s="1">
        <v>38084</v>
      </c>
      <c r="LZ101" s="1">
        <v>38084</v>
      </c>
      <c r="MC101" s="1">
        <v>38084</v>
      </c>
      <c r="MF101" s="1">
        <v>38084</v>
      </c>
      <c r="MI101" s="1">
        <v>38084</v>
      </c>
      <c r="ML101" s="1">
        <v>38084</v>
      </c>
      <c r="MO101" s="1">
        <v>38084</v>
      </c>
      <c r="MR101" s="1">
        <v>38084</v>
      </c>
      <c r="MU101" s="1">
        <v>38084</v>
      </c>
      <c r="MX101" s="1">
        <v>38084</v>
      </c>
      <c r="NA101" s="1">
        <v>38084</v>
      </c>
      <c r="ND101" s="1">
        <v>38084</v>
      </c>
      <c r="NG101" s="1">
        <v>38084</v>
      </c>
    </row>
    <row r="102" spans="1:371">
      <c r="A102" s="1">
        <v>38126</v>
      </c>
      <c r="B102" s="1">
        <v>38085</v>
      </c>
      <c r="C102">
        <v>4.7571000000000003</v>
      </c>
      <c r="E102" s="1">
        <v>38085</v>
      </c>
      <c r="F102">
        <v>4.2145999999999999</v>
      </c>
      <c r="H102" s="1">
        <v>38085</v>
      </c>
      <c r="I102">
        <v>4.2203999999999997</v>
      </c>
      <c r="K102" s="1">
        <v>38085</v>
      </c>
      <c r="N102" s="1">
        <v>38085</v>
      </c>
      <c r="O102">
        <v>4.2408999999999999</v>
      </c>
      <c r="Q102" s="1">
        <v>38085</v>
      </c>
      <c r="R102">
        <v>4.2539999999999996</v>
      </c>
      <c r="T102" s="1">
        <v>38085</v>
      </c>
      <c r="W102" s="1">
        <v>38085</v>
      </c>
      <c r="Z102" s="1">
        <v>38085</v>
      </c>
      <c r="AC102" s="1">
        <v>38085</v>
      </c>
      <c r="AF102" s="1">
        <v>38085</v>
      </c>
      <c r="AI102" s="1">
        <v>38085</v>
      </c>
      <c r="AL102" s="1">
        <v>38085</v>
      </c>
      <c r="AO102" s="1">
        <v>38085</v>
      </c>
      <c r="AR102" s="1">
        <v>38085</v>
      </c>
      <c r="AU102" s="1">
        <v>38085</v>
      </c>
      <c r="AX102" s="1">
        <v>38085</v>
      </c>
      <c r="BA102" s="1">
        <v>38085</v>
      </c>
      <c r="BD102" s="1">
        <v>38085</v>
      </c>
      <c r="BG102" s="1">
        <v>38085</v>
      </c>
      <c r="BJ102" s="1">
        <v>38085</v>
      </c>
      <c r="BM102" s="1">
        <v>38085</v>
      </c>
      <c r="BP102" s="1">
        <v>38085</v>
      </c>
      <c r="BS102" s="1">
        <v>38085</v>
      </c>
      <c r="BV102" s="1">
        <v>38085</v>
      </c>
      <c r="BY102" s="1">
        <v>38085</v>
      </c>
      <c r="CB102" s="1">
        <v>38085</v>
      </c>
      <c r="CE102" s="1">
        <v>38085</v>
      </c>
      <c r="CH102" s="1">
        <v>38085</v>
      </c>
      <c r="CK102" s="1">
        <v>38085</v>
      </c>
      <c r="CN102" s="1">
        <v>38085</v>
      </c>
      <c r="CQ102" s="1">
        <v>38085</v>
      </c>
      <c r="CT102" s="1">
        <v>38085</v>
      </c>
      <c r="CW102" s="1">
        <v>38085</v>
      </c>
      <c r="CZ102" s="1">
        <v>38085</v>
      </c>
      <c r="DC102" s="1">
        <v>38085</v>
      </c>
      <c r="DF102" s="1">
        <v>38085</v>
      </c>
      <c r="DI102" s="1">
        <v>38085</v>
      </c>
      <c r="DL102" s="1">
        <v>38085</v>
      </c>
      <c r="DO102" s="1">
        <v>38085</v>
      </c>
      <c r="DR102" s="1">
        <v>38085</v>
      </c>
      <c r="DU102" s="1">
        <v>38085</v>
      </c>
      <c r="DX102" s="1">
        <v>38085</v>
      </c>
      <c r="EA102" s="1">
        <v>38085</v>
      </c>
      <c r="ED102" s="1">
        <v>38085</v>
      </c>
      <c r="EG102" s="1">
        <v>38085</v>
      </c>
      <c r="EJ102" s="1">
        <v>38085</v>
      </c>
      <c r="EM102" s="1">
        <v>38085</v>
      </c>
      <c r="EP102" s="1">
        <v>38085</v>
      </c>
      <c r="ES102" s="1">
        <v>38085</v>
      </c>
      <c r="EV102" s="1">
        <v>38085</v>
      </c>
      <c r="EY102" s="1">
        <v>38085</v>
      </c>
      <c r="FB102" s="1">
        <v>38085</v>
      </c>
      <c r="FE102" s="1">
        <v>38085</v>
      </c>
      <c r="FH102" s="1">
        <v>38085</v>
      </c>
      <c r="FK102" s="1">
        <v>38085</v>
      </c>
      <c r="FN102" s="1">
        <v>38085</v>
      </c>
      <c r="FQ102" s="1">
        <v>38085</v>
      </c>
      <c r="FT102" s="1">
        <v>38085</v>
      </c>
      <c r="FW102" s="1">
        <v>38085</v>
      </c>
      <c r="FZ102" s="1">
        <v>38085</v>
      </c>
      <c r="GC102" s="1">
        <v>38085</v>
      </c>
      <c r="GF102" s="1">
        <v>38085</v>
      </c>
      <c r="GI102" s="1">
        <v>38085</v>
      </c>
      <c r="GL102" s="1">
        <v>38085</v>
      </c>
      <c r="GO102" s="1">
        <v>38085</v>
      </c>
      <c r="GR102" s="1">
        <v>38085</v>
      </c>
      <c r="GU102" s="1">
        <v>38085</v>
      </c>
      <c r="GX102" s="1">
        <v>38085</v>
      </c>
      <c r="HA102" s="1">
        <v>38085</v>
      </c>
      <c r="HD102" s="1">
        <v>38085</v>
      </c>
      <c r="HG102" s="1">
        <v>38085</v>
      </c>
      <c r="HJ102" s="1">
        <v>38085</v>
      </c>
      <c r="HM102" s="1">
        <v>38085</v>
      </c>
      <c r="HP102" s="1">
        <v>38085</v>
      </c>
      <c r="HS102" s="1">
        <v>38085</v>
      </c>
      <c r="HV102" s="1">
        <v>38085</v>
      </c>
      <c r="HY102" s="1">
        <v>38085</v>
      </c>
      <c r="IB102" s="1">
        <v>38085</v>
      </c>
      <c r="IE102" s="1">
        <v>38085</v>
      </c>
      <c r="IH102" s="1">
        <v>38085</v>
      </c>
      <c r="IK102" s="1">
        <v>38085</v>
      </c>
      <c r="IN102" s="1">
        <v>38085</v>
      </c>
      <c r="IQ102" s="1">
        <v>38085</v>
      </c>
      <c r="IT102" s="1">
        <v>38085</v>
      </c>
      <c r="IW102" s="1">
        <v>38085</v>
      </c>
      <c r="IZ102" s="1">
        <v>38085</v>
      </c>
      <c r="JC102" s="1">
        <v>38085</v>
      </c>
      <c r="JF102" s="1">
        <v>38085</v>
      </c>
      <c r="JI102" s="1">
        <v>38085</v>
      </c>
      <c r="JL102" s="1">
        <v>38085</v>
      </c>
      <c r="JO102" s="1">
        <v>38085</v>
      </c>
      <c r="JR102" s="1">
        <v>38085</v>
      </c>
      <c r="JU102" s="1">
        <v>38085</v>
      </c>
      <c r="JX102" s="1">
        <v>38085</v>
      </c>
      <c r="KA102" s="1">
        <v>38085</v>
      </c>
      <c r="KD102" s="1">
        <v>38085</v>
      </c>
      <c r="KG102" s="1">
        <v>38085</v>
      </c>
      <c r="KJ102" s="1">
        <v>38085</v>
      </c>
      <c r="KM102" s="1">
        <v>38085</v>
      </c>
      <c r="KP102" s="1">
        <v>38085</v>
      </c>
      <c r="KS102" s="1">
        <v>38085</v>
      </c>
      <c r="KV102" s="1">
        <v>38085</v>
      </c>
      <c r="KY102" s="1">
        <v>38085</v>
      </c>
      <c r="LB102" s="1">
        <v>38085</v>
      </c>
      <c r="LE102" s="1">
        <v>38085</v>
      </c>
      <c r="LH102" s="1">
        <v>38085</v>
      </c>
      <c r="LK102" s="1">
        <v>38085</v>
      </c>
      <c r="LN102" s="1">
        <v>38085</v>
      </c>
      <c r="LQ102" s="1">
        <v>38085</v>
      </c>
      <c r="LT102" s="1">
        <v>38085</v>
      </c>
      <c r="LW102" s="1">
        <v>38085</v>
      </c>
      <c r="LZ102" s="1">
        <v>38085</v>
      </c>
      <c r="MC102" s="1">
        <v>38085</v>
      </c>
      <c r="MF102" s="1">
        <v>38085</v>
      </c>
      <c r="MI102" s="1">
        <v>38085</v>
      </c>
      <c r="ML102" s="1">
        <v>38085</v>
      </c>
      <c r="MO102" s="1">
        <v>38085</v>
      </c>
      <c r="MR102" s="1">
        <v>38085</v>
      </c>
      <c r="MU102" s="1">
        <v>38085</v>
      </c>
      <c r="MX102" s="1">
        <v>38085</v>
      </c>
      <c r="NA102" s="1">
        <v>38085</v>
      </c>
      <c r="ND102" s="1">
        <v>38085</v>
      </c>
      <c r="NG102" s="1">
        <v>38085</v>
      </c>
    </row>
    <row r="103" spans="1:371">
      <c r="A103" s="1">
        <v>38127</v>
      </c>
      <c r="B103" s="1">
        <v>38086</v>
      </c>
      <c r="C103">
        <v>4.7571000000000003</v>
      </c>
      <c r="E103" s="1">
        <v>38086</v>
      </c>
      <c r="F103">
        <v>4.2145999999999999</v>
      </c>
      <c r="H103" s="1">
        <v>38086</v>
      </c>
      <c r="I103">
        <v>4.2203999999999997</v>
      </c>
      <c r="K103" s="1">
        <v>38086</v>
      </c>
      <c r="N103" s="1">
        <v>38086</v>
      </c>
      <c r="O103">
        <v>4.2408999999999999</v>
      </c>
      <c r="Q103" s="1">
        <v>38086</v>
      </c>
      <c r="R103">
        <v>4.2539999999999996</v>
      </c>
      <c r="T103" s="1">
        <v>38086</v>
      </c>
      <c r="W103" s="1">
        <v>38086</v>
      </c>
      <c r="Z103" s="1">
        <v>38086</v>
      </c>
      <c r="AC103" s="1">
        <v>38086</v>
      </c>
      <c r="AF103" s="1">
        <v>38086</v>
      </c>
      <c r="AI103" s="1">
        <v>38086</v>
      </c>
      <c r="AL103" s="1">
        <v>38086</v>
      </c>
      <c r="AO103" s="1">
        <v>38086</v>
      </c>
      <c r="AR103" s="1">
        <v>38086</v>
      </c>
      <c r="AU103" s="1">
        <v>38086</v>
      </c>
      <c r="AX103" s="1">
        <v>38086</v>
      </c>
      <c r="BA103" s="1">
        <v>38086</v>
      </c>
      <c r="BD103" s="1">
        <v>38086</v>
      </c>
      <c r="BG103" s="1">
        <v>38086</v>
      </c>
      <c r="BJ103" s="1">
        <v>38086</v>
      </c>
      <c r="BM103" s="1">
        <v>38086</v>
      </c>
      <c r="BP103" s="1">
        <v>38086</v>
      </c>
      <c r="BS103" s="1">
        <v>38086</v>
      </c>
      <c r="BV103" s="1">
        <v>38086</v>
      </c>
      <c r="BY103" s="1">
        <v>38086</v>
      </c>
      <c r="CB103" s="1">
        <v>38086</v>
      </c>
      <c r="CE103" s="1">
        <v>38086</v>
      </c>
      <c r="CH103" s="1">
        <v>38086</v>
      </c>
      <c r="CK103" s="1">
        <v>38086</v>
      </c>
      <c r="CN103" s="1">
        <v>38086</v>
      </c>
      <c r="CQ103" s="1">
        <v>38086</v>
      </c>
      <c r="CT103" s="1">
        <v>38086</v>
      </c>
      <c r="CW103" s="1">
        <v>38086</v>
      </c>
      <c r="CZ103" s="1">
        <v>38086</v>
      </c>
      <c r="DC103" s="1">
        <v>38086</v>
      </c>
      <c r="DF103" s="1">
        <v>38086</v>
      </c>
      <c r="DI103" s="1">
        <v>38086</v>
      </c>
      <c r="DL103" s="1">
        <v>38086</v>
      </c>
      <c r="DO103" s="1">
        <v>38086</v>
      </c>
      <c r="DR103" s="1">
        <v>38086</v>
      </c>
      <c r="DU103" s="1">
        <v>38086</v>
      </c>
      <c r="DX103" s="1">
        <v>38086</v>
      </c>
      <c r="EA103" s="1">
        <v>38086</v>
      </c>
      <c r="ED103" s="1">
        <v>38086</v>
      </c>
      <c r="EG103" s="1">
        <v>38086</v>
      </c>
      <c r="EJ103" s="1">
        <v>38086</v>
      </c>
      <c r="EM103" s="1">
        <v>38086</v>
      </c>
      <c r="EP103" s="1">
        <v>38086</v>
      </c>
      <c r="ES103" s="1">
        <v>38086</v>
      </c>
      <c r="EV103" s="1">
        <v>38086</v>
      </c>
      <c r="EY103" s="1">
        <v>38086</v>
      </c>
      <c r="FB103" s="1">
        <v>38086</v>
      </c>
      <c r="FE103" s="1">
        <v>38086</v>
      </c>
      <c r="FH103" s="1">
        <v>38086</v>
      </c>
      <c r="FK103" s="1">
        <v>38086</v>
      </c>
      <c r="FN103" s="1">
        <v>38086</v>
      </c>
      <c r="FQ103" s="1">
        <v>38086</v>
      </c>
      <c r="FT103" s="1">
        <v>38086</v>
      </c>
      <c r="FW103" s="1">
        <v>38086</v>
      </c>
      <c r="FZ103" s="1">
        <v>38086</v>
      </c>
      <c r="GC103" s="1">
        <v>38086</v>
      </c>
      <c r="GF103" s="1">
        <v>38086</v>
      </c>
      <c r="GI103" s="1">
        <v>38086</v>
      </c>
      <c r="GL103" s="1">
        <v>38086</v>
      </c>
      <c r="GO103" s="1">
        <v>38086</v>
      </c>
      <c r="GR103" s="1">
        <v>38086</v>
      </c>
      <c r="GU103" s="1">
        <v>38086</v>
      </c>
      <c r="GX103" s="1">
        <v>38086</v>
      </c>
      <c r="HA103" s="1">
        <v>38086</v>
      </c>
      <c r="HD103" s="1">
        <v>38086</v>
      </c>
      <c r="HG103" s="1">
        <v>38086</v>
      </c>
      <c r="HJ103" s="1">
        <v>38086</v>
      </c>
      <c r="HM103" s="1">
        <v>38086</v>
      </c>
      <c r="HP103" s="1">
        <v>38086</v>
      </c>
      <c r="HS103" s="1">
        <v>38086</v>
      </c>
      <c r="HV103" s="1">
        <v>38086</v>
      </c>
      <c r="HY103" s="1">
        <v>38086</v>
      </c>
      <c r="IB103" s="1">
        <v>38086</v>
      </c>
      <c r="IE103" s="1">
        <v>38086</v>
      </c>
      <c r="IH103" s="1">
        <v>38086</v>
      </c>
      <c r="IK103" s="1">
        <v>38086</v>
      </c>
      <c r="IN103" s="1">
        <v>38086</v>
      </c>
      <c r="IQ103" s="1">
        <v>38086</v>
      </c>
      <c r="IT103" s="1">
        <v>38086</v>
      </c>
      <c r="IW103" s="1">
        <v>38086</v>
      </c>
      <c r="IZ103" s="1">
        <v>38086</v>
      </c>
      <c r="JC103" s="1">
        <v>38086</v>
      </c>
      <c r="JF103" s="1">
        <v>38086</v>
      </c>
      <c r="JI103" s="1">
        <v>38086</v>
      </c>
      <c r="JL103" s="1">
        <v>38086</v>
      </c>
      <c r="JO103" s="1">
        <v>38086</v>
      </c>
      <c r="JR103" s="1">
        <v>38086</v>
      </c>
      <c r="JU103" s="1">
        <v>38086</v>
      </c>
      <c r="JX103" s="1">
        <v>38086</v>
      </c>
      <c r="KA103" s="1">
        <v>38086</v>
      </c>
      <c r="KD103" s="1">
        <v>38086</v>
      </c>
      <c r="KG103" s="1">
        <v>38086</v>
      </c>
      <c r="KJ103" s="1">
        <v>38086</v>
      </c>
      <c r="KM103" s="1">
        <v>38086</v>
      </c>
      <c r="KP103" s="1">
        <v>38086</v>
      </c>
      <c r="KS103" s="1">
        <v>38086</v>
      </c>
      <c r="KV103" s="1">
        <v>38086</v>
      </c>
      <c r="KY103" s="1">
        <v>38086</v>
      </c>
      <c r="LB103" s="1">
        <v>38086</v>
      </c>
      <c r="LE103" s="1">
        <v>38086</v>
      </c>
      <c r="LH103" s="1">
        <v>38086</v>
      </c>
      <c r="LK103" s="1">
        <v>38086</v>
      </c>
      <c r="LN103" s="1">
        <v>38086</v>
      </c>
      <c r="LQ103" s="1">
        <v>38086</v>
      </c>
      <c r="LT103" s="1">
        <v>38086</v>
      </c>
      <c r="LW103" s="1">
        <v>38086</v>
      </c>
      <c r="LZ103" s="1">
        <v>38086</v>
      </c>
      <c r="MC103" s="1">
        <v>38086</v>
      </c>
      <c r="MF103" s="1">
        <v>38086</v>
      </c>
      <c r="MI103" s="1">
        <v>38086</v>
      </c>
      <c r="ML103" s="1">
        <v>38086</v>
      </c>
      <c r="MO103" s="1">
        <v>38086</v>
      </c>
      <c r="MR103" s="1">
        <v>38086</v>
      </c>
      <c r="MU103" s="1">
        <v>38086</v>
      </c>
      <c r="MX103" s="1">
        <v>38086</v>
      </c>
      <c r="NA103" s="1">
        <v>38086</v>
      </c>
      <c r="ND103" s="1">
        <v>38086</v>
      </c>
      <c r="NG103" s="1">
        <v>38086</v>
      </c>
    </row>
    <row r="104" spans="1:371">
      <c r="A104" s="1">
        <v>38128</v>
      </c>
      <c r="B104" s="1">
        <v>38087</v>
      </c>
      <c r="C104">
        <v>4.7571000000000003</v>
      </c>
      <c r="E104" s="1">
        <v>38087</v>
      </c>
      <c r="F104">
        <v>4.2145999999999999</v>
      </c>
      <c r="H104" s="1">
        <v>38087</v>
      </c>
      <c r="I104">
        <v>4.2203999999999997</v>
      </c>
      <c r="K104" s="1">
        <v>38087</v>
      </c>
      <c r="N104" s="1">
        <v>38087</v>
      </c>
      <c r="O104">
        <v>4.2408999999999999</v>
      </c>
      <c r="Q104" s="1">
        <v>38087</v>
      </c>
      <c r="R104">
        <v>4.2539999999999996</v>
      </c>
      <c r="T104" s="1">
        <v>38087</v>
      </c>
      <c r="W104" s="1">
        <v>38087</v>
      </c>
      <c r="Z104" s="1">
        <v>38087</v>
      </c>
      <c r="AC104" s="1">
        <v>38087</v>
      </c>
      <c r="AF104" s="1">
        <v>38087</v>
      </c>
      <c r="AI104" s="1">
        <v>38087</v>
      </c>
      <c r="AL104" s="1">
        <v>38087</v>
      </c>
      <c r="AO104" s="1">
        <v>38087</v>
      </c>
      <c r="AR104" s="1">
        <v>38087</v>
      </c>
      <c r="AU104" s="1">
        <v>38087</v>
      </c>
      <c r="AX104" s="1">
        <v>38087</v>
      </c>
      <c r="BA104" s="1">
        <v>38087</v>
      </c>
      <c r="BD104" s="1">
        <v>38087</v>
      </c>
      <c r="BG104" s="1">
        <v>38087</v>
      </c>
      <c r="BJ104" s="1">
        <v>38087</v>
      </c>
      <c r="BM104" s="1">
        <v>38087</v>
      </c>
      <c r="BP104" s="1">
        <v>38087</v>
      </c>
      <c r="BS104" s="1">
        <v>38087</v>
      </c>
      <c r="BV104" s="1">
        <v>38087</v>
      </c>
      <c r="BY104" s="1">
        <v>38087</v>
      </c>
      <c r="CB104" s="1">
        <v>38087</v>
      </c>
      <c r="CE104" s="1">
        <v>38087</v>
      </c>
      <c r="CH104" s="1">
        <v>38087</v>
      </c>
      <c r="CK104" s="1">
        <v>38087</v>
      </c>
      <c r="CN104" s="1">
        <v>38087</v>
      </c>
      <c r="CQ104" s="1">
        <v>38087</v>
      </c>
      <c r="CT104" s="1">
        <v>38087</v>
      </c>
      <c r="CW104" s="1">
        <v>38087</v>
      </c>
      <c r="CZ104" s="1">
        <v>38087</v>
      </c>
      <c r="DC104" s="1">
        <v>38087</v>
      </c>
      <c r="DF104" s="1">
        <v>38087</v>
      </c>
      <c r="DI104" s="1">
        <v>38087</v>
      </c>
      <c r="DL104" s="1">
        <v>38087</v>
      </c>
      <c r="DO104" s="1">
        <v>38087</v>
      </c>
      <c r="DR104" s="1">
        <v>38087</v>
      </c>
      <c r="DU104" s="1">
        <v>38087</v>
      </c>
      <c r="DX104" s="1">
        <v>38087</v>
      </c>
      <c r="EA104" s="1">
        <v>38087</v>
      </c>
      <c r="ED104" s="1">
        <v>38087</v>
      </c>
      <c r="EG104" s="1">
        <v>38087</v>
      </c>
      <c r="EJ104" s="1">
        <v>38087</v>
      </c>
      <c r="EM104" s="1">
        <v>38087</v>
      </c>
      <c r="EP104" s="1">
        <v>38087</v>
      </c>
      <c r="ES104" s="1">
        <v>38087</v>
      </c>
      <c r="EV104" s="1">
        <v>38087</v>
      </c>
      <c r="EY104" s="1">
        <v>38087</v>
      </c>
      <c r="FB104" s="1">
        <v>38087</v>
      </c>
      <c r="FE104" s="1">
        <v>38087</v>
      </c>
      <c r="FH104" s="1">
        <v>38087</v>
      </c>
      <c r="FK104" s="1">
        <v>38087</v>
      </c>
      <c r="FN104" s="1">
        <v>38087</v>
      </c>
      <c r="FQ104" s="1">
        <v>38087</v>
      </c>
      <c r="FT104" s="1">
        <v>38087</v>
      </c>
      <c r="FW104" s="1">
        <v>38087</v>
      </c>
      <c r="FZ104" s="1">
        <v>38087</v>
      </c>
      <c r="GC104" s="1">
        <v>38087</v>
      </c>
      <c r="GF104" s="1">
        <v>38087</v>
      </c>
      <c r="GI104" s="1">
        <v>38087</v>
      </c>
      <c r="GL104" s="1">
        <v>38087</v>
      </c>
      <c r="GO104" s="1">
        <v>38087</v>
      </c>
      <c r="GR104" s="1">
        <v>38087</v>
      </c>
      <c r="GU104" s="1">
        <v>38087</v>
      </c>
      <c r="GX104" s="1">
        <v>38087</v>
      </c>
      <c r="HA104" s="1">
        <v>38087</v>
      </c>
      <c r="HD104" s="1">
        <v>38087</v>
      </c>
      <c r="HG104" s="1">
        <v>38087</v>
      </c>
      <c r="HJ104" s="1">
        <v>38087</v>
      </c>
      <c r="HM104" s="1">
        <v>38087</v>
      </c>
      <c r="HP104" s="1">
        <v>38087</v>
      </c>
      <c r="HS104" s="1">
        <v>38087</v>
      </c>
      <c r="HV104" s="1">
        <v>38087</v>
      </c>
      <c r="HY104" s="1">
        <v>38087</v>
      </c>
      <c r="IB104" s="1">
        <v>38087</v>
      </c>
      <c r="IE104" s="1">
        <v>38087</v>
      </c>
      <c r="IH104" s="1">
        <v>38087</v>
      </c>
      <c r="IK104" s="1">
        <v>38087</v>
      </c>
      <c r="IN104" s="1">
        <v>38087</v>
      </c>
      <c r="IQ104" s="1">
        <v>38087</v>
      </c>
      <c r="IT104" s="1">
        <v>38087</v>
      </c>
      <c r="IW104" s="1">
        <v>38087</v>
      </c>
      <c r="IZ104" s="1">
        <v>38087</v>
      </c>
      <c r="JC104" s="1">
        <v>38087</v>
      </c>
      <c r="JF104" s="1">
        <v>38087</v>
      </c>
      <c r="JI104" s="1">
        <v>38087</v>
      </c>
      <c r="JL104" s="1">
        <v>38087</v>
      </c>
      <c r="JO104" s="1">
        <v>38087</v>
      </c>
      <c r="JR104" s="1">
        <v>38087</v>
      </c>
      <c r="JU104" s="1">
        <v>38087</v>
      </c>
      <c r="JX104" s="1">
        <v>38087</v>
      </c>
      <c r="KA104" s="1">
        <v>38087</v>
      </c>
      <c r="KD104" s="1">
        <v>38087</v>
      </c>
      <c r="KG104" s="1">
        <v>38087</v>
      </c>
      <c r="KJ104" s="1">
        <v>38087</v>
      </c>
      <c r="KM104" s="1">
        <v>38087</v>
      </c>
      <c r="KP104" s="1">
        <v>38087</v>
      </c>
      <c r="KS104" s="1">
        <v>38087</v>
      </c>
      <c r="KV104" s="1">
        <v>38087</v>
      </c>
      <c r="KY104" s="1">
        <v>38087</v>
      </c>
      <c r="LB104" s="1">
        <v>38087</v>
      </c>
      <c r="LE104" s="1">
        <v>38087</v>
      </c>
      <c r="LH104" s="1">
        <v>38087</v>
      </c>
      <c r="LK104" s="1">
        <v>38087</v>
      </c>
      <c r="LN104" s="1">
        <v>38087</v>
      </c>
      <c r="LQ104" s="1">
        <v>38087</v>
      </c>
      <c r="LT104" s="1">
        <v>38087</v>
      </c>
      <c r="LW104" s="1">
        <v>38087</v>
      </c>
      <c r="LZ104" s="1">
        <v>38087</v>
      </c>
      <c r="MC104" s="1">
        <v>38087</v>
      </c>
      <c r="MF104" s="1">
        <v>38087</v>
      </c>
      <c r="MI104" s="1">
        <v>38087</v>
      </c>
      <c r="ML104" s="1">
        <v>38087</v>
      </c>
      <c r="MO104" s="1">
        <v>38087</v>
      </c>
      <c r="MR104" s="1">
        <v>38087</v>
      </c>
      <c r="MU104" s="1">
        <v>38087</v>
      </c>
      <c r="MX104" s="1">
        <v>38087</v>
      </c>
      <c r="NA104" s="1">
        <v>38087</v>
      </c>
      <c r="ND104" s="1">
        <v>38087</v>
      </c>
      <c r="NG104" s="1">
        <v>38087</v>
      </c>
    </row>
    <row r="105" spans="1:371">
      <c r="A105" s="1">
        <v>38129</v>
      </c>
      <c r="B105" s="1">
        <v>38088</v>
      </c>
      <c r="C105">
        <v>4.7571000000000003</v>
      </c>
      <c r="E105" s="1">
        <v>38088</v>
      </c>
      <c r="F105">
        <v>4.2145999999999999</v>
      </c>
      <c r="H105" s="1">
        <v>38088</v>
      </c>
      <c r="I105">
        <v>4.2203999999999997</v>
      </c>
      <c r="K105" s="1">
        <v>38088</v>
      </c>
      <c r="N105" s="1">
        <v>38088</v>
      </c>
      <c r="O105">
        <v>4.2408999999999999</v>
      </c>
      <c r="Q105" s="1">
        <v>38088</v>
      </c>
      <c r="R105">
        <v>4.2539999999999996</v>
      </c>
      <c r="T105" s="1">
        <v>38088</v>
      </c>
      <c r="W105" s="1">
        <v>38088</v>
      </c>
      <c r="Z105" s="1">
        <v>38088</v>
      </c>
      <c r="AC105" s="1">
        <v>38088</v>
      </c>
      <c r="AF105" s="1">
        <v>38088</v>
      </c>
      <c r="AI105" s="1">
        <v>38088</v>
      </c>
      <c r="AL105" s="1">
        <v>38088</v>
      </c>
      <c r="AO105" s="1">
        <v>38088</v>
      </c>
      <c r="AR105" s="1">
        <v>38088</v>
      </c>
      <c r="AU105" s="1">
        <v>38088</v>
      </c>
      <c r="AX105" s="1">
        <v>38088</v>
      </c>
      <c r="BA105" s="1">
        <v>38088</v>
      </c>
      <c r="BD105" s="1">
        <v>38088</v>
      </c>
      <c r="BG105" s="1">
        <v>38088</v>
      </c>
      <c r="BJ105" s="1">
        <v>38088</v>
      </c>
      <c r="BM105" s="1">
        <v>38088</v>
      </c>
      <c r="BP105" s="1">
        <v>38088</v>
      </c>
      <c r="BS105" s="1">
        <v>38088</v>
      </c>
      <c r="BV105" s="1">
        <v>38088</v>
      </c>
      <c r="BY105" s="1">
        <v>38088</v>
      </c>
      <c r="CB105" s="1">
        <v>38088</v>
      </c>
      <c r="CE105" s="1">
        <v>38088</v>
      </c>
      <c r="CH105" s="1">
        <v>38088</v>
      </c>
      <c r="CK105" s="1">
        <v>38088</v>
      </c>
      <c r="CN105" s="1">
        <v>38088</v>
      </c>
      <c r="CQ105" s="1">
        <v>38088</v>
      </c>
      <c r="CT105" s="1">
        <v>38088</v>
      </c>
      <c r="CW105" s="1">
        <v>38088</v>
      </c>
      <c r="CZ105" s="1">
        <v>38088</v>
      </c>
      <c r="DC105" s="1">
        <v>38088</v>
      </c>
      <c r="DF105" s="1">
        <v>38088</v>
      </c>
      <c r="DI105" s="1">
        <v>38088</v>
      </c>
      <c r="DL105" s="1">
        <v>38088</v>
      </c>
      <c r="DO105" s="1">
        <v>38088</v>
      </c>
      <c r="DR105" s="1">
        <v>38088</v>
      </c>
      <c r="DU105" s="1">
        <v>38088</v>
      </c>
      <c r="DX105" s="1">
        <v>38088</v>
      </c>
      <c r="EA105" s="1">
        <v>38088</v>
      </c>
      <c r="ED105" s="1">
        <v>38088</v>
      </c>
      <c r="EG105" s="1">
        <v>38088</v>
      </c>
      <c r="EJ105" s="1">
        <v>38088</v>
      </c>
      <c r="EM105" s="1">
        <v>38088</v>
      </c>
      <c r="EP105" s="1">
        <v>38088</v>
      </c>
      <c r="ES105" s="1">
        <v>38088</v>
      </c>
      <c r="EV105" s="1">
        <v>38088</v>
      </c>
      <c r="EY105" s="1">
        <v>38088</v>
      </c>
      <c r="FB105" s="1">
        <v>38088</v>
      </c>
      <c r="FE105" s="1">
        <v>38088</v>
      </c>
      <c r="FH105" s="1">
        <v>38088</v>
      </c>
      <c r="FK105" s="1">
        <v>38088</v>
      </c>
      <c r="FN105" s="1">
        <v>38088</v>
      </c>
      <c r="FQ105" s="1">
        <v>38088</v>
      </c>
      <c r="FT105" s="1">
        <v>38088</v>
      </c>
      <c r="FW105" s="1">
        <v>38088</v>
      </c>
      <c r="FZ105" s="1">
        <v>38088</v>
      </c>
      <c r="GC105" s="1">
        <v>38088</v>
      </c>
      <c r="GF105" s="1">
        <v>38088</v>
      </c>
      <c r="GI105" s="1">
        <v>38088</v>
      </c>
      <c r="GL105" s="1">
        <v>38088</v>
      </c>
      <c r="GO105" s="1">
        <v>38088</v>
      </c>
      <c r="GR105" s="1">
        <v>38088</v>
      </c>
      <c r="GU105" s="1">
        <v>38088</v>
      </c>
      <c r="GX105" s="1">
        <v>38088</v>
      </c>
      <c r="HA105" s="1">
        <v>38088</v>
      </c>
      <c r="HD105" s="1">
        <v>38088</v>
      </c>
      <c r="HG105" s="1">
        <v>38088</v>
      </c>
      <c r="HJ105" s="1">
        <v>38088</v>
      </c>
      <c r="HM105" s="1">
        <v>38088</v>
      </c>
      <c r="HP105" s="1">
        <v>38088</v>
      </c>
      <c r="HS105" s="1">
        <v>38088</v>
      </c>
      <c r="HV105" s="1">
        <v>38088</v>
      </c>
      <c r="HY105" s="1">
        <v>38088</v>
      </c>
      <c r="IB105" s="1">
        <v>38088</v>
      </c>
      <c r="IE105" s="1">
        <v>38088</v>
      </c>
      <c r="IH105" s="1">
        <v>38088</v>
      </c>
      <c r="IK105" s="1">
        <v>38088</v>
      </c>
      <c r="IN105" s="1">
        <v>38088</v>
      </c>
      <c r="IQ105" s="1">
        <v>38088</v>
      </c>
      <c r="IT105" s="1">
        <v>38088</v>
      </c>
      <c r="IW105" s="1">
        <v>38088</v>
      </c>
      <c r="IZ105" s="1">
        <v>38088</v>
      </c>
      <c r="JC105" s="1">
        <v>38088</v>
      </c>
      <c r="JF105" s="1">
        <v>38088</v>
      </c>
      <c r="JI105" s="1">
        <v>38088</v>
      </c>
      <c r="JL105" s="1">
        <v>38088</v>
      </c>
      <c r="JO105" s="1">
        <v>38088</v>
      </c>
      <c r="JR105" s="1">
        <v>38088</v>
      </c>
      <c r="JU105" s="1">
        <v>38088</v>
      </c>
      <c r="JX105" s="1">
        <v>38088</v>
      </c>
      <c r="KA105" s="1">
        <v>38088</v>
      </c>
      <c r="KD105" s="1">
        <v>38088</v>
      </c>
      <c r="KG105" s="1">
        <v>38088</v>
      </c>
      <c r="KJ105" s="1">
        <v>38088</v>
      </c>
      <c r="KM105" s="1">
        <v>38088</v>
      </c>
      <c r="KP105" s="1">
        <v>38088</v>
      </c>
      <c r="KS105" s="1">
        <v>38088</v>
      </c>
      <c r="KV105" s="1">
        <v>38088</v>
      </c>
      <c r="KY105" s="1">
        <v>38088</v>
      </c>
      <c r="LB105" s="1">
        <v>38088</v>
      </c>
      <c r="LE105" s="1">
        <v>38088</v>
      </c>
      <c r="LH105" s="1">
        <v>38088</v>
      </c>
      <c r="LK105" s="1">
        <v>38088</v>
      </c>
      <c r="LN105" s="1">
        <v>38088</v>
      </c>
      <c r="LQ105" s="1">
        <v>38088</v>
      </c>
      <c r="LT105" s="1">
        <v>38088</v>
      </c>
      <c r="LW105" s="1">
        <v>38088</v>
      </c>
      <c r="LZ105" s="1">
        <v>38088</v>
      </c>
      <c r="MC105" s="1">
        <v>38088</v>
      </c>
      <c r="MF105" s="1">
        <v>38088</v>
      </c>
      <c r="MI105" s="1">
        <v>38088</v>
      </c>
      <c r="ML105" s="1">
        <v>38088</v>
      </c>
      <c r="MO105" s="1">
        <v>38088</v>
      </c>
      <c r="MR105" s="1">
        <v>38088</v>
      </c>
      <c r="MU105" s="1">
        <v>38088</v>
      </c>
      <c r="MX105" s="1">
        <v>38088</v>
      </c>
      <c r="NA105" s="1">
        <v>38088</v>
      </c>
      <c r="ND105" s="1">
        <v>38088</v>
      </c>
      <c r="NG105" s="1">
        <v>38088</v>
      </c>
    </row>
    <row r="106" spans="1:371">
      <c r="A106" s="1">
        <v>38131</v>
      </c>
      <c r="B106" s="1">
        <v>38089</v>
      </c>
      <c r="C106">
        <v>4.7571000000000003</v>
      </c>
      <c r="E106" s="1">
        <v>38089</v>
      </c>
      <c r="F106">
        <v>4.2249999999999996</v>
      </c>
      <c r="H106" s="1">
        <v>38089</v>
      </c>
      <c r="I106">
        <v>4.2301000000000002</v>
      </c>
      <c r="K106" s="1">
        <v>38089</v>
      </c>
      <c r="N106" s="1">
        <v>38089</v>
      </c>
      <c r="O106">
        <v>4.2553999999999998</v>
      </c>
      <c r="Q106" s="1">
        <v>38089</v>
      </c>
      <c r="R106">
        <v>4.2744</v>
      </c>
      <c r="T106" s="1">
        <v>38089</v>
      </c>
      <c r="W106" s="1">
        <v>38089</v>
      </c>
      <c r="Z106" s="1">
        <v>38089</v>
      </c>
      <c r="AC106" s="1">
        <v>38089</v>
      </c>
      <c r="AF106" s="1">
        <v>38089</v>
      </c>
      <c r="AI106" s="1">
        <v>38089</v>
      </c>
      <c r="AL106" s="1">
        <v>38089</v>
      </c>
      <c r="AO106" s="1">
        <v>38089</v>
      </c>
      <c r="AR106" s="1">
        <v>38089</v>
      </c>
      <c r="AU106" s="1">
        <v>38089</v>
      </c>
      <c r="AX106" s="1">
        <v>38089</v>
      </c>
      <c r="BA106" s="1">
        <v>38089</v>
      </c>
      <c r="BD106" s="1">
        <v>38089</v>
      </c>
      <c r="BG106" s="1">
        <v>38089</v>
      </c>
      <c r="BJ106" s="1">
        <v>38089</v>
      </c>
      <c r="BM106" s="1">
        <v>38089</v>
      </c>
      <c r="BP106" s="1">
        <v>38089</v>
      </c>
      <c r="BS106" s="1">
        <v>38089</v>
      </c>
      <c r="BV106" s="1">
        <v>38089</v>
      </c>
      <c r="BY106" s="1">
        <v>38089</v>
      </c>
      <c r="CB106" s="1">
        <v>38089</v>
      </c>
      <c r="CE106" s="1">
        <v>38089</v>
      </c>
      <c r="CH106" s="1">
        <v>38089</v>
      </c>
      <c r="CK106" s="1">
        <v>38089</v>
      </c>
      <c r="CN106" s="1">
        <v>38089</v>
      </c>
      <c r="CQ106" s="1">
        <v>38089</v>
      </c>
      <c r="CT106" s="1">
        <v>38089</v>
      </c>
      <c r="CW106" s="1">
        <v>38089</v>
      </c>
      <c r="CZ106" s="1">
        <v>38089</v>
      </c>
      <c r="DC106" s="1">
        <v>38089</v>
      </c>
      <c r="DF106" s="1">
        <v>38089</v>
      </c>
      <c r="DI106" s="1">
        <v>38089</v>
      </c>
      <c r="DL106" s="1">
        <v>38089</v>
      </c>
      <c r="DO106" s="1">
        <v>38089</v>
      </c>
      <c r="DR106" s="1">
        <v>38089</v>
      </c>
      <c r="DU106" s="1">
        <v>38089</v>
      </c>
      <c r="DX106" s="1">
        <v>38089</v>
      </c>
      <c r="EA106" s="1">
        <v>38089</v>
      </c>
      <c r="ED106" s="1">
        <v>38089</v>
      </c>
      <c r="EG106" s="1">
        <v>38089</v>
      </c>
      <c r="EJ106" s="1">
        <v>38089</v>
      </c>
      <c r="EM106" s="1">
        <v>38089</v>
      </c>
      <c r="EP106" s="1">
        <v>38089</v>
      </c>
      <c r="ES106" s="1">
        <v>38089</v>
      </c>
      <c r="EV106" s="1">
        <v>38089</v>
      </c>
      <c r="EY106" s="1">
        <v>38089</v>
      </c>
      <c r="FB106" s="1">
        <v>38089</v>
      </c>
      <c r="FE106" s="1">
        <v>38089</v>
      </c>
      <c r="FH106" s="1">
        <v>38089</v>
      </c>
      <c r="FK106" s="1">
        <v>38089</v>
      </c>
      <c r="FN106" s="1">
        <v>38089</v>
      </c>
      <c r="FQ106" s="1">
        <v>38089</v>
      </c>
      <c r="FT106" s="1">
        <v>38089</v>
      </c>
      <c r="FW106" s="1">
        <v>38089</v>
      </c>
      <c r="FZ106" s="1">
        <v>38089</v>
      </c>
      <c r="GC106" s="1">
        <v>38089</v>
      </c>
      <c r="GF106" s="1">
        <v>38089</v>
      </c>
      <c r="GI106" s="1">
        <v>38089</v>
      </c>
      <c r="GL106" s="1">
        <v>38089</v>
      </c>
      <c r="GO106" s="1">
        <v>38089</v>
      </c>
      <c r="GR106" s="1">
        <v>38089</v>
      </c>
      <c r="GU106" s="1">
        <v>38089</v>
      </c>
      <c r="GX106" s="1">
        <v>38089</v>
      </c>
      <c r="HA106" s="1">
        <v>38089</v>
      </c>
      <c r="HD106" s="1">
        <v>38089</v>
      </c>
      <c r="HG106" s="1">
        <v>38089</v>
      </c>
      <c r="HJ106" s="1">
        <v>38089</v>
      </c>
      <c r="HM106" s="1">
        <v>38089</v>
      </c>
      <c r="HP106" s="1">
        <v>38089</v>
      </c>
      <c r="HS106" s="1">
        <v>38089</v>
      </c>
      <c r="HV106" s="1">
        <v>38089</v>
      </c>
      <c r="HY106" s="1">
        <v>38089</v>
      </c>
      <c r="IB106" s="1">
        <v>38089</v>
      </c>
      <c r="IE106" s="1">
        <v>38089</v>
      </c>
      <c r="IH106" s="1">
        <v>38089</v>
      </c>
      <c r="IK106" s="1">
        <v>38089</v>
      </c>
      <c r="IN106" s="1">
        <v>38089</v>
      </c>
      <c r="IQ106" s="1">
        <v>38089</v>
      </c>
      <c r="IT106" s="1">
        <v>38089</v>
      </c>
      <c r="IW106" s="1">
        <v>38089</v>
      </c>
      <c r="IZ106" s="1">
        <v>38089</v>
      </c>
      <c r="JC106" s="1">
        <v>38089</v>
      </c>
      <c r="JF106" s="1">
        <v>38089</v>
      </c>
      <c r="JI106" s="1">
        <v>38089</v>
      </c>
      <c r="JL106" s="1">
        <v>38089</v>
      </c>
      <c r="JO106" s="1">
        <v>38089</v>
      </c>
      <c r="JR106" s="1">
        <v>38089</v>
      </c>
      <c r="JU106" s="1">
        <v>38089</v>
      </c>
      <c r="JX106" s="1">
        <v>38089</v>
      </c>
      <c r="KA106" s="1">
        <v>38089</v>
      </c>
      <c r="KD106" s="1">
        <v>38089</v>
      </c>
      <c r="KG106" s="1">
        <v>38089</v>
      </c>
      <c r="KJ106" s="1">
        <v>38089</v>
      </c>
      <c r="KM106" s="1">
        <v>38089</v>
      </c>
      <c r="KP106" s="1">
        <v>38089</v>
      </c>
      <c r="KS106" s="1">
        <v>38089</v>
      </c>
      <c r="KV106" s="1">
        <v>38089</v>
      </c>
      <c r="KY106" s="1">
        <v>38089</v>
      </c>
      <c r="LB106" s="1">
        <v>38089</v>
      </c>
      <c r="LE106" s="1">
        <v>38089</v>
      </c>
      <c r="LH106" s="1">
        <v>38089</v>
      </c>
      <c r="LK106" s="1">
        <v>38089</v>
      </c>
      <c r="LN106" s="1">
        <v>38089</v>
      </c>
      <c r="LQ106" s="1">
        <v>38089</v>
      </c>
      <c r="LT106" s="1">
        <v>38089</v>
      </c>
      <c r="LW106" s="1">
        <v>38089</v>
      </c>
      <c r="LZ106" s="1">
        <v>38089</v>
      </c>
      <c r="MC106" s="1">
        <v>38089</v>
      </c>
      <c r="MF106" s="1">
        <v>38089</v>
      </c>
      <c r="MI106" s="1">
        <v>38089</v>
      </c>
      <c r="ML106" s="1">
        <v>38089</v>
      </c>
      <c r="MO106" s="1">
        <v>38089</v>
      </c>
      <c r="MR106" s="1">
        <v>38089</v>
      </c>
      <c r="MU106" s="1">
        <v>38089</v>
      </c>
      <c r="MX106" s="1">
        <v>38089</v>
      </c>
      <c r="NA106" s="1">
        <v>38089</v>
      </c>
      <c r="ND106" s="1">
        <v>38089</v>
      </c>
      <c r="NG106" s="1">
        <v>38089</v>
      </c>
    </row>
    <row r="107" spans="1:371">
      <c r="A107" s="1">
        <v>38132</v>
      </c>
      <c r="B107" s="1">
        <v>38090</v>
      </c>
      <c r="C107">
        <v>4.7571000000000003</v>
      </c>
      <c r="E107" s="1">
        <v>38090</v>
      </c>
      <c r="F107">
        <v>4.2275999999999998</v>
      </c>
      <c r="H107" s="1">
        <v>38090</v>
      </c>
      <c r="I107">
        <v>4.2313999999999998</v>
      </c>
      <c r="K107" s="1">
        <v>38090</v>
      </c>
      <c r="N107" s="1">
        <v>38090</v>
      </c>
      <c r="O107">
        <v>4.2501999999999995</v>
      </c>
      <c r="Q107" s="1">
        <v>38090</v>
      </c>
      <c r="R107">
        <v>4.2828999999999997</v>
      </c>
      <c r="T107" s="1">
        <v>38090</v>
      </c>
      <c r="W107" s="1">
        <v>38090</v>
      </c>
      <c r="Z107" s="1">
        <v>38090</v>
      </c>
      <c r="AC107" s="1">
        <v>38090</v>
      </c>
      <c r="AF107" s="1">
        <v>38090</v>
      </c>
      <c r="AI107" s="1">
        <v>38090</v>
      </c>
      <c r="AL107" s="1">
        <v>38090</v>
      </c>
      <c r="AO107" s="1">
        <v>38090</v>
      </c>
      <c r="AR107" s="1">
        <v>38090</v>
      </c>
      <c r="AU107" s="1">
        <v>38090</v>
      </c>
      <c r="AX107" s="1">
        <v>38090</v>
      </c>
      <c r="BA107" s="1">
        <v>38090</v>
      </c>
      <c r="BD107" s="1">
        <v>38090</v>
      </c>
      <c r="BG107" s="1">
        <v>38090</v>
      </c>
      <c r="BJ107" s="1">
        <v>38090</v>
      </c>
      <c r="BM107" s="1">
        <v>38090</v>
      </c>
      <c r="BP107" s="1">
        <v>38090</v>
      </c>
      <c r="BS107" s="1">
        <v>38090</v>
      </c>
      <c r="BV107" s="1">
        <v>38090</v>
      </c>
      <c r="BY107" s="1">
        <v>38090</v>
      </c>
      <c r="CB107" s="1">
        <v>38090</v>
      </c>
      <c r="CE107" s="1">
        <v>38090</v>
      </c>
      <c r="CH107" s="1">
        <v>38090</v>
      </c>
      <c r="CK107" s="1">
        <v>38090</v>
      </c>
      <c r="CN107" s="1">
        <v>38090</v>
      </c>
      <c r="CQ107" s="1">
        <v>38090</v>
      </c>
      <c r="CT107" s="1">
        <v>38090</v>
      </c>
      <c r="CW107" s="1">
        <v>38090</v>
      </c>
      <c r="CZ107" s="1">
        <v>38090</v>
      </c>
      <c r="DC107" s="1">
        <v>38090</v>
      </c>
      <c r="DF107" s="1">
        <v>38090</v>
      </c>
      <c r="DI107" s="1">
        <v>38090</v>
      </c>
      <c r="DL107" s="1">
        <v>38090</v>
      </c>
      <c r="DO107" s="1">
        <v>38090</v>
      </c>
      <c r="DR107" s="1">
        <v>38090</v>
      </c>
      <c r="DU107" s="1">
        <v>38090</v>
      </c>
      <c r="DX107" s="1">
        <v>38090</v>
      </c>
      <c r="EA107" s="1">
        <v>38090</v>
      </c>
      <c r="ED107" s="1">
        <v>38090</v>
      </c>
      <c r="EG107" s="1">
        <v>38090</v>
      </c>
      <c r="EJ107" s="1">
        <v>38090</v>
      </c>
      <c r="EM107" s="1">
        <v>38090</v>
      </c>
      <c r="EP107" s="1">
        <v>38090</v>
      </c>
      <c r="ES107" s="1">
        <v>38090</v>
      </c>
      <c r="EV107" s="1">
        <v>38090</v>
      </c>
      <c r="EY107" s="1">
        <v>38090</v>
      </c>
      <c r="FB107" s="1">
        <v>38090</v>
      </c>
      <c r="FE107" s="1">
        <v>38090</v>
      </c>
      <c r="FH107" s="1">
        <v>38090</v>
      </c>
      <c r="FK107" s="1">
        <v>38090</v>
      </c>
      <c r="FN107" s="1">
        <v>38090</v>
      </c>
      <c r="FQ107" s="1">
        <v>38090</v>
      </c>
      <c r="FT107" s="1">
        <v>38090</v>
      </c>
      <c r="FW107" s="1">
        <v>38090</v>
      </c>
      <c r="FZ107" s="1">
        <v>38090</v>
      </c>
      <c r="GC107" s="1">
        <v>38090</v>
      </c>
      <c r="GF107" s="1">
        <v>38090</v>
      </c>
      <c r="GI107" s="1">
        <v>38090</v>
      </c>
      <c r="GL107" s="1">
        <v>38090</v>
      </c>
      <c r="GO107" s="1">
        <v>38090</v>
      </c>
      <c r="GR107" s="1">
        <v>38090</v>
      </c>
      <c r="GU107" s="1">
        <v>38090</v>
      </c>
      <c r="GX107" s="1">
        <v>38090</v>
      </c>
      <c r="HA107" s="1">
        <v>38090</v>
      </c>
      <c r="HD107" s="1">
        <v>38090</v>
      </c>
      <c r="HG107" s="1">
        <v>38090</v>
      </c>
      <c r="HJ107" s="1">
        <v>38090</v>
      </c>
      <c r="HM107" s="1">
        <v>38090</v>
      </c>
      <c r="HP107" s="1">
        <v>38090</v>
      </c>
      <c r="HS107" s="1">
        <v>38090</v>
      </c>
      <c r="HV107" s="1">
        <v>38090</v>
      </c>
      <c r="HY107" s="1">
        <v>38090</v>
      </c>
      <c r="IB107" s="1">
        <v>38090</v>
      </c>
      <c r="IE107" s="1">
        <v>38090</v>
      </c>
      <c r="IH107" s="1">
        <v>38090</v>
      </c>
      <c r="IK107" s="1">
        <v>38090</v>
      </c>
      <c r="IN107" s="1">
        <v>38090</v>
      </c>
      <c r="IQ107" s="1">
        <v>38090</v>
      </c>
      <c r="IT107" s="1">
        <v>38090</v>
      </c>
      <c r="IW107" s="1">
        <v>38090</v>
      </c>
      <c r="IZ107" s="1">
        <v>38090</v>
      </c>
      <c r="JC107" s="1">
        <v>38090</v>
      </c>
      <c r="JF107" s="1">
        <v>38090</v>
      </c>
      <c r="JI107" s="1">
        <v>38090</v>
      </c>
      <c r="JL107" s="1">
        <v>38090</v>
      </c>
      <c r="JO107" s="1">
        <v>38090</v>
      </c>
      <c r="JR107" s="1">
        <v>38090</v>
      </c>
      <c r="JU107" s="1">
        <v>38090</v>
      </c>
      <c r="JX107" s="1">
        <v>38090</v>
      </c>
      <c r="KA107" s="1">
        <v>38090</v>
      </c>
      <c r="KD107" s="1">
        <v>38090</v>
      </c>
      <c r="KG107" s="1">
        <v>38090</v>
      </c>
      <c r="KJ107" s="1">
        <v>38090</v>
      </c>
      <c r="KM107" s="1">
        <v>38090</v>
      </c>
      <c r="KP107" s="1">
        <v>38090</v>
      </c>
      <c r="KS107" s="1">
        <v>38090</v>
      </c>
      <c r="KV107" s="1">
        <v>38090</v>
      </c>
      <c r="KY107" s="1">
        <v>38090</v>
      </c>
      <c r="LB107" s="1">
        <v>38090</v>
      </c>
      <c r="LE107" s="1">
        <v>38090</v>
      </c>
      <c r="LH107" s="1">
        <v>38090</v>
      </c>
      <c r="LK107" s="1">
        <v>38090</v>
      </c>
      <c r="LN107" s="1">
        <v>38090</v>
      </c>
      <c r="LQ107" s="1">
        <v>38090</v>
      </c>
      <c r="LT107" s="1">
        <v>38090</v>
      </c>
      <c r="LW107" s="1">
        <v>38090</v>
      </c>
      <c r="LZ107" s="1">
        <v>38090</v>
      </c>
      <c r="MC107" s="1">
        <v>38090</v>
      </c>
      <c r="MF107" s="1">
        <v>38090</v>
      </c>
      <c r="MI107" s="1">
        <v>38090</v>
      </c>
      <c r="ML107" s="1">
        <v>38090</v>
      </c>
      <c r="MO107" s="1">
        <v>38090</v>
      </c>
      <c r="MR107" s="1">
        <v>38090</v>
      </c>
      <c r="MU107" s="1">
        <v>38090</v>
      </c>
      <c r="MX107" s="1">
        <v>38090</v>
      </c>
      <c r="NA107" s="1">
        <v>38090</v>
      </c>
      <c r="ND107" s="1">
        <v>38090</v>
      </c>
      <c r="NG107" s="1">
        <v>38090</v>
      </c>
    </row>
    <row r="108" spans="1:371">
      <c r="A108" s="1">
        <v>38133</v>
      </c>
      <c r="B108" s="1">
        <v>38091</v>
      </c>
      <c r="C108">
        <v>4.7571000000000003</v>
      </c>
      <c r="E108" s="1">
        <v>38091</v>
      </c>
      <c r="F108">
        <v>4.2275999999999998</v>
      </c>
      <c r="H108" s="1">
        <v>38091</v>
      </c>
      <c r="I108">
        <v>4.2313999999999998</v>
      </c>
      <c r="K108" s="1">
        <v>38091</v>
      </c>
      <c r="N108" s="1">
        <v>38091</v>
      </c>
      <c r="O108">
        <v>4.2501999999999995</v>
      </c>
      <c r="Q108" s="1">
        <v>38091</v>
      </c>
      <c r="R108">
        <v>4.2828999999999997</v>
      </c>
      <c r="T108" s="1">
        <v>38091</v>
      </c>
      <c r="W108" s="1">
        <v>38091</v>
      </c>
      <c r="Z108" s="1">
        <v>38091</v>
      </c>
      <c r="AC108" s="1">
        <v>38091</v>
      </c>
      <c r="AF108" s="1">
        <v>38091</v>
      </c>
      <c r="AI108" s="1">
        <v>38091</v>
      </c>
      <c r="AL108" s="1">
        <v>38091</v>
      </c>
      <c r="AO108" s="1">
        <v>38091</v>
      </c>
      <c r="AR108" s="1">
        <v>38091</v>
      </c>
      <c r="AU108" s="1">
        <v>38091</v>
      </c>
      <c r="AX108" s="1">
        <v>38091</v>
      </c>
      <c r="BA108" s="1">
        <v>38091</v>
      </c>
      <c r="BD108" s="1">
        <v>38091</v>
      </c>
      <c r="BG108" s="1">
        <v>38091</v>
      </c>
      <c r="BJ108" s="1">
        <v>38091</v>
      </c>
      <c r="BM108" s="1">
        <v>38091</v>
      </c>
      <c r="BP108" s="1">
        <v>38091</v>
      </c>
      <c r="BS108" s="1">
        <v>38091</v>
      </c>
      <c r="BV108" s="1">
        <v>38091</v>
      </c>
      <c r="BY108" s="1">
        <v>38091</v>
      </c>
      <c r="CB108" s="1">
        <v>38091</v>
      </c>
      <c r="CE108" s="1">
        <v>38091</v>
      </c>
      <c r="CH108" s="1">
        <v>38091</v>
      </c>
      <c r="CK108" s="1">
        <v>38091</v>
      </c>
      <c r="CN108" s="1">
        <v>38091</v>
      </c>
      <c r="CQ108" s="1">
        <v>38091</v>
      </c>
      <c r="CT108" s="1">
        <v>38091</v>
      </c>
      <c r="CW108" s="1">
        <v>38091</v>
      </c>
      <c r="CZ108" s="1">
        <v>38091</v>
      </c>
      <c r="DC108" s="1">
        <v>38091</v>
      </c>
      <c r="DF108" s="1">
        <v>38091</v>
      </c>
      <c r="DI108" s="1">
        <v>38091</v>
      </c>
      <c r="DL108" s="1">
        <v>38091</v>
      </c>
      <c r="DO108" s="1">
        <v>38091</v>
      </c>
      <c r="DR108" s="1">
        <v>38091</v>
      </c>
      <c r="DU108" s="1">
        <v>38091</v>
      </c>
      <c r="DX108" s="1">
        <v>38091</v>
      </c>
      <c r="EA108" s="1">
        <v>38091</v>
      </c>
      <c r="ED108" s="1">
        <v>38091</v>
      </c>
      <c r="EG108" s="1">
        <v>38091</v>
      </c>
      <c r="EJ108" s="1">
        <v>38091</v>
      </c>
      <c r="EM108" s="1">
        <v>38091</v>
      </c>
      <c r="EP108" s="1">
        <v>38091</v>
      </c>
      <c r="ES108" s="1">
        <v>38091</v>
      </c>
      <c r="EV108" s="1">
        <v>38091</v>
      </c>
      <c r="EY108" s="1">
        <v>38091</v>
      </c>
      <c r="FB108" s="1">
        <v>38091</v>
      </c>
      <c r="FE108" s="1">
        <v>38091</v>
      </c>
      <c r="FH108" s="1">
        <v>38091</v>
      </c>
      <c r="FK108" s="1">
        <v>38091</v>
      </c>
      <c r="FN108" s="1">
        <v>38091</v>
      </c>
      <c r="FQ108" s="1">
        <v>38091</v>
      </c>
      <c r="FT108" s="1">
        <v>38091</v>
      </c>
      <c r="FW108" s="1">
        <v>38091</v>
      </c>
      <c r="FZ108" s="1">
        <v>38091</v>
      </c>
      <c r="GC108" s="1">
        <v>38091</v>
      </c>
      <c r="GF108" s="1">
        <v>38091</v>
      </c>
      <c r="GI108" s="1">
        <v>38091</v>
      </c>
      <c r="GL108" s="1">
        <v>38091</v>
      </c>
      <c r="GO108" s="1">
        <v>38091</v>
      </c>
      <c r="GR108" s="1">
        <v>38091</v>
      </c>
      <c r="GU108" s="1">
        <v>38091</v>
      </c>
      <c r="GX108" s="1">
        <v>38091</v>
      </c>
      <c r="HA108" s="1">
        <v>38091</v>
      </c>
      <c r="HD108" s="1">
        <v>38091</v>
      </c>
      <c r="HG108" s="1">
        <v>38091</v>
      </c>
      <c r="HJ108" s="1">
        <v>38091</v>
      </c>
      <c r="HM108" s="1">
        <v>38091</v>
      </c>
      <c r="HP108" s="1">
        <v>38091</v>
      </c>
      <c r="HS108" s="1">
        <v>38091</v>
      </c>
      <c r="HV108" s="1">
        <v>38091</v>
      </c>
      <c r="HY108" s="1">
        <v>38091</v>
      </c>
      <c r="IB108" s="1">
        <v>38091</v>
      </c>
      <c r="IE108" s="1">
        <v>38091</v>
      </c>
      <c r="IH108" s="1">
        <v>38091</v>
      </c>
      <c r="IK108" s="1">
        <v>38091</v>
      </c>
      <c r="IN108" s="1">
        <v>38091</v>
      </c>
      <c r="IQ108" s="1">
        <v>38091</v>
      </c>
      <c r="IT108" s="1">
        <v>38091</v>
      </c>
      <c r="IW108" s="1">
        <v>38091</v>
      </c>
      <c r="IZ108" s="1">
        <v>38091</v>
      </c>
      <c r="JC108" s="1">
        <v>38091</v>
      </c>
      <c r="JF108" s="1">
        <v>38091</v>
      </c>
      <c r="JI108" s="1">
        <v>38091</v>
      </c>
      <c r="JL108" s="1">
        <v>38091</v>
      </c>
      <c r="JO108" s="1">
        <v>38091</v>
      </c>
      <c r="JR108" s="1">
        <v>38091</v>
      </c>
      <c r="JU108" s="1">
        <v>38091</v>
      </c>
      <c r="JX108" s="1">
        <v>38091</v>
      </c>
      <c r="KA108" s="1">
        <v>38091</v>
      </c>
      <c r="KD108" s="1">
        <v>38091</v>
      </c>
      <c r="KG108" s="1">
        <v>38091</v>
      </c>
      <c r="KJ108" s="1">
        <v>38091</v>
      </c>
      <c r="KM108" s="1">
        <v>38091</v>
      </c>
      <c r="KP108" s="1">
        <v>38091</v>
      </c>
      <c r="KS108" s="1">
        <v>38091</v>
      </c>
      <c r="KV108" s="1">
        <v>38091</v>
      </c>
      <c r="KY108" s="1">
        <v>38091</v>
      </c>
      <c r="LB108" s="1">
        <v>38091</v>
      </c>
      <c r="LE108" s="1">
        <v>38091</v>
      </c>
      <c r="LH108" s="1">
        <v>38091</v>
      </c>
      <c r="LK108" s="1">
        <v>38091</v>
      </c>
      <c r="LN108" s="1">
        <v>38091</v>
      </c>
      <c r="LQ108" s="1">
        <v>38091</v>
      </c>
      <c r="LT108" s="1">
        <v>38091</v>
      </c>
      <c r="LW108" s="1">
        <v>38091</v>
      </c>
      <c r="LZ108" s="1">
        <v>38091</v>
      </c>
      <c r="MC108" s="1">
        <v>38091</v>
      </c>
      <c r="MF108" s="1">
        <v>38091</v>
      </c>
      <c r="MI108" s="1">
        <v>38091</v>
      </c>
      <c r="ML108" s="1">
        <v>38091</v>
      </c>
      <c r="MO108" s="1">
        <v>38091</v>
      </c>
      <c r="MR108" s="1">
        <v>38091</v>
      </c>
      <c r="MU108" s="1">
        <v>38091</v>
      </c>
      <c r="MX108" s="1">
        <v>38091</v>
      </c>
      <c r="NA108" s="1">
        <v>38091</v>
      </c>
      <c r="ND108" s="1">
        <v>38091</v>
      </c>
      <c r="NG108" s="1">
        <v>38091</v>
      </c>
    </row>
    <row r="109" spans="1:371">
      <c r="A109" s="1">
        <v>38134</v>
      </c>
      <c r="B109" s="1">
        <v>38092</v>
      </c>
      <c r="C109">
        <v>4.7571000000000003</v>
      </c>
      <c r="E109" s="1">
        <v>38092</v>
      </c>
      <c r="F109">
        <v>4.2214999999999998</v>
      </c>
      <c r="H109" s="1">
        <v>38092</v>
      </c>
      <c r="I109">
        <v>4.2234999999999996</v>
      </c>
      <c r="K109" s="1">
        <v>38092</v>
      </c>
      <c r="N109" s="1">
        <v>38092</v>
      </c>
      <c r="O109">
        <v>4.2706</v>
      </c>
      <c r="Q109" s="1">
        <v>38092</v>
      </c>
      <c r="R109">
        <v>4.3049999999999997</v>
      </c>
      <c r="T109" s="1">
        <v>38092</v>
      </c>
      <c r="W109" s="1">
        <v>38092</v>
      </c>
      <c r="Z109" s="1">
        <v>38092</v>
      </c>
      <c r="AC109" s="1">
        <v>38092</v>
      </c>
      <c r="AF109" s="1">
        <v>38092</v>
      </c>
      <c r="AI109" s="1">
        <v>38092</v>
      </c>
      <c r="AL109" s="1">
        <v>38092</v>
      </c>
      <c r="AO109" s="1">
        <v>38092</v>
      </c>
      <c r="AR109" s="1">
        <v>38092</v>
      </c>
      <c r="AU109" s="1">
        <v>38092</v>
      </c>
      <c r="AX109" s="1">
        <v>38092</v>
      </c>
      <c r="BA109" s="1">
        <v>38092</v>
      </c>
      <c r="BD109" s="1">
        <v>38092</v>
      </c>
      <c r="BG109" s="1">
        <v>38092</v>
      </c>
      <c r="BJ109" s="1">
        <v>38092</v>
      </c>
      <c r="BM109" s="1">
        <v>38092</v>
      </c>
      <c r="BP109" s="1">
        <v>38092</v>
      </c>
      <c r="BS109" s="1">
        <v>38092</v>
      </c>
      <c r="BV109" s="1">
        <v>38092</v>
      </c>
      <c r="BY109" s="1">
        <v>38092</v>
      </c>
      <c r="CB109" s="1">
        <v>38092</v>
      </c>
      <c r="CE109" s="1">
        <v>38092</v>
      </c>
      <c r="CH109" s="1">
        <v>38092</v>
      </c>
      <c r="CK109" s="1">
        <v>38092</v>
      </c>
      <c r="CN109" s="1">
        <v>38092</v>
      </c>
      <c r="CQ109" s="1">
        <v>38092</v>
      </c>
      <c r="CT109" s="1">
        <v>38092</v>
      </c>
      <c r="CW109" s="1">
        <v>38092</v>
      </c>
      <c r="CZ109" s="1">
        <v>38092</v>
      </c>
      <c r="DC109" s="1">
        <v>38092</v>
      </c>
      <c r="DF109" s="1">
        <v>38092</v>
      </c>
      <c r="DI109" s="1">
        <v>38092</v>
      </c>
      <c r="DL109" s="1">
        <v>38092</v>
      </c>
      <c r="DO109" s="1">
        <v>38092</v>
      </c>
      <c r="DR109" s="1">
        <v>38092</v>
      </c>
      <c r="DU109" s="1">
        <v>38092</v>
      </c>
      <c r="DX109" s="1">
        <v>38092</v>
      </c>
      <c r="EA109" s="1">
        <v>38092</v>
      </c>
      <c r="ED109" s="1">
        <v>38092</v>
      </c>
      <c r="EG109" s="1">
        <v>38092</v>
      </c>
      <c r="EJ109" s="1">
        <v>38092</v>
      </c>
      <c r="EM109" s="1">
        <v>38092</v>
      </c>
      <c r="EP109" s="1">
        <v>38092</v>
      </c>
      <c r="ES109" s="1">
        <v>38092</v>
      </c>
      <c r="EV109" s="1">
        <v>38092</v>
      </c>
      <c r="EY109" s="1">
        <v>38092</v>
      </c>
      <c r="FB109" s="1">
        <v>38092</v>
      </c>
      <c r="FE109" s="1">
        <v>38092</v>
      </c>
      <c r="FH109" s="1">
        <v>38092</v>
      </c>
      <c r="FK109" s="1">
        <v>38092</v>
      </c>
      <c r="FN109" s="1">
        <v>38092</v>
      </c>
      <c r="FQ109" s="1">
        <v>38092</v>
      </c>
      <c r="FT109" s="1">
        <v>38092</v>
      </c>
      <c r="FW109" s="1">
        <v>38092</v>
      </c>
      <c r="FZ109" s="1">
        <v>38092</v>
      </c>
      <c r="GC109" s="1">
        <v>38092</v>
      </c>
      <c r="GF109" s="1">
        <v>38092</v>
      </c>
      <c r="GI109" s="1">
        <v>38092</v>
      </c>
      <c r="GL109" s="1">
        <v>38092</v>
      </c>
      <c r="GO109" s="1">
        <v>38092</v>
      </c>
      <c r="GR109" s="1">
        <v>38092</v>
      </c>
      <c r="GU109" s="1">
        <v>38092</v>
      </c>
      <c r="GX109" s="1">
        <v>38092</v>
      </c>
      <c r="HA109" s="1">
        <v>38092</v>
      </c>
      <c r="HD109" s="1">
        <v>38092</v>
      </c>
      <c r="HG109" s="1">
        <v>38092</v>
      </c>
      <c r="HJ109" s="1">
        <v>38092</v>
      </c>
      <c r="HM109" s="1">
        <v>38092</v>
      </c>
      <c r="HP109" s="1">
        <v>38092</v>
      </c>
      <c r="HS109" s="1">
        <v>38092</v>
      </c>
      <c r="HV109" s="1">
        <v>38092</v>
      </c>
      <c r="HY109" s="1">
        <v>38092</v>
      </c>
      <c r="IB109" s="1">
        <v>38092</v>
      </c>
      <c r="IE109" s="1">
        <v>38092</v>
      </c>
      <c r="IH109" s="1">
        <v>38092</v>
      </c>
      <c r="IK109" s="1">
        <v>38092</v>
      </c>
      <c r="IN109" s="1">
        <v>38092</v>
      </c>
      <c r="IQ109" s="1">
        <v>38092</v>
      </c>
      <c r="IT109" s="1">
        <v>38092</v>
      </c>
      <c r="IW109" s="1">
        <v>38092</v>
      </c>
      <c r="IZ109" s="1">
        <v>38092</v>
      </c>
      <c r="JC109" s="1">
        <v>38092</v>
      </c>
      <c r="JF109" s="1">
        <v>38092</v>
      </c>
      <c r="JI109" s="1">
        <v>38092</v>
      </c>
      <c r="JL109" s="1">
        <v>38092</v>
      </c>
      <c r="JO109" s="1">
        <v>38092</v>
      </c>
      <c r="JR109" s="1">
        <v>38092</v>
      </c>
      <c r="JU109" s="1">
        <v>38092</v>
      </c>
      <c r="JX109" s="1">
        <v>38092</v>
      </c>
      <c r="KA109" s="1">
        <v>38092</v>
      </c>
      <c r="KD109" s="1">
        <v>38092</v>
      </c>
      <c r="KG109" s="1">
        <v>38092</v>
      </c>
      <c r="KJ109" s="1">
        <v>38092</v>
      </c>
      <c r="KM109" s="1">
        <v>38092</v>
      </c>
      <c r="KP109" s="1">
        <v>38092</v>
      </c>
      <c r="KS109" s="1">
        <v>38092</v>
      </c>
      <c r="KV109" s="1">
        <v>38092</v>
      </c>
      <c r="KY109" s="1">
        <v>38092</v>
      </c>
      <c r="LB109" s="1">
        <v>38092</v>
      </c>
      <c r="LE109" s="1">
        <v>38092</v>
      </c>
      <c r="LH109" s="1">
        <v>38092</v>
      </c>
      <c r="LK109" s="1">
        <v>38092</v>
      </c>
      <c r="LN109" s="1">
        <v>38092</v>
      </c>
      <c r="LQ109" s="1">
        <v>38092</v>
      </c>
      <c r="LT109" s="1">
        <v>38092</v>
      </c>
      <c r="LW109" s="1">
        <v>38092</v>
      </c>
      <c r="LZ109" s="1">
        <v>38092</v>
      </c>
      <c r="MC109" s="1">
        <v>38092</v>
      </c>
      <c r="MF109" s="1">
        <v>38092</v>
      </c>
      <c r="MI109" s="1">
        <v>38092</v>
      </c>
      <c r="ML109" s="1">
        <v>38092</v>
      </c>
      <c r="MO109" s="1">
        <v>38092</v>
      </c>
      <c r="MR109" s="1">
        <v>38092</v>
      </c>
      <c r="MU109" s="1">
        <v>38092</v>
      </c>
      <c r="MX109" s="1">
        <v>38092</v>
      </c>
      <c r="NA109" s="1">
        <v>38092</v>
      </c>
      <c r="ND109" s="1">
        <v>38092</v>
      </c>
      <c r="NG109" s="1">
        <v>38092</v>
      </c>
    </row>
    <row r="110" spans="1:371">
      <c r="A110" s="1">
        <v>38135</v>
      </c>
      <c r="B110" s="1">
        <v>38093</v>
      </c>
      <c r="C110">
        <v>4.7571000000000003</v>
      </c>
      <c r="E110" s="1">
        <v>38093</v>
      </c>
      <c r="F110">
        <v>4.2649999999999997</v>
      </c>
      <c r="H110" s="1">
        <v>38093</v>
      </c>
      <c r="I110">
        <v>4.2850000000000001</v>
      </c>
      <c r="K110" s="1">
        <v>38093</v>
      </c>
      <c r="N110" s="1">
        <v>38093</v>
      </c>
      <c r="O110">
        <v>4.3150000000000004</v>
      </c>
      <c r="Q110" s="1">
        <v>38093</v>
      </c>
      <c r="R110">
        <v>4.3185000000000002</v>
      </c>
      <c r="T110" s="1">
        <v>38093</v>
      </c>
      <c r="W110" s="1">
        <v>38093</v>
      </c>
      <c r="Z110" s="1">
        <v>38093</v>
      </c>
      <c r="AC110" s="1">
        <v>38093</v>
      </c>
      <c r="AF110" s="1">
        <v>38093</v>
      </c>
      <c r="AI110" s="1">
        <v>38093</v>
      </c>
      <c r="AL110" s="1">
        <v>38093</v>
      </c>
      <c r="AO110" s="1">
        <v>38093</v>
      </c>
      <c r="AR110" s="1">
        <v>38093</v>
      </c>
      <c r="AU110" s="1">
        <v>38093</v>
      </c>
      <c r="AX110" s="1">
        <v>38093</v>
      </c>
      <c r="BA110" s="1">
        <v>38093</v>
      </c>
      <c r="BD110" s="1">
        <v>38093</v>
      </c>
      <c r="BG110" s="1">
        <v>38093</v>
      </c>
      <c r="BJ110" s="1">
        <v>38093</v>
      </c>
      <c r="BM110" s="1">
        <v>38093</v>
      </c>
      <c r="BP110" s="1">
        <v>38093</v>
      </c>
      <c r="BS110" s="1">
        <v>38093</v>
      </c>
      <c r="BV110" s="1">
        <v>38093</v>
      </c>
      <c r="BY110" s="1">
        <v>38093</v>
      </c>
      <c r="CB110" s="1">
        <v>38093</v>
      </c>
      <c r="CE110" s="1">
        <v>38093</v>
      </c>
      <c r="CH110" s="1">
        <v>38093</v>
      </c>
      <c r="CK110" s="1">
        <v>38093</v>
      </c>
      <c r="CN110" s="1">
        <v>38093</v>
      </c>
      <c r="CQ110" s="1">
        <v>38093</v>
      </c>
      <c r="CT110" s="1">
        <v>38093</v>
      </c>
      <c r="CW110" s="1">
        <v>38093</v>
      </c>
      <c r="CZ110" s="1">
        <v>38093</v>
      </c>
      <c r="DC110" s="1">
        <v>38093</v>
      </c>
      <c r="DF110" s="1">
        <v>38093</v>
      </c>
      <c r="DI110" s="1">
        <v>38093</v>
      </c>
      <c r="DL110" s="1">
        <v>38093</v>
      </c>
      <c r="DO110" s="1">
        <v>38093</v>
      </c>
      <c r="DR110" s="1">
        <v>38093</v>
      </c>
      <c r="DU110" s="1">
        <v>38093</v>
      </c>
      <c r="DX110" s="1">
        <v>38093</v>
      </c>
      <c r="EA110" s="1">
        <v>38093</v>
      </c>
      <c r="ED110" s="1">
        <v>38093</v>
      </c>
      <c r="EG110" s="1">
        <v>38093</v>
      </c>
      <c r="EJ110" s="1">
        <v>38093</v>
      </c>
      <c r="EM110" s="1">
        <v>38093</v>
      </c>
      <c r="EP110" s="1">
        <v>38093</v>
      </c>
      <c r="ES110" s="1">
        <v>38093</v>
      </c>
      <c r="EV110" s="1">
        <v>38093</v>
      </c>
      <c r="EY110" s="1">
        <v>38093</v>
      </c>
      <c r="FB110" s="1">
        <v>38093</v>
      </c>
      <c r="FE110" s="1">
        <v>38093</v>
      </c>
      <c r="FH110" s="1">
        <v>38093</v>
      </c>
      <c r="FK110" s="1">
        <v>38093</v>
      </c>
      <c r="FN110" s="1">
        <v>38093</v>
      </c>
      <c r="FQ110" s="1">
        <v>38093</v>
      </c>
      <c r="FT110" s="1">
        <v>38093</v>
      </c>
      <c r="FW110" s="1">
        <v>38093</v>
      </c>
      <c r="FZ110" s="1">
        <v>38093</v>
      </c>
      <c r="GC110" s="1">
        <v>38093</v>
      </c>
      <c r="GF110" s="1">
        <v>38093</v>
      </c>
      <c r="GI110" s="1">
        <v>38093</v>
      </c>
      <c r="GL110" s="1">
        <v>38093</v>
      </c>
      <c r="GO110" s="1">
        <v>38093</v>
      </c>
      <c r="GR110" s="1">
        <v>38093</v>
      </c>
      <c r="GU110" s="1">
        <v>38093</v>
      </c>
      <c r="GX110" s="1">
        <v>38093</v>
      </c>
      <c r="HA110" s="1">
        <v>38093</v>
      </c>
      <c r="HD110" s="1">
        <v>38093</v>
      </c>
      <c r="HG110" s="1">
        <v>38093</v>
      </c>
      <c r="HJ110" s="1">
        <v>38093</v>
      </c>
      <c r="HM110" s="1">
        <v>38093</v>
      </c>
      <c r="HP110" s="1">
        <v>38093</v>
      </c>
      <c r="HS110" s="1">
        <v>38093</v>
      </c>
      <c r="HV110" s="1">
        <v>38093</v>
      </c>
      <c r="HY110" s="1">
        <v>38093</v>
      </c>
      <c r="IB110" s="1">
        <v>38093</v>
      </c>
      <c r="IE110" s="1">
        <v>38093</v>
      </c>
      <c r="IH110" s="1">
        <v>38093</v>
      </c>
      <c r="IK110" s="1">
        <v>38093</v>
      </c>
      <c r="IN110" s="1">
        <v>38093</v>
      </c>
      <c r="IQ110" s="1">
        <v>38093</v>
      </c>
      <c r="IT110" s="1">
        <v>38093</v>
      </c>
      <c r="IW110" s="1">
        <v>38093</v>
      </c>
      <c r="IZ110" s="1">
        <v>38093</v>
      </c>
      <c r="JC110" s="1">
        <v>38093</v>
      </c>
      <c r="JF110" s="1">
        <v>38093</v>
      </c>
      <c r="JI110" s="1">
        <v>38093</v>
      </c>
      <c r="JL110" s="1">
        <v>38093</v>
      </c>
      <c r="JO110" s="1">
        <v>38093</v>
      </c>
      <c r="JR110" s="1">
        <v>38093</v>
      </c>
      <c r="JU110" s="1">
        <v>38093</v>
      </c>
      <c r="JX110" s="1">
        <v>38093</v>
      </c>
      <c r="KA110" s="1">
        <v>38093</v>
      </c>
      <c r="KD110" s="1">
        <v>38093</v>
      </c>
      <c r="KG110" s="1">
        <v>38093</v>
      </c>
      <c r="KJ110" s="1">
        <v>38093</v>
      </c>
      <c r="KM110" s="1">
        <v>38093</v>
      </c>
      <c r="KP110" s="1">
        <v>38093</v>
      </c>
      <c r="KS110" s="1">
        <v>38093</v>
      </c>
      <c r="KV110" s="1">
        <v>38093</v>
      </c>
      <c r="KY110" s="1">
        <v>38093</v>
      </c>
      <c r="LB110" s="1">
        <v>38093</v>
      </c>
      <c r="LE110" s="1">
        <v>38093</v>
      </c>
      <c r="LH110" s="1">
        <v>38093</v>
      </c>
      <c r="LK110" s="1">
        <v>38093</v>
      </c>
      <c r="LN110" s="1">
        <v>38093</v>
      </c>
      <c r="LQ110" s="1">
        <v>38093</v>
      </c>
      <c r="LT110" s="1">
        <v>38093</v>
      </c>
      <c r="LW110" s="1">
        <v>38093</v>
      </c>
      <c r="LZ110" s="1">
        <v>38093</v>
      </c>
      <c r="MC110" s="1">
        <v>38093</v>
      </c>
      <c r="MF110" s="1">
        <v>38093</v>
      </c>
      <c r="MI110" s="1">
        <v>38093</v>
      </c>
      <c r="ML110" s="1">
        <v>38093</v>
      </c>
      <c r="MO110" s="1">
        <v>38093</v>
      </c>
      <c r="MR110" s="1">
        <v>38093</v>
      </c>
      <c r="MU110" s="1">
        <v>38093</v>
      </c>
      <c r="MX110" s="1">
        <v>38093</v>
      </c>
      <c r="NA110" s="1">
        <v>38093</v>
      </c>
      <c r="ND110" s="1">
        <v>38093</v>
      </c>
      <c r="NG110" s="1">
        <v>38093</v>
      </c>
    </row>
    <row r="111" spans="1:371">
      <c r="A111" s="1">
        <v>38136</v>
      </c>
      <c r="B111" s="1">
        <v>38094</v>
      </c>
      <c r="C111">
        <v>4.7571000000000003</v>
      </c>
      <c r="E111" s="1">
        <v>38094</v>
      </c>
      <c r="F111">
        <v>4.2649999999999997</v>
      </c>
      <c r="H111" s="1">
        <v>38094</v>
      </c>
      <c r="I111">
        <v>4.2850000000000001</v>
      </c>
      <c r="K111" s="1">
        <v>38094</v>
      </c>
      <c r="N111" s="1">
        <v>38094</v>
      </c>
      <c r="O111">
        <v>4.3150000000000004</v>
      </c>
      <c r="Q111" s="1">
        <v>38094</v>
      </c>
      <c r="R111">
        <v>4.3185000000000002</v>
      </c>
      <c r="T111" s="1">
        <v>38094</v>
      </c>
      <c r="W111" s="1">
        <v>38094</v>
      </c>
      <c r="Z111" s="1">
        <v>38094</v>
      </c>
      <c r="AC111" s="1">
        <v>38094</v>
      </c>
      <c r="AF111" s="1">
        <v>38094</v>
      </c>
      <c r="AI111" s="1">
        <v>38094</v>
      </c>
      <c r="AL111" s="1">
        <v>38094</v>
      </c>
      <c r="AO111" s="1">
        <v>38094</v>
      </c>
      <c r="AR111" s="1">
        <v>38094</v>
      </c>
      <c r="AU111" s="1">
        <v>38094</v>
      </c>
      <c r="AX111" s="1">
        <v>38094</v>
      </c>
      <c r="BA111" s="1">
        <v>38094</v>
      </c>
      <c r="BD111" s="1">
        <v>38094</v>
      </c>
      <c r="BG111" s="1">
        <v>38094</v>
      </c>
      <c r="BJ111" s="1">
        <v>38094</v>
      </c>
      <c r="BM111" s="1">
        <v>38094</v>
      </c>
      <c r="BP111" s="1">
        <v>38094</v>
      </c>
      <c r="BS111" s="1">
        <v>38094</v>
      </c>
      <c r="BV111" s="1">
        <v>38094</v>
      </c>
      <c r="BY111" s="1">
        <v>38094</v>
      </c>
      <c r="CB111" s="1">
        <v>38094</v>
      </c>
      <c r="CE111" s="1">
        <v>38094</v>
      </c>
      <c r="CH111" s="1">
        <v>38094</v>
      </c>
      <c r="CK111" s="1">
        <v>38094</v>
      </c>
      <c r="CN111" s="1">
        <v>38094</v>
      </c>
      <c r="CQ111" s="1">
        <v>38094</v>
      </c>
      <c r="CT111" s="1">
        <v>38094</v>
      </c>
      <c r="CW111" s="1">
        <v>38094</v>
      </c>
      <c r="CZ111" s="1">
        <v>38094</v>
      </c>
      <c r="DC111" s="1">
        <v>38094</v>
      </c>
      <c r="DF111" s="1">
        <v>38094</v>
      </c>
      <c r="DI111" s="1">
        <v>38094</v>
      </c>
      <c r="DL111" s="1">
        <v>38094</v>
      </c>
      <c r="DO111" s="1">
        <v>38094</v>
      </c>
      <c r="DR111" s="1">
        <v>38094</v>
      </c>
      <c r="DU111" s="1">
        <v>38094</v>
      </c>
      <c r="DX111" s="1">
        <v>38094</v>
      </c>
      <c r="EA111" s="1">
        <v>38094</v>
      </c>
      <c r="ED111" s="1">
        <v>38094</v>
      </c>
      <c r="EG111" s="1">
        <v>38094</v>
      </c>
      <c r="EJ111" s="1">
        <v>38094</v>
      </c>
      <c r="EM111" s="1">
        <v>38094</v>
      </c>
      <c r="EP111" s="1">
        <v>38094</v>
      </c>
      <c r="ES111" s="1">
        <v>38094</v>
      </c>
      <c r="EV111" s="1">
        <v>38094</v>
      </c>
      <c r="EY111" s="1">
        <v>38094</v>
      </c>
      <c r="FB111" s="1">
        <v>38094</v>
      </c>
      <c r="FE111" s="1">
        <v>38094</v>
      </c>
      <c r="FH111" s="1">
        <v>38094</v>
      </c>
      <c r="FK111" s="1">
        <v>38094</v>
      </c>
      <c r="FN111" s="1">
        <v>38094</v>
      </c>
      <c r="FQ111" s="1">
        <v>38094</v>
      </c>
      <c r="FT111" s="1">
        <v>38094</v>
      </c>
      <c r="FW111" s="1">
        <v>38094</v>
      </c>
      <c r="FZ111" s="1">
        <v>38094</v>
      </c>
      <c r="GC111" s="1">
        <v>38094</v>
      </c>
      <c r="GF111" s="1">
        <v>38094</v>
      </c>
      <c r="GI111" s="1">
        <v>38094</v>
      </c>
      <c r="GL111" s="1">
        <v>38094</v>
      </c>
      <c r="GO111" s="1">
        <v>38094</v>
      </c>
      <c r="GR111" s="1">
        <v>38094</v>
      </c>
      <c r="GU111" s="1">
        <v>38094</v>
      </c>
      <c r="GX111" s="1">
        <v>38094</v>
      </c>
      <c r="HA111" s="1">
        <v>38094</v>
      </c>
      <c r="HD111" s="1">
        <v>38094</v>
      </c>
      <c r="HG111" s="1">
        <v>38094</v>
      </c>
      <c r="HJ111" s="1">
        <v>38094</v>
      </c>
      <c r="HM111" s="1">
        <v>38094</v>
      </c>
      <c r="HP111" s="1">
        <v>38094</v>
      </c>
      <c r="HS111" s="1">
        <v>38094</v>
      </c>
      <c r="HV111" s="1">
        <v>38094</v>
      </c>
      <c r="HY111" s="1">
        <v>38094</v>
      </c>
      <c r="IB111" s="1">
        <v>38094</v>
      </c>
      <c r="IE111" s="1">
        <v>38094</v>
      </c>
      <c r="IH111" s="1">
        <v>38094</v>
      </c>
      <c r="IK111" s="1">
        <v>38094</v>
      </c>
      <c r="IN111" s="1">
        <v>38094</v>
      </c>
      <c r="IQ111" s="1">
        <v>38094</v>
      </c>
      <c r="IT111" s="1">
        <v>38094</v>
      </c>
      <c r="IW111" s="1">
        <v>38094</v>
      </c>
      <c r="IZ111" s="1">
        <v>38094</v>
      </c>
      <c r="JC111" s="1">
        <v>38094</v>
      </c>
      <c r="JF111" s="1">
        <v>38094</v>
      </c>
      <c r="JI111" s="1">
        <v>38094</v>
      </c>
      <c r="JL111" s="1">
        <v>38094</v>
      </c>
      <c r="JO111" s="1">
        <v>38094</v>
      </c>
      <c r="JR111" s="1">
        <v>38094</v>
      </c>
      <c r="JU111" s="1">
        <v>38094</v>
      </c>
      <c r="JX111" s="1">
        <v>38094</v>
      </c>
      <c r="KA111" s="1">
        <v>38094</v>
      </c>
      <c r="KD111" s="1">
        <v>38094</v>
      </c>
      <c r="KG111" s="1">
        <v>38094</v>
      </c>
      <c r="KJ111" s="1">
        <v>38094</v>
      </c>
      <c r="KM111" s="1">
        <v>38094</v>
      </c>
      <c r="KP111" s="1">
        <v>38094</v>
      </c>
      <c r="KS111" s="1">
        <v>38094</v>
      </c>
      <c r="KV111" s="1">
        <v>38094</v>
      </c>
      <c r="KY111" s="1">
        <v>38094</v>
      </c>
      <c r="LB111" s="1">
        <v>38094</v>
      </c>
      <c r="LE111" s="1">
        <v>38094</v>
      </c>
      <c r="LH111" s="1">
        <v>38094</v>
      </c>
      <c r="LK111" s="1">
        <v>38094</v>
      </c>
      <c r="LN111" s="1">
        <v>38094</v>
      </c>
      <c r="LQ111" s="1">
        <v>38094</v>
      </c>
      <c r="LT111" s="1">
        <v>38094</v>
      </c>
      <c r="LW111" s="1">
        <v>38094</v>
      </c>
      <c r="LZ111" s="1">
        <v>38094</v>
      </c>
      <c r="MC111" s="1">
        <v>38094</v>
      </c>
      <c r="MF111" s="1">
        <v>38094</v>
      </c>
      <c r="MI111" s="1">
        <v>38094</v>
      </c>
      <c r="ML111" s="1">
        <v>38094</v>
      </c>
      <c r="MO111" s="1">
        <v>38094</v>
      </c>
      <c r="MR111" s="1">
        <v>38094</v>
      </c>
      <c r="MU111" s="1">
        <v>38094</v>
      </c>
      <c r="MX111" s="1">
        <v>38094</v>
      </c>
      <c r="NA111" s="1">
        <v>38094</v>
      </c>
      <c r="ND111" s="1">
        <v>38094</v>
      </c>
      <c r="NG111" s="1">
        <v>38094</v>
      </c>
    </row>
    <row r="112" spans="1:371">
      <c r="A112" s="1">
        <v>38138</v>
      </c>
      <c r="B112" s="1">
        <v>38095</v>
      </c>
      <c r="C112">
        <v>4.7571000000000003</v>
      </c>
      <c r="E112" s="1">
        <v>38095</v>
      </c>
      <c r="F112">
        <v>4.2649999999999997</v>
      </c>
      <c r="H112" s="1">
        <v>38095</v>
      </c>
      <c r="I112">
        <v>4.2850000000000001</v>
      </c>
      <c r="K112" s="1">
        <v>38095</v>
      </c>
      <c r="N112" s="1">
        <v>38095</v>
      </c>
      <c r="O112">
        <v>4.3150000000000004</v>
      </c>
      <c r="Q112" s="1">
        <v>38095</v>
      </c>
      <c r="R112">
        <v>4.3185000000000002</v>
      </c>
      <c r="T112" s="1">
        <v>38095</v>
      </c>
      <c r="W112" s="1">
        <v>38095</v>
      </c>
      <c r="Z112" s="1">
        <v>38095</v>
      </c>
      <c r="AC112" s="1">
        <v>38095</v>
      </c>
      <c r="AF112" s="1">
        <v>38095</v>
      </c>
      <c r="AI112" s="1">
        <v>38095</v>
      </c>
      <c r="AL112" s="1">
        <v>38095</v>
      </c>
      <c r="AO112" s="1">
        <v>38095</v>
      </c>
      <c r="AR112" s="1">
        <v>38095</v>
      </c>
      <c r="AU112" s="1">
        <v>38095</v>
      </c>
      <c r="AX112" s="1">
        <v>38095</v>
      </c>
      <c r="BA112" s="1">
        <v>38095</v>
      </c>
      <c r="BD112" s="1">
        <v>38095</v>
      </c>
      <c r="BG112" s="1">
        <v>38095</v>
      </c>
      <c r="BJ112" s="1">
        <v>38095</v>
      </c>
      <c r="BM112" s="1">
        <v>38095</v>
      </c>
      <c r="BP112" s="1">
        <v>38095</v>
      </c>
      <c r="BS112" s="1">
        <v>38095</v>
      </c>
      <c r="BV112" s="1">
        <v>38095</v>
      </c>
      <c r="BY112" s="1">
        <v>38095</v>
      </c>
      <c r="CB112" s="1">
        <v>38095</v>
      </c>
      <c r="CE112" s="1">
        <v>38095</v>
      </c>
      <c r="CH112" s="1">
        <v>38095</v>
      </c>
      <c r="CK112" s="1">
        <v>38095</v>
      </c>
      <c r="CN112" s="1">
        <v>38095</v>
      </c>
      <c r="CQ112" s="1">
        <v>38095</v>
      </c>
      <c r="CT112" s="1">
        <v>38095</v>
      </c>
      <c r="CW112" s="1">
        <v>38095</v>
      </c>
      <c r="CZ112" s="1">
        <v>38095</v>
      </c>
      <c r="DC112" s="1">
        <v>38095</v>
      </c>
      <c r="DF112" s="1">
        <v>38095</v>
      </c>
      <c r="DI112" s="1">
        <v>38095</v>
      </c>
      <c r="DL112" s="1">
        <v>38095</v>
      </c>
      <c r="DO112" s="1">
        <v>38095</v>
      </c>
      <c r="DR112" s="1">
        <v>38095</v>
      </c>
      <c r="DU112" s="1">
        <v>38095</v>
      </c>
      <c r="DX112" s="1">
        <v>38095</v>
      </c>
      <c r="EA112" s="1">
        <v>38095</v>
      </c>
      <c r="ED112" s="1">
        <v>38095</v>
      </c>
      <c r="EG112" s="1">
        <v>38095</v>
      </c>
      <c r="EJ112" s="1">
        <v>38095</v>
      </c>
      <c r="EM112" s="1">
        <v>38095</v>
      </c>
      <c r="EP112" s="1">
        <v>38095</v>
      </c>
      <c r="ES112" s="1">
        <v>38095</v>
      </c>
      <c r="EV112" s="1">
        <v>38095</v>
      </c>
      <c r="EY112" s="1">
        <v>38095</v>
      </c>
      <c r="FB112" s="1">
        <v>38095</v>
      </c>
      <c r="FE112" s="1">
        <v>38095</v>
      </c>
      <c r="FH112" s="1">
        <v>38095</v>
      </c>
      <c r="FK112" s="1">
        <v>38095</v>
      </c>
      <c r="FN112" s="1">
        <v>38095</v>
      </c>
      <c r="FQ112" s="1">
        <v>38095</v>
      </c>
      <c r="FT112" s="1">
        <v>38095</v>
      </c>
      <c r="FW112" s="1">
        <v>38095</v>
      </c>
      <c r="FZ112" s="1">
        <v>38095</v>
      </c>
      <c r="GC112" s="1">
        <v>38095</v>
      </c>
      <c r="GF112" s="1">
        <v>38095</v>
      </c>
      <c r="GI112" s="1">
        <v>38095</v>
      </c>
      <c r="GL112" s="1">
        <v>38095</v>
      </c>
      <c r="GO112" s="1">
        <v>38095</v>
      </c>
      <c r="GR112" s="1">
        <v>38095</v>
      </c>
      <c r="GU112" s="1">
        <v>38095</v>
      </c>
      <c r="GX112" s="1">
        <v>38095</v>
      </c>
      <c r="HA112" s="1">
        <v>38095</v>
      </c>
      <c r="HD112" s="1">
        <v>38095</v>
      </c>
      <c r="HG112" s="1">
        <v>38095</v>
      </c>
      <c r="HJ112" s="1">
        <v>38095</v>
      </c>
      <c r="HM112" s="1">
        <v>38095</v>
      </c>
      <c r="HP112" s="1">
        <v>38095</v>
      </c>
      <c r="HS112" s="1">
        <v>38095</v>
      </c>
      <c r="HV112" s="1">
        <v>38095</v>
      </c>
      <c r="HY112" s="1">
        <v>38095</v>
      </c>
      <c r="IB112" s="1">
        <v>38095</v>
      </c>
      <c r="IE112" s="1">
        <v>38095</v>
      </c>
      <c r="IH112" s="1">
        <v>38095</v>
      </c>
      <c r="IK112" s="1">
        <v>38095</v>
      </c>
      <c r="IN112" s="1">
        <v>38095</v>
      </c>
      <c r="IQ112" s="1">
        <v>38095</v>
      </c>
      <c r="IT112" s="1">
        <v>38095</v>
      </c>
      <c r="IW112" s="1">
        <v>38095</v>
      </c>
      <c r="IZ112" s="1">
        <v>38095</v>
      </c>
      <c r="JC112" s="1">
        <v>38095</v>
      </c>
      <c r="JF112" s="1">
        <v>38095</v>
      </c>
      <c r="JI112" s="1">
        <v>38095</v>
      </c>
      <c r="JL112" s="1">
        <v>38095</v>
      </c>
      <c r="JO112" s="1">
        <v>38095</v>
      </c>
      <c r="JR112" s="1">
        <v>38095</v>
      </c>
      <c r="JU112" s="1">
        <v>38095</v>
      </c>
      <c r="JX112" s="1">
        <v>38095</v>
      </c>
      <c r="KA112" s="1">
        <v>38095</v>
      </c>
      <c r="KD112" s="1">
        <v>38095</v>
      </c>
      <c r="KG112" s="1">
        <v>38095</v>
      </c>
      <c r="KJ112" s="1">
        <v>38095</v>
      </c>
      <c r="KM112" s="1">
        <v>38095</v>
      </c>
      <c r="KP112" s="1">
        <v>38095</v>
      </c>
      <c r="KS112" s="1">
        <v>38095</v>
      </c>
      <c r="KV112" s="1">
        <v>38095</v>
      </c>
      <c r="KY112" s="1">
        <v>38095</v>
      </c>
      <c r="LB112" s="1">
        <v>38095</v>
      </c>
      <c r="LE112" s="1">
        <v>38095</v>
      </c>
      <c r="LH112" s="1">
        <v>38095</v>
      </c>
      <c r="LK112" s="1">
        <v>38095</v>
      </c>
      <c r="LN112" s="1">
        <v>38095</v>
      </c>
      <c r="LQ112" s="1">
        <v>38095</v>
      </c>
      <c r="LT112" s="1">
        <v>38095</v>
      </c>
      <c r="LW112" s="1">
        <v>38095</v>
      </c>
      <c r="LZ112" s="1">
        <v>38095</v>
      </c>
      <c r="MC112" s="1">
        <v>38095</v>
      </c>
      <c r="MF112" s="1">
        <v>38095</v>
      </c>
      <c r="MI112" s="1">
        <v>38095</v>
      </c>
      <c r="ML112" s="1">
        <v>38095</v>
      </c>
      <c r="MO112" s="1">
        <v>38095</v>
      </c>
      <c r="MR112" s="1">
        <v>38095</v>
      </c>
      <c r="MU112" s="1">
        <v>38095</v>
      </c>
      <c r="MX112" s="1">
        <v>38095</v>
      </c>
      <c r="NA112" s="1">
        <v>38095</v>
      </c>
      <c r="ND112" s="1">
        <v>38095</v>
      </c>
      <c r="NG112" s="1">
        <v>38095</v>
      </c>
    </row>
    <row r="113" spans="1:371">
      <c r="A113" s="1">
        <v>38139</v>
      </c>
      <c r="B113" s="1">
        <v>38096</v>
      </c>
      <c r="C113">
        <v>4.7571000000000003</v>
      </c>
      <c r="E113" s="1">
        <v>38096</v>
      </c>
      <c r="F113">
        <v>4.2592999999999996</v>
      </c>
      <c r="H113" s="1">
        <v>38096</v>
      </c>
      <c r="I113">
        <v>4.2820999999999998</v>
      </c>
      <c r="K113" s="1">
        <v>38096</v>
      </c>
      <c r="N113" s="1">
        <v>38096</v>
      </c>
      <c r="O113">
        <v>4.3067000000000002</v>
      </c>
      <c r="Q113" s="1">
        <v>38096</v>
      </c>
      <c r="R113">
        <v>4.3474000000000004</v>
      </c>
      <c r="T113" s="1">
        <v>38096</v>
      </c>
      <c r="W113" s="1">
        <v>38096</v>
      </c>
      <c r="Z113" s="1">
        <v>38096</v>
      </c>
      <c r="AC113" s="1">
        <v>38096</v>
      </c>
      <c r="AF113" s="1">
        <v>38096</v>
      </c>
      <c r="AI113" s="1">
        <v>38096</v>
      </c>
      <c r="AL113" s="1">
        <v>38096</v>
      </c>
      <c r="AO113" s="1">
        <v>38096</v>
      </c>
      <c r="AR113" s="1">
        <v>38096</v>
      </c>
      <c r="AU113" s="1">
        <v>38096</v>
      </c>
      <c r="AX113" s="1">
        <v>38096</v>
      </c>
      <c r="BA113" s="1">
        <v>38096</v>
      </c>
      <c r="BD113" s="1">
        <v>38096</v>
      </c>
      <c r="BG113" s="1">
        <v>38096</v>
      </c>
      <c r="BJ113" s="1">
        <v>38096</v>
      </c>
      <c r="BM113" s="1">
        <v>38096</v>
      </c>
      <c r="BP113" s="1">
        <v>38096</v>
      </c>
      <c r="BS113" s="1">
        <v>38096</v>
      </c>
      <c r="BV113" s="1">
        <v>38096</v>
      </c>
      <c r="BY113" s="1">
        <v>38096</v>
      </c>
      <c r="CB113" s="1">
        <v>38096</v>
      </c>
      <c r="CE113" s="1">
        <v>38096</v>
      </c>
      <c r="CH113" s="1">
        <v>38096</v>
      </c>
      <c r="CK113" s="1">
        <v>38096</v>
      </c>
      <c r="CN113" s="1">
        <v>38096</v>
      </c>
      <c r="CQ113" s="1">
        <v>38096</v>
      </c>
      <c r="CT113" s="1">
        <v>38096</v>
      </c>
      <c r="CW113" s="1">
        <v>38096</v>
      </c>
      <c r="CZ113" s="1">
        <v>38096</v>
      </c>
      <c r="DC113" s="1">
        <v>38096</v>
      </c>
      <c r="DF113" s="1">
        <v>38096</v>
      </c>
      <c r="DI113" s="1">
        <v>38096</v>
      </c>
      <c r="DL113" s="1">
        <v>38096</v>
      </c>
      <c r="DO113" s="1">
        <v>38096</v>
      </c>
      <c r="DR113" s="1">
        <v>38096</v>
      </c>
      <c r="DU113" s="1">
        <v>38096</v>
      </c>
      <c r="DX113" s="1">
        <v>38096</v>
      </c>
      <c r="EA113" s="1">
        <v>38096</v>
      </c>
      <c r="ED113" s="1">
        <v>38096</v>
      </c>
      <c r="EG113" s="1">
        <v>38096</v>
      </c>
      <c r="EJ113" s="1">
        <v>38096</v>
      </c>
      <c r="EM113" s="1">
        <v>38096</v>
      </c>
      <c r="EP113" s="1">
        <v>38096</v>
      </c>
      <c r="ES113" s="1">
        <v>38096</v>
      </c>
      <c r="EV113" s="1">
        <v>38096</v>
      </c>
      <c r="EY113" s="1">
        <v>38096</v>
      </c>
      <c r="FB113" s="1">
        <v>38096</v>
      </c>
      <c r="FE113" s="1">
        <v>38096</v>
      </c>
      <c r="FH113" s="1">
        <v>38096</v>
      </c>
      <c r="FK113" s="1">
        <v>38096</v>
      </c>
      <c r="FN113" s="1">
        <v>38096</v>
      </c>
      <c r="FQ113" s="1">
        <v>38096</v>
      </c>
      <c r="FT113" s="1">
        <v>38096</v>
      </c>
      <c r="FW113" s="1">
        <v>38096</v>
      </c>
      <c r="FZ113" s="1">
        <v>38096</v>
      </c>
      <c r="GC113" s="1">
        <v>38096</v>
      </c>
      <c r="GF113" s="1">
        <v>38096</v>
      </c>
      <c r="GI113" s="1">
        <v>38096</v>
      </c>
      <c r="GL113" s="1">
        <v>38096</v>
      </c>
      <c r="GO113" s="1">
        <v>38096</v>
      </c>
      <c r="GR113" s="1">
        <v>38096</v>
      </c>
      <c r="GU113" s="1">
        <v>38096</v>
      </c>
      <c r="GX113" s="1">
        <v>38096</v>
      </c>
      <c r="HA113" s="1">
        <v>38096</v>
      </c>
      <c r="HD113" s="1">
        <v>38096</v>
      </c>
      <c r="HG113" s="1">
        <v>38096</v>
      </c>
      <c r="HJ113" s="1">
        <v>38096</v>
      </c>
      <c r="HM113" s="1">
        <v>38096</v>
      </c>
      <c r="HP113" s="1">
        <v>38096</v>
      </c>
      <c r="HS113" s="1">
        <v>38096</v>
      </c>
      <c r="HV113" s="1">
        <v>38096</v>
      </c>
      <c r="HY113" s="1">
        <v>38096</v>
      </c>
      <c r="IB113" s="1">
        <v>38096</v>
      </c>
      <c r="IE113" s="1">
        <v>38096</v>
      </c>
      <c r="IH113" s="1">
        <v>38096</v>
      </c>
      <c r="IK113" s="1">
        <v>38096</v>
      </c>
      <c r="IN113" s="1">
        <v>38096</v>
      </c>
      <c r="IQ113" s="1">
        <v>38096</v>
      </c>
      <c r="IT113" s="1">
        <v>38096</v>
      </c>
      <c r="IW113" s="1">
        <v>38096</v>
      </c>
      <c r="IZ113" s="1">
        <v>38096</v>
      </c>
      <c r="JC113" s="1">
        <v>38096</v>
      </c>
      <c r="JF113" s="1">
        <v>38096</v>
      </c>
      <c r="JI113" s="1">
        <v>38096</v>
      </c>
      <c r="JL113" s="1">
        <v>38096</v>
      </c>
      <c r="JO113" s="1">
        <v>38096</v>
      </c>
      <c r="JR113" s="1">
        <v>38096</v>
      </c>
      <c r="JU113" s="1">
        <v>38096</v>
      </c>
      <c r="JX113" s="1">
        <v>38096</v>
      </c>
      <c r="KA113" s="1">
        <v>38096</v>
      </c>
      <c r="KD113" s="1">
        <v>38096</v>
      </c>
      <c r="KG113" s="1">
        <v>38096</v>
      </c>
      <c r="KJ113" s="1">
        <v>38096</v>
      </c>
      <c r="KM113" s="1">
        <v>38096</v>
      </c>
      <c r="KP113" s="1">
        <v>38096</v>
      </c>
      <c r="KS113" s="1">
        <v>38096</v>
      </c>
      <c r="KV113" s="1">
        <v>38096</v>
      </c>
      <c r="KY113" s="1">
        <v>38096</v>
      </c>
      <c r="LB113" s="1">
        <v>38096</v>
      </c>
      <c r="LE113" s="1">
        <v>38096</v>
      </c>
      <c r="LH113" s="1">
        <v>38096</v>
      </c>
      <c r="LK113" s="1">
        <v>38096</v>
      </c>
      <c r="LN113" s="1">
        <v>38096</v>
      </c>
      <c r="LQ113" s="1">
        <v>38096</v>
      </c>
      <c r="LT113" s="1">
        <v>38096</v>
      </c>
      <c r="LW113" s="1">
        <v>38096</v>
      </c>
      <c r="LZ113" s="1">
        <v>38096</v>
      </c>
      <c r="MC113" s="1">
        <v>38096</v>
      </c>
      <c r="MF113" s="1">
        <v>38096</v>
      </c>
      <c r="MI113" s="1">
        <v>38096</v>
      </c>
      <c r="ML113" s="1">
        <v>38096</v>
      </c>
      <c r="MO113" s="1">
        <v>38096</v>
      </c>
      <c r="MR113" s="1">
        <v>38096</v>
      </c>
      <c r="MU113" s="1">
        <v>38096</v>
      </c>
      <c r="MX113" s="1">
        <v>38096</v>
      </c>
      <c r="NA113" s="1">
        <v>38096</v>
      </c>
      <c r="ND113" s="1">
        <v>38096</v>
      </c>
      <c r="NG113" s="1">
        <v>38096</v>
      </c>
    </row>
    <row r="114" spans="1:371">
      <c r="A114" s="1">
        <v>38140</v>
      </c>
      <c r="B114" s="1">
        <v>38097</v>
      </c>
      <c r="C114">
        <v>4.7571000000000003</v>
      </c>
      <c r="E114" s="1">
        <v>38097</v>
      </c>
      <c r="F114">
        <v>4.2275999999999998</v>
      </c>
      <c r="H114" s="1">
        <v>38097</v>
      </c>
      <c r="I114">
        <v>4.2458999999999998</v>
      </c>
      <c r="K114" s="1">
        <v>38097</v>
      </c>
      <c r="N114" s="1">
        <v>38097</v>
      </c>
      <c r="O114">
        <v>4.3010999999999999</v>
      </c>
      <c r="Q114" s="1">
        <v>38097</v>
      </c>
      <c r="R114">
        <v>4.3311999999999999</v>
      </c>
      <c r="T114" s="1">
        <v>38097</v>
      </c>
      <c r="W114" s="1">
        <v>38097</v>
      </c>
      <c r="Z114" s="1">
        <v>38097</v>
      </c>
      <c r="AC114" s="1">
        <v>38097</v>
      </c>
      <c r="AF114" s="1">
        <v>38097</v>
      </c>
      <c r="AI114" s="1">
        <v>38097</v>
      </c>
      <c r="AL114" s="1">
        <v>38097</v>
      </c>
      <c r="AO114" s="1">
        <v>38097</v>
      </c>
      <c r="AR114" s="1">
        <v>38097</v>
      </c>
      <c r="AU114" s="1">
        <v>38097</v>
      </c>
      <c r="AX114" s="1">
        <v>38097</v>
      </c>
      <c r="BA114" s="1">
        <v>38097</v>
      </c>
      <c r="BD114" s="1">
        <v>38097</v>
      </c>
      <c r="BG114" s="1">
        <v>38097</v>
      </c>
      <c r="BJ114" s="1">
        <v>38097</v>
      </c>
      <c r="BM114" s="1">
        <v>38097</v>
      </c>
      <c r="BP114" s="1">
        <v>38097</v>
      </c>
      <c r="BS114" s="1">
        <v>38097</v>
      </c>
      <c r="BV114" s="1">
        <v>38097</v>
      </c>
      <c r="BY114" s="1">
        <v>38097</v>
      </c>
      <c r="CB114" s="1">
        <v>38097</v>
      </c>
      <c r="CE114" s="1">
        <v>38097</v>
      </c>
      <c r="CH114" s="1">
        <v>38097</v>
      </c>
      <c r="CK114" s="1">
        <v>38097</v>
      </c>
      <c r="CN114" s="1">
        <v>38097</v>
      </c>
      <c r="CQ114" s="1">
        <v>38097</v>
      </c>
      <c r="CT114" s="1">
        <v>38097</v>
      </c>
      <c r="CW114" s="1">
        <v>38097</v>
      </c>
      <c r="CZ114" s="1">
        <v>38097</v>
      </c>
      <c r="DC114" s="1">
        <v>38097</v>
      </c>
      <c r="DF114" s="1">
        <v>38097</v>
      </c>
      <c r="DI114" s="1">
        <v>38097</v>
      </c>
      <c r="DL114" s="1">
        <v>38097</v>
      </c>
      <c r="DO114" s="1">
        <v>38097</v>
      </c>
      <c r="DR114" s="1">
        <v>38097</v>
      </c>
      <c r="DU114" s="1">
        <v>38097</v>
      </c>
      <c r="DX114" s="1">
        <v>38097</v>
      </c>
      <c r="EA114" s="1">
        <v>38097</v>
      </c>
      <c r="ED114" s="1">
        <v>38097</v>
      </c>
      <c r="EG114" s="1">
        <v>38097</v>
      </c>
      <c r="EJ114" s="1">
        <v>38097</v>
      </c>
      <c r="EM114" s="1">
        <v>38097</v>
      </c>
      <c r="EP114" s="1">
        <v>38097</v>
      </c>
      <c r="ES114" s="1">
        <v>38097</v>
      </c>
      <c r="EV114" s="1">
        <v>38097</v>
      </c>
      <c r="EY114" s="1">
        <v>38097</v>
      </c>
      <c r="FB114" s="1">
        <v>38097</v>
      </c>
      <c r="FE114" s="1">
        <v>38097</v>
      </c>
      <c r="FH114" s="1">
        <v>38097</v>
      </c>
      <c r="FK114" s="1">
        <v>38097</v>
      </c>
      <c r="FN114" s="1">
        <v>38097</v>
      </c>
      <c r="FQ114" s="1">
        <v>38097</v>
      </c>
      <c r="FT114" s="1">
        <v>38097</v>
      </c>
      <c r="FW114" s="1">
        <v>38097</v>
      </c>
      <c r="FZ114" s="1">
        <v>38097</v>
      </c>
      <c r="GC114" s="1">
        <v>38097</v>
      </c>
      <c r="GF114" s="1">
        <v>38097</v>
      </c>
      <c r="GI114" s="1">
        <v>38097</v>
      </c>
      <c r="GL114" s="1">
        <v>38097</v>
      </c>
      <c r="GO114" s="1">
        <v>38097</v>
      </c>
      <c r="GR114" s="1">
        <v>38097</v>
      </c>
      <c r="GU114" s="1">
        <v>38097</v>
      </c>
      <c r="GX114" s="1">
        <v>38097</v>
      </c>
      <c r="HA114" s="1">
        <v>38097</v>
      </c>
      <c r="HD114" s="1">
        <v>38097</v>
      </c>
      <c r="HG114" s="1">
        <v>38097</v>
      </c>
      <c r="HJ114" s="1">
        <v>38097</v>
      </c>
      <c r="HM114" s="1">
        <v>38097</v>
      </c>
      <c r="HP114" s="1">
        <v>38097</v>
      </c>
      <c r="HS114" s="1">
        <v>38097</v>
      </c>
      <c r="HV114" s="1">
        <v>38097</v>
      </c>
      <c r="HY114" s="1">
        <v>38097</v>
      </c>
      <c r="IB114" s="1">
        <v>38097</v>
      </c>
      <c r="IE114" s="1">
        <v>38097</v>
      </c>
      <c r="IH114" s="1">
        <v>38097</v>
      </c>
      <c r="IK114" s="1">
        <v>38097</v>
      </c>
      <c r="IN114" s="1">
        <v>38097</v>
      </c>
      <c r="IQ114" s="1">
        <v>38097</v>
      </c>
      <c r="IT114" s="1">
        <v>38097</v>
      </c>
      <c r="IW114" s="1">
        <v>38097</v>
      </c>
      <c r="IZ114" s="1">
        <v>38097</v>
      </c>
      <c r="JC114" s="1">
        <v>38097</v>
      </c>
      <c r="JF114" s="1">
        <v>38097</v>
      </c>
      <c r="JI114" s="1">
        <v>38097</v>
      </c>
      <c r="JL114" s="1">
        <v>38097</v>
      </c>
      <c r="JO114" s="1">
        <v>38097</v>
      </c>
      <c r="JR114" s="1">
        <v>38097</v>
      </c>
      <c r="JU114" s="1">
        <v>38097</v>
      </c>
      <c r="JX114" s="1">
        <v>38097</v>
      </c>
      <c r="KA114" s="1">
        <v>38097</v>
      </c>
      <c r="KD114" s="1">
        <v>38097</v>
      </c>
      <c r="KG114" s="1">
        <v>38097</v>
      </c>
      <c r="KJ114" s="1">
        <v>38097</v>
      </c>
      <c r="KM114" s="1">
        <v>38097</v>
      </c>
      <c r="KP114" s="1">
        <v>38097</v>
      </c>
      <c r="KS114" s="1">
        <v>38097</v>
      </c>
      <c r="KV114" s="1">
        <v>38097</v>
      </c>
      <c r="KY114" s="1">
        <v>38097</v>
      </c>
      <c r="LB114" s="1">
        <v>38097</v>
      </c>
      <c r="LE114" s="1">
        <v>38097</v>
      </c>
      <c r="LH114" s="1">
        <v>38097</v>
      </c>
      <c r="LK114" s="1">
        <v>38097</v>
      </c>
      <c r="LN114" s="1">
        <v>38097</v>
      </c>
      <c r="LQ114" s="1">
        <v>38097</v>
      </c>
      <c r="LT114" s="1">
        <v>38097</v>
      </c>
      <c r="LW114" s="1">
        <v>38097</v>
      </c>
      <c r="LZ114" s="1">
        <v>38097</v>
      </c>
      <c r="MC114" s="1">
        <v>38097</v>
      </c>
      <c r="MF114" s="1">
        <v>38097</v>
      </c>
      <c r="MI114" s="1">
        <v>38097</v>
      </c>
      <c r="ML114" s="1">
        <v>38097</v>
      </c>
      <c r="MO114" s="1">
        <v>38097</v>
      </c>
      <c r="MR114" s="1">
        <v>38097</v>
      </c>
      <c r="MU114" s="1">
        <v>38097</v>
      </c>
      <c r="MX114" s="1">
        <v>38097</v>
      </c>
      <c r="NA114" s="1">
        <v>38097</v>
      </c>
      <c r="ND114" s="1">
        <v>38097</v>
      </c>
      <c r="NG114" s="1">
        <v>38097</v>
      </c>
    </row>
    <row r="115" spans="1:371">
      <c r="A115" s="1">
        <v>38141</v>
      </c>
      <c r="B115" s="1">
        <v>38098</v>
      </c>
      <c r="C115">
        <v>4.7571000000000003</v>
      </c>
      <c r="E115" s="1">
        <v>38098</v>
      </c>
      <c r="F115">
        <v>4.2336</v>
      </c>
      <c r="H115" s="1">
        <v>38098</v>
      </c>
      <c r="I115">
        <v>4.2516999999999996</v>
      </c>
      <c r="K115" s="1">
        <v>38098</v>
      </c>
      <c r="N115" s="1">
        <v>38098</v>
      </c>
      <c r="O115">
        <v>4.3036000000000003</v>
      </c>
      <c r="Q115" s="1">
        <v>38098</v>
      </c>
      <c r="R115">
        <v>4.3456999999999999</v>
      </c>
      <c r="T115" s="1">
        <v>38098</v>
      </c>
      <c r="W115" s="1">
        <v>38098</v>
      </c>
      <c r="Z115" s="1">
        <v>38098</v>
      </c>
      <c r="AC115" s="1">
        <v>38098</v>
      </c>
      <c r="AF115" s="1">
        <v>38098</v>
      </c>
      <c r="AI115" s="1">
        <v>38098</v>
      </c>
      <c r="AL115" s="1">
        <v>38098</v>
      </c>
      <c r="AO115" s="1">
        <v>38098</v>
      </c>
      <c r="AR115" s="1">
        <v>38098</v>
      </c>
      <c r="AU115" s="1">
        <v>38098</v>
      </c>
      <c r="AX115" s="1">
        <v>38098</v>
      </c>
      <c r="BA115" s="1">
        <v>38098</v>
      </c>
      <c r="BD115" s="1">
        <v>38098</v>
      </c>
      <c r="BG115" s="1">
        <v>38098</v>
      </c>
      <c r="BJ115" s="1">
        <v>38098</v>
      </c>
      <c r="BM115" s="1">
        <v>38098</v>
      </c>
      <c r="BP115" s="1">
        <v>38098</v>
      </c>
      <c r="BS115" s="1">
        <v>38098</v>
      </c>
      <c r="BV115" s="1">
        <v>38098</v>
      </c>
      <c r="BY115" s="1">
        <v>38098</v>
      </c>
      <c r="CB115" s="1">
        <v>38098</v>
      </c>
      <c r="CE115" s="1">
        <v>38098</v>
      </c>
      <c r="CH115" s="1">
        <v>38098</v>
      </c>
      <c r="CK115" s="1">
        <v>38098</v>
      </c>
      <c r="CN115" s="1">
        <v>38098</v>
      </c>
      <c r="CQ115" s="1">
        <v>38098</v>
      </c>
      <c r="CT115" s="1">
        <v>38098</v>
      </c>
      <c r="CW115" s="1">
        <v>38098</v>
      </c>
      <c r="CZ115" s="1">
        <v>38098</v>
      </c>
      <c r="DC115" s="1">
        <v>38098</v>
      </c>
      <c r="DF115" s="1">
        <v>38098</v>
      </c>
      <c r="DI115" s="1">
        <v>38098</v>
      </c>
      <c r="DL115" s="1">
        <v>38098</v>
      </c>
      <c r="DO115" s="1">
        <v>38098</v>
      </c>
      <c r="DR115" s="1">
        <v>38098</v>
      </c>
      <c r="DU115" s="1">
        <v>38098</v>
      </c>
      <c r="DX115" s="1">
        <v>38098</v>
      </c>
      <c r="EA115" s="1">
        <v>38098</v>
      </c>
      <c r="ED115" s="1">
        <v>38098</v>
      </c>
      <c r="EG115" s="1">
        <v>38098</v>
      </c>
      <c r="EJ115" s="1">
        <v>38098</v>
      </c>
      <c r="EM115" s="1">
        <v>38098</v>
      </c>
      <c r="EP115" s="1">
        <v>38098</v>
      </c>
      <c r="ES115" s="1">
        <v>38098</v>
      </c>
      <c r="EV115" s="1">
        <v>38098</v>
      </c>
      <c r="EY115" s="1">
        <v>38098</v>
      </c>
      <c r="FB115" s="1">
        <v>38098</v>
      </c>
      <c r="FE115" s="1">
        <v>38098</v>
      </c>
      <c r="FH115" s="1">
        <v>38098</v>
      </c>
      <c r="FK115" s="1">
        <v>38098</v>
      </c>
      <c r="FN115" s="1">
        <v>38098</v>
      </c>
      <c r="FQ115" s="1">
        <v>38098</v>
      </c>
      <c r="FT115" s="1">
        <v>38098</v>
      </c>
      <c r="FW115" s="1">
        <v>38098</v>
      </c>
      <c r="FZ115" s="1">
        <v>38098</v>
      </c>
      <c r="GC115" s="1">
        <v>38098</v>
      </c>
      <c r="GF115" s="1">
        <v>38098</v>
      </c>
      <c r="GI115" s="1">
        <v>38098</v>
      </c>
      <c r="GL115" s="1">
        <v>38098</v>
      </c>
      <c r="GO115" s="1">
        <v>38098</v>
      </c>
      <c r="GR115" s="1">
        <v>38098</v>
      </c>
      <c r="GU115" s="1">
        <v>38098</v>
      </c>
      <c r="GX115" s="1">
        <v>38098</v>
      </c>
      <c r="HA115" s="1">
        <v>38098</v>
      </c>
      <c r="HD115" s="1">
        <v>38098</v>
      </c>
      <c r="HG115" s="1">
        <v>38098</v>
      </c>
      <c r="HJ115" s="1">
        <v>38098</v>
      </c>
      <c r="HM115" s="1">
        <v>38098</v>
      </c>
      <c r="HP115" s="1">
        <v>38098</v>
      </c>
      <c r="HS115" s="1">
        <v>38098</v>
      </c>
      <c r="HV115" s="1">
        <v>38098</v>
      </c>
      <c r="HY115" s="1">
        <v>38098</v>
      </c>
      <c r="IB115" s="1">
        <v>38098</v>
      </c>
      <c r="IE115" s="1">
        <v>38098</v>
      </c>
      <c r="IH115" s="1">
        <v>38098</v>
      </c>
      <c r="IK115" s="1">
        <v>38098</v>
      </c>
      <c r="IN115" s="1">
        <v>38098</v>
      </c>
      <c r="IQ115" s="1">
        <v>38098</v>
      </c>
      <c r="IT115" s="1">
        <v>38098</v>
      </c>
      <c r="IW115" s="1">
        <v>38098</v>
      </c>
      <c r="IZ115" s="1">
        <v>38098</v>
      </c>
      <c r="JC115" s="1">
        <v>38098</v>
      </c>
      <c r="JF115" s="1">
        <v>38098</v>
      </c>
      <c r="JI115" s="1">
        <v>38098</v>
      </c>
      <c r="JL115" s="1">
        <v>38098</v>
      </c>
      <c r="JO115" s="1">
        <v>38098</v>
      </c>
      <c r="JR115" s="1">
        <v>38098</v>
      </c>
      <c r="JU115" s="1">
        <v>38098</v>
      </c>
      <c r="JX115" s="1">
        <v>38098</v>
      </c>
      <c r="KA115" s="1">
        <v>38098</v>
      </c>
      <c r="KD115" s="1">
        <v>38098</v>
      </c>
      <c r="KG115" s="1">
        <v>38098</v>
      </c>
      <c r="KJ115" s="1">
        <v>38098</v>
      </c>
      <c r="KM115" s="1">
        <v>38098</v>
      </c>
      <c r="KP115" s="1">
        <v>38098</v>
      </c>
      <c r="KS115" s="1">
        <v>38098</v>
      </c>
      <c r="KV115" s="1">
        <v>38098</v>
      </c>
      <c r="KY115" s="1">
        <v>38098</v>
      </c>
      <c r="LB115" s="1">
        <v>38098</v>
      </c>
      <c r="LE115" s="1">
        <v>38098</v>
      </c>
      <c r="LH115" s="1">
        <v>38098</v>
      </c>
      <c r="LK115" s="1">
        <v>38098</v>
      </c>
      <c r="LN115" s="1">
        <v>38098</v>
      </c>
      <c r="LQ115" s="1">
        <v>38098</v>
      </c>
      <c r="LT115" s="1">
        <v>38098</v>
      </c>
      <c r="LW115" s="1">
        <v>38098</v>
      </c>
      <c r="LZ115" s="1">
        <v>38098</v>
      </c>
      <c r="MC115" s="1">
        <v>38098</v>
      </c>
      <c r="MF115" s="1">
        <v>38098</v>
      </c>
      <c r="MI115" s="1">
        <v>38098</v>
      </c>
      <c r="ML115" s="1">
        <v>38098</v>
      </c>
      <c r="MO115" s="1">
        <v>38098</v>
      </c>
      <c r="MR115" s="1">
        <v>38098</v>
      </c>
      <c r="MU115" s="1">
        <v>38098</v>
      </c>
      <c r="MX115" s="1">
        <v>38098</v>
      </c>
      <c r="NA115" s="1">
        <v>38098</v>
      </c>
      <c r="ND115" s="1">
        <v>38098</v>
      </c>
      <c r="NG115" s="1">
        <v>38098</v>
      </c>
    </row>
    <row r="116" spans="1:371">
      <c r="A116" s="1">
        <v>38142</v>
      </c>
      <c r="B116" s="1">
        <v>38099</v>
      </c>
      <c r="C116">
        <v>4.7571000000000003</v>
      </c>
      <c r="E116" s="1">
        <v>38099</v>
      </c>
      <c r="F116">
        <v>4.2245999999999997</v>
      </c>
      <c r="H116" s="1">
        <v>38099</v>
      </c>
      <c r="I116">
        <v>4.2393000000000001</v>
      </c>
      <c r="K116" s="1">
        <v>38099</v>
      </c>
      <c r="N116" s="1">
        <v>38099</v>
      </c>
      <c r="O116">
        <v>4.3109000000000002</v>
      </c>
      <c r="Q116" s="1">
        <v>38099</v>
      </c>
      <c r="R116">
        <v>4.3418999999999999</v>
      </c>
      <c r="T116" s="1">
        <v>38099</v>
      </c>
      <c r="W116" s="1">
        <v>38099</v>
      </c>
      <c r="Z116" s="1">
        <v>38099</v>
      </c>
      <c r="AC116" s="1">
        <v>38099</v>
      </c>
      <c r="AF116" s="1">
        <v>38099</v>
      </c>
      <c r="AI116" s="1">
        <v>38099</v>
      </c>
      <c r="AL116" s="1">
        <v>38099</v>
      </c>
      <c r="AO116" s="1">
        <v>38099</v>
      </c>
      <c r="AR116" s="1">
        <v>38099</v>
      </c>
      <c r="AU116" s="1">
        <v>38099</v>
      </c>
      <c r="AX116" s="1">
        <v>38099</v>
      </c>
      <c r="BA116" s="1">
        <v>38099</v>
      </c>
      <c r="BD116" s="1">
        <v>38099</v>
      </c>
      <c r="BG116" s="1">
        <v>38099</v>
      </c>
      <c r="BJ116" s="1">
        <v>38099</v>
      </c>
      <c r="BM116" s="1">
        <v>38099</v>
      </c>
      <c r="BP116" s="1">
        <v>38099</v>
      </c>
      <c r="BS116" s="1">
        <v>38099</v>
      </c>
      <c r="BV116" s="1">
        <v>38099</v>
      </c>
      <c r="BY116" s="1">
        <v>38099</v>
      </c>
      <c r="CB116" s="1">
        <v>38099</v>
      </c>
      <c r="CE116" s="1">
        <v>38099</v>
      </c>
      <c r="CH116" s="1">
        <v>38099</v>
      </c>
      <c r="CK116" s="1">
        <v>38099</v>
      </c>
      <c r="CN116" s="1">
        <v>38099</v>
      </c>
      <c r="CQ116" s="1">
        <v>38099</v>
      </c>
      <c r="CT116" s="1">
        <v>38099</v>
      </c>
      <c r="CW116" s="1">
        <v>38099</v>
      </c>
      <c r="CZ116" s="1">
        <v>38099</v>
      </c>
      <c r="DC116" s="1">
        <v>38099</v>
      </c>
      <c r="DF116" s="1">
        <v>38099</v>
      </c>
      <c r="DI116" s="1">
        <v>38099</v>
      </c>
      <c r="DL116" s="1">
        <v>38099</v>
      </c>
      <c r="DO116" s="1">
        <v>38099</v>
      </c>
      <c r="DR116" s="1">
        <v>38099</v>
      </c>
      <c r="DU116" s="1">
        <v>38099</v>
      </c>
      <c r="DX116" s="1">
        <v>38099</v>
      </c>
      <c r="EA116" s="1">
        <v>38099</v>
      </c>
      <c r="ED116" s="1">
        <v>38099</v>
      </c>
      <c r="EG116" s="1">
        <v>38099</v>
      </c>
      <c r="EJ116" s="1">
        <v>38099</v>
      </c>
      <c r="EM116" s="1">
        <v>38099</v>
      </c>
      <c r="EP116" s="1">
        <v>38099</v>
      </c>
      <c r="ES116" s="1">
        <v>38099</v>
      </c>
      <c r="EV116" s="1">
        <v>38099</v>
      </c>
      <c r="EY116" s="1">
        <v>38099</v>
      </c>
      <c r="FB116" s="1">
        <v>38099</v>
      </c>
      <c r="FE116" s="1">
        <v>38099</v>
      </c>
      <c r="FH116" s="1">
        <v>38099</v>
      </c>
      <c r="FK116" s="1">
        <v>38099</v>
      </c>
      <c r="FN116" s="1">
        <v>38099</v>
      </c>
      <c r="FQ116" s="1">
        <v>38099</v>
      </c>
      <c r="FT116" s="1">
        <v>38099</v>
      </c>
      <c r="FW116" s="1">
        <v>38099</v>
      </c>
      <c r="FZ116" s="1">
        <v>38099</v>
      </c>
      <c r="GC116" s="1">
        <v>38099</v>
      </c>
      <c r="GF116" s="1">
        <v>38099</v>
      </c>
      <c r="GI116" s="1">
        <v>38099</v>
      </c>
      <c r="GL116" s="1">
        <v>38099</v>
      </c>
      <c r="GO116" s="1">
        <v>38099</v>
      </c>
      <c r="GR116" s="1">
        <v>38099</v>
      </c>
      <c r="GU116" s="1">
        <v>38099</v>
      </c>
      <c r="GX116" s="1">
        <v>38099</v>
      </c>
      <c r="HA116" s="1">
        <v>38099</v>
      </c>
      <c r="HD116" s="1">
        <v>38099</v>
      </c>
      <c r="HG116" s="1">
        <v>38099</v>
      </c>
      <c r="HJ116" s="1">
        <v>38099</v>
      </c>
      <c r="HM116" s="1">
        <v>38099</v>
      </c>
      <c r="HP116" s="1">
        <v>38099</v>
      </c>
      <c r="HS116" s="1">
        <v>38099</v>
      </c>
      <c r="HV116" s="1">
        <v>38099</v>
      </c>
      <c r="HY116" s="1">
        <v>38099</v>
      </c>
      <c r="IB116" s="1">
        <v>38099</v>
      </c>
      <c r="IE116" s="1">
        <v>38099</v>
      </c>
      <c r="IH116" s="1">
        <v>38099</v>
      </c>
      <c r="IK116" s="1">
        <v>38099</v>
      </c>
      <c r="IN116" s="1">
        <v>38099</v>
      </c>
      <c r="IQ116" s="1">
        <v>38099</v>
      </c>
      <c r="IT116" s="1">
        <v>38099</v>
      </c>
      <c r="IW116" s="1">
        <v>38099</v>
      </c>
      <c r="IZ116" s="1">
        <v>38099</v>
      </c>
      <c r="JC116" s="1">
        <v>38099</v>
      </c>
      <c r="JF116" s="1">
        <v>38099</v>
      </c>
      <c r="JI116" s="1">
        <v>38099</v>
      </c>
      <c r="JL116" s="1">
        <v>38099</v>
      </c>
      <c r="JO116" s="1">
        <v>38099</v>
      </c>
      <c r="JR116" s="1">
        <v>38099</v>
      </c>
      <c r="JU116" s="1">
        <v>38099</v>
      </c>
      <c r="JX116" s="1">
        <v>38099</v>
      </c>
      <c r="KA116" s="1">
        <v>38099</v>
      </c>
      <c r="KD116" s="1">
        <v>38099</v>
      </c>
      <c r="KG116" s="1">
        <v>38099</v>
      </c>
      <c r="KJ116" s="1">
        <v>38099</v>
      </c>
      <c r="KM116" s="1">
        <v>38099</v>
      </c>
      <c r="KP116" s="1">
        <v>38099</v>
      </c>
      <c r="KS116" s="1">
        <v>38099</v>
      </c>
      <c r="KV116" s="1">
        <v>38099</v>
      </c>
      <c r="KY116" s="1">
        <v>38099</v>
      </c>
      <c r="LB116" s="1">
        <v>38099</v>
      </c>
      <c r="LE116" s="1">
        <v>38099</v>
      </c>
      <c r="LH116" s="1">
        <v>38099</v>
      </c>
      <c r="LK116" s="1">
        <v>38099</v>
      </c>
      <c r="LN116" s="1">
        <v>38099</v>
      </c>
      <c r="LQ116" s="1">
        <v>38099</v>
      </c>
      <c r="LT116" s="1">
        <v>38099</v>
      </c>
      <c r="LW116" s="1">
        <v>38099</v>
      </c>
      <c r="LZ116" s="1">
        <v>38099</v>
      </c>
      <c r="MC116" s="1">
        <v>38099</v>
      </c>
      <c r="MF116" s="1">
        <v>38099</v>
      </c>
      <c r="MI116" s="1">
        <v>38099</v>
      </c>
      <c r="ML116" s="1">
        <v>38099</v>
      </c>
      <c r="MO116" s="1">
        <v>38099</v>
      </c>
      <c r="MR116" s="1">
        <v>38099</v>
      </c>
      <c r="MU116" s="1">
        <v>38099</v>
      </c>
      <c r="MX116" s="1">
        <v>38099</v>
      </c>
      <c r="NA116" s="1">
        <v>38099</v>
      </c>
      <c r="ND116" s="1">
        <v>38099</v>
      </c>
      <c r="NG116" s="1">
        <v>38099</v>
      </c>
    </row>
    <row r="117" spans="1:371">
      <c r="A117" s="1">
        <v>38143</v>
      </c>
      <c r="B117" s="1">
        <v>38100</v>
      </c>
      <c r="C117">
        <v>4.7571000000000003</v>
      </c>
      <c r="E117" s="1">
        <v>38100</v>
      </c>
      <c r="F117">
        <v>4.2249999999999996</v>
      </c>
      <c r="H117" s="1">
        <v>38100</v>
      </c>
      <c r="I117">
        <v>4.2439999999999998</v>
      </c>
      <c r="K117" s="1">
        <v>38100</v>
      </c>
      <c r="N117" s="1">
        <v>38100</v>
      </c>
      <c r="O117">
        <v>4.3099999999999996</v>
      </c>
      <c r="Q117" s="1">
        <v>38100</v>
      </c>
      <c r="R117">
        <v>4.351</v>
      </c>
      <c r="T117" s="1">
        <v>38100</v>
      </c>
      <c r="W117" s="1">
        <v>38100</v>
      </c>
      <c r="Z117" s="1">
        <v>38100</v>
      </c>
      <c r="AC117" s="1">
        <v>38100</v>
      </c>
      <c r="AF117" s="1">
        <v>38100</v>
      </c>
      <c r="AI117" s="1">
        <v>38100</v>
      </c>
      <c r="AL117" s="1">
        <v>38100</v>
      </c>
      <c r="AO117" s="1">
        <v>38100</v>
      </c>
      <c r="AR117" s="1">
        <v>38100</v>
      </c>
      <c r="AU117" s="1">
        <v>38100</v>
      </c>
      <c r="AX117" s="1">
        <v>38100</v>
      </c>
      <c r="BA117" s="1">
        <v>38100</v>
      </c>
      <c r="BD117" s="1">
        <v>38100</v>
      </c>
      <c r="BG117" s="1">
        <v>38100</v>
      </c>
      <c r="BJ117" s="1">
        <v>38100</v>
      </c>
      <c r="BM117" s="1">
        <v>38100</v>
      </c>
      <c r="BP117" s="1">
        <v>38100</v>
      </c>
      <c r="BS117" s="1">
        <v>38100</v>
      </c>
      <c r="BV117" s="1">
        <v>38100</v>
      </c>
      <c r="BY117" s="1">
        <v>38100</v>
      </c>
      <c r="CB117" s="1">
        <v>38100</v>
      </c>
      <c r="CE117" s="1">
        <v>38100</v>
      </c>
      <c r="CH117" s="1">
        <v>38100</v>
      </c>
      <c r="CK117" s="1">
        <v>38100</v>
      </c>
      <c r="CN117" s="1">
        <v>38100</v>
      </c>
      <c r="CQ117" s="1">
        <v>38100</v>
      </c>
      <c r="CT117" s="1">
        <v>38100</v>
      </c>
      <c r="CW117" s="1">
        <v>38100</v>
      </c>
      <c r="CZ117" s="1">
        <v>38100</v>
      </c>
      <c r="DC117" s="1">
        <v>38100</v>
      </c>
      <c r="DF117" s="1">
        <v>38100</v>
      </c>
      <c r="DI117" s="1">
        <v>38100</v>
      </c>
      <c r="DL117" s="1">
        <v>38100</v>
      </c>
      <c r="DO117" s="1">
        <v>38100</v>
      </c>
      <c r="DR117" s="1">
        <v>38100</v>
      </c>
      <c r="DU117" s="1">
        <v>38100</v>
      </c>
      <c r="DX117" s="1">
        <v>38100</v>
      </c>
      <c r="EA117" s="1">
        <v>38100</v>
      </c>
      <c r="ED117" s="1">
        <v>38100</v>
      </c>
      <c r="EG117" s="1">
        <v>38100</v>
      </c>
      <c r="EJ117" s="1">
        <v>38100</v>
      </c>
      <c r="EM117" s="1">
        <v>38100</v>
      </c>
      <c r="EP117" s="1">
        <v>38100</v>
      </c>
      <c r="ES117" s="1">
        <v>38100</v>
      </c>
      <c r="EV117" s="1">
        <v>38100</v>
      </c>
      <c r="EY117" s="1">
        <v>38100</v>
      </c>
      <c r="FB117" s="1">
        <v>38100</v>
      </c>
      <c r="FE117" s="1">
        <v>38100</v>
      </c>
      <c r="FH117" s="1">
        <v>38100</v>
      </c>
      <c r="FK117" s="1">
        <v>38100</v>
      </c>
      <c r="FN117" s="1">
        <v>38100</v>
      </c>
      <c r="FQ117" s="1">
        <v>38100</v>
      </c>
      <c r="FT117" s="1">
        <v>38100</v>
      </c>
      <c r="FW117" s="1">
        <v>38100</v>
      </c>
      <c r="FZ117" s="1">
        <v>38100</v>
      </c>
      <c r="GC117" s="1">
        <v>38100</v>
      </c>
      <c r="GF117" s="1">
        <v>38100</v>
      </c>
      <c r="GI117" s="1">
        <v>38100</v>
      </c>
      <c r="GL117" s="1">
        <v>38100</v>
      </c>
      <c r="GO117" s="1">
        <v>38100</v>
      </c>
      <c r="GR117" s="1">
        <v>38100</v>
      </c>
      <c r="GU117" s="1">
        <v>38100</v>
      </c>
      <c r="GX117" s="1">
        <v>38100</v>
      </c>
      <c r="HA117" s="1">
        <v>38100</v>
      </c>
      <c r="HD117" s="1">
        <v>38100</v>
      </c>
      <c r="HG117" s="1">
        <v>38100</v>
      </c>
      <c r="HJ117" s="1">
        <v>38100</v>
      </c>
      <c r="HM117" s="1">
        <v>38100</v>
      </c>
      <c r="HP117" s="1">
        <v>38100</v>
      </c>
      <c r="HS117" s="1">
        <v>38100</v>
      </c>
      <c r="HV117" s="1">
        <v>38100</v>
      </c>
      <c r="HY117" s="1">
        <v>38100</v>
      </c>
      <c r="IB117" s="1">
        <v>38100</v>
      </c>
      <c r="IE117" s="1">
        <v>38100</v>
      </c>
      <c r="IH117" s="1">
        <v>38100</v>
      </c>
      <c r="IK117" s="1">
        <v>38100</v>
      </c>
      <c r="IN117" s="1">
        <v>38100</v>
      </c>
      <c r="IQ117" s="1">
        <v>38100</v>
      </c>
      <c r="IT117" s="1">
        <v>38100</v>
      </c>
      <c r="IW117" s="1">
        <v>38100</v>
      </c>
      <c r="IZ117" s="1">
        <v>38100</v>
      </c>
      <c r="JC117" s="1">
        <v>38100</v>
      </c>
      <c r="JF117" s="1">
        <v>38100</v>
      </c>
      <c r="JI117" s="1">
        <v>38100</v>
      </c>
      <c r="JL117" s="1">
        <v>38100</v>
      </c>
      <c r="JO117" s="1">
        <v>38100</v>
      </c>
      <c r="JR117" s="1">
        <v>38100</v>
      </c>
      <c r="JU117" s="1">
        <v>38100</v>
      </c>
      <c r="JX117" s="1">
        <v>38100</v>
      </c>
      <c r="KA117" s="1">
        <v>38100</v>
      </c>
      <c r="KD117" s="1">
        <v>38100</v>
      </c>
      <c r="KG117" s="1">
        <v>38100</v>
      </c>
      <c r="KJ117" s="1">
        <v>38100</v>
      </c>
      <c r="KM117" s="1">
        <v>38100</v>
      </c>
      <c r="KP117" s="1">
        <v>38100</v>
      </c>
      <c r="KS117" s="1">
        <v>38100</v>
      </c>
      <c r="KV117" s="1">
        <v>38100</v>
      </c>
      <c r="KY117" s="1">
        <v>38100</v>
      </c>
      <c r="LB117" s="1">
        <v>38100</v>
      </c>
      <c r="LE117" s="1">
        <v>38100</v>
      </c>
      <c r="LH117" s="1">
        <v>38100</v>
      </c>
      <c r="LK117" s="1">
        <v>38100</v>
      </c>
      <c r="LN117" s="1">
        <v>38100</v>
      </c>
      <c r="LQ117" s="1">
        <v>38100</v>
      </c>
      <c r="LT117" s="1">
        <v>38100</v>
      </c>
      <c r="LW117" s="1">
        <v>38100</v>
      </c>
      <c r="LZ117" s="1">
        <v>38100</v>
      </c>
      <c r="MC117" s="1">
        <v>38100</v>
      </c>
      <c r="MF117" s="1">
        <v>38100</v>
      </c>
      <c r="MI117" s="1">
        <v>38100</v>
      </c>
      <c r="ML117" s="1">
        <v>38100</v>
      </c>
      <c r="MO117" s="1">
        <v>38100</v>
      </c>
      <c r="MR117" s="1">
        <v>38100</v>
      </c>
      <c r="MU117" s="1">
        <v>38100</v>
      </c>
      <c r="MX117" s="1">
        <v>38100</v>
      </c>
      <c r="NA117" s="1">
        <v>38100</v>
      </c>
      <c r="ND117" s="1">
        <v>38100</v>
      </c>
      <c r="NG117" s="1">
        <v>38100</v>
      </c>
    </row>
    <row r="118" spans="1:371">
      <c r="A118" s="1">
        <v>38145</v>
      </c>
      <c r="B118" s="1">
        <v>38101</v>
      </c>
      <c r="C118">
        <v>4.7571000000000003</v>
      </c>
      <c r="E118" s="1">
        <v>38101</v>
      </c>
      <c r="F118">
        <v>4.2249999999999996</v>
      </c>
      <c r="H118" s="1">
        <v>38101</v>
      </c>
      <c r="I118">
        <v>4.2439999999999998</v>
      </c>
      <c r="K118" s="1">
        <v>38101</v>
      </c>
      <c r="N118" s="1">
        <v>38101</v>
      </c>
      <c r="O118">
        <v>4.3099999999999996</v>
      </c>
      <c r="Q118" s="1">
        <v>38101</v>
      </c>
      <c r="R118">
        <v>4.351</v>
      </c>
      <c r="T118" s="1">
        <v>38101</v>
      </c>
      <c r="W118" s="1">
        <v>38101</v>
      </c>
      <c r="Z118" s="1">
        <v>38101</v>
      </c>
      <c r="AC118" s="1">
        <v>38101</v>
      </c>
      <c r="AF118" s="1">
        <v>38101</v>
      </c>
      <c r="AI118" s="1">
        <v>38101</v>
      </c>
      <c r="AL118" s="1">
        <v>38101</v>
      </c>
      <c r="AO118" s="1">
        <v>38101</v>
      </c>
      <c r="AR118" s="1">
        <v>38101</v>
      </c>
      <c r="AU118" s="1">
        <v>38101</v>
      </c>
      <c r="AX118" s="1">
        <v>38101</v>
      </c>
      <c r="BA118" s="1">
        <v>38101</v>
      </c>
      <c r="BD118" s="1">
        <v>38101</v>
      </c>
      <c r="BG118" s="1">
        <v>38101</v>
      </c>
      <c r="BJ118" s="1">
        <v>38101</v>
      </c>
      <c r="BM118" s="1">
        <v>38101</v>
      </c>
      <c r="BP118" s="1">
        <v>38101</v>
      </c>
      <c r="BS118" s="1">
        <v>38101</v>
      </c>
      <c r="BV118" s="1">
        <v>38101</v>
      </c>
      <c r="BY118" s="1">
        <v>38101</v>
      </c>
      <c r="CB118" s="1">
        <v>38101</v>
      </c>
      <c r="CE118" s="1">
        <v>38101</v>
      </c>
      <c r="CH118" s="1">
        <v>38101</v>
      </c>
      <c r="CK118" s="1">
        <v>38101</v>
      </c>
      <c r="CN118" s="1">
        <v>38101</v>
      </c>
      <c r="CQ118" s="1">
        <v>38101</v>
      </c>
      <c r="CT118" s="1">
        <v>38101</v>
      </c>
      <c r="CW118" s="1">
        <v>38101</v>
      </c>
      <c r="CZ118" s="1">
        <v>38101</v>
      </c>
      <c r="DC118" s="1">
        <v>38101</v>
      </c>
      <c r="DF118" s="1">
        <v>38101</v>
      </c>
      <c r="DI118" s="1">
        <v>38101</v>
      </c>
      <c r="DL118" s="1">
        <v>38101</v>
      </c>
      <c r="DO118" s="1">
        <v>38101</v>
      </c>
      <c r="DR118" s="1">
        <v>38101</v>
      </c>
      <c r="DU118" s="1">
        <v>38101</v>
      </c>
      <c r="DX118" s="1">
        <v>38101</v>
      </c>
      <c r="EA118" s="1">
        <v>38101</v>
      </c>
      <c r="ED118" s="1">
        <v>38101</v>
      </c>
      <c r="EG118" s="1">
        <v>38101</v>
      </c>
      <c r="EJ118" s="1">
        <v>38101</v>
      </c>
      <c r="EM118" s="1">
        <v>38101</v>
      </c>
      <c r="EP118" s="1">
        <v>38101</v>
      </c>
      <c r="ES118" s="1">
        <v>38101</v>
      </c>
      <c r="EV118" s="1">
        <v>38101</v>
      </c>
      <c r="EY118" s="1">
        <v>38101</v>
      </c>
      <c r="FB118" s="1">
        <v>38101</v>
      </c>
      <c r="FE118" s="1">
        <v>38101</v>
      </c>
      <c r="FH118" s="1">
        <v>38101</v>
      </c>
      <c r="FK118" s="1">
        <v>38101</v>
      </c>
      <c r="FN118" s="1">
        <v>38101</v>
      </c>
      <c r="FQ118" s="1">
        <v>38101</v>
      </c>
      <c r="FT118" s="1">
        <v>38101</v>
      </c>
      <c r="FW118" s="1">
        <v>38101</v>
      </c>
      <c r="FZ118" s="1">
        <v>38101</v>
      </c>
      <c r="GC118" s="1">
        <v>38101</v>
      </c>
      <c r="GF118" s="1">
        <v>38101</v>
      </c>
      <c r="GI118" s="1">
        <v>38101</v>
      </c>
      <c r="GL118" s="1">
        <v>38101</v>
      </c>
      <c r="GO118" s="1">
        <v>38101</v>
      </c>
      <c r="GR118" s="1">
        <v>38101</v>
      </c>
      <c r="GU118" s="1">
        <v>38101</v>
      </c>
      <c r="GX118" s="1">
        <v>38101</v>
      </c>
      <c r="HA118" s="1">
        <v>38101</v>
      </c>
      <c r="HD118" s="1">
        <v>38101</v>
      </c>
      <c r="HG118" s="1">
        <v>38101</v>
      </c>
      <c r="HJ118" s="1">
        <v>38101</v>
      </c>
      <c r="HM118" s="1">
        <v>38101</v>
      </c>
      <c r="HP118" s="1">
        <v>38101</v>
      </c>
      <c r="HS118" s="1">
        <v>38101</v>
      </c>
      <c r="HV118" s="1">
        <v>38101</v>
      </c>
      <c r="HY118" s="1">
        <v>38101</v>
      </c>
      <c r="IB118" s="1">
        <v>38101</v>
      </c>
      <c r="IE118" s="1">
        <v>38101</v>
      </c>
      <c r="IH118" s="1">
        <v>38101</v>
      </c>
      <c r="IK118" s="1">
        <v>38101</v>
      </c>
      <c r="IN118" s="1">
        <v>38101</v>
      </c>
      <c r="IQ118" s="1">
        <v>38101</v>
      </c>
      <c r="IT118" s="1">
        <v>38101</v>
      </c>
      <c r="IW118" s="1">
        <v>38101</v>
      </c>
      <c r="IZ118" s="1">
        <v>38101</v>
      </c>
      <c r="JC118" s="1">
        <v>38101</v>
      </c>
      <c r="JF118" s="1">
        <v>38101</v>
      </c>
      <c r="JI118" s="1">
        <v>38101</v>
      </c>
      <c r="JL118" s="1">
        <v>38101</v>
      </c>
      <c r="JO118" s="1">
        <v>38101</v>
      </c>
      <c r="JR118" s="1">
        <v>38101</v>
      </c>
      <c r="JU118" s="1">
        <v>38101</v>
      </c>
      <c r="JX118" s="1">
        <v>38101</v>
      </c>
      <c r="KA118" s="1">
        <v>38101</v>
      </c>
      <c r="KD118" s="1">
        <v>38101</v>
      </c>
      <c r="KG118" s="1">
        <v>38101</v>
      </c>
      <c r="KJ118" s="1">
        <v>38101</v>
      </c>
      <c r="KM118" s="1">
        <v>38101</v>
      </c>
      <c r="KP118" s="1">
        <v>38101</v>
      </c>
      <c r="KS118" s="1">
        <v>38101</v>
      </c>
      <c r="KV118" s="1">
        <v>38101</v>
      </c>
      <c r="KY118" s="1">
        <v>38101</v>
      </c>
      <c r="LB118" s="1">
        <v>38101</v>
      </c>
      <c r="LE118" s="1">
        <v>38101</v>
      </c>
      <c r="LH118" s="1">
        <v>38101</v>
      </c>
      <c r="LK118" s="1">
        <v>38101</v>
      </c>
      <c r="LN118" s="1">
        <v>38101</v>
      </c>
      <c r="LQ118" s="1">
        <v>38101</v>
      </c>
      <c r="LT118" s="1">
        <v>38101</v>
      </c>
      <c r="LW118" s="1">
        <v>38101</v>
      </c>
      <c r="LZ118" s="1">
        <v>38101</v>
      </c>
      <c r="MC118" s="1">
        <v>38101</v>
      </c>
      <c r="MF118" s="1">
        <v>38101</v>
      </c>
      <c r="MI118" s="1">
        <v>38101</v>
      </c>
      <c r="ML118" s="1">
        <v>38101</v>
      </c>
      <c r="MO118" s="1">
        <v>38101</v>
      </c>
      <c r="MR118" s="1">
        <v>38101</v>
      </c>
      <c r="MU118" s="1">
        <v>38101</v>
      </c>
      <c r="MX118" s="1">
        <v>38101</v>
      </c>
      <c r="NA118" s="1">
        <v>38101</v>
      </c>
      <c r="ND118" s="1">
        <v>38101</v>
      </c>
      <c r="NG118" s="1">
        <v>38101</v>
      </c>
    </row>
    <row r="119" spans="1:371">
      <c r="A119" s="1">
        <v>38146</v>
      </c>
      <c r="B119" s="1">
        <v>38102</v>
      </c>
      <c r="C119">
        <v>4.7571000000000003</v>
      </c>
      <c r="E119" s="1">
        <v>38102</v>
      </c>
      <c r="F119">
        <v>4.2249999999999996</v>
      </c>
      <c r="H119" s="1">
        <v>38102</v>
      </c>
      <c r="I119">
        <v>4.2439999999999998</v>
      </c>
      <c r="K119" s="1">
        <v>38102</v>
      </c>
      <c r="N119" s="1">
        <v>38102</v>
      </c>
      <c r="O119">
        <v>4.3099999999999996</v>
      </c>
      <c r="Q119" s="1">
        <v>38102</v>
      </c>
      <c r="R119">
        <v>4.351</v>
      </c>
      <c r="T119" s="1">
        <v>38102</v>
      </c>
      <c r="W119" s="1">
        <v>38102</v>
      </c>
      <c r="Z119" s="1">
        <v>38102</v>
      </c>
      <c r="AC119" s="1">
        <v>38102</v>
      </c>
      <c r="AF119" s="1">
        <v>38102</v>
      </c>
      <c r="AI119" s="1">
        <v>38102</v>
      </c>
      <c r="AL119" s="1">
        <v>38102</v>
      </c>
      <c r="AO119" s="1">
        <v>38102</v>
      </c>
      <c r="AR119" s="1">
        <v>38102</v>
      </c>
      <c r="AU119" s="1">
        <v>38102</v>
      </c>
      <c r="AX119" s="1">
        <v>38102</v>
      </c>
      <c r="BA119" s="1">
        <v>38102</v>
      </c>
      <c r="BD119" s="1">
        <v>38102</v>
      </c>
      <c r="BG119" s="1">
        <v>38102</v>
      </c>
      <c r="BJ119" s="1">
        <v>38102</v>
      </c>
      <c r="BM119" s="1">
        <v>38102</v>
      </c>
      <c r="BP119" s="1">
        <v>38102</v>
      </c>
      <c r="BS119" s="1">
        <v>38102</v>
      </c>
      <c r="BV119" s="1">
        <v>38102</v>
      </c>
      <c r="BY119" s="1">
        <v>38102</v>
      </c>
      <c r="CB119" s="1">
        <v>38102</v>
      </c>
      <c r="CE119" s="1">
        <v>38102</v>
      </c>
      <c r="CH119" s="1">
        <v>38102</v>
      </c>
      <c r="CK119" s="1">
        <v>38102</v>
      </c>
      <c r="CN119" s="1">
        <v>38102</v>
      </c>
      <c r="CQ119" s="1">
        <v>38102</v>
      </c>
      <c r="CT119" s="1">
        <v>38102</v>
      </c>
      <c r="CW119" s="1">
        <v>38102</v>
      </c>
      <c r="CZ119" s="1">
        <v>38102</v>
      </c>
      <c r="DC119" s="1">
        <v>38102</v>
      </c>
      <c r="DF119" s="1">
        <v>38102</v>
      </c>
      <c r="DI119" s="1">
        <v>38102</v>
      </c>
      <c r="DL119" s="1">
        <v>38102</v>
      </c>
      <c r="DO119" s="1">
        <v>38102</v>
      </c>
      <c r="DR119" s="1">
        <v>38102</v>
      </c>
      <c r="DU119" s="1">
        <v>38102</v>
      </c>
      <c r="DX119" s="1">
        <v>38102</v>
      </c>
      <c r="EA119" s="1">
        <v>38102</v>
      </c>
      <c r="ED119" s="1">
        <v>38102</v>
      </c>
      <c r="EG119" s="1">
        <v>38102</v>
      </c>
      <c r="EJ119" s="1">
        <v>38102</v>
      </c>
      <c r="EM119" s="1">
        <v>38102</v>
      </c>
      <c r="EP119" s="1">
        <v>38102</v>
      </c>
      <c r="ES119" s="1">
        <v>38102</v>
      </c>
      <c r="EV119" s="1">
        <v>38102</v>
      </c>
      <c r="EY119" s="1">
        <v>38102</v>
      </c>
      <c r="FB119" s="1">
        <v>38102</v>
      </c>
      <c r="FE119" s="1">
        <v>38102</v>
      </c>
      <c r="FH119" s="1">
        <v>38102</v>
      </c>
      <c r="FK119" s="1">
        <v>38102</v>
      </c>
      <c r="FN119" s="1">
        <v>38102</v>
      </c>
      <c r="FQ119" s="1">
        <v>38102</v>
      </c>
      <c r="FT119" s="1">
        <v>38102</v>
      </c>
      <c r="FW119" s="1">
        <v>38102</v>
      </c>
      <c r="FZ119" s="1">
        <v>38102</v>
      </c>
      <c r="GC119" s="1">
        <v>38102</v>
      </c>
      <c r="GF119" s="1">
        <v>38102</v>
      </c>
      <c r="GI119" s="1">
        <v>38102</v>
      </c>
      <c r="GL119" s="1">
        <v>38102</v>
      </c>
      <c r="GO119" s="1">
        <v>38102</v>
      </c>
      <c r="GR119" s="1">
        <v>38102</v>
      </c>
      <c r="GU119" s="1">
        <v>38102</v>
      </c>
      <c r="GX119" s="1">
        <v>38102</v>
      </c>
      <c r="HA119" s="1">
        <v>38102</v>
      </c>
      <c r="HD119" s="1">
        <v>38102</v>
      </c>
      <c r="HG119" s="1">
        <v>38102</v>
      </c>
      <c r="HJ119" s="1">
        <v>38102</v>
      </c>
      <c r="HM119" s="1">
        <v>38102</v>
      </c>
      <c r="HP119" s="1">
        <v>38102</v>
      </c>
      <c r="HS119" s="1">
        <v>38102</v>
      </c>
      <c r="HV119" s="1">
        <v>38102</v>
      </c>
      <c r="HY119" s="1">
        <v>38102</v>
      </c>
      <c r="IB119" s="1">
        <v>38102</v>
      </c>
      <c r="IE119" s="1">
        <v>38102</v>
      </c>
      <c r="IH119" s="1">
        <v>38102</v>
      </c>
      <c r="IK119" s="1">
        <v>38102</v>
      </c>
      <c r="IN119" s="1">
        <v>38102</v>
      </c>
      <c r="IQ119" s="1">
        <v>38102</v>
      </c>
      <c r="IT119" s="1">
        <v>38102</v>
      </c>
      <c r="IW119" s="1">
        <v>38102</v>
      </c>
      <c r="IZ119" s="1">
        <v>38102</v>
      </c>
      <c r="JC119" s="1">
        <v>38102</v>
      </c>
      <c r="JF119" s="1">
        <v>38102</v>
      </c>
      <c r="JI119" s="1">
        <v>38102</v>
      </c>
      <c r="JL119" s="1">
        <v>38102</v>
      </c>
      <c r="JO119" s="1">
        <v>38102</v>
      </c>
      <c r="JR119" s="1">
        <v>38102</v>
      </c>
      <c r="JU119" s="1">
        <v>38102</v>
      </c>
      <c r="JX119" s="1">
        <v>38102</v>
      </c>
      <c r="KA119" s="1">
        <v>38102</v>
      </c>
      <c r="KD119" s="1">
        <v>38102</v>
      </c>
      <c r="KG119" s="1">
        <v>38102</v>
      </c>
      <c r="KJ119" s="1">
        <v>38102</v>
      </c>
      <c r="KM119" s="1">
        <v>38102</v>
      </c>
      <c r="KP119" s="1">
        <v>38102</v>
      </c>
      <c r="KS119" s="1">
        <v>38102</v>
      </c>
      <c r="KV119" s="1">
        <v>38102</v>
      </c>
      <c r="KY119" s="1">
        <v>38102</v>
      </c>
      <c r="LB119" s="1">
        <v>38102</v>
      </c>
      <c r="LE119" s="1">
        <v>38102</v>
      </c>
      <c r="LH119" s="1">
        <v>38102</v>
      </c>
      <c r="LK119" s="1">
        <v>38102</v>
      </c>
      <c r="LN119" s="1">
        <v>38102</v>
      </c>
      <c r="LQ119" s="1">
        <v>38102</v>
      </c>
      <c r="LT119" s="1">
        <v>38102</v>
      </c>
      <c r="LW119" s="1">
        <v>38102</v>
      </c>
      <c r="LZ119" s="1">
        <v>38102</v>
      </c>
      <c r="MC119" s="1">
        <v>38102</v>
      </c>
      <c r="MF119" s="1">
        <v>38102</v>
      </c>
      <c r="MI119" s="1">
        <v>38102</v>
      </c>
      <c r="ML119" s="1">
        <v>38102</v>
      </c>
      <c r="MO119" s="1">
        <v>38102</v>
      </c>
      <c r="MR119" s="1">
        <v>38102</v>
      </c>
      <c r="MU119" s="1">
        <v>38102</v>
      </c>
      <c r="MX119" s="1">
        <v>38102</v>
      </c>
      <c r="NA119" s="1">
        <v>38102</v>
      </c>
      <c r="ND119" s="1">
        <v>38102</v>
      </c>
      <c r="NG119" s="1">
        <v>38102</v>
      </c>
    </row>
    <row r="120" spans="1:371">
      <c r="A120" s="1">
        <v>38147</v>
      </c>
      <c r="B120" s="1">
        <v>38103</v>
      </c>
      <c r="C120">
        <v>4.7571000000000003</v>
      </c>
      <c r="E120" s="1">
        <v>38103</v>
      </c>
      <c r="F120">
        <v>4.2249999999999996</v>
      </c>
      <c r="H120" s="1">
        <v>38103</v>
      </c>
      <c r="I120">
        <v>4.2439999999999998</v>
      </c>
      <c r="K120" s="1">
        <v>38103</v>
      </c>
      <c r="N120" s="1">
        <v>38103</v>
      </c>
      <c r="O120">
        <v>4.3099999999999996</v>
      </c>
      <c r="Q120" s="1">
        <v>38103</v>
      </c>
      <c r="R120">
        <v>4.351</v>
      </c>
      <c r="T120" s="1">
        <v>38103</v>
      </c>
      <c r="W120" s="1">
        <v>38103</v>
      </c>
      <c r="Z120" s="1">
        <v>38103</v>
      </c>
      <c r="AC120" s="1">
        <v>38103</v>
      </c>
      <c r="AF120" s="1">
        <v>38103</v>
      </c>
      <c r="AI120" s="1">
        <v>38103</v>
      </c>
      <c r="AL120" s="1">
        <v>38103</v>
      </c>
      <c r="AO120" s="1">
        <v>38103</v>
      </c>
      <c r="AR120" s="1">
        <v>38103</v>
      </c>
      <c r="AU120" s="1">
        <v>38103</v>
      </c>
      <c r="AX120" s="1">
        <v>38103</v>
      </c>
      <c r="BA120" s="1">
        <v>38103</v>
      </c>
      <c r="BD120" s="1">
        <v>38103</v>
      </c>
      <c r="BG120" s="1">
        <v>38103</v>
      </c>
      <c r="BJ120" s="1">
        <v>38103</v>
      </c>
      <c r="BM120" s="1">
        <v>38103</v>
      </c>
      <c r="BP120" s="1">
        <v>38103</v>
      </c>
      <c r="BS120" s="1">
        <v>38103</v>
      </c>
      <c r="BV120" s="1">
        <v>38103</v>
      </c>
      <c r="BY120" s="1">
        <v>38103</v>
      </c>
      <c r="CB120" s="1">
        <v>38103</v>
      </c>
      <c r="CE120" s="1">
        <v>38103</v>
      </c>
      <c r="CH120" s="1">
        <v>38103</v>
      </c>
      <c r="CK120" s="1">
        <v>38103</v>
      </c>
      <c r="CN120" s="1">
        <v>38103</v>
      </c>
      <c r="CQ120" s="1">
        <v>38103</v>
      </c>
      <c r="CT120" s="1">
        <v>38103</v>
      </c>
      <c r="CW120" s="1">
        <v>38103</v>
      </c>
      <c r="CZ120" s="1">
        <v>38103</v>
      </c>
      <c r="DC120" s="1">
        <v>38103</v>
      </c>
      <c r="DF120" s="1">
        <v>38103</v>
      </c>
      <c r="DI120" s="1">
        <v>38103</v>
      </c>
      <c r="DL120" s="1">
        <v>38103</v>
      </c>
      <c r="DO120" s="1">
        <v>38103</v>
      </c>
      <c r="DR120" s="1">
        <v>38103</v>
      </c>
      <c r="DU120" s="1">
        <v>38103</v>
      </c>
      <c r="DX120" s="1">
        <v>38103</v>
      </c>
      <c r="EA120" s="1">
        <v>38103</v>
      </c>
      <c r="ED120" s="1">
        <v>38103</v>
      </c>
      <c r="EG120" s="1">
        <v>38103</v>
      </c>
      <c r="EJ120" s="1">
        <v>38103</v>
      </c>
      <c r="EM120" s="1">
        <v>38103</v>
      </c>
      <c r="EP120" s="1">
        <v>38103</v>
      </c>
      <c r="ES120" s="1">
        <v>38103</v>
      </c>
      <c r="EV120" s="1">
        <v>38103</v>
      </c>
      <c r="EY120" s="1">
        <v>38103</v>
      </c>
      <c r="FB120" s="1">
        <v>38103</v>
      </c>
      <c r="FE120" s="1">
        <v>38103</v>
      </c>
      <c r="FH120" s="1">
        <v>38103</v>
      </c>
      <c r="FK120" s="1">
        <v>38103</v>
      </c>
      <c r="FN120" s="1">
        <v>38103</v>
      </c>
      <c r="FQ120" s="1">
        <v>38103</v>
      </c>
      <c r="FT120" s="1">
        <v>38103</v>
      </c>
      <c r="FW120" s="1">
        <v>38103</v>
      </c>
      <c r="FZ120" s="1">
        <v>38103</v>
      </c>
      <c r="GC120" s="1">
        <v>38103</v>
      </c>
      <c r="GF120" s="1">
        <v>38103</v>
      </c>
      <c r="GI120" s="1">
        <v>38103</v>
      </c>
      <c r="GL120" s="1">
        <v>38103</v>
      </c>
      <c r="GO120" s="1">
        <v>38103</v>
      </c>
      <c r="GR120" s="1">
        <v>38103</v>
      </c>
      <c r="GU120" s="1">
        <v>38103</v>
      </c>
      <c r="GX120" s="1">
        <v>38103</v>
      </c>
      <c r="HA120" s="1">
        <v>38103</v>
      </c>
      <c r="HD120" s="1">
        <v>38103</v>
      </c>
      <c r="HG120" s="1">
        <v>38103</v>
      </c>
      <c r="HJ120" s="1">
        <v>38103</v>
      </c>
      <c r="HM120" s="1">
        <v>38103</v>
      </c>
      <c r="HP120" s="1">
        <v>38103</v>
      </c>
      <c r="HS120" s="1">
        <v>38103</v>
      </c>
      <c r="HV120" s="1">
        <v>38103</v>
      </c>
      <c r="HY120" s="1">
        <v>38103</v>
      </c>
      <c r="IB120" s="1">
        <v>38103</v>
      </c>
      <c r="IE120" s="1">
        <v>38103</v>
      </c>
      <c r="IH120" s="1">
        <v>38103</v>
      </c>
      <c r="IK120" s="1">
        <v>38103</v>
      </c>
      <c r="IN120" s="1">
        <v>38103</v>
      </c>
      <c r="IQ120" s="1">
        <v>38103</v>
      </c>
      <c r="IT120" s="1">
        <v>38103</v>
      </c>
      <c r="IW120" s="1">
        <v>38103</v>
      </c>
      <c r="IZ120" s="1">
        <v>38103</v>
      </c>
      <c r="JC120" s="1">
        <v>38103</v>
      </c>
      <c r="JF120" s="1">
        <v>38103</v>
      </c>
      <c r="JI120" s="1">
        <v>38103</v>
      </c>
      <c r="JL120" s="1">
        <v>38103</v>
      </c>
      <c r="JO120" s="1">
        <v>38103</v>
      </c>
      <c r="JR120" s="1">
        <v>38103</v>
      </c>
      <c r="JU120" s="1">
        <v>38103</v>
      </c>
      <c r="JX120" s="1">
        <v>38103</v>
      </c>
      <c r="KA120" s="1">
        <v>38103</v>
      </c>
      <c r="KD120" s="1">
        <v>38103</v>
      </c>
      <c r="KG120" s="1">
        <v>38103</v>
      </c>
      <c r="KJ120" s="1">
        <v>38103</v>
      </c>
      <c r="KM120" s="1">
        <v>38103</v>
      </c>
      <c r="KP120" s="1">
        <v>38103</v>
      </c>
      <c r="KS120" s="1">
        <v>38103</v>
      </c>
      <c r="KV120" s="1">
        <v>38103</v>
      </c>
      <c r="KY120" s="1">
        <v>38103</v>
      </c>
      <c r="LB120" s="1">
        <v>38103</v>
      </c>
      <c r="LE120" s="1">
        <v>38103</v>
      </c>
      <c r="LH120" s="1">
        <v>38103</v>
      </c>
      <c r="LK120" s="1">
        <v>38103</v>
      </c>
      <c r="LN120" s="1">
        <v>38103</v>
      </c>
      <c r="LQ120" s="1">
        <v>38103</v>
      </c>
      <c r="LT120" s="1">
        <v>38103</v>
      </c>
      <c r="LW120" s="1">
        <v>38103</v>
      </c>
      <c r="LZ120" s="1">
        <v>38103</v>
      </c>
      <c r="MC120" s="1">
        <v>38103</v>
      </c>
      <c r="MF120" s="1">
        <v>38103</v>
      </c>
      <c r="MI120" s="1">
        <v>38103</v>
      </c>
      <c r="ML120" s="1">
        <v>38103</v>
      </c>
      <c r="MO120" s="1">
        <v>38103</v>
      </c>
      <c r="MR120" s="1">
        <v>38103</v>
      </c>
      <c r="MU120" s="1">
        <v>38103</v>
      </c>
      <c r="MX120" s="1">
        <v>38103</v>
      </c>
      <c r="NA120" s="1">
        <v>38103</v>
      </c>
      <c r="ND120" s="1">
        <v>38103</v>
      </c>
      <c r="NG120" s="1">
        <v>38103</v>
      </c>
    </row>
    <row r="121" spans="1:371">
      <c r="A121" s="1">
        <v>38148</v>
      </c>
      <c r="B121" s="1">
        <v>38104</v>
      </c>
      <c r="C121">
        <v>4.7571000000000003</v>
      </c>
      <c r="E121" s="1">
        <v>38104</v>
      </c>
      <c r="F121">
        <v>4.2438000000000002</v>
      </c>
      <c r="H121" s="1">
        <v>38104</v>
      </c>
      <c r="I121">
        <v>4.2637999999999998</v>
      </c>
      <c r="K121" s="1">
        <v>38104</v>
      </c>
      <c r="N121" s="1">
        <v>38104</v>
      </c>
      <c r="O121">
        <v>4.3150000000000004</v>
      </c>
      <c r="Q121" s="1">
        <v>38104</v>
      </c>
      <c r="R121">
        <v>4.3600000000000003</v>
      </c>
      <c r="T121" s="1">
        <v>38104</v>
      </c>
      <c r="W121" s="1">
        <v>38104</v>
      </c>
      <c r="Z121" s="1">
        <v>38104</v>
      </c>
      <c r="AC121" s="1">
        <v>38104</v>
      </c>
      <c r="AF121" s="1">
        <v>38104</v>
      </c>
      <c r="AI121" s="1">
        <v>38104</v>
      </c>
      <c r="AL121" s="1">
        <v>38104</v>
      </c>
      <c r="AO121" s="1">
        <v>38104</v>
      </c>
      <c r="AR121" s="1">
        <v>38104</v>
      </c>
      <c r="AU121" s="1">
        <v>38104</v>
      </c>
      <c r="AX121" s="1">
        <v>38104</v>
      </c>
      <c r="BA121" s="1">
        <v>38104</v>
      </c>
      <c r="BD121" s="1">
        <v>38104</v>
      </c>
      <c r="BG121" s="1">
        <v>38104</v>
      </c>
      <c r="BJ121" s="1">
        <v>38104</v>
      </c>
      <c r="BM121" s="1">
        <v>38104</v>
      </c>
      <c r="BP121" s="1">
        <v>38104</v>
      </c>
      <c r="BS121" s="1">
        <v>38104</v>
      </c>
      <c r="BV121" s="1">
        <v>38104</v>
      </c>
      <c r="BY121" s="1">
        <v>38104</v>
      </c>
      <c r="CB121" s="1">
        <v>38104</v>
      </c>
      <c r="CE121" s="1">
        <v>38104</v>
      </c>
      <c r="CH121" s="1">
        <v>38104</v>
      </c>
      <c r="CK121" s="1">
        <v>38104</v>
      </c>
      <c r="CN121" s="1">
        <v>38104</v>
      </c>
      <c r="CQ121" s="1">
        <v>38104</v>
      </c>
      <c r="CT121" s="1">
        <v>38104</v>
      </c>
      <c r="CW121" s="1">
        <v>38104</v>
      </c>
      <c r="CZ121" s="1">
        <v>38104</v>
      </c>
      <c r="DC121" s="1">
        <v>38104</v>
      </c>
      <c r="DF121" s="1">
        <v>38104</v>
      </c>
      <c r="DI121" s="1">
        <v>38104</v>
      </c>
      <c r="DL121" s="1">
        <v>38104</v>
      </c>
      <c r="DO121" s="1">
        <v>38104</v>
      </c>
      <c r="DR121" s="1">
        <v>38104</v>
      </c>
      <c r="DU121" s="1">
        <v>38104</v>
      </c>
      <c r="DX121" s="1">
        <v>38104</v>
      </c>
      <c r="EA121" s="1">
        <v>38104</v>
      </c>
      <c r="ED121" s="1">
        <v>38104</v>
      </c>
      <c r="EG121" s="1">
        <v>38104</v>
      </c>
      <c r="EJ121" s="1">
        <v>38104</v>
      </c>
      <c r="EM121" s="1">
        <v>38104</v>
      </c>
      <c r="EP121" s="1">
        <v>38104</v>
      </c>
      <c r="ES121" s="1">
        <v>38104</v>
      </c>
      <c r="EV121" s="1">
        <v>38104</v>
      </c>
      <c r="EY121" s="1">
        <v>38104</v>
      </c>
      <c r="FB121" s="1">
        <v>38104</v>
      </c>
      <c r="FE121" s="1">
        <v>38104</v>
      </c>
      <c r="FH121" s="1">
        <v>38104</v>
      </c>
      <c r="FK121" s="1">
        <v>38104</v>
      </c>
      <c r="FN121" s="1">
        <v>38104</v>
      </c>
      <c r="FQ121" s="1">
        <v>38104</v>
      </c>
      <c r="FT121" s="1">
        <v>38104</v>
      </c>
      <c r="FW121" s="1">
        <v>38104</v>
      </c>
      <c r="FZ121" s="1">
        <v>38104</v>
      </c>
      <c r="GC121" s="1">
        <v>38104</v>
      </c>
      <c r="GF121" s="1">
        <v>38104</v>
      </c>
      <c r="GI121" s="1">
        <v>38104</v>
      </c>
      <c r="GL121" s="1">
        <v>38104</v>
      </c>
      <c r="GO121" s="1">
        <v>38104</v>
      </c>
      <c r="GR121" s="1">
        <v>38104</v>
      </c>
      <c r="GU121" s="1">
        <v>38104</v>
      </c>
      <c r="GX121" s="1">
        <v>38104</v>
      </c>
      <c r="HA121" s="1">
        <v>38104</v>
      </c>
      <c r="HD121" s="1">
        <v>38104</v>
      </c>
      <c r="HG121" s="1">
        <v>38104</v>
      </c>
      <c r="HJ121" s="1">
        <v>38104</v>
      </c>
      <c r="HM121" s="1">
        <v>38104</v>
      </c>
      <c r="HP121" s="1">
        <v>38104</v>
      </c>
      <c r="HS121" s="1">
        <v>38104</v>
      </c>
      <c r="HV121" s="1">
        <v>38104</v>
      </c>
      <c r="HY121" s="1">
        <v>38104</v>
      </c>
      <c r="IB121" s="1">
        <v>38104</v>
      </c>
      <c r="IE121" s="1">
        <v>38104</v>
      </c>
      <c r="IH121" s="1">
        <v>38104</v>
      </c>
      <c r="IK121" s="1">
        <v>38104</v>
      </c>
      <c r="IN121" s="1">
        <v>38104</v>
      </c>
      <c r="IQ121" s="1">
        <v>38104</v>
      </c>
      <c r="IT121" s="1">
        <v>38104</v>
      </c>
      <c r="IW121" s="1">
        <v>38104</v>
      </c>
      <c r="IZ121" s="1">
        <v>38104</v>
      </c>
      <c r="JC121" s="1">
        <v>38104</v>
      </c>
      <c r="JF121" s="1">
        <v>38104</v>
      </c>
      <c r="JI121" s="1">
        <v>38104</v>
      </c>
      <c r="JL121" s="1">
        <v>38104</v>
      </c>
      <c r="JO121" s="1">
        <v>38104</v>
      </c>
      <c r="JR121" s="1">
        <v>38104</v>
      </c>
      <c r="JU121" s="1">
        <v>38104</v>
      </c>
      <c r="JX121" s="1">
        <v>38104</v>
      </c>
      <c r="KA121" s="1">
        <v>38104</v>
      </c>
      <c r="KD121" s="1">
        <v>38104</v>
      </c>
      <c r="KG121" s="1">
        <v>38104</v>
      </c>
      <c r="KJ121" s="1">
        <v>38104</v>
      </c>
      <c r="KM121" s="1">
        <v>38104</v>
      </c>
      <c r="KP121" s="1">
        <v>38104</v>
      </c>
      <c r="KS121" s="1">
        <v>38104</v>
      </c>
      <c r="KV121" s="1">
        <v>38104</v>
      </c>
      <c r="KY121" s="1">
        <v>38104</v>
      </c>
      <c r="LB121" s="1">
        <v>38104</v>
      </c>
      <c r="LE121" s="1">
        <v>38104</v>
      </c>
      <c r="LH121" s="1">
        <v>38104</v>
      </c>
      <c r="LK121" s="1">
        <v>38104</v>
      </c>
      <c r="LN121" s="1">
        <v>38104</v>
      </c>
      <c r="LQ121" s="1">
        <v>38104</v>
      </c>
      <c r="LT121" s="1">
        <v>38104</v>
      </c>
      <c r="LW121" s="1">
        <v>38104</v>
      </c>
      <c r="LZ121" s="1">
        <v>38104</v>
      </c>
      <c r="MC121" s="1">
        <v>38104</v>
      </c>
      <c r="MF121" s="1">
        <v>38104</v>
      </c>
      <c r="MI121" s="1">
        <v>38104</v>
      </c>
      <c r="ML121" s="1">
        <v>38104</v>
      </c>
      <c r="MO121" s="1">
        <v>38104</v>
      </c>
      <c r="MR121" s="1">
        <v>38104</v>
      </c>
      <c r="MU121" s="1">
        <v>38104</v>
      </c>
      <c r="MX121" s="1">
        <v>38104</v>
      </c>
      <c r="NA121" s="1">
        <v>38104</v>
      </c>
      <c r="ND121" s="1">
        <v>38104</v>
      </c>
      <c r="NG121" s="1">
        <v>38104</v>
      </c>
    </row>
    <row r="122" spans="1:371">
      <c r="A122" s="1">
        <v>38149</v>
      </c>
      <c r="B122" s="1">
        <v>38105</v>
      </c>
      <c r="C122">
        <v>4.7571000000000003</v>
      </c>
      <c r="E122" s="1">
        <v>38105</v>
      </c>
      <c r="F122">
        <v>4.2420999999999998</v>
      </c>
      <c r="H122" s="1">
        <v>38105</v>
      </c>
      <c r="I122">
        <v>4.2649999999999997</v>
      </c>
      <c r="K122" s="1">
        <v>38105</v>
      </c>
      <c r="N122" s="1">
        <v>38105</v>
      </c>
      <c r="O122">
        <v>4.3179999999999996</v>
      </c>
      <c r="Q122" s="1">
        <v>38105</v>
      </c>
      <c r="R122">
        <v>4.3681000000000001</v>
      </c>
      <c r="T122" s="1">
        <v>38105</v>
      </c>
      <c r="W122" s="1">
        <v>38105</v>
      </c>
      <c r="Z122" s="1">
        <v>38105</v>
      </c>
      <c r="AC122" s="1">
        <v>38105</v>
      </c>
      <c r="AF122" s="1">
        <v>38105</v>
      </c>
      <c r="AI122" s="1">
        <v>38105</v>
      </c>
      <c r="AL122" s="1">
        <v>38105</v>
      </c>
      <c r="AO122" s="1">
        <v>38105</v>
      </c>
      <c r="AR122" s="1">
        <v>38105</v>
      </c>
      <c r="AU122" s="1">
        <v>38105</v>
      </c>
      <c r="AX122" s="1">
        <v>38105</v>
      </c>
      <c r="BA122" s="1">
        <v>38105</v>
      </c>
      <c r="BD122" s="1">
        <v>38105</v>
      </c>
      <c r="BG122" s="1">
        <v>38105</v>
      </c>
      <c r="BJ122" s="1">
        <v>38105</v>
      </c>
      <c r="BM122" s="1">
        <v>38105</v>
      </c>
      <c r="BP122" s="1">
        <v>38105</v>
      </c>
      <c r="BS122" s="1">
        <v>38105</v>
      </c>
      <c r="BV122" s="1">
        <v>38105</v>
      </c>
      <c r="BY122" s="1">
        <v>38105</v>
      </c>
      <c r="CB122" s="1">
        <v>38105</v>
      </c>
      <c r="CE122" s="1">
        <v>38105</v>
      </c>
      <c r="CH122" s="1">
        <v>38105</v>
      </c>
      <c r="CK122" s="1">
        <v>38105</v>
      </c>
      <c r="CN122" s="1">
        <v>38105</v>
      </c>
      <c r="CQ122" s="1">
        <v>38105</v>
      </c>
      <c r="CT122" s="1">
        <v>38105</v>
      </c>
      <c r="CW122" s="1">
        <v>38105</v>
      </c>
      <c r="CZ122" s="1">
        <v>38105</v>
      </c>
      <c r="DC122" s="1">
        <v>38105</v>
      </c>
      <c r="DF122" s="1">
        <v>38105</v>
      </c>
      <c r="DI122" s="1">
        <v>38105</v>
      </c>
      <c r="DL122" s="1">
        <v>38105</v>
      </c>
      <c r="DO122" s="1">
        <v>38105</v>
      </c>
      <c r="DR122" s="1">
        <v>38105</v>
      </c>
      <c r="DU122" s="1">
        <v>38105</v>
      </c>
      <c r="DX122" s="1">
        <v>38105</v>
      </c>
      <c r="EA122" s="1">
        <v>38105</v>
      </c>
      <c r="ED122" s="1">
        <v>38105</v>
      </c>
      <c r="EG122" s="1">
        <v>38105</v>
      </c>
      <c r="EJ122" s="1">
        <v>38105</v>
      </c>
      <c r="EM122" s="1">
        <v>38105</v>
      </c>
      <c r="EP122" s="1">
        <v>38105</v>
      </c>
      <c r="ES122" s="1">
        <v>38105</v>
      </c>
      <c r="EV122" s="1">
        <v>38105</v>
      </c>
      <c r="EY122" s="1">
        <v>38105</v>
      </c>
      <c r="FB122" s="1">
        <v>38105</v>
      </c>
      <c r="FE122" s="1">
        <v>38105</v>
      </c>
      <c r="FH122" s="1">
        <v>38105</v>
      </c>
      <c r="FK122" s="1">
        <v>38105</v>
      </c>
      <c r="FN122" s="1">
        <v>38105</v>
      </c>
      <c r="FQ122" s="1">
        <v>38105</v>
      </c>
      <c r="FT122" s="1">
        <v>38105</v>
      </c>
      <c r="FW122" s="1">
        <v>38105</v>
      </c>
      <c r="FZ122" s="1">
        <v>38105</v>
      </c>
      <c r="GC122" s="1">
        <v>38105</v>
      </c>
      <c r="GF122" s="1">
        <v>38105</v>
      </c>
      <c r="GI122" s="1">
        <v>38105</v>
      </c>
      <c r="GL122" s="1">
        <v>38105</v>
      </c>
      <c r="GO122" s="1">
        <v>38105</v>
      </c>
      <c r="GR122" s="1">
        <v>38105</v>
      </c>
      <c r="GU122" s="1">
        <v>38105</v>
      </c>
      <c r="GX122" s="1">
        <v>38105</v>
      </c>
      <c r="HA122" s="1">
        <v>38105</v>
      </c>
      <c r="HD122" s="1">
        <v>38105</v>
      </c>
      <c r="HG122" s="1">
        <v>38105</v>
      </c>
      <c r="HJ122" s="1">
        <v>38105</v>
      </c>
      <c r="HM122" s="1">
        <v>38105</v>
      </c>
      <c r="HP122" s="1">
        <v>38105</v>
      </c>
      <c r="HS122" s="1">
        <v>38105</v>
      </c>
      <c r="HV122" s="1">
        <v>38105</v>
      </c>
      <c r="HY122" s="1">
        <v>38105</v>
      </c>
      <c r="IB122" s="1">
        <v>38105</v>
      </c>
      <c r="IE122" s="1">
        <v>38105</v>
      </c>
      <c r="IH122" s="1">
        <v>38105</v>
      </c>
      <c r="IK122" s="1">
        <v>38105</v>
      </c>
      <c r="IN122" s="1">
        <v>38105</v>
      </c>
      <c r="IQ122" s="1">
        <v>38105</v>
      </c>
      <c r="IT122" s="1">
        <v>38105</v>
      </c>
      <c r="IW122" s="1">
        <v>38105</v>
      </c>
      <c r="IZ122" s="1">
        <v>38105</v>
      </c>
      <c r="JC122" s="1">
        <v>38105</v>
      </c>
      <c r="JF122" s="1">
        <v>38105</v>
      </c>
      <c r="JI122" s="1">
        <v>38105</v>
      </c>
      <c r="JL122" s="1">
        <v>38105</v>
      </c>
      <c r="JO122" s="1">
        <v>38105</v>
      </c>
      <c r="JR122" s="1">
        <v>38105</v>
      </c>
      <c r="JU122" s="1">
        <v>38105</v>
      </c>
      <c r="JX122" s="1">
        <v>38105</v>
      </c>
      <c r="KA122" s="1">
        <v>38105</v>
      </c>
      <c r="KD122" s="1">
        <v>38105</v>
      </c>
      <c r="KG122" s="1">
        <v>38105</v>
      </c>
      <c r="KJ122" s="1">
        <v>38105</v>
      </c>
      <c r="KM122" s="1">
        <v>38105</v>
      </c>
      <c r="KP122" s="1">
        <v>38105</v>
      </c>
      <c r="KS122" s="1">
        <v>38105</v>
      </c>
      <c r="KV122" s="1">
        <v>38105</v>
      </c>
      <c r="KY122" s="1">
        <v>38105</v>
      </c>
      <c r="LB122" s="1">
        <v>38105</v>
      </c>
      <c r="LE122" s="1">
        <v>38105</v>
      </c>
      <c r="LH122" s="1">
        <v>38105</v>
      </c>
      <c r="LK122" s="1">
        <v>38105</v>
      </c>
      <c r="LN122" s="1">
        <v>38105</v>
      </c>
      <c r="LQ122" s="1">
        <v>38105</v>
      </c>
      <c r="LT122" s="1">
        <v>38105</v>
      </c>
      <c r="LW122" s="1">
        <v>38105</v>
      </c>
      <c r="LZ122" s="1">
        <v>38105</v>
      </c>
      <c r="MC122" s="1">
        <v>38105</v>
      </c>
      <c r="MF122" s="1">
        <v>38105</v>
      </c>
      <c r="MI122" s="1">
        <v>38105</v>
      </c>
      <c r="ML122" s="1">
        <v>38105</v>
      </c>
      <c r="MO122" s="1">
        <v>38105</v>
      </c>
      <c r="MR122" s="1">
        <v>38105</v>
      </c>
      <c r="MU122" s="1">
        <v>38105</v>
      </c>
      <c r="MX122" s="1">
        <v>38105</v>
      </c>
      <c r="NA122" s="1">
        <v>38105</v>
      </c>
      <c r="ND122" s="1">
        <v>38105</v>
      </c>
      <c r="NG122" s="1">
        <v>38105</v>
      </c>
    </row>
    <row r="123" spans="1:371">
      <c r="A123" s="1">
        <v>38150</v>
      </c>
      <c r="B123" s="1">
        <v>38106</v>
      </c>
      <c r="C123">
        <v>4.7571000000000003</v>
      </c>
      <c r="E123" s="1">
        <v>38106</v>
      </c>
      <c r="F123">
        <v>4.2435999999999998</v>
      </c>
      <c r="H123" s="1">
        <v>38106</v>
      </c>
      <c r="I123">
        <v>4.2659000000000002</v>
      </c>
      <c r="K123" s="1">
        <v>38106</v>
      </c>
      <c r="N123" s="1">
        <v>38106</v>
      </c>
      <c r="O123">
        <v>4.3160999999999996</v>
      </c>
      <c r="Q123" s="1">
        <v>38106</v>
      </c>
      <c r="R123">
        <v>4.3613999999999997</v>
      </c>
      <c r="T123" s="1">
        <v>38106</v>
      </c>
      <c r="W123" s="1">
        <v>38106</v>
      </c>
      <c r="Z123" s="1">
        <v>38106</v>
      </c>
      <c r="AC123" s="1">
        <v>38106</v>
      </c>
      <c r="AF123" s="1">
        <v>38106</v>
      </c>
      <c r="AI123" s="1">
        <v>38106</v>
      </c>
      <c r="AL123" s="1">
        <v>38106</v>
      </c>
      <c r="AO123" s="1">
        <v>38106</v>
      </c>
      <c r="AR123" s="1">
        <v>38106</v>
      </c>
      <c r="AU123" s="1">
        <v>38106</v>
      </c>
      <c r="AX123" s="1">
        <v>38106</v>
      </c>
      <c r="BA123" s="1">
        <v>38106</v>
      </c>
      <c r="BD123" s="1">
        <v>38106</v>
      </c>
      <c r="BG123" s="1">
        <v>38106</v>
      </c>
      <c r="BJ123" s="1">
        <v>38106</v>
      </c>
      <c r="BM123" s="1">
        <v>38106</v>
      </c>
      <c r="BP123" s="1">
        <v>38106</v>
      </c>
      <c r="BS123" s="1">
        <v>38106</v>
      </c>
      <c r="BV123" s="1">
        <v>38106</v>
      </c>
      <c r="BY123" s="1">
        <v>38106</v>
      </c>
      <c r="CB123" s="1">
        <v>38106</v>
      </c>
      <c r="CE123" s="1">
        <v>38106</v>
      </c>
      <c r="CH123" s="1">
        <v>38106</v>
      </c>
      <c r="CK123" s="1">
        <v>38106</v>
      </c>
      <c r="CN123" s="1">
        <v>38106</v>
      </c>
      <c r="CQ123" s="1">
        <v>38106</v>
      </c>
      <c r="CT123" s="1">
        <v>38106</v>
      </c>
      <c r="CW123" s="1">
        <v>38106</v>
      </c>
      <c r="CZ123" s="1">
        <v>38106</v>
      </c>
      <c r="DC123" s="1">
        <v>38106</v>
      </c>
      <c r="DF123" s="1">
        <v>38106</v>
      </c>
      <c r="DI123" s="1">
        <v>38106</v>
      </c>
      <c r="DL123" s="1">
        <v>38106</v>
      </c>
      <c r="DO123" s="1">
        <v>38106</v>
      </c>
      <c r="DR123" s="1">
        <v>38106</v>
      </c>
      <c r="DU123" s="1">
        <v>38106</v>
      </c>
      <c r="DX123" s="1">
        <v>38106</v>
      </c>
      <c r="EA123" s="1">
        <v>38106</v>
      </c>
      <c r="ED123" s="1">
        <v>38106</v>
      </c>
      <c r="EG123" s="1">
        <v>38106</v>
      </c>
      <c r="EJ123" s="1">
        <v>38106</v>
      </c>
      <c r="EM123" s="1">
        <v>38106</v>
      </c>
      <c r="EP123" s="1">
        <v>38106</v>
      </c>
      <c r="ES123" s="1">
        <v>38106</v>
      </c>
      <c r="EV123" s="1">
        <v>38106</v>
      </c>
      <c r="EY123" s="1">
        <v>38106</v>
      </c>
      <c r="FB123" s="1">
        <v>38106</v>
      </c>
      <c r="FE123" s="1">
        <v>38106</v>
      </c>
      <c r="FH123" s="1">
        <v>38106</v>
      </c>
      <c r="FK123" s="1">
        <v>38106</v>
      </c>
      <c r="FN123" s="1">
        <v>38106</v>
      </c>
      <c r="FQ123" s="1">
        <v>38106</v>
      </c>
      <c r="FT123" s="1">
        <v>38106</v>
      </c>
      <c r="FW123" s="1">
        <v>38106</v>
      </c>
      <c r="FZ123" s="1">
        <v>38106</v>
      </c>
      <c r="GC123" s="1">
        <v>38106</v>
      </c>
      <c r="GF123" s="1">
        <v>38106</v>
      </c>
      <c r="GI123" s="1">
        <v>38106</v>
      </c>
      <c r="GL123" s="1">
        <v>38106</v>
      </c>
      <c r="GO123" s="1">
        <v>38106</v>
      </c>
      <c r="GR123" s="1">
        <v>38106</v>
      </c>
      <c r="GU123" s="1">
        <v>38106</v>
      </c>
      <c r="GX123" s="1">
        <v>38106</v>
      </c>
      <c r="HA123" s="1">
        <v>38106</v>
      </c>
      <c r="HD123" s="1">
        <v>38106</v>
      </c>
      <c r="HG123" s="1">
        <v>38106</v>
      </c>
      <c r="HJ123" s="1">
        <v>38106</v>
      </c>
      <c r="HM123" s="1">
        <v>38106</v>
      </c>
      <c r="HP123" s="1">
        <v>38106</v>
      </c>
      <c r="HS123" s="1">
        <v>38106</v>
      </c>
      <c r="HV123" s="1">
        <v>38106</v>
      </c>
      <c r="HY123" s="1">
        <v>38106</v>
      </c>
      <c r="IB123" s="1">
        <v>38106</v>
      </c>
      <c r="IE123" s="1">
        <v>38106</v>
      </c>
      <c r="IH123" s="1">
        <v>38106</v>
      </c>
      <c r="IK123" s="1">
        <v>38106</v>
      </c>
      <c r="IN123" s="1">
        <v>38106</v>
      </c>
      <c r="IQ123" s="1">
        <v>38106</v>
      </c>
      <c r="IT123" s="1">
        <v>38106</v>
      </c>
      <c r="IW123" s="1">
        <v>38106</v>
      </c>
      <c r="IZ123" s="1">
        <v>38106</v>
      </c>
      <c r="JC123" s="1">
        <v>38106</v>
      </c>
      <c r="JF123" s="1">
        <v>38106</v>
      </c>
      <c r="JI123" s="1">
        <v>38106</v>
      </c>
      <c r="JL123" s="1">
        <v>38106</v>
      </c>
      <c r="JO123" s="1">
        <v>38106</v>
      </c>
      <c r="JR123" s="1">
        <v>38106</v>
      </c>
      <c r="JU123" s="1">
        <v>38106</v>
      </c>
      <c r="JX123" s="1">
        <v>38106</v>
      </c>
      <c r="KA123" s="1">
        <v>38106</v>
      </c>
      <c r="KD123" s="1">
        <v>38106</v>
      </c>
      <c r="KG123" s="1">
        <v>38106</v>
      </c>
      <c r="KJ123" s="1">
        <v>38106</v>
      </c>
      <c r="KM123" s="1">
        <v>38106</v>
      </c>
      <c r="KP123" s="1">
        <v>38106</v>
      </c>
      <c r="KS123" s="1">
        <v>38106</v>
      </c>
      <c r="KV123" s="1">
        <v>38106</v>
      </c>
      <c r="KY123" s="1">
        <v>38106</v>
      </c>
      <c r="LB123" s="1">
        <v>38106</v>
      </c>
      <c r="LE123" s="1">
        <v>38106</v>
      </c>
      <c r="LH123" s="1">
        <v>38106</v>
      </c>
      <c r="LK123" s="1">
        <v>38106</v>
      </c>
      <c r="LN123" s="1">
        <v>38106</v>
      </c>
      <c r="LQ123" s="1">
        <v>38106</v>
      </c>
      <c r="LT123" s="1">
        <v>38106</v>
      </c>
      <c r="LW123" s="1">
        <v>38106</v>
      </c>
      <c r="LZ123" s="1">
        <v>38106</v>
      </c>
      <c r="MC123" s="1">
        <v>38106</v>
      </c>
      <c r="MF123" s="1">
        <v>38106</v>
      </c>
      <c r="MI123" s="1">
        <v>38106</v>
      </c>
      <c r="ML123" s="1">
        <v>38106</v>
      </c>
      <c r="MO123" s="1">
        <v>38106</v>
      </c>
      <c r="MR123" s="1">
        <v>38106</v>
      </c>
      <c r="MU123" s="1">
        <v>38106</v>
      </c>
      <c r="MX123" s="1">
        <v>38106</v>
      </c>
      <c r="NA123" s="1">
        <v>38106</v>
      </c>
      <c r="ND123" s="1">
        <v>38106</v>
      </c>
      <c r="NG123" s="1">
        <v>38106</v>
      </c>
    </row>
    <row r="124" spans="1:371">
      <c r="A124" s="1">
        <v>38152</v>
      </c>
      <c r="B124" s="1">
        <v>38107</v>
      </c>
      <c r="C124">
        <v>4.7571000000000003</v>
      </c>
      <c r="E124" s="1">
        <v>38107</v>
      </c>
      <c r="F124">
        <v>4.26</v>
      </c>
      <c r="H124" s="1">
        <v>38107</v>
      </c>
      <c r="I124">
        <v>4.2904</v>
      </c>
      <c r="K124" s="1">
        <v>38107</v>
      </c>
      <c r="N124" s="1">
        <v>38107</v>
      </c>
      <c r="O124">
        <v>4.3250000000000002</v>
      </c>
      <c r="Q124" s="1">
        <v>38107</v>
      </c>
      <c r="R124">
        <v>4.3604000000000003</v>
      </c>
      <c r="T124" s="1">
        <v>38107</v>
      </c>
      <c r="W124" s="1">
        <v>38107</v>
      </c>
      <c r="Z124" s="1">
        <v>38107</v>
      </c>
      <c r="AC124" s="1">
        <v>38107</v>
      </c>
      <c r="AF124" s="1">
        <v>38107</v>
      </c>
      <c r="AI124" s="1">
        <v>38107</v>
      </c>
      <c r="AL124" s="1">
        <v>38107</v>
      </c>
      <c r="AO124" s="1">
        <v>38107</v>
      </c>
      <c r="AR124" s="1">
        <v>38107</v>
      </c>
      <c r="AU124" s="1">
        <v>38107</v>
      </c>
      <c r="AX124" s="1">
        <v>38107</v>
      </c>
      <c r="BA124" s="1">
        <v>38107</v>
      </c>
      <c r="BD124" s="1">
        <v>38107</v>
      </c>
      <c r="BG124" s="1">
        <v>38107</v>
      </c>
      <c r="BJ124" s="1">
        <v>38107</v>
      </c>
      <c r="BM124" s="1">
        <v>38107</v>
      </c>
      <c r="BP124" s="1">
        <v>38107</v>
      </c>
      <c r="BS124" s="1">
        <v>38107</v>
      </c>
      <c r="BV124" s="1">
        <v>38107</v>
      </c>
      <c r="BY124" s="1">
        <v>38107</v>
      </c>
      <c r="CB124" s="1">
        <v>38107</v>
      </c>
      <c r="CE124" s="1">
        <v>38107</v>
      </c>
      <c r="CH124" s="1">
        <v>38107</v>
      </c>
      <c r="CK124" s="1">
        <v>38107</v>
      </c>
      <c r="CN124" s="1">
        <v>38107</v>
      </c>
      <c r="CQ124" s="1">
        <v>38107</v>
      </c>
      <c r="CT124" s="1">
        <v>38107</v>
      </c>
      <c r="CW124" s="1">
        <v>38107</v>
      </c>
      <c r="CZ124" s="1">
        <v>38107</v>
      </c>
      <c r="DC124" s="1">
        <v>38107</v>
      </c>
      <c r="DF124" s="1">
        <v>38107</v>
      </c>
      <c r="DI124" s="1">
        <v>38107</v>
      </c>
      <c r="DL124" s="1">
        <v>38107</v>
      </c>
      <c r="DO124" s="1">
        <v>38107</v>
      </c>
      <c r="DR124" s="1">
        <v>38107</v>
      </c>
      <c r="DU124" s="1">
        <v>38107</v>
      </c>
      <c r="DX124" s="1">
        <v>38107</v>
      </c>
      <c r="EA124" s="1">
        <v>38107</v>
      </c>
      <c r="ED124" s="1">
        <v>38107</v>
      </c>
      <c r="EG124" s="1">
        <v>38107</v>
      </c>
      <c r="EJ124" s="1">
        <v>38107</v>
      </c>
      <c r="EM124" s="1">
        <v>38107</v>
      </c>
      <c r="EP124" s="1">
        <v>38107</v>
      </c>
      <c r="ES124" s="1">
        <v>38107</v>
      </c>
      <c r="EV124" s="1">
        <v>38107</v>
      </c>
      <c r="EY124" s="1">
        <v>38107</v>
      </c>
      <c r="FB124" s="1">
        <v>38107</v>
      </c>
      <c r="FE124" s="1">
        <v>38107</v>
      </c>
      <c r="FH124" s="1">
        <v>38107</v>
      </c>
      <c r="FK124" s="1">
        <v>38107</v>
      </c>
      <c r="FN124" s="1">
        <v>38107</v>
      </c>
      <c r="FQ124" s="1">
        <v>38107</v>
      </c>
      <c r="FT124" s="1">
        <v>38107</v>
      </c>
      <c r="FW124" s="1">
        <v>38107</v>
      </c>
      <c r="FZ124" s="1">
        <v>38107</v>
      </c>
      <c r="GC124" s="1">
        <v>38107</v>
      </c>
      <c r="GF124" s="1">
        <v>38107</v>
      </c>
      <c r="GI124" s="1">
        <v>38107</v>
      </c>
      <c r="GL124" s="1">
        <v>38107</v>
      </c>
      <c r="GO124" s="1">
        <v>38107</v>
      </c>
      <c r="GR124" s="1">
        <v>38107</v>
      </c>
      <c r="GU124" s="1">
        <v>38107</v>
      </c>
      <c r="GX124" s="1">
        <v>38107</v>
      </c>
      <c r="HA124" s="1">
        <v>38107</v>
      </c>
      <c r="HD124" s="1">
        <v>38107</v>
      </c>
      <c r="HG124" s="1">
        <v>38107</v>
      </c>
      <c r="HJ124" s="1">
        <v>38107</v>
      </c>
      <c r="HM124" s="1">
        <v>38107</v>
      </c>
      <c r="HP124" s="1">
        <v>38107</v>
      </c>
      <c r="HS124" s="1">
        <v>38107</v>
      </c>
      <c r="HV124" s="1">
        <v>38107</v>
      </c>
      <c r="HY124" s="1">
        <v>38107</v>
      </c>
      <c r="IB124" s="1">
        <v>38107</v>
      </c>
      <c r="IE124" s="1">
        <v>38107</v>
      </c>
      <c r="IH124" s="1">
        <v>38107</v>
      </c>
      <c r="IK124" s="1">
        <v>38107</v>
      </c>
      <c r="IN124" s="1">
        <v>38107</v>
      </c>
      <c r="IQ124" s="1">
        <v>38107</v>
      </c>
      <c r="IT124" s="1">
        <v>38107</v>
      </c>
      <c r="IW124" s="1">
        <v>38107</v>
      </c>
      <c r="IZ124" s="1">
        <v>38107</v>
      </c>
      <c r="JC124" s="1">
        <v>38107</v>
      </c>
      <c r="JF124" s="1">
        <v>38107</v>
      </c>
      <c r="JI124" s="1">
        <v>38107</v>
      </c>
      <c r="JL124" s="1">
        <v>38107</v>
      </c>
      <c r="JO124" s="1">
        <v>38107</v>
      </c>
      <c r="JR124" s="1">
        <v>38107</v>
      </c>
      <c r="JU124" s="1">
        <v>38107</v>
      </c>
      <c r="JX124" s="1">
        <v>38107</v>
      </c>
      <c r="KA124" s="1">
        <v>38107</v>
      </c>
      <c r="KD124" s="1">
        <v>38107</v>
      </c>
      <c r="KG124" s="1">
        <v>38107</v>
      </c>
      <c r="KJ124" s="1">
        <v>38107</v>
      </c>
      <c r="KM124" s="1">
        <v>38107</v>
      </c>
      <c r="KP124" s="1">
        <v>38107</v>
      </c>
      <c r="KS124" s="1">
        <v>38107</v>
      </c>
      <c r="KV124" s="1">
        <v>38107</v>
      </c>
      <c r="KY124" s="1">
        <v>38107</v>
      </c>
      <c r="LB124" s="1">
        <v>38107</v>
      </c>
      <c r="LE124" s="1">
        <v>38107</v>
      </c>
      <c r="LH124" s="1">
        <v>38107</v>
      </c>
      <c r="LK124" s="1">
        <v>38107</v>
      </c>
      <c r="LN124" s="1">
        <v>38107</v>
      </c>
      <c r="LQ124" s="1">
        <v>38107</v>
      </c>
      <c r="LT124" s="1">
        <v>38107</v>
      </c>
      <c r="LW124" s="1">
        <v>38107</v>
      </c>
      <c r="LZ124" s="1">
        <v>38107</v>
      </c>
      <c r="MC124" s="1">
        <v>38107</v>
      </c>
      <c r="MF124" s="1">
        <v>38107</v>
      </c>
      <c r="MI124" s="1">
        <v>38107</v>
      </c>
      <c r="ML124" s="1">
        <v>38107</v>
      </c>
      <c r="MO124" s="1">
        <v>38107</v>
      </c>
      <c r="MR124" s="1">
        <v>38107</v>
      </c>
      <c r="MU124" s="1">
        <v>38107</v>
      </c>
      <c r="MX124" s="1">
        <v>38107</v>
      </c>
      <c r="NA124" s="1">
        <v>38107</v>
      </c>
      <c r="ND124" s="1">
        <v>38107</v>
      </c>
      <c r="NG124" s="1">
        <v>38107</v>
      </c>
    </row>
    <row r="125" spans="1:371">
      <c r="A125" s="1">
        <v>38153</v>
      </c>
      <c r="B125" s="1">
        <v>38108</v>
      </c>
      <c r="C125">
        <v>4.7571000000000003</v>
      </c>
      <c r="E125" s="1">
        <v>38108</v>
      </c>
      <c r="F125">
        <v>4.26</v>
      </c>
      <c r="H125" s="1">
        <v>38108</v>
      </c>
      <c r="I125">
        <v>4.2904</v>
      </c>
      <c r="K125" s="1">
        <v>38108</v>
      </c>
      <c r="N125" s="1">
        <v>38108</v>
      </c>
      <c r="O125">
        <v>4.3250000000000002</v>
      </c>
      <c r="Q125" s="1">
        <v>38108</v>
      </c>
      <c r="R125">
        <v>4.3604000000000003</v>
      </c>
      <c r="T125" s="1">
        <v>38108</v>
      </c>
      <c r="W125" s="1">
        <v>38108</v>
      </c>
      <c r="Z125" s="1">
        <v>38108</v>
      </c>
      <c r="AC125" s="1">
        <v>38108</v>
      </c>
      <c r="AF125" s="1">
        <v>38108</v>
      </c>
      <c r="AI125" s="1">
        <v>38108</v>
      </c>
      <c r="AL125" s="1">
        <v>38108</v>
      </c>
      <c r="AO125" s="1">
        <v>38108</v>
      </c>
      <c r="AR125" s="1">
        <v>38108</v>
      </c>
      <c r="AU125" s="1">
        <v>38108</v>
      </c>
      <c r="AX125" s="1">
        <v>38108</v>
      </c>
      <c r="BA125" s="1">
        <v>38108</v>
      </c>
      <c r="BD125" s="1">
        <v>38108</v>
      </c>
      <c r="BG125" s="1">
        <v>38108</v>
      </c>
      <c r="BJ125" s="1">
        <v>38108</v>
      </c>
      <c r="BM125" s="1">
        <v>38108</v>
      </c>
      <c r="BP125" s="1">
        <v>38108</v>
      </c>
      <c r="BS125" s="1">
        <v>38108</v>
      </c>
      <c r="BV125" s="1">
        <v>38108</v>
      </c>
      <c r="BY125" s="1">
        <v>38108</v>
      </c>
      <c r="CB125" s="1">
        <v>38108</v>
      </c>
      <c r="CE125" s="1">
        <v>38108</v>
      </c>
      <c r="CH125" s="1">
        <v>38108</v>
      </c>
      <c r="CK125" s="1">
        <v>38108</v>
      </c>
      <c r="CN125" s="1">
        <v>38108</v>
      </c>
      <c r="CQ125" s="1">
        <v>38108</v>
      </c>
      <c r="CT125" s="1">
        <v>38108</v>
      </c>
      <c r="CW125" s="1">
        <v>38108</v>
      </c>
      <c r="CZ125" s="1">
        <v>38108</v>
      </c>
      <c r="DC125" s="1">
        <v>38108</v>
      </c>
      <c r="DF125" s="1">
        <v>38108</v>
      </c>
      <c r="DI125" s="1">
        <v>38108</v>
      </c>
      <c r="DL125" s="1">
        <v>38108</v>
      </c>
      <c r="DO125" s="1">
        <v>38108</v>
      </c>
      <c r="DR125" s="1">
        <v>38108</v>
      </c>
      <c r="DU125" s="1">
        <v>38108</v>
      </c>
      <c r="DX125" s="1">
        <v>38108</v>
      </c>
      <c r="EA125" s="1">
        <v>38108</v>
      </c>
      <c r="ED125" s="1">
        <v>38108</v>
      </c>
      <c r="EG125" s="1">
        <v>38108</v>
      </c>
      <c r="EJ125" s="1">
        <v>38108</v>
      </c>
      <c r="EM125" s="1">
        <v>38108</v>
      </c>
      <c r="EP125" s="1">
        <v>38108</v>
      </c>
      <c r="ES125" s="1">
        <v>38108</v>
      </c>
      <c r="EV125" s="1">
        <v>38108</v>
      </c>
      <c r="EY125" s="1">
        <v>38108</v>
      </c>
      <c r="FB125" s="1">
        <v>38108</v>
      </c>
      <c r="FE125" s="1">
        <v>38108</v>
      </c>
      <c r="FH125" s="1">
        <v>38108</v>
      </c>
      <c r="FK125" s="1">
        <v>38108</v>
      </c>
      <c r="FN125" s="1">
        <v>38108</v>
      </c>
      <c r="FQ125" s="1">
        <v>38108</v>
      </c>
      <c r="FT125" s="1">
        <v>38108</v>
      </c>
      <c r="FW125" s="1">
        <v>38108</v>
      </c>
      <c r="FZ125" s="1">
        <v>38108</v>
      </c>
      <c r="GC125" s="1">
        <v>38108</v>
      </c>
      <c r="GF125" s="1">
        <v>38108</v>
      </c>
      <c r="GI125" s="1">
        <v>38108</v>
      </c>
      <c r="GL125" s="1">
        <v>38108</v>
      </c>
      <c r="GO125" s="1">
        <v>38108</v>
      </c>
      <c r="GR125" s="1">
        <v>38108</v>
      </c>
      <c r="GU125" s="1">
        <v>38108</v>
      </c>
      <c r="GX125" s="1">
        <v>38108</v>
      </c>
      <c r="HA125" s="1">
        <v>38108</v>
      </c>
      <c r="HD125" s="1">
        <v>38108</v>
      </c>
      <c r="HG125" s="1">
        <v>38108</v>
      </c>
      <c r="HJ125" s="1">
        <v>38108</v>
      </c>
      <c r="HM125" s="1">
        <v>38108</v>
      </c>
      <c r="HP125" s="1">
        <v>38108</v>
      </c>
      <c r="HS125" s="1">
        <v>38108</v>
      </c>
      <c r="HV125" s="1">
        <v>38108</v>
      </c>
      <c r="HY125" s="1">
        <v>38108</v>
      </c>
      <c r="IB125" s="1">
        <v>38108</v>
      </c>
      <c r="IE125" s="1">
        <v>38108</v>
      </c>
      <c r="IH125" s="1">
        <v>38108</v>
      </c>
      <c r="IK125" s="1">
        <v>38108</v>
      </c>
      <c r="IN125" s="1">
        <v>38108</v>
      </c>
      <c r="IQ125" s="1">
        <v>38108</v>
      </c>
      <c r="IT125" s="1">
        <v>38108</v>
      </c>
      <c r="IW125" s="1">
        <v>38108</v>
      </c>
      <c r="IZ125" s="1">
        <v>38108</v>
      </c>
      <c r="JC125" s="1">
        <v>38108</v>
      </c>
      <c r="JF125" s="1">
        <v>38108</v>
      </c>
      <c r="JI125" s="1">
        <v>38108</v>
      </c>
      <c r="JL125" s="1">
        <v>38108</v>
      </c>
      <c r="JO125" s="1">
        <v>38108</v>
      </c>
      <c r="JR125" s="1">
        <v>38108</v>
      </c>
      <c r="JU125" s="1">
        <v>38108</v>
      </c>
      <c r="JX125" s="1">
        <v>38108</v>
      </c>
      <c r="KA125" s="1">
        <v>38108</v>
      </c>
      <c r="KD125" s="1">
        <v>38108</v>
      </c>
      <c r="KG125" s="1">
        <v>38108</v>
      </c>
      <c r="KJ125" s="1">
        <v>38108</v>
      </c>
      <c r="KM125" s="1">
        <v>38108</v>
      </c>
      <c r="KP125" s="1">
        <v>38108</v>
      </c>
      <c r="KS125" s="1">
        <v>38108</v>
      </c>
      <c r="KV125" s="1">
        <v>38108</v>
      </c>
      <c r="KY125" s="1">
        <v>38108</v>
      </c>
      <c r="LB125" s="1">
        <v>38108</v>
      </c>
      <c r="LE125" s="1">
        <v>38108</v>
      </c>
      <c r="LH125" s="1">
        <v>38108</v>
      </c>
      <c r="LK125" s="1">
        <v>38108</v>
      </c>
      <c r="LN125" s="1">
        <v>38108</v>
      </c>
      <c r="LQ125" s="1">
        <v>38108</v>
      </c>
      <c r="LT125" s="1">
        <v>38108</v>
      </c>
      <c r="LW125" s="1">
        <v>38108</v>
      </c>
      <c r="LZ125" s="1">
        <v>38108</v>
      </c>
      <c r="MC125" s="1">
        <v>38108</v>
      </c>
      <c r="MF125" s="1">
        <v>38108</v>
      </c>
      <c r="MI125" s="1">
        <v>38108</v>
      </c>
      <c r="ML125" s="1">
        <v>38108</v>
      </c>
      <c r="MO125" s="1">
        <v>38108</v>
      </c>
      <c r="MR125" s="1">
        <v>38108</v>
      </c>
      <c r="MU125" s="1">
        <v>38108</v>
      </c>
      <c r="MX125" s="1">
        <v>38108</v>
      </c>
      <c r="NA125" s="1">
        <v>38108</v>
      </c>
      <c r="ND125" s="1">
        <v>38108</v>
      </c>
      <c r="NG125" s="1">
        <v>38108</v>
      </c>
    </row>
    <row r="126" spans="1:371">
      <c r="A126" s="1">
        <v>38154</v>
      </c>
      <c r="B126" s="1">
        <v>38109</v>
      </c>
      <c r="C126">
        <v>4.7571000000000003</v>
      </c>
      <c r="E126" s="1">
        <v>38109</v>
      </c>
      <c r="F126">
        <v>4.26</v>
      </c>
      <c r="H126" s="1">
        <v>38109</v>
      </c>
      <c r="I126">
        <v>4.2904</v>
      </c>
      <c r="K126" s="1">
        <v>38109</v>
      </c>
      <c r="N126" s="1">
        <v>38109</v>
      </c>
      <c r="O126">
        <v>4.3250000000000002</v>
      </c>
      <c r="Q126" s="1">
        <v>38109</v>
      </c>
      <c r="R126">
        <v>4.3604000000000003</v>
      </c>
      <c r="T126" s="1">
        <v>38109</v>
      </c>
      <c r="W126" s="1">
        <v>38109</v>
      </c>
      <c r="Z126" s="1">
        <v>38109</v>
      </c>
      <c r="AC126" s="1">
        <v>38109</v>
      </c>
      <c r="AF126" s="1">
        <v>38109</v>
      </c>
      <c r="AI126" s="1">
        <v>38109</v>
      </c>
      <c r="AL126" s="1">
        <v>38109</v>
      </c>
      <c r="AO126" s="1">
        <v>38109</v>
      </c>
      <c r="AR126" s="1">
        <v>38109</v>
      </c>
      <c r="AU126" s="1">
        <v>38109</v>
      </c>
      <c r="AX126" s="1">
        <v>38109</v>
      </c>
      <c r="BA126" s="1">
        <v>38109</v>
      </c>
      <c r="BD126" s="1">
        <v>38109</v>
      </c>
      <c r="BG126" s="1">
        <v>38109</v>
      </c>
      <c r="BJ126" s="1">
        <v>38109</v>
      </c>
      <c r="BM126" s="1">
        <v>38109</v>
      </c>
      <c r="BP126" s="1">
        <v>38109</v>
      </c>
      <c r="BS126" s="1">
        <v>38109</v>
      </c>
      <c r="BV126" s="1">
        <v>38109</v>
      </c>
      <c r="BY126" s="1">
        <v>38109</v>
      </c>
      <c r="CB126" s="1">
        <v>38109</v>
      </c>
      <c r="CE126" s="1">
        <v>38109</v>
      </c>
      <c r="CH126" s="1">
        <v>38109</v>
      </c>
      <c r="CK126" s="1">
        <v>38109</v>
      </c>
      <c r="CN126" s="1">
        <v>38109</v>
      </c>
      <c r="CQ126" s="1">
        <v>38109</v>
      </c>
      <c r="CT126" s="1">
        <v>38109</v>
      </c>
      <c r="CW126" s="1">
        <v>38109</v>
      </c>
      <c r="CZ126" s="1">
        <v>38109</v>
      </c>
      <c r="DC126" s="1">
        <v>38109</v>
      </c>
      <c r="DF126" s="1">
        <v>38109</v>
      </c>
      <c r="DI126" s="1">
        <v>38109</v>
      </c>
      <c r="DL126" s="1">
        <v>38109</v>
      </c>
      <c r="DO126" s="1">
        <v>38109</v>
      </c>
      <c r="DR126" s="1">
        <v>38109</v>
      </c>
      <c r="DU126" s="1">
        <v>38109</v>
      </c>
      <c r="DX126" s="1">
        <v>38109</v>
      </c>
      <c r="EA126" s="1">
        <v>38109</v>
      </c>
      <c r="ED126" s="1">
        <v>38109</v>
      </c>
      <c r="EG126" s="1">
        <v>38109</v>
      </c>
      <c r="EJ126" s="1">
        <v>38109</v>
      </c>
      <c r="EM126" s="1">
        <v>38109</v>
      </c>
      <c r="EP126" s="1">
        <v>38109</v>
      </c>
      <c r="ES126" s="1">
        <v>38109</v>
      </c>
      <c r="EV126" s="1">
        <v>38109</v>
      </c>
      <c r="EY126" s="1">
        <v>38109</v>
      </c>
      <c r="FB126" s="1">
        <v>38109</v>
      </c>
      <c r="FE126" s="1">
        <v>38109</v>
      </c>
      <c r="FH126" s="1">
        <v>38109</v>
      </c>
      <c r="FK126" s="1">
        <v>38109</v>
      </c>
      <c r="FN126" s="1">
        <v>38109</v>
      </c>
      <c r="FQ126" s="1">
        <v>38109</v>
      </c>
      <c r="FT126" s="1">
        <v>38109</v>
      </c>
      <c r="FW126" s="1">
        <v>38109</v>
      </c>
      <c r="FZ126" s="1">
        <v>38109</v>
      </c>
      <c r="GC126" s="1">
        <v>38109</v>
      </c>
      <c r="GF126" s="1">
        <v>38109</v>
      </c>
      <c r="GI126" s="1">
        <v>38109</v>
      </c>
      <c r="GL126" s="1">
        <v>38109</v>
      </c>
      <c r="GO126" s="1">
        <v>38109</v>
      </c>
      <c r="GR126" s="1">
        <v>38109</v>
      </c>
      <c r="GU126" s="1">
        <v>38109</v>
      </c>
      <c r="GX126" s="1">
        <v>38109</v>
      </c>
      <c r="HA126" s="1">
        <v>38109</v>
      </c>
      <c r="HD126" s="1">
        <v>38109</v>
      </c>
      <c r="HG126" s="1">
        <v>38109</v>
      </c>
      <c r="HJ126" s="1">
        <v>38109</v>
      </c>
      <c r="HM126" s="1">
        <v>38109</v>
      </c>
      <c r="HP126" s="1">
        <v>38109</v>
      </c>
      <c r="HS126" s="1">
        <v>38109</v>
      </c>
      <c r="HV126" s="1">
        <v>38109</v>
      </c>
      <c r="HY126" s="1">
        <v>38109</v>
      </c>
      <c r="IB126" s="1">
        <v>38109</v>
      </c>
      <c r="IE126" s="1">
        <v>38109</v>
      </c>
      <c r="IH126" s="1">
        <v>38109</v>
      </c>
      <c r="IK126" s="1">
        <v>38109</v>
      </c>
      <c r="IN126" s="1">
        <v>38109</v>
      </c>
      <c r="IQ126" s="1">
        <v>38109</v>
      </c>
      <c r="IT126" s="1">
        <v>38109</v>
      </c>
      <c r="IW126" s="1">
        <v>38109</v>
      </c>
      <c r="IZ126" s="1">
        <v>38109</v>
      </c>
      <c r="JC126" s="1">
        <v>38109</v>
      </c>
      <c r="JF126" s="1">
        <v>38109</v>
      </c>
      <c r="JI126" s="1">
        <v>38109</v>
      </c>
      <c r="JL126" s="1">
        <v>38109</v>
      </c>
      <c r="JO126" s="1">
        <v>38109</v>
      </c>
      <c r="JR126" s="1">
        <v>38109</v>
      </c>
      <c r="JU126" s="1">
        <v>38109</v>
      </c>
      <c r="JX126" s="1">
        <v>38109</v>
      </c>
      <c r="KA126" s="1">
        <v>38109</v>
      </c>
      <c r="KD126" s="1">
        <v>38109</v>
      </c>
      <c r="KG126" s="1">
        <v>38109</v>
      </c>
      <c r="KJ126" s="1">
        <v>38109</v>
      </c>
      <c r="KM126" s="1">
        <v>38109</v>
      </c>
      <c r="KP126" s="1">
        <v>38109</v>
      </c>
      <c r="KS126" s="1">
        <v>38109</v>
      </c>
      <c r="KV126" s="1">
        <v>38109</v>
      </c>
      <c r="KY126" s="1">
        <v>38109</v>
      </c>
      <c r="LB126" s="1">
        <v>38109</v>
      </c>
      <c r="LE126" s="1">
        <v>38109</v>
      </c>
      <c r="LH126" s="1">
        <v>38109</v>
      </c>
      <c r="LK126" s="1">
        <v>38109</v>
      </c>
      <c r="LN126" s="1">
        <v>38109</v>
      </c>
      <c r="LQ126" s="1">
        <v>38109</v>
      </c>
      <c r="LT126" s="1">
        <v>38109</v>
      </c>
      <c r="LW126" s="1">
        <v>38109</v>
      </c>
      <c r="LZ126" s="1">
        <v>38109</v>
      </c>
      <c r="MC126" s="1">
        <v>38109</v>
      </c>
      <c r="MF126" s="1">
        <v>38109</v>
      </c>
      <c r="MI126" s="1">
        <v>38109</v>
      </c>
      <c r="ML126" s="1">
        <v>38109</v>
      </c>
      <c r="MO126" s="1">
        <v>38109</v>
      </c>
      <c r="MR126" s="1">
        <v>38109</v>
      </c>
      <c r="MU126" s="1">
        <v>38109</v>
      </c>
      <c r="MX126" s="1">
        <v>38109</v>
      </c>
      <c r="NA126" s="1">
        <v>38109</v>
      </c>
      <c r="ND126" s="1">
        <v>38109</v>
      </c>
      <c r="NG126" s="1">
        <v>38109</v>
      </c>
    </row>
    <row r="127" spans="1:371">
      <c r="A127" s="1">
        <v>38155</v>
      </c>
      <c r="B127" s="1">
        <v>38110</v>
      </c>
      <c r="C127">
        <v>4.7571000000000003</v>
      </c>
      <c r="E127" s="1">
        <v>38110</v>
      </c>
      <c r="F127">
        <v>4.2351999999999999</v>
      </c>
      <c r="H127" s="1">
        <v>38110</v>
      </c>
      <c r="I127">
        <v>4.2793000000000001</v>
      </c>
      <c r="K127" s="1">
        <v>38110</v>
      </c>
      <c r="N127" s="1">
        <v>38110</v>
      </c>
      <c r="O127">
        <v>4.3306000000000004</v>
      </c>
      <c r="Q127" s="1">
        <v>38110</v>
      </c>
      <c r="R127">
        <v>4.3437000000000001</v>
      </c>
      <c r="T127" s="1">
        <v>38110</v>
      </c>
      <c r="W127" s="1">
        <v>38110</v>
      </c>
      <c r="Z127" s="1">
        <v>38110</v>
      </c>
      <c r="AC127" s="1">
        <v>38110</v>
      </c>
      <c r="AF127" s="1">
        <v>38110</v>
      </c>
      <c r="AI127" s="1">
        <v>38110</v>
      </c>
      <c r="AL127" s="1">
        <v>38110</v>
      </c>
      <c r="AO127" s="1">
        <v>38110</v>
      </c>
      <c r="AR127" s="1">
        <v>38110</v>
      </c>
      <c r="AU127" s="1">
        <v>38110</v>
      </c>
      <c r="AX127" s="1">
        <v>38110</v>
      </c>
      <c r="BA127" s="1">
        <v>38110</v>
      </c>
      <c r="BD127" s="1">
        <v>38110</v>
      </c>
      <c r="BG127" s="1">
        <v>38110</v>
      </c>
      <c r="BJ127" s="1">
        <v>38110</v>
      </c>
      <c r="BM127" s="1">
        <v>38110</v>
      </c>
      <c r="BP127" s="1">
        <v>38110</v>
      </c>
      <c r="BS127" s="1">
        <v>38110</v>
      </c>
      <c r="BV127" s="1">
        <v>38110</v>
      </c>
      <c r="BY127" s="1">
        <v>38110</v>
      </c>
      <c r="CB127" s="1">
        <v>38110</v>
      </c>
      <c r="CE127" s="1">
        <v>38110</v>
      </c>
      <c r="CH127" s="1">
        <v>38110</v>
      </c>
      <c r="CK127" s="1">
        <v>38110</v>
      </c>
      <c r="CN127" s="1">
        <v>38110</v>
      </c>
      <c r="CQ127" s="1">
        <v>38110</v>
      </c>
      <c r="CT127" s="1">
        <v>38110</v>
      </c>
      <c r="CW127" s="1">
        <v>38110</v>
      </c>
      <c r="CZ127" s="1">
        <v>38110</v>
      </c>
      <c r="DC127" s="1">
        <v>38110</v>
      </c>
      <c r="DF127" s="1">
        <v>38110</v>
      </c>
      <c r="DI127" s="1">
        <v>38110</v>
      </c>
      <c r="DL127" s="1">
        <v>38110</v>
      </c>
      <c r="DO127" s="1">
        <v>38110</v>
      </c>
      <c r="DR127" s="1">
        <v>38110</v>
      </c>
      <c r="DU127" s="1">
        <v>38110</v>
      </c>
      <c r="DX127" s="1">
        <v>38110</v>
      </c>
      <c r="EA127" s="1">
        <v>38110</v>
      </c>
      <c r="ED127" s="1">
        <v>38110</v>
      </c>
      <c r="EG127" s="1">
        <v>38110</v>
      </c>
      <c r="EJ127" s="1">
        <v>38110</v>
      </c>
      <c r="EM127" s="1">
        <v>38110</v>
      </c>
      <c r="EP127" s="1">
        <v>38110</v>
      </c>
      <c r="ES127" s="1">
        <v>38110</v>
      </c>
      <c r="EV127" s="1">
        <v>38110</v>
      </c>
      <c r="EY127" s="1">
        <v>38110</v>
      </c>
      <c r="FB127" s="1">
        <v>38110</v>
      </c>
      <c r="FE127" s="1">
        <v>38110</v>
      </c>
      <c r="FH127" s="1">
        <v>38110</v>
      </c>
      <c r="FK127" s="1">
        <v>38110</v>
      </c>
      <c r="FN127" s="1">
        <v>38110</v>
      </c>
      <c r="FQ127" s="1">
        <v>38110</v>
      </c>
      <c r="FT127" s="1">
        <v>38110</v>
      </c>
      <c r="FW127" s="1">
        <v>38110</v>
      </c>
      <c r="FZ127" s="1">
        <v>38110</v>
      </c>
      <c r="GC127" s="1">
        <v>38110</v>
      </c>
      <c r="GF127" s="1">
        <v>38110</v>
      </c>
      <c r="GI127" s="1">
        <v>38110</v>
      </c>
      <c r="GL127" s="1">
        <v>38110</v>
      </c>
      <c r="GO127" s="1">
        <v>38110</v>
      </c>
      <c r="GR127" s="1">
        <v>38110</v>
      </c>
      <c r="GU127" s="1">
        <v>38110</v>
      </c>
      <c r="GX127" s="1">
        <v>38110</v>
      </c>
      <c r="HA127" s="1">
        <v>38110</v>
      </c>
      <c r="HD127" s="1">
        <v>38110</v>
      </c>
      <c r="HG127" s="1">
        <v>38110</v>
      </c>
      <c r="HJ127" s="1">
        <v>38110</v>
      </c>
      <c r="HM127" s="1">
        <v>38110</v>
      </c>
      <c r="HP127" s="1">
        <v>38110</v>
      </c>
      <c r="HS127" s="1">
        <v>38110</v>
      </c>
      <c r="HV127" s="1">
        <v>38110</v>
      </c>
      <c r="HY127" s="1">
        <v>38110</v>
      </c>
      <c r="IB127" s="1">
        <v>38110</v>
      </c>
      <c r="IE127" s="1">
        <v>38110</v>
      </c>
      <c r="IH127" s="1">
        <v>38110</v>
      </c>
      <c r="IK127" s="1">
        <v>38110</v>
      </c>
      <c r="IN127" s="1">
        <v>38110</v>
      </c>
      <c r="IQ127" s="1">
        <v>38110</v>
      </c>
      <c r="IT127" s="1">
        <v>38110</v>
      </c>
      <c r="IW127" s="1">
        <v>38110</v>
      </c>
      <c r="IZ127" s="1">
        <v>38110</v>
      </c>
      <c r="JC127" s="1">
        <v>38110</v>
      </c>
      <c r="JF127" s="1">
        <v>38110</v>
      </c>
      <c r="JI127" s="1">
        <v>38110</v>
      </c>
      <c r="JL127" s="1">
        <v>38110</v>
      </c>
      <c r="JO127" s="1">
        <v>38110</v>
      </c>
      <c r="JR127" s="1">
        <v>38110</v>
      </c>
      <c r="JU127" s="1">
        <v>38110</v>
      </c>
      <c r="JX127" s="1">
        <v>38110</v>
      </c>
      <c r="KA127" s="1">
        <v>38110</v>
      </c>
      <c r="KD127" s="1">
        <v>38110</v>
      </c>
      <c r="KG127" s="1">
        <v>38110</v>
      </c>
      <c r="KJ127" s="1">
        <v>38110</v>
      </c>
      <c r="KM127" s="1">
        <v>38110</v>
      </c>
      <c r="KP127" s="1">
        <v>38110</v>
      </c>
      <c r="KS127" s="1">
        <v>38110</v>
      </c>
      <c r="KV127" s="1">
        <v>38110</v>
      </c>
      <c r="KY127" s="1">
        <v>38110</v>
      </c>
      <c r="LB127" s="1">
        <v>38110</v>
      </c>
      <c r="LE127" s="1">
        <v>38110</v>
      </c>
      <c r="LH127" s="1">
        <v>38110</v>
      </c>
      <c r="LK127" s="1">
        <v>38110</v>
      </c>
      <c r="LN127" s="1">
        <v>38110</v>
      </c>
      <c r="LQ127" s="1">
        <v>38110</v>
      </c>
      <c r="LT127" s="1">
        <v>38110</v>
      </c>
      <c r="LW127" s="1">
        <v>38110</v>
      </c>
      <c r="LZ127" s="1">
        <v>38110</v>
      </c>
      <c r="MC127" s="1">
        <v>38110</v>
      </c>
      <c r="MF127" s="1">
        <v>38110</v>
      </c>
      <c r="MI127" s="1">
        <v>38110</v>
      </c>
      <c r="ML127" s="1">
        <v>38110</v>
      </c>
      <c r="MO127" s="1">
        <v>38110</v>
      </c>
      <c r="MR127" s="1">
        <v>38110</v>
      </c>
      <c r="MU127" s="1">
        <v>38110</v>
      </c>
      <c r="MX127" s="1">
        <v>38110</v>
      </c>
      <c r="NA127" s="1">
        <v>38110</v>
      </c>
      <c r="ND127" s="1">
        <v>38110</v>
      </c>
      <c r="NG127" s="1">
        <v>38110</v>
      </c>
    </row>
    <row r="128" spans="1:371">
      <c r="A128" s="1">
        <v>38156</v>
      </c>
      <c r="B128" s="1">
        <v>38111</v>
      </c>
      <c r="C128">
        <v>4.7571000000000003</v>
      </c>
      <c r="E128" s="1">
        <v>38111</v>
      </c>
      <c r="F128">
        <v>4.2351999999999999</v>
      </c>
      <c r="H128" s="1">
        <v>38111</v>
      </c>
      <c r="I128">
        <v>4.2793000000000001</v>
      </c>
      <c r="K128" s="1">
        <v>38111</v>
      </c>
      <c r="N128" s="1">
        <v>38111</v>
      </c>
      <c r="O128">
        <v>4.3306000000000004</v>
      </c>
      <c r="Q128" s="1">
        <v>38111</v>
      </c>
      <c r="R128">
        <v>4.3437000000000001</v>
      </c>
      <c r="T128" s="1">
        <v>38111</v>
      </c>
      <c r="W128" s="1">
        <v>38111</v>
      </c>
      <c r="Z128" s="1">
        <v>38111</v>
      </c>
      <c r="AC128" s="1">
        <v>38111</v>
      </c>
      <c r="AF128" s="1">
        <v>38111</v>
      </c>
      <c r="AI128" s="1">
        <v>38111</v>
      </c>
      <c r="AL128" s="1">
        <v>38111</v>
      </c>
      <c r="AO128" s="1">
        <v>38111</v>
      </c>
      <c r="AR128" s="1">
        <v>38111</v>
      </c>
      <c r="AU128" s="1">
        <v>38111</v>
      </c>
      <c r="AX128" s="1">
        <v>38111</v>
      </c>
      <c r="BA128" s="1">
        <v>38111</v>
      </c>
      <c r="BD128" s="1">
        <v>38111</v>
      </c>
      <c r="BG128" s="1">
        <v>38111</v>
      </c>
      <c r="BJ128" s="1">
        <v>38111</v>
      </c>
      <c r="BM128" s="1">
        <v>38111</v>
      </c>
      <c r="BP128" s="1">
        <v>38111</v>
      </c>
      <c r="BS128" s="1">
        <v>38111</v>
      </c>
      <c r="BV128" s="1">
        <v>38111</v>
      </c>
      <c r="BY128" s="1">
        <v>38111</v>
      </c>
      <c r="CB128" s="1">
        <v>38111</v>
      </c>
      <c r="CE128" s="1">
        <v>38111</v>
      </c>
      <c r="CH128" s="1">
        <v>38111</v>
      </c>
      <c r="CK128" s="1">
        <v>38111</v>
      </c>
      <c r="CN128" s="1">
        <v>38111</v>
      </c>
      <c r="CQ128" s="1">
        <v>38111</v>
      </c>
      <c r="CT128" s="1">
        <v>38111</v>
      </c>
      <c r="CW128" s="1">
        <v>38111</v>
      </c>
      <c r="CZ128" s="1">
        <v>38111</v>
      </c>
      <c r="DC128" s="1">
        <v>38111</v>
      </c>
      <c r="DF128" s="1">
        <v>38111</v>
      </c>
      <c r="DI128" s="1">
        <v>38111</v>
      </c>
      <c r="DL128" s="1">
        <v>38111</v>
      </c>
      <c r="DO128" s="1">
        <v>38111</v>
      </c>
      <c r="DR128" s="1">
        <v>38111</v>
      </c>
      <c r="DU128" s="1">
        <v>38111</v>
      </c>
      <c r="DX128" s="1">
        <v>38111</v>
      </c>
      <c r="EA128" s="1">
        <v>38111</v>
      </c>
      <c r="ED128" s="1">
        <v>38111</v>
      </c>
      <c r="EG128" s="1">
        <v>38111</v>
      </c>
      <c r="EJ128" s="1">
        <v>38111</v>
      </c>
      <c r="EM128" s="1">
        <v>38111</v>
      </c>
      <c r="EP128" s="1">
        <v>38111</v>
      </c>
      <c r="ES128" s="1">
        <v>38111</v>
      </c>
      <c r="EV128" s="1">
        <v>38111</v>
      </c>
      <c r="EY128" s="1">
        <v>38111</v>
      </c>
      <c r="FB128" s="1">
        <v>38111</v>
      </c>
      <c r="FE128" s="1">
        <v>38111</v>
      </c>
      <c r="FH128" s="1">
        <v>38111</v>
      </c>
      <c r="FK128" s="1">
        <v>38111</v>
      </c>
      <c r="FN128" s="1">
        <v>38111</v>
      </c>
      <c r="FQ128" s="1">
        <v>38111</v>
      </c>
      <c r="FT128" s="1">
        <v>38111</v>
      </c>
      <c r="FW128" s="1">
        <v>38111</v>
      </c>
      <c r="FZ128" s="1">
        <v>38111</v>
      </c>
      <c r="GC128" s="1">
        <v>38111</v>
      </c>
      <c r="GF128" s="1">
        <v>38111</v>
      </c>
      <c r="GI128" s="1">
        <v>38111</v>
      </c>
      <c r="GL128" s="1">
        <v>38111</v>
      </c>
      <c r="GO128" s="1">
        <v>38111</v>
      </c>
      <c r="GR128" s="1">
        <v>38111</v>
      </c>
      <c r="GU128" s="1">
        <v>38111</v>
      </c>
      <c r="GX128" s="1">
        <v>38111</v>
      </c>
      <c r="HA128" s="1">
        <v>38111</v>
      </c>
      <c r="HD128" s="1">
        <v>38111</v>
      </c>
      <c r="HG128" s="1">
        <v>38111</v>
      </c>
      <c r="HJ128" s="1">
        <v>38111</v>
      </c>
      <c r="HM128" s="1">
        <v>38111</v>
      </c>
      <c r="HP128" s="1">
        <v>38111</v>
      </c>
      <c r="HS128" s="1">
        <v>38111</v>
      </c>
      <c r="HV128" s="1">
        <v>38111</v>
      </c>
      <c r="HY128" s="1">
        <v>38111</v>
      </c>
      <c r="IB128" s="1">
        <v>38111</v>
      </c>
      <c r="IE128" s="1">
        <v>38111</v>
      </c>
      <c r="IH128" s="1">
        <v>38111</v>
      </c>
      <c r="IK128" s="1">
        <v>38111</v>
      </c>
      <c r="IN128" s="1">
        <v>38111</v>
      </c>
      <c r="IQ128" s="1">
        <v>38111</v>
      </c>
      <c r="IT128" s="1">
        <v>38111</v>
      </c>
      <c r="IW128" s="1">
        <v>38111</v>
      </c>
      <c r="IZ128" s="1">
        <v>38111</v>
      </c>
      <c r="JC128" s="1">
        <v>38111</v>
      </c>
      <c r="JF128" s="1">
        <v>38111</v>
      </c>
      <c r="JI128" s="1">
        <v>38111</v>
      </c>
      <c r="JL128" s="1">
        <v>38111</v>
      </c>
      <c r="JO128" s="1">
        <v>38111</v>
      </c>
      <c r="JR128" s="1">
        <v>38111</v>
      </c>
      <c r="JU128" s="1">
        <v>38111</v>
      </c>
      <c r="JX128" s="1">
        <v>38111</v>
      </c>
      <c r="KA128" s="1">
        <v>38111</v>
      </c>
      <c r="KD128" s="1">
        <v>38111</v>
      </c>
      <c r="KG128" s="1">
        <v>38111</v>
      </c>
      <c r="KJ128" s="1">
        <v>38111</v>
      </c>
      <c r="KM128" s="1">
        <v>38111</v>
      </c>
      <c r="KP128" s="1">
        <v>38111</v>
      </c>
      <c r="KS128" s="1">
        <v>38111</v>
      </c>
      <c r="KV128" s="1">
        <v>38111</v>
      </c>
      <c r="KY128" s="1">
        <v>38111</v>
      </c>
      <c r="LB128" s="1">
        <v>38111</v>
      </c>
      <c r="LE128" s="1">
        <v>38111</v>
      </c>
      <c r="LH128" s="1">
        <v>38111</v>
      </c>
      <c r="LK128" s="1">
        <v>38111</v>
      </c>
      <c r="LN128" s="1">
        <v>38111</v>
      </c>
      <c r="LQ128" s="1">
        <v>38111</v>
      </c>
      <c r="LT128" s="1">
        <v>38111</v>
      </c>
      <c r="LW128" s="1">
        <v>38111</v>
      </c>
      <c r="LZ128" s="1">
        <v>38111</v>
      </c>
      <c r="MC128" s="1">
        <v>38111</v>
      </c>
      <c r="MF128" s="1">
        <v>38111</v>
      </c>
      <c r="MI128" s="1">
        <v>38111</v>
      </c>
      <c r="ML128" s="1">
        <v>38111</v>
      </c>
      <c r="MO128" s="1">
        <v>38111</v>
      </c>
      <c r="MR128" s="1">
        <v>38111</v>
      </c>
      <c r="MU128" s="1">
        <v>38111</v>
      </c>
      <c r="MX128" s="1">
        <v>38111</v>
      </c>
      <c r="NA128" s="1">
        <v>38111</v>
      </c>
      <c r="ND128" s="1">
        <v>38111</v>
      </c>
      <c r="NG128" s="1">
        <v>38111</v>
      </c>
    </row>
    <row r="129" spans="1:371">
      <c r="A129" s="1">
        <v>38157</v>
      </c>
      <c r="B129" s="1">
        <v>38112</v>
      </c>
      <c r="C129">
        <v>4.7571000000000003</v>
      </c>
      <c r="E129" s="1">
        <v>38112</v>
      </c>
      <c r="F129">
        <v>4.2835999999999999</v>
      </c>
      <c r="H129" s="1">
        <v>38112</v>
      </c>
      <c r="I129">
        <v>4.2957000000000001</v>
      </c>
      <c r="K129" s="1">
        <v>38112</v>
      </c>
      <c r="N129" s="1">
        <v>38112</v>
      </c>
      <c r="O129">
        <v>4.3499999999999996</v>
      </c>
      <c r="Q129" s="1">
        <v>38112</v>
      </c>
      <c r="R129">
        <v>4.3724999999999996</v>
      </c>
      <c r="T129" s="1">
        <v>38112</v>
      </c>
      <c r="W129" s="1">
        <v>38112</v>
      </c>
      <c r="Z129" s="1">
        <v>38112</v>
      </c>
      <c r="AC129" s="1">
        <v>38112</v>
      </c>
      <c r="AF129" s="1">
        <v>38112</v>
      </c>
      <c r="AI129" s="1">
        <v>38112</v>
      </c>
      <c r="AL129" s="1">
        <v>38112</v>
      </c>
      <c r="AO129" s="1">
        <v>38112</v>
      </c>
      <c r="AR129" s="1">
        <v>38112</v>
      </c>
      <c r="AU129" s="1">
        <v>38112</v>
      </c>
      <c r="AX129" s="1">
        <v>38112</v>
      </c>
      <c r="BA129" s="1">
        <v>38112</v>
      </c>
      <c r="BD129" s="1">
        <v>38112</v>
      </c>
      <c r="BG129" s="1">
        <v>38112</v>
      </c>
      <c r="BJ129" s="1">
        <v>38112</v>
      </c>
      <c r="BM129" s="1">
        <v>38112</v>
      </c>
      <c r="BP129" s="1">
        <v>38112</v>
      </c>
      <c r="BS129" s="1">
        <v>38112</v>
      </c>
      <c r="BV129" s="1">
        <v>38112</v>
      </c>
      <c r="BY129" s="1">
        <v>38112</v>
      </c>
      <c r="CB129" s="1">
        <v>38112</v>
      </c>
      <c r="CE129" s="1">
        <v>38112</v>
      </c>
      <c r="CH129" s="1">
        <v>38112</v>
      </c>
      <c r="CK129" s="1">
        <v>38112</v>
      </c>
      <c r="CN129" s="1">
        <v>38112</v>
      </c>
      <c r="CQ129" s="1">
        <v>38112</v>
      </c>
      <c r="CT129" s="1">
        <v>38112</v>
      </c>
      <c r="CW129" s="1">
        <v>38112</v>
      </c>
      <c r="CZ129" s="1">
        <v>38112</v>
      </c>
      <c r="DC129" s="1">
        <v>38112</v>
      </c>
      <c r="DF129" s="1">
        <v>38112</v>
      </c>
      <c r="DI129" s="1">
        <v>38112</v>
      </c>
      <c r="DL129" s="1">
        <v>38112</v>
      </c>
      <c r="DO129" s="1">
        <v>38112</v>
      </c>
      <c r="DR129" s="1">
        <v>38112</v>
      </c>
      <c r="DU129" s="1">
        <v>38112</v>
      </c>
      <c r="DX129" s="1">
        <v>38112</v>
      </c>
      <c r="EA129" s="1">
        <v>38112</v>
      </c>
      <c r="ED129" s="1">
        <v>38112</v>
      </c>
      <c r="EG129" s="1">
        <v>38112</v>
      </c>
      <c r="EJ129" s="1">
        <v>38112</v>
      </c>
      <c r="EM129" s="1">
        <v>38112</v>
      </c>
      <c r="EP129" s="1">
        <v>38112</v>
      </c>
      <c r="ES129" s="1">
        <v>38112</v>
      </c>
      <c r="EV129" s="1">
        <v>38112</v>
      </c>
      <c r="EY129" s="1">
        <v>38112</v>
      </c>
      <c r="FB129" s="1">
        <v>38112</v>
      </c>
      <c r="FE129" s="1">
        <v>38112</v>
      </c>
      <c r="FH129" s="1">
        <v>38112</v>
      </c>
      <c r="FK129" s="1">
        <v>38112</v>
      </c>
      <c r="FN129" s="1">
        <v>38112</v>
      </c>
      <c r="FQ129" s="1">
        <v>38112</v>
      </c>
      <c r="FT129" s="1">
        <v>38112</v>
      </c>
      <c r="FW129" s="1">
        <v>38112</v>
      </c>
      <c r="FZ129" s="1">
        <v>38112</v>
      </c>
      <c r="GC129" s="1">
        <v>38112</v>
      </c>
      <c r="GF129" s="1">
        <v>38112</v>
      </c>
      <c r="GI129" s="1">
        <v>38112</v>
      </c>
      <c r="GL129" s="1">
        <v>38112</v>
      </c>
      <c r="GO129" s="1">
        <v>38112</v>
      </c>
      <c r="GR129" s="1">
        <v>38112</v>
      </c>
      <c r="GU129" s="1">
        <v>38112</v>
      </c>
      <c r="GX129" s="1">
        <v>38112</v>
      </c>
      <c r="HA129" s="1">
        <v>38112</v>
      </c>
      <c r="HD129" s="1">
        <v>38112</v>
      </c>
      <c r="HG129" s="1">
        <v>38112</v>
      </c>
      <c r="HJ129" s="1">
        <v>38112</v>
      </c>
      <c r="HM129" s="1">
        <v>38112</v>
      </c>
      <c r="HP129" s="1">
        <v>38112</v>
      </c>
      <c r="HS129" s="1">
        <v>38112</v>
      </c>
      <c r="HV129" s="1">
        <v>38112</v>
      </c>
      <c r="HY129" s="1">
        <v>38112</v>
      </c>
      <c r="IB129" s="1">
        <v>38112</v>
      </c>
      <c r="IE129" s="1">
        <v>38112</v>
      </c>
      <c r="IH129" s="1">
        <v>38112</v>
      </c>
      <c r="IK129" s="1">
        <v>38112</v>
      </c>
      <c r="IN129" s="1">
        <v>38112</v>
      </c>
      <c r="IQ129" s="1">
        <v>38112</v>
      </c>
      <c r="IT129" s="1">
        <v>38112</v>
      </c>
      <c r="IW129" s="1">
        <v>38112</v>
      </c>
      <c r="IZ129" s="1">
        <v>38112</v>
      </c>
      <c r="JC129" s="1">
        <v>38112</v>
      </c>
      <c r="JF129" s="1">
        <v>38112</v>
      </c>
      <c r="JI129" s="1">
        <v>38112</v>
      </c>
      <c r="JL129" s="1">
        <v>38112</v>
      </c>
      <c r="JO129" s="1">
        <v>38112</v>
      </c>
      <c r="JR129" s="1">
        <v>38112</v>
      </c>
      <c r="JU129" s="1">
        <v>38112</v>
      </c>
      <c r="JX129" s="1">
        <v>38112</v>
      </c>
      <c r="KA129" s="1">
        <v>38112</v>
      </c>
      <c r="KD129" s="1">
        <v>38112</v>
      </c>
      <c r="KG129" s="1">
        <v>38112</v>
      </c>
      <c r="KJ129" s="1">
        <v>38112</v>
      </c>
      <c r="KM129" s="1">
        <v>38112</v>
      </c>
      <c r="KP129" s="1">
        <v>38112</v>
      </c>
      <c r="KS129" s="1">
        <v>38112</v>
      </c>
      <c r="KV129" s="1">
        <v>38112</v>
      </c>
      <c r="KY129" s="1">
        <v>38112</v>
      </c>
      <c r="LB129" s="1">
        <v>38112</v>
      </c>
      <c r="LE129" s="1">
        <v>38112</v>
      </c>
      <c r="LH129" s="1">
        <v>38112</v>
      </c>
      <c r="LK129" s="1">
        <v>38112</v>
      </c>
      <c r="LN129" s="1">
        <v>38112</v>
      </c>
      <c r="LQ129" s="1">
        <v>38112</v>
      </c>
      <c r="LT129" s="1">
        <v>38112</v>
      </c>
      <c r="LW129" s="1">
        <v>38112</v>
      </c>
      <c r="LZ129" s="1">
        <v>38112</v>
      </c>
      <c r="MC129" s="1">
        <v>38112</v>
      </c>
      <c r="MF129" s="1">
        <v>38112</v>
      </c>
      <c r="MI129" s="1">
        <v>38112</v>
      </c>
      <c r="ML129" s="1">
        <v>38112</v>
      </c>
      <c r="MO129" s="1">
        <v>38112</v>
      </c>
      <c r="MR129" s="1">
        <v>38112</v>
      </c>
      <c r="MU129" s="1">
        <v>38112</v>
      </c>
      <c r="MX129" s="1">
        <v>38112</v>
      </c>
      <c r="NA129" s="1">
        <v>38112</v>
      </c>
      <c r="ND129" s="1">
        <v>38112</v>
      </c>
      <c r="NG129" s="1">
        <v>38112</v>
      </c>
    </row>
    <row r="130" spans="1:371">
      <c r="A130" s="1">
        <v>38159</v>
      </c>
      <c r="B130" s="1">
        <v>38113</v>
      </c>
      <c r="C130">
        <v>4.7571000000000003</v>
      </c>
      <c r="E130" s="1">
        <v>38113</v>
      </c>
      <c r="F130">
        <v>4.2796000000000003</v>
      </c>
      <c r="H130" s="1">
        <v>38113</v>
      </c>
      <c r="I130">
        <v>4.2990000000000004</v>
      </c>
      <c r="K130" s="1">
        <v>38113</v>
      </c>
      <c r="N130" s="1">
        <v>38113</v>
      </c>
      <c r="O130">
        <v>4.351</v>
      </c>
      <c r="Q130" s="1">
        <v>38113</v>
      </c>
      <c r="R130">
        <v>4.3720999999999997</v>
      </c>
      <c r="T130" s="1">
        <v>38113</v>
      </c>
      <c r="W130" s="1">
        <v>38113</v>
      </c>
      <c r="Z130" s="1">
        <v>38113</v>
      </c>
      <c r="AC130" s="1">
        <v>38113</v>
      </c>
      <c r="AF130" s="1">
        <v>38113</v>
      </c>
      <c r="AI130" s="1">
        <v>38113</v>
      </c>
      <c r="AL130" s="1">
        <v>38113</v>
      </c>
      <c r="AO130" s="1">
        <v>38113</v>
      </c>
      <c r="AR130" s="1">
        <v>38113</v>
      </c>
      <c r="AU130" s="1">
        <v>38113</v>
      </c>
      <c r="AX130" s="1">
        <v>38113</v>
      </c>
      <c r="BA130" s="1">
        <v>38113</v>
      </c>
      <c r="BD130" s="1">
        <v>38113</v>
      </c>
      <c r="BG130" s="1">
        <v>38113</v>
      </c>
      <c r="BJ130" s="1">
        <v>38113</v>
      </c>
      <c r="BM130" s="1">
        <v>38113</v>
      </c>
      <c r="BP130" s="1">
        <v>38113</v>
      </c>
      <c r="BS130" s="1">
        <v>38113</v>
      </c>
      <c r="BV130" s="1">
        <v>38113</v>
      </c>
      <c r="BY130" s="1">
        <v>38113</v>
      </c>
      <c r="CB130" s="1">
        <v>38113</v>
      </c>
      <c r="CE130" s="1">
        <v>38113</v>
      </c>
      <c r="CH130" s="1">
        <v>38113</v>
      </c>
      <c r="CK130" s="1">
        <v>38113</v>
      </c>
      <c r="CN130" s="1">
        <v>38113</v>
      </c>
      <c r="CQ130" s="1">
        <v>38113</v>
      </c>
      <c r="CT130" s="1">
        <v>38113</v>
      </c>
      <c r="CW130" s="1">
        <v>38113</v>
      </c>
      <c r="CZ130" s="1">
        <v>38113</v>
      </c>
      <c r="DC130" s="1">
        <v>38113</v>
      </c>
      <c r="DF130" s="1">
        <v>38113</v>
      </c>
      <c r="DI130" s="1">
        <v>38113</v>
      </c>
      <c r="DL130" s="1">
        <v>38113</v>
      </c>
      <c r="DO130" s="1">
        <v>38113</v>
      </c>
      <c r="DR130" s="1">
        <v>38113</v>
      </c>
      <c r="DU130" s="1">
        <v>38113</v>
      </c>
      <c r="DX130" s="1">
        <v>38113</v>
      </c>
      <c r="EA130" s="1">
        <v>38113</v>
      </c>
      <c r="ED130" s="1">
        <v>38113</v>
      </c>
      <c r="EG130" s="1">
        <v>38113</v>
      </c>
      <c r="EJ130" s="1">
        <v>38113</v>
      </c>
      <c r="EM130" s="1">
        <v>38113</v>
      </c>
      <c r="EP130" s="1">
        <v>38113</v>
      </c>
      <c r="ES130" s="1">
        <v>38113</v>
      </c>
      <c r="EV130" s="1">
        <v>38113</v>
      </c>
      <c r="EY130" s="1">
        <v>38113</v>
      </c>
      <c r="FB130" s="1">
        <v>38113</v>
      </c>
      <c r="FE130" s="1">
        <v>38113</v>
      </c>
      <c r="FH130" s="1">
        <v>38113</v>
      </c>
      <c r="FK130" s="1">
        <v>38113</v>
      </c>
      <c r="FN130" s="1">
        <v>38113</v>
      </c>
      <c r="FQ130" s="1">
        <v>38113</v>
      </c>
      <c r="FT130" s="1">
        <v>38113</v>
      </c>
      <c r="FW130" s="1">
        <v>38113</v>
      </c>
      <c r="FZ130" s="1">
        <v>38113</v>
      </c>
      <c r="GC130" s="1">
        <v>38113</v>
      </c>
      <c r="GF130" s="1">
        <v>38113</v>
      </c>
      <c r="GI130" s="1">
        <v>38113</v>
      </c>
      <c r="GL130" s="1">
        <v>38113</v>
      </c>
      <c r="GO130" s="1">
        <v>38113</v>
      </c>
      <c r="GR130" s="1">
        <v>38113</v>
      </c>
      <c r="GU130" s="1">
        <v>38113</v>
      </c>
      <c r="GX130" s="1">
        <v>38113</v>
      </c>
      <c r="HA130" s="1">
        <v>38113</v>
      </c>
      <c r="HD130" s="1">
        <v>38113</v>
      </c>
      <c r="HG130" s="1">
        <v>38113</v>
      </c>
      <c r="HJ130" s="1">
        <v>38113</v>
      </c>
      <c r="HM130" s="1">
        <v>38113</v>
      </c>
      <c r="HP130" s="1">
        <v>38113</v>
      </c>
      <c r="HS130" s="1">
        <v>38113</v>
      </c>
      <c r="HV130" s="1">
        <v>38113</v>
      </c>
      <c r="HY130" s="1">
        <v>38113</v>
      </c>
      <c r="IB130" s="1">
        <v>38113</v>
      </c>
      <c r="IE130" s="1">
        <v>38113</v>
      </c>
      <c r="IH130" s="1">
        <v>38113</v>
      </c>
      <c r="IK130" s="1">
        <v>38113</v>
      </c>
      <c r="IN130" s="1">
        <v>38113</v>
      </c>
      <c r="IQ130" s="1">
        <v>38113</v>
      </c>
      <c r="IT130" s="1">
        <v>38113</v>
      </c>
      <c r="IW130" s="1">
        <v>38113</v>
      </c>
      <c r="IZ130" s="1">
        <v>38113</v>
      </c>
      <c r="JC130" s="1">
        <v>38113</v>
      </c>
      <c r="JF130" s="1">
        <v>38113</v>
      </c>
      <c r="JI130" s="1">
        <v>38113</v>
      </c>
      <c r="JL130" s="1">
        <v>38113</v>
      </c>
      <c r="JO130" s="1">
        <v>38113</v>
      </c>
      <c r="JR130" s="1">
        <v>38113</v>
      </c>
      <c r="JU130" s="1">
        <v>38113</v>
      </c>
      <c r="JX130" s="1">
        <v>38113</v>
      </c>
      <c r="KA130" s="1">
        <v>38113</v>
      </c>
      <c r="KD130" s="1">
        <v>38113</v>
      </c>
      <c r="KG130" s="1">
        <v>38113</v>
      </c>
      <c r="KJ130" s="1">
        <v>38113</v>
      </c>
      <c r="KM130" s="1">
        <v>38113</v>
      </c>
      <c r="KP130" s="1">
        <v>38113</v>
      </c>
      <c r="KS130" s="1">
        <v>38113</v>
      </c>
      <c r="KV130" s="1">
        <v>38113</v>
      </c>
      <c r="KY130" s="1">
        <v>38113</v>
      </c>
      <c r="LB130" s="1">
        <v>38113</v>
      </c>
      <c r="LE130" s="1">
        <v>38113</v>
      </c>
      <c r="LH130" s="1">
        <v>38113</v>
      </c>
      <c r="LK130" s="1">
        <v>38113</v>
      </c>
      <c r="LN130" s="1">
        <v>38113</v>
      </c>
      <c r="LQ130" s="1">
        <v>38113</v>
      </c>
      <c r="LT130" s="1">
        <v>38113</v>
      </c>
      <c r="LW130" s="1">
        <v>38113</v>
      </c>
      <c r="LZ130" s="1">
        <v>38113</v>
      </c>
      <c r="MC130" s="1">
        <v>38113</v>
      </c>
      <c r="MF130" s="1">
        <v>38113</v>
      </c>
      <c r="MI130" s="1">
        <v>38113</v>
      </c>
      <c r="ML130" s="1">
        <v>38113</v>
      </c>
      <c r="MO130" s="1">
        <v>38113</v>
      </c>
      <c r="MR130" s="1">
        <v>38113</v>
      </c>
      <c r="MU130" s="1">
        <v>38113</v>
      </c>
      <c r="MX130" s="1">
        <v>38113</v>
      </c>
      <c r="NA130" s="1">
        <v>38113</v>
      </c>
      <c r="ND130" s="1">
        <v>38113</v>
      </c>
      <c r="NG130" s="1">
        <v>38113</v>
      </c>
    </row>
    <row r="131" spans="1:371">
      <c r="A131" s="1">
        <v>38160</v>
      </c>
      <c r="B131" s="1">
        <v>38114</v>
      </c>
      <c r="C131">
        <v>4.7571000000000003</v>
      </c>
      <c r="E131" s="1">
        <v>38114</v>
      </c>
      <c r="F131">
        <v>4.2750000000000004</v>
      </c>
      <c r="H131" s="1">
        <v>38114</v>
      </c>
      <c r="I131">
        <v>4.2831000000000001</v>
      </c>
      <c r="K131" s="1">
        <v>38114</v>
      </c>
      <c r="N131" s="1">
        <v>38114</v>
      </c>
      <c r="O131">
        <v>4.3601999999999999</v>
      </c>
      <c r="Q131" s="1">
        <v>38114</v>
      </c>
      <c r="R131">
        <v>4.3789999999999996</v>
      </c>
      <c r="T131" s="1">
        <v>38114</v>
      </c>
      <c r="W131" s="1">
        <v>38114</v>
      </c>
      <c r="Z131" s="1">
        <v>38114</v>
      </c>
      <c r="AC131" s="1">
        <v>38114</v>
      </c>
      <c r="AF131" s="1">
        <v>38114</v>
      </c>
      <c r="AI131" s="1">
        <v>38114</v>
      </c>
      <c r="AL131" s="1">
        <v>38114</v>
      </c>
      <c r="AO131" s="1">
        <v>38114</v>
      </c>
      <c r="AR131" s="1">
        <v>38114</v>
      </c>
      <c r="AU131" s="1">
        <v>38114</v>
      </c>
      <c r="AX131" s="1">
        <v>38114</v>
      </c>
      <c r="BA131" s="1">
        <v>38114</v>
      </c>
      <c r="BD131" s="1">
        <v>38114</v>
      </c>
      <c r="BG131" s="1">
        <v>38114</v>
      </c>
      <c r="BJ131" s="1">
        <v>38114</v>
      </c>
      <c r="BM131" s="1">
        <v>38114</v>
      </c>
      <c r="BP131" s="1">
        <v>38114</v>
      </c>
      <c r="BS131" s="1">
        <v>38114</v>
      </c>
      <c r="BV131" s="1">
        <v>38114</v>
      </c>
      <c r="BY131" s="1">
        <v>38114</v>
      </c>
      <c r="CB131" s="1">
        <v>38114</v>
      </c>
      <c r="CE131" s="1">
        <v>38114</v>
      </c>
      <c r="CH131" s="1">
        <v>38114</v>
      </c>
      <c r="CK131" s="1">
        <v>38114</v>
      </c>
      <c r="CN131" s="1">
        <v>38114</v>
      </c>
      <c r="CQ131" s="1">
        <v>38114</v>
      </c>
      <c r="CT131" s="1">
        <v>38114</v>
      </c>
      <c r="CW131" s="1">
        <v>38114</v>
      </c>
      <c r="CZ131" s="1">
        <v>38114</v>
      </c>
      <c r="DC131" s="1">
        <v>38114</v>
      </c>
      <c r="DF131" s="1">
        <v>38114</v>
      </c>
      <c r="DI131" s="1">
        <v>38114</v>
      </c>
      <c r="DL131" s="1">
        <v>38114</v>
      </c>
      <c r="DO131" s="1">
        <v>38114</v>
      </c>
      <c r="DR131" s="1">
        <v>38114</v>
      </c>
      <c r="DU131" s="1">
        <v>38114</v>
      </c>
      <c r="DX131" s="1">
        <v>38114</v>
      </c>
      <c r="EA131" s="1">
        <v>38114</v>
      </c>
      <c r="ED131" s="1">
        <v>38114</v>
      </c>
      <c r="EG131" s="1">
        <v>38114</v>
      </c>
      <c r="EJ131" s="1">
        <v>38114</v>
      </c>
      <c r="EM131" s="1">
        <v>38114</v>
      </c>
      <c r="EP131" s="1">
        <v>38114</v>
      </c>
      <c r="ES131" s="1">
        <v>38114</v>
      </c>
      <c r="EV131" s="1">
        <v>38114</v>
      </c>
      <c r="EY131" s="1">
        <v>38114</v>
      </c>
      <c r="FB131" s="1">
        <v>38114</v>
      </c>
      <c r="FE131" s="1">
        <v>38114</v>
      </c>
      <c r="FH131" s="1">
        <v>38114</v>
      </c>
      <c r="FK131" s="1">
        <v>38114</v>
      </c>
      <c r="FN131" s="1">
        <v>38114</v>
      </c>
      <c r="FQ131" s="1">
        <v>38114</v>
      </c>
      <c r="FT131" s="1">
        <v>38114</v>
      </c>
      <c r="FW131" s="1">
        <v>38114</v>
      </c>
      <c r="FZ131" s="1">
        <v>38114</v>
      </c>
      <c r="GC131" s="1">
        <v>38114</v>
      </c>
      <c r="GF131" s="1">
        <v>38114</v>
      </c>
      <c r="GI131" s="1">
        <v>38114</v>
      </c>
      <c r="GL131" s="1">
        <v>38114</v>
      </c>
      <c r="GO131" s="1">
        <v>38114</v>
      </c>
      <c r="GR131" s="1">
        <v>38114</v>
      </c>
      <c r="GU131" s="1">
        <v>38114</v>
      </c>
      <c r="GX131" s="1">
        <v>38114</v>
      </c>
      <c r="HA131" s="1">
        <v>38114</v>
      </c>
      <c r="HD131" s="1">
        <v>38114</v>
      </c>
      <c r="HG131" s="1">
        <v>38114</v>
      </c>
      <c r="HJ131" s="1">
        <v>38114</v>
      </c>
      <c r="HM131" s="1">
        <v>38114</v>
      </c>
      <c r="HP131" s="1">
        <v>38114</v>
      </c>
      <c r="HS131" s="1">
        <v>38114</v>
      </c>
      <c r="HV131" s="1">
        <v>38114</v>
      </c>
      <c r="HY131" s="1">
        <v>38114</v>
      </c>
      <c r="IB131" s="1">
        <v>38114</v>
      </c>
      <c r="IE131" s="1">
        <v>38114</v>
      </c>
      <c r="IH131" s="1">
        <v>38114</v>
      </c>
      <c r="IK131" s="1">
        <v>38114</v>
      </c>
      <c r="IN131" s="1">
        <v>38114</v>
      </c>
      <c r="IQ131" s="1">
        <v>38114</v>
      </c>
      <c r="IT131" s="1">
        <v>38114</v>
      </c>
      <c r="IW131" s="1">
        <v>38114</v>
      </c>
      <c r="IZ131" s="1">
        <v>38114</v>
      </c>
      <c r="JC131" s="1">
        <v>38114</v>
      </c>
      <c r="JF131" s="1">
        <v>38114</v>
      </c>
      <c r="JI131" s="1">
        <v>38114</v>
      </c>
      <c r="JL131" s="1">
        <v>38114</v>
      </c>
      <c r="JO131" s="1">
        <v>38114</v>
      </c>
      <c r="JR131" s="1">
        <v>38114</v>
      </c>
      <c r="JU131" s="1">
        <v>38114</v>
      </c>
      <c r="JX131" s="1">
        <v>38114</v>
      </c>
      <c r="KA131" s="1">
        <v>38114</v>
      </c>
      <c r="KD131" s="1">
        <v>38114</v>
      </c>
      <c r="KG131" s="1">
        <v>38114</v>
      </c>
      <c r="KJ131" s="1">
        <v>38114</v>
      </c>
      <c r="KM131" s="1">
        <v>38114</v>
      </c>
      <c r="KP131" s="1">
        <v>38114</v>
      </c>
      <c r="KS131" s="1">
        <v>38114</v>
      </c>
      <c r="KV131" s="1">
        <v>38114</v>
      </c>
      <c r="KY131" s="1">
        <v>38114</v>
      </c>
      <c r="LB131" s="1">
        <v>38114</v>
      </c>
      <c r="LE131" s="1">
        <v>38114</v>
      </c>
      <c r="LH131" s="1">
        <v>38114</v>
      </c>
      <c r="LK131" s="1">
        <v>38114</v>
      </c>
      <c r="LN131" s="1">
        <v>38114</v>
      </c>
      <c r="LQ131" s="1">
        <v>38114</v>
      </c>
      <c r="LT131" s="1">
        <v>38114</v>
      </c>
      <c r="LW131" s="1">
        <v>38114</v>
      </c>
      <c r="LZ131" s="1">
        <v>38114</v>
      </c>
      <c r="MC131" s="1">
        <v>38114</v>
      </c>
      <c r="MF131" s="1">
        <v>38114</v>
      </c>
      <c r="MI131" s="1">
        <v>38114</v>
      </c>
      <c r="ML131" s="1">
        <v>38114</v>
      </c>
      <c r="MO131" s="1">
        <v>38114</v>
      </c>
      <c r="MR131" s="1">
        <v>38114</v>
      </c>
      <c r="MU131" s="1">
        <v>38114</v>
      </c>
      <c r="MX131" s="1">
        <v>38114</v>
      </c>
      <c r="NA131" s="1">
        <v>38114</v>
      </c>
      <c r="ND131" s="1">
        <v>38114</v>
      </c>
      <c r="NG131" s="1">
        <v>38114</v>
      </c>
    </row>
    <row r="132" spans="1:371">
      <c r="A132" s="1">
        <v>38161</v>
      </c>
      <c r="B132" s="1">
        <v>38115</v>
      </c>
      <c r="C132">
        <v>4.7571000000000003</v>
      </c>
      <c r="E132" s="1">
        <v>38115</v>
      </c>
      <c r="F132">
        <v>4.2750000000000004</v>
      </c>
      <c r="H132" s="1">
        <v>38115</v>
      </c>
      <c r="I132">
        <v>4.2831000000000001</v>
      </c>
      <c r="K132" s="1">
        <v>38115</v>
      </c>
      <c r="N132" s="1">
        <v>38115</v>
      </c>
      <c r="O132">
        <v>4.3601999999999999</v>
      </c>
      <c r="Q132" s="1">
        <v>38115</v>
      </c>
      <c r="R132">
        <v>4.3789999999999996</v>
      </c>
      <c r="T132" s="1">
        <v>38115</v>
      </c>
      <c r="W132" s="1">
        <v>38115</v>
      </c>
      <c r="Z132" s="1">
        <v>38115</v>
      </c>
      <c r="AC132" s="1">
        <v>38115</v>
      </c>
      <c r="AF132" s="1">
        <v>38115</v>
      </c>
      <c r="AI132" s="1">
        <v>38115</v>
      </c>
      <c r="AL132" s="1">
        <v>38115</v>
      </c>
      <c r="AO132" s="1">
        <v>38115</v>
      </c>
      <c r="AR132" s="1">
        <v>38115</v>
      </c>
      <c r="AU132" s="1">
        <v>38115</v>
      </c>
      <c r="AX132" s="1">
        <v>38115</v>
      </c>
      <c r="BA132" s="1">
        <v>38115</v>
      </c>
      <c r="BD132" s="1">
        <v>38115</v>
      </c>
      <c r="BG132" s="1">
        <v>38115</v>
      </c>
      <c r="BJ132" s="1">
        <v>38115</v>
      </c>
      <c r="BM132" s="1">
        <v>38115</v>
      </c>
      <c r="BP132" s="1">
        <v>38115</v>
      </c>
      <c r="BS132" s="1">
        <v>38115</v>
      </c>
      <c r="BV132" s="1">
        <v>38115</v>
      </c>
      <c r="BY132" s="1">
        <v>38115</v>
      </c>
      <c r="CB132" s="1">
        <v>38115</v>
      </c>
      <c r="CE132" s="1">
        <v>38115</v>
      </c>
      <c r="CH132" s="1">
        <v>38115</v>
      </c>
      <c r="CK132" s="1">
        <v>38115</v>
      </c>
      <c r="CN132" s="1">
        <v>38115</v>
      </c>
      <c r="CQ132" s="1">
        <v>38115</v>
      </c>
      <c r="CT132" s="1">
        <v>38115</v>
      </c>
      <c r="CW132" s="1">
        <v>38115</v>
      </c>
      <c r="CZ132" s="1">
        <v>38115</v>
      </c>
      <c r="DC132" s="1">
        <v>38115</v>
      </c>
      <c r="DF132" s="1">
        <v>38115</v>
      </c>
      <c r="DI132" s="1">
        <v>38115</v>
      </c>
      <c r="DL132" s="1">
        <v>38115</v>
      </c>
      <c r="DO132" s="1">
        <v>38115</v>
      </c>
      <c r="DR132" s="1">
        <v>38115</v>
      </c>
      <c r="DU132" s="1">
        <v>38115</v>
      </c>
      <c r="DX132" s="1">
        <v>38115</v>
      </c>
      <c r="EA132" s="1">
        <v>38115</v>
      </c>
      <c r="ED132" s="1">
        <v>38115</v>
      </c>
      <c r="EG132" s="1">
        <v>38115</v>
      </c>
      <c r="EJ132" s="1">
        <v>38115</v>
      </c>
      <c r="EM132" s="1">
        <v>38115</v>
      </c>
      <c r="EP132" s="1">
        <v>38115</v>
      </c>
      <c r="ES132" s="1">
        <v>38115</v>
      </c>
      <c r="EV132" s="1">
        <v>38115</v>
      </c>
      <c r="EY132" s="1">
        <v>38115</v>
      </c>
      <c r="FB132" s="1">
        <v>38115</v>
      </c>
      <c r="FE132" s="1">
        <v>38115</v>
      </c>
      <c r="FH132" s="1">
        <v>38115</v>
      </c>
      <c r="FK132" s="1">
        <v>38115</v>
      </c>
      <c r="FN132" s="1">
        <v>38115</v>
      </c>
      <c r="FQ132" s="1">
        <v>38115</v>
      </c>
      <c r="FT132" s="1">
        <v>38115</v>
      </c>
      <c r="FW132" s="1">
        <v>38115</v>
      </c>
      <c r="FZ132" s="1">
        <v>38115</v>
      </c>
      <c r="GC132" s="1">
        <v>38115</v>
      </c>
      <c r="GF132" s="1">
        <v>38115</v>
      </c>
      <c r="GI132" s="1">
        <v>38115</v>
      </c>
      <c r="GL132" s="1">
        <v>38115</v>
      </c>
      <c r="GO132" s="1">
        <v>38115</v>
      </c>
      <c r="GR132" s="1">
        <v>38115</v>
      </c>
      <c r="GU132" s="1">
        <v>38115</v>
      </c>
      <c r="GX132" s="1">
        <v>38115</v>
      </c>
      <c r="HA132" s="1">
        <v>38115</v>
      </c>
      <c r="HD132" s="1">
        <v>38115</v>
      </c>
      <c r="HG132" s="1">
        <v>38115</v>
      </c>
      <c r="HJ132" s="1">
        <v>38115</v>
      </c>
      <c r="HM132" s="1">
        <v>38115</v>
      </c>
      <c r="HP132" s="1">
        <v>38115</v>
      </c>
      <c r="HS132" s="1">
        <v>38115</v>
      </c>
      <c r="HV132" s="1">
        <v>38115</v>
      </c>
      <c r="HY132" s="1">
        <v>38115</v>
      </c>
      <c r="IB132" s="1">
        <v>38115</v>
      </c>
      <c r="IE132" s="1">
        <v>38115</v>
      </c>
      <c r="IH132" s="1">
        <v>38115</v>
      </c>
      <c r="IK132" s="1">
        <v>38115</v>
      </c>
      <c r="IN132" s="1">
        <v>38115</v>
      </c>
      <c r="IQ132" s="1">
        <v>38115</v>
      </c>
      <c r="IT132" s="1">
        <v>38115</v>
      </c>
      <c r="IW132" s="1">
        <v>38115</v>
      </c>
      <c r="IZ132" s="1">
        <v>38115</v>
      </c>
      <c r="JC132" s="1">
        <v>38115</v>
      </c>
      <c r="JF132" s="1">
        <v>38115</v>
      </c>
      <c r="JI132" s="1">
        <v>38115</v>
      </c>
      <c r="JL132" s="1">
        <v>38115</v>
      </c>
      <c r="JO132" s="1">
        <v>38115</v>
      </c>
      <c r="JR132" s="1">
        <v>38115</v>
      </c>
      <c r="JU132" s="1">
        <v>38115</v>
      </c>
      <c r="JX132" s="1">
        <v>38115</v>
      </c>
      <c r="KA132" s="1">
        <v>38115</v>
      </c>
      <c r="KD132" s="1">
        <v>38115</v>
      </c>
      <c r="KG132" s="1">
        <v>38115</v>
      </c>
      <c r="KJ132" s="1">
        <v>38115</v>
      </c>
      <c r="KM132" s="1">
        <v>38115</v>
      </c>
      <c r="KP132" s="1">
        <v>38115</v>
      </c>
      <c r="KS132" s="1">
        <v>38115</v>
      </c>
      <c r="KV132" s="1">
        <v>38115</v>
      </c>
      <c r="KY132" s="1">
        <v>38115</v>
      </c>
      <c r="LB132" s="1">
        <v>38115</v>
      </c>
      <c r="LE132" s="1">
        <v>38115</v>
      </c>
      <c r="LH132" s="1">
        <v>38115</v>
      </c>
      <c r="LK132" s="1">
        <v>38115</v>
      </c>
      <c r="LN132" s="1">
        <v>38115</v>
      </c>
      <c r="LQ132" s="1">
        <v>38115</v>
      </c>
      <c r="LT132" s="1">
        <v>38115</v>
      </c>
      <c r="LW132" s="1">
        <v>38115</v>
      </c>
      <c r="LZ132" s="1">
        <v>38115</v>
      </c>
      <c r="MC132" s="1">
        <v>38115</v>
      </c>
      <c r="MF132" s="1">
        <v>38115</v>
      </c>
      <c r="MI132" s="1">
        <v>38115</v>
      </c>
      <c r="ML132" s="1">
        <v>38115</v>
      </c>
      <c r="MO132" s="1">
        <v>38115</v>
      </c>
      <c r="MR132" s="1">
        <v>38115</v>
      </c>
      <c r="MU132" s="1">
        <v>38115</v>
      </c>
      <c r="MX132" s="1">
        <v>38115</v>
      </c>
      <c r="NA132" s="1">
        <v>38115</v>
      </c>
      <c r="ND132" s="1">
        <v>38115</v>
      </c>
      <c r="NG132" s="1">
        <v>38115</v>
      </c>
    </row>
    <row r="133" spans="1:371">
      <c r="A133" s="1">
        <v>38162</v>
      </c>
      <c r="B133" s="1">
        <v>38116</v>
      </c>
      <c r="C133">
        <v>4.7571000000000003</v>
      </c>
      <c r="E133" s="1">
        <v>38116</v>
      </c>
      <c r="F133">
        <v>4.2750000000000004</v>
      </c>
      <c r="H133" s="1">
        <v>38116</v>
      </c>
      <c r="I133">
        <v>4.2831000000000001</v>
      </c>
      <c r="K133" s="1">
        <v>38116</v>
      </c>
      <c r="N133" s="1">
        <v>38116</v>
      </c>
      <c r="O133">
        <v>4.3601999999999999</v>
      </c>
      <c r="Q133" s="1">
        <v>38116</v>
      </c>
      <c r="R133">
        <v>4.3789999999999996</v>
      </c>
      <c r="T133" s="1">
        <v>38116</v>
      </c>
      <c r="W133" s="1">
        <v>38116</v>
      </c>
      <c r="Z133" s="1">
        <v>38116</v>
      </c>
      <c r="AC133" s="1">
        <v>38116</v>
      </c>
      <c r="AF133" s="1">
        <v>38116</v>
      </c>
      <c r="AI133" s="1">
        <v>38116</v>
      </c>
      <c r="AL133" s="1">
        <v>38116</v>
      </c>
      <c r="AO133" s="1">
        <v>38116</v>
      </c>
      <c r="AR133" s="1">
        <v>38116</v>
      </c>
      <c r="AU133" s="1">
        <v>38116</v>
      </c>
      <c r="AX133" s="1">
        <v>38116</v>
      </c>
      <c r="BA133" s="1">
        <v>38116</v>
      </c>
      <c r="BD133" s="1">
        <v>38116</v>
      </c>
      <c r="BG133" s="1">
        <v>38116</v>
      </c>
      <c r="BJ133" s="1">
        <v>38116</v>
      </c>
      <c r="BM133" s="1">
        <v>38116</v>
      </c>
      <c r="BP133" s="1">
        <v>38116</v>
      </c>
      <c r="BS133" s="1">
        <v>38116</v>
      </c>
      <c r="BV133" s="1">
        <v>38116</v>
      </c>
      <c r="BY133" s="1">
        <v>38116</v>
      </c>
      <c r="CB133" s="1">
        <v>38116</v>
      </c>
      <c r="CE133" s="1">
        <v>38116</v>
      </c>
      <c r="CH133" s="1">
        <v>38116</v>
      </c>
      <c r="CK133" s="1">
        <v>38116</v>
      </c>
      <c r="CN133" s="1">
        <v>38116</v>
      </c>
      <c r="CQ133" s="1">
        <v>38116</v>
      </c>
      <c r="CT133" s="1">
        <v>38116</v>
      </c>
      <c r="CW133" s="1">
        <v>38116</v>
      </c>
      <c r="CZ133" s="1">
        <v>38116</v>
      </c>
      <c r="DC133" s="1">
        <v>38116</v>
      </c>
      <c r="DF133" s="1">
        <v>38116</v>
      </c>
      <c r="DI133" s="1">
        <v>38116</v>
      </c>
      <c r="DL133" s="1">
        <v>38116</v>
      </c>
      <c r="DO133" s="1">
        <v>38116</v>
      </c>
      <c r="DR133" s="1">
        <v>38116</v>
      </c>
      <c r="DU133" s="1">
        <v>38116</v>
      </c>
      <c r="DX133" s="1">
        <v>38116</v>
      </c>
      <c r="EA133" s="1">
        <v>38116</v>
      </c>
      <c r="ED133" s="1">
        <v>38116</v>
      </c>
      <c r="EG133" s="1">
        <v>38116</v>
      </c>
      <c r="EJ133" s="1">
        <v>38116</v>
      </c>
      <c r="EM133" s="1">
        <v>38116</v>
      </c>
      <c r="EP133" s="1">
        <v>38116</v>
      </c>
      <c r="ES133" s="1">
        <v>38116</v>
      </c>
      <c r="EV133" s="1">
        <v>38116</v>
      </c>
      <c r="EY133" s="1">
        <v>38116</v>
      </c>
      <c r="FB133" s="1">
        <v>38116</v>
      </c>
      <c r="FE133" s="1">
        <v>38116</v>
      </c>
      <c r="FH133" s="1">
        <v>38116</v>
      </c>
      <c r="FK133" s="1">
        <v>38116</v>
      </c>
      <c r="FN133" s="1">
        <v>38116</v>
      </c>
      <c r="FQ133" s="1">
        <v>38116</v>
      </c>
      <c r="FT133" s="1">
        <v>38116</v>
      </c>
      <c r="FW133" s="1">
        <v>38116</v>
      </c>
      <c r="FZ133" s="1">
        <v>38116</v>
      </c>
      <c r="GC133" s="1">
        <v>38116</v>
      </c>
      <c r="GF133" s="1">
        <v>38116</v>
      </c>
      <c r="GI133" s="1">
        <v>38116</v>
      </c>
      <c r="GL133" s="1">
        <v>38116</v>
      </c>
      <c r="GO133" s="1">
        <v>38116</v>
      </c>
      <c r="GR133" s="1">
        <v>38116</v>
      </c>
      <c r="GU133" s="1">
        <v>38116</v>
      </c>
      <c r="GX133" s="1">
        <v>38116</v>
      </c>
      <c r="HA133" s="1">
        <v>38116</v>
      </c>
      <c r="HD133" s="1">
        <v>38116</v>
      </c>
      <c r="HG133" s="1">
        <v>38116</v>
      </c>
      <c r="HJ133" s="1">
        <v>38116</v>
      </c>
      <c r="HM133" s="1">
        <v>38116</v>
      </c>
      <c r="HP133" s="1">
        <v>38116</v>
      </c>
      <c r="HS133" s="1">
        <v>38116</v>
      </c>
      <c r="HV133" s="1">
        <v>38116</v>
      </c>
      <c r="HY133" s="1">
        <v>38116</v>
      </c>
      <c r="IB133" s="1">
        <v>38116</v>
      </c>
      <c r="IE133" s="1">
        <v>38116</v>
      </c>
      <c r="IH133" s="1">
        <v>38116</v>
      </c>
      <c r="IK133" s="1">
        <v>38116</v>
      </c>
      <c r="IN133" s="1">
        <v>38116</v>
      </c>
      <c r="IQ133" s="1">
        <v>38116</v>
      </c>
      <c r="IT133" s="1">
        <v>38116</v>
      </c>
      <c r="IW133" s="1">
        <v>38116</v>
      </c>
      <c r="IZ133" s="1">
        <v>38116</v>
      </c>
      <c r="JC133" s="1">
        <v>38116</v>
      </c>
      <c r="JF133" s="1">
        <v>38116</v>
      </c>
      <c r="JI133" s="1">
        <v>38116</v>
      </c>
      <c r="JL133" s="1">
        <v>38116</v>
      </c>
      <c r="JO133" s="1">
        <v>38116</v>
      </c>
      <c r="JR133" s="1">
        <v>38116</v>
      </c>
      <c r="JU133" s="1">
        <v>38116</v>
      </c>
      <c r="JX133" s="1">
        <v>38116</v>
      </c>
      <c r="KA133" s="1">
        <v>38116</v>
      </c>
      <c r="KD133" s="1">
        <v>38116</v>
      </c>
      <c r="KG133" s="1">
        <v>38116</v>
      </c>
      <c r="KJ133" s="1">
        <v>38116</v>
      </c>
      <c r="KM133" s="1">
        <v>38116</v>
      </c>
      <c r="KP133" s="1">
        <v>38116</v>
      </c>
      <c r="KS133" s="1">
        <v>38116</v>
      </c>
      <c r="KV133" s="1">
        <v>38116</v>
      </c>
      <c r="KY133" s="1">
        <v>38116</v>
      </c>
      <c r="LB133" s="1">
        <v>38116</v>
      </c>
      <c r="LE133" s="1">
        <v>38116</v>
      </c>
      <c r="LH133" s="1">
        <v>38116</v>
      </c>
      <c r="LK133" s="1">
        <v>38116</v>
      </c>
      <c r="LN133" s="1">
        <v>38116</v>
      </c>
      <c r="LQ133" s="1">
        <v>38116</v>
      </c>
      <c r="LT133" s="1">
        <v>38116</v>
      </c>
      <c r="LW133" s="1">
        <v>38116</v>
      </c>
      <c r="LZ133" s="1">
        <v>38116</v>
      </c>
      <c r="MC133" s="1">
        <v>38116</v>
      </c>
      <c r="MF133" s="1">
        <v>38116</v>
      </c>
      <c r="MI133" s="1">
        <v>38116</v>
      </c>
      <c r="ML133" s="1">
        <v>38116</v>
      </c>
      <c r="MO133" s="1">
        <v>38116</v>
      </c>
      <c r="MR133" s="1">
        <v>38116</v>
      </c>
      <c r="MU133" s="1">
        <v>38116</v>
      </c>
      <c r="MX133" s="1">
        <v>38116</v>
      </c>
      <c r="NA133" s="1">
        <v>38116</v>
      </c>
      <c r="ND133" s="1">
        <v>38116</v>
      </c>
      <c r="NG133" s="1">
        <v>38116</v>
      </c>
    </row>
    <row r="134" spans="1:371">
      <c r="A134" s="1">
        <v>38163</v>
      </c>
      <c r="B134" s="1">
        <v>38117</v>
      </c>
      <c r="C134">
        <v>4.7571000000000003</v>
      </c>
      <c r="E134" s="1">
        <v>38117</v>
      </c>
      <c r="F134">
        <v>4.2885999999999997</v>
      </c>
      <c r="H134" s="1">
        <v>38117</v>
      </c>
      <c r="I134">
        <v>4.3178999999999998</v>
      </c>
      <c r="K134" s="1">
        <v>38117</v>
      </c>
      <c r="N134" s="1">
        <v>38117</v>
      </c>
      <c r="O134">
        <v>4.3479000000000001</v>
      </c>
      <c r="Q134" s="1">
        <v>38117</v>
      </c>
      <c r="R134">
        <v>4.3746999999999998</v>
      </c>
      <c r="T134" s="1">
        <v>38117</v>
      </c>
      <c r="W134" s="1">
        <v>38117</v>
      </c>
      <c r="Z134" s="1">
        <v>38117</v>
      </c>
      <c r="AC134" s="1">
        <v>38117</v>
      </c>
      <c r="AF134" s="1">
        <v>38117</v>
      </c>
      <c r="AI134" s="1">
        <v>38117</v>
      </c>
      <c r="AL134" s="1">
        <v>38117</v>
      </c>
      <c r="AO134" s="1">
        <v>38117</v>
      </c>
      <c r="AR134" s="1">
        <v>38117</v>
      </c>
      <c r="AU134" s="1">
        <v>38117</v>
      </c>
      <c r="AX134" s="1">
        <v>38117</v>
      </c>
      <c r="BA134" s="1">
        <v>38117</v>
      </c>
      <c r="BD134" s="1">
        <v>38117</v>
      </c>
      <c r="BG134" s="1">
        <v>38117</v>
      </c>
      <c r="BJ134" s="1">
        <v>38117</v>
      </c>
      <c r="BM134" s="1">
        <v>38117</v>
      </c>
      <c r="BP134" s="1">
        <v>38117</v>
      </c>
      <c r="BS134" s="1">
        <v>38117</v>
      </c>
      <c r="BV134" s="1">
        <v>38117</v>
      </c>
      <c r="BY134" s="1">
        <v>38117</v>
      </c>
      <c r="CB134" s="1">
        <v>38117</v>
      </c>
      <c r="CE134" s="1">
        <v>38117</v>
      </c>
      <c r="CH134" s="1">
        <v>38117</v>
      </c>
      <c r="CK134" s="1">
        <v>38117</v>
      </c>
      <c r="CN134" s="1">
        <v>38117</v>
      </c>
      <c r="CQ134" s="1">
        <v>38117</v>
      </c>
      <c r="CT134" s="1">
        <v>38117</v>
      </c>
      <c r="CW134" s="1">
        <v>38117</v>
      </c>
      <c r="CZ134" s="1">
        <v>38117</v>
      </c>
      <c r="DC134" s="1">
        <v>38117</v>
      </c>
      <c r="DF134" s="1">
        <v>38117</v>
      </c>
      <c r="DI134" s="1">
        <v>38117</v>
      </c>
      <c r="DL134" s="1">
        <v>38117</v>
      </c>
      <c r="DO134" s="1">
        <v>38117</v>
      </c>
      <c r="DR134" s="1">
        <v>38117</v>
      </c>
      <c r="DU134" s="1">
        <v>38117</v>
      </c>
      <c r="DX134" s="1">
        <v>38117</v>
      </c>
      <c r="EA134" s="1">
        <v>38117</v>
      </c>
      <c r="ED134" s="1">
        <v>38117</v>
      </c>
      <c r="EG134" s="1">
        <v>38117</v>
      </c>
      <c r="EJ134" s="1">
        <v>38117</v>
      </c>
      <c r="EM134" s="1">
        <v>38117</v>
      </c>
      <c r="EP134" s="1">
        <v>38117</v>
      </c>
      <c r="ES134" s="1">
        <v>38117</v>
      </c>
      <c r="EV134" s="1">
        <v>38117</v>
      </c>
      <c r="EY134" s="1">
        <v>38117</v>
      </c>
      <c r="FB134" s="1">
        <v>38117</v>
      </c>
      <c r="FE134" s="1">
        <v>38117</v>
      </c>
      <c r="FH134" s="1">
        <v>38117</v>
      </c>
      <c r="FK134" s="1">
        <v>38117</v>
      </c>
      <c r="FN134" s="1">
        <v>38117</v>
      </c>
      <c r="FQ134" s="1">
        <v>38117</v>
      </c>
      <c r="FT134" s="1">
        <v>38117</v>
      </c>
      <c r="FW134" s="1">
        <v>38117</v>
      </c>
      <c r="FZ134" s="1">
        <v>38117</v>
      </c>
      <c r="GC134" s="1">
        <v>38117</v>
      </c>
      <c r="GF134" s="1">
        <v>38117</v>
      </c>
      <c r="GI134" s="1">
        <v>38117</v>
      </c>
      <c r="GL134" s="1">
        <v>38117</v>
      </c>
      <c r="GO134" s="1">
        <v>38117</v>
      </c>
      <c r="GR134" s="1">
        <v>38117</v>
      </c>
      <c r="GU134" s="1">
        <v>38117</v>
      </c>
      <c r="GX134" s="1">
        <v>38117</v>
      </c>
      <c r="HA134" s="1">
        <v>38117</v>
      </c>
      <c r="HD134" s="1">
        <v>38117</v>
      </c>
      <c r="HG134" s="1">
        <v>38117</v>
      </c>
      <c r="HJ134" s="1">
        <v>38117</v>
      </c>
      <c r="HM134" s="1">
        <v>38117</v>
      </c>
      <c r="HP134" s="1">
        <v>38117</v>
      </c>
      <c r="HS134" s="1">
        <v>38117</v>
      </c>
      <c r="HV134" s="1">
        <v>38117</v>
      </c>
      <c r="HY134" s="1">
        <v>38117</v>
      </c>
      <c r="IB134" s="1">
        <v>38117</v>
      </c>
      <c r="IE134" s="1">
        <v>38117</v>
      </c>
      <c r="IH134" s="1">
        <v>38117</v>
      </c>
      <c r="IK134" s="1">
        <v>38117</v>
      </c>
      <c r="IN134" s="1">
        <v>38117</v>
      </c>
      <c r="IQ134" s="1">
        <v>38117</v>
      </c>
      <c r="IT134" s="1">
        <v>38117</v>
      </c>
      <c r="IW134" s="1">
        <v>38117</v>
      </c>
      <c r="IZ134" s="1">
        <v>38117</v>
      </c>
      <c r="JC134" s="1">
        <v>38117</v>
      </c>
      <c r="JF134" s="1">
        <v>38117</v>
      </c>
      <c r="JI134" s="1">
        <v>38117</v>
      </c>
      <c r="JL134" s="1">
        <v>38117</v>
      </c>
      <c r="JO134" s="1">
        <v>38117</v>
      </c>
      <c r="JR134" s="1">
        <v>38117</v>
      </c>
      <c r="JU134" s="1">
        <v>38117</v>
      </c>
      <c r="JX134" s="1">
        <v>38117</v>
      </c>
      <c r="KA134" s="1">
        <v>38117</v>
      </c>
      <c r="KD134" s="1">
        <v>38117</v>
      </c>
      <c r="KG134" s="1">
        <v>38117</v>
      </c>
      <c r="KJ134" s="1">
        <v>38117</v>
      </c>
      <c r="KM134" s="1">
        <v>38117</v>
      </c>
      <c r="KP134" s="1">
        <v>38117</v>
      </c>
      <c r="KS134" s="1">
        <v>38117</v>
      </c>
      <c r="KV134" s="1">
        <v>38117</v>
      </c>
      <c r="KY134" s="1">
        <v>38117</v>
      </c>
      <c r="LB134" s="1">
        <v>38117</v>
      </c>
      <c r="LE134" s="1">
        <v>38117</v>
      </c>
      <c r="LH134" s="1">
        <v>38117</v>
      </c>
      <c r="LK134" s="1">
        <v>38117</v>
      </c>
      <c r="LN134" s="1">
        <v>38117</v>
      </c>
      <c r="LQ134" s="1">
        <v>38117</v>
      </c>
      <c r="LT134" s="1">
        <v>38117</v>
      </c>
      <c r="LW134" s="1">
        <v>38117</v>
      </c>
      <c r="LZ134" s="1">
        <v>38117</v>
      </c>
      <c r="MC134" s="1">
        <v>38117</v>
      </c>
      <c r="MF134" s="1">
        <v>38117</v>
      </c>
      <c r="MI134" s="1">
        <v>38117</v>
      </c>
      <c r="ML134" s="1">
        <v>38117</v>
      </c>
      <c r="MO134" s="1">
        <v>38117</v>
      </c>
      <c r="MR134" s="1">
        <v>38117</v>
      </c>
      <c r="MU134" s="1">
        <v>38117</v>
      </c>
      <c r="MX134" s="1">
        <v>38117</v>
      </c>
      <c r="NA134" s="1">
        <v>38117</v>
      </c>
      <c r="ND134" s="1">
        <v>38117</v>
      </c>
      <c r="NG134" s="1">
        <v>38117</v>
      </c>
    </row>
    <row r="135" spans="1:371">
      <c r="A135" s="1">
        <v>38164</v>
      </c>
      <c r="B135" s="1">
        <v>38118</v>
      </c>
      <c r="C135">
        <v>4.7571000000000003</v>
      </c>
      <c r="E135" s="1">
        <v>38118</v>
      </c>
      <c r="F135">
        <v>4.3037999999999998</v>
      </c>
      <c r="H135" s="1">
        <v>38118</v>
      </c>
      <c r="I135">
        <v>4.3250000000000002</v>
      </c>
      <c r="K135" s="1">
        <v>38118</v>
      </c>
      <c r="N135" s="1">
        <v>38118</v>
      </c>
      <c r="O135">
        <v>4.3617999999999997</v>
      </c>
      <c r="Q135" s="1">
        <v>38118</v>
      </c>
      <c r="R135">
        <v>4.3848000000000003</v>
      </c>
      <c r="T135" s="1">
        <v>38118</v>
      </c>
      <c r="W135" s="1">
        <v>38118</v>
      </c>
      <c r="Z135" s="1">
        <v>38118</v>
      </c>
      <c r="AC135" s="1">
        <v>38118</v>
      </c>
      <c r="AF135" s="1">
        <v>38118</v>
      </c>
      <c r="AI135" s="1">
        <v>38118</v>
      </c>
      <c r="AL135" s="1">
        <v>38118</v>
      </c>
      <c r="AO135" s="1">
        <v>38118</v>
      </c>
      <c r="AR135" s="1">
        <v>38118</v>
      </c>
      <c r="AU135" s="1">
        <v>38118</v>
      </c>
      <c r="AX135" s="1">
        <v>38118</v>
      </c>
      <c r="BA135" s="1">
        <v>38118</v>
      </c>
      <c r="BD135" s="1">
        <v>38118</v>
      </c>
      <c r="BG135" s="1">
        <v>38118</v>
      </c>
      <c r="BJ135" s="1">
        <v>38118</v>
      </c>
      <c r="BM135" s="1">
        <v>38118</v>
      </c>
      <c r="BP135" s="1">
        <v>38118</v>
      </c>
      <c r="BS135" s="1">
        <v>38118</v>
      </c>
      <c r="BV135" s="1">
        <v>38118</v>
      </c>
      <c r="BY135" s="1">
        <v>38118</v>
      </c>
      <c r="CB135" s="1">
        <v>38118</v>
      </c>
      <c r="CE135" s="1">
        <v>38118</v>
      </c>
      <c r="CH135" s="1">
        <v>38118</v>
      </c>
      <c r="CK135" s="1">
        <v>38118</v>
      </c>
      <c r="CN135" s="1">
        <v>38118</v>
      </c>
      <c r="CQ135" s="1">
        <v>38118</v>
      </c>
      <c r="CT135" s="1">
        <v>38118</v>
      </c>
      <c r="CW135" s="1">
        <v>38118</v>
      </c>
      <c r="CZ135" s="1">
        <v>38118</v>
      </c>
      <c r="DC135" s="1">
        <v>38118</v>
      </c>
      <c r="DF135" s="1">
        <v>38118</v>
      </c>
      <c r="DI135" s="1">
        <v>38118</v>
      </c>
      <c r="DL135" s="1">
        <v>38118</v>
      </c>
      <c r="DO135" s="1">
        <v>38118</v>
      </c>
      <c r="DR135" s="1">
        <v>38118</v>
      </c>
      <c r="DU135" s="1">
        <v>38118</v>
      </c>
      <c r="DX135" s="1">
        <v>38118</v>
      </c>
      <c r="EA135" s="1">
        <v>38118</v>
      </c>
      <c r="ED135" s="1">
        <v>38118</v>
      </c>
      <c r="EG135" s="1">
        <v>38118</v>
      </c>
      <c r="EJ135" s="1">
        <v>38118</v>
      </c>
      <c r="EM135" s="1">
        <v>38118</v>
      </c>
      <c r="EP135" s="1">
        <v>38118</v>
      </c>
      <c r="ES135" s="1">
        <v>38118</v>
      </c>
      <c r="EV135" s="1">
        <v>38118</v>
      </c>
      <c r="EY135" s="1">
        <v>38118</v>
      </c>
      <c r="FB135" s="1">
        <v>38118</v>
      </c>
      <c r="FE135" s="1">
        <v>38118</v>
      </c>
      <c r="FH135" s="1">
        <v>38118</v>
      </c>
      <c r="FK135" s="1">
        <v>38118</v>
      </c>
      <c r="FN135" s="1">
        <v>38118</v>
      </c>
      <c r="FQ135" s="1">
        <v>38118</v>
      </c>
      <c r="FT135" s="1">
        <v>38118</v>
      </c>
      <c r="FW135" s="1">
        <v>38118</v>
      </c>
      <c r="FZ135" s="1">
        <v>38118</v>
      </c>
      <c r="GC135" s="1">
        <v>38118</v>
      </c>
      <c r="GF135" s="1">
        <v>38118</v>
      </c>
      <c r="GI135" s="1">
        <v>38118</v>
      </c>
      <c r="GL135" s="1">
        <v>38118</v>
      </c>
      <c r="GO135" s="1">
        <v>38118</v>
      </c>
      <c r="GR135" s="1">
        <v>38118</v>
      </c>
      <c r="GU135" s="1">
        <v>38118</v>
      </c>
      <c r="GX135" s="1">
        <v>38118</v>
      </c>
      <c r="HA135" s="1">
        <v>38118</v>
      </c>
      <c r="HD135" s="1">
        <v>38118</v>
      </c>
      <c r="HG135" s="1">
        <v>38118</v>
      </c>
      <c r="HJ135" s="1">
        <v>38118</v>
      </c>
      <c r="HM135" s="1">
        <v>38118</v>
      </c>
      <c r="HP135" s="1">
        <v>38118</v>
      </c>
      <c r="HS135" s="1">
        <v>38118</v>
      </c>
      <c r="HV135" s="1">
        <v>38118</v>
      </c>
      <c r="HY135" s="1">
        <v>38118</v>
      </c>
      <c r="IB135" s="1">
        <v>38118</v>
      </c>
      <c r="IE135" s="1">
        <v>38118</v>
      </c>
      <c r="IH135" s="1">
        <v>38118</v>
      </c>
      <c r="IK135" s="1">
        <v>38118</v>
      </c>
      <c r="IN135" s="1">
        <v>38118</v>
      </c>
      <c r="IQ135" s="1">
        <v>38118</v>
      </c>
      <c r="IT135" s="1">
        <v>38118</v>
      </c>
      <c r="IW135" s="1">
        <v>38118</v>
      </c>
      <c r="IZ135" s="1">
        <v>38118</v>
      </c>
      <c r="JC135" s="1">
        <v>38118</v>
      </c>
      <c r="JF135" s="1">
        <v>38118</v>
      </c>
      <c r="JI135" s="1">
        <v>38118</v>
      </c>
      <c r="JL135" s="1">
        <v>38118</v>
      </c>
      <c r="JO135" s="1">
        <v>38118</v>
      </c>
      <c r="JR135" s="1">
        <v>38118</v>
      </c>
      <c r="JU135" s="1">
        <v>38118</v>
      </c>
      <c r="JX135" s="1">
        <v>38118</v>
      </c>
      <c r="KA135" s="1">
        <v>38118</v>
      </c>
      <c r="KD135" s="1">
        <v>38118</v>
      </c>
      <c r="KG135" s="1">
        <v>38118</v>
      </c>
      <c r="KJ135" s="1">
        <v>38118</v>
      </c>
      <c r="KM135" s="1">
        <v>38118</v>
      </c>
      <c r="KP135" s="1">
        <v>38118</v>
      </c>
      <c r="KS135" s="1">
        <v>38118</v>
      </c>
      <c r="KV135" s="1">
        <v>38118</v>
      </c>
      <c r="KY135" s="1">
        <v>38118</v>
      </c>
      <c r="LB135" s="1">
        <v>38118</v>
      </c>
      <c r="LE135" s="1">
        <v>38118</v>
      </c>
      <c r="LH135" s="1">
        <v>38118</v>
      </c>
      <c r="LK135" s="1">
        <v>38118</v>
      </c>
      <c r="LN135" s="1">
        <v>38118</v>
      </c>
      <c r="LQ135" s="1">
        <v>38118</v>
      </c>
      <c r="LT135" s="1">
        <v>38118</v>
      </c>
      <c r="LW135" s="1">
        <v>38118</v>
      </c>
      <c r="LZ135" s="1">
        <v>38118</v>
      </c>
      <c r="MC135" s="1">
        <v>38118</v>
      </c>
      <c r="MF135" s="1">
        <v>38118</v>
      </c>
      <c r="MI135" s="1">
        <v>38118</v>
      </c>
      <c r="ML135" s="1">
        <v>38118</v>
      </c>
      <c r="MO135" s="1">
        <v>38118</v>
      </c>
      <c r="MR135" s="1">
        <v>38118</v>
      </c>
      <c r="MU135" s="1">
        <v>38118</v>
      </c>
      <c r="MX135" s="1">
        <v>38118</v>
      </c>
      <c r="NA135" s="1">
        <v>38118</v>
      </c>
      <c r="ND135" s="1">
        <v>38118</v>
      </c>
      <c r="NG135" s="1">
        <v>38118</v>
      </c>
    </row>
    <row r="136" spans="1:371">
      <c r="A136" s="1">
        <v>38166</v>
      </c>
      <c r="B136" s="1">
        <v>38119</v>
      </c>
      <c r="C136">
        <v>4.7571000000000003</v>
      </c>
      <c r="E136" s="1">
        <v>38119</v>
      </c>
      <c r="F136">
        <v>4.2992999999999997</v>
      </c>
      <c r="H136" s="1">
        <v>38119</v>
      </c>
      <c r="I136">
        <v>4.3263999999999996</v>
      </c>
      <c r="K136" s="1">
        <v>38119</v>
      </c>
      <c r="N136" s="1">
        <v>38119</v>
      </c>
      <c r="O136">
        <v>4.38</v>
      </c>
      <c r="Q136" s="1">
        <v>38119</v>
      </c>
      <c r="R136">
        <v>4.3871000000000002</v>
      </c>
      <c r="T136" s="1">
        <v>38119</v>
      </c>
      <c r="W136" s="1">
        <v>38119</v>
      </c>
      <c r="Z136" s="1">
        <v>38119</v>
      </c>
      <c r="AC136" s="1">
        <v>38119</v>
      </c>
      <c r="AF136" s="1">
        <v>38119</v>
      </c>
      <c r="AI136" s="1">
        <v>38119</v>
      </c>
      <c r="AL136" s="1">
        <v>38119</v>
      </c>
      <c r="AO136" s="1">
        <v>38119</v>
      </c>
      <c r="AR136" s="1">
        <v>38119</v>
      </c>
      <c r="AU136" s="1">
        <v>38119</v>
      </c>
      <c r="AX136" s="1">
        <v>38119</v>
      </c>
      <c r="BA136" s="1">
        <v>38119</v>
      </c>
      <c r="BD136" s="1">
        <v>38119</v>
      </c>
      <c r="BG136" s="1">
        <v>38119</v>
      </c>
      <c r="BJ136" s="1">
        <v>38119</v>
      </c>
      <c r="BM136" s="1">
        <v>38119</v>
      </c>
      <c r="BP136" s="1">
        <v>38119</v>
      </c>
      <c r="BS136" s="1">
        <v>38119</v>
      </c>
      <c r="BV136" s="1">
        <v>38119</v>
      </c>
      <c r="BY136" s="1">
        <v>38119</v>
      </c>
      <c r="CB136" s="1">
        <v>38119</v>
      </c>
      <c r="CE136" s="1">
        <v>38119</v>
      </c>
      <c r="CH136" s="1">
        <v>38119</v>
      </c>
      <c r="CK136" s="1">
        <v>38119</v>
      </c>
      <c r="CN136" s="1">
        <v>38119</v>
      </c>
      <c r="CQ136" s="1">
        <v>38119</v>
      </c>
      <c r="CT136" s="1">
        <v>38119</v>
      </c>
      <c r="CW136" s="1">
        <v>38119</v>
      </c>
      <c r="CZ136" s="1">
        <v>38119</v>
      </c>
      <c r="DC136" s="1">
        <v>38119</v>
      </c>
      <c r="DF136" s="1">
        <v>38119</v>
      </c>
      <c r="DI136" s="1">
        <v>38119</v>
      </c>
      <c r="DL136" s="1">
        <v>38119</v>
      </c>
      <c r="DO136" s="1">
        <v>38119</v>
      </c>
      <c r="DR136" s="1">
        <v>38119</v>
      </c>
      <c r="DU136" s="1">
        <v>38119</v>
      </c>
      <c r="DX136" s="1">
        <v>38119</v>
      </c>
      <c r="EA136" s="1">
        <v>38119</v>
      </c>
      <c r="ED136" s="1">
        <v>38119</v>
      </c>
      <c r="EG136" s="1">
        <v>38119</v>
      </c>
      <c r="EJ136" s="1">
        <v>38119</v>
      </c>
      <c r="EM136" s="1">
        <v>38119</v>
      </c>
      <c r="EP136" s="1">
        <v>38119</v>
      </c>
      <c r="ES136" s="1">
        <v>38119</v>
      </c>
      <c r="EV136" s="1">
        <v>38119</v>
      </c>
      <c r="EY136" s="1">
        <v>38119</v>
      </c>
      <c r="FB136" s="1">
        <v>38119</v>
      </c>
      <c r="FE136" s="1">
        <v>38119</v>
      </c>
      <c r="FH136" s="1">
        <v>38119</v>
      </c>
      <c r="FK136" s="1">
        <v>38119</v>
      </c>
      <c r="FN136" s="1">
        <v>38119</v>
      </c>
      <c r="FQ136" s="1">
        <v>38119</v>
      </c>
      <c r="FT136" s="1">
        <v>38119</v>
      </c>
      <c r="FW136" s="1">
        <v>38119</v>
      </c>
      <c r="FZ136" s="1">
        <v>38119</v>
      </c>
      <c r="GC136" s="1">
        <v>38119</v>
      </c>
      <c r="GF136" s="1">
        <v>38119</v>
      </c>
      <c r="GI136" s="1">
        <v>38119</v>
      </c>
      <c r="GL136" s="1">
        <v>38119</v>
      </c>
      <c r="GO136" s="1">
        <v>38119</v>
      </c>
      <c r="GR136" s="1">
        <v>38119</v>
      </c>
      <c r="GU136" s="1">
        <v>38119</v>
      </c>
      <c r="GX136" s="1">
        <v>38119</v>
      </c>
      <c r="HA136" s="1">
        <v>38119</v>
      </c>
      <c r="HD136" s="1">
        <v>38119</v>
      </c>
      <c r="HG136" s="1">
        <v>38119</v>
      </c>
      <c r="HJ136" s="1">
        <v>38119</v>
      </c>
      <c r="HM136" s="1">
        <v>38119</v>
      </c>
      <c r="HP136" s="1">
        <v>38119</v>
      </c>
      <c r="HS136" s="1">
        <v>38119</v>
      </c>
      <c r="HV136" s="1">
        <v>38119</v>
      </c>
      <c r="HY136" s="1">
        <v>38119</v>
      </c>
      <c r="IB136" s="1">
        <v>38119</v>
      </c>
      <c r="IE136" s="1">
        <v>38119</v>
      </c>
      <c r="IH136" s="1">
        <v>38119</v>
      </c>
      <c r="IK136" s="1">
        <v>38119</v>
      </c>
      <c r="IN136" s="1">
        <v>38119</v>
      </c>
      <c r="IQ136" s="1">
        <v>38119</v>
      </c>
      <c r="IT136" s="1">
        <v>38119</v>
      </c>
      <c r="IW136" s="1">
        <v>38119</v>
      </c>
      <c r="IZ136" s="1">
        <v>38119</v>
      </c>
      <c r="JC136" s="1">
        <v>38119</v>
      </c>
      <c r="JF136" s="1">
        <v>38119</v>
      </c>
      <c r="JI136" s="1">
        <v>38119</v>
      </c>
      <c r="JL136" s="1">
        <v>38119</v>
      </c>
      <c r="JO136" s="1">
        <v>38119</v>
      </c>
      <c r="JR136" s="1">
        <v>38119</v>
      </c>
      <c r="JU136" s="1">
        <v>38119</v>
      </c>
      <c r="JX136" s="1">
        <v>38119</v>
      </c>
      <c r="KA136" s="1">
        <v>38119</v>
      </c>
      <c r="KD136" s="1">
        <v>38119</v>
      </c>
      <c r="KG136" s="1">
        <v>38119</v>
      </c>
      <c r="KJ136" s="1">
        <v>38119</v>
      </c>
      <c r="KM136" s="1">
        <v>38119</v>
      </c>
      <c r="KP136" s="1">
        <v>38119</v>
      </c>
      <c r="KS136" s="1">
        <v>38119</v>
      </c>
      <c r="KV136" s="1">
        <v>38119</v>
      </c>
      <c r="KY136" s="1">
        <v>38119</v>
      </c>
      <c r="LB136" s="1">
        <v>38119</v>
      </c>
      <c r="LE136" s="1">
        <v>38119</v>
      </c>
      <c r="LH136" s="1">
        <v>38119</v>
      </c>
      <c r="LK136" s="1">
        <v>38119</v>
      </c>
      <c r="LN136" s="1">
        <v>38119</v>
      </c>
      <c r="LQ136" s="1">
        <v>38119</v>
      </c>
      <c r="LT136" s="1">
        <v>38119</v>
      </c>
      <c r="LW136" s="1">
        <v>38119</v>
      </c>
      <c r="LZ136" s="1">
        <v>38119</v>
      </c>
      <c r="MC136" s="1">
        <v>38119</v>
      </c>
      <c r="MF136" s="1">
        <v>38119</v>
      </c>
      <c r="MI136" s="1">
        <v>38119</v>
      </c>
      <c r="ML136" s="1">
        <v>38119</v>
      </c>
      <c r="MO136" s="1">
        <v>38119</v>
      </c>
      <c r="MR136" s="1">
        <v>38119</v>
      </c>
      <c r="MU136" s="1">
        <v>38119</v>
      </c>
      <c r="MX136" s="1">
        <v>38119</v>
      </c>
      <c r="NA136" s="1">
        <v>38119</v>
      </c>
      <c r="ND136" s="1">
        <v>38119</v>
      </c>
      <c r="NG136" s="1">
        <v>38119</v>
      </c>
    </row>
    <row r="137" spans="1:371">
      <c r="A137" s="1">
        <v>38167</v>
      </c>
      <c r="B137" s="1">
        <v>38120</v>
      </c>
      <c r="C137">
        <v>4.7571000000000003</v>
      </c>
      <c r="E137" s="1">
        <v>38120</v>
      </c>
      <c r="F137">
        <v>4.3038999999999996</v>
      </c>
      <c r="H137" s="1">
        <v>38120</v>
      </c>
      <c r="I137">
        <v>4.3234000000000004</v>
      </c>
      <c r="K137" s="1">
        <v>38120</v>
      </c>
      <c r="N137" s="1">
        <v>38120</v>
      </c>
      <c r="O137">
        <v>4.3812999999999995</v>
      </c>
      <c r="Q137" s="1">
        <v>38120</v>
      </c>
      <c r="R137">
        <v>4.3913000000000002</v>
      </c>
      <c r="T137" s="1">
        <v>38120</v>
      </c>
      <c r="W137" s="1">
        <v>38120</v>
      </c>
      <c r="Z137" s="1">
        <v>38120</v>
      </c>
      <c r="AC137" s="1">
        <v>38120</v>
      </c>
      <c r="AF137" s="1">
        <v>38120</v>
      </c>
      <c r="AI137" s="1">
        <v>38120</v>
      </c>
      <c r="AL137" s="1">
        <v>38120</v>
      </c>
      <c r="AO137" s="1">
        <v>38120</v>
      </c>
      <c r="AR137" s="1">
        <v>38120</v>
      </c>
      <c r="AU137" s="1">
        <v>38120</v>
      </c>
      <c r="AX137" s="1">
        <v>38120</v>
      </c>
      <c r="BA137" s="1">
        <v>38120</v>
      </c>
      <c r="BD137" s="1">
        <v>38120</v>
      </c>
      <c r="BG137" s="1">
        <v>38120</v>
      </c>
      <c r="BJ137" s="1">
        <v>38120</v>
      </c>
      <c r="BM137" s="1">
        <v>38120</v>
      </c>
      <c r="BP137" s="1">
        <v>38120</v>
      </c>
      <c r="BS137" s="1">
        <v>38120</v>
      </c>
      <c r="BV137" s="1">
        <v>38120</v>
      </c>
      <c r="BY137" s="1">
        <v>38120</v>
      </c>
      <c r="CB137" s="1">
        <v>38120</v>
      </c>
      <c r="CE137" s="1">
        <v>38120</v>
      </c>
      <c r="CH137" s="1">
        <v>38120</v>
      </c>
      <c r="CK137" s="1">
        <v>38120</v>
      </c>
      <c r="CN137" s="1">
        <v>38120</v>
      </c>
      <c r="CQ137" s="1">
        <v>38120</v>
      </c>
      <c r="CT137" s="1">
        <v>38120</v>
      </c>
      <c r="CW137" s="1">
        <v>38120</v>
      </c>
      <c r="CZ137" s="1">
        <v>38120</v>
      </c>
      <c r="DC137" s="1">
        <v>38120</v>
      </c>
      <c r="DF137" s="1">
        <v>38120</v>
      </c>
      <c r="DI137" s="1">
        <v>38120</v>
      </c>
      <c r="DL137" s="1">
        <v>38120</v>
      </c>
      <c r="DO137" s="1">
        <v>38120</v>
      </c>
      <c r="DR137" s="1">
        <v>38120</v>
      </c>
      <c r="DU137" s="1">
        <v>38120</v>
      </c>
      <c r="DX137" s="1">
        <v>38120</v>
      </c>
      <c r="EA137" s="1">
        <v>38120</v>
      </c>
      <c r="ED137" s="1">
        <v>38120</v>
      </c>
      <c r="EG137" s="1">
        <v>38120</v>
      </c>
      <c r="EJ137" s="1">
        <v>38120</v>
      </c>
      <c r="EM137" s="1">
        <v>38120</v>
      </c>
      <c r="EP137" s="1">
        <v>38120</v>
      </c>
      <c r="ES137" s="1">
        <v>38120</v>
      </c>
      <c r="EV137" s="1">
        <v>38120</v>
      </c>
      <c r="EY137" s="1">
        <v>38120</v>
      </c>
      <c r="FB137" s="1">
        <v>38120</v>
      </c>
      <c r="FE137" s="1">
        <v>38120</v>
      </c>
      <c r="FH137" s="1">
        <v>38120</v>
      </c>
      <c r="FK137" s="1">
        <v>38120</v>
      </c>
      <c r="FN137" s="1">
        <v>38120</v>
      </c>
      <c r="FQ137" s="1">
        <v>38120</v>
      </c>
      <c r="FT137" s="1">
        <v>38120</v>
      </c>
      <c r="FW137" s="1">
        <v>38120</v>
      </c>
      <c r="FZ137" s="1">
        <v>38120</v>
      </c>
      <c r="GC137" s="1">
        <v>38120</v>
      </c>
      <c r="GF137" s="1">
        <v>38120</v>
      </c>
      <c r="GI137" s="1">
        <v>38120</v>
      </c>
      <c r="GL137" s="1">
        <v>38120</v>
      </c>
      <c r="GO137" s="1">
        <v>38120</v>
      </c>
      <c r="GR137" s="1">
        <v>38120</v>
      </c>
      <c r="GU137" s="1">
        <v>38120</v>
      </c>
      <c r="GX137" s="1">
        <v>38120</v>
      </c>
      <c r="HA137" s="1">
        <v>38120</v>
      </c>
      <c r="HD137" s="1">
        <v>38120</v>
      </c>
      <c r="HG137" s="1">
        <v>38120</v>
      </c>
      <c r="HJ137" s="1">
        <v>38120</v>
      </c>
      <c r="HM137" s="1">
        <v>38120</v>
      </c>
      <c r="HP137" s="1">
        <v>38120</v>
      </c>
      <c r="HS137" s="1">
        <v>38120</v>
      </c>
      <c r="HV137" s="1">
        <v>38120</v>
      </c>
      <c r="HY137" s="1">
        <v>38120</v>
      </c>
      <c r="IB137" s="1">
        <v>38120</v>
      </c>
      <c r="IE137" s="1">
        <v>38120</v>
      </c>
      <c r="IH137" s="1">
        <v>38120</v>
      </c>
      <c r="IK137" s="1">
        <v>38120</v>
      </c>
      <c r="IN137" s="1">
        <v>38120</v>
      </c>
      <c r="IQ137" s="1">
        <v>38120</v>
      </c>
      <c r="IT137" s="1">
        <v>38120</v>
      </c>
      <c r="IW137" s="1">
        <v>38120</v>
      </c>
      <c r="IZ137" s="1">
        <v>38120</v>
      </c>
      <c r="JC137" s="1">
        <v>38120</v>
      </c>
      <c r="JF137" s="1">
        <v>38120</v>
      </c>
      <c r="JI137" s="1">
        <v>38120</v>
      </c>
      <c r="JL137" s="1">
        <v>38120</v>
      </c>
      <c r="JO137" s="1">
        <v>38120</v>
      </c>
      <c r="JR137" s="1">
        <v>38120</v>
      </c>
      <c r="JU137" s="1">
        <v>38120</v>
      </c>
      <c r="JX137" s="1">
        <v>38120</v>
      </c>
      <c r="KA137" s="1">
        <v>38120</v>
      </c>
      <c r="KD137" s="1">
        <v>38120</v>
      </c>
      <c r="KG137" s="1">
        <v>38120</v>
      </c>
      <c r="KJ137" s="1">
        <v>38120</v>
      </c>
      <c r="KM137" s="1">
        <v>38120</v>
      </c>
      <c r="KP137" s="1">
        <v>38120</v>
      </c>
      <c r="KS137" s="1">
        <v>38120</v>
      </c>
      <c r="KV137" s="1">
        <v>38120</v>
      </c>
      <c r="KY137" s="1">
        <v>38120</v>
      </c>
      <c r="LB137" s="1">
        <v>38120</v>
      </c>
      <c r="LE137" s="1">
        <v>38120</v>
      </c>
      <c r="LH137" s="1">
        <v>38120</v>
      </c>
      <c r="LK137" s="1">
        <v>38120</v>
      </c>
      <c r="LN137" s="1">
        <v>38120</v>
      </c>
      <c r="LQ137" s="1">
        <v>38120</v>
      </c>
      <c r="LT137" s="1">
        <v>38120</v>
      </c>
      <c r="LW137" s="1">
        <v>38120</v>
      </c>
      <c r="LZ137" s="1">
        <v>38120</v>
      </c>
      <c r="MC137" s="1">
        <v>38120</v>
      </c>
      <c r="MF137" s="1">
        <v>38120</v>
      </c>
      <c r="MI137" s="1">
        <v>38120</v>
      </c>
      <c r="ML137" s="1">
        <v>38120</v>
      </c>
      <c r="MO137" s="1">
        <v>38120</v>
      </c>
      <c r="MR137" s="1">
        <v>38120</v>
      </c>
      <c r="MU137" s="1">
        <v>38120</v>
      </c>
      <c r="MX137" s="1">
        <v>38120</v>
      </c>
      <c r="NA137" s="1">
        <v>38120</v>
      </c>
      <c r="ND137" s="1">
        <v>38120</v>
      </c>
      <c r="NG137" s="1">
        <v>38120</v>
      </c>
    </row>
    <row r="138" spans="1:371">
      <c r="A138" s="1">
        <v>38168</v>
      </c>
      <c r="B138" s="1">
        <v>38121</v>
      </c>
      <c r="C138">
        <v>4.7571000000000003</v>
      </c>
      <c r="E138" s="1">
        <v>38121</v>
      </c>
      <c r="F138">
        <v>4.3167</v>
      </c>
      <c r="H138" s="1">
        <v>38121</v>
      </c>
      <c r="I138">
        <v>4.3323999999999998</v>
      </c>
      <c r="K138" s="1">
        <v>38121</v>
      </c>
      <c r="N138" s="1">
        <v>38121</v>
      </c>
      <c r="O138">
        <v>4.3802000000000003</v>
      </c>
      <c r="Q138" s="1">
        <v>38121</v>
      </c>
      <c r="R138">
        <v>4.3903999999999996</v>
      </c>
      <c r="T138" s="1">
        <v>38121</v>
      </c>
      <c r="W138" s="1">
        <v>38121</v>
      </c>
      <c r="Z138" s="1">
        <v>38121</v>
      </c>
      <c r="AC138" s="1">
        <v>38121</v>
      </c>
      <c r="AF138" s="1">
        <v>38121</v>
      </c>
      <c r="AI138" s="1">
        <v>38121</v>
      </c>
      <c r="AL138" s="1">
        <v>38121</v>
      </c>
      <c r="AO138" s="1">
        <v>38121</v>
      </c>
      <c r="AR138" s="1">
        <v>38121</v>
      </c>
      <c r="AU138" s="1">
        <v>38121</v>
      </c>
      <c r="AX138" s="1">
        <v>38121</v>
      </c>
      <c r="BA138" s="1">
        <v>38121</v>
      </c>
      <c r="BD138" s="1">
        <v>38121</v>
      </c>
      <c r="BG138" s="1">
        <v>38121</v>
      </c>
      <c r="BJ138" s="1">
        <v>38121</v>
      </c>
      <c r="BM138" s="1">
        <v>38121</v>
      </c>
      <c r="BP138" s="1">
        <v>38121</v>
      </c>
      <c r="BS138" s="1">
        <v>38121</v>
      </c>
      <c r="BV138" s="1">
        <v>38121</v>
      </c>
      <c r="BY138" s="1">
        <v>38121</v>
      </c>
      <c r="CB138" s="1">
        <v>38121</v>
      </c>
      <c r="CE138" s="1">
        <v>38121</v>
      </c>
      <c r="CH138" s="1">
        <v>38121</v>
      </c>
      <c r="CK138" s="1">
        <v>38121</v>
      </c>
      <c r="CN138" s="1">
        <v>38121</v>
      </c>
      <c r="CQ138" s="1">
        <v>38121</v>
      </c>
      <c r="CT138" s="1">
        <v>38121</v>
      </c>
      <c r="CW138" s="1">
        <v>38121</v>
      </c>
      <c r="CZ138" s="1">
        <v>38121</v>
      </c>
      <c r="DC138" s="1">
        <v>38121</v>
      </c>
      <c r="DF138" s="1">
        <v>38121</v>
      </c>
      <c r="DI138" s="1">
        <v>38121</v>
      </c>
      <c r="DL138" s="1">
        <v>38121</v>
      </c>
      <c r="DO138" s="1">
        <v>38121</v>
      </c>
      <c r="DR138" s="1">
        <v>38121</v>
      </c>
      <c r="DU138" s="1">
        <v>38121</v>
      </c>
      <c r="DX138" s="1">
        <v>38121</v>
      </c>
      <c r="EA138" s="1">
        <v>38121</v>
      </c>
      <c r="ED138" s="1">
        <v>38121</v>
      </c>
      <c r="EG138" s="1">
        <v>38121</v>
      </c>
      <c r="EJ138" s="1">
        <v>38121</v>
      </c>
      <c r="EM138" s="1">
        <v>38121</v>
      </c>
      <c r="EP138" s="1">
        <v>38121</v>
      </c>
      <c r="ES138" s="1">
        <v>38121</v>
      </c>
      <c r="EV138" s="1">
        <v>38121</v>
      </c>
      <c r="EY138" s="1">
        <v>38121</v>
      </c>
      <c r="FB138" s="1">
        <v>38121</v>
      </c>
      <c r="FE138" s="1">
        <v>38121</v>
      </c>
      <c r="FH138" s="1">
        <v>38121</v>
      </c>
      <c r="FK138" s="1">
        <v>38121</v>
      </c>
      <c r="FN138" s="1">
        <v>38121</v>
      </c>
      <c r="FQ138" s="1">
        <v>38121</v>
      </c>
      <c r="FT138" s="1">
        <v>38121</v>
      </c>
      <c r="FW138" s="1">
        <v>38121</v>
      </c>
      <c r="FZ138" s="1">
        <v>38121</v>
      </c>
      <c r="GC138" s="1">
        <v>38121</v>
      </c>
      <c r="GF138" s="1">
        <v>38121</v>
      </c>
      <c r="GI138" s="1">
        <v>38121</v>
      </c>
      <c r="GL138" s="1">
        <v>38121</v>
      </c>
      <c r="GO138" s="1">
        <v>38121</v>
      </c>
      <c r="GR138" s="1">
        <v>38121</v>
      </c>
      <c r="GU138" s="1">
        <v>38121</v>
      </c>
      <c r="GX138" s="1">
        <v>38121</v>
      </c>
      <c r="HA138" s="1">
        <v>38121</v>
      </c>
      <c r="HD138" s="1">
        <v>38121</v>
      </c>
      <c r="HG138" s="1">
        <v>38121</v>
      </c>
      <c r="HJ138" s="1">
        <v>38121</v>
      </c>
      <c r="HM138" s="1">
        <v>38121</v>
      </c>
      <c r="HP138" s="1">
        <v>38121</v>
      </c>
      <c r="HS138" s="1">
        <v>38121</v>
      </c>
      <c r="HV138" s="1">
        <v>38121</v>
      </c>
      <c r="HY138" s="1">
        <v>38121</v>
      </c>
      <c r="IB138" s="1">
        <v>38121</v>
      </c>
      <c r="IE138" s="1">
        <v>38121</v>
      </c>
      <c r="IH138" s="1">
        <v>38121</v>
      </c>
      <c r="IK138" s="1">
        <v>38121</v>
      </c>
      <c r="IN138" s="1">
        <v>38121</v>
      </c>
      <c r="IQ138" s="1">
        <v>38121</v>
      </c>
      <c r="IT138" s="1">
        <v>38121</v>
      </c>
      <c r="IW138" s="1">
        <v>38121</v>
      </c>
      <c r="IZ138" s="1">
        <v>38121</v>
      </c>
      <c r="JC138" s="1">
        <v>38121</v>
      </c>
      <c r="JF138" s="1">
        <v>38121</v>
      </c>
      <c r="JI138" s="1">
        <v>38121</v>
      </c>
      <c r="JL138" s="1">
        <v>38121</v>
      </c>
      <c r="JO138" s="1">
        <v>38121</v>
      </c>
      <c r="JR138" s="1">
        <v>38121</v>
      </c>
      <c r="JU138" s="1">
        <v>38121</v>
      </c>
      <c r="JX138" s="1">
        <v>38121</v>
      </c>
      <c r="KA138" s="1">
        <v>38121</v>
      </c>
      <c r="KD138" s="1">
        <v>38121</v>
      </c>
      <c r="KG138" s="1">
        <v>38121</v>
      </c>
      <c r="KJ138" s="1">
        <v>38121</v>
      </c>
      <c r="KM138" s="1">
        <v>38121</v>
      </c>
      <c r="KP138" s="1">
        <v>38121</v>
      </c>
      <c r="KS138" s="1">
        <v>38121</v>
      </c>
      <c r="KV138" s="1">
        <v>38121</v>
      </c>
      <c r="KY138" s="1">
        <v>38121</v>
      </c>
      <c r="LB138" s="1">
        <v>38121</v>
      </c>
      <c r="LE138" s="1">
        <v>38121</v>
      </c>
      <c r="LH138" s="1">
        <v>38121</v>
      </c>
      <c r="LK138" s="1">
        <v>38121</v>
      </c>
      <c r="LN138" s="1">
        <v>38121</v>
      </c>
      <c r="LQ138" s="1">
        <v>38121</v>
      </c>
      <c r="LT138" s="1">
        <v>38121</v>
      </c>
      <c r="LW138" s="1">
        <v>38121</v>
      </c>
      <c r="LZ138" s="1">
        <v>38121</v>
      </c>
      <c r="MC138" s="1">
        <v>38121</v>
      </c>
      <c r="MF138" s="1">
        <v>38121</v>
      </c>
      <c r="MI138" s="1">
        <v>38121</v>
      </c>
      <c r="ML138" s="1">
        <v>38121</v>
      </c>
      <c r="MO138" s="1">
        <v>38121</v>
      </c>
      <c r="MR138" s="1">
        <v>38121</v>
      </c>
      <c r="MU138" s="1">
        <v>38121</v>
      </c>
      <c r="MX138" s="1">
        <v>38121</v>
      </c>
      <c r="NA138" s="1">
        <v>38121</v>
      </c>
      <c r="ND138" s="1">
        <v>38121</v>
      </c>
      <c r="NG138" s="1">
        <v>38121</v>
      </c>
    </row>
    <row r="139" spans="1:371">
      <c r="A139" s="1">
        <v>38169</v>
      </c>
      <c r="B139" s="1">
        <v>38122</v>
      </c>
      <c r="C139">
        <v>4.7571000000000003</v>
      </c>
      <c r="E139" s="1">
        <v>38122</v>
      </c>
      <c r="F139">
        <v>4.3167</v>
      </c>
      <c r="H139" s="1">
        <v>38122</v>
      </c>
      <c r="I139">
        <v>4.3323999999999998</v>
      </c>
      <c r="K139" s="1">
        <v>38122</v>
      </c>
      <c r="N139" s="1">
        <v>38122</v>
      </c>
      <c r="O139">
        <v>4.3802000000000003</v>
      </c>
      <c r="Q139" s="1">
        <v>38122</v>
      </c>
      <c r="R139">
        <v>4.3903999999999996</v>
      </c>
      <c r="T139" s="1">
        <v>38122</v>
      </c>
      <c r="W139" s="1">
        <v>38122</v>
      </c>
      <c r="Z139" s="1">
        <v>38122</v>
      </c>
      <c r="AC139" s="1">
        <v>38122</v>
      </c>
      <c r="AF139" s="1">
        <v>38122</v>
      </c>
      <c r="AI139" s="1">
        <v>38122</v>
      </c>
      <c r="AL139" s="1">
        <v>38122</v>
      </c>
      <c r="AO139" s="1">
        <v>38122</v>
      </c>
      <c r="AR139" s="1">
        <v>38122</v>
      </c>
      <c r="AU139" s="1">
        <v>38122</v>
      </c>
      <c r="AX139" s="1">
        <v>38122</v>
      </c>
      <c r="BA139" s="1">
        <v>38122</v>
      </c>
      <c r="BD139" s="1">
        <v>38122</v>
      </c>
      <c r="BG139" s="1">
        <v>38122</v>
      </c>
      <c r="BJ139" s="1">
        <v>38122</v>
      </c>
      <c r="BM139" s="1">
        <v>38122</v>
      </c>
      <c r="BP139" s="1">
        <v>38122</v>
      </c>
      <c r="BS139" s="1">
        <v>38122</v>
      </c>
      <c r="BV139" s="1">
        <v>38122</v>
      </c>
      <c r="BY139" s="1">
        <v>38122</v>
      </c>
      <c r="CB139" s="1">
        <v>38122</v>
      </c>
      <c r="CE139" s="1">
        <v>38122</v>
      </c>
      <c r="CH139" s="1">
        <v>38122</v>
      </c>
      <c r="CK139" s="1">
        <v>38122</v>
      </c>
      <c r="CN139" s="1">
        <v>38122</v>
      </c>
      <c r="CQ139" s="1">
        <v>38122</v>
      </c>
      <c r="CT139" s="1">
        <v>38122</v>
      </c>
      <c r="CW139" s="1">
        <v>38122</v>
      </c>
      <c r="CZ139" s="1">
        <v>38122</v>
      </c>
      <c r="DC139" s="1">
        <v>38122</v>
      </c>
      <c r="DF139" s="1">
        <v>38122</v>
      </c>
      <c r="DI139" s="1">
        <v>38122</v>
      </c>
      <c r="DL139" s="1">
        <v>38122</v>
      </c>
      <c r="DO139" s="1">
        <v>38122</v>
      </c>
      <c r="DR139" s="1">
        <v>38122</v>
      </c>
      <c r="DU139" s="1">
        <v>38122</v>
      </c>
      <c r="DX139" s="1">
        <v>38122</v>
      </c>
      <c r="EA139" s="1">
        <v>38122</v>
      </c>
      <c r="ED139" s="1">
        <v>38122</v>
      </c>
      <c r="EG139" s="1">
        <v>38122</v>
      </c>
      <c r="EJ139" s="1">
        <v>38122</v>
      </c>
      <c r="EM139" s="1">
        <v>38122</v>
      </c>
      <c r="EP139" s="1">
        <v>38122</v>
      </c>
      <c r="ES139" s="1">
        <v>38122</v>
      </c>
      <c r="EV139" s="1">
        <v>38122</v>
      </c>
      <c r="EY139" s="1">
        <v>38122</v>
      </c>
      <c r="FB139" s="1">
        <v>38122</v>
      </c>
      <c r="FE139" s="1">
        <v>38122</v>
      </c>
      <c r="FH139" s="1">
        <v>38122</v>
      </c>
      <c r="FK139" s="1">
        <v>38122</v>
      </c>
      <c r="FN139" s="1">
        <v>38122</v>
      </c>
      <c r="FQ139" s="1">
        <v>38122</v>
      </c>
      <c r="FT139" s="1">
        <v>38122</v>
      </c>
      <c r="FW139" s="1">
        <v>38122</v>
      </c>
      <c r="FZ139" s="1">
        <v>38122</v>
      </c>
      <c r="GC139" s="1">
        <v>38122</v>
      </c>
      <c r="GF139" s="1">
        <v>38122</v>
      </c>
      <c r="GI139" s="1">
        <v>38122</v>
      </c>
      <c r="GL139" s="1">
        <v>38122</v>
      </c>
      <c r="GO139" s="1">
        <v>38122</v>
      </c>
      <c r="GR139" s="1">
        <v>38122</v>
      </c>
      <c r="GU139" s="1">
        <v>38122</v>
      </c>
      <c r="GX139" s="1">
        <v>38122</v>
      </c>
      <c r="HA139" s="1">
        <v>38122</v>
      </c>
      <c r="HD139" s="1">
        <v>38122</v>
      </c>
      <c r="HG139" s="1">
        <v>38122</v>
      </c>
      <c r="HJ139" s="1">
        <v>38122</v>
      </c>
      <c r="HM139" s="1">
        <v>38122</v>
      </c>
      <c r="HP139" s="1">
        <v>38122</v>
      </c>
      <c r="HS139" s="1">
        <v>38122</v>
      </c>
      <c r="HV139" s="1">
        <v>38122</v>
      </c>
      <c r="HY139" s="1">
        <v>38122</v>
      </c>
      <c r="IB139" s="1">
        <v>38122</v>
      </c>
      <c r="IE139" s="1">
        <v>38122</v>
      </c>
      <c r="IH139" s="1">
        <v>38122</v>
      </c>
      <c r="IK139" s="1">
        <v>38122</v>
      </c>
      <c r="IN139" s="1">
        <v>38122</v>
      </c>
      <c r="IQ139" s="1">
        <v>38122</v>
      </c>
      <c r="IT139" s="1">
        <v>38122</v>
      </c>
      <c r="IW139" s="1">
        <v>38122</v>
      </c>
      <c r="IZ139" s="1">
        <v>38122</v>
      </c>
      <c r="JC139" s="1">
        <v>38122</v>
      </c>
      <c r="JF139" s="1">
        <v>38122</v>
      </c>
      <c r="JI139" s="1">
        <v>38122</v>
      </c>
      <c r="JL139" s="1">
        <v>38122</v>
      </c>
      <c r="JO139" s="1">
        <v>38122</v>
      </c>
      <c r="JR139" s="1">
        <v>38122</v>
      </c>
      <c r="JU139" s="1">
        <v>38122</v>
      </c>
      <c r="JX139" s="1">
        <v>38122</v>
      </c>
      <c r="KA139" s="1">
        <v>38122</v>
      </c>
      <c r="KD139" s="1">
        <v>38122</v>
      </c>
      <c r="KG139" s="1">
        <v>38122</v>
      </c>
      <c r="KJ139" s="1">
        <v>38122</v>
      </c>
      <c r="KM139" s="1">
        <v>38122</v>
      </c>
      <c r="KP139" s="1">
        <v>38122</v>
      </c>
      <c r="KS139" s="1">
        <v>38122</v>
      </c>
      <c r="KV139" s="1">
        <v>38122</v>
      </c>
      <c r="KY139" s="1">
        <v>38122</v>
      </c>
      <c r="LB139" s="1">
        <v>38122</v>
      </c>
      <c r="LE139" s="1">
        <v>38122</v>
      </c>
      <c r="LH139" s="1">
        <v>38122</v>
      </c>
      <c r="LK139" s="1">
        <v>38122</v>
      </c>
      <c r="LN139" s="1">
        <v>38122</v>
      </c>
      <c r="LQ139" s="1">
        <v>38122</v>
      </c>
      <c r="LT139" s="1">
        <v>38122</v>
      </c>
      <c r="LW139" s="1">
        <v>38122</v>
      </c>
      <c r="LZ139" s="1">
        <v>38122</v>
      </c>
      <c r="MC139" s="1">
        <v>38122</v>
      </c>
      <c r="MF139" s="1">
        <v>38122</v>
      </c>
      <c r="MI139" s="1">
        <v>38122</v>
      </c>
      <c r="ML139" s="1">
        <v>38122</v>
      </c>
      <c r="MO139" s="1">
        <v>38122</v>
      </c>
      <c r="MR139" s="1">
        <v>38122</v>
      </c>
      <c r="MU139" s="1">
        <v>38122</v>
      </c>
      <c r="MX139" s="1">
        <v>38122</v>
      </c>
      <c r="NA139" s="1">
        <v>38122</v>
      </c>
      <c r="ND139" s="1">
        <v>38122</v>
      </c>
      <c r="NG139" s="1">
        <v>38122</v>
      </c>
    </row>
    <row r="140" spans="1:371">
      <c r="A140" s="1">
        <v>38170</v>
      </c>
      <c r="B140" s="1">
        <v>38123</v>
      </c>
      <c r="C140">
        <v>4.7571000000000003</v>
      </c>
      <c r="E140" s="1">
        <v>38123</v>
      </c>
      <c r="F140">
        <v>4.3167</v>
      </c>
      <c r="H140" s="1">
        <v>38123</v>
      </c>
      <c r="I140">
        <v>4.3323999999999998</v>
      </c>
      <c r="K140" s="1">
        <v>38123</v>
      </c>
      <c r="N140" s="1">
        <v>38123</v>
      </c>
      <c r="O140">
        <v>4.3802000000000003</v>
      </c>
      <c r="Q140" s="1">
        <v>38123</v>
      </c>
      <c r="R140">
        <v>4.3903999999999996</v>
      </c>
      <c r="T140" s="1">
        <v>38123</v>
      </c>
      <c r="W140" s="1">
        <v>38123</v>
      </c>
      <c r="Z140" s="1">
        <v>38123</v>
      </c>
      <c r="AC140" s="1">
        <v>38123</v>
      </c>
      <c r="AF140" s="1">
        <v>38123</v>
      </c>
      <c r="AI140" s="1">
        <v>38123</v>
      </c>
      <c r="AL140" s="1">
        <v>38123</v>
      </c>
      <c r="AO140" s="1">
        <v>38123</v>
      </c>
      <c r="AR140" s="1">
        <v>38123</v>
      </c>
      <c r="AU140" s="1">
        <v>38123</v>
      </c>
      <c r="AX140" s="1">
        <v>38123</v>
      </c>
      <c r="BA140" s="1">
        <v>38123</v>
      </c>
      <c r="BD140" s="1">
        <v>38123</v>
      </c>
      <c r="BG140" s="1">
        <v>38123</v>
      </c>
      <c r="BJ140" s="1">
        <v>38123</v>
      </c>
      <c r="BM140" s="1">
        <v>38123</v>
      </c>
      <c r="BP140" s="1">
        <v>38123</v>
      </c>
      <c r="BS140" s="1">
        <v>38123</v>
      </c>
      <c r="BV140" s="1">
        <v>38123</v>
      </c>
      <c r="BY140" s="1">
        <v>38123</v>
      </c>
      <c r="CB140" s="1">
        <v>38123</v>
      </c>
      <c r="CE140" s="1">
        <v>38123</v>
      </c>
      <c r="CH140" s="1">
        <v>38123</v>
      </c>
      <c r="CK140" s="1">
        <v>38123</v>
      </c>
      <c r="CN140" s="1">
        <v>38123</v>
      </c>
      <c r="CQ140" s="1">
        <v>38123</v>
      </c>
      <c r="CT140" s="1">
        <v>38123</v>
      </c>
      <c r="CW140" s="1">
        <v>38123</v>
      </c>
      <c r="CZ140" s="1">
        <v>38123</v>
      </c>
      <c r="DC140" s="1">
        <v>38123</v>
      </c>
      <c r="DF140" s="1">
        <v>38123</v>
      </c>
      <c r="DI140" s="1">
        <v>38123</v>
      </c>
      <c r="DL140" s="1">
        <v>38123</v>
      </c>
      <c r="DO140" s="1">
        <v>38123</v>
      </c>
      <c r="DR140" s="1">
        <v>38123</v>
      </c>
      <c r="DU140" s="1">
        <v>38123</v>
      </c>
      <c r="DX140" s="1">
        <v>38123</v>
      </c>
      <c r="EA140" s="1">
        <v>38123</v>
      </c>
      <c r="ED140" s="1">
        <v>38123</v>
      </c>
      <c r="EG140" s="1">
        <v>38123</v>
      </c>
      <c r="EJ140" s="1">
        <v>38123</v>
      </c>
      <c r="EM140" s="1">
        <v>38123</v>
      </c>
      <c r="EP140" s="1">
        <v>38123</v>
      </c>
      <c r="ES140" s="1">
        <v>38123</v>
      </c>
      <c r="EV140" s="1">
        <v>38123</v>
      </c>
      <c r="EY140" s="1">
        <v>38123</v>
      </c>
      <c r="FB140" s="1">
        <v>38123</v>
      </c>
      <c r="FE140" s="1">
        <v>38123</v>
      </c>
      <c r="FH140" s="1">
        <v>38123</v>
      </c>
      <c r="FK140" s="1">
        <v>38123</v>
      </c>
      <c r="FN140" s="1">
        <v>38123</v>
      </c>
      <c r="FQ140" s="1">
        <v>38123</v>
      </c>
      <c r="FT140" s="1">
        <v>38123</v>
      </c>
      <c r="FW140" s="1">
        <v>38123</v>
      </c>
      <c r="FZ140" s="1">
        <v>38123</v>
      </c>
      <c r="GC140" s="1">
        <v>38123</v>
      </c>
      <c r="GF140" s="1">
        <v>38123</v>
      </c>
      <c r="GI140" s="1">
        <v>38123</v>
      </c>
      <c r="GL140" s="1">
        <v>38123</v>
      </c>
      <c r="GO140" s="1">
        <v>38123</v>
      </c>
      <c r="GR140" s="1">
        <v>38123</v>
      </c>
      <c r="GU140" s="1">
        <v>38123</v>
      </c>
      <c r="GX140" s="1">
        <v>38123</v>
      </c>
      <c r="HA140" s="1">
        <v>38123</v>
      </c>
      <c r="HD140" s="1">
        <v>38123</v>
      </c>
      <c r="HG140" s="1">
        <v>38123</v>
      </c>
      <c r="HJ140" s="1">
        <v>38123</v>
      </c>
      <c r="HM140" s="1">
        <v>38123</v>
      </c>
      <c r="HP140" s="1">
        <v>38123</v>
      </c>
      <c r="HS140" s="1">
        <v>38123</v>
      </c>
      <c r="HV140" s="1">
        <v>38123</v>
      </c>
      <c r="HY140" s="1">
        <v>38123</v>
      </c>
      <c r="IB140" s="1">
        <v>38123</v>
      </c>
      <c r="IE140" s="1">
        <v>38123</v>
      </c>
      <c r="IH140" s="1">
        <v>38123</v>
      </c>
      <c r="IK140" s="1">
        <v>38123</v>
      </c>
      <c r="IN140" s="1">
        <v>38123</v>
      </c>
      <c r="IQ140" s="1">
        <v>38123</v>
      </c>
      <c r="IT140" s="1">
        <v>38123</v>
      </c>
      <c r="IW140" s="1">
        <v>38123</v>
      </c>
      <c r="IZ140" s="1">
        <v>38123</v>
      </c>
      <c r="JC140" s="1">
        <v>38123</v>
      </c>
      <c r="JF140" s="1">
        <v>38123</v>
      </c>
      <c r="JI140" s="1">
        <v>38123</v>
      </c>
      <c r="JL140" s="1">
        <v>38123</v>
      </c>
      <c r="JO140" s="1">
        <v>38123</v>
      </c>
      <c r="JR140" s="1">
        <v>38123</v>
      </c>
      <c r="JU140" s="1">
        <v>38123</v>
      </c>
      <c r="JX140" s="1">
        <v>38123</v>
      </c>
      <c r="KA140" s="1">
        <v>38123</v>
      </c>
      <c r="KD140" s="1">
        <v>38123</v>
      </c>
      <c r="KG140" s="1">
        <v>38123</v>
      </c>
      <c r="KJ140" s="1">
        <v>38123</v>
      </c>
      <c r="KM140" s="1">
        <v>38123</v>
      </c>
      <c r="KP140" s="1">
        <v>38123</v>
      </c>
      <c r="KS140" s="1">
        <v>38123</v>
      </c>
      <c r="KV140" s="1">
        <v>38123</v>
      </c>
      <c r="KY140" s="1">
        <v>38123</v>
      </c>
      <c r="LB140" s="1">
        <v>38123</v>
      </c>
      <c r="LE140" s="1">
        <v>38123</v>
      </c>
      <c r="LH140" s="1">
        <v>38123</v>
      </c>
      <c r="LK140" s="1">
        <v>38123</v>
      </c>
      <c r="LN140" s="1">
        <v>38123</v>
      </c>
      <c r="LQ140" s="1">
        <v>38123</v>
      </c>
      <c r="LT140" s="1">
        <v>38123</v>
      </c>
      <c r="LW140" s="1">
        <v>38123</v>
      </c>
      <c r="LZ140" s="1">
        <v>38123</v>
      </c>
      <c r="MC140" s="1">
        <v>38123</v>
      </c>
      <c r="MF140" s="1">
        <v>38123</v>
      </c>
      <c r="MI140" s="1">
        <v>38123</v>
      </c>
      <c r="ML140" s="1">
        <v>38123</v>
      </c>
      <c r="MO140" s="1">
        <v>38123</v>
      </c>
      <c r="MR140" s="1">
        <v>38123</v>
      </c>
      <c r="MU140" s="1">
        <v>38123</v>
      </c>
      <c r="MX140" s="1">
        <v>38123</v>
      </c>
      <c r="NA140" s="1">
        <v>38123</v>
      </c>
      <c r="ND140" s="1">
        <v>38123</v>
      </c>
      <c r="NG140" s="1">
        <v>38123</v>
      </c>
    </row>
    <row r="141" spans="1:371">
      <c r="A141" s="1">
        <v>38171</v>
      </c>
      <c r="B141" s="1">
        <v>38124</v>
      </c>
      <c r="C141">
        <v>4.7571000000000003</v>
      </c>
      <c r="E141" s="1">
        <v>38124</v>
      </c>
      <c r="F141">
        <v>4.2824999999999998</v>
      </c>
      <c r="H141" s="1">
        <v>38124</v>
      </c>
      <c r="I141">
        <v>4.3151000000000002</v>
      </c>
      <c r="K141" s="1">
        <v>38124</v>
      </c>
      <c r="N141" s="1">
        <v>38124</v>
      </c>
      <c r="O141">
        <v>4.3651</v>
      </c>
      <c r="Q141" s="1">
        <v>38124</v>
      </c>
      <c r="R141">
        <v>4.3905000000000003</v>
      </c>
      <c r="T141" s="1">
        <v>38124</v>
      </c>
      <c r="W141" s="1">
        <v>38124</v>
      </c>
      <c r="Z141" s="1">
        <v>38124</v>
      </c>
      <c r="AC141" s="1">
        <v>38124</v>
      </c>
      <c r="AF141" s="1">
        <v>38124</v>
      </c>
      <c r="AI141" s="1">
        <v>38124</v>
      </c>
      <c r="AL141" s="1">
        <v>38124</v>
      </c>
      <c r="AO141" s="1">
        <v>38124</v>
      </c>
      <c r="AR141" s="1">
        <v>38124</v>
      </c>
      <c r="AU141" s="1">
        <v>38124</v>
      </c>
      <c r="AX141" s="1">
        <v>38124</v>
      </c>
      <c r="BA141" s="1">
        <v>38124</v>
      </c>
      <c r="BD141" s="1">
        <v>38124</v>
      </c>
      <c r="BG141" s="1">
        <v>38124</v>
      </c>
      <c r="BJ141" s="1">
        <v>38124</v>
      </c>
      <c r="BM141" s="1">
        <v>38124</v>
      </c>
      <c r="BP141" s="1">
        <v>38124</v>
      </c>
      <c r="BS141" s="1">
        <v>38124</v>
      </c>
      <c r="BV141" s="1">
        <v>38124</v>
      </c>
      <c r="BY141" s="1">
        <v>38124</v>
      </c>
      <c r="CB141" s="1">
        <v>38124</v>
      </c>
      <c r="CE141" s="1">
        <v>38124</v>
      </c>
      <c r="CH141" s="1">
        <v>38124</v>
      </c>
      <c r="CK141" s="1">
        <v>38124</v>
      </c>
      <c r="CN141" s="1">
        <v>38124</v>
      </c>
      <c r="CQ141" s="1">
        <v>38124</v>
      </c>
      <c r="CT141" s="1">
        <v>38124</v>
      </c>
      <c r="CW141" s="1">
        <v>38124</v>
      </c>
      <c r="CZ141" s="1">
        <v>38124</v>
      </c>
      <c r="DC141" s="1">
        <v>38124</v>
      </c>
      <c r="DF141" s="1">
        <v>38124</v>
      </c>
      <c r="DI141" s="1">
        <v>38124</v>
      </c>
      <c r="DL141" s="1">
        <v>38124</v>
      </c>
      <c r="DO141" s="1">
        <v>38124</v>
      </c>
      <c r="DR141" s="1">
        <v>38124</v>
      </c>
      <c r="DU141" s="1">
        <v>38124</v>
      </c>
      <c r="DX141" s="1">
        <v>38124</v>
      </c>
      <c r="EA141" s="1">
        <v>38124</v>
      </c>
      <c r="ED141" s="1">
        <v>38124</v>
      </c>
      <c r="EG141" s="1">
        <v>38124</v>
      </c>
      <c r="EJ141" s="1">
        <v>38124</v>
      </c>
      <c r="EM141" s="1">
        <v>38124</v>
      </c>
      <c r="EP141" s="1">
        <v>38124</v>
      </c>
      <c r="ES141" s="1">
        <v>38124</v>
      </c>
      <c r="EV141" s="1">
        <v>38124</v>
      </c>
      <c r="EY141" s="1">
        <v>38124</v>
      </c>
      <c r="FB141" s="1">
        <v>38124</v>
      </c>
      <c r="FE141" s="1">
        <v>38124</v>
      </c>
      <c r="FH141" s="1">
        <v>38124</v>
      </c>
      <c r="FK141" s="1">
        <v>38124</v>
      </c>
      <c r="FN141" s="1">
        <v>38124</v>
      </c>
      <c r="FQ141" s="1">
        <v>38124</v>
      </c>
      <c r="FT141" s="1">
        <v>38124</v>
      </c>
      <c r="FW141" s="1">
        <v>38124</v>
      </c>
      <c r="FZ141" s="1">
        <v>38124</v>
      </c>
      <c r="GC141" s="1">
        <v>38124</v>
      </c>
      <c r="GF141" s="1">
        <v>38124</v>
      </c>
      <c r="GI141" s="1">
        <v>38124</v>
      </c>
      <c r="GL141" s="1">
        <v>38124</v>
      </c>
      <c r="GO141" s="1">
        <v>38124</v>
      </c>
      <c r="GR141" s="1">
        <v>38124</v>
      </c>
      <c r="GU141" s="1">
        <v>38124</v>
      </c>
      <c r="GX141" s="1">
        <v>38124</v>
      </c>
      <c r="HA141" s="1">
        <v>38124</v>
      </c>
      <c r="HD141" s="1">
        <v>38124</v>
      </c>
      <c r="HG141" s="1">
        <v>38124</v>
      </c>
      <c r="HJ141" s="1">
        <v>38124</v>
      </c>
      <c r="HM141" s="1">
        <v>38124</v>
      </c>
      <c r="HP141" s="1">
        <v>38124</v>
      </c>
      <c r="HS141" s="1">
        <v>38124</v>
      </c>
      <c r="HV141" s="1">
        <v>38124</v>
      </c>
      <c r="HY141" s="1">
        <v>38124</v>
      </c>
      <c r="IB141" s="1">
        <v>38124</v>
      </c>
      <c r="IE141" s="1">
        <v>38124</v>
      </c>
      <c r="IH141" s="1">
        <v>38124</v>
      </c>
      <c r="IK141" s="1">
        <v>38124</v>
      </c>
      <c r="IN141" s="1">
        <v>38124</v>
      </c>
      <c r="IQ141" s="1">
        <v>38124</v>
      </c>
      <c r="IT141" s="1">
        <v>38124</v>
      </c>
      <c r="IW141" s="1">
        <v>38124</v>
      </c>
      <c r="IZ141" s="1">
        <v>38124</v>
      </c>
      <c r="JC141" s="1">
        <v>38124</v>
      </c>
      <c r="JF141" s="1">
        <v>38124</v>
      </c>
      <c r="JI141" s="1">
        <v>38124</v>
      </c>
      <c r="JL141" s="1">
        <v>38124</v>
      </c>
      <c r="JO141" s="1">
        <v>38124</v>
      </c>
      <c r="JR141" s="1">
        <v>38124</v>
      </c>
      <c r="JU141" s="1">
        <v>38124</v>
      </c>
      <c r="JX141" s="1">
        <v>38124</v>
      </c>
      <c r="KA141" s="1">
        <v>38124</v>
      </c>
      <c r="KD141" s="1">
        <v>38124</v>
      </c>
      <c r="KG141" s="1">
        <v>38124</v>
      </c>
      <c r="KJ141" s="1">
        <v>38124</v>
      </c>
      <c r="KM141" s="1">
        <v>38124</v>
      </c>
      <c r="KP141" s="1">
        <v>38124</v>
      </c>
      <c r="KS141" s="1">
        <v>38124</v>
      </c>
      <c r="KV141" s="1">
        <v>38124</v>
      </c>
      <c r="KY141" s="1">
        <v>38124</v>
      </c>
      <c r="LB141" s="1">
        <v>38124</v>
      </c>
      <c r="LE141" s="1">
        <v>38124</v>
      </c>
      <c r="LH141" s="1">
        <v>38124</v>
      </c>
      <c r="LK141" s="1">
        <v>38124</v>
      </c>
      <c r="LN141" s="1">
        <v>38124</v>
      </c>
      <c r="LQ141" s="1">
        <v>38124</v>
      </c>
      <c r="LT141" s="1">
        <v>38124</v>
      </c>
      <c r="LW141" s="1">
        <v>38124</v>
      </c>
      <c r="LZ141" s="1">
        <v>38124</v>
      </c>
      <c r="MC141" s="1">
        <v>38124</v>
      </c>
      <c r="MF141" s="1">
        <v>38124</v>
      </c>
      <c r="MI141" s="1">
        <v>38124</v>
      </c>
      <c r="ML141" s="1">
        <v>38124</v>
      </c>
      <c r="MO141" s="1">
        <v>38124</v>
      </c>
      <c r="MR141" s="1">
        <v>38124</v>
      </c>
      <c r="MU141" s="1">
        <v>38124</v>
      </c>
      <c r="MX141" s="1">
        <v>38124</v>
      </c>
      <c r="NA141" s="1">
        <v>38124</v>
      </c>
      <c r="ND141" s="1">
        <v>38124</v>
      </c>
      <c r="NG141" s="1">
        <v>38124</v>
      </c>
    </row>
    <row r="142" spans="1:371">
      <c r="A142" s="1">
        <v>38173</v>
      </c>
      <c r="B142" s="1">
        <v>38125</v>
      </c>
      <c r="C142">
        <v>4.7571000000000003</v>
      </c>
      <c r="E142" s="1">
        <v>38125</v>
      </c>
      <c r="F142">
        <v>4.3056999999999999</v>
      </c>
      <c r="H142" s="1">
        <v>38125</v>
      </c>
      <c r="I142">
        <v>4.3250000000000002</v>
      </c>
      <c r="K142" s="1">
        <v>38125</v>
      </c>
      <c r="N142" s="1">
        <v>38125</v>
      </c>
      <c r="O142">
        <v>4.3600000000000003</v>
      </c>
      <c r="Q142" s="1">
        <v>38125</v>
      </c>
      <c r="R142">
        <v>4.375</v>
      </c>
      <c r="T142" s="1">
        <v>38125</v>
      </c>
      <c r="W142" s="1">
        <v>38125</v>
      </c>
      <c r="Z142" s="1">
        <v>38125</v>
      </c>
      <c r="AC142" s="1">
        <v>38125</v>
      </c>
      <c r="AF142" s="1">
        <v>38125</v>
      </c>
      <c r="AI142" s="1">
        <v>38125</v>
      </c>
      <c r="AL142" s="1">
        <v>38125</v>
      </c>
      <c r="AO142" s="1">
        <v>38125</v>
      </c>
      <c r="AR142" s="1">
        <v>38125</v>
      </c>
      <c r="AU142" s="1">
        <v>38125</v>
      </c>
      <c r="AX142" s="1">
        <v>38125</v>
      </c>
      <c r="BA142" s="1">
        <v>38125</v>
      </c>
      <c r="BD142" s="1">
        <v>38125</v>
      </c>
      <c r="BG142" s="1">
        <v>38125</v>
      </c>
      <c r="BJ142" s="1">
        <v>38125</v>
      </c>
      <c r="BM142" s="1">
        <v>38125</v>
      </c>
      <c r="BP142" s="1">
        <v>38125</v>
      </c>
      <c r="BS142" s="1">
        <v>38125</v>
      </c>
      <c r="BV142" s="1">
        <v>38125</v>
      </c>
      <c r="BY142" s="1">
        <v>38125</v>
      </c>
      <c r="CB142" s="1">
        <v>38125</v>
      </c>
      <c r="CE142" s="1">
        <v>38125</v>
      </c>
      <c r="CH142" s="1">
        <v>38125</v>
      </c>
      <c r="CK142" s="1">
        <v>38125</v>
      </c>
      <c r="CN142" s="1">
        <v>38125</v>
      </c>
      <c r="CQ142" s="1">
        <v>38125</v>
      </c>
      <c r="CT142" s="1">
        <v>38125</v>
      </c>
      <c r="CW142" s="1">
        <v>38125</v>
      </c>
      <c r="CZ142" s="1">
        <v>38125</v>
      </c>
      <c r="DC142" s="1">
        <v>38125</v>
      </c>
      <c r="DF142" s="1">
        <v>38125</v>
      </c>
      <c r="DI142" s="1">
        <v>38125</v>
      </c>
      <c r="DL142" s="1">
        <v>38125</v>
      </c>
      <c r="DO142" s="1">
        <v>38125</v>
      </c>
      <c r="DR142" s="1">
        <v>38125</v>
      </c>
      <c r="DU142" s="1">
        <v>38125</v>
      </c>
      <c r="DX142" s="1">
        <v>38125</v>
      </c>
      <c r="EA142" s="1">
        <v>38125</v>
      </c>
      <c r="ED142" s="1">
        <v>38125</v>
      </c>
      <c r="EG142" s="1">
        <v>38125</v>
      </c>
      <c r="EJ142" s="1">
        <v>38125</v>
      </c>
      <c r="EM142" s="1">
        <v>38125</v>
      </c>
      <c r="EP142" s="1">
        <v>38125</v>
      </c>
      <c r="ES142" s="1">
        <v>38125</v>
      </c>
      <c r="EV142" s="1">
        <v>38125</v>
      </c>
      <c r="EY142" s="1">
        <v>38125</v>
      </c>
      <c r="FB142" s="1">
        <v>38125</v>
      </c>
      <c r="FE142" s="1">
        <v>38125</v>
      </c>
      <c r="FH142" s="1">
        <v>38125</v>
      </c>
      <c r="FK142" s="1">
        <v>38125</v>
      </c>
      <c r="FN142" s="1">
        <v>38125</v>
      </c>
      <c r="FQ142" s="1">
        <v>38125</v>
      </c>
      <c r="FT142" s="1">
        <v>38125</v>
      </c>
      <c r="FW142" s="1">
        <v>38125</v>
      </c>
      <c r="FZ142" s="1">
        <v>38125</v>
      </c>
      <c r="GC142" s="1">
        <v>38125</v>
      </c>
      <c r="GF142" s="1">
        <v>38125</v>
      </c>
      <c r="GI142" s="1">
        <v>38125</v>
      </c>
      <c r="GL142" s="1">
        <v>38125</v>
      </c>
      <c r="GO142" s="1">
        <v>38125</v>
      </c>
      <c r="GR142" s="1">
        <v>38125</v>
      </c>
      <c r="GU142" s="1">
        <v>38125</v>
      </c>
      <c r="GX142" s="1">
        <v>38125</v>
      </c>
      <c r="HA142" s="1">
        <v>38125</v>
      </c>
      <c r="HD142" s="1">
        <v>38125</v>
      </c>
      <c r="HG142" s="1">
        <v>38125</v>
      </c>
      <c r="HJ142" s="1">
        <v>38125</v>
      </c>
      <c r="HM142" s="1">
        <v>38125</v>
      </c>
      <c r="HP142" s="1">
        <v>38125</v>
      </c>
      <c r="HS142" s="1">
        <v>38125</v>
      </c>
      <c r="HV142" s="1">
        <v>38125</v>
      </c>
      <c r="HY142" s="1">
        <v>38125</v>
      </c>
      <c r="IB142" s="1">
        <v>38125</v>
      </c>
      <c r="IE142" s="1">
        <v>38125</v>
      </c>
      <c r="IH142" s="1">
        <v>38125</v>
      </c>
      <c r="IK142" s="1">
        <v>38125</v>
      </c>
      <c r="IN142" s="1">
        <v>38125</v>
      </c>
      <c r="IQ142" s="1">
        <v>38125</v>
      </c>
      <c r="IT142" s="1">
        <v>38125</v>
      </c>
      <c r="IW142" s="1">
        <v>38125</v>
      </c>
      <c r="IZ142" s="1">
        <v>38125</v>
      </c>
      <c r="JC142" s="1">
        <v>38125</v>
      </c>
      <c r="JF142" s="1">
        <v>38125</v>
      </c>
      <c r="JI142" s="1">
        <v>38125</v>
      </c>
      <c r="JL142" s="1">
        <v>38125</v>
      </c>
      <c r="JO142" s="1">
        <v>38125</v>
      </c>
      <c r="JR142" s="1">
        <v>38125</v>
      </c>
      <c r="JU142" s="1">
        <v>38125</v>
      </c>
      <c r="JX142" s="1">
        <v>38125</v>
      </c>
      <c r="KA142" s="1">
        <v>38125</v>
      </c>
      <c r="KD142" s="1">
        <v>38125</v>
      </c>
      <c r="KG142" s="1">
        <v>38125</v>
      </c>
      <c r="KJ142" s="1">
        <v>38125</v>
      </c>
      <c r="KM142" s="1">
        <v>38125</v>
      </c>
      <c r="KP142" s="1">
        <v>38125</v>
      </c>
      <c r="KS142" s="1">
        <v>38125</v>
      </c>
      <c r="KV142" s="1">
        <v>38125</v>
      </c>
      <c r="KY142" s="1">
        <v>38125</v>
      </c>
      <c r="LB142" s="1">
        <v>38125</v>
      </c>
      <c r="LE142" s="1">
        <v>38125</v>
      </c>
      <c r="LH142" s="1">
        <v>38125</v>
      </c>
      <c r="LK142" s="1">
        <v>38125</v>
      </c>
      <c r="LN142" s="1">
        <v>38125</v>
      </c>
      <c r="LQ142" s="1">
        <v>38125</v>
      </c>
      <c r="LT142" s="1">
        <v>38125</v>
      </c>
      <c r="LW142" s="1">
        <v>38125</v>
      </c>
      <c r="LZ142" s="1">
        <v>38125</v>
      </c>
      <c r="MC142" s="1">
        <v>38125</v>
      </c>
      <c r="MF142" s="1">
        <v>38125</v>
      </c>
      <c r="MI142" s="1">
        <v>38125</v>
      </c>
      <c r="ML142" s="1">
        <v>38125</v>
      </c>
      <c r="MO142" s="1">
        <v>38125</v>
      </c>
      <c r="MR142" s="1">
        <v>38125</v>
      </c>
      <c r="MU142" s="1">
        <v>38125</v>
      </c>
      <c r="MX142" s="1">
        <v>38125</v>
      </c>
      <c r="NA142" s="1">
        <v>38125</v>
      </c>
      <c r="ND142" s="1">
        <v>38125</v>
      </c>
      <c r="NG142" s="1">
        <v>38125</v>
      </c>
    </row>
    <row r="143" spans="1:371">
      <c r="A143" s="1">
        <v>38174</v>
      </c>
      <c r="B143" s="1">
        <v>38126</v>
      </c>
      <c r="C143">
        <v>4.7571000000000003</v>
      </c>
      <c r="E143" s="1">
        <v>38126</v>
      </c>
      <c r="F143">
        <v>4.3099999999999996</v>
      </c>
      <c r="H143" s="1">
        <v>38126</v>
      </c>
      <c r="I143">
        <v>4.33</v>
      </c>
      <c r="K143" s="1">
        <v>38126</v>
      </c>
      <c r="N143" s="1">
        <v>38126</v>
      </c>
      <c r="O143">
        <v>4.3600000000000003</v>
      </c>
      <c r="Q143" s="1">
        <v>38126</v>
      </c>
      <c r="R143">
        <v>4.38</v>
      </c>
      <c r="T143" s="1">
        <v>38126</v>
      </c>
      <c r="W143" s="1">
        <v>38126</v>
      </c>
      <c r="Z143" s="1">
        <v>38126</v>
      </c>
      <c r="AC143" s="1">
        <v>38126</v>
      </c>
      <c r="AF143" s="1">
        <v>38126</v>
      </c>
      <c r="AI143" s="1">
        <v>38126</v>
      </c>
      <c r="AL143" s="1">
        <v>38126</v>
      </c>
      <c r="AO143" s="1">
        <v>38126</v>
      </c>
      <c r="AR143" s="1">
        <v>38126</v>
      </c>
      <c r="AU143" s="1">
        <v>38126</v>
      </c>
      <c r="AX143" s="1">
        <v>38126</v>
      </c>
      <c r="BA143" s="1">
        <v>38126</v>
      </c>
      <c r="BD143" s="1">
        <v>38126</v>
      </c>
      <c r="BG143" s="1">
        <v>38126</v>
      </c>
      <c r="BJ143" s="1">
        <v>38126</v>
      </c>
      <c r="BM143" s="1">
        <v>38126</v>
      </c>
      <c r="BP143" s="1">
        <v>38126</v>
      </c>
      <c r="BS143" s="1">
        <v>38126</v>
      </c>
      <c r="BV143" s="1">
        <v>38126</v>
      </c>
      <c r="BY143" s="1">
        <v>38126</v>
      </c>
      <c r="CB143" s="1">
        <v>38126</v>
      </c>
      <c r="CE143" s="1">
        <v>38126</v>
      </c>
      <c r="CH143" s="1">
        <v>38126</v>
      </c>
      <c r="CK143" s="1">
        <v>38126</v>
      </c>
      <c r="CN143" s="1">
        <v>38126</v>
      </c>
      <c r="CQ143" s="1">
        <v>38126</v>
      </c>
      <c r="CT143" s="1">
        <v>38126</v>
      </c>
      <c r="CW143" s="1">
        <v>38126</v>
      </c>
      <c r="CZ143" s="1">
        <v>38126</v>
      </c>
      <c r="DC143" s="1">
        <v>38126</v>
      </c>
      <c r="DF143" s="1">
        <v>38126</v>
      </c>
      <c r="DI143" s="1">
        <v>38126</v>
      </c>
      <c r="DL143" s="1">
        <v>38126</v>
      </c>
      <c r="DO143" s="1">
        <v>38126</v>
      </c>
      <c r="DR143" s="1">
        <v>38126</v>
      </c>
      <c r="DU143" s="1">
        <v>38126</v>
      </c>
      <c r="DX143" s="1">
        <v>38126</v>
      </c>
      <c r="EA143" s="1">
        <v>38126</v>
      </c>
      <c r="ED143" s="1">
        <v>38126</v>
      </c>
      <c r="EG143" s="1">
        <v>38126</v>
      </c>
      <c r="EJ143" s="1">
        <v>38126</v>
      </c>
      <c r="EM143" s="1">
        <v>38126</v>
      </c>
      <c r="EP143" s="1">
        <v>38126</v>
      </c>
      <c r="ES143" s="1">
        <v>38126</v>
      </c>
      <c r="EV143" s="1">
        <v>38126</v>
      </c>
      <c r="EY143" s="1">
        <v>38126</v>
      </c>
      <c r="FB143" s="1">
        <v>38126</v>
      </c>
      <c r="FE143" s="1">
        <v>38126</v>
      </c>
      <c r="FH143" s="1">
        <v>38126</v>
      </c>
      <c r="FK143" s="1">
        <v>38126</v>
      </c>
      <c r="FN143" s="1">
        <v>38126</v>
      </c>
      <c r="FQ143" s="1">
        <v>38126</v>
      </c>
      <c r="FT143" s="1">
        <v>38126</v>
      </c>
      <c r="FW143" s="1">
        <v>38126</v>
      </c>
      <c r="FZ143" s="1">
        <v>38126</v>
      </c>
      <c r="GC143" s="1">
        <v>38126</v>
      </c>
      <c r="GF143" s="1">
        <v>38126</v>
      </c>
      <c r="GI143" s="1">
        <v>38126</v>
      </c>
      <c r="GL143" s="1">
        <v>38126</v>
      </c>
      <c r="GO143" s="1">
        <v>38126</v>
      </c>
      <c r="GR143" s="1">
        <v>38126</v>
      </c>
      <c r="GU143" s="1">
        <v>38126</v>
      </c>
      <c r="GX143" s="1">
        <v>38126</v>
      </c>
      <c r="HA143" s="1">
        <v>38126</v>
      </c>
      <c r="HD143" s="1">
        <v>38126</v>
      </c>
      <c r="HG143" s="1">
        <v>38126</v>
      </c>
      <c r="HJ143" s="1">
        <v>38126</v>
      </c>
      <c r="HM143" s="1">
        <v>38126</v>
      </c>
      <c r="HP143" s="1">
        <v>38126</v>
      </c>
      <c r="HS143" s="1">
        <v>38126</v>
      </c>
      <c r="HV143" s="1">
        <v>38126</v>
      </c>
      <c r="HY143" s="1">
        <v>38126</v>
      </c>
      <c r="IB143" s="1">
        <v>38126</v>
      </c>
      <c r="IE143" s="1">
        <v>38126</v>
      </c>
      <c r="IH143" s="1">
        <v>38126</v>
      </c>
      <c r="IK143" s="1">
        <v>38126</v>
      </c>
      <c r="IN143" s="1">
        <v>38126</v>
      </c>
      <c r="IQ143" s="1">
        <v>38126</v>
      </c>
      <c r="IT143" s="1">
        <v>38126</v>
      </c>
      <c r="IW143" s="1">
        <v>38126</v>
      </c>
      <c r="IZ143" s="1">
        <v>38126</v>
      </c>
      <c r="JC143" s="1">
        <v>38126</v>
      </c>
      <c r="JF143" s="1">
        <v>38126</v>
      </c>
      <c r="JI143" s="1">
        <v>38126</v>
      </c>
      <c r="JL143" s="1">
        <v>38126</v>
      </c>
      <c r="JO143" s="1">
        <v>38126</v>
      </c>
      <c r="JR143" s="1">
        <v>38126</v>
      </c>
      <c r="JU143" s="1">
        <v>38126</v>
      </c>
      <c r="JX143" s="1">
        <v>38126</v>
      </c>
      <c r="KA143" s="1">
        <v>38126</v>
      </c>
      <c r="KD143" s="1">
        <v>38126</v>
      </c>
      <c r="KG143" s="1">
        <v>38126</v>
      </c>
      <c r="KJ143" s="1">
        <v>38126</v>
      </c>
      <c r="KM143" s="1">
        <v>38126</v>
      </c>
      <c r="KP143" s="1">
        <v>38126</v>
      </c>
      <c r="KS143" s="1">
        <v>38126</v>
      </c>
      <c r="KV143" s="1">
        <v>38126</v>
      </c>
      <c r="KY143" s="1">
        <v>38126</v>
      </c>
      <c r="LB143" s="1">
        <v>38126</v>
      </c>
      <c r="LE143" s="1">
        <v>38126</v>
      </c>
      <c r="LH143" s="1">
        <v>38126</v>
      </c>
      <c r="LK143" s="1">
        <v>38126</v>
      </c>
      <c r="LN143" s="1">
        <v>38126</v>
      </c>
      <c r="LQ143" s="1">
        <v>38126</v>
      </c>
      <c r="LT143" s="1">
        <v>38126</v>
      </c>
      <c r="LW143" s="1">
        <v>38126</v>
      </c>
      <c r="LZ143" s="1">
        <v>38126</v>
      </c>
      <c r="MC143" s="1">
        <v>38126</v>
      </c>
      <c r="MF143" s="1">
        <v>38126</v>
      </c>
      <c r="MI143" s="1">
        <v>38126</v>
      </c>
      <c r="ML143" s="1">
        <v>38126</v>
      </c>
      <c r="MO143" s="1">
        <v>38126</v>
      </c>
      <c r="MR143" s="1">
        <v>38126</v>
      </c>
      <c r="MU143" s="1">
        <v>38126</v>
      </c>
      <c r="MX143" s="1">
        <v>38126</v>
      </c>
      <c r="NA143" s="1">
        <v>38126</v>
      </c>
      <c r="ND143" s="1">
        <v>38126</v>
      </c>
      <c r="NG143" s="1">
        <v>38126</v>
      </c>
    </row>
    <row r="144" spans="1:371">
      <c r="A144" s="1">
        <v>38175</v>
      </c>
      <c r="B144" s="1">
        <v>38127</v>
      </c>
      <c r="C144">
        <v>4.7571000000000003</v>
      </c>
      <c r="E144" s="1">
        <v>38127</v>
      </c>
      <c r="F144">
        <v>4.3093000000000004</v>
      </c>
      <c r="H144" s="1">
        <v>38127</v>
      </c>
      <c r="I144">
        <v>4.3342999999999998</v>
      </c>
      <c r="K144" s="1">
        <v>38127</v>
      </c>
      <c r="N144" s="1">
        <v>38127</v>
      </c>
      <c r="O144">
        <v>4.3662000000000001</v>
      </c>
      <c r="Q144" s="1">
        <v>38127</v>
      </c>
      <c r="R144">
        <v>4.3819999999999997</v>
      </c>
      <c r="T144" s="1">
        <v>38127</v>
      </c>
      <c r="W144" s="1">
        <v>38127</v>
      </c>
      <c r="Z144" s="1">
        <v>38127</v>
      </c>
      <c r="AC144" s="1">
        <v>38127</v>
      </c>
      <c r="AF144" s="1">
        <v>38127</v>
      </c>
      <c r="AI144" s="1">
        <v>38127</v>
      </c>
      <c r="AL144" s="1">
        <v>38127</v>
      </c>
      <c r="AO144" s="1">
        <v>38127</v>
      </c>
      <c r="AR144" s="1">
        <v>38127</v>
      </c>
      <c r="AU144" s="1">
        <v>38127</v>
      </c>
      <c r="AX144" s="1">
        <v>38127</v>
      </c>
      <c r="BA144" s="1">
        <v>38127</v>
      </c>
      <c r="BD144" s="1">
        <v>38127</v>
      </c>
      <c r="BG144" s="1">
        <v>38127</v>
      </c>
      <c r="BJ144" s="1">
        <v>38127</v>
      </c>
      <c r="BM144" s="1">
        <v>38127</v>
      </c>
      <c r="BP144" s="1">
        <v>38127</v>
      </c>
      <c r="BS144" s="1">
        <v>38127</v>
      </c>
      <c r="BV144" s="1">
        <v>38127</v>
      </c>
      <c r="BY144" s="1">
        <v>38127</v>
      </c>
      <c r="CB144" s="1">
        <v>38127</v>
      </c>
      <c r="CE144" s="1">
        <v>38127</v>
      </c>
      <c r="CH144" s="1">
        <v>38127</v>
      </c>
      <c r="CK144" s="1">
        <v>38127</v>
      </c>
      <c r="CN144" s="1">
        <v>38127</v>
      </c>
      <c r="CQ144" s="1">
        <v>38127</v>
      </c>
      <c r="CT144" s="1">
        <v>38127</v>
      </c>
      <c r="CW144" s="1">
        <v>38127</v>
      </c>
      <c r="CZ144" s="1">
        <v>38127</v>
      </c>
      <c r="DC144" s="1">
        <v>38127</v>
      </c>
      <c r="DF144" s="1">
        <v>38127</v>
      </c>
      <c r="DI144" s="1">
        <v>38127</v>
      </c>
      <c r="DL144" s="1">
        <v>38127</v>
      </c>
      <c r="DO144" s="1">
        <v>38127</v>
      </c>
      <c r="DR144" s="1">
        <v>38127</v>
      </c>
      <c r="DU144" s="1">
        <v>38127</v>
      </c>
      <c r="DX144" s="1">
        <v>38127</v>
      </c>
      <c r="EA144" s="1">
        <v>38127</v>
      </c>
      <c r="ED144" s="1">
        <v>38127</v>
      </c>
      <c r="EG144" s="1">
        <v>38127</v>
      </c>
      <c r="EJ144" s="1">
        <v>38127</v>
      </c>
      <c r="EM144" s="1">
        <v>38127</v>
      </c>
      <c r="EP144" s="1">
        <v>38127</v>
      </c>
      <c r="ES144" s="1">
        <v>38127</v>
      </c>
      <c r="EV144" s="1">
        <v>38127</v>
      </c>
      <c r="EY144" s="1">
        <v>38127</v>
      </c>
      <c r="FB144" s="1">
        <v>38127</v>
      </c>
      <c r="FE144" s="1">
        <v>38127</v>
      </c>
      <c r="FH144" s="1">
        <v>38127</v>
      </c>
      <c r="FK144" s="1">
        <v>38127</v>
      </c>
      <c r="FN144" s="1">
        <v>38127</v>
      </c>
      <c r="FQ144" s="1">
        <v>38127</v>
      </c>
      <c r="FT144" s="1">
        <v>38127</v>
      </c>
      <c r="FW144" s="1">
        <v>38127</v>
      </c>
      <c r="FZ144" s="1">
        <v>38127</v>
      </c>
      <c r="GC144" s="1">
        <v>38127</v>
      </c>
      <c r="GF144" s="1">
        <v>38127</v>
      </c>
      <c r="GI144" s="1">
        <v>38127</v>
      </c>
      <c r="GL144" s="1">
        <v>38127</v>
      </c>
      <c r="GO144" s="1">
        <v>38127</v>
      </c>
      <c r="GR144" s="1">
        <v>38127</v>
      </c>
      <c r="GU144" s="1">
        <v>38127</v>
      </c>
      <c r="GX144" s="1">
        <v>38127</v>
      </c>
      <c r="HA144" s="1">
        <v>38127</v>
      </c>
      <c r="HD144" s="1">
        <v>38127</v>
      </c>
      <c r="HG144" s="1">
        <v>38127</v>
      </c>
      <c r="HJ144" s="1">
        <v>38127</v>
      </c>
      <c r="HM144" s="1">
        <v>38127</v>
      </c>
      <c r="HP144" s="1">
        <v>38127</v>
      </c>
      <c r="HS144" s="1">
        <v>38127</v>
      </c>
      <c r="HV144" s="1">
        <v>38127</v>
      </c>
      <c r="HY144" s="1">
        <v>38127</v>
      </c>
      <c r="IB144" s="1">
        <v>38127</v>
      </c>
      <c r="IE144" s="1">
        <v>38127</v>
      </c>
      <c r="IH144" s="1">
        <v>38127</v>
      </c>
      <c r="IK144" s="1">
        <v>38127</v>
      </c>
      <c r="IN144" s="1">
        <v>38127</v>
      </c>
      <c r="IQ144" s="1">
        <v>38127</v>
      </c>
      <c r="IT144" s="1">
        <v>38127</v>
      </c>
      <c r="IW144" s="1">
        <v>38127</v>
      </c>
      <c r="IZ144" s="1">
        <v>38127</v>
      </c>
      <c r="JC144" s="1">
        <v>38127</v>
      </c>
      <c r="JF144" s="1">
        <v>38127</v>
      </c>
      <c r="JI144" s="1">
        <v>38127</v>
      </c>
      <c r="JL144" s="1">
        <v>38127</v>
      </c>
      <c r="JO144" s="1">
        <v>38127</v>
      </c>
      <c r="JR144" s="1">
        <v>38127</v>
      </c>
      <c r="JU144" s="1">
        <v>38127</v>
      </c>
      <c r="JX144" s="1">
        <v>38127</v>
      </c>
      <c r="KA144" s="1">
        <v>38127</v>
      </c>
      <c r="KD144" s="1">
        <v>38127</v>
      </c>
      <c r="KG144" s="1">
        <v>38127</v>
      </c>
      <c r="KJ144" s="1">
        <v>38127</v>
      </c>
      <c r="KM144" s="1">
        <v>38127</v>
      </c>
      <c r="KP144" s="1">
        <v>38127</v>
      </c>
      <c r="KS144" s="1">
        <v>38127</v>
      </c>
      <c r="KV144" s="1">
        <v>38127</v>
      </c>
      <c r="KY144" s="1">
        <v>38127</v>
      </c>
      <c r="LB144" s="1">
        <v>38127</v>
      </c>
      <c r="LE144" s="1">
        <v>38127</v>
      </c>
      <c r="LH144" s="1">
        <v>38127</v>
      </c>
      <c r="LK144" s="1">
        <v>38127</v>
      </c>
      <c r="LN144" s="1">
        <v>38127</v>
      </c>
      <c r="LQ144" s="1">
        <v>38127</v>
      </c>
      <c r="LT144" s="1">
        <v>38127</v>
      </c>
      <c r="LW144" s="1">
        <v>38127</v>
      </c>
      <c r="LZ144" s="1">
        <v>38127</v>
      </c>
      <c r="MC144" s="1">
        <v>38127</v>
      </c>
      <c r="MF144" s="1">
        <v>38127</v>
      </c>
      <c r="MI144" s="1">
        <v>38127</v>
      </c>
      <c r="ML144" s="1">
        <v>38127</v>
      </c>
      <c r="MO144" s="1">
        <v>38127</v>
      </c>
      <c r="MR144" s="1">
        <v>38127</v>
      </c>
      <c r="MU144" s="1">
        <v>38127</v>
      </c>
      <c r="MX144" s="1">
        <v>38127</v>
      </c>
      <c r="NA144" s="1">
        <v>38127</v>
      </c>
      <c r="ND144" s="1">
        <v>38127</v>
      </c>
      <c r="NG144" s="1">
        <v>38127</v>
      </c>
    </row>
    <row r="145" spans="1:371">
      <c r="A145" s="1">
        <v>38176</v>
      </c>
      <c r="B145" s="1">
        <v>38128</v>
      </c>
      <c r="C145">
        <v>4.7571000000000003</v>
      </c>
      <c r="E145" s="1">
        <v>38128</v>
      </c>
      <c r="F145">
        <v>4.29</v>
      </c>
      <c r="H145" s="1">
        <v>38128</v>
      </c>
      <c r="I145">
        <v>4.3112000000000004</v>
      </c>
      <c r="K145" s="1">
        <v>38128</v>
      </c>
      <c r="N145" s="1">
        <v>38128</v>
      </c>
      <c r="O145">
        <v>4.3503999999999996</v>
      </c>
      <c r="Q145" s="1">
        <v>38128</v>
      </c>
      <c r="R145">
        <v>4.38</v>
      </c>
      <c r="T145" s="1">
        <v>38128</v>
      </c>
      <c r="W145" s="1">
        <v>38128</v>
      </c>
      <c r="Z145" s="1">
        <v>38128</v>
      </c>
      <c r="AC145" s="1">
        <v>38128</v>
      </c>
      <c r="AF145" s="1">
        <v>38128</v>
      </c>
      <c r="AI145" s="1">
        <v>38128</v>
      </c>
      <c r="AL145" s="1">
        <v>38128</v>
      </c>
      <c r="AO145" s="1">
        <v>38128</v>
      </c>
      <c r="AR145" s="1">
        <v>38128</v>
      </c>
      <c r="AU145" s="1">
        <v>38128</v>
      </c>
      <c r="AX145" s="1">
        <v>38128</v>
      </c>
      <c r="BA145" s="1">
        <v>38128</v>
      </c>
      <c r="BD145" s="1">
        <v>38128</v>
      </c>
      <c r="BG145" s="1">
        <v>38128</v>
      </c>
      <c r="BJ145" s="1">
        <v>38128</v>
      </c>
      <c r="BM145" s="1">
        <v>38128</v>
      </c>
      <c r="BP145" s="1">
        <v>38128</v>
      </c>
      <c r="BS145" s="1">
        <v>38128</v>
      </c>
      <c r="BV145" s="1">
        <v>38128</v>
      </c>
      <c r="BY145" s="1">
        <v>38128</v>
      </c>
      <c r="CB145" s="1">
        <v>38128</v>
      </c>
      <c r="CE145" s="1">
        <v>38128</v>
      </c>
      <c r="CH145" s="1">
        <v>38128</v>
      </c>
      <c r="CK145" s="1">
        <v>38128</v>
      </c>
      <c r="CN145" s="1">
        <v>38128</v>
      </c>
      <c r="CQ145" s="1">
        <v>38128</v>
      </c>
      <c r="CT145" s="1">
        <v>38128</v>
      </c>
      <c r="CW145" s="1">
        <v>38128</v>
      </c>
      <c r="CZ145" s="1">
        <v>38128</v>
      </c>
      <c r="DC145" s="1">
        <v>38128</v>
      </c>
      <c r="DF145" s="1">
        <v>38128</v>
      </c>
      <c r="DI145" s="1">
        <v>38128</v>
      </c>
      <c r="DL145" s="1">
        <v>38128</v>
      </c>
      <c r="DO145" s="1">
        <v>38128</v>
      </c>
      <c r="DR145" s="1">
        <v>38128</v>
      </c>
      <c r="DU145" s="1">
        <v>38128</v>
      </c>
      <c r="DX145" s="1">
        <v>38128</v>
      </c>
      <c r="EA145" s="1">
        <v>38128</v>
      </c>
      <c r="ED145" s="1">
        <v>38128</v>
      </c>
      <c r="EG145" s="1">
        <v>38128</v>
      </c>
      <c r="EJ145" s="1">
        <v>38128</v>
      </c>
      <c r="EM145" s="1">
        <v>38128</v>
      </c>
      <c r="EP145" s="1">
        <v>38128</v>
      </c>
      <c r="ES145" s="1">
        <v>38128</v>
      </c>
      <c r="EV145" s="1">
        <v>38128</v>
      </c>
      <c r="EY145" s="1">
        <v>38128</v>
      </c>
      <c r="FB145" s="1">
        <v>38128</v>
      </c>
      <c r="FE145" s="1">
        <v>38128</v>
      </c>
      <c r="FH145" s="1">
        <v>38128</v>
      </c>
      <c r="FK145" s="1">
        <v>38128</v>
      </c>
      <c r="FN145" s="1">
        <v>38128</v>
      </c>
      <c r="FQ145" s="1">
        <v>38128</v>
      </c>
      <c r="FT145" s="1">
        <v>38128</v>
      </c>
      <c r="FW145" s="1">
        <v>38128</v>
      </c>
      <c r="FZ145" s="1">
        <v>38128</v>
      </c>
      <c r="GC145" s="1">
        <v>38128</v>
      </c>
      <c r="GF145" s="1">
        <v>38128</v>
      </c>
      <c r="GI145" s="1">
        <v>38128</v>
      </c>
      <c r="GL145" s="1">
        <v>38128</v>
      </c>
      <c r="GO145" s="1">
        <v>38128</v>
      </c>
      <c r="GR145" s="1">
        <v>38128</v>
      </c>
      <c r="GU145" s="1">
        <v>38128</v>
      </c>
      <c r="GX145" s="1">
        <v>38128</v>
      </c>
      <c r="HA145" s="1">
        <v>38128</v>
      </c>
      <c r="HD145" s="1">
        <v>38128</v>
      </c>
      <c r="HG145" s="1">
        <v>38128</v>
      </c>
      <c r="HJ145" s="1">
        <v>38128</v>
      </c>
      <c r="HM145" s="1">
        <v>38128</v>
      </c>
      <c r="HP145" s="1">
        <v>38128</v>
      </c>
      <c r="HS145" s="1">
        <v>38128</v>
      </c>
      <c r="HV145" s="1">
        <v>38128</v>
      </c>
      <c r="HY145" s="1">
        <v>38128</v>
      </c>
      <c r="IB145" s="1">
        <v>38128</v>
      </c>
      <c r="IE145" s="1">
        <v>38128</v>
      </c>
      <c r="IH145" s="1">
        <v>38128</v>
      </c>
      <c r="IK145" s="1">
        <v>38128</v>
      </c>
      <c r="IN145" s="1">
        <v>38128</v>
      </c>
      <c r="IQ145" s="1">
        <v>38128</v>
      </c>
      <c r="IT145" s="1">
        <v>38128</v>
      </c>
      <c r="IW145" s="1">
        <v>38128</v>
      </c>
      <c r="IZ145" s="1">
        <v>38128</v>
      </c>
      <c r="JC145" s="1">
        <v>38128</v>
      </c>
      <c r="JF145" s="1">
        <v>38128</v>
      </c>
      <c r="JI145" s="1">
        <v>38128</v>
      </c>
      <c r="JL145" s="1">
        <v>38128</v>
      </c>
      <c r="JO145" s="1">
        <v>38128</v>
      </c>
      <c r="JR145" s="1">
        <v>38128</v>
      </c>
      <c r="JU145" s="1">
        <v>38128</v>
      </c>
      <c r="JX145" s="1">
        <v>38128</v>
      </c>
      <c r="KA145" s="1">
        <v>38128</v>
      </c>
      <c r="KD145" s="1">
        <v>38128</v>
      </c>
      <c r="KG145" s="1">
        <v>38128</v>
      </c>
      <c r="KJ145" s="1">
        <v>38128</v>
      </c>
      <c r="KM145" s="1">
        <v>38128</v>
      </c>
      <c r="KP145" s="1">
        <v>38128</v>
      </c>
      <c r="KS145" s="1">
        <v>38128</v>
      </c>
      <c r="KV145" s="1">
        <v>38128</v>
      </c>
      <c r="KY145" s="1">
        <v>38128</v>
      </c>
      <c r="LB145" s="1">
        <v>38128</v>
      </c>
      <c r="LE145" s="1">
        <v>38128</v>
      </c>
      <c r="LH145" s="1">
        <v>38128</v>
      </c>
      <c r="LK145" s="1">
        <v>38128</v>
      </c>
      <c r="LN145" s="1">
        <v>38128</v>
      </c>
      <c r="LQ145" s="1">
        <v>38128</v>
      </c>
      <c r="LT145" s="1">
        <v>38128</v>
      </c>
      <c r="LW145" s="1">
        <v>38128</v>
      </c>
      <c r="LZ145" s="1">
        <v>38128</v>
      </c>
      <c r="MC145" s="1">
        <v>38128</v>
      </c>
      <c r="MF145" s="1">
        <v>38128</v>
      </c>
      <c r="MI145" s="1">
        <v>38128</v>
      </c>
      <c r="ML145" s="1">
        <v>38128</v>
      </c>
      <c r="MO145" s="1">
        <v>38128</v>
      </c>
      <c r="MR145" s="1">
        <v>38128</v>
      </c>
      <c r="MU145" s="1">
        <v>38128</v>
      </c>
      <c r="MX145" s="1">
        <v>38128</v>
      </c>
      <c r="NA145" s="1">
        <v>38128</v>
      </c>
      <c r="ND145" s="1">
        <v>38128</v>
      </c>
      <c r="NG145" s="1">
        <v>38128</v>
      </c>
    </row>
    <row r="146" spans="1:371">
      <c r="A146" s="1">
        <v>38178</v>
      </c>
      <c r="B146" s="1">
        <v>38129</v>
      </c>
      <c r="C146">
        <v>4.7571000000000003</v>
      </c>
      <c r="E146" s="1">
        <v>38129</v>
      </c>
      <c r="F146">
        <v>4.29</v>
      </c>
      <c r="H146" s="1">
        <v>38129</v>
      </c>
      <c r="I146">
        <v>4.3112000000000004</v>
      </c>
      <c r="K146" s="1">
        <v>38129</v>
      </c>
      <c r="N146" s="1">
        <v>38129</v>
      </c>
      <c r="O146">
        <v>4.3503999999999996</v>
      </c>
      <c r="Q146" s="1">
        <v>38129</v>
      </c>
      <c r="R146">
        <v>4.38</v>
      </c>
      <c r="T146" s="1">
        <v>38129</v>
      </c>
      <c r="W146" s="1">
        <v>38129</v>
      </c>
      <c r="Z146" s="1">
        <v>38129</v>
      </c>
      <c r="AC146" s="1">
        <v>38129</v>
      </c>
      <c r="AF146" s="1">
        <v>38129</v>
      </c>
      <c r="AI146" s="1">
        <v>38129</v>
      </c>
      <c r="AL146" s="1">
        <v>38129</v>
      </c>
      <c r="AO146" s="1">
        <v>38129</v>
      </c>
      <c r="AR146" s="1">
        <v>38129</v>
      </c>
      <c r="AU146" s="1">
        <v>38129</v>
      </c>
      <c r="AX146" s="1">
        <v>38129</v>
      </c>
      <c r="BA146" s="1">
        <v>38129</v>
      </c>
      <c r="BD146" s="1">
        <v>38129</v>
      </c>
      <c r="BG146" s="1">
        <v>38129</v>
      </c>
      <c r="BJ146" s="1">
        <v>38129</v>
      </c>
      <c r="BM146" s="1">
        <v>38129</v>
      </c>
      <c r="BP146" s="1">
        <v>38129</v>
      </c>
      <c r="BS146" s="1">
        <v>38129</v>
      </c>
      <c r="BV146" s="1">
        <v>38129</v>
      </c>
      <c r="BY146" s="1">
        <v>38129</v>
      </c>
      <c r="CB146" s="1">
        <v>38129</v>
      </c>
      <c r="CE146" s="1">
        <v>38129</v>
      </c>
      <c r="CH146" s="1">
        <v>38129</v>
      </c>
      <c r="CK146" s="1">
        <v>38129</v>
      </c>
      <c r="CN146" s="1">
        <v>38129</v>
      </c>
      <c r="CQ146" s="1">
        <v>38129</v>
      </c>
      <c r="CT146" s="1">
        <v>38129</v>
      </c>
      <c r="CW146" s="1">
        <v>38129</v>
      </c>
      <c r="CZ146" s="1">
        <v>38129</v>
      </c>
      <c r="DC146" s="1">
        <v>38129</v>
      </c>
      <c r="DF146" s="1">
        <v>38129</v>
      </c>
      <c r="DI146" s="1">
        <v>38129</v>
      </c>
      <c r="DL146" s="1">
        <v>38129</v>
      </c>
      <c r="DO146" s="1">
        <v>38129</v>
      </c>
      <c r="DR146" s="1">
        <v>38129</v>
      </c>
      <c r="DU146" s="1">
        <v>38129</v>
      </c>
      <c r="DX146" s="1">
        <v>38129</v>
      </c>
      <c r="EA146" s="1">
        <v>38129</v>
      </c>
      <c r="ED146" s="1">
        <v>38129</v>
      </c>
      <c r="EG146" s="1">
        <v>38129</v>
      </c>
      <c r="EJ146" s="1">
        <v>38129</v>
      </c>
      <c r="EM146" s="1">
        <v>38129</v>
      </c>
      <c r="EP146" s="1">
        <v>38129</v>
      </c>
      <c r="ES146" s="1">
        <v>38129</v>
      </c>
      <c r="EV146" s="1">
        <v>38129</v>
      </c>
      <c r="EY146" s="1">
        <v>38129</v>
      </c>
      <c r="FB146" s="1">
        <v>38129</v>
      </c>
      <c r="FE146" s="1">
        <v>38129</v>
      </c>
      <c r="FH146" s="1">
        <v>38129</v>
      </c>
      <c r="FK146" s="1">
        <v>38129</v>
      </c>
      <c r="FN146" s="1">
        <v>38129</v>
      </c>
      <c r="FQ146" s="1">
        <v>38129</v>
      </c>
      <c r="FT146" s="1">
        <v>38129</v>
      </c>
      <c r="FW146" s="1">
        <v>38129</v>
      </c>
      <c r="FZ146" s="1">
        <v>38129</v>
      </c>
      <c r="GC146" s="1">
        <v>38129</v>
      </c>
      <c r="GF146" s="1">
        <v>38129</v>
      </c>
      <c r="GI146" s="1">
        <v>38129</v>
      </c>
      <c r="GL146" s="1">
        <v>38129</v>
      </c>
      <c r="GO146" s="1">
        <v>38129</v>
      </c>
      <c r="GR146" s="1">
        <v>38129</v>
      </c>
      <c r="GU146" s="1">
        <v>38129</v>
      </c>
      <c r="GX146" s="1">
        <v>38129</v>
      </c>
      <c r="HA146" s="1">
        <v>38129</v>
      </c>
      <c r="HD146" s="1">
        <v>38129</v>
      </c>
      <c r="HG146" s="1">
        <v>38129</v>
      </c>
      <c r="HJ146" s="1">
        <v>38129</v>
      </c>
      <c r="HM146" s="1">
        <v>38129</v>
      </c>
      <c r="HP146" s="1">
        <v>38129</v>
      </c>
      <c r="HS146" s="1">
        <v>38129</v>
      </c>
      <c r="HV146" s="1">
        <v>38129</v>
      </c>
      <c r="HY146" s="1">
        <v>38129</v>
      </c>
      <c r="IB146" s="1">
        <v>38129</v>
      </c>
      <c r="IE146" s="1">
        <v>38129</v>
      </c>
      <c r="IH146" s="1">
        <v>38129</v>
      </c>
      <c r="IK146" s="1">
        <v>38129</v>
      </c>
      <c r="IN146" s="1">
        <v>38129</v>
      </c>
      <c r="IQ146" s="1">
        <v>38129</v>
      </c>
      <c r="IT146" s="1">
        <v>38129</v>
      </c>
      <c r="IW146" s="1">
        <v>38129</v>
      </c>
      <c r="IZ146" s="1">
        <v>38129</v>
      </c>
      <c r="JC146" s="1">
        <v>38129</v>
      </c>
      <c r="JF146" s="1">
        <v>38129</v>
      </c>
      <c r="JI146" s="1">
        <v>38129</v>
      </c>
      <c r="JL146" s="1">
        <v>38129</v>
      </c>
      <c r="JO146" s="1">
        <v>38129</v>
      </c>
      <c r="JR146" s="1">
        <v>38129</v>
      </c>
      <c r="JU146" s="1">
        <v>38129</v>
      </c>
      <c r="JX146" s="1">
        <v>38129</v>
      </c>
      <c r="KA146" s="1">
        <v>38129</v>
      </c>
      <c r="KD146" s="1">
        <v>38129</v>
      </c>
      <c r="KG146" s="1">
        <v>38129</v>
      </c>
      <c r="KJ146" s="1">
        <v>38129</v>
      </c>
      <c r="KM146" s="1">
        <v>38129</v>
      </c>
      <c r="KP146" s="1">
        <v>38129</v>
      </c>
      <c r="KS146" s="1">
        <v>38129</v>
      </c>
      <c r="KV146" s="1">
        <v>38129</v>
      </c>
      <c r="KY146" s="1">
        <v>38129</v>
      </c>
      <c r="LB146" s="1">
        <v>38129</v>
      </c>
      <c r="LE146" s="1">
        <v>38129</v>
      </c>
      <c r="LH146" s="1">
        <v>38129</v>
      </c>
      <c r="LK146" s="1">
        <v>38129</v>
      </c>
      <c r="LN146" s="1">
        <v>38129</v>
      </c>
      <c r="LQ146" s="1">
        <v>38129</v>
      </c>
      <c r="LT146" s="1">
        <v>38129</v>
      </c>
      <c r="LW146" s="1">
        <v>38129</v>
      </c>
      <c r="LZ146" s="1">
        <v>38129</v>
      </c>
      <c r="MC146" s="1">
        <v>38129</v>
      </c>
      <c r="MF146" s="1">
        <v>38129</v>
      </c>
      <c r="MI146" s="1">
        <v>38129</v>
      </c>
      <c r="ML146" s="1">
        <v>38129</v>
      </c>
      <c r="MO146" s="1">
        <v>38129</v>
      </c>
      <c r="MR146" s="1">
        <v>38129</v>
      </c>
      <c r="MU146" s="1">
        <v>38129</v>
      </c>
      <c r="MX146" s="1">
        <v>38129</v>
      </c>
      <c r="NA146" s="1">
        <v>38129</v>
      </c>
      <c r="ND146" s="1">
        <v>38129</v>
      </c>
      <c r="NG146" s="1">
        <v>38129</v>
      </c>
    </row>
    <row r="147" spans="1:371">
      <c r="A147" s="1">
        <v>38180</v>
      </c>
      <c r="B147" s="1">
        <v>38130</v>
      </c>
      <c r="C147">
        <v>4.7571000000000003</v>
      </c>
      <c r="E147" s="1">
        <v>38130</v>
      </c>
      <c r="F147">
        <v>4.29</v>
      </c>
      <c r="H147" s="1">
        <v>38130</v>
      </c>
      <c r="I147">
        <v>4.3112000000000004</v>
      </c>
      <c r="K147" s="1">
        <v>38130</v>
      </c>
      <c r="N147" s="1">
        <v>38130</v>
      </c>
      <c r="O147">
        <v>4.3503999999999996</v>
      </c>
      <c r="Q147" s="1">
        <v>38130</v>
      </c>
      <c r="R147">
        <v>4.38</v>
      </c>
      <c r="T147" s="1">
        <v>38130</v>
      </c>
      <c r="W147" s="1">
        <v>38130</v>
      </c>
      <c r="Z147" s="1">
        <v>38130</v>
      </c>
      <c r="AC147" s="1">
        <v>38130</v>
      </c>
      <c r="AF147" s="1">
        <v>38130</v>
      </c>
      <c r="AI147" s="1">
        <v>38130</v>
      </c>
      <c r="AL147" s="1">
        <v>38130</v>
      </c>
      <c r="AO147" s="1">
        <v>38130</v>
      </c>
      <c r="AR147" s="1">
        <v>38130</v>
      </c>
      <c r="AU147" s="1">
        <v>38130</v>
      </c>
      <c r="AX147" s="1">
        <v>38130</v>
      </c>
      <c r="BA147" s="1">
        <v>38130</v>
      </c>
      <c r="BD147" s="1">
        <v>38130</v>
      </c>
      <c r="BG147" s="1">
        <v>38130</v>
      </c>
      <c r="BJ147" s="1">
        <v>38130</v>
      </c>
      <c r="BM147" s="1">
        <v>38130</v>
      </c>
      <c r="BP147" s="1">
        <v>38130</v>
      </c>
      <c r="BS147" s="1">
        <v>38130</v>
      </c>
      <c r="BV147" s="1">
        <v>38130</v>
      </c>
      <c r="BY147" s="1">
        <v>38130</v>
      </c>
      <c r="CB147" s="1">
        <v>38130</v>
      </c>
      <c r="CE147" s="1">
        <v>38130</v>
      </c>
      <c r="CH147" s="1">
        <v>38130</v>
      </c>
      <c r="CK147" s="1">
        <v>38130</v>
      </c>
      <c r="CN147" s="1">
        <v>38130</v>
      </c>
      <c r="CQ147" s="1">
        <v>38130</v>
      </c>
      <c r="CT147" s="1">
        <v>38130</v>
      </c>
      <c r="CW147" s="1">
        <v>38130</v>
      </c>
      <c r="CZ147" s="1">
        <v>38130</v>
      </c>
      <c r="DC147" s="1">
        <v>38130</v>
      </c>
      <c r="DF147" s="1">
        <v>38130</v>
      </c>
      <c r="DI147" s="1">
        <v>38130</v>
      </c>
      <c r="DL147" s="1">
        <v>38130</v>
      </c>
      <c r="DO147" s="1">
        <v>38130</v>
      </c>
      <c r="DR147" s="1">
        <v>38130</v>
      </c>
      <c r="DU147" s="1">
        <v>38130</v>
      </c>
      <c r="DX147" s="1">
        <v>38130</v>
      </c>
      <c r="EA147" s="1">
        <v>38130</v>
      </c>
      <c r="ED147" s="1">
        <v>38130</v>
      </c>
      <c r="EG147" s="1">
        <v>38130</v>
      </c>
      <c r="EJ147" s="1">
        <v>38130</v>
      </c>
      <c r="EM147" s="1">
        <v>38130</v>
      </c>
      <c r="EP147" s="1">
        <v>38130</v>
      </c>
      <c r="ES147" s="1">
        <v>38130</v>
      </c>
      <c r="EV147" s="1">
        <v>38130</v>
      </c>
      <c r="EY147" s="1">
        <v>38130</v>
      </c>
      <c r="FB147" s="1">
        <v>38130</v>
      </c>
      <c r="FE147" s="1">
        <v>38130</v>
      </c>
      <c r="FH147" s="1">
        <v>38130</v>
      </c>
      <c r="FK147" s="1">
        <v>38130</v>
      </c>
      <c r="FN147" s="1">
        <v>38130</v>
      </c>
      <c r="FQ147" s="1">
        <v>38130</v>
      </c>
      <c r="FT147" s="1">
        <v>38130</v>
      </c>
      <c r="FW147" s="1">
        <v>38130</v>
      </c>
      <c r="FZ147" s="1">
        <v>38130</v>
      </c>
      <c r="GC147" s="1">
        <v>38130</v>
      </c>
      <c r="GF147" s="1">
        <v>38130</v>
      </c>
      <c r="GI147" s="1">
        <v>38130</v>
      </c>
      <c r="GL147" s="1">
        <v>38130</v>
      </c>
      <c r="GO147" s="1">
        <v>38130</v>
      </c>
      <c r="GR147" s="1">
        <v>38130</v>
      </c>
      <c r="GU147" s="1">
        <v>38130</v>
      </c>
      <c r="GX147" s="1">
        <v>38130</v>
      </c>
      <c r="HA147" s="1">
        <v>38130</v>
      </c>
      <c r="HD147" s="1">
        <v>38130</v>
      </c>
      <c r="HG147" s="1">
        <v>38130</v>
      </c>
      <c r="HJ147" s="1">
        <v>38130</v>
      </c>
      <c r="HM147" s="1">
        <v>38130</v>
      </c>
      <c r="HP147" s="1">
        <v>38130</v>
      </c>
      <c r="HS147" s="1">
        <v>38130</v>
      </c>
      <c r="HV147" s="1">
        <v>38130</v>
      </c>
      <c r="HY147" s="1">
        <v>38130</v>
      </c>
      <c r="IB147" s="1">
        <v>38130</v>
      </c>
      <c r="IE147" s="1">
        <v>38130</v>
      </c>
      <c r="IH147" s="1">
        <v>38130</v>
      </c>
      <c r="IK147" s="1">
        <v>38130</v>
      </c>
      <c r="IN147" s="1">
        <v>38130</v>
      </c>
      <c r="IQ147" s="1">
        <v>38130</v>
      </c>
      <c r="IT147" s="1">
        <v>38130</v>
      </c>
      <c r="IW147" s="1">
        <v>38130</v>
      </c>
      <c r="IZ147" s="1">
        <v>38130</v>
      </c>
      <c r="JC147" s="1">
        <v>38130</v>
      </c>
      <c r="JF147" s="1">
        <v>38130</v>
      </c>
      <c r="JI147" s="1">
        <v>38130</v>
      </c>
      <c r="JL147" s="1">
        <v>38130</v>
      </c>
      <c r="JO147" s="1">
        <v>38130</v>
      </c>
      <c r="JR147" s="1">
        <v>38130</v>
      </c>
      <c r="JU147" s="1">
        <v>38130</v>
      </c>
      <c r="JX147" s="1">
        <v>38130</v>
      </c>
      <c r="KA147" s="1">
        <v>38130</v>
      </c>
      <c r="KD147" s="1">
        <v>38130</v>
      </c>
      <c r="KG147" s="1">
        <v>38130</v>
      </c>
      <c r="KJ147" s="1">
        <v>38130</v>
      </c>
      <c r="KM147" s="1">
        <v>38130</v>
      </c>
      <c r="KP147" s="1">
        <v>38130</v>
      </c>
      <c r="KS147" s="1">
        <v>38130</v>
      </c>
      <c r="KV147" s="1">
        <v>38130</v>
      </c>
      <c r="KY147" s="1">
        <v>38130</v>
      </c>
      <c r="LB147" s="1">
        <v>38130</v>
      </c>
      <c r="LE147" s="1">
        <v>38130</v>
      </c>
      <c r="LH147" s="1">
        <v>38130</v>
      </c>
      <c r="LK147" s="1">
        <v>38130</v>
      </c>
      <c r="LN147" s="1">
        <v>38130</v>
      </c>
      <c r="LQ147" s="1">
        <v>38130</v>
      </c>
      <c r="LT147" s="1">
        <v>38130</v>
      </c>
      <c r="LW147" s="1">
        <v>38130</v>
      </c>
      <c r="LZ147" s="1">
        <v>38130</v>
      </c>
      <c r="MC147" s="1">
        <v>38130</v>
      </c>
      <c r="MF147" s="1">
        <v>38130</v>
      </c>
      <c r="MI147" s="1">
        <v>38130</v>
      </c>
      <c r="ML147" s="1">
        <v>38130</v>
      </c>
      <c r="MO147" s="1">
        <v>38130</v>
      </c>
      <c r="MR147" s="1">
        <v>38130</v>
      </c>
      <c r="MU147" s="1">
        <v>38130</v>
      </c>
      <c r="MX147" s="1">
        <v>38130</v>
      </c>
      <c r="NA147" s="1">
        <v>38130</v>
      </c>
      <c r="ND147" s="1">
        <v>38130</v>
      </c>
      <c r="NG147" s="1">
        <v>38130</v>
      </c>
    </row>
    <row r="148" spans="1:371">
      <c r="A148" s="1">
        <v>38181</v>
      </c>
      <c r="B148" s="1">
        <v>38131</v>
      </c>
      <c r="C148">
        <v>4.7571000000000003</v>
      </c>
      <c r="E148" s="1">
        <v>38131</v>
      </c>
      <c r="F148">
        <v>4.2946</v>
      </c>
      <c r="H148" s="1">
        <v>38131</v>
      </c>
      <c r="I148">
        <v>4.33</v>
      </c>
      <c r="K148" s="1">
        <v>38131</v>
      </c>
      <c r="N148" s="1">
        <v>38131</v>
      </c>
      <c r="O148">
        <v>4.3657000000000004</v>
      </c>
      <c r="Q148" s="1">
        <v>38131</v>
      </c>
      <c r="R148">
        <v>4.3871000000000002</v>
      </c>
      <c r="T148" s="1">
        <v>38131</v>
      </c>
      <c r="W148" s="1">
        <v>38131</v>
      </c>
      <c r="Z148" s="1">
        <v>38131</v>
      </c>
      <c r="AC148" s="1">
        <v>38131</v>
      </c>
      <c r="AF148" s="1">
        <v>38131</v>
      </c>
      <c r="AI148" s="1">
        <v>38131</v>
      </c>
      <c r="AL148" s="1">
        <v>38131</v>
      </c>
      <c r="AO148" s="1">
        <v>38131</v>
      </c>
      <c r="AR148" s="1">
        <v>38131</v>
      </c>
      <c r="AU148" s="1">
        <v>38131</v>
      </c>
      <c r="AX148" s="1">
        <v>38131</v>
      </c>
      <c r="BA148" s="1">
        <v>38131</v>
      </c>
      <c r="BD148" s="1">
        <v>38131</v>
      </c>
      <c r="BG148" s="1">
        <v>38131</v>
      </c>
      <c r="BJ148" s="1">
        <v>38131</v>
      </c>
      <c r="BM148" s="1">
        <v>38131</v>
      </c>
      <c r="BP148" s="1">
        <v>38131</v>
      </c>
      <c r="BS148" s="1">
        <v>38131</v>
      </c>
      <c r="BV148" s="1">
        <v>38131</v>
      </c>
      <c r="BY148" s="1">
        <v>38131</v>
      </c>
      <c r="CB148" s="1">
        <v>38131</v>
      </c>
      <c r="CE148" s="1">
        <v>38131</v>
      </c>
      <c r="CH148" s="1">
        <v>38131</v>
      </c>
      <c r="CK148" s="1">
        <v>38131</v>
      </c>
      <c r="CN148" s="1">
        <v>38131</v>
      </c>
      <c r="CQ148" s="1">
        <v>38131</v>
      </c>
      <c r="CT148" s="1">
        <v>38131</v>
      </c>
      <c r="CW148" s="1">
        <v>38131</v>
      </c>
      <c r="CZ148" s="1">
        <v>38131</v>
      </c>
      <c r="DC148" s="1">
        <v>38131</v>
      </c>
      <c r="DF148" s="1">
        <v>38131</v>
      </c>
      <c r="DI148" s="1">
        <v>38131</v>
      </c>
      <c r="DL148" s="1">
        <v>38131</v>
      </c>
      <c r="DO148" s="1">
        <v>38131</v>
      </c>
      <c r="DR148" s="1">
        <v>38131</v>
      </c>
      <c r="DU148" s="1">
        <v>38131</v>
      </c>
      <c r="DX148" s="1">
        <v>38131</v>
      </c>
      <c r="EA148" s="1">
        <v>38131</v>
      </c>
      <c r="ED148" s="1">
        <v>38131</v>
      </c>
      <c r="EG148" s="1">
        <v>38131</v>
      </c>
      <c r="EJ148" s="1">
        <v>38131</v>
      </c>
      <c r="EM148" s="1">
        <v>38131</v>
      </c>
      <c r="EP148" s="1">
        <v>38131</v>
      </c>
      <c r="ES148" s="1">
        <v>38131</v>
      </c>
      <c r="EV148" s="1">
        <v>38131</v>
      </c>
      <c r="EY148" s="1">
        <v>38131</v>
      </c>
      <c r="FB148" s="1">
        <v>38131</v>
      </c>
      <c r="FE148" s="1">
        <v>38131</v>
      </c>
      <c r="FH148" s="1">
        <v>38131</v>
      </c>
      <c r="FK148" s="1">
        <v>38131</v>
      </c>
      <c r="FN148" s="1">
        <v>38131</v>
      </c>
      <c r="FQ148" s="1">
        <v>38131</v>
      </c>
      <c r="FT148" s="1">
        <v>38131</v>
      </c>
      <c r="FW148" s="1">
        <v>38131</v>
      </c>
      <c r="FZ148" s="1">
        <v>38131</v>
      </c>
      <c r="GC148" s="1">
        <v>38131</v>
      </c>
      <c r="GF148" s="1">
        <v>38131</v>
      </c>
      <c r="GI148" s="1">
        <v>38131</v>
      </c>
      <c r="GL148" s="1">
        <v>38131</v>
      </c>
      <c r="GO148" s="1">
        <v>38131</v>
      </c>
      <c r="GR148" s="1">
        <v>38131</v>
      </c>
      <c r="GU148" s="1">
        <v>38131</v>
      </c>
      <c r="GX148" s="1">
        <v>38131</v>
      </c>
      <c r="HA148" s="1">
        <v>38131</v>
      </c>
      <c r="HD148" s="1">
        <v>38131</v>
      </c>
      <c r="HG148" s="1">
        <v>38131</v>
      </c>
      <c r="HJ148" s="1">
        <v>38131</v>
      </c>
      <c r="HM148" s="1">
        <v>38131</v>
      </c>
      <c r="HP148" s="1">
        <v>38131</v>
      </c>
      <c r="HS148" s="1">
        <v>38131</v>
      </c>
      <c r="HV148" s="1">
        <v>38131</v>
      </c>
      <c r="HY148" s="1">
        <v>38131</v>
      </c>
      <c r="IB148" s="1">
        <v>38131</v>
      </c>
      <c r="IE148" s="1">
        <v>38131</v>
      </c>
      <c r="IH148" s="1">
        <v>38131</v>
      </c>
      <c r="IK148" s="1">
        <v>38131</v>
      </c>
      <c r="IN148" s="1">
        <v>38131</v>
      </c>
      <c r="IQ148" s="1">
        <v>38131</v>
      </c>
      <c r="IT148" s="1">
        <v>38131</v>
      </c>
      <c r="IW148" s="1">
        <v>38131</v>
      </c>
      <c r="IZ148" s="1">
        <v>38131</v>
      </c>
      <c r="JC148" s="1">
        <v>38131</v>
      </c>
      <c r="JF148" s="1">
        <v>38131</v>
      </c>
      <c r="JI148" s="1">
        <v>38131</v>
      </c>
      <c r="JL148" s="1">
        <v>38131</v>
      </c>
      <c r="JO148" s="1">
        <v>38131</v>
      </c>
      <c r="JR148" s="1">
        <v>38131</v>
      </c>
      <c r="JU148" s="1">
        <v>38131</v>
      </c>
      <c r="JX148" s="1">
        <v>38131</v>
      </c>
      <c r="KA148" s="1">
        <v>38131</v>
      </c>
      <c r="KD148" s="1">
        <v>38131</v>
      </c>
      <c r="KG148" s="1">
        <v>38131</v>
      </c>
      <c r="KJ148" s="1">
        <v>38131</v>
      </c>
      <c r="KM148" s="1">
        <v>38131</v>
      </c>
      <c r="KP148" s="1">
        <v>38131</v>
      </c>
      <c r="KS148" s="1">
        <v>38131</v>
      </c>
      <c r="KV148" s="1">
        <v>38131</v>
      </c>
      <c r="KY148" s="1">
        <v>38131</v>
      </c>
      <c r="LB148" s="1">
        <v>38131</v>
      </c>
      <c r="LE148" s="1">
        <v>38131</v>
      </c>
      <c r="LH148" s="1">
        <v>38131</v>
      </c>
      <c r="LK148" s="1">
        <v>38131</v>
      </c>
      <c r="LN148" s="1">
        <v>38131</v>
      </c>
      <c r="LQ148" s="1">
        <v>38131</v>
      </c>
      <c r="LT148" s="1">
        <v>38131</v>
      </c>
      <c r="LW148" s="1">
        <v>38131</v>
      </c>
      <c r="LZ148" s="1">
        <v>38131</v>
      </c>
      <c r="MC148" s="1">
        <v>38131</v>
      </c>
      <c r="MF148" s="1">
        <v>38131</v>
      </c>
      <c r="MI148" s="1">
        <v>38131</v>
      </c>
      <c r="ML148" s="1">
        <v>38131</v>
      </c>
      <c r="MO148" s="1">
        <v>38131</v>
      </c>
      <c r="MR148" s="1">
        <v>38131</v>
      </c>
      <c r="MU148" s="1">
        <v>38131</v>
      </c>
      <c r="MX148" s="1">
        <v>38131</v>
      </c>
      <c r="NA148" s="1">
        <v>38131</v>
      </c>
      <c r="ND148" s="1">
        <v>38131</v>
      </c>
      <c r="NG148" s="1">
        <v>38131</v>
      </c>
    </row>
    <row r="149" spans="1:371">
      <c r="A149" s="1">
        <v>38182</v>
      </c>
      <c r="B149" s="1">
        <v>38132</v>
      </c>
      <c r="C149">
        <v>4.7571000000000003</v>
      </c>
      <c r="E149" s="1">
        <v>38132</v>
      </c>
      <c r="F149">
        <v>4.28</v>
      </c>
      <c r="H149" s="1">
        <v>38132</v>
      </c>
      <c r="I149">
        <v>4.33</v>
      </c>
      <c r="K149" s="1">
        <v>38132</v>
      </c>
      <c r="N149" s="1">
        <v>38132</v>
      </c>
      <c r="O149">
        <v>4.3600000000000003</v>
      </c>
      <c r="Q149" s="1">
        <v>38132</v>
      </c>
      <c r="R149">
        <v>4.37</v>
      </c>
      <c r="T149" s="1">
        <v>38132</v>
      </c>
      <c r="W149" s="1">
        <v>38132</v>
      </c>
      <c r="Z149" s="1">
        <v>38132</v>
      </c>
      <c r="AC149" s="1">
        <v>38132</v>
      </c>
      <c r="AF149" s="1">
        <v>38132</v>
      </c>
      <c r="AI149" s="1">
        <v>38132</v>
      </c>
      <c r="AL149" s="1">
        <v>38132</v>
      </c>
      <c r="AO149" s="1">
        <v>38132</v>
      </c>
      <c r="AR149" s="1">
        <v>38132</v>
      </c>
      <c r="AU149" s="1">
        <v>38132</v>
      </c>
      <c r="AX149" s="1">
        <v>38132</v>
      </c>
      <c r="BA149" s="1">
        <v>38132</v>
      </c>
      <c r="BD149" s="1">
        <v>38132</v>
      </c>
      <c r="BG149" s="1">
        <v>38132</v>
      </c>
      <c r="BJ149" s="1">
        <v>38132</v>
      </c>
      <c r="BM149" s="1">
        <v>38132</v>
      </c>
      <c r="BP149" s="1">
        <v>38132</v>
      </c>
      <c r="BS149" s="1">
        <v>38132</v>
      </c>
      <c r="BV149" s="1">
        <v>38132</v>
      </c>
      <c r="BY149" s="1">
        <v>38132</v>
      </c>
      <c r="CB149" s="1">
        <v>38132</v>
      </c>
      <c r="CE149" s="1">
        <v>38132</v>
      </c>
      <c r="CH149" s="1">
        <v>38132</v>
      </c>
      <c r="CK149" s="1">
        <v>38132</v>
      </c>
      <c r="CN149" s="1">
        <v>38132</v>
      </c>
      <c r="CQ149" s="1">
        <v>38132</v>
      </c>
      <c r="CT149" s="1">
        <v>38132</v>
      </c>
      <c r="CW149" s="1">
        <v>38132</v>
      </c>
      <c r="CZ149" s="1">
        <v>38132</v>
      </c>
      <c r="DC149" s="1">
        <v>38132</v>
      </c>
      <c r="DF149" s="1">
        <v>38132</v>
      </c>
      <c r="DI149" s="1">
        <v>38132</v>
      </c>
      <c r="DL149" s="1">
        <v>38132</v>
      </c>
      <c r="DO149" s="1">
        <v>38132</v>
      </c>
      <c r="DR149" s="1">
        <v>38132</v>
      </c>
      <c r="DU149" s="1">
        <v>38132</v>
      </c>
      <c r="DX149" s="1">
        <v>38132</v>
      </c>
      <c r="EA149" s="1">
        <v>38132</v>
      </c>
      <c r="ED149" s="1">
        <v>38132</v>
      </c>
      <c r="EG149" s="1">
        <v>38132</v>
      </c>
      <c r="EJ149" s="1">
        <v>38132</v>
      </c>
      <c r="EM149" s="1">
        <v>38132</v>
      </c>
      <c r="EP149" s="1">
        <v>38132</v>
      </c>
      <c r="ES149" s="1">
        <v>38132</v>
      </c>
      <c r="EV149" s="1">
        <v>38132</v>
      </c>
      <c r="EY149" s="1">
        <v>38132</v>
      </c>
      <c r="FB149" s="1">
        <v>38132</v>
      </c>
      <c r="FE149" s="1">
        <v>38132</v>
      </c>
      <c r="FH149" s="1">
        <v>38132</v>
      </c>
      <c r="FK149" s="1">
        <v>38132</v>
      </c>
      <c r="FN149" s="1">
        <v>38132</v>
      </c>
      <c r="FQ149" s="1">
        <v>38132</v>
      </c>
      <c r="FT149" s="1">
        <v>38132</v>
      </c>
      <c r="FW149" s="1">
        <v>38132</v>
      </c>
      <c r="FZ149" s="1">
        <v>38132</v>
      </c>
      <c r="GC149" s="1">
        <v>38132</v>
      </c>
      <c r="GF149" s="1">
        <v>38132</v>
      </c>
      <c r="GI149" s="1">
        <v>38132</v>
      </c>
      <c r="GL149" s="1">
        <v>38132</v>
      </c>
      <c r="GO149" s="1">
        <v>38132</v>
      </c>
      <c r="GR149" s="1">
        <v>38132</v>
      </c>
      <c r="GU149" s="1">
        <v>38132</v>
      </c>
      <c r="GX149" s="1">
        <v>38132</v>
      </c>
      <c r="HA149" s="1">
        <v>38132</v>
      </c>
      <c r="HD149" s="1">
        <v>38132</v>
      </c>
      <c r="HG149" s="1">
        <v>38132</v>
      </c>
      <c r="HJ149" s="1">
        <v>38132</v>
      </c>
      <c r="HM149" s="1">
        <v>38132</v>
      </c>
      <c r="HP149" s="1">
        <v>38132</v>
      </c>
      <c r="HS149" s="1">
        <v>38132</v>
      </c>
      <c r="HV149" s="1">
        <v>38132</v>
      </c>
      <c r="HY149" s="1">
        <v>38132</v>
      </c>
      <c r="IB149" s="1">
        <v>38132</v>
      </c>
      <c r="IE149" s="1">
        <v>38132</v>
      </c>
      <c r="IH149" s="1">
        <v>38132</v>
      </c>
      <c r="IK149" s="1">
        <v>38132</v>
      </c>
      <c r="IN149" s="1">
        <v>38132</v>
      </c>
      <c r="IQ149" s="1">
        <v>38132</v>
      </c>
      <c r="IT149" s="1">
        <v>38132</v>
      </c>
      <c r="IW149" s="1">
        <v>38132</v>
      </c>
      <c r="IZ149" s="1">
        <v>38132</v>
      </c>
      <c r="JC149" s="1">
        <v>38132</v>
      </c>
      <c r="JF149" s="1">
        <v>38132</v>
      </c>
      <c r="JI149" s="1">
        <v>38132</v>
      </c>
      <c r="JL149" s="1">
        <v>38132</v>
      </c>
      <c r="JO149" s="1">
        <v>38132</v>
      </c>
      <c r="JR149" s="1">
        <v>38132</v>
      </c>
      <c r="JU149" s="1">
        <v>38132</v>
      </c>
      <c r="JX149" s="1">
        <v>38132</v>
      </c>
      <c r="KA149" s="1">
        <v>38132</v>
      </c>
      <c r="KD149" s="1">
        <v>38132</v>
      </c>
      <c r="KG149" s="1">
        <v>38132</v>
      </c>
      <c r="KJ149" s="1">
        <v>38132</v>
      </c>
      <c r="KM149" s="1">
        <v>38132</v>
      </c>
      <c r="KP149" s="1">
        <v>38132</v>
      </c>
      <c r="KS149" s="1">
        <v>38132</v>
      </c>
      <c r="KV149" s="1">
        <v>38132</v>
      </c>
      <c r="KY149" s="1">
        <v>38132</v>
      </c>
      <c r="LB149" s="1">
        <v>38132</v>
      </c>
      <c r="LE149" s="1">
        <v>38132</v>
      </c>
      <c r="LH149" s="1">
        <v>38132</v>
      </c>
      <c r="LK149" s="1">
        <v>38132</v>
      </c>
      <c r="LN149" s="1">
        <v>38132</v>
      </c>
      <c r="LQ149" s="1">
        <v>38132</v>
      </c>
      <c r="LT149" s="1">
        <v>38132</v>
      </c>
      <c r="LW149" s="1">
        <v>38132</v>
      </c>
      <c r="LZ149" s="1">
        <v>38132</v>
      </c>
      <c r="MC149" s="1">
        <v>38132</v>
      </c>
      <c r="MF149" s="1">
        <v>38132</v>
      </c>
      <c r="MI149" s="1">
        <v>38132</v>
      </c>
      <c r="ML149" s="1">
        <v>38132</v>
      </c>
      <c r="MO149" s="1">
        <v>38132</v>
      </c>
      <c r="MR149" s="1">
        <v>38132</v>
      </c>
      <c r="MU149" s="1">
        <v>38132</v>
      </c>
      <c r="MX149" s="1">
        <v>38132</v>
      </c>
      <c r="NA149" s="1">
        <v>38132</v>
      </c>
      <c r="ND149" s="1">
        <v>38132</v>
      </c>
      <c r="NG149" s="1">
        <v>38132</v>
      </c>
    </row>
    <row r="150" spans="1:371">
      <c r="A150" s="1">
        <v>38183</v>
      </c>
      <c r="B150" s="1">
        <v>38133</v>
      </c>
      <c r="C150">
        <v>4.7571000000000003</v>
      </c>
      <c r="E150" s="1">
        <v>38133</v>
      </c>
      <c r="F150">
        <v>4.3292999999999999</v>
      </c>
      <c r="H150" s="1">
        <v>38133</v>
      </c>
      <c r="I150">
        <v>4.3411</v>
      </c>
      <c r="K150" s="1">
        <v>38133</v>
      </c>
      <c r="N150" s="1">
        <v>38133</v>
      </c>
      <c r="O150">
        <v>4.3611000000000004</v>
      </c>
      <c r="Q150" s="1">
        <v>38133</v>
      </c>
      <c r="R150">
        <v>4.3780999999999999</v>
      </c>
      <c r="T150" s="1">
        <v>38133</v>
      </c>
      <c r="W150" s="1">
        <v>38133</v>
      </c>
      <c r="Z150" s="1">
        <v>38133</v>
      </c>
      <c r="AC150" s="1">
        <v>38133</v>
      </c>
      <c r="AF150" s="1">
        <v>38133</v>
      </c>
      <c r="AI150" s="1">
        <v>38133</v>
      </c>
      <c r="AL150" s="1">
        <v>38133</v>
      </c>
      <c r="AO150" s="1">
        <v>38133</v>
      </c>
      <c r="AR150" s="1">
        <v>38133</v>
      </c>
      <c r="AU150" s="1">
        <v>38133</v>
      </c>
      <c r="AX150" s="1">
        <v>38133</v>
      </c>
      <c r="BA150" s="1">
        <v>38133</v>
      </c>
      <c r="BD150" s="1">
        <v>38133</v>
      </c>
      <c r="BG150" s="1">
        <v>38133</v>
      </c>
      <c r="BJ150" s="1">
        <v>38133</v>
      </c>
      <c r="BM150" s="1">
        <v>38133</v>
      </c>
      <c r="BP150" s="1">
        <v>38133</v>
      </c>
      <c r="BS150" s="1">
        <v>38133</v>
      </c>
      <c r="BV150" s="1">
        <v>38133</v>
      </c>
      <c r="BY150" s="1">
        <v>38133</v>
      </c>
      <c r="CB150" s="1">
        <v>38133</v>
      </c>
      <c r="CE150" s="1">
        <v>38133</v>
      </c>
      <c r="CH150" s="1">
        <v>38133</v>
      </c>
      <c r="CK150" s="1">
        <v>38133</v>
      </c>
      <c r="CN150" s="1">
        <v>38133</v>
      </c>
      <c r="CQ150" s="1">
        <v>38133</v>
      </c>
      <c r="CT150" s="1">
        <v>38133</v>
      </c>
      <c r="CW150" s="1">
        <v>38133</v>
      </c>
      <c r="CZ150" s="1">
        <v>38133</v>
      </c>
      <c r="DC150" s="1">
        <v>38133</v>
      </c>
      <c r="DF150" s="1">
        <v>38133</v>
      </c>
      <c r="DI150" s="1">
        <v>38133</v>
      </c>
      <c r="DL150" s="1">
        <v>38133</v>
      </c>
      <c r="DO150" s="1">
        <v>38133</v>
      </c>
      <c r="DR150" s="1">
        <v>38133</v>
      </c>
      <c r="DU150" s="1">
        <v>38133</v>
      </c>
      <c r="DX150" s="1">
        <v>38133</v>
      </c>
      <c r="EA150" s="1">
        <v>38133</v>
      </c>
      <c r="ED150" s="1">
        <v>38133</v>
      </c>
      <c r="EG150" s="1">
        <v>38133</v>
      </c>
      <c r="EJ150" s="1">
        <v>38133</v>
      </c>
      <c r="EM150" s="1">
        <v>38133</v>
      </c>
      <c r="EP150" s="1">
        <v>38133</v>
      </c>
      <c r="ES150" s="1">
        <v>38133</v>
      </c>
      <c r="EV150" s="1">
        <v>38133</v>
      </c>
      <c r="EY150" s="1">
        <v>38133</v>
      </c>
      <c r="FB150" s="1">
        <v>38133</v>
      </c>
      <c r="FE150" s="1">
        <v>38133</v>
      </c>
      <c r="FH150" s="1">
        <v>38133</v>
      </c>
      <c r="FK150" s="1">
        <v>38133</v>
      </c>
      <c r="FN150" s="1">
        <v>38133</v>
      </c>
      <c r="FQ150" s="1">
        <v>38133</v>
      </c>
      <c r="FT150" s="1">
        <v>38133</v>
      </c>
      <c r="FW150" s="1">
        <v>38133</v>
      </c>
      <c r="FZ150" s="1">
        <v>38133</v>
      </c>
      <c r="GC150" s="1">
        <v>38133</v>
      </c>
      <c r="GF150" s="1">
        <v>38133</v>
      </c>
      <c r="GI150" s="1">
        <v>38133</v>
      </c>
      <c r="GL150" s="1">
        <v>38133</v>
      </c>
      <c r="GO150" s="1">
        <v>38133</v>
      </c>
      <c r="GR150" s="1">
        <v>38133</v>
      </c>
      <c r="GU150" s="1">
        <v>38133</v>
      </c>
      <c r="GX150" s="1">
        <v>38133</v>
      </c>
      <c r="HA150" s="1">
        <v>38133</v>
      </c>
      <c r="HD150" s="1">
        <v>38133</v>
      </c>
      <c r="HG150" s="1">
        <v>38133</v>
      </c>
      <c r="HJ150" s="1">
        <v>38133</v>
      </c>
      <c r="HM150" s="1">
        <v>38133</v>
      </c>
      <c r="HP150" s="1">
        <v>38133</v>
      </c>
      <c r="HS150" s="1">
        <v>38133</v>
      </c>
      <c r="HV150" s="1">
        <v>38133</v>
      </c>
      <c r="HY150" s="1">
        <v>38133</v>
      </c>
      <c r="IB150" s="1">
        <v>38133</v>
      </c>
      <c r="IE150" s="1">
        <v>38133</v>
      </c>
      <c r="IH150" s="1">
        <v>38133</v>
      </c>
      <c r="IK150" s="1">
        <v>38133</v>
      </c>
      <c r="IN150" s="1">
        <v>38133</v>
      </c>
      <c r="IQ150" s="1">
        <v>38133</v>
      </c>
      <c r="IT150" s="1">
        <v>38133</v>
      </c>
      <c r="IW150" s="1">
        <v>38133</v>
      </c>
      <c r="IZ150" s="1">
        <v>38133</v>
      </c>
      <c r="JC150" s="1">
        <v>38133</v>
      </c>
      <c r="JF150" s="1">
        <v>38133</v>
      </c>
      <c r="JI150" s="1">
        <v>38133</v>
      </c>
      <c r="JL150" s="1">
        <v>38133</v>
      </c>
      <c r="JO150" s="1">
        <v>38133</v>
      </c>
      <c r="JR150" s="1">
        <v>38133</v>
      </c>
      <c r="JU150" s="1">
        <v>38133</v>
      </c>
      <c r="JX150" s="1">
        <v>38133</v>
      </c>
      <c r="KA150" s="1">
        <v>38133</v>
      </c>
      <c r="KD150" s="1">
        <v>38133</v>
      </c>
      <c r="KG150" s="1">
        <v>38133</v>
      </c>
      <c r="KJ150" s="1">
        <v>38133</v>
      </c>
      <c r="KM150" s="1">
        <v>38133</v>
      </c>
      <c r="KP150" s="1">
        <v>38133</v>
      </c>
      <c r="KS150" s="1">
        <v>38133</v>
      </c>
      <c r="KV150" s="1">
        <v>38133</v>
      </c>
      <c r="KY150" s="1">
        <v>38133</v>
      </c>
      <c r="LB150" s="1">
        <v>38133</v>
      </c>
      <c r="LE150" s="1">
        <v>38133</v>
      </c>
      <c r="LH150" s="1">
        <v>38133</v>
      </c>
      <c r="LK150" s="1">
        <v>38133</v>
      </c>
      <c r="LN150" s="1">
        <v>38133</v>
      </c>
      <c r="LQ150" s="1">
        <v>38133</v>
      </c>
      <c r="LT150" s="1">
        <v>38133</v>
      </c>
      <c r="LW150" s="1">
        <v>38133</v>
      </c>
      <c r="LZ150" s="1">
        <v>38133</v>
      </c>
      <c r="MC150" s="1">
        <v>38133</v>
      </c>
      <c r="MF150" s="1">
        <v>38133</v>
      </c>
      <c r="MI150" s="1">
        <v>38133</v>
      </c>
      <c r="ML150" s="1">
        <v>38133</v>
      </c>
      <c r="MO150" s="1">
        <v>38133</v>
      </c>
      <c r="MR150" s="1">
        <v>38133</v>
      </c>
      <c r="MU150" s="1">
        <v>38133</v>
      </c>
      <c r="MX150" s="1">
        <v>38133</v>
      </c>
      <c r="NA150" s="1">
        <v>38133</v>
      </c>
      <c r="ND150" s="1">
        <v>38133</v>
      </c>
      <c r="NG150" s="1">
        <v>38133</v>
      </c>
    </row>
    <row r="151" spans="1:371">
      <c r="A151" s="1">
        <v>38184</v>
      </c>
      <c r="B151" s="1">
        <v>38134</v>
      </c>
      <c r="C151">
        <v>4.7571000000000003</v>
      </c>
      <c r="E151" s="1">
        <v>38134</v>
      </c>
      <c r="F151">
        <v>4.3292999999999999</v>
      </c>
      <c r="H151" s="1">
        <v>38134</v>
      </c>
      <c r="I151">
        <v>4.3411</v>
      </c>
      <c r="K151" s="1">
        <v>38134</v>
      </c>
      <c r="N151" s="1">
        <v>38134</v>
      </c>
      <c r="O151">
        <v>4.3611000000000004</v>
      </c>
      <c r="Q151" s="1">
        <v>38134</v>
      </c>
      <c r="R151">
        <v>4.3780999999999999</v>
      </c>
      <c r="T151" s="1">
        <v>38134</v>
      </c>
      <c r="W151" s="1">
        <v>38134</v>
      </c>
      <c r="Z151" s="1">
        <v>38134</v>
      </c>
      <c r="AC151" s="1">
        <v>38134</v>
      </c>
      <c r="AF151" s="1">
        <v>38134</v>
      </c>
      <c r="AI151" s="1">
        <v>38134</v>
      </c>
      <c r="AL151" s="1">
        <v>38134</v>
      </c>
      <c r="AO151" s="1">
        <v>38134</v>
      </c>
      <c r="AR151" s="1">
        <v>38134</v>
      </c>
      <c r="AU151" s="1">
        <v>38134</v>
      </c>
      <c r="AX151" s="1">
        <v>38134</v>
      </c>
      <c r="BA151" s="1">
        <v>38134</v>
      </c>
      <c r="BD151" s="1">
        <v>38134</v>
      </c>
      <c r="BG151" s="1">
        <v>38134</v>
      </c>
      <c r="BJ151" s="1">
        <v>38134</v>
      </c>
      <c r="BM151" s="1">
        <v>38134</v>
      </c>
      <c r="BP151" s="1">
        <v>38134</v>
      </c>
      <c r="BS151" s="1">
        <v>38134</v>
      </c>
      <c r="BV151" s="1">
        <v>38134</v>
      </c>
      <c r="BY151" s="1">
        <v>38134</v>
      </c>
      <c r="CB151" s="1">
        <v>38134</v>
      </c>
      <c r="CE151" s="1">
        <v>38134</v>
      </c>
      <c r="CH151" s="1">
        <v>38134</v>
      </c>
      <c r="CK151" s="1">
        <v>38134</v>
      </c>
      <c r="CN151" s="1">
        <v>38134</v>
      </c>
      <c r="CQ151" s="1">
        <v>38134</v>
      </c>
      <c r="CT151" s="1">
        <v>38134</v>
      </c>
      <c r="CW151" s="1">
        <v>38134</v>
      </c>
      <c r="CZ151" s="1">
        <v>38134</v>
      </c>
      <c r="DC151" s="1">
        <v>38134</v>
      </c>
      <c r="DF151" s="1">
        <v>38134</v>
      </c>
      <c r="DI151" s="1">
        <v>38134</v>
      </c>
      <c r="DL151" s="1">
        <v>38134</v>
      </c>
      <c r="DO151" s="1">
        <v>38134</v>
      </c>
      <c r="DR151" s="1">
        <v>38134</v>
      </c>
      <c r="DU151" s="1">
        <v>38134</v>
      </c>
      <c r="DX151" s="1">
        <v>38134</v>
      </c>
      <c r="EA151" s="1">
        <v>38134</v>
      </c>
      <c r="ED151" s="1">
        <v>38134</v>
      </c>
      <c r="EG151" s="1">
        <v>38134</v>
      </c>
      <c r="EJ151" s="1">
        <v>38134</v>
      </c>
      <c r="EM151" s="1">
        <v>38134</v>
      </c>
      <c r="EP151" s="1">
        <v>38134</v>
      </c>
      <c r="ES151" s="1">
        <v>38134</v>
      </c>
      <c r="EV151" s="1">
        <v>38134</v>
      </c>
      <c r="EY151" s="1">
        <v>38134</v>
      </c>
      <c r="FB151" s="1">
        <v>38134</v>
      </c>
      <c r="FE151" s="1">
        <v>38134</v>
      </c>
      <c r="FH151" s="1">
        <v>38134</v>
      </c>
      <c r="FK151" s="1">
        <v>38134</v>
      </c>
      <c r="FN151" s="1">
        <v>38134</v>
      </c>
      <c r="FQ151" s="1">
        <v>38134</v>
      </c>
      <c r="FT151" s="1">
        <v>38134</v>
      </c>
      <c r="FW151" s="1">
        <v>38134</v>
      </c>
      <c r="FZ151" s="1">
        <v>38134</v>
      </c>
      <c r="GC151" s="1">
        <v>38134</v>
      </c>
      <c r="GF151" s="1">
        <v>38134</v>
      </c>
      <c r="GI151" s="1">
        <v>38134</v>
      </c>
      <c r="GL151" s="1">
        <v>38134</v>
      </c>
      <c r="GO151" s="1">
        <v>38134</v>
      </c>
      <c r="GR151" s="1">
        <v>38134</v>
      </c>
      <c r="GU151" s="1">
        <v>38134</v>
      </c>
      <c r="GX151" s="1">
        <v>38134</v>
      </c>
      <c r="HA151" s="1">
        <v>38134</v>
      </c>
      <c r="HD151" s="1">
        <v>38134</v>
      </c>
      <c r="HG151" s="1">
        <v>38134</v>
      </c>
      <c r="HJ151" s="1">
        <v>38134</v>
      </c>
      <c r="HM151" s="1">
        <v>38134</v>
      </c>
      <c r="HP151" s="1">
        <v>38134</v>
      </c>
      <c r="HS151" s="1">
        <v>38134</v>
      </c>
      <c r="HV151" s="1">
        <v>38134</v>
      </c>
      <c r="HY151" s="1">
        <v>38134</v>
      </c>
      <c r="IB151" s="1">
        <v>38134</v>
      </c>
      <c r="IE151" s="1">
        <v>38134</v>
      </c>
      <c r="IH151" s="1">
        <v>38134</v>
      </c>
      <c r="IK151" s="1">
        <v>38134</v>
      </c>
      <c r="IN151" s="1">
        <v>38134</v>
      </c>
      <c r="IQ151" s="1">
        <v>38134</v>
      </c>
      <c r="IT151" s="1">
        <v>38134</v>
      </c>
      <c r="IW151" s="1">
        <v>38134</v>
      </c>
      <c r="IZ151" s="1">
        <v>38134</v>
      </c>
      <c r="JC151" s="1">
        <v>38134</v>
      </c>
      <c r="JF151" s="1">
        <v>38134</v>
      </c>
      <c r="JI151" s="1">
        <v>38134</v>
      </c>
      <c r="JL151" s="1">
        <v>38134</v>
      </c>
      <c r="JO151" s="1">
        <v>38134</v>
      </c>
      <c r="JR151" s="1">
        <v>38134</v>
      </c>
      <c r="JU151" s="1">
        <v>38134</v>
      </c>
      <c r="JX151" s="1">
        <v>38134</v>
      </c>
      <c r="KA151" s="1">
        <v>38134</v>
      </c>
      <c r="KD151" s="1">
        <v>38134</v>
      </c>
      <c r="KG151" s="1">
        <v>38134</v>
      </c>
      <c r="KJ151" s="1">
        <v>38134</v>
      </c>
      <c r="KM151" s="1">
        <v>38134</v>
      </c>
      <c r="KP151" s="1">
        <v>38134</v>
      </c>
      <c r="KS151" s="1">
        <v>38134</v>
      </c>
      <c r="KV151" s="1">
        <v>38134</v>
      </c>
      <c r="KY151" s="1">
        <v>38134</v>
      </c>
      <c r="LB151" s="1">
        <v>38134</v>
      </c>
      <c r="LE151" s="1">
        <v>38134</v>
      </c>
      <c r="LH151" s="1">
        <v>38134</v>
      </c>
      <c r="LK151" s="1">
        <v>38134</v>
      </c>
      <c r="LN151" s="1">
        <v>38134</v>
      </c>
      <c r="LQ151" s="1">
        <v>38134</v>
      </c>
      <c r="LT151" s="1">
        <v>38134</v>
      </c>
      <c r="LW151" s="1">
        <v>38134</v>
      </c>
      <c r="LZ151" s="1">
        <v>38134</v>
      </c>
      <c r="MC151" s="1">
        <v>38134</v>
      </c>
      <c r="MF151" s="1">
        <v>38134</v>
      </c>
      <c r="MI151" s="1">
        <v>38134</v>
      </c>
      <c r="ML151" s="1">
        <v>38134</v>
      </c>
      <c r="MO151" s="1">
        <v>38134</v>
      </c>
      <c r="MR151" s="1">
        <v>38134</v>
      </c>
      <c r="MU151" s="1">
        <v>38134</v>
      </c>
      <c r="MX151" s="1">
        <v>38134</v>
      </c>
      <c r="NA151" s="1">
        <v>38134</v>
      </c>
      <c r="ND151" s="1">
        <v>38134</v>
      </c>
      <c r="NG151" s="1">
        <v>38134</v>
      </c>
    </row>
    <row r="152" spans="1:371">
      <c r="A152" s="1">
        <v>38185</v>
      </c>
      <c r="B152" s="1">
        <v>38135</v>
      </c>
      <c r="C152">
        <v>4.7571000000000003</v>
      </c>
      <c r="E152" s="1">
        <v>38135</v>
      </c>
      <c r="F152">
        <v>4.3</v>
      </c>
      <c r="H152" s="1">
        <v>38135</v>
      </c>
      <c r="I152">
        <v>4.34</v>
      </c>
      <c r="K152" s="1">
        <v>38135</v>
      </c>
      <c r="N152" s="1">
        <v>38135</v>
      </c>
      <c r="O152">
        <v>4.3600000000000003</v>
      </c>
      <c r="Q152" s="1">
        <v>38135</v>
      </c>
      <c r="R152">
        <v>4.38</v>
      </c>
      <c r="T152" s="1">
        <v>38135</v>
      </c>
      <c r="W152" s="1">
        <v>38135</v>
      </c>
      <c r="Z152" s="1">
        <v>38135</v>
      </c>
      <c r="AC152" s="1">
        <v>38135</v>
      </c>
      <c r="AF152" s="1">
        <v>38135</v>
      </c>
      <c r="AI152" s="1">
        <v>38135</v>
      </c>
      <c r="AL152" s="1">
        <v>38135</v>
      </c>
      <c r="AO152" s="1">
        <v>38135</v>
      </c>
      <c r="AR152" s="1">
        <v>38135</v>
      </c>
      <c r="AU152" s="1">
        <v>38135</v>
      </c>
      <c r="AX152" s="1">
        <v>38135</v>
      </c>
      <c r="BA152" s="1">
        <v>38135</v>
      </c>
      <c r="BD152" s="1">
        <v>38135</v>
      </c>
      <c r="BG152" s="1">
        <v>38135</v>
      </c>
      <c r="BJ152" s="1">
        <v>38135</v>
      </c>
      <c r="BM152" s="1">
        <v>38135</v>
      </c>
      <c r="BP152" s="1">
        <v>38135</v>
      </c>
      <c r="BS152" s="1">
        <v>38135</v>
      </c>
      <c r="BV152" s="1">
        <v>38135</v>
      </c>
      <c r="BY152" s="1">
        <v>38135</v>
      </c>
      <c r="CB152" s="1">
        <v>38135</v>
      </c>
      <c r="CE152" s="1">
        <v>38135</v>
      </c>
      <c r="CH152" s="1">
        <v>38135</v>
      </c>
      <c r="CK152" s="1">
        <v>38135</v>
      </c>
      <c r="CN152" s="1">
        <v>38135</v>
      </c>
      <c r="CQ152" s="1">
        <v>38135</v>
      </c>
      <c r="CT152" s="1">
        <v>38135</v>
      </c>
      <c r="CW152" s="1">
        <v>38135</v>
      </c>
      <c r="CZ152" s="1">
        <v>38135</v>
      </c>
      <c r="DC152" s="1">
        <v>38135</v>
      </c>
      <c r="DF152" s="1">
        <v>38135</v>
      </c>
      <c r="DI152" s="1">
        <v>38135</v>
      </c>
      <c r="DL152" s="1">
        <v>38135</v>
      </c>
      <c r="DO152" s="1">
        <v>38135</v>
      </c>
      <c r="DR152" s="1">
        <v>38135</v>
      </c>
      <c r="DU152" s="1">
        <v>38135</v>
      </c>
      <c r="DX152" s="1">
        <v>38135</v>
      </c>
      <c r="EA152" s="1">
        <v>38135</v>
      </c>
      <c r="ED152" s="1">
        <v>38135</v>
      </c>
      <c r="EG152" s="1">
        <v>38135</v>
      </c>
      <c r="EJ152" s="1">
        <v>38135</v>
      </c>
      <c r="EM152" s="1">
        <v>38135</v>
      </c>
      <c r="EP152" s="1">
        <v>38135</v>
      </c>
      <c r="ES152" s="1">
        <v>38135</v>
      </c>
      <c r="EV152" s="1">
        <v>38135</v>
      </c>
      <c r="EY152" s="1">
        <v>38135</v>
      </c>
      <c r="FB152" s="1">
        <v>38135</v>
      </c>
      <c r="FE152" s="1">
        <v>38135</v>
      </c>
      <c r="FH152" s="1">
        <v>38135</v>
      </c>
      <c r="FK152" s="1">
        <v>38135</v>
      </c>
      <c r="FN152" s="1">
        <v>38135</v>
      </c>
      <c r="FQ152" s="1">
        <v>38135</v>
      </c>
      <c r="FT152" s="1">
        <v>38135</v>
      </c>
      <c r="FW152" s="1">
        <v>38135</v>
      </c>
      <c r="FZ152" s="1">
        <v>38135</v>
      </c>
      <c r="GC152" s="1">
        <v>38135</v>
      </c>
      <c r="GF152" s="1">
        <v>38135</v>
      </c>
      <c r="GI152" s="1">
        <v>38135</v>
      </c>
      <c r="GL152" s="1">
        <v>38135</v>
      </c>
      <c r="GO152" s="1">
        <v>38135</v>
      </c>
      <c r="GR152" s="1">
        <v>38135</v>
      </c>
      <c r="GU152" s="1">
        <v>38135</v>
      </c>
      <c r="GX152" s="1">
        <v>38135</v>
      </c>
      <c r="HA152" s="1">
        <v>38135</v>
      </c>
      <c r="HD152" s="1">
        <v>38135</v>
      </c>
      <c r="HG152" s="1">
        <v>38135</v>
      </c>
      <c r="HJ152" s="1">
        <v>38135</v>
      </c>
      <c r="HM152" s="1">
        <v>38135</v>
      </c>
      <c r="HP152" s="1">
        <v>38135</v>
      </c>
      <c r="HS152" s="1">
        <v>38135</v>
      </c>
      <c r="HV152" s="1">
        <v>38135</v>
      </c>
      <c r="HY152" s="1">
        <v>38135</v>
      </c>
      <c r="IB152" s="1">
        <v>38135</v>
      </c>
      <c r="IE152" s="1">
        <v>38135</v>
      </c>
      <c r="IH152" s="1">
        <v>38135</v>
      </c>
      <c r="IK152" s="1">
        <v>38135</v>
      </c>
      <c r="IN152" s="1">
        <v>38135</v>
      </c>
      <c r="IQ152" s="1">
        <v>38135</v>
      </c>
      <c r="IT152" s="1">
        <v>38135</v>
      </c>
      <c r="IW152" s="1">
        <v>38135</v>
      </c>
      <c r="IZ152" s="1">
        <v>38135</v>
      </c>
      <c r="JC152" s="1">
        <v>38135</v>
      </c>
      <c r="JF152" s="1">
        <v>38135</v>
      </c>
      <c r="JI152" s="1">
        <v>38135</v>
      </c>
      <c r="JL152" s="1">
        <v>38135</v>
      </c>
      <c r="JO152" s="1">
        <v>38135</v>
      </c>
      <c r="JR152" s="1">
        <v>38135</v>
      </c>
      <c r="JU152" s="1">
        <v>38135</v>
      </c>
      <c r="JX152" s="1">
        <v>38135</v>
      </c>
      <c r="KA152" s="1">
        <v>38135</v>
      </c>
      <c r="KD152" s="1">
        <v>38135</v>
      </c>
      <c r="KG152" s="1">
        <v>38135</v>
      </c>
      <c r="KJ152" s="1">
        <v>38135</v>
      </c>
      <c r="KM152" s="1">
        <v>38135</v>
      </c>
      <c r="KP152" s="1">
        <v>38135</v>
      </c>
      <c r="KS152" s="1">
        <v>38135</v>
      </c>
      <c r="KV152" s="1">
        <v>38135</v>
      </c>
      <c r="KY152" s="1">
        <v>38135</v>
      </c>
      <c r="LB152" s="1">
        <v>38135</v>
      </c>
      <c r="LE152" s="1">
        <v>38135</v>
      </c>
      <c r="LH152" s="1">
        <v>38135</v>
      </c>
      <c r="LK152" s="1">
        <v>38135</v>
      </c>
      <c r="LN152" s="1">
        <v>38135</v>
      </c>
      <c r="LQ152" s="1">
        <v>38135</v>
      </c>
      <c r="LT152" s="1">
        <v>38135</v>
      </c>
      <c r="LW152" s="1">
        <v>38135</v>
      </c>
      <c r="LZ152" s="1">
        <v>38135</v>
      </c>
      <c r="MC152" s="1">
        <v>38135</v>
      </c>
      <c r="MF152" s="1">
        <v>38135</v>
      </c>
      <c r="MI152" s="1">
        <v>38135</v>
      </c>
      <c r="ML152" s="1">
        <v>38135</v>
      </c>
      <c r="MO152" s="1">
        <v>38135</v>
      </c>
      <c r="MR152" s="1">
        <v>38135</v>
      </c>
      <c r="MU152" s="1">
        <v>38135</v>
      </c>
      <c r="MX152" s="1">
        <v>38135</v>
      </c>
      <c r="NA152" s="1">
        <v>38135</v>
      </c>
      <c r="ND152" s="1">
        <v>38135</v>
      </c>
      <c r="NG152" s="1">
        <v>38135</v>
      </c>
    </row>
    <row r="153" spans="1:371">
      <c r="A153" s="1">
        <v>38187</v>
      </c>
      <c r="B153" s="1">
        <v>38136</v>
      </c>
      <c r="C153">
        <v>4.7571000000000003</v>
      </c>
      <c r="E153" s="1">
        <v>38136</v>
      </c>
      <c r="F153">
        <v>4.3</v>
      </c>
      <c r="H153" s="1">
        <v>38136</v>
      </c>
      <c r="I153">
        <v>4.34</v>
      </c>
      <c r="K153" s="1">
        <v>38136</v>
      </c>
      <c r="N153" s="1">
        <v>38136</v>
      </c>
      <c r="O153">
        <v>4.3600000000000003</v>
      </c>
      <c r="Q153" s="1">
        <v>38136</v>
      </c>
      <c r="R153">
        <v>4.38</v>
      </c>
      <c r="T153" s="1">
        <v>38136</v>
      </c>
      <c r="W153" s="1">
        <v>38136</v>
      </c>
      <c r="Z153" s="1">
        <v>38136</v>
      </c>
      <c r="AC153" s="1">
        <v>38136</v>
      </c>
      <c r="AF153" s="1">
        <v>38136</v>
      </c>
      <c r="AI153" s="1">
        <v>38136</v>
      </c>
      <c r="AL153" s="1">
        <v>38136</v>
      </c>
      <c r="AO153" s="1">
        <v>38136</v>
      </c>
      <c r="AR153" s="1">
        <v>38136</v>
      </c>
      <c r="AU153" s="1">
        <v>38136</v>
      </c>
      <c r="AX153" s="1">
        <v>38136</v>
      </c>
      <c r="BA153" s="1">
        <v>38136</v>
      </c>
      <c r="BD153" s="1">
        <v>38136</v>
      </c>
      <c r="BG153" s="1">
        <v>38136</v>
      </c>
      <c r="BJ153" s="1">
        <v>38136</v>
      </c>
      <c r="BM153" s="1">
        <v>38136</v>
      </c>
      <c r="BP153" s="1">
        <v>38136</v>
      </c>
      <c r="BS153" s="1">
        <v>38136</v>
      </c>
      <c r="BV153" s="1">
        <v>38136</v>
      </c>
      <c r="BY153" s="1">
        <v>38136</v>
      </c>
      <c r="CB153" s="1">
        <v>38136</v>
      </c>
      <c r="CE153" s="1">
        <v>38136</v>
      </c>
      <c r="CH153" s="1">
        <v>38136</v>
      </c>
      <c r="CK153" s="1">
        <v>38136</v>
      </c>
      <c r="CN153" s="1">
        <v>38136</v>
      </c>
      <c r="CQ153" s="1">
        <v>38136</v>
      </c>
      <c r="CT153" s="1">
        <v>38136</v>
      </c>
      <c r="CW153" s="1">
        <v>38136</v>
      </c>
      <c r="CZ153" s="1">
        <v>38136</v>
      </c>
      <c r="DC153" s="1">
        <v>38136</v>
      </c>
      <c r="DF153" s="1">
        <v>38136</v>
      </c>
      <c r="DI153" s="1">
        <v>38136</v>
      </c>
      <c r="DL153" s="1">
        <v>38136</v>
      </c>
      <c r="DO153" s="1">
        <v>38136</v>
      </c>
      <c r="DR153" s="1">
        <v>38136</v>
      </c>
      <c r="DU153" s="1">
        <v>38136</v>
      </c>
      <c r="DX153" s="1">
        <v>38136</v>
      </c>
      <c r="EA153" s="1">
        <v>38136</v>
      </c>
      <c r="ED153" s="1">
        <v>38136</v>
      </c>
      <c r="EG153" s="1">
        <v>38136</v>
      </c>
      <c r="EJ153" s="1">
        <v>38136</v>
      </c>
      <c r="EM153" s="1">
        <v>38136</v>
      </c>
      <c r="EP153" s="1">
        <v>38136</v>
      </c>
      <c r="ES153" s="1">
        <v>38136</v>
      </c>
      <c r="EV153" s="1">
        <v>38136</v>
      </c>
      <c r="EY153" s="1">
        <v>38136</v>
      </c>
      <c r="FB153" s="1">
        <v>38136</v>
      </c>
      <c r="FE153" s="1">
        <v>38136</v>
      </c>
      <c r="FH153" s="1">
        <v>38136</v>
      </c>
      <c r="FK153" s="1">
        <v>38136</v>
      </c>
      <c r="FN153" s="1">
        <v>38136</v>
      </c>
      <c r="FQ153" s="1">
        <v>38136</v>
      </c>
      <c r="FT153" s="1">
        <v>38136</v>
      </c>
      <c r="FW153" s="1">
        <v>38136</v>
      </c>
      <c r="FZ153" s="1">
        <v>38136</v>
      </c>
      <c r="GC153" s="1">
        <v>38136</v>
      </c>
      <c r="GF153" s="1">
        <v>38136</v>
      </c>
      <c r="GI153" s="1">
        <v>38136</v>
      </c>
      <c r="GL153" s="1">
        <v>38136</v>
      </c>
      <c r="GO153" s="1">
        <v>38136</v>
      </c>
      <c r="GR153" s="1">
        <v>38136</v>
      </c>
      <c r="GU153" s="1">
        <v>38136</v>
      </c>
      <c r="GX153" s="1">
        <v>38136</v>
      </c>
      <c r="HA153" s="1">
        <v>38136</v>
      </c>
      <c r="HD153" s="1">
        <v>38136</v>
      </c>
      <c r="HG153" s="1">
        <v>38136</v>
      </c>
      <c r="HJ153" s="1">
        <v>38136</v>
      </c>
      <c r="HM153" s="1">
        <v>38136</v>
      </c>
      <c r="HP153" s="1">
        <v>38136</v>
      </c>
      <c r="HS153" s="1">
        <v>38136</v>
      </c>
      <c r="HV153" s="1">
        <v>38136</v>
      </c>
      <c r="HY153" s="1">
        <v>38136</v>
      </c>
      <c r="IB153" s="1">
        <v>38136</v>
      </c>
      <c r="IE153" s="1">
        <v>38136</v>
      </c>
      <c r="IH153" s="1">
        <v>38136</v>
      </c>
      <c r="IK153" s="1">
        <v>38136</v>
      </c>
      <c r="IN153" s="1">
        <v>38136</v>
      </c>
      <c r="IQ153" s="1">
        <v>38136</v>
      </c>
      <c r="IT153" s="1">
        <v>38136</v>
      </c>
      <c r="IW153" s="1">
        <v>38136</v>
      </c>
      <c r="IZ153" s="1">
        <v>38136</v>
      </c>
      <c r="JC153" s="1">
        <v>38136</v>
      </c>
      <c r="JF153" s="1">
        <v>38136</v>
      </c>
      <c r="JI153" s="1">
        <v>38136</v>
      </c>
      <c r="JL153" s="1">
        <v>38136</v>
      </c>
      <c r="JO153" s="1">
        <v>38136</v>
      </c>
      <c r="JR153" s="1">
        <v>38136</v>
      </c>
      <c r="JU153" s="1">
        <v>38136</v>
      </c>
      <c r="JX153" s="1">
        <v>38136</v>
      </c>
      <c r="KA153" s="1">
        <v>38136</v>
      </c>
      <c r="KD153" s="1">
        <v>38136</v>
      </c>
      <c r="KG153" s="1">
        <v>38136</v>
      </c>
      <c r="KJ153" s="1">
        <v>38136</v>
      </c>
      <c r="KM153" s="1">
        <v>38136</v>
      </c>
      <c r="KP153" s="1">
        <v>38136</v>
      </c>
      <c r="KS153" s="1">
        <v>38136</v>
      </c>
      <c r="KV153" s="1">
        <v>38136</v>
      </c>
      <c r="KY153" s="1">
        <v>38136</v>
      </c>
      <c r="LB153" s="1">
        <v>38136</v>
      </c>
      <c r="LE153" s="1">
        <v>38136</v>
      </c>
      <c r="LH153" s="1">
        <v>38136</v>
      </c>
      <c r="LK153" s="1">
        <v>38136</v>
      </c>
      <c r="LN153" s="1">
        <v>38136</v>
      </c>
      <c r="LQ153" s="1">
        <v>38136</v>
      </c>
      <c r="LT153" s="1">
        <v>38136</v>
      </c>
      <c r="LW153" s="1">
        <v>38136</v>
      </c>
      <c r="LZ153" s="1">
        <v>38136</v>
      </c>
      <c r="MC153" s="1">
        <v>38136</v>
      </c>
      <c r="MF153" s="1">
        <v>38136</v>
      </c>
      <c r="MI153" s="1">
        <v>38136</v>
      </c>
      <c r="ML153" s="1">
        <v>38136</v>
      </c>
      <c r="MO153" s="1">
        <v>38136</v>
      </c>
      <c r="MR153" s="1">
        <v>38136</v>
      </c>
      <c r="MU153" s="1">
        <v>38136</v>
      </c>
      <c r="MX153" s="1">
        <v>38136</v>
      </c>
      <c r="NA153" s="1">
        <v>38136</v>
      </c>
      <c r="ND153" s="1">
        <v>38136</v>
      </c>
      <c r="NG153" s="1">
        <v>38136</v>
      </c>
    </row>
    <row r="154" spans="1:371">
      <c r="A154" s="1">
        <v>38188</v>
      </c>
      <c r="B154" s="1">
        <v>38137</v>
      </c>
      <c r="C154">
        <v>4.7571000000000003</v>
      </c>
      <c r="E154" s="1">
        <v>38137</v>
      </c>
      <c r="F154">
        <v>4.3</v>
      </c>
      <c r="H154" s="1">
        <v>38137</v>
      </c>
      <c r="I154">
        <v>4.34</v>
      </c>
      <c r="K154" s="1">
        <v>38137</v>
      </c>
      <c r="N154" s="1">
        <v>38137</v>
      </c>
      <c r="O154">
        <v>4.3600000000000003</v>
      </c>
      <c r="Q154" s="1">
        <v>38137</v>
      </c>
      <c r="R154">
        <v>4.38</v>
      </c>
      <c r="T154" s="1">
        <v>38137</v>
      </c>
      <c r="W154" s="1">
        <v>38137</v>
      </c>
      <c r="Z154" s="1">
        <v>38137</v>
      </c>
      <c r="AC154" s="1">
        <v>38137</v>
      </c>
      <c r="AF154" s="1">
        <v>38137</v>
      </c>
      <c r="AI154" s="1">
        <v>38137</v>
      </c>
      <c r="AL154" s="1">
        <v>38137</v>
      </c>
      <c r="AO154" s="1">
        <v>38137</v>
      </c>
      <c r="AR154" s="1">
        <v>38137</v>
      </c>
      <c r="AU154" s="1">
        <v>38137</v>
      </c>
      <c r="AX154" s="1">
        <v>38137</v>
      </c>
      <c r="BA154" s="1">
        <v>38137</v>
      </c>
      <c r="BD154" s="1">
        <v>38137</v>
      </c>
      <c r="BG154" s="1">
        <v>38137</v>
      </c>
      <c r="BJ154" s="1">
        <v>38137</v>
      </c>
      <c r="BM154" s="1">
        <v>38137</v>
      </c>
      <c r="BP154" s="1">
        <v>38137</v>
      </c>
      <c r="BS154" s="1">
        <v>38137</v>
      </c>
      <c r="BV154" s="1">
        <v>38137</v>
      </c>
      <c r="BY154" s="1">
        <v>38137</v>
      </c>
      <c r="CB154" s="1">
        <v>38137</v>
      </c>
      <c r="CE154" s="1">
        <v>38137</v>
      </c>
      <c r="CH154" s="1">
        <v>38137</v>
      </c>
      <c r="CK154" s="1">
        <v>38137</v>
      </c>
      <c r="CN154" s="1">
        <v>38137</v>
      </c>
      <c r="CQ154" s="1">
        <v>38137</v>
      </c>
      <c r="CT154" s="1">
        <v>38137</v>
      </c>
      <c r="CW154" s="1">
        <v>38137</v>
      </c>
      <c r="CZ154" s="1">
        <v>38137</v>
      </c>
      <c r="DC154" s="1">
        <v>38137</v>
      </c>
      <c r="DF154" s="1">
        <v>38137</v>
      </c>
      <c r="DI154" s="1">
        <v>38137</v>
      </c>
      <c r="DL154" s="1">
        <v>38137</v>
      </c>
      <c r="DO154" s="1">
        <v>38137</v>
      </c>
      <c r="DR154" s="1">
        <v>38137</v>
      </c>
      <c r="DU154" s="1">
        <v>38137</v>
      </c>
      <c r="DX154" s="1">
        <v>38137</v>
      </c>
      <c r="EA154" s="1">
        <v>38137</v>
      </c>
      <c r="ED154" s="1">
        <v>38137</v>
      </c>
      <c r="EG154" s="1">
        <v>38137</v>
      </c>
      <c r="EJ154" s="1">
        <v>38137</v>
      </c>
      <c r="EM154" s="1">
        <v>38137</v>
      </c>
      <c r="EP154" s="1">
        <v>38137</v>
      </c>
      <c r="ES154" s="1">
        <v>38137</v>
      </c>
      <c r="EV154" s="1">
        <v>38137</v>
      </c>
      <c r="EY154" s="1">
        <v>38137</v>
      </c>
      <c r="FB154" s="1">
        <v>38137</v>
      </c>
      <c r="FE154" s="1">
        <v>38137</v>
      </c>
      <c r="FH154" s="1">
        <v>38137</v>
      </c>
      <c r="FK154" s="1">
        <v>38137</v>
      </c>
      <c r="FN154" s="1">
        <v>38137</v>
      </c>
      <c r="FQ154" s="1">
        <v>38137</v>
      </c>
      <c r="FT154" s="1">
        <v>38137</v>
      </c>
      <c r="FW154" s="1">
        <v>38137</v>
      </c>
      <c r="FZ154" s="1">
        <v>38137</v>
      </c>
      <c r="GC154" s="1">
        <v>38137</v>
      </c>
      <c r="GF154" s="1">
        <v>38137</v>
      </c>
      <c r="GI154" s="1">
        <v>38137</v>
      </c>
      <c r="GL154" s="1">
        <v>38137</v>
      </c>
      <c r="GO154" s="1">
        <v>38137</v>
      </c>
      <c r="GR154" s="1">
        <v>38137</v>
      </c>
      <c r="GU154" s="1">
        <v>38137</v>
      </c>
      <c r="GX154" s="1">
        <v>38137</v>
      </c>
      <c r="HA154" s="1">
        <v>38137</v>
      </c>
      <c r="HD154" s="1">
        <v>38137</v>
      </c>
      <c r="HG154" s="1">
        <v>38137</v>
      </c>
      <c r="HJ154" s="1">
        <v>38137</v>
      </c>
      <c r="HM154" s="1">
        <v>38137</v>
      </c>
      <c r="HP154" s="1">
        <v>38137</v>
      </c>
      <c r="HS154" s="1">
        <v>38137</v>
      </c>
      <c r="HV154" s="1">
        <v>38137</v>
      </c>
      <c r="HY154" s="1">
        <v>38137</v>
      </c>
      <c r="IB154" s="1">
        <v>38137</v>
      </c>
      <c r="IE154" s="1">
        <v>38137</v>
      </c>
      <c r="IH154" s="1">
        <v>38137</v>
      </c>
      <c r="IK154" s="1">
        <v>38137</v>
      </c>
      <c r="IN154" s="1">
        <v>38137</v>
      </c>
      <c r="IQ154" s="1">
        <v>38137</v>
      </c>
      <c r="IT154" s="1">
        <v>38137</v>
      </c>
      <c r="IW154" s="1">
        <v>38137</v>
      </c>
      <c r="IZ154" s="1">
        <v>38137</v>
      </c>
      <c r="JC154" s="1">
        <v>38137</v>
      </c>
      <c r="JF154" s="1">
        <v>38137</v>
      </c>
      <c r="JI154" s="1">
        <v>38137</v>
      </c>
      <c r="JL154" s="1">
        <v>38137</v>
      </c>
      <c r="JO154" s="1">
        <v>38137</v>
      </c>
      <c r="JR154" s="1">
        <v>38137</v>
      </c>
      <c r="JU154" s="1">
        <v>38137</v>
      </c>
      <c r="JX154" s="1">
        <v>38137</v>
      </c>
      <c r="KA154" s="1">
        <v>38137</v>
      </c>
      <c r="KD154" s="1">
        <v>38137</v>
      </c>
      <c r="KG154" s="1">
        <v>38137</v>
      </c>
      <c r="KJ154" s="1">
        <v>38137</v>
      </c>
      <c r="KM154" s="1">
        <v>38137</v>
      </c>
      <c r="KP154" s="1">
        <v>38137</v>
      </c>
      <c r="KS154" s="1">
        <v>38137</v>
      </c>
      <c r="KV154" s="1">
        <v>38137</v>
      </c>
      <c r="KY154" s="1">
        <v>38137</v>
      </c>
      <c r="LB154" s="1">
        <v>38137</v>
      </c>
      <c r="LE154" s="1">
        <v>38137</v>
      </c>
      <c r="LH154" s="1">
        <v>38137</v>
      </c>
      <c r="LK154" s="1">
        <v>38137</v>
      </c>
      <c r="LN154" s="1">
        <v>38137</v>
      </c>
      <c r="LQ154" s="1">
        <v>38137</v>
      </c>
      <c r="LT154" s="1">
        <v>38137</v>
      </c>
      <c r="LW154" s="1">
        <v>38137</v>
      </c>
      <c r="LZ154" s="1">
        <v>38137</v>
      </c>
      <c r="MC154" s="1">
        <v>38137</v>
      </c>
      <c r="MF154" s="1">
        <v>38137</v>
      </c>
      <c r="MI154" s="1">
        <v>38137</v>
      </c>
      <c r="ML154" s="1">
        <v>38137</v>
      </c>
      <c r="MO154" s="1">
        <v>38137</v>
      </c>
      <c r="MR154" s="1">
        <v>38137</v>
      </c>
      <c r="MU154" s="1">
        <v>38137</v>
      </c>
      <c r="MX154" s="1">
        <v>38137</v>
      </c>
      <c r="NA154" s="1">
        <v>38137</v>
      </c>
      <c r="ND154" s="1">
        <v>38137</v>
      </c>
      <c r="NG154" s="1">
        <v>38137</v>
      </c>
    </row>
    <row r="155" spans="1:371">
      <c r="A155" s="1">
        <v>38189</v>
      </c>
      <c r="B155" s="1">
        <v>38138</v>
      </c>
      <c r="C155">
        <v>4.7571000000000003</v>
      </c>
      <c r="E155" s="1">
        <v>38138</v>
      </c>
      <c r="F155">
        <v>4.3680000000000003</v>
      </c>
      <c r="H155" s="1">
        <v>38138</v>
      </c>
      <c r="I155">
        <v>4.3817000000000004</v>
      </c>
      <c r="K155" s="1">
        <v>38138</v>
      </c>
      <c r="N155" s="1">
        <v>38138</v>
      </c>
      <c r="O155">
        <v>4.3918999999999997</v>
      </c>
      <c r="Q155" s="1">
        <v>38138</v>
      </c>
      <c r="R155">
        <v>4.4080000000000004</v>
      </c>
      <c r="T155" s="1">
        <v>38138</v>
      </c>
      <c r="W155" s="1">
        <v>38138</v>
      </c>
      <c r="Z155" s="1">
        <v>38138</v>
      </c>
      <c r="AC155" s="1">
        <v>38138</v>
      </c>
      <c r="AF155" s="1">
        <v>38138</v>
      </c>
      <c r="AI155" s="1">
        <v>38138</v>
      </c>
      <c r="AL155" s="1">
        <v>38138</v>
      </c>
      <c r="AO155" s="1">
        <v>38138</v>
      </c>
      <c r="AR155" s="1">
        <v>38138</v>
      </c>
      <c r="AU155" s="1">
        <v>38138</v>
      </c>
      <c r="AX155" s="1">
        <v>38138</v>
      </c>
      <c r="BA155" s="1">
        <v>38138</v>
      </c>
      <c r="BD155" s="1">
        <v>38138</v>
      </c>
      <c r="BG155" s="1">
        <v>38138</v>
      </c>
      <c r="BJ155" s="1">
        <v>38138</v>
      </c>
      <c r="BM155" s="1">
        <v>38138</v>
      </c>
      <c r="BP155" s="1">
        <v>38138</v>
      </c>
      <c r="BS155" s="1">
        <v>38138</v>
      </c>
      <c r="BV155" s="1">
        <v>38138</v>
      </c>
      <c r="BY155" s="1">
        <v>38138</v>
      </c>
      <c r="CB155" s="1">
        <v>38138</v>
      </c>
      <c r="CE155" s="1">
        <v>38138</v>
      </c>
      <c r="CH155" s="1">
        <v>38138</v>
      </c>
      <c r="CK155" s="1">
        <v>38138</v>
      </c>
      <c r="CN155" s="1">
        <v>38138</v>
      </c>
      <c r="CQ155" s="1">
        <v>38138</v>
      </c>
      <c r="CT155" s="1">
        <v>38138</v>
      </c>
      <c r="CW155" s="1">
        <v>38138</v>
      </c>
      <c r="CZ155" s="1">
        <v>38138</v>
      </c>
      <c r="DC155" s="1">
        <v>38138</v>
      </c>
      <c r="DF155" s="1">
        <v>38138</v>
      </c>
      <c r="DI155" s="1">
        <v>38138</v>
      </c>
      <c r="DL155" s="1">
        <v>38138</v>
      </c>
      <c r="DO155" s="1">
        <v>38138</v>
      </c>
      <c r="DR155" s="1">
        <v>38138</v>
      </c>
      <c r="DU155" s="1">
        <v>38138</v>
      </c>
      <c r="DX155" s="1">
        <v>38138</v>
      </c>
      <c r="EA155" s="1">
        <v>38138</v>
      </c>
      <c r="ED155" s="1">
        <v>38138</v>
      </c>
      <c r="EG155" s="1">
        <v>38138</v>
      </c>
      <c r="EJ155" s="1">
        <v>38138</v>
      </c>
      <c r="EM155" s="1">
        <v>38138</v>
      </c>
      <c r="EP155" s="1">
        <v>38138</v>
      </c>
      <c r="ES155" s="1">
        <v>38138</v>
      </c>
      <c r="EV155" s="1">
        <v>38138</v>
      </c>
      <c r="EY155" s="1">
        <v>38138</v>
      </c>
      <c r="FB155" s="1">
        <v>38138</v>
      </c>
      <c r="FE155" s="1">
        <v>38138</v>
      </c>
      <c r="FH155" s="1">
        <v>38138</v>
      </c>
      <c r="FK155" s="1">
        <v>38138</v>
      </c>
      <c r="FN155" s="1">
        <v>38138</v>
      </c>
      <c r="FQ155" s="1">
        <v>38138</v>
      </c>
      <c r="FT155" s="1">
        <v>38138</v>
      </c>
      <c r="FW155" s="1">
        <v>38138</v>
      </c>
      <c r="FZ155" s="1">
        <v>38138</v>
      </c>
      <c r="GC155" s="1">
        <v>38138</v>
      </c>
      <c r="GF155" s="1">
        <v>38138</v>
      </c>
      <c r="GI155" s="1">
        <v>38138</v>
      </c>
      <c r="GL155" s="1">
        <v>38138</v>
      </c>
      <c r="GO155" s="1">
        <v>38138</v>
      </c>
      <c r="GR155" s="1">
        <v>38138</v>
      </c>
      <c r="GU155" s="1">
        <v>38138</v>
      </c>
      <c r="GX155" s="1">
        <v>38138</v>
      </c>
      <c r="HA155" s="1">
        <v>38138</v>
      </c>
      <c r="HD155" s="1">
        <v>38138</v>
      </c>
      <c r="HG155" s="1">
        <v>38138</v>
      </c>
      <c r="HJ155" s="1">
        <v>38138</v>
      </c>
      <c r="HM155" s="1">
        <v>38138</v>
      </c>
      <c r="HP155" s="1">
        <v>38138</v>
      </c>
      <c r="HS155" s="1">
        <v>38138</v>
      </c>
      <c r="HV155" s="1">
        <v>38138</v>
      </c>
      <c r="HY155" s="1">
        <v>38138</v>
      </c>
      <c r="IB155" s="1">
        <v>38138</v>
      </c>
      <c r="IE155" s="1">
        <v>38138</v>
      </c>
      <c r="IH155" s="1">
        <v>38138</v>
      </c>
      <c r="IK155" s="1">
        <v>38138</v>
      </c>
      <c r="IN155" s="1">
        <v>38138</v>
      </c>
      <c r="IQ155" s="1">
        <v>38138</v>
      </c>
      <c r="IT155" s="1">
        <v>38138</v>
      </c>
      <c r="IW155" s="1">
        <v>38138</v>
      </c>
      <c r="IZ155" s="1">
        <v>38138</v>
      </c>
      <c r="JC155" s="1">
        <v>38138</v>
      </c>
      <c r="JF155" s="1">
        <v>38138</v>
      </c>
      <c r="JI155" s="1">
        <v>38138</v>
      </c>
      <c r="JL155" s="1">
        <v>38138</v>
      </c>
      <c r="JO155" s="1">
        <v>38138</v>
      </c>
      <c r="JR155" s="1">
        <v>38138</v>
      </c>
      <c r="JU155" s="1">
        <v>38138</v>
      </c>
      <c r="JX155" s="1">
        <v>38138</v>
      </c>
      <c r="KA155" s="1">
        <v>38138</v>
      </c>
      <c r="KD155" s="1">
        <v>38138</v>
      </c>
      <c r="KG155" s="1">
        <v>38138</v>
      </c>
      <c r="KJ155" s="1">
        <v>38138</v>
      </c>
      <c r="KM155" s="1">
        <v>38138</v>
      </c>
      <c r="KP155" s="1">
        <v>38138</v>
      </c>
      <c r="KS155" s="1">
        <v>38138</v>
      </c>
      <c r="KV155" s="1">
        <v>38138</v>
      </c>
      <c r="KY155" s="1">
        <v>38138</v>
      </c>
      <c r="LB155" s="1">
        <v>38138</v>
      </c>
      <c r="LE155" s="1">
        <v>38138</v>
      </c>
      <c r="LH155" s="1">
        <v>38138</v>
      </c>
      <c r="LK155" s="1">
        <v>38138</v>
      </c>
      <c r="LN155" s="1">
        <v>38138</v>
      </c>
      <c r="LQ155" s="1">
        <v>38138</v>
      </c>
      <c r="LT155" s="1">
        <v>38138</v>
      </c>
      <c r="LW155" s="1">
        <v>38138</v>
      </c>
      <c r="LZ155" s="1">
        <v>38138</v>
      </c>
      <c r="MC155" s="1">
        <v>38138</v>
      </c>
      <c r="MF155" s="1">
        <v>38138</v>
      </c>
      <c r="MI155" s="1">
        <v>38138</v>
      </c>
      <c r="ML155" s="1">
        <v>38138</v>
      </c>
      <c r="MO155" s="1">
        <v>38138</v>
      </c>
      <c r="MR155" s="1">
        <v>38138</v>
      </c>
      <c r="MU155" s="1">
        <v>38138</v>
      </c>
      <c r="MX155" s="1">
        <v>38138</v>
      </c>
      <c r="NA155" s="1">
        <v>38138</v>
      </c>
      <c r="ND155" s="1">
        <v>38138</v>
      </c>
      <c r="NG155" s="1">
        <v>38138</v>
      </c>
    </row>
    <row r="156" spans="1:371">
      <c r="A156" s="1">
        <v>38190</v>
      </c>
      <c r="B156" s="1">
        <v>38139</v>
      </c>
      <c r="C156">
        <v>4.7571000000000003</v>
      </c>
      <c r="E156" s="1">
        <v>38139</v>
      </c>
      <c r="F156">
        <v>4.3343999999999996</v>
      </c>
      <c r="H156" s="1">
        <v>38139</v>
      </c>
      <c r="I156">
        <v>4.3554000000000004</v>
      </c>
      <c r="K156" s="1">
        <v>38139</v>
      </c>
      <c r="N156" s="1">
        <v>38139</v>
      </c>
      <c r="O156">
        <v>4.3849999999999998</v>
      </c>
      <c r="Q156" s="1">
        <v>38139</v>
      </c>
      <c r="R156">
        <v>4.3983999999999996</v>
      </c>
      <c r="T156" s="1">
        <v>38139</v>
      </c>
      <c r="W156" s="1">
        <v>38139</v>
      </c>
      <c r="Z156" s="1">
        <v>38139</v>
      </c>
      <c r="AC156" s="1">
        <v>38139</v>
      </c>
      <c r="AF156" s="1">
        <v>38139</v>
      </c>
      <c r="AI156" s="1">
        <v>38139</v>
      </c>
      <c r="AL156" s="1">
        <v>38139</v>
      </c>
      <c r="AO156" s="1">
        <v>38139</v>
      </c>
      <c r="AR156" s="1">
        <v>38139</v>
      </c>
      <c r="AU156" s="1">
        <v>38139</v>
      </c>
      <c r="AX156" s="1">
        <v>38139</v>
      </c>
      <c r="BA156" s="1">
        <v>38139</v>
      </c>
      <c r="BD156" s="1">
        <v>38139</v>
      </c>
      <c r="BG156" s="1">
        <v>38139</v>
      </c>
      <c r="BJ156" s="1">
        <v>38139</v>
      </c>
      <c r="BM156" s="1">
        <v>38139</v>
      </c>
      <c r="BP156" s="1">
        <v>38139</v>
      </c>
      <c r="BS156" s="1">
        <v>38139</v>
      </c>
      <c r="BV156" s="1">
        <v>38139</v>
      </c>
      <c r="BY156" s="1">
        <v>38139</v>
      </c>
      <c r="CB156" s="1">
        <v>38139</v>
      </c>
      <c r="CE156" s="1">
        <v>38139</v>
      </c>
      <c r="CH156" s="1">
        <v>38139</v>
      </c>
      <c r="CK156" s="1">
        <v>38139</v>
      </c>
      <c r="CN156" s="1">
        <v>38139</v>
      </c>
      <c r="CQ156" s="1">
        <v>38139</v>
      </c>
      <c r="CT156" s="1">
        <v>38139</v>
      </c>
      <c r="CW156" s="1">
        <v>38139</v>
      </c>
      <c r="CZ156" s="1">
        <v>38139</v>
      </c>
      <c r="DC156" s="1">
        <v>38139</v>
      </c>
      <c r="DF156" s="1">
        <v>38139</v>
      </c>
      <c r="DI156" s="1">
        <v>38139</v>
      </c>
      <c r="DL156" s="1">
        <v>38139</v>
      </c>
      <c r="DO156" s="1">
        <v>38139</v>
      </c>
      <c r="DR156" s="1">
        <v>38139</v>
      </c>
      <c r="DU156" s="1">
        <v>38139</v>
      </c>
      <c r="DX156" s="1">
        <v>38139</v>
      </c>
      <c r="EA156" s="1">
        <v>38139</v>
      </c>
      <c r="ED156" s="1">
        <v>38139</v>
      </c>
      <c r="EG156" s="1">
        <v>38139</v>
      </c>
      <c r="EJ156" s="1">
        <v>38139</v>
      </c>
      <c r="EM156" s="1">
        <v>38139</v>
      </c>
      <c r="EP156" s="1">
        <v>38139</v>
      </c>
      <c r="ES156" s="1">
        <v>38139</v>
      </c>
      <c r="EV156" s="1">
        <v>38139</v>
      </c>
      <c r="EY156" s="1">
        <v>38139</v>
      </c>
      <c r="FB156" s="1">
        <v>38139</v>
      </c>
      <c r="FE156" s="1">
        <v>38139</v>
      </c>
      <c r="FH156" s="1">
        <v>38139</v>
      </c>
      <c r="FK156" s="1">
        <v>38139</v>
      </c>
      <c r="FN156" s="1">
        <v>38139</v>
      </c>
      <c r="FQ156" s="1">
        <v>38139</v>
      </c>
      <c r="FT156" s="1">
        <v>38139</v>
      </c>
      <c r="FW156" s="1">
        <v>38139</v>
      </c>
      <c r="FZ156" s="1">
        <v>38139</v>
      </c>
      <c r="GC156" s="1">
        <v>38139</v>
      </c>
      <c r="GF156" s="1">
        <v>38139</v>
      </c>
      <c r="GI156" s="1">
        <v>38139</v>
      </c>
      <c r="GL156" s="1">
        <v>38139</v>
      </c>
      <c r="GO156" s="1">
        <v>38139</v>
      </c>
      <c r="GR156" s="1">
        <v>38139</v>
      </c>
      <c r="GU156" s="1">
        <v>38139</v>
      </c>
      <c r="GX156" s="1">
        <v>38139</v>
      </c>
      <c r="HA156" s="1">
        <v>38139</v>
      </c>
      <c r="HD156" s="1">
        <v>38139</v>
      </c>
      <c r="HG156" s="1">
        <v>38139</v>
      </c>
      <c r="HJ156" s="1">
        <v>38139</v>
      </c>
      <c r="HM156" s="1">
        <v>38139</v>
      </c>
      <c r="HP156" s="1">
        <v>38139</v>
      </c>
      <c r="HS156" s="1">
        <v>38139</v>
      </c>
      <c r="HV156" s="1">
        <v>38139</v>
      </c>
      <c r="HY156" s="1">
        <v>38139</v>
      </c>
      <c r="IB156" s="1">
        <v>38139</v>
      </c>
      <c r="IE156" s="1">
        <v>38139</v>
      </c>
      <c r="IH156" s="1">
        <v>38139</v>
      </c>
      <c r="IK156" s="1">
        <v>38139</v>
      </c>
      <c r="IN156" s="1">
        <v>38139</v>
      </c>
      <c r="IQ156" s="1">
        <v>38139</v>
      </c>
      <c r="IT156" s="1">
        <v>38139</v>
      </c>
      <c r="IW156" s="1">
        <v>38139</v>
      </c>
      <c r="IZ156" s="1">
        <v>38139</v>
      </c>
      <c r="JC156" s="1">
        <v>38139</v>
      </c>
      <c r="JF156" s="1">
        <v>38139</v>
      </c>
      <c r="JI156" s="1">
        <v>38139</v>
      </c>
      <c r="JL156" s="1">
        <v>38139</v>
      </c>
      <c r="JO156" s="1">
        <v>38139</v>
      </c>
      <c r="JR156" s="1">
        <v>38139</v>
      </c>
      <c r="JU156" s="1">
        <v>38139</v>
      </c>
      <c r="JX156" s="1">
        <v>38139</v>
      </c>
      <c r="KA156" s="1">
        <v>38139</v>
      </c>
      <c r="KD156" s="1">
        <v>38139</v>
      </c>
      <c r="KG156" s="1">
        <v>38139</v>
      </c>
      <c r="KJ156" s="1">
        <v>38139</v>
      </c>
      <c r="KM156" s="1">
        <v>38139</v>
      </c>
      <c r="KP156" s="1">
        <v>38139</v>
      </c>
      <c r="KS156" s="1">
        <v>38139</v>
      </c>
      <c r="KV156" s="1">
        <v>38139</v>
      </c>
      <c r="KY156" s="1">
        <v>38139</v>
      </c>
      <c r="LB156" s="1">
        <v>38139</v>
      </c>
      <c r="LE156" s="1">
        <v>38139</v>
      </c>
      <c r="LH156" s="1">
        <v>38139</v>
      </c>
      <c r="LK156" s="1">
        <v>38139</v>
      </c>
      <c r="LN156" s="1">
        <v>38139</v>
      </c>
      <c r="LQ156" s="1">
        <v>38139</v>
      </c>
      <c r="LT156" s="1">
        <v>38139</v>
      </c>
      <c r="LW156" s="1">
        <v>38139</v>
      </c>
      <c r="LZ156" s="1">
        <v>38139</v>
      </c>
      <c r="MC156" s="1">
        <v>38139</v>
      </c>
      <c r="MF156" s="1">
        <v>38139</v>
      </c>
      <c r="MI156" s="1">
        <v>38139</v>
      </c>
      <c r="ML156" s="1">
        <v>38139</v>
      </c>
      <c r="MO156" s="1">
        <v>38139</v>
      </c>
      <c r="MR156" s="1">
        <v>38139</v>
      </c>
      <c r="MU156" s="1">
        <v>38139</v>
      </c>
      <c r="MX156" s="1">
        <v>38139</v>
      </c>
      <c r="NA156" s="1">
        <v>38139</v>
      </c>
      <c r="ND156" s="1">
        <v>38139</v>
      </c>
      <c r="NG156" s="1">
        <v>38139</v>
      </c>
    </row>
    <row r="157" spans="1:371">
      <c r="A157" s="1">
        <v>38191</v>
      </c>
      <c r="B157" s="1">
        <v>38140</v>
      </c>
      <c r="C157">
        <v>4.7571000000000003</v>
      </c>
      <c r="E157" s="1">
        <v>38140</v>
      </c>
      <c r="F157">
        <v>4.34</v>
      </c>
      <c r="H157" s="1">
        <v>38140</v>
      </c>
      <c r="I157">
        <v>4.3600000000000003</v>
      </c>
      <c r="K157" s="1">
        <v>38140</v>
      </c>
      <c r="N157" s="1">
        <v>38140</v>
      </c>
      <c r="O157">
        <v>4.38</v>
      </c>
      <c r="Q157" s="1">
        <v>38140</v>
      </c>
      <c r="R157">
        <v>4.3899999999999997</v>
      </c>
      <c r="T157" s="1">
        <v>38140</v>
      </c>
      <c r="W157" s="1">
        <v>38140</v>
      </c>
      <c r="Z157" s="1">
        <v>38140</v>
      </c>
      <c r="AC157" s="1">
        <v>38140</v>
      </c>
      <c r="AF157" s="1">
        <v>38140</v>
      </c>
      <c r="AI157" s="1">
        <v>38140</v>
      </c>
      <c r="AL157" s="1">
        <v>38140</v>
      </c>
      <c r="AO157" s="1">
        <v>38140</v>
      </c>
      <c r="AR157" s="1">
        <v>38140</v>
      </c>
      <c r="AU157" s="1">
        <v>38140</v>
      </c>
      <c r="AX157" s="1">
        <v>38140</v>
      </c>
      <c r="BA157" s="1">
        <v>38140</v>
      </c>
      <c r="BD157" s="1">
        <v>38140</v>
      </c>
      <c r="BG157" s="1">
        <v>38140</v>
      </c>
      <c r="BJ157" s="1">
        <v>38140</v>
      </c>
      <c r="BM157" s="1">
        <v>38140</v>
      </c>
      <c r="BP157" s="1">
        <v>38140</v>
      </c>
      <c r="BS157" s="1">
        <v>38140</v>
      </c>
      <c r="BV157" s="1">
        <v>38140</v>
      </c>
      <c r="BY157" s="1">
        <v>38140</v>
      </c>
      <c r="CB157" s="1">
        <v>38140</v>
      </c>
      <c r="CE157" s="1">
        <v>38140</v>
      </c>
      <c r="CH157" s="1">
        <v>38140</v>
      </c>
      <c r="CK157" s="1">
        <v>38140</v>
      </c>
      <c r="CN157" s="1">
        <v>38140</v>
      </c>
      <c r="CQ157" s="1">
        <v>38140</v>
      </c>
      <c r="CT157" s="1">
        <v>38140</v>
      </c>
      <c r="CW157" s="1">
        <v>38140</v>
      </c>
      <c r="CZ157" s="1">
        <v>38140</v>
      </c>
      <c r="DC157" s="1">
        <v>38140</v>
      </c>
      <c r="DF157" s="1">
        <v>38140</v>
      </c>
      <c r="DI157" s="1">
        <v>38140</v>
      </c>
      <c r="DL157" s="1">
        <v>38140</v>
      </c>
      <c r="DO157" s="1">
        <v>38140</v>
      </c>
      <c r="DR157" s="1">
        <v>38140</v>
      </c>
      <c r="DU157" s="1">
        <v>38140</v>
      </c>
      <c r="DX157" s="1">
        <v>38140</v>
      </c>
      <c r="EA157" s="1">
        <v>38140</v>
      </c>
      <c r="ED157" s="1">
        <v>38140</v>
      </c>
      <c r="EG157" s="1">
        <v>38140</v>
      </c>
      <c r="EJ157" s="1">
        <v>38140</v>
      </c>
      <c r="EM157" s="1">
        <v>38140</v>
      </c>
      <c r="EP157" s="1">
        <v>38140</v>
      </c>
      <c r="ES157" s="1">
        <v>38140</v>
      </c>
      <c r="EV157" s="1">
        <v>38140</v>
      </c>
      <c r="EY157" s="1">
        <v>38140</v>
      </c>
      <c r="FB157" s="1">
        <v>38140</v>
      </c>
      <c r="FE157" s="1">
        <v>38140</v>
      </c>
      <c r="FH157" s="1">
        <v>38140</v>
      </c>
      <c r="FK157" s="1">
        <v>38140</v>
      </c>
      <c r="FN157" s="1">
        <v>38140</v>
      </c>
      <c r="FQ157" s="1">
        <v>38140</v>
      </c>
      <c r="FT157" s="1">
        <v>38140</v>
      </c>
      <c r="FW157" s="1">
        <v>38140</v>
      </c>
      <c r="FZ157" s="1">
        <v>38140</v>
      </c>
      <c r="GC157" s="1">
        <v>38140</v>
      </c>
      <c r="GF157" s="1">
        <v>38140</v>
      </c>
      <c r="GI157" s="1">
        <v>38140</v>
      </c>
      <c r="GL157" s="1">
        <v>38140</v>
      </c>
      <c r="GO157" s="1">
        <v>38140</v>
      </c>
      <c r="GR157" s="1">
        <v>38140</v>
      </c>
      <c r="GU157" s="1">
        <v>38140</v>
      </c>
      <c r="GX157" s="1">
        <v>38140</v>
      </c>
      <c r="HA157" s="1">
        <v>38140</v>
      </c>
      <c r="HD157" s="1">
        <v>38140</v>
      </c>
      <c r="HG157" s="1">
        <v>38140</v>
      </c>
      <c r="HJ157" s="1">
        <v>38140</v>
      </c>
      <c r="HM157" s="1">
        <v>38140</v>
      </c>
      <c r="HP157" s="1">
        <v>38140</v>
      </c>
      <c r="HS157" s="1">
        <v>38140</v>
      </c>
      <c r="HV157" s="1">
        <v>38140</v>
      </c>
      <c r="HY157" s="1">
        <v>38140</v>
      </c>
      <c r="IB157" s="1">
        <v>38140</v>
      </c>
      <c r="IE157" s="1">
        <v>38140</v>
      </c>
      <c r="IH157" s="1">
        <v>38140</v>
      </c>
      <c r="IK157" s="1">
        <v>38140</v>
      </c>
      <c r="IN157" s="1">
        <v>38140</v>
      </c>
      <c r="IQ157" s="1">
        <v>38140</v>
      </c>
      <c r="IT157" s="1">
        <v>38140</v>
      </c>
      <c r="IW157" s="1">
        <v>38140</v>
      </c>
      <c r="IZ157" s="1">
        <v>38140</v>
      </c>
      <c r="JC157" s="1">
        <v>38140</v>
      </c>
      <c r="JF157" s="1">
        <v>38140</v>
      </c>
      <c r="JI157" s="1">
        <v>38140</v>
      </c>
      <c r="JL157" s="1">
        <v>38140</v>
      </c>
      <c r="JO157" s="1">
        <v>38140</v>
      </c>
      <c r="JR157" s="1">
        <v>38140</v>
      </c>
      <c r="JU157" s="1">
        <v>38140</v>
      </c>
      <c r="JX157" s="1">
        <v>38140</v>
      </c>
      <c r="KA157" s="1">
        <v>38140</v>
      </c>
      <c r="KD157" s="1">
        <v>38140</v>
      </c>
      <c r="KG157" s="1">
        <v>38140</v>
      </c>
      <c r="KJ157" s="1">
        <v>38140</v>
      </c>
      <c r="KM157" s="1">
        <v>38140</v>
      </c>
      <c r="KP157" s="1">
        <v>38140</v>
      </c>
      <c r="KS157" s="1">
        <v>38140</v>
      </c>
      <c r="KV157" s="1">
        <v>38140</v>
      </c>
      <c r="KY157" s="1">
        <v>38140</v>
      </c>
      <c r="LB157" s="1">
        <v>38140</v>
      </c>
      <c r="LE157" s="1">
        <v>38140</v>
      </c>
      <c r="LH157" s="1">
        <v>38140</v>
      </c>
      <c r="LK157" s="1">
        <v>38140</v>
      </c>
      <c r="LN157" s="1">
        <v>38140</v>
      </c>
      <c r="LQ157" s="1">
        <v>38140</v>
      </c>
      <c r="LT157" s="1">
        <v>38140</v>
      </c>
      <c r="LW157" s="1">
        <v>38140</v>
      </c>
      <c r="LZ157" s="1">
        <v>38140</v>
      </c>
      <c r="MC157" s="1">
        <v>38140</v>
      </c>
      <c r="MF157" s="1">
        <v>38140</v>
      </c>
      <c r="MI157" s="1">
        <v>38140</v>
      </c>
      <c r="ML157" s="1">
        <v>38140</v>
      </c>
      <c r="MO157" s="1">
        <v>38140</v>
      </c>
      <c r="MR157" s="1">
        <v>38140</v>
      </c>
      <c r="MU157" s="1">
        <v>38140</v>
      </c>
      <c r="MX157" s="1">
        <v>38140</v>
      </c>
      <c r="NA157" s="1">
        <v>38140</v>
      </c>
      <c r="ND157" s="1">
        <v>38140</v>
      </c>
      <c r="NG157" s="1">
        <v>38140</v>
      </c>
    </row>
    <row r="158" spans="1:371">
      <c r="A158" s="1">
        <v>38192</v>
      </c>
      <c r="B158" s="1">
        <v>38141</v>
      </c>
      <c r="C158">
        <v>4.7571000000000003</v>
      </c>
      <c r="E158" s="1">
        <v>38141</v>
      </c>
      <c r="F158">
        <v>4.33</v>
      </c>
      <c r="H158" s="1">
        <v>38141</v>
      </c>
      <c r="I158">
        <v>4.3499999999999996</v>
      </c>
      <c r="K158" s="1">
        <v>38141</v>
      </c>
      <c r="N158" s="1">
        <v>38141</v>
      </c>
      <c r="O158">
        <v>4.38</v>
      </c>
      <c r="Q158" s="1">
        <v>38141</v>
      </c>
      <c r="R158">
        <v>4.3899999999999997</v>
      </c>
      <c r="T158" s="1">
        <v>38141</v>
      </c>
      <c r="W158" s="1">
        <v>38141</v>
      </c>
      <c r="Z158" s="1">
        <v>38141</v>
      </c>
      <c r="AC158" s="1">
        <v>38141</v>
      </c>
      <c r="AF158" s="1">
        <v>38141</v>
      </c>
      <c r="AI158" s="1">
        <v>38141</v>
      </c>
      <c r="AL158" s="1">
        <v>38141</v>
      </c>
      <c r="AO158" s="1">
        <v>38141</v>
      </c>
      <c r="AR158" s="1">
        <v>38141</v>
      </c>
      <c r="AU158" s="1">
        <v>38141</v>
      </c>
      <c r="AX158" s="1">
        <v>38141</v>
      </c>
      <c r="BA158" s="1">
        <v>38141</v>
      </c>
      <c r="BD158" s="1">
        <v>38141</v>
      </c>
      <c r="BG158" s="1">
        <v>38141</v>
      </c>
      <c r="BJ158" s="1">
        <v>38141</v>
      </c>
      <c r="BM158" s="1">
        <v>38141</v>
      </c>
      <c r="BP158" s="1">
        <v>38141</v>
      </c>
      <c r="BS158" s="1">
        <v>38141</v>
      </c>
      <c r="BV158" s="1">
        <v>38141</v>
      </c>
      <c r="BY158" s="1">
        <v>38141</v>
      </c>
      <c r="CB158" s="1">
        <v>38141</v>
      </c>
      <c r="CE158" s="1">
        <v>38141</v>
      </c>
      <c r="CH158" s="1">
        <v>38141</v>
      </c>
      <c r="CK158" s="1">
        <v>38141</v>
      </c>
      <c r="CN158" s="1">
        <v>38141</v>
      </c>
      <c r="CQ158" s="1">
        <v>38141</v>
      </c>
      <c r="CT158" s="1">
        <v>38141</v>
      </c>
      <c r="CW158" s="1">
        <v>38141</v>
      </c>
      <c r="CZ158" s="1">
        <v>38141</v>
      </c>
      <c r="DC158" s="1">
        <v>38141</v>
      </c>
      <c r="DF158" s="1">
        <v>38141</v>
      </c>
      <c r="DI158" s="1">
        <v>38141</v>
      </c>
      <c r="DL158" s="1">
        <v>38141</v>
      </c>
      <c r="DO158" s="1">
        <v>38141</v>
      </c>
      <c r="DR158" s="1">
        <v>38141</v>
      </c>
      <c r="DU158" s="1">
        <v>38141</v>
      </c>
      <c r="DX158" s="1">
        <v>38141</v>
      </c>
      <c r="EA158" s="1">
        <v>38141</v>
      </c>
      <c r="ED158" s="1">
        <v>38141</v>
      </c>
      <c r="EG158" s="1">
        <v>38141</v>
      </c>
      <c r="EJ158" s="1">
        <v>38141</v>
      </c>
      <c r="EM158" s="1">
        <v>38141</v>
      </c>
      <c r="EP158" s="1">
        <v>38141</v>
      </c>
      <c r="ES158" s="1">
        <v>38141</v>
      </c>
      <c r="EV158" s="1">
        <v>38141</v>
      </c>
      <c r="EY158" s="1">
        <v>38141</v>
      </c>
      <c r="FB158" s="1">
        <v>38141</v>
      </c>
      <c r="FE158" s="1">
        <v>38141</v>
      </c>
      <c r="FH158" s="1">
        <v>38141</v>
      </c>
      <c r="FK158" s="1">
        <v>38141</v>
      </c>
      <c r="FN158" s="1">
        <v>38141</v>
      </c>
      <c r="FQ158" s="1">
        <v>38141</v>
      </c>
      <c r="FT158" s="1">
        <v>38141</v>
      </c>
      <c r="FW158" s="1">
        <v>38141</v>
      </c>
      <c r="FZ158" s="1">
        <v>38141</v>
      </c>
      <c r="GC158" s="1">
        <v>38141</v>
      </c>
      <c r="GF158" s="1">
        <v>38141</v>
      </c>
      <c r="GI158" s="1">
        <v>38141</v>
      </c>
      <c r="GL158" s="1">
        <v>38141</v>
      </c>
      <c r="GO158" s="1">
        <v>38141</v>
      </c>
      <c r="GR158" s="1">
        <v>38141</v>
      </c>
      <c r="GU158" s="1">
        <v>38141</v>
      </c>
      <c r="GX158" s="1">
        <v>38141</v>
      </c>
      <c r="HA158" s="1">
        <v>38141</v>
      </c>
      <c r="HD158" s="1">
        <v>38141</v>
      </c>
      <c r="HG158" s="1">
        <v>38141</v>
      </c>
      <c r="HJ158" s="1">
        <v>38141</v>
      </c>
      <c r="HM158" s="1">
        <v>38141</v>
      </c>
      <c r="HP158" s="1">
        <v>38141</v>
      </c>
      <c r="HS158" s="1">
        <v>38141</v>
      </c>
      <c r="HV158" s="1">
        <v>38141</v>
      </c>
      <c r="HY158" s="1">
        <v>38141</v>
      </c>
      <c r="IB158" s="1">
        <v>38141</v>
      </c>
      <c r="IE158" s="1">
        <v>38141</v>
      </c>
      <c r="IH158" s="1">
        <v>38141</v>
      </c>
      <c r="IK158" s="1">
        <v>38141</v>
      </c>
      <c r="IN158" s="1">
        <v>38141</v>
      </c>
      <c r="IQ158" s="1">
        <v>38141</v>
      </c>
      <c r="IT158" s="1">
        <v>38141</v>
      </c>
      <c r="IW158" s="1">
        <v>38141</v>
      </c>
      <c r="IZ158" s="1">
        <v>38141</v>
      </c>
      <c r="JC158" s="1">
        <v>38141</v>
      </c>
      <c r="JF158" s="1">
        <v>38141</v>
      </c>
      <c r="JI158" s="1">
        <v>38141</v>
      </c>
      <c r="JL158" s="1">
        <v>38141</v>
      </c>
      <c r="JO158" s="1">
        <v>38141</v>
      </c>
      <c r="JR158" s="1">
        <v>38141</v>
      </c>
      <c r="JU158" s="1">
        <v>38141</v>
      </c>
      <c r="JX158" s="1">
        <v>38141</v>
      </c>
      <c r="KA158" s="1">
        <v>38141</v>
      </c>
      <c r="KD158" s="1">
        <v>38141</v>
      </c>
      <c r="KG158" s="1">
        <v>38141</v>
      </c>
      <c r="KJ158" s="1">
        <v>38141</v>
      </c>
      <c r="KM158" s="1">
        <v>38141</v>
      </c>
      <c r="KP158" s="1">
        <v>38141</v>
      </c>
      <c r="KS158" s="1">
        <v>38141</v>
      </c>
      <c r="KV158" s="1">
        <v>38141</v>
      </c>
      <c r="KY158" s="1">
        <v>38141</v>
      </c>
      <c r="LB158" s="1">
        <v>38141</v>
      </c>
      <c r="LE158" s="1">
        <v>38141</v>
      </c>
      <c r="LH158" s="1">
        <v>38141</v>
      </c>
      <c r="LK158" s="1">
        <v>38141</v>
      </c>
      <c r="LN158" s="1">
        <v>38141</v>
      </c>
      <c r="LQ158" s="1">
        <v>38141</v>
      </c>
      <c r="LT158" s="1">
        <v>38141</v>
      </c>
      <c r="LW158" s="1">
        <v>38141</v>
      </c>
      <c r="LZ158" s="1">
        <v>38141</v>
      </c>
      <c r="MC158" s="1">
        <v>38141</v>
      </c>
      <c r="MF158" s="1">
        <v>38141</v>
      </c>
      <c r="MI158" s="1">
        <v>38141</v>
      </c>
      <c r="ML158" s="1">
        <v>38141</v>
      </c>
      <c r="MO158" s="1">
        <v>38141</v>
      </c>
      <c r="MR158" s="1">
        <v>38141</v>
      </c>
      <c r="MU158" s="1">
        <v>38141</v>
      </c>
      <c r="MX158" s="1">
        <v>38141</v>
      </c>
      <c r="NA158" s="1">
        <v>38141</v>
      </c>
      <c r="ND158" s="1">
        <v>38141</v>
      </c>
      <c r="NG158" s="1">
        <v>38141</v>
      </c>
    </row>
    <row r="159" spans="1:371">
      <c r="A159" s="1">
        <v>38194</v>
      </c>
      <c r="B159" s="1">
        <v>38142</v>
      </c>
      <c r="C159">
        <v>4.7571000000000003</v>
      </c>
      <c r="E159" s="1">
        <v>38142</v>
      </c>
      <c r="F159">
        <v>4.34</v>
      </c>
      <c r="H159" s="1">
        <v>38142</v>
      </c>
      <c r="I159">
        <v>4.3600000000000003</v>
      </c>
      <c r="K159" s="1">
        <v>38142</v>
      </c>
      <c r="N159" s="1">
        <v>38142</v>
      </c>
      <c r="O159">
        <v>4.38</v>
      </c>
      <c r="Q159" s="1">
        <v>38142</v>
      </c>
      <c r="R159">
        <v>4.4000000000000004</v>
      </c>
      <c r="T159" s="1">
        <v>38142</v>
      </c>
      <c r="W159" s="1">
        <v>38142</v>
      </c>
      <c r="Z159" s="1">
        <v>38142</v>
      </c>
      <c r="AC159" s="1">
        <v>38142</v>
      </c>
      <c r="AF159" s="1">
        <v>38142</v>
      </c>
      <c r="AI159" s="1">
        <v>38142</v>
      </c>
      <c r="AL159" s="1">
        <v>38142</v>
      </c>
      <c r="AO159" s="1">
        <v>38142</v>
      </c>
      <c r="AR159" s="1">
        <v>38142</v>
      </c>
      <c r="AU159" s="1">
        <v>38142</v>
      </c>
      <c r="AX159" s="1">
        <v>38142</v>
      </c>
      <c r="BA159" s="1">
        <v>38142</v>
      </c>
      <c r="BD159" s="1">
        <v>38142</v>
      </c>
      <c r="BG159" s="1">
        <v>38142</v>
      </c>
      <c r="BJ159" s="1">
        <v>38142</v>
      </c>
      <c r="BM159" s="1">
        <v>38142</v>
      </c>
      <c r="BP159" s="1">
        <v>38142</v>
      </c>
      <c r="BS159" s="1">
        <v>38142</v>
      </c>
      <c r="BV159" s="1">
        <v>38142</v>
      </c>
      <c r="BY159" s="1">
        <v>38142</v>
      </c>
      <c r="CB159" s="1">
        <v>38142</v>
      </c>
      <c r="CE159" s="1">
        <v>38142</v>
      </c>
      <c r="CH159" s="1">
        <v>38142</v>
      </c>
      <c r="CK159" s="1">
        <v>38142</v>
      </c>
      <c r="CN159" s="1">
        <v>38142</v>
      </c>
      <c r="CQ159" s="1">
        <v>38142</v>
      </c>
      <c r="CT159" s="1">
        <v>38142</v>
      </c>
      <c r="CW159" s="1">
        <v>38142</v>
      </c>
      <c r="CZ159" s="1">
        <v>38142</v>
      </c>
      <c r="DC159" s="1">
        <v>38142</v>
      </c>
      <c r="DF159" s="1">
        <v>38142</v>
      </c>
      <c r="DI159" s="1">
        <v>38142</v>
      </c>
      <c r="DL159" s="1">
        <v>38142</v>
      </c>
      <c r="DO159" s="1">
        <v>38142</v>
      </c>
      <c r="DR159" s="1">
        <v>38142</v>
      </c>
      <c r="DU159" s="1">
        <v>38142</v>
      </c>
      <c r="DX159" s="1">
        <v>38142</v>
      </c>
      <c r="EA159" s="1">
        <v>38142</v>
      </c>
      <c r="ED159" s="1">
        <v>38142</v>
      </c>
      <c r="EG159" s="1">
        <v>38142</v>
      </c>
      <c r="EJ159" s="1">
        <v>38142</v>
      </c>
      <c r="EM159" s="1">
        <v>38142</v>
      </c>
      <c r="EP159" s="1">
        <v>38142</v>
      </c>
      <c r="ES159" s="1">
        <v>38142</v>
      </c>
      <c r="EV159" s="1">
        <v>38142</v>
      </c>
      <c r="EY159" s="1">
        <v>38142</v>
      </c>
      <c r="FB159" s="1">
        <v>38142</v>
      </c>
      <c r="FE159" s="1">
        <v>38142</v>
      </c>
      <c r="FH159" s="1">
        <v>38142</v>
      </c>
      <c r="FK159" s="1">
        <v>38142</v>
      </c>
      <c r="FN159" s="1">
        <v>38142</v>
      </c>
      <c r="FQ159" s="1">
        <v>38142</v>
      </c>
      <c r="FT159" s="1">
        <v>38142</v>
      </c>
      <c r="FW159" s="1">
        <v>38142</v>
      </c>
      <c r="FZ159" s="1">
        <v>38142</v>
      </c>
      <c r="GC159" s="1">
        <v>38142</v>
      </c>
      <c r="GF159" s="1">
        <v>38142</v>
      </c>
      <c r="GI159" s="1">
        <v>38142</v>
      </c>
      <c r="GL159" s="1">
        <v>38142</v>
      </c>
      <c r="GO159" s="1">
        <v>38142</v>
      </c>
      <c r="GR159" s="1">
        <v>38142</v>
      </c>
      <c r="GU159" s="1">
        <v>38142</v>
      </c>
      <c r="GX159" s="1">
        <v>38142</v>
      </c>
      <c r="HA159" s="1">
        <v>38142</v>
      </c>
      <c r="HD159" s="1">
        <v>38142</v>
      </c>
      <c r="HG159" s="1">
        <v>38142</v>
      </c>
      <c r="HJ159" s="1">
        <v>38142</v>
      </c>
      <c r="HM159" s="1">
        <v>38142</v>
      </c>
      <c r="HP159" s="1">
        <v>38142</v>
      </c>
      <c r="HS159" s="1">
        <v>38142</v>
      </c>
      <c r="HV159" s="1">
        <v>38142</v>
      </c>
      <c r="HY159" s="1">
        <v>38142</v>
      </c>
      <c r="IB159" s="1">
        <v>38142</v>
      </c>
      <c r="IE159" s="1">
        <v>38142</v>
      </c>
      <c r="IH159" s="1">
        <v>38142</v>
      </c>
      <c r="IK159" s="1">
        <v>38142</v>
      </c>
      <c r="IN159" s="1">
        <v>38142</v>
      </c>
      <c r="IQ159" s="1">
        <v>38142</v>
      </c>
      <c r="IT159" s="1">
        <v>38142</v>
      </c>
      <c r="IW159" s="1">
        <v>38142</v>
      </c>
      <c r="IZ159" s="1">
        <v>38142</v>
      </c>
      <c r="JC159" s="1">
        <v>38142</v>
      </c>
      <c r="JF159" s="1">
        <v>38142</v>
      </c>
      <c r="JI159" s="1">
        <v>38142</v>
      </c>
      <c r="JL159" s="1">
        <v>38142</v>
      </c>
      <c r="JO159" s="1">
        <v>38142</v>
      </c>
      <c r="JR159" s="1">
        <v>38142</v>
      </c>
      <c r="JU159" s="1">
        <v>38142</v>
      </c>
      <c r="JX159" s="1">
        <v>38142</v>
      </c>
      <c r="KA159" s="1">
        <v>38142</v>
      </c>
      <c r="KD159" s="1">
        <v>38142</v>
      </c>
      <c r="KG159" s="1">
        <v>38142</v>
      </c>
      <c r="KJ159" s="1">
        <v>38142</v>
      </c>
      <c r="KM159" s="1">
        <v>38142</v>
      </c>
      <c r="KP159" s="1">
        <v>38142</v>
      </c>
      <c r="KS159" s="1">
        <v>38142</v>
      </c>
      <c r="KV159" s="1">
        <v>38142</v>
      </c>
      <c r="KY159" s="1">
        <v>38142</v>
      </c>
      <c r="LB159" s="1">
        <v>38142</v>
      </c>
      <c r="LE159" s="1">
        <v>38142</v>
      </c>
      <c r="LH159" s="1">
        <v>38142</v>
      </c>
      <c r="LK159" s="1">
        <v>38142</v>
      </c>
      <c r="LN159" s="1">
        <v>38142</v>
      </c>
      <c r="LQ159" s="1">
        <v>38142</v>
      </c>
      <c r="LT159" s="1">
        <v>38142</v>
      </c>
      <c r="LW159" s="1">
        <v>38142</v>
      </c>
      <c r="LZ159" s="1">
        <v>38142</v>
      </c>
      <c r="MC159" s="1">
        <v>38142</v>
      </c>
      <c r="MF159" s="1">
        <v>38142</v>
      </c>
      <c r="MI159" s="1">
        <v>38142</v>
      </c>
      <c r="ML159" s="1">
        <v>38142</v>
      </c>
      <c r="MO159" s="1">
        <v>38142</v>
      </c>
      <c r="MR159" s="1">
        <v>38142</v>
      </c>
      <c r="MU159" s="1">
        <v>38142</v>
      </c>
      <c r="MX159" s="1">
        <v>38142</v>
      </c>
      <c r="NA159" s="1">
        <v>38142</v>
      </c>
      <c r="ND159" s="1">
        <v>38142</v>
      </c>
      <c r="NG159" s="1">
        <v>38142</v>
      </c>
    </row>
    <row r="160" spans="1:371">
      <c r="A160" s="1">
        <v>38195</v>
      </c>
      <c r="B160" s="1">
        <v>38143</v>
      </c>
      <c r="C160">
        <v>4.7571000000000003</v>
      </c>
      <c r="E160" s="1">
        <v>38143</v>
      </c>
      <c r="F160">
        <v>4.34</v>
      </c>
      <c r="H160" s="1">
        <v>38143</v>
      </c>
      <c r="I160">
        <v>4.3600000000000003</v>
      </c>
      <c r="K160" s="1">
        <v>38143</v>
      </c>
      <c r="N160" s="1">
        <v>38143</v>
      </c>
      <c r="O160">
        <v>4.38</v>
      </c>
      <c r="Q160" s="1">
        <v>38143</v>
      </c>
      <c r="R160">
        <v>4.4000000000000004</v>
      </c>
      <c r="T160" s="1">
        <v>38143</v>
      </c>
      <c r="W160" s="1">
        <v>38143</v>
      </c>
      <c r="Z160" s="1">
        <v>38143</v>
      </c>
      <c r="AC160" s="1">
        <v>38143</v>
      </c>
      <c r="AF160" s="1">
        <v>38143</v>
      </c>
      <c r="AI160" s="1">
        <v>38143</v>
      </c>
      <c r="AL160" s="1">
        <v>38143</v>
      </c>
      <c r="AO160" s="1">
        <v>38143</v>
      </c>
      <c r="AR160" s="1">
        <v>38143</v>
      </c>
      <c r="AU160" s="1">
        <v>38143</v>
      </c>
      <c r="AX160" s="1">
        <v>38143</v>
      </c>
      <c r="BA160" s="1">
        <v>38143</v>
      </c>
      <c r="BD160" s="1">
        <v>38143</v>
      </c>
      <c r="BG160" s="1">
        <v>38143</v>
      </c>
      <c r="BJ160" s="1">
        <v>38143</v>
      </c>
      <c r="BM160" s="1">
        <v>38143</v>
      </c>
      <c r="BP160" s="1">
        <v>38143</v>
      </c>
      <c r="BS160" s="1">
        <v>38143</v>
      </c>
      <c r="BV160" s="1">
        <v>38143</v>
      </c>
      <c r="BY160" s="1">
        <v>38143</v>
      </c>
      <c r="CB160" s="1">
        <v>38143</v>
      </c>
      <c r="CE160" s="1">
        <v>38143</v>
      </c>
      <c r="CH160" s="1">
        <v>38143</v>
      </c>
      <c r="CK160" s="1">
        <v>38143</v>
      </c>
      <c r="CN160" s="1">
        <v>38143</v>
      </c>
      <c r="CQ160" s="1">
        <v>38143</v>
      </c>
      <c r="CT160" s="1">
        <v>38143</v>
      </c>
      <c r="CW160" s="1">
        <v>38143</v>
      </c>
      <c r="CZ160" s="1">
        <v>38143</v>
      </c>
      <c r="DC160" s="1">
        <v>38143</v>
      </c>
      <c r="DF160" s="1">
        <v>38143</v>
      </c>
      <c r="DI160" s="1">
        <v>38143</v>
      </c>
      <c r="DL160" s="1">
        <v>38143</v>
      </c>
      <c r="DO160" s="1">
        <v>38143</v>
      </c>
      <c r="DR160" s="1">
        <v>38143</v>
      </c>
      <c r="DU160" s="1">
        <v>38143</v>
      </c>
      <c r="DX160" s="1">
        <v>38143</v>
      </c>
      <c r="EA160" s="1">
        <v>38143</v>
      </c>
      <c r="ED160" s="1">
        <v>38143</v>
      </c>
      <c r="EG160" s="1">
        <v>38143</v>
      </c>
      <c r="EJ160" s="1">
        <v>38143</v>
      </c>
      <c r="EM160" s="1">
        <v>38143</v>
      </c>
      <c r="EP160" s="1">
        <v>38143</v>
      </c>
      <c r="ES160" s="1">
        <v>38143</v>
      </c>
      <c r="EV160" s="1">
        <v>38143</v>
      </c>
      <c r="EY160" s="1">
        <v>38143</v>
      </c>
      <c r="FB160" s="1">
        <v>38143</v>
      </c>
      <c r="FE160" s="1">
        <v>38143</v>
      </c>
      <c r="FH160" s="1">
        <v>38143</v>
      </c>
      <c r="FK160" s="1">
        <v>38143</v>
      </c>
      <c r="FN160" s="1">
        <v>38143</v>
      </c>
      <c r="FQ160" s="1">
        <v>38143</v>
      </c>
      <c r="FT160" s="1">
        <v>38143</v>
      </c>
      <c r="FW160" s="1">
        <v>38143</v>
      </c>
      <c r="FZ160" s="1">
        <v>38143</v>
      </c>
      <c r="GC160" s="1">
        <v>38143</v>
      </c>
      <c r="GF160" s="1">
        <v>38143</v>
      </c>
      <c r="GI160" s="1">
        <v>38143</v>
      </c>
      <c r="GL160" s="1">
        <v>38143</v>
      </c>
      <c r="GO160" s="1">
        <v>38143</v>
      </c>
      <c r="GR160" s="1">
        <v>38143</v>
      </c>
      <c r="GU160" s="1">
        <v>38143</v>
      </c>
      <c r="GX160" s="1">
        <v>38143</v>
      </c>
      <c r="HA160" s="1">
        <v>38143</v>
      </c>
      <c r="HD160" s="1">
        <v>38143</v>
      </c>
      <c r="HG160" s="1">
        <v>38143</v>
      </c>
      <c r="HJ160" s="1">
        <v>38143</v>
      </c>
      <c r="HM160" s="1">
        <v>38143</v>
      </c>
      <c r="HP160" s="1">
        <v>38143</v>
      </c>
      <c r="HS160" s="1">
        <v>38143</v>
      </c>
      <c r="HV160" s="1">
        <v>38143</v>
      </c>
      <c r="HY160" s="1">
        <v>38143</v>
      </c>
      <c r="IB160" s="1">
        <v>38143</v>
      </c>
      <c r="IE160" s="1">
        <v>38143</v>
      </c>
      <c r="IH160" s="1">
        <v>38143</v>
      </c>
      <c r="IK160" s="1">
        <v>38143</v>
      </c>
      <c r="IN160" s="1">
        <v>38143</v>
      </c>
      <c r="IQ160" s="1">
        <v>38143</v>
      </c>
      <c r="IT160" s="1">
        <v>38143</v>
      </c>
      <c r="IW160" s="1">
        <v>38143</v>
      </c>
      <c r="IZ160" s="1">
        <v>38143</v>
      </c>
      <c r="JC160" s="1">
        <v>38143</v>
      </c>
      <c r="JF160" s="1">
        <v>38143</v>
      </c>
      <c r="JI160" s="1">
        <v>38143</v>
      </c>
      <c r="JL160" s="1">
        <v>38143</v>
      </c>
      <c r="JO160" s="1">
        <v>38143</v>
      </c>
      <c r="JR160" s="1">
        <v>38143</v>
      </c>
      <c r="JU160" s="1">
        <v>38143</v>
      </c>
      <c r="JX160" s="1">
        <v>38143</v>
      </c>
      <c r="KA160" s="1">
        <v>38143</v>
      </c>
      <c r="KD160" s="1">
        <v>38143</v>
      </c>
      <c r="KG160" s="1">
        <v>38143</v>
      </c>
      <c r="KJ160" s="1">
        <v>38143</v>
      </c>
      <c r="KM160" s="1">
        <v>38143</v>
      </c>
      <c r="KP160" s="1">
        <v>38143</v>
      </c>
      <c r="KS160" s="1">
        <v>38143</v>
      </c>
      <c r="KV160" s="1">
        <v>38143</v>
      </c>
      <c r="KY160" s="1">
        <v>38143</v>
      </c>
      <c r="LB160" s="1">
        <v>38143</v>
      </c>
      <c r="LE160" s="1">
        <v>38143</v>
      </c>
      <c r="LH160" s="1">
        <v>38143</v>
      </c>
      <c r="LK160" s="1">
        <v>38143</v>
      </c>
      <c r="LN160" s="1">
        <v>38143</v>
      </c>
      <c r="LQ160" s="1">
        <v>38143</v>
      </c>
      <c r="LT160" s="1">
        <v>38143</v>
      </c>
      <c r="LW160" s="1">
        <v>38143</v>
      </c>
      <c r="LZ160" s="1">
        <v>38143</v>
      </c>
      <c r="MC160" s="1">
        <v>38143</v>
      </c>
      <c r="MF160" s="1">
        <v>38143</v>
      </c>
      <c r="MI160" s="1">
        <v>38143</v>
      </c>
      <c r="ML160" s="1">
        <v>38143</v>
      </c>
      <c r="MO160" s="1">
        <v>38143</v>
      </c>
      <c r="MR160" s="1">
        <v>38143</v>
      </c>
      <c r="MU160" s="1">
        <v>38143</v>
      </c>
      <c r="MX160" s="1">
        <v>38143</v>
      </c>
      <c r="NA160" s="1">
        <v>38143</v>
      </c>
      <c r="ND160" s="1">
        <v>38143</v>
      </c>
      <c r="NG160" s="1">
        <v>38143</v>
      </c>
    </row>
    <row r="161" spans="1:371">
      <c r="A161" s="1">
        <v>38196</v>
      </c>
      <c r="B161" s="1">
        <v>38144</v>
      </c>
      <c r="C161">
        <v>4.7571000000000003</v>
      </c>
      <c r="E161" s="1">
        <v>38144</v>
      </c>
      <c r="F161">
        <v>4.34</v>
      </c>
      <c r="H161" s="1">
        <v>38144</v>
      </c>
      <c r="I161">
        <v>4.3600000000000003</v>
      </c>
      <c r="K161" s="1">
        <v>38144</v>
      </c>
      <c r="N161" s="1">
        <v>38144</v>
      </c>
      <c r="O161">
        <v>4.38</v>
      </c>
      <c r="Q161" s="1">
        <v>38144</v>
      </c>
      <c r="R161">
        <v>4.4000000000000004</v>
      </c>
      <c r="T161" s="1">
        <v>38144</v>
      </c>
      <c r="W161" s="1">
        <v>38144</v>
      </c>
      <c r="Z161" s="1">
        <v>38144</v>
      </c>
      <c r="AC161" s="1">
        <v>38144</v>
      </c>
      <c r="AF161" s="1">
        <v>38144</v>
      </c>
      <c r="AI161" s="1">
        <v>38144</v>
      </c>
      <c r="AL161" s="1">
        <v>38144</v>
      </c>
      <c r="AO161" s="1">
        <v>38144</v>
      </c>
      <c r="AR161" s="1">
        <v>38144</v>
      </c>
      <c r="AU161" s="1">
        <v>38144</v>
      </c>
      <c r="AX161" s="1">
        <v>38144</v>
      </c>
      <c r="BA161" s="1">
        <v>38144</v>
      </c>
      <c r="BD161" s="1">
        <v>38144</v>
      </c>
      <c r="BG161" s="1">
        <v>38144</v>
      </c>
      <c r="BJ161" s="1">
        <v>38144</v>
      </c>
      <c r="BM161" s="1">
        <v>38144</v>
      </c>
      <c r="BP161" s="1">
        <v>38144</v>
      </c>
      <c r="BS161" s="1">
        <v>38144</v>
      </c>
      <c r="BV161" s="1">
        <v>38144</v>
      </c>
      <c r="BY161" s="1">
        <v>38144</v>
      </c>
      <c r="CB161" s="1">
        <v>38144</v>
      </c>
      <c r="CE161" s="1">
        <v>38144</v>
      </c>
      <c r="CH161" s="1">
        <v>38144</v>
      </c>
      <c r="CK161" s="1">
        <v>38144</v>
      </c>
      <c r="CN161" s="1">
        <v>38144</v>
      </c>
      <c r="CQ161" s="1">
        <v>38144</v>
      </c>
      <c r="CT161" s="1">
        <v>38144</v>
      </c>
      <c r="CW161" s="1">
        <v>38144</v>
      </c>
      <c r="CZ161" s="1">
        <v>38144</v>
      </c>
      <c r="DC161" s="1">
        <v>38144</v>
      </c>
      <c r="DF161" s="1">
        <v>38144</v>
      </c>
      <c r="DI161" s="1">
        <v>38144</v>
      </c>
      <c r="DL161" s="1">
        <v>38144</v>
      </c>
      <c r="DO161" s="1">
        <v>38144</v>
      </c>
      <c r="DR161" s="1">
        <v>38144</v>
      </c>
      <c r="DU161" s="1">
        <v>38144</v>
      </c>
      <c r="DX161" s="1">
        <v>38144</v>
      </c>
      <c r="EA161" s="1">
        <v>38144</v>
      </c>
      <c r="ED161" s="1">
        <v>38144</v>
      </c>
      <c r="EG161" s="1">
        <v>38144</v>
      </c>
      <c r="EJ161" s="1">
        <v>38144</v>
      </c>
      <c r="EM161" s="1">
        <v>38144</v>
      </c>
      <c r="EP161" s="1">
        <v>38144</v>
      </c>
      <c r="ES161" s="1">
        <v>38144</v>
      </c>
      <c r="EV161" s="1">
        <v>38144</v>
      </c>
      <c r="EY161" s="1">
        <v>38144</v>
      </c>
      <c r="FB161" s="1">
        <v>38144</v>
      </c>
      <c r="FE161" s="1">
        <v>38144</v>
      </c>
      <c r="FH161" s="1">
        <v>38144</v>
      </c>
      <c r="FK161" s="1">
        <v>38144</v>
      </c>
      <c r="FN161" s="1">
        <v>38144</v>
      </c>
      <c r="FQ161" s="1">
        <v>38144</v>
      </c>
      <c r="FT161" s="1">
        <v>38144</v>
      </c>
      <c r="FW161" s="1">
        <v>38144</v>
      </c>
      <c r="FZ161" s="1">
        <v>38144</v>
      </c>
      <c r="GC161" s="1">
        <v>38144</v>
      </c>
      <c r="GF161" s="1">
        <v>38144</v>
      </c>
      <c r="GI161" s="1">
        <v>38144</v>
      </c>
      <c r="GL161" s="1">
        <v>38144</v>
      </c>
      <c r="GO161" s="1">
        <v>38144</v>
      </c>
      <c r="GR161" s="1">
        <v>38144</v>
      </c>
      <c r="GU161" s="1">
        <v>38144</v>
      </c>
      <c r="GX161" s="1">
        <v>38144</v>
      </c>
      <c r="HA161" s="1">
        <v>38144</v>
      </c>
      <c r="HD161" s="1">
        <v>38144</v>
      </c>
      <c r="HG161" s="1">
        <v>38144</v>
      </c>
      <c r="HJ161" s="1">
        <v>38144</v>
      </c>
      <c r="HM161" s="1">
        <v>38144</v>
      </c>
      <c r="HP161" s="1">
        <v>38144</v>
      </c>
      <c r="HS161" s="1">
        <v>38144</v>
      </c>
      <c r="HV161" s="1">
        <v>38144</v>
      </c>
      <c r="HY161" s="1">
        <v>38144</v>
      </c>
      <c r="IB161" s="1">
        <v>38144</v>
      </c>
      <c r="IE161" s="1">
        <v>38144</v>
      </c>
      <c r="IH161" s="1">
        <v>38144</v>
      </c>
      <c r="IK161" s="1">
        <v>38144</v>
      </c>
      <c r="IN161" s="1">
        <v>38144</v>
      </c>
      <c r="IQ161" s="1">
        <v>38144</v>
      </c>
      <c r="IT161" s="1">
        <v>38144</v>
      </c>
      <c r="IW161" s="1">
        <v>38144</v>
      </c>
      <c r="IZ161" s="1">
        <v>38144</v>
      </c>
      <c r="JC161" s="1">
        <v>38144</v>
      </c>
      <c r="JF161" s="1">
        <v>38144</v>
      </c>
      <c r="JI161" s="1">
        <v>38144</v>
      </c>
      <c r="JL161" s="1">
        <v>38144</v>
      </c>
      <c r="JO161" s="1">
        <v>38144</v>
      </c>
      <c r="JR161" s="1">
        <v>38144</v>
      </c>
      <c r="JU161" s="1">
        <v>38144</v>
      </c>
      <c r="JX161" s="1">
        <v>38144</v>
      </c>
      <c r="KA161" s="1">
        <v>38144</v>
      </c>
      <c r="KD161" s="1">
        <v>38144</v>
      </c>
      <c r="KG161" s="1">
        <v>38144</v>
      </c>
      <c r="KJ161" s="1">
        <v>38144</v>
      </c>
      <c r="KM161" s="1">
        <v>38144</v>
      </c>
      <c r="KP161" s="1">
        <v>38144</v>
      </c>
      <c r="KS161" s="1">
        <v>38144</v>
      </c>
      <c r="KV161" s="1">
        <v>38144</v>
      </c>
      <c r="KY161" s="1">
        <v>38144</v>
      </c>
      <c r="LB161" s="1">
        <v>38144</v>
      </c>
      <c r="LE161" s="1">
        <v>38144</v>
      </c>
      <c r="LH161" s="1">
        <v>38144</v>
      </c>
      <c r="LK161" s="1">
        <v>38144</v>
      </c>
      <c r="LN161" s="1">
        <v>38144</v>
      </c>
      <c r="LQ161" s="1">
        <v>38144</v>
      </c>
      <c r="LT161" s="1">
        <v>38144</v>
      </c>
      <c r="LW161" s="1">
        <v>38144</v>
      </c>
      <c r="LZ161" s="1">
        <v>38144</v>
      </c>
      <c r="MC161" s="1">
        <v>38144</v>
      </c>
      <c r="MF161" s="1">
        <v>38144</v>
      </c>
      <c r="MI161" s="1">
        <v>38144</v>
      </c>
      <c r="ML161" s="1">
        <v>38144</v>
      </c>
      <c r="MO161" s="1">
        <v>38144</v>
      </c>
      <c r="MR161" s="1">
        <v>38144</v>
      </c>
      <c r="MU161" s="1">
        <v>38144</v>
      </c>
      <c r="MX161" s="1">
        <v>38144</v>
      </c>
      <c r="NA161" s="1">
        <v>38144</v>
      </c>
      <c r="ND161" s="1">
        <v>38144</v>
      </c>
      <c r="NG161" s="1">
        <v>38144</v>
      </c>
    </row>
    <row r="162" spans="1:371">
      <c r="A162" s="1">
        <v>38197</v>
      </c>
      <c r="B162" s="1">
        <v>38145</v>
      </c>
      <c r="C162">
        <v>4.7571000000000003</v>
      </c>
      <c r="E162" s="1">
        <v>38145</v>
      </c>
      <c r="F162">
        <v>4.34</v>
      </c>
      <c r="H162" s="1">
        <v>38145</v>
      </c>
      <c r="I162">
        <v>4.37</v>
      </c>
      <c r="K162" s="1">
        <v>38145</v>
      </c>
      <c r="N162" s="1">
        <v>38145</v>
      </c>
      <c r="O162">
        <v>4.4000000000000004</v>
      </c>
      <c r="Q162" s="1">
        <v>38145</v>
      </c>
      <c r="R162">
        <v>4.4000000000000004</v>
      </c>
      <c r="T162" s="1">
        <v>38145</v>
      </c>
      <c r="W162" s="1">
        <v>38145</v>
      </c>
      <c r="Z162" s="1">
        <v>38145</v>
      </c>
      <c r="AC162" s="1">
        <v>38145</v>
      </c>
      <c r="AF162" s="1">
        <v>38145</v>
      </c>
      <c r="AI162" s="1">
        <v>38145</v>
      </c>
      <c r="AL162" s="1">
        <v>38145</v>
      </c>
      <c r="AO162" s="1">
        <v>38145</v>
      </c>
      <c r="AR162" s="1">
        <v>38145</v>
      </c>
      <c r="AU162" s="1">
        <v>38145</v>
      </c>
      <c r="AX162" s="1">
        <v>38145</v>
      </c>
      <c r="BA162" s="1">
        <v>38145</v>
      </c>
      <c r="BD162" s="1">
        <v>38145</v>
      </c>
      <c r="BG162" s="1">
        <v>38145</v>
      </c>
      <c r="BJ162" s="1">
        <v>38145</v>
      </c>
      <c r="BM162" s="1">
        <v>38145</v>
      </c>
      <c r="BP162" s="1">
        <v>38145</v>
      </c>
      <c r="BS162" s="1">
        <v>38145</v>
      </c>
      <c r="BV162" s="1">
        <v>38145</v>
      </c>
      <c r="BY162" s="1">
        <v>38145</v>
      </c>
      <c r="CB162" s="1">
        <v>38145</v>
      </c>
      <c r="CE162" s="1">
        <v>38145</v>
      </c>
      <c r="CH162" s="1">
        <v>38145</v>
      </c>
      <c r="CK162" s="1">
        <v>38145</v>
      </c>
      <c r="CN162" s="1">
        <v>38145</v>
      </c>
      <c r="CQ162" s="1">
        <v>38145</v>
      </c>
      <c r="CT162" s="1">
        <v>38145</v>
      </c>
      <c r="CW162" s="1">
        <v>38145</v>
      </c>
      <c r="CZ162" s="1">
        <v>38145</v>
      </c>
      <c r="DC162" s="1">
        <v>38145</v>
      </c>
      <c r="DF162" s="1">
        <v>38145</v>
      </c>
      <c r="DI162" s="1">
        <v>38145</v>
      </c>
      <c r="DL162" s="1">
        <v>38145</v>
      </c>
      <c r="DO162" s="1">
        <v>38145</v>
      </c>
      <c r="DR162" s="1">
        <v>38145</v>
      </c>
      <c r="DU162" s="1">
        <v>38145</v>
      </c>
      <c r="DX162" s="1">
        <v>38145</v>
      </c>
      <c r="EA162" s="1">
        <v>38145</v>
      </c>
      <c r="ED162" s="1">
        <v>38145</v>
      </c>
      <c r="EG162" s="1">
        <v>38145</v>
      </c>
      <c r="EJ162" s="1">
        <v>38145</v>
      </c>
      <c r="EM162" s="1">
        <v>38145</v>
      </c>
      <c r="EP162" s="1">
        <v>38145</v>
      </c>
      <c r="ES162" s="1">
        <v>38145</v>
      </c>
      <c r="EV162" s="1">
        <v>38145</v>
      </c>
      <c r="EY162" s="1">
        <v>38145</v>
      </c>
      <c r="FB162" s="1">
        <v>38145</v>
      </c>
      <c r="FE162" s="1">
        <v>38145</v>
      </c>
      <c r="FH162" s="1">
        <v>38145</v>
      </c>
      <c r="FK162" s="1">
        <v>38145</v>
      </c>
      <c r="FN162" s="1">
        <v>38145</v>
      </c>
      <c r="FQ162" s="1">
        <v>38145</v>
      </c>
      <c r="FT162" s="1">
        <v>38145</v>
      </c>
      <c r="FW162" s="1">
        <v>38145</v>
      </c>
      <c r="FZ162" s="1">
        <v>38145</v>
      </c>
      <c r="GC162" s="1">
        <v>38145</v>
      </c>
      <c r="GF162" s="1">
        <v>38145</v>
      </c>
      <c r="GI162" s="1">
        <v>38145</v>
      </c>
      <c r="GL162" s="1">
        <v>38145</v>
      </c>
      <c r="GO162" s="1">
        <v>38145</v>
      </c>
      <c r="GR162" s="1">
        <v>38145</v>
      </c>
      <c r="GU162" s="1">
        <v>38145</v>
      </c>
      <c r="GX162" s="1">
        <v>38145</v>
      </c>
      <c r="HA162" s="1">
        <v>38145</v>
      </c>
      <c r="HD162" s="1">
        <v>38145</v>
      </c>
      <c r="HG162" s="1">
        <v>38145</v>
      </c>
      <c r="HJ162" s="1">
        <v>38145</v>
      </c>
      <c r="HM162" s="1">
        <v>38145</v>
      </c>
      <c r="HP162" s="1">
        <v>38145</v>
      </c>
      <c r="HS162" s="1">
        <v>38145</v>
      </c>
      <c r="HV162" s="1">
        <v>38145</v>
      </c>
      <c r="HY162" s="1">
        <v>38145</v>
      </c>
      <c r="IB162" s="1">
        <v>38145</v>
      </c>
      <c r="IE162" s="1">
        <v>38145</v>
      </c>
      <c r="IH162" s="1">
        <v>38145</v>
      </c>
      <c r="IK162" s="1">
        <v>38145</v>
      </c>
      <c r="IN162" s="1">
        <v>38145</v>
      </c>
      <c r="IQ162" s="1">
        <v>38145</v>
      </c>
      <c r="IT162" s="1">
        <v>38145</v>
      </c>
      <c r="IW162" s="1">
        <v>38145</v>
      </c>
      <c r="IZ162" s="1">
        <v>38145</v>
      </c>
      <c r="JC162" s="1">
        <v>38145</v>
      </c>
      <c r="JF162" s="1">
        <v>38145</v>
      </c>
      <c r="JI162" s="1">
        <v>38145</v>
      </c>
      <c r="JL162" s="1">
        <v>38145</v>
      </c>
      <c r="JO162" s="1">
        <v>38145</v>
      </c>
      <c r="JR162" s="1">
        <v>38145</v>
      </c>
      <c r="JU162" s="1">
        <v>38145</v>
      </c>
      <c r="JX162" s="1">
        <v>38145</v>
      </c>
      <c r="KA162" s="1">
        <v>38145</v>
      </c>
      <c r="KD162" s="1">
        <v>38145</v>
      </c>
      <c r="KG162" s="1">
        <v>38145</v>
      </c>
      <c r="KJ162" s="1">
        <v>38145</v>
      </c>
      <c r="KM162" s="1">
        <v>38145</v>
      </c>
      <c r="KP162" s="1">
        <v>38145</v>
      </c>
      <c r="KS162" s="1">
        <v>38145</v>
      </c>
      <c r="KV162" s="1">
        <v>38145</v>
      </c>
      <c r="KY162" s="1">
        <v>38145</v>
      </c>
      <c r="LB162" s="1">
        <v>38145</v>
      </c>
      <c r="LE162" s="1">
        <v>38145</v>
      </c>
      <c r="LH162" s="1">
        <v>38145</v>
      </c>
      <c r="LK162" s="1">
        <v>38145</v>
      </c>
      <c r="LN162" s="1">
        <v>38145</v>
      </c>
      <c r="LQ162" s="1">
        <v>38145</v>
      </c>
      <c r="LT162" s="1">
        <v>38145</v>
      </c>
      <c r="LW162" s="1">
        <v>38145</v>
      </c>
      <c r="LZ162" s="1">
        <v>38145</v>
      </c>
      <c r="MC162" s="1">
        <v>38145</v>
      </c>
      <c r="MF162" s="1">
        <v>38145</v>
      </c>
      <c r="MI162" s="1">
        <v>38145</v>
      </c>
      <c r="ML162" s="1">
        <v>38145</v>
      </c>
      <c r="MO162" s="1">
        <v>38145</v>
      </c>
      <c r="MR162" s="1">
        <v>38145</v>
      </c>
      <c r="MU162" s="1">
        <v>38145</v>
      </c>
      <c r="MX162" s="1">
        <v>38145</v>
      </c>
      <c r="NA162" s="1">
        <v>38145</v>
      </c>
      <c r="ND162" s="1">
        <v>38145</v>
      </c>
      <c r="NG162" s="1">
        <v>38145</v>
      </c>
    </row>
    <row r="163" spans="1:371">
      <c r="A163" s="1">
        <v>38198</v>
      </c>
      <c r="B163" s="1">
        <v>38146</v>
      </c>
      <c r="C163">
        <v>4.7571000000000003</v>
      </c>
      <c r="E163" s="1">
        <v>38146</v>
      </c>
      <c r="F163">
        <v>4.3757000000000001</v>
      </c>
      <c r="H163" s="1">
        <v>38146</v>
      </c>
      <c r="I163">
        <v>4.4016999999999999</v>
      </c>
      <c r="K163" s="1">
        <v>38146</v>
      </c>
      <c r="N163" s="1">
        <v>38146</v>
      </c>
      <c r="O163">
        <v>4.4203000000000001</v>
      </c>
      <c r="Q163" s="1">
        <v>38146</v>
      </c>
      <c r="R163">
        <v>4.4249000000000001</v>
      </c>
      <c r="T163" s="1">
        <v>38146</v>
      </c>
      <c r="W163" s="1">
        <v>38146</v>
      </c>
      <c r="Z163" s="1">
        <v>38146</v>
      </c>
      <c r="AC163" s="1">
        <v>38146</v>
      </c>
      <c r="AF163" s="1">
        <v>38146</v>
      </c>
      <c r="AI163" s="1">
        <v>38146</v>
      </c>
      <c r="AL163" s="1">
        <v>38146</v>
      </c>
      <c r="AO163" s="1">
        <v>38146</v>
      </c>
      <c r="AR163" s="1">
        <v>38146</v>
      </c>
      <c r="AU163" s="1">
        <v>38146</v>
      </c>
      <c r="AX163" s="1">
        <v>38146</v>
      </c>
      <c r="BA163" s="1">
        <v>38146</v>
      </c>
      <c r="BD163" s="1">
        <v>38146</v>
      </c>
      <c r="BG163" s="1">
        <v>38146</v>
      </c>
      <c r="BJ163" s="1">
        <v>38146</v>
      </c>
      <c r="BM163" s="1">
        <v>38146</v>
      </c>
      <c r="BP163" s="1">
        <v>38146</v>
      </c>
      <c r="BS163" s="1">
        <v>38146</v>
      </c>
      <c r="BV163" s="1">
        <v>38146</v>
      </c>
      <c r="BY163" s="1">
        <v>38146</v>
      </c>
      <c r="CB163" s="1">
        <v>38146</v>
      </c>
      <c r="CE163" s="1">
        <v>38146</v>
      </c>
      <c r="CH163" s="1">
        <v>38146</v>
      </c>
      <c r="CK163" s="1">
        <v>38146</v>
      </c>
      <c r="CN163" s="1">
        <v>38146</v>
      </c>
      <c r="CQ163" s="1">
        <v>38146</v>
      </c>
      <c r="CT163" s="1">
        <v>38146</v>
      </c>
      <c r="CW163" s="1">
        <v>38146</v>
      </c>
      <c r="CZ163" s="1">
        <v>38146</v>
      </c>
      <c r="DC163" s="1">
        <v>38146</v>
      </c>
      <c r="DF163" s="1">
        <v>38146</v>
      </c>
      <c r="DI163" s="1">
        <v>38146</v>
      </c>
      <c r="DL163" s="1">
        <v>38146</v>
      </c>
      <c r="DO163" s="1">
        <v>38146</v>
      </c>
      <c r="DR163" s="1">
        <v>38146</v>
      </c>
      <c r="DU163" s="1">
        <v>38146</v>
      </c>
      <c r="DX163" s="1">
        <v>38146</v>
      </c>
      <c r="EA163" s="1">
        <v>38146</v>
      </c>
      <c r="ED163" s="1">
        <v>38146</v>
      </c>
      <c r="EG163" s="1">
        <v>38146</v>
      </c>
      <c r="EJ163" s="1">
        <v>38146</v>
      </c>
      <c r="EM163" s="1">
        <v>38146</v>
      </c>
      <c r="EP163" s="1">
        <v>38146</v>
      </c>
      <c r="ES163" s="1">
        <v>38146</v>
      </c>
      <c r="EV163" s="1">
        <v>38146</v>
      </c>
      <c r="EY163" s="1">
        <v>38146</v>
      </c>
      <c r="FB163" s="1">
        <v>38146</v>
      </c>
      <c r="FE163" s="1">
        <v>38146</v>
      </c>
      <c r="FH163" s="1">
        <v>38146</v>
      </c>
      <c r="FK163" s="1">
        <v>38146</v>
      </c>
      <c r="FN163" s="1">
        <v>38146</v>
      </c>
      <c r="FQ163" s="1">
        <v>38146</v>
      </c>
      <c r="FT163" s="1">
        <v>38146</v>
      </c>
      <c r="FW163" s="1">
        <v>38146</v>
      </c>
      <c r="FZ163" s="1">
        <v>38146</v>
      </c>
      <c r="GC163" s="1">
        <v>38146</v>
      </c>
      <c r="GF163" s="1">
        <v>38146</v>
      </c>
      <c r="GI163" s="1">
        <v>38146</v>
      </c>
      <c r="GL163" s="1">
        <v>38146</v>
      </c>
      <c r="GO163" s="1">
        <v>38146</v>
      </c>
      <c r="GR163" s="1">
        <v>38146</v>
      </c>
      <c r="GU163" s="1">
        <v>38146</v>
      </c>
      <c r="GX163" s="1">
        <v>38146</v>
      </c>
      <c r="HA163" s="1">
        <v>38146</v>
      </c>
      <c r="HD163" s="1">
        <v>38146</v>
      </c>
      <c r="HG163" s="1">
        <v>38146</v>
      </c>
      <c r="HJ163" s="1">
        <v>38146</v>
      </c>
      <c r="HM163" s="1">
        <v>38146</v>
      </c>
      <c r="HP163" s="1">
        <v>38146</v>
      </c>
      <c r="HS163" s="1">
        <v>38146</v>
      </c>
      <c r="HV163" s="1">
        <v>38146</v>
      </c>
      <c r="HY163" s="1">
        <v>38146</v>
      </c>
      <c r="IB163" s="1">
        <v>38146</v>
      </c>
      <c r="IE163" s="1">
        <v>38146</v>
      </c>
      <c r="IH163" s="1">
        <v>38146</v>
      </c>
      <c r="IK163" s="1">
        <v>38146</v>
      </c>
      <c r="IN163" s="1">
        <v>38146</v>
      </c>
      <c r="IQ163" s="1">
        <v>38146</v>
      </c>
      <c r="IT163" s="1">
        <v>38146</v>
      </c>
      <c r="IW163" s="1">
        <v>38146</v>
      </c>
      <c r="IZ163" s="1">
        <v>38146</v>
      </c>
      <c r="JC163" s="1">
        <v>38146</v>
      </c>
      <c r="JF163" s="1">
        <v>38146</v>
      </c>
      <c r="JI163" s="1">
        <v>38146</v>
      </c>
      <c r="JL163" s="1">
        <v>38146</v>
      </c>
      <c r="JO163" s="1">
        <v>38146</v>
      </c>
      <c r="JR163" s="1">
        <v>38146</v>
      </c>
      <c r="JU163" s="1">
        <v>38146</v>
      </c>
      <c r="JX163" s="1">
        <v>38146</v>
      </c>
      <c r="KA163" s="1">
        <v>38146</v>
      </c>
      <c r="KD163" s="1">
        <v>38146</v>
      </c>
      <c r="KG163" s="1">
        <v>38146</v>
      </c>
      <c r="KJ163" s="1">
        <v>38146</v>
      </c>
      <c r="KM163" s="1">
        <v>38146</v>
      </c>
      <c r="KP163" s="1">
        <v>38146</v>
      </c>
      <c r="KS163" s="1">
        <v>38146</v>
      </c>
      <c r="KV163" s="1">
        <v>38146</v>
      </c>
      <c r="KY163" s="1">
        <v>38146</v>
      </c>
      <c r="LB163" s="1">
        <v>38146</v>
      </c>
      <c r="LE163" s="1">
        <v>38146</v>
      </c>
      <c r="LH163" s="1">
        <v>38146</v>
      </c>
      <c r="LK163" s="1">
        <v>38146</v>
      </c>
      <c r="LN163" s="1">
        <v>38146</v>
      </c>
      <c r="LQ163" s="1">
        <v>38146</v>
      </c>
      <c r="LT163" s="1">
        <v>38146</v>
      </c>
      <c r="LW163" s="1">
        <v>38146</v>
      </c>
      <c r="LZ163" s="1">
        <v>38146</v>
      </c>
      <c r="MC163" s="1">
        <v>38146</v>
      </c>
      <c r="MF163" s="1">
        <v>38146</v>
      </c>
      <c r="MI163" s="1">
        <v>38146</v>
      </c>
      <c r="ML163" s="1">
        <v>38146</v>
      </c>
      <c r="MO163" s="1">
        <v>38146</v>
      </c>
      <c r="MR163" s="1">
        <v>38146</v>
      </c>
      <c r="MU163" s="1">
        <v>38146</v>
      </c>
      <c r="MX163" s="1">
        <v>38146</v>
      </c>
      <c r="NA163" s="1">
        <v>38146</v>
      </c>
      <c r="ND163" s="1">
        <v>38146</v>
      </c>
      <c r="NG163" s="1">
        <v>38146</v>
      </c>
    </row>
    <row r="164" spans="1:371">
      <c r="A164" s="1">
        <v>38199</v>
      </c>
      <c r="B164" s="1">
        <v>38147</v>
      </c>
      <c r="C164">
        <v>4.7571000000000003</v>
      </c>
      <c r="E164" s="1">
        <v>38147</v>
      </c>
      <c r="F164">
        <v>4.3879000000000001</v>
      </c>
      <c r="H164" s="1">
        <v>38147</v>
      </c>
      <c r="I164">
        <v>4.3993000000000002</v>
      </c>
      <c r="K164" s="1">
        <v>38147</v>
      </c>
      <c r="N164" s="1">
        <v>38147</v>
      </c>
      <c r="O164">
        <v>4.4457000000000004</v>
      </c>
      <c r="Q164" s="1">
        <v>38147</v>
      </c>
      <c r="R164">
        <v>4.4539</v>
      </c>
      <c r="T164" s="1">
        <v>38147</v>
      </c>
      <c r="W164" s="1">
        <v>38147</v>
      </c>
      <c r="Z164" s="1">
        <v>38147</v>
      </c>
      <c r="AC164" s="1">
        <v>38147</v>
      </c>
      <c r="AF164" s="1">
        <v>38147</v>
      </c>
      <c r="AI164" s="1">
        <v>38147</v>
      </c>
      <c r="AL164" s="1">
        <v>38147</v>
      </c>
      <c r="AO164" s="1">
        <v>38147</v>
      </c>
      <c r="AR164" s="1">
        <v>38147</v>
      </c>
      <c r="AU164" s="1">
        <v>38147</v>
      </c>
      <c r="AX164" s="1">
        <v>38147</v>
      </c>
      <c r="BA164" s="1">
        <v>38147</v>
      </c>
      <c r="BD164" s="1">
        <v>38147</v>
      </c>
      <c r="BG164" s="1">
        <v>38147</v>
      </c>
      <c r="BJ164" s="1">
        <v>38147</v>
      </c>
      <c r="BM164" s="1">
        <v>38147</v>
      </c>
      <c r="BP164" s="1">
        <v>38147</v>
      </c>
      <c r="BS164" s="1">
        <v>38147</v>
      </c>
      <c r="BV164" s="1">
        <v>38147</v>
      </c>
      <c r="BY164" s="1">
        <v>38147</v>
      </c>
      <c r="CB164" s="1">
        <v>38147</v>
      </c>
      <c r="CE164" s="1">
        <v>38147</v>
      </c>
      <c r="CH164" s="1">
        <v>38147</v>
      </c>
      <c r="CK164" s="1">
        <v>38147</v>
      </c>
      <c r="CN164" s="1">
        <v>38147</v>
      </c>
      <c r="CQ164" s="1">
        <v>38147</v>
      </c>
      <c r="CT164" s="1">
        <v>38147</v>
      </c>
      <c r="CW164" s="1">
        <v>38147</v>
      </c>
      <c r="CZ164" s="1">
        <v>38147</v>
      </c>
      <c r="DC164" s="1">
        <v>38147</v>
      </c>
      <c r="DF164" s="1">
        <v>38147</v>
      </c>
      <c r="DI164" s="1">
        <v>38147</v>
      </c>
      <c r="DL164" s="1">
        <v>38147</v>
      </c>
      <c r="DO164" s="1">
        <v>38147</v>
      </c>
      <c r="DR164" s="1">
        <v>38147</v>
      </c>
      <c r="DU164" s="1">
        <v>38147</v>
      </c>
      <c r="DX164" s="1">
        <v>38147</v>
      </c>
      <c r="EA164" s="1">
        <v>38147</v>
      </c>
      <c r="ED164" s="1">
        <v>38147</v>
      </c>
      <c r="EG164" s="1">
        <v>38147</v>
      </c>
      <c r="EJ164" s="1">
        <v>38147</v>
      </c>
      <c r="EM164" s="1">
        <v>38147</v>
      </c>
      <c r="EP164" s="1">
        <v>38147</v>
      </c>
      <c r="ES164" s="1">
        <v>38147</v>
      </c>
      <c r="EV164" s="1">
        <v>38147</v>
      </c>
      <c r="EY164" s="1">
        <v>38147</v>
      </c>
      <c r="FB164" s="1">
        <v>38147</v>
      </c>
      <c r="FE164" s="1">
        <v>38147</v>
      </c>
      <c r="FH164" s="1">
        <v>38147</v>
      </c>
      <c r="FK164" s="1">
        <v>38147</v>
      </c>
      <c r="FN164" s="1">
        <v>38147</v>
      </c>
      <c r="FQ164" s="1">
        <v>38147</v>
      </c>
      <c r="FT164" s="1">
        <v>38147</v>
      </c>
      <c r="FW164" s="1">
        <v>38147</v>
      </c>
      <c r="FZ164" s="1">
        <v>38147</v>
      </c>
      <c r="GC164" s="1">
        <v>38147</v>
      </c>
      <c r="GF164" s="1">
        <v>38147</v>
      </c>
      <c r="GI164" s="1">
        <v>38147</v>
      </c>
      <c r="GL164" s="1">
        <v>38147</v>
      </c>
      <c r="GO164" s="1">
        <v>38147</v>
      </c>
      <c r="GR164" s="1">
        <v>38147</v>
      </c>
      <c r="GU164" s="1">
        <v>38147</v>
      </c>
      <c r="GX164" s="1">
        <v>38147</v>
      </c>
      <c r="HA164" s="1">
        <v>38147</v>
      </c>
      <c r="HD164" s="1">
        <v>38147</v>
      </c>
      <c r="HG164" s="1">
        <v>38147</v>
      </c>
      <c r="HJ164" s="1">
        <v>38147</v>
      </c>
      <c r="HM164" s="1">
        <v>38147</v>
      </c>
      <c r="HP164" s="1">
        <v>38147</v>
      </c>
      <c r="HS164" s="1">
        <v>38147</v>
      </c>
      <c r="HV164" s="1">
        <v>38147</v>
      </c>
      <c r="HY164" s="1">
        <v>38147</v>
      </c>
      <c r="IB164" s="1">
        <v>38147</v>
      </c>
      <c r="IE164" s="1">
        <v>38147</v>
      </c>
      <c r="IH164" s="1">
        <v>38147</v>
      </c>
      <c r="IK164" s="1">
        <v>38147</v>
      </c>
      <c r="IN164" s="1">
        <v>38147</v>
      </c>
      <c r="IQ164" s="1">
        <v>38147</v>
      </c>
      <c r="IT164" s="1">
        <v>38147</v>
      </c>
      <c r="IW164" s="1">
        <v>38147</v>
      </c>
      <c r="IZ164" s="1">
        <v>38147</v>
      </c>
      <c r="JC164" s="1">
        <v>38147</v>
      </c>
      <c r="JF164" s="1">
        <v>38147</v>
      </c>
      <c r="JI164" s="1">
        <v>38147</v>
      </c>
      <c r="JL164" s="1">
        <v>38147</v>
      </c>
      <c r="JO164" s="1">
        <v>38147</v>
      </c>
      <c r="JR164" s="1">
        <v>38147</v>
      </c>
      <c r="JU164" s="1">
        <v>38147</v>
      </c>
      <c r="JX164" s="1">
        <v>38147</v>
      </c>
      <c r="KA164" s="1">
        <v>38147</v>
      </c>
      <c r="KD164" s="1">
        <v>38147</v>
      </c>
      <c r="KG164" s="1">
        <v>38147</v>
      </c>
      <c r="KJ164" s="1">
        <v>38147</v>
      </c>
      <c r="KM164" s="1">
        <v>38147</v>
      </c>
      <c r="KP164" s="1">
        <v>38147</v>
      </c>
      <c r="KS164" s="1">
        <v>38147</v>
      </c>
      <c r="KV164" s="1">
        <v>38147</v>
      </c>
      <c r="KY164" s="1">
        <v>38147</v>
      </c>
      <c r="LB164" s="1">
        <v>38147</v>
      </c>
      <c r="LE164" s="1">
        <v>38147</v>
      </c>
      <c r="LH164" s="1">
        <v>38147</v>
      </c>
      <c r="LK164" s="1">
        <v>38147</v>
      </c>
      <c r="LN164" s="1">
        <v>38147</v>
      </c>
      <c r="LQ164" s="1">
        <v>38147</v>
      </c>
      <c r="LT164" s="1">
        <v>38147</v>
      </c>
      <c r="LW164" s="1">
        <v>38147</v>
      </c>
      <c r="LZ164" s="1">
        <v>38147</v>
      </c>
      <c r="MC164" s="1">
        <v>38147</v>
      </c>
      <c r="MF164" s="1">
        <v>38147</v>
      </c>
      <c r="MI164" s="1">
        <v>38147</v>
      </c>
      <c r="ML164" s="1">
        <v>38147</v>
      </c>
      <c r="MO164" s="1">
        <v>38147</v>
      </c>
      <c r="MR164" s="1">
        <v>38147</v>
      </c>
      <c r="MU164" s="1">
        <v>38147</v>
      </c>
      <c r="MX164" s="1">
        <v>38147</v>
      </c>
      <c r="NA164" s="1">
        <v>38147</v>
      </c>
      <c r="ND164" s="1">
        <v>38147</v>
      </c>
      <c r="NG164" s="1">
        <v>38147</v>
      </c>
    </row>
    <row r="165" spans="1:371">
      <c r="A165" s="1">
        <v>38201</v>
      </c>
      <c r="B165" s="1">
        <v>38148</v>
      </c>
      <c r="C165">
        <v>4.7571000000000003</v>
      </c>
      <c r="E165" s="1">
        <v>38148</v>
      </c>
      <c r="F165">
        <v>4.4196</v>
      </c>
      <c r="H165" s="1">
        <v>38148</v>
      </c>
      <c r="I165">
        <v>4.43</v>
      </c>
      <c r="K165" s="1">
        <v>38148</v>
      </c>
      <c r="N165" s="1">
        <v>38148</v>
      </c>
      <c r="O165">
        <v>4.4507000000000003</v>
      </c>
      <c r="Q165" s="1">
        <v>38148</v>
      </c>
      <c r="R165">
        <v>4.46</v>
      </c>
      <c r="T165" s="1">
        <v>38148</v>
      </c>
      <c r="W165" s="1">
        <v>38148</v>
      </c>
      <c r="Z165" s="1">
        <v>38148</v>
      </c>
      <c r="AC165" s="1">
        <v>38148</v>
      </c>
      <c r="AF165" s="1">
        <v>38148</v>
      </c>
      <c r="AI165" s="1">
        <v>38148</v>
      </c>
      <c r="AL165" s="1">
        <v>38148</v>
      </c>
      <c r="AO165" s="1">
        <v>38148</v>
      </c>
      <c r="AR165" s="1">
        <v>38148</v>
      </c>
      <c r="AU165" s="1">
        <v>38148</v>
      </c>
      <c r="AX165" s="1">
        <v>38148</v>
      </c>
      <c r="BA165" s="1">
        <v>38148</v>
      </c>
      <c r="BD165" s="1">
        <v>38148</v>
      </c>
      <c r="BG165" s="1">
        <v>38148</v>
      </c>
      <c r="BJ165" s="1">
        <v>38148</v>
      </c>
      <c r="BM165" s="1">
        <v>38148</v>
      </c>
      <c r="BP165" s="1">
        <v>38148</v>
      </c>
      <c r="BS165" s="1">
        <v>38148</v>
      </c>
      <c r="BV165" s="1">
        <v>38148</v>
      </c>
      <c r="BY165" s="1">
        <v>38148</v>
      </c>
      <c r="CB165" s="1">
        <v>38148</v>
      </c>
      <c r="CE165" s="1">
        <v>38148</v>
      </c>
      <c r="CH165" s="1">
        <v>38148</v>
      </c>
      <c r="CK165" s="1">
        <v>38148</v>
      </c>
      <c r="CN165" s="1">
        <v>38148</v>
      </c>
      <c r="CQ165" s="1">
        <v>38148</v>
      </c>
      <c r="CT165" s="1">
        <v>38148</v>
      </c>
      <c r="CW165" s="1">
        <v>38148</v>
      </c>
      <c r="CZ165" s="1">
        <v>38148</v>
      </c>
      <c r="DC165" s="1">
        <v>38148</v>
      </c>
      <c r="DF165" s="1">
        <v>38148</v>
      </c>
      <c r="DI165" s="1">
        <v>38148</v>
      </c>
      <c r="DL165" s="1">
        <v>38148</v>
      </c>
      <c r="DO165" s="1">
        <v>38148</v>
      </c>
      <c r="DR165" s="1">
        <v>38148</v>
      </c>
      <c r="DU165" s="1">
        <v>38148</v>
      </c>
      <c r="DX165" s="1">
        <v>38148</v>
      </c>
      <c r="EA165" s="1">
        <v>38148</v>
      </c>
      <c r="ED165" s="1">
        <v>38148</v>
      </c>
      <c r="EG165" s="1">
        <v>38148</v>
      </c>
      <c r="EJ165" s="1">
        <v>38148</v>
      </c>
      <c r="EM165" s="1">
        <v>38148</v>
      </c>
      <c r="EP165" s="1">
        <v>38148</v>
      </c>
      <c r="ES165" s="1">
        <v>38148</v>
      </c>
      <c r="EV165" s="1">
        <v>38148</v>
      </c>
      <c r="EY165" s="1">
        <v>38148</v>
      </c>
      <c r="FB165" s="1">
        <v>38148</v>
      </c>
      <c r="FE165" s="1">
        <v>38148</v>
      </c>
      <c r="FH165" s="1">
        <v>38148</v>
      </c>
      <c r="FK165" s="1">
        <v>38148</v>
      </c>
      <c r="FN165" s="1">
        <v>38148</v>
      </c>
      <c r="FQ165" s="1">
        <v>38148</v>
      </c>
      <c r="FT165" s="1">
        <v>38148</v>
      </c>
      <c r="FW165" s="1">
        <v>38148</v>
      </c>
      <c r="FZ165" s="1">
        <v>38148</v>
      </c>
      <c r="GC165" s="1">
        <v>38148</v>
      </c>
      <c r="GF165" s="1">
        <v>38148</v>
      </c>
      <c r="GI165" s="1">
        <v>38148</v>
      </c>
      <c r="GL165" s="1">
        <v>38148</v>
      </c>
      <c r="GO165" s="1">
        <v>38148</v>
      </c>
      <c r="GR165" s="1">
        <v>38148</v>
      </c>
      <c r="GU165" s="1">
        <v>38148</v>
      </c>
      <c r="GX165" s="1">
        <v>38148</v>
      </c>
      <c r="HA165" s="1">
        <v>38148</v>
      </c>
      <c r="HD165" s="1">
        <v>38148</v>
      </c>
      <c r="HG165" s="1">
        <v>38148</v>
      </c>
      <c r="HJ165" s="1">
        <v>38148</v>
      </c>
      <c r="HM165" s="1">
        <v>38148</v>
      </c>
      <c r="HP165" s="1">
        <v>38148</v>
      </c>
      <c r="HS165" s="1">
        <v>38148</v>
      </c>
      <c r="HV165" s="1">
        <v>38148</v>
      </c>
      <c r="HY165" s="1">
        <v>38148</v>
      </c>
      <c r="IB165" s="1">
        <v>38148</v>
      </c>
      <c r="IE165" s="1">
        <v>38148</v>
      </c>
      <c r="IH165" s="1">
        <v>38148</v>
      </c>
      <c r="IK165" s="1">
        <v>38148</v>
      </c>
      <c r="IN165" s="1">
        <v>38148</v>
      </c>
      <c r="IQ165" s="1">
        <v>38148</v>
      </c>
      <c r="IT165" s="1">
        <v>38148</v>
      </c>
      <c r="IW165" s="1">
        <v>38148</v>
      </c>
      <c r="IZ165" s="1">
        <v>38148</v>
      </c>
      <c r="JC165" s="1">
        <v>38148</v>
      </c>
      <c r="JF165" s="1">
        <v>38148</v>
      </c>
      <c r="JI165" s="1">
        <v>38148</v>
      </c>
      <c r="JL165" s="1">
        <v>38148</v>
      </c>
      <c r="JO165" s="1">
        <v>38148</v>
      </c>
      <c r="JR165" s="1">
        <v>38148</v>
      </c>
      <c r="JU165" s="1">
        <v>38148</v>
      </c>
      <c r="JX165" s="1">
        <v>38148</v>
      </c>
      <c r="KA165" s="1">
        <v>38148</v>
      </c>
      <c r="KD165" s="1">
        <v>38148</v>
      </c>
      <c r="KG165" s="1">
        <v>38148</v>
      </c>
      <c r="KJ165" s="1">
        <v>38148</v>
      </c>
      <c r="KM165" s="1">
        <v>38148</v>
      </c>
      <c r="KP165" s="1">
        <v>38148</v>
      </c>
      <c r="KS165" s="1">
        <v>38148</v>
      </c>
      <c r="KV165" s="1">
        <v>38148</v>
      </c>
      <c r="KY165" s="1">
        <v>38148</v>
      </c>
      <c r="LB165" s="1">
        <v>38148</v>
      </c>
      <c r="LE165" s="1">
        <v>38148</v>
      </c>
      <c r="LH165" s="1">
        <v>38148</v>
      </c>
      <c r="LK165" s="1">
        <v>38148</v>
      </c>
      <c r="LN165" s="1">
        <v>38148</v>
      </c>
      <c r="LQ165" s="1">
        <v>38148</v>
      </c>
      <c r="LT165" s="1">
        <v>38148</v>
      </c>
      <c r="LW165" s="1">
        <v>38148</v>
      </c>
      <c r="LZ165" s="1">
        <v>38148</v>
      </c>
      <c r="MC165" s="1">
        <v>38148</v>
      </c>
      <c r="MF165" s="1">
        <v>38148</v>
      </c>
      <c r="MI165" s="1">
        <v>38148</v>
      </c>
      <c r="ML165" s="1">
        <v>38148</v>
      </c>
      <c r="MO165" s="1">
        <v>38148</v>
      </c>
      <c r="MR165" s="1">
        <v>38148</v>
      </c>
      <c r="MU165" s="1">
        <v>38148</v>
      </c>
      <c r="MX165" s="1">
        <v>38148</v>
      </c>
      <c r="NA165" s="1">
        <v>38148</v>
      </c>
      <c r="ND165" s="1">
        <v>38148</v>
      </c>
      <c r="NG165" s="1">
        <v>38148</v>
      </c>
    </row>
    <row r="166" spans="1:371">
      <c r="A166" s="1">
        <v>38202</v>
      </c>
      <c r="B166" s="1">
        <v>38149</v>
      </c>
      <c r="C166">
        <v>4.7571000000000003</v>
      </c>
      <c r="E166" s="1">
        <v>38149</v>
      </c>
      <c r="F166">
        <v>4.4164000000000003</v>
      </c>
      <c r="H166" s="1">
        <v>38149</v>
      </c>
      <c r="I166">
        <v>4.4302999999999999</v>
      </c>
      <c r="K166" s="1">
        <v>38149</v>
      </c>
      <c r="N166" s="1">
        <v>38149</v>
      </c>
      <c r="O166">
        <v>4.4500999999999999</v>
      </c>
      <c r="Q166" s="1">
        <v>38149</v>
      </c>
      <c r="R166">
        <v>4.4600999999999997</v>
      </c>
      <c r="T166" s="1">
        <v>38149</v>
      </c>
      <c r="W166" s="1">
        <v>38149</v>
      </c>
      <c r="Z166" s="1">
        <v>38149</v>
      </c>
      <c r="AC166" s="1">
        <v>38149</v>
      </c>
      <c r="AF166" s="1">
        <v>38149</v>
      </c>
      <c r="AI166" s="1">
        <v>38149</v>
      </c>
      <c r="AL166" s="1">
        <v>38149</v>
      </c>
      <c r="AO166" s="1">
        <v>38149</v>
      </c>
      <c r="AR166" s="1">
        <v>38149</v>
      </c>
      <c r="AU166" s="1">
        <v>38149</v>
      </c>
      <c r="AX166" s="1">
        <v>38149</v>
      </c>
      <c r="BA166" s="1">
        <v>38149</v>
      </c>
      <c r="BD166" s="1">
        <v>38149</v>
      </c>
      <c r="BG166" s="1">
        <v>38149</v>
      </c>
      <c r="BJ166" s="1">
        <v>38149</v>
      </c>
      <c r="BM166" s="1">
        <v>38149</v>
      </c>
      <c r="BP166" s="1">
        <v>38149</v>
      </c>
      <c r="BS166" s="1">
        <v>38149</v>
      </c>
      <c r="BV166" s="1">
        <v>38149</v>
      </c>
      <c r="BY166" s="1">
        <v>38149</v>
      </c>
      <c r="CB166" s="1">
        <v>38149</v>
      </c>
      <c r="CE166" s="1">
        <v>38149</v>
      </c>
      <c r="CH166" s="1">
        <v>38149</v>
      </c>
      <c r="CK166" s="1">
        <v>38149</v>
      </c>
      <c r="CN166" s="1">
        <v>38149</v>
      </c>
      <c r="CQ166" s="1">
        <v>38149</v>
      </c>
      <c r="CT166" s="1">
        <v>38149</v>
      </c>
      <c r="CW166" s="1">
        <v>38149</v>
      </c>
      <c r="CZ166" s="1">
        <v>38149</v>
      </c>
      <c r="DC166" s="1">
        <v>38149</v>
      </c>
      <c r="DF166" s="1">
        <v>38149</v>
      </c>
      <c r="DI166" s="1">
        <v>38149</v>
      </c>
      <c r="DL166" s="1">
        <v>38149</v>
      </c>
      <c r="DO166" s="1">
        <v>38149</v>
      </c>
      <c r="DR166" s="1">
        <v>38149</v>
      </c>
      <c r="DU166" s="1">
        <v>38149</v>
      </c>
      <c r="DX166" s="1">
        <v>38149</v>
      </c>
      <c r="EA166" s="1">
        <v>38149</v>
      </c>
      <c r="ED166" s="1">
        <v>38149</v>
      </c>
      <c r="EG166" s="1">
        <v>38149</v>
      </c>
      <c r="EJ166" s="1">
        <v>38149</v>
      </c>
      <c r="EM166" s="1">
        <v>38149</v>
      </c>
      <c r="EP166" s="1">
        <v>38149</v>
      </c>
      <c r="ES166" s="1">
        <v>38149</v>
      </c>
      <c r="EV166" s="1">
        <v>38149</v>
      </c>
      <c r="EY166" s="1">
        <v>38149</v>
      </c>
      <c r="FB166" s="1">
        <v>38149</v>
      </c>
      <c r="FE166" s="1">
        <v>38149</v>
      </c>
      <c r="FH166" s="1">
        <v>38149</v>
      </c>
      <c r="FK166" s="1">
        <v>38149</v>
      </c>
      <c r="FN166" s="1">
        <v>38149</v>
      </c>
      <c r="FQ166" s="1">
        <v>38149</v>
      </c>
      <c r="FT166" s="1">
        <v>38149</v>
      </c>
      <c r="FW166" s="1">
        <v>38149</v>
      </c>
      <c r="FZ166" s="1">
        <v>38149</v>
      </c>
      <c r="GC166" s="1">
        <v>38149</v>
      </c>
      <c r="GF166" s="1">
        <v>38149</v>
      </c>
      <c r="GI166" s="1">
        <v>38149</v>
      </c>
      <c r="GL166" s="1">
        <v>38149</v>
      </c>
      <c r="GO166" s="1">
        <v>38149</v>
      </c>
      